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D:\Dropbox\!Сайт\6_Эффективность\Форман\Глава 05. Кластерный анализ\"/>
    </mc:Choice>
  </mc:AlternateContent>
  <bookViews>
    <workbookView xWindow="39240" yWindow="9435" windowWidth="19575" windowHeight="13185" tabRatio="871"/>
  </bookViews>
  <sheets>
    <sheet name="Рис. 12" sheetId="51" r:id="rId1"/>
    <sheet name="Рис. 13" sheetId="91" r:id="rId2"/>
    <sheet name="Рис. 14, 16" sheetId="21" r:id="rId3"/>
    <sheet name="Рис. 17, 20" sheetId="71" r:id="rId4"/>
    <sheet name="Рис. 21" sheetId="73" r:id="rId5"/>
    <sheet name="Рис. 22, 23" sheetId="93" r:id="rId6"/>
    <sheet name="Рис. 24" sheetId="92" r:id="rId7"/>
    <sheet name="Рис. 25, 26" sheetId="74" r:id="rId8"/>
    <sheet name="Рис. 27" sheetId="94" r:id="rId9"/>
    <sheet name="Рис. 28" sheetId="75" r:id="rId10"/>
    <sheet name="Рис. 29" sheetId="76" r:id="rId11"/>
    <sheet name="Рис. 30" sheetId="78" r:id="rId12"/>
    <sheet name="Рис. 31" sheetId="95" r:id="rId13"/>
    <sheet name="Рис. 32" sheetId="96" r:id="rId14"/>
    <sheet name="Рис. 33" sheetId="97" r:id="rId15"/>
    <sheet name="Рис. 39" sheetId="89" r:id="rId16"/>
  </sheets>
  <definedNames>
    <definedName name="_xlnm._FilterDatabase" localSheetId="10" hidden="1">'Рис. 29'!$A$1:$B$101</definedName>
    <definedName name="_xlnm._FilterDatabase" localSheetId="11" hidden="1">'Рис. 30'!$A$1:$K$33</definedName>
    <definedName name="_xlnm._FilterDatabase" localSheetId="12" hidden="1">'Рис. 31'!$A$1:$K$33</definedName>
    <definedName name="_xlnm._FilterDatabase" localSheetId="13" hidden="1">'Рис. 32'!$A$1:$K$33</definedName>
    <definedName name="_xlnm._FilterDatabase" localSheetId="14" hidden="1">'Рис. 33'!$A$1:$K$33</definedName>
    <definedName name="_xlnm._FilterDatabase" localSheetId="15" hidden="1">'Рис. 39'!$A$1:$B$101</definedName>
    <definedName name="OpenSolver_ChosenSolver" localSheetId="5" hidden="1">CBC</definedName>
    <definedName name="OpenSolver_ChosenSolver" localSheetId="6" hidden="1">CBC</definedName>
    <definedName name="OpenSolver_ChosenSolver" localSheetId="7" hidden="1">CBC</definedName>
    <definedName name="OpenSolver_ChosenSolver" localSheetId="8" hidden="1">CBC</definedName>
    <definedName name="OpenSolver_ChosenSolver" localSheetId="9" hidden="1">CBC</definedName>
    <definedName name="OpenSolver_DualsNewSheet" localSheetId="5" hidden="1">FALSE</definedName>
    <definedName name="OpenSolver_DualsNewSheet" localSheetId="6" hidden="1">FALSE</definedName>
    <definedName name="OpenSolver_DualsNewSheet" localSheetId="7" hidden="1">FALSE</definedName>
    <definedName name="OpenSolver_DualsNewSheet" localSheetId="8" hidden="1">FALSE</definedName>
    <definedName name="OpenSolver_DualsNewSheet" localSheetId="9" hidden="1">FALSE</definedName>
    <definedName name="OpenSolver_LinearityCheck" localSheetId="5" hidden="1">1</definedName>
    <definedName name="OpenSolver_LinearityCheck" localSheetId="6" hidden="1">1</definedName>
    <definedName name="OpenSolver_LinearityCheck" localSheetId="8" hidden="1">1</definedName>
    <definedName name="OpenSolver_LinearityCheck" localSheetId="9" hidden="1">1</definedName>
    <definedName name="OpenSolver_UpdateSensitivity" localSheetId="5" hidden="1">TRUE</definedName>
    <definedName name="OpenSolver_UpdateSensitivity" localSheetId="6" hidden="1">TRUE</definedName>
    <definedName name="OpenSolver_UpdateSensitivity" localSheetId="7" hidden="1">TRUE</definedName>
    <definedName name="OpenSolver_UpdateSensitivity" localSheetId="8" hidden="1">TRUE</definedName>
    <definedName name="OpenSolver_UpdateSensitivity" localSheetId="9" hidden="1">TRUE</definedName>
    <definedName name="solver_adj" localSheetId="5" hidden="1">'Рис. 22, 23'!$B$2:$B$101,'Рис. 22, 23'!$C$2:$C$101</definedName>
    <definedName name="solver_adj" localSheetId="6" hidden="1">'Рис. 24'!$B$2:$B$101,'Рис. 24'!$C$2:$C$101</definedName>
    <definedName name="solver_adj" localSheetId="7" hidden="1">'Рис. 25, 26'!$B$2:$B$101,'Рис. 25, 26'!$D$2:$D$101</definedName>
    <definedName name="solver_adj" localSheetId="8" hidden="1">'Рис. 27'!$B$2:$B$101,'Рис. 27'!$D$2:$D$101</definedName>
    <definedName name="solver_adj" localSheetId="9" hidden="1">'Рис. 28'!$B$2:$B$101,'Рис. 28'!$E$2:$E$1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9" hidden="1">2</definedName>
    <definedName name="solver_eng" localSheetId="10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itr" localSheetId="5" hidden="1">15000</definedName>
    <definedName name="solver_itr" localSheetId="6" hidden="1">15000</definedName>
    <definedName name="solver_itr" localSheetId="7" hidden="1">2147483647</definedName>
    <definedName name="solver_itr" localSheetId="8" hidden="1">15000</definedName>
    <definedName name="solver_itr" localSheetId="9" hidden="1">15000</definedName>
    <definedName name="solver_lhs1" localSheetId="5" hidden="1">'Рис. 22, 23'!$B$2:$B$101</definedName>
    <definedName name="solver_lhs1" localSheetId="6" hidden="1">'Рис. 24'!$B$2:$B$101</definedName>
    <definedName name="solver_lhs1" localSheetId="7" hidden="1">'Рис. 25, 26'!$B$2:$B$101</definedName>
    <definedName name="solver_lhs1" localSheetId="8" hidden="1">'Рис. 27'!$B$2:$B$101</definedName>
    <definedName name="solver_lhs1" localSheetId="9" hidden="1">'Рис. 28'!$B$2:$B$101</definedName>
    <definedName name="solver_lhs2" localSheetId="5" hidden="1">'Рис. 22, 23'!$C$2:$C$101</definedName>
    <definedName name="solver_lhs2" localSheetId="6" hidden="1">'Рис. 24'!$C$2:$C$101</definedName>
    <definedName name="solver_lhs2" localSheetId="7" hidden="1">'Рис. 25, 26'!$D$2:$D$101</definedName>
    <definedName name="solver_lhs2" localSheetId="8" hidden="1">'Рис. 27'!$D$2:$D$101</definedName>
    <definedName name="solver_lhs2" localSheetId="9" hidden="1">'Рис. 28'!$E$2:$E$101</definedName>
    <definedName name="solver_lhs3" localSheetId="5" hidden="1">'Рис. 22, 23'!$C$2:$C$101</definedName>
    <definedName name="solver_lhs3" localSheetId="6" hidden="1">'Рис. 24'!$C$2:$C$101</definedName>
    <definedName name="solver_lhs3" localSheetId="7" hidden="1">'Рис. 25, 26'!$D$2:$D$101</definedName>
    <definedName name="solver_lhs3" localSheetId="8" hidden="1">'Рис. 27'!$D$2:$D$101</definedName>
    <definedName name="solver_lhs3" localSheetId="9" hidden="1">'Рис. 28'!$E$2:$E$101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9" hidden="1">1</definedName>
    <definedName name="solver_lin" localSheetId="10" hidden="1">2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od" localSheetId="5" hidden="1">15000</definedName>
    <definedName name="solver_nod" localSheetId="6" hidden="1">15000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5" hidden="1">3</definedName>
    <definedName name="solver_num" localSheetId="6" hidden="1">3</definedName>
    <definedName name="solver_num" localSheetId="7" hidden="1">3</definedName>
    <definedName name="solver_num" localSheetId="8" hidden="1">3</definedName>
    <definedName name="solver_num" localSheetId="9" hidden="1">3</definedName>
    <definedName name="solver_num" localSheetId="10" hidden="1">0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opt" localSheetId="5" hidden="1">'Рис. 22, 23'!$G$2</definedName>
    <definedName name="solver_opt" localSheetId="6" hidden="1">'Рис. 24'!$G$2</definedName>
    <definedName name="solver_opt" localSheetId="7" hidden="1">'Рис. 25, 26'!$H$2</definedName>
    <definedName name="solver_opt" localSheetId="8" hidden="1">'Рис. 27'!$H$2</definedName>
    <definedName name="solver_opt" localSheetId="9" hidden="1">'Рис. 28'!$I$2</definedName>
    <definedName name="solver_opt" localSheetId="10" hidden="1">'Рис. 29'!$B$1</definedName>
    <definedName name="solver_pre" localSheetId="5" hidden="1">0.000001</definedName>
    <definedName name="solver_pre" localSheetId="6" hidden="1">0.000001</definedName>
    <definedName name="solver_pre" localSheetId="7" hidden="1">0.001</definedName>
    <definedName name="solver_pre" localSheetId="8" hidden="1">0.001</definedName>
    <definedName name="solver_pre" localSheetId="9" hidden="1">0.00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el1" localSheetId="5" hidden="1">5</definedName>
    <definedName name="solver_rel1" localSheetId="6" hidden="1">5</definedName>
    <definedName name="solver_rel1" localSheetId="7" hidden="1">5</definedName>
    <definedName name="solver_rel1" localSheetId="8" hidden="1">5</definedName>
    <definedName name="solver_rel1" localSheetId="9" hidden="1">5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8" hidden="1">1</definedName>
    <definedName name="solver_rel2" localSheetId="9" hidden="1">1</definedName>
    <definedName name="solver_rel3" localSheetId="5" hidden="1">1</definedName>
    <definedName name="solver_rel3" localSheetId="6" hidden="1">1</definedName>
    <definedName name="solver_rel3" localSheetId="7" hidden="1">1</definedName>
    <definedName name="solver_rel3" localSheetId="8" hidden="1">1</definedName>
    <definedName name="solver_rel3" localSheetId="9" hidden="1">1</definedName>
    <definedName name="solver_rhs1" localSheetId="5" hidden="1">бинарное</definedName>
    <definedName name="solver_rhs1" localSheetId="6" hidden="1">бинарное</definedName>
    <definedName name="solver_rhs1" localSheetId="7" hidden="1">бинарное</definedName>
    <definedName name="solver_rhs1" localSheetId="8" hidden="1">binary</definedName>
    <definedName name="solver_rhs1" localSheetId="9" hidden="1">binary</definedName>
    <definedName name="solver_rhs2" localSheetId="5" hidden="1">'Рис. 22, 23'!$D$2:$D$101</definedName>
    <definedName name="solver_rhs2" localSheetId="6" hidden="1">'Рис. 24'!$D$2:$D$101</definedName>
    <definedName name="solver_rhs2" localSheetId="7" hidden="1">'Рис. 25, 26'!$E$2:$E$101</definedName>
    <definedName name="solver_rhs2" localSheetId="8" hidden="1">'Рис. 27'!$E$2:$E$101</definedName>
    <definedName name="solver_rhs2" localSheetId="9" hidden="1">'Рис. 28'!$F$2:$F$101</definedName>
    <definedName name="solver_rhs3" localSheetId="5" hidden="1">'Рис. 22, 23'!$E$2:$E$101</definedName>
    <definedName name="solver_rhs3" localSheetId="6" hidden="1">'Рис. 24'!$E$2:$E$101</definedName>
    <definedName name="solver_rhs3" localSheetId="7" hidden="1">'Рис. 25, 26'!$F$2:$F$101</definedName>
    <definedName name="solver_rhs3" localSheetId="8" hidden="1">'Рис. 27'!$F$2:$F$101</definedName>
    <definedName name="solver_rhs3" localSheetId="9" hidden="1">'Рис. 28'!$G$2:$G$101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5" hidden="1">300</definedName>
    <definedName name="solver_tim" localSheetId="6" hidden="1">300</definedName>
    <definedName name="solver_tim" localSheetId="7" hidden="1">2147483647</definedName>
    <definedName name="solver_tim" localSheetId="8" hidden="1">300</definedName>
    <definedName name="solver_tim" localSheetId="9" hidden="1">300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2</definedName>
    <definedName name="solver_ver" localSheetId="10" hidden="1">2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K33" i="97" l="1" a="1"/>
  <c r="K33" i="97" s="1"/>
  <c r="J33" i="97" a="1"/>
  <c r="J33" i="97" s="1"/>
  <c r="I33" i="97" a="1"/>
  <c r="I33" i="97" s="1"/>
  <c r="H33" i="97" a="1"/>
  <c r="H33" i="97" s="1"/>
  <c r="K32" i="97" a="1"/>
  <c r="K32" i="97" s="1"/>
  <c r="J32" i="97" a="1"/>
  <c r="J32" i="97" s="1"/>
  <c r="I32" i="97" a="1"/>
  <c r="I32" i="97" s="1"/>
  <c r="H32" i="97" a="1"/>
  <c r="H32" i="97" s="1"/>
  <c r="K31" i="97" a="1"/>
  <c r="K31" i="97" s="1"/>
  <c r="J31" i="97" a="1"/>
  <c r="J31" i="97" s="1"/>
  <c r="I31" i="97" a="1"/>
  <c r="I31" i="97" s="1"/>
  <c r="H31" i="97" a="1"/>
  <c r="H31" i="97" s="1"/>
  <c r="K30" i="97" a="1"/>
  <c r="K30" i="97" s="1"/>
  <c r="J30" i="97" a="1"/>
  <c r="J30" i="97" s="1"/>
  <c r="I30" i="97" a="1"/>
  <c r="I30" i="97" s="1"/>
  <c r="H30" i="97" a="1"/>
  <c r="H30" i="97" s="1"/>
  <c r="K29" i="97" a="1"/>
  <c r="K29" i="97" s="1"/>
  <c r="J29" i="97" a="1"/>
  <c r="J29" i="97" s="1"/>
  <c r="I29" i="97" a="1"/>
  <c r="I29" i="97" s="1"/>
  <c r="H29" i="97" a="1"/>
  <c r="H29" i="97" s="1"/>
  <c r="K11" i="97" a="1"/>
  <c r="K11" i="97" s="1"/>
  <c r="J11" i="97" a="1"/>
  <c r="J11" i="97" s="1"/>
  <c r="I11" i="97" a="1"/>
  <c r="I11" i="97" s="1"/>
  <c r="H11" i="97" a="1"/>
  <c r="H11" i="97" s="1"/>
  <c r="K3" i="97" a="1"/>
  <c r="K3" i="97" s="1"/>
  <c r="J3" i="97" a="1"/>
  <c r="J3" i="97" s="1"/>
  <c r="I3" i="97" a="1"/>
  <c r="I3" i="97" s="1"/>
  <c r="H3" i="97" a="1"/>
  <c r="H3" i="97" s="1"/>
  <c r="K28" i="97" a="1"/>
  <c r="K28" i="97" s="1"/>
  <c r="J28" i="97" a="1"/>
  <c r="J28" i="97" s="1"/>
  <c r="I28" i="97" a="1"/>
  <c r="I28" i="97" s="1"/>
  <c r="H28" i="97" a="1"/>
  <c r="H28" i="97" s="1"/>
  <c r="K2" i="97" a="1"/>
  <c r="K2" i="97" s="1"/>
  <c r="J2" i="97" a="1"/>
  <c r="J2" i="97" s="1"/>
  <c r="I2" i="97" a="1"/>
  <c r="I2" i="97" s="1"/>
  <c r="H2" i="97" a="1"/>
  <c r="H2" i="97" s="1"/>
  <c r="K10" i="97" a="1"/>
  <c r="K10" i="97" s="1"/>
  <c r="J10" i="97" a="1"/>
  <c r="J10" i="97" s="1"/>
  <c r="I10" i="97" a="1"/>
  <c r="I10" i="97" s="1"/>
  <c r="H10" i="97" a="1"/>
  <c r="H10" i="97" s="1"/>
  <c r="K27" i="97" a="1"/>
  <c r="K27" i="97" s="1"/>
  <c r="J27" i="97" a="1"/>
  <c r="J27" i="97" s="1"/>
  <c r="I27" i="97" a="1"/>
  <c r="I27" i="97" s="1"/>
  <c r="H27" i="97" a="1"/>
  <c r="H27" i="97" s="1"/>
  <c r="K26" i="97" a="1"/>
  <c r="K26" i="97" s="1"/>
  <c r="J26" i="97" a="1"/>
  <c r="J26" i="97" s="1"/>
  <c r="I26" i="97" a="1"/>
  <c r="I26" i="97" s="1"/>
  <c r="H26" i="97" a="1"/>
  <c r="H26" i="97" s="1"/>
  <c r="K25" i="97" a="1"/>
  <c r="K25" i="97" s="1"/>
  <c r="J25" i="97" a="1"/>
  <c r="J25" i="97" s="1"/>
  <c r="I25" i="97" a="1"/>
  <c r="I25" i="97" s="1"/>
  <c r="H25" i="97" a="1"/>
  <c r="H25" i="97" s="1"/>
  <c r="K24" i="97" a="1"/>
  <c r="K24" i="97" s="1"/>
  <c r="J24" i="97" a="1"/>
  <c r="J24" i="97" s="1"/>
  <c r="I24" i="97" a="1"/>
  <c r="I24" i="97" s="1"/>
  <c r="H24" i="97" a="1"/>
  <c r="H24" i="97" s="1"/>
  <c r="K23" i="97" a="1"/>
  <c r="K23" i="97" s="1"/>
  <c r="J23" i="97" a="1"/>
  <c r="J23" i="97" s="1"/>
  <c r="I23" i="97" a="1"/>
  <c r="I23" i="97" s="1"/>
  <c r="H23" i="97" a="1"/>
  <c r="H23" i="97" s="1"/>
  <c r="K5" i="97" a="1"/>
  <c r="K5" i="97" s="1"/>
  <c r="J5" i="97" a="1"/>
  <c r="J5" i="97" s="1"/>
  <c r="I5" i="97" a="1"/>
  <c r="I5" i="97" s="1"/>
  <c r="H5" i="97" a="1"/>
  <c r="H5" i="97" s="1"/>
  <c r="K9" i="97" a="1"/>
  <c r="K9" i="97" s="1"/>
  <c r="J9" i="97" a="1"/>
  <c r="J9" i="97" s="1"/>
  <c r="I9" i="97" a="1"/>
  <c r="I9" i="97" s="1"/>
  <c r="H9" i="97" a="1"/>
  <c r="H9" i="97" s="1"/>
  <c r="K22" i="97" a="1"/>
  <c r="K22" i="97" s="1"/>
  <c r="J22" i="97" a="1"/>
  <c r="J22" i="97" s="1"/>
  <c r="I22" i="97" a="1"/>
  <c r="I22" i="97" s="1"/>
  <c r="H22" i="97" a="1"/>
  <c r="H22" i="97" s="1"/>
  <c r="K21" i="97" a="1"/>
  <c r="K21" i="97" s="1"/>
  <c r="J21" i="97" a="1"/>
  <c r="J21" i="97" s="1"/>
  <c r="I21" i="97" a="1"/>
  <c r="I21" i="97" s="1"/>
  <c r="H21" i="97" a="1"/>
  <c r="H21" i="97" s="1"/>
  <c r="K20" i="97" a="1"/>
  <c r="K20" i="97" s="1"/>
  <c r="J20" i="97" a="1"/>
  <c r="J20" i="97" s="1"/>
  <c r="I20" i="97" a="1"/>
  <c r="I20" i="97" s="1"/>
  <c r="H20" i="97" a="1"/>
  <c r="H20" i="97" s="1"/>
  <c r="K8" i="97" a="1"/>
  <c r="K8" i="97" s="1"/>
  <c r="J8" i="97" a="1"/>
  <c r="J8" i="97" s="1"/>
  <c r="I8" i="97" a="1"/>
  <c r="I8" i="97" s="1"/>
  <c r="H8" i="97" a="1"/>
  <c r="H8" i="97" s="1"/>
  <c r="K19" i="97" a="1"/>
  <c r="K19" i="97" s="1"/>
  <c r="J19" i="97" a="1"/>
  <c r="J19" i="97" s="1"/>
  <c r="I19" i="97" a="1"/>
  <c r="I19" i="97" s="1"/>
  <c r="H19" i="97" a="1"/>
  <c r="H19" i="97" s="1"/>
  <c r="K7" i="97" a="1"/>
  <c r="K7" i="97" s="1"/>
  <c r="J7" i="97" a="1"/>
  <c r="J7" i="97" s="1"/>
  <c r="I7" i="97" a="1"/>
  <c r="I7" i="97" s="1"/>
  <c r="H7" i="97" a="1"/>
  <c r="H7" i="97" s="1"/>
  <c r="K18" i="97" a="1"/>
  <c r="K18" i="97" s="1"/>
  <c r="J18" i="97" a="1"/>
  <c r="J18" i="97" s="1"/>
  <c r="I18" i="97" a="1"/>
  <c r="I18" i="97" s="1"/>
  <c r="H18" i="97" a="1"/>
  <c r="H18" i="97" s="1"/>
  <c r="K17" i="97" a="1"/>
  <c r="K17" i="97" s="1"/>
  <c r="J17" i="97" a="1"/>
  <c r="J17" i="97" s="1"/>
  <c r="I17" i="97" a="1"/>
  <c r="I17" i="97" s="1"/>
  <c r="H17" i="97" a="1"/>
  <c r="H17" i="97" s="1"/>
  <c r="K16" i="97" a="1"/>
  <c r="K16" i="97" s="1"/>
  <c r="J16" i="97" a="1"/>
  <c r="J16" i="97" s="1"/>
  <c r="I16" i="97" a="1"/>
  <c r="I16" i="97" s="1"/>
  <c r="H16" i="97" a="1"/>
  <c r="H16" i="97" s="1"/>
  <c r="K15" i="97" a="1"/>
  <c r="K15" i="97" s="1"/>
  <c r="J15" i="97" a="1"/>
  <c r="J15" i="97" s="1"/>
  <c r="I15" i="97" a="1"/>
  <c r="I15" i="97" s="1"/>
  <c r="H15" i="97" a="1"/>
  <c r="H15" i="97" s="1"/>
  <c r="K14" i="97" a="1"/>
  <c r="K14" i="97" s="1"/>
  <c r="J14" i="97" a="1"/>
  <c r="J14" i="97" s="1"/>
  <c r="I14" i="97" a="1"/>
  <c r="I14" i="97" s="1"/>
  <c r="H14" i="97" a="1"/>
  <c r="H14" i="97" s="1"/>
  <c r="K13" i="97" a="1"/>
  <c r="K13" i="97" s="1"/>
  <c r="J13" i="97" a="1"/>
  <c r="J13" i="97" s="1"/>
  <c r="I13" i="97" a="1"/>
  <c r="I13" i="97" s="1"/>
  <c r="H13" i="97" a="1"/>
  <c r="H13" i="97" s="1"/>
  <c r="K12" i="97" a="1"/>
  <c r="K12" i="97" s="1"/>
  <c r="J12" i="97" a="1"/>
  <c r="J12" i="97" s="1"/>
  <c r="I12" i="97" a="1"/>
  <c r="I12" i="97" s="1"/>
  <c r="H12" i="97" a="1"/>
  <c r="H12" i="97" s="1"/>
  <c r="K4" i="97" a="1"/>
  <c r="K4" i="97" s="1"/>
  <c r="J4" i="97" a="1"/>
  <c r="J4" i="97" s="1"/>
  <c r="I4" i="97" a="1"/>
  <c r="I4" i="97" s="1"/>
  <c r="H4" i="97" a="1"/>
  <c r="H4" i="97" s="1"/>
  <c r="K6" i="97" a="1"/>
  <c r="K6" i="97" s="1"/>
  <c r="J6" i="97" a="1"/>
  <c r="J6" i="97" s="1"/>
  <c r="I6" i="97" a="1"/>
  <c r="I6" i="97" s="1"/>
  <c r="H6" i="97" a="1"/>
  <c r="H6" i="97" s="1"/>
  <c r="B2" i="76"/>
  <c r="B3" i="76"/>
  <c r="B4" i="76"/>
  <c r="B5" i="76"/>
  <c r="B6" i="76"/>
  <c r="B7" i="76"/>
  <c r="B8" i="76"/>
  <c r="B9" i="76"/>
  <c r="B10" i="76"/>
  <c r="B11" i="76"/>
  <c r="B12" i="76"/>
  <c r="B13" i="76"/>
  <c r="B14" i="76"/>
  <c r="B15" i="76"/>
  <c r="B16" i="76"/>
  <c r="B17" i="76"/>
  <c r="B18" i="76"/>
  <c r="B19" i="76"/>
  <c r="B20" i="76"/>
  <c r="B21" i="76"/>
  <c r="B22" i="76"/>
  <c r="B23" i="76"/>
  <c r="B24" i="76"/>
  <c r="B25" i="76"/>
  <c r="B26" i="76"/>
  <c r="B27" i="76"/>
  <c r="B28" i="76"/>
  <c r="B29" i="76"/>
  <c r="B30" i="76"/>
  <c r="B31" i="76"/>
  <c r="B32" i="76"/>
  <c r="B33" i="76"/>
  <c r="B34" i="76"/>
  <c r="B35" i="76"/>
  <c r="B36" i="76"/>
  <c r="B37" i="76"/>
  <c r="B38" i="76"/>
  <c r="B39" i="76"/>
  <c r="B40" i="76"/>
  <c r="B41" i="76"/>
  <c r="B42" i="76"/>
  <c r="B43" i="76"/>
  <c r="B44" i="76"/>
  <c r="B45" i="76"/>
  <c r="B46" i="76"/>
  <c r="B47" i="76"/>
  <c r="B48" i="76"/>
  <c r="B49" i="76"/>
  <c r="B50" i="76"/>
  <c r="B51" i="76"/>
  <c r="B52" i="76"/>
  <c r="B53" i="76"/>
  <c r="B54" i="76"/>
  <c r="B55" i="76"/>
  <c r="B56" i="76"/>
  <c r="B57" i="76"/>
  <c r="B58" i="76"/>
  <c r="B59" i="76"/>
  <c r="B60" i="76"/>
  <c r="B61" i="76"/>
  <c r="B62" i="76"/>
  <c r="B63" i="76"/>
  <c r="B64" i="76"/>
  <c r="B65" i="76"/>
  <c r="B66" i="76"/>
  <c r="B67" i="76"/>
  <c r="B68" i="76"/>
  <c r="B69" i="76"/>
  <c r="B70" i="76"/>
  <c r="B71" i="76"/>
  <c r="B72" i="76"/>
  <c r="B73" i="76"/>
  <c r="B74" i="76"/>
  <c r="B75" i="76"/>
  <c r="B76" i="76"/>
  <c r="B77" i="76"/>
  <c r="B78" i="76"/>
  <c r="B79" i="76"/>
  <c r="B80" i="76"/>
  <c r="B81" i="76"/>
  <c r="B82" i="76"/>
  <c r="B83" i="76"/>
  <c r="B84" i="76"/>
  <c r="B85" i="76"/>
  <c r="B86" i="76"/>
  <c r="B87" i="76"/>
  <c r="B88" i="76"/>
  <c r="B89" i="76"/>
  <c r="B90" i="76"/>
  <c r="B91" i="76"/>
  <c r="B92" i="76"/>
  <c r="B93" i="76"/>
  <c r="B94" i="76"/>
  <c r="B95" i="76"/>
  <c r="B96" i="76"/>
  <c r="B97" i="76"/>
  <c r="B98" i="76"/>
  <c r="B99" i="76"/>
  <c r="B100" i="76"/>
  <c r="B101" i="76"/>
  <c r="J10" i="95" l="1" a="1"/>
  <c r="J10" i="95" s="1"/>
  <c r="K14" i="95" a="1"/>
  <c r="K14" i="95" s="1"/>
  <c r="J24" i="95" a="1"/>
  <c r="J24" i="95" s="1"/>
  <c r="I20" i="95" a="1"/>
  <c r="I20" i="95" s="1"/>
  <c r="J6" i="95" a="1"/>
  <c r="J6" i="95" s="1"/>
  <c r="K9" i="95" a="1"/>
  <c r="K9" i="95" s="1"/>
  <c r="J23" i="96" a="1"/>
  <c r="J23" i="96" s="1"/>
  <c r="J3" i="96" a="1"/>
  <c r="J3" i="96" s="1"/>
  <c r="J19" i="96" a="1"/>
  <c r="J19" i="96" s="1"/>
  <c r="J33" i="96" a="1"/>
  <c r="J33" i="96" s="1"/>
  <c r="J18" i="96" a="1"/>
  <c r="J18" i="96" s="1"/>
  <c r="J10" i="96" a="1"/>
  <c r="J10" i="96" s="1"/>
  <c r="J28" i="96" a="1"/>
  <c r="J28" i="96" s="1"/>
  <c r="J13" i="96" a="1"/>
  <c r="J13" i="96" s="1"/>
  <c r="J32" i="96" a="1"/>
  <c r="J32" i="96" s="1"/>
  <c r="J22" i="96" a="1"/>
  <c r="J22" i="96" s="1"/>
  <c r="J2" i="96" a="1"/>
  <c r="J2" i="96" s="1"/>
  <c r="J27" i="96" a="1"/>
  <c r="J27" i="96" s="1"/>
  <c r="J17" i="96" a="1"/>
  <c r="J17" i="96" s="1"/>
  <c r="J16" i="96" a="1"/>
  <c r="J16" i="96" s="1"/>
  <c r="J29" i="96" a="1"/>
  <c r="J29" i="96" s="1"/>
  <c r="J31" i="96" a="1"/>
  <c r="J31" i="96" s="1"/>
  <c r="J26" i="96" a="1"/>
  <c r="J26" i="96" s="1"/>
  <c r="J12" i="96" a="1"/>
  <c r="J12" i="96" s="1"/>
  <c r="J8" i="96" a="1"/>
  <c r="J8" i="96" s="1"/>
  <c r="J30" i="96" a="1"/>
  <c r="J30" i="96" s="1"/>
  <c r="J25" i="96" a="1"/>
  <c r="J25" i="96" s="1"/>
  <c r="J6" i="96" a="1"/>
  <c r="J6" i="96" s="1"/>
  <c r="J15" i="96" a="1"/>
  <c r="J15" i="96" s="1"/>
  <c r="J7" i="96" a="1"/>
  <c r="J7" i="96" s="1"/>
  <c r="J21" i="96" a="1"/>
  <c r="J21" i="96" s="1"/>
  <c r="J14" i="96" a="1"/>
  <c r="J14" i="96" s="1"/>
  <c r="J5" i="96" a="1"/>
  <c r="J5" i="96" s="1"/>
  <c r="J20" i="96" a="1"/>
  <c r="J20" i="96" s="1"/>
  <c r="J4" i="96" a="1"/>
  <c r="J4" i="96" s="1"/>
  <c r="J11" i="96" a="1"/>
  <c r="J11" i="96" s="1"/>
  <c r="J24" i="96" a="1"/>
  <c r="J24" i="96" s="1"/>
  <c r="J9" i="96" a="1"/>
  <c r="J9" i="96" s="1"/>
  <c r="K33" i="95" a="1"/>
  <c r="K33" i="95" s="1"/>
  <c r="H33" i="95" a="1"/>
  <c r="H33" i="95" s="1"/>
  <c r="H17" i="95" a="1"/>
  <c r="H17" i="95" s="1"/>
  <c r="J2" i="95" a="1"/>
  <c r="J2" i="95" s="1"/>
  <c r="K16" i="95" a="1"/>
  <c r="K16" i="95" s="1"/>
  <c r="H16" i="95" a="1"/>
  <c r="H16" i="95" s="1"/>
  <c r="H15" i="95" a="1"/>
  <c r="H15" i="95" s="1"/>
  <c r="J31" i="95" a="1"/>
  <c r="J31" i="95" s="1"/>
  <c r="K30" i="95" a="1"/>
  <c r="K30" i="95" s="1"/>
  <c r="H30" i="95" a="1"/>
  <c r="H30" i="95" s="1"/>
  <c r="H29" i="95" a="1"/>
  <c r="H29" i="95" s="1"/>
  <c r="J14" i="95" a="1"/>
  <c r="J14" i="95" s="1"/>
  <c r="K13" i="95" a="1"/>
  <c r="K13" i="95" s="1"/>
  <c r="H13" i="95" a="1"/>
  <c r="H13" i="95" s="1"/>
  <c r="H27" i="95" a="1"/>
  <c r="H27" i="95" s="1"/>
  <c r="I6" i="95" a="1"/>
  <c r="I6" i="95" s="1"/>
  <c r="I26" i="95" a="1"/>
  <c r="I26" i="95" s="1"/>
  <c r="I12" i="95" a="1"/>
  <c r="I12" i="95" s="1"/>
  <c r="I25" i="95" a="1"/>
  <c r="I25" i="95" s="1"/>
  <c r="I24" i="95" a="1"/>
  <c r="I24" i="95" s="1"/>
  <c r="I7" i="95" a="1"/>
  <c r="I7" i="95" s="1"/>
  <c r="I11" i="95" a="1"/>
  <c r="I11" i="95" s="1"/>
  <c r="I8" i="95" a="1"/>
  <c r="I8" i="95" s="1"/>
  <c r="I10" i="95" a="1"/>
  <c r="I10" i="95" s="1"/>
  <c r="I23" i="95" a="1"/>
  <c r="I23" i="95" s="1"/>
  <c r="I4" i="95" a="1"/>
  <c r="I4" i="95" s="1"/>
  <c r="J9" i="95" a="1"/>
  <c r="J9" i="95" s="1"/>
  <c r="K22" i="95" a="1"/>
  <c r="K22" i="95" s="1"/>
  <c r="K21" i="95" a="1"/>
  <c r="K21" i="95" s="1"/>
  <c r="K20" i="95" a="1"/>
  <c r="K20" i="95" s="1"/>
  <c r="H20" i="95" a="1"/>
  <c r="H20" i="95" s="1"/>
  <c r="I19" i="95" a="1"/>
  <c r="I19" i="95" s="1"/>
  <c r="I18" i="95" a="1"/>
  <c r="I18" i="95" s="1"/>
  <c r="K17" i="96" a="1"/>
  <c r="K17" i="96" s="1"/>
  <c r="K12" i="96" a="1"/>
  <c r="K12" i="96" s="1"/>
  <c r="K25" i="96" a="1"/>
  <c r="K25" i="96" s="1"/>
  <c r="K7" i="96" a="1"/>
  <c r="K7" i="96" s="1"/>
  <c r="K5" i="96" a="1"/>
  <c r="K5" i="96" s="1"/>
  <c r="K20" i="96" a="1"/>
  <c r="K20" i="96" s="1"/>
  <c r="K24" i="96" a="1"/>
  <c r="K24" i="96" s="1"/>
  <c r="I17" i="95" a="1"/>
  <c r="I17" i="95" s="1"/>
  <c r="I16" i="95" a="1"/>
  <c r="I16" i="95" s="1"/>
  <c r="K31" i="95" a="1"/>
  <c r="K31" i="95" s="1"/>
  <c r="I23" i="96" a="1"/>
  <c r="I23" i="96" s="1"/>
  <c r="I3" i="96" a="1"/>
  <c r="I3" i="96" s="1"/>
  <c r="I19" i="96" a="1"/>
  <c r="I19" i="96" s="1"/>
  <c r="I33" i="96" a="1"/>
  <c r="I33" i="96" s="1"/>
  <c r="I18" i="96" a="1"/>
  <c r="I18" i="96" s="1"/>
  <c r="I10" i="96" a="1"/>
  <c r="I10" i="96" s="1"/>
  <c r="I28" i="96" a="1"/>
  <c r="I28" i="96" s="1"/>
  <c r="I13" i="96" a="1"/>
  <c r="I13" i="96" s="1"/>
  <c r="I32" i="96" a="1"/>
  <c r="I32" i="96" s="1"/>
  <c r="I22" i="96" a="1"/>
  <c r="I22" i="96" s="1"/>
  <c r="I2" i="96" a="1"/>
  <c r="I2" i="96" s="1"/>
  <c r="I27" i="96" a="1"/>
  <c r="I27" i="96" s="1"/>
  <c r="I17" i="96" a="1"/>
  <c r="I17" i="96" s="1"/>
  <c r="I16" i="96" a="1"/>
  <c r="I16" i="96" s="1"/>
  <c r="I29" i="96" a="1"/>
  <c r="I29" i="96" s="1"/>
  <c r="I31" i="96" a="1"/>
  <c r="I31" i="96" s="1"/>
  <c r="I26" i="96" a="1"/>
  <c r="I26" i="96" s="1"/>
  <c r="I12" i="96" a="1"/>
  <c r="I12" i="96" s="1"/>
  <c r="I8" i="96" a="1"/>
  <c r="I8" i="96" s="1"/>
  <c r="I30" i="96" a="1"/>
  <c r="I30" i="96" s="1"/>
  <c r="I25" i="96" a="1"/>
  <c r="I25" i="96" s="1"/>
  <c r="I6" i="96" a="1"/>
  <c r="I6" i="96" s="1"/>
  <c r="I15" i="96" a="1"/>
  <c r="I15" i="96" s="1"/>
  <c r="I7" i="96" a="1"/>
  <c r="I7" i="96" s="1"/>
  <c r="I21" i="96" a="1"/>
  <c r="I21" i="96" s="1"/>
  <c r="I14" i="96" a="1"/>
  <c r="I14" i="96" s="1"/>
  <c r="I5" i="96" a="1"/>
  <c r="I5" i="96" s="1"/>
  <c r="I20" i="96" a="1"/>
  <c r="I20" i="96" s="1"/>
  <c r="I4" i="96" a="1"/>
  <c r="I4" i="96" s="1"/>
  <c r="I11" i="96" a="1"/>
  <c r="I11" i="96" s="1"/>
  <c r="I24" i="96" a="1"/>
  <c r="I24" i="96" s="1"/>
  <c r="I9" i="96" a="1"/>
  <c r="I9" i="96" s="1"/>
  <c r="J33" i="95" a="1"/>
  <c r="J33" i="95" s="1"/>
  <c r="K17" i="95" a="1"/>
  <c r="K17" i="95" s="1"/>
  <c r="I3" i="95" a="1"/>
  <c r="I3" i="95" s="1"/>
  <c r="I2" i="95" a="1"/>
  <c r="I2" i="95" s="1"/>
  <c r="J16" i="95" a="1"/>
  <c r="J16" i="95" s="1"/>
  <c r="K15" i="95" a="1"/>
  <c r="K15" i="95" s="1"/>
  <c r="I32" i="95" a="1"/>
  <c r="I32" i="95" s="1"/>
  <c r="I31" i="95" a="1"/>
  <c r="I31" i="95" s="1"/>
  <c r="J30" i="95" a="1"/>
  <c r="J30" i="95" s="1"/>
  <c r="K29" i="95" a="1"/>
  <c r="K29" i="95" s="1"/>
  <c r="I28" i="95" a="1"/>
  <c r="I28" i="95" s="1"/>
  <c r="I14" i="95" a="1"/>
  <c r="I14" i="95" s="1"/>
  <c r="J13" i="95" a="1"/>
  <c r="J13" i="95" s="1"/>
  <c r="K27" i="95" a="1"/>
  <c r="K27" i="95" s="1"/>
  <c r="H6" i="95" a="1"/>
  <c r="H6" i="95" s="1"/>
  <c r="H26" i="95" a="1"/>
  <c r="H26" i="95" s="1"/>
  <c r="H12" i="95" a="1"/>
  <c r="H12" i="95" s="1"/>
  <c r="H25" i="95" a="1"/>
  <c r="H25" i="95" s="1"/>
  <c r="H24" i="95" a="1"/>
  <c r="H24" i="95" s="1"/>
  <c r="H7" i="95" a="1"/>
  <c r="H7" i="95" s="1"/>
  <c r="H11" i="95" a="1"/>
  <c r="H11" i="95" s="1"/>
  <c r="H8" i="95" a="1"/>
  <c r="H8" i="95" s="1"/>
  <c r="H10" i="95" a="1"/>
  <c r="H10" i="95" s="1"/>
  <c r="H23" i="95" a="1"/>
  <c r="H23" i="95" s="1"/>
  <c r="H4" i="95" a="1"/>
  <c r="H4" i="95" s="1"/>
  <c r="I5" i="95" a="1"/>
  <c r="I5" i="95" s="1"/>
  <c r="J22" i="95" a="1"/>
  <c r="J22" i="95" s="1"/>
  <c r="J21" i="95" a="1"/>
  <c r="J21" i="95" s="1"/>
  <c r="J20" i="95" a="1"/>
  <c r="J20" i="95" s="1"/>
  <c r="K19" i="95" a="1"/>
  <c r="K19" i="95" s="1"/>
  <c r="H19" i="95" a="1"/>
  <c r="H19" i="95" s="1"/>
  <c r="H18" i="95" a="1"/>
  <c r="H18" i="95" s="1"/>
  <c r="K23" i="96" a="1"/>
  <c r="K23" i="96" s="1"/>
  <c r="K33" i="96" a="1"/>
  <c r="K33" i="96" s="1"/>
  <c r="K18" i="96" a="1"/>
  <c r="K18" i="96" s="1"/>
  <c r="K28" i="96" a="1"/>
  <c r="K28" i="96" s="1"/>
  <c r="K22" i="96" a="1"/>
  <c r="K22" i="96" s="1"/>
  <c r="K2" i="96" a="1"/>
  <c r="K2" i="96" s="1"/>
  <c r="K29" i="96" a="1"/>
  <c r="K29" i="96" s="1"/>
  <c r="K26" i="96" a="1"/>
  <c r="K26" i="96" s="1"/>
  <c r="K8" i="96" a="1"/>
  <c r="K8" i="96" s="1"/>
  <c r="K6" i="96" a="1"/>
  <c r="K6" i="96" s="1"/>
  <c r="K14" i="96" a="1"/>
  <c r="K14" i="96" s="1"/>
  <c r="K11" i="96" a="1"/>
  <c r="K11" i="96" s="1"/>
  <c r="K9" i="96" a="1"/>
  <c r="K9" i="96" s="1"/>
  <c r="J3" i="95" a="1"/>
  <c r="J3" i="95" s="1"/>
  <c r="I15" i="95" a="1"/>
  <c r="I15" i="95" s="1"/>
  <c r="H23" i="96" a="1"/>
  <c r="H23" i="96" s="1"/>
  <c r="H3" i="96" a="1"/>
  <c r="H3" i="96" s="1"/>
  <c r="H19" i="96" a="1"/>
  <c r="H19" i="96" s="1"/>
  <c r="H33" i="96" a="1"/>
  <c r="H33" i="96" s="1"/>
  <c r="H18" i="96" a="1"/>
  <c r="H18" i="96" s="1"/>
  <c r="H10" i="96" a="1"/>
  <c r="H10" i="96" s="1"/>
  <c r="H28" i="96" a="1"/>
  <c r="H28" i="96" s="1"/>
  <c r="H13" i="96" a="1"/>
  <c r="H13" i="96" s="1"/>
  <c r="H32" i="96" a="1"/>
  <c r="H32" i="96" s="1"/>
  <c r="H22" i="96" a="1"/>
  <c r="H22" i="96" s="1"/>
  <c r="H2" i="96" a="1"/>
  <c r="H2" i="96" s="1"/>
  <c r="H27" i="96" a="1"/>
  <c r="H27" i="96" s="1"/>
  <c r="H17" i="96" a="1"/>
  <c r="H17" i="96" s="1"/>
  <c r="H16" i="96" a="1"/>
  <c r="H16" i="96" s="1"/>
  <c r="H29" i="96" a="1"/>
  <c r="H29" i="96" s="1"/>
  <c r="H31" i="96" a="1"/>
  <c r="H31" i="96" s="1"/>
  <c r="H26" i="96" a="1"/>
  <c r="H26" i="96" s="1"/>
  <c r="H12" i="96" a="1"/>
  <c r="H12" i="96" s="1"/>
  <c r="H8" i="96" a="1"/>
  <c r="H8" i="96" s="1"/>
  <c r="H30" i="96" a="1"/>
  <c r="H30" i="96" s="1"/>
  <c r="H25" i="96" a="1"/>
  <c r="H25" i="96" s="1"/>
  <c r="H6" i="96" a="1"/>
  <c r="H6" i="96" s="1"/>
  <c r="H15" i="96" a="1"/>
  <c r="H15" i="96" s="1"/>
  <c r="H7" i="96" a="1"/>
  <c r="H7" i="96" s="1"/>
  <c r="H21" i="96" a="1"/>
  <c r="H21" i="96" s="1"/>
  <c r="H14" i="96" a="1"/>
  <c r="H14" i="96" s="1"/>
  <c r="H5" i="96" a="1"/>
  <c r="H5" i="96" s="1"/>
  <c r="H20" i="96" a="1"/>
  <c r="H20" i="96" s="1"/>
  <c r="H4" i="96" a="1"/>
  <c r="H4" i="96" s="1"/>
  <c r="H11" i="96" a="1"/>
  <c r="H11" i="96" s="1"/>
  <c r="H24" i="96" a="1"/>
  <c r="H24" i="96" s="1"/>
  <c r="H9" i="96" a="1"/>
  <c r="H9" i="96" s="1"/>
  <c r="J17" i="95" a="1"/>
  <c r="J17" i="95" s="1"/>
  <c r="K3" i="95" a="1"/>
  <c r="K3" i="95" s="1"/>
  <c r="H3" i="95" a="1"/>
  <c r="H3" i="95" s="1"/>
  <c r="H2" i="95" a="1"/>
  <c r="H2" i="95" s="1"/>
  <c r="J15" i="95" a="1"/>
  <c r="J15" i="95" s="1"/>
  <c r="K32" i="95" a="1"/>
  <c r="K32" i="95" s="1"/>
  <c r="H32" i="95" a="1"/>
  <c r="H32" i="95" s="1"/>
  <c r="H31" i="95" a="1"/>
  <c r="H31" i="95" s="1"/>
  <c r="J29" i="95" a="1"/>
  <c r="J29" i="95" s="1"/>
  <c r="K28" i="95" a="1"/>
  <c r="K28" i="95" s="1"/>
  <c r="H28" i="95" a="1"/>
  <c r="H28" i="95" s="1"/>
  <c r="H14" i="95" a="1"/>
  <c r="H14" i="95" s="1"/>
  <c r="J27" i="95" a="1"/>
  <c r="J27" i="95" s="1"/>
  <c r="K6" i="95" a="1"/>
  <c r="K6" i="95" s="1"/>
  <c r="K26" i="95" a="1"/>
  <c r="K26" i="95" s="1"/>
  <c r="K12" i="95" a="1"/>
  <c r="K12" i="95" s="1"/>
  <c r="K25" i="95" a="1"/>
  <c r="K25" i="95" s="1"/>
  <c r="K24" i="95" a="1"/>
  <c r="K24" i="95" s="1"/>
  <c r="K7" i="95" a="1"/>
  <c r="K7" i="95" s="1"/>
  <c r="K11" i="95" a="1"/>
  <c r="K11" i="95" s="1"/>
  <c r="K8" i="95" a="1"/>
  <c r="K8" i="95" s="1"/>
  <c r="K10" i="95" a="1"/>
  <c r="K10" i="95" s="1"/>
  <c r="K23" i="95" a="1"/>
  <c r="K23" i="95" s="1"/>
  <c r="K4" i="95" a="1"/>
  <c r="K4" i="95" s="1"/>
  <c r="K5" i="95" a="1"/>
  <c r="K5" i="95" s="1"/>
  <c r="H5" i="95" a="1"/>
  <c r="H5" i="95" s="1"/>
  <c r="I9" i="95" a="1"/>
  <c r="I9" i="95" s="1"/>
  <c r="I22" i="95" a="1"/>
  <c r="I22" i="95" s="1"/>
  <c r="I21" i="95" a="1"/>
  <c r="I21" i="95" s="1"/>
  <c r="J19" i="95" a="1"/>
  <c r="J19" i="95" s="1"/>
  <c r="K18" i="95" a="1"/>
  <c r="K18" i="95" s="1"/>
  <c r="H2" i="78" a="1"/>
  <c r="H2" i="78" s="1"/>
  <c r="K3" i="96" a="1"/>
  <c r="K3" i="96" s="1"/>
  <c r="K19" i="96" a="1"/>
  <c r="K19" i="96" s="1"/>
  <c r="K10" i="96" a="1"/>
  <c r="K10" i="96" s="1"/>
  <c r="K13" i="96" a="1"/>
  <c r="K13" i="96" s="1"/>
  <c r="K32" i="96" a="1"/>
  <c r="K32" i="96" s="1"/>
  <c r="K27" i="96" a="1"/>
  <c r="K27" i="96" s="1"/>
  <c r="K16" i="96" a="1"/>
  <c r="K16" i="96" s="1"/>
  <c r="K31" i="96" a="1"/>
  <c r="K31" i="96" s="1"/>
  <c r="K30" i="96" a="1"/>
  <c r="K30" i="96" s="1"/>
  <c r="K15" i="96" a="1"/>
  <c r="K15" i="96" s="1"/>
  <c r="K21" i="96" a="1"/>
  <c r="K21" i="96" s="1"/>
  <c r="K4" i="96" a="1"/>
  <c r="K4" i="96" s="1"/>
  <c r="I33" i="95" a="1"/>
  <c r="I33" i="95" s="1"/>
  <c r="K2" i="95" a="1"/>
  <c r="K2" i="95" s="1"/>
  <c r="J32" i="95" a="1"/>
  <c r="J32" i="95" s="1"/>
  <c r="H21" i="95" a="1"/>
  <c r="H21" i="95" s="1"/>
  <c r="J5" i="95" a="1"/>
  <c r="J5" i="95" s="1"/>
  <c r="J8" i="95" a="1"/>
  <c r="J8" i="95" s="1"/>
  <c r="J25" i="95" a="1"/>
  <c r="J25" i="95" s="1"/>
  <c r="I27" i="95" a="1"/>
  <c r="I27" i="95" s="1"/>
  <c r="J28" i="95" a="1"/>
  <c r="J28" i="95" s="1"/>
  <c r="J18" i="95" a="1"/>
  <c r="J18" i="95" s="1"/>
  <c r="J4" i="95" a="1"/>
  <c r="J4" i="95" s="1"/>
  <c r="J11" i="95" a="1"/>
  <c r="J11" i="95" s="1"/>
  <c r="J12" i="95" a="1"/>
  <c r="J12" i="95" s="1"/>
  <c r="I13" i="95" a="1"/>
  <c r="I13" i="95" s="1"/>
  <c r="I29" i="95" a="1"/>
  <c r="I29" i="95" s="1"/>
  <c r="H22" i="95" a="1"/>
  <c r="H22" i="95" s="1"/>
  <c r="H9" i="95" a="1"/>
  <c r="H9" i="95" s="1"/>
  <c r="J23" i="95" a="1"/>
  <c r="J23" i="95" s="1"/>
  <c r="J7" i="95" a="1"/>
  <c r="J7" i="95" s="1"/>
  <c r="J26" i="95" a="1"/>
  <c r="J26" i="95" s="1"/>
  <c r="I30" i="95" a="1"/>
  <c r="I30" i="95" s="1"/>
  <c r="C3" i="21" l="1"/>
  <c r="C104" i="91"/>
  <c r="C105" i="91" l="1"/>
  <c r="D3" i="21"/>
  <c r="E3" i="21"/>
  <c r="F3" i="21"/>
  <c r="G3" i="21"/>
  <c r="H3" i="21"/>
  <c r="I3" i="21"/>
  <c r="J3" i="21"/>
  <c r="K3" i="21"/>
  <c r="L3" i="21"/>
  <c r="M3" i="21"/>
  <c r="N3" i="21"/>
  <c r="O3" i="21"/>
  <c r="P3" i="21"/>
  <c r="Q3" i="21"/>
  <c r="R3" i="21"/>
  <c r="S3" i="21"/>
  <c r="T3" i="21"/>
  <c r="U3" i="21"/>
  <c r="V3" i="21"/>
  <c r="W3" i="21"/>
  <c r="X3" i="21"/>
  <c r="Y3" i="21"/>
  <c r="Z3" i="21"/>
  <c r="AA3" i="21"/>
  <c r="AB3" i="21"/>
  <c r="AC3" i="21"/>
  <c r="AD3" i="21"/>
  <c r="AE3" i="21"/>
  <c r="AF3" i="21"/>
  <c r="AG3" i="21"/>
  <c r="AH3" i="21"/>
  <c r="AI3" i="21"/>
  <c r="AJ3" i="21"/>
  <c r="AK3" i="21"/>
  <c r="AL3" i="21"/>
  <c r="AM3" i="21"/>
  <c r="AN3" i="21"/>
  <c r="AO3" i="21"/>
  <c r="AP3" i="21"/>
  <c r="AQ3" i="21"/>
  <c r="AR3" i="21"/>
  <c r="AS3" i="21"/>
  <c r="AT3" i="21"/>
  <c r="AU3" i="21"/>
  <c r="AV3" i="21"/>
  <c r="AW3" i="21"/>
  <c r="AX3" i="21"/>
  <c r="AY3" i="21"/>
  <c r="AZ3" i="21"/>
  <c r="BA3" i="21"/>
  <c r="BB3" i="21"/>
  <c r="BC3" i="21"/>
  <c r="BD3" i="21"/>
  <c r="BE3" i="21"/>
  <c r="BF3" i="21"/>
  <c r="BG3" i="21"/>
  <c r="BH3" i="21"/>
  <c r="BI3" i="21"/>
  <c r="BJ3" i="21"/>
  <c r="BK3" i="21"/>
  <c r="BL3" i="21"/>
  <c r="BM3" i="21"/>
  <c r="BN3" i="21"/>
  <c r="BO3" i="21"/>
  <c r="BP3" i="21"/>
  <c r="BQ3" i="21"/>
  <c r="BR3" i="21"/>
  <c r="BS3" i="21"/>
  <c r="BT3" i="21"/>
  <c r="BU3" i="21"/>
  <c r="BV3" i="21"/>
  <c r="BW3" i="21"/>
  <c r="BX3" i="21"/>
  <c r="BY3" i="21"/>
  <c r="BZ3" i="21"/>
  <c r="CA3" i="21"/>
  <c r="CB3" i="21"/>
  <c r="CC3" i="21"/>
  <c r="CD3" i="21"/>
  <c r="CE3" i="21"/>
  <c r="CF3" i="21"/>
  <c r="CG3" i="21"/>
  <c r="CH3" i="21"/>
  <c r="CI3" i="21"/>
  <c r="CJ3" i="21"/>
  <c r="CK3" i="21"/>
  <c r="CL3" i="21"/>
  <c r="CM3" i="21"/>
  <c r="CN3" i="21"/>
  <c r="CO3" i="21"/>
  <c r="CP3" i="21"/>
  <c r="CQ3" i="21"/>
  <c r="CR3" i="21"/>
  <c r="CS3" i="21"/>
  <c r="CT3" i="21"/>
  <c r="CU3" i="21"/>
  <c r="CV3" i="21"/>
  <c r="CW3" i="21"/>
  <c r="CX3" i="21"/>
  <c r="C4" i="21"/>
  <c r="D4" i="21"/>
  <c r="E4" i="21"/>
  <c r="F4" i="21"/>
  <c r="G4" i="21"/>
  <c r="H4" i="21"/>
  <c r="I4" i="21"/>
  <c r="J4" i="21"/>
  <c r="K4" i="21"/>
  <c r="L4" i="21"/>
  <c r="M4" i="21"/>
  <c r="N4" i="21"/>
  <c r="O4" i="21"/>
  <c r="P4" i="21"/>
  <c r="Q4" i="21"/>
  <c r="R4" i="21"/>
  <c r="S4" i="21"/>
  <c r="T4" i="21"/>
  <c r="U4" i="21"/>
  <c r="V4" i="21"/>
  <c r="W4" i="21"/>
  <c r="X4" i="21"/>
  <c r="Y4" i="21"/>
  <c r="Z4" i="21"/>
  <c r="AA4" i="21"/>
  <c r="AB4" i="21"/>
  <c r="AC4" i="21"/>
  <c r="AD4" i="21"/>
  <c r="AE4" i="21"/>
  <c r="AF4" i="21"/>
  <c r="AG4" i="21"/>
  <c r="AH4" i="21"/>
  <c r="AI4" i="21"/>
  <c r="AJ4" i="21"/>
  <c r="AK4" i="21"/>
  <c r="AL4" i="21"/>
  <c r="AM4" i="21"/>
  <c r="AN4" i="21"/>
  <c r="AO4" i="21"/>
  <c r="AP4" i="21"/>
  <c r="AQ4" i="21"/>
  <c r="AR4" i="21"/>
  <c r="AS4" i="21"/>
  <c r="AT4" i="21"/>
  <c r="AU4" i="21"/>
  <c r="AV4" i="21"/>
  <c r="AW4" i="21"/>
  <c r="AX4" i="21"/>
  <c r="AY4" i="21"/>
  <c r="AZ4" i="21"/>
  <c r="BA4" i="21"/>
  <c r="BB4" i="21"/>
  <c r="BC4" i="21"/>
  <c r="BD4" i="21"/>
  <c r="BE4" i="21"/>
  <c r="BF4" i="21"/>
  <c r="BG4" i="21"/>
  <c r="BH4" i="21"/>
  <c r="BI4" i="21"/>
  <c r="BJ4" i="21"/>
  <c r="BK4" i="21"/>
  <c r="BL4" i="21"/>
  <c r="BM4" i="21"/>
  <c r="BN4" i="21"/>
  <c r="BO4" i="21"/>
  <c r="BP4" i="21"/>
  <c r="BQ4" i="21"/>
  <c r="BR4" i="21"/>
  <c r="BS4" i="21"/>
  <c r="BT4" i="21"/>
  <c r="BU4" i="21"/>
  <c r="BV4" i="21"/>
  <c r="BW4" i="21"/>
  <c r="BX4" i="21"/>
  <c r="BY4" i="21"/>
  <c r="BZ4" i="21"/>
  <c r="CA4" i="21"/>
  <c r="CB4" i="21"/>
  <c r="CC4" i="21"/>
  <c r="CD4" i="21"/>
  <c r="CE4" i="21"/>
  <c r="CF4" i="21"/>
  <c r="CG4" i="21"/>
  <c r="CH4" i="21"/>
  <c r="CI4" i="21"/>
  <c r="CJ4" i="21"/>
  <c r="CK4" i="21"/>
  <c r="CL4" i="21"/>
  <c r="CM4" i="21"/>
  <c r="CN4" i="21"/>
  <c r="CO4" i="21"/>
  <c r="CP4" i="21"/>
  <c r="CQ4" i="21"/>
  <c r="CR4" i="21"/>
  <c r="CS4" i="21"/>
  <c r="CT4" i="21"/>
  <c r="CU4" i="21"/>
  <c r="CV4" i="21"/>
  <c r="CW4" i="21"/>
  <c r="CX4" i="21"/>
  <c r="C5" i="21"/>
  <c r="D5" i="21"/>
  <c r="E5" i="21"/>
  <c r="F5" i="21"/>
  <c r="G5" i="21"/>
  <c r="H5" i="21"/>
  <c r="I5" i="21"/>
  <c r="J5" i="21"/>
  <c r="K5" i="21"/>
  <c r="L5" i="21"/>
  <c r="M5" i="21"/>
  <c r="N5" i="21"/>
  <c r="O5" i="21"/>
  <c r="P5" i="21"/>
  <c r="Q5" i="21"/>
  <c r="R5" i="21"/>
  <c r="S5" i="21"/>
  <c r="T5" i="21"/>
  <c r="U5" i="21"/>
  <c r="V5" i="21"/>
  <c r="W5" i="21"/>
  <c r="X5" i="21"/>
  <c r="Y5" i="21"/>
  <c r="Z5" i="21"/>
  <c r="AA5" i="21"/>
  <c r="AB5" i="21"/>
  <c r="AC5" i="21"/>
  <c r="AD5" i="21"/>
  <c r="AE5" i="21"/>
  <c r="AF5" i="21"/>
  <c r="AG5" i="21"/>
  <c r="AH5" i="21"/>
  <c r="AI5" i="21"/>
  <c r="AJ5" i="21"/>
  <c r="AK5" i="21"/>
  <c r="AL5" i="21"/>
  <c r="AM5" i="21"/>
  <c r="AN5" i="21"/>
  <c r="AO5" i="21"/>
  <c r="AP5" i="21"/>
  <c r="AQ5" i="21"/>
  <c r="AR5" i="21"/>
  <c r="AS5" i="21"/>
  <c r="AT5" i="21"/>
  <c r="AU5" i="21"/>
  <c r="AV5" i="21"/>
  <c r="AW5" i="21"/>
  <c r="AX5" i="21"/>
  <c r="AY5" i="21"/>
  <c r="AZ5" i="21"/>
  <c r="BA5" i="21"/>
  <c r="BB5" i="21"/>
  <c r="BC5" i="21"/>
  <c r="BD5" i="21"/>
  <c r="BE5" i="21"/>
  <c r="BF5" i="21"/>
  <c r="BG5" i="21"/>
  <c r="BH5" i="21"/>
  <c r="BI5" i="21"/>
  <c r="BJ5" i="21"/>
  <c r="BK5" i="21"/>
  <c r="BL5" i="21"/>
  <c r="BM5" i="21"/>
  <c r="BN5" i="21"/>
  <c r="BO5" i="21"/>
  <c r="BP5" i="21"/>
  <c r="BQ5" i="21"/>
  <c r="BR5" i="21"/>
  <c r="BS5" i="21"/>
  <c r="BT5" i="21"/>
  <c r="BU5" i="21"/>
  <c r="BV5" i="21"/>
  <c r="BW5" i="21"/>
  <c r="BX5" i="21"/>
  <c r="BY5" i="21"/>
  <c r="BZ5" i="21"/>
  <c r="CA5" i="21"/>
  <c r="CB5" i="21"/>
  <c r="CC5" i="21"/>
  <c r="CD5" i="21"/>
  <c r="CE5" i="21"/>
  <c r="CF5" i="21"/>
  <c r="CG5" i="21"/>
  <c r="CH5" i="21"/>
  <c r="CI5" i="21"/>
  <c r="CJ5" i="21"/>
  <c r="CK5" i="21"/>
  <c r="CL5" i="21"/>
  <c r="CM5" i="21"/>
  <c r="CN5" i="21"/>
  <c r="CO5" i="21"/>
  <c r="CP5" i="21"/>
  <c r="CQ5" i="21"/>
  <c r="CR5" i="21"/>
  <c r="CS5" i="21"/>
  <c r="CT5" i="21"/>
  <c r="CU5" i="21"/>
  <c r="CV5" i="21"/>
  <c r="CW5" i="21"/>
  <c r="CX5" i="21"/>
  <c r="C6" i="21"/>
  <c r="D6" i="21"/>
  <c r="E6" i="21"/>
  <c r="F6" i="21"/>
  <c r="G6" i="21"/>
  <c r="H6" i="21"/>
  <c r="I6" i="21"/>
  <c r="J6" i="21"/>
  <c r="K6" i="21"/>
  <c r="L6" i="21"/>
  <c r="M6" i="21"/>
  <c r="N6" i="21"/>
  <c r="O6" i="21"/>
  <c r="P6" i="21"/>
  <c r="Q6" i="21"/>
  <c r="R6" i="21"/>
  <c r="S6" i="21"/>
  <c r="T6" i="21"/>
  <c r="U6" i="21"/>
  <c r="V6" i="21"/>
  <c r="W6" i="21"/>
  <c r="X6" i="21"/>
  <c r="Y6" i="21"/>
  <c r="Z6" i="21"/>
  <c r="AA6" i="21"/>
  <c r="AB6" i="21"/>
  <c r="AC6" i="21"/>
  <c r="AD6" i="21"/>
  <c r="AE6" i="21"/>
  <c r="AF6" i="21"/>
  <c r="AG6" i="21"/>
  <c r="AH6" i="21"/>
  <c r="AI6" i="21"/>
  <c r="AJ6" i="21"/>
  <c r="AK6" i="21"/>
  <c r="AL6" i="21"/>
  <c r="AM6" i="21"/>
  <c r="AN6" i="21"/>
  <c r="AO6" i="21"/>
  <c r="AP6" i="21"/>
  <c r="AQ6" i="21"/>
  <c r="AR6" i="21"/>
  <c r="AS6" i="21"/>
  <c r="AT6" i="21"/>
  <c r="AU6" i="21"/>
  <c r="AV6" i="21"/>
  <c r="AW6" i="21"/>
  <c r="AX6" i="21"/>
  <c r="AY6" i="21"/>
  <c r="AZ6" i="21"/>
  <c r="BA6" i="21"/>
  <c r="BB6" i="21"/>
  <c r="BC6" i="21"/>
  <c r="BD6" i="21"/>
  <c r="BE6" i="21"/>
  <c r="BF6" i="21"/>
  <c r="BG6" i="21"/>
  <c r="BH6" i="21"/>
  <c r="BI6" i="21"/>
  <c r="BJ6" i="21"/>
  <c r="BK6" i="21"/>
  <c r="BL6" i="21"/>
  <c r="BM6" i="21"/>
  <c r="BN6" i="21"/>
  <c r="BO6" i="21"/>
  <c r="BP6" i="21"/>
  <c r="BQ6" i="21"/>
  <c r="BR6" i="21"/>
  <c r="BS6" i="21"/>
  <c r="BT6" i="21"/>
  <c r="BU6" i="21"/>
  <c r="BV6" i="21"/>
  <c r="BW6" i="21"/>
  <c r="BX6" i="21"/>
  <c r="BY6" i="21"/>
  <c r="BZ6" i="21"/>
  <c r="CA6" i="21"/>
  <c r="CB6" i="21"/>
  <c r="CC6" i="21"/>
  <c r="CD6" i="21"/>
  <c r="CE6" i="21"/>
  <c r="CF6" i="21"/>
  <c r="CG6" i="21"/>
  <c r="CH6" i="21"/>
  <c r="CI6" i="21"/>
  <c r="CJ6" i="21"/>
  <c r="CK6" i="21"/>
  <c r="CL6" i="21"/>
  <c r="CM6" i="21"/>
  <c r="CN6" i="21"/>
  <c r="CO6" i="21"/>
  <c r="CP6" i="21"/>
  <c r="CQ6" i="21"/>
  <c r="CR6" i="21"/>
  <c r="CS6" i="21"/>
  <c r="CT6" i="21"/>
  <c r="CU6" i="21"/>
  <c r="CV6" i="21"/>
  <c r="CW6" i="21"/>
  <c r="CX6" i="21"/>
  <c r="C7" i="21"/>
  <c r="D7" i="21"/>
  <c r="E7" i="21"/>
  <c r="F7" i="21"/>
  <c r="G7" i="21"/>
  <c r="H7" i="21"/>
  <c r="I7" i="21"/>
  <c r="J7" i="21"/>
  <c r="K7" i="21"/>
  <c r="L7" i="21"/>
  <c r="M7" i="21"/>
  <c r="N7" i="21"/>
  <c r="O7" i="21"/>
  <c r="P7" i="21"/>
  <c r="Q7" i="21"/>
  <c r="R7" i="21"/>
  <c r="S7" i="21"/>
  <c r="T7" i="21"/>
  <c r="U7" i="21"/>
  <c r="V7" i="21"/>
  <c r="W7" i="21"/>
  <c r="X7" i="21"/>
  <c r="Y7" i="21"/>
  <c r="Z7" i="21"/>
  <c r="AA7" i="21"/>
  <c r="AB7" i="21"/>
  <c r="AC7" i="21"/>
  <c r="AD7" i="21"/>
  <c r="AE7" i="21"/>
  <c r="AF7" i="21"/>
  <c r="AG7" i="21"/>
  <c r="AH7" i="21"/>
  <c r="AI7" i="21"/>
  <c r="AJ7" i="21"/>
  <c r="AK7" i="21"/>
  <c r="AL7" i="21"/>
  <c r="AM7" i="21"/>
  <c r="AN7" i="21"/>
  <c r="AO7" i="21"/>
  <c r="AP7" i="21"/>
  <c r="AQ7" i="21"/>
  <c r="AR7" i="21"/>
  <c r="AS7" i="21"/>
  <c r="AT7" i="21"/>
  <c r="AU7" i="21"/>
  <c r="AV7" i="21"/>
  <c r="AW7" i="21"/>
  <c r="AX7" i="21"/>
  <c r="AY7" i="21"/>
  <c r="AZ7" i="21"/>
  <c r="BA7" i="21"/>
  <c r="BB7" i="21"/>
  <c r="BC7" i="21"/>
  <c r="BD7" i="21"/>
  <c r="BE7" i="21"/>
  <c r="BF7" i="21"/>
  <c r="BG7" i="21"/>
  <c r="BH7" i="21"/>
  <c r="BI7" i="21"/>
  <c r="BJ7" i="21"/>
  <c r="BK7" i="21"/>
  <c r="BL7" i="21"/>
  <c r="BM7" i="21"/>
  <c r="BN7" i="21"/>
  <c r="BO7" i="21"/>
  <c r="BP7" i="21"/>
  <c r="BQ7" i="21"/>
  <c r="BR7" i="21"/>
  <c r="BS7" i="21"/>
  <c r="BT7" i="21"/>
  <c r="BU7" i="21"/>
  <c r="BV7" i="21"/>
  <c r="BW7" i="21"/>
  <c r="BX7" i="21"/>
  <c r="BY7" i="21"/>
  <c r="BZ7" i="21"/>
  <c r="CA7" i="21"/>
  <c r="CB7" i="21"/>
  <c r="CC7" i="21"/>
  <c r="CD7" i="21"/>
  <c r="CE7" i="21"/>
  <c r="CF7" i="21"/>
  <c r="CG7" i="21"/>
  <c r="CH7" i="21"/>
  <c r="CI7" i="21"/>
  <c r="CJ7" i="21"/>
  <c r="CK7" i="21"/>
  <c r="CL7" i="21"/>
  <c r="CM7" i="21"/>
  <c r="CN7" i="21"/>
  <c r="CO7" i="21"/>
  <c r="CP7" i="21"/>
  <c r="CQ7" i="21"/>
  <c r="CR7" i="21"/>
  <c r="CS7" i="21"/>
  <c r="CT7" i="21"/>
  <c r="CU7" i="21"/>
  <c r="CV7" i="21"/>
  <c r="CW7" i="21"/>
  <c r="CX7" i="21"/>
  <c r="C8" i="21"/>
  <c r="D8" i="21"/>
  <c r="E8" i="21"/>
  <c r="F8" i="21"/>
  <c r="G8" i="21"/>
  <c r="H8" i="21"/>
  <c r="I8" i="21"/>
  <c r="J8" i="21"/>
  <c r="K8" i="21"/>
  <c r="L8" i="21"/>
  <c r="M8" i="21"/>
  <c r="N8" i="21"/>
  <c r="O8" i="21"/>
  <c r="P8" i="21"/>
  <c r="Q8" i="21"/>
  <c r="R8" i="21"/>
  <c r="S8" i="21"/>
  <c r="T8" i="21"/>
  <c r="U8" i="21"/>
  <c r="V8" i="21"/>
  <c r="W8" i="21"/>
  <c r="X8" i="21"/>
  <c r="Y8" i="21"/>
  <c r="Z8" i="21"/>
  <c r="AA8" i="21"/>
  <c r="AB8" i="21"/>
  <c r="AC8" i="21"/>
  <c r="AD8" i="21"/>
  <c r="AE8" i="21"/>
  <c r="AF8" i="21"/>
  <c r="AG8" i="21"/>
  <c r="AH8" i="21"/>
  <c r="AI8" i="21"/>
  <c r="AJ8" i="21"/>
  <c r="AK8" i="21"/>
  <c r="AL8" i="21"/>
  <c r="AM8" i="21"/>
  <c r="AN8" i="21"/>
  <c r="AO8" i="21"/>
  <c r="AP8" i="21"/>
  <c r="AQ8" i="21"/>
  <c r="AR8" i="21"/>
  <c r="AS8" i="21"/>
  <c r="AT8" i="21"/>
  <c r="AU8" i="21"/>
  <c r="AV8" i="21"/>
  <c r="AW8" i="21"/>
  <c r="AX8" i="21"/>
  <c r="AY8" i="21"/>
  <c r="AZ8" i="21"/>
  <c r="BA8" i="21"/>
  <c r="BB8" i="21"/>
  <c r="BC8" i="21"/>
  <c r="BD8" i="21"/>
  <c r="BE8" i="21"/>
  <c r="BF8" i="21"/>
  <c r="BG8" i="21"/>
  <c r="BH8" i="21"/>
  <c r="BI8" i="21"/>
  <c r="BJ8" i="21"/>
  <c r="BK8" i="21"/>
  <c r="BL8" i="21"/>
  <c r="BM8" i="21"/>
  <c r="BN8" i="21"/>
  <c r="BO8" i="21"/>
  <c r="BP8" i="21"/>
  <c r="BQ8" i="21"/>
  <c r="BR8" i="21"/>
  <c r="BS8" i="21"/>
  <c r="BT8" i="21"/>
  <c r="BU8" i="21"/>
  <c r="BV8" i="21"/>
  <c r="BW8" i="21"/>
  <c r="BX8" i="21"/>
  <c r="BY8" i="21"/>
  <c r="BZ8" i="21"/>
  <c r="CA8" i="21"/>
  <c r="CB8" i="21"/>
  <c r="CC8" i="21"/>
  <c r="CD8" i="21"/>
  <c r="CE8" i="21"/>
  <c r="CF8" i="21"/>
  <c r="CG8" i="21"/>
  <c r="CH8" i="21"/>
  <c r="CI8" i="21"/>
  <c r="CJ8" i="21"/>
  <c r="CK8" i="21"/>
  <c r="CL8" i="21"/>
  <c r="CM8" i="21"/>
  <c r="CN8" i="21"/>
  <c r="CO8" i="21"/>
  <c r="CP8" i="21"/>
  <c r="CQ8" i="21"/>
  <c r="CR8" i="21"/>
  <c r="CS8" i="21"/>
  <c r="CT8" i="21"/>
  <c r="CU8" i="21"/>
  <c r="CV8" i="21"/>
  <c r="CW8" i="21"/>
  <c r="CX8" i="21"/>
  <c r="C9" i="21"/>
  <c r="D9" i="21"/>
  <c r="E9" i="21"/>
  <c r="F9" i="21"/>
  <c r="G9" i="21"/>
  <c r="H9" i="21"/>
  <c r="I9" i="21"/>
  <c r="J9" i="21"/>
  <c r="K9" i="21"/>
  <c r="L9" i="21"/>
  <c r="M9" i="21"/>
  <c r="N9" i="21"/>
  <c r="O9" i="21"/>
  <c r="P9" i="21"/>
  <c r="Q9" i="21"/>
  <c r="R9" i="21"/>
  <c r="S9" i="21"/>
  <c r="T9" i="21"/>
  <c r="U9" i="21"/>
  <c r="V9" i="21"/>
  <c r="W9" i="21"/>
  <c r="X9" i="21"/>
  <c r="Y9" i="21"/>
  <c r="Z9" i="21"/>
  <c r="AA9" i="21"/>
  <c r="AB9" i="21"/>
  <c r="AC9" i="21"/>
  <c r="AD9" i="21"/>
  <c r="AE9" i="21"/>
  <c r="AF9" i="21"/>
  <c r="AG9" i="21"/>
  <c r="AH9" i="21"/>
  <c r="AI9" i="21"/>
  <c r="AJ9" i="21"/>
  <c r="AK9" i="21"/>
  <c r="AL9" i="21"/>
  <c r="AM9" i="21"/>
  <c r="AN9" i="21"/>
  <c r="AO9" i="21"/>
  <c r="AP9" i="21"/>
  <c r="AQ9" i="21"/>
  <c r="AR9" i="21"/>
  <c r="AS9" i="21"/>
  <c r="AT9" i="21"/>
  <c r="AU9" i="21"/>
  <c r="AV9" i="21"/>
  <c r="AW9" i="21"/>
  <c r="AX9" i="21"/>
  <c r="AY9" i="21"/>
  <c r="AZ9" i="21"/>
  <c r="BA9" i="21"/>
  <c r="BB9" i="21"/>
  <c r="BC9" i="21"/>
  <c r="BD9" i="21"/>
  <c r="BE9" i="21"/>
  <c r="BF9" i="21"/>
  <c r="BG9" i="21"/>
  <c r="BH9" i="21"/>
  <c r="BI9" i="21"/>
  <c r="BJ9" i="21"/>
  <c r="BK9" i="21"/>
  <c r="BL9" i="21"/>
  <c r="BM9" i="21"/>
  <c r="BN9" i="21"/>
  <c r="BO9" i="21"/>
  <c r="BP9" i="21"/>
  <c r="BQ9" i="21"/>
  <c r="BR9" i="21"/>
  <c r="BS9" i="21"/>
  <c r="BT9" i="21"/>
  <c r="BU9" i="21"/>
  <c r="BV9" i="21"/>
  <c r="BW9" i="21"/>
  <c r="BX9" i="21"/>
  <c r="BY9" i="21"/>
  <c r="BZ9" i="21"/>
  <c r="CA9" i="21"/>
  <c r="CB9" i="21"/>
  <c r="CC9" i="21"/>
  <c r="CD9" i="21"/>
  <c r="CE9" i="21"/>
  <c r="CF9" i="21"/>
  <c r="CG9" i="21"/>
  <c r="CH9" i="21"/>
  <c r="CI9" i="21"/>
  <c r="CJ9" i="21"/>
  <c r="CK9" i="21"/>
  <c r="CL9" i="21"/>
  <c r="CM9" i="21"/>
  <c r="CN9" i="21"/>
  <c r="CO9" i="21"/>
  <c r="CP9" i="21"/>
  <c r="CQ9" i="21"/>
  <c r="CR9" i="21"/>
  <c r="CS9" i="21"/>
  <c r="CT9" i="21"/>
  <c r="CU9" i="21"/>
  <c r="CV9" i="21"/>
  <c r="CW9" i="21"/>
  <c r="CX9" i="21"/>
  <c r="C10" i="21"/>
  <c r="D10" i="21"/>
  <c r="E10" i="21"/>
  <c r="F10" i="21"/>
  <c r="G10" i="21"/>
  <c r="H10" i="21"/>
  <c r="I10" i="21"/>
  <c r="J10" i="21"/>
  <c r="K10" i="21"/>
  <c r="L10" i="21"/>
  <c r="M10" i="21"/>
  <c r="N10" i="21"/>
  <c r="O10" i="21"/>
  <c r="P10" i="21"/>
  <c r="Q10" i="21"/>
  <c r="R10" i="21"/>
  <c r="S10" i="21"/>
  <c r="T10" i="21"/>
  <c r="U10" i="21"/>
  <c r="V10" i="21"/>
  <c r="W10" i="21"/>
  <c r="X10" i="21"/>
  <c r="Y10" i="21"/>
  <c r="Z10" i="21"/>
  <c r="AA10" i="21"/>
  <c r="AB10" i="21"/>
  <c r="AC10" i="21"/>
  <c r="AD10" i="21"/>
  <c r="AE10" i="21"/>
  <c r="AF10" i="21"/>
  <c r="AG10" i="21"/>
  <c r="AH10" i="21"/>
  <c r="AI10" i="21"/>
  <c r="AJ10" i="21"/>
  <c r="AK10" i="21"/>
  <c r="AL10" i="21"/>
  <c r="AM10" i="21"/>
  <c r="AN10" i="21"/>
  <c r="AO10" i="21"/>
  <c r="AP10" i="21"/>
  <c r="AQ10" i="21"/>
  <c r="AR10" i="21"/>
  <c r="AS10" i="21"/>
  <c r="AT10" i="21"/>
  <c r="AU10" i="21"/>
  <c r="AV10" i="21"/>
  <c r="AW10" i="21"/>
  <c r="AX10" i="21"/>
  <c r="AY10" i="21"/>
  <c r="AZ10" i="21"/>
  <c r="BA10" i="21"/>
  <c r="BB10" i="21"/>
  <c r="BC10" i="21"/>
  <c r="BD10" i="21"/>
  <c r="BE10" i="21"/>
  <c r="BF10" i="21"/>
  <c r="BG10" i="21"/>
  <c r="BH10" i="21"/>
  <c r="BI10" i="21"/>
  <c r="BJ10" i="21"/>
  <c r="BK10" i="21"/>
  <c r="BL10" i="21"/>
  <c r="BM10" i="21"/>
  <c r="BN10" i="21"/>
  <c r="BO10" i="21"/>
  <c r="BP10" i="21"/>
  <c r="BQ10" i="21"/>
  <c r="BR10" i="21"/>
  <c r="BS10" i="21"/>
  <c r="BT10" i="21"/>
  <c r="BU10" i="21"/>
  <c r="BV10" i="21"/>
  <c r="BW10" i="21"/>
  <c r="BX10" i="21"/>
  <c r="BY10" i="21"/>
  <c r="BZ10" i="21"/>
  <c r="CA10" i="21"/>
  <c r="CB10" i="21"/>
  <c r="CC10" i="21"/>
  <c r="CD10" i="21"/>
  <c r="CE10" i="21"/>
  <c r="CF10" i="21"/>
  <c r="CG10" i="21"/>
  <c r="CH10" i="21"/>
  <c r="CI10" i="21"/>
  <c r="CJ10" i="21"/>
  <c r="CK10" i="21"/>
  <c r="CL10" i="21"/>
  <c r="CM10" i="21"/>
  <c r="CN10" i="21"/>
  <c r="CO10" i="21"/>
  <c r="CP10" i="21"/>
  <c r="CQ10" i="21"/>
  <c r="CR10" i="21"/>
  <c r="CS10" i="21"/>
  <c r="CT10" i="21"/>
  <c r="CU10" i="21"/>
  <c r="CV10" i="21"/>
  <c r="CW10" i="21"/>
  <c r="CX10" i="21"/>
  <c r="C11" i="21"/>
  <c r="D11" i="21"/>
  <c r="E11" i="21"/>
  <c r="F11" i="21"/>
  <c r="G11" i="21"/>
  <c r="H11" i="21"/>
  <c r="I11" i="21"/>
  <c r="J11" i="21"/>
  <c r="K11" i="21"/>
  <c r="L11" i="21"/>
  <c r="M11" i="21"/>
  <c r="N11" i="21"/>
  <c r="O11" i="21"/>
  <c r="P11" i="21"/>
  <c r="Q11" i="21"/>
  <c r="R11" i="21"/>
  <c r="S11" i="21"/>
  <c r="T11" i="21"/>
  <c r="U11" i="21"/>
  <c r="V11" i="21"/>
  <c r="W11" i="21"/>
  <c r="X11" i="21"/>
  <c r="Y11" i="21"/>
  <c r="Z11" i="21"/>
  <c r="AA11" i="21"/>
  <c r="AB11" i="21"/>
  <c r="AC11" i="21"/>
  <c r="AD11" i="21"/>
  <c r="AE11" i="21"/>
  <c r="AF11" i="21"/>
  <c r="AG11" i="21"/>
  <c r="AH11" i="21"/>
  <c r="AI11" i="21"/>
  <c r="AJ11" i="21"/>
  <c r="AK11" i="21"/>
  <c r="AL11" i="21"/>
  <c r="AM11" i="21"/>
  <c r="AN11" i="21"/>
  <c r="AO11" i="21"/>
  <c r="AP11" i="21"/>
  <c r="AQ11" i="21"/>
  <c r="AR11" i="21"/>
  <c r="AS11" i="21"/>
  <c r="AT11" i="21"/>
  <c r="AU11" i="21"/>
  <c r="AV11" i="21"/>
  <c r="AW11" i="21"/>
  <c r="AX11" i="21"/>
  <c r="AY11" i="21"/>
  <c r="AZ11" i="21"/>
  <c r="BA11" i="21"/>
  <c r="BB11" i="21"/>
  <c r="BC11" i="21"/>
  <c r="BD11" i="21"/>
  <c r="BE11" i="21"/>
  <c r="BF11" i="21"/>
  <c r="BG11" i="21"/>
  <c r="BH11" i="21"/>
  <c r="BI11" i="21"/>
  <c r="BJ11" i="21"/>
  <c r="BK11" i="21"/>
  <c r="BL11" i="21"/>
  <c r="BM11" i="21"/>
  <c r="BN11" i="21"/>
  <c r="BO11" i="21"/>
  <c r="BP11" i="21"/>
  <c r="BQ11" i="21"/>
  <c r="BR11" i="21"/>
  <c r="BS11" i="21"/>
  <c r="BT11" i="21"/>
  <c r="BU11" i="21"/>
  <c r="BV11" i="21"/>
  <c r="BW11" i="21"/>
  <c r="BX11" i="21"/>
  <c r="BY11" i="21"/>
  <c r="BZ11" i="21"/>
  <c r="CA11" i="21"/>
  <c r="CB11" i="21"/>
  <c r="CC11" i="21"/>
  <c r="CD11" i="21"/>
  <c r="CE11" i="21"/>
  <c r="CF11" i="21"/>
  <c r="CG11" i="21"/>
  <c r="CH11" i="21"/>
  <c r="CI11" i="21"/>
  <c r="CJ11" i="21"/>
  <c r="CK11" i="21"/>
  <c r="CL11" i="21"/>
  <c r="CM11" i="21"/>
  <c r="CN11" i="21"/>
  <c r="CO11" i="21"/>
  <c r="CP11" i="21"/>
  <c r="CQ11" i="21"/>
  <c r="CR11" i="21"/>
  <c r="CS11" i="21"/>
  <c r="CT11" i="21"/>
  <c r="CU11" i="21"/>
  <c r="CV11" i="21"/>
  <c r="CW11" i="21"/>
  <c r="CX11" i="21"/>
  <c r="C12" i="21"/>
  <c r="D12" i="21"/>
  <c r="E12" i="21"/>
  <c r="F12" i="21"/>
  <c r="G12" i="21"/>
  <c r="H12" i="21"/>
  <c r="I12" i="21"/>
  <c r="J12" i="21"/>
  <c r="K12" i="21"/>
  <c r="L12" i="21"/>
  <c r="M12" i="21"/>
  <c r="N12" i="21"/>
  <c r="O12" i="21"/>
  <c r="P12" i="21"/>
  <c r="Q12" i="21"/>
  <c r="R12" i="21"/>
  <c r="S12" i="21"/>
  <c r="T12" i="21"/>
  <c r="U12" i="21"/>
  <c r="V12" i="21"/>
  <c r="W12" i="21"/>
  <c r="X12" i="21"/>
  <c r="Y12" i="21"/>
  <c r="Z12" i="21"/>
  <c r="AA12" i="21"/>
  <c r="AB12" i="21"/>
  <c r="AC12" i="21"/>
  <c r="AD12" i="21"/>
  <c r="AE12" i="21"/>
  <c r="AF12" i="21"/>
  <c r="AG12" i="21"/>
  <c r="AH12" i="21"/>
  <c r="AI12" i="21"/>
  <c r="AJ12" i="21"/>
  <c r="AK12" i="21"/>
  <c r="AL12" i="21"/>
  <c r="AM12" i="21"/>
  <c r="AN12" i="21"/>
  <c r="AO12" i="21"/>
  <c r="AP12" i="21"/>
  <c r="AQ12" i="21"/>
  <c r="AR12" i="21"/>
  <c r="AS12" i="21"/>
  <c r="AT12" i="21"/>
  <c r="AU12" i="21"/>
  <c r="AV12" i="21"/>
  <c r="AW12" i="21"/>
  <c r="AX12" i="21"/>
  <c r="AY12" i="21"/>
  <c r="AZ12" i="21"/>
  <c r="BA12" i="21"/>
  <c r="BB12" i="21"/>
  <c r="BC12" i="21"/>
  <c r="BD12" i="21"/>
  <c r="BE12" i="21"/>
  <c r="BF12" i="21"/>
  <c r="BG12" i="21"/>
  <c r="BH12" i="21"/>
  <c r="BI12" i="21"/>
  <c r="BJ12" i="21"/>
  <c r="BK12" i="21"/>
  <c r="BL12" i="21"/>
  <c r="BM12" i="21"/>
  <c r="BN12" i="21"/>
  <c r="BO12" i="21"/>
  <c r="BP12" i="21"/>
  <c r="BQ12" i="21"/>
  <c r="BR12" i="21"/>
  <c r="BS12" i="21"/>
  <c r="BT12" i="21"/>
  <c r="BU12" i="21"/>
  <c r="BV12" i="21"/>
  <c r="BW12" i="21"/>
  <c r="BX12" i="21"/>
  <c r="BY12" i="21"/>
  <c r="BZ12" i="21"/>
  <c r="CA12" i="21"/>
  <c r="CB12" i="21"/>
  <c r="CC12" i="21"/>
  <c r="CD12" i="21"/>
  <c r="CE12" i="21"/>
  <c r="CF12" i="21"/>
  <c r="CG12" i="21"/>
  <c r="CH12" i="21"/>
  <c r="CI12" i="21"/>
  <c r="CJ12" i="21"/>
  <c r="CK12" i="21"/>
  <c r="CL12" i="21"/>
  <c r="CM12" i="21"/>
  <c r="CN12" i="21"/>
  <c r="CO12" i="21"/>
  <c r="CP12" i="21"/>
  <c r="CQ12" i="21"/>
  <c r="CR12" i="21"/>
  <c r="CS12" i="21"/>
  <c r="CT12" i="21"/>
  <c r="CU12" i="21"/>
  <c r="CV12" i="21"/>
  <c r="CW12" i="21"/>
  <c r="CX12" i="21"/>
  <c r="C13" i="21"/>
  <c r="D13" i="21"/>
  <c r="E13" i="21"/>
  <c r="F13" i="21"/>
  <c r="G13" i="21"/>
  <c r="H13" i="21"/>
  <c r="I13" i="21"/>
  <c r="J13" i="21"/>
  <c r="K13" i="21"/>
  <c r="L13" i="21"/>
  <c r="M13" i="21"/>
  <c r="N13" i="21"/>
  <c r="O13" i="21"/>
  <c r="P13" i="21"/>
  <c r="Q13" i="21"/>
  <c r="R13" i="21"/>
  <c r="S13" i="21"/>
  <c r="T13" i="21"/>
  <c r="U13" i="21"/>
  <c r="V13" i="21"/>
  <c r="W13" i="21"/>
  <c r="X13" i="21"/>
  <c r="Y13" i="21"/>
  <c r="Z13" i="21"/>
  <c r="AA13" i="21"/>
  <c r="AB13" i="21"/>
  <c r="AC13" i="21"/>
  <c r="AD13" i="21"/>
  <c r="AE13" i="21"/>
  <c r="AF13" i="21"/>
  <c r="AG13" i="21"/>
  <c r="AH13" i="21"/>
  <c r="AI13" i="21"/>
  <c r="AJ13" i="21"/>
  <c r="AK13" i="21"/>
  <c r="AL13" i="21"/>
  <c r="AM13" i="21"/>
  <c r="AN13" i="21"/>
  <c r="AO13" i="21"/>
  <c r="AP13" i="21"/>
  <c r="AQ13" i="21"/>
  <c r="AR13" i="21"/>
  <c r="AS13" i="21"/>
  <c r="AT13" i="21"/>
  <c r="AU13" i="21"/>
  <c r="AV13" i="21"/>
  <c r="AW13" i="21"/>
  <c r="AX13" i="21"/>
  <c r="AY13" i="21"/>
  <c r="AZ13" i="21"/>
  <c r="BA13" i="21"/>
  <c r="BB13" i="21"/>
  <c r="BC13" i="21"/>
  <c r="BD13" i="21"/>
  <c r="BE13" i="21"/>
  <c r="BF13" i="21"/>
  <c r="BG13" i="21"/>
  <c r="BH13" i="21"/>
  <c r="BI13" i="21"/>
  <c r="BJ13" i="21"/>
  <c r="BK13" i="21"/>
  <c r="BL13" i="21"/>
  <c r="BM13" i="21"/>
  <c r="BN13" i="21"/>
  <c r="BO13" i="21"/>
  <c r="BP13" i="21"/>
  <c r="BQ13" i="21"/>
  <c r="BR13" i="21"/>
  <c r="BS13" i="21"/>
  <c r="BT13" i="21"/>
  <c r="BU13" i="21"/>
  <c r="BV13" i="21"/>
  <c r="BW13" i="21"/>
  <c r="BX13" i="21"/>
  <c r="BY13" i="21"/>
  <c r="BZ13" i="21"/>
  <c r="CA13" i="21"/>
  <c r="CB13" i="21"/>
  <c r="CC13" i="21"/>
  <c r="CD13" i="21"/>
  <c r="CE13" i="21"/>
  <c r="CF13" i="21"/>
  <c r="CG13" i="21"/>
  <c r="CH13" i="21"/>
  <c r="CI13" i="21"/>
  <c r="CJ13" i="21"/>
  <c r="CK13" i="21"/>
  <c r="CL13" i="21"/>
  <c r="CM13" i="21"/>
  <c r="CN13" i="21"/>
  <c r="CO13" i="21"/>
  <c r="CP13" i="21"/>
  <c r="CQ13" i="21"/>
  <c r="CR13" i="21"/>
  <c r="CS13" i="21"/>
  <c r="CT13" i="21"/>
  <c r="CU13" i="21"/>
  <c r="CV13" i="21"/>
  <c r="CW13" i="21"/>
  <c r="CX13" i="21"/>
  <c r="C14" i="21"/>
  <c r="D14" i="21"/>
  <c r="E14" i="21"/>
  <c r="F14" i="21"/>
  <c r="G14" i="21"/>
  <c r="H14" i="21"/>
  <c r="I14" i="21"/>
  <c r="J14" i="21"/>
  <c r="K14" i="21"/>
  <c r="L14" i="21"/>
  <c r="M14" i="21"/>
  <c r="N14" i="21"/>
  <c r="O14" i="21"/>
  <c r="P14" i="21"/>
  <c r="Q14" i="21"/>
  <c r="R14" i="21"/>
  <c r="S14" i="21"/>
  <c r="T14" i="21"/>
  <c r="U14" i="21"/>
  <c r="V14" i="21"/>
  <c r="W14" i="21"/>
  <c r="X14" i="21"/>
  <c r="Y14" i="21"/>
  <c r="Z14" i="21"/>
  <c r="AA14" i="21"/>
  <c r="AB14" i="21"/>
  <c r="AC14" i="21"/>
  <c r="AD14" i="21"/>
  <c r="AE14" i="21"/>
  <c r="AF14" i="21"/>
  <c r="AG14" i="21"/>
  <c r="AH14" i="21"/>
  <c r="AI14" i="21"/>
  <c r="AJ14" i="21"/>
  <c r="AK14" i="21"/>
  <c r="AL14" i="21"/>
  <c r="AM14" i="21"/>
  <c r="AN14" i="21"/>
  <c r="AO14" i="21"/>
  <c r="AP14" i="21"/>
  <c r="AQ14" i="21"/>
  <c r="AR14" i="21"/>
  <c r="AS14" i="21"/>
  <c r="AT14" i="21"/>
  <c r="AU14" i="21"/>
  <c r="AV14" i="21"/>
  <c r="AW14" i="21"/>
  <c r="AX14" i="21"/>
  <c r="AY14" i="21"/>
  <c r="AZ14" i="21"/>
  <c r="BA14" i="21"/>
  <c r="BB14" i="21"/>
  <c r="BC14" i="21"/>
  <c r="BD14" i="21"/>
  <c r="BE14" i="21"/>
  <c r="BF14" i="21"/>
  <c r="BG14" i="21"/>
  <c r="BH14" i="21"/>
  <c r="BI14" i="21"/>
  <c r="BJ14" i="21"/>
  <c r="BK14" i="21"/>
  <c r="BL14" i="21"/>
  <c r="BM14" i="21"/>
  <c r="BN14" i="21"/>
  <c r="BO14" i="21"/>
  <c r="BP14" i="21"/>
  <c r="BQ14" i="21"/>
  <c r="BR14" i="21"/>
  <c r="BS14" i="21"/>
  <c r="BT14" i="21"/>
  <c r="BU14" i="21"/>
  <c r="BV14" i="21"/>
  <c r="BW14" i="21"/>
  <c r="BX14" i="21"/>
  <c r="BY14" i="21"/>
  <c r="BZ14" i="21"/>
  <c r="CA14" i="21"/>
  <c r="CB14" i="21"/>
  <c r="CC14" i="21"/>
  <c r="CD14" i="21"/>
  <c r="CE14" i="21"/>
  <c r="CF14" i="21"/>
  <c r="CG14" i="21"/>
  <c r="CH14" i="21"/>
  <c r="CI14" i="21"/>
  <c r="CJ14" i="21"/>
  <c r="CK14" i="21"/>
  <c r="CL14" i="21"/>
  <c r="CM14" i="21"/>
  <c r="CN14" i="21"/>
  <c r="CO14" i="21"/>
  <c r="CP14" i="21"/>
  <c r="CQ14" i="21"/>
  <c r="CR14" i="21"/>
  <c r="CS14" i="21"/>
  <c r="CT14" i="21"/>
  <c r="CU14" i="21"/>
  <c r="CV14" i="21"/>
  <c r="CW14" i="21"/>
  <c r="CX14" i="21"/>
  <c r="C15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W15" i="21"/>
  <c r="X15" i="21"/>
  <c r="Y15" i="21"/>
  <c r="Z15" i="21"/>
  <c r="AA15" i="21"/>
  <c r="AB15" i="21"/>
  <c r="AC15" i="21"/>
  <c r="AD15" i="21"/>
  <c r="AE15" i="21"/>
  <c r="AF15" i="21"/>
  <c r="AG15" i="21"/>
  <c r="AH15" i="21"/>
  <c r="AI15" i="21"/>
  <c r="AJ15" i="21"/>
  <c r="AK15" i="21"/>
  <c r="AL15" i="21"/>
  <c r="AM15" i="21"/>
  <c r="AN15" i="21"/>
  <c r="AO15" i="21"/>
  <c r="AP15" i="21"/>
  <c r="AQ15" i="21"/>
  <c r="AR15" i="21"/>
  <c r="AS15" i="21"/>
  <c r="AT15" i="21"/>
  <c r="AU15" i="21"/>
  <c r="AV15" i="21"/>
  <c r="AW15" i="21"/>
  <c r="AX15" i="21"/>
  <c r="AY15" i="21"/>
  <c r="AZ15" i="21"/>
  <c r="BA15" i="21"/>
  <c r="BB15" i="21"/>
  <c r="BC15" i="21"/>
  <c r="BD15" i="21"/>
  <c r="BE15" i="21"/>
  <c r="BF15" i="21"/>
  <c r="BG15" i="21"/>
  <c r="BH15" i="21"/>
  <c r="BI15" i="21"/>
  <c r="BJ15" i="21"/>
  <c r="BK15" i="21"/>
  <c r="BL15" i="21"/>
  <c r="BM15" i="21"/>
  <c r="BN15" i="21"/>
  <c r="BO15" i="21"/>
  <c r="BP15" i="21"/>
  <c r="BQ15" i="21"/>
  <c r="BR15" i="21"/>
  <c r="BS15" i="21"/>
  <c r="BT15" i="21"/>
  <c r="BU15" i="21"/>
  <c r="BV15" i="21"/>
  <c r="BW15" i="21"/>
  <c r="BX15" i="21"/>
  <c r="BY15" i="21"/>
  <c r="BZ15" i="21"/>
  <c r="CA15" i="21"/>
  <c r="CB15" i="21"/>
  <c r="CC15" i="21"/>
  <c r="CD15" i="21"/>
  <c r="CE15" i="21"/>
  <c r="CF15" i="21"/>
  <c r="CG15" i="21"/>
  <c r="CH15" i="21"/>
  <c r="CI15" i="21"/>
  <c r="CJ15" i="21"/>
  <c r="CK15" i="21"/>
  <c r="CL15" i="21"/>
  <c r="CM15" i="21"/>
  <c r="CN15" i="21"/>
  <c r="CO15" i="21"/>
  <c r="CP15" i="21"/>
  <c r="CQ15" i="21"/>
  <c r="CR15" i="21"/>
  <c r="CS15" i="21"/>
  <c r="CT15" i="21"/>
  <c r="CU15" i="21"/>
  <c r="CV15" i="21"/>
  <c r="CW15" i="21"/>
  <c r="CX15" i="21"/>
  <c r="C16" i="21"/>
  <c r="D16" i="21"/>
  <c r="E16" i="21"/>
  <c r="F16" i="21"/>
  <c r="G16" i="21"/>
  <c r="H16" i="21"/>
  <c r="I16" i="21"/>
  <c r="J16" i="21"/>
  <c r="K16" i="21"/>
  <c r="L16" i="21"/>
  <c r="M16" i="21"/>
  <c r="N16" i="21"/>
  <c r="O16" i="21"/>
  <c r="P16" i="21"/>
  <c r="Q16" i="21"/>
  <c r="R16" i="21"/>
  <c r="S16" i="21"/>
  <c r="T16" i="21"/>
  <c r="U16" i="21"/>
  <c r="V16" i="21"/>
  <c r="W16" i="21"/>
  <c r="X16" i="21"/>
  <c r="Y16" i="21"/>
  <c r="Z16" i="21"/>
  <c r="AA16" i="21"/>
  <c r="AB16" i="21"/>
  <c r="AC16" i="21"/>
  <c r="AD16" i="21"/>
  <c r="AE16" i="21"/>
  <c r="AF16" i="21"/>
  <c r="AG16" i="21"/>
  <c r="AH16" i="21"/>
  <c r="AI16" i="21"/>
  <c r="AJ16" i="21"/>
  <c r="AK16" i="21"/>
  <c r="AL16" i="21"/>
  <c r="AM16" i="21"/>
  <c r="AN16" i="21"/>
  <c r="AO16" i="21"/>
  <c r="AP16" i="21"/>
  <c r="AQ16" i="21"/>
  <c r="AR16" i="21"/>
  <c r="AS16" i="21"/>
  <c r="AT16" i="21"/>
  <c r="AU16" i="21"/>
  <c r="AV16" i="21"/>
  <c r="AW16" i="21"/>
  <c r="AX16" i="21"/>
  <c r="AY16" i="21"/>
  <c r="AZ16" i="21"/>
  <c r="BA16" i="21"/>
  <c r="BB16" i="21"/>
  <c r="BC16" i="21"/>
  <c r="BD16" i="21"/>
  <c r="BE16" i="21"/>
  <c r="BF16" i="21"/>
  <c r="BG16" i="21"/>
  <c r="BH16" i="21"/>
  <c r="BI16" i="21"/>
  <c r="BJ16" i="21"/>
  <c r="BK16" i="21"/>
  <c r="BL16" i="21"/>
  <c r="BM16" i="21"/>
  <c r="BN16" i="21"/>
  <c r="BO16" i="21"/>
  <c r="BP16" i="21"/>
  <c r="BQ16" i="21"/>
  <c r="BR16" i="21"/>
  <c r="BS16" i="21"/>
  <c r="BT16" i="21"/>
  <c r="BU16" i="21"/>
  <c r="BV16" i="21"/>
  <c r="BW16" i="21"/>
  <c r="BX16" i="21"/>
  <c r="BY16" i="21"/>
  <c r="BZ16" i="21"/>
  <c r="CA16" i="21"/>
  <c r="CB16" i="21"/>
  <c r="CC16" i="21"/>
  <c r="CD16" i="21"/>
  <c r="CE16" i="21"/>
  <c r="CF16" i="21"/>
  <c r="CG16" i="21"/>
  <c r="CH16" i="21"/>
  <c r="CI16" i="21"/>
  <c r="CJ16" i="21"/>
  <c r="CK16" i="21"/>
  <c r="CL16" i="21"/>
  <c r="CM16" i="21"/>
  <c r="CN16" i="21"/>
  <c r="CO16" i="21"/>
  <c r="CP16" i="21"/>
  <c r="CQ16" i="21"/>
  <c r="CR16" i="21"/>
  <c r="CS16" i="21"/>
  <c r="CT16" i="21"/>
  <c r="CU16" i="21"/>
  <c r="CV16" i="21"/>
  <c r="CW16" i="21"/>
  <c r="CX16" i="21"/>
  <c r="C17" i="21"/>
  <c r="D17" i="21"/>
  <c r="E17" i="21"/>
  <c r="F17" i="21"/>
  <c r="G17" i="21"/>
  <c r="H17" i="21"/>
  <c r="I17" i="21"/>
  <c r="J17" i="21"/>
  <c r="K17" i="21"/>
  <c r="L17" i="21"/>
  <c r="M17" i="21"/>
  <c r="N17" i="21"/>
  <c r="O17" i="21"/>
  <c r="P17" i="21"/>
  <c r="Q17" i="21"/>
  <c r="R17" i="21"/>
  <c r="S17" i="21"/>
  <c r="T17" i="21"/>
  <c r="U17" i="21"/>
  <c r="V17" i="21"/>
  <c r="W17" i="21"/>
  <c r="X17" i="21"/>
  <c r="Y17" i="21"/>
  <c r="Z17" i="21"/>
  <c r="AA17" i="21"/>
  <c r="AB17" i="21"/>
  <c r="AC17" i="21"/>
  <c r="AD17" i="21"/>
  <c r="AE17" i="21"/>
  <c r="AF17" i="21"/>
  <c r="AG17" i="21"/>
  <c r="AH17" i="21"/>
  <c r="AI17" i="21"/>
  <c r="AJ17" i="21"/>
  <c r="AK17" i="21"/>
  <c r="AL17" i="21"/>
  <c r="AM17" i="21"/>
  <c r="AN17" i="21"/>
  <c r="AO17" i="21"/>
  <c r="AP17" i="21"/>
  <c r="AQ17" i="21"/>
  <c r="AR17" i="21"/>
  <c r="AS17" i="21"/>
  <c r="AT17" i="21"/>
  <c r="AU17" i="21"/>
  <c r="AV17" i="21"/>
  <c r="AW17" i="21"/>
  <c r="AX17" i="21"/>
  <c r="AY17" i="21"/>
  <c r="AZ17" i="21"/>
  <c r="BA17" i="21"/>
  <c r="BB17" i="21"/>
  <c r="BC17" i="21"/>
  <c r="BD17" i="21"/>
  <c r="BE17" i="21"/>
  <c r="BF17" i="21"/>
  <c r="BG17" i="21"/>
  <c r="BH17" i="21"/>
  <c r="BI17" i="21"/>
  <c r="BJ17" i="21"/>
  <c r="BK17" i="21"/>
  <c r="BL17" i="21"/>
  <c r="BM17" i="21"/>
  <c r="BN17" i="21"/>
  <c r="BO17" i="21"/>
  <c r="BP17" i="21"/>
  <c r="BQ17" i="21"/>
  <c r="BR17" i="21"/>
  <c r="BS17" i="21"/>
  <c r="BT17" i="21"/>
  <c r="BU17" i="21"/>
  <c r="BV17" i="21"/>
  <c r="BW17" i="21"/>
  <c r="BX17" i="21"/>
  <c r="BY17" i="21"/>
  <c r="BZ17" i="21"/>
  <c r="CA17" i="21"/>
  <c r="CB17" i="21"/>
  <c r="CC17" i="21"/>
  <c r="CD17" i="21"/>
  <c r="CE17" i="21"/>
  <c r="CF17" i="21"/>
  <c r="CG17" i="21"/>
  <c r="CH17" i="21"/>
  <c r="CI17" i="21"/>
  <c r="CJ17" i="21"/>
  <c r="CK17" i="21"/>
  <c r="CL17" i="21"/>
  <c r="CM17" i="21"/>
  <c r="CN17" i="21"/>
  <c r="CO17" i="21"/>
  <c r="CP17" i="21"/>
  <c r="CQ17" i="21"/>
  <c r="CR17" i="21"/>
  <c r="CS17" i="21"/>
  <c r="CT17" i="21"/>
  <c r="CU17" i="21"/>
  <c r="CV17" i="21"/>
  <c r="CW17" i="21"/>
  <c r="CX17" i="21"/>
  <c r="C18" i="21"/>
  <c r="D18" i="21"/>
  <c r="E18" i="21"/>
  <c r="F18" i="21"/>
  <c r="G18" i="21"/>
  <c r="H18" i="21"/>
  <c r="I18" i="21"/>
  <c r="J18" i="21"/>
  <c r="K18" i="21"/>
  <c r="L18" i="21"/>
  <c r="M18" i="21"/>
  <c r="N18" i="21"/>
  <c r="O18" i="21"/>
  <c r="P18" i="21"/>
  <c r="Q18" i="21"/>
  <c r="R18" i="21"/>
  <c r="S18" i="21"/>
  <c r="T18" i="21"/>
  <c r="U18" i="21"/>
  <c r="V18" i="21"/>
  <c r="W18" i="21"/>
  <c r="X18" i="21"/>
  <c r="Y18" i="21"/>
  <c r="Z18" i="21"/>
  <c r="AA18" i="21"/>
  <c r="AB18" i="21"/>
  <c r="AC18" i="21"/>
  <c r="AD18" i="21"/>
  <c r="AE18" i="21"/>
  <c r="AF18" i="21"/>
  <c r="AG18" i="21"/>
  <c r="AH18" i="21"/>
  <c r="AI18" i="21"/>
  <c r="AJ18" i="21"/>
  <c r="AK18" i="21"/>
  <c r="AL18" i="21"/>
  <c r="AM18" i="21"/>
  <c r="AN18" i="21"/>
  <c r="AO18" i="21"/>
  <c r="AP18" i="21"/>
  <c r="AQ18" i="21"/>
  <c r="AR18" i="21"/>
  <c r="AS18" i="21"/>
  <c r="AT18" i="21"/>
  <c r="AU18" i="21"/>
  <c r="AV18" i="21"/>
  <c r="AW18" i="21"/>
  <c r="AX18" i="21"/>
  <c r="AY18" i="21"/>
  <c r="AZ18" i="21"/>
  <c r="BA18" i="21"/>
  <c r="BB18" i="21"/>
  <c r="BC18" i="21"/>
  <c r="BD18" i="21"/>
  <c r="BE18" i="21"/>
  <c r="BF18" i="21"/>
  <c r="BG18" i="21"/>
  <c r="BH18" i="21"/>
  <c r="BI18" i="21"/>
  <c r="BJ18" i="21"/>
  <c r="BK18" i="21"/>
  <c r="BL18" i="21"/>
  <c r="BM18" i="21"/>
  <c r="BN18" i="21"/>
  <c r="BO18" i="21"/>
  <c r="BP18" i="21"/>
  <c r="BQ18" i="21"/>
  <c r="BR18" i="21"/>
  <c r="BS18" i="21"/>
  <c r="BT18" i="21"/>
  <c r="BU18" i="21"/>
  <c r="BV18" i="21"/>
  <c r="BW18" i="21"/>
  <c r="BX18" i="21"/>
  <c r="BY18" i="21"/>
  <c r="BZ18" i="21"/>
  <c r="CA18" i="21"/>
  <c r="CB18" i="21"/>
  <c r="CC18" i="21"/>
  <c r="CD18" i="21"/>
  <c r="CE18" i="21"/>
  <c r="CF18" i="21"/>
  <c r="CG18" i="21"/>
  <c r="CH18" i="21"/>
  <c r="CI18" i="21"/>
  <c r="CJ18" i="21"/>
  <c r="CK18" i="21"/>
  <c r="CL18" i="21"/>
  <c r="CM18" i="21"/>
  <c r="CN18" i="21"/>
  <c r="CO18" i="21"/>
  <c r="CP18" i="21"/>
  <c r="CQ18" i="21"/>
  <c r="CR18" i="21"/>
  <c r="CS18" i="21"/>
  <c r="CT18" i="21"/>
  <c r="CU18" i="21"/>
  <c r="CV18" i="21"/>
  <c r="CW18" i="21"/>
  <c r="CX18" i="21"/>
  <c r="C19" i="21"/>
  <c r="D19" i="21"/>
  <c r="E19" i="21"/>
  <c r="F19" i="21"/>
  <c r="G19" i="21"/>
  <c r="H19" i="21"/>
  <c r="I19" i="21"/>
  <c r="J19" i="21"/>
  <c r="K19" i="21"/>
  <c r="L19" i="21"/>
  <c r="M19" i="21"/>
  <c r="N19" i="21"/>
  <c r="O19" i="21"/>
  <c r="P19" i="21"/>
  <c r="Q19" i="21"/>
  <c r="R19" i="21"/>
  <c r="S19" i="21"/>
  <c r="T19" i="21"/>
  <c r="U19" i="21"/>
  <c r="V19" i="21"/>
  <c r="W19" i="21"/>
  <c r="X19" i="21"/>
  <c r="Y19" i="21"/>
  <c r="Z19" i="21"/>
  <c r="AA19" i="21"/>
  <c r="AB19" i="21"/>
  <c r="AC19" i="21"/>
  <c r="AD19" i="21"/>
  <c r="AE19" i="21"/>
  <c r="AF19" i="21"/>
  <c r="AG19" i="21"/>
  <c r="AH19" i="21"/>
  <c r="AI19" i="21"/>
  <c r="AJ19" i="21"/>
  <c r="AK19" i="21"/>
  <c r="AL19" i="21"/>
  <c r="AM19" i="21"/>
  <c r="AN19" i="21"/>
  <c r="AO19" i="21"/>
  <c r="AP19" i="21"/>
  <c r="AQ19" i="21"/>
  <c r="AR19" i="21"/>
  <c r="AS19" i="21"/>
  <c r="AT19" i="21"/>
  <c r="AU19" i="21"/>
  <c r="AV19" i="21"/>
  <c r="AW19" i="21"/>
  <c r="AX19" i="21"/>
  <c r="AY19" i="21"/>
  <c r="AZ19" i="21"/>
  <c r="BA19" i="21"/>
  <c r="BB19" i="21"/>
  <c r="BC19" i="21"/>
  <c r="BD19" i="21"/>
  <c r="BE19" i="21"/>
  <c r="BF19" i="21"/>
  <c r="BG19" i="21"/>
  <c r="BH19" i="21"/>
  <c r="BI19" i="21"/>
  <c r="BJ19" i="21"/>
  <c r="BK19" i="21"/>
  <c r="BL19" i="21"/>
  <c r="BM19" i="21"/>
  <c r="BN19" i="21"/>
  <c r="BO19" i="21"/>
  <c r="BP19" i="21"/>
  <c r="BQ19" i="21"/>
  <c r="BR19" i="21"/>
  <c r="BS19" i="21"/>
  <c r="BT19" i="21"/>
  <c r="BU19" i="21"/>
  <c r="BV19" i="21"/>
  <c r="BW19" i="21"/>
  <c r="BX19" i="21"/>
  <c r="BY19" i="21"/>
  <c r="BZ19" i="21"/>
  <c r="CA19" i="21"/>
  <c r="CB19" i="21"/>
  <c r="CC19" i="21"/>
  <c r="CD19" i="21"/>
  <c r="CE19" i="21"/>
  <c r="CF19" i="21"/>
  <c r="CG19" i="21"/>
  <c r="CH19" i="21"/>
  <c r="CI19" i="21"/>
  <c r="CJ19" i="21"/>
  <c r="CK19" i="21"/>
  <c r="CL19" i="21"/>
  <c r="CM19" i="21"/>
  <c r="CN19" i="21"/>
  <c r="CO19" i="21"/>
  <c r="CP19" i="21"/>
  <c r="CQ19" i="21"/>
  <c r="CR19" i="21"/>
  <c r="CS19" i="21"/>
  <c r="CT19" i="21"/>
  <c r="CU19" i="21"/>
  <c r="CV19" i="21"/>
  <c r="CW19" i="21"/>
  <c r="CX19" i="21"/>
  <c r="C20" i="21"/>
  <c r="D20" i="21"/>
  <c r="E20" i="21"/>
  <c r="F20" i="21"/>
  <c r="G20" i="21"/>
  <c r="H20" i="21"/>
  <c r="I20" i="21"/>
  <c r="J20" i="21"/>
  <c r="K20" i="21"/>
  <c r="L20" i="21"/>
  <c r="M20" i="21"/>
  <c r="N20" i="21"/>
  <c r="O20" i="21"/>
  <c r="P20" i="21"/>
  <c r="Q20" i="21"/>
  <c r="R20" i="21"/>
  <c r="S20" i="21"/>
  <c r="T20" i="21"/>
  <c r="U20" i="21"/>
  <c r="V20" i="21"/>
  <c r="W20" i="21"/>
  <c r="X20" i="21"/>
  <c r="Y20" i="21"/>
  <c r="Z20" i="21"/>
  <c r="AA20" i="21"/>
  <c r="AB20" i="21"/>
  <c r="AC20" i="21"/>
  <c r="AD20" i="21"/>
  <c r="AE20" i="21"/>
  <c r="AF20" i="21"/>
  <c r="AG20" i="21"/>
  <c r="AH20" i="21"/>
  <c r="AI20" i="21"/>
  <c r="AJ20" i="21"/>
  <c r="AK20" i="21"/>
  <c r="AL20" i="21"/>
  <c r="AM20" i="21"/>
  <c r="AN20" i="21"/>
  <c r="AO20" i="21"/>
  <c r="AP20" i="21"/>
  <c r="AQ20" i="21"/>
  <c r="AR20" i="21"/>
  <c r="AS20" i="21"/>
  <c r="AT20" i="21"/>
  <c r="AU20" i="21"/>
  <c r="AV20" i="21"/>
  <c r="AW20" i="21"/>
  <c r="AX20" i="21"/>
  <c r="AY20" i="21"/>
  <c r="AZ20" i="21"/>
  <c r="BA20" i="21"/>
  <c r="BB20" i="21"/>
  <c r="BC20" i="21"/>
  <c r="BD20" i="21"/>
  <c r="BE20" i="21"/>
  <c r="BF20" i="21"/>
  <c r="BG20" i="21"/>
  <c r="BH20" i="21"/>
  <c r="BI20" i="21"/>
  <c r="BJ20" i="21"/>
  <c r="BK20" i="21"/>
  <c r="BL20" i="21"/>
  <c r="BM20" i="21"/>
  <c r="BN20" i="21"/>
  <c r="BO20" i="21"/>
  <c r="BP20" i="21"/>
  <c r="BQ20" i="21"/>
  <c r="BR20" i="21"/>
  <c r="BS20" i="21"/>
  <c r="BT20" i="21"/>
  <c r="BU20" i="21"/>
  <c r="BV20" i="21"/>
  <c r="BW20" i="21"/>
  <c r="BX20" i="21"/>
  <c r="BY20" i="21"/>
  <c r="BZ20" i="21"/>
  <c r="CA20" i="21"/>
  <c r="CB20" i="21"/>
  <c r="CC20" i="21"/>
  <c r="CD20" i="21"/>
  <c r="CE20" i="21"/>
  <c r="CF20" i="21"/>
  <c r="CG20" i="21"/>
  <c r="CH20" i="21"/>
  <c r="CI20" i="21"/>
  <c r="CJ20" i="21"/>
  <c r="CK20" i="21"/>
  <c r="CL20" i="21"/>
  <c r="CM20" i="21"/>
  <c r="CN20" i="21"/>
  <c r="CO20" i="21"/>
  <c r="CP20" i="21"/>
  <c r="CQ20" i="21"/>
  <c r="CR20" i="21"/>
  <c r="CS20" i="21"/>
  <c r="CT20" i="21"/>
  <c r="CU20" i="21"/>
  <c r="CV20" i="21"/>
  <c r="CW20" i="21"/>
  <c r="CX20" i="21"/>
  <c r="C21" i="21"/>
  <c r="D21" i="21"/>
  <c r="E21" i="21"/>
  <c r="F21" i="21"/>
  <c r="G21" i="21"/>
  <c r="H21" i="21"/>
  <c r="I21" i="21"/>
  <c r="J21" i="21"/>
  <c r="K21" i="21"/>
  <c r="L21" i="21"/>
  <c r="M21" i="21"/>
  <c r="N21" i="21"/>
  <c r="O21" i="21"/>
  <c r="P21" i="21"/>
  <c r="Q21" i="21"/>
  <c r="R21" i="21"/>
  <c r="S21" i="21"/>
  <c r="T21" i="21"/>
  <c r="U21" i="21"/>
  <c r="V21" i="21"/>
  <c r="W21" i="21"/>
  <c r="X21" i="21"/>
  <c r="Y21" i="21"/>
  <c r="Z21" i="21"/>
  <c r="AA21" i="21"/>
  <c r="AB21" i="21"/>
  <c r="AC21" i="21"/>
  <c r="AD21" i="21"/>
  <c r="AE21" i="21"/>
  <c r="AF21" i="21"/>
  <c r="AG21" i="21"/>
  <c r="AH21" i="21"/>
  <c r="AI21" i="21"/>
  <c r="AJ21" i="21"/>
  <c r="AK21" i="21"/>
  <c r="AL21" i="21"/>
  <c r="AM21" i="21"/>
  <c r="AN21" i="21"/>
  <c r="AO21" i="21"/>
  <c r="AP21" i="21"/>
  <c r="AQ21" i="21"/>
  <c r="AR21" i="21"/>
  <c r="AS21" i="21"/>
  <c r="AT21" i="21"/>
  <c r="AU21" i="21"/>
  <c r="AV21" i="21"/>
  <c r="AW21" i="21"/>
  <c r="AX21" i="21"/>
  <c r="AY21" i="21"/>
  <c r="AZ21" i="21"/>
  <c r="BA21" i="21"/>
  <c r="BB21" i="21"/>
  <c r="BC21" i="21"/>
  <c r="BD21" i="21"/>
  <c r="BE21" i="21"/>
  <c r="BF21" i="21"/>
  <c r="BG21" i="21"/>
  <c r="BH21" i="21"/>
  <c r="BI21" i="21"/>
  <c r="BJ21" i="21"/>
  <c r="BK21" i="21"/>
  <c r="BL21" i="21"/>
  <c r="BM21" i="21"/>
  <c r="BN21" i="21"/>
  <c r="BO21" i="21"/>
  <c r="BP21" i="21"/>
  <c r="BQ21" i="21"/>
  <c r="BR21" i="21"/>
  <c r="BS21" i="21"/>
  <c r="BT21" i="21"/>
  <c r="BU21" i="21"/>
  <c r="BV21" i="21"/>
  <c r="BW21" i="21"/>
  <c r="BX21" i="21"/>
  <c r="BY21" i="21"/>
  <c r="BZ21" i="21"/>
  <c r="CA21" i="21"/>
  <c r="CB21" i="21"/>
  <c r="CC21" i="21"/>
  <c r="CD21" i="21"/>
  <c r="CE21" i="21"/>
  <c r="CF21" i="21"/>
  <c r="CG21" i="21"/>
  <c r="CH21" i="21"/>
  <c r="CI21" i="21"/>
  <c r="CJ21" i="21"/>
  <c r="CK21" i="21"/>
  <c r="CL21" i="21"/>
  <c r="CM21" i="21"/>
  <c r="CN21" i="21"/>
  <c r="CO21" i="21"/>
  <c r="CP21" i="21"/>
  <c r="CQ21" i="21"/>
  <c r="CR21" i="21"/>
  <c r="CS21" i="21"/>
  <c r="CT21" i="21"/>
  <c r="CU21" i="21"/>
  <c r="CV21" i="21"/>
  <c r="CW21" i="21"/>
  <c r="CX21" i="21"/>
  <c r="C22" i="21"/>
  <c r="D22" i="21"/>
  <c r="E22" i="21"/>
  <c r="F22" i="21"/>
  <c r="G22" i="21"/>
  <c r="H22" i="21"/>
  <c r="I22" i="21"/>
  <c r="J22" i="21"/>
  <c r="K22" i="21"/>
  <c r="L22" i="21"/>
  <c r="M22" i="21"/>
  <c r="N22" i="21"/>
  <c r="O22" i="21"/>
  <c r="P22" i="21"/>
  <c r="Q22" i="21"/>
  <c r="R22" i="21"/>
  <c r="S22" i="21"/>
  <c r="T22" i="21"/>
  <c r="U22" i="21"/>
  <c r="V22" i="21"/>
  <c r="W22" i="21"/>
  <c r="X22" i="21"/>
  <c r="Y22" i="21"/>
  <c r="Z22" i="21"/>
  <c r="AA22" i="21"/>
  <c r="AB22" i="21"/>
  <c r="AC22" i="21"/>
  <c r="AD22" i="21"/>
  <c r="AE22" i="21"/>
  <c r="AF22" i="21"/>
  <c r="AG22" i="21"/>
  <c r="AH22" i="21"/>
  <c r="AI22" i="21"/>
  <c r="AJ22" i="21"/>
  <c r="AK22" i="21"/>
  <c r="AL22" i="21"/>
  <c r="AM22" i="21"/>
  <c r="AN22" i="21"/>
  <c r="AO22" i="21"/>
  <c r="AP22" i="21"/>
  <c r="AQ22" i="21"/>
  <c r="AR22" i="21"/>
  <c r="AS22" i="21"/>
  <c r="AT22" i="21"/>
  <c r="AU22" i="21"/>
  <c r="AV22" i="21"/>
  <c r="AW22" i="21"/>
  <c r="AX22" i="21"/>
  <c r="AY22" i="21"/>
  <c r="AZ22" i="21"/>
  <c r="BA22" i="21"/>
  <c r="BB22" i="21"/>
  <c r="BC22" i="21"/>
  <c r="BD22" i="21"/>
  <c r="BE22" i="21"/>
  <c r="BF22" i="21"/>
  <c r="BG22" i="21"/>
  <c r="BH22" i="21"/>
  <c r="BI22" i="21"/>
  <c r="BJ22" i="21"/>
  <c r="BK22" i="21"/>
  <c r="BL22" i="21"/>
  <c r="BM22" i="21"/>
  <c r="BN22" i="21"/>
  <c r="BO22" i="21"/>
  <c r="BP22" i="21"/>
  <c r="BQ22" i="21"/>
  <c r="BR22" i="21"/>
  <c r="BS22" i="21"/>
  <c r="BT22" i="21"/>
  <c r="BU22" i="21"/>
  <c r="BV22" i="21"/>
  <c r="BW22" i="21"/>
  <c r="BX22" i="21"/>
  <c r="BY22" i="21"/>
  <c r="BZ22" i="21"/>
  <c r="CA22" i="21"/>
  <c r="CB22" i="21"/>
  <c r="CC22" i="21"/>
  <c r="CD22" i="21"/>
  <c r="CE22" i="21"/>
  <c r="CF22" i="21"/>
  <c r="CG22" i="21"/>
  <c r="CH22" i="21"/>
  <c r="CI22" i="21"/>
  <c r="CJ22" i="21"/>
  <c r="CK22" i="21"/>
  <c r="CL22" i="21"/>
  <c r="CM22" i="21"/>
  <c r="CN22" i="21"/>
  <c r="CO22" i="21"/>
  <c r="CP22" i="21"/>
  <c r="CQ22" i="21"/>
  <c r="CR22" i="21"/>
  <c r="CS22" i="21"/>
  <c r="CT22" i="21"/>
  <c r="CU22" i="21"/>
  <c r="CV22" i="21"/>
  <c r="CW22" i="21"/>
  <c r="CX22" i="21"/>
  <c r="C23" i="21"/>
  <c r="D23" i="21"/>
  <c r="E23" i="21"/>
  <c r="F23" i="21"/>
  <c r="G23" i="21"/>
  <c r="H23" i="21"/>
  <c r="I23" i="21"/>
  <c r="J23" i="21"/>
  <c r="K23" i="21"/>
  <c r="L23" i="21"/>
  <c r="M23" i="21"/>
  <c r="N23" i="21"/>
  <c r="O23" i="21"/>
  <c r="P23" i="21"/>
  <c r="Q23" i="21"/>
  <c r="R23" i="21"/>
  <c r="S23" i="21"/>
  <c r="T23" i="21"/>
  <c r="U23" i="21"/>
  <c r="V23" i="21"/>
  <c r="W23" i="21"/>
  <c r="X23" i="21"/>
  <c r="Y23" i="21"/>
  <c r="Z23" i="21"/>
  <c r="AA23" i="21"/>
  <c r="AB23" i="21"/>
  <c r="AC23" i="21"/>
  <c r="AD23" i="21"/>
  <c r="AE23" i="21"/>
  <c r="AF23" i="21"/>
  <c r="AG23" i="21"/>
  <c r="AH23" i="21"/>
  <c r="AI23" i="21"/>
  <c r="AJ23" i="21"/>
  <c r="AK23" i="21"/>
  <c r="AL23" i="21"/>
  <c r="AM23" i="21"/>
  <c r="AN23" i="21"/>
  <c r="AO23" i="21"/>
  <c r="AP23" i="21"/>
  <c r="AQ23" i="21"/>
  <c r="AR23" i="21"/>
  <c r="AS23" i="21"/>
  <c r="AT23" i="21"/>
  <c r="AU23" i="21"/>
  <c r="AV23" i="21"/>
  <c r="AW23" i="21"/>
  <c r="AX23" i="21"/>
  <c r="AY23" i="21"/>
  <c r="AZ23" i="21"/>
  <c r="BA23" i="21"/>
  <c r="BB23" i="21"/>
  <c r="BC23" i="21"/>
  <c r="BD23" i="21"/>
  <c r="BE23" i="21"/>
  <c r="BF23" i="21"/>
  <c r="BG23" i="21"/>
  <c r="BH23" i="21"/>
  <c r="BI23" i="21"/>
  <c r="BJ23" i="21"/>
  <c r="BK23" i="21"/>
  <c r="BL23" i="21"/>
  <c r="BM23" i="21"/>
  <c r="BN23" i="21"/>
  <c r="BO23" i="21"/>
  <c r="BP23" i="21"/>
  <c r="BQ23" i="21"/>
  <c r="BR23" i="21"/>
  <c r="BS23" i="21"/>
  <c r="BT23" i="21"/>
  <c r="BU23" i="21"/>
  <c r="BV23" i="21"/>
  <c r="BW23" i="21"/>
  <c r="BX23" i="21"/>
  <c r="BY23" i="21"/>
  <c r="BZ23" i="21"/>
  <c r="CA23" i="21"/>
  <c r="CB23" i="21"/>
  <c r="CC23" i="21"/>
  <c r="CD23" i="21"/>
  <c r="CE23" i="21"/>
  <c r="CF23" i="21"/>
  <c r="CG23" i="21"/>
  <c r="CH23" i="21"/>
  <c r="CI23" i="21"/>
  <c r="CJ23" i="21"/>
  <c r="CK23" i="21"/>
  <c r="CL23" i="21"/>
  <c r="CM23" i="21"/>
  <c r="CN23" i="21"/>
  <c r="CO23" i="21"/>
  <c r="CP23" i="21"/>
  <c r="CQ23" i="21"/>
  <c r="CR23" i="21"/>
  <c r="CS23" i="21"/>
  <c r="CT23" i="21"/>
  <c r="CU23" i="21"/>
  <c r="CV23" i="21"/>
  <c r="CW23" i="21"/>
  <c r="CX23" i="21"/>
  <c r="C24" i="21"/>
  <c r="D24" i="21"/>
  <c r="E24" i="21"/>
  <c r="F24" i="21"/>
  <c r="G24" i="21"/>
  <c r="H24" i="21"/>
  <c r="I24" i="21"/>
  <c r="J24" i="21"/>
  <c r="K24" i="21"/>
  <c r="L24" i="21"/>
  <c r="M24" i="21"/>
  <c r="N24" i="21"/>
  <c r="O24" i="21"/>
  <c r="P24" i="21"/>
  <c r="Q24" i="21"/>
  <c r="R24" i="21"/>
  <c r="S24" i="21"/>
  <c r="T24" i="21"/>
  <c r="U24" i="21"/>
  <c r="V24" i="21"/>
  <c r="W24" i="21"/>
  <c r="X24" i="21"/>
  <c r="Y24" i="21"/>
  <c r="Z24" i="21"/>
  <c r="AA24" i="21"/>
  <c r="AB24" i="21"/>
  <c r="AC24" i="21"/>
  <c r="AD24" i="21"/>
  <c r="AE24" i="21"/>
  <c r="AF24" i="21"/>
  <c r="AG24" i="21"/>
  <c r="AH24" i="21"/>
  <c r="AI24" i="21"/>
  <c r="AJ24" i="21"/>
  <c r="AK24" i="21"/>
  <c r="AL24" i="21"/>
  <c r="AM24" i="21"/>
  <c r="AN24" i="21"/>
  <c r="AO24" i="21"/>
  <c r="AP24" i="21"/>
  <c r="AQ24" i="21"/>
  <c r="AR24" i="21"/>
  <c r="AS24" i="21"/>
  <c r="AT24" i="21"/>
  <c r="AU24" i="21"/>
  <c r="AV24" i="21"/>
  <c r="AW24" i="21"/>
  <c r="AX24" i="21"/>
  <c r="AY24" i="21"/>
  <c r="AZ24" i="21"/>
  <c r="BA24" i="21"/>
  <c r="BB24" i="21"/>
  <c r="BC24" i="21"/>
  <c r="BD24" i="21"/>
  <c r="BE24" i="21"/>
  <c r="BF24" i="21"/>
  <c r="BG24" i="21"/>
  <c r="BH24" i="21"/>
  <c r="BI24" i="21"/>
  <c r="BJ24" i="21"/>
  <c r="BK24" i="21"/>
  <c r="BL24" i="21"/>
  <c r="BM24" i="21"/>
  <c r="BN24" i="21"/>
  <c r="BO24" i="21"/>
  <c r="BP24" i="21"/>
  <c r="BQ24" i="21"/>
  <c r="BR24" i="21"/>
  <c r="BS24" i="21"/>
  <c r="BT24" i="21"/>
  <c r="BU24" i="21"/>
  <c r="BV24" i="21"/>
  <c r="BW24" i="21"/>
  <c r="BX24" i="21"/>
  <c r="BY24" i="21"/>
  <c r="BZ24" i="21"/>
  <c r="CA24" i="21"/>
  <c r="CB24" i="21"/>
  <c r="CC24" i="21"/>
  <c r="CD24" i="21"/>
  <c r="CE24" i="21"/>
  <c r="CF24" i="21"/>
  <c r="CG24" i="21"/>
  <c r="CH24" i="21"/>
  <c r="CI24" i="21"/>
  <c r="CJ24" i="21"/>
  <c r="CK24" i="21"/>
  <c r="CL24" i="21"/>
  <c r="CM24" i="21"/>
  <c r="CN24" i="21"/>
  <c r="CO24" i="21"/>
  <c r="CP24" i="21"/>
  <c r="CQ24" i="21"/>
  <c r="CR24" i="21"/>
  <c r="CS24" i="21"/>
  <c r="CT24" i="21"/>
  <c r="CU24" i="21"/>
  <c r="CV24" i="21"/>
  <c r="CW24" i="21"/>
  <c r="CX24" i="21"/>
  <c r="C25" i="21"/>
  <c r="D25" i="21"/>
  <c r="E25" i="21"/>
  <c r="F25" i="21"/>
  <c r="G25" i="21"/>
  <c r="H25" i="21"/>
  <c r="I25" i="21"/>
  <c r="J25" i="21"/>
  <c r="K25" i="21"/>
  <c r="L25" i="21"/>
  <c r="M25" i="21"/>
  <c r="N25" i="21"/>
  <c r="O25" i="21"/>
  <c r="P25" i="21"/>
  <c r="Q25" i="21"/>
  <c r="R25" i="21"/>
  <c r="S25" i="21"/>
  <c r="T25" i="21"/>
  <c r="U25" i="21"/>
  <c r="V25" i="21"/>
  <c r="W25" i="21"/>
  <c r="X25" i="21"/>
  <c r="Y25" i="21"/>
  <c r="Z25" i="21"/>
  <c r="AA25" i="21"/>
  <c r="AB25" i="21"/>
  <c r="AC25" i="21"/>
  <c r="AD25" i="21"/>
  <c r="AE25" i="21"/>
  <c r="AF25" i="21"/>
  <c r="AG25" i="21"/>
  <c r="AH25" i="21"/>
  <c r="AI25" i="21"/>
  <c r="AJ25" i="21"/>
  <c r="AK25" i="21"/>
  <c r="AL25" i="21"/>
  <c r="AM25" i="21"/>
  <c r="AN25" i="21"/>
  <c r="AO25" i="21"/>
  <c r="AP25" i="21"/>
  <c r="AQ25" i="21"/>
  <c r="AR25" i="21"/>
  <c r="AS25" i="21"/>
  <c r="AT25" i="21"/>
  <c r="AU25" i="21"/>
  <c r="AV25" i="21"/>
  <c r="AW25" i="21"/>
  <c r="AX25" i="21"/>
  <c r="AY25" i="21"/>
  <c r="AZ25" i="21"/>
  <c r="BA25" i="21"/>
  <c r="BB25" i="21"/>
  <c r="BC25" i="21"/>
  <c r="BD25" i="21"/>
  <c r="BE25" i="21"/>
  <c r="BF25" i="21"/>
  <c r="BG25" i="21"/>
  <c r="BH25" i="21"/>
  <c r="BI25" i="21"/>
  <c r="BJ25" i="21"/>
  <c r="BK25" i="21"/>
  <c r="BL25" i="21"/>
  <c r="BM25" i="21"/>
  <c r="BN25" i="21"/>
  <c r="BO25" i="21"/>
  <c r="BP25" i="21"/>
  <c r="BQ25" i="21"/>
  <c r="BR25" i="21"/>
  <c r="BS25" i="21"/>
  <c r="BT25" i="21"/>
  <c r="BU25" i="21"/>
  <c r="BV25" i="21"/>
  <c r="BW25" i="21"/>
  <c r="BX25" i="21"/>
  <c r="BY25" i="21"/>
  <c r="BZ25" i="21"/>
  <c r="CA25" i="21"/>
  <c r="CB25" i="21"/>
  <c r="CC25" i="21"/>
  <c r="CD25" i="21"/>
  <c r="CE25" i="21"/>
  <c r="CF25" i="21"/>
  <c r="CG25" i="21"/>
  <c r="CH25" i="21"/>
  <c r="CI25" i="21"/>
  <c r="CJ25" i="21"/>
  <c r="CK25" i="21"/>
  <c r="CL25" i="21"/>
  <c r="CM25" i="21"/>
  <c r="CN25" i="21"/>
  <c r="CO25" i="21"/>
  <c r="CP25" i="21"/>
  <c r="CQ25" i="21"/>
  <c r="CR25" i="21"/>
  <c r="CS25" i="21"/>
  <c r="CT25" i="21"/>
  <c r="CU25" i="21"/>
  <c r="CV25" i="21"/>
  <c r="CW25" i="21"/>
  <c r="CX25" i="21"/>
  <c r="C26" i="21"/>
  <c r="D26" i="21"/>
  <c r="E26" i="21"/>
  <c r="F26" i="21"/>
  <c r="G26" i="21"/>
  <c r="H26" i="21"/>
  <c r="I26" i="21"/>
  <c r="J26" i="21"/>
  <c r="K26" i="21"/>
  <c r="L26" i="21"/>
  <c r="M26" i="21"/>
  <c r="N26" i="21"/>
  <c r="O26" i="21"/>
  <c r="P26" i="21"/>
  <c r="Q26" i="21"/>
  <c r="R26" i="21"/>
  <c r="S26" i="21"/>
  <c r="T26" i="21"/>
  <c r="U26" i="21"/>
  <c r="V26" i="21"/>
  <c r="W26" i="21"/>
  <c r="X26" i="21"/>
  <c r="Y26" i="21"/>
  <c r="Z26" i="21"/>
  <c r="AA26" i="21"/>
  <c r="AB26" i="21"/>
  <c r="AC26" i="21"/>
  <c r="AD26" i="21"/>
  <c r="AE26" i="21"/>
  <c r="AF26" i="21"/>
  <c r="AG26" i="21"/>
  <c r="AH26" i="21"/>
  <c r="AI26" i="21"/>
  <c r="AJ26" i="21"/>
  <c r="AK26" i="21"/>
  <c r="AL26" i="21"/>
  <c r="AM26" i="21"/>
  <c r="AN26" i="21"/>
  <c r="AO26" i="21"/>
  <c r="AP26" i="21"/>
  <c r="AQ26" i="21"/>
  <c r="AR26" i="21"/>
  <c r="AS26" i="21"/>
  <c r="AT26" i="21"/>
  <c r="AU26" i="21"/>
  <c r="AV26" i="21"/>
  <c r="AW26" i="21"/>
  <c r="AX26" i="21"/>
  <c r="AY26" i="21"/>
  <c r="AZ26" i="21"/>
  <c r="BA26" i="21"/>
  <c r="BB26" i="21"/>
  <c r="BC26" i="21"/>
  <c r="BD26" i="21"/>
  <c r="BE26" i="21"/>
  <c r="BF26" i="21"/>
  <c r="BG26" i="21"/>
  <c r="BH26" i="21"/>
  <c r="BI26" i="21"/>
  <c r="BJ26" i="21"/>
  <c r="BK26" i="21"/>
  <c r="BL26" i="21"/>
  <c r="BM26" i="21"/>
  <c r="BN26" i="21"/>
  <c r="BO26" i="21"/>
  <c r="BP26" i="21"/>
  <c r="BQ26" i="21"/>
  <c r="BR26" i="21"/>
  <c r="BS26" i="21"/>
  <c r="BT26" i="21"/>
  <c r="BU26" i="21"/>
  <c r="BV26" i="21"/>
  <c r="BW26" i="21"/>
  <c r="BX26" i="21"/>
  <c r="BY26" i="21"/>
  <c r="BZ26" i="21"/>
  <c r="CA26" i="21"/>
  <c r="CB26" i="21"/>
  <c r="CC26" i="21"/>
  <c r="CD26" i="21"/>
  <c r="CE26" i="21"/>
  <c r="CF26" i="21"/>
  <c r="CG26" i="21"/>
  <c r="CH26" i="21"/>
  <c r="CI26" i="21"/>
  <c r="CJ26" i="21"/>
  <c r="CK26" i="21"/>
  <c r="CL26" i="21"/>
  <c r="CM26" i="21"/>
  <c r="CN26" i="21"/>
  <c r="CO26" i="21"/>
  <c r="CP26" i="21"/>
  <c r="CQ26" i="21"/>
  <c r="CR26" i="21"/>
  <c r="CS26" i="21"/>
  <c r="CT26" i="21"/>
  <c r="CU26" i="21"/>
  <c r="CV26" i="21"/>
  <c r="CW26" i="21"/>
  <c r="CX26" i="21"/>
  <c r="C27" i="21"/>
  <c r="D27" i="21"/>
  <c r="E27" i="21"/>
  <c r="F27" i="21"/>
  <c r="G27" i="21"/>
  <c r="H27" i="21"/>
  <c r="I27" i="21"/>
  <c r="J27" i="21"/>
  <c r="K27" i="21"/>
  <c r="L27" i="21"/>
  <c r="M27" i="21"/>
  <c r="N27" i="21"/>
  <c r="O27" i="21"/>
  <c r="P27" i="21"/>
  <c r="Q27" i="21"/>
  <c r="R27" i="21"/>
  <c r="S27" i="21"/>
  <c r="T27" i="21"/>
  <c r="U27" i="21"/>
  <c r="V27" i="21"/>
  <c r="W27" i="21"/>
  <c r="X27" i="21"/>
  <c r="Y27" i="21"/>
  <c r="Z27" i="21"/>
  <c r="AA27" i="21"/>
  <c r="AB27" i="21"/>
  <c r="AC27" i="21"/>
  <c r="AD27" i="21"/>
  <c r="AE27" i="21"/>
  <c r="AF27" i="21"/>
  <c r="AG27" i="21"/>
  <c r="AH27" i="21"/>
  <c r="AI27" i="21"/>
  <c r="AJ27" i="21"/>
  <c r="AK27" i="21"/>
  <c r="AL27" i="21"/>
  <c r="AM27" i="21"/>
  <c r="AN27" i="21"/>
  <c r="AO27" i="21"/>
  <c r="AP27" i="21"/>
  <c r="AQ27" i="21"/>
  <c r="AR27" i="21"/>
  <c r="AS27" i="21"/>
  <c r="AT27" i="21"/>
  <c r="AU27" i="21"/>
  <c r="AV27" i="21"/>
  <c r="AW27" i="21"/>
  <c r="AX27" i="21"/>
  <c r="AY27" i="21"/>
  <c r="AZ27" i="21"/>
  <c r="BA27" i="21"/>
  <c r="BB27" i="21"/>
  <c r="BC27" i="21"/>
  <c r="BD27" i="21"/>
  <c r="BE27" i="21"/>
  <c r="BF27" i="21"/>
  <c r="BG27" i="21"/>
  <c r="BH27" i="21"/>
  <c r="BI27" i="21"/>
  <c r="BJ27" i="21"/>
  <c r="BK27" i="21"/>
  <c r="BL27" i="21"/>
  <c r="BM27" i="21"/>
  <c r="BN27" i="21"/>
  <c r="BO27" i="21"/>
  <c r="BP27" i="21"/>
  <c r="BQ27" i="21"/>
  <c r="BR27" i="21"/>
  <c r="BS27" i="21"/>
  <c r="BT27" i="21"/>
  <c r="BU27" i="21"/>
  <c r="BV27" i="21"/>
  <c r="BW27" i="21"/>
  <c r="BX27" i="21"/>
  <c r="BY27" i="21"/>
  <c r="BZ27" i="21"/>
  <c r="CA27" i="21"/>
  <c r="CB27" i="21"/>
  <c r="CC27" i="21"/>
  <c r="CD27" i="21"/>
  <c r="CE27" i="21"/>
  <c r="CF27" i="21"/>
  <c r="CG27" i="21"/>
  <c r="CH27" i="21"/>
  <c r="CI27" i="21"/>
  <c r="CJ27" i="21"/>
  <c r="CK27" i="21"/>
  <c r="CL27" i="21"/>
  <c r="CM27" i="21"/>
  <c r="CN27" i="21"/>
  <c r="CO27" i="21"/>
  <c r="CP27" i="21"/>
  <c r="CQ27" i="21"/>
  <c r="CR27" i="21"/>
  <c r="CS27" i="21"/>
  <c r="CT27" i="21"/>
  <c r="CU27" i="21"/>
  <c r="CV27" i="21"/>
  <c r="CW27" i="21"/>
  <c r="CX27" i="21"/>
  <c r="C28" i="21"/>
  <c r="D28" i="21"/>
  <c r="E28" i="21"/>
  <c r="F28" i="21"/>
  <c r="G28" i="21"/>
  <c r="H28" i="21"/>
  <c r="I28" i="21"/>
  <c r="J28" i="21"/>
  <c r="K28" i="21"/>
  <c r="L28" i="21"/>
  <c r="M28" i="21"/>
  <c r="N28" i="21"/>
  <c r="O28" i="21"/>
  <c r="P28" i="21"/>
  <c r="Q28" i="21"/>
  <c r="R28" i="21"/>
  <c r="S28" i="21"/>
  <c r="T28" i="21"/>
  <c r="U28" i="21"/>
  <c r="V28" i="21"/>
  <c r="W28" i="21"/>
  <c r="X28" i="21"/>
  <c r="Y28" i="21"/>
  <c r="Z28" i="21"/>
  <c r="AA28" i="21"/>
  <c r="AB28" i="21"/>
  <c r="AC28" i="21"/>
  <c r="AD28" i="21"/>
  <c r="AE28" i="21"/>
  <c r="AF28" i="21"/>
  <c r="AG28" i="21"/>
  <c r="AH28" i="21"/>
  <c r="AI28" i="21"/>
  <c r="AJ28" i="21"/>
  <c r="AK28" i="21"/>
  <c r="AL28" i="21"/>
  <c r="AM28" i="21"/>
  <c r="AN28" i="21"/>
  <c r="AO28" i="21"/>
  <c r="AP28" i="21"/>
  <c r="AQ28" i="21"/>
  <c r="AR28" i="21"/>
  <c r="AS28" i="21"/>
  <c r="AT28" i="21"/>
  <c r="AU28" i="21"/>
  <c r="AV28" i="21"/>
  <c r="AW28" i="21"/>
  <c r="AX28" i="21"/>
  <c r="AY28" i="21"/>
  <c r="AZ28" i="21"/>
  <c r="BA28" i="21"/>
  <c r="BB28" i="21"/>
  <c r="BC28" i="21"/>
  <c r="BD28" i="21"/>
  <c r="BE28" i="21"/>
  <c r="BF28" i="21"/>
  <c r="BG28" i="21"/>
  <c r="BH28" i="21"/>
  <c r="BI28" i="21"/>
  <c r="BJ28" i="21"/>
  <c r="BK28" i="21"/>
  <c r="BL28" i="21"/>
  <c r="BM28" i="21"/>
  <c r="BN28" i="21"/>
  <c r="BO28" i="21"/>
  <c r="BP28" i="21"/>
  <c r="BQ28" i="21"/>
  <c r="BR28" i="21"/>
  <c r="BS28" i="21"/>
  <c r="BT28" i="21"/>
  <c r="BU28" i="21"/>
  <c r="BV28" i="21"/>
  <c r="BW28" i="21"/>
  <c r="BX28" i="21"/>
  <c r="BY28" i="21"/>
  <c r="BZ28" i="21"/>
  <c r="CA28" i="21"/>
  <c r="CB28" i="21"/>
  <c r="CC28" i="21"/>
  <c r="CD28" i="21"/>
  <c r="CE28" i="21"/>
  <c r="CF28" i="21"/>
  <c r="CG28" i="21"/>
  <c r="CH28" i="21"/>
  <c r="CI28" i="21"/>
  <c r="CJ28" i="21"/>
  <c r="CK28" i="21"/>
  <c r="CL28" i="21"/>
  <c r="CM28" i="21"/>
  <c r="CN28" i="21"/>
  <c r="CO28" i="21"/>
  <c r="CP28" i="21"/>
  <c r="CQ28" i="21"/>
  <c r="CR28" i="21"/>
  <c r="CS28" i="21"/>
  <c r="CT28" i="21"/>
  <c r="CU28" i="21"/>
  <c r="CV28" i="21"/>
  <c r="CW28" i="21"/>
  <c r="CX28" i="21"/>
  <c r="C29" i="21"/>
  <c r="D29" i="21"/>
  <c r="E29" i="21"/>
  <c r="F29" i="21"/>
  <c r="G29" i="21"/>
  <c r="H29" i="21"/>
  <c r="I29" i="21"/>
  <c r="J29" i="21"/>
  <c r="K29" i="21"/>
  <c r="L29" i="21"/>
  <c r="M29" i="21"/>
  <c r="N29" i="21"/>
  <c r="O29" i="21"/>
  <c r="P29" i="21"/>
  <c r="Q29" i="21"/>
  <c r="R29" i="21"/>
  <c r="S29" i="21"/>
  <c r="T29" i="21"/>
  <c r="U29" i="21"/>
  <c r="V29" i="21"/>
  <c r="W29" i="21"/>
  <c r="X29" i="21"/>
  <c r="Y29" i="21"/>
  <c r="Z29" i="21"/>
  <c r="AA29" i="21"/>
  <c r="AB29" i="21"/>
  <c r="AC29" i="21"/>
  <c r="AD29" i="21"/>
  <c r="AE29" i="21"/>
  <c r="AF29" i="21"/>
  <c r="AG29" i="21"/>
  <c r="AH29" i="21"/>
  <c r="AI29" i="21"/>
  <c r="AJ29" i="21"/>
  <c r="AK29" i="21"/>
  <c r="AL29" i="21"/>
  <c r="AM29" i="21"/>
  <c r="AN29" i="21"/>
  <c r="AO29" i="21"/>
  <c r="AP29" i="21"/>
  <c r="AQ29" i="21"/>
  <c r="AR29" i="21"/>
  <c r="AS29" i="21"/>
  <c r="AT29" i="21"/>
  <c r="AU29" i="21"/>
  <c r="AV29" i="21"/>
  <c r="AW29" i="21"/>
  <c r="AX29" i="21"/>
  <c r="AY29" i="21"/>
  <c r="AZ29" i="21"/>
  <c r="BA29" i="21"/>
  <c r="BB29" i="21"/>
  <c r="BC29" i="21"/>
  <c r="BD29" i="21"/>
  <c r="BE29" i="21"/>
  <c r="BF29" i="21"/>
  <c r="BG29" i="21"/>
  <c r="BH29" i="21"/>
  <c r="BI29" i="21"/>
  <c r="BJ29" i="21"/>
  <c r="BK29" i="21"/>
  <c r="BL29" i="21"/>
  <c r="BM29" i="21"/>
  <c r="BN29" i="21"/>
  <c r="BO29" i="21"/>
  <c r="BP29" i="21"/>
  <c r="BQ29" i="21"/>
  <c r="BR29" i="21"/>
  <c r="BS29" i="21"/>
  <c r="BT29" i="21"/>
  <c r="BU29" i="21"/>
  <c r="BV29" i="21"/>
  <c r="BW29" i="21"/>
  <c r="BX29" i="21"/>
  <c r="BY29" i="21"/>
  <c r="BZ29" i="21"/>
  <c r="CA29" i="21"/>
  <c r="CB29" i="21"/>
  <c r="CC29" i="21"/>
  <c r="CD29" i="21"/>
  <c r="CE29" i="21"/>
  <c r="CF29" i="21"/>
  <c r="CG29" i="21"/>
  <c r="CH29" i="21"/>
  <c r="CI29" i="21"/>
  <c r="CJ29" i="21"/>
  <c r="CK29" i="21"/>
  <c r="CL29" i="21"/>
  <c r="CM29" i="21"/>
  <c r="CN29" i="21"/>
  <c r="CO29" i="21"/>
  <c r="CP29" i="21"/>
  <c r="CQ29" i="21"/>
  <c r="CR29" i="21"/>
  <c r="CS29" i="21"/>
  <c r="CT29" i="21"/>
  <c r="CU29" i="21"/>
  <c r="CV29" i="21"/>
  <c r="CW29" i="21"/>
  <c r="CX29" i="21"/>
  <c r="C30" i="21"/>
  <c r="D30" i="21"/>
  <c r="E30" i="21"/>
  <c r="F30" i="21"/>
  <c r="G30" i="21"/>
  <c r="H30" i="21"/>
  <c r="I30" i="21"/>
  <c r="J30" i="21"/>
  <c r="K30" i="21"/>
  <c r="L30" i="21"/>
  <c r="M30" i="21"/>
  <c r="N30" i="21"/>
  <c r="O30" i="21"/>
  <c r="P30" i="21"/>
  <c r="Q30" i="21"/>
  <c r="R30" i="21"/>
  <c r="S30" i="21"/>
  <c r="T30" i="21"/>
  <c r="U30" i="21"/>
  <c r="V30" i="21"/>
  <c r="W30" i="21"/>
  <c r="X30" i="21"/>
  <c r="Y30" i="21"/>
  <c r="Z30" i="21"/>
  <c r="AA30" i="21"/>
  <c r="AB30" i="21"/>
  <c r="AC30" i="21"/>
  <c r="AD30" i="21"/>
  <c r="AE30" i="21"/>
  <c r="AF30" i="21"/>
  <c r="AG30" i="21"/>
  <c r="AH30" i="21"/>
  <c r="AI30" i="21"/>
  <c r="AJ30" i="21"/>
  <c r="AK30" i="21"/>
  <c r="AL30" i="21"/>
  <c r="AM30" i="21"/>
  <c r="AN30" i="21"/>
  <c r="AO30" i="21"/>
  <c r="AP30" i="21"/>
  <c r="AQ30" i="21"/>
  <c r="AR30" i="21"/>
  <c r="AS30" i="21"/>
  <c r="AT30" i="21"/>
  <c r="AU30" i="21"/>
  <c r="AV30" i="21"/>
  <c r="AW30" i="21"/>
  <c r="AX30" i="21"/>
  <c r="AY30" i="21"/>
  <c r="AZ30" i="21"/>
  <c r="BA30" i="21"/>
  <c r="BB30" i="21"/>
  <c r="BC30" i="21"/>
  <c r="BD30" i="21"/>
  <c r="BE30" i="21"/>
  <c r="BF30" i="21"/>
  <c r="BG30" i="21"/>
  <c r="BH30" i="21"/>
  <c r="BI30" i="21"/>
  <c r="BJ30" i="21"/>
  <c r="BK30" i="21"/>
  <c r="BL30" i="21"/>
  <c r="BM30" i="21"/>
  <c r="BN30" i="21"/>
  <c r="BO30" i="21"/>
  <c r="BP30" i="21"/>
  <c r="BQ30" i="21"/>
  <c r="BR30" i="21"/>
  <c r="BS30" i="21"/>
  <c r="BT30" i="21"/>
  <c r="BU30" i="21"/>
  <c r="BV30" i="21"/>
  <c r="BW30" i="21"/>
  <c r="BX30" i="21"/>
  <c r="BY30" i="21"/>
  <c r="BZ30" i="21"/>
  <c r="CA30" i="21"/>
  <c r="CB30" i="21"/>
  <c r="CC30" i="21"/>
  <c r="CD30" i="21"/>
  <c r="CE30" i="21"/>
  <c r="CF30" i="21"/>
  <c r="CG30" i="21"/>
  <c r="CH30" i="21"/>
  <c r="CI30" i="21"/>
  <c r="CJ30" i="21"/>
  <c r="CK30" i="21"/>
  <c r="CL30" i="21"/>
  <c r="CM30" i="21"/>
  <c r="CN30" i="21"/>
  <c r="CO30" i="21"/>
  <c r="CP30" i="21"/>
  <c r="CQ30" i="21"/>
  <c r="CR30" i="21"/>
  <c r="CS30" i="21"/>
  <c r="CT30" i="21"/>
  <c r="CU30" i="21"/>
  <c r="CV30" i="21"/>
  <c r="CW30" i="21"/>
  <c r="CX30" i="21"/>
  <c r="C31" i="21"/>
  <c r="D31" i="21"/>
  <c r="E31" i="21"/>
  <c r="F31" i="21"/>
  <c r="G31" i="21"/>
  <c r="H31" i="21"/>
  <c r="I31" i="21"/>
  <c r="J31" i="21"/>
  <c r="K31" i="21"/>
  <c r="L31" i="21"/>
  <c r="M31" i="21"/>
  <c r="N31" i="21"/>
  <c r="O31" i="21"/>
  <c r="P31" i="21"/>
  <c r="Q31" i="21"/>
  <c r="R31" i="21"/>
  <c r="S31" i="21"/>
  <c r="T31" i="21"/>
  <c r="U31" i="21"/>
  <c r="V31" i="21"/>
  <c r="W31" i="21"/>
  <c r="X31" i="21"/>
  <c r="Y31" i="21"/>
  <c r="Z31" i="21"/>
  <c r="AA31" i="21"/>
  <c r="AB31" i="21"/>
  <c r="AC31" i="21"/>
  <c r="AD31" i="21"/>
  <c r="AE31" i="21"/>
  <c r="AF31" i="21"/>
  <c r="AG31" i="21"/>
  <c r="AH31" i="21"/>
  <c r="AI31" i="21"/>
  <c r="AJ31" i="21"/>
  <c r="AK31" i="21"/>
  <c r="AL31" i="21"/>
  <c r="AM31" i="21"/>
  <c r="AN31" i="21"/>
  <c r="AO31" i="21"/>
  <c r="AP31" i="21"/>
  <c r="AQ31" i="21"/>
  <c r="AR31" i="21"/>
  <c r="AS31" i="21"/>
  <c r="AT31" i="21"/>
  <c r="AU31" i="21"/>
  <c r="AV31" i="21"/>
  <c r="AW31" i="21"/>
  <c r="AX31" i="21"/>
  <c r="AY31" i="21"/>
  <c r="AZ31" i="21"/>
  <c r="BA31" i="21"/>
  <c r="BB31" i="21"/>
  <c r="BC31" i="21"/>
  <c r="BD31" i="21"/>
  <c r="BE31" i="21"/>
  <c r="BF31" i="21"/>
  <c r="BG31" i="21"/>
  <c r="BH31" i="21"/>
  <c r="BI31" i="21"/>
  <c r="BJ31" i="21"/>
  <c r="BK31" i="21"/>
  <c r="BL31" i="21"/>
  <c r="BM31" i="21"/>
  <c r="BN31" i="21"/>
  <c r="BO31" i="21"/>
  <c r="BP31" i="21"/>
  <c r="BQ31" i="21"/>
  <c r="BR31" i="21"/>
  <c r="BS31" i="21"/>
  <c r="BT31" i="21"/>
  <c r="BU31" i="21"/>
  <c r="BV31" i="21"/>
  <c r="BW31" i="21"/>
  <c r="BX31" i="21"/>
  <c r="BY31" i="21"/>
  <c r="BZ31" i="21"/>
  <c r="CA31" i="21"/>
  <c r="CB31" i="21"/>
  <c r="CC31" i="21"/>
  <c r="CD31" i="21"/>
  <c r="CE31" i="21"/>
  <c r="CF31" i="21"/>
  <c r="CG31" i="21"/>
  <c r="CH31" i="21"/>
  <c r="CI31" i="21"/>
  <c r="CJ31" i="21"/>
  <c r="CK31" i="21"/>
  <c r="CL31" i="21"/>
  <c r="CM31" i="21"/>
  <c r="CN31" i="21"/>
  <c r="CO31" i="21"/>
  <c r="CP31" i="21"/>
  <c r="CQ31" i="21"/>
  <c r="CR31" i="21"/>
  <c r="CS31" i="21"/>
  <c r="CT31" i="21"/>
  <c r="CU31" i="21"/>
  <c r="CV31" i="21"/>
  <c r="CW31" i="21"/>
  <c r="CX31" i="2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U32" i="21"/>
  <c r="V32" i="21"/>
  <c r="W32" i="21"/>
  <c r="X32" i="21"/>
  <c r="Y32" i="21"/>
  <c r="Z32" i="21"/>
  <c r="AA32" i="21"/>
  <c r="AB32" i="21"/>
  <c r="AC32" i="21"/>
  <c r="AD32" i="21"/>
  <c r="AE32" i="21"/>
  <c r="AF32" i="21"/>
  <c r="AG32" i="21"/>
  <c r="AH32" i="21"/>
  <c r="AI32" i="21"/>
  <c r="AJ32" i="21"/>
  <c r="AK32" i="21"/>
  <c r="AL32" i="21"/>
  <c r="AM32" i="21"/>
  <c r="AN32" i="21"/>
  <c r="AO32" i="21"/>
  <c r="AP32" i="21"/>
  <c r="AQ32" i="21"/>
  <c r="AR32" i="21"/>
  <c r="AS32" i="21"/>
  <c r="AT32" i="21"/>
  <c r="AU32" i="21"/>
  <c r="AV32" i="21"/>
  <c r="AW32" i="21"/>
  <c r="AX32" i="21"/>
  <c r="AY32" i="21"/>
  <c r="AZ32" i="21"/>
  <c r="BA32" i="21"/>
  <c r="BB32" i="21"/>
  <c r="BC32" i="21"/>
  <c r="BD32" i="21"/>
  <c r="BE32" i="21"/>
  <c r="BF32" i="21"/>
  <c r="BG32" i="21"/>
  <c r="BH32" i="21"/>
  <c r="BI32" i="21"/>
  <c r="BJ32" i="21"/>
  <c r="BK32" i="21"/>
  <c r="BL32" i="21"/>
  <c r="BM32" i="21"/>
  <c r="BN32" i="21"/>
  <c r="BO32" i="21"/>
  <c r="BP32" i="21"/>
  <c r="BQ32" i="21"/>
  <c r="BR32" i="21"/>
  <c r="BS32" i="21"/>
  <c r="BT32" i="21"/>
  <c r="BU32" i="21"/>
  <c r="BV32" i="21"/>
  <c r="BW32" i="21"/>
  <c r="BX32" i="21"/>
  <c r="BY32" i="21"/>
  <c r="BZ32" i="21"/>
  <c r="CA32" i="21"/>
  <c r="CB32" i="21"/>
  <c r="CC32" i="21"/>
  <c r="CD32" i="21"/>
  <c r="CE32" i="21"/>
  <c r="CF32" i="21"/>
  <c r="CG32" i="21"/>
  <c r="CH32" i="21"/>
  <c r="CI32" i="21"/>
  <c r="CJ32" i="21"/>
  <c r="CK32" i="21"/>
  <c r="CL32" i="21"/>
  <c r="CM32" i="21"/>
  <c r="CN32" i="21"/>
  <c r="CO32" i="21"/>
  <c r="CP32" i="21"/>
  <c r="CQ32" i="21"/>
  <c r="CR32" i="21"/>
  <c r="CS32" i="21"/>
  <c r="CT32" i="21"/>
  <c r="CU32" i="21"/>
  <c r="CV32" i="21"/>
  <c r="CW32" i="21"/>
  <c r="CX32" i="21"/>
  <c r="C33" i="21"/>
  <c r="D33" i="21"/>
  <c r="E33" i="21"/>
  <c r="F33" i="21"/>
  <c r="G33" i="21"/>
  <c r="H33" i="21"/>
  <c r="I33" i="21"/>
  <c r="J33" i="21"/>
  <c r="K33" i="21"/>
  <c r="L33" i="21"/>
  <c r="M33" i="21"/>
  <c r="N33" i="21"/>
  <c r="O33" i="21"/>
  <c r="P33" i="21"/>
  <c r="Q33" i="21"/>
  <c r="R33" i="21"/>
  <c r="S33" i="21"/>
  <c r="T33" i="21"/>
  <c r="U33" i="21"/>
  <c r="V33" i="21"/>
  <c r="W33" i="21"/>
  <c r="X33" i="21"/>
  <c r="Y33" i="21"/>
  <c r="Z33" i="21"/>
  <c r="AA33" i="21"/>
  <c r="AB33" i="21"/>
  <c r="AC33" i="21"/>
  <c r="AD33" i="21"/>
  <c r="AE33" i="21"/>
  <c r="AF33" i="21"/>
  <c r="AG33" i="21"/>
  <c r="AH33" i="21"/>
  <c r="AI33" i="21"/>
  <c r="AJ33" i="21"/>
  <c r="AK33" i="21"/>
  <c r="AL33" i="21"/>
  <c r="AM33" i="21"/>
  <c r="AN33" i="21"/>
  <c r="AO33" i="21"/>
  <c r="AP33" i="21"/>
  <c r="AQ33" i="21"/>
  <c r="AR33" i="21"/>
  <c r="AS33" i="21"/>
  <c r="AT33" i="21"/>
  <c r="AU33" i="21"/>
  <c r="AV33" i="21"/>
  <c r="AW33" i="21"/>
  <c r="AX33" i="21"/>
  <c r="AY33" i="21"/>
  <c r="AZ33" i="21"/>
  <c r="BA33" i="21"/>
  <c r="BB33" i="21"/>
  <c r="BC33" i="21"/>
  <c r="BD33" i="21"/>
  <c r="BE33" i="21"/>
  <c r="BF33" i="21"/>
  <c r="BG33" i="21"/>
  <c r="BH33" i="21"/>
  <c r="BI33" i="21"/>
  <c r="BJ33" i="21"/>
  <c r="BK33" i="21"/>
  <c r="BL33" i="21"/>
  <c r="BM33" i="21"/>
  <c r="BN33" i="21"/>
  <c r="BO33" i="21"/>
  <c r="BP33" i="21"/>
  <c r="BQ33" i="21"/>
  <c r="BR33" i="21"/>
  <c r="BS33" i="21"/>
  <c r="BT33" i="21"/>
  <c r="BU33" i="21"/>
  <c r="BV33" i="21"/>
  <c r="BW33" i="21"/>
  <c r="BX33" i="21"/>
  <c r="BY33" i="21"/>
  <c r="BZ33" i="21"/>
  <c r="CA33" i="21"/>
  <c r="CB33" i="21"/>
  <c r="CC33" i="21"/>
  <c r="CD33" i="21"/>
  <c r="CE33" i="21"/>
  <c r="CF33" i="21"/>
  <c r="CG33" i="21"/>
  <c r="CH33" i="21"/>
  <c r="CI33" i="21"/>
  <c r="CJ33" i="21"/>
  <c r="CK33" i="21"/>
  <c r="CL33" i="21"/>
  <c r="CM33" i="21"/>
  <c r="CN33" i="21"/>
  <c r="CO33" i="21"/>
  <c r="CP33" i="21"/>
  <c r="CQ33" i="21"/>
  <c r="CR33" i="21"/>
  <c r="CS33" i="21"/>
  <c r="CT33" i="21"/>
  <c r="CU33" i="21"/>
  <c r="CV33" i="21"/>
  <c r="CW33" i="21"/>
  <c r="CX33" i="21"/>
  <c r="C34" i="21"/>
  <c r="D34" i="21"/>
  <c r="E34" i="21"/>
  <c r="F34" i="21"/>
  <c r="G34" i="21"/>
  <c r="H34" i="21"/>
  <c r="I34" i="21"/>
  <c r="J34" i="21"/>
  <c r="K34" i="21"/>
  <c r="L34" i="21"/>
  <c r="M34" i="21"/>
  <c r="N34" i="21"/>
  <c r="O34" i="21"/>
  <c r="P34" i="21"/>
  <c r="Q34" i="21"/>
  <c r="R34" i="21"/>
  <c r="S34" i="21"/>
  <c r="T34" i="21"/>
  <c r="U34" i="21"/>
  <c r="V34" i="21"/>
  <c r="W34" i="21"/>
  <c r="X34" i="21"/>
  <c r="Y34" i="21"/>
  <c r="Z34" i="21"/>
  <c r="AA34" i="21"/>
  <c r="AB34" i="21"/>
  <c r="AC34" i="21"/>
  <c r="AD34" i="21"/>
  <c r="AE34" i="21"/>
  <c r="AF34" i="21"/>
  <c r="AG34" i="21"/>
  <c r="AH34" i="21"/>
  <c r="AI34" i="21"/>
  <c r="AJ34" i="21"/>
  <c r="AK34" i="21"/>
  <c r="AL34" i="21"/>
  <c r="AM34" i="21"/>
  <c r="AN34" i="21"/>
  <c r="AO34" i="21"/>
  <c r="AP34" i="21"/>
  <c r="AQ34" i="21"/>
  <c r="AR34" i="21"/>
  <c r="AS34" i="21"/>
  <c r="AT34" i="21"/>
  <c r="AU34" i="21"/>
  <c r="AV34" i="21"/>
  <c r="AW34" i="21"/>
  <c r="AX34" i="21"/>
  <c r="AY34" i="21"/>
  <c r="AZ34" i="21"/>
  <c r="BA34" i="21"/>
  <c r="BB34" i="21"/>
  <c r="BC34" i="21"/>
  <c r="BD34" i="21"/>
  <c r="BE34" i="21"/>
  <c r="BF34" i="21"/>
  <c r="BG34" i="21"/>
  <c r="BH34" i="21"/>
  <c r="BI34" i="21"/>
  <c r="BJ34" i="21"/>
  <c r="BK34" i="21"/>
  <c r="BL34" i="21"/>
  <c r="BM34" i="21"/>
  <c r="BN34" i="21"/>
  <c r="BO34" i="21"/>
  <c r="BP34" i="21"/>
  <c r="BQ34" i="21"/>
  <c r="BR34" i="21"/>
  <c r="BS34" i="21"/>
  <c r="BT34" i="21"/>
  <c r="BU34" i="21"/>
  <c r="BV34" i="21"/>
  <c r="BW34" i="21"/>
  <c r="BX34" i="21"/>
  <c r="BY34" i="21"/>
  <c r="BZ34" i="21"/>
  <c r="CA34" i="21"/>
  <c r="CB34" i="21"/>
  <c r="CC34" i="21"/>
  <c r="CD34" i="21"/>
  <c r="CE34" i="21"/>
  <c r="CF34" i="21"/>
  <c r="CG34" i="21"/>
  <c r="CH34" i="21"/>
  <c r="CI34" i="21"/>
  <c r="CJ34" i="21"/>
  <c r="CK34" i="21"/>
  <c r="CL34" i="21"/>
  <c r="CM34" i="21"/>
  <c r="CN34" i="21"/>
  <c r="CO34" i="21"/>
  <c r="CP34" i="21"/>
  <c r="CQ34" i="21"/>
  <c r="CR34" i="21"/>
  <c r="CS34" i="21"/>
  <c r="CT34" i="21"/>
  <c r="CU34" i="21"/>
  <c r="CV34" i="21"/>
  <c r="CW34" i="21"/>
  <c r="CX34" i="21"/>
  <c r="C35" i="21"/>
  <c r="D35" i="21"/>
  <c r="E35" i="21"/>
  <c r="F35" i="21"/>
  <c r="G35" i="21"/>
  <c r="H35" i="21"/>
  <c r="I35" i="21"/>
  <c r="J35" i="21"/>
  <c r="K35" i="21"/>
  <c r="L35" i="21"/>
  <c r="M35" i="21"/>
  <c r="N35" i="21"/>
  <c r="O35" i="21"/>
  <c r="P35" i="21"/>
  <c r="Q35" i="21"/>
  <c r="R35" i="21"/>
  <c r="S35" i="21"/>
  <c r="T35" i="21"/>
  <c r="U35" i="21"/>
  <c r="V35" i="21"/>
  <c r="W35" i="21"/>
  <c r="X35" i="21"/>
  <c r="Y35" i="21"/>
  <c r="Z35" i="21"/>
  <c r="AA35" i="21"/>
  <c r="AB35" i="21"/>
  <c r="AC35" i="21"/>
  <c r="AD35" i="21"/>
  <c r="AE35" i="21"/>
  <c r="AF35" i="21"/>
  <c r="AG35" i="21"/>
  <c r="AH35" i="21"/>
  <c r="AI35" i="21"/>
  <c r="AJ35" i="21"/>
  <c r="AK35" i="21"/>
  <c r="AL35" i="21"/>
  <c r="AM35" i="21"/>
  <c r="AN35" i="21"/>
  <c r="AO35" i="21"/>
  <c r="AP35" i="21"/>
  <c r="AQ35" i="21"/>
  <c r="AR35" i="21"/>
  <c r="AS35" i="21"/>
  <c r="AT35" i="21"/>
  <c r="AU35" i="21"/>
  <c r="AV35" i="21"/>
  <c r="AW35" i="21"/>
  <c r="AX35" i="21"/>
  <c r="AY35" i="21"/>
  <c r="AZ35" i="21"/>
  <c r="BA35" i="21"/>
  <c r="BB35" i="21"/>
  <c r="BC35" i="21"/>
  <c r="BD35" i="21"/>
  <c r="BE35" i="21"/>
  <c r="BF35" i="21"/>
  <c r="BG35" i="21"/>
  <c r="BH35" i="21"/>
  <c r="BI35" i="21"/>
  <c r="BJ35" i="21"/>
  <c r="BK35" i="21"/>
  <c r="BL35" i="21"/>
  <c r="BM35" i="21"/>
  <c r="BN35" i="21"/>
  <c r="BO35" i="21"/>
  <c r="BP35" i="21"/>
  <c r="BQ35" i="21"/>
  <c r="BR35" i="21"/>
  <c r="BS35" i="21"/>
  <c r="BT35" i="21"/>
  <c r="BU35" i="21"/>
  <c r="BV35" i="21"/>
  <c r="BW35" i="21"/>
  <c r="BX35" i="21"/>
  <c r="BY35" i="21"/>
  <c r="BZ35" i="21"/>
  <c r="CA35" i="21"/>
  <c r="CB35" i="21"/>
  <c r="CC35" i="21"/>
  <c r="CD35" i="21"/>
  <c r="CE35" i="21"/>
  <c r="CF35" i="21"/>
  <c r="CG35" i="21"/>
  <c r="CH35" i="21"/>
  <c r="CI35" i="21"/>
  <c r="CJ35" i="21"/>
  <c r="CK35" i="21"/>
  <c r="CL35" i="21"/>
  <c r="CM35" i="21"/>
  <c r="CN35" i="21"/>
  <c r="CO35" i="21"/>
  <c r="CP35" i="21"/>
  <c r="CQ35" i="21"/>
  <c r="CR35" i="21"/>
  <c r="CS35" i="21"/>
  <c r="CT35" i="21"/>
  <c r="CU35" i="21"/>
  <c r="CV35" i="21"/>
  <c r="CW35" i="21"/>
  <c r="CX35" i="21"/>
  <c r="C36" i="21"/>
  <c r="D36" i="21"/>
  <c r="E36" i="21"/>
  <c r="F36" i="21"/>
  <c r="G36" i="21"/>
  <c r="H36" i="21"/>
  <c r="I36" i="21"/>
  <c r="J36" i="21"/>
  <c r="K36" i="21"/>
  <c r="L36" i="21"/>
  <c r="M36" i="21"/>
  <c r="N36" i="21"/>
  <c r="O36" i="21"/>
  <c r="P36" i="21"/>
  <c r="Q36" i="21"/>
  <c r="R36" i="21"/>
  <c r="S36" i="21"/>
  <c r="T36" i="21"/>
  <c r="U36" i="21"/>
  <c r="V36" i="21"/>
  <c r="W36" i="21"/>
  <c r="X36" i="21"/>
  <c r="Y36" i="21"/>
  <c r="Z36" i="21"/>
  <c r="AA36" i="21"/>
  <c r="AB36" i="21"/>
  <c r="AC36" i="21"/>
  <c r="AD36" i="21"/>
  <c r="AE36" i="21"/>
  <c r="AF36" i="21"/>
  <c r="AG36" i="21"/>
  <c r="AH36" i="21"/>
  <c r="AI36" i="21"/>
  <c r="AJ36" i="21"/>
  <c r="AK36" i="21"/>
  <c r="AL36" i="21"/>
  <c r="AM36" i="21"/>
  <c r="AN36" i="21"/>
  <c r="AO36" i="21"/>
  <c r="AP36" i="21"/>
  <c r="AQ36" i="21"/>
  <c r="AR36" i="21"/>
  <c r="AS36" i="21"/>
  <c r="AT36" i="21"/>
  <c r="AU36" i="21"/>
  <c r="AV36" i="21"/>
  <c r="AW36" i="21"/>
  <c r="AX36" i="21"/>
  <c r="AY36" i="21"/>
  <c r="AZ36" i="21"/>
  <c r="BA36" i="21"/>
  <c r="BB36" i="21"/>
  <c r="BC36" i="21"/>
  <c r="BD36" i="21"/>
  <c r="BE36" i="21"/>
  <c r="BF36" i="21"/>
  <c r="BG36" i="21"/>
  <c r="BH36" i="21"/>
  <c r="BI36" i="21"/>
  <c r="BJ36" i="21"/>
  <c r="BK36" i="21"/>
  <c r="BL36" i="21"/>
  <c r="BM36" i="21"/>
  <c r="BN36" i="21"/>
  <c r="BO36" i="21"/>
  <c r="BP36" i="21"/>
  <c r="BQ36" i="21"/>
  <c r="BR36" i="21"/>
  <c r="BS36" i="21"/>
  <c r="BT36" i="21"/>
  <c r="BU36" i="21"/>
  <c r="BV36" i="21"/>
  <c r="BW36" i="21"/>
  <c r="BX36" i="21"/>
  <c r="BY36" i="21"/>
  <c r="BZ36" i="21"/>
  <c r="CA36" i="21"/>
  <c r="CB36" i="21"/>
  <c r="CC36" i="21"/>
  <c r="CD36" i="21"/>
  <c r="CE36" i="21"/>
  <c r="CF36" i="21"/>
  <c r="CG36" i="21"/>
  <c r="CH36" i="21"/>
  <c r="CI36" i="21"/>
  <c r="CJ36" i="21"/>
  <c r="CK36" i="21"/>
  <c r="CL36" i="21"/>
  <c r="CM36" i="21"/>
  <c r="CN36" i="21"/>
  <c r="CO36" i="21"/>
  <c r="CP36" i="21"/>
  <c r="CQ36" i="21"/>
  <c r="CR36" i="21"/>
  <c r="CS36" i="21"/>
  <c r="CT36" i="21"/>
  <c r="CU36" i="21"/>
  <c r="CV36" i="21"/>
  <c r="CW36" i="21"/>
  <c r="CX36" i="21"/>
  <c r="C37" i="21"/>
  <c r="D37" i="21"/>
  <c r="E37" i="21"/>
  <c r="F37" i="21"/>
  <c r="G37" i="21"/>
  <c r="H37" i="21"/>
  <c r="I37" i="21"/>
  <c r="J37" i="21"/>
  <c r="K37" i="21"/>
  <c r="L37" i="21"/>
  <c r="M37" i="21"/>
  <c r="N37" i="21"/>
  <c r="O37" i="21"/>
  <c r="P37" i="21"/>
  <c r="Q37" i="21"/>
  <c r="R37" i="21"/>
  <c r="S37" i="21"/>
  <c r="T37" i="21"/>
  <c r="U37" i="21"/>
  <c r="V37" i="21"/>
  <c r="W37" i="21"/>
  <c r="X37" i="21"/>
  <c r="Y37" i="21"/>
  <c r="Z37" i="21"/>
  <c r="AA37" i="21"/>
  <c r="AB37" i="21"/>
  <c r="AC37" i="21"/>
  <c r="AD37" i="21"/>
  <c r="AE37" i="21"/>
  <c r="AF37" i="21"/>
  <c r="AG37" i="21"/>
  <c r="AH37" i="21"/>
  <c r="AI37" i="21"/>
  <c r="AJ37" i="21"/>
  <c r="AK37" i="21"/>
  <c r="AL37" i="21"/>
  <c r="AM37" i="21"/>
  <c r="AN37" i="21"/>
  <c r="AO37" i="21"/>
  <c r="AP37" i="21"/>
  <c r="AQ37" i="21"/>
  <c r="AR37" i="21"/>
  <c r="AS37" i="21"/>
  <c r="AT37" i="21"/>
  <c r="AU37" i="21"/>
  <c r="AV37" i="21"/>
  <c r="AW37" i="21"/>
  <c r="AX37" i="21"/>
  <c r="AY37" i="21"/>
  <c r="AZ37" i="21"/>
  <c r="BA37" i="21"/>
  <c r="BB37" i="21"/>
  <c r="BC37" i="21"/>
  <c r="BD37" i="21"/>
  <c r="BE37" i="21"/>
  <c r="BF37" i="21"/>
  <c r="BG37" i="21"/>
  <c r="BH37" i="21"/>
  <c r="BI37" i="21"/>
  <c r="BJ37" i="21"/>
  <c r="BK37" i="21"/>
  <c r="BL37" i="21"/>
  <c r="BM37" i="21"/>
  <c r="BN37" i="21"/>
  <c r="BO37" i="21"/>
  <c r="BP37" i="21"/>
  <c r="BQ37" i="21"/>
  <c r="BR37" i="21"/>
  <c r="BS37" i="21"/>
  <c r="BT37" i="21"/>
  <c r="BU37" i="21"/>
  <c r="BV37" i="21"/>
  <c r="BW37" i="21"/>
  <c r="BX37" i="21"/>
  <c r="BY37" i="21"/>
  <c r="BZ37" i="21"/>
  <c r="CA37" i="21"/>
  <c r="CB37" i="21"/>
  <c r="CC37" i="21"/>
  <c r="CD37" i="21"/>
  <c r="CE37" i="21"/>
  <c r="CF37" i="21"/>
  <c r="CG37" i="21"/>
  <c r="CH37" i="21"/>
  <c r="CI37" i="21"/>
  <c r="CJ37" i="21"/>
  <c r="CK37" i="21"/>
  <c r="CL37" i="21"/>
  <c r="CM37" i="21"/>
  <c r="CN37" i="21"/>
  <c r="CO37" i="21"/>
  <c r="CP37" i="21"/>
  <c r="CQ37" i="21"/>
  <c r="CR37" i="21"/>
  <c r="CS37" i="21"/>
  <c r="CT37" i="21"/>
  <c r="CU37" i="21"/>
  <c r="CV37" i="21"/>
  <c r="CW37" i="21"/>
  <c r="CX37" i="21"/>
  <c r="C38" i="21"/>
  <c r="D38" i="21"/>
  <c r="E38" i="21"/>
  <c r="F38" i="21"/>
  <c r="G38" i="21"/>
  <c r="H38" i="21"/>
  <c r="I38" i="21"/>
  <c r="J38" i="21"/>
  <c r="K38" i="21"/>
  <c r="L38" i="21"/>
  <c r="M38" i="21"/>
  <c r="N38" i="21"/>
  <c r="O38" i="21"/>
  <c r="P38" i="21"/>
  <c r="Q38" i="21"/>
  <c r="R38" i="21"/>
  <c r="S38" i="21"/>
  <c r="T38" i="21"/>
  <c r="U38" i="21"/>
  <c r="V38" i="21"/>
  <c r="W38" i="21"/>
  <c r="X38" i="21"/>
  <c r="Y38" i="21"/>
  <c r="Z38" i="21"/>
  <c r="AA38" i="21"/>
  <c r="AB38" i="21"/>
  <c r="AC38" i="21"/>
  <c r="AD38" i="21"/>
  <c r="AE38" i="21"/>
  <c r="AF38" i="21"/>
  <c r="AG38" i="21"/>
  <c r="AH38" i="21"/>
  <c r="AI38" i="21"/>
  <c r="AJ38" i="21"/>
  <c r="AK38" i="21"/>
  <c r="AL38" i="21"/>
  <c r="AM38" i="21"/>
  <c r="AN38" i="21"/>
  <c r="AO38" i="21"/>
  <c r="AP38" i="21"/>
  <c r="AQ38" i="21"/>
  <c r="AR38" i="21"/>
  <c r="AS38" i="21"/>
  <c r="AT38" i="21"/>
  <c r="AU38" i="21"/>
  <c r="AV38" i="21"/>
  <c r="AW38" i="21"/>
  <c r="AX38" i="21"/>
  <c r="AY38" i="21"/>
  <c r="AZ38" i="21"/>
  <c r="BA38" i="21"/>
  <c r="BB38" i="21"/>
  <c r="BC38" i="21"/>
  <c r="BD38" i="21"/>
  <c r="BE38" i="21"/>
  <c r="BF38" i="21"/>
  <c r="BG38" i="21"/>
  <c r="BH38" i="21"/>
  <c r="BI38" i="21"/>
  <c r="BJ38" i="21"/>
  <c r="BK38" i="21"/>
  <c r="BL38" i="21"/>
  <c r="BM38" i="21"/>
  <c r="BN38" i="21"/>
  <c r="BO38" i="21"/>
  <c r="BP38" i="21"/>
  <c r="BQ38" i="21"/>
  <c r="BR38" i="21"/>
  <c r="BS38" i="21"/>
  <c r="BT38" i="21"/>
  <c r="BU38" i="21"/>
  <c r="BV38" i="21"/>
  <c r="BW38" i="21"/>
  <c r="BX38" i="21"/>
  <c r="BY38" i="21"/>
  <c r="BZ38" i="21"/>
  <c r="CA38" i="21"/>
  <c r="CB38" i="21"/>
  <c r="CC38" i="21"/>
  <c r="CD38" i="21"/>
  <c r="CE38" i="21"/>
  <c r="CF38" i="21"/>
  <c r="CG38" i="21"/>
  <c r="CH38" i="21"/>
  <c r="CI38" i="21"/>
  <c r="CJ38" i="21"/>
  <c r="CK38" i="21"/>
  <c r="CL38" i="21"/>
  <c r="CM38" i="21"/>
  <c r="CN38" i="21"/>
  <c r="CO38" i="21"/>
  <c r="CP38" i="21"/>
  <c r="CQ38" i="21"/>
  <c r="CR38" i="21"/>
  <c r="CS38" i="21"/>
  <c r="CT38" i="21"/>
  <c r="CU38" i="21"/>
  <c r="CV38" i="21"/>
  <c r="CW38" i="21"/>
  <c r="CX38" i="21"/>
  <c r="C39" i="21"/>
  <c r="D39" i="21"/>
  <c r="E39" i="21"/>
  <c r="F39" i="21"/>
  <c r="G39" i="21"/>
  <c r="H39" i="21"/>
  <c r="I39" i="21"/>
  <c r="J39" i="21"/>
  <c r="K39" i="21"/>
  <c r="L39" i="21"/>
  <c r="M39" i="21"/>
  <c r="N39" i="21"/>
  <c r="O39" i="21"/>
  <c r="P39" i="21"/>
  <c r="Q39" i="21"/>
  <c r="R39" i="21"/>
  <c r="S39" i="21"/>
  <c r="T39" i="21"/>
  <c r="U39" i="21"/>
  <c r="V39" i="21"/>
  <c r="W39" i="21"/>
  <c r="X39" i="21"/>
  <c r="Y39" i="21"/>
  <c r="Z39" i="21"/>
  <c r="AA39" i="21"/>
  <c r="AB39" i="21"/>
  <c r="AC39" i="21"/>
  <c r="AD39" i="21"/>
  <c r="AE39" i="21"/>
  <c r="AF39" i="21"/>
  <c r="AG39" i="21"/>
  <c r="AH39" i="21"/>
  <c r="AI39" i="21"/>
  <c r="AJ39" i="21"/>
  <c r="AK39" i="21"/>
  <c r="AL39" i="21"/>
  <c r="AM39" i="21"/>
  <c r="AN39" i="21"/>
  <c r="AO39" i="21"/>
  <c r="AP39" i="21"/>
  <c r="AQ39" i="21"/>
  <c r="AR39" i="21"/>
  <c r="AS39" i="21"/>
  <c r="AT39" i="21"/>
  <c r="AU39" i="21"/>
  <c r="AV39" i="21"/>
  <c r="AW39" i="21"/>
  <c r="AX39" i="21"/>
  <c r="AY39" i="21"/>
  <c r="AZ39" i="21"/>
  <c r="BA39" i="21"/>
  <c r="BB39" i="21"/>
  <c r="BC39" i="21"/>
  <c r="BD39" i="21"/>
  <c r="BE39" i="21"/>
  <c r="BF39" i="21"/>
  <c r="BG39" i="21"/>
  <c r="BH39" i="21"/>
  <c r="BI39" i="21"/>
  <c r="BJ39" i="21"/>
  <c r="BK39" i="21"/>
  <c r="BL39" i="21"/>
  <c r="BM39" i="21"/>
  <c r="BN39" i="21"/>
  <c r="BO39" i="21"/>
  <c r="BP39" i="21"/>
  <c r="BQ39" i="21"/>
  <c r="BR39" i="21"/>
  <c r="BS39" i="21"/>
  <c r="BT39" i="21"/>
  <c r="BU39" i="21"/>
  <c r="BV39" i="21"/>
  <c r="BW39" i="21"/>
  <c r="BX39" i="21"/>
  <c r="BY39" i="21"/>
  <c r="BZ39" i="21"/>
  <c r="CA39" i="21"/>
  <c r="CB39" i="21"/>
  <c r="CC39" i="21"/>
  <c r="CD39" i="21"/>
  <c r="CE39" i="21"/>
  <c r="CF39" i="21"/>
  <c r="CG39" i="21"/>
  <c r="CH39" i="21"/>
  <c r="CI39" i="21"/>
  <c r="CJ39" i="21"/>
  <c r="CK39" i="21"/>
  <c r="CL39" i="21"/>
  <c r="CM39" i="21"/>
  <c r="CN39" i="21"/>
  <c r="CO39" i="21"/>
  <c r="CP39" i="21"/>
  <c r="CQ39" i="21"/>
  <c r="CR39" i="21"/>
  <c r="CS39" i="21"/>
  <c r="CT39" i="21"/>
  <c r="CU39" i="21"/>
  <c r="CV39" i="21"/>
  <c r="CW39" i="21"/>
  <c r="CX39" i="21"/>
  <c r="C40" i="21"/>
  <c r="D40" i="21"/>
  <c r="E40" i="21"/>
  <c r="F40" i="21"/>
  <c r="G40" i="21"/>
  <c r="H40" i="21"/>
  <c r="I40" i="21"/>
  <c r="J40" i="21"/>
  <c r="K40" i="21"/>
  <c r="L40" i="21"/>
  <c r="M40" i="21"/>
  <c r="N40" i="21"/>
  <c r="O40" i="21"/>
  <c r="P40" i="21"/>
  <c r="Q40" i="21"/>
  <c r="R40" i="21"/>
  <c r="S40" i="21"/>
  <c r="T40" i="21"/>
  <c r="U40" i="21"/>
  <c r="V40" i="21"/>
  <c r="W40" i="21"/>
  <c r="X40" i="21"/>
  <c r="Y40" i="21"/>
  <c r="Z40" i="21"/>
  <c r="AA40" i="21"/>
  <c r="AB40" i="21"/>
  <c r="AC40" i="21"/>
  <c r="AD40" i="21"/>
  <c r="AE40" i="21"/>
  <c r="AF40" i="21"/>
  <c r="AG40" i="21"/>
  <c r="AH40" i="21"/>
  <c r="AI40" i="21"/>
  <c r="AJ40" i="21"/>
  <c r="AK40" i="21"/>
  <c r="AL40" i="21"/>
  <c r="AM40" i="21"/>
  <c r="AN40" i="21"/>
  <c r="AO40" i="21"/>
  <c r="AP40" i="21"/>
  <c r="AQ40" i="21"/>
  <c r="AR40" i="21"/>
  <c r="AS40" i="21"/>
  <c r="AT40" i="21"/>
  <c r="AU40" i="21"/>
  <c r="AV40" i="21"/>
  <c r="AW40" i="21"/>
  <c r="AX40" i="21"/>
  <c r="AY40" i="21"/>
  <c r="AZ40" i="21"/>
  <c r="BA40" i="21"/>
  <c r="BB40" i="21"/>
  <c r="BC40" i="21"/>
  <c r="BD40" i="21"/>
  <c r="BE40" i="21"/>
  <c r="BF40" i="21"/>
  <c r="BG40" i="21"/>
  <c r="BH40" i="21"/>
  <c r="BI40" i="21"/>
  <c r="BJ40" i="21"/>
  <c r="BK40" i="21"/>
  <c r="BL40" i="21"/>
  <c r="BM40" i="21"/>
  <c r="BN40" i="21"/>
  <c r="BO40" i="21"/>
  <c r="BP40" i="21"/>
  <c r="BQ40" i="21"/>
  <c r="BR40" i="21"/>
  <c r="BS40" i="21"/>
  <c r="BT40" i="21"/>
  <c r="BU40" i="21"/>
  <c r="BV40" i="21"/>
  <c r="BW40" i="21"/>
  <c r="BX40" i="21"/>
  <c r="BY40" i="21"/>
  <c r="BZ40" i="21"/>
  <c r="CA40" i="21"/>
  <c r="CB40" i="21"/>
  <c r="CC40" i="21"/>
  <c r="CD40" i="21"/>
  <c r="CE40" i="21"/>
  <c r="CF40" i="21"/>
  <c r="CG40" i="21"/>
  <c r="CH40" i="21"/>
  <c r="CI40" i="21"/>
  <c r="CJ40" i="21"/>
  <c r="CK40" i="21"/>
  <c r="CL40" i="21"/>
  <c r="CM40" i="21"/>
  <c r="CN40" i="21"/>
  <c r="CO40" i="21"/>
  <c r="CP40" i="21"/>
  <c r="CQ40" i="21"/>
  <c r="CR40" i="21"/>
  <c r="CS40" i="21"/>
  <c r="CT40" i="21"/>
  <c r="CU40" i="21"/>
  <c r="CV40" i="21"/>
  <c r="CW40" i="21"/>
  <c r="CX40" i="21"/>
  <c r="C41" i="21"/>
  <c r="D41" i="21"/>
  <c r="E41" i="21"/>
  <c r="F41" i="21"/>
  <c r="G41" i="21"/>
  <c r="H41" i="21"/>
  <c r="I41" i="21"/>
  <c r="J41" i="21"/>
  <c r="K41" i="21"/>
  <c r="L41" i="21"/>
  <c r="M41" i="21"/>
  <c r="N41" i="21"/>
  <c r="O41" i="21"/>
  <c r="P41" i="21"/>
  <c r="Q41" i="21"/>
  <c r="R41" i="21"/>
  <c r="S41" i="21"/>
  <c r="T41" i="21"/>
  <c r="U41" i="21"/>
  <c r="V41" i="21"/>
  <c r="W41" i="21"/>
  <c r="X41" i="21"/>
  <c r="Y41" i="21"/>
  <c r="Z41" i="21"/>
  <c r="AA41" i="21"/>
  <c r="AB41" i="21"/>
  <c r="AC41" i="21"/>
  <c r="AD41" i="21"/>
  <c r="AE41" i="21"/>
  <c r="AF41" i="21"/>
  <c r="AG41" i="21"/>
  <c r="AH41" i="21"/>
  <c r="AI41" i="21"/>
  <c r="AJ41" i="21"/>
  <c r="AK41" i="21"/>
  <c r="AL41" i="21"/>
  <c r="AM41" i="21"/>
  <c r="AN41" i="21"/>
  <c r="AO41" i="21"/>
  <c r="AP41" i="21"/>
  <c r="AQ41" i="21"/>
  <c r="AR41" i="21"/>
  <c r="AS41" i="21"/>
  <c r="AT41" i="21"/>
  <c r="AU41" i="21"/>
  <c r="AV41" i="21"/>
  <c r="AW41" i="21"/>
  <c r="AX41" i="21"/>
  <c r="AY41" i="21"/>
  <c r="AZ41" i="21"/>
  <c r="BA41" i="21"/>
  <c r="BB41" i="21"/>
  <c r="BC41" i="21"/>
  <c r="BD41" i="21"/>
  <c r="BE41" i="21"/>
  <c r="BF41" i="21"/>
  <c r="BG41" i="21"/>
  <c r="BH41" i="21"/>
  <c r="BI41" i="21"/>
  <c r="BJ41" i="21"/>
  <c r="BK41" i="21"/>
  <c r="BL41" i="21"/>
  <c r="BM41" i="21"/>
  <c r="BN41" i="21"/>
  <c r="BO41" i="21"/>
  <c r="BP41" i="21"/>
  <c r="BQ41" i="21"/>
  <c r="BR41" i="21"/>
  <c r="BS41" i="21"/>
  <c r="BT41" i="21"/>
  <c r="BU41" i="21"/>
  <c r="BV41" i="21"/>
  <c r="BW41" i="21"/>
  <c r="BX41" i="21"/>
  <c r="BY41" i="21"/>
  <c r="BZ41" i="21"/>
  <c r="CA41" i="21"/>
  <c r="CB41" i="21"/>
  <c r="CC41" i="21"/>
  <c r="CD41" i="21"/>
  <c r="CE41" i="21"/>
  <c r="CF41" i="21"/>
  <c r="CG41" i="21"/>
  <c r="CH41" i="21"/>
  <c r="CI41" i="21"/>
  <c r="CJ41" i="21"/>
  <c r="CK41" i="21"/>
  <c r="CL41" i="21"/>
  <c r="CM41" i="21"/>
  <c r="CN41" i="21"/>
  <c r="CO41" i="21"/>
  <c r="CP41" i="21"/>
  <c r="CQ41" i="21"/>
  <c r="CR41" i="21"/>
  <c r="CS41" i="21"/>
  <c r="CT41" i="21"/>
  <c r="CU41" i="21"/>
  <c r="CV41" i="21"/>
  <c r="CW41" i="21"/>
  <c r="CX41" i="21"/>
  <c r="C42" i="21"/>
  <c r="D42" i="21"/>
  <c r="E42" i="21"/>
  <c r="F42" i="21"/>
  <c r="G42" i="21"/>
  <c r="H42" i="21"/>
  <c r="I42" i="21"/>
  <c r="J42" i="21"/>
  <c r="K42" i="21"/>
  <c r="L42" i="21"/>
  <c r="M42" i="21"/>
  <c r="N42" i="21"/>
  <c r="O42" i="21"/>
  <c r="P42" i="21"/>
  <c r="Q42" i="21"/>
  <c r="R42" i="21"/>
  <c r="S42" i="21"/>
  <c r="T42" i="21"/>
  <c r="U42" i="21"/>
  <c r="V42" i="21"/>
  <c r="W42" i="21"/>
  <c r="X42" i="21"/>
  <c r="Y42" i="21"/>
  <c r="Z42" i="21"/>
  <c r="AA42" i="21"/>
  <c r="AB42" i="21"/>
  <c r="AC42" i="21"/>
  <c r="AD42" i="21"/>
  <c r="AE42" i="21"/>
  <c r="AF42" i="21"/>
  <c r="AG42" i="21"/>
  <c r="AH42" i="21"/>
  <c r="AI42" i="21"/>
  <c r="AJ42" i="21"/>
  <c r="AK42" i="21"/>
  <c r="AL42" i="21"/>
  <c r="AM42" i="21"/>
  <c r="AN42" i="21"/>
  <c r="AO42" i="21"/>
  <c r="AP42" i="21"/>
  <c r="AQ42" i="21"/>
  <c r="AR42" i="21"/>
  <c r="AS42" i="21"/>
  <c r="AT42" i="21"/>
  <c r="AU42" i="21"/>
  <c r="AV42" i="21"/>
  <c r="AW42" i="21"/>
  <c r="AX42" i="21"/>
  <c r="AY42" i="21"/>
  <c r="AZ42" i="21"/>
  <c r="BA42" i="21"/>
  <c r="BB42" i="21"/>
  <c r="BC42" i="21"/>
  <c r="BD42" i="21"/>
  <c r="BE42" i="21"/>
  <c r="BF42" i="21"/>
  <c r="BG42" i="21"/>
  <c r="BH42" i="21"/>
  <c r="BI42" i="21"/>
  <c r="BJ42" i="21"/>
  <c r="BK42" i="21"/>
  <c r="BL42" i="21"/>
  <c r="BM42" i="21"/>
  <c r="BN42" i="21"/>
  <c r="BO42" i="21"/>
  <c r="BP42" i="21"/>
  <c r="BQ42" i="21"/>
  <c r="BR42" i="21"/>
  <c r="BS42" i="21"/>
  <c r="BT42" i="21"/>
  <c r="BU42" i="21"/>
  <c r="BV42" i="21"/>
  <c r="BW42" i="21"/>
  <c r="BX42" i="21"/>
  <c r="BY42" i="21"/>
  <c r="BZ42" i="21"/>
  <c r="CA42" i="21"/>
  <c r="CB42" i="21"/>
  <c r="CC42" i="21"/>
  <c r="CD42" i="21"/>
  <c r="CE42" i="21"/>
  <c r="CF42" i="21"/>
  <c r="CG42" i="21"/>
  <c r="CH42" i="21"/>
  <c r="CI42" i="21"/>
  <c r="CJ42" i="21"/>
  <c r="CK42" i="21"/>
  <c r="CL42" i="21"/>
  <c r="CM42" i="21"/>
  <c r="CN42" i="21"/>
  <c r="CO42" i="21"/>
  <c r="CP42" i="21"/>
  <c r="CQ42" i="21"/>
  <c r="CR42" i="21"/>
  <c r="CS42" i="21"/>
  <c r="CT42" i="21"/>
  <c r="CU42" i="21"/>
  <c r="CV42" i="21"/>
  <c r="CW42" i="21"/>
  <c r="CX42" i="21"/>
  <c r="C43" i="21"/>
  <c r="D43" i="21"/>
  <c r="E43" i="21"/>
  <c r="F43" i="21"/>
  <c r="G43" i="21"/>
  <c r="H43" i="21"/>
  <c r="I43" i="21"/>
  <c r="J43" i="21"/>
  <c r="K43" i="21"/>
  <c r="L43" i="21"/>
  <c r="M43" i="21"/>
  <c r="N43" i="21"/>
  <c r="O43" i="21"/>
  <c r="P43" i="21"/>
  <c r="Q43" i="21"/>
  <c r="R43" i="21"/>
  <c r="S43" i="21"/>
  <c r="T43" i="21"/>
  <c r="U43" i="21"/>
  <c r="V43" i="21"/>
  <c r="W43" i="21"/>
  <c r="X43" i="21"/>
  <c r="Y43" i="21"/>
  <c r="Z43" i="21"/>
  <c r="AA43" i="21"/>
  <c r="AB43" i="21"/>
  <c r="AC43" i="21"/>
  <c r="AD43" i="21"/>
  <c r="AE43" i="21"/>
  <c r="AF43" i="21"/>
  <c r="AG43" i="21"/>
  <c r="AH43" i="21"/>
  <c r="AI43" i="21"/>
  <c r="AJ43" i="21"/>
  <c r="AK43" i="21"/>
  <c r="AL43" i="21"/>
  <c r="AM43" i="21"/>
  <c r="AN43" i="21"/>
  <c r="AO43" i="21"/>
  <c r="AP43" i="21"/>
  <c r="AQ43" i="21"/>
  <c r="AR43" i="21"/>
  <c r="AS43" i="21"/>
  <c r="AT43" i="21"/>
  <c r="AU43" i="21"/>
  <c r="AV43" i="21"/>
  <c r="AW43" i="21"/>
  <c r="AX43" i="21"/>
  <c r="AY43" i="21"/>
  <c r="AZ43" i="21"/>
  <c r="BA43" i="21"/>
  <c r="BB43" i="21"/>
  <c r="BC43" i="21"/>
  <c r="BD43" i="21"/>
  <c r="BE43" i="21"/>
  <c r="BF43" i="21"/>
  <c r="BG43" i="21"/>
  <c r="BH43" i="21"/>
  <c r="BI43" i="21"/>
  <c r="BJ43" i="21"/>
  <c r="BK43" i="21"/>
  <c r="BL43" i="21"/>
  <c r="BM43" i="21"/>
  <c r="BN43" i="21"/>
  <c r="BO43" i="21"/>
  <c r="BP43" i="21"/>
  <c r="BQ43" i="21"/>
  <c r="BR43" i="21"/>
  <c r="BS43" i="21"/>
  <c r="BT43" i="21"/>
  <c r="BU43" i="21"/>
  <c r="BV43" i="21"/>
  <c r="BW43" i="21"/>
  <c r="BX43" i="21"/>
  <c r="BY43" i="21"/>
  <c r="BZ43" i="21"/>
  <c r="CA43" i="21"/>
  <c r="CB43" i="21"/>
  <c r="CC43" i="21"/>
  <c r="CD43" i="21"/>
  <c r="CE43" i="21"/>
  <c r="CF43" i="21"/>
  <c r="CG43" i="21"/>
  <c r="CH43" i="21"/>
  <c r="CI43" i="21"/>
  <c r="CJ43" i="21"/>
  <c r="CK43" i="21"/>
  <c r="CL43" i="21"/>
  <c r="CM43" i="21"/>
  <c r="CN43" i="21"/>
  <c r="CO43" i="21"/>
  <c r="CP43" i="21"/>
  <c r="CQ43" i="21"/>
  <c r="CR43" i="21"/>
  <c r="CS43" i="21"/>
  <c r="CT43" i="21"/>
  <c r="CU43" i="21"/>
  <c r="CV43" i="21"/>
  <c r="CW43" i="21"/>
  <c r="CX43" i="21"/>
  <c r="C44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Y44" i="21"/>
  <c r="Z44" i="21"/>
  <c r="AA44" i="21"/>
  <c r="AB44" i="21"/>
  <c r="AC44" i="21"/>
  <c r="AD44" i="21"/>
  <c r="AE44" i="21"/>
  <c r="AF44" i="21"/>
  <c r="AG44" i="21"/>
  <c r="AH44" i="21"/>
  <c r="AI44" i="21"/>
  <c r="AJ44" i="21"/>
  <c r="AK44" i="21"/>
  <c r="AL44" i="21"/>
  <c r="AM44" i="21"/>
  <c r="AN44" i="21"/>
  <c r="AO44" i="21"/>
  <c r="AP44" i="21"/>
  <c r="AQ44" i="21"/>
  <c r="AR44" i="21"/>
  <c r="AS44" i="21"/>
  <c r="AT44" i="21"/>
  <c r="AU44" i="21"/>
  <c r="AV44" i="21"/>
  <c r="AW44" i="21"/>
  <c r="AX44" i="21"/>
  <c r="AY44" i="21"/>
  <c r="AZ44" i="21"/>
  <c r="BA44" i="21"/>
  <c r="BB44" i="21"/>
  <c r="BC44" i="21"/>
  <c r="BD44" i="21"/>
  <c r="BE44" i="21"/>
  <c r="BF44" i="21"/>
  <c r="BG44" i="21"/>
  <c r="BH44" i="21"/>
  <c r="BI44" i="21"/>
  <c r="BJ44" i="21"/>
  <c r="BK44" i="21"/>
  <c r="BL44" i="21"/>
  <c r="BM44" i="21"/>
  <c r="BN44" i="21"/>
  <c r="BO44" i="21"/>
  <c r="BP44" i="21"/>
  <c r="BQ44" i="21"/>
  <c r="BR44" i="21"/>
  <c r="BS44" i="21"/>
  <c r="BT44" i="21"/>
  <c r="BU44" i="21"/>
  <c r="BV44" i="21"/>
  <c r="BW44" i="21"/>
  <c r="BX44" i="21"/>
  <c r="BY44" i="21"/>
  <c r="BZ44" i="21"/>
  <c r="CA44" i="21"/>
  <c r="CB44" i="21"/>
  <c r="CC44" i="21"/>
  <c r="CD44" i="21"/>
  <c r="CE44" i="21"/>
  <c r="CF44" i="21"/>
  <c r="CG44" i="21"/>
  <c r="CH44" i="21"/>
  <c r="CI44" i="21"/>
  <c r="CJ44" i="21"/>
  <c r="CK44" i="21"/>
  <c r="CL44" i="21"/>
  <c r="CM44" i="21"/>
  <c r="CN44" i="21"/>
  <c r="CO44" i="21"/>
  <c r="CP44" i="21"/>
  <c r="CQ44" i="21"/>
  <c r="CR44" i="21"/>
  <c r="CS44" i="21"/>
  <c r="CT44" i="21"/>
  <c r="CU44" i="21"/>
  <c r="CV44" i="21"/>
  <c r="CW44" i="21"/>
  <c r="CX44" i="21"/>
  <c r="C45" i="21"/>
  <c r="D45" i="21"/>
  <c r="E45" i="21"/>
  <c r="F45" i="21"/>
  <c r="G45" i="21"/>
  <c r="H45" i="21"/>
  <c r="I45" i="21"/>
  <c r="J45" i="21"/>
  <c r="K45" i="21"/>
  <c r="L45" i="21"/>
  <c r="M45" i="21"/>
  <c r="N45" i="21"/>
  <c r="O45" i="21"/>
  <c r="P45" i="21"/>
  <c r="Q45" i="21"/>
  <c r="R45" i="21"/>
  <c r="S45" i="21"/>
  <c r="T45" i="21"/>
  <c r="U45" i="21"/>
  <c r="V45" i="21"/>
  <c r="W45" i="21"/>
  <c r="X45" i="21"/>
  <c r="Y45" i="21"/>
  <c r="Z45" i="21"/>
  <c r="AA45" i="21"/>
  <c r="AB45" i="21"/>
  <c r="AC45" i="21"/>
  <c r="AD45" i="21"/>
  <c r="AE45" i="21"/>
  <c r="AF45" i="21"/>
  <c r="AG45" i="21"/>
  <c r="AH45" i="21"/>
  <c r="AI45" i="21"/>
  <c r="AJ45" i="21"/>
  <c r="AK45" i="21"/>
  <c r="AL45" i="21"/>
  <c r="AM45" i="21"/>
  <c r="AN45" i="21"/>
  <c r="AO45" i="21"/>
  <c r="AP45" i="21"/>
  <c r="AQ45" i="21"/>
  <c r="AR45" i="21"/>
  <c r="AS45" i="21"/>
  <c r="AT45" i="21"/>
  <c r="AU45" i="21"/>
  <c r="AV45" i="21"/>
  <c r="AW45" i="21"/>
  <c r="AX45" i="21"/>
  <c r="AY45" i="21"/>
  <c r="AZ45" i="21"/>
  <c r="BA45" i="21"/>
  <c r="BB45" i="21"/>
  <c r="BC45" i="21"/>
  <c r="BD45" i="21"/>
  <c r="BE45" i="21"/>
  <c r="BF45" i="21"/>
  <c r="BG45" i="21"/>
  <c r="BH45" i="21"/>
  <c r="BI45" i="21"/>
  <c r="BJ45" i="21"/>
  <c r="BK45" i="21"/>
  <c r="BL45" i="21"/>
  <c r="BM45" i="21"/>
  <c r="BN45" i="21"/>
  <c r="BO45" i="21"/>
  <c r="BP45" i="21"/>
  <c r="BQ45" i="21"/>
  <c r="BR45" i="21"/>
  <c r="BS45" i="21"/>
  <c r="BT45" i="21"/>
  <c r="BU45" i="21"/>
  <c r="BV45" i="21"/>
  <c r="BW45" i="21"/>
  <c r="BX45" i="21"/>
  <c r="BY45" i="21"/>
  <c r="BZ45" i="21"/>
  <c r="CA45" i="21"/>
  <c r="CB45" i="21"/>
  <c r="CC45" i="21"/>
  <c r="CD45" i="21"/>
  <c r="CE45" i="21"/>
  <c r="CF45" i="21"/>
  <c r="CG45" i="21"/>
  <c r="CH45" i="21"/>
  <c r="CI45" i="21"/>
  <c r="CJ45" i="21"/>
  <c r="CK45" i="21"/>
  <c r="CL45" i="21"/>
  <c r="CM45" i="21"/>
  <c r="CN45" i="21"/>
  <c r="CO45" i="21"/>
  <c r="CP45" i="21"/>
  <c r="CQ45" i="21"/>
  <c r="CR45" i="21"/>
  <c r="CS45" i="21"/>
  <c r="CT45" i="21"/>
  <c r="CU45" i="21"/>
  <c r="CV45" i="21"/>
  <c r="CW45" i="21"/>
  <c r="CX45" i="21"/>
  <c r="C46" i="21"/>
  <c r="D46" i="21"/>
  <c r="E46" i="21"/>
  <c r="F46" i="21"/>
  <c r="G46" i="21"/>
  <c r="H46" i="21"/>
  <c r="I46" i="21"/>
  <c r="J46" i="21"/>
  <c r="K46" i="21"/>
  <c r="L46" i="21"/>
  <c r="M46" i="21"/>
  <c r="N46" i="21"/>
  <c r="O46" i="21"/>
  <c r="P46" i="21"/>
  <c r="Q46" i="21"/>
  <c r="R46" i="21"/>
  <c r="S46" i="21"/>
  <c r="T46" i="21"/>
  <c r="U46" i="21"/>
  <c r="V46" i="21"/>
  <c r="W46" i="21"/>
  <c r="X46" i="21"/>
  <c r="Y46" i="21"/>
  <c r="Z46" i="21"/>
  <c r="AA46" i="21"/>
  <c r="AB46" i="21"/>
  <c r="AC46" i="21"/>
  <c r="AD46" i="21"/>
  <c r="AE46" i="21"/>
  <c r="AF46" i="21"/>
  <c r="AG46" i="21"/>
  <c r="AH46" i="21"/>
  <c r="AI46" i="21"/>
  <c r="AJ46" i="21"/>
  <c r="AK46" i="21"/>
  <c r="AL46" i="21"/>
  <c r="AM46" i="21"/>
  <c r="AN46" i="21"/>
  <c r="AO46" i="21"/>
  <c r="AP46" i="21"/>
  <c r="AQ46" i="21"/>
  <c r="AR46" i="21"/>
  <c r="AS46" i="21"/>
  <c r="AT46" i="21"/>
  <c r="AU46" i="21"/>
  <c r="AV46" i="21"/>
  <c r="AW46" i="21"/>
  <c r="AX46" i="21"/>
  <c r="AY46" i="21"/>
  <c r="AZ46" i="21"/>
  <c r="BA46" i="21"/>
  <c r="BB46" i="21"/>
  <c r="BC46" i="21"/>
  <c r="BD46" i="21"/>
  <c r="BE46" i="21"/>
  <c r="BF46" i="21"/>
  <c r="BG46" i="21"/>
  <c r="BH46" i="21"/>
  <c r="BI46" i="21"/>
  <c r="BJ46" i="21"/>
  <c r="BK46" i="21"/>
  <c r="BL46" i="21"/>
  <c r="BM46" i="21"/>
  <c r="BN46" i="21"/>
  <c r="BO46" i="21"/>
  <c r="BP46" i="21"/>
  <c r="BQ46" i="21"/>
  <c r="BR46" i="21"/>
  <c r="BS46" i="21"/>
  <c r="BT46" i="21"/>
  <c r="BU46" i="21"/>
  <c r="BV46" i="21"/>
  <c r="BW46" i="21"/>
  <c r="BX46" i="21"/>
  <c r="BY46" i="21"/>
  <c r="BZ46" i="21"/>
  <c r="CA46" i="21"/>
  <c r="CB46" i="21"/>
  <c r="CC46" i="21"/>
  <c r="CD46" i="21"/>
  <c r="CE46" i="21"/>
  <c r="CF46" i="21"/>
  <c r="CG46" i="21"/>
  <c r="CH46" i="21"/>
  <c r="CI46" i="21"/>
  <c r="CJ46" i="21"/>
  <c r="CK46" i="21"/>
  <c r="CL46" i="21"/>
  <c r="CM46" i="21"/>
  <c r="CN46" i="21"/>
  <c r="CO46" i="21"/>
  <c r="CP46" i="21"/>
  <c r="CQ46" i="21"/>
  <c r="CR46" i="21"/>
  <c r="CS46" i="21"/>
  <c r="CT46" i="21"/>
  <c r="CU46" i="21"/>
  <c r="CV46" i="21"/>
  <c r="CW46" i="21"/>
  <c r="CX46" i="21"/>
  <c r="C47" i="2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Y47" i="21"/>
  <c r="Z47" i="21"/>
  <c r="AA47" i="21"/>
  <c r="AB47" i="21"/>
  <c r="AC47" i="21"/>
  <c r="AD47" i="21"/>
  <c r="AE47" i="21"/>
  <c r="AF47" i="21"/>
  <c r="AG47" i="21"/>
  <c r="AH47" i="21"/>
  <c r="AI47" i="21"/>
  <c r="AJ47" i="21"/>
  <c r="AK47" i="21"/>
  <c r="AL47" i="21"/>
  <c r="AM47" i="21"/>
  <c r="AN47" i="21"/>
  <c r="AO47" i="21"/>
  <c r="AP47" i="21"/>
  <c r="AQ47" i="21"/>
  <c r="AR47" i="21"/>
  <c r="AS47" i="21"/>
  <c r="AT47" i="21"/>
  <c r="AU47" i="21"/>
  <c r="AV47" i="21"/>
  <c r="AW47" i="21"/>
  <c r="AX47" i="21"/>
  <c r="AY47" i="21"/>
  <c r="AZ47" i="21"/>
  <c r="BA47" i="21"/>
  <c r="BB47" i="21"/>
  <c r="BC47" i="21"/>
  <c r="BD47" i="21"/>
  <c r="BE47" i="21"/>
  <c r="BF47" i="21"/>
  <c r="BG47" i="21"/>
  <c r="BH47" i="21"/>
  <c r="BI47" i="21"/>
  <c r="BJ47" i="21"/>
  <c r="BK47" i="21"/>
  <c r="BL47" i="21"/>
  <c r="BM47" i="21"/>
  <c r="BN47" i="21"/>
  <c r="BO47" i="21"/>
  <c r="BP47" i="21"/>
  <c r="BQ47" i="21"/>
  <c r="BR47" i="21"/>
  <c r="BS47" i="21"/>
  <c r="BT47" i="21"/>
  <c r="BU47" i="21"/>
  <c r="BV47" i="21"/>
  <c r="BW47" i="21"/>
  <c r="BX47" i="21"/>
  <c r="BY47" i="21"/>
  <c r="BZ47" i="21"/>
  <c r="CA47" i="21"/>
  <c r="CB47" i="21"/>
  <c r="CC47" i="21"/>
  <c r="CD47" i="21"/>
  <c r="CE47" i="21"/>
  <c r="CF47" i="21"/>
  <c r="CG47" i="21"/>
  <c r="CH47" i="21"/>
  <c r="CI47" i="21"/>
  <c r="CJ47" i="21"/>
  <c r="CK47" i="21"/>
  <c r="CL47" i="21"/>
  <c r="CM47" i="21"/>
  <c r="CN47" i="21"/>
  <c r="CO47" i="21"/>
  <c r="CP47" i="21"/>
  <c r="CQ47" i="21"/>
  <c r="CR47" i="21"/>
  <c r="CS47" i="21"/>
  <c r="CT47" i="21"/>
  <c r="CU47" i="21"/>
  <c r="CV47" i="21"/>
  <c r="CW47" i="21"/>
  <c r="CX47" i="21"/>
  <c r="C48" i="21"/>
  <c r="D48" i="21"/>
  <c r="E48" i="21"/>
  <c r="F48" i="21"/>
  <c r="G48" i="21"/>
  <c r="H48" i="21"/>
  <c r="I48" i="21"/>
  <c r="J48" i="21"/>
  <c r="K48" i="21"/>
  <c r="L48" i="21"/>
  <c r="M48" i="21"/>
  <c r="N48" i="21"/>
  <c r="O48" i="21"/>
  <c r="P48" i="21"/>
  <c r="Q48" i="21"/>
  <c r="R48" i="21"/>
  <c r="S48" i="21"/>
  <c r="T48" i="21"/>
  <c r="U48" i="21"/>
  <c r="V48" i="21"/>
  <c r="W48" i="21"/>
  <c r="X48" i="21"/>
  <c r="Y48" i="21"/>
  <c r="Z48" i="21"/>
  <c r="AA48" i="21"/>
  <c r="AB48" i="21"/>
  <c r="AC48" i="21"/>
  <c r="AD48" i="21"/>
  <c r="AE48" i="21"/>
  <c r="AF48" i="21"/>
  <c r="AG48" i="21"/>
  <c r="AH48" i="21"/>
  <c r="AI48" i="21"/>
  <c r="AJ48" i="21"/>
  <c r="AK48" i="21"/>
  <c r="AL48" i="21"/>
  <c r="AM48" i="21"/>
  <c r="AN48" i="21"/>
  <c r="AO48" i="21"/>
  <c r="AP48" i="21"/>
  <c r="AQ48" i="21"/>
  <c r="AR48" i="21"/>
  <c r="AS48" i="21"/>
  <c r="AT48" i="21"/>
  <c r="AU48" i="21"/>
  <c r="AV48" i="21"/>
  <c r="AW48" i="21"/>
  <c r="AX48" i="21"/>
  <c r="AY48" i="21"/>
  <c r="AZ48" i="21"/>
  <c r="BA48" i="21"/>
  <c r="BB48" i="21"/>
  <c r="BC48" i="21"/>
  <c r="BD48" i="21"/>
  <c r="BE48" i="21"/>
  <c r="BF48" i="21"/>
  <c r="BG48" i="21"/>
  <c r="BH48" i="21"/>
  <c r="BI48" i="21"/>
  <c r="BJ48" i="21"/>
  <c r="BK48" i="21"/>
  <c r="BL48" i="21"/>
  <c r="BM48" i="21"/>
  <c r="BN48" i="21"/>
  <c r="BO48" i="21"/>
  <c r="BP48" i="21"/>
  <c r="BQ48" i="21"/>
  <c r="BR48" i="21"/>
  <c r="BS48" i="21"/>
  <c r="BT48" i="21"/>
  <c r="BU48" i="21"/>
  <c r="BV48" i="21"/>
  <c r="BW48" i="21"/>
  <c r="BX48" i="21"/>
  <c r="BY48" i="21"/>
  <c r="BZ48" i="21"/>
  <c r="CA48" i="21"/>
  <c r="CB48" i="21"/>
  <c r="CC48" i="21"/>
  <c r="CD48" i="21"/>
  <c r="CE48" i="21"/>
  <c r="CF48" i="21"/>
  <c r="CG48" i="21"/>
  <c r="CH48" i="21"/>
  <c r="CI48" i="21"/>
  <c r="CJ48" i="21"/>
  <c r="CK48" i="21"/>
  <c r="CL48" i="21"/>
  <c r="CM48" i="21"/>
  <c r="CN48" i="21"/>
  <c r="CO48" i="21"/>
  <c r="CP48" i="21"/>
  <c r="CQ48" i="21"/>
  <c r="CR48" i="21"/>
  <c r="CS48" i="21"/>
  <c r="CT48" i="21"/>
  <c r="CU48" i="21"/>
  <c r="CV48" i="21"/>
  <c r="CW48" i="21"/>
  <c r="CX48" i="21"/>
  <c r="C49" i="21"/>
  <c r="D49" i="21"/>
  <c r="E49" i="21"/>
  <c r="F49" i="21"/>
  <c r="G49" i="21"/>
  <c r="H49" i="21"/>
  <c r="I49" i="21"/>
  <c r="J49" i="21"/>
  <c r="K49" i="21"/>
  <c r="L49" i="21"/>
  <c r="M49" i="21"/>
  <c r="N49" i="21"/>
  <c r="O49" i="21"/>
  <c r="P49" i="21"/>
  <c r="Q49" i="21"/>
  <c r="R49" i="21"/>
  <c r="S49" i="21"/>
  <c r="T49" i="21"/>
  <c r="U49" i="21"/>
  <c r="V49" i="21"/>
  <c r="W49" i="21"/>
  <c r="X49" i="21"/>
  <c r="Y49" i="21"/>
  <c r="Z49" i="21"/>
  <c r="AA49" i="21"/>
  <c r="AB49" i="21"/>
  <c r="AC49" i="21"/>
  <c r="AD49" i="21"/>
  <c r="AE49" i="21"/>
  <c r="AF49" i="21"/>
  <c r="AG49" i="21"/>
  <c r="AH49" i="21"/>
  <c r="AI49" i="21"/>
  <c r="AJ49" i="21"/>
  <c r="AK49" i="21"/>
  <c r="AL49" i="21"/>
  <c r="AM49" i="21"/>
  <c r="AN49" i="21"/>
  <c r="AO49" i="21"/>
  <c r="AP49" i="21"/>
  <c r="AQ49" i="21"/>
  <c r="AR49" i="21"/>
  <c r="AS49" i="21"/>
  <c r="AT49" i="21"/>
  <c r="AU49" i="21"/>
  <c r="AV49" i="21"/>
  <c r="AW49" i="21"/>
  <c r="AX49" i="21"/>
  <c r="AY49" i="21"/>
  <c r="AZ49" i="21"/>
  <c r="BA49" i="21"/>
  <c r="BB49" i="21"/>
  <c r="BC49" i="21"/>
  <c r="BD49" i="21"/>
  <c r="BE49" i="21"/>
  <c r="BF49" i="21"/>
  <c r="BG49" i="21"/>
  <c r="BH49" i="21"/>
  <c r="BI49" i="21"/>
  <c r="BJ49" i="21"/>
  <c r="BK49" i="21"/>
  <c r="BL49" i="21"/>
  <c r="BM49" i="21"/>
  <c r="BN49" i="21"/>
  <c r="BO49" i="21"/>
  <c r="BP49" i="21"/>
  <c r="BQ49" i="21"/>
  <c r="BR49" i="21"/>
  <c r="BS49" i="21"/>
  <c r="BT49" i="21"/>
  <c r="BU49" i="21"/>
  <c r="BV49" i="21"/>
  <c r="BW49" i="21"/>
  <c r="BX49" i="21"/>
  <c r="BY49" i="21"/>
  <c r="BZ49" i="21"/>
  <c r="CA49" i="21"/>
  <c r="CB49" i="21"/>
  <c r="CC49" i="21"/>
  <c r="CD49" i="21"/>
  <c r="CE49" i="21"/>
  <c r="CF49" i="21"/>
  <c r="CG49" i="21"/>
  <c r="CH49" i="21"/>
  <c r="CI49" i="21"/>
  <c r="CJ49" i="21"/>
  <c r="CK49" i="21"/>
  <c r="CL49" i="21"/>
  <c r="CM49" i="21"/>
  <c r="CN49" i="21"/>
  <c r="CO49" i="21"/>
  <c r="CP49" i="21"/>
  <c r="CQ49" i="21"/>
  <c r="CR49" i="21"/>
  <c r="CS49" i="21"/>
  <c r="CT49" i="21"/>
  <c r="CU49" i="21"/>
  <c r="CV49" i="21"/>
  <c r="CW49" i="21"/>
  <c r="CX49" i="21"/>
  <c r="C50" i="21"/>
  <c r="D50" i="21"/>
  <c r="E50" i="21"/>
  <c r="F50" i="21"/>
  <c r="G50" i="21"/>
  <c r="H50" i="21"/>
  <c r="I50" i="21"/>
  <c r="J50" i="21"/>
  <c r="K50" i="21"/>
  <c r="L50" i="21"/>
  <c r="M50" i="21"/>
  <c r="N50" i="21"/>
  <c r="O50" i="21"/>
  <c r="P50" i="21"/>
  <c r="Q50" i="21"/>
  <c r="R50" i="21"/>
  <c r="S50" i="21"/>
  <c r="T50" i="21"/>
  <c r="U50" i="21"/>
  <c r="V50" i="21"/>
  <c r="W50" i="21"/>
  <c r="X50" i="21"/>
  <c r="Y50" i="21"/>
  <c r="Z50" i="21"/>
  <c r="AA50" i="21"/>
  <c r="AB50" i="21"/>
  <c r="AC50" i="21"/>
  <c r="AD50" i="21"/>
  <c r="AE50" i="21"/>
  <c r="AF50" i="21"/>
  <c r="AG50" i="21"/>
  <c r="AH50" i="21"/>
  <c r="AI50" i="21"/>
  <c r="AJ50" i="21"/>
  <c r="AK50" i="21"/>
  <c r="AL50" i="21"/>
  <c r="AM50" i="21"/>
  <c r="AN50" i="21"/>
  <c r="AO50" i="21"/>
  <c r="AP50" i="21"/>
  <c r="AQ50" i="21"/>
  <c r="AR50" i="21"/>
  <c r="AS50" i="21"/>
  <c r="AT50" i="21"/>
  <c r="AU50" i="21"/>
  <c r="AV50" i="21"/>
  <c r="AW50" i="21"/>
  <c r="AX50" i="21"/>
  <c r="AY50" i="21"/>
  <c r="AZ50" i="21"/>
  <c r="BA50" i="21"/>
  <c r="BB50" i="21"/>
  <c r="BC50" i="21"/>
  <c r="BD50" i="21"/>
  <c r="BE50" i="21"/>
  <c r="BF50" i="21"/>
  <c r="BG50" i="21"/>
  <c r="BH50" i="21"/>
  <c r="BI50" i="21"/>
  <c r="BJ50" i="21"/>
  <c r="BK50" i="21"/>
  <c r="BL50" i="21"/>
  <c r="BM50" i="21"/>
  <c r="BN50" i="21"/>
  <c r="BO50" i="21"/>
  <c r="BP50" i="21"/>
  <c r="BQ50" i="21"/>
  <c r="BR50" i="21"/>
  <c r="BS50" i="21"/>
  <c r="BT50" i="21"/>
  <c r="BU50" i="21"/>
  <c r="BV50" i="21"/>
  <c r="BW50" i="21"/>
  <c r="BX50" i="21"/>
  <c r="BY50" i="21"/>
  <c r="BZ50" i="21"/>
  <c r="CA50" i="21"/>
  <c r="CB50" i="21"/>
  <c r="CC50" i="21"/>
  <c r="CD50" i="21"/>
  <c r="CE50" i="21"/>
  <c r="CF50" i="21"/>
  <c r="CG50" i="21"/>
  <c r="CH50" i="21"/>
  <c r="CI50" i="21"/>
  <c r="CJ50" i="21"/>
  <c r="CK50" i="21"/>
  <c r="CL50" i="21"/>
  <c r="CM50" i="21"/>
  <c r="CN50" i="21"/>
  <c r="CO50" i="21"/>
  <c r="CP50" i="21"/>
  <c r="CQ50" i="21"/>
  <c r="CR50" i="21"/>
  <c r="CS50" i="21"/>
  <c r="CT50" i="21"/>
  <c r="CU50" i="21"/>
  <c r="CV50" i="21"/>
  <c r="CW50" i="21"/>
  <c r="CX50" i="21"/>
  <c r="C51" i="21"/>
  <c r="D51" i="21"/>
  <c r="E51" i="21"/>
  <c r="F51" i="21"/>
  <c r="G51" i="21"/>
  <c r="H51" i="21"/>
  <c r="I51" i="21"/>
  <c r="J51" i="21"/>
  <c r="K51" i="21"/>
  <c r="L51" i="21"/>
  <c r="M51" i="21"/>
  <c r="N51" i="21"/>
  <c r="O51" i="21"/>
  <c r="P51" i="21"/>
  <c r="Q51" i="21"/>
  <c r="R51" i="21"/>
  <c r="S51" i="21"/>
  <c r="T51" i="21"/>
  <c r="U51" i="21"/>
  <c r="V51" i="21"/>
  <c r="W51" i="21"/>
  <c r="X51" i="21"/>
  <c r="Y51" i="21"/>
  <c r="Z51" i="21"/>
  <c r="AA51" i="21"/>
  <c r="AB51" i="21"/>
  <c r="AC51" i="21"/>
  <c r="AD51" i="21"/>
  <c r="AE51" i="21"/>
  <c r="AF51" i="21"/>
  <c r="AG51" i="21"/>
  <c r="AH51" i="21"/>
  <c r="AI51" i="21"/>
  <c r="AJ51" i="21"/>
  <c r="AK51" i="21"/>
  <c r="AL51" i="21"/>
  <c r="AM51" i="21"/>
  <c r="AN51" i="21"/>
  <c r="AO51" i="21"/>
  <c r="AP51" i="21"/>
  <c r="AQ51" i="21"/>
  <c r="AR51" i="21"/>
  <c r="AS51" i="21"/>
  <c r="AT51" i="21"/>
  <c r="AU51" i="21"/>
  <c r="AV51" i="21"/>
  <c r="AW51" i="21"/>
  <c r="AX51" i="21"/>
  <c r="AY51" i="21"/>
  <c r="AZ51" i="21"/>
  <c r="BA51" i="21"/>
  <c r="BB51" i="21"/>
  <c r="BC51" i="21"/>
  <c r="BD51" i="21"/>
  <c r="BE51" i="21"/>
  <c r="BF51" i="21"/>
  <c r="BG51" i="21"/>
  <c r="BH51" i="21"/>
  <c r="BI51" i="21"/>
  <c r="BJ51" i="21"/>
  <c r="BK51" i="21"/>
  <c r="BL51" i="21"/>
  <c r="BM51" i="21"/>
  <c r="BN51" i="21"/>
  <c r="BO51" i="21"/>
  <c r="BP51" i="21"/>
  <c r="BQ51" i="21"/>
  <c r="BR51" i="21"/>
  <c r="BS51" i="21"/>
  <c r="BT51" i="21"/>
  <c r="BU51" i="21"/>
  <c r="BV51" i="21"/>
  <c r="BW51" i="21"/>
  <c r="BX51" i="21"/>
  <c r="BY51" i="21"/>
  <c r="BZ51" i="21"/>
  <c r="CA51" i="21"/>
  <c r="CB51" i="21"/>
  <c r="CC51" i="21"/>
  <c r="CD51" i="21"/>
  <c r="CE51" i="21"/>
  <c r="CF51" i="21"/>
  <c r="CG51" i="21"/>
  <c r="CH51" i="21"/>
  <c r="CI51" i="21"/>
  <c r="CJ51" i="21"/>
  <c r="CK51" i="21"/>
  <c r="CL51" i="21"/>
  <c r="CM51" i="21"/>
  <c r="CN51" i="21"/>
  <c r="CO51" i="21"/>
  <c r="CP51" i="21"/>
  <c r="CQ51" i="21"/>
  <c r="CR51" i="21"/>
  <c r="CS51" i="21"/>
  <c r="CT51" i="21"/>
  <c r="CU51" i="21"/>
  <c r="CV51" i="21"/>
  <c r="CW51" i="21"/>
  <c r="CX51" i="21"/>
  <c r="C52" i="21"/>
  <c r="D52" i="21"/>
  <c r="E52" i="21"/>
  <c r="F52" i="21"/>
  <c r="G52" i="21"/>
  <c r="H52" i="21"/>
  <c r="I52" i="21"/>
  <c r="J52" i="21"/>
  <c r="K52" i="21"/>
  <c r="L52" i="21"/>
  <c r="M52" i="21"/>
  <c r="N52" i="21"/>
  <c r="O52" i="21"/>
  <c r="P52" i="21"/>
  <c r="Q52" i="21"/>
  <c r="R52" i="21"/>
  <c r="S52" i="21"/>
  <c r="T52" i="21"/>
  <c r="U52" i="21"/>
  <c r="V52" i="21"/>
  <c r="W52" i="21"/>
  <c r="X52" i="21"/>
  <c r="Y52" i="21"/>
  <c r="Z52" i="21"/>
  <c r="AA52" i="21"/>
  <c r="AB52" i="21"/>
  <c r="AC52" i="21"/>
  <c r="AD52" i="21"/>
  <c r="AE52" i="21"/>
  <c r="AF52" i="21"/>
  <c r="AG52" i="21"/>
  <c r="AH52" i="21"/>
  <c r="AI52" i="21"/>
  <c r="AJ52" i="21"/>
  <c r="AK52" i="21"/>
  <c r="AL52" i="21"/>
  <c r="AM52" i="21"/>
  <c r="AN52" i="21"/>
  <c r="AO52" i="21"/>
  <c r="AP52" i="21"/>
  <c r="AQ52" i="21"/>
  <c r="AR52" i="21"/>
  <c r="AS52" i="21"/>
  <c r="AT52" i="21"/>
  <c r="AU52" i="21"/>
  <c r="AV52" i="21"/>
  <c r="AW52" i="21"/>
  <c r="AX52" i="21"/>
  <c r="AY52" i="21"/>
  <c r="AZ52" i="21"/>
  <c r="BA52" i="21"/>
  <c r="BB52" i="21"/>
  <c r="BC52" i="21"/>
  <c r="BD52" i="21"/>
  <c r="BE52" i="21"/>
  <c r="BF52" i="21"/>
  <c r="BG52" i="21"/>
  <c r="BH52" i="21"/>
  <c r="BI52" i="21"/>
  <c r="BJ52" i="21"/>
  <c r="BK52" i="21"/>
  <c r="BL52" i="21"/>
  <c r="BM52" i="21"/>
  <c r="BN52" i="21"/>
  <c r="BO52" i="21"/>
  <c r="BP52" i="21"/>
  <c r="BQ52" i="21"/>
  <c r="BR52" i="21"/>
  <c r="BS52" i="21"/>
  <c r="BT52" i="21"/>
  <c r="BU52" i="21"/>
  <c r="BV52" i="21"/>
  <c r="BW52" i="21"/>
  <c r="BX52" i="21"/>
  <c r="BY52" i="21"/>
  <c r="BZ52" i="21"/>
  <c r="CA52" i="21"/>
  <c r="CB52" i="21"/>
  <c r="CC52" i="21"/>
  <c r="CD52" i="21"/>
  <c r="CE52" i="21"/>
  <c r="CF52" i="21"/>
  <c r="CG52" i="21"/>
  <c r="CH52" i="21"/>
  <c r="CI52" i="21"/>
  <c r="CJ52" i="21"/>
  <c r="CK52" i="21"/>
  <c r="CL52" i="21"/>
  <c r="CM52" i="21"/>
  <c r="CN52" i="21"/>
  <c r="CO52" i="21"/>
  <c r="CP52" i="21"/>
  <c r="CQ52" i="21"/>
  <c r="CR52" i="21"/>
  <c r="CS52" i="21"/>
  <c r="CT52" i="21"/>
  <c r="CU52" i="21"/>
  <c r="CV52" i="21"/>
  <c r="CW52" i="21"/>
  <c r="CX52" i="21"/>
  <c r="C53" i="21"/>
  <c r="D53" i="21"/>
  <c r="E53" i="21"/>
  <c r="F53" i="21"/>
  <c r="G53" i="21"/>
  <c r="H53" i="21"/>
  <c r="I53" i="21"/>
  <c r="J53" i="21"/>
  <c r="K53" i="21"/>
  <c r="L53" i="21"/>
  <c r="M53" i="21"/>
  <c r="N53" i="21"/>
  <c r="O53" i="21"/>
  <c r="P53" i="21"/>
  <c r="Q53" i="21"/>
  <c r="R53" i="21"/>
  <c r="S53" i="21"/>
  <c r="T53" i="21"/>
  <c r="U53" i="21"/>
  <c r="V53" i="21"/>
  <c r="W53" i="21"/>
  <c r="X53" i="21"/>
  <c r="Y53" i="21"/>
  <c r="Z53" i="21"/>
  <c r="AA53" i="21"/>
  <c r="AB53" i="21"/>
  <c r="AC53" i="21"/>
  <c r="AD53" i="21"/>
  <c r="AE53" i="21"/>
  <c r="AF53" i="21"/>
  <c r="AG53" i="21"/>
  <c r="AH53" i="21"/>
  <c r="AI53" i="21"/>
  <c r="AJ53" i="21"/>
  <c r="AK53" i="21"/>
  <c r="AL53" i="21"/>
  <c r="AM53" i="21"/>
  <c r="AN53" i="21"/>
  <c r="AO53" i="21"/>
  <c r="AP53" i="21"/>
  <c r="AQ53" i="21"/>
  <c r="AR53" i="21"/>
  <c r="AS53" i="21"/>
  <c r="AT53" i="21"/>
  <c r="AU53" i="21"/>
  <c r="AV53" i="21"/>
  <c r="AW53" i="21"/>
  <c r="AX53" i="21"/>
  <c r="AY53" i="21"/>
  <c r="AZ53" i="21"/>
  <c r="BA53" i="21"/>
  <c r="BB53" i="21"/>
  <c r="BC53" i="21"/>
  <c r="BD53" i="21"/>
  <c r="BE53" i="21"/>
  <c r="BF53" i="21"/>
  <c r="BG53" i="21"/>
  <c r="BH53" i="21"/>
  <c r="BI53" i="21"/>
  <c r="BJ53" i="21"/>
  <c r="BK53" i="21"/>
  <c r="BL53" i="21"/>
  <c r="BM53" i="21"/>
  <c r="BN53" i="21"/>
  <c r="BO53" i="21"/>
  <c r="BP53" i="21"/>
  <c r="BQ53" i="21"/>
  <c r="BR53" i="21"/>
  <c r="BS53" i="21"/>
  <c r="BT53" i="21"/>
  <c r="BU53" i="21"/>
  <c r="BV53" i="21"/>
  <c r="BW53" i="21"/>
  <c r="BX53" i="21"/>
  <c r="BY53" i="21"/>
  <c r="BZ53" i="21"/>
  <c r="CA53" i="21"/>
  <c r="CB53" i="21"/>
  <c r="CC53" i="21"/>
  <c r="CD53" i="21"/>
  <c r="CE53" i="21"/>
  <c r="CF53" i="21"/>
  <c r="CG53" i="21"/>
  <c r="CH53" i="21"/>
  <c r="CI53" i="21"/>
  <c r="CJ53" i="21"/>
  <c r="CK53" i="21"/>
  <c r="CL53" i="21"/>
  <c r="CM53" i="21"/>
  <c r="CN53" i="21"/>
  <c r="CO53" i="21"/>
  <c r="CP53" i="21"/>
  <c r="CQ53" i="21"/>
  <c r="CR53" i="21"/>
  <c r="CS53" i="21"/>
  <c r="CT53" i="21"/>
  <c r="CU53" i="21"/>
  <c r="CV53" i="21"/>
  <c r="CW53" i="21"/>
  <c r="CX53" i="21"/>
  <c r="C54" i="21"/>
  <c r="D54" i="21"/>
  <c r="E54" i="21"/>
  <c r="F54" i="21"/>
  <c r="G54" i="21"/>
  <c r="H54" i="21"/>
  <c r="I54" i="21"/>
  <c r="J54" i="21"/>
  <c r="K54" i="21"/>
  <c r="L54" i="21"/>
  <c r="M54" i="21"/>
  <c r="N54" i="21"/>
  <c r="O54" i="21"/>
  <c r="P54" i="21"/>
  <c r="Q54" i="21"/>
  <c r="R54" i="21"/>
  <c r="S54" i="21"/>
  <c r="T54" i="21"/>
  <c r="U54" i="21"/>
  <c r="V54" i="21"/>
  <c r="W54" i="21"/>
  <c r="X54" i="21"/>
  <c r="Y54" i="21"/>
  <c r="Z54" i="21"/>
  <c r="AA54" i="21"/>
  <c r="AB54" i="21"/>
  <c r="AC54" i="21"/>
  <c r="AD54" i="21"/>
  <c r="AE54" i="21"/>
  <c r="AF54" i="21"/>
  <c r="AG54" i="21"/>
  <c r="AH54" i="21"/>
  <c r="AI54" i="21"/>
  <c r="AJ54" i="21"/>
  <c r="AK54" i="21"/>
  <c r="AL54" i="21"/>
  <c r="AM54" i="21"/>
  <c r="AN54" i="21"/>
  <c r="AO54" i="21"/>
  <c r="AP54" i="21"/>
  <c r="AQ54" i="21"/>
  <c r="AR54" i="21"/>
  <c r="AS54" i="21"/>
  <c r="AT54" i="21"/>
  <c r="AU54" i="21"/>
  <c r="AV54" i="21"/>
  <c r="AW54" i="21"/>
  <c r="AX54" i="21"/>
  <c r="AY54" i="21"/>
  <c r="AZ54" i="21"/>
  <c r="BA54" i="21"/>
  <c r="BB54" i="21"/>
  <c r="BC54" i="21"/>
  <c r="BD54" i="21"/>
  <c r="BE54" i="21"/>
  <c r="BF54" i="21"/>
  <c r="BG54" i="21"/>
  <c r="BH54" i="21"/>
  <c r="BI54" i="21"/>
  <c r="BJ54" i="21"/>
  <c r="BK54" i="21"/>
  <c r="BL54" i="21"/>
  <c r="BM54" i="21"/>
  <c r="BN54" i="21"/>
  <c r="BO54" i="21"/>
  <c r="BP54" i="21"/>
  <c r="BQ54" i="21"/>
  <c r="BR54" i="21"/>
  <c r="BS54" i="21"/>
  <c r="BT54" i="21"/>
  <c r="BU54" i="21"/>
  <c r="BV54" i="21"/>
  <c r="BW54" i="21"/>
  <c r="BX54" i="21"/>
  <c r="BY54" i="21"/>
  <c r="BZ54" i="21"/>
  <c r="CA54" i="21"/>
  <c r="CB54" i="21"/>
  <c r="CC54" i="21"/>
  <c r="CD54" i="21"/>
  <c r="CE54" i="21"/>
  <c r="CF54" i="21"/>
  <c r="CG54" i="21"/>
  <c r="CH54" i="21"/>
  <c r="CI54" i="21"/>
  <c r="CJ54" i="21"/>
  <c r="CK54" i="21"/>
  <c r="CL54" i="21"/>
  <c r="CM54" i="21"/>
  <c r="CN54" i="21"/>
  <c r="CO54" i="21"/>
  <c r="CP54" i="21"/>
  <c r="CQ54" i="21"/>
  <c r="CR54" i="21"/>
  <c r="CS54" i="21"/>
  <c r="CT54" i="21"/>
  <c r="CU54" i="21"/>
  <c r="CV54" i="21"/>
  <c r="CW54" i="21"/>
  <c r="CX54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Y55" i="21"/>
  <c r="Z55" i="21"/>
  <c r="AA55" i="21"/>
  <c r="AB55" i="21"/>
  <c r="AC55" i="21"/>
  <c r="AD55" i="21"/>
  <c r="AE55" i="21"/>
  <c r="AF55" i="21"/>
  <c r="AG55" i="21"/>
  <c r="AH55" i="21"/>
  <c r="AI55" i="21"/>
  <c r="AJ55" i="21"/>
  <c r="AK55" i="21"/>
  <c r="AL55" i="21"/>
  <c r="AM55" i="21"/>
  <c r="AN55" i="21"/>
  <c r="AO55" i="21"/>
  <c r="AP55" i="21"/>
  <c r="AQ55" i="21"/>
  <c r="AR55" i="21"/>
  <c r="AS55" i="21"/>
  <c r="AT55" i="21"/>
  <c r="AU55" i="21"/>
  <c r="AV55" i="21"/>
  <c r="AW55" i="21"/>
  <c r="AX55" i="21"/>
  <c r="AY55" i="21"/>
  <c r="AZ55" i="21"/>
  <c r="BA55" i="21"/>
  <c r="BB55" i="21"/>
  <c r="BC55" i="21"/>
  <c r="BD55" i="21"/>
  <c r="BE55" i="21"/>
  <c r="BF55" i="21"/>
  <c r="BG55" i="21"/>
  <c r="BH55" i="21"/>
  <c r="BI55" i="21"/>
  <c r="BJ55" i="21"/>
  <c r="BK55" i="21"/>
  <c r="BL55" i="21"/>
  <c r="BM55" i="21"/>
  <c r="BN55" i="21"/>
  <c r="BO55" i="21"/>
  <c r="BP55" i="21"/>
  <c r="BQ55" i="21"/>
  <c r="BR55" i="21"/>
  <c r="BS55" i="21"/>
  <c r="BT55" i="21"/>
  <c r="BU55" i="21"/>
  <c r="BV55" i="21"/>
  <c r="BW55" i="21"/>
  <c r="BX55" i="21"/>
  <c r="BY55" i="21"/>
  <c r="BZ55" i="21"/>
  <c r="CA55" i="21"/>
  <c r="CB55" i="21"/>
  <c r="CC55" i="21"/>
  <c r="CD55" i="21"/>
  <c r="CE55" i="21"/>
  <c r="CF55" i="21"/>
  <c r="CG55" i="21"/>
  <c r="CH55" i="21"/>
  <c r="CI55" i="21"/>
  <c r="CJ55" i="21"/>
  <c r="CK55" i="21"/>
  <c r="CL55" i="21"/>
  <c r="CM55" i="21"/>
  <c r="CN55" i="21"/>
  <c r="CO55" i="21"/>
  <c r="CP55" i="21"/>
  <c r="CQ55" i="21"/>
  <c r="CR55" i="21"/>
  <c r="CS55" i="21"/>
  <c r="CT55" i="21"/>
  <c r="CU55" i="21"/>
  <c r="CV55" i="21"/>
  <c r="CW55" i="21"/>
  <c r="CX55" i="21"/>
  <c r="C56" i="21"/>
  <c r="D56" i="21"/>
  <c r="E56" i="21"/>
  <c r="F56" i="21"/>
  <c r="G56" i="21"/>
  <c r="H56" i="21"/>
  <c r="I56" i="21"/>
  <c r="J56" i="21"/>
  <c r="K56" i="21"/>
  <c r="L56" i="21"/>
  <c r="M56" i="21"/>
  <c r="N56" i="21"/>
  <c r="O56" i="21"/>
  <c r="P56" i="21"/>
  <c r="Q56" i="21"/>
  <c r="R56" i="21"/>
  <c r="S56" i="21"/>
  <c r="T56" i="21"/>
  <c r="U56" i="21"/>
  <c r="V56" i="21"/>
  <c r="W56" i="21"/>
  <c r="X56" i="21"/>
  <c r="Y56" i="21"/>
  <c r="Z56" i="21"/>
  <c r="AA56" i="21"/>
  <c r="AB56" i="21"/>
  <c r="AC56" i="21"/>
  <c r="AD56" i="21"/>
  <c r="AE56" i="21"/>
  <c r="AF56" i="21"/>
  <c r="AG56" i="21"/>
  <c r="AH56" i="21"/>
  <c r="AI56" i="21"/>
  <c r="AJ56" i="21"/>
  <c r="AK56" i="21"/>
  <c r="AL56" i="21"/>
  <c r="AM56" i="21"/>
  <c r="AN56" i="21"/>
  <c r="AO56" i="21"/>
  <c r="AP56" i="21"/>
  <c r="AQ56" i="21"/>
  <c r="AR56" i="21"/>
  <c r="AS56" i="21"/>
  <c r="AT56" i="21"/>
  <c r="AU56" i="21"/>
  <c r="AV56" i="21"/>
  <c r="AW56" i="21"/>
  <c r="AX56" i="21"/>
  <c r="AY56" i="21"/>
  <c r="AZ56" i="21"/>
  <c r="BA56" i="21"/>
  <c r="BB56" i="21"/>
  <c r="BC56" i="21"/>
  <c r="BD56" i="21"/>
  <c r="BE56" i="21"/>
  <c r="BF56" i="21"/>
  <c r="BG56" i="21"/>
  <c r="BH56" i="21"/>
  <c r="BI56" i="21"/>
  <c r="BJ56" i="21"/>
  <c r="BK56" i="21"/>
  <c r="BL56" i="21"/>
  <c r="BM56" i="21"/>
  <c r="BN56" i="21"/>
  <c r="BO56" i="21"/>
  <c r="BP56" i="21"/>
  <c r="BQ56" i="21"/>
  <c r="BR56" i="21"/>
  <c r="BS56" i="21"/>
  <c r="BT56" i="21"/>
  <c r="BU56" i="21"/>
  <c r="BV56" i="21"/>
  <c r="BW56" i="21"/>
  <c r="BX56" i="21"/>
  <c r="BY56" i="21"/>
  <c r="BZ56" i="21"/>
  <c r="CA56" i="21"/>
  <c r="CB56" i="21"/>
  <c r="CC56" i="21"/>
  <c r="CD56" i="21"/>
  <c r="CE56" i="21"/>
  <c r="CF56" i="21"/>
  <c r="CG56" i="21"/>
  <c r="CH56" i="21"/>
  <c r="CI56" i="21"/>
  <c r="CJ56" i="21"/>
  <c r="CK56" i="21"/>
  <c r="CL56" i="21"/>
  <c r="CM56" i="21"/>
  <c r="CN56" i="21"/>
  <c r="CO56" i="21"/>
  <c r="CP56" i="21"/>
  <c r="CQ56" i="21"/>
  <c r="CR56" i="21"/>
  <c r="CS56" i="21"/>
  <c r="CT56" i="21"/>
  <c r="CU56" i="21"/>
  <c r="CV56" i="21"/>
  <c r="CW56" i="21"/>
  <c r="CX56" i="21"/>
  <c r="C57" i="21"/>
  <c r="D57" i="21"/>
  <c r="E57" i="21"/>
  <c r="F57" i="21"/>
  <c r="G57" i="21"/>
  <c r="H57" i="21"/>
  <c r="I57" i="21"/>
  <c r="J57" i="21"/>
  <c r="K57" i="21"/>
  <c r="L57" i="21"/>
  <c r="M57" i="21"/>
  <c r="N57" i="21"/>
  <c r="O57" i="21"/>
  <c r="P57" i="21"/>
  <c r="Q57" i="21"/>
  <c r="R57" i="21"/>
  <c r="S57" i="21"/>
  <c r="T57" i="21"/>
  <c r="U57" i="21"/>
  <c r="V57" i="21"/>
  <c r="W57" i="21"/>
  <c r="X57" i="21"/>
  <c r="Y57" i="21"/>
  <c r="Z57" i="21"/>
  <c r="AA57" i="21"/>
  <c r="AB57" i="21"/>
  <c r="AC57" i="21"/>
  <c r="AD57" i="21"/>
  <c r="AE57" i="21"/>
  <c r="AF57" i="21"/>
  <c r="AG57" i="21"/>
  <c r="AH57" i="21"/>
  <c r="AI57" i="21"/>
  <c r="AJ57" i="21"/>
  <c r="AK57" i="21"/>
  <c r="AL57" i="21"/>
  <c r="AM57" i="21"/>
  <c r="AN57" i="21"/>
  <c r="AO57" i="21"/>
  <c r="AP57" i="21"/>
  <c r="AQ57" i="21"/>
  <c r="AR57" i="21"/>
  <c r="AS57" i="21"/>
  <c r="AT57" i="21"/>
  <c r="AU57" i="21"/>
  <c r="AV57" i="21"/>
  <c r="AW57" i="21"/>
  <c r="AX57" i="21"/>
  <c r="AY57" i="21"/>
  <c r="AZ57" i="21"/>
  <c r="BA57" i="21"/>
  <c r="BB57" i="21"/>
  <c r="BC57" i="21"/>
  <c r="BD57" i="21"/>
  <c r="BE57" i="21"/>
  <c r="BF57" i="21"/>
  <c r="BG57" i="21"/>
  <c r="BH57" i="21"/>
  <c r="BI57" i="21"/>
  <c r="BJ57" i="21"/>
  <c r="BK57" i="21"/>
  <c r="BL57" i="21"/>
  <c r="BM57" i="21"/>
  <c r="BN57" i="21"/>
  <c r="BO57" i="21"/>
  <c r="BP57" i="21"/>
  <c r="BQ57" i="21"/>
  <c r="BR57" i="21"/>
  <c r="BS57" i="21"/>
  <c r="BT57" i="21"/>
  <c r="BU57" i="21"/>
  <c r="BV57" i="21"/>
  <c r="BW57" i="21"/>
  <c r="BX57" i="21"/>
  <c r="BY57" i="21"/>
  <c r="BZ57" i="21"/>
  <c r="CA57" i="21"/>
  <c r="CB57" i="21"/>
  <c r="CC57" i="21"/>
  <c r="CD57" i="21"/>
  <c r="CE57" i="21"/>
  <c r="CF57" i="21"/>
  <c r="CG57" i="21"/>
  <c r="CH57" i="21"/>
  <c r="CI57" i="21"/>
  <c r="CJ57" i="21"/>
  <c r="CK57" i="21"/>
  <c r="CL57" i="21"/>
  <c r="CM57" i="21"/>
  <c r="CN57" i="21"/>
  <c r="CO57" i="21"/>
  <c r="CP57" i="21"/>
  <c r="CQ57" i="21"/>
  <c r="CR57" i="21"/>
  <c r="CS57" i="21"/>
  <c r="CT57" i="21"/>
  <c r="CU57" i="21"/>
  <c r="CV57" i="21"/>
  <c r="CW57" i="21"/>
  <c r="CX57" i="21"/>
  <c r="C58" i="21"/>
  <c r="D58" i="21"/>
  <c r="E58" i="21"/>
  <c r="F58" i="21"/>
  <c r="G58" i="21"/>
  <c r="H58" i="21"/>
  <c r="I58" i="21"/>
  <c r="J58" i="21"/>
  <c r="K58" i="21"/>
  <c r="L58" i="21"/>
  <c r="M58" i="21"/>
  <c r="N58" i="21"/>
  <c r="O58" i="21"/>
  <c r="P58" i="21"/>
  <c r="Q58" i="21"/>
  <c r="R58" i="21"/>
  <c r="S58" i="21"/>
  <c r="T58" i="21"/>
  <c r="U58" i="21"/>
  <c r="V58" i="21"/>
  <c r="W58" i="21"/>
  <c r="X58" i="21"/>
  <c r="Y58" i="21"/>
  <c r="Z58" i="21"/>
  <c r="AA58" i="21"/>
  <c r="AB58" i="21"/>
  <c r="AC58" i="21"/>
  <c r="AD58" i="21"/>
  <c r="AE58" i="21"/>
  <c r="AF58" i="21"/>
  <c r="AG58" i="21"/>
  <c r="AH58" i="21"/>
  <c r="AI58" i="21"/>
  <c r="AJ58" i="21"/>
  <c r="AK58" i="21"/>
  <c r="AL58" i="21"/>
  <c r="AM58" i="21"/>
  <c r="AN58" i="21"/>
  <c r="AO58" i="21"/>
  <c r="AP58" i="21"/>
  <c r="AQ58" i="21"/>
  <c r="AR58" i="21"/>
  <c r="AS58" i="21"/>
  <c r="AT58" i="21"/>
  <c r="AU58" i="21"/>
  <c r="AV58" i="21"/>
  <c r="AW58" i="21"/>
  <c r="AX58" i="21"/>
  <c r="AY58" i="21"/>
  <c r="AZ58" i="21"/>
  <c r="BA58" i="21"/>
  <c r="BB58" i="21"/>
  <c r="BC58" i="21"/>
  <c r="BD58" i="21"/>
  <c r="BE58" i="21"/>
  <c r="BF58" i="21"/>
  <c r="BG58" i="21"/>
  <c r="BH58" i="21"/>
  <c r="BI58" i="21"/>
  <c r="BJ58" i="21"/>
  <c r="BK58" i="21"/>
  <c r="BL58" i="21"/>
  <c r="BM58" i="21"/>
  <c r="BN58" i="21"/>
  <c r="BO58" i="21"/>
  <c r="BP58" i="21"/>
  <c r="BQ58" i="21"/>
  <c r="BR58" i="21"/>
  <c r="BS58" i="21"/>
  <c r="BT58" i="21"/>
  <c r="BU58" i="21"/>
  <c r="BV58" i="21"/>
  <c r="BW58" i="21"/>
  <c r="BX58" i="21"/>
  <c r="BY58" i="21"/>
  <c r="BZ58" i="21"/>
  <c r="CA58" i="21"/>
  <c r="CB58" i="21"/>
  <c r="CC58" i="21"/>
  <c r="CD58" i="21"/>
  <c r="CE58" i="21"/>
  <c r="CF58" i="21"/>
  <c r="CG58" i="21"/>
  <c r="CH58" i="21"/>
  <c r="CI58" i="21"/>
  <c r="CJ58" i="21"/>
  <c r="CK58" i="21"/>
  <c r="CL58" i="21"/>
  <c r="CM58" i="21"/>
  <c r="CN58" i="21"/>
  <c r="CO58" i="21"/>
  <c r="CP58" i="21"/>
  <c r="CQ58" i="21"/>
  <c r="CR58" i="21"/>
  <c r="CS58" i="21"/>
  <c r="CT58" i="21"/>
  <c r="CU58" i="21"/>
  <c r="CV58" i="21"/>
  <c r="CW58" i="21"/>
  <c r="CX58" i="21"/>
  <c r="C59" i="21"/>
  <c r="D59" i="21"/>
  <c r="E59" i="21"/>
  <c r="F59" i="21"/>
  <c r="G59" i="21"/>
  <c r="H59" i="21"/>
  <c r="I59" i="21"/>
  <c r="J59" i="21"/>
  <c r="K59" i="21"/>
  <c r="L59" i="21"/>
  <c r="M59" i="21"/>
  <c r="N59" i="21"/>
  <c r="O59" i="21"/>
  <c r="P59" i="21"/>
  <c r="Q59" i="21"/>
  <c r="R59" i="21"/>
  <c r="S59" i="21"/>
  <c r="T59" i="21"/>
  <c r="U59" i="21"/>
  <c r="V59" i="21"/>
  <c r="W59" i="21"/>
  <c r="X59" i="21"/>
  <c r="Y59" i="21"/>
  <c r="Z59" i="21"/>
  <c r="AA59" i="21"/>
  <c r="AB59" i="21"/>
  <c r="AC59" i="21"/>
  <c r="AD59" i="21"/>
  <c r="AE59" i="21"/>
  <c r="AF59" i="21"/>
  <c r="AG59" i="21"/>
  <c r="AH59" i="21"/>
  <c r="AI59" i="21"/>
  <c r="AJ59" i="21"/>
  <c r="AK59" i="21"/>
  <c r="AL59" i="21"/>
  <c r="AM59" i="21"/>
  <c r="AN59" i="21"/>
  <c r="AO59" i="21"/>
  <c r="AP59" i="21"/>
  <c r="AQ59" i="21"/>
  <c r="AR59" i="21"/>
  <c r="AS59" i="21"/>
  <c r="AT59" i="21"/>
  <c r="AU59" i="21"/>
  <c r="AV59" i="21"/>
  <c r="AW59" i="21"/>
  <c r="AX59" i="21"/>
  <c r="AY59" i="21"/>
  <c r="AZ59" i="21"/>
  <c r="BA59" i="21"/>
  <c r="BB59" i="21"/>
  <c r="BC59" i="21"/>
  <c r="BD59" i="21"/>
  <c r="BE59" i="21"/>
  <c r="BF59" i="21"/>
  <c r="BG59" i="21"/>
  <c r="BH59" i="21"/>
  <c r="BI59" i="21"/>
  <c r="BJ59" i="21"/>
  <c r="BK59" i="21"/>
  <c r="BL59" i="21"/>
  <c r="BM59" i="21"/>
  <c r="BN59" i="21"/>
  <c r="BO59" i="21"/>
  <c r="BP59" i="21"/>
  <c r="BQ59" i="21"/>
  <c r="BR59" i="21"/>
  <c r="BS59" i="21"/>
  <c r="BT59" i="21"/>
  <c r="BU59" i="21"/>
  <c r="BV59" i="21"/>
  <c r="BW59" i="21"/>
  <c r="BX59" i="21"/>
  <c r="BY59" i="21"/>
  <c r="BZ59" i="21"/>
  <c r="CA59" i="21"/>
  <c r="CB59" i="21"/>
  <c r="CC59" i="21"/>
  <c r="CD59" i="21"/>
  <c r="CE59" i="21"/>
  <c r="CF59" i="21"/>
  <c r="CG59" i="21"/>
  <c r="CH59" i="21"/>
  <c r="CI59" i="21"/>
  <c r="CJ59" i="21"/>
  <c r="CK59" i="21"/>
  <c r="CL59" i="21"/>
  <c r="CM59" i="21"/>
  <c r="CN59" i="21"/>
  <c r="CO59" i="21"/>
  <c r="CP59" i="21"/>
  <c r="CQ59" i="21"/>
  <c r="CR59" i="21"/>
  <c r="CS59" i="21"/>
  <c r="CT59" i="21"/>
  <c r="CU59" i="21"/>
  <c r="CV59" i="21"/>
  <c r="CW59" i="21"/>
  <c r="CX59" i="21"/>
  <c r="C60" i="21"/>
  <c r="D60" i="21"/>
  <c r="E60" i="21"/>
  <c r="F60" i="21"/>
  <c r="G60" i="21"/>
  <c r="H60" i="21"/>
  <c r="I60" i="21"/>
  <c r="J60" i="21"/>
  <c r="K60" i="21"/>
  <c r="L60" i="21"/>
  <c r="M60" i="21"/>
  <c r="N60" i="21"/>
  <c r="O60" i="21"/>
  <c r="P60" i="21"/>
  <c r="Q60" i="21"/>
  <c r="R60" i="21"/>
  <c r="S60" i="21"/>
  <c r="T60" i="21"/>
  <c r="U60" i="21"/>
  <c r="V60" i="21"/>
  <c r="W60" i="21"/>
  <c r="X60" i="21"/>
  <c r="Y60" i="21"/>
  <c r="Z60" i="21"/>
  <c r="AA60" i="21"/>
  <c r="AB60" i="21"/>
  <c r="AC60" i="21"/>
  <c r="AD60" i="21"/>
  <c r="AE60" i="21"/>
  <c r="AF60" i="21"/>
  <c r="AG60" i="21"/>
  <c r="AH60" i="21"/>
  <c r="AI60" i="21"/>
  <c r="AJ60" i="21"/>
  <c r="AK60" i="21"/>
  <c r="AL60" i="21"/>
  <c r="AM60" i="21"/>
  <c r="AN60" i="21"/>
  <c r="AO60" i="21"/>
  <c r="AP60" i="21"/>
  <c r="AQ60" i="21"/>
  <c r="AR60" i="21"/>
  <c r="AS60" i="21"/>
  <c r="AT60" i="21"/>
  <c r="AU60" i="21"/>
  <c r="AV60" i="21"/>
  <c r="AW60" i="21"/>
  <c r="AX60" i="21"/>
  <c r="AY60" i="21"/>
  <c r="AZ60" i="21"/>
  <c r="BA60" i="21"/>
  <c r="BB60" i="21"/>
  <c r="BC60" i="21"/>
  <c r="BD60" i="21"/>
  <c r="BE60" i="21"/>
  <c r="BF60" i="21"/>
  <c r="BG60" i="21"/>
  <c r="BH60" i="21"/>
  <c r="BI60" i="21"/>
  <c r="BJ60" i="21"/>
  <c r="BK60" i="21"/>
  <c r="BL60" i="21"/>
  <c r="BM60" i="21"/>
  <c r="BN60" i="21"/>
  <c r="BO60" i="21"/>
  <c r="BP60" i="21"/>
  <c r="BQ60" i="21"/>
  <c r="BR60" i="21"/>
  <c r="BS60" i="21"/>
  <c r="BT60" i="21"/>
  <c r="BU60" i="21"/>
  <c r="BV60" i="21"/>
  <c r="BW60" i="21"/>
  <c r="BX60" i="21"/>
  <c r="BY60" i="21"/>
  <c r="BZ60" i="21"/>
  <c r="CA60" i="21"/>
  <c r="CB60" i="21"/>
  <c r="CC60" i="21"/>
  <c r="CD60" i="21"/>
  <c r="CE60" i="21"/>
  <c r="CF60" i="21"/>
  <c r="CG60" i="21"/>
  <c r="CH60" i="21"/>
  <c r="CI60" i="21"/>
  <c r="CJ60" i="21"/>
  <c r="CK60" i="21"/>
  <c r="CL60" i="21"/>
  <c r="CM60" i="21"/>
  <c r="CN60" i="21"/>
  <c r="CO60" i="21"/>
  <c r="CP60" i="21"/>
  <c r="CQ60" i="21"/>
  <c r="CR60" i="21"/>
  <c r="CS60" i="21"/>
  <c r="CT60" i="21"/>
  <c r="CU60" i="21"/>
  <c r="CV60" i="21"/>
  <c r="CW60" i="21"/>
  <c r="CX60" i="21"/>
  <c r="C61" i="21"/>
  <c r="D61" i="21"/>
  <c r="E61" i="21"/>
  <c r="F61" i="21"/>
  <c r="G61" i="21"/>
  <c r="H61" i="21"/>
  <c r="I61" i="21"/>
  <c r="J61" i="21"/>
  <c r="K61" i="21"/>
  <c r="L61" i="21"/>
  <c r="M61" i="21"/>
  <c r="N61" i="21"/>
  <c r="O61" i="21"/>
  <c r="P61" i="21"/>
  <c r="Q61" i="21"/>
  <c r="R61" i="21"/>
  <c r="S61" i="21"/>
  <c r="T61" i="21"/>
  <c r="U61" i="21"/>
  <c r="V61" i="21"/>
  <c r="W61" i="21"/>
  <c r="X61" i="21"/>
  <c r="Y61" i="21"/>
  <c r="Z61" i="21"/>
  <c r="AA61" i="21"/>
  <c r="AB61" i="21"/>
  <c r="AC61" i="21"/>
  <c r="AD61" i="21"/>
  <c r="AE61" i="21"/>
  <c r="AF61" i="21"/>
  <c r="AG61" i="21"/>
  <c r="AH61" i="21"/>
  <c r="AI61" i="21"/>
  <c r="AJ61" i="21"/>
  <c r="AK61" i="21"/>
  <c r="AL61" i="21"/>
  <c r="AM61" i="21"/>
  <c r="AN61" i="21"/>
  <c r="AO61" i="21"/>
  <c r="AP61" i="21"/>
  <c r="AQ61" i="21"/>
  <c r="AR61" i="21"/>
  <c r="AS61" i="21"/>
  <c r="AT61" i="21"/>
  <c r="AU61" i="21"/>
  <c r="AV61" i="21"/>
  <c r="AW61" i="21"/>
  <c r="AX61" i="21"/>
  <c r="AY61" i="21"/>
  <c r="AZ61" i="21"/>
  <c r="BA61" i="21"/>
  <c r="BB61" i="21"/>
  <c r="BC61" i="21"/>
  <c r="BD61" i="21"/>
  <c r="BE61" i="21"/>
  <c r="BF61" i="21"/>
  <c r="BG61" i="21"/>
  <c r="BH61" i="21"/>
  <c r="BI61" i="21"/>
  <c r="BJ61" i="21"/>
  <c r="BK61" i="21"/>
  <c r="BL61" i="21"/>
  <c r="BM61" i="21"/>
  <c r="BN61" i="21"/>
  <c r="BO61" i="21"/>
  <c r="BP61" i="21"/>
  <c r="BQ61" i="21"/>
  <c r="BR61" i="21"/>
  <c r="BS61" i="21"/>
  <c r="BT61" i="21"/>
  <c r="BU61" i="21"/>
  <c r="BV61" i="21"/>
  <c r="BW61" i="21"/>
  <c r="BX61" i="21"/>
  <c r="BY61" i="21"/>
  <c r="BZ61" i="21"/>
  <c r="CA61" i="21"/>
  <c r="CB61" i="21"/>
  <c r="CC61" i="21"/>
  <c r="CD61" i="21"/>
  <c r="CE61" i="21"/>
  <c r="CF61" i="21"/>
  <c r="CG61" i="21"/>
  <c r="CH61" i="21"/>
  <c r="CI61" i="21"/>
  <c r="CJ61" i="21"/>
  <c r="CK61" i="21"/>
  <c r="CL61" i="21"/>
  <c r="CM61" i="21"/>
  <c r="CN61" i="21"/>
  <c r="CO61" i="21"/>
  <c r="CP61" i="21"/>
  <c r="CQ61" i="21"/>
  <c r="CR61" i="21"/>
  <c r="CS61" i="21"/>
  <c r="CT61" i="21"/>
  <c r="CU61" i="21"/>
  <c r="CV61" i="21"/>
  <c r="CW61" i="21"/>
  <c r="CX61" i="21"/>
  <c r="C62" i="21"/>
  <c r="D62" i="21"/>
  <c r="E62" i="21"/>
  <c r="F62" i="21"/>
  <c r="G62" i="21"/>
  <c r="H62" i="21"/>
  <c r="I62" i="21"/>
  <c r="J62" i="21"/>
  <c r="K62" i="21"/>
  <c r="L62" i="21"/>
  <c r="M62" i="21"/>
  <c r="N62" i="21"/>
  <c r="O62" i="21"/>
  <c r="P62" i="21"/>
  <c r="Q62" i="21"/>
  <c r="R62" i="21"/>
  <c r="S62" i="21"/>
  <c r="T62" i="21"/>
  <c r="U62" i="21"/>
  <c r="V62" i="21"/>
  <c r="W62" i="21"/>
  <c r="X62" i="21"/>
  <c r="Y62" i="21"/>
  <c r="Z62" i="21"/>
  <c r="AA62" i="21"/>
  <c r="AB62" i="21"/>
  <c r="AC62" i="21"/>
  <c r="AD62" i="21"/>
  <c r="AE62" i="21"/>
  <c r="AF62" i="21"/>
  <c r="AG62" i="21"/>
  <c r="AH62" i="21"/>
  <c r="AI62" i="21"/>
  <c r="AJ62" i="21"/>
  <c r="AK62" i="21"/>
  <c r="AL62" i="21"/>
  <c r="AM62" i="21"/>
  <c r="AN62" i="21"/>
  <c r="AO62" i="21"/>
  <c r="AP62" i="21"/>
  <c r="AQ62" i="21"/>
  <c r="AR62" i="21"/>
  <c r="AS62" i="21"/>
  <c r="AT62" i="21"/>
  <c r="AU62" i="21"/>
  <c r="AV62" i="21"/>
  <c r="AW62" i="21"/>
  <c r="AX62" i="21"/>
  <c r="AY62" i="21"/>
  <c r="AZ62" i="21"/>
  <c r="BA62" i="21"/>
  <c r="BB62" i="21"/>
  <c r="BC62" i="21"/>
  <c r="BD62" i="21"/>
  <c r="BE62" i="21"/>
  <c r="BF62" i="21"/>
  <c r="BG62" i="21"/>
  <c r="BH62" i="21"/>
  <c r="BI62" i="21"/>
  <c r="BJ62" i="21"/>
  <c r="BK62" i="21"/>
  <c r="BL62" i="21"/>
  <c r="BM62" i="21"/>
  <c r="BN62" i="21"/>
  <c r="BO62" i="21"/>
  <c r="BP62" i="21"/>
  <c r="BQ62" i="21"/>
  <c r="BR62" i="21"/>
  <c r="BS62" i="21"/>
  <c r="BT62" i="21"/>
  <c r="BU62" i="21"/>
  <c r="BV62" i="21"/>
  <c r="BW62" i="21"/>
  <c r="BX62" i="21"/>
  <c r="BY62" i="21"/>
  <c r="BZ62" i="21"/>
  <c r="CA62" i="21"/>
  <c r="CB62" i="21"/>
  <c r="CC62" i="21"/>
  <c r="CD62" i="21"/>
  <c r="CE62" i="21"/>
  <c r="CF62" i="21"/>
  <c r="CG62" i="21"/>
  <c r="CH62" i="21"/>
  <c r="CI62" i="21"/>
  <c r="CJ62" i="21"/>
  <c r="CK62" i="21"/>
  <c r="CL62" i="21"/>
  <c r="CM62" i="21"/>
  <c r="CN62" i="21"/>
  <c r="CO62" i="21"/>
  <c r="CP62" i="21"/>
  <c r="CQ62" i="21"/>
  <c r="CR62" i="21"/>
  <c r="CS62" i="21"/>
  <c r="CT62" i="21"/>
  <c r="CU62" i="21"/>
  <c r="CV62" i="21"/>
  <c r="CW62" i="21"/>
  <c r="CX62" i="21"/>
  <c r="C63" i="21"/>
  <c r="D63" i="21"/>
  <c r="E63" i="21"/>
  <c r="F63" i="21"/>
  <c r="G63" i="21"/>
  <c r="H63" i="21"/>
  <c r="I63" i="21"/>
  <c r="J63" i="21"/>
  <c r="K63" i="21"/>
  <c r="L63" i="21"/>
  <c r="M63" i="21"/>
  <c r="N63" i="21"/>
  <c r="O63" i="21"/>
  <c r="P63" i="21"/>
  <c r="Q63" i="21"/>
  <c r="R63" i="21"/>
  <c r="S63" i="21"/>
  <c r="T63" i="21"/>
  <c r="U63" i="21"/>
  <c r="V63" i="21"/>
  <c r="W63" i="21"/>
  <c r="X63" i="21"/>
  <c r="Y63" i="21"/>
  <c r="Z63" i="21"/>
  <c r="AA63" i="21"/>
  <c r="AB63" i="21"/>
  <c r="AC63" i="21"/>
  <c r="AD63" i="21"/>
  <c r="AE63" i="21"/>
  <c r="AF63" i="21"/>
  <c r="AG63" i="21"/>
  <c r="AH63" i="21"/>
  <c r="AI63" i="21"/>
  <c r="AJ63" i="21"/>
  <c r="AK63" i="21"/>
  <c r="AL63" i="21"/>
  <c r="AM63" i="21"/>
  <c r="AN63" i="21"/>
  <c r="AO63" i="21"/>
  <c r="AP63" i="21"/>
  <c r="AQ63" i="21"/>
  <c r="AR63" i="21"/>
  <c r="AS63" i="21"/>
  <c r="AT63" i="21"/>
  <c r="AU63" i="21"/>
  <c r="AV63" i="21"/>
  <c r="AW63" i="21"/>
  <c r="AX63" i="21"/>
  <c r="AY63" i="21"/>
  <c r="AZ63" i="21"/>
  <c r="BA63" i="21"/>
  <c r="BB63" i="21"/>
  <c r="BC63" i="21"/>
  <c r="BD63" i="21"/>
  <c r="BE63" i="21"/>
  <c r="BF63" i="21"/>
  <c r="BG63" i="21"/>
  <c r="BH63" i="21"/>
  <c r="BI63" i="21"/>
  <c r="BJ63" i="21"/>
  <c r="BK63" i="21"/>
  <c r="BL63" i="21"/>
  <c r="BM63" i="21"/>
  <c r="BN63" i="21"/>
  <c r="BO63" i="21"/>
  <c r="BP63" i="21"/>
  <c r="BQ63" i="21"/>
  <c r="BR63" i="21"/>
  <c r="BS63" i="21"/>
  <c r="BT63" i="21"/>
  <c r="BU63" i="21"/>
  <c r="BV63" i="21"/>
  <c r="BW63" i="21"/>
  <c r="BX63" i="21"/>
  <c r="BY63" i="21"/>
  <c r="BZ63" i="21"/>
  <c r="CA63" i="21"/>
  <c r="CB63" i="21"/>
  <c r="CC63" i="21"/>
  <c r="CD63" i="21"/>
  <c r="CE63" i="21"/>
  <c r="CF63" i="21"/>
  <c r="CG63" i="21"/>
  <c r="CH63" i="21"/>
  <c r="CI63" i="21"/>
  <c r="CJ63" i="21"/>
  <c r="CK63" i="21"/>
  <c r="CL63" i="21"/>
  <c r="CM63" i="21"/>
  <c r="CN63" i="21"/>
  <c r="CO63" i="21"/>
  <c r="CP63" i="21"/>
  <c r="CQ63" i="21"/>
  <c r="CR63" i="21"/>
  <c r="CS63" i="21"/>
  <c r="CT63" i="21"/>
  <c r="CU63" i="21"/>
  <c r="CV63" i="21"/>
  <c r="CW63" i="21"/>
  <c r="CX63" i="21"/>
  <c r="C64" i="21"/>
  <c r="D64" i="21"/>
  <c r="E64" i="21"/>
  <c r="F64" i="21"/>
  <c r="G64" i="21"/>
  <c r="H64" i="21"/>
  <c r="I64" i="21"/>
  <c r="J64" i="21"/>
  <c r="K64" i="21"/>
  <c r="L64" i="21"/>
  <c r="M64" i="21"/>
  <c r="N64" i="21"/>
  <c r="O64" i="21"/>
  <c r="P64" i="21"/>
  <c r="Q64" i="21"/>
  <c r="R64" i="21"/>
  <c r="S64" i="21"/>
  <c r="T64" i="21"/>
  <c r="U64" i="21"/>
  <c r="V64" i="21"/>
  <c r="W64" i="21"/>
  <c r="X64" i="21"/>
  <c r="Y64" i="21"/>
  <c r="Z64" i="21"/>
  <c r="AA64" i="21"/>
  <c r="AB64" i="21"/>
  <c r="AC64" i="21"/>
  <c r="AD64" i="21"/>
  <c r="AE64" i="21"/>
  <c r="AF64" i="21"/>
  <c r="AG64" i="21"/>
  <c r="AH64" i="21"/>
  <c r="AI64" i="21"/>
  <c r="AJ64" i="21"/>
  <c r="AK64" i="21"/>
  <c r="AL64" i="21"/>
  <c r="AM64" i="21"/>
  <c r="AN64" i="21"/>
  <c r="AO64" i="21"/>
  <c r="AP64" i="21"/>
  <c r="AQ64" i="21"/>
  <c r="AR64" i="21"/>
  <c r="AS64" i="21"/>
  <c r="AT64" i="21"/>
  <c r="AU64" i="21"/>
  <c r="AV64" i="21"/>
  <c r="AW64" i="21"/>
  <c r="AX64" i="21"/>
  <c r="AY64" i="21"/>
  <c r="AZ64" i="21"/>
  <c r="BA64" i="21"/>
  <c r="BB64" i="21"/>
  <c r="BC64" i="21"/>
  <c r="BD64" i="21"/>
  <c r="BE64" i="21"/>
  <c r="BF64" i="21"/>
  <c r="BG64" i="21"/>
  <c r="BH64" i="21"/>
  <c r="BI64" i="21"/>
  <c r="BJ64" i="21"/>
  <c r="BK64" i="21"/>
  <c r="BL64" i="21"/>
  <c r="BM64" i="21"/>
  <c r="BN64" i="21"/>
  <c r="BO64" i="21"/>
  <c r="BP64" i="21"/>
  <c r="BQ64" i="21"/>
  <c r="BR64" i="21"/>
  <c r="BS64" i="21"/>
  <c r="BT64" i="21"/>
  <c r="BU64" i="21"/>
  <c r="BV64" i="21"/>
  <c r="BW64" i="21"/>
  <c r="BX64" i="21"/>
  <c r="BY64" i="21"/>
  <c r="BZ64" i="21"/>
  <c r="CA64" i="21"/>
  <c r="CB64" i="21"/>
  <c r="CC64" i="21"/>
  <c r="CD64" i="21"/>
  <c r="CE64" i="21"/>
  <c r="CF64" i="21"/>
  <c r="CG64" i="21"/>
  <c r="CH64" i="21"/>
  <c r="CI64" i="21"/>
  <c r="CJ64" i="21"/>
  <c r="CK64" i="21"/>
  <c r="CL64" i="21"/>
  <c r="CM64" i="21"/>
  <c r="CN64" i="21"/>
  <c r="CO64" i="21"/>
  <c r="CP64" i="21"/>
  <c r="CQ64" i="21"/>
  <c r="CR64" i="21"/>
  <c r="CS64" i="21"/>
  <c r="CT64" i="21"/>
  <c r="CU64" i="21"/>
  <c r="CV64" i="21"/>
  <c r="CW64" i="21"/>
  <c r="CX64" i="21"/>
  <c r="C65" i="21"/>
  <c r="D65" i="21"/>
  <c r="E65" i="21"/>
  <c r="F65" i="21"/>
  <c r="G65" i="21"/>
  <c r="H65" i="21"/>
  <c r="I65" i="21"/>
  <c r="J65" i="21"/>
  <c r="K65" i="21"/>
  <c r="L65" i="21"/>
  <c r="M65" i="21"/>
  <c r="N65" i="21"/>
  <c r="O65" i="21"/>
  <c r="P65" i="21"/>
  <c r="Q65" i="21"/>
  <c r="R65" i="21"/>
  <c r="S65" i="21"/>
  <c r="T65" i="21"/>
  <c r="U65" i="21"/>
  <c r="V65" i="21"/>
  <c r="W65" i="21"/>
  <c r="X65" i="21"/>
  <c r="Y65" i="21"/>
  <c r="Z65" i="21"/>
  <c r="AA65" i="21"/>
  <c r="AB65" i="21"/>
  <c r="AC65" i="21"/>
  <c r="AD65" i="21"/>
  <c r="AE65" i="21"/>
  <c r="AF65" i="21"/>
  <c r="AG65" i="21"/>
  <c r="AH65" i="21"/>
  <c r="AI65" i="21"/>
  <c r="AJ65" i="21"/>
  <c r="AK65" i="21"/>
  <c r="AL65" i="21"/>
  <c r="AM65" i="21"/>
  <c r="AN65" i="21"/>
  <c r="AO65" i="21"/>
  <c r="AP65" i="21"/>
  <c r="AQ65" i="21"/>
  <c r="AR65" i="21"/>
  <c r="AS65" i="21"/>
  <c r="AT65" i="21"/>
  <c r="AU65" i="21"/>
  <c r="AV65" i="21"/>
  <c r="AW65" i="21"/>
  <c r="AX65" i="21"/>
  <c r="AY65" i="21"/>
  <c r="AZ65" i="21"/>
  <c r="BA65" i="21"/>
  <c r="BB65" i="21"/>
  <c r="BC65" i="21"/>
  <c r="BD65" i="21"/>
  <c r="BE65" i="21"/>
  <c r="BF65" i="21"/>
  <c r="BG65" i="21"/>
  <c r="BH65" i="21"/>
  <c r="BI65" i="21"/>
  <c r="BJ65" i="21"/>
  <c r="BK65" i="21"/>
  <c r="BL65" i="21"/>
  <c r="BM65" i="21"/>
  <c r="BN65" i="21"/>
  <c r="BO65" i="21"/>
  <c r="BP65" i="21"/>
  <c r="BQ65" i="21"/>
  <c r="BR65" i="21"/>
  <c r="BS65" i="21"/>
  <c r="BT65" i="21"/>
  <c r="BU65" i="21"/>
  <c r="BV65" i="21"/>
  <c r="BW65" i="21"/>
  <c r="BX65" i="21"/>
  <c r="BY65" i="21"/>
  <c r="BZ65" i="21"/>
  <c r="CA65" i="21"/>
  <c r="CB65" i="21"/>
  <c r="CC65" i="21"/>
  <c r="CD65" i="21"/>
  <c r="CE65" i="21"/>
  <c r="CF65" i="21"/>
  <c r="CG65" i="21"/>
  <c r="CH65" i="21"/>
  <c r="CI65" i="21"/>
  <c r="CJ65" i="21"/>
  <c r="CK65" i="21"/>
  <c r="CL65" i="21"/>
  <c r="CM65" i="21"/>
  <c r="CN65" i="21"/>
  <c r="CO65" i="21"/>
  <c r="CP65" i="21"/>
  <c r="CQ65" i="21"/>
  <c r="CR65" i="21"/>
  <c r="CS65" i="21"/>
  <c r="CT65" i="21"/>
  <c r="CU65" i="21"/>
  <c r="CV65" i="21"/>
  <c r="CW65" i="21"/>
  <c r="CX65" i="21"/>
  <c r="C66" i="21"/>
  <c r="D66" i="21"/>
  <c r="E66" i="21"/>
  <c r="F66" i="21"/>
  <c r="G66" i="21"/>
  <c r="H66" i="21"/>
  <c r="I66" i="21"/>
  <c r="J66" i="21"/>
  <c r="K66" i="21"/>
  <c r="L66" i="21"/>
  <c r="M66" i="21"/>
  <c r="N66" i="21"/>
  <c r="O66" i="21"/>
  <c r="P66" i="21"/>
  <c r="Q66" i="21"/>
  <c r="R66" i="21"/>
  <c r="S66" i="21"/>
  <c r="T66" i="21"/>
  <c r="U66" i="21"/>
  <c r="V66" i="21"/>
  <c r="W66" i="21"/>
  <c r="X66" i="21"/>
  <c r="Y66" i="21"/>
  <c r="Z66" i="21"/>
  <c r="AA66" i="21"/>
  <c r="AB66" i="21"/>
  <c r="AC66" i="21"/>
  <c r="AD66" i="21"/>
  <c r="AE66" i="21"/>
  <c r="AF66" i="21"/>
  <c r="AG66" i="21"/>
  <c r="AH66" i="21"/>
  <c r="AI66" i="21"/>
  <c r="AJ66" i="21"/>
  <c r="AK66" i="21"/>
  <c r="AL66" i="21"/>
  <c r="AM66" i="21"/>
  <c r="AN66" i="21"/>
  <c r="AO66" i="21"/>
  <c r="AP66" i="21"/>
  <c r="AQ66" i="21"/>
  <c r="AR66" i="21"/>
  <c r="AS66" i="21"/>
  <c r="AT66" i="21"/>
  <c r="AU66" i="21"/>
  <c r="AV66" i="21"/>
  <c r="AW66" i="21"/>
  <c r="AX66" i="21"/>
  <c r="AY66" i="21"/>
  <c r="AZ66" i="21"/>
  <c r="BA66" i="21"/>
  <c r="BB66" i="21"/>
  <c r="BC66" i="21"/>
  <c r="BD66" i="21"/>
  <c r="BE66" i="21"/>
  <c r="BF66" i="21"/>
  <c r="BG66" i="21"/>
  <c r="BH66" i="21"/>
  <c r="BI66" i="21"/>
  <c r="BJ66" i="21"/>
  <c r="BK66" i="21"/>
  <c r="BL66" i="21"/>
  <c r="BM66" i="21"/>
  <c r="BN66" i="21"/>
  <c r="BO66" i="21"/>
  <c r="BP66" i="21"/>
  <c r="BQ66" i="21"/>
  <c r="BR66" i="21"/>
  <c r="BS66" i="21"/>
  <c r="BT66" i="21"/>
  <c r="BU66" i="21"/>
  <c r="BV66" i="21"/>
  <c r="BW66" i="21"/>
  <c r="BX66" i="21"/>
  <c r="BY66" i="21"/>
  <c r="BZ66" i="21"/>
  <c r="CA66" i="21"/>
  <c r="CB66" i="21"/>
  <c r="CC66" i="21"/>
  <c r="CD66" i="21"/>
  <c r="CE66" i="21"/>
  <c r="CF66" i="21"/>
  <c r="CG66" i="21"/>
  <c r="CH66" i="21"/>
  <c r="CI66" i="21"/>
  <c r="CJ66" i="21"/>
  <c r="CK66" i="21"/>
  <c r="CL66" i="21"/>
  <c r="CM66" i="21"/>
  <c r="CN66" i="21"/>
  <c r="CO66" i="21"/>
  <c r="CP66" i="21"/>
  <c r="CQ66" i="21"/>
  <c r="CR66" i="21"/>
  <c r="CS66" i="21"/>
  <c r="CT66" i="21"/>
  <c r="CU66" i="21"/>
  <c r="CV66" i="21"/>
  <c r="CW66" i="21"/>
  <c r="CX66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Y67" i="21"/>
  <c r="Z67" i="21"/>
  <c r="AA67" i="21"/>
  <c r="AB67" i="21"/>
  <c r="AC67" i="21"/>
  <c r="AD67" i="21"/>
  <c r="AE67" i="21"/>
  <c r="AF67" i="21"/>
  <c r="AG67" i="21"/>
  <c r="AH67" i="21"/>
  <c r="AI67" i="21"/>
  <c r="AJ67" i="21"/>
  <c r="AK67" i="21"/>
  <c r="AL67" i="21"/>
  <c r="AM67" i="21"/>
  <c r="AN67" i="21"/>
  <c r="AO67" i="21"/>
  <c r="AP67" i="21"/>
  <c r="AQ67" i="21"/>
  <c r="AR67" i="21"/>
  <c r="AS67" i="21"/>
  <c r="AT67" i="21"/>
  <c r="AU67" i="21"/>
  <c r="AV67" i="21"/>
  <c r="AW67" i="21"/>
  <c r="AX67" i="21"/>
  <c r="AY67" i="21"/>
  <c r="AZ67" i="21"/>
  <c r="BA67" i="21"/>
  <c r="BB67" i="21"/>
  <c r="BC67" i="21"/>
  <c r="BD67" i="21"/>
  <c r="BE67" i="21"/>
  <c r="BF67" i="21"/>
  <c r="BG67" i="21"/>
  <c r="BH67" i="21"/>
  <c r="BI67" i="21"/>
  <c r="BJ67" i="21"/>
  <c r="BK67" i="21"/>
  <c r="BL67" i="21"/>
  <c r="BM67" i="21"/>
  <c r="BN67" i="21"/>
  <c r="BO67" i="21"/>
  <c r="BP67" i="21"/>
  <c r="BQ67" i="21"/>
  <c r="BR67" i="21"/>
  <c r="BS67" i="21"/>
  <c r="BT67" i="21"/>
  <c r="BU67" i="21"/>
  <c r="BV67" i="21"/>
  <c r="BW67" i="21"/>
  <c r="BX67" i="21"/>
  <c r="BY67" i="21"/>
  <c r="BZ67" i="21"/>
  <c r="CA67" i="21"/>
  <c r="CB67" i="21"/>
  <c r="CC67" i="21"/>
  <c r="CD67" i="21"/>
  <c r="CE67" i="21"/>
  <c r="CF67" i="21"/>
  <c r="CG67" i="21"/>
  <c r="CH67" i="21"/>
  <c r="CI67" i="21"/>
  <c r="CJ67" i="21"/>
  <c r="CK67" i="21"/>
  <c r="CL67" i="21"/>
  <c r="CM67" i="21"/>
  <c r="CN67" i="21"/>
  <c r="CO67" i="21"/>
  <c r="CP67" i="21"/>
  <c r="CQ67" i="21"/>
  <c r="CR67" i="21"/>
  <c r="CS67" i="21"/>
  <c r="CT67" i="21"/>
  <c r="CU67" i="21"/>
  <c r="CV67" i="21"/>
  <c r="CW67" i="21"/>
  <c r="CX67" i="21"/>
  <c r="C68" i="21"/>
  <c r="D68" i="21"/>
  <c r="E68" i="21"/>
  <c r="F68" i="21"/>
  <c r="G68" i="21"/>
  <c r="H68" i="21"/>
  <c r="I68" i="21"/>
  <c r="J68" i="21"/>
  <c r="K68" i="21"/>
  <c r="L68" i="21"/>
  <c r="M68" i="21"/>
  <c r="N68" i="21"/>
  <c r="O68" i="21"/>
  <c r="P68" i="21"/>
  <c r="Q68" i="21"/>
  <c r="R68" i="21"/>
  <c r="S68" i="21"/>
  <c r="T68" i="21"/>
  <c r="U68" i="21"/>
  <c r="V68" i="21"/>
  <c r="W68" i="21"/>
  <c r="X68" i="21"/>
  <c r="Y68" i="21"/>
  <c r="Z68" i="21"/>
  <c r="AA68" i="21"/>
  <c r="AB68" i="21"/>
  <c r="AC68" i="21"/>
  <c r="AD68" i="21"/>
  <c r="AE68" i="21"/>
  <c r="AF68" i="21"/>
  <c r="AG68" i="21"/>
  <c r="AH68" i="21"/>
  <c r="AI68" i="21"/>
  <c r="AJ68" i="21"/>
  <c r="AK68" i="21"/>
  <c r="AL68" i="21"/>
  <c r="AM68" i="21"/>
  <c r="AN68" i="21"/>
  <c r="AO68" i="21"/>
  <c r="AP68" i="21"/>
  <c r="AQ68" i="21"/>
  <c r="AR68" i="21"/>
  <c r="AS68" i="21"/>
  <c r="AT68" i="21"/>
  <c r="AU68" i="21"/>
  <c r="AV68" i="21"/>
  <c r="AW68" i="21"/>
  <c r="AX68" i="21"/>
  <c r="AY68" i="21"/>
  <c r="AZ68" i="21"/>
  <c r="BA68" i="21"/>
  <c r="BB68" i="21"/>
  <c r="BC68" i="21"/>
  <c r="BD68" i="21"/>
  <c r="BE68" i="21"/>
  <c r="BF68" i="21"/>
  <c r="BG68" i="21"/>
  <c r="BH68" i="21"/>
  <c r="BI68" i="21"/>
  <c r="BJ68" i="21"/>
  <c r="BK68" i="21"/>
  <c r="BL68" i="21"/>
  <c r="BM68" i="21"/>
  <c r="BN68" i="21"/>
  <c r="BO68" i="21"/>
  <c r="BP68" i="21"/>
  <c r="BQ68" i="21"/>
  <c r="BR68" i="21"/>
  <c r="BS68" i="21"/>
  <c r="BT68" i="21"/>
  <c r="BU68" i="21"/>
  <c r="BV68" i="21"/>
  <c r="BW68" i="21"/>
  <c r="BX68" i="21"/>
  <c r="BY68" i="21"/>
  <c r="BZ68" i="21"/>
  <c r="CA68" i="21"/>
  <c r="CB68" i="21"/>
  <c r="CC68" i="21"/>
  <c r="CD68" i="21"/>
  <c r="CE68" i="21"/>
  <c r="CF68" i="21"/>
  <c r="CG68" i="21"/>
  <c r="CH68" i="21"/>
  <c r="CI68" i="21"/>
  <c r="CJ68" i="21"/>
  <c r="CK68" i="21"/>
  <c r="CL68" i="21"/>
  <c r="CM68" i="21"/>
  <c r="CN68" i="21"/>
  <c r="CO68" i="21"/>
  <c r="CP68" i="21"/>
  <c r="CQ68" i="21"/>
  <c r="CR68" i="21"/>
  <c r="CS68" i="21"/>
  <c r="CT68" i="21"/>
  <c r="CU68" i="21"/>
  <c r="CV68" i="21"/>
  <c r="CW68" i="21"/>
  <c r="CX68" i="21"/>
  <c r="C69" i="21"/>
  <c r="D69" i="21"/>
  <c r="E69" i="21"/>
  <c r="F69" i="21"/>
  <c r="G69" i="21"/>
  <c r="H69" i="21"/>
  <c r="I69" i="21"/>
  <c r="J69" i="21"/>
  <c r="K69" i="21"/>
  <c r="L69" i="21"/>
  <c r="M69" i="21"/>
  <c r="N69" i="21"/>
  <c r="O69" i="21"/>
  <c r="P69" i="21"/>
  <c r="Q69" i="21"/>
  <c r="R69" i="21"/>
  <c r="S69" i="21"/>
  <c r="T69" i="21"/>
  <c r="U69" i="21"/>
  <c r="V69" i="21"/>
  <c r="W69" i="21"/>
  <c r="X69" i="21"/>
  <c r="Y69" i="21"/>
  <c r="Z69" i="21"/>
  <c r="AA69" i="21"/>
  <c r="AB69" i="21"/>
  <c r="AC69" i="21"/>
  <c r="AD69" i="21"/>
  <c r="AE69" i="21"/>
  <c r="AF69" i="21"/>
  <c r="AG69" i="21"/>
  <c r="AH69" i="21"/>
  <c r="AI69" i="21"/>
  <c r="AJ69" i="21"/>
  <c r="AK69" i="21"/>
  <c r="AL69" i="21"/>
  <c r="AM69" i="21"/>
  <c r="AN69" i="21"/>
  <c r="AO69" i="21"/>
  <c r="AP69" i="21"/>
  <c r="AQ69" i="21"/>
  <c r="AR69" i="21"/>
  <c r="AS69" i="21"/>
  <c r="AT69" i="21"/>
  <c r="AU69" i="21"/>
  <c r="AV69" i="21"/>
  <c r="AW69" i="21"/>
  <c r="AX69" i="21"/>
  <c r="AY69" i="21"/>
  <c r="AZ69" i="21"/>
  <c r="BA69" i="21"/>
  <c r="BB69" i="21"/>
  <c r="BC69" i="21"/>
  <c r="BD69" i="21"/>
  <c r="BE69" i="21"/>
  <c r="BF69" i="21"/>
  <c r="BG69" i="21"/>
  <c r="BH69" i="21"/>
  <c r="BI69" i="21"/>
  <c r="BJ69" i="21"/>
  <c r="BK69" i="21"/>
  <c r="BL69" i="21"/>
  <c r="BM69" i="21"/>
  <c r="BN69" i="21"/>
  <c r="BO69" i="21"/>
  <c r="BP69" i="21"/>
  <c r="BQ69" i="21"/>
  <c r="BR69" i="21"/>
  <c r="BS69" i="21"/>
  <c r="BT69" i="21"/>
  <c r="BU69" i="21"/>
  <c r="BV69" i="21"/>
  <c r="BW69" i="21"/>
  <c r="BX69" i="21"/>
  <c r="BY69" i="21"/>
  <c r="BZ69" i="21"/>
  <c r="CA69" i="21"/>
  <c r="CB69" i="21"/>
  <c r="CC69" i="21"/>
  <c r="CD69" i="21"/>
  <c r="CE69" i="21"/>
  <c r="CF69" i="21"/>
  <c r="CG69" i="21"/>
  <c r="CH69" i="21"/>
  <c r="CI69" i="21"/>
  <c r="CJ69" i="21"/>
  <c r="CK69" i="21"/>
  <c r="CL69" i="21"/>
  <c r="CM69" i="21"/>
  <c r="CN69" i="21"/>
  <c r="CO69" i="21"/>
  <c r="CP69" i="21"/>
  <c r="CQ69" i="21"/>
  <c r="CR69" i="21"/>
  <c r="CS69" i="21"/>
  <c r="CT69" i="21"/>
  <c r="CU69" i="21"/>
  <c r="CV69" i="21"/>
  <c r="CW69" i="21"/>
  <c r="CX69" i="21"/>
  <c r="C70" i="21"/>
  <c r="D70" i="21"/>
  <c r="E70" i="21"/>
  <c r="F70" i="21"/>
  <c r="G70" i="21"/>
  <c r="H70" i="21"/>
  <c r="I70" i="21"/>
  <c r="J70" i="21"/>
  <c r="K70" i="21"/>
  <c r="L70" i="21"/>
  <c r="M70" i="21"/>
  <c r="N70" i="21"/>
  <c r="O70" i="21"/>
  <c r="P70" i="21"/>
  <c r="Q70" i="21"/>
  <c r="R70" i="21"/>
  <c r="S70" i="21"/>
  <c r="T70" i="21"/>
  <c r="U70" i="21"/>
  <c r="V70" i="21"/>
  <c r="W70" i="21"/>
  <c r="X70" i="21"/>
  <c r="Y70" i="21"/>
  <c r="Z70" i="21"/>
  <c r="AA70" i="21"/>
  <c r="AB70" i="21"/>
  <c r="AC70" i="21"/>
  <c r="AD70" i="21"/>
  <c r="AE70" i="21"/>
  <c r="AF70" i="21"/>
  <c r="AG70" i="21"/>
  <c r="AH70" i="21"/>
  <c r="AI70" i="21"/>
  <c r="AJ70" i="21"/>
  <c r="AK70" i="21"/>
  <c r="AL70" i="21"/>
  <c r="AM70" i="21"/>
  <c r="AN70" i="21"/>
  <c r="AO70" i="21"/>
  <c r="AP70" i="21"/>
  <c r="AQ70" i="21"/>
  <c r="AR70" i="21"/>
  <c r="AS70" i="21"/>
  <c r="AT70" i="21"/>
  <c r="AU70" i="21"/>
  <c r="AV70" i="21"/>
  <c r="AW70" i="21"/>
  <c r="AX70" i="21"/>
  <c r="AY70" i="21"/>
  <c r="AZ70" i="21"/>
  <c r="BA70" i="21"/>
  <c r="BB70" i="21"/>
  <c r="BC70" i="21"/>
  <c r="BD70" i="21"/>
  <c r="BE70" i="21"/>
  <c r="BF70" i="21"/>
  <c r="BG70" i="21"/>
  <c r="BH70" i="21"/>
  <c r="BI70" i="21"/>
  <c r="BJ70" i="21"/>
  <c r="BK70" i="21"/>
  <c r="BL70" i="21"/>
  <c r="BM70" i="21"/>
  <c r="BN70" i="21"/>
  <c r="BO70" i="21"/>
  <c r="BP70" i="21"/>
  <c r="BQ70" i="21"/>
  <c r="BR70" i="21"/>
  <c r="BS70" i="21"/>
  <c r="BT70" i="21"/>
  <c r="BU70" i="21"/>
  <c r="BV70" i="21"/>
  <c r="BW70" i="21"/>
  <c r="BX70" i="21"/>
  <c r="BY70" i="21"/>
  <c r="BZ70" i="21"/>
  <c r="CA70" i="21"/>
  <c r="CB70" i="21"/>
  <c r="CC70" i="21"/>
  <c r="CD70" i="21"/>
  <c r="CE70" i="21"/>
  <c r="CF70" i="21"/>
  <c r="CG70" i="21"/>
  <c r="CH70" i="21"/>
  <c r="CI70" i="21"/>
  <c r="CJ70" i="21"/>
  <c r="CK70" i="21"/>
  <c r="CL70" i="21"/>
  <c r="CM70" i="21"/>
  <c r="CN70" i="21"/>
  <c r="CO70" i="21"/>
  <c r="CP70" i="21"/>
  <c r="CQ70" i="21"/>
  <c r="CR70" i="21"/>
  <c r="CS70" i="21"/>
  <c r="CT70" i="21"/>
  <c r="CU70" i="21"/>
  <c r="CV70" i="21"/>
  <c r="CW70" i="21"/>
  <c r="CX70" i="21"/>
  <c r="C71" i="21"/>
  <c r="D71" i="21"/>
  <c r="E71" i="21"/>
  <c r="F71" i="21"/>
  <c r="G71" i="21"/>
  <c r="H71" i="21"/>
  <c r="I71" i="21"/>
  <c r="J71" i="21"/>
  <c r="K71" i="21"/>
  <c r="L71" i="21"/>
  <c r="M71" i="21"/>
  <c r="N71" i="21"/>
  <c r="O71" i="21"/>
  <c r="P71" i="21"/>
  <c r="Q71" i="21"/>
  <c r="R71" i="21"/>
  <c r="S71" i="21"/>
  <c r="T71" i="21"/>
  <c r="U71" i="21"/>
  <c r="V71" i="21"/>
  <c r="W71" i="21"/>
  <c r="X71" i="21"/>
  <c r="Y71" i="21"/>
  <c r="Z71" i="21"/>
  <c r="AA71" i="21"/>
  <c r="AB71" i="21"/>
  <c r="AC71" i="21"/>
  <c r="AD71" i="21"/>
  <c r="AE71" i="21"/>
  <c r="AF71" i="21"/>
  <c r="AG71" i="21"/>
  <c r="AH71" i="21"/>
  <c r="AI71" i="21"/>
  <c r="AJ71" i="21"/>
  <c r="AK71" i="21"/>
  <c r="AL71" i="21"/>
  <c r="AM71" i="21"/>
  <c r="AN71" i="21"/>
  <c r="AO71" i="21"/>
  <c r="AP71" i="21"/>
  <c r="AQ71" i="21"/>
  <c r="AR71" i="21"/>
  <c r="AS71" i="21"/>
  <c r="AT71" i="21"/>
  <c r="AU71" i="21"/>
  <c r="AV71" i="21"/>
  <c r="AW71" i="21"/>
  <c r="AX71" i="21"/>
  <c r="AY71" i="21"/>
  <c r="AZ71" i="21"/>
  <c r="BA71" i="21"/>
  <c r="BB71" i="21"/>
  <c r="BC71" i="21"/>
  <c r="BD71" i="21"/>
  <c r="BE71" i="21"/>
  <c r="BF71" i="21"/>
  <c r="BG71" i="21"/>
  <c r="BH71" i="21"/>
  <c r="BI71" i="21"/>
  <c r="BJ71" i="21"/>
  <c r="BK71" i="21"/>
  <c r="BL71" i="21"/>
  <c r="BM71" i="21"/>
  <c r="BN71" i="21"/>
  <c r="BO71" i="21"/>
  <c r="BP71" i="21"/>
  <c r="BQ71" i="21"/>
  <c r="BR71" i="21"/>
  <c r="BS71" i="21"/>
  <c r="BT71" i="21"/>
  <c r="BU71" i="21"/>
  <c r="BV71" i="21"/>
  <c r="BW71" i="21"/>
  <c r="BX71" i="21"/>
  <c r="BY71" i="21"/>
  <c r="BZ71" i="21"/>
  <c r="CA71" i="21"/>
  <c r="CB71" i="21"/>
  <c r="CC71" i="21"/>
  <c r="CD71" i="21"/>
  <c r="CE71" i="21"/>
  <c r="CF71" i="21"/>
  <c r="CG71" i="21"/>
  <c r="CH71" i="21"/>
  <c r="CI71" i="21"/>
  <c r="CJ71" i="21"/>
  <c r="CK71" i="21"/>
  <c r="CL71" i="21"/>
  <c r="CM71" i="21"/>
  <c r="CN71" i="21"/>
  <c r="CO71" i="21"/>
  <c r="CP71" i="21"/>
  <c r="CQ71" i="21"/>
  <c r="CR71" i="21"/>
  <c r="CS71" i="21"/>
  <c r="CT71" i="21"/>
  <c r="CU71" i="21"/>
  <c r="CV71" i="21"/>
  <c r="CW71" i="21"/>
  <c r="CX71" i="21"/>
  <c r="C72" i="21"/>
  <c r="D72" i="21"/>
  <c r="E72" i="21"/>
  <c r="F72" i="21"/>
  <c r="G72" i="21"/>
  <c r="H72" i="21"/>
  <c r="I72" i="21"/>
  <c r="J72" i="21"/>
  <c r="K72" i="21"/>
  <c r="L72" i="21"/>
  <c r="M72" i="21"/>
  <c r="N72" i="21"/>
  <c r="O72" i="21"/>
  <c r="P72" i="21"/>
  <c r="Q72" i="21"/>
  <c r="R72" i="21"/>
  <c r="S72" i="21"/>
  <c r="T72" i="21"/>
  <c r="U72" i="21"/>
  <c r="V72" i="21"/>
  <c r="W72" i="21"/>
  <c r="X72" i="21"/>
  <c r="Y72" i="21"/>
  <c r="Z72" i="21"/>
  <c r="AA72" i="21"/>
  <c r="AB72" i="21"/>
  <c r="AC72" i="21"/>
  <c r="AD72" i="21"/>
  <c r="AE72" i="21"/>
  <c r="AF72" i="21"/>
  <c r="AG72" i="21"/>
  <c r="AH72" i="21"/>
  <c r="AI72" i="21"/>
  <c r="AJ72" i="21"/>
  <c r="AK72" i="21"/>
  <c r="AL72" i="21"/>
  <c r="AM72" i="21"/>
  <c r="AN72" i="21"/>
  <c r="AO72" i="21"/>
  <c r="AP72" i="21"/>
  <c r="AQ72" i="21"/>
  <c r="AR72" i="21"/>
  <c r="AS72" i="21"/>
  <c r="AT72" i="21"/>
  <c r="AU72" i="21"/>
  <c r="AV72" i="21"/>
  <c r="AW72" i="21"/>
  <c r="AX72" i="21"/>
  <c r="AY72" i="21"/>
  <c r="AZ72" i="21"/>
  <c r="BA72" i="21"/>
  <c r="BB72" i="21"/>
  <c r="BC72" i="21"/>
  <c r="BD72" i="21"/>
  <c r="BE72" i="21"/>
  <c r="BF72" i="21"/>
  <c r="BG72" i="21"/>
  <c r="BH72" i="21"/>
  <c r="BI72" i="21"/>
  <c r="BJ72" i="21"/>
  <c r="BK72" i="21"/>
  <c r="BL72" i="21"/>
  <c r="BM72" i="21"/>
  <c r="BN72" i="21"/>
  <c r="BO72" i="21"/>
  <c r="BP72" i="21"/>
  <c r="BQ72" i="21"/>
  <c r="BR72" i="21"/>
  <c r="BS72" i="21"/>
  <c r="BT72" i="21"/>
  <c r="BU72" i="21"/>
  <c r="BV72" i="21"/>
  <c r="BW72" i="21"/>
  <c r="BX72" i="21"/>
  <c r="BY72" i="21"/>
  <c r="BZ72" i="21"/>
  <c r="CA72" i="21"/>
  <c r="CB72" i="21"/>
  <c r="CC72" i="21"/>
  <c r="CD72" i="21"/>
  <c r="CE72" i="21"/>
  <c r="CF72" i="21"/>
  <c r="CG72" i="21"/>
  <c r="CH72" i="21"/>
  <c r="CI72" i="21"/>
  <c r="CJ72" i="21"/>
  <c r="CK72" i="21"/>
  <c r="CL72" i="21"/>
  <c r="CM72" i="21"/>
  <c r="CN72" i="21"/>
  <c r="CO72" i="21"/>
  <c r="CP72" i="21"/>
  <c r="CQ72" i="21"/>
  <c r="CR72" i="21"/>
  <c r="CS72" i="21"/>
  <c r="CT72" i="21"/>
  <c r="CU72" i="21"/>
  <c r="CV72" i="21"/>
  <c r="CW72" i="21"/>
  <c r="CX72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Y73" i="21"/>
  <c r="Z73" i="21"/>
  <c r="AA73" i="21"/>
  <c r="AB73" i="21"/>
  <c r="AC73" i="21"/>
  <c r="AD73" i="21"/>
  <c r="AE73" i="21"/>
  <c r="AF73" i="21"/>
  <c r="AG73" i="21"/>
  <c r="AH73" i="21"/>
  <c r="AI73" i="21"/>
  <c r="AJ73" i="21"/>
  <c r="AK73" i="21"/>
  <c r="AL73" i="21"/>
  <c r="AM73" i="21"/>
  <c r="AN73" i="21"/>
  <c r="AO73" i="21"/>
  <c r="AP73" i="21"/>
  <c r="AQ73" i="21"/>
  <c r="AR73" i="21"/>
  <c r="AS73" i="21"/>
  <c r="AT73" i="21"/>
  <c r="AU73" i="21"/>
  <c r="AV73" i="21"/>
  <c r="AW73" i="21"/>
  <c r="AX73" i="21"/>
  <c r="AY73" i="21"/>
  <c r="AZ73" i="21"/>
  <c r="BA73" i="21"/>
  <c r="BB73" i="21"/>
  <c r="BC73" i="21"/>
  <c r="BD73" i="21"/>
  <c r="BE73" i="21"/>
  <c r="BF73" i="21"/>
  <c r="BG73" i="21"/>
  <c r="BH73" i="21"/>
  <c r="BI73" i="21"/>
  <c r="BJ73" i="21"/>
  <c r="BK73" i="21"/>
  <c r="BL73" i="21"/>
  <c r="BM73" i="21"/>
  <c r="BN73" i="21"/>
  <c r="BO73" i="21"/>
  <c r="BP73" i="21"/>
  <c r="BQ73" i="21"/>
  <c r="BR73" i="21"/>
  <c r="BS73" i="21"/>
  <c r="BT73" i="21"/>
  <c r="BU73" i="21"/>
  <c r="BV73" i="21"/>
  <c r="BW73" i="21"/>
  <c r="BX73" i="21"/>
  <c r="BY73" i="21"/>
  <c r="BZ73" i="21"/>
  <c r="CA73" i="21"/>
  <c r="CB73" i="21"/>
  <c r="CC73" i="21"/>
  <c r="CD73" i="21"/>
  <c r="CE73" i="21"/>
  <c r="CF73" i="21"/>
  <c r="CG73" i="21"/>
  <c r="CH73" i="21"/>
  <c r="CI73" i="21"/>
  <c r="CJ73" i="21"/>
  <c r="CK73" i="21"/>
  <c r="CL73" i="21"/>
  <c r="CM73" i="21"/>
  <c r="CN73" i="21"/>
  <c r="CO73" i="21"/>
  <c r="CP73" i="21"/>
  <c r="CQ73" i="21"/>
  <c r="CR73" i="21"/>
  <c r="CS73" i="21"/>
  <c r="CT73" i="21"/>
  <c r="CU73" i="21"/>
  <c r="CV73" i="21"/>
  <c r="CW73" i="21"/>
  <c r="CX73" i="21"/>
  <c r="C74" i="21"/>
  <c r="D74" i="21"/>
  <c r="E74" i="21"/>
  <c r="F74" i="21"/>
  <c r="G74" i="21"/>
  <c r="H74" i="21"/>
  <c r="I74" i="21"/>
  <c r="J74" i="21"/>
  <c r="K74" i="21"/>
  <c r="L74" i="21"/>
  <c r="M74" i="21"/>
  <c r="N74" i="21"/>
  <c r="O74" i="21"/>
  <c r="P74" i="21"/>
  <c r="Q74" i="21"/>
  <c r="R74" i="21"/>
  <c r="S74" i="21"/>
  <c r="T74" i="21"/>
  <c r="U74" i="21"/>
  <c r="V74" i="21"/>
  <c r="W74" i="21"/>
  <c r="X74" i="21"/>
  <c r="Y74" i="21"/>
  <c r="Z74" i="21"/>
  <c r="AA74" i="21"/>
  <c r="AB74" i="21"/>
  <c r="AC74" i="21"/>
  <c r="AD74" i="21"/>
  <c r="AE74" i="21"/>
  <c r="AF74" i="21"/>
  <c r="AG74" i="21"/>
  <c r="AH74" i="21"/>
  <c r="AI74" i="21"/>
  <c r="AJ74" i="21"/>
  <c r="AK74" i="21"/>
  <c r="AL74" i="21"/>
  <c r="AM74" i="21"/>
  <c r="AN74" i="21"/>
  <c r="AO74" i="21"/>
  <c r="AP74" i="21"/>
  <c r="AQ74" i="21"/>
  <c r="AR74" i="21"/>
  <c r="AS74" i="21"/>
  <c r="AT74" i="21"/>
  <c r="AU74" i="21"/>
  <c r="AV74" i="21"/>
  <c r="AW74" i="21"/>
  <c r="AX74" i="21"/>
  <c r="AY74" i="21"/>
  <c r="AZ74" i="21"/>
  <c r="BA74" i="21"/>
  <c r="BB74" i="21"/>
  <c r="BC74" i="21"/>
  <c r="BD74" i="21"/>
  <c r="BE74" i="21"/>
  <c r="BF74" i="21"/>
  <c r="BG74" i="21"/>
  <c r="BH74" i="21"/>
  <c r="BI74" i="21"/>
  <c r="BJ74" i="21"/>
  <c r="BK74" i="21"/>
  <c r="BL74" i="21"/>
  <c r="BM74" i="21"/>
  <c r="BN74" i="21"/>
  <c r="BO74" i="21"/>
  <c r="BP74" i="21"/>
  <c r="BQ74" i="21"/>
  <c r="BR74" i="21"/>
  <c r="BS74" i="21"/>
  <c r="BT74" i="21"/>
  <c r="BU74" i="21"/>
  <c r="BV74" i="21"/>
  <c r="BW74" i="21"/>
  <c r="BX74" i="21"/>
  <c r="BY74" i="21"/>
  <c r="BZ74" i="21"/>
  <c r="CA74" i="21"/>
  <c r="CB74" i="21"/>
  <c r="CC74" i="21"/>
  <c r="CD74" i="21"/>
  <c r="CE74" i="21"/>
  <c r="CF74" i="21"/>
  <c r="CG74" i="21"/>
  <c r="CH74" i="21"/>
  <c r="CI74" i="21"/>
  <c r="CJ74" i="21"/>
  <c r="CK74" i="21"/>
  <c r="CL74" i="21"/>
  <c r="CM74" i="21"/>
  <c r="CN74" i="21"/>
  <c r="CO74" i="21"/>
  <c r="CP74" i="21"/>
  <c r="CQ74" i="21"/>
  <c r="CR74" i="21"/>
  <c r="CS74" i="21"/>
  <c r="CT74" i="21"/>
  <c r="CU74" i="21"/>
  <c r="CV74" i="21"/>
  <c r="CW74" i="21"/>
  <c r="CX74" i="21"/>
  <c r="C75" i="21"/>
  <c r="D75" i="21"/>
  <c r="E75" i="21"/>
  <c r="F75" i="21"/>
  <c r="G75" i="21"/>
  <c r="H75" i="21"/>
  <c r="I75" i="21"/>
  <c r="J75" i="21"/>
  <c r="K75" i="21"/>
  <c r="L75" i="21"/>
  <c r="M75" i="21"/>
  <c r="N75" i="21"/>
  <c r="O75" i="21"/>
  <c r="P75" i="21"/>
  <c r="Q75" i="21"/>
  <c r="R75" i="21"/>
  <c r="S75" i="21"/>
  <c r="T75" i="21"/>
  <c r="U75" i="21"/>
  <c r="V75" i="21"/>
  <c r="W75" i="21"/>
  <c r="X75" i="21"/>
  <c r="Y75" i="21"/>
  <c r="Z75" i="21"/>
  <c r="AA75" i="21"/>
  <c r="AB75" i="21"/>
  <c r="AC75" i="21"/>
  <c r="AD75" i="21"/>
  <c r="AE75" i="21"/>
  <c r="AF75" i="21"/>
  <c r="AG75" i="21"/>
  <c r="AH75" i="21"/>
  <c r="AI75" i="21"/>
  <c r="AJ75" i="21"/>
  <c r="AK75" i="21"/>
  <c r="AL75" i="21"/>
  <c r="AM75" i="21"/>
  <c r="AN75" i="21"/>
  <c r="AO75" i="21"/>
  <c r="AP75" i="21"/>
  <c r="AQ75" i="21"/>
  <c r="AR75" i="21"/>
  <c r="AS75" i="21"/>
  <c r="AT75" i="21"/>
  <c r="AU75" i="21"/>
  <c r="AV75" i="21"/>
  <c r="AW75" i="21"/>
  <c r="AX75" i="21"/>
  <c r="AY75" i="21"/>
  <c r="AZ75" i="21"/>
  <c r="BA75" i="21"/>
  <c r="BB75" i="21"/>
  <c r="BC75" i="21"/>
  <c r="BD75" i="21"/>
  <c r="BE75" i="21"/>
  <c r="BF75" i="21"/>
  <c r="BG75" i="21"/>
  <c r="BH75" i="21"/>
  <c r="BI75" i="21"/>
  <c r="BJ75" i="21"/>
  <c r="BK75" i="21"/>
  <c r="BL75" i="21"/>
  <c r="BM75" i="21"/>
  <c r="BN75" i="21"/>
  <c r="BO75" i="21"/>
  <c r="BP75" i="21"/>
  <c r="BQ75" i="21"/>
  <c r="BR75" i="21"/>
  <c r="BS75" i="21"/>
  <c r="BT75" i="21"/>
  <c r="BU75" i="21"/>
  <c r="BV75" i="21"/>
  <c r="BW75" i="21"/>
  <c r="BX75" i="21"/>
  <c r="BY75" i="21"/>
  <c r="BZ75" i="21"/>
  <c r="CA75" i="21"/>
  <c r="CB75" i="21"/>
  <c r="CC75" i="21"/>
  <c r="CD75" i="21"/>
  <c r="CE75" i="21"/>
  <c r="CF75" i="21"/>
  <c r="CG75" i="21"/>
  <c r="CH75" i="21"/>
  <c r="CI75" i="21"/>
  <c r="CJ75" i="21"/>
  <c r="CK75" i="21"/>
  <c r="CL75" i="21"/>
  <c r="CM75" i="21"/>
  <c r="CN75" i="21"/>
  <c r="CO75" i="21"/>
  <c r="CP75" i="21"/>
  <c r="CQ75" i="21"/>
  <c r="CR75" i="21"/>
  <c r="CS75" i="21"/>
  <c r="CT75" i="21"/>
  <c r="CU75" i="21"/>
  <c r="CV75" i="21"/>
  <c r="CW75" i="21"/>
  <c r="CX75" i="21"/>
  <c r="C76" i="21"/>
  <c r="D76" i="21"/>
  <c r="E76" i="21"/>
  <c r="F76" i="21"/>
  <c r="G76" i="21"/>
  <c r="H76" i="21"/>
  <c r="I76" i="21"/>
  <c r="J76" i="21"/>
  <c r="K76" i="21"/>
  <c r="L76" i="21"/>
  <c r="M76" i="21"/>
  <c r="N76" i="21"/>
  <c r="O76" i="21"/>
  <c r="P76" i="21"/>
  <c r="Q76" i="21"/>
  <c r="R76" i="21"/>
  <c r="S76" i="21"/>
  <c r="T76" i="21"/>
  <c r="U76" i="21"/>
  <c r="V76" i="21"/>
  <c r="W76" i="21"/>
  <c r="X76" i="21"/>
  <c r="Y76" i="21"/>
  <c r="Z76" i="21"/>
  <c r="AA76" i="21"/>
  <c r="AB76" i="21"/>
  <c r="AC76" i="21"/>
  <c r="AD76" i="21"/>
  <c r="AE76" i="21"/>
  <c r="AF76" i="21"/>
  <c r="AG76" i="21"/>
  <c r="AH76" i="21"/>
  <c r="AI76" i="21"/>
  <c r="AJ76" i="21"/>
  <c r="AK76" i="21"/>
  <c r="AL76" i="21"/>
  <c r="AM76" i="21"/>
  <c r="AN76" i="21"/>
  <c r="AO76" i="21"/>
  <c r="AP76" i="21"/>
  <c r="AQ76" i="21"/>
  <c r="AR76" i="21"/>
  <c r="AS76" i="21"/>
  <c r="AT76" i="21"/>
  <c r="AU76" i="21"/>
  <c r="AV76" i="21"/>
  <c r="AW76" i="21"/>
  <c r="AX76" i="21"/>
  <c r="AY76" i="21"/>
  <c r="AZ76" i="21"/>
  <c r="BA76" i="21"/>
  <c r="BB76" i="21"/>
  <c r="BC76" i="21"/>
  <c r="BD76" i="21"/>
  <c r="BE76" i="21"/>
  <c r="BF76" i="21"/>
  <c r="BG76" i="21"/>
  <c r="BH76" i="21"/>
  <c r="BI76" i="21"/>
  <c r="BJ76" i="21"/>
  <c r="BK76" i="21"/>
  <c r="BL76" i="21"/>
  <c r="BM76" i="21"/>
  <c r="BN76" i="21"/>
  <c r="BO76" i="21"/>
  <c r="BP76" i="21"/>
  <c r="BQ76" i="21"/>
  <c r="BR76" i="21"/>
  <c r="BS76" i="21"/>
  <c r="BT76" i="21"/>
  <c r="BU76" i="21"/>
  <c r="BV76" i="21"/>
  <c r="BW76" i="21"/>
  <c r="BX76" i="21"/>
  <c r="BY76" i="21"/>
  <c r="BZ76" i="21"/>
  <c r="CA76" i="21"/>
  <c r="CB76" i="21"/>
  <c r="CC76" i="21"/>
  <c r="CD76" i="21"/>
  <c r="CE76" i="21"/>
  <c r="CF76" i="21"/>
  <c r="CG76" i="21"/>
  <c r="CH76" i="21"/>
  <c r="CI76" i="21"/>
  <c r="CJ76" i="21"/>
  <c r="CK76" i="21"/>
  <c r="CL76" i="21"/>
  <c r="CM76" i="21"/>
  <c r="CN76" i="21"/>
  <c r="CO76" i="21"/>
  <c r="CP76" i="21"/>
  <c r="CQ76" i="21"/>
  <c r="CR76" i="21"/>
  <c r="CS76" i="21"/>
  <c r="CT76" i="21"/>
  <c r="CU76" i="21"/>
  <c r="CV76" i="21"/>
  <c r="CW76" i="21"/>
  <c r="CX76" i="21"/>
  <c r="C77" i="21"/>
  <c r="D77" i="21"/>
  <c r="E77" i="21"/>
  <c r="F77" i="21"/>
  <c r="G77" i="21"/>
  <c r="H77" i="21"/>
  <c r="I77" i="21"/>
  <c r="J77" i="21"/>
  <c r="K77" i="21"/>
  <c r="L77" i="21"/>
  <c r="M77" i="21"/>
  <c r="N77" i="21"/>
  <c r="O77" i="21"/>
  <c r="P77" i="21"/>
  <c r="Q77" i="21"/>
  <c r="R77" i="21"/>
  <c r="S77" i="21"/>
  <c r="T77" i="21"/>
  <c r="U77" i="21"/>
  <c r="V77" i="21"/>
  <c r="W77" i="21"/>
  <c r="X77" i="21"/>
  <c r="Y77" i="21"/>
  <c r="Z77" i="21"/>
  <c r="AA77" i="21"/>
  <c r="AB77" i="21"/>
  <c r="AC77" i="21"/>
  <c r="AD77" i="21"/>
  <c r="AE77" i="21"/>
  <c r="AF77" i="21"/>
  <c r="AG77" i="21"/>
  <c r="AH77" i="21"/>
  <c r="AI77" i="21"/>
  <c r="AJ77" i="21"/>
  <c r="AK77" i="21"/>
  <c r="AL77" i="21"/>
  <c r="AM77" i="21"/>
  <c r="AN77" i="21"/>
  <c r="AO77" i="21"/>
  <c r="AP77" i="21"/>
  <c r="AQ77" i="21"/>
  <c r="AR77" i="21"/>
  <c r="AS77" i="21"/>
  <c r="AT77" i="21"/>
  <c r="AU77" i="21"/>
  <c r="AV77" i="21"/>
  <c r="AW77" i="21"/>
  <c r="AX77" i="21"/>
  <c r="AY77" i="21"/>
  <c r="AZ77" i="21"/>
  <c r="BA77" i="21"/>
  <c r="BB77" i="21"/>
  <c r="BC77" i="21"/>
  <c r="BD77" i="21"/>
  <c r="BE77" i="21"/>
  <c r="BF77" i="21"/>
  <c r="BG77" i="21"/>
  <c r="BH77" i="21"/>
  <c r="BI77" i="21"/>
  <c r="BJ77" i="21"/>
  <c r="BK77" i="21"/>
  <c r="BL77" i="21"/>
  <c r="BM77" i="21"/>
  <c r="BN77" i="21"/>
  <c r="BO77" i="21"/>
  <c r="BP77" i="21"/>
  <c r="BQ77" i="21"/>
  <c r="BR77" i="21"/>
  <c r="BS77" i="21"/>
  <c r="BT77" i="21"/>
  <c r="BU77" i="21"/>
  <c r="BV77" i="21"/>
  <c r="BW77" i="21"/>
  <c r="BX77" i="21"/>
  <c r="BY77" i="21"/>
  <c r="BZ77" i="21"/>
  <c r="CA77" i="21"/>
  <c r="CB77" i="21"/>
  <c r="CC77" i="21"/>
  <c r="CD77" i="21"/>
  <c r="CE77" i="21"/>
  <c r="CF77" i="21"/>
  <c r="CG77" i="21"/>
  <c r="CH77" i="21"/>
  <c r="CI77" i="21"/>
  <c r="CJ77" i="21"/>
  <c r="CK77" i="21"/>
  <c r="CL77" i="21"/>
  <c r="CM77" i="21"/>
  <c r="CN77" i="21"/>
  <c r="CO77" i="21"/>
  <c r="CP77" i="21"/>
  <c r="CQ77" i="21"/>
  <c r="CR77" i="21"/>
  <c r="CS77" i="21"/>
  <c r="CT77" i="21"/>
  <c r="CU77" i="21"/>
  <c r="CV77" i="21"/>
  <c r="CW77" i="21"/>
  <c r="CX77" i="21"/>
  <c r="C78" i="21"/>
  <c r="D78" i="21"/>
  <c r="E78" i="21"/>
  <c r="F78" i="21"/>
  <c r="G78" i="21"/>
  <c r="H78" i="21"/>
  <c r="I78" i="21"/>
  <c r="J78" i="21"/>
  <c r="K78" i="21"/>
  <c r="L78" i="21"/>
  <c r="M78" i="21"/>
  <c r="N78" i="21"/>
  <c r="O78" i="21"/>
  <c r="P78" i="21"/>
  <c r="Q78" i="21"/>
  <c r="R78" i="21"/>
  <c r="S78" i="21"/>
  <c r="T78" i="21"/>
  <c r="U78" i="21"/>
  <c r="V78" i="21"/>
  <c r="W78" i="21"/>
  <c r="X78" i="21"/>
  <c r="Y78" i="21"/>
  <c r="Z78" i="21"/>
  <c r="AA78" i="21"/>
  <c r="AB78" i="21"/>
  <c r="AC78" i="21"/>
  <c r="AD78" i="21"/>
  <c r="AE78" i="21"/>
  <c r="AF78" i="21"/>
  <c r="AG78" i="21"/>
  <c r="AH78" i="21"/>
  <c r="AI78" i="21"/>
  <c r="AJ78" i="21"/>
  <c r="AK78" i="21"/>
  <c r="AL78" i="21"/>
  <c r="AM78" i="21"/>
  <c r="AN78" i="21"/>
  <c r="AO78" i="21"/>
  <c r="AP78" i="21"/>
  <c r="AQ78" i="21"/>
  <c r="AR78" i="21"/>
  <c r="AS78" i="21"/>
  <c r="AT78" i="21"/>
  <c r="AU78" i="21"/>
  <c r="AV78" i="21"/>
  <c r="AW78" i="21"/>
  <c r="AX78" i="21"/>
  <c r="AY78" i="21"/>
  <c r="AZ78" i="21"/>
  <c r="BA78" i="21"/>
  <c r="BB78" i="21"/>
  <c r="BC78" i="21"/>
  <c r="BD78" i="21"/>
  <c r="BE78" i="21"/>
  <c r="BF78" i="21"/>
  <c r="BG78" i="21"/>
  <c r="BH78" i="21"/>
  <c r="BI78" i="21"/>
  <c r="BJ78" i="21"/>
  <c r="BK78" i="21"/>
  <c r="BL78" i="21"/>
  <c r="BM78" i="21"/>
  <c r="BN78" i="21"/>
  <c r="BO78" i="21"/>
  <c r="BP78" i="21"/>
  <c r="BQ78" i="21"/>
  <c r="BR78" i="21"/>
  <c r="BS78" i="21"/>
  <c r="BT78" i="21"/>
  <c r="BU78" i="21"/>
  <c r="BV78" i="21"/>
  <c r="BW78" i="21"/>
  <c r="BX78" i="21"/>
  <c r="BY78" i="21"/>
  <c r="BZ78" i="21"/>
  <c r="CA78" i="21"/>
  <c r="CB78" i="21"/>
  <c r="CC78" i="21"/>
  <c r="CD78" i="21"/>
  <c r="CE78" i="21"/>
  <c r="CF78" i="21"/>
  <c r="CG78" i="21"/>
  <c r="CH78" i="21"/>
  <c r="CI78" i="21"/>
  <c r="CJ78" i="21"/>
  <c r="CK78" i="21"/>
  <c r="CL78" i="21"/>
  <c r="CM78" i="21"/>
  <c r="CN78" i="21"/>
  <c r="CO78" i="21"/>
  <c r="CP78" i="21"/>
  <c r="CQ78" i="21"/>
  <c r="CR78" i="21"/>
  <c r="CS78" i="21"/>
  <c r="CT78" i="21"/>
  <c r="CU78" i="21"/>
  <c r="CV78" i="21"/>
  <c r="CW78" i="21"/>
  <c r="CX78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Y79" i="21"/>
  <c r="Z79" i="21"/>
  <c r="AA79" i="21"/>
  <c r="AB79" i="21"/>
  <c r="AC79" i="21"/>
  <c r="AD79" i="21"/>
  <c r="AE79" i="21"/>
  <c r="AF79" i="21"/>
  <c r="AG79" i="21"/>
  <c r="AH79" i="21"/>
  <c r="AI79" i="21"/>
  <c r="AJ79" i="21"/>
  <c r="AK79" i="21"/>
  <c r="AL79" i="21"/>
  <c r="AM79" i="21"/>
  <c r="AN79" i="21"/>
  <c r="AO79" i="21"/>
  <c r="AP79" i="21"/>
  <c r="AQ79" i="21"/>
  <c r="AR79" i="21"/>
  <c r="AS79" i="21"/>
  <c r="AT79" i="21"/>
  <c r="AU79" i="21"/>
  <c r="AV79" i="21"/>
  <c r="AW79" i="21"/>
  <c r="AX79" i="21"/>
  <c r="AY79" i="21"/>
  <c r="AZ79" i="21"/>
  <c r="BA79" i="21"/>
  <c r="BB79" i="21"/>
  <c r="BC79" i="21"/>
  <c r="BD79" i="21"/>
  <c r="BE79" i="21"/>
  <c r="BF79" i="21"/>
  <c r="BG79" i="21"/>
  <c r="BH79" i="21"/>
  <c r="BI79" i="21"/>
  <c r="BJ79" i="21"/>
  <c r="BK79" i="21"/>
  <c r="BL79" i="21"/>
  <c r="BM79" i="21"/>
  <c r="BN79" i="21"/>
  <c r="BO79" i="21"/>
  <c r="BP79" i="21"/>
  <c r="BQ79" i="21"/>
  <c r="BR79" i="21"/>
  <c r="BS79" i="21"/>
  <c r="BT79" i="21"/>
  <c r="BU79" i="21"/>
  <c r="BV79" i="21"/>
  <c r="BW79" i="21"/>
  <c r="BX79" i="21"/>
  <c r="BY79" i="21"/>
  <c r="BZ79" i="21"/>
  <c r="CA79" i="21"/>
  <c r="CB79" i="21"/>
  <c r="CC79" i="21"/>
  <c r="CD79" i="21"/>
  <c r="CE79" i="21"/>
  <c r="CF79" i="21"/>
  <c r="CG79" i="21"/>
  <c r="CH79" i="21"/>
  <c r="CI79" i="21"/>
  <c r="CJ79" i="21"/>
  <c r="CK79" i="21"/>
  <c r="CL79" i="21"/>
  <c r="CM79" i="21"/>
  <c r="CN79" i="21"/>
  <c r="CO79" i="21"/>
  <c r="CP79" i="21"/>
  <c r="CQ79" i="21"/>
  <c r="CR79" i="21"/>
  <c r="CS79" i="21"/>
  <c r="CT79" i="21"/>
  <c r="CU79" i="21"/>
  <c r="CV79" i="21"/>
  <c r="CW79" i="21"/>
  <c r="CX79" i="21"/>
  <c r="C80" i="21"/>
  <c r="D80" i="21"/>
  <c r="E80" i="21"/>
  <c r="F80" i="21"/>
  <c r="G80" i="21"/>
  <c r="H80" i="21"/>
  <c r="I80" i="21"/>
  <c r="J80" i="21"/>
  <c r="K80" i="21"/>
  <c r="L80" i="21"/>
  <c r="M80" i="21"/>
  <c r="N80" i="21"/>
  <c r="O80" i="21"/>
  <c r="P80" i="21"/>
  <c r="Q80" i="21"/>
  <c r="R80" i="21"/>
  <c r="S80" i="21"/>
  <c r="T80" i="21"/>
  <c r="U80" i="21"/>
  <c r="V80" i="21"/>
  <c r="W80" i="21"/>
  <c r="X80" i="21"/>
  <c r="Y80" i="21"/>
  <c r="Z80" i="21"/>
  <c r="AA80" i="21"/>
  <c r="AB80" i="21"/>
  <c r="AC80" i="21"/>
  <c r="AD80" i="21"/>
  <c r="AE80" i="21"/>
  <c r="AF80" i="21"/>
  <c r="AG80" i="21"/>
  <c r="AH80" i="21"/>
  <c r="AI80" i="21"/>
  <c r="AJ80" i="21"/>
  <c r="AK80" i="21"/>
  <c r="AL80" i="21"/>
  <c r="AM80" i="21"/>
  <c r="AN80" i="21"/>
  <c r="AO80" i="21"/>
  <c r="AP80" i="21"/>
  <c r="AQ80" i="21"/>
  <c r="AR80" i="21"/>
  <c r="AS80" i="21"/>
  <c r="AT80" i="21"/>
  <c r="AU80" i="21"/>
  <c r="AV80" i="21"/>
  <c r="AW80" i="21"/>
  <c r="AX80" i="21"/>
  <c r="AY80" i="21"/>
  <c r="AZ80" i="21"/>
  <c r="BA80" i="21"/>
  <c r="BB80" i="21"/>
  <c r="BC80" i="21"/>
  <c r="BD80" i="21"/>
  <c r="BE80" i="21"/>
  <c r="BF80" i="21"/>
  <c r="BG80" i="21"/>
  <c r="BH80" i="21"/>
  <c r="BI80" i="21"/>
  <c r="BJ80" i="21"/>
  <c r="BK80" i="21"/>
  <c r="BL80" i="21"/>
  <c r="BM80" i="21"/>
  <c r="BN80" i="21"/>
  <c r="BO80" i="21"/>
  <c r="BP80" i="21"/>
  <c r="BQ80" i="21"/>
  <c r="BR80" i="21"/>
  <c r="BS80" i="21"/>
  <c r="BT80" i="21"/>
  <c r="BU80" i="21"/>
  <c r="BV80" i="21"/>
  <c r="BW80" i="21"/>
  <c r="BX80" i="21"/>
  <c r="BY80" i="21"/>
  <c r="BZ80" i="21"/>
  <c r="CA80" i="21"/>
  <c r="CB80" i="21"/>
  <c r="CC80" i="21"/>
  <c r="CD80" i="21"/>
  <c r="CE80" i="21"/>
  <c r="CF80" i="21"/>
  <c r="CG80" i="21"/>
  <c r="CH80" i="21"/>
  <c r="CI80" i="21"/>
  <c r="CJ80" i="21"/>
  <c r="CK80" i="21"/>
  <c r="CL80" i="21"/>
  <c r="CM80" i="21"/>
  <c r="CN80" i="21"/>
  <c r="CO80" i="21"/>
  <c r="CP80" i="21"/>
  <c r="CQ80" i="21"/>
  <c r="CR80" i="21"/>
  <c r="CS80" i="21"/>
  <c r="CT80" i="21"/>
  <c r="CU80" i="21"/>
  <c r="CV80" i="21"/>
  <c r="CW80" i="21"/>
  <c r="CX80" i="21"/>
  <c r="C81" i="21"/>
  <c r="D81" i="21"/>
  <c r="E81" i="21"/>
  <c r="F81" i="21"/>
  <c r="G81" i="21"/>
  <c r="H81" i="21"/>
  <c r="I81" i="21"/>
  <c r="J81" i="21"/>
  <c r="K81" i="21"/>
  <c r="L81" i="21"/>
  <c r="M81" i="21"/>
  <c r="N81" i="21"/>
  <c r="O81" i="21"/>
  <c r="P81" i="21"/>
  <c r="Q81" i="21"/>
  <c r="R81" i="21"/>
  <c r="S81" i="21"/>
  <c r="T81" i="21"/>
  <c r="U81" i="21"/>
  <c r="V81" i="21"/>
  <c r="W81" i="21"/>
  <c r="X81" i="21"/>
  <c r="Y81" i="21"/>
  <c r="Z81" i="21"/>
  <c r="AA81" i="21"/>
  <c r="AB81" i="21"/>
  <c r="AC81" i="21"/>
  <c r="AD81" i="21"/>
  <c r="AE81" i="21"/>
  <c r="AF81" i="21"/>
  <c r="AG81" i="21"/>
  <c r="AH81" i="21"/>
  <c r="AI81" i="21"/>
  <c r="AJ81" i="21"/>
  <c r="AK81" i="21"/>
  <c r="AL81" i="21"/>
  <c r="AM81" i="21"/>
  <c r="AN81" i="21"/>
  <c r="AO81" i="21"/>
  <c r="AP81" i="21"/>
  <c r="AQ81" i="21"/>
  <c r="AR81" i="21"/>
  <c r="AS81" i="21"/>
  <c r="AT81" i="21"/>
  <c r="AU81" i="21"/>
  <c r="AV81" i="21"/>
  <c r="AW81" i="21"/>
  <c r="AX81" i="21"/>
  <c r="AY81" i="21"/>
  <c r="AZ81" i="21"/>
  <c r="BA81" i="21"/>
  <c r="BB81" i="21"/>
  <c r="BC81" i="21"/>
  <c r="BD81" i="21"/>
  <c r="BE81" i="21"/>
  <c r="BF81" i="21"/>
  <c r="BG81" i="21"/>
  <c r="BH81" i="21"/>
  <c r="BI81" i="21"/>
  <c r="BJ81" i="21"/>
  <c r="BK81" i="21"/>
  <c r="BL81" i="21"/>
  <c r="BM81" i="21"/>
  <c r="BN81" i="21"/>
  <c r="BO81" i="21"/>
  <c r="BP81" i="21"/>
  <c r="BQ81" i="21"/>
  <c r="BR81" i="21"/>
  <c r="BS81" i="21"/>
  <c r="BT81" i="21"/>
  <c r="BU81" i="21"/>
  <c r="BV81" i="21"/>
  <c r="BW81" i="21"/>
  <c r="BX81" i="21"/>
  <c r="BY81" i="21"/>
  <c r="BZ81" i="21"/>
  <c r="CA81" i="21"/>
  <c r="CB81" i="21"/>
  <c r="CC81" i="21"/>
  <c r="CD81" i="21"/>
  <c r="CE81" i="21"/>
  <c r="CF81" i="21"/>
  <c r="CG81" i="21"/>
  <c r="CH81" i="21"/>
  <c r="CI81" i="21"/>
  <c r="CJ81" i="21"/>
  <c r="CK81" i="21"/>
  <c r="CL81" i="21"/>
  <c r="CM81" i="21"/>
  <c r="CN81" i="21"/>
  <c r="CO81" i="21"/>
  <c r="CP81" i="21"/>
  <c r="CQ81" i="21"/>
  <c r="CR81" i="21"/>
  <c r="CS81" i="21"/>
  <c r="CT81" i="21"/>
  <c r="CU81" i="21"/>
  <c r="CV81" i="21"/>
  <c r="CW81" i="21"/>
  <c r="CX81" i="21"/>
  <c r="C82" i="21"/>
  <c r="D82" i="21"/>
  <c r="E82" i="21"/>
  <c r="F82" i="21"/>
  <c r="G82" i="21"/>
  <c r="H82" i="21"/>
  <c r="I82" i="21"/>
  <c r="J82" i="21"/>
  <c r="K82" i="21"/>
  <c r="L82" i="21"/>
  <c r="M82" i="21"/>
  <c r="N82" i="21"/>
  <c r="O82" i="21"/>
  <c r="P82" i="21"/>
  <c r="Q82" i="21"/>
  <c r="R82" i="21"/>
  <c r="S82" i="21"/>
  <c r="T82" i="21"/>
  <c r="U82" i="21"/>
  <c r="V82" i="21"/>
  <c r="W82" i="21"/>
  <c r="X82" i="21"/>
  <c r="Y82" i="21"/>
  <c r="Z82" i="21"/>
  <c r="AA82" i="21"/>
  <c r="AB82" i="21"/>
  <c r="AC82" i="21"/>
  <c r="AD82" i="21"/>
  <c r="AE82" i="21"/>
  <c r="AF82" i="21"/>
  <c r="AG82" i="21"/>
  <c r="AH82" i="21"/>
  <c r="AI82" i="21"/>
  <c r="AJ82" i="21"/>
  <c r="AK82" i="21"/>
  <c r="AL82" i="21"/>
  <c r="AM82" i="21"/>
  <c r="AN82" i="21"/>
  <c r="AO82" i="21"/>
  <c r="AP82" i="21"/>
  <c r="AQ82" i="21"/>
  <c r="AR82" i="21"/>
  <c r="AS82" i="21"/>
  <c r="AT82" i="21"/>
  <c r="AU82" i="21"/>
  <c r="AV82" i="21"/>
  <c r="AW82" i="21"/>
  <c r="AX82" i="21"/>
  <c r="AY82" i="21"/>
  <c r="AZ82" i="21"/>
  <c r="BA82" i="21"/>
  <c r="BB82" i="21"/>
  <c r="BC82" i="21"/>
  <c r="BD82" i="21"/>
  <c r="BE82" i="21"/>
  <c r="BF82" i="21"/>
  <c r="BG82" i="21"/>
  <c r="BH82" i="21"/>
  <c r="BI82" i="21"/>
  <c r="BJ82" i="21"/>
  <c r="BK82" i="21"/>
  <c r="BL82" i="21"/>
  <c r="BM82" i="21"/>
  <c r="BN82" i="21"/>
  <c r="BO82" i="21"/>
  <c r="BP82" i="21"/>
  <c r="BQ82" i="21"/>
  <c r="BR82" i="21"/>
  <c r="BS82" i="21"/>
  <c r="BT82" i="21"/>
  <c r="BU82" i="21"/>
  <c r="BV82" i="21"/>
  <c r="BW82" i="21"/>
  <c r="BX82" i="21"/>
  <c r="BY82" i="21"/>
  <c r="BZ82" i="21"/>
  <c r="CA82" i="21"/>
  <c r="CB82" i="21"/>
  <c r="CC82" i="21"/>
  <c r="CD82" i="21"/>
  <c r="CE82" i="21"/>
  <c r="CF82" i="21"/>
  <c r="CG82" i="21"/>
  <c r="CH82" i="21"/>
  <c r="CI82" i="21"/>
  <c r="CJ82" i="21"/>
  <c r="CK82" i="21"/>
  <c r="CL82" i="21"/>
  <c r="CM82" i="21"/>
  <c r="CN82" i="21"/>
  <c r="CO82" i="21"/>
  <c r="CP82" i="21"/>
  <c r="CQ82" i="21"/>
  <c r="CR82" i="21"/>
  <c r="CS82" i="21"/>
  <c r="CT82" i="21"/>
  <c r="CU82" i="21"/>
  <c r="CV82" i="21"/>
  <c r="CW82" i="21"/>
  <c r="CX82" i="21"/>
  <c r="C83" i="21"/>
  <c r="D83" i="21"/>
  <c r="E83" i="21"/>
  <c r="F83" i="21"/>
  <c r="G83" i="21"/>
  <c r="H83" i="21"/>
  <c r="I83" i="21"/>
  <c r="J83" i="21"/>
  <c r="K83" i="21"/>
  <c r="L83" i="21"/>
  <c r="M83" i="21"/>
  <c r="N83" i="21"/>
  <c r="O83" i="21"/>
  <c r="P83" i="21"/>
  <c r="Q83" i="21"/>
  <c r="R83" i="21"/>
  <c r="S83" i="21"/>
  <c r="T83" i="21"/>
  <c r="U83" i="21"/>
  <c r="V83" i="21"/>
  <c r="W83" i="21"/>
  <c r="X83" i="21"/>
  <c r="Y83" i="21"/>
  <c r="Z83" i="21"/>
  <c r="AA83" i="21"/>
  <c r="AB83" i="21"/>
  <c r="AC83" i="21"/>
  <c r="AD83" i="21"/>
  <c r="AE83" i="21"/>
  <c r="AF83" i="21"/>
  <c r="AG83" i="21"/>
  <c r="AH83" i="21"/>
  <c r="AI83" i="21"/>
  <c r="AJ83" i="21"/>
  <c r="AK83" i="21"/>
  <c r="AL83" i="21"/>
  <c r="AM83" i="21"/>
  <c r="AN83" i="21"/>
  <c r="AO83" i="21"/>
  <c r="AP83" i="21"/>
  <c r="AQ83" i="21"/>
  <c r="AR83" i="21"/>
  <c r="AS83" i="21"/>
  <c r="AT83" i="21"/>
  <c r="AU83" i="21"/>
  <c r="AV83" i="21"/>
  <c r="AW83" i="21"/>
  <c r="AX83" i="21"/>
  <c r="AY83" i="21"/>
  <c r="AZ83" i="21"/>
  <c r="BA83" i="21"/>
  <c r="BB83" i="21"/>
  <c r="BC83" i="21"/>
  <c r="BD83" i="21"/>
  <c r="BE83" i="21"/>
  <c r="BF83" i="21"/>
  <c r="BG83" i="21"/>
  <c r="BH83" i="21"/>
  <c r="BI83" i="21"/>
  <c r="BJ83" i="21"/>
  <c r="BK83" i="21"/>
  <c r="BL83" i="21"/>
  <c r="BM83" i="21"/>
  <c r="BN83" i="21"/>
  <c r="BO83" i="21"/>
  <c r="BP83" i="21"/>
  <c r="BQ83" i="21"/>
  <c r="BR83" i="21"/>
  <c r="BS83" i="21"/>
  <c r="BT83" i="21"/>
  <c r="BU83" i="21"/>
  <c r="BV83" i="21"/>
  <c r="BW83" i="21"/>
  <c r="BX83" i="21"/>
  <c r="BY83" i="21"/>
  <c r="BZ83" i="21"/>
  <c r="CA83" i="21"/>
  <c r="CB83" i="21"/>
  <c r="CC83" i="21"/>
  <c r="CD83" i="21"/>
  <c r="CE83" i="21"/>
  <c r="CF83" i="21"/>
  <c r="CG83" i="21"/>
  <c r="CH83" i="21"/>
  <c r="CI83" i="21"/>
  <c r="CJ83" i="21"/>
  <c r="CK83" i="21"/>
  <c r="CL83" i="21"/>
  <c r="CM83" i="21"/>
  <c r="CN83" i="21"/>
  <c r="CO83" i="21"/>
  <c r="CP83" i="21"/>
  <c r="CQ83" i="21"/>
  <c r="CR83" i="21"/>
  <c r="CS83" i="21"/>
  <c r="CT83" i="21"/>
  <c r="CU83" i="21"/>
  <c r="CV83" i="21"/>
  <c r="CW83" i="21"/>
  <c r="CX83" i="21"/>
  <c r="C84" i="21"/>
  <c r="D84" i="21"/>
  <c r="E84" i="21"/>
  <c r="F84" i="21"/>
  <c r="G84" i="21"/>
  <c r="H84" i="21"/>
  <c r="I84" i="21"/>
  <c r="J84" i="21"/>
  <c r="K84" i="21"/>
  <c r="L84" i="21"/>
  <c r="M84" i="21"/>
  <c r="N84" i="21"/>
  <c r="O84" i="21"/>
  <c r="P84" i="21"/>
  <c r="Q84" i="21"/>
  <c r="R84" i="21"/>
  <c r="S84" i="21"/>
  <c r="T84" i="21"/>
  <c r="U84" i="21"/>
  <c r="V84" i="21"/>
  <c r="W84" i="21"/>
  <c r="X84" i="21"/>
  <c r="Y84" i="21"/>
  <c r="Z84" i="21"/>
  <c r="AA84" i="21"/>
  <c r="AB84" i="21"/>
  <c r="AC84" i="21"/>
  <c r="AD84" i="21"/>
  <c r="AE84" i="21"/>
  <c r="AF84" i="21"/>
  <c r="AG84" i="21"/>
  <c r="AH84" i="21"/>
  <c r="AI84" i="21"/>
  <c r="AJ84" i="21"/>
  <c r="AK84" i="21"/>
  <c r="AL84" i="21"/>
  <c r="AM84" i="21"/>
  <c r="AN84" i="21"/>
  <c r="AO84" i="21"/>
  <c r="AP84" i="21"/>
  <c r="AQ84" i="21"/>
  <c r="AR84" i="21"/>
  <c r="AS84" i="21"/>
  <c r="AT84" i="21"/>
  <c r="AU84" i="21"/>
  <c r="AV84" i="21"/>
  <c r="AW84" i="21"/>
  <c r="AX84" i="21"/>
  <c r="AY84" i="21"/>
  <c r="AZ84" i="21"/>
  <c r="BA84" i="21"/>
  <c r="BB84" i="21"/>
  <c r="BC84" i="21"/>
  <c r="BD84" i="21"/>
  <c r="BE84" i="21"/>
  <c r="BF84" i="21"/>
  <c r="BG84" i="21"/>
  <c r="BH84" i="21"/>
  <c r="BI84" i="21"/>
  <c r="BJ84" i="21"/>
  <c r="BK84" i="21"/>
  <c r="BL84" i="21"/>
  <c r="BM84" i="21"/>
  <c r="BN84" i="21"/>
  <c r="BO84" i="21"/>
  <c r="BP84" i="21"/>
  <c r="BQ84" i="21"/>
  <c r="BR84" i="21"/>
  <c r="BS84" i="21"/>
  <c r="BT84" i="21"/>
  <c r="BU84" i="21"/>
  <c r="BV84" i="21"/>
  <c r="BW84" i="21"/>
  <c r="BX84" i="21"/>
  <c r="BY84" i="21"/>
  <c r="BZ84" i="21"/>
  <c r="CA84" i="21"/>
  <c r="CB84" i="21"/>
  <c r="CC84" i="21"/>
  <c r="CD84" i="21"/>
  <c r="CE84" i="21"/>
  <c r="CF84" i="21"/>
  <c r="CG84" i="21"/>
  <c r="CH84" i="21"/>
  <c r="CI84" i="21"/>
  <c r="CJ84" i="21"/>
  <c r="CK84" i="21"/>
  <c r="CL84" i="21"/>
  <c r="CM84" i="21"/>
  <c r="CN84" i="21"/>
  <c r="CO84" i="21"/>
  <c r="CP84" i="21"/>
  <c r="CQ84" i="21"/>
  <c r="CR84" i="21"/>
  <c r="CS84" i="21"/>
  <c r="CT84" i="21"/>
  <c r="CU84" i="21"/>
  <c r="CV84" i="21"/>
  <c r="CW84" i="21"/>
  <c r="CX84" i="21"/>
  <c r="C85" i="21"/>
  <c r="D85" i="21"/>
  <c r="E85" i="21"/>
  <c r="F85" i="21"/>
  <c r="G85" i="21"/>
  <c r="H85" i="21"/>
  <c r="I85" i="21"/>
  <c r="J85" i="21"/>
  <c r="K85" i="21"/>
  <c r="L85" i="21"/>
  <c r="M85" i="21"/>
  <c r="N85" i="21"/>
  <c r="O85" i="21"/>
  <c r="P85" i="21"/>
  <c r="Q85" i="21"/>
  <c r="R85" i="21"/>
  <c r="S85" i="21"/>
  <c r="T85" i="21"/>
  <c r="U85" i="21"/>
  <c r="V85" i="21"/>
  <c r="W85" i="21"/>
  <c r="X85" i="21"/>
  <c r="Y85" i="21"/>
  <c r="Z85" i="21"/>
  <c r="AA85" i="21"/>
  <c r="AB85" i="21"/>
  <c r="AC85" i="21"/>
  <c r="AD85" i="21"/>
  <c r="AE85" i="21"/>
  <c r="AF85" i="21"/>
  <c r="AG85" i="21"/>
  <c r="AH85" i="21"/>
  <c r="AI85" i="21"/>
  <c r="AJ85" i="21"/>
  <c r="AK85" i="21"/>
  <c r="AL85" i="21"/>
  <c r="AM85" i="21"/>
  <c r="AN85" i="21"/>
  <c r="AO85" i="21"/>
  <c r="AP85" i="21"/>
  <c r="AQ85" i="21"/>
  <c r="AR85" i="21"/>
  <c r="AS85" i="21"/>
  <c r="AT85" i="21"/>
  <c r="AU85" i="21"/>
  <c r="AV85" i="21"/>
  <c r="AW85" i="21"/>
  <c r="AX85" i="21"/>
  <c r="AY85" i="21"/>
  <c r="AZ85" i="21"/>
  <c r="BA85" i="21"/>
  <c r="BB85" i="21"/>
  <c r="BC85" i="21"/>
  <c r="BD85" i="21"/>
  <c r="BE85" i="21"/>
  <c r="BF85" i="21"/>
  <c r="BG85" i="21"/>
  <c r="BH85" i="21"/>
  <c r="BI85" i="21"/>
  <c r="BJ85" i="21"/>
  <c r="BK85" i="21"/>
  <c r="BL85" i="21"/>
  <c r="BM85" i="21"/>
  <c r="BN85" i="21"/>
  <c r="BO85" i="21"/>
  <c r="BP85" i="21"/>
  <c r="BQ85" i="21"/>
  <c r="BR85" i="21"/>
  <c r="BS85" i="21"/>
  <c r="BT85" i="21"/>
  <c r="BU85" i="21"/>
  <c r="BV85" i="21"/>
  <c r="BW85" i="21"/>
  <c r="BX85" i="21"/>
  <c r="BY85" i="21"/>
  <c r="BZ85" i="21"/>
  <c r="CA85" i="21"/>
  <c r="CB85" i="21"/>
  <c r="CC85" i="21"/>
  <c r="CD85" i="21"/>
  <c r="CE85" i="21"/>
  <c r="CF85" i="21"/>
  <c r="CG85" i="21"/>
  <c r="CH85" i="21"/>
  <c r="CI85" i="21"/>
  <c r="CJ85" i="21"/>
  <c r="CK85" i="21"/>
  <c r="CL85" i="21"/>
  <c r="CM85" i="21"/>
  <c r="CN85" i="21"/>
  <c r="CO85" i="21"/>
  <c r="CP85" i="21"/>
  <c r="CQ85" i="21"/>
  <c r="CR85" i="21"/>
  <c r="CS85" i="21"/>
  <c r="CT85" i="21"/>
  <c r="CU85" i="21"/>
  <c r="CV85" i="21"/>
  <c r="CW85" i="21"/>
  <c r="CX85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Y86" i="21"/>
  <c r="Z86" i="21"/>
  <c r="AA86" i="21"/>
  <c r="AB86" i="21"/>
  <c r="AC86" i="21"/>
  <c r="AD86" i="21"/>
  <c r="AE86" i="21"/>
  <c r="AF86" i="21"/>
  <c r="AG86" i="21"/>
  <c r="AH86" i="21"/>
  <c r="AI86" i="21"/>
  <c r="AJ86" i="21"/>
  <c r="AK86" i="21"/>
  <c r="AL86" i="21"/>
  <c r="AM86" i="21"/>
  <c r="AN86" i="21"/>
  <c r="AO86" i="21"/>
  <c r="AP86" i="21"/>
  <c r="AQ86" i="21"/>
  <c r="AR86" i="21"/>
  <c r="AS86" i="21"/>
  <c r="AT86" i="21"/>
  <c r="AU86" i="21"/>
  <c r="AV86" i="21"/>
  <c r="AW86" i="21"/>
  <c r="AX86" i="21"/>
  <c r="AY86" i="21"/>
  <c r="AZ86" i="21"/>
  <c r="BA86" i="21"/>
  <c r="BB86" i="21"/>
  <c r="BC86" i="21"/>
  <c r="BD86" i="21"/>
  <c r="BE86" i="21"/>
  <c r="BF86" i="21"/>
  <c r="BG86" i="21"/>
  <c r="BH86" i="21"/>
  <c r="BI86" i="21"/>
  <c r="BJ86" i="21"/>
  <c r="BK86" i="21"/>
  <c r="BL86" i="21"/>
  <c r="BM86" i="21"/>
  <c r="BN86" i="21"/>
  <c r="BO86" i="21"/>
  <c r="BP86" i="21"/>
  <c r="BQ86" i="21"/>
  <c r="BR86" i="21"/>
  <c r="BS86" i="21"/>
  <c r="BT86" i="21"/>
  <c r="BU86" i="21"/>
  <c r="BV86" i="21"/>
  <c r="BW86" i="21"/>
  <c r="BX86" i="21"/>
  <c r="BY86" i="21"/>
  <c r="BZ86" i="21"/>
  <c r="CA86" i="21"/>
  <c r="CB86" i="21"/>
  <c r="CC86" i="21"/>
  <c r="CD86" i="21"/>
  <c r="CE86" i="21"/>
  <c r="CF86" i="21"/>
  <c r="CG86" i="21"/>
  <c r="CH86" i="21"/>
  <c r="CI86" i="21"/>
  <c r="CJ86" i="21"/>
  <c r="CK86" i="21"/>
  <c r="CL86" i="21"/>
  <c r="CM86" i="21"/>
  <c r="CN86" i="21"/>
  <c r="CO86" i="21"/>
  <c r="CP86" i="21"/>
  <c r="CQ86" i="21"/>
  <c r="CR86" i="21"/>
  <c r="CS86" i="21"/>
  <c r="CT86" i="21"/>
  <c r="CU86" i="21"/>
  <c r="CV86" i="21"/>
  <c r="CW86" i="21"/>
  <c r="CX86" i="21"/>
  <c r="C87" i="21"/>
  <c r="D87" i="21"/>
  <c r="E87" i="21"/>
  <c r="F87" i="21"/>
  <c r="G87" i="21"/>
  <c r="H87" i="21"/>
  <c r="I87" i="21"/>
  <c r="J87" i="21"/>
  <c r="K87" i="21"/>
  <c r="L87" i="21"/>
  <c r="M87" i="21"/>
  <c r="N87" i="21"/>
  <c r="O87" i="21"/>
  <c r="P87" i="21"/>
  <c r="Q87" i="21"/>
  <c r="R87" i="21"/>
  <c r="S87" i="21"/>
  <c r="T87" i="21"/>
  <c r="U87" i="21"/>
  <c r="V87" i="21"/>
  <c r="W87" i="21"/>
  <c r="X87" i="21"/>
  <c r="Y87" i="21"/>
  <c r="Z87" i="21"/>
  <c r="AA87" i="21"/>
  <c r="AB87" i="21"/>
  <c r="AC87" i="21"/>
  <c r="AD87" i="21"/>
  <c r="AE87" i="21"/>
  <c r="AF87" i="21"/>
  <c r="AG87" i="21"/>
  <c r="AH87" i="21"/>
  <c r="AI87" i="21"/>
  <c r="AJ87" i="21"/>
  <c r="AK87" i="21"/>
  <c r="AL87" i="21"/>
  <c r="AM87" i="21"/>
  <c r="AN87" i="21"/>
  <c r="AO87" i="21"/>
  <c r="AP87" i="21"/>
  <c r="AQ87" i="21"/>
  <c r="AR87" i="21"/>
  <c r="AS87" i="21"/>
  <c r="AT87" i="21"/>
  <c r="AU87" i="21"/>
  <c r="AV87" i="21"/>
  <c r="AW87" i="21"/>
  <c r="AX87" i="21"/>
  <c r="AY87" i="21"/>
  <c r="AZ87" i="21"/>
  <c r="BA87" i="21"/>
  <c r="BB87" i="21"/>
  <c r="BC87" i="21"/>
  <c r="BD87" i="21"/>
  <c r="BE87" i="21"/>
  <c r="BF87" i="21"/>
  <c r="BG87" i="21"/>
  <c r="BH87" i="21"/>
  <c r="BI87" i="21"/>
  <c r="BJ87" i="21"/>
  <c r="BK87" i="21"/>
  <c r="BL87" i="21"/>
  <c r="BM87" i="21"/>
  <c r="BN87" i="21"/>
  <c r="BO87" i="21"/>
  <c r="BP87" i="21"/>
  <c r="BQ87" i="21"/>
  <c r="BR87" i="21"/>
  <c r="BS87" i="21"/>
  <c r="BT87" i="21"/>
  <c r="BU87" i="21"/>
  <c r="BV87" i="21"/>
  <c r="BW87" i="21"/>
  <c r="BX87" i="21"/>
  <c r="BY87" i="21"/>
  <c r="BZ87" i="21"/>
  <c r="CA87" i="21"/>
  <c r="CB87" i="21"/>
  <c r="CC87" i="21"/>
  <c r="CD87" i="21"/>
  <c r="CE87" i="21"/>
  <c r="CF87" i="21"/>
  <c r="CG87" i="21"/>
  <c r="CH87" i="21"/>
  <c r="CI87" i="21"/>
  <c r="CJ87" i="21"/>
  <c r="CK87" i="21"/>
  <c r="CL87" i="21"/>
  <c r="CM87" i="21"/>
  <c r="CN87" i="21"/>
  <c r="CO87" i="21"/>
  <c r="CP87" i="21"/>
  <c r="CQ87" i="21"/>
  <c r="CR87" i="21"/>
  <c r="CS87" i="21"/>
  <c r="CT87" i="21"/>
  <c r="CU87" i="21"/>
  <c r="CV87" i="21"/>
  <c r="CW87" i="21"/>
  <c r="CX87" i="21"/>
  <c r="C88" i="21"/>
  <c r="D88" i="21"/>
  <c r="E88" i="21"/>
  <c r="F88" i="21"/>
  <c r="G88" i="21"/>
  <c r="H88" i="21"/>
  <c r="I88" i="21"/>
  <c r="J88" i="21"/>
  <c r="K88" i="21"/>
  <c r="L88" i="21"/>
  <c r="M88" i="21"/>
  <c r="N88" i="21"/>
  <c r="O88" i="21"/>
  <c r="P88" i="21"/>
  <c r="Q88" i="21"/>
  <c r="R88" i="21"/>
  <c r="S88" i="21"/>
  <c r="T88" i="21"/>
  <c r="U88" i="21"/>
  <c r="V88" i="21"/>
  <c r="W88" i="21"/>
  <c r="X88" i="21"/>
  <c r="Y88" i="21"/>
  <c r="Z88" i="21"/>
  <c r="AA88" i="21"/>
  <c r="AB88" i="21"/>
  <c r="AC88" i="21"/>
  <c r="AD88" i="21"/>
  <c r="AE88" i="21"/>
  <c r="AF88" i="21"/>
  <c r="AG88" i="21"/>
  <c r="AH88" i="21"/>
  <c r="AI88" i="21"/>
  <c r="AJ88" i="21"/>
  <c r="AK88" i="21"/>
  <c r="AL88" i="21"/>
  <c r="AM88" i="21"/>
  <c r="AN88" i="21"/>
  <c r="AO88" i="21"/>
  <c r="AP88" i="21"/>
  <c r="AQ88" i="21"/>
  <c r="AR88" i="21"/>
  <c r="AS88" i="21"/>
  <c r="AT88" i="21"/>
  <c r="AU88" i="21"/>
  <c r="AV88" i="21"/>
  <c r="AW88" i="21"/>
  <c r="AX88" i="21"/>
  <c r="AY88" i="21"/>
  <c r="AZ88" i="21"/>
  <c r="BA88" i="21"/>
  <c r="BB88" i="21"/>
  <c r="BC88" i="21"/>
  <c r="BD88" i="21"/>
  <c r="BE88" i="21"/>
  <c r="BF88" i="21"/>
  <c r="BG88" i="21"/>
  <c r="BH88" i="21"/>
  <c r="BI88" i="21"/>
  <c r="BJ88" i="21"/>
  <c r="BK88" i="21"/>
  <c r="BL88" i="21"/>
  <c r="BM88" i="21"/>
  <c r="BN88" i="21"/>
  <c r="BO88" i="21"/>
  <c r="BP88" i="21"/>
  <c r="BQ88" i="21"/>
  <c r="BR88" i="21"/>
  <c r="BS88" i="21"/>
  <c r="BT88" i="21"/>
  <c r="BU88" i="21"/>
  <c r="BV88" i="21"/>
  <c r="BW88" i="21"/>
  <c r="BX88" i="21"/>
  <c r="BY88" i="21"/>
  <c r="BZ88" i="21"/>
  <c r="CA88" i="21"/>
  <c r="CB88" i="21"/>
  <c r="CC88" i="21"/>
  <c r="CD88" i="21"/>
  <c r="CE88" i="21"/>
  <c r="CF88" i="21"/>
  <c r="CG88" i="21"/>
  <c r="CH88" i="21"/>
  <c r="CI88" i="21"/>
  <c r="CJ88" i="21"/>
  <c r="CK88" i="21"/>
  <c r="CL88" i="21"/>
  <c r="CM88" i="21"/>
  <c r="CN88" i="21"/>
  <c r="CO88" i="21"/>
  <c r="CP88" i="21"/>
  <c r="CQ88" i="21"/>
  <c r="CR88" i="21"/>
  <c r="CS88" i="21"/>
  <c r="CT88" i="21"/>
  <c r="CU88" i="21"/>
  <c r="CV88" i="21"/>
  <c r="CW88" i="21"/>
  <c r="CX88" i="21"/>
  <c r="C89" i="21"/>
  <c r="D89" i="21"/>
  <c r="E89" i="21"/>
  <c r="F89" i="21"/>
  <c r="G89" i="21"/>
  <c r="H89" i="21"/>
  <c r="I89" i="21"/>
  <c r="J89" i="2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Y89" i="21"/>
  <c r="Z89" i="21"/>
  <c r="AA89" i="21"/>
  <c r="AB89" i="21"/>
  <c r="AC89" i="21"/>
  <c r="AD89" i="21"/>
  <c r="AE89" i="21"/>
  <c r="AF89" i="21"/>
  <c r="AG89" i="21"/>
  <c r="AH89" i="21"/>
  <c r="AI89" i="21"/>
  <c r="AJ89" i="21"/>
  <c r="AK89" i="21"/>
  <c r="AL89" i="21"/>
  <c r="AM89" i="21"/>
  <c r="AN89" i="21"/>
  <c r="AO89" i="21"/>
  <c r="AP89" i="21"/>
  <c r="AQ89" i="21"/>
  <c r="AR89" i="21"/>
  <c r="AS89" i="21"/>
  <c r="AT89" i="21"/>
  <c r="AU89" i="21"/>
  <c r="AV89" i="21"/>
  <c r="AW89" i="21"/>
  <c r="AX89" i="21"/>
  <c r="AY89" i="21"/>
  <c r="AZ89" i="21"/>
  <c r="BA89" i="21"/>
  <c r="BB89" i="21"/>
  <c r="BC89" i="21"/>
  <c r="BD89" i="21"/>
  <c r="BE89" i="21"/>
  <c r="BF89" i="21"/>
  <c r="BG89" i="21"/>
  <c r="BH89" i="21"/>
  <c r="BI89" i="21"/>
  <c r="BJ89" i="21"/>
  <c r="BK89" i="21"/>
  <c r="BL89" i="21"/>
  <c r="BM89" i="21"/>
  <c r="BN89" i="21"/>
  <c r="BO89" i="21"/>
  <c r="BP89" i="21"/>
  <c r="BQ89" i="21"/>
  <c r="BR89" i="21"/>
  <c r="BS89" i="21"/>
  <c r="BT89" i="21"/>
  <c r="BU89" i="21"/>
  <c r="BV89" i="21"/>
  <c r="BW89" i="21"/>
  <c r="BX89" i="21"/>
  <c r="BY89" i="21"/>
  <c r="BZ89" i="21"/>
  <c r="CA89" i="21"/>
  <c r="CB89" i="21"/>
  <c r="CC89" i="21"/>
  <c r="CD89" i="21"/>
  <c r="CE89" i="21"/>
  <c r="CF89" i="21"/>
  <c r="CG89" i="21"/>
  <c r="CH89" i="21"/>
  <c r="CI89" i="21"/>
  <c r="CJ89" i="21"/>
  <c r="CK89" i="21"/>
  <c r="CL89" i="21"/>
  <c r="CM89" i="21"/>
  <c r="CN89" i="21"/>
  <c r="CO89" i="21"/>
  <c r="CP89" i="21"/>
  <c r="CQ89" i="21"/>
  <c r="CR89" i="21"/>
  <c r="CS89" i="21"/>
  <c r="CT89" i="21"/>
  <c r="CU89" i="21"/>
  <c r="CV89" i="21"/>
  <c r="CW89" i="21"/>
  <c r="CX89" i="21"/>
  <c r="C90" i="21"/>
  <c r="D90" i="21"/>
  <c r="E90" i="21"/>
  <c r="F90" i="21"/>
  <c r="G90" i="21"/>
  <c r="H90" i="21"/>
  <c r="I90" i="21"/>
  <c r="J90" i="21"/>
  <c r="K90" i="21"/>
  <c r="L90" i="21"/>
  <c r="M90" i="21"/>
  <c r="N90" i="21"/>
  <c r="O90" i="21"/>
  <c r="P90" i="21"/>
  <c r="Q90" i="21"/>
  <c r="R90" i="21"/>
  <c r="S90" i="21"/>
  <c r="T90" i="21"/>
  <c r="U90" i="21"/>
  <c r="V90" i="21"/>
  <c r="W90" i="21"/>
  <c r="X90" i="21"/>
  <c r="Y90" i="21"/>
  <c r="Z90" i="21"/>
  <c r="AA90" i="21"/>
  <c r="AB90" i="21"/>
  <c r="AC90" i="21"/>
  <c r="AD90" i="21"/>
  <c r="AE90" i="21"/>
  <c r="AF90" i="21"/>
  <c r="AG90" i="21"/>
  <c r="AH90" i="21"/>
  <c r="AI90" i="21"/>
  <c r="AJ90" i="21"/>
  <c r="AK90" i="21"/>
  <c r="AL90" i="21"/>
  <c r="AM90" i="21"/>
  <c r="AN90" i="21"/>
  <c r="AO90" i="21"/>
  <c r="AP90" i="21"/>
  <c r="AQ90" i="21"/>
  <c r="AR90" i="21"/>
  <c r="AS90" i="21"/>
  <c r="AT90" i="21"/>
  <c r="AU90" i="21"/>
  <c r="AV90" i="21"/>
  <c r="AW90" i="21"/>
  <c r="AX90" i="21"/>
  <c r="AY90" i="21"/>
  <c r="AZ90" i="21"/>
  <c r="BA90" i="21"/>
  <c r="BB90" i="21"/>
  <c r="BC90" i="21"/>
  <c r="BD90" i="21"/>
  <c r="BE90" i="21"/>
  <c r="BF90" i="21"/>
  <c r="BG90" i="21"/>
  <c r="BH90" i="21"/>
  <c r="BI90" i="21"/>
  <c r="BJ90" i="21"/>
  <c r="BK90" i="21"/>
  <c r="BL90" i="21"/>
  <c r="BM90" i="21"/>
  <c r="BN90" i="21"/>
  <c r="BO90" i="21"/>
  <c r="BP90" i="21"/>
  <c r="BQ90" i="21"/>
  <c r="BR90" i="21"/>
  <c r="BS90" i="21"/>
  <c r="BT90" i="21"/>
  <c r="BU90" i="21"/>
  <c r="BV90" i="21"/>
  <c r="BW90" i="21"/>
  <c r="BX90" i="21"/>
  <c r="BY90" i="21"/>
  <c r="BZ90" i="21"/>
  <c r="CA90" i="21"/>
  <c r="CB90" i="21"/>
  <c r="CC90" i="21"/>
  <c r="CD90" i="21"/>
  <c r="CE90" i="21"/>
  <c r="CF90" i="21"/>
  <c r="CG90" i="21"/>
  <c r="CH90" i="21"/>
  <c r="CI90" i="21"/>
  <c r="CJ90" i="21"/>
  <c r="CK90" i="21"/>
  <c r="CL90" i="21"/>
  <c r="CM90" i="21"/>
  <c r="CN90" i="21"/>
  <c r="CO90" i="21"/>
  <c r="CP90" i="21"/>
  <c r="CQ90" i="21"/>
  <c r="CR90" i="21"/>
  <c r="CS90" i="21"/>
  <c r="CT90" i="21"/>
  <c r="CU90" i="21"/>
  <c r="CV90" i="21"/>
  <c r="CW90" i="21"/>
  <c r="CX90" i="21"/>
  <c r="C91" i="21"/>
  <c r="D91" i="21"/>
  <c r="E91" i="21"/>
  <c r="F91" i="21"/>
  <c r="G91" i="21"/>
  <c r="H91" i="21"/>
  <c r="I91" i="21"/>
  <c r="J91" i="21"/>
  <c r="K91" i="21"/>
  <c r="L91" i="21"/>
  <c r="M91" i="21"/>
  <c r="N91" i="21"/>
  <c r="O91" i="21"/>
  <c r="P91" i="21"/>
  <c r="Q91" i="21"/>
  <c r="R91" i="21"/>
  <c r="S91" i="21"/>
  <c r="T91" i="21"/>
  <c r="U91" i="21"/>
  <c r="V91" i="21"/>
  <c r="W91" i="21"/>
  <c r="X91" i="21"/>
  <c r="Y91" i="21"/>
  <c r="Z91" i="21"/>
  <c r="AA91" i="21"/>
  <c r="AB91" i="21"/>
  <c r="AC91" i="21"/>
  <c r="AD91" i="21"/>
  <c r="AE91" i="21"/>
  <c r="AF91" i="21"/>
  <c r="AG91" i="21"/>
  <c r="AH91" i="21"/>
  <c r="AI91" i="21"/>
  <c r="AJ91" i="21"/>
  <c r="AK91" i="21"/>
  <c r="AL91" i="21"/>
  <c r="AM91" i="21"/>
  <c r="AN91" i="21"/>
  <c r="AO91" i="21"/>
  <c r="AP91" i="21"/>
  <c r="AQ91" i="21"/>
  <c r="AR91" i="21"/>
  <c r="AS91" i="21"/>
  <c r="AT91" i="21"/>
  <c r="AU91" i="21"/>
  <c r="AV91" i="21"/>
  <c r="AW91" i="21"/>
  <c r="AX91" i="21"/>
  <c r="AY91" i="21"/>
  <c r="AZ91" i="21"/>
  <c r="BA91" i="21"/>
  <c r="BB91" i="21"/>
  <c r="BC91" i="21"/>
  <c r="BD91" i="21"/>
  <c r="BE91" i="21"/>
  <c r="BF91" i="21"/>
  <c r="BG91" i="21"/>
  <c r="BH91" i="21"/>
  <c r="BI91" i="21"/>
  <c r="BJ91" i="21"/>
  <c r="BK91" i="21"/>
  <c r="BL91" i="21"/>
  <c r="BM91" i="21"/>
  <c r="BN91" i="21"/>
  <c r="BO91" i="21"/>
  <c r="BP91" i="21"/>
  <c r="BQ91" i="21"/>
  <c r="BR91" i="21"/>
  <c r="BS91" i="21"/>
  <c r="BT91" i="21"/>
  <c r="BU91" i="21"/>
  <c r="BV91" i="21"/>
  <c r="BW91" i="21"/>
  <c r="BX91" i="21"/>
  <c r="BY91" i="21"/>
  <c r="BZ91" i="21"/>
  <c r="CA91" i="21"/>
  <c r="CB91" i="21"/>
  <c r="CC91" i="21"/>
  <c r="CD91" i="21"/>
  <c r="CE91" i="21"/>
  <c r="CF91" i="21"/>
  <c r="CG91" i="21"/>
  <c r="CH91" i="21"/>
  <c r="CI91" i="21"/>
  <c r="CJ91" i="21"/>
  <c r="CK91" i="21"/>
  <c r="CL91" i="21"/>
  <c r="CM91" i="21"/>
  <c r="CN91" i="21"/>
  <c r="CO91" i="21"/>
  <c r="CP91" i="21"/>
  <c r="CQ91" i="21"/>
  <c r="CR91" i="21"/>
  <c r="CS91" i="21"/>
  <c r="CT91" i="21"/>
  <c r="CU91" i="21"/>
  <c r="CV91" i="21"/>
  <c r="CW91" i="21"/>
  <c r="CX91" i="21"/>
  <c r="C92" i="21"/>
  <c r="D92" i="21"/>
  <c r="E92" i="21"/>
  <c r="F92" i="21"/>
  <c r="G92" i="21"/>
  <c r="H92" i="21"/>
  <c r="I92" i="21"/>
  <c r="J92" i="21"/>
  <c r="K92" i="21"/>
  <c r="L92" i="21"/>
  <c r="M92" i="21"/>
  <c r="N92" i="21"/>
  <c r="O92" i="21"/>
  <c r="P92" i="21"/>
  <c r="Q92" i="21"/>
  <c r="R92" i="21"/>
  <c r="S92" i="21"/>
  <c r="T92" i="21"/>
  <c r="U92" i="21"/>
  <c r="V92" i="21"/>
  <c r="W92" i="21"/>
  <c r="X92" i="21"/>
  <c r="Y92" i="21"/>
  <c r="Z92" i="21"/>
  <c r="AA92" i="21"/>
  <c r="AB92" i="21"/>
  <c r="AC92" i="21"/>
  <c r="AD92" i="21"/>
  <c r="AE92" i="21"/>
  <c r="AF92" i="21"/>
  <c r="AG92" i="21"/>
  <c r="AH92" i="21"/>
  <c r="AI92" i="21"/>
  <c r="AJ92" i="21"/>
  <c r="AK92" i="21"/>
  <c r="AL92" i="21"/>
  <c r="AM92" i="21"/>
  <c r="AN92" i="21"/>
  <c r="AO92" i="21"/>
  <c r="AP92" i="21"/>
  <c r="AQ92" i="21"/>
  <c r="AR92" i="21"/>
  <c r="AS92" i="21"/>
  <c r="AT92" i="21"/>
  <c r="AU92" i="21"/>
  <c r="AV92" i="21"/>
  <c r="AW92" i="21"/>
  <c r="AX92" i="21"/>
  <c r="AY92" i="21"/>
  <c r="AZ92" i="21"/>
  <c r="BA92" i="21"/>
  <c r="BB92" i="21"/>
  <c r="BC92" i="21"/>
  <c r="BD92" i="21"/>
  <c r="BE92" i="21"/>
  <c r="BF92" i="21"/>
  <c r="BG92" i="21"/>
  <c r="BH92" i="21"/>
  <c r="BI92" i="21"/>
  <c r="BJ92" i="21"/>
  <c r="BK92" i="21"/>
  <c r="BL92" i="21"/>
  <c r="BM92" i="21"/>
  <c r="BN92" i="21"/>
  <c r="BO92" i="21"/>
  <c r="BP92" i="21"/>
  <c r="BQ92" i="21"/>
  <c r="BR92" i="21"/>
  <c r="BS92" i="21"/>
  <c r="BT92" i="21"/>
  <c r="BU92" i="21"/>
  <c r="BV92" i="21"/>
  <c r="BW92" i="21"/>
  <c r="BX92" i="21"/>
  <c r="BY92" i="21"/>
  <c r="BZ92" i="21"/>
  <c r="CA92" i="21"/>
  <c r="CB92" i="21"/>
  <c r="CC92" i="21"/>
  <c r="CD92" i="21"/>
  <c r="CE92" i="21"/>
  <c r="CF92" i="21"/>
  <c r="CG92" i="21"/>
  <c r="CH92" i="21"/>
  <c r="CI92" i="21"/>
  <c r="CJ92" i="21"/>
  <c r="CK92" i="21"/>
  <c r="CL92" i="21"/>
  <c r="CM92" i="21"/>
  <c r="CN92" i="21"/>
  <c r="CO92" i="21"/>
  <c r="CP92" i="21"/>
  <c r="CQ92" i="21"/>
  <c r="CR92" i="21"/>
  <c r="CS92" i="21"/>
  <c r="CT92" i="21"/>
  <c r="CU92" i="21"/>
  <c r="CV92" i="21"/>
  <c r="CW92" i="21"/>
  <c r="CX92" i="2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Y93" i="21"/>
  <c r="Z93" i="21"/>
  <c r="AA93" i="21"/>
  <c r="AB93" i="21"/>
  <c r="AC93" i="21"/>
  <c r="AD93" i="21"/>
  <c r="AE93" i="21"/>
  <c r="AF93" i="21"/>
  <c r="AG93" i="21"/>
  <c r="AH93" i="21"/>
  <c r="AI93" i="21"/>
  <c r="AJ93" i="21"/>
  <c r="AK93" i="21"/>
  <c r="AL93" i="21"/>
  <c r="AM93" i="21"/>
  <c r="AN93" i="21"/>
  <c r="AO93" i="21"/>
  <c r="AP93" i="21"/>
  <c r="AQ93" i="21"/>
  <c r="AR93" i="21"/>
  <c r="AS93" i="21"/>
  <c r="AT93" i="21"/>
  <c r="AU93" i="21"/>
  <c r="AV93" i="21"/>
  <c r="AW93" i="21"/>
  <c r="AX93" i="21"/>
  <c r="AY93" i="21"/>
  <c r="AZ93" i="21"/>
  <c r="BA93" i="21"/>
  <c r="BB93" i="21"/>
  <c r="BC93" i="21"/>
  <c r="BD93" i="21"/>
  <c r="BE93" i="21"/>
  <c r="BF93" i="21"/>
  <c r="BG93" i="21"/>
  <c r="BH93" i="21"/>
  <c r="BI93" i="21"/>
  <c r="BJ93" i="21"/>
  <c r="BK93" i="21"/>
  <c r="BL93" i="21"/>
  <c r="BM93" i="21"/>
  <c r="BN93" i="21"/>
  <c r="BO93" i="21"/>
  <c r="BP93" i="21"/>
  <c r="BQ93" i="21"/>
  <c r="BR93" i="21"/>
  <c r="BS93" i="21"/>
  <c r="BT93" i="21"/>
  <c r="BU93" i="21"/>
  <c r="BV93" i="21"/>
  <c r="BW93" i="21"/>
  <c r="BX93" i="21"/>
  <c r="BY93" i="21"/>
  <c r="BZ93" i="21"/>
  <c r="CA93" i="21"/>
  <c r="CB93" i="21"/>
  <c r="CC93" i="21"/>
  <c r="CD93" i="21"/>
  <c r="CE93" i="21"/>
  <c r="CF93" i="21"/>
  <c r="CG93" i="21"/>
  <c r="CH93" i="21"/>
  <c r="CI93" i="21"/>
  <c r="CJ93" i="21"/>
  <c r="CK93" i="21"/>
  <c r="CL93" i="21"/>
  <c r="CM93" i="21"/>
  <c r="CN93" i="21"/>
  <c r="CO93" i="21"/>
  <c r="CP93" i="21"/>
  <c r="CQ93" i="21"/>
  <c r="CR93" i="21"/>
  <c r="CS93" i="21"/>
  <c r="CT93" i="21"/>
  <c r="CU93" i="21"/>
  <c r="CV93" i="21"/>
  <c r="CW93" i="21"/>
  <c r="CX93" i="21"/>
  <c r="C94" i="21"/>
  <c r="D94" i="21"/>
  <c r="E94" i="21"/>
  <c r="F94" i="21"/>
  <c r="G94" i="21"/>
  <c r="H94" i="21"/>
  <c r="I94" i="21"/>
  <c r="J94" i="21"/>
  <c r="K94" i="21"/>
  <c r="L94" i="21"/>
  <c r="M94" i="21"/>
  <c r="N94" i="21"/>
  <c r="O94" i="21"/>
  <c r="P94" i="21"/>
  <c r="Q94" i="21"/>
  <c r="R94" i="21"/>
  <c r="S94" i="21"/>
  <c r="T94" i="21"/>
  <c r="U94" i="21"/>
  <c r="V94" i="21"/>
  <c r="W94" i="21"/>
  <c r="X94" i="21"/>
  <c r="Y94" i="21"/>
  <c r="Z94" i="21"/>
  <c r="AA94" i="21"/>
  <c r="AB94" i="21"/>
  <c r="AC94" i="21"/>
  <c r="AD94" i="21"/>
  <c r="AE94" i="21"/>
  <c r="AF94" i="21"/>
  <c r="AG94" i="21"/>
  <c r="AH94" i="21"/>
  <c r="AI94" i="21"/>
  <c r="AJ94" i="21"/>
  <c r="AK94" i="21"/>
  <c r="AL94" i="21"/>
  <c r="AM94" i="21"/>
  <c r="AN94" i="21"/>
  <c r="AO94" i="21"/>
  <c r="AP94" i="21"/>
  <c r="AQ94" i="21"/>
  <c r="AR94" i="21"/>
  <c r="AS94" i="21"/>
  <c r="AT94" i="21"/>
  <c r="AU94" i="21"/>
  <c r="AV94" i="21"/>
  <c r="AW94" i="21"/>
  <c r="AX94" i="21"/>
  <c r="AY94" i="21"/>
  <c r="AZ94" i="21"/>
  <c r="BA94" i="21"/>
  <c r="BB94" i="21"/>
  <c r="BC94" i="21"/>
  <c r="BD94" i="21"/>
  <c r="BE94" i="21"/>
  <c r="BF94" i="21"/>
  <c r="BG94" i="21"/>
  <c r="BH94" i="21"/>
  <c r="BI94" i="21"/>
  <c r="BJ94" i="21"/>
  <c r="BK94" i="21"/>
  <c r="BL94" i="21"/>
  <c r="BM94" i="21"/>
  <c r="BN94" i="21"/>
  <c r="BO94" i="21"/>
  <c r="BP94" i="21"/>
  <c r="BQ94" i="21"/>
  <c r="BR94" i="21"/>
  <c r="BS94" i="21"/>
  <c r="BT94" i="21"/>
  <c r="BU94" i="21"/>
  <c r="BV94" i="21"/>
  <c r="BW94" i="21"/>
  <c r="BX94" i="21"/>
  <c r="BY94" i="21"/>
  <c r="BZ94" i="21"/>
  <c r="CA94" i="21"/>
  <c r="CB94" i="21"/>
  <c r="CC94" i="21"/>
  <c r="CD94" i="21"/>
  <c r="CE94" i="21"/>
  <c r="CF94" i="21"/>
  <c r="CG94" i="21"/>
  <c r="CH94" i="21"/>
  <c r="CI94" i="21"/>
  <c r="CJ94" i="21"/>
  <c r="CK94" i="21"/>
  <c r="CL94" i="21"/>
  <c r="CM94" i="21"/>
  <c r="CN94" i="21"/>
  <c r="CO94" i="21"/>
  <c r="CP94" i="21"/>
  <c r="CQ94" i="21"/>
  <c r="CR94" i="21"/>
  <c r="CS94" i="21"/>
  <c r="CT94" i="21"/>
  <c r="CU94" i="21"/>
  <c r="CV94" i="21"/>
  <c r="CW94" i="21"/>
  <c r="CX94" i="21"/>
  <c r="C95" i="21"/>
  <c r="D95" i="21"/>
  <c r="E95" i="21"/>
  <c r="F95" i="21"/>
  <c r="G95" i="21"/>
  <c r="H95" i="21"/>
  <c r="I95" i="21"/>
  <c r="J95" i="21"/>
  <c r="K95" i="21"/>
  <c r="L95" i="21"/>
  <c r="M95" i="21"/>
  <c r="N95" i="21"/>
  <c r="O95" i="21"/>
  <c r="P95" i="21"/>
  <c r="Q95" i="21"/>
  <c r="R95" i="21"/>
  <c r="S95" i="21"/>
  <c r="T95" i="21"/>
  <c r="U95" i="21"/>
  <c r="V95" i="21"/>
  <c r="W95" i="21"/>
  <c r="X95" i="21"/>
  <c r="Y95" i="21"/>
  <c r="Z95" i="21"/>
  <c r="AA95" i="21"/>
  <c r="AB95" i="21"/>
  <c r="AC95" i="21"/>
  <c r="AD95" i="21"/>
  <c r="AE95" i="21"/>
  <c r="AF95" i="21"/>
  <c r="AG95" i="21"/>
  <c r="AH95" i="21"/>
  <c r="AI95" i="21"/>
  <c r="AJ95" i="21"/>
  <c r="AK95" i="21"/>
  <c r="AL95" i="21"/>
  <c r="AM95" i="21"/>
  <c r="AN95" i="21"/>
  <c r="AO95" i="21"/>
  <c r="AP95" i="21"/>
  <c r="AQ95" i="21"/>
  <c r="AR95" i="21"/>
  <c r="AS95" i="21"/>
  <c r="AT95" i="21"/>
  <c r="AU95" i="21"/>
  <c r="AV95" i="21"/>
  <c r="AW95" i="21"/>
  <c r="AX95" i="21"/>
  <c r="AY95" i="21"/>
  <c r="AZ95" i="21"/>
  <c r="BA95" i="21"/>
  <c r="BB95" i="21"/>
  <c r="BC95" i="21"/>
  <c r="BD95" i="21"/>
  <c r="BE95" i="21"/>
  <c r="BF95" i="21"/>
  <c r="BG95" i="21"/>
  <c r="BH95" i="21"/>
  <c r="BI95" i="21"/>
  <c r="BJ95" i="21"/>
  <c r="BK95" i="21"/>
  <c r="BL95" i="21"/>
  <c r="BM95" i="21"/>
  <c r="BN95" i="21"/>
  <c r="BO95" i="21"/>
  <c r="BP95" i="21"/>
  <c r="BQ95" i="21"/>
  <c r="BR95" i="21"/>
  <c r="BS95" i="21"/>
  <c r="BT95" i="21"/>
  <c r="BU95" i="21"/>
  <c r="BV95" i="21"/>
  <c r="BW95" i="21"/>
  <c r="BX95" i="21"/>
  <c r="BY95" i="21"/>
  <c r="BZ95" i="21"/>
  <c r="CA95" i="21"/>
  <c r="CB95" i="21"/>
  <c r="CC95" i="21"/>
  <c r="CD95" i="21"/>
  <c r="CE95" i="21"/>
  <c r="CF95" i="21"/>
  <c r="CG95" i="21"/>
  <c r="CH95" i="21"/>
  <c r="CI95" i="21"/>
  <c r="CJ95" i="21"/>
  <c r="CK95" i="21"/>
  <c r="CL95" i="21"/>
  <c r="CM95" i="21"/>
  <c r="CN95" i="21"/>
  <c r="CO95" i="21"/>
  <c r="CP95" i="21"/>
  <c r="CQ95" i="21"/>
  <c r="CR95" i="21"/>
  <c r="CS95" i="21"/>
  <c r="CT95" i="21"/>
  <c r="CU95" i="21"/>
  <c r="CV95" i="21"/>
  <c r="CW95" i="21"/>
  <c r="CX95" i="21"/>
  <c r="C96" i="21"/>
  <c r="D96" i="21"/>
  <c r="E96" i="21"/>
  <c r="F96" i="21"/>
  <c r="G96" i="21"/>
  <c r="H96" i="21"/>
  <c r="I96" i="21"/>
  <c r="J96" i="21"/>
  <c r="K96" i="21"/>
  <c r="L96" i="21"/>
  <c r="M96" i="21"/>
  <c r="N96" i="21"/>
  <c r="O96" i="21"/>
  <c r="P96" i="21"/>
  <c r="Q96" i="21"/>
  <c r="R96" i="21"/>
  <c r="S96" i="21"/>
  <c r="T96" i="21"/>
  <c r="U96" i="21"/>
  <c r="V96" i="21"/>
  <c r="W96" i="21"/>
  <c r="X96" i="21"/>
  <c r="Y96" i="21"/>
  <c r="Z96" i="21"/>
  <c r="AA96" i="21"/>
  <c r="AB96" i="21"/>
  <c r="AC96" i="21"/>
  <c r="AD96" i="21"/>
  <c r="AE96" i="21"/>
  <c r="AF96" i="21"/>
  <c r="AG96" i="21"/>
  <c r="AH96" i="21"/>
  <c r="AI96" i="21"/>
  <c r="AJ96" i="21"/>
  <c r="AK96" i="21"/>
  <c r="AL96" i="21"/>
  <c r="AM96" i="21"/>
  <c r="AN96" i="21"/>
  <c r="AO96" i="21"/>
  <c r="AP96" i="21"/>
  <c r="AQ96" i="21"/>
  <c r="AR96" i="21"/>
  <c r="AS96" i="21"/>
  <c r="AT96" i="21"/>
  <c r="AU96" i="21"/>
  <c r="AV96" i="21"/>
  <c r="AW96" i="21"/>
  <c r="AX96" i="21"/>
  <c r="AY96" i="21"/>
  <c r="AZ96" i="21"/>
  <c r="BA96" i="21"/>
  <c r="BB96" i="21"/>
  <c r="BC96" i="21"/>
  <c r="BD96" i="21"/>
  <c r="BE96" i="21"/>
  <c r="BF96" i="21"/>
  <c r="BG96" i="21"/>
  <c r="BH96" i="21"/>
  <c r="BI96" i="21"/>
  <c r="BJ96" i="21"/>
  <c r="BK96" i="21"/>
  <c r="BL96" i="21"/>
  <c r="BM96" i="21"/>
  <c r="BN96" i="21"/>
  <c r="BO96" i="21"/>
  <c r="BP96" i="21"/>
  <c r="BQ96" i="21"/>
  <c r="BR96" i="21"/>
  <c r="BS96" i="21"/>
  <c r="BT96" i="21"/>
  <c r="BU96" i="21"/>
  <c r="BV96" i="21"/>
  <c r="BW96" i="21"/>
  <c r="BX96" i="21"/>
  <c r="BY96" i="21"/>
  <c r="BZ96" i="21"/>
  <c r="CA96" i="21"/>
  <c r="CB96" i="21"/>
  <c r="CC96" i="21"/>
  <c r="CD96" i="21"/>
  <c r="CE96" i="21"/>
  <c r="CF96" i="21"/>
  <c r="CG96" i="21"/>
  <c r="CH96" i="21"/>
  <c r="CI96" i="21"/>
  <c r="CJ96" i="21"/>
  <c r="CK96" i="21"/>
  <c r="CL96" i="21"/>
  <c r="CM96" i="21"/>
  <c r="CN96" i="21"/>
  <c r="CO96" i="21"/>
  <c r="CP96" i="21"/>
  <c r="CQ96" i="21"/>
  <c r="CR96" i="21"/>
  <c r="CS96" i="21"/>
  <c r="CT96" i="21"/>
  <c r="CU96" i="21"/>
  <c r="CV96" i="21"/>
  <c r="CW96" i="21"/>
  <c r="CX96" i="21"/>
  <c r="C97" i="21"/>
  <c r="D97" i="21"/>
  <c r="E97" i="21"/>
  <c r="F97" i="21"/>
  <c r="G97" i="21"/>
  <c r="H97" i="21"/>
  <c r="I97" i="21"/>
  <c r="J97" i="21"/>
  <c r="K97" i="21"/>
  <c r="L97" i="21"/>
  <c r="M97" i="21"/>
  <c r="N97" i="21"/>
  <c r="O97" i="21"/>
  <c r="P97" i="21"/>
  <c r="Q97" i="21"/>
  <c r="R97" i="21"/>
  <c r="S97" i="21"/>
  <c r="T97" i="21"/>
  <c r="U97" i="21"/>
  <c r="V97" i="21"/>
  <c r="W97" i="21"/>
  <c r="X97" i="21"/>
  <c r="Y97" i="21"/>
  <c r="Z97" i="21"/>
  <c r="AA97" i="21"/>
  <c r="AB97" i="21"/>
  <c r="AC97" i="21"/>
  <c r="AD97" i="21"/>
  <c r="AE97" i="21"/>
  <c r="AF97" i="21"/>
  <c r="AG97" i="21"/>
  <c r="AH97" i="21"/>
  <c r="AI97" i="21"/>
  <c r="AJ97" i="21"/>
  <c r="AK97" i="21"/>
  <c r="AL97" i="21"/>
  <c r="AM97" i="21"/>
  <c r="AN97" i="21"/>
  <c r="AO97" i="21"/>
  <c r="AP97" i="21"/>
  <c r="AQ97" i="21"/>
  <c r="AR97" i="21"/>
  <c r="AS97" i="21"/>
  <c r="AT97" i="21"/>
  <c r="AU97" i="21"/>
  <c r="AV97" i="21"/>
  <c r="AW97" i="21"/>
  <c r="AX97" i="21"/>
  <c r="AY97" i="21"/>
  <c r="AZ97" i="21"/>
  <c r="BA97" i="21"/>
  <c r="BB97" i="21"/>
  <c r="BC97" i="21"/>
  <c r="BD97" i="21"/>
  <c r="BE97" i="21"/>
  <c r="BF97" i="21"/>
  <c r="BG97" i="21"/>
  <c r="BH97" i="21"/>
  <c r="BI97" i="21"/>
  <c r="BJ97" i="21"/>
  <c r="BK97" i="21"/>
  <c r="BL97" i="21"/>
  <c r="BM97" i="21"/>
  <c r="BN97" i="21"/>
  <c r="BO97" i="21"/>
  <c r="BP97" i="21"/>
  <c r="BQ97" i="21"/>
  <c r="BR97" i="21"/>
  <c r="BS97" i="21"/>
  <c r="BT97" i="21"/>
  <c r="BU97" i="21"/>
  <c r="BV97" i="21"/>
  <c r="BW97" i="21"/>
  <c r="BX97" i="21"/>
  <c r="BY97" i="21"/>
  <c r="BZ97" i="21"/>
  <c r="CA97" i="21"/>
  <c r="CB97" i="21"/>
  <c r="CC97" i="21"/>
  <c r="CD97" i="21"/>
  <c r="CE97" i="21"/>
  <c r="CF97" i="21"/>
  <c r="CG97" i="21"/>
  <c r="CH97" i="21"/>
  <c r="CI97" i="21"/>
  <c r="CJ97" i="21"/>
  <c r="CK97" i="21"/>
  <c r="CL97" i="21"/>
  <c r="CM97" i="21"/>
  <c r="CN97" i="21"/>
  <c r="CO97" i="21"/>
  <c r="CP97" i="21"/>
  <c r="CQ97" i="21"/>
  <c r="CR97" i="21"/>
  <c r="CS97" i="21"/>
  <c r="CT97" i="21"/>
  <c r="CU97" i="21"/>
  <c r="CV97" i="21"/>
  <c r="CW97" i="21"/>
  <c r="CX97" i="21"/>
  <c r="C98" i="21"/>
  <c r="D98" i="21"/>
  <c r="E98" i="21"/>
  <c r="F98" i="21"/>
  <c r="G98" i="21"/>
  <c r="H98" i="21"/>
  <c r="I98" i="21"/>
  <c r="J98" i="21"/>
  <c r="K98" i="21"/>
  <c r="L98" i="21"/>
  <c r="M98" i="21"/>
  <c r="N98" i="21"/>
  <c r="O98" i="21"/>
  <c r="P98" i="21"/>
  <c r="Q98" i="21"/>
  <c r="R98" i="21"/>
  <c r="S98" i="21"/>
  <c r="T98" i="21"/>
  <c r="U98" i="21"/>
  <c r="V98" i="21"/>
  <c r="W98" i="21"/>
  <c r="X98" i="21"/>
  <c r="Y98" i="21"/>
  <c r="Z98" i="21"/>
  <c r="AA98" i="21"/>
  <c r="AB98" i="21"/>
  <c r="AC98" i="21"/>
  <c r="AD98" i="21"/>
  <c r="AE98" i="21"/>
  <c r="AF98" i="21"/>
  <c r="AG98" i="21"/>
  <c r="AH98" i="21"/>
  <c r="AI98" i="21"/>
  <c r="AJ98" i="21"/>
  <c r="AK98" i="21"/>
  <c r="AL98" i="21"/>
  <c r="AM98" i="21"/>
  <c r="AN98" i="21"/>
  <c r="AO98" i="21"/>
  <c r="AP98" i="21"/>
  <c r="AQ98" i="21"/>
  <c r="AR98" i="21"/>
  <c r="AS98" i="21"/>
  <c r="AT98" i="21"/>
  <c r="AU98" i="21"/>
  <c r="AV98" i="21"/>
  <c r="AW98" i="21"/>
  <c r="AX98" i="21"/>
  <c r="AY98" i="21"/>
  <c r="AZ98" i="21"/>
  <c r="BA98" i="21"/>
  <c r="BB98" i="21"/>
  <c r="BC98" i="21"/>
  <c r="BD98" i="21"/>
  <c r="BE98" i="21"/>
  <c r="BF98" i="21"/>
  <c r="BG98" i="21"/>
  <c r="BH98" i="21"/>
  <c r="BI98" i="21"/>
  <c r="BJ98" i="21"/>
  <c r="BK98" i="21"/>
  <c r="BL98" i="21"/>
  <c r="BM98" i="21"/>
  <c r="BN98" i="21"/>
  <c r="BO98" i="21"/>
  <c r="BP98" i="21"/>
  <c r="BQ98" i="21"/>
  <c r="BR98" i="21"/>
  <c r="BS98" i="21"/>
  <c r="BT98" i="21"/>
  <c r="BU98" i="21"/>
  <c r="BV98" i="21"/>
  <c r="BW98" i="21"/>
  <c r="BX98" i="21"/>
  <c r="BY98" i="21"/>
  <c r="BZ98" i="21"/>
  <c r="CA98" i="21"/>
  <c r="CB98" i="21"/>
  <c r="CC98" i="21"/>
  <c r="CD98" i="21"/>
  <c r="CE98" i="21"/>
  <c r="CF98" i="21"/>
  <c r="CG98" i="21"/>
  <c r="CH98" i="21"/>
  <c r="CI98" i="21"/>
  <c r="CJ98" i="21"/>
  <c r="CK98" i="21"/>
  <c r="CL98" i="21"/>
  <c r="CM98" i="21"/>
  <c r="CN98" i="21"/>
  <c r="CO98" i="21"/>
  <c r="CP98" i="21"/>
  <c r="CQ98" i="21"/>
  <c r="CR98" i="21"/>
  <c r="CS98" i="21"/>
  <c r="CT98" i="21"/>
  <c r="CU98" i="21"/>
  <c r="CV98" i="21"/>
  <c r="CW98" i="21"/>
  <c r="CX98" i="21"/>
  <c r="C99" i="21"/>
  <c r="D99" i="21"/>
  <c r="E99" i="21"/>
  <c r="F99" i="21"/>
  <c r="G99" i="21"/>
  <c r="H99" i="21"/>
  <c r="I99" i="21"/>
  <c r="J99" i="21"/>
  <c r="K99" i="21"/>
  <c r="L99" i="21"/>
  <c r="M99" i="21"/>
  <c r="N99" i="21"/>
  <c r="O99" i="21"/>
  <c r="P99" i="21"/>
  <c r="Q99" i="21"/>
  <c r="R99" i="21"/>
  <c r="S99" i="21"/>
  <c r="T99" i="21"/>
  <c r="U99" i="21"/>
  <c r="V99" i="21"/>
  <c r="W99" i="21"/>
  <c r="X99" i="21"/>
  <c r="Y99" i="21"/>
  <c r="Z99" i="21"/>
  <c r="AA99" i="21"/>
  <c r="AB99" i="21"/>
  <c r="AC99" i="21"/>
  <c r="AD99" i="21"/>
  <c r="AE99" i="21"/>
  <c r="AF99" i="21"/>
  <c r="AG99" i="21"/>
  <c r="AH99" i="21"/>
  <c r="AI99" i="21"/>
  <c r="AJ99" i="21"/>
  <c r="AK99" i="21"/>
  <c r="AL99" i="21"/>
  <c r="AM99" i="21"/>
  <c r="AN99" i="21"/>
  <c r="AO99" i="21"/>
  <c r="AP99" i="21"/>
  <c r="AQ99" i="21"/>
  <c r="AR99" i="21"/>
  <c r="AS99" i="21"/>
  <c r="AT99" i="21"/>
  <c r="AU99" i="21"/>
  <c r="AV99" i="21"/>
  <c r="AW99" i="21"/>
  <c r="AX99" i="21"/>
  <c r="AY99" i="21"/>
  <c r="AZ99" i="21"/>
  <c r="BA99" i="21"/>
  <c r="BB99" i="21"/>
  <c r="BC99" i="21"/>
  <c r="BD99" i="21"/>
  <c r="BE99" i="21"/>
  <c r="BF99" i="21"/>
  <c r="BG99" i="21"/>
  <c r="BH99" i="21"/>
  <c r="BI99" i="21"/>
  <c r="BJ99" i="21"/>
  <c r="BK99" i="21"/>
  <c r="BL99" i="21"/>
  <c r="BM99" i="21"/>
  <c r="BN99" i="21"/>
  <c r="BO99" i="21"/>
  <c r="BP99" i="21"/>
  <c r="BQ99" i="21"/>
  <c r="BR99" i="21"/>
  <c r="BS99" i="21"/>
  <c r="BT99" i="21"/>
  <c r="BU99" i="21"/>
  <c r="BV99" i="21"/>
  <c r="BW99" i="21"/>
  <c r="BX99" i="21"/>
  <c r="BY99" i="21"/>
  <c r="BZ99" i="21"/>
  <c r="CA99" i="21"/>
  <c r="CB99" i="21"/>
  <c r="CC99" i="21"/>
  <c r="CD99" i="21"/>
  <c r="CE99" i="21"/>
  <c r="CF99" i="21"/>
  <c r="CG99" i="21"/>
  <c r="CH99" i="21"/>
  <c r="CI99" i="21"/>
  <c r="CJ99" i="21"/>
  <c r="CK99" i="21"/>
  <c r="CL99" i="21"/>
  <c r="CM99" i="21"/>
  <c r="CN99" i="21"/>
  <c r="CO99" i="21"/>
  <c r="CP99" i="21"/>
  <c r="CQ99" i="21"/>
  <c r="CR99" i="21"/>
  <c r="CS99" i="21"/>
  <c r="CT99" i="21"/>
  <c r="CU99" i="21"/>
  <c r="CV99" i="21"/>
  <c r="CW99" i="21"/>
  <c r="CX99" i="21"/>
  <c r="C100" i="21"/>
  <c r="D100" i="21"/>
  <c r="E100" i="21"/>
  <c r="F100" i="21"/>
  <c r="G100" i="21"/>
  <c r="H100" i="21"/>
  <c r="I100" i="21"/>
  <c r="J100" i="21"/>
  <c r="K100" i="21"/>
  <c r="L100" i="21"/>
  <c r="M100" i="21"/>
  <c r="N100" i="21"/>
  <c r="O100" i="21"/>
  <c r="P100" i="21"/>
  <c r="Q100" i="21"/>
  <c r="R100" i="21"/>
  <c r="S100" i="21"/>
  <c r="T100" i="21"/>
  <c r="U100" i="21"/>
  <c r="V100" i="21"/>
  <c r="W100" i="21"/>
  <c r="X100" i="21"/>
  <c r="Y100" i="21"/>
  <c r="Z100" i="21"/>
  <c r="AA100" i="21"/>
  <c r="AB100" i="21"/>
  <c r="AC100" i="21"/>
  <c r="AD100" i="21"/>
  <c r="AE100" i="21"/>
  <c r="AF100" i="21"/>
  <c r="AG100" i="21"/>
  <c r="AH100" i="21"/>
  <c r="AI100" i="21"/>
  <c r="AJ100" i="21"/>
  <c r="AK100" i="21"/>
  <c r="AL100" i="21"/>
  <c r="AM100" i="21"/>
  <c r="AN100" i="21"/>
  <c r="AO100" i="21"/>
  <c r="AP100" i="21"/>
  <c r="AQ100" i="21"/>
  <c r="AR100" i="21"/>
  <c r="AS100" i="21"/>
  <c r="AT100" i="21"/>
  <c r="AU100" i="21"/>
  <c r="AV100" i="21"/>
  <c r="AW100" i="21"/>
  <c r="AX100" i="21"/>
  <c r="AY100" i="21"/>
  <c r="AZ100" i="21"/>
  <c r="BA100" i="21"/>
  <c r="BB100" i="21"/>
  <c r="BC100" i="21"/>
  <c r="BD100" i="21"/>
  <c r="BE100" i="21"/>
  <c r="BF100" i="21"/>
  <c r="BG100" i="21"/>
  <c r="BH100" i="21"/>
  <c r="BI100" i="21"/>
  <c r="BJ100" i="21"/>
  <c r="BK100" i="21"/>
  <c r="BL100" i="21"/>
  <c r="BM100" i="21"/>
  <c r="BN100" i="21"/>
  <c r="BO100" i="21"/>
  <c r="BP100" i="21"/>
  <c r="BQ100" i="21"/>
  <c r="BR100" i="21"/>
  <c r="BS100" i="21"/>
  <c r="BT100" i="21"/>
  <c r="BU100" i="21"/>
  <c r="BV100" i="21"/>
  <c r="BW100" i="21"/>
  <c r="BX100" i="21"/>
  <c r="BY100" i="21"/>
  <c r="BZ100" i="21"/>
  <c r="CA100" i="21"/>
  <c r="CB100" i="21"/>
  <c r="CC100" i="21"/>
  <c r="CD100" i="21"/>
  <c r="CE100" i="21"/>
  <c r="CF100" i="21"/>
  <c r="CG100" i="21"/>
  <c r="CH100" i="21"/>
  <c r="CI100" i="21"/>
  <c r="CJ100" i="21"/>
  <c r="CK100" i="21"/>
  <c r="CL100" i="21"/>
  <c r="CM100" i="21"/>
  <c r="CN100" i="21"/>
  <c r="CO100" i="21"/>
  <c r="CP100" i="21"/>
  <c r="CQ100" i="21"/>
  <c r="CR100" i="21"/>
  <c r="CS100" i="21"/>
  <c r="CT100" i="21"/>
  <c r="CU100" i="21"/>
  <c r="CV100" i="21"/>
  <c r="CW100" i="21"/>
  <c r="CX100" i="21"/>
  <c r="C101" i="21"/>
  <c r="D101" i="21"/>
  <c r="E101" i="21"/>
  <c r="F101" i="21"/>
  <c r="G101" i="21"/>
  <c r="H101" i="21"/>
  <c r="I101" i="21"/>
  <c r="J101" i="21"/>
  <c r="K101" i="21"/>
  <c r="L101" i="21"/>
  <c r="M101" i="21"/>
  <c r="N101" i="21"/>
  <c r="O101" i="21"/>
  <c r="P101" i="21"/>
  <c r="Q101" i="21"/>
  <c r="R101" i="21"/>
  <c r="S101" i="21"/>
  <c r="T101" i="21"/>
  <c r="U101" i="21"/>
  <c r="V101" i="21"/>
  <c r="W101" i="21"/>
  <c r="X101" i="21"/>
  <c r="Y101" i="21"/>
  <c r="Z101" i="21"/>
  <c r="AA101" i="21"/>
  <c r="AB101" i="21"/>
  <c r="AC101" i="21"/>
  <c r="AD101" i="21"/>
  <c r="AE101" i="21"/>
  <c r="AF101" i="21"/>
  <c r="AG101" i="21"/>
  <c r="AH101" i="21"/>
  <c r="AI101" i="21"/>
  <c r="AJ101" i="21"/>
  <c r="AK101" i="21"/>
  <c r="AL101" i="21"/>
  <c r="AM101" i="21"/>
  <c r="AN101" i="21"/>
  <c r="AO101" i="21"/>
  <c r="AP101" i="21"/>
  <c r="AQ101" i="21"/>
  <c r="AR101" i="21"/>
  <c r="AS101" i="21"/>
  <c r="AT101" i="21"/>
  <c r="AU101" i="21"/>
  <c r="AV101" i="21"/>
  <c r="AW101" i="21"/>
  <c r="AX101" i="21"/>
  <c r="AY101" i="21"/>
  <c r="AZ101" i="21"/>
  <c r="BA101" i="21"/>
  <c r="BB101" i="21"/>
  <c r="BC101" i="21"/>
  <c r="BD101" i="21"/>
  <c r="BE101" i="21"/>
  <c r="BF101" i="21"/>
  <c r="BG101" i="21"/>
  <c r="BH101" i="21"/>
  <c r="BI101" i="21"/>
  <c r="BJ101" i="21"/>
  <c r="BK101" i="21"/>
  <c r="BL101" i="21"/>
  <c r="BM101" i="21"/>
  <c r="BN101" i="21"/>
  <c r="BO101" i="21"/>
  <c r="BP101" i="21"/>
  <c r="BQ101" i="21"/>
  <c r="BR101" i="21"/>
  <c r="BS101" i="21"/>
  <c r="BT101" i="21"/>
  <c r="BU101" i="21"/>
  <c r="BV101" i="21"/>
  <c r="BW101" i="21"/>
  <c r="BX101" i="21"/>
  <c r="BY101" i="21"/>
  <c r="BZ101" i="21"/>
  <c r="CA101" i="21"/>
  <c r="CB101" i="21"/>
  <c r="CC101" i="21"/>
  <c r="CD101" i="21"/>
  <c r="CE101" i="21"/>
  <c r="CF101" i="21"/>
  <c r="CG101" i="21"/>
  <c r="CH101" i="21"/>
  <c r="CI101" i="21"/>
  <c r="CJ101" i="21"/>
  <c r="CK101" i="21"/>
  <c r="CL101" i="21"/>
  <c r="CM101" i="21"/>
  <c r="CN101" i="21"/>
  <c r="CO101" i="21"/>
  <c r="CP101" i="21"/>
  <c r="CQ101" i="21"/>
  <c r="CR101" i="21"/>
  <c r="CS101" i="21"/>
  <c r="CT101" i="21"/>
  <c r="CU101" i="21"/>
  <c r="CV101" i="21"/>
  <c r="CW101" i="21"/>
  <c r="CX101" i="21"/>
  <c r="C102" i="21"/>
  <c r="D102" i="21"/>
  <c r="E102" i="21"/>
  <c r="F102" i="21"/>
  <c r="G102" i="21"/>
  <c r="H102" i="21"/>
  <c r="I102" i="21"/>
  <c r="J102" i="21"/>
  <c r="K102" i="21"/>
  <c r="L102" i="21"/>
  <c r="M102" i="21"/>
  <c r="N102" i="21"/>
  <c r="O102" i="21"/>
  <c r="P102" i="21"/>
  <c r="Q102" i="21"/>
  <c r="R102" i="21"/>
  <c r="S102" i="21"/>
  <c r="T102" i="21"/>
  <c r="U102" i="21"/>
  <c r="V102" i="21"/>
  <c r="W102" i="21"/>
  <c r="X102" i="21"/>
  <c r="Y102" i="21"/>
  <c r="Z102" i="21"/>
  <c r="AA102" i="21"/>
  <c r="AB102" i="21"/>
  <c r="AC102" i="21"/>
  <c r="AD102" i="21"/>
  <c r="AE102" i="21"/>
  <c r="AF102" i="21"/>
  <c r="AG102" i="21"/>
  <c r="AH102" i="21"/>
  <c r="AI102" i="21"/>
  <c r="AJ102" i="21"/>
  <c r="AK102" i="21"/>
  <c r="AL102" i="21"/>
  <c r="AM102" i="21"/>
  <c r="AN102" i="21"/>
  <c r="AO102" i="21"/>
  <c r="AP102" i="21"/>
  <c r="AQ102" i="21"/>
  <c r="AR102" i="21"/>
  <c r="AS102" i="21"/>
  <c r="AT102" i="21"/>
  <c r="AU102" i="21"/>
  <c r="AV102" i="21"/>
  <c r="AW102" i="21"/>
  <c r="AX102" i="21"/>
  <c r="AY102" i="21"/>
  <c r="AZ102" i="21"/>
  <c r="BA102" i="21"/>
  <c r="BB102" i="21"/>
  <c r="BC102" i="21"/>
  <c r="BD102" i="21"/>
  <c r="BE102" i="21"/>
  <c r="BF102" i="21"/>
  <c r="BG102" i="21"/>
  <c r="BH102" i="21"/>
  <c r="BI102" i="21"/>
  <c r="BJ102" i="21"/>
  <c r="BK102" i="21"/>
  <c r="BL102" i="21"/>
  <c r="BM102" i="21"/>
  <c r="BN102" i="21"/>
  <c r="BO102" i="21"/>
  <c r="BP102" i="21"/>
  <c r="BQ102" i="21"/>
  <c r="BR102" i="21"/>
  <c r="BS102" i="21"/>
  <c r="BT102" i="21"/>
  <c r="BU102" i="21"/>
  <c r="BV102" i="21"/>
  <c r="BW102" i="21"/>
  <c r="BX102" i="21"/>
  <c r="BY102" i="21"/>
  <c r="BZ102" i="21"/>
  <c r="CA102" i="21"/>
  <c r="CB102" i="21"/>
  <c r="CC102" i="21"/>
  <c r="CD102" i="21"/>
  <c r="CE102" i="21"/>
  <c r="CF102" i="21"/>
  <c r="CG102" i="21"/>
  <c r="CH102" i="21"/>
  <c r="CI102" i="21"/>
  <c r="CJ102" i="21"/>
  <c r="CK102" i="21"/>
  <c r="CL102" i="21"/>
  <c r="CM102" i="21"/>
  <c r="CN102" i="21"/>
  <c r="CO102" i="21"/>
  <c r="CP102" i="21"/>
  <c r="CQ102" i="21"/>
  <c r="CR102" i="21"/>
  <c r="CS102" i="21"/>
  <c r="CT102" i="21"/>
  <c r="CU102" i="21"/>
  <c r="CV102" i="21"/>
  <c r="CW102" i="21"/>
  <c r="CX102" i="21"/>
  <c r="H3" i="78" a="1"/>
  <c r="H3" i="78" s="1"/>
  <c r="I3" i="78" a="1"/>
  <c r="I3" i="78" s="1"/>
  <c r="J3" i="78" a="1"/>
  <c r="J3" i="78" s="1"/>
  <c r="K3" i="78" a="1"/>
  <c r="K3" i="78" s="1"/>
  <c r="H4" i="78" a="1"/>
  <c r="H4" i="78" s="1"/>
  <c r="I4" i="78" a="1"/>
  <c r="I4" i="78" s="1"/>
  <c r="J4" i="78" a="1"/>
  <c r="J4" i="78" s="1"/>
  <c r="K4" i="78" a="1"/>
  <c r="K4" i="78" s="1"/>
  <c r="H5" i="78" a="1"/>
  <c r="H5" i="78" s="1"/>
  <c r="I5" i="78" a="1"/>
  <c r="I5" i="78" s="1"/>
  <c r="J5" i="78" a="1"/>
  <c r="J5" i="78" s="1"/>
  <c r="K5" i="78" a="1"/>
  <c r="K5" i="78" s="1"/>
  <c r="H6" i="78" a="1"/>
  <c r="H6" i="78" s="1"/>
  <c r="I6" i="78" a="1"/>
  <c r="I6" i="78" s="1"/>
  <c r="J6" i="78" a="1"/>
  <c r="J6" i="78" s="1"/>
  <c r="K6" i="78" a="1"/>
  <c r="K6" i="78" s="1"/>
  <c r="H7" i="78" a="1"/>
  <c r="H7" i="78" s="1"/>
  <c r="I7" i="78" a="1"/>
  <c r="I7" i="78" s="1"/>
  <c r="J7" i="78" a="1"/>
  <c r="J7" i="78" s="1"/>
  <c r="K7" i="78" a="1"/>
  <c r="K7" i="78" s="1"/>
  <c r="H8" i="78" a="1"/>
  <c r="H8" i="78" s="1"/>
  <c r="I8" i="78" a="1"/>
  <c r="I8" i="78" s="1"/>
  <c r="J8" i="78" a="1"/>
  <c r="J8" i="78" s="1"/>
  <c r="K8" i="78" a="1"/>
  <c r="K8" i="78" s="1"/>
  <c r="H9" i="78" a="1"/>
  <c r="H9" i="78" s="1"/>
  <c r="I9" i="78" a="1"/>
  <c r="I9" i="78" s="1"/>
  <c r="J9" i="78" a="1"/>
  <c r="J9" i="78" s="1"/>
  <c r="K9" i="78" a="1"/>
  <c r="K9" i="78" s="1"/>
  <c r="H10" i="78" a="1"/>
  <c r="H10" i="78" s="1"/>
  <c r="I10" i="78" a="1"/>
  <c r="I10" i="78" s="1"/>
  <c r="J10" i="78" a="1"/>
  <c r="J10" i="78" s="1"/>
  <c r="K10" i="78" a="1"/>
  <c r="K10" i="78" s="1"/>
  <c r="H11" i="78" a="1"/>
  <c r="H11" i="78" s="1"/>
  <c r="I11" i="78" a="1"/>
  <c r="I11" i="78" s="1"/>
  <c r="J11" i="78" a="1"/>
  <c r="J11" i="78" s="1"/>
  <c r="K11" i="78" a="1"/>
  <c r="K11" i="78" s="1"/>
  <c r="H12" i="78" a="1"/>
  <c r="H12" i="78" s="1"/>
  <c r="I12" i="78" a="1"/>
  <c r="I12" i="78" s="1"/>
  <c r="J12" i="78" a="1"/>
  <c r="J12" i="78" s="1"/>
  <c r="K12" i="78" a="1"/>
  <c r="K12" i="78" s="1"/>
  <c r="H13" i="78" a="1"/>
  <c r="H13" i="78" s="1"/>
  <c r="I13" i="78" a="1"/>
  <c r="I13" i="78" s="1"/>
  <c r="J13" i="78" a="1"/>
  <c r="J13" i="78" s="1"/>
  <c r="K13" i="78" a="1"/>
  <c r="K13" i="78" s="1"/>
  <c r="H14" i="78" a="1"/>
  <c r="H14" i="78" s="1"/>
  <c r="I14" i="78" a="1"/>
  <c r="I14" i="78" s="1"/>
  <c r="J14" i="78" a="1"/>
  <c r="J14" i="78" s="1"/>
  <c r="K14" i="78" a="1"/>
  <c r="K14" i="78" s="1"/>
  <c r="H15" i="78" a="1"/>
  <c r="H15" i="78" s="1"/>
  <c r="I15" i="78" a="1"/>
  <c r="I15" i="78" s="1"/>
  <c r="J15" i="78" a="1"/>
  <c r="J15" i="78" s="1"/>
  <c r="K15" i="78" a="1"/>
  <c r="K15" i="78" s="1"/>
  <c r="H16" i="78" a="1"/>
  <c r="H16" i="78" s="1"/>
  <c r="I16" i="78" a="1"/>
  <c r="I16" i="78" s="1"/>
  <c r="J16" i="78" a="1"/>
  <c r="J16" i="78" s="1"/>
  <c r="K16" i="78" a="1"/>
  <c r="K16" i="78" s="1"/>
  <c r="H17" i="78" a="1"/>
  <c r="H17" i="78" s="1"/>
  <c r="I17" i="78" a="1"/>
  <c r="I17" i="78" s="1"/>
  <c r="J17" i="78" a="1"/>
  <c r="J17" i="78" s="1"/>
  <c r="K17" i="78" a="1"/>
  <c r="K17" i="78" s="1"/>
  <c r="H18" i="78" a="1"/>
  <c r="H18" i="78" s="1"/>
  <c r="I18" i="78" a="1"/>
  <c r="I18" i="78" s="1"/>
  <c r="J18" i="78" a="1"/>
  <c r="J18" i="78" s="1"/>
  <c r="K18" i="78" a="1"/>
  <c r="K18" i="78" s="1"/>
  <c r="H19" i="78" a="1"/>
  <c r="H19" i="78" s="1"/>
  <c r="I19" i="78" a="1"/>
  <c r="I19" i="78" s="1"/>
  <c r="J19" i="78" a="1"/>
  <c r="J19" i="78" s="1"/>
  <c r="K19" i="78" a="1"/>
  <c r="K19" i="78" s="1"/>
  <c r="H20" i="78" a="1"/>
  <c r="H20" i="78" s="1"/>
  <c r="I20" i="78" a="1"/>
  <c r="I20" i="78" s="1"/>
  <c r="J20" i="78" a="1"/>
  <c r="J20" i="78" s="1"/>
  <c r="K20" i="78" a="1"/>
  <c r="K20" i="78" s="1"/>
  <c r="H21" i="78" a="1"/>
  <c r="H21" i="78" s="1"/>
  <c r="I21" i="78" a="1"/>
  <c r="I21" i="78" s="1"/>
  <c r="J21" i="78" a="1"/>
  <c r="J21" i="78" s="1"/>
  <c r="K21" i="78" a="1"/>
  <c r="K21" i="78" s="1"/>
  <c r="H22" i="78" a="1"/>
  <c r="H22" i="78" s="1"/>
  <c r="I22" i="78" a="1"/>
  <c r="I22" i="78" s="1"/>
  <c r="J22" i="78" a="1"/>
  <c r="J22" i="78" s="1"/>
  <c r="K22" i="78" a="1"/>
  <c r="K22" i="78" s="1"/>
  <c r="H23" i="78" a="1"/>
  <c r="H23" i="78" s="1"/>
  <c r="I23" i="78" a="1"/>
  <c r="I23" i="78" s="1"/>
  <c r="J23" i="78" a="1"/>
  <c r="J23" i="78" s="1"/>
  <c r="K23" i="78" a="1"/>
  <c r="K23" i="78" s="1"/>
  <c r="H24" i="78" a="1"/>
  <c r="H24" i="78" s="1"/>
  <c r="I24" i="78" a="1"/>
  <c r="I24" i="78" s="1"/>
  <c r="J24" i="78" a="1"/>
  <c r="J24" i="78" s="1"/>
  <c r="K24" i="78" a="1"/>
  <c r="K24" i="78" s="1"/>
  <c r="H25" i="78" a="1"/>
  <c r="H25" i="78" s="1"/>
  <c r="I25" i="78" a="1"/>
  <c r="I25" i="78" s="1"/>
  <c r="J25" i="78" a="1"/>
  <c r="J25" i="78" s="1"/>
  <c r="K25" i="78" a="1"/>
  <c r="K25" i="78" s="1"/>
  <c r="H26" i="78" a="1"/>
  <c r="H26" i="78" s="1"/>
  <c r="I26" i="78" a="1"/>
  <c r="I26" i="78" s="1"/>
  <c r="J26" i="78" a="1"/>
  <c r="J26" i="78" s="1"/>
  <c r="K26" i="78" a="1"/>
  <c r="K26" i="78" s="1"/>
  <c r="H27" i="78" a="1"/>
  <c r="H27" i="78" s="1"/>
  <c r="I27" i="78" a="1"/>
  <c r="I27" i="78" s="1"/>
  <c r="J27" i="78" a="1"/>
  <c r="J27" i="78" s="1"/>
  <c r="K27" i="78" a="1"/>
  <c r="K27" i="78" s="1"/>
  <c r="H28" i="78" a="1"/>
  <c r="H28" i="78" s="1"/>
  <c r="I28" i="78" a="1"/>
  <c r="I28" i="78" s="1"/>
  <c r="J28" i="78" a="1"/>
  <c r="J28" i="78" s="1"/>
  <c r="K28" i="78" a="1"/>
  <c r="K28" i="78" s="1"/>
  <c r="H29" i="78" a="1"/>
  <c r="H29" i="78" s="1"/>
  <c r="I29" i="78" a="1"/>
  <c r="I29" i="78" s="1"/>
  <c r="J29" i="78" a="1"/>
  <c r="J29" i="78" s="1"/>
  <c r="K29" i="78" a="1"/>
  <c r="K29" i="78" s="1"/>
  <c r="H30" i="78" a="1"/>
  <c r="H30" i="78" s="1"/>
  <c r="I30" i="78" a="1"/>
  <c r="I30" i="78" s="1"/>
  <c r="J30" i="78" a="1"/>
  <c r="J30" i="78" s="1"/>
  <c r="K30" i="78" a="1"/>
  <c r="K30" i="78" s="1"/>
  <c r="H31" i="78" a="1"/>
  <c r="H31" i="78" s="1"/>
  <c r="I31" i="78" a="1"/>
  <c r="I31" i="78" s="1"/>
  <c r="J31" i="78" a="1"/>
  <c r="J31" i="78" s="1"/>
  <c r="K31" i="78" a="1"/>
  <c r="K31" i="78" s="1"/>
  <c r="H32" i="78" a="1"/>
  <c r="H32" i="78" s="1"/>
  <c r="I32" i="78" a="1"/>
  <c r="I32" i="78" s="1"/>
  <c r="J32" i="78" a="1"/>
  <c r="J32" i="78" s="1"/>
  <c r="K32" i="78" a="1"/>
  <c r="K32" i="78" s="1"/>
  <c r="H33" i="78" a="1"/>
  <c r="H33" i="78" s="1"/>
  <c r="I33" i="78" a="1"/>
  <c r="I33" i="78" s="1"/>
  <c r="J33" i="78" a="1"/>
  <c r="J33" i="78" s="1"/>
  <c r="K33" i="78" a="1"/>
  <c r="K33" i="78" s="1"/>
  <c r="I2" i="78" a="1"/>
  <c r="I2" i="78" s="1"/>
  <c r="J2" i="78" a="1"/>
  <c r="J2" i="78" s="1"/>
  <c r="K2" i="78" a="1"/>
  <c r="K2" i="78" s="1"/>
  <c r="C104" i="21" l="1"/>
  <c r="C105" i="21" s="1"/>
  <c r="B2" i="71" l="1"/>
  <c r="B4" i="71"/>
  <c r="B8" i="71"/>
  <c r="B12" i="71"/>
  <c r="B16" i="71"/>
  <c r="B20" i="71"/>
  <c r="B24" i="71"/>
  <c r="B28" i="71"/>
  <c r="B32" i="71"/>
  <c r="B36" i="71"/>
  <c r="B40" i="71"/>
  <c r="B44" i="71"/>
  <c r="B48" i="71"/>
  <c r="B52" i="71"/>
  <c r="B56" i="71"/>
  <c r="B60" i="71"/>
  <c r="B64" i="71"/>
  <c r="B68" i="71"/>
  <c r="B72" i="71"/>
  <c r="B76" i="71"/>
  <c r="B80" i="71"/>
  <c r="B84" i="71"/>
  <c r="B88" i="71"/>
  <c r="B92" i="71"/>
  <c r="B96" i="71"/>
  <c r="C3" i="71"/>
  <c r="C7" i="71"/>
  <c r="C11" i="71"/>
  <c r="C15" i="71"/>
  <c r="C19" i="71"/>
  <c r="C23" i="71"/>
  <c r="C27" i="71"/>
  <c r="C31" i="71"/>
  <c r="C35" i="71"/>
  <c r="C39" i="71"/>
  <c r="C43" i="71"/>
  <c r="C47" i="71"/>
  <c r="C51" i="71"/>
  <c r="C55" i="71"/>
  <c r="C59" i="71"/>
  <c r="C63" i="71"/>
  <c r="C67" i="71"/>
  <c r="C71" i="71"/>
  <c r="C75" i="71"/>
  <c r="C79" i="71"/>
  <c r="C83" i="71"/>
  <c r="C87" i="71"/>
  <c r="C91" i="71"/>
  <c r="D2" i="71"/>
  <c r="D6" i="71"/>
  <c r="D10" i="71"/>
  <c r="D14" i="71"/>
  <c r="D18" i="71"/>
  <c r="D22" i="71"/>
  <c r="D26" i="71"/>
  <c r="D30" i="71"/>
  <c r="D34" i="71"/>
  <c r="D38" i="71"/>
  <c r="D42" i="71"/>
  <c r="D46" i="71"/>
  <c r="D50" i="71"/>
  <c r="D54" i="71"/>
  <c r="D58" i="71"/>
  <c r="D62" i="71"/>
  <c r="D66" i="71"/>
  <c r="D70" i="71"/>
  <c r="D74" i="71"/>
  <c r="D78" i="71"/>
  <c r="D82" i="71"/>
  <c r="D86" i="71"/>
  <c r="D90" i="71"/>
  <c r="D94" i="71"/>
  <c r="D98" i="71"/>
  <c r="E5" i="71"/>
  <c r="E9" i="71"/>
  <c r="E13" i="71"/>
  <c r="E17" i="71"/>
  <c r="E21" i="71"/>
  <c r="E25" i="71"/>
  <c r="E29" i="71"/>
  <c r="E33" i="71"/>
  <c r="E37" i="71"/>
  <c r="B3" i="71"/>
  <c r="B9" i="71"/>
  <c r="B14" i="71"/>
  <c r="B19" i="71"/>
  <c r="B25" i="71"/>
  <c r="B30" i="71"/>
  <c r="B35" i="71"/>
  <c r="B41" i="71"/>
  <c r="B46" i="71"/>
  <c r="B51" i="71"/>
  <c r="B57" i="71"/>
  <c r="B62" i="71"/>
  <c r="B67" i="71"/>
  <c r="B73" i="71"/>
  <c r="B78" i="71"/>
  <c r="B83" i="71"/>
  <c r="B89" i="71"/>
  <c r="B94" i="71"/>
  <c r="B99" i="71"/>
  <c r="C4" i="71"/>
  <c r="C9" i="71"/>
  <c r="C14" i="71"/>
  <c r="C20" i="71"/>
  <c r="C25" i="71"/>
  <c r="C30" i="71"/>
  <c r="C36" i="71"/>
  <c r="C41" i="71"/>
  <c r="C46" i="71"/>
  <c r="C52" i="71"/>
  <c r="C57" i="71"/>
  <c r="C62" i="71"/>
  <c r="C68" i="71"/>
  <c r="C73" i="71"/>
  <c r="C78" i="71"/>
  <c r="C84" i="71"/>
  <c r="C89" i="71"/>
  <c r="C94" i="71"/>
  <c r="D4" i="71"/>
  <c r="D9" i="71"/>
  <c r="D15" i="71"/>
  <c r="D20" i="71"/>
  <c r="D25" i="71"/>
  <c r="D31" i="71"/>
  <c r="D36" i="71"/>
  <c r="D41" i="71"/>
  <c r="D47" i="71"/>
  <c r="D52" i="71"/>
  <c r="D57" i="71"/>
  <c r="D63" i="71"/>
  <c r="D68" i="71"/>
  <c r="D73" i="71"/>
  <c r="D79" i="71"/>
  <c r="D84" i="71"/>
  <c r="D89" i="71"/>
  <c r="D95" i="71"/>
  <c r="D100" i="71"/>
  <c r="E4" i="71"/>
  <c r="E10" i="71"/>
  <c r="E15" i="71"/>
  <c r="E20" i="71"/>
  <c r="E26" i="71"/>
  <c r="E31" i="71"/>
  <c r="E36" i="71"/>
  <c r="E41" i="71"/>
  <c r="E45" i="71"/>
  <c r="E49" i="71"/>
  <c r="E53" i="71"/>
  <c r="E57" i="71"/>
  <c r="E61" i="71"/>
  <c r="E65" i="71"/>
  <c r="E69" i="71"/>
  <c r="E73" i="71"/>
  <c r="E77" i="71"/>
  <c r="E81" i="71"/>
  <c r="E85" i="71"/>
  <c r="E89" i="71"/>
  <c r="E93" i="71"/>
  <c r="E97" i="71"/>
  <c r="E101" i="71"/>
  <c r="F4" i="71"/>
  <c r="F8" i="71"/>
  <c r="F12" i="71"/>
  <c r="F16" i="71"/>
  <c r="F20" i="71"/>
  <c r="B5" i="71"/>
  <c r="B10" i="71"/>
  <c r="B15" i="71"/>
  <c r="B21" i="71"/>
  <c r="B26" i="71"/>
  <c r="B31" i="71"/>
  <c r="B37" i="71"/>
  <c r="B42" i="71"/>
  <c r="B47" i="71"/>
  <c r="B53" i="71"/>
  <c r="B58" i="71"/>
  <c r="B63" i="71"/>
  <c r="B69" i="71"/>
  <c r="B74" i="71"/>
  <c r="B79" i="71"/>
  <c r="B85" i="71"/>
  <c r="B90" i="71"/>
  <c r="B95" i="71"/>
  <c r="B101" i="71"/>
  <c r="C5" i="71"/>
  <c r="C10" i="71"/>
  <c r="C16" i="71"/>
  <c r="C21" i="71"/>
  <c r="C26" i="71"/>
  <c r="C32" i="71"/>
  <c r="C37" i="71"/>
  <c r="C42" i="71"/>
  <c r="C48" i="71"/>
  <c r="C53" i="71"/>
  <c r="C58" i="71"/>
  <c r="C64" i="71"/>
  <c r="C69" i="71"/>
  <c r="C74" i="71"/>
  <c r="C80" i="71"/>
  <c r="C85" i="71"/>
  <c r="C90" i="71"/>
  <c r="C96" i="71"/>
  <c r="D5" i="71"/>
  <c r="D11" i="71"/>
  <c r="D16" i="71"/>
  <c r="D21" i="71"/>
  <c r="D27" i="71"/>
  <c r="D32" i="71"/>
  <c r="D37" i="71"/>
  <c r="D43" i="71"/>
  <c r="D48" i="71"/>
  <c r="D53" i="71"/>
  <c r="D59" i="71"/>
  <c r="D64" i="71"/>
  <c r="D69" i="71"/>
  <c r="D75" i="71"/>
  <c r="D80" i="71"/>
  <c r="D85" i="71"/>
  <c r="D91" i="71"/>
  <c r="D96" i="71"/>
  <c r="D101" i="71"/>
  <c r="E6" i="71"/>
  <c r="E11" i="71"/>
  <c r="E16" i="71"/>
  <c r="E22" i="71"/>
  <c r="E27" i="71"/>
  <c r="E32" i="71"/>
  <c r="E38" i="71"/>
  <c r="E42" i="71"/>
  <c r="E46" i="71"/>
  <c r="E50" i="71"/>
  <c r="E54" i="71"/>
  <c r="E58" i="71"/>
  <c r="E62" i="71"/>
  <c r="E66" i="71"/>
  <c r="E70" i="71"/>
  <c r="E74" i="71"/>
  <c r="E78" i="71"/>
  <c r="E82" i="71"/>
  <c r="E86" i="71"/>
  <c r="E90" i="71"/>
  <c r="E94" i="71"/>
  <c r="E98" i="71"/>
  <c r="F5" i="71"/>
  <c r="F9" i="71"/>
  <c r="F13" i="71"/>
  <c r="F17" i="71"/>
  <c r="F21" i="71"/>
  <c r="B13" i="71"/>
  <c r="B23" i="71"/>
  <c r="B34" i="71"/>
  <c r="B45" i="71"/>
  <c r="B55" i="71"/>
  <c r="B66" i="71"/>
  <c r="B77" i="71"/>
  <c r="B87" i="71"/>
  <c r="B98" i="71"/>
  <c r="C8" i="71"/>
  <c r="C18" i="71"/>
  <c r="C29" i="71"/>
  <c r="C40" i="71"/>
  <c r="C50" i="71"/>
  <c r="C61" i="71"/>
  <c r="C72" i="71"/>
  <c r="C82" i="71"/>
  <c r="C93" i="71"/>
  <c r="D3" i="71"/>
  <c r="D13" i="71"/>
  <c r="D24" i="71"/>
  <c r="D35" i="71"/>
  <c r="D45" i="71"/>
  <c r="D56" i="71"/>
  <c r="D67" i="71"/>
  <c r="D77" i="71"/>
  <c r="D88" i="71"/>
  <c r="D99" i="71"/>
  <c r="E8" i="71"/>
  <c r="E19" i="71"/>
  <c r="E30" i="71"/>
  <c r="E40" i="71"/>
  <c r="E48" i="71"/>
  <c r="E56" i="71"/>
  <c r="E64" i="71"/>
  <c r="E72" i="71"/>
  <c r="E80" i="71"/>
  <c r="E88" i="71"/>
  <c r="E96" i="71"/>
  <c r="F3" i="71"/>
  <c r="F11" i="71"/>
  <c r="F19" i="71"/>
  <c r="F25" i="71"/>
  <c r="F29" i="71"/>
  <c r="F33" i="71"/>
  <c r="F37" i="71"/>
  <c r="F41" i="71"/>
  <c r="F45" i="71"/>
  <c r="F49" i="71"/>
  <c r="F53" i="71"/>
  <c r="F57" i="71"/>
  <c r="F61" i="71"/>
  <c r="F65" i="71"/>
  <c r="F69" i="71"/>
  <c r="F73" i="71"/>
  <c r="F77" i="71"/>
  <c r="F81" i="71"/>
  <c r="F85" i="71"/>
  <c r="F89" i="71"/>
  <c r="F93" i="71"/>
  <c r="F97" i="71"/>
  <c r="F101" i="71"/>
  <c r="G4" i="71"/>
  <c r="G8" i="71"/>
  <c r="G12" i="71"/>
  <c r="G16" i="71"/>
  <c r="G20" i="71"/>
  <c r="G24" i="71"/>
  <c r="G28" i="71"/>
  <c r="G32" i="71"/>
  <c r="G36" i="71"/>
  <c r="G40" i="71"/>
  <c r="G44" i="71"/>
  <c r="G48" i="71"/>
  <c r="G52" i="71"/>
  <c r="G56" i="71"/>
  <c r="G60" i="71"/>
  <c r="G64" i="71"/>
  <c r="G68" i="71"/>
  <c r="G72" i="71"/>
  <c r="G76" i="71"/>
  <c r="G80" i="71"/>
  <c r="G84" i="71"/>
  <c r="G88" i="71"/>
  <c r="B11" i="71"/>
  <c r="B22" i="71"/>
  <c r="B33" i="71"/>
  <c r="B43" i="71"/>
  <c r="B54" i="71"/>
  <c r="B65" i="71"/>
  <c r="B75" i="71"/>
  <c r="B86" i="71"/>
  <c r="B97" i="71"/>
  <c r="C6" i="71"/>
  <c r="C17" i="71"/>
  <c r="C28" i="71"/>
  <c r="C38" i="71"/>
  <c r="C49" i="71"/>
  <c r="C60" i="71"/>
  <c r="C70" i="71"/>
  <c r="C81" i="71"/>
  <c r="C92" i="71"/>
  <c r="D12" i="71"/>
  <c r="D23" i="71"/>
  <c r="D33" i="71"/>
  <c r="D44" i="71"/>
  <c r="D55" i="71"/>
  <c r="D65" i="71"/>
  <c r="D76" i="71"/>
  <c r="D87" i="71"/>
  <c r="D97" i="71"/>
  <c r="E7" i="71"/>
  <c r="E18" i="71"/>
  <c r="E28" i="71"/>
  <c r="E39" i="71"/>
  <c r="E47" i="71"/>
  <c r="E55" i="71"/>
  <c r="E63" i="71"/>
  <c r="E71" i="71"/>
  <c r="E79" i="71"/>
  <c r="E87" i="71"/>
  <c r="E95" i="71"/>
  <c r="F2" i="71"/>
  <c r="F10" i="71"/>
  <c r="F18" i="71"/>
  <c r="F24" i="71"/>
  <c r="F28" i="71"/>
  <c r="F32" i="71"/>
  <c r="F36" i="71"/>
  <c r="F40" i="71"/>
  <c r="F44" i="71"/>
  <c r="F48" i="71"/>
  <c r="F52" i="71"/>
  <c r="F56" i="71"/>
  <c r="F60" i="71"/>
  <c r="F64" i="71"/>
  <c r="F68" i="71"/>
  <c r="F72" i="71"/>
  <c r="F76" i="71"/>
  <c r="F80" i="71"/>
  <c r="F84" i="71"/>
  <c r="F88" i="71"/>
  <c r="F92" i="71"/>
  <c r="F96" i="71"/>
  <c r="F100" i="71"/>
  <c r="G3" i="71"/>
  <c r="G7" i="71"/>
  <c r="G11" i="71"/>
  <c r="G15" i="71"/>
  <c r="G19" i="71"/>
  <c r="G23" i="71"/>
  <c r="G27" i="71"/>
  <c r="G31" i="71"/>
  <c r="G35" i="71"/>
  <c r="G39" i="71"/>
  <c r="G43" i="71"/>
  <c r="G47" i="71"/>
  <c r="G51" i="71"/>
  <c r="G55" i="71"/>
  <c r="G59" i="71"/>
  <c r="G63" i="71"/>
  <c r="G67" i="71"/>
  <c r="G71" i="71"/>
  <c r="G75" i="71"/>
  <c r="B6" i="71"/>
  <c r="B27" i="71"/>
  <c r="B49" i="71"/>
  <c r="B70" i="71"/>
  <c r="B91" i="71"/>
  <c r="C12" i="71"/>
  <c r="C33" i="71"/>
  <c r="C54" i="71"/>
  <c r="C76" i="71"/>
  <c r="C97" i="71"/>
  <c r="D17" i="71"/>
  <c r="D39" i="71"/>
  <c r="D60" i="71"/>
  <c r="D81" i="71"/>
  <c r="E2" i="71"/>
  <c r="E23" i="71"/>
  <c r="E43" i="71"/>
  <c r="E59" i="71"/>
  <c r="E75" i="71"/>
  <c r="E91" i="71"/>
  <c r="F6" i="71"/>
  <c r="F22" i="71"/>
  <c r="F30" i="71"/>
  <c r="F38" i="71"/>
  <c r="F46" i="71"/>
  <c r="F54" i="71"/>
  <c r="F62" i="71"/>
  <c r="F70" i="71"/>
  <c r="F78" i="71"/>
  <c r="F86" i="71"/>
  <c r="F94" i="71"/>
  <c r="G9" i="71"/>
  <c r="G17" i="71"/>
  <c r="G25" i="71"/>
  <c r="G33" i="71"/>
  <c r="G41" i="71"/>
  <c r="G49" i="71"/>
  <c r="G57" i="71"/>
  <c r="G65" i="71"/>
  <c r="G73" i="71"/>
  <c r="G79" i="71"/>
  <c r="G85" i="71"/>
  <c r="G90" i="71"/>
  <c r="G94" i="71"/>
  <c r="G98" i="71"/>
  <c r="H5" i="71"/>
  <c r="H9" i="71"/>
  <c r="H13" i="71"/>
  <c r="H17" i="71"/>
  <c r="H21" i="71"/>
  <c r="H25" i="71"/>
  <c r="H29" i="71"/>
  <c r="H33" i="71"/>
  <c r="H37" i="71"/>
  <c r="H41" i="71"/>
  <c r="H45" i="71"/>
  <c r="H49" i="71"/>
  <c r="H53" i="71"/>
  <c r="H57" i="71"/>
  <c r="H61" i="71"/>
  <c r="H65" i="71"/>
  <c r="H69" i="71"/>
  <c r="H73" i="71"/>
  <c r="H77" i="71"/>
  <c r="H81" i="71"/>
  <c r="H85" i="71"/>
  <c r="H89" i="71"/>
  <c r="H93" i="71"/>
  <c r="H97" i="71"/>
  <c r="H101" i="71"/>
  <c r="I4" i="71"/>
  <c r="I8" i="71"/>
  <c r="I12" i="71"/>
  <c r="I16" i="71"/>
  <c r="I20" i="71"/>
  <c r="I24" i="71"/>
  <c r="I28" i="71"/>
  <c r="I32" i="71"/>
  <c r="I36" i="71"/>
  <c r="I40" i="71"/>
  <c r="I44" i="71"/>
  <c r="I48" i="71"/>
  <c r="I52" i="71"/>
  <c r="I56" i="71"/>
  <c r="I60" i="71"/>
  <c r="I64" i="71"/>
  <c r="I68" i="71"/>
  <c r="I72" i="71"/>
  <c r="I76" i="71"/>
  <c r="I80" i="71"/>
  <c r="I84" i="71"/>
  <c r="I88" i="71"/>
  <c r="I92" i="71"/>
  <c r="I96" i="71"/>
  <c r="I100" i="71"/>
  <c r="J3" i="71"/>
  <c r="J7" i="71"/>
  <c r="J11" i="71"/>
  <c r="J15" i="71"/>
  <c r="J19" i="71"/>
  <c r="J23" i="71"/>
  <c r="J27" i="71"/>
  <c r="J31" i="71"/>
  <c r="J35" i="71"/>
  <c r="J39" i="71"/>
  <c r="J43" i="71"/>
  <c r="J47" i="71"/>
  <c r="J51" i="71"/>
  <c r="J55" i="71"/>
  <c r="J59" i="71"/>
  <c r="J63" i="71"/>
  <c r="J67" i="71"/>
  <c r="J71" i="71"/>
  <c r="J75" i="71"/>
  <c r="J79" i="71"/>
  <c r="J83" i="71"/>
  <c r="J87" i="71"/>
  <c r="J91" i="71"/>
  <c r="J95" i="71"/>
  <c r="J99" i="71"/>
  <c r="K2" i="71"/>
  <c r="K6" i="71"/>
  <c r="K10" i="71"/>
  <c r="K14" i="71"/>
  <c r="K18" i="71"/>
  <c r="K22" i="71"/>
  <c r="K26" i="71"/>
  <c r="K30" i="71"/>
  <c r="K34" i="71"/>
  <c r="K38" i="71"/>
  <c r="K42" i="71"/>
  <c r="K46" i="71"/>
  <c r="K50" i="71"/>
  <c r="K54" i="71"/>
  <c r="K58" i="71"/>
  <c r="K62" i="71"/>
  <c r="K66" i="71"/>
  <c r="K70" i="71"/>
  <c r="K74" i="71"/>
  <c r="K78" i="71"/>
  <c r="K82" i="71"/>
  <c r="K86" i="71"/>
  <c r="K90" i="71"/>
  <c r="B17" i="71"/>
  <c r="B38" i="71"/>
  <c r="B59" i="71"/>
  <c r="B81" i="71"/>
  <c r="C22" i="71"/>
  <c r="C44" i="71"/>
  <c r="C65" i="71"/>
  <c r="C86" i="71"/>
  <c r="D7" i="71"/>
  <c r="D28" i="71"/>
  <c r="D49" i="71"/>
  <c r="D71" i="71"/>
  <c r="D92" i="71"/>
  <c r="E12" i="71"/>
  <c r="E34" i="71"/>
  <c r="E51" i="71"/>
  <c r="E67" i="71"/>
  <c r="E83" i="71"/>
  <c r="E99" i="71"/>
  <c r="F14" i="71"/>
  <c r="F26" i="71"/>
  <c r="F34" i="71"/>
  <c r="F42" i="71"/>
  <c r="F50" i="71"/>
  <c r="F58" i="71"/>
  <c r="F66" i="71"/>
  <c r="F74" i="71"/>
  <c r="F82" i="71"/>
  <c r="F90" i="71"/>
  <c r="F98" i="71"/>
  <c r="G5" i="71"/>
  <c r="G13" i="71"/>
  <c r="G21" i="71"/>
  <c r="G29" i="71"/>
  <c r="G37" i="71"/>
  <c r="G45" i="71"/>
  <c r="G53" i="71"/>
  <c r="G61" i="71"/>
  <c r="G69" i="71"/>
  <c r="G77" i="71"/>
  <c r="G82" i="71"/>
  <c r="G87" i="71"/>
  <c r="G92" i="71"/>
  <c r="G96" i="71"/>
  <c r="H3" i="71"/>
  <c r="H7" i="71"/>
  <c r="H11" i="71"/>
  <c r="H15" i="71"/>
  <c r="H19" i="71"/>
  <c r="H23" i="71"/>
  <c r="H27" i="71"/>
  <c r="H31" i="71"/>
  <c r="H35" i="71"/>
  <c r="H39" i="71"/>
  <c r="H43" i="71"/>
  <c r="H47" i="71"/>
  <c r="H51" i="71"/>
  <c r="H55" i="71"/>
  <c r="H59" i="71"/>
  <c r="H63" i="71"/>
  <c r="H67" i="71"/>
  <c r="H71" i="71"/>
  <c r="H75" i="71"/>
  <c r="H79" i="71"/>
  <c r="H83" i="71"/>
  <c r="H87" i="71"/>
  <c r="H91" i="71"/>
  <c r="H95" i="71"/>
  <c r="H99" i="71"/>
  <c r="I2" i="71"/>
  <c r="I6" i="71"/>
  <c r="I10" i="71"/>
  <c r="I14" i="71"/>
  <c r="I18" i="71"/>
  <c r="I22" i="71"/>
  <c r="I26" i="71"/>
  <c r="I30" i="71"/>
  <c r="I34" i="71"/>
  <c r="I38" i="71"/>
  <c r="I42" i="71"/>
  <c r="I46" i="71"/>
  <c r="I50" i="71"/>
  <c r="I54" i="71"/>
  <c r="I58" i="71"/>
  <c r="I62" i="71"/>
  <c r="I66" i="71"/>
  <c r="I70" i="71"/>
  <c r="I74" i="71"/>
  <c r="I78" i="71"/>
  <c r="I82" i="71"/>
  <c r="I86" i="71"/>
  <c r="I90" i="71"/>
  <c r="I94" i="71"/>
  <c r="I98" i="71"/>
  <c r="J5" i="71"/>
  <c r="J9" i="71"/>
  <c r="J13" i="71"/>
  <c r="J17" i="71"/>
  <c r="J21" i="71"/>
  <c r="J25" i="71"/>
  <c r="J29" i="71"/>
  <c r="J33" i="71"/>
  <c r="J37" i="71"/>
  <c r="J41" i="71"/>
  <c r="J45" i="71"/>
  <c r="J49" i="71"/>
  <c r="J53" i="71"/>
  <c r="J57" i="71"/>
  <c r="J61" i="71"/>
  <c r="J65" i="71"/>
  <c r="J69" i="71"/>
  <c r="J73" i="71"/>
  <c r="J77" i="71"/>
  <c r="J81" i="71"/>
  <c r="J85" i="71"/>
  <c r="J89" i="71"/>
  <c r="J93" i="71"/>
  <c r="J97" i="71"/>
  <c r="J101" i="71"/>
  <c r="K4" i="71"/>
  <c r="K8" i="71"/>
  <c r="K12" i="71"/>
  <c r="K16" i="71"/>
  <c r="K20" i="71"/>
  <c r="K24" i="71"/>
  <c r="K28" i="71"/>
  <c r="K32" i="71"/>
  <c r="K36" i="71"/>
  <c r="K40" i="71"/>
  <c r="K44" i="71"/>
  <c r="K48" i="71"/>
  <c r="K52" i="71"/>
  <c r="K56" i="71"/>
  <c r="K60" i="71"/>
  <c r="K64" i="71"/>
  <c r="K68" i="71"/>
  <c r="K72" i="71"/>
  <c r="K76" i="71"/>
  <c r="K80" i="71"/>
  <c r="K84" i="71"/>
  <c r="K88" i="71"/>
  <c r="K92" i="71"/>
  <c r="K96" i="71"/>
  <c r="L3" i="71"/>
  <c r="L7" i="71"/>
  <c r="L11" i="71"/>
  <c r="L15" i="71"/>
  <c r="L19" i="71"/>
  <c r="L23" i="71"/>
  <c r="L27" i="71"/>
  <c r="L31" i="71"/>
  <c r="L35" i="71"/>
  <c r="L39" i="71"/>
  <c r="L43" i="71"/>
  <c r="L47" i="71"/>
  <c r="L51" i="71"/>
  <c r="L55" i="71"/>
  <c r="L59" i="71"/>
  <c r="L63" i="71"/>
  <c r="L67" i="71"/>
  <c r="L71" i="71"/>
  <c r="L75" i="71"/>
  <c r="L79" i="71"/>
  <c r="L83" i="71"/>
  <c r="L87" i="71"/>
  <c r="L91" i="71"/>
  <c r="B18" i="71"/>
  <c r="B39" i="71"/>
  <c r="B61" i="71"/>
  <c r="B82" i="71"/>
  <c r="C2" i="71"/>
  <c r="C24" i="71"/>
  <c r="C45" i="71"/>
  <c r="C66" i="71"/>
  <c r="C88" i="71"/>
  <c r="D8" i="71"/>
  <c r="D29" i="71"/>
  <c r="D51" i="71"/>
  <c r="D72" i="71"/>
  <c r="D93" i="71"/>
  <c r="E14" i="71"/>
  <c r="E35" i="71"/>
  <c r="E52" i="71"/>
  <c r="E68" i="71"/>
  <c r="E84" i="71"/>
  <c r="E100" i="71"/>
  <c r="F15" i="71"/>
  <c r="F27" i="71"/>
  <c r="F35" i="71"/>
  <c r="F43" i="71"/>
  <c r="F51" i="71"/>
  <c r="F59" i="71"/>
  <c r="F67" i="71"/>
  <c r="F75" i="71"/>
  <c r="F83" i="71"/>
  <c r="F91" i="71"/>
  <c r="F99" i="71"/>
  <c r="G6" i="71"/>
  <c r="G14" i="71"/>
  <c r="G22" i="71"/>
  <c r="G30" i="71"/>
  <c r="G38" i="71"/>
  <c r="G46" i="71"/>
  <c r="G54" i="71"/>
  <c r="G62" i="71"/>
  <c r="G70" i="71"/>
  <c r="G78" i="71"/>
  <c r="G83" i="71"/>
  <c r="G89" i="71"/>
  <c r="G93" i="71"/>
  <c r="G97" i="71"/>
  <c r="H4" i="71"/>
  <c r="H8" i="71"/>
  <c r="H12" i="71"/>
  <c r="H16" i="71"/>
  <c r="H20" i="71"/>
  <c r="H24" i="71"/>
  <c r="H28" i="71"/>
  <c r="H32" i="71"/>
  <c r="H36" i="71"/>
  <c r="H40" i="71"/>
  <c r="H44" i="71"/>
  <c r="H48" i="71"/>
  <c r="H52" i="71"/>
  <c r="H56" i="71"/>
  <c r="H60" i="71"/>
  <c r="H64" i="71"/>
  <c r="H68" i="71"/>
  <c r="H72" i="71"/>
  <c r="H76" i="71"/>
  <c r="H80" i="71"/>
  <c r="H84" i="71"/>
  <c r="H88" i="71"/>
  <c r="H92" i="71"/>
  <c r="H96" i="71"/>
  <c r="H100" i="71"/>
  <c r="I3" i="71"/>
  <c r="I7" i="71"/>
  <c r="I11" i="71"/>
  <c r="I15" i="71"/>
  <c r="I19" i="71"/>
  <c r="I23" i="71"/>
  <c r="I27" i="71"/>
  <c r="I31" i="71"/>
  <c r="I35" i="71"/>
  <c r="I39" i="71"/>
  <c r="I43" i="71"/>
  <c r="I47" i="71"/>
  <c r="I51" i="71"/>
  <c r="I55" i="71"/>
  <c r="I59" i="71"/>
  <c r="I63" i="71"/>
  <c r="I67" i="71"/>
  <c r="I71" i="71"/>
  <c r="I75" i="71"/>
  <c r="I79" i="71"/>
  <c r="I83" i="71"/>
  <c r="I87" i="71"/>
  <c r="I91" i="71"/>
  <c r="I95" i="71"/>
  <c r="I99" i="71"/>
  <c r="J2" i="71"/>
  <c r="J6" i="71"/>
  <c r="J10" i="71"/>
  <c r="J14" i="71"/>
  <c r="J18" i="71"/>
  <c r="J22" i="71"/>
  <c r="J26" i="71"/>
  <c r="J30" i="71"/>
  <c r="J34" i="71"/>
  <c r="J38" i="71"/>
  <c r="J42" i="71"/>
  <c r="J46" i="71"/>
  <c r="J50" i="71"/>
  <c r="J54" i="71"/>
  <c r="J58" i="71"/>
  <c r="J62" i="71"/>
  <c r="J66" i="71"/>
  <c r="J70" i="71"/>
  <c r="J74" i="71"/>
  <c r="J78" i="71"/>
  <c r="J82" i="71"/>
  <c r="J86" i="71"/>
  <c r="J90" i="71"/>
  <c r="J94" i="71"/>
  <c r="J98" i="71"/>
  <c r="K5" i="71"/>
  <c r="K9" i="71"/>
  <c r="K13" i="71"/>
  <c r="K17" i="71"/>
  <c r="K21" i="71"/>
  <c r="K25" i="71"/>
  <c r="K29" i="71"/>
  <c r="K33" i="71"/>
  <c r="K37" i="71"/>
  <c r="K41" i="71"/>
  <c r="K45" i="71"/>
  <c r="K49" i="71"/>
  <c r="K53" i="71"/>
  <c r="K57" i="71"/>
  <c r="K61" i="71"/>
  <c r="K65" i="71"/>
  <c r="K69" i="71"/>
  <c r="K73" i="71"/>
  <c r="K77" i="71"/>
  <c r="K81" i="71"/>
  <c r="K85" i="71"/>
  <c r="K89" i="71"/>
  <c r="K93" i="71"/>
  <c r="K97" i="71"/>
  <c r="L4" i="71"/>
  <c r="L8" i="71"/>
  <c r="L12" i="71"/>
  <c r="L16" i="71"/>
  <c r="L20" i="71"/>
  <c r="L24" i="71"/>
  <c r="B7" i="71"/>
  <c r="B93" i="71"/>
  <c r="C77" i="71"/>
  <c r="D61" i="71"/>
  <c r="E44" i="71"/>
  <c r="F7" i="71"/>
  <c r="F47" i="71"/>
  <c r="F79" i="71"/>
  <c r="G10" i="71"/>
  <c r="G42" i="71"/>
  <c r="G74" i="71"/>
  <c r="G95" i="71"/>
  <c r="H10" i="71"/>
  <c r="H26" i="71"/>
  <c r="H42" i="71"/>
  <c r="H58" i="71"/>
  <c r="H74" i="71"/>
  <c r="H90" i="71"/>
  <c r="I5" i="71"/>
  <c r="I21" i="71"/>
  <c r="I37" i="71"/>
  <c r="I53" i="71"/>
  <c r="I69" i="71"/>
  <c r="I85" i="71"/>
  <c r="I101" i="71"/>
  <c r="J16" i="71"/>
  <c r="J32" i="71"/>
  <c r="J48" i="71"/>
  <c r="J64" i="71"/>
  <c r="J80" i="71"/>
  <c r="J96" i="71"/>
  <c r="K11" i="71"/>
  <c r="K27" i="71"/>
  <c r="K43" i="71"/>
  <c r="K59" i="71"/>
  <c r="K75" i="71"/>
  <c r="K91" i="71"/>
  <c r="L6" i="71"/>
  <c r="L14" i="71"/>
  <c r="L22" i="71"/>
  <c r="L29" i="71"/>
  <c r="L34" i="71"/>
  <c r="L40" i="71"/>
  <c r="L45" i="71"/>
  <c r="L50" i="71"/>
  <c r="L56" i="71"/>
  <c r="L61" i="71"/>
  <c r="L66" i="71"/>
  <c r="L72" i="71"/>
  <c r="L77" i="71"/>
  <c r="L82" i="71"/>
  <c r="L88" i="71"/>
  <c r="L93" i="71"/>
  <c r="L97" i="71"/>
  <c r="L101" i="71"/>
  <c r="M4" i="71"/>
  <c r="M8" i="71"/>
  <c r="M12" i="71"/>
  <c r="M16" i="71"/>
  <c r="M20" i="71"/>
  <c r="M24" i="71"/>
  <c r="M28" i="71"/>
  <c r="M32" i="71"/>
  <c r="M36" i="71"/>
  <c r="M40" i="71"/>
  <c r="M44" i="71"/>
  <c r="M48" i="71"/>
  <c r="M52" i="71"/>
  <c r="M56" i="71"/>
  <c r="M60" i="71"/>
  <c r="M64" i="71"/>
  <c r="M68" i="71"/>
  <c r="M72" i="71"/>
  <c r="M76" i="71"/>
  <c r="M80" i="71"/>
  <c r="M84" i="71"/>
  <c r="M88" i="71"/>
  <c r="M92" i="71"/>
  <c r="M96" i="71"/>
  <c r="M100" i="71"/>
  <c r="N3" i="71"/>
  <c r="N7" i="71"/>
  <c r="N11" i="71"/>
  <c r="N15" i="71"/>
  <c r="N19" i="71"/>
  <c r="N23" i="71"/>
  <c r="N27" i="71"/>
  <c r="N31" i="71"/>
  <c r="N35" i="71"/>
  <c r="N39" i="71"/>
  <c r="N43" i="71"/>
  <c r="N47" i="71"/>
  <c r="N51" i="71"/>
  <c r="N55" i="71"/>
  <c r="N59" i="71"/>
  <c r="N63" i="71"/>
  <c r="N67" i="71"/>
  <c r="N71" i="71"/>
  <c r="N75" i="71"/>
  <c r="N79" i="71"/>
  <c r="N83" i="71"/>
  <c r="N87" i="71"/>
  <c r="N91" i="71"/>
  <c r="N95" i="71"/>
  <c r="N99" i="71"/>
  <c r="O2" i="71"/>
  <c r="O6" i="71"/>
  <c r="O10" i="71"/>
  <c r="O14" i="71"/>
  <c r="O18" i="71"/>
  <c r="O22" i="71"/>
  <c r="O26" i="71"/>
  <c r="O30" i="71"/>
  <c r="O34" i="71"/>
  <c r="O38" i="71"/>
  <c r="O42" i="71"/>
  <c r="O46" i="71"/>
  <c r="O50" i="71"/>
  <c r="O54" i="71"/>
  <c r="O58" i="71"/>
  <c r="O62" i="71"/>
  <c r="O66" i="71"/>
  <c r="O70" i="71"/>
  <c r="O74" i="71"/>
  <c r="O78" i="71"/>
  <c r="O82" i="71"/>
  <c r="O86" i="71"/>
  <c r="O90" i="71"/>
  <c r="O94" i="71"/>
  <c r="O98" i="71"/>
  <c r="P5" i="71"/>
  <c r="P9" i="71"/>
  <c r="P13" i="71"/>
  <c r="P17" i="71"/>
  <c r="P21" i="71"/>
  <c r="P25" i="71"/>
  <c r="P29" i="71"/>
  <c r="P33" i="71"/>
  <c r="P37" i="71"/>
  <c r="P41" i="71"/>
  <c r="P45" i="71"/>
  <c r="P49" i="71"/>
  <c r="P53" i="71"/>
  <c r="P57" i="71"/>
  <c r="P61" i="71"/>
  <c r="P65" i="71"/>
  <c r="P69" i="71"/>
  <c r="P73" i="71"/>
  <c r="P77" i="71"/>
  <c r="P81" i="71"/>
  <c r="P85" i="71"/>
  <c r="P89" i="71"/>
  <c r="P93" i="71"/>
  <c r="P97" i="71"/>
  <c r="P101" i="71"/>
  <c r="Q4" i="71"/>
  <c r="Q8" i="71"/>
  <c r="Q12" i="71"/>
  <c r="Q16" i="71"/>
  <c r="Q20" i="71"/>
  <c r="Q24" i="71"/>
  <c r="Q28" i="71"/>
  <c r="Q32" i="71"/>
  <c r="Q36" i="71"/>
  <c r="Q40" i="71"/>
  <c r="Q44" i="71"/>
  <c r="Q48" i="71"/>
  <c r="Q52" i="71"/>
  <c r="B50" i="71"/>
  <c r="C34" i="71"/>
  <c r="D19" i="71"/>
  <c r="E3" i="71"/>
  <c r="E76" i="71"/>
  <c r="F31" i="71"/>
  <c r="F63" i="71"/>
  <c r="F95" i="71"/>
  <c r="G26" i="71"/>
  <c r="G58" i="71"/>
  <c r="G86" i="71"/>
  <c r="H2" i="71"/>
  <c r="H18" i="71"/>
  <c r="H34" i="71"/>
  <c r="H50" i="71"/>
  <c r="H66" i="71"/>
  <c r="H82" i="71"/>
  <c r="H98" i="71"/>
  <c r="I13" i="71"/>
  <c r="I29" i="71"/>
  <c r="I45" i="71"/>
  <c r="I61" i="71"/>
  <c r="I77" i="71"/>
  <c r="I93" i="71"/>
  <c r="J8" i="71"/>
  <c r="J24" i="71"/>
  <c r="J40" i="71"/>
  <c r="J56" i="71"/>
  <c r="J72" i="71"/>
  <c r="J88" i="71"/>
  <c r="K3" i="71"/>
  <c r="K19" i="71"/>
  <c r="K35" i="71"/>
  <c r="K51" i="71"/>
  <c r="K67" i="71"/>
  <c r="K83" i="71"/>
  <c r="K95" i="71"/>
  <c r="L2" i="71"/>
  <c r="L10" i="71"/>
  <c r="L18" i="71"/>
  <c r="L26" i="71"/>
  <c r="L32" i="71"/>
  <c r="L37" i="71"/>
  <c r="L42" i="71"/>
  <c r="L48" i="71"/>
  <c r="L53" i="71"/>
  <c r="L58" i="71"/>
  <c r="L64" i="71"/>
  <c r="L69" i="71"/>
  <c r="L74" i="71"/>
  <c r="L80" i="71"/>
  <c r="L85" i="71"/>
  <c r="L90" i="71"/>
  <c r="L95" i="71"/>
  <c r="L99" i="71"/>
  <c r="M2" i="71"/>
  <c r="M6" i="71"/>
  <c r="M10" i="71"/>
  <c r="M14" i="71"/>
  <c r="M18" i="71"/>
  <c r="M22" i="71"/>
  <c r="M26" i="71"/>
  <c r="M30" i="71"/>
  <c r="M34" i="71"/>
  <c r="M38" i="71"/>
  <c r="M42" i="71"/>
  <c r="M46" i="71"/>
  <c r="M50" i="71"/>
  <c r="M54" i="71"/>
  <c r="M58" i="71"/>
  <c r="M62" i="71"/>
  <c r="M66" i="71"/>
  <c r="M70" i="71"/>
  <c r="M74" i="71"/>
  <c r="M78" i="71"/>
  <c r="M82" i="71"/>
  <c r="M86" i="71"/>
  <c r="M90" i="71"/>
  <c r="M94" i="71"/>
  <c r="M98" i="71"/>
  <c r="N5" i="71"/>
  <c r="N9" i="71"/>
  <c r="N13" i="71"/>
  <c r="N17" i="71"/>
  <c r="N21" i="71"/>
  <c r="N25" i="71"/>
  <c r="N29" i="71"/>
  <c r="N33" i="71"/>
  <c r="N37" i="71"/>
  <c r="N41" i="71"/>
  <c r="N45" i="71"/>
  <c r="N49" i="71"/>
  <c r="N53" i="71"/>
  <c r="N57" i="71"/>
  <c r="N61" i="71"/>
  <c r="N65" i="71"/>
  <c r="N69" i="71"/>
  <c r="N73" i="71"/>
  <c r="N77" i="71"/>
  <c r="N81" i="71"/>
  <c r="N85" i="71"/>
  <c r="N89" i="71"/>
  <c r="N93" i="71"/>
  <c r="N97" i="71"/>
  <c r="N101" i="71"/>
  <c r="O4" i="71"/>
  <c r="O8" i="71"/>
  <c r="O12" i="71"/>
  <c r="O16" i="71"/>
  <c r="O20" i="71"/>
  <c r="O24" i="71"/>
  <c r="O28" i="71"/>
  <c r="O32" i="71"/>
  <c r="O36" i="71"/>
  <c r="O40" i="71"/>
  <c r="O44" i="71"/>
  <c r="O48" i="71"/>
  <c r="O52" i="71"/>
  <c r="O56" i="71"/>
  <c r="O60" i="71"/>
  <c r="O64" i="71"/>
  <c r="O68" i="71"/>
  <c r="O72" i="71"/>
  <c r="O76" i="71"/>
  <c r="O80" i="71"/>
  <c r="O84" i="71"/>
  <c r="O88" i="71"/>
  <c r="O92" i="71"/>
  <c r="O96" i="71"/>
  <c r="P3" i="71"/>
  <c r="P7" i="71"/>
  <c r="P11" i="71"/>
  <c r="P15" i="71"/>
  <c r="P19" i="71"/>
  <c r="P23" i="71"/>
  <c r="P27" i="71"/>
  <c r="P31" i="71"/>
  <c r="P35" i="71"/>
  <c r="P39" i="71"/>
  <c r="P43" i="71"/>
  <c r="P47" i="71"/>
  <c r="P51" i="71"/>
  <c r="P55" i="71"/>
  <c r="P59" i="71"/>
  <c r="P63" i="71"/>
  <c r="P67" i="71"/>
  <c r="P71" i="71"/>
  <c r="P75" i="71"/>
  <c r="P79" i="71"/>
  <c r="P83" i="71"/>
  <c r="P87" i="71"/>
  <c r="P91" i="71"/>
  <c r="P95" i="71"/>
  <c r="P99" i="71"/>
  <c r="Q2" i="71"/>
  <c r="Q6" i="71"/>
  <c r="Q10" i="71"/>
  <c r="Q14" i="71"/>
  <c r="Q18" i="71"/>
  <c r="Q22" i="71"/>
  <c r="Q26" i="71"/>
  <c r="Q30" i="71"/>
  <c r="Q34" i="71"/>
  <c r="Q38" i="71"/>
  <c r="Q42" i="71"/>
  <c r="Q46" i="71"/>
  <c r="Q50" i="71"/>
  <c r="Q54" i="71"/>
  <c r="Q58" i="71"/>
  <c r="Q62" i="71"/>
  <c r="Q66" i="71"/>
  <c r="Q70" i="71"/>
  <c r="Q74" i="71"/>
  <c r="Q78" i="71"/>
  <c r="Q82" i="71"/>
  <c r="Q86" i="71"/>
  <c r="Q90" i="71"/>
  <c r="Q94" i="71"/>
  <c r="Q98" i="71"/>
  <c r="R5" i="71"/>
  <c r="R9" i="71"/>
  <c r="R13" i="71"/>
  <c r="R17" i="71"/>
  <c r="R21" i="71"/>
  <c r="R25" i="71"/>
  <c r="R29" i="71"/>
  <c r="R33" i="71"/>
  <c r="R37" i="71"/>
  <c r="R41" i="71"/>
  <c r="R45" i="71"/>
  <c r="R49" i="71"/>
  <c r="R53" i="71"/>
  <c r="B29" i="71"/>
  <c r="C98" i="71"/>
  <c r="E60" i="71"/>
  <c r="F55" i="71"/>
  <c r="G18" i="71"/>
  <c r="G81" i="71"/>
  <c r="H14" i="71"/>
  <c r="H46" i="71"/>
  <c r="H78" i="71"/>
  <c r="I9" i="71"/>
  <c r="I41" i="71"/>
  <c r="I73" i="71"/>
  <c r="J4" i="71"/>
  <c r="J36" i="71"/>
  <c r="J68" i="71"/>
  <c r="J100" i="71"/>
  <c r="K31" i="71"/>
  <c r="K63" i="71"/>
  <c r="K94" i="71"/>
  <c r="L9" i="71"/>
  <c r="L25" i="71"/>
  <c r="L36" i="71"/>
  <c r="L46" i="71"/>
  <c r="L57" i="71"/>
  <c r="L68" i="71"/>
  <c r="L78" i="71"/>
  <c r="L89" i="71"/>
  <c r="L98" i="71"/>
  <c r="M5" i="71"/>
  <c r="M13" i="71"/>
  <c r="M21" i="71"/>
  <c r="M29" i="71"/>
  <c r="M37" i="71"/>
  <c r="M45" i="71"/>
  <c r="M53" i="71"/>
  <c r="M61" i="71"/>
  <c r="M69" i="71"/>
  <c r="M77" i="71"/>
  <c r="M85" i="71"/>
  <c r="M93" i="71"/>
  <c r="M101" i="71"/>
  <c r="N8" i="71"/>
  <c r="N16" i="71"/>
  <c r="N24" i="71"/>
  <c r="N32" i="71"/>
  <c r="N40" i="71"/>
  <c r="N48" i="71"/>
  <c r="N56" i="71"/>
  <c r="N64" i="71"/>
  <c r="N72" i="71"/>
  <c r="N80" i="71"/>
  <c r="N88" i="71"/>
  <c r="N96" i="71"/>
  <c r="O3" i="71"/>
  <c r="O11" i="71"/>
  <c r="O19" i="71"/>
  <c r="O27" i="71"/>
  <c r="O35" i="71"/>
  <c r="O43" i="71"/>
  <c r="O51" i="71"/>
  <c r="O59" i="71"/>
  <c r="O67" i="71"/>
  <c r="O75" i="71"/>
  <c r="O83" i="71"/>
  <c r="O91" i="71"/>
  <c r="O99" i="71"/>
  <c r="P6" i="71"/>
  <c r="P14" i="71"/>
  <c r="P22" i="71"/>
  <c r="P30" i="71"/>
  <c r="P38" i="71"/>
  <c r="P46" i="71"/>
  <c r="P54" i="71"/>
  <c r="P62" i="71"/>
  <c r="P70" i="71"/>
  <c r="P78" i="71"/>
  <c r="P86" i="71"/>
  <c r="P94" i="71"/>
  <c r="Q9" i="71"/>
  <c r="Q17" i="71"/>
  <c r="Q25" i="71"/>
  <c r="Q33" i="71"/>
  <c r="Q41" i="71"/>
  <c r="Q49" i="71"/>
  <c r="Q56" i="71"/>
  <c r="Q61" i="71"/>
  <c r="Q67" i="71"/>
  <c r="Q72" i="71"/>
  <c r="Q77" i="71"/>
  <c r="Q83" i="71"/>
  <c r="Q88" i="71"/>
  <c r="Q93" i="71"/>
  <c r="Q99" i="71"/>
  <c r="R3" i="71"/>
  <c r="R8" i="71"/>
  <c r="R14" i="71"/>
  <c r="R19" i="71"/>
  <c r="R24" i="71"/>
  <c r="R30" i="71"/>
  <c r="R35" i="71"/>
  <c r="R40" i="71"/>
  <c r="R46" i="71"/>
  <c r="R51" i="71"/>
  <c r="R56" i="71"/>
  <c r="R60" i="71"/>
  <c r="R64" i="71"/>
  <c r="R68" i="71"/>
  <c r="R72" i="71"/>
  <c r="R76" i="71"/>
  <c r="R80" i="71"/>
  <c r="R84" i="71"/>
  <c r="R88" i="71"/>
  <c r="R92" i="71"/>
  <c r="R96" i="71"/>
  <c r="R100" i="71"/>
  <c r="S3" i="71"/>
  <c r="S7" i="71"/>
  <c r="S11" i="71"/>
  <c r="S15" i="71"/>
  <c r="S19" i="71"/>
  <c r="S23" i="71"/>
  <c r="S27" i="71"/>
  <c r="S31" i="71"/>
  <c r="S35" i="71"/>
  <c r="S39" i="71"/>
  <c r="S43" i="71"/>
  <c r="S47" i="71"/>
  <c r="S51" i="71"/>
  <c r="S55" i="71"/>
  <c r="S59" i="71"/>
  <c r="S63" i="71"/>
  <c r="S67" i="71"/>
  <c r="S71" i="71"/>
  <c r="S75" i="71"/>
  <c r="S79" i="71"/>
  <c r="S83" i="71"/>
  <c r="S87" i="71"/>
  <c r="S91" i="71"/>
  <c r="S95" i="71"/>
  <c r="S99" i="71"/>
  <c r="T2" i="71"/>
  <c r="T6" i="71"/>
  <c r="T10" i="71"/>
  <c r="T14" i="71"/>
  <c r="T18" i="71"/>
  <c r="T22" i="71"/>
  <c r="T26" i="71"/>
  <c r="T30" i="71"/>
  <c r="T34" i="71"/>
  <c r="T38" i="71"/>
  <c r="T42" i="71"/>
  <c r="T46" i="71"/>
  <c r="T50" i="71"/>
  <c r="T54" i="71"/>
  <c r="T58" i="71"/>
  <c r="T62" i="71"/>
  <c r="T66" i="71"/>
  <c r="T70" i="71"/>
  <c r="T74" i="71"/>
  <c r="T78" i="71"/>
  <c r="T82" i="71"/>
  <c r="T86" i="71"/>
  <c r="T90" i="71"/>
  <c r="T94" i="71"/>
  <c r="T98" i="71"/>
  <c r="U5" i="71"/>
  <c r="U9" i="71"/>
  <c r="U13" i="71"/>
  <c r="U17" i="71"/>
  <c r="U21" i="71"/>
  <c r="C13" i="71"/>
  <c r="D83" i="71"/>
  <c r="F23" i="71"/>
  <c r="F87" i="71"/>
  <c r="G50" i="71"/>
  <c r="G99" i="71"/>
  <c r="H30" i="71"/>
  <c r="H62" i="71"/>
  <c r="H94" i="71"/>
  <c r="I25" i="71"/>
  <c r="I57" i="71"/>
  <c r="I89" i="71"/>
  <c r="J20" i="71"/>
  <c r="J52" i="71"/>
  <c r="J84" i="71"/>
  <c r="K15" i="71"/>
  <c r="K47" i="71"/>
  <c r="K79" i="71"/>
  <c r="L17" i="71"/>
  <c r="L30" i="71"/>
  <c r="L41" i="71"/>
  <c r="L52" i="71"/>
  <c r="L62" i="71"/>
  <c r="L73" i="71"/>
  <c r="L84" i="71"/>
  <c r="L94" i="71"/>
  <c r="M9" i="71"/>
  <c r="M17" i="71"/>
  <c r="M25" i="71"/>
  <c r="M33" i="71"/>
  <c r="M41" i="71"/>
  <c r="M49" i="71"/>
  <c r="M57" i="71"/>
  <c r="M65" i="71"/>
  <c r="M73" i="71"/>
  <c r="M81" i="71"/>
  <c r="M89" i="71"/>
  <c r="M97" i="71"/>
  <c r="N4" i="71"/>
  <c r="N12" i="71"/>
  <c r="N20" i="71"/>
  <c r="N28" i="71"/>
  <c r="N36" i="71"/>
  <c r="N44" i="71"/>
  <c r="N52" i="71"/>
  <c r="N60" i="71"/>
  <c r="N68" i="71"/>
  <c r="N76" i="71"/>
  <c r="N84" i="71"/>
  <c r="N92" i="71"/>
  <c r="N100" i="71"/>
  <c r="O7" i="71"/>
  <c r="O15" i="71"/>
  <c r="O23" i="71"/>
  <c r="O31" i="71"/>
  <c r="O39" i="71"/>
  <c r="O47" i="71"/>
  <c r="O55" i="71"/>
  <c r="O63" i="71"/>
  <c r="O71" i="71"/>
  <c r="O79" i="71"/>
  <c r="O87" i="71"/>
  <c r="O95" i="71"/>
  <c r="P2" i="71"/>
  <c r="P10" i="71"/>
  <c r="P18" i="71"/>
  <c r="P26" i="71"/>
  <c r="P34" i="71"/>
  <c r="P42" i="71"/>
  <c r="P50" i="71"/>
  <c r="P58" i="71"/>
  <c r="P66" i="71"/>
  <c r="P74" i="71"/>
  <c r="P82" i="71"/>
  <c r="P90" i="71"/>
  <c r="P98" i="71"/>
  <c r="Q5" i="71"/>
  <c r="Q13" i="71"/>
  <c r="Q21" i="71"/>
  <c r="Q29" i="71"/>
  <c r="Q37" i="71"/>
  <c r="Q45" i="71"/>
  <c r="Q53" i="71"/>
  <c r="Q59" i="71"/>
  <c r="Q64" i="71"/>
  <c r="Q69" i="71"/>
  <c r="Q75" i="71"/>
  <c r="Q80" i="71"/>
  <c r="Q85" i="71"/>
  <c r="Q91" i="71"/>
  <c r="Q96" i="71"/>
  <c r="Q101" i="71"/>
  <c r="R6" i="71"/>
  <c r="R11" i="71"/>
  <c r="R16" i="71"/>
  <c r="R22" i="71"/>
  <c r="R27" i="71"/>
  <c r="R32" i="71"/>
  <c r="R38" i="71"/>
  <c r="R43" i="71"/>
  <c r="R48" i="71"/>
  <c r="R54" i="71"/>
  <c r="R58" i="71"/>
  <c r="R62" i="71"/>
  <c r="R66" i="71"/>
  <c r="R70" i="71"/>
  <c r="R74" i="71"/>
  <c r="R78" i="71"/>
  <c r="R82" i="71"/>
  <c r="R86" i="71"/>
  <c r="R90" i="71"/>
  <c r="R94" i="71"/>
  <c r="R98" i="71"/>
  <c r="S5" i="71"/>
  <c r="S9" i="71"/>
  <c r="S13" i="71"/>
  <c r="S17" i="71"/>
  <c r="S21" i="71"/>
  <c r="S25" i="71"/>
  <c r="S29" i="71"/>
  <c r="S33" i="71"/>
  <c r="S37" i="71"/>
  <c r="S41" i="71"/>
  <c r="S45" i="71"/>
  <c r="S49" i="71"/>
  <c r="S53" i="71"/>
  <c r="S57" i="71"/>
  <c r="S61" i="71"/>
  <c r="S65" i="71"/>
  <c r="S69" i="71"/>
  <c r="S73" i="71"/>
  <c r="S77" i="71"/>
  <c r="S81" i="71"/>
  <c r="S85" i="71"/>
  <c r="S89" i="71"/>
  <c r="S93" i="71"/>
  <c r="S97" i="71"/>
  <c r="T4" i="71"/>
  <c r="T8" i="71"/>
  <c r="T12" i="71"/>
  <c r="T16" i="71"/>
  <c r="T20" i="71"/>
  <c r="T24" i="71"/>
  <c r="T28" i="71"/>
  <c r="T32" i="71"/>
  <c r="T36" i="71"/>
  <c r="T40" i="71"/>
  <c r="T44" i="71"/>
  <c r="T48" i="71"/>
  <c r="T52" i="71"/>
  <c r="T56" i="71"/>
  <c r="T60" i="71"/>
  <c r="T64" i="71"/>
  <c r="T68" i="71"/>
  <c r="T72" i="71"/>
  <c r="T76" i="71"/>
  <c r="T80" i="71"/>
  <c r="T84" i="71"/>
  <c r="T88" i="71"/>
  <c r="T92" i="71"/>
  <c r="T96" i="71"/>
  <c r="T100" i="71"/>
  <c r="U3" i="71"/>
  <c r="U7" i="71"/>
  <c r="U11" i="71"/>
  <c r="U15" i="71"/>
  <c r="U19" i="71"/>
  <c r="U23" i="71"/>
  <c r="C56" i="71"/>
  <c r="E24" i="71"/>
  <c r="F39" i="71"/>
  <c r="G2" i="71"/>
  <c r="G66" i="71"/>
  <c r="H6" i="71"/>
  <c r="H38" i="71"/>
  <c r="H70" i="71"/>
  <c r="I33" i="71"/>
  <c r="I65" i="71"/>
  <c r="I97" i="71"/>
  <c r="J28" i="71"/>
  <c r="J60" i="71"/>
  <c r="J92" i="71"/>
  <c r="K23" i="71"/>
  <c r="K55" i="71"/>
  <c r="K87" i="71"/>
  <c r="L5" i="71"/>
  <c r="L21" i="71"/>
  <c r="L33" i="71"/>
  <c r="L44" i="71"/>
  <c r="L54" i="71"/>
  <c r="L65" i="71"/>
  <c r="L76" i="71"/>
  <c r="L86" i="71"/>
  <c r="L96" i="71"/>
  <c r="M3" i="71"/>
  <c r="M11" i="71"/>
  <c r="M19" i="71"/>
  <c r="M27" i="71"/>
  <c r="M35" i="71"/>
  <c r="M43" i="71"/>
  <c r="M51" i="71"/>
  <c r="M59" i="71"/>
  <c r="M67" i="71"/>
  <c r="M75" i="71"/>
  <c r="M83" i="71"/>
  <c r="M91" i="71"/>
  <c r="M99" i="71"/>
  <c r="N6" i="71"/>
  <c r="N14" i="71"/>
  <c r="N22" i="71"/>
  <c r="N30" i="71"/>
  <c r="N38" i="71"/>
  <c r="N46" i="71"/>
  <c r="N54" i="71"/>
  <c r="N62" i="71"/>
  <c r="N70" i="71"/>
  <c r="N78" i="71"/>
  <c r="N86" i="71"/>
  <c r="N94" i="71"/>
  <c r="O9" i="71"/>
  <c r="O17" i="71"/>
  <c r="O25" i="71"/>
  <c r="O33" i="71"/>
  <c r="O41" i="71"/>
  <c r="O49" i="71"/>
  <c r="O57" i="71"/>
  <c r="O65" i="71"/>
  <c r="O73" i="71"/>
  <c r="O81" i="71"/>
  <c r="O89" i="71"/>
  <c r="O97" i="71"/>
  <c r="P4" i="71"/>
  <c r="P12" i="71"/>
  <c r="P20" i="71"/>
  <c r="P28" i="71"/>
  <c r="P36" i="71"/>
  <c r="P44" i="71"/>
  <c r="P52" i="71"/>
  <c r="P60" i="71"/>
  <c r="P68" i="71"/>
  <c r="P76" i="71"/>
  <c r="P84" i="71"/>
  <c r="P92" i="71"/>
  <c r="P100" i="71"/>
  <c r="Q7" i="71"/>
  <c r="Q15" i="71"/>
  <c r="Q23" i="71"/>
  <c r="Q31" i="71"/>
  <c r="Q39" i="71"/>
  <c r="Q47" i="71"/>
  <c r="Q55" i="71"/>
  <c r="Q60" i="71"/>
  <c r="Q65" i="71"/>
  <c r="Q71" i="71"/>
  <c r="Q76" i="71"/>
  <c r="Q81" i="71"/>
  <c r="Q87" i="71"/>
  <c r="Q92" i="71"/>
  <c r="Q97" i="71"/>
  <c r="R2" i="71"/>
  <c r="R7" i="71"/>
  <c r="R12" i="71"/>
  <c r="R18" i="71"/>
  <c r="R23" i="71"/>
  <c r="R28" i="71"/>
  <c r="R34" i="71"/>
  <c r="R39" i="71"/>
  <c r="R44" i="71"/>
  <c r="R50" i="71"/>
  <c r="R55" i="71"/>
  <c r="R59" i="71"/>
  <c r="R63" i="71"/>
  <c r="R67" i="71"/>
  <c r="R71" i="71"/>
  <c r="R75" i="71"/>
  <c r="R79" i="71"/>
  <c r="R83" i="71"/>
  <c r="R87" i="71"/>
  <c r="R91" i="71"/>
  <c r="R95" i="71"/>
  <c r="R99" i="71"/>
  <c r="S2" i="71"/>
  <c r="S6" i="71"/>
  <c r="S10" i="71"/>
  <c r="S14" i="71"/>
  <c r="S18" i="71"/>
  <c r="S22" i="71"/>
  <c r="S26" i="71"/>
  <c r="S30" i="71"/>
  <c r="S34" i="71"/>
  <c r="S38" i="71"/>
  <c r="S42" i="71"/>
  <c r="S46" i="71"/>
  <c r="S50" i="71"/>
  <c r="S54" i="71"/>
  <c r="S58" i="71"/>
  <c r="S62" i="71"/>
  <c r="S66" i="71"/>
  <c r="S70" i="71"/>
  <c r="S74" i="71"/>
  <c r="S78" i="71"/>
  <c r="S82" i="71"/>
  <c r="S86" i="71"/>
  <c r="S90" i="71"/>
  <c r="S94" i="71"/>
  <c r="S98" i="71"/>
  <c r="T5" i="71"/>
  <c r="T9" i="71"/>
  <c r="T13" i="71"/>
  <c r="T17" i="71"/>
  <c r="T21" i="71"/>
  <c r="T25" i="71"/>
  <c r="T29" i="71"/>
  <c r="T33" i="71"/>
  <c r="T37" i="71"/>
  <c r="T41" i="71"/>
  <c r="T45" i="71"/>
  <c r="T49" i="71"/>
  <c r="T53" i="71"/>
  <c r="T57" i="71"/>
  <c r="T61" i="71"/>
  <c r="T65" i="71"/>
  <c r="T69" i="71"/>
  <c r="T73" i="71"/>
  <c r="T77" i="71"/>
  <c r="T81" i="71"/>
  <c r="T85" i="71"/>
  <c r="T89" i="71"/>
  <c r="T93" i="71"/>
  <c r="T97" i="71"/>
  <c r="T101" i="71"/>
  <c r="U4" i="71"/>
  <c r="U8" i="71"/>
  <c r="U12" i="71"/>
  <c r="U16" i="71"/>
  <c r="B71" i="71"/>
  <c r="G34" i="71"/>
  <c r="H86" i="71"/>
  <c r="J12" i="71"/>
  <c r="K39" i="71"/>
  <c r="L28" i="71"/>
  <c r="L70" i="71"/>
  <c r="M7" i="71"/>
  <c r="M39" i="71"/>
  <c r="M71" i="71"/>
  <c r="N2" i="71"/>
  <c r="N34" i="71"/>
  <c r="N66" i="71"/>
  <c r="N98" i="71"/>
  <c r="O29" i="71"/>
  <c r="O61" i="71"/>
  <c r="O93" i="71"/>
  <c r="P24" i="71"/>
  <c r="P56" i="71"/>
  <c r="P88" i="71"/>
  <c r="Q19" i="71"/>
  <c r="Q51" i="71"/>
  <c r="Q73" i="71"/>
  <c r="Q95" i="71"/>
  <c r="R15" i="71"/>
  <c r="R36" i="71"/>
  <c r="R57" i="71"/>
  <c r="R73" i="71"/>
  <c r="R89" i="71"/>
  <c r="S4" i="71"/>
  <c r="S20" i="71"/>
  <c r="S36" i="71"/>
  <c r="S52" i="71"/>
  <c r="S68" i="71"/>
  <c r="S84" i="71"/>
  <c r="T15" i="71"/>
  <c r="T31" i="71"/>
  <c r="T47" i="71"/>
  <c r="T63" i="71"/>
  <c r="T79" i="71"/>
  <c r="T95" i="71"/>
  <c r="U10" i="71"/>
  <c r="U22" i="71"/>
  <c r="U27" i="71"/>
  <c r="U31" i="71"/>
  <c r="U35" i="71"/>
  <c r="U39" i="71"/>
  <c r="U43" i="71"/>
  <c r="U47" i="71"/>
  <c r="U51" i="71"/>
  <c r="U55" i="71"/>
  <c r="U59" i="71"/>
  <c r="U63" i="71"/>
  <c r="U67" i="71"/>
  <c r="U71" i="71"/>
  <c r="U75" i="71"/>
  <c r="U79" i="71"/>
  <c r="U83" i="71"/>
  <c r="U87" i="71"/>
  <c r="U91" i="71"/>
  <c r="U95" i="71"/>
  <c r="U99" i="71"/>
  <c r="V2" i="71"/>
  <c r="V6" i="71"/>
  <c r="V10" i="71"/>
  <c r="V14" i="71"/>
  <c r="V18" i="71"/>
  <c r="V22" i="71"/>
  <c r="V26" i="71"/>
  <c r="V30" i="71"/>
  <c r="V34" i="71"/>
  <c r="V38" i="71"/>
  <c r="V42" i="71"/>
  <c r="V46" i="71"/>
  <c r="V50" i="71"/>
  <c r="V54" i="71"/>
  <c r="V58" i="71"/>
  <c r="V62" i="71"/>
  <c r="V66" i="71"/>
  <c r="V70" i="71"/>
  <c r="V74" i="71"/>
  <c r="V78" i="71"/>
  <c r="V82" i="71"/>
  <c r="V86" i="71"/>
  <c r="V90" i="71"/>
  <c r="V94" i="71"/>
  <c r="V98" i="71"/>
  <c r="W5" i="71"/>
  <c r="W9" i="71"/>
  <c r="W13" i="71"/>
  <c r="W17" i="71"/>
  <c r="W21" i="71"/>
  <c r="W25" i="71"/>
  <c r="W29" i="71"/>
  <c r="W33" i="71"/>
  <c r="W37" i="71"/>
  <c r="W41" i="71"/>
  <c r="W45" i="71"/>
  <c r="W49" i="71"/>
  <c r="W53" i="71"/>
  <c r="W57" i="71"/>
  <c r="W61" i="71"/>
  <c r="W65" i="71"/>
  <c r="W69" i="71"/>
  <c r="W73" i="71"/>
  <c r="W77" i="71"/>
  <c r="W81" i="71"/>
  <c r="W85" i="71"/>
  <c r="W89" i="71"/>
  <c r="W93" i="71"/>
  <c r="W97" i="71"/>
  <c r="X4" i="71"/>
  <c r="X8" i="71"/>
  <c r="X12" i="71"/>
  <c r="X16" i="71"/>
  <c r="X20" i="71"/>
  <c r="X24" i="71"/>
  <c r="X28" i="71"/>
  <c r="X32" i="71"/>
  <c r="X36" i="71"/>
  <c r="X40" i="71"/>
  <c r="X44" i="71"/>
  <c r="X48" i="71"/>
  <c r="X52" i="71"/>
  <c r="X56" i="71"/>
  <c r="X60" i="71"/>
  <c r="X64" i="71"/>
  <c r="X68" i="71"/>
  <c r="X72" i="71"/>
  <c r="X76" i="71"/>
  <c r="X80" i="71"/>
  <c r="X84" i="71"/>
  <c r="X88" i="71"/>
  <c r="X92" i="71"/>
  <c r="X96" i="71"/>
  <c r="X100" i="71"/>
  <c r="Y3" i="71"/>
  <c r="Y7" i="71"/>
  <c r="Y11" i="71"/>
  <c r="Y15" i="71"/>
  <c r="Y19" i="71"/>
  <c r="Y23" i="71"/>
  <c r="Y27" i="71"/>
  <c r="Y31" i="71"/>
  <c r="Y35" i="71"/>
  <c r="Y39" i="71"/>
  <c r="Y43" i="71"/>
  <c r="Y47" i="71"/>
  <c r="Y51" i="71"/>
  <c r="Y55" i="71"/>
  <c r="Y59" i="71"/>
  <c r="Y63" i="71"/>
  <c r="Y67" i="71"/>
  <c r="Y71" i="71"/>
  <c r="Y75" i="71"/>
  <c r="Y79" i="71"/>
  <c r="Y83" i="71"/>
  <c r="Y87" i="71"/>
  <c r="Y91" i="71"/>
  <c r="Y95" i="71"/>
  <c r="Y99" i="71"/>
  <c r="Z2" i="71"/>
  <c r="Z6" i="71"/>
  <c r="Z10" i="71"/>
  <c r="Z14" i="71"/>
  <c r="Z18" i="71"/>
  <c r="Z22" i="71"/>
  <c r="Z26" i="71"/>
  <c r="Z30" i="71"/>
  <c r="Z34" i="71"/>
  <c r="Z38" i="71"/>
  <c r="Z42" i="71"/>
  <c r="Z46" i="71"/>
  <c r="Z50" i="71"/>
  <c r="Z54" i="71"/>
  <c r="Z58" i="71"/>
  <c r="Z62" i="71"/>
  <c r="Z66" i="71"/>
  <c r="Z70" i="71"/>
  <c r="Z74" i="71"/>
  <c r="Z78" i="71"/>
  <c r="Z82" i="71"/>
  <c r="Z86" i="71"/>
  <c r="Z90" i="71"/>
  <c r="Z94" i="71"/>
  <c r="Z98" i="71"/>
  <c r="AA5" i="71"/>
  <c r="AA9" i="71"/>
  <c r="AA13" i="71"/>
  <c r="AA17" i="71"/>
  <c r="AA21" i="71"/>
  <c r="AA25" i="71"/>
  <c r="AA29" i="71"/>
  <c r="AA33" i="71"/>
  <c r="AA37" i="71"/>
  <c r="AA41" i="71"/>
  <c r="AA45" i="71"/>
  <c r="AA49" i="71"/>
  <c r="AA53" i="71"/>
  <c r="AA57" i="71"/>
  <c r="AA61" i="71"/>
  <c r="AA65" i="71"/>
  <c r="AA69" i="71"/>
  <c r="AA73" i="71"/>
  <c r="AA77" i="71"/>
  <c r="AA81" i="71"/>
  <c r="AA85" i="71"/>
  <c r="AA89" i="71"/>
  <c r="AA93" i="71"/>
  <c r="AA97" i="71"/>
  <c r="AB4" i="71"/>
  <c r="AB8" i="71"/>
  <c r="AB12" i="71"/>
  <c r="AB16" i="71"/>
  <c r="AB20" i="71"/>
  <c r="AB24" i="71"/>
  <c r="AB28" i="71"/>
  <c r="AB32" i="71"/>
  <c r="AB36" i="71"/>
  <c r="AB40" i="71"/>
  <c r="AB44" i="71"/>
  <c r="AB48" i="71"/>
  <c r="AB52" i="71"/>
  <c r="AB56" i="71"/>
  <c r="AB60" i="71"/>
  <c r="AB64" i="71"/>
  <c r="AB68" i="71"/>
  <c r="AB72" i="71"/>
  <c r="AB76" i="71"/>
  <c r="AB80" i="71"/>
  <c r="AB84" i="71"/>
  <c r="AB88" i="71"/>
  <c r="AB92" i="71"/>
  <c r="AB96" i="71"/>
  <c r="AB100" i="71"/>
  <c r="AC3" i="71"/>
  <c r="AC7" i="71"/>
  <c r="AC11" i="71"/>
  <c r="AC15" i="71"/>
  <c r="AC19" i="71"/>
  <c r="AC23" i="71"/>
  <c r="AC27" i="71"/>
  <c r="AC31" i="71"/>
  <c r="AC35" i="71"/>
  <c r="AC39" i="71"/>
  <c r="AC43" i="71"/>
  <c r="AC47" i="71"/>
  <c r="AC51" i="71"/>
  <c r="AC55" i="71"/>
  <c r="AC59" i="71"/>
  <c r="AC63" i="71"/>
  <c r="AC67" i="71"/>
  <c r="AC71" i="71"/>
  <c r="AC75" i="71"/>
  <c r="AC79" i="71"/>
  <c r="AC83" i="71"/>
  <c r="AC87" i="71"/>
  <c r="AC91" i="71"/>
  <c r="AC95" i="71"/>
  <c r="AC99" i="71"/>
  <c r="AD2" i="71"/>
  <c r="AD6" i="71"/>
  <c r="AD10" i="71"/>
  <c r="AD14" i="71"/>
  <c r="AD18" i="71"/>
  <c r="AD22" i="71"/>
  <c r="AD26" i="71"/>
  <c r="AD30" i="71"/>
  <c r="AD34" i="71"/>
  <c r="AD38" i="71"/>
  <c r="AD42" i="71"/>
  <c r="AD46" i="71"/>
  <c r="AD50" i="71"/>
  <c r="AD54" i="71"/>
  <c r="AD58" i="71"/>
  <c r="AD62" i="71"/>
  <c r="AD66" i="71"/>
  <c r="AD70" i="71"/>
  <c r="AD74" i="71"/>
  <c r="AD78" i="71"/>
  <c r="AD82" i="71"/>
  <c r="AD86" i="71"/>
  <c r="AD90" i="71"/>
  <c r="AD94" i="71"/>
  <c r="AD98" i="71"/>
  <c r="AE5" i="71"/>
  <c r="AE9" i="71"/>
  <c r="AE13" i="71"/>
  <c r="AE17" i="71"/>
  <c r="AE21" i="71"/>
  <c r="AE25" i="71"/>
  <c r="AE29" i="71"/>
  <c r="AE33" i="71"/>
  <c r="AE37" i="71"/>
  <c r="AE41" i="71"/>
  <c r="AE45" i="71"/>
  <c r="AE49" i="71"/>
  <c r="AE53" i="71"/>
  <c r="AE57" i="71"/>
  <c r="AE61" i="71"/>
  <c r="AE65" i="71"/>
  <c r="AE69" i="71"/>
  <c r="AE73" i="71"/>
  <c r="AE77" i="71"/>
  <c r="AE81" i="71"/>
  <c r="AE85" i="71"/>
  <c r="AE89" i="71"/>
  <c r="AE93" i="71"/>
  <c r="AE97" i="71"/>
  <c r="AF4" i="71"/>
  <c r="AF8" i="71"/>
  <c r="AF12" i="71"/>
  <c r="AF16" i="71"/>
  <c r="AF20" i="71"/>
  <c r="AF24" i="71"/>
  <c r="AF28" i="71"/>
  <c r="AF32" i="71"/>
  <c r="AF36" i="71"/>
  <c r="AF40" i="71"/>
  <c r="AF44" i="71"/>
  <c r="AF48" i="71"/>
  <c r="AF52" i="71"/>
  <c r="AF56" i="71"/>
  <c r="AF60" i="71"/>
  <c r="AF64" i="71"/>
  <c r="AF68" i="71"/>
  <c r="AF72" i="71"/>
  <c r="AF76" i="71"/>
  <c r="AF80" i="71"/>
  <c r="AF84" i="71"/>
  <c r="AF88" i="71"/>
  <c r="AF92" i="71"/>
  <c r="AF96" i="71"/>
  <c r="AF100" i="71"/>
  <c r="E92" i="71"/>
  <c r="H22" i="71"/>
  <c r="I49" i="71"/>
  <c r="J76" i="71"/>
  <c r="K98" i="71"/>
  <c r="L49" i="71"/>
  <c r="L92" i="71"/>
  <c r="M23" i="71"/>
  <c r="M55" i="71"/>
  <c r="M87" i="71"/>
  <c r="N18" i="71"/>
  <c r="N50" i="71"/>
  <c r="N82" i="71"/>
  <c r="O13" i="71"/>
  <c r="O45" i="71"/>
  <c r="O77" i="71"/>
  <c r="P8" i="71"/>
  <c r="P40" i="71"/>
  <c r="P72" i="71"/>
  <c r="Q3" i="71"/>
  <c r="Q35" i="71"/>
  <c r="Q63" i="71"/>
  <c r="Q84" i="71"/>
  <c r="R4" i="71"/>
  <c r="R26" i="71"/>
  <c r="R47" i="71"/>
  <c r="R65" i="71"/>
  <c r="R81" i="71"/>
  <c r="R97" i="71"/>
  <c r="S12" i="71"/>
  <c r="S28" i="71"/>
  <c r="S44" i="71"/>
  <c r="S60" i="71"/>
  <c r="S76" i="71"/>
  <c r="S92" i="71"/>
  <c r="T7" i="71"/>
  <c r="T23" i="71"/>
  <c r="T39" i="71"/>
  <c r="T55" i="71"/>
  <c r="T71" i="71"/>
  <c r="T87" i="71"/>
  <c r="U2" i="71"/>
  <c r="U18" i="71"/>
  <c r="U25" i="71"/>
  <c r="U29" i="71"/>
  <c r="U33" i="71"/>
  <c r="U37" i="71"/>
  <c r="U41" i="71"/>
  <c r="U45" i="71"/>
  <c r="U49" i="71"/>
  <c r="U53" i="71"/>
  <c r="U57" i="71"/>
  <c r="U61" i="71"/>
  <c r="U65" i="71"/>
  <c r="U69" i="71"/>
  <c r="U73" i="71"/>
  <c r="U77" i="71"/>
  <c r="U81" i="71"/>
  <c r="U85" i="71"/>
  <c r="U89" i="71"/>
  <c r="U93" i="71"/>
  <c r="U97" i="71"/>
  <c r="U101" i="71"/>
  <c r="V4" i="71"/>
  <c r="V8" i="71"/>
  <c r="V12" i="71"/>
  <c r="V16" i="71"/>
  <c r="V20" i="71"/>
  <c r="V24" i="71"/>
  <c r="V28" i="71"/>
  <c r="V32" i="71"/>
  <c r="V36" i="71"/>
  <c r="V40" i="71"/>
  <c r="V44" i="71"/>
  <c r="V48" i="71"/>
  <c r="V52" i="71"/>
  <c r="V56" i="71"/>
  <c r="V60" i="71"/>
  <c r="V64" i="71"/>
  <c r="V68" i="71"/>
  <c r="V72" i="71"/>
  <c r="V76" i="71"/>
  <c r="V80" i="71"/>
  <c r="V84" i="71"/>
  <c r="V88" i="71"/>
  <c r="V92" i="71"/>
  <c r="V96" i="71"/>
  <c r="V100" i="71"/>
  <c r="W3" i="71"/>
  <c r="W7" i="71"/>
  <c r="W11" i="71"/>
  <c r="W15" i="71"/>
  <c r="W19" i="71"/>
  <c r="W23" i="71"/>
  <c r="W27" i="71"/>
  <c r="W31" i="71"/>
  <c r="W35" i="71"/>
  <c r="W39" i="71"/>
  <c r="W43" i="71"/>
  <c r="W47" i="71"/>
  <c r="W51" i="71"/>
  <c r="W55" i="71"/>
  <c r="W59" i="71"/>
  <c r="W63" i="71"/>
  <c r="W67" i="71"/>
  <c r="W71" i="71"/>
  <c r="W75" i="71"/>
  <c r="W79" i="71"/>
  <c r="W83" i="71"/>
  <c r="W87" i="71"/>
  <c r="W91" i="71"/>
  <c r="W95" i="71"/>
  <c r="W99" i="71"/>
  <c r="X2" i="71"/>
  <c r="X6" i="71"/>
  <c r="X10" i="71"/>
  <c r="X14" i="71"/>
  <c r="X18" i="71"/>
  <c r="X22" i="71"/>
  <c r="X26" i="71"/>
  <c r="X30" i="71"/>
  <c r="X34" i="71"/>
  <c r="X38" i="71"/>
  <c r="X42" i="71"/>
  <c r="X46" i="71"/>
  <c r="X50" i="71"/>
  <c r="X54" i="71"/>
  <c r="X58" i="71"/>
  <c r="X62" i="71"/>
  <c r="X66" i="71"/>
  <c r="X70" i="71"/>
  <c r="X74" i="71"/>
  <c r="X78" i="71"/>
  <c r="X82" i="71"/>
  <c r="X86" i="71"/>
  <c r="X90" i="71"/>
  <c r="X94" i="71"/>
  <c r="X98" i="71"/>
  <c r="Y5" i="71"/>
  <c r="Y9" i="71"/>
  <c r="Y13" i="71"/>
  <c r="Y17" i="71"/>
  <c r="Y21" i="71"/>
  <c r="Y25" i="71"/>
  <c r="Y29" i="71"/>
  <c r="Y33" i="71"/>
  <c r="Y37" i="71"/>
  <c r="Y41" i="71"/>
  <c r="Y45" i="71"/>
  <c r="Y49" i="71"/>
  <c r="Y53" i="71"/>
  <c r="Y57" i="71"/>
  <c r="Y61" i="71"/>
  <c r="Y65" i="71"/>
  <c r="Y69" i="71"/>
  <c r="Y73" i="71"/>
  <c r="Y77" i="71"/>
  <c r="Y81" i="71"/>
  <c r="Y85" i="71"/>
  <c r="Y89" i="71"/>
  <c r="Y93" i="71"/>
  <c r="Y97" i="71"/>
  <c r="Y101" i="71"/>
  <c r="Z4" i="71"/>
  <c r="Z8" i="71"/>
  <c r="Z12" i="71"/>
  <c r="Z16" i="71"/>
  <c r="Z20" i="71"/>
  <c r="Z24" i="71"/>
  <c r="Z28" i="71"/>
  <c r="Z32" i="71"/>
  <c r="Z36" i="71"/>
  <c r="Z40" i="71"/>
  <c r="Z44" i="71"/>
  <c r="Z48" i="71"/>
  <c r="Z52" i="71"/>
  <c r="Z56" i="71"/>
  <c r="Z60" i="71"/>
  <c r="Z64" i="71"/>
  <c r="Z68" i="71"/>
  <c r="Z72" i="71"/>
  <c r="Z76" i="71"/>
  <c r="Z80" i="71"/>
  <c r="Z84" i="71"/>
  <c r="Z88" i="71"/>
  <c r="Z92" i="71"/>
  <c r="Z96" i="71"/>
  <c r="Z100" i="71"/>
  <c r="AA3" i="71"/>
  <c r="AA7" i="71"/>
  <c r="AA11" i="71"/>
  <c r="AA15" i="71"/>
  <c r="AA19" i="71"/>
  <c r="AA23" i="71"/>
  <c r="AA27" i="71"/>
  <c r="AA31" i="71"/>
  <c r="AA35" i="71"/>
  <c r="AA39" i="71"/>
  <c r="AA43" i="71"/>
  <c r="AA47" i="71"/>
  <c r="AA51" i="71"/>
  <c r="AA55" i="71"/>
  <c r="AA59" i="71"/>
  <c r="AA63" i="71"/>
  <c r="AA67" i="71"/>
  <c r="AA71" i="71"/>
  <c r="AA75" i="71"/>
  <c r="AA79" i="71"/>
  <c r="AA83" i="71"/>
  <c r="AA87" i="71"/>
  <c r="AA91" i="71"/>
  <c r="AA95" i="71"/>
  <c r="AA99" i="71"/>
  <c r="AB2" i="71"/>
  <c r="AB6" i="71"/>
  <c r="AB10" i="71"/>
  <c r="AB14" i="71"/>
  <c r="AB18" i="71"/>
  <c r="AB22" i="71"/>
  <c r="AB26" i="71"/>
  <c r="AB30" i="71"/>
  <c r="AB34" i="71"/>
  <c r="AB38" i="71"/>
  <c r="AB42" i="71"/>
  <c r="AB46" i="71"/>
  <c r="AB50" i="71"/>
  <c r="AB54" i="71"/>
  <c r="AB58" i="71"/>
  <c r="AB62" i="71"/>
  <c r="AB66" i="71"/>
  <c r="AB70" i="71"/>
  <c r="AB74" i="71"/>
  <c r="AB78" i="71"/>
  <c r="AB82" i="71"/>
  <c r="AB86" i="71"/>
  <c r="AB90" i="71"/>
  <c r="AB94" i="71"/>
  <c r="AB98" i="71"/>
  <c r="AC5" i="71"/>
  <c r="AC9" i="71"/>
  <c r="AC13" i="71"/>
  <c r="AC17" i="71"/>
  <c r="AC21" i="71"/>
  <c r="AC25" i="71"/>
  <c r="AC29" i="71"/>
  <c r="AC33" i="71"/>
  <c r="AC37" i="71"/>
  <c r="AC41" i="71"/>
  <c r="AC45" i="71"/>
  <c r="AC49" i="71"/>
  <c r="AC53" i="71"/>
  <c r="AC57" i="71"/>
  <c r="AC61" i="71"/>
  <c r="AC65" i="71"/>
  <c r="AC69" i="71"/>
  <c r="AC73" i="71"/>
  <c r="AC77" i="71"/>
  <c r="AC81" i="71"/>
  <c r="AC85" i="71"/>
  <c r="AC89" i="71"/>
  <c r="AC93" i="71"/>
  <c r="AC97" i="71"/>
  <c r="AC101" i="71"/>
  <c r="AD4" i="71"/>
  <c r="AD8" i="71"/>
  <c r="AD12" i="71"/>
  <c r="AD16" i="71"/>
  <c r="AD20" i="71"/>
  <c r="AD24" i="71"/>
  <c r="AD28" i="71"/>
  <c r="AD32" i="71"/>
  <c r="AD36" i="71"/>
  <c r="AD40" i="71"/>
  <c r="AD44" i="71"/>
  <c r="AD48" i="71"/>
  <c r="AD52" i="71"/>
  <c r="AD56" i="71"/>
  <c r="AD60" i="71"/>
  <c r="AD64" i="71"/>
  <c r="AD68" i="71"/>
  <c r="AD72" i="71"/>
  <c r="AD76" i="71"/>
  <c r="AD80" i="71"/>
  <c r="AD84" i="71"/>
  <c r="AD88" i="71"/>
  <c r="AD92" i="71"/>
  <c r="AD96" i="71"/>
  <c r="AD100" i="71"/>
  <c r="AE3" i="71"/>
  <c r="AE7" i="71"/>
  <c r="AE11" i="71"/>
  <c r="AE15" i="71"/>
  <c r="AE19" i="71"/>
  <c r="AE23" i="71"/>
  <c r="AE27" i="71"/>
  <c r="AE31" i="71"/>
  <c r="AE35" i="71"/>
  <c r="AE39" i="71"/>
  <c r="AE43" i="71"/>
  <c r="AE47" i="71"/>
  <c r="AE51" i="71"/>
  <c r="AE55" i="71"/>
  <c r="AE59" i="71"/>
  <c r="AE63" i="71"/>
  <c r="AE67" i="71"/>
  <c r="AE71" i="71"/>
  <c r="AE75" i="71"/>
  <c r="AE79" i="71"/>
  <c r="AE83" i="71"/>
  <c r="AE87" i="71"/>
  <c r="AE91" i="71"/>
  <c r="AE95" i="71"/>
  <c r="AE99" i="71"/>
  <c r="AF2" i="71"/>
  <c r="AF6" i="71"/>
  <c r="AF10" i="71"/>
  <c r="AF14" i="71"/>
  <c r="AF18" i="71"/>
  <c r="AF22" i="71"/>
  <c r="AF26" i="71"/>
  <c r="AF30" i="71"/>
  <c r="AF34" i="71"/>
  <c r="AF38" i="71"/>
  <c r="AF42" i="71"/>
  <c r="AF46" i="71"/>
  <c r="AF50" i="71"/>
  <c r="AF54" i="71"/>
  <c r="AF58" i="71"/>
  <c r="D40" i="71"/>
  <c r="I17" i="71"/>
  <c r="K71" i="71"/>
  <c r="L81" i="71"/>
  <c r="M47" i="71"/>
  <c r="N10" i="71"/>
  <c r="N74" i="71"/>
  <c r="O37" i="71"/>
  <c r="P64" i="71"/>
  <c r="Q27" i="71"/>
  <c r="Q79" i="71"/>
  <c r="R20" i="71"/>
  <c r="R61" i="71"/>
  <c r="R93" i="71"/>
  <c r="S24" i="71"/>
  <c r="S56" i="71"/>
  <c r="S88" i="71"/>
  <c r="T19" i="71"/>
  <c r="T51" i="71"/>
  <c r="T83" i="71"/>
  <c r="U14" i="71"/>
  <c r="U28" i="71"/>
  <c r="U36" i="71"/>
  <c r="U44" i="71"/>
  <c r="U52" i="71"/>
  <c r="U60" i="71"/>
  <c r="U68" i="71"/>
  <c r="U76" i="71"/>
  <c r="U84" i="71"/>
  <c r="U92" i="71"/>
  <c r="U100" i="71"/>
  <c r="V7" i="71"/>
  <c r="V15" i="71"/>
  <c r="V23" i="71"/>
  <c r="V31" i="71"/>
  <c r="V39" i="71"/>
  <c r="V47" i="71"/>
  <c r="V55" i="71"/>
  <c r="V63" i="71"/>
  <c r="V71" i="71"/>
  <c r="V79" i="71"/>
  <c r="V87" i="71"/>
  <c r="V95" i="71"/>
  <c r="W2" i="71"/>
  <c r="W10" i="71"/>
  <c r="W18" i="71"/>
  <c r="W26" i="71"/>
  <c r="W34" i="71"/>
  <c r="W42" i="71"/>
  <c r="W50" i="71"/>
  <c r="W58" i="71"/>
  <c r="W66" i="71"/>
  <c r="W74" i="71"/>
  <c r="W82" i="71"/>
  <c r="W90" i="71"/>
  <c r="W98" i="71"/>
  <c r="X5" i="71"/>
  <c r="X13" i="71"/>
  <c r="X21" i="71"/>
  <c r="X29" i="71"/>
  <c r="X37" i="71"/>
  <c r="X45" i="71"/>
  <c r="X53" i="71"/>
  <c r="X61" i="71"/>
  <c r="X69" i="71"/>
  <c r="X77" i="71"/>
  <c r="X85" i="71"/>
  <c r="X93" i="71"/>
  <c r="X101" i="71"/>
  <c r="Y8" i="71"/>
  <c r="Y16" i="71"/>
  <c r="Y24" i="71"/>
  <c r="Y32" i="71"/>
  <c r="Y40" i="71"/>
  <c r="Y48" i="71"/>
  <c r="Y56" i="71"/>
  <c r="Y64" i="71"/>
  <c r="Y72" i="71"/>
  <c r="Y80" i="71"/>
  <c r="Y88" i="71"/>
  <c r="Y96" i="71"/>
  <c r="Z3" i="71"/>
  <c r="Z11" i="71"/>
  <c r="Z19" i="71"/>
  <c r="Z27" i="71"/>
  <c r="Z35" i="71"/>
  <c r="Z43" i="71"/>
  <c r="Z51" i="71"/>
  <c r="Z59" i="71"/>
  <c r="Z67" i="71"/>
  <c r="Z75" i="71"/>
  <c r="Z83" i="71"/>
  <c r="Z91" i="71"/>
  <c r="Z99" i="71"/>
  <c r="AA6" i="71"/>
  <c r="AA14" i="71"/>
  <c r="AA22" i="71"/>
  <c r="AA30" i="71"/>
  <c r="AA38" i="71"/>
  <c r="AA46" i="71"/>
  <c r="AA54" i="71"/>
  <c r="AA62" i="71"/>
  <c r="AA70" i="71"/>
  <c r="AA78" i="71"/>
  <c r="AA86" i="71"/>
  <c r="AA94" i="71"/>
  <c r="AB9" i="71"/>
  <c r="AB17" i="71"/>
  <c r="AB25" i="71"/>
  <c r="AB33" i="71"/>
  <c r="AB41" i="71"/>
  <c r="AB49" i="71"/>
  <c r="AB57" i="71"/>
  <c r="AB65" i="71"/>
  <c r="AB73" i="71"/>
  <c r="AB81" i="71"/>
  <c r="AB89" i="71"/>
  <c r="AB97" i="71"/>
  <c r="AC4" i="71"/>
  <c r="AC12" i="71"/>
  <c r="AC20" i="71"/>
  <c r="AC28" i="71"/>
  <c r="AC36" i="71"/>
  <c r="AC44" i="71"/>
  <c r="AC52" i="71"/>
  <c r="AC60" i="71"/>
  <c r="AC68" i="71"/>
  <c r="AC76" i="71"/>
  <c r="AC84" i="71"/>
  <c r="AC92" i="71"/>
  <c r="AC100" i="71"/>
  <c r="AD7" i="71"/>
  <c r="AD15" i="71"/>
  <c r="AD23" i="71"/>
  <c r="AD31" i="71"/>
  <c r="AD39" i="71"/>
  <c r="AD47" i="71"/>
  <c r="AD55" i="71"/>
  <c r="AD63" i="71"/>
  <c r="AD71" i="71"/>
  <c r="AD79" i="71"/>
  <c r="AD87" i="71"/>
  <c r="AD95" i="71"/>
  <c r="AE2" i="71"/>
  <c r="AE10" i="71"/>
  <c r="AE18" i="71"/>
  <c r="AE26" i="71"/>
  <c r="AE34" i="71"/>
  <c r="AE42" i="71"/>
  <c r="AE50" i="71"/>
  <c r="AE58" i="71"/>
  <c r="AE66" i="71"/>
  <c r="AE74" i="71"/>
  <c r="AE82" i="71"/>
  <c r="AE90" i="71"/>
  <c r="AE98" i="71"/>
  <c r="AF5" i="71"/>
  <c r="AF13" i="71"/>
  <c r="AF21" i="71"/>
  <c r="AF29" i="71"/>
  <c r="AF37" i="71"/>
  <c r="AF45" i="71"/>
  <c r="AF53" i="71"/>
  <c r="AF61" i="71"/>
  <c r="AF66" i="71"/>
  <c r="AF71" i="71"/>
  <c r="AF77" i="71"/>
  <c r="AF82" i="71"/>
  <c r="AF87" i="71"/>
  <c r="AF93" i="71"/>
  <c r="AF98" i="71"/>
  <c r="AG2" i="71"/>
  <c r="AG6" i="71"/>
  <c r="AG10" i="71"/>
  <c r="AG14" i="71"/>
  <c r="AG18" i="71"/>
  <c r="AG22" i="71"/>
  <c r="AG26" i="71"/>
  <c r="AG30" i="71"/>
  <c r="AG34" i="71"/>
  <c r="AG38" i="71"/>
  <c r="AG42" i="71"/>
  <c r="AG46" i="71"/>
  <c r="AG50" i="71"/>
  <c r="AG54" i="71"/>
  <c r="AG58" i="71"/>
  <c r="AG62" i="71"/>
  <c r="AG66" i="71"/>
  <c r="AG70" i="71"/>
  <c r="AG74" i="71"/>
  <c r="AG78" i="71"/>
  <c r="AG82" i="71"/>
  <c r="AG86" i="71"/>
  <c r="AG90" i="71"/>
  <c r="AG94" i="71"/>
  <c r="AG98" i="71"/>
  <c r="AH5" i="71"/>
  <c r="AH9" i="71"/>
  <c r="AH13" i="71"/>
  <c r="AH17" i="71"/>
  <c r="AH21" i="71"/>
  <c r="AH25" i="71"/>
  <c r="AH29" i="71"/>
  <c r="AH33" i="71"/>
  <c r="AH37" i="71"/>
  <c r="AH41" i="71"/>
  <c r="AH45" i="71"/>
  <c r="AH49" i="71"/>
  <c r="AH53" i="71"/>
  <c r="AH57" i="71"/>
  <c r="AH61" i="71"/>
  <c r="AH65" i="71"/>
  <c r="AH69" i="71"/>
  <c r="AH73" i="71"/>
  <c r="AH77" i="71"/>
  <c r="AH81" i="71"/>
  <c r="AH85" i="71"/>
  <c r="AH89" i="71"/>
  <c r="AH93" i="71"/>
  <c r="AH97" i="71"/>
  <c r="AH101" i="71"/>
  <c r="AI4" i="71"/>
  <c r="AI8" i="71"/>
  <c r="AI12" i="71"/>
  <c r="AI16" i="71"/>
  <c r="AI20" i="71"/>
  <c r="AI24" i="71"/>
  <c r="AI28" i="71"/>
  <c r="AI32" i="71"/>
  <c r="AI36" i="71"/>
  <c r="AI40" i="71"/>
  <c r="AI44" i="71"/>
  <c r="AI48" i="71"/>
  <c r="AI52" i="71"/>
  <c r="AI56" i="71"/>
  <c r="AI60" i="71"/>
  <c r="AI64" i="71"/>
  <c r="AI68" i="71"/>
  <c r="AI72" i="71"/>
  <c r="AI76" i="71"/>
  <c r="AI80" i="71"/>
  <c r="AI84" i="71"/>
  <c r="AI88" i="71"/>
  <c r="AI92" i="71"/>
  <c r="AI96" i="71"/>
  <c r="AI100" i="71"/>
  <c r="AJ3" i="71"/>
  <c r="AJ7" i="71"/>
  <c r="AJ11" i="71"/>
  <c r="AJ15" i="71"/>
  <c r="AJ19" i="71"/>
  <c r="AJ23" i="71"/>
  <c r="AJ27" i="71"/>
  <c r="AJ31" i="71"/>
  <c r="AJ35" i="71"/>
  <c r="AJ39" i="71"/>
  <c r="AJ43" i="71"/>
  <c r="AJ47" i="71"/>
  <c r="AJ51" i="71"/>
  <c r="AJ55" i="71"/>
  <c r="AJ59" i="71"/>
  <c r="AJ63" i="71"/>
  <c r="AJ67" i="71"/>
  <c r="AJ71" i="71"/>
  <c r="AJ75" i="71"/>
  <c r="AJ79" i="71"/>
  <c r="AJ83" i="71"/>
  <c r="AJ87" i="71"/>
  <c r="AJ91" i="71"/>
  <c r="AJ95" i="71"/>
  <c r="AJ99" i="71"/>
  <c r="AK2" i="71"/>
  <c r="AK6" i="71"/>
  <c r="AK10" i="71"/>
  <c r="AK14" i="71"/>
  <c r="AK18" i="71"/>
  <c r="AK22" i="71"/>
  <c r="AK26" i="71"/>
  <c r="AK30" i="71"/>
  <c r="AK34" i="71"/>
  <c r="AK38" i="71"/>
  <c r="AK42" i="71"/>
  <c r="AK46" i="71"/>
  <c r="AK50" i="71"/>
  <c r="AK54" i="71"/>
  <c r="AK58" i="71"/>
  <c r="AK62" i="71"/>
  <c r="AK66" i="71"/>
  <c r="AK70" i="71"/>
  <c r="AK74" i="71"/>
  <c r="AK78" i="71"/>
  <c r="AK82" i="71"/>
  <c r="AK86" i="71"/>
  <c r="AK90" i="71"/>
  <c r="AK94" i="71"/>
  <c r="AK98" i="71"/>
  <c r="AL5" i="71"/>
  <c r="AL9" i="71"/>
  <c r="AL13" i="71"/>
  <c r="AL17" i="71"/>
  <c r="AL21" i="71"/>
  <c r="AL25" i="71"/>
  <c r="AL29" i="71"/>
  <c r="AL33" i="71"/>
  <c r="AL37" i="71"/>
  <c r="AL41" i="71"/>
  <c r="AL45" i="71"/>
  <c r="AL49" i="71"/>
  <c r="AL53" i="71"/>
  <c r="AL57" i="71"/>
  <c r="AL61" i="71"/>
  <c r="AL65" i="71"/>
  <c r="AL69" i="71"/>
  <c r="AL73" i="71"/>
  <c r="AL77" i="71"/>
  <c r="AL81" i="71"/>
  <c r="AL85" i="71"/>
  <c r="AL89" i="71"/>
  <c r="AL93" i="71"/>
  <c r="AL97" i="71"/>
  <c r="AL101" i="71"/>
  <c r="AM4" i="71"/>
  <c r="AM8" i="71"/>
  <c r="AM12" i="71"/>
  <c r="AM16" i="71"/>
  <c r="AM20" i="71"/>
  <c r="AM24" i="71"/>
  <c r="AM28" i="71"/>
  <c r="AM32" i="71"/>
  <c r="AM36" i="71"/>
  <c r="AM40" i="71"/>
  <c r="AM44" i="71"/>
  <c r="AM48" i="71"/>
  <c r="AM52" i="71"/>
  <c r="AM56" i="71"/>
  <c r="AM60" i="71"/>
  <c r="AM64" i="71"/>
  <c r="AM68" i="71"/>
  <c r="AM72" i="71"/>
  <c r="AM76" i="71"/>
  <c r="AM80" i="71"/>
  <c r="AM84" i="71"/>
  <c r="AM88" i="71"/>
  <c r="AM92" i="71"/>
  <c r="AM96" i="71"/>
  <c r="AM100" i="71"/>
  <c r="AN3" i="71"/>
  <c r="AN7" i="71"/>
  <c r="AN11" i="71"/>
  <c r="AN15" i="71"/>
  <c r="AN19" i="71"/>
  <c r="AN23" i="71"/>
  <c r="AN27" i="71"/>
  <c r="AN31" i="71"/>
  <c r="AN35" i="71"/>
  <c r="AN39" i="71"/>
  <c r="AN43" i="71"/>
  <c r="AN47" i="71"/>
  <c r="AN51" i="71"/>
  <c r="AN55" i="71"/>
  <c r="AN59" i="71"/>
  <c r="AN63" i="71"/>
  <c r="AN67" i="71"/>
  <c r="AN71" i="71"/>
  <c r="AN75" i="71"/>
  <c r="AN79" i="71"/>
  <c r="AN83" i="71"/>
  <c r="AN87" i="71"/>
  <c r="AN91" i="71"/>
  <c r="AN95" i="71"/>
  <c r="AN99" i="71"/>
  <c r="AO2" i="71"/>
  <c r="AO6" i="71"/>
  <c r="AO10" i="71"/>
  <c r="AO14" i="71"/>
  <c r="AO18" i="71"/>
  <c r="AO22" i="71"/>
  <c r="AO26" i="71"/>
  <c r="AO30" i="71"/>
  <c r="AO34" i="71"/>
  <c r="AO38" i="71"/>
  <c r="AO42" i="71"/>
  <c r="AO46" i="71"/>
  <c r="AO50" i="71"/>
  <c r="AO54" i="71"/>
  <c r="AO58" i="71"/>
  <c r="AO62" i="71"/>
  <c r="AO66" i="71"/>
  <c r="AO70" i="71"/>
  <c r="AO74" i="71"/>
  <c r="AO78" i="71"/>
  <c r="AO82" i="71"/>
  <c r="AO86" i="71"/>
  <c r="AO90" i="71"/>
  <c r="AO94" i="71"/>
  <c r="AO98" i="71"/>
  <c r="AP5" i="71"/>
  <c r="AP9" i="71"/>
  <c r="AP13" i="71"/>
  <c r="AP17" i="71"/>
  <c r="AP21" i="71"/>
  <c r="AP25" i="71"/>
  <c r="AP29" i="71"/>
  <c r="AP33" i="71"/>
  <c r="AP37" i="71"/>
  <c r="AP41" i="71"/>
  <c r="AP45" i="71"/>
  <c r="AP49" i="71"/>
  <c r="AP53" i="71"/>
  <c r="AP57" i="71"/>
  <c r="AP61" i="71"/>
  <c r="AP65" i="71"/>
  <c r="AP69" i="71"/>
  <c r="AP73" i="71"/>
  <c r="AP77" i="71"/>
  <c r="AP81" i="71"/>
  <c r="AP85" i="71"/>
  <c r="AP89" i="71"/>
  <c r="AP93" i="71"/>
  <c r="AP97" i="71"/>
  <c r="AP101" i="71"/>
  <c r="AQ4" i="71"/>
  <c r="AQ8" i="71"/>
  <c r="AQ12" i="71"/>
  <c r="AQ16" i="71"/>
  <c r="AQ20" i="71"/>
  <c r="AQ24" i="71"/>
  <c r="AQ28" i="71"/>
  <c r="AQ32" i="71"/>
  <c r="AQ36" i="71"/>
  <c r="AQ40" i="71"/>
  <c r="AQ44" i="71"/>
  <c r="AQ48" i="71"/>
  <c r="AQ52" i="71"/>
  <c r="AQ56" i="71"/>
  <c r="AQ60" i="71"/>
  <c r="AQ64" i="71"/>
  <c r="AQ68" i="71"/>
  <c r="AQ72" i="71"/>
  <c r="AQ76" i="71"/>
  <c r="AQ80" i="71"/>
  <c r="AQ84" i="71"/>
  <c r="AQ88" i="71"/>
  <c r="AQ92" i="71"/>
  <c r="AQ96" i="71"/>
  <c r="AQ100" i="71"/>
  <c r="AR3" i="71"/>
  <c r="AR7" i="71"/>
  <c r="AR11" i="71"/>
  <c r="AR15" i="71"/>
  <c r="AR19" i="71"/>
  <c r="AR23" i="71"/>
  <c r="AR27" i="71"/>
  <c r="AR31" i="71"/>
  <c r="AR35" i="71"/>
  <c r="AR39" i="71"/>
  <c r="AR43" i="71"/>
  <c r="AR47" i="71"/>
  <c r="AR51" i="71"/>
  <c r="AR55" i="71"/>
  <c r="AR59" i="71"/>
  <c r="AR63" i="71"/>
  <c r="AR67" i="71"/>
  <c r="AR71" i="71"/>
  <c r="AR75" i="71"/>
  <c r="AR79" i="71"/>
  <c r="AR83" i="71"/>
  <c r="AR87" i="71"/>
  <c r="AR91" i="71"/>
  <c r="AR95" i="71"/>
  <c r="AR99" i="71"/>
  <c r="AS2" i="71"/>
  <c r="AS6" i="71"/>
  <c r="AS10" i="71"/>
  <c r="AS14" i="71"/>
  <c r="AS18" i="71"/>
  <c r="AS22" i="71"/>
  <c r="AS26" i="71"/>
  <c r="AS30" i="71"/>
  <c r="AS34" i="71"/>
  <c r="AS38" i="71"/>
  <c r="AS42" i="71"/>
  <c r="AS46" i="71"/>
  <c r="AS50" i="71"/>
  <c r="AS54" i="71"/>
  <c r="AS58" i="71"/>
  <c r="AS62" i="71"/>
  <c r="AS66" i="71"/>
  <c r="AS70" i="71"/>
  <c r="AS74" i="71"/>
  <c r="AS78" i="71"/>
  <c r="AS82" i="71"/>
  <c r="AS86" i="71"/>
  <c r="AS90" i="71"/>
  <c r="AS94" i="71"/>
  <c r="AS98" i="71"/>
  <c r="AT5" i="71"/>
  <c r="AT9" i="71"/>
  <c r="AT13" i="71"/>
  <c r="AT17" i="71"/>
  <c r="AT21" i="71"/>
  <c r="AT25" i="71"/>
  <c r="AT29" i="71"/>
  <c r="AT33" i="71"/>
  <c r="AT37" i="71"/>
  <c r="AT41" i="71"/>
  <c r="AT45" i="71"/>
  <c r="AT49" i="71"/>
  <c r="AT53" i="71"/>
  <c r="AT57" i="71"/>
  <c r="AT61" i="71"/>
  <c r="AT65" i="71"/>
  <c r="AT69" i="71"/>
  <c r="AT73" i="71"/>
  <c r="AT77" i="71"/>
  <c r="AT81" i="71"/>
  <c r="AT85" i="71"/>
  <c r="AT89" i="71"/>
  <c r="AT93" i="71"/>
  <c r="AT97" i="71"/>
  <c r="AT101" i="71"/>
  <c r="AU4" i="71"/>
  <c r="AU8" i="71"/>
  <c r="AU12" i="71"/>
  <c r="AU16" i="71"/>
  <c r="AU20" i="71"/>
  <c r="AU24" i="71"/>
  <c r="AU28" i="71"/>
  <c r="AU32" i="71"/>
  <c r="AU36" i="71"/>
  <c r="AU40" i="71"/>
  <c r="AU44" i="71"/>
  <c r="AU48" i="71"/>
  <c r="AU52" i="71"/>
  <c r="AU56" i="71"/>
  <c r="AU60" i="71"/>
  <c r="AU64" i="71"/>
  <c r="AU68" i="71"/>
  <c r="AU72" i="71"/>
  <c r="AU76" i="71"/>
  <c r="AU80" i="71"/>
  <c r="AU84" i="71"/>
  <c r="AU88" i="71"/>
  <c r="AU92" i="71"/>
  <c r="AU96" i="71"/>
  <c r="AU100" i="71"/>
  <c r="AV3" i="71"/>
  <c r="AV7" i="71"/>
  <c r="AV11" i="71"/>
  <c r="AV15" i="71"/>
  <c r="AV19" i="71"/>
  <c r="AV23" i="71"/>
  <c r="AV27" i="71"/>
  <c r="AV31" i="71"/>
  <c r="AV35" i="71"/>
  <c r="AV39" i="71"/>
  <c r="AV43" i="71"/>
  <c r="AV47" i="71"/>
  <c r="AV51" i="71"/>
  <c r="AV55" i="71"/>
  <c r="AV59" i="71"/>
  <c r="AV63" i="71"/>
  <c r="AV67" i="71"/>
  <c r="AV71" i="71"/>
  <c r="AV75" i="71"/>
  <c r="AV79" i="71"/>
  <c r="AV83" i="71"/>
  <c r="AV87" i="71"/>
  <c r="AV91" i="71"/>
  <c r="AV95" i="71"/>
  <c r="AV99" i="71"/>
  <c r="AW2" i="71"/>
  <c r="AW6" i="71"/>
  <c r="AW10" i="71"/>
  <c r="AW14" i="71"/>
  <c r="AW18" i="71"/>
  <c r="AW22" i="71"/>
  <c r="AW26" i="71"/>
  <c r="AW30" i="71"/>
  <c r="AW34" i="71"/>
  <c r="AW38" i="71"/>
  <c r="AW42" i="71"/>
  <c r="AW46" i="71"/>
  <c r="AW50" i="71"/>
  <c r="AW54" i="71"/>
  <c r="AW58" i="71"/>
  <c r="AW62" i="71"/>
  <c r="AW66" i="71"/>
  <c r="AW70" i="71"/>
  <c r="AW74" i="71"/>
  <c r="AW78" i="71"/>
  <c r="AW82" i="71"/>
  <c r="AW86" i="71"/>
  <c r="AW90" i="71"/>
  <c r="AW94" i="71"/>
  <c r="AW98" i="71"/>
  <c r="AX5" i="71"/>
  <c r="AX9" i="71"/>
  <c r="AX13" i="71"/>
  <c r="AX17" i="71"/>
  <c r="AX21" i="71"/>
  <c r="AX25" i="71"/>
  <c r="AX29" i="71"/>
  <c r="AX33" i="71"/>
  <c r="AX37" i="71"/>
  <c r="AX41" i="71"/>
  <c r="AX45" i="71"/>
  <c r="AX49" i="71"/>
  <c r="AX53" i="71"/>
  <c r="AX57" i="71"/>
  <c r="AX61" i="71"/>
  <c r="AX65" i="71"/>
  <c r="AX69" i="71"/>
  <c r="AX73" i="71"/>
  <c r="AX77" i="71"/>
  <c r="AX81" i="71"/>
  <c r="AX85" i="71"/>
  <c r="AX89" i="71"/>
  <c r="AX93" i="71"/>
  <c r="AX97" i="71"/>
  <c r="AX101" i="71"/>
  <c r="AY4" i="71"/>
  <c r="AY8" i="71"/>
  <c r="AY12" i="71"/>
  <c r="AY16" i="71"/>
  <c r="AY20" i="71"/>
  <c r="AY24" i="71"/>
  <c r="AY28" i="71"/>
  <c r="AY32" i="71"/>
  <c r="AY36" i="71"/>
  <c r="AY40" i="71"/>
  <c r="AY44" i="71"/>
  <c r="AY48" i="71"/>
  <c r="AY52" i="71"/>
  <c r="AY56" i="71"/>
  <c r="AY60" i="71"/>
  <c r="AY64" i="71"/>
  <c r="AY68" i="71"/>
  <c r="AY72" i="71"/>
  <c r="AY76" i="71"/>
  <c r="AY80" i="71"/>
  <c r="AY84" i="71"/>
  <c r="AY88" i="71"/>
  <c r="AY92" i="71"/>
  <c r="AY96" i="71"/>
  <c r="AY100" i="71"/>
  <c r="AZ3" i="71"/>
  <c r="AZ7" i="71"/>
  <c r="AZ11" i="71"/>
  <c r="AZ15" i="71"/>
  <c r="AZ19" i="71"/>
  <c r="AZ23" i="71"/>
  <c r="AZ27" i="71"/>
  <c r="AZ31" i="71"/>
  <c r="AZ35" i="71"/>
  <c r="AZ39" i="71"/>
  <c r="AZ43" i="71"/>
  <c r="AZ47" i="71"/>
  <c r="F71" i="71"/>
  <c r="I81" i="71"/>
  <c r="L13" i="71"/>
  <c r="L100" i="71"/>
  <c r="M63" i="71"/>
  <c r="N26" i="71"/>
  <c r="N90" i="71"/>
  <c r="O53" i="71"/>
  <c r="P16" i="71"/>
  <c r="P80" i="71"/>
  <c r="Q43" i="71"/>
  <c r="Q89" i="71"/>
  <c r="R31" i="71"/>
  <c r="R69" i="71"/>
  <c r="R101" i="71"/>
  <c r="S32" i="71"/>
  <c r="S64" i="71"/>
  <c r="S96" i="71"/>
  <c r="T27" i="71"/>
  <c r="T59" i="71"/>
  <c r="T91" i="71"/>
  <c r="U20" i="71"/>
  <c r="U30" i="71"/>
  <c r="U38" i="71"/>
  <c r="U46" i="71"/>
  <c r="U54" i="71"/>
  <c r="U62" i="71"/>
  <c r="U70" i="71"/>
  <c r="U78" i="71"/>
  <c r="U86" i="71"/>
  <c r="U94" i="71"/>
  <c r="V9" i="71"/>
  <c r="V17" i="71"/>
  <c r="V25" i="71"/>
  <c r="V33" i="71"/>
  <c r="V41" i="71"/>
  <c r="V49" i="71"/>
  <c r="V57" i="71"/>
  <c r="V65" i="71"/>
  <c r="V73" i="71"/>
  <c r="V81" i="71"/>
  <c r="V89" i="71"/>
  <c r="V97" i="71"/>
  <c r="W4" i="71"/>
  <c r="W12" i="71"/>
  <c r="W20" i="71"/>
  <c r="W28" i="71"/>
  <c r="W36" i="71"/>
  <c r="W44" i="71"/>
  <c r="W52" i="71"/>
  <c r="W60" i="71"/>
  <c r="W68" i="71"/>
  <c r="W76" i="71"/>
  <c r="W84" i="71"/>
  <c r="W92" i="71"/>
  <c r="W100" i="71"/>
  <c r="X7" i="71"/>
  <c r="X15" i="71"/>
  <c r="X23" i="71"/>
  <c r="X31" i="71"/>
  <c r="X39" i="71"/>
  <c r="X47" i="71"/>
  <c r="X55" i="71"/>
  <c r="X63" i="71"/>
  <c r="X71" i="71"/>
  <c r="X79" i="71"/>
  <c r="X87" i="71"/>
  <c r="X95" i="71"/>
  <c r="Y2" i="71"/>
  <c r="Y10" i="71"/>
  <c r="Y18" i="71"/>
  <c r="Y26" i="71"/>
  <c r="G91" i="71"/>
  <c r="L38" i="71"/>
  <c r="M79" i="71"/>
  <c r="O5" i="71"/>
  <c r="P32" i="71"/>
  <c r="Q57" i="71"/>
  <c r="R42" i="71"/>
  <c r="S8" i="71"/>
  <c r="S72" i="71"/>
  <c r="T35" i="71"/>
  <c r="T99" i="71"/>
  <c r="U32" i="71"/>
  <c r="U48" i="71"/>
  <c r="U64" i="71"/>
  <c r="U80" i="71"/>
  <c r="U96" i="71"/>
  <c r="V11" i="71"/>
  <c r="V27" i="71"/>
  <c r="V43" i="71"/>
  <c r="V59" i="71"/>
  <c r="V75" i="71"/>
  <c r="V91" i="71"/>
  <c r="W6" i="71"/>
  <c r="W22" i="71"/>
  <c r="W38" i="71"/>
  <c r="W54" i="71"/>
  <c r="W70" i="71"/>
  <c r="W86" i="71"/>
  <c r="X17" i="71"/>
  <c r="X33" i="71"/>
  <c r="X49" i="71"/>
  <c r="X65" i="71"/>
  <c r="X81" i="71"/>
  <c r="X97" i="71"/>
  <c r="Y12" i="71"/>
  <c r="Y28" i="71"/>
  <c r="Y38" i="71"/>
  <c r="Y50" i="71"/>
  <c r="Y60" i="71"/>
  <c r="Y70" i="71"/>
  <c r="Y82" i="71"/>
  <c r="Y92" i="71"/>
  <c r="Z13" i="71"/>
  <c r="Z23" i="71"/>
  <c r="Z33" i="71"/>
  <c r="Z45" i="71"/>
  <c r="Z55" i="71"/>
  <c r="Z65" i="71"/>
  <c r="Z77" i="71"/>
  <c r="Z87" i="71"/>
  <c r="Z97" i="71"/>
  <c r="AA8" i="71"/>
  <c r="AA18" i="71"/>
  <c r="AA28" i="71"/>
  <c r="AA40" i="71"/>
  <c r="AA50" i="71"/>
  <c r="AA60" i="71"/>
  <c r="AA72" i="71"/>
  <c r="AA82" i="71"/>
  <c r="AA92" i="71"/>
  <c r="AB3" i="71"/>
  <c r="AB13" i="71"/>
  <c r="AB23" i="71"/>
  <c r="AB35" i="71"/>
  <c r="AB45" i="71"/>
  <c r="AB55" i="71"/>
  <c r="AB67" i="71"/>
  <c r="AB77" i="71"/>
  <c r="AB87" i="71"/>
  <c r="AB99" i="71"/>
  <c r="AC8" i="71"/>
  <c r="AC18" i="71"/>
  <c r="AC30" i="71"/>
  <c r="AC40" i="71"/>
  <c r="AC50" i="71"/>
  <c r="AC62" i="71"/>
  <c r="AC72" i="71"/>
  <c r="AC82" i="71"/>
  <c r="AC94" i="71"/>
  <c r="AD3" i="71"/>
  <c r="AD13" i="71"/>
  <c r="AD25" i="71"/>
  <c r="AD35" i="71"/>
  <c r="AD45" i="71"/>
  <c r="AD57" i="71"/>
  <c r="AD67" i="71"/>
  <c r="AD77" i="71"/>
  <c r="AD89" i="71"/>
  <c r="AD99" i="71"/>
  <c r="AE8" i="71"/>
  <c r="AE20" i="71"/>
  <c r="AE30" i="71"/>
  <c r="AE40" i="71"/>
  <c r="AE52" i="71"/>
  <c r="AE62" i="71"/>
  <c r="AE72" i="71"/>
  <c r="AE84" i="71"/>
  <c r="AE94" i="71"/>
  <c r="AF3" i="71"/>
  <c r="AF15" i="71"/>
  <c r="AF25" i="71"/>
  <c r="AF35" i="71"/>
  <c r="AF47" i="71"/>
  <c r="AF57" i="71"/>
  <c r="AF65" i="71"/>
  <c r="AF73" i="71"/>
  <c r="AF79" i="71"/>
  <c r="AF86" i="71"/>
  <c r="AF94" i="71"/>
  <c r="AF101" i="71"/>
  <c r="AG5" i="71"/>
  <c r="AG11" i="71"/>
  <c r="AG16" i="71"/>
  <c r="AG21" i="71"/>
  <c r="AG27" i="71"/>
  <c r="AG32" i="71"/>
  <c r="AG37" i="71"/>
  <c r="AG43" i="71"/>
  <c r="AG48" i="71"/>
  <c r="AG53" i="71"/>
  <c r="AG59" i="71"/>
  <c r="AG64" i="71"/>
  <c r="AG69" i="71"/>
  <c r="AG75" i="71"/>
  <c r="AG80" i="71"/>
  <c r="AG85" i="71"/>
  <c r="AG91" i="71"/>
  <c r="AG96" i="71"/>
  <c r="AG101" i="71"/>
  <c r="AH6" i="71"/>
  <c r="AH11" i="71"/>
  <c r="AH16" i="71"/>
  <c r="AH22" i="71"/>
  <c r="AH27" i="71"/>
  <c r="AH32" i="71"/>
  <c r="AH38" i="71"/>
  <c r="AH43" i="71"/>
  <c r="AH48" i="71"/>
  <c r="AH54" i="71"/>
  <c r="AH59" i="71"/>
  <c r="AH64" i="71"/>
  <c r="AH70" i="71"/>
  <c r="AH75" i="71"/>
  <c r="AH80" i="71"/>
  <c r="AH86" i="71"/>
  <c r="AH91" i="71"/>
  <c r="AH96" i="71"/>
  <c r="AI6" i="71"/>
  <c r="AI11" i="71"/>
  <c r="AI17" i="71"/>
  <c r="AI22" i="71"/>
  <c r="AI27" i="71"/>
  <c r="AI33" i="71"/>
  <c r="AI38" i="71"/>
  <c r="AI43" i="71"/>
  <c r="AI49" i="71"/>
  <c r="AI54" i="71"/>
  <c r="AI59" i="71"/>
  <c r="AI65" i="71"/>
  <c r="AI70" i="71"/>
  <c r="AI75" i="71"/>
  <c r="AI81" i="71"/>
  <c r="AI86" i="71"/>
  <c r="AI91" i="71"/>
  <c r="AI97" i="71"/>
  <c r="AJ6" i="71"/>
  <c r="H54" i="71"/>
  <c r="L60" i="71"/>
  <c r="M95" i="71"/>
  <c r="O21" i="71"/>
  <c r="P48" i="71"/>
  <c r="Q68" i="71"/>
  <c r="R52" i="71"/>
  <c r="S16" i="71"/>
  <c r="S80" i="71"/>
  <c r="T43" i="71"/>
  <c r="U6" i="71"/>
  <c r="U34" i="71"/>
  <c r="U50" i="71"/>
  <c r="U66" i="71"/>
  <c r="U82" i="71"/>
  <c r="U98" i="71"/>
  <c r="V13" i="71"/>
  <c r="V29" i="71"/>
  <c r="V45" i="71"/>
  <c r="V61" i="71"/>
  <c r="V77" i="71"/>
  <c r="V93" i="71"/>
  <c r="W8" i="71"/>
  <c r="W24" i="71"/>
  <c r="W40" i="71"/>
  <c r="W56" i="71"/>
  <c r="W72" i="71"/>
  <c r="W88" i="71"/>
  <c r="X3" i="71"/>
  <c r="X19" i="71"/>
  <c r="X35" i="71"/>
  <c r="X51" i="71"/>
  <c r="X67" i="71"/>
  <c r="X83" i="71"/>
  <c r="X99" i="71"/>
  <c r="Y14" i="71"/>
  <c r="Y30" i="71"/>
  <c r="Y42" i="71"/>
  <c r="Y52" i="71"/>
  <c r="Y62" i="71"/>
  <c r="Y74" i="71"/>
  <c r="Y84" i="71"/>
  <c r="Y94" i="71"/>
  <c r="Z5" i="71"/>
  <c r="Z15" i="71"/>
  <c r="Z25" i="71"/>
  <c r="Z37" i="71"/>
  <c r="Z47" i="71"/>
  <c r="Z57" i="71"/>
  <c r="Z69" i="71"/>
  <c r="Z79" i="71"/>
  <c r="Z89" i="71"/>
  <c r="Z101" i="71"/>
  <c r="AA10" i="71"/>
  <c r="AA20" i="71"/>
  <c r="AA32" i="71"/>
  <c r="AA42" i="71"/>
  <c r="AA52" i="71"/>
  <c r="AA64" i="71"/>
  <c r="AA74" i="71"/>
  <c r="AA84" i="71"/>
  <c r="AA96" i="71"/>
  <c r="AB5" i="71"/>
  <c r="AB15" i="71"/>
  <c r="AB27" i="71"/>
  <c r="AB37" i="71"/>
  <c r="AB47" i="71"/>
  <c r="AB59" i="71"/>
  <c r="AB69" i="71"/>
  <c r="AB79" i="71"/>
  <c r="AB91" i="71"/>
  <c r="AB101" i="71"/>
  <c r="AC10" i="71"/>
  <c r="AC22" i="71"/>
  <c r="AC32" i="71"/>
  <c r="AC42" i="71"/>
  <c r="AC54" i="71"/>
  <c r="AC64" i="71"/>
  <c r="AC74" i="71"/>
  <c r="AC86" i="71"/>
  <c r="AC96" i="71"/>
  <c r="AD5" i="71"/>
  <c r="AD17" i="71"/>
  <c r="AD27" i="71"/>
  <c r="AD37" i="71"/>
  <c r="AD49" i="71"/>
  <c r="AD59" i="71"/>
  <c r="AD69" i="71"/>
  <c r="AD81" i="71"/>
  <c r="AD91" i="71"/>
  <c r="AD101" i="71"/>
  <c r="AE12" i="71"/>
  <c r="AE22" i="71"/>
  <c r="AE32" i="71"/>
  <c r="AE44" i="71"/>
  <c r="AE54" i="71"/>
  <c r="AE64" i="71"/>
  <c r="AE76" i="71"/>
  <c r="AE86" i="71"/>
  <c r="AE96" i="71"/>
  <c r="AF7" i="71"/>
  <c r="AF17" i="71"/>
  <c r="AF27" i="71"/>
  <c r="AF39" i="71"/>
  <c r="AF49" i="71"/>
  <c r="AF59" i="71"/>
  <c r="AF67" i="71"/>
  <c r="AF74" i="71"/>
  <c r="AF81" i="71"/>
  <c r="AF89" i="71"/>
  <c r="AF95" i="71"/>
  <c r="AG7" i="71"/>
  <c r="AG12" i="71"/>
  <c r="AG17" i="71"/>
  <c r="AG23" i="71"/>
  <c r="AG28" i="71"/>
  <c r="AG33" i="71"/>
  <c r="AG39" i="71"/>
  <c r="AG44" i="71"/>
  <c r="AG49" i="71"/>
  <c r="AG55" i="71"/>
  <c r="AG60" i="71"/>
  <c r="AG65" i="71"/>
  <c r="AG71" i="71"/>
  <c r="AG76" i="71"/>
  <c r="AG81" i="71"/>
  <c r="AG87" i="71"/>
  <c r="AG92" i="71"/>
  <c r="AG97" i="71"/>
  <c r="AH2" i="71"/>
  <c r="AH7" i="71"/>
  <c r="AH12" i="71"/>
  <c r="AH18" i="71"/>
  <c r="AH23" i="71"/>
  <c r="AH28" i="71"/>
  <c r="AH34" i="71"/>
  <c r="AH39" i="71"/>
  <c r="AH44" i="71"/>
  <c r="AH50" i="71"/>
  <c r="AH55" i="71"/>
  <c r="AH60" i="71"/>
  <c r="AH66" i="71"/>
  <c r="AH71" i="71"/>
  <c r="AH76" i="71"/>
  <c r="AH82" i="71"/>
  <c r="AH87" i="71"/>
  <c r="AH92" i="71"/>
  <c r="AH98" i="71"/>
  <c r="AI2" i="71"/>
  <c r="AI7" i="71"/>
  <c r="AI13" i="71"/>
  <c r="AI18" i="71"/>
  <c r="AI23" i="71"/>
  <c r="AI29" i="71"/>
  <c r="AI34" i="71"/>
  <c r="AI39" i="71"/>
  <c r="AI45" i="71"/>
  <c r="AI50" i="71"/>
  <c r="AI55" i="71"/>
  <c r="AI61" i="71"/>
  <c r="AI66" i="71"/>
  <c r="AI71" i="71"/>
  <c r="AI77" i="71"/>
  <c r="AI82" i="71"/>
  <c r="AI87" i="71"/>
  <c r="AI93" i="71"/>
  <c r="AI98" i="71"/>
  <c r="AJ2" i="71"/>
  <c r="J44" i="71"/>
  <c r="N42" i="71"/>
  <c r="P96" i="71"/>
  <c r="R77" i="71"/>
  <c r="T3" i="71"/>
  <c r="U24" i="71"/>
  <c r="U56" i="71"/>
  <c r="U88" i="71"/>
  <c r="V19" i="71"/>
  <c r="V51" i="71"/>
  <c r="V83" i="71"/>
  <c r="W14" i="71"/>
  <c r="W46" i="71"/>
  <c r="W78" i="71"/>
  <c r="X9" i="71"/>
  <c r="X41" i="71"/>
  <c r="X73" i="71"/>
  <c r="Y4" i="71"/>
  <c r="Y34" i="71"/>
  <c r="Y54" i="71"/>
  <c r="Y76" i="71"/>
  <c r="Y98" i="71"/>
  <c r="Z17" i="71"/>
  <c r="Z39" i="71"/>
  <c r="Z61" i="71"/>
  <c r="Z81" i="71"/>
  <c r="AA2" i="71"/>
  <c r="AA24" i="71"/>
  <c r="AA44" i="71"/>
  <c r="AA66" i="71"/>
  <c r="AA88" i="71"/>
  <c r="AB7" i="71"/>
  <c r="AB29" i="71"/>
  <c r="AB51" i="71"/>
  <c r="AB71" i="71"/>
  <c r="AB93" i="71"/>
  <c r="AC14" i="71"/>
  <c r="AC34" i="71"/>
  <c r="AC56" i="71"/>
  <c r="AC78" i="71"/>
  <c r="AC98" i="71"/>
  <c r="AD19" i="71"/>
  <c r="AD41" i="71"/>
  <c r="AD61" i="71"/>
  <c r="AD83" i="71"/>
  <c r="AE4" i="71"/>
  <c r="AE24" i="71"/>
  <c r="AE46" i="71"/>
  <c r="AE68" i="71"/>
  <c r="AE88" i="71"/>
  <c r="AF9" i="71"/>
  <c r="AF31" i="71"/>
  <c r="AF51" i="71"/>
  <c r="AF69" i="71"/>
  <c r="AF83" i="71"/>
  <c r="AF97" i="71"/>
  <c r="AG8" i="71"/>
  <c r="AG19" i="71"/>
  <c r="AG29" i="71"/>
  <c r="AG40" i="71"/>
  <c r="AG51" i="71"/>
  <c r="AG61" i="71"/>
  <c r="AG72" i="71"/>
  <c r="AG83" i="71"/>
  <c r="AG93" i="71"/>
  <c r="AH3" i="71"/>
  <c r="AH14" i="71"/>
  <c r="AH24" i="71"/>
  <c r="AH35" i="71"/>
  <c r="AH46" i="71"/>
  <c r="AH56" i="71"/>
  <c r="AH67" i="71"/>
  <c r="AH78" i="71"/>
  <c r="AH88" i="71"/>
  <c r="AH99" i="71"/>
  <c r="AI9" i="71"/>
  <c r="AI19" i="71"/>
  <c r="AI30" i="71"/>
  <c r="AI41" i="71"/>
  <c r="AI51" i="71"/>
  <c r="AI62" i="71"/>
  <c r="AI73" i="71"/>
  <c r="AI83" i="71"/>
  <c r="AI94" i="71"/>
  <c r="AJ4" i="71"/>
  <c r="AJ10" i="71"/>
  <c r="AJ16" i="71"/>
  <c r="AJ21" i="71"/>
  <c r="AJ26" i="71"/>
  <c r="AJ32" i="71"/>
  <c r="AJ37" i="71"/>
  <c r="AJ42" i="71"/>
  <c r="AJ48" i="71"/>
  <c r="AJ53" i="71"/>
  <c r="AJ58" i="71"/>
  <c r="AJ64" i="71"/>
  <c r="AJ69" i="71"/>
  <c r="AJ74" i="71"/>
  <c r="AJ80" i="71"/>
  <c r="AJ85" i="71"/>
  <c r="AJ90" i="71"/>
  <c r="AJ96" i="71"/>
  <c r="AJ101" i="71"/>
  <c r="AK5" i="71"/>
  <c r="AK11" i="71"/>
  <c r="AK16" i="71"/>
  <c r="AK21" i="71"/>
  <c r="AK27" i="71"/>
  <c r="AK32" i="71"/>
  <c r="AK37" i="71"/>
  <c r="AK43" i="71"/>
  <c r="AK48" i="71"/>
  <c r="AK53" i="71"/>
  <c r="AK59" i="71"/>
  <c r="AK64" i="71"/>
  <c r="AK69" i="71"/>
  <c r="AK75" i="71"/>
  <c r="AK80" i="71"/>
  <c r="AK85" i="71"/>
  <c r="AK91" i="71"/>
  <c r="AK96" i="71"/>
  <c r="AK101" i="71"/>
  <c r="AL6" i="71"/>
  <c r="AL11" i="71"/>
  <c r="AL16" i="71"/>
  <c r="AL22" i="71"/>
  <c r="AL27" i="71"/>
  <c r="AL32" i="71"/>
  <c r="AL38" i="71"/>
  <c r="AL43" i="71"/>
  <c r="AL48" i="71"/>
  <c r="AL54" i="71"/>
  <c r="AL59" i="71"/>
  <c r="AL64" i="71"/>
  <c r="AL70" i="71"/>
  <c r="AL75" i="71"/>
  <c r="AL80" i="71"/>
  <c r="AL86" i="71"/>
  <c r="AL91" i="71"/>
  <c r="AL96" i="71"/>
  <c r="AM6" i="71"/>
  <c r="AM11" i="71"/>
  <c r="AM17" i="71"/>
  <c r="AM22" i="71"/>
  <c r="AM27" i="71"/>
  <c r="AM33" i="71"/>
  <c r="AM38" i="71"/>
  <c r="AM43" i="71"/>
  <c r="AM49" i="71"/>
  <c r="AM54" i="71"/>
  <c r="AM59" i="71"/>
  <c r="AM65" i="71"/>
  <c r="AM70" i="71"/>
  <c r="AM75" i="71"/>
  <c r="AM81" i="71"/>
  <c r="AM86" i="71"/>
  <c r="AM91" i="71"/>
  <c r="AM97" i="71"/>
  <c r="AN6" i="71"/>
  <c r="AN12" i="71"/>
  <c r="AN17" i="71"/>
  <c r="AN22" i="71"/>
  <c r="AN28" i="71"/>
  <c r="AN33" i="71"/>
  <c r="AN38" i="71"/>
  <c r="AN44" i="71"/>
  <c r="AN49" i="71"/>
  <c r="AN54" i="71"/>
  <c r="AN60" i="71"/>
  <c r="AN65" i="71"/>
  <c r="AN70" i="71"/>
  <c r="AN76" i="71"/>
  <c r="AN81" i="71"/>
  <c r="AN86" i="71"/>
  <c r="AN92" i="71"/>
  <c r="AN97" i="71"/>
  <c r="AO7" i="71"/>
  <c r="AO12" i="71"/>
  <c r="AO17" i="71"/>
  <c r="AO23" i="71"/>
  <c r="AO28" i="71"/>
  <c r="AO33" i="71"/>
  <c r="AO39" i="71"/>
  <c r="AO44" i="71"/>
  <c r="AO49" i="71"/>
  <c r="AO55" i="71"/>
  <c r="AO60" i="71"/>
  <c r="AO65" i="71"/>
  <c r="AO71" i="71"/>
  <c r="AO76" i="71"/>
  <c r="AO81" i="71"/>
  <c r="AO87" i="71"/>
  <c r="AO92" i="71"/>
  <c r="AO97" i="71"/>
  <c r="AP2" i="71"/>
  <c r="AP7" i="71"/>
  <c r="AP12" i="71"/>
  <c r="AP18" i="71"/>
  <c r="AP23" i="71"/>
  <c r="AP28" i="71"/>
  <c r="AP34" i="71"/>
  <c r="AP39" i="71"/>
  <c r="AP44" i="71"/>
  <c r="AP50" i="71"/>
  <c r="AP55" i="71"/>
  <c r="AP60" i="71"/>
  <c r="AP66" i="71"/>
  <c r="AP71" i="71"/>
  <c r="AP76" i="71"/>
  <c r="AP82" i="71"/>
  <c r="AP87" i="71"/>
  <c r="AP92" i="71"/>
  <c r="AP98" i="71"/>
  <c r="AQ2" i="71"/>
  <c r="AQ7" i="71"/>
  <c r="AQ13" i="71"/>
  <c r="AQ18" i="71"/>
  <c r="AQ23" i="71"/>
  <c r="AQ29" i="71"/>
  <c r="AQ34" i="71"/>
  <c r="AQ39" i="71"/>
  <c r="AQ45" i="71"/>
  <c r="AQ50" i="71"/>
  <c r="AQ55" i="71"/>
  <c r="AQ61" i="71"/>
  <c r="AQ66" i="71"/>
  <c r="AQ71" i="71"/>
  <c r="AQ77" i="71"/>
  <c r="AQ82" i="71"/>
  <c r="AQ87" i="71"/>
  <c r="AQ93" i="71"/>
  <c r="AQ98" i="71"/>
  <c r="AR2" i="71"/>
  <c r="AR8" i="71"/>
  <c r="AR13" i="71"/>
  <c r="AR18" i="71"/>
  <c r="AR24" i="71"/>
  <c r="AR29" i="71"/>
  <c r="AR34" i="71"/>
  <c r="AR40" i="71"/>
  <c r="AR45" i="71"/>
  <c r="AR50" i="71"/>
  <c r="AR56" i="71"/>
  <c r="AR61" i="71"/>
  <c r="AR66" i="71"/>
  <c r="AR72" i="71"/>
  <c r="AR77" i="71"/>
  <c r="AR82" i="71"/>
  <c r="AR88" i="71"/>
  <c r="AR93" i="71"/>
  <c r="AR98" i="71"/>
  <c r="AS3" i="71"/>
  <c r="AS8" i="71"/>
  <c r="AS13" i="71"/>
  <c r="AS19" i="71"/>
  <c r="AS24" i="71"/>
  <c r="AS29" i="71"/>
  <c r="AS35" i="71"/>
  <c r="AS40" i="71"/>
  <c r="AS45" i="71"/>
  <c r="AS51" i="71"/>
  <c r="AS56" i="71"/>
  <c r="AS61" i="71"/>
  <c r="AS67" i="71"/>
  <c r="AS72" i="71"/>
  <c r="AS77" i="71"/>
  <c r="AS83" i="71"/>
  <c r="AS88" i="71"/>
  <c r="AS93" i="71"/>
  <c r="AS99" i="71"/>
  <c r="AT3" i="71"/>
  <c r="AT8" i="71"/>
  <c r="AT14" i="71"/>
  <c r="AT19" i="71"/>
  <c r="AT24" i="71"/>
  <c r="AT30" i="71"/>
  <c r="AT35" i="71"/>
  <c r="AT40" i="71"/>
  <c r="AT46" i="71"/>
  <c r="AT51" i="71"/>
  <c r="AT56" i="71"/>
  <c r="AT62" i="71"/>
  <c r="AT67" i="71"/>
  <c r="AT72" i="71"/>
  <c r="AT78" i="71"/>
  <c r="AT83" i="71"/>
  <c r="AT88" i="71"/>
  <c r="AT94" i="71"/>
  <c r="AT99" i="71"/>
  <c r="AU3" i="71"/>
  <c r="AU9" i="71"/>
  <c r="AU14" i="71"/>
  <c r="AU19" i="71"/>
  <c r="AU25" i="71"/>
  <c r="AU30" i="71"/>
  <c r="AU35" i="71"/>
  <c r="AU41" i="71"/>
  <c r="AU46" i="71"/>
  <c r="AU51" i="71"/>
  <c r="AU57" i="71"/>
  <c r="AU62" i="71"/>
  <c r="AU67" i="71"/>
  <c r="AU73" i="71"/>
  <c r="AU78" i="71"/>
  <c r="AU83" i="71"/>
  <c r="AU89" i="71"/>
  <c r="AU94" i="71"/>
  <c r="AU99" i="71"/>
  <c r="AV4" i="71"/>
  <c r="AV9" i="71"/>
  <c r="AV14" i="71"/>
  <c r="AV20" i="71"/>
  <c r="AV25" i="71"/>
  <c r="AV30" i="71"/>
  <c r="AV36" i="71"/>
  <c r="AV41" i="71"/>
  <c r="AV46" i="71"/>
  <c r="AV52" i="71"/>
  <c r="AV57" i="71"/>
  <c r="AV62" i="71"/>
  <c r="AV68" i="71"/>
  <c r="AV73" i="71"/>
  <c r="AV78" i="71"/>
  <c r="AV84" i="71"/>
  <c r="AV89" i="71"/>
  <c r="AV94" i="71"/>
  <c r="AV100" i="71"/>
  <c r="AW4" i="71"/>
  <c r="AW9" i="71"/>
  <c r="AW15" i="71"/>
  <c r="AW20" i="71"/>
  <c r="AW25" i="71"/>
  <c r="AW31" i="71"/>
  <c r="AW36" i="71"/>
  <c r="AW41" i="71"/>
  <c r="AW47" i="71"/>
  <c r="AW52" i="71"/>
  <c r="AW57" i="71"/>
  <c r="AW63" i="71"/>
  <c r="K7" i="71"/>
  <c r="N58" i="71"/>
  <c r="Q11" i="71"/>
  <c r="R85" i="71"/>
  <c r="T11" i="71"/>
  <c r="U26" i="71"/>
  <c r="U58" i="71"/>
  <c r="U90" i="71"/>
  <c r="V21" i="71"/>
  <c r="V53" i="71"/>
  <c r="V85" i="71"/>
  <c r="W16" i="71"/>
  <c r="W48" i="71"/>
  <c r="W80" i="71"/>
  <c r="X11" i="71"/>
  <c r="X43" i="71"/>
  <c r="X75" i="71"/>
  <c r="Y6" i="71"/>
  <c r="Y36" i="71"/>
  <c r="Y58" i="71"/>
  <c r="Y78" i="71"/>
  <c r="Y100" i="71"/>
  <c r="Z21" i="71"/>
  <c r="Z41" i="71"/>
  <c r="Z63" i="71"/>
  <c r="Z85" i="71"/>
  <c r="AA4" i="71"/>
  <c r="AA26" i="71"/>
  <c r="AA48" i="71"/>
  <c r="AA68" i="71"/>
  <c r="AA90" i="71"/>
  <c r="AB11" i="71"/>
  <c r="AB31" i="71"/>
  <c r="AB53" i="71"/>
  <c r="AB75" i="71"/>
  <c r="AB95" i="71"/>
  <c r="AC16" i="71"/>
  <c r="AC38" i="71"/>
  <c r="AC58" i="71"/>
  <c r="AC80" i="71"/>
  <c r="AD21" i="71"/>
  <c r="AD43" i="71"/>
  <c r="AD65" i="71"/>
  <c r="AD85" i="71"/>
  <c r="AE6" i="71"/>
  <c r="AE28" i="71"/>
  <c r="AE48" i="71"/>
  <c r="AE70" i="71"/>
  <c r="AE92" i="71"/>
  <c r="AF11" i="71"/>
  <c r="AF33" i="71"/>
  <c r="AF55" i="71"/>
  <c r="AF70" i="71"/>
  <c r="AF85" i="71"/>
  <c r="AF99" i="71"/>
  <c r="AG9" i="71"/>
  <c r="AG20" i="71"/>
  <c r="AG31" i="71"/>
  <c r="AG41" i="71"/>
  <c r="AG52" i="71"/>
  <c r="AG63" i="71"/>
  <c r="AG73" i="71"/>
  <c r="AG84" i="71"/>
  <c r="AG95" i="71"/>
  <c r="AH4" i="71"/>
  <c r="AH15" i="71"/>
  <c r="AH26" i="71"/>
  <c r="AH36" i="71"/>
  <c r="AH47" i="71"/>
  <c r="AH58" i="71"/>
  <c r="AH68" i="71"/>
  <c r="AH79" i="71"/>
  <c r="AH90" i="71"/>
  <c r="AH100" i="71"/>
  <c r="AI10" i="71"/>
  <c r="AI21" i="71"/>
  <c r="AI31" i="71"/>
  <c r="AI42" i="71"/>
  <c r="AI53" i="71"/>
  <c r="AI63" i="71"/>
  <c r="AI74" i="71"/>
  <c r="AI85" i="71"/>
  <c r="AI95" i="71"/>
  <c r="AJ5" i="71"/>
  <c r="AJ12" i="71"/>
  <c r="AJ17" i="71"/>
  <c r="AJ22" i="71"/>
  <c r="AJ28" i="71"/>
  <c r="AJ33" i="71"/>
  <c r="AJ38" i="71"/>
  <c r="AJ44" i="71"/>
  <c r="AJ49" i="71"/>
  <c r="AJ54" i="71"/>
  <c r="AJ60" i="71"/>
  <c r="AJ65" i="71"/>
  <c r="AJ70" i="71"/>
  <c r="AJ76" i="71"/>
  <c r="AJ81" i="71"/>
  <c r="AJ86" i="71"/>
  <c r="AJ92" i="71"/>
  <c r="AJ97" i="71"/>
  <c r="AK7" i="71"/>
  <c r="AK12" i="71"/>
  <c r="AK17" i="71"/>
  <c r="AK23" i="71"/>
  <c r="AK28" i="71"/>
  <c r="AK33" i="71"/>
  <c r="AK39" i="71"/>
  <c r="AK44" i="71"/>
  <c r="AK49" i="71"/>
  <c r="AK55" i="71"/>
  <c r="AK60" i="71"/>
  <c r="AK65" i="71"/>
  <c r="AK71" i="71"/>
  <c r="AK76" i="71"/>
  <c r="AK81" i="71"/>
  <c r="AK87" i="71"/>
  <c r="AK92" i="71"/>
  <c r="AK97" i="71"/>
  <c r="AL2" i="71"/>
  <c r="AL7" i="71"/>
  <c r="AL12" i="71"/>
  <c r="AL18" i="71"/>
  <c r="AL23" i="71"/>
  <c r="AL28" i="71"/>
  <c r="AL34" i="71"/>
  <c r="AL39" i="71"/>
  <c r="AL44" i="71"/>
  <c r="AL50" i="71"/>
  <c r="AL55" i="71"/>
  <c r="AL60" i="71"/>
  <c r="AL66" i="71"/>
  <c r="AL71" i="71"/>
  <c r="AL76" i="71"/>
  <c r="AL82" i="71"/>
  <c r="AL87" i="71"/>
  <c r="AL92" i="71"/>
  <c r="AL98" i="71"/>
  <c r="AM2" i="71"/>
  <c r="AM7" i="71"/>
  <c r="AM13" i="71"/>
  <c r="AM18" i="71"/>
  <c r="AM23" i="71"/>
  <c r="AM29" i="71"/>
  <c r="AM34" i="71"/>
  <c r="AM39" i="71"/>
  <c r="AM45" i="71"/>
  <c r="AM50" i="71"/>
  <c r="AM55" i="71"/>
  <c r="AM61" i="71"/>
  <c r="AM66" i="71"/>
  <c r="AM71" i="71"/>
  <c r="AM77" i="71"/>
  <c r="AM82" i="71"/>
  <c r="AM87" i="71"/>
  <c r="AM93" i="71"/>
  <c r="AM98" i="71"/>
  <c r="AN2" i="71"/>
  <c r="AN8" i="71"/>
  <c r="AN13" i="71"/>
  <c r="AN18" i="71"/>
  <c r="AN24" i="71"/>
  <c r="AN29" i="71"/>
  <c r="AN34" i="71"/>
  <c r="AN40" i="71"/>
  <c r="AN45" i="71"/>
  <c r="AN50" i="71"/>
  <c r="AN56" i="71"/>
  <c r="AN61" i="71"/>
  <c r="AN66" i="71"/>
  <c r="AN72" i="71"/>
  <c r="AN77" i="71"/>
  <c r="AN82" i="71"/>
  <c r="AN88" i="71"/>
  <c r="AN93" i="71"/>
  <c r="AN98" i="71"/>
  <c r="AO3" i="71"/>
  <c r="AO8" i="71"/>
  <c r="AO13" i="71"/>
  <c r="AO19" i="71"/>
  <c r="AO24" i="71"/>
  <c r="AO29" i="71"/>
  <c r="AO35" i="71"/>
  <c r="AO40" i="71"/>
  <c r="AO45" i="71"/>
  <c r="AO51" i="71"/>
  <c r="AO56" i="71"/>
  <c r="AO61" i="71"/>
  <c r="AO67" i="71"/>
  <c r="AO72" i="71"/>
  <c r="AO77" i="71"/>
  <c r="AO83" i="71"/>
  <c r="AO88" i="71"/>
  <c r="AO93" i="71"/>
  <c r="AO99" i="71"/>
  <c r="AP3" i="71"/>
  <c r="AP8" i="71"/>
  <c r="AP14" i="71"/>
  <c r="AP19" i="71"/>
  <c r="AP24" i="71"/>
  <c r="AP30" i="71"/>
  <c r="AP35" i="71"/>
  <c r="AP40" i="71"/>
  <c r="AP46" i="71"/>
  <c r="AP51" i="71"/>
  <c r="AP56" i="71"/>
  <c r="AP62" i="71"/>
  <c r="AP67" i="71"/>
  <c r="AP72" i="71"/>
  <c r="AP78" i="71"/>
  <c r="AP83" i="71"/>
  <c r="AP88" i="71"/>
  <c r="AP94" i="71"/>
  <c r="AP99" i="71"/>
  <c r="AQ3" i="71"/>
  <c r="AQ9" i="71"/>
  <c r="AQ14" i="71"/>
  <c r="AQ19" i="71"/>
  <c r="AQ25" i="71"/>
  <c r="AQ30" i="71"/>
  <c r="AQ35" i="71"/>
  <c r="AQ41" i="71"/>
  <c r="AQ46" i="71"/>
  <c r="AQ51" i="71"/>
  <c r="AQ57" i="71"/>
  <c r="AQ62" i="71"/>
  <c r="AQ67" i="71"/>
  <c r="AQ73" i="71"/>
  <c r="AQ78" i="71"/>
  <c r="AQ83" i="71"/>
  <c r="AQ89" i="71"/>
  <c r="AQ94" i="71"/>
  <c r="AQ99" i="71"/>
  <c r="AR4" i="71"/>
  <c r="AR9" i="71"/>
  <c r="AR14" i="71"/>
  <c r="AR20" i="71"/>
  <c r="AR25" i="71"/>
  <c r="AR30" i="71"/>
  <c r="AR36" i="71"/>
  <c r="AR41" i="71"/>
  <c r="AR46" i="71"/>
  <c r="AR52" i="71"/>
  <c r="AR57" i="71"/>
  <c r="AR62" i="71"/>
  <c r="AR68" i="71"/>
  <c r="AR73" i="71"/>
  <c r="AR78" i="71"/>
  <c r="AR84" i="71"/>
  <c r="AR89" i="71"/>
  <c r="AR94" i="71"/>
  <c r="AR100" i="71"/>
  <c r="AS4" i="71"/>
  <c r="AS9" i="71"/>
  <c r="AS15" i="71"/>
  <c r="AS20" i="71"/>
  <c r="AS25" i="71"/>
  <c r="AS31" i="71"/>
  <c r="AS36" i="71"/>
  <c r="AS41" i="71"/>
  <c r="AS47" i="71"/>
  <c r="AS52" i="71"/>
  <c r="AS57" i="71"/>
  <c r="AS63" i="71"/>
  <c r="AS68" i="71"/>
  <c r="AS73" i="71"/>
  <c r="AS79" i="71"/>
  <c r="AS84" i="71"/>
  <c r="AS89" i="71"/>
  <c r="AS95" i="71"/>
  <c r="AS100" i="71"/>
  <c r="AT4" i="71"/>
  <c r="AT10" i="71"/>
  <c r="AT15" i="71"/>
  <c r="AT20" i="71"/>
  <c r="AT26" i="71"/>
  <c r="AT31" i="71"/>
  <c r="AT36" i="71"/>
  <c r="AT42" i="71"/>
  <c r="AT47" i="71"/>
  <c r="AT52" i="71"/>
  <c r="AT58" i="71"/>
  <c r="AT63" i="71"/>
  <c r="AT68" i="71"/>
  <c r="AT74" i="71"/>
  <c r="AT79" i="71"/>
  <c r="AT84" i="71"/>
  <c r="AT90" i="71"/>
  <c r="AT95" i="71"/>
  <c r="AT100" i="71"/>
  <c r="AU5" i="71"/>
  <c r="AU10" i="71"/>
  <c r="AU15" i="71"/>
  <c r="AU21" i="71"/>
  <c r="AU26" i="71"/>
  <c r="AU31" i="71"/>
  <c r="AU37" i="71"/>
  <c r="AU42" i="71"/>
  <c r="AU47" i="71"/>
  <c r="AU53" i="71"/>
  <c r="AU58" i="71"/>
  <c r="AU63" i="71"/>
  <c r="AU69" i="71"/>
  <c r="AU74" i="71"/>
  <c r="AU79" i="71"/>
  <c r="AU85" i="71"/>
  <c r="AU90" i="71"/>
  <c r="AU95" i="71"/>
  <c r="AU101" i="71"/>
  <c r="AV5" i="71"/>
  <c r="AV10" i="71"/>
  <c r="AV16" i="71"/>
  <c r="AV21" i="71"/>
  <c r="AV26" i="71"/>
  <c r="AV32" i="71"/>
  <c r="AV37" i="71"/>
  <c r="AV42" i="71"/>
  <c r="AV48" i="71"/>
  <c r="AV53" i="71"/>
  <c r="AV58" i="71"/>
  <c r="AV64" i="71"/>
  <c r="AV69" i="71"/>
  <c r="AV74" i="71"/>
  <c r="AV80" i="71"/>
  <c r="AV85" i="71"/>
  <c r="AV90" i="71"/>
  <c r="AV96" i="71"/>
  <c r="AV101" i="71"/>
  <c r="AW5" i="71"/>
  <c r="AW11" i="71"/>
  <c r="AW16" i="71"/>
  <c r="AW21" i="71"/>
  <c r="AW27" i="71"/>
  <c r="AW32" i="71"/>
  <c r="AW37" i="71"/>
  <c r="AW43" i="71"/>
  <c r="AW48" i="71"/>
  <c r="AW53" i="71"/>
  <c r="AW59" i="71"/>
  <c r="M15" i="71"/>
  <c r="Q100" i="71"/>
  <c r="T67" i="71"/>
  <c r="U72" i="71"/>
  <c r="V35" i="71"/>
  <c r="V99" i="71"/>
  <c r="W62" i="71"/>
  <c r="X25" i="71"/>
  <c r="X89" i="71"/>
  <c r="Y44" i="71"/>
  <c r="Y86" i="71"/>
  <c r="Z29" i="71"/>
  <c r="Z71" i="71"/>
  <c r="AA12" i="71"/>
  <c r="AA56" i="71"/>
  <c r="AA98" i="71"/>
  <c r="AB39" i="71"/>
  <c r="AB83" i="71"/>
  <c r="AC24" i="71"/>
  <c r="AC66" i="71"/>
  <c r="AD9" i="71"/>
  <c r="AD51" i="71"/>
  <c r="AD93" i="71"/>
  <c r="AE36" i="71"/>
  <c r="AE78" i="71"/>
  <c r="AF19" i="71"/>
  <c r="AF62" i="71"/>
  <c r="AF90" i="71"/>
  <c r="AG13" i="71"/>
  <c r="AG35" i="71"/>
  <c r="AG56" i="71"/>
  <c r="AG77" i="71"/>
  <c r="AG99" i="71"/>
  <c r="AH19" i="71"/>
  <c r="AH40" i="71"/>
  <c r="AH62" i="71"/>
  <c r="AH83" i="71"/>
  <c r="AI3" i="71"/>
  <c r="AI25" i="71"/>
  <c r="AI46" i="71"/>
  <c r="AI67" i="71"/>
  <c r="AI89" i="71"/>
  <c r="AJ8" i="71"/>
  <c r="AJ18" i="71"/>
  <c r="AJ29" i="71"/>
  <c r="AJ40" i="71"/>
  <c r="AJ50" i="71"/>
  <c r="AJ61" i="71"/>
  <c r="AJ72" i="71"/>
  <c r="AJ82" i="71"/>
  <c r="AJ93" i="71"/>
  <c r="AK3" i="71"/>
  <c r="AK13" i="71"/>
  <c r="AK24" i="71"/>
  <c r="AK35" i="71"/>
  <c r="AK45" i="71"/>
  <c r="AK56" i="71"/>
  <c r="AK67" i="71"/>
  <c r="AK77" i="71"/>
  <c r="AK88" i="71"/>
  <c r="AK99" i="71"/>
  <c r="AL8" i="71"/>
  <c r="AL19" i="71"/>
  <c r="AL30" i="71"/>
  <c r="AL40" i="71"/>
  <c r="AL51" i="71"/>
  <c r="AL62" i="71"/>
  <c r="AL72" i="71"/>
  <c r="AL83" i="71"/>
  <c r="AL94" i="71"/>
  <c r="AM3" i="71"/>
  <c r="AM14" i="71"/>
  <c r="AM25" i="71"/>
  <c r="AM35" i="71"/>
  <c r="AM46" i="71"/>
  <c r="AM57" i="71"/>
  <c r="AM67" i="71"/>
  <c r="AM78" i="71"/>
  <c r="AM89" i="71"/>
  <c r="AM99" i="71"/>
  <c r="AN9" i="71"/>
  <c r="AN20" i="71"/>
  <c r="AN30" i="71"/>
  <c r="AN41" i="71"/>
  <c r="AN52" i="71"/>
  <c r="AN62" i="71"/>
  <c r="AN73" i="71"/>
  <c r="AN84" i="71"/>
  <c r="AN94" i="71"/>
  <c r="AO4" i="71"/>
  <c r="AO15" i="71"/>
  <c r="AO25" i="71"/>
  <c r="AO36" i="71"/>
  <c r="AO47" i="71"/>
  <c r="AO57" i="71"/>
  <c r="AO68" i="71"/>
  <c r="AO79" i="71"/>
  <c r="AO89" i="71"/>
  <c r="AO100" i="71"/>
  <c r="AP10" i="71"/>
  <c r="AP20" i="71"/>
  <c r="AP31" i="71"/>
  <c r="AP42" i="71"/>
  <c r="AP52" i="71"/>
  <c r="AP63" i="71"/>
  <c r="AP74" i="71"/>
  <c r="AP84" i="71"/>
  <c r="AP95" i="71"/>
  <c r="AQ5" i="71"/>
  <c r="AQ15" i="71"/>
  <c r="AQ26" i="71"/>
  <c r="AQ37" i="71"/>
  <c r="AQ47" i="71"/>
  <c r="AQ58" i="71"/>
  <c r="AQ69" i="71"/>
  <c r="AQ79" i="71"/>
  <c r="AQ90" i="71"/>
  <c r="AQ101" i="71"/>
  <c r="AR10" i="71"/>
  <c r="AR21" i="71"/>
  <c r="AR32" i="71"/>
  <c r="AR42" i="71"/>
  <c r="AR53" i="71"/>
  <c r="AR64" i="71"/>
  <c r="AR74" i="71"/>
  <c r="AR85" i="71"/>
  <c r="AR96" i="71"/>
  <c r="AS5" i="71"/>
  <c r="AS16" i="71"/>
  <c r="AS27" i="71"/>
  <c r="AS37" i="71"/>
  <c r="AS48" i="71"/>
  <c r="AS59" i="71"/>
  <c r="AS69" i="71"/>
  <c r="AS80" i="71"/>
  <c r="AS91" i="71"/>
  <c r="AS101" i="71"/>
  <c r="AT11" i="71"/>
  <c r="AT22" i="71"/>
  <c r="AT32" i="71"/>
  <c r="AT43" i="71"/>
  <c r="AT54" i="71"/>
  <c r="AT64" i="71"/>
  <c r="AT75" i="71"/>
  <c r="AT86" i="71"/>
  <c r="AT96" i="71"/>
  <c r="AU6" i="71"/>
  <c r="AU17" i="71"/>
  <c r="AU27" i="71"/>
  <c r="AU38" i="71"/>
  <c r="AU49" i="71"/>
  <c r="AU59" i="71"/>
  <c r="AU70" i="71"/>
  <c r="AU81" i="71"/>
  <c r="AU91" i="71"/>
  <c r="AV12" i="71"/>
  <c r="AV22" i="71"/>
  <c r="AV33" i="71"/>
  <c r="AV44" i="71"/>
  <c r="AV54" i="71"/>
  <c r="AV65" i="71"/>
  <c r="AV76" i="71"/>
  <c r="AV86" i="71"/>
  <c r="AV97" i="71"/>
  <c r="AW7" i="71"/>
  <c r="AW17" i="71"/>
  <c r="AW28" i="71"/>
  <c r="AW39" i="71"/>
  <c r="AW49" i="71"/>
  <c r="AW60" i="71"/>
  <c r="AW67" i="71"/>
  <c r="AW72" i="71"/>
  <c r="AW77" i="71"/>
  <c r="AW83" i="71"/>
  <c r="AW88" i="71"/>
  <c r="AW93" i="71"/>
  <c r="AW99" i="71"/>
  <c r="AX3" i="71"/>
  <c r="AX8" i="71"/>
  <c r="AX14" i="71"/>
  <c r="AX19" i="71"/>
  <c r="AX24" i="71"/>
  <c r="AX30" i="71"/>
  <c r="AX35" i="71"/>
  <c r="AX40" i="71"/>
  <c r="AX46" i="71"/>
  <c r="AX51" i="71"/>
  <c r="AX56" i="71"/>
  <c r="AX62" i="71"/>
  <c r="AX67" i="71"/>
  <c r="AX72" i="71"/>
  <c r="AX78" i="71"/>
  <c r="AX83" i="71"/>
  <c r="AX88" i="71"/>
  <c r="AX94" i="71"/>
  <c r="AX99" i="71"/>
  <c r="AY3" i="71"/>
  <c r="AY9" i="71"/>
  <c r="AY14" i="71"/>
  <c r="AY19" i="71"/>
  <c r="AY25" i="71"/>
  <c r="AY30" i="71"/>
  <c r="AY35" i="71"/>
  <c r="AY41" i="71"/>
  <c r="AY46" i="71"/>
  <c r="AY51" i="71"/>
  <c r="AY57" i="71"/>
  <c r="AY62" i="71"/>
  <c r="AY67" i="71"/>
  <c r="AY73" i="71"/>
  <c r="AY78" i="71"/>
  <c r="AY83" i="71"/>
  <c r="AY89" i="71"/>
  <c r="AY94" i="71"/>
  <c r="AY99" i="71"/>
  <c r="AZ4" i="71"/>
  <c r="AZ9" i="71"/>
  <c r="AZ14" i="71"/>
  <c r="AZ20" i="71"/>
  <c r="AZ25" i="71"/>
  <c r="AZ30" i="71"/>
  <c r="AZ36" i="71"/>
  <c r="AZ41" i="71"/>
  <c r="AZ46" i="71"/>
  <c r="AZ51" i="71"/>
  <c r="AZ55" i="71"/>
  <c r="AZ59" i="71"/>
  <c r="AZ63" i="71"/>
  <c r="AZ67" i="71"/>
  <c r="AZ71" i="71"/>
  <c r="AZ75" i="71"/>
  <c r="AZ79" i="71"/>
  <c r="AZ83" i="71"/>
  <c r="AZ87" i="71"/>
  <c r="AZ91" i="71"/>
  <c r="AZ95" i="71"/>
  <c r="AZ99" i="71"/>
  <c r="BA2" i="71"/>
  <c r="BA6" i="71"/>
  <c r="BA10" i="71"/>
  <c r="BA14" i="71"/>
  <c r="BA18" i="71"/>
  <c r="BA22" i="71"/>
  <c r="BA26" i="71"/>
  <c r="BA30" i="71"/>
  <c r="BA34" i="71"/>
  <c r="BA38" i="71"/>
  <c r="BA42" i="71"/>
  <c r="BA46" i="71"/>
  <c r="BA50" i="71"/>
  <c r="BA54" i="71"/>
  <c r="BA58" i="71"/>
  <c r="BA62" i="71"/>
  <c r="BA66" i="71"/>
  <c r="BA70" i="71"/>
  <c r="BA74" i="71"/>
  <c r="BA78" i="71"/>
  <c r="BA82" i="71"/>
  <c r="BA86" i="71"/>
  <c r="BA90" i="71"/>
  <c r="BA94" i="71"/>
  <c r="BA98" i="71"/>
  <c r="BB5" i="71"/>
  <c r="BB9" i="71"/>
  <c r="BB13" i="71"/>
  <c r="BB17" i="71"/>
  <c r="BB21" i="71"/>
  <c r="BB25" i="71"/>
  <c r="BB29" i="71"/>
  <c r="BB33" i="71"/>
  <c r="BB37" i="71"/>
  <c r="BB41" i="71"/>
  <c r="BB45" i="71"/>
  <c r="BB49" i="71"/>
  <c r="BB53" i="71"/>
  <c r="BB57" i="71"/>
  <c r="BB61" i="71"/>
  <c r="BB65" i="71"/>
  <c r="BB69" i="71"/>
  <c r="BB73" i="71"/>
  <c r="BB77" i="71"/>
  <c r="BB81" i="71"/>
  <c r="BB85" i="71"/>
  <c r="BB89" i="71"/>
  <c r="BB93" i="71"/>
  <c r="BB97" i="71"/>
  <c r="BB101" i="71"/>
  <c r="BC4" i="71"/>
  <c r="BC8" i="71"/>
  <c r="BC12" i="71"/>
  <c r="BC16" i="71"/>
  <c r="BC20" i="71"/>
  <c r="BC24" i="71"/>
  <c r="BC28" i="71"/>
  <c r="BC32" i="71"/>
  <c r="BC36" i="71"/>
  <c r="BC40" i="71"/>
  <c r="BC44" i="71"/>
  <c r="BC48" i="71"/>
  <c r="BC52" i="71"/>
  <c r="BC56" i="71"/>
  <c r="BC60" i="71"/>
  <c r="BC64" i="71"/>
  <c r="BC68" i="71"/>
  <c r="BC72" i="71"/>
  <c r="BC76" i="71"/>
  <c r="BC80" i="71"/>
  <c r="BC84" i="71"/>
  <c r="BC88" i="71"/>
  <c r="BC92" i="71"/>
  <c r="BC96" i="71"/>
  <c r="BC100" i="71"/>
  <c r="BD3" i="71"/>
  <c r="BD7" i="71"/>
  <c r="BD11" i="71"/>
  <c r="BD15" i="71"/>
  <c r="BD19" i="71"/>
  <c r="BD23" i="71"/>
  <c r="BD27" i="71"/>
  <c r="BD31" i="71"/>
  <c r="BD35" i="71"/>
  <c r="BD39" i="71"/>
  <c r="BD43" i="71"/>
  <c r="BD47" i="71"/>
  <c r="BD51" i="71"/>
  <c r="BD55" i="71"/>
  <c r="BD59" i="71"/>
  <c r="BD63" i="71"/>
  <c r="BD67" i="71"/>
  <c r="BD71" i="71"/>
  <c r="BD75" i="71"/>
  <c r="BD79" i="71"/>
  <c r="BD83" i="71"/>
  <c r="BD87" i="71"/>
  <c r="BD91" i="71"/>
  <c r="BD95" i="71"/>
  <c r="BD99" i="71"/>
  <c r="BE2" i="71"/>
  <c r="BE6" i="71"/>
  <c r="BE10" i="71"/>
  <c r="BE14" i="71"/>
  <c r="BE18" i="71"/>
  <c r="BE22" i="71"/>
  <c r="BE26" i="71"/>
  <c r="BE30" i="71"/>
  <c r="BE34" i="71"/>
  <c r="BE38" i="71"/>
  <c r="BE42" i="71"/>
  <c r="BE46" i="71"/>
  <c r="BE50" i="71"/>
  <c r="BE54" i="71"/>
  <c r="BE58" i="71"/>
  <c r="BE62" i="71"/>
  <c r="BE66" i="71"/>
  <c r="BE70" i="71"/>
  <c r="BE74" i="71"/>
  <c r="BE78" i="71"/>
  <c r="BE82" i="71"/>
  <c r="BE86" i="71"/>
  <c r="BE90" i="71"/>
  <c r="BE94" i="71"/>
  <c r="BE98" i="71"/>
  <c r="BF5" i="71"/>
  <c r="BF9" i="71"/>
  <c r="BF13" i="71"/>
  <c r="BF17" i="71"/>
  <c r="BF21" i="71"/>
  <c r="BF25" i="71"/>
  <c r="BF29" i="71"/>
  <c r="BF33" i="71"/>
  <c r="BF37" i="71"/>
  <c r="BF41" i="71"/>
  <c r="BF45" i="71"/>
  <c r="BF49" i="71"/>
  <c r="BF53" i="71"/>
  <c r="BF57" i="71"/>
  <c r="BF61" i="71"/>
  <c r="BF65" i="71"/>
  <c r="BF69" i="71"/>
  <c r="BF73" i="71"/>
  <c r="BF77" i="71"/>
  <c r="BF81" i="71"/>
  <c r="BF85" i="71"/>
  <c r="BF89" i="71"/>
  <c r="BF93" i="71"/>
  <c r="BF97" i="71"/>
  <c r="BF101" i="71"/>
  <c r="BG4" i="71"/>
  <c r="BG8" i="71"/>
  <c r="BG12" i="71"/>
  <c r="BG16" i="71"/>
  <c r="BG20" i="71"/>
  <c r="BG24" i="71"/>
  <c r="BG28" i="71"/>
  <c r="BG32" i="71"/>
  <c r="BG36" i="71"/>
  <c r="BG40" i="71"/>
  <c r="BG44" i="71"/>
  <c r="BG48" i="71"/>
  <c r="BG52" i="71"/>
  <c r="BG56" i="71"/>
  <c r="BG60" i="71"/>
  <c r="BG64" i="71"/>
  <c r="BG68" i="71"/>
  <c r="BG72" i="71"/>
  <c r="BG76" i="71"/>
  <c r="BG80" i="71"/>
  <c r="BG84" i="71"/>
  <c r="BG88" i="71"/>
  <c r="BG92" i="71"/>
  <c r="BG96" i="71"/>
  <c r="BG100" i="71"/>
  <c r="BH3" i="71"/>
  <c r="BH7" i="71"/>
  <c r="BH11" i="71"/>
  <c r="BH15" i="71"/>
  <c r="BH19" i="71"/>
  <c r="BH23" i="71"/>
  <c r="BH27" i="71"/>
  <c r="BH31" i="71"/>
  <c r="BH35" i="71"/>
  <c r="BH39" i="71"/>
  <c r="BH43" i="71"/>
  <c r="BH47" i="71"/>
  <c r="BH51" i="71"/>
  <c r="BH55" i="71"/>
  <c r="BH59" i="71"/>
  <c r="BH63" i="71"/>
  <c r="BH67" i="71"/>
  <c r="BH71" i="71"/>
  <c r="BH75" i="71"/>
  <c r="BH79" i="71"/>
  <c r="BH83" i="71"/>
  <c r="BH87" i="71"/>
  <c r="BH91" i="71"/>
  <c r="BH95" i="71"/>
  <c r="BH99" i="71"/>
  <c r="BI2" i="71"/>
  <c r="BI6" i="71"/>
  <c r="BI10" i="71"/>
  <c r="BI14" i="71"/>
  <c r="BI18" i="71"/>
  <c r="BI22" i="71"/>
  <c r="BI26" i="71"/>
  <c r="BI30" i="71"/>
  <c r="BI34" i="71"/>
  <c r="BI38" i="71"/>
  <c r="BI42" i="71"/>
  <c r="BI46" i="71"/>
  <c r="BI50" i="71"/>
  <c r="BI54" i="71"/>
  <c r="BI58" i="71"/>
  <c r="BI62" i="71"/>
  <c r="BI66" i="71"/>
  <c r="BI70" i="71"/>
  <c r="BI74" i="71"/>
  <c r="BI78" i="71"/>
  <c r="BI82" i="71"/>
  <c r="BI86" i="71"/>
  <c r="BI90" i="71"/>
  <c r="BI94" i="71"/>
  <c r="BI98" i="71"/>
  <c r="BJ5" i="71"/>
  <c r="BJ9" i="71"/>
  <c r="BJ13" i="71"/>
  <c r="BJ17" i="71"/>
  <c r="BJ21" i="71"/>
  <c r="BJ25" i="71"/>
  <c r="BJ29" i="71"/>
  <c r="BJ33" i="71"/>
  <c r="BJ37" i="71"/>
  <c r="BJ41" i="71"/>
  <c r="BJ45" i="71"/>
  <c r="BJ49" i="71"/>
  <c r="BJ53" i="71"/>
  <c r="BJ57" i="71"/>
  <c r="BJ61" i="71"/>
  <c r="BJ65" i="71"/>
  <c r="BJ69" i="71"/>
  <c r="BJ73" i="71"/>
  <c r="BJ77" i="71"/>
  <c r="BJ81" i="71"/>
  <c r="BJ85" i="71"/>
  <c r="BJ89" i="71"/>
  <c r="BJ93" i="71"/>
  <c r="BJ97" i="71"/>
  <c r="BJ101" i="71"/>
  <c r="BK4" i="71"/>
  <c r="BK8" i="71"/>
  <c r="BK12" i="71"/>
  <c r="BK16" i="71"/>
  <c r="BK20" i="71"/>
  <c r="BK24" i="71"/>
  <c r="BK28" i="71"/>
  <c r="BK32" i="71"/>
  <c r="BK36" i="71"/>
  <c r="BK40" i="71"/>
  <c r="BK44" i="71"/>
  <c r="BK48" i="71"/>
  <c r="BK52" i="71"/>
  <c r="BK56" i="71"/>
  <c r="BK60" i="71"/>
  <c r="BK64" i="71"/>
  <c r="BK68" i="71"/>
  <c r="BK72" i="71"/>
  <c r="BK76" i="71"/>
  <c r="BK80" i="71"/>
  <c r="BK84" i="71"/>
  <c r="BK88" i="71"/>
  <c r="BK92" i="71"/>
  <c r="BK96" i="71"/>
  <c r="BK100" i="71"/>
  <c r="BL3" i="71"/>
  <c r="BL7" i="71"/>
  <c r="BL11" i="71"/>
  <c r="BL15" i="71"/>
  <c r="BL19" i="71"/>
  <c r="BL23" i="71"/>
  <c r="BL27" i="71"/>
  <c r="BL31" i="71"/>
  <c r="BL35" i="71"/>
  <c r="BL39" i="71"/>
  <c r="BL43" i="71"/>
  <c r="BL47" i="71"/>
  <c r="BL51" i="71"/>
  <c r="BL55" i="71"/>
  <c r="BL59" i="71"/>
  <c r="BL63" i="71"/>
  <c r="BL67" i="71"/>
  <c r="BL71" i="71"/>
  <c r="BL75" i="71"/>
  <c r="BL79" i="71"/>
  <c r="BL83" i="71"/>
  <c r="BL87" i="71"/>
  <c r="BL91" i="71"/>
  <c r="BL95" i="71"/>
  <c r="BL99" i="71"/>
  <c r="BM2" i="71"/>
  <c r="BM6" i="71"/>
  <c r="BM10" i="71"/>
  <c r="BM14" i="71"/>
  <c r="BM18" i="71"/>
  <c r="BM22" i="71"/>
  <c r="BM26" i="71"/>
  <c r="BM30" i="71"/>
  <c r="BM34" i="71"/>
  <c r="BM38" i="71"/>
  <c r="BM42" i="71"/>
  <c r="BM46" i="71"/>
  <c r="BM50" i="71"/>
  <c r="BM54" i="71"/>
  <c r="BM58" i="71"/>
  <c r="BM62" i="71"/>
  <c r="BM66" i="71"/>
  <c r="BM70" i="71"/>
  <c r="BM74" i="71"/>
  <c r="BM78" i="71"/>
  <c r="BM82" i="71"/>
  <c r="BM86" i="71"/>
  <c r="BM90" i="71"/>
  <c r="BM94" i="71"/>
  <c r="BM98" i="71"/>
  <c r="BN5" i="71"/>
  <c r="BN9" i="71"/>
  <c r="BN13" i="71"/>
  <c r="BN17" i="71"/>
  <c r="BN21" i="71"/>
  <c r="BN25" i="71"/>
  <c r="BN29" i="71"/>
  <c r="BN33" i="71"/>
  <c r="BN37" i="71"/>
  <c r="BN41" i="71"/>
  <c r="BN45" i="71"/>
  <c r="BN49" i="71"/>
  <c r="BN53" i="71"/>
  <c r="BN57" i="71"/>
  <c r="BN61" i="71"/>
  <c r="BN65" i="71"/>
  <c r="BN69" i="71"/>
  <c r="BN73" i="71"/>
  <c r="BN77" i="71"/>
  <c r="BN81" i="71"/>
  <c r="BN85" i="71"/>
  <c r="BN89" i="71"/>
  <c r="BN93" i="71"/>
  <c r="BN97" i="71"/>
  <c r="BN101" i="71"/>
  <c r="BO4" i="71"/>
  <c r="BO8" i="71"/>
  <c r="BO12" i="71"/>
  <c r="BO16" i="71"/>
  <c r="BO20" i="71"/>
  <c r="BO24" i="71"/>
  <c r="BO28" i="71"/>
  <c r="BO32" i="71"/>
  <c r="BO36" i="71"/>
  <c r="BO40" i="71"/>
  <c r="BO44" i="71"/>
  <c r="BO48" i="71"/>
  <c r="BO52" i="71"/>
  <c r="BO56" i="71"/>
  <c r="BO60" i="71"/>
  <c r="BO64" i="71"/>
  <c r="BO68" i="71"/>
  <c r="BO72" i="71"/>
  <c r="BO76" i="71"/>
  <c r="BO80" i="71"/>
  <c r="BO84" i="71"/>
  <c r="BO88" i="71"/>
  <c r="BO92" i="71"/>
  <c r="BO96" i="71"/>
  <c r="BO100" i="71"/>
  <c r="BP3" i="71"/>
  <c r="BP7" i="71"/>
  <c r="BP11" i="71"/>
  <c r="BP15" i="71"/>
  <c r="BP19" i="71"/>
  <c r="BP23" i="71"/>
  <c r="BP27" i="71"/>
  <c r="BP31" i="71"/>
  <c r="BP35" i="71"/>
  <c r="BP39" i="71"/>
  <c r="BP43" i="71"/>
  <c r="BP47" i="71"/>
  <c r="BP51" i="71"/>
  <c r="BP55" i="71"/>
  <c r="BP59" i="71"/>
  <c r="BP63" i="71"/>
  <c r="BP67" i="71"/>
  <c r="BP71" i="71"/>
  <c r="BP75" i="71"/>
  <c r="BP79" i="71"/>
  <c r="BP83" i="71"/>
  <c r="BP87" i="71"/>
  <c r="BP91" i="71"/>
  <c r="BP95" i="71"/>
  <c r="BP99" i="71"/>
  <c r="BQ2" i="71"/>
  <c r="BQ6" i="71"/>
  <c r="BQ10" i="71"/>
  <c r="BQ14" i="71"/>
  <c r="BQ18" i="71"/>
  <c r="BQ22" i="71"/>
  <c r="BQ26" i="71"/>
  <c r="BQ30" i="71"/>
  <c r="BQ34" i="71"/>
  <c r="BQ38" i="71"/>
  <c r="BQ42" i="71"/>
  <c r="BQ46" i="71"/>
  <c r="BQ50" i="71"/>
  <c r="BQ54" i="71"/>
  <c r="BQ58" i="71"/>
  <c r="BQ62" i="71"/>
  <c r="BQ66" i="71"/>
  <c r="BQ70" i="71"/>
  <c r="BQ74" i="71"/>
  <c r="BQ78" i="71"/>
  <c r="BQ82" i="71"/>
  <c r="BQ86" i="71"/>
  <c r="BQ90" i="71"/>
  <c r="BQ94" i="71"/>
  <c r="BQ98" i="71"/>
  <c r="BR5" i="71"/>
  <c r="BR9" i="71"/>
  <c r="BR13" i="71"/>
  <c r="BR17" i="71"/>
  <c r="BR21" i="71"/>
  <c r="BR25" i="71"/>
  <c r="BR29" i="71"/>
  <c r="BR33" i="71"/>
  <c r="BR37" i="71"/>
  <c r="BR41" i="71"/>
  <c r="BR45" i="71"/>
  <c r="BR49" i="71"/>
  <c r="BR53" i="71"/>
  <c r="BR57" i="71"/>
  <c r="M31" i="71"/>
  <c r="R10" i="71"/>
  <c r="T75" i="71"/>
  <c r="U74" i="71"/>
  <c r="V37" i="71"/>
  <c r="V101" i="71"/>
  <c r="W64" i="71"/>
  <c r="X27" i="71"/>
  <c r="X91" i="71"/>
  <c r="Y46" i="71"/>
  <c r="Y90" i="71"/>
  <c r="Z31" i="71"/>
  <c r="Z73" i="71"/>
  <c r="AA16" i="71"/>
  <c r="AA58" i="71"/>
  <c r="AA100" i="71"/>
  <c r="AB43" i="71"/>
  <c r="AB85" i="71"/>
  <c r="AC26" i="71"/>
  <c r="AC70" i="71"/>
  <c r="AD11" i="71"/>
  <c r="AD53" i="71"/>
  <c r="AD97" i="71"/>
  <c r="AE38" i="71"/>
  <c r="AE80" i="71"/>
  <c r="AF23" i="71"/>
  <c r="AF63" i="71"/>
  <c r="AF91" i="71"/>
  <c r="AG15" i="71"/>
  <c r="AG36" i="71"/>
  <c r="AG57" i="71"/>
  <c r="AG79" i="71"/>
  <c r="AG100" i="71"/>
  <c r="AH20" i="71"/>
  <c r="AH42" i="71"/>
  <c r="AH63" i="71"/>
  <c r="AH84" i="71"/>
  <c r="AI5" i="71"/>
  <c r="AI26" i="71"/>
  <c r="AI47" i="71"/>
  <c r="AI69" i="71"/>
  <c r="AI90" i="71"/>
  <c r="AJ9" i="71"/>
  <c r="AJ20" i="71"/>
  <c r="AJ30" i="71"/>
  <c r="AJ41" i="71"/>
  <c r="AJ52" i="71"/>
  <c r="AJ62" i="71"/>
  <c r="AJ73" i="71"/>
  <c r="AJ84" i="71"/>
  <c r="AJ94" i="71"/>
  <c r="AK4" i="71"/>
  <c r="AK15" i="71"/>
  <c r="AK25" i="71"/>
  <c r="AK36" i="71"/>
  <c r="AK47" i="71"/>
  <c r="AK57" i="71"/>
  <c r="AK68" i="71"/>
  <c r="AK79" i="71"/>
  <c r="AK89" i="71"/>
  <c r="AK100" i="71"/>
  <c r="AL10" i="71"/>
  <c r="AL20" i="71"/>
  <c r="AL31" i="71"/>
  <c r="AL42" i="71"/>
  <c r="AL52" i="71"/>
  <c r="AL63" i="71"/>
  <c r="AL74" i="71"/>
  <c r="AL84" i="71"/>
  <c r="AL95" i="71"/>
  <c r="AM5" i="71"/>
  <c r="AM15" i="71"/>
  <c r="AM26" i="71"/>
  <c r="AM37" i="71"/>
  <c r="AM47" i="71"/>
  <c r="AM58" i="71"/>
  <c r="AM69" i="71"/>
  <c r="AM79" i="71"/>
  <c r="AM90" i="71"/>
  <c r="AM101" i="71"/>
  <c r="AN10" i="71"/>
  <c r="AN21" i="71"/>
  <c r="AN32" i="71"/>
  <c r="AN42" i="71"/>
  <c r="AN53" i="71"/>
  <c r="AN64" i="71"/>
  <c r="AN74" i="71"/>
  <c r="AN85" i="71"/>
  <c r="AN96" i="71"/>
  <c r="AO5" i="71"/>
  <c r="AO16" i="71"/>
  <c r="AO27" i="71"/>
  <c r="AO37" i="71"/>
  <c r="AO48" i="71"/>
  <c r="AO59" i="71"/>
  <c r="AO69" i="71"/>
  <c r="AO80" i="71"/>
  <c r="AO91" i="71"/>
  <c r="AO101" i="71"/>
  <c r="AP11" i="71"/>
  <c r="AP22" i="71"/>
  <c r="AP32" i="71"/>
  <c r="AP43" i="71"/>
  <c r="AP54" i="71"/>
  <c r="AP64" i="71"/>
  <c r="AP75" i="71"/>
  <c r="AP86" i="71"/>
  <c r="AP96" i="71"/>
  <c r="AQ6" i="71"/>
  <c r="AQ17" i="71"/>
  <c r="AQ27" i="71"/>
  <c r="AQ38" i="71"/>
  <c r="AQ49" i="71"/>
  <c r="AQ59" i="71"/>
  <c r="AQ70" i="71"/>
  <c r="AQ81" i="71"/>
  <c r="AQ91" i="71"/>
  <c r="AR12" i="71"/>
  <c r="AR22" i="71"/>
  <c r="AR33" i="71"/>
  <c r="AR44" i="71"/>
  <c r="AR54" i="71"/>
  <c r="AR65" i="71"/>
  <c r="AR76" i="71"/>
  <c r="AR86" i="71"/>
  <c r="AR97" i="71"/>
  <c r="AS7" i="71"/>
  <c r="AS17" i="71"/>
  <c r="AS28" i="71"/>
  <c r="AS39" i="71"/>
  <c r="AS49" i="71"/>
  <c r="AS60" i="71"/>
  <c r="AS71" i="71"/>
  <c r="AS81" i="71"/>
  <c r="AS92" i="71"/>
  <c r="AT2" i="71"/>
  <c r="AT12" i="71"/>
  <c r="AT23" i="71"/>
  <c r="AT34" i="71"/>
  <c r="AT44" i="71"/>
  <c r="AT55" i="71"/>
  <c r="AT66" i="71"/>
  <c r="AT76" i="71"/>
  <c r="AT87" i="71"/>
  <c r="AT98" i="71"/>
  <c r="AU7" i="71"/>
  <c r="AU18" i="71"/>
  <c r="AU29" i="71"/>
  <c r="AU39" i="71"/>
  <c r="AU50" i="71"/>
  <c r="AU61" i="71"/>
  <c r="AU71" i="71"/>
  <c r="AU82" i="71"/>
  <c r="AU93" i="71"/>
  <c r="AV2" i="71"/>
  <c r="AV13" i="71"/>
  <c r="AV24" i="71"/>
  <c r="AV34" i="71"/>
  <c r="AV45" i="71"/>
  <c r="AV56" i="71"/>
  <c r="AV66" i="71"/>
  <c r="AV77" i="71"/>
  <c r="AV88" i="71"/>
  <c r="AV98" i="71"/>
  <c r="AW8" i="71"/>
  <c r="AW19" i="71"/>
  <c r="AW29" i="71"/>
  <c r="AW40" i="71"/>
  <c r="AW51" i="71"/>
  <c r="AW61" i="71"/>
  <c r="AW68" i="71"/>
  <c r="AW73" i="71"/>
  <c r="AW79" i="71"/>
  <c r="AW84" i="71"/>
  <c r="AW89" i="71"/>
  <c r="AW95" i="71"/>
  <c r="AW100" i="71"/>
  <c r="AX4" i="71"/>
  <c r="AX10" i="71"/>
  <c r="AX15" i="71"/>
  <c r="AX20" i="71"/>
  <c r="AX26" i="71"/>
  <c r="AX31" i="71"/>
  <c r="AX36" i="71"/>
  <c r="AX42" i="71"/>
  <c r="AX47" i="71"/>
  <c r="AX52" i="71"/>
  <c r="AX58" i="71"/>
  <c r="AX63" i="71"/>
  <c r="AX68" i="71"/>
  <c r="AX74" i="71"/>
  <c r="AX79" i="71"/>
  <c r="AX84" i="71"/>
  <c r="AX90" i="71"/>
  <c r="AX95" i="71"/>
  <c r="AX100" i="71"/>
  <c r="AY5" i="71"/>
  <c r="AY10" i="71"/>
  <c r="AY15" i="71"/>
  <c r="AY21" i="71"/>
  <c r="AY26" i="71"/>
  <c r="AY31" i="71"/>
  <c r="AY37" i="71"/>
  <c r="AY42" i="71"/>
  <c r="AY47" i="71"/>
  <c r="AY53" i="71"/>
  <c r="AY58" i="71"/>
  <c r="AY63" i="71"/>
  <c r="AY69" i="71"/>
  <c r="AY74" i="71"/>
  <c r="AY79" i="71"/>
  <c r="AY85" i="71"/>
  <c r="AY90" i="71"/>
  <c r="AY95" i="71"/>
  <c r="AY101" i="71"/>
  <c r="AZ5" i="71"/>
  <c r="AZ10" i="71"/>
  <c r="AZ16" i="71"/>
  <c r="AZ21" i="71"/>
  <c r="AZ26" i="71"/>
  <c r="AZ32" i="71"/>
  <c r="AZ37" i="71"/>
  <c r="AZ42" i="71"/>
  <c r="AZ48" i="71"/>
  <c r="AZ52" i="71"/>
  <c r="AZ56" i="71"/>
  <c r="AZ60" i="71"/>
  <c r="AZ64" i="71"/>
  <c r="AZ68" i="71"/>
  <c r="AZ72" i="71"/>
  <c r="AZ76" i="71"/>
  <c r="AZ80" i="71"/>
  <c r="AZ84" i="71"/>
  <c r="AZ88" i="71"/>
  <c r="AZ92" i="71"/>
  <c r="AZ96" i="71"/>
  <c r="AZ100" i="71"/>
  <c r="BA3" i="71"/>
  <c r="BA7" i="71"/>
  <c r="BA11" i="71"/>
  <c r="BA15" i="71"/>
  <c r="BA19" i="71"/>
  <c r="BA23" i="71"/>
  <c r="BA27" i="71"/>
  <c r="BA31" i="71"/>
  <c r="BA35" i="71"/>
  <c r="BA39" i="71"/>
  <c r="BA43" i="71"/>
  <c r="BA47" i="71"/>
  <c r="BA51" i="71"/>
  <c r="BA55" i="71"/>
  <c r="BA59" i="71"/>
  <c r="BA63" i="71"/>
  <c r="BA67" i="71"/>
  <c r="BA71" i="71"/>
  <c r="BA75" i="71"/>
  <c r="BA79" i="71"/>
  <c r="BA83" i="71"/>
  <c r="BA87" i="71"/>
  <c r="BA91" i="71"/>
  <c r="BA95" i="71"/>
  <c r="BA99" i="71"/>
  <c r="BB2" i="71"/>
  <c r="BB6" i="71"/>
  <c r="BB10" i="71"/>
  <c r="BB14" i="71"/>
  <c r="BB18" i="71"/>
  <c r="BB22" i="71"/>
  <c r="BB26" i="71"/>
  <c r="BB30" i="71"/>
  <c r="BB34" i="71"/>
  <c r="BB38" i="71"/>
  <c r="BB42" i="71"/>
  <c r="BB46" i="71"/>
  <c r="BB50" i="71"/>
  <c r="BB54" i="71"/>
  <c r="BB58" i="71"/>
  <c r="BB62" i="71"/>
  <c r="BB66" i="71"/>
  <c r="BB70" i="71"/>
  <c r="BB74" i="71"/>
  <c r="BB78" i="71"/>
  <c r="BB82" i="71"/>
  <c r="BB86" i="71"/>
  <c r="BB90" i="71"/>
  <c r="BB94" i="71"/>
  <c r="BB98" i="71"/>
  <c r="BC5" i="71"/>
  <c r="BC9" i="71"/>
  <c r="BC13" i="71"/>
  <c r="BC17" i="71"/>
  <c r="BC21" i="71"/>
  <c r="BC25" i="71"/>
  <c r="BC29" i="71"/>
  <c r="BC33" i="71"/>
  <c r="BC37" i="71"/>
  <c r="BC41" i="71"/>
  <c r="BC45" i="71"/>
  <c r="BC49" i="71"/>
  <c r="BC53" i="71"/>
  <c r="BC57" i="71"/>
  <c r="BC61" i="71"/>
  <c r="BC65" i="71"/>
  <c r="BC69" i="71"/>
  <c r="BC73" i="71"/>
  <c r="BC77" i="71"/>
  <c r="BC81" i="71"/>
  <c r="BC85" i="71"/>
  <c r="BC89" i="71"/>
  <c r="BC93" i="71"/>
  <c r="BC97" i="71"/>
  <c r="BC101" i="71"/>
  <c r="BD4" i="71"/>
  <c r="BD8" i="71"/>
  <c r="BD12" i="71"/>
  <c r="BD16" i="71"/>
  <c r="BD20" i="71"/>
  <c r="BD24" i="71"/>
  <c r="BD28" i="71"/>
  <c r="BD32" i="71"/>
  <c r="BD36" i="71"/>
  <c r="BD40" i="71"/>
  <c r="BD44" i="71"/>
  <c r="BD48" i="71"/>
  <c r="BD52" i="71"/>
  <c r="BD56" i="71"/>
  <c r="BD60" i="71"/>
  <c r="BD64" i="71"/>
  <c r="BD68" i="71"/>
  <c r="BD72" i="71"/>
  <c r="BD76" i="71"/>
  <c r="BD80" i="71"/>
  <c r="BD84" i="71"/>
  <c r="BD88" i="71"/>
  <c r="BD92" i="71"/>
  <c r="BD96" i="71"/>
  <c r="BD100" i="71"/>
  <c r="BE3" i="71"/>
  <c r="BE7" i="71"/>
  <c r="BE11" i="71"/>
  <c r="BE15" i="71"/>
  <c r="BE19" i="71"/>
  <c r="BE23" i="71"/>
  <c r="BE27" i="71"/>
  <c r="BE31" i="71"/>
  <c r="BE35" i="71"/>
  <c r="BE39" i="71"/>
  <c r="BE43" i="71"/>
  <c r="BE47" i="71"/>
  <c r="BE51" i="71"/>
  <c r="BE55" i="71"/>
  <c r="BE59" i="71"/>
  <c r="BE63" i="71"/>
  <c r="BE67" i="71"/>
  <c r="BE71" i="71"/>
  <c r="BE75" i="71"/>
  <c r="BE79" i="71"/>
  <c r="BE83" i="71"/>
  <c r="BE87" i="71"/>
  <c r="BE91" i="71"/>
  <c r="BE95" i="71"/>
  <c r="BE99" i="71"/>
  <c r="BF2" i="71"/>
  <c r="BF6" i="71"/>
  <c r="BF10" i="71"/>
  <c r="BF14" i="71"/>
  <c r="BF18" i="71"/>
  <c r="BF22" i="71"/>
  <c r="BF26" i="71"/>
  <c r="BF30" i="71"/>
  <c r="BF34" i="71"/>
  <c r="BF38" i="71"/>
  <c r="BF42" i="71"/>
  <c r="BF46" i="71"/>
  <c r="BF50" i="71"/>
  <c r="BF54" i="71"/>
  <c r="BF58" i="71"/>
  <c r="BF62" i="71"/>
  <c r="BF66" i="71"/>
  <c r="BF70" i="71"/>
  <c r="BF74" i="71"/>
  <c r="BF78" i="71"/>
  <c r="BF82" i="71"/>
  <c r="BF86" i="71"/>
  <c r="BF90" i="71"/>
  <c r="BF94" i="71"/>
  <c r="BF98" i="71"/>
  <c r="BG5" i="71"/>
  <c r="BG9" i="71"/>
  <c r="BG13" i="71"/>
  <c r="BG17" i="71"/>
  <c r="BG21" i="71"/>
  <c r="BG25" i="71"/>
  <c r="BG29" i="71"/>
  <c r="BG33" i="71"/>
  <c r="BG37" i="71"/>
  <c r="BG41" i="71"/>
  <c r="BG45" i="71"/>
  <c r="BG49" i="71"/>
  <c r="BG53" i="71"/>
  <c r="BG57" i="71"/>
  <c r="BG61" i="71"/>
  <c r="BG65" i="71"/>
  <c r="BG69" i="71"/>
  <c r="BG73" i="71"/>
  <c r="BG77" i="71"/>
  <c r="BG81" i="71"/>
  <c r="BG85" i="71"/>
  <c r="BG89" i="71"/>
  <c r="BG93" i="71"/>
  <c r="BG97" i="71"/>
  <c r="BG101" i="71"/>
  <c r="BH4" i="71"/>
  <c r="BH8" i="71"/>
  <c r="BH12" i="71"/>
  <c r="BH16" i="71"/>
  <c r="BH20" i="71"/>
  <c r="BH24" i="71"/>
  <c r="BH28" i="71"/>
  <c r="BH32" i="71"/>
  <c r="BH36" i="71"/>
  <c r="BH40" i="71"/>
  <c r="BH44" i="71"/>
  <c r="BH48" i="71"/>
  <c r="BH52" i="71"/>
  <c r="BH56" i="71"/>
  <c r="BH60" i="71"/>
  <c r="BH64" i="71"/>
  <c r="BH68" i="71"/>
  <c r="BH72" i="71"/>
  <c r="BH76" i="71"/>
  <c r="BH80" i="71"/>
  <c r="BH84" i="71"/>
  <c r="BH88" i="71"/>
  <c r="BH92" i="71"/>
  <c r="BH96" i="71"/>
  <c r="BH100" i="71"/>
  <c r="BI3" i="71"/>
  <c r="BI7" i="71"/>
  <c r="BI11" i="71"/>
  <c r="BI15" i="71"/>
  <c r="BI19" i="71"/>
  <c r="BI23" i="71"/>
  <c r="BI27" i="71"/>
  <c r="BI31" i="71"/>
  <c r="BI35" i="71"/>
  <c r="BI39" i="71"/>
  <c r="BI43" i="71"/>
  <c r="BI47" i="71"/>
  <c r="BI51" i="71"/>
  <c r="BI55" i="71"/>
  <c r="BI59" i="71"/>
  <c r="BI63" i="71"/>
  <c r="BI67" i="71"/>
  <c r="BI71" i="71"/>
  <c r="BI75" i="71"/>
  <c r="BI79" i="71"/>
  <c r="BI83" i="71"/>
  <c r="BI87" i="71"/>
  <c r="BI91" i="71"/>
  <c r="BI95" i="71"/>
  <c r="BI99" i="71"/>
  <c r="BJ2" i="71"/>
  <c r="BJ6" i="71"/>
  <c r="BJ10" i="71"/>
  <c r="BJ14" i="71"/>
  <c r="BJ18" i="71"/>
  <c r="BJ22" i="71"/>
  <c r="BJ26" i="71"/>
  <c r="BJ30" i="71"/>
  <c r="BJ34" i="71"/>
  <c r="BJ38" i="71"/>
  <c r="BJ42" i="71"/>
  <c r="BJ46" i="71"/>
  <c r="BJ50" i="71"/>
  <c r="BJ54" i="71"/>
  <c r="BJ58" i="71"/>
  <c r="BJ62" i="71"/>
  <c r="BJ66" i="71"/>
  <c r="BJ70" i="71"/>
  <c r="BJ74" i="71"/>
  <c r="BJ78" i="71"/>
  <c r="BJ82" i="71"/>
  <c r="BJ86" i="71"/>
  <c r="BJ90" i="71"/>
  <c r="BJ94" i="71"/>
  <c r="BJ98" i="71"/>
  <c r="BK5" i="71"/>
  <c r="BK9" i="71"/>
  <c r="BK13" i="71"/>
  <c r="BK17" i="71"/>
  <c r="BK21" i="71"/>
  <c r="BK25" i="71"/>
  <c r="BK29" i="71"/>
  <c r="BK33" i="71"/>
  <c r="BK37" i="71"/>
  <c r="BK41" i="71"/>
  <c r="BK45" i="71"/>
  <c r="BK49" i="71"/>
  <c r="BK53" i="71"/>
  <c r="BK57" i="71"/>
  <c r="BK61" i="71"/>
  <c r="BK65" i="71"/>
  <c r="BK69" i="71"/>
  <c r="BK73" i="71"/>
  <c r="BK77" i="71"/>
  <c r="BK81" i="71"/>
  <c r="BK85" i="71"/>
  <c r="BK89" i="71"/>
  <c r="BK93" i="71"/>
  <c r="BK97" i="71"/>
  <c r="BK101" i="71"/>
  <c r="BL4" i="71"/>
  <c r="BL8" i="71"/>
  <c r="BL12" i="71"/>
  <c r="BL16" i="71"/>
  <c r="BL20" i="71"/>
  <c r="BL24" i="71"/>
  <c r="BL28" i="71"/>
  <c r="BL32" i="71"/>
  <c r="BL36" i="71"/>
  <c r="BL40" i="71"/>
  <c r="BL44" i="71"/>
  <c r="BL48" i="71"/>
  <c r="BL52" i="71"/>
  <c r="BL56" i="71"/>
  <c r="BL60" i="71"/>
  <c r="BL64" i="71"/>
  <c r="BL68" i="71"/>
  <c r="BL72" i="71"/>
  <c r="BL76" i="71"/>
  <c r="BL80" i="71"/>
  <c r="BL84" i="71"/>
  <c r="BL88" i="71"/>
  <c r="BL92" i="71"/>
  <c r="BL96" i="71"/>
  <c r="BL100" i="71"/>
  <c r="BM3" i="71"/>
  <c r="BM7" i="71"/>
  <c r="BM11" i="71"/>
  <c r="BM15" i="71"/>
  <c r="BM19" i="71"/>
  <c r="BM23" i="71"/>
  <c r="BM27" i="71"/>
  <c r="BM31" i="71"/>
  <c r="BM35" i="71"/>
  <c r="BM39" i="71"/>
  <c r="BM43" i="71"/>
  <c r="BM47" i="71"/>
  <c r="BM51" i="71"/>
  <c r="BM55" i="71"/>
  <c r="BM59" i="71"/>
  <c r="BM63" i="71"/>
  <c r="BM67" i="71"/>
  <c r="BM71" i="71"/>
  <c r="BM75" i="71"/>
  <c r="BM79" i="71"/>
  <c r="BM83" i="71"/>
  <c r="BM87" i="71"/>
  <c r="BM91" i="71"/>
  <c r="BM95" i="71"/>
  <c r="BM99" i="71"/>
  <c r="BN2" i="71"/>
  <c r="BN6" i="71"/>
  <c r="BN10" i="71"/>
  <c r="BN14" i="71"/>
  <c r="BN18" i="71"/>
  <c r="BN22" i="71"/>
  <c r="BN26" i="71"/>
  <c r="BN30" i="71"/>
  <c r="BN34" i="71"/>
  <c r="BN38" i="71"/>
  <c r="BN42" i="71"/>
  <c r="BN46" i="71"/>
  <c r="BN50" i="71"/>
  <c r="BN54" i="71"/>
  <c r="BN58" i="71"/>
  <c r="BN62" i="71"/>
  <c r="BN66" i="71"/>
  <c r="BN70" i="71"/>
  <c r="BN74" i="71"/>
  <c r="BN78" i="71"/>
  <c r="BN82" i="71"/>
  <c r="BN86" i="71"/>
  <c r="BN90" i="71"/>
  <c r="BN94" i="71"/>
  <c r="BN98" i="71"/>
  <c r="BO5" i="71"/>
  <c r="BO9" i="71"/>
  <c r="BO13" i="71"/>
  <c r="BO17" i="71"/>
  <c r="BO21" i="71"/>
  <c r="BO25" i="71"/>
  <c r="BO29" i="71"/>
  <c r="BO33" i="71"/>
  <c r="BO37" i="71"/>
  <c r="BO41" i="71"/>
  <c r="BO45" i="71"/>
  <c r="BO49" i="71"/>
  <c r="BO53" i="71"/>
  <c r="BO57" i="71"/>
  <c r="BO61" i="71"/>
  <c r="BO65" i="71"/>
  <c r="BO69" i="71"/>
  <c r="BO73" i="71"/>
  <c r="BO77" i="71"/>
  <c r="BO81" i="71"/>
  <c r="BO85" i="71"/>
  <c r="BO89" i="71"/>
  <c r="BO93" i="71"/>
  <c r="BO97" i="71"/>
  <c r="BO101" i="71"/>
  <c r="BP4" i="71"/>
  <c r="BP8" i="71"/>
  <c r="BP12" i="71"/>
  <c r="BP16" i="71"/>
  <c r="BP20" i="71"/>
  <c r="BP24" i="71"/>
  <c r="BP28" i="71"/>
  <c r="BP32" i="71"/>
  <c r="BP36" i="71"/>
  <c r="BP40" i="71"/>
  <c r="BP44" i="71"/>
  <c r="BP48" i="71"/>
  <c r="BP52" i="71"/>
  <c r="BP56" i="71"/>
  <c r="BP60" i="71"/>
  <c r="BP64" i="71"/>
  <c r="BP68" i="71"/>
  <c r="BP72" i="71"/>
  <c r="BP76" i="71"/>
  <c r="BP80" i="71"/>
  <c r="BP84" i="71"/>
  <c r="BP88" i="71"/>
  <c r="BP92" i="71"/>
  <c r="BP96" i="71"/>
  <c r="BP100" i="71"/>
  <c r="BQ3" i="71"/>
  <c r="BQ7" i="71"/>
  <c r="BQ11" i="71"/>
  <c r="BQ15" i="71"/>
  <c r="BQ19" i="71"/>
  <c r="BQ23" i="71"/>
  <c r="BQ27" i="71"/>
  <c r="BQ31" i="71"/>
  <c r="BQ35" i="71"/>
  <c r="BQ39" i="71"/>
  <c r="BQ43" i="71"/>
  <c r="BQ47" i="71"/>
  <c r="BQ51" i="71"/>
  <c r="BQ55" i="71"/>
  <c r="BQ59" i="71"/>
  <c r="BQ63" i="71"/>
  <c r="BQ67" i="71"/>
  <c r="BQ71" i="71"/>
  <c r="BQ75" i="71"/>
  <c r="BQ79" i="71"/>
  <c r="BQ83" i="71"/>
  <c r="BQ87" i="71"/>
  <c r="BQ91" i="71"/>
  <c r="BQ95" i="71"/>
  <c r="BQ99" i="71"/>
  <c r="BR2" i="71"/>
  <c r="BR6" i="71"/>
  <c r="BR10" i="71"/>
  <c r="BR14" i="71"/>
  <c r="BR18" i="71"/>
  <c r="BR22" i="71"/>
  <c r="BR26" i="71"/>
  <c r="BR30" i="71"/>
  <c r="BR34" i="71"/>
  <c r="BR38" i="71"/>
  <c r="BR42" i="71"/>
  <c r="BR46" i="71"/>
  <c r="BR50" i="71"/>
  <c r="BR54" i="71"/>
  <c r="BR58" i="71"/>
  <c r="O69" i="71"/>
  <c r="U40" i="71"/>
  <c r="V67" i="71"/>
  <c r="W94" i="71"/>
  <c r="Y20" i="71"/>
  <c r="Z7" i="71"/>
  <c r="Z93" i="71"/>
  <c r="AA76" i="71"/>
  <c r="AB61" i="71"/>
  <c r="AC46" i="71"/>
  <c r="AD29" i="71"/>
  <c r="AE14" i="71"/>
  <c r="AE100" i="71"/>
  <c r="AF75" i="71"/>
  <c r="AG24" i="71"/>
  <c r="AG67" i="71"/>
  <c r="AH8" i="71"/>
  <c r="AH51" i="71"/>
  <c r="AH94" i="71"/>
  <c r="AI35" i="71"/>
  <c r="AI78" i="71"/>
  <c r="AJ13" i="71"/>
  <c r="AJ34" i="71"/>
  <c r="AJ56" i="71"/>
  <c r="AJ77" i="71"/>
  <c r="AJ98" i="71"/>
  <c r="AK19" i="71"/>
  <c r="AK40" i="71"/>
  <c r="AK61" i="71"/>
  <c r="AK83" i="71"/>
  <c r="AL3" i="71"/>
  <c r="AL24" i="71"/>
  <c r="AL46" i="71"/>
  <c r="AL67" i="71"/>
  <c r="AL88" i="71"/>
  <c r="AM9" i="71"/>
  <c r="AM30" i="71"/>
  <c r="AM51" i="71"/>
  <c r="AM73" i="71"/>
  <c r="AM94" i="71"/>
  <c r="AN14" i="71"/>
  <c r="AN36" i="71"/>
  <c r="AN57" i="71"/>
  <c r="AN78" i="71"/>
  <c r="AN100" i="71"/>
  <c r="AO20" i="71"/>
  <c r="AO41" i="71"/>
  <c r="AO63" i="71"/>
  <c r="AO84" i="71"/>
  <c r="AP4" i="71"/>
  <c r="AP26" i="71"/>
  <c r="AP47" i="71"/>
  <c r="AP68" i="71"/>
  <c r="AP90" i="71"/>
  <c r="AQ10" i="71"/>
  <c r="AQ31" i="71"/>
  <c r="AQ53" i="71"/>
  <c r="AQ74" i="71"/>
  <c r="AQ95" i="71"/>
  <c r="AR16" i="71"/>
  <c r="AR37" i="71"/>
  <c r="AR58" i="71"/>
  <c r="AR80" i="71"/>
  <c r="AR101" i="71"/>
  <c r="AS21" i="71"/>
  <c r="AS43" i="71"/>
  <c r="AS64" i="71"/>
  <c r="AS85" i="71"/>
  <c r="AT6" i="71"/>
  <c r="AT27" i="71"/>
  <c r="AT48" i="71"/>
  <c r="AT70" i="71"/>
  <c r="AT91" i="71"/>
  <c r="AU11" i="71"/>
  <c r="AU33" i="71"/>
  <c r="AU54" i="71"/>
  <c r="AU75" i="71"/>
  <c r="AU97" i="71"/>
  <c r="AV17" i="71"/>
  <c r="AV38" i="71"/>
  <c r="AV60" i="71"/>
  <c r="AV81" i="71"/>
  <c r="AW23" i="71"/>
  <c r="AW44" i="71"/>
  <c r="AW64" i="71"/>
  <c r="AW75" i="71"/>
  <c r="AW85" i="71"/>
  <c r="AW96" i="71"/>
  <c r="AX6" i="71"/>
  <c r="AX16" i="71"/>
  <c r="AX27" i="71"/>
  <c r="AX38" i="71"/>
  <c r="AX48" i="71"/>
  <c r="AX59" i="71"/>
  <c r="AX70" i="71"/>
  <c r="AX80" i="71"/>
  <c r="AX91" i="71"/>
  <c r="AY11" i="71"/>
  <c r="AY22" i="71"/>
  <c r="AY33" i="71"/>
  <c r="AY43" i="71"/>
  <c r="AY54" i="71"/>
  <c r="AY65" i="71"/>
  <c r="AY75" i="71"/>
  <c r="AY86" i="71"/>
  <c r="AY97" i="71"/>
  <c r="AZ6" i="71"/>
  <c r="AZ17" i="71"/>
  <c r="AZ28" i="71"/>
  <c r="AZ38" i="71"/>
  <c r="AZ49" i="71"/>
  <c r="AZ57" i="71"/>
  <c r="AZ65" i="71"/>
  <c r="AZ73" i="71"/>
  <c r="AZ81" i="71"/>
  <c r="AZ89" i="71"/>
  <c r="AZ97" i="71"/>
  <c r="BA4" i="71"/>
  <c r="BA12" i="71"/>
  <c r="BA20" i="71"/>
  <c r="BA28" i="71"/>
  <c r="BA36" i="71"/>
  <c r="BA44" i="71"/>
  <c r="BA52" i="71"/>
  <c r="BA60" i="71"/>
  <c r="BA68" i="71"/>
  <c r="BA76" i="71"/>
  <c r="BA84" i="71"/>
  <c r="BA92" i="71"/>
  <c r="BA100" i="71"/>
  <c r="BB7" i="71"/>
  <c r="BB15" i="71"/>
  <c r="BB23" i="71"/>
  <c r="BB31" i="71"/>
  <c r="BB39" i="71"/>
  <c r="BB47" i="71"/>
  <c r="BB55" i="71"/>
  <c r="BB63" i="71"/>
  <c r="BB71" i="71"/>
  <c r="BB79" i="71"/>
  <c r="BB87" i="71"/>
  <c r="BB95" i="71"/>
  <c r="BC2" i="71"/>
  <c r="BC10" i="71"/>
  <c r="BC18" i="71"/>
  <c r="BC26" i="71"/>
  <c r="BC34" i="71"/>
  <c r="BC42" i="71"/>
  <c r="BC50" i="71"/>
  <c r="BC58" i="71"/>
  <c r="BC66" i="71"/>
  <c r="BC74" i="71"/>
  <c r="BC82" i="71"/>
  <c r="BC90" i="71"/>
  <c r="BC98" i="71"/>
  <c r="BD5" i="71"/>
  <c r="BD13" i="71"/>
  <c r="BD21" i="71"/>
  <c r="BD29" i="71"/>
  <c r="BD37" i="71"/>
  <c r="BD45" i="71"/>
  <c r="BD53" i="71"/>
  <c r="BD61" i="71"/>
  <c r="BD69" i="71"/>
  <c r="BD77" i="71"/>
  <c r="BD85" i="71"/>
  <c r="BD93" i="71"/>
  <c r="BD101" i="71"/>
  <c r="BE8" i="71"/>
  <c r="BE16" i="71"/>
  <c r="BE24" i="71"/>
  <c r="BE32" i="71"/>
  <c r="BE40" i="71"/>
  <c r="BE48" i="71"/>
  <c r="BE56" i="71"/>
  <c r="BE64" i="71"/>
  <c r="BE72" i="71"/>
  <c r="BE80" i="71"/>
  <c r="BE88" i="71"/>
  <c r="BE96" i="71"/>
  <c r="BF3" i="71"/>
  <c r="BF11" i="71"/>
  <c r="BF19" i="71"/>
  <c r="BF27" i="71"/>
  <c r="BF35" i="71"/>
  <c r="BF43" i="71"/>
  <c r="BF51" i="71"/>
  <c r="BF59" i="71"/>
  <c r="BF67" i="71"/>
  <c r="BF75" i="71"/>
  <c r="BF83" i="71"/>
  <c r="BF91" i="71"/>
  <c r="BF99" i="71"/>
  <c r="BG6" i="71"/>
  <c r="BG14" i="71"/>
  <c r="BG22" i="71"/>
  <c r="BG30" i="71"/>
  <c r="BG38" i="71"/>
  <c r="BG46" i="71"/>
  <c r="BG54" i="71"/>
  <c r="BG62" i="71"/>
  <c r="BG70" i="71"/>
  <c r="BG78" i="71"/>
  <c r="BG86" i="71"/>
  <c r="BG94" i="71"/>
  <c r="BH9" i="71"/>
  <c r="BH17" i="71"/>
  <c r="BH25" i="71"/>
  <c r="BH33" i="71"/>
  <c r="BH41" i="71"/>
  <c r="BH49" i="71"/>
  <c r="BH57" i="71"/>
  <c r="BH65" i="71"/>
  <c r="BH73" i="71"/>
  <c r="BH81" i="71"/>
  <c r="BH89" i="71"/>
  <c r="BH97" i="71"/>
  <c r="BI4" i="71"/>
  <c r="BI12" i="71"/>
  <c r="BI20" i="71"/>
  <c r="BI28" i="71"/>
  <c r="BI36" i="71"/>
  <c r="BI44" i="71"/>
  <c r="BI52" i="71"/>
  <c r="BI60" i="71"/>
  <c r="BI68" i="71"/>
  <c r="BI76" i="71"/>
  <c r="BI84" i="71"/>
  <c r="BI92" i="71"/>
  <c r="BI100" i="71"/>
  <c r="BJ7" i="71"/>
  <c r="BJ15" i="71"/>
  <c r="BJ23" i="71"/>
  <c r="BJ31" i="71"/>
  <c r="BJ39" i="71"/>
  <c r="BJ47" i="71"/>
  <c r="BJ55" i="71"/>
  <c r="BJ63" i="71"/>
  <c r="BJ71" i="71"/>
  <c r="BJ79" i="71"/>
  <c r="BJ87" i="71"/>
  <c r="BJ95" i="71"/>
  <c r="BK2" i="71"/>
  <c r="BK10" i="71"/>
  <c r="BK18" i="71"/>
  <c r="BK26" i="71"/>
  <c r="BK34" i="71"/>
  <c r="BK42" i="71"/>
  <c r="BK50" i="71"/>
  <c r="BK58" i="71"/>
  <c r="BK66" i="71"/>
  <c r="BK74" i="71"/>
  <c r="BK82" i="71"/>
  <c r="BK90" i="71"/>
  <c r="BK98" i="71"/>
  <c r="BL5" i="71"/>
  <c r="BL13" i="71"/>
  <c r="BL21" i="71"/>
  <c r="BL29" i="71"/>
  <c r="BL37" i="71"/>
  <c r="BL45" i="71"/>
  <c r="BL53" i="71"/>
  <c r="BL61" i="71"/>
  <c r="BL69" i="71"/>
  <c r="BL77" i="71"/>
  <c r="BL85" i="71"/>
  <c r="BL93" i="71"/>
  <c r="BL101" i="71"/>
  <c r="BM8" i="71"/>
  <c r="BM16" i="71"/>
  <c r="BM24" i="71"/>
  <c r="BM32" i="71"/>
  <c r="BM40" i="71"/>
  <c r="BM48" i="71"/>
  <c r="BM56" i="71"/>
  <c r="BM64" i="71"/>
  <c r="BM72" i="71"/>
  <c r="BM80" i="71"/>
  <c r="BM88" i="71"/>
  <c r="BM96" i="71"/>
  <c r="BN3" i="71"/>
  <c r="BN11" i="71"/>
  <c r="BN19" i="71"/>
  <c r="BN27" i="71"/>
  <c r="BN35" i="71"/>
  <c r="BN43" i="71"/>
  <c r="BN51" i="71"/>
  <c r="BN59" i="71"/>
  <c r="BN67" i="71"/>
  <c r="BN75" i="71"/>
  <c r="BN83" i="71"/>
  <c r="BN91" i="71"/>
  <c r="BN99" i="71"/>
  <c r="BO6" i="71"/>
  <c r="BO14" i="71"/>
  <c r="BO22" i="71"/>
  <c r="BO30" i="71"/>
  <c r="BO38" i="71"/>
  <c r="BO46" i="71"/>
  <c r="BO54" i="71"/>
  <c r="BO62" i="71"/>
  <c r="BO70" i="71"/>
  <c r="BO78" i="71"/>
  <c r="BO86" i="71"/>
  <c r="BO94" i="71"/>
  <c r="BP9" i="71"/>
  <c r="BP17" i="71"/>
  <c r="BP25" i="71"/>
  <c r="BP33" i="71"/>
  <c r="BP41" i="71"/>
  <c r="BP49" i="71"/>
  <c r="BP57" i="71"/>
  <c r="BP65" i="71"/>
  <c r="BP73" i="71"/>
  <c r="BP81" i="71"/>
  <c r="BP89" i="71"/>
  <c r="BP97" i="71"/>
  <c r="BQ4" i="71"/>
  <c r="BQ12" i="71"/>
  <c r="BQ20" i="71"/>
  <c r="BQ28" i="71"/>
  <c r="BQ36" i="71"/>
  <c r="BQ44" i="71"/>
  <c r="BQ52" i="71"/>
  <c r="BQ60" i="71"/>
  <c r="BQ68" i="71"/>
  <c r="BQ76" i="71"/>
  <c r="BQ84" i="71"/>
  <c r="BQ92" i="71"/>
  <c r="BQ100" i="71"/>
  <c r="BR7" i="71"/>
  <c r="BR15" i="71"/>
  <c r="BR23" i="71"/>
  <c r="BR31" i="71"/>
  <c r="BR39" i="71"/>
  <c r="BR47" i="71"/>
  <c r="BR55" i="71"/>
  <c r="BR61" i="71"/>
  <c r="BR65" i="71"/>
  <c r="BR69" i="71"/>
  <c r="BR73" i="71"/>
  <c r="O85" i="71"/>
  <c r="U42" i="71"/>
  <c r="V69" i="71"/>
  <c r="W96" i="71"/>
  <c r="Y22" i="71"/>
  <c r="Z9" i="71"/>
  <c r="Z95" i="71"/>
  <c r="AA80" i="71"/>
  <c r="AB63" i="71"/>
  <c r="AC48" i="71"/>
  <c r="AD33" i="71"/>
  <c r="AE16" i="71"/>
  <c r="AF78" i="71"/>
  <c r="AG25" i="71"/>
  <c r="AG68" i="71"/>
  <c r="AH10" i="71"/>
  <c r="AH52" i="71"/>
  <c r="AH95" i="71"/>
  <c r="AI37" i="71"/>
  <c r="AI79" i="71"/>
  <c r="AJ14" i="71"/>
  <c r="AJ36" i="71"/>
  <c r="AJ57" i="71"/>
  <c r="AJ78" i="71"/>
  <c r="AJ100" i="71"/>
  <c r="AK20" i="71"/>
  <c r="AK41" i="71"/>
  <c r="AK63" i="71"/>
  <c r="AK84" i="71"/>
  <c r="AL4" i="71"/>
  <c r="AL26" i="71"/>
  <c r="AL47" i="71"/>
  <c r="AL68" i="71"/>
  <c r="AL90" i="71"/>
  <c r="AM10" i="71"/>
  <c r="AM31" i="71"/>
  <c r="AM53" i="71"/>
  <c r="AM74" i="71"/>
  <c r="AM95" i="71"/>
  <c r="AN16" i="71"/>
  <c r="AN37" i="71"/>
  <c r="AN58" i="71"/>
  <c r="AN80" i="71"/>
  <c r="AN101" i="71"/>
  <c r="AO21" i="71"/>
  <c r="AO43" i="71"/>
  <c r="AO64" i="71"/>
  <c r="AO85" i="71"/>
  <c r="AP6" i="71"/>
  <c r="AP27" i="71"/>
  <c r="AP48" i="71"/>
  <c r="AP70" i="71"/>
  <c r="AP91" i="71"/>
  <c r="AQ11" i="71"/>
  <c r="AQ33" i="71"/>
  <c r="AQ54" i="71"/>
  <c r="AQ75" i="71"/>
  <c r="AQ97" i="71"/>
  <c r="AR17" i="71"/>
  <c r="AR38" i="71"/>
  <c r="AR60" i="71"/>
  <c r="AR81" i="71"/>
  <c r="AS23" i="71"/>
  <c r="AS44" i="71"/>
  <c r="AS65" i="71"/>
  <c r="AS87" i="71"/>
  <c r="AT7" i="71"/>
  <c r="AT28" i="71"/>
  <c r="AT50" i="71"/>
  <c r="AT71" i="71"/>
  <c r="AT92" i="71"/>
  <c r="AU13" i="71"/>
  <c r="AU34" i="71"/>
  <c r="AU55" i="71"/>
  <c r="AU77" i="71"/>
  <c r="AU98" i="71"/>
  <c r="AV18" i="71"/>
  <c r="AV40" i="71"/>
  <c r="AV61" i="71"/>
  <c r="AV82" i="71"/>
  <c r="AW3" i="71"/>
  <c r="AW24" i="71"/>
  <c r="AW45" i="71"/>
  <c r="AW65" i="71"/>
  <c r="AW76" i="71"/>
  <c r="AW87" i="71"/>
  <c r="AW97" i="71"/>
  <c r="AX7" i="71"/>
  <c r="AX18" i="71"/>
  <c r="AX28" i="71"/>
  <c r="AX39" i="71"/>
  <c r="AX50" i="71"/>
  <c r="AX60" i="71"/>
  <c r="AX71" i="71"/>
  <c r="AX82" i="71"/>
  <c r="AX92" i="71"/>
  <c r="AY2" i="71"/>
  <c r="AY13" i="71"/>
  <c r="AY23" i="71"/>
  <c r="AY34" i="71"/>
  <c r="AY45" i="71"/>
  <c r="AY55" i="71"/>
  <c r="AY66" i="71"/>
  <c r="AY77" i="71"/>
  <c r="AY87" i="71"/>
  <c r="AY98" i="71"/>
  <c r="AZ8" i="71"/>
  <c r="AZ18" i="71"/>
  <c r="AZ29" i="71"/>
  <c r="AZ40" i="71"/>
  <c r="AZ50" i="71"/>
  <c r="AZ58" i="71"/>
  <c r="AZ66" i="71"/>
  <c r="AZ74" i="71"/>
  <c r="AZ82" i="71"/>
  <c r="AZ90" i="71"/>
  <c r="AZ98" i="71"/>
  <c r="BA5" i="71"/>
  <c r="BA13" i="71"/>
  <c r="BA21" i="71"/>
  <c r="BA29" i="71"/>
  <c r="BA37" i="71"/>
  <c r="BA45" i="71"/>
  <c r="BA53" i="71"/>
  <c r="BA61" i="71"/>
  <c r="BA69" i="71"/>
  <c r="BA77" i="71"/>
  <c r="BA85" i="71"/>
  <c r="BA93" i="71"/>
  <c r="BA101" i="71"/>
  <c r="BB8" i="71"/>
  <c r="BB16" i="71"/>
  <c r="BB24" i="71"/>
  <c r="BB32" i="71"/>
  <c r="BB40" i="71"/>
  <c r="BB48" i="71"/>
  <c r="BB56" i="71"/>
  <c r="BB64" i="71"/>
  <c r="BB72" i="71"/>
  <c r="BB80" i="71"/>
  <c r="BB88" i="71"/>
  <c r="BB96" i="71"/>
  <c r="BC3" i="71"/>
  <c r="BC11" i="71"/>
  <c r="BC19" i="71"/>
  <c r="BC27" i="71"/>
  <c r="BC35" i="71"/>
  <c r="BC43" i="71"/>
  <c r="BC51" i="71"/>
  <c r="BC59" i="71"/>
  <c r="BC67" i="71"/>
  <c r="BC75" i="71"/>
  <c r="BC83" i="71"/>
  <c r="BC91" i="71"/>
  <c r="BC99" i="71"/>
  <c r="BD6" i="71"/>
  <c r="BD14" i="71"/>
  <c r="BD22" i="71"/>
  <c r="BD30" i="71"/>
  <c r="BD38" i="71"/>
  <c r="BD46" i="71"/>
  <c r="BD54" i="71"/>
  <c r="BD62" i="71"/>
  <c r="BD70" i="71"/>
  <c r="BD78" i="71"/>
  <c r="BD86" i="71"/>
  <c r="BD94" i="71"/>
  <c r="BE9" i="71"/>
  <c r="BE17" i="71"/>
  <c r="BE25" i="71"/>
  <c r="BE33" i="71"/>
  <c r="BE41" i="71"/>
  <c r="BE49" i="71"/>
  <c r="BE57" i="71"/>
  <c r="BE65" i="71"/>
  <c r="BE73" i="71"/>
  <c r="BE81" i="71"/>
  <c r="BE89" i="71"/>
  <c r="BE97" i="71"/>
  <c r="BF4" i="71"/>
  <c r="BF12" i="71"/>
  <c r="BF20" i="71"/>
  <c r="BF28" i="71"/>
  <c r="BF36" i="71"/>
  <c r="BF44" i="71"/>
  <c r="BF52" i="71"/>
  <c r="BF60" i="71"/>
  <c r="BF68" i="71"/>
  <c r="BF76" i="71"/>
  <c r="BF84" i="71"/>
  <c r="BF92" i="71"/>
  <c r="BF100" i="71"/>
  <c r="BG7" i="71"/>
  <c r="BG15" i="71"/>
  <c r="BG23" i="71"/>
  <c r="BG31" i="71"/>
  <c r="BG39" i="71"/>
  <c r="BG47" i="71"/>
  <c r="BG55" i="71"/>
  <c r="BG63" i="71"/>
  <c r="BG71" i="71"/>
  <c r="BG79" i="71"/>
  <c r="BG87" i="71"/>
  <c r="BG95" i="71"/>
  <c r="BH2" i="71"/>
  <c r="BH10" i="71"/>
  <c r="BH18" i="71"/>
  <c r="BH26" i="71"/>
  <c r="BH34" i="71"/>
  <c r="BH42" i="71"/>
  <c r="BH50" i="71"/>
  <c r="BH58" i="71"/>
  <c r="BH66" i="71"/>
  <c r="BH74" i="71"/>
  <c r="BH82" i="71"/>
  <c r="BH90" i="71"/>
  <c r="BH98" i="71"/>
  <c r="BI5" i="71"/>
  <c r="BI13" i="71"/>
  <c r="BI21" i="71"/>
  <c r="BI29" i="71"/>
  <c r="BI37" i="71"/>
  <c r="BI45" i="71"/>
  <c r="BI53" i="71"/>
  <c r="BI61" i="71"/>
  <c r="BI69" i="71"/>
  <c r="BI77" i="71"/>
  <c r="BI85" i="71"/>
  <c r="BI93" i="71"/>
  <c r="BI101" i="71"/>
  <c r="BJ8" i="71"/>
  <c r="BJ16" i="71"/>
  <c r="BJ24" i="71"/>
  <c r="BJ32" i="71"/>
  <c r="BJ40" i="71"/>
  <c r="BJ48" i="71"/>
  <c r="BJ56" i="71"/>
  <c r="BJ64" i="71"/>
  <c r="BJ72" i="71"/>
  <c r="BJ80" i="71"/>
  <c r="BJ88" i="71"/>
  <c r="BJ96" i="71"/>
  <c r="BK3" i="71"/>
  <c r="BK11" i="71"/>
  <c r="BK19" i="71"/>
  <c r="BK27" i="71"/>
  <c r="BK35" i="71"/>
  <c r="BK43" i="71"/>
  <c r="BK51" i="71"/>
  <c r="BK59" i="71"/>
  <c r="BK67" i="71"/>
  <c r="BK75" i="71"/>
  <c r="BK83" i="71"/>
  <c r="BK91" i="71"/>
  <c r="BK99" i="71"/>
  <c r="BL6" i="71"/>
  <c r="BL14" i="71"/>
  <c r="BL22" i="71"/>
  <c r="BL30" i="71"/>
  <c r="BL38" i="71"/>
  <c r="BL46" i="71"/>
  <c r="BL54" i="71"/>
  <c r="BL62" i="71"/>
  <c r="BL70" i="71"/>
  <c r="BL78" i="71"/>
  <c r="BL86" i="71"/>
  <c r="BL94" i="71"/>
  <c r="BM9" i="71"/>
  <c r="BM17" i="71"/>
  <c r="BM25" i="71"/>
  <c r="BM33" i="71"/>
  <c r="BM41" i="71"/>
  <c r="BM49" i="71"/>
  <c r="BM57" i="71"/>
  <c r="BM65" i="71"/>
  <c r="BM73" i="71"/>
  <c r="BM81" i="71"/>
  <c r="BM89" i="71"/>
  <c r="BM97" i="71"/>
  <c r="BN4" i="71"/>
  <c r="BN12" i="71"/>
  <c r="BN20" i="71"/>
  <c r="BN28" i="71"/>
  <c r="BN36" i="71"/>
  <c r="BN44" i="71"/>
  <c r="BN52" i="71"/>
  <c r="BN60" i="71"/>
  <c r="BN68" i="71"/>
  <c r="BN76" i="71"/>
  <c r="BN84" i="71"/>
  <c r="BN92" i="71"/>
  <c r="BN100" i="71"/>
  <c r="BO7" i="71"/>
  <c r="BO15" i="71"/>
  <c r="BO23" i="71"/>
  <c r="BO31" i="71"/>
  <c r="BO39" i="71"/>
  <c r="BO47" i="71"/>
  <c r="BO55" i="71"/>
  <c r="BO63" i="71"/>
  <c r="BO71" i="71"/>
  <c r="BO79" i="71"/>
  <c r="BO87" i="71"/>
  <c r="BO95" i="71"/>
  <c r="BP2" i="71"/>
  <c r="BP10" i="71"/>
  <c r="BP18" i="71"/>
  <c r="BP26" i="71"/>
  <c r="BP34" i="71"/>
  <c r="BP42" i="71"/>
  <c r="BP50" i="71"/>
  <c r="BP58" i="71"/>
  <c r="BP66" i="71"/>
  <c r="BP74" i="71"/>
  <c r="BP82" i="71"/>
  <c r="BP90" i="71"/>
  <c r="BP98" i="71"/>
  <c r="BQ5" i="71"/>
  <c r="BQ13" i="71"/>
  <c r="BQ21" i="71"/>
  <c r="BQ29" i="71"/>
  <c r="BQ37" i="71"/>
  <c r="BQ45" i="71"/>
  <c r="BQ53" i="71"/>
  <c r="BQ61" i="71"/>
  <c r="BQ69" i="71"/>
  <c r="BQ77" i="71"/>
  <c r="BQ85" i="71"/>
  <c r="BQ93" i="71"/>
  <c r="BQ101" i="71"/>
  <c r="BR8" i="71"/>
  <c r="BR16" i="71"/>
  <c r="BR24" i="71"/>
  <c r="BR32" i="71"/>
  <c r="BR40" i="71"/>
  <c r="BR48" i="71"/>
  <c r="BR56" i="71"/>
  <c r="BR62" i="71"/>
  <c r="BR66" i="71"/>
  <c r="BR70" i="71"/>
  <c r="S40" i="71"/>
  <c r="V3" i="71"/>
  <c r="W30" i="71"/>
  <c r="X57" i="71"/>
  <c r="Y66" i="71"/>
  <c r="Z49" i="71"/>
  <c r="AA34" i="71"/>
  <c r="AB19" i="71"/>
  <c r="AC2" i="71"/>
  <c r="AC88" i="71"/>
  <c r="AD73" i="71"/>
  <c r="AE56" i="71"/>
  <c r="AF41" i="71"/>
  <c r="AG3" i="71"/>
  <c r="AG45" i="71"/>
  <c r="AG88" i="71"/>
  <c r="AH30" i="71"/>
  <c r="AH72" i="71"/>
  <c r="AI14" i="71"/>
  <c r="AI57" i="71"/>
  <c r="AI99" i="71"/>
  <c r="AJ24" i="71"/>
  <c r="AJ45" i="71"/>
  <c r="AJ66" i="71"/>
  <c r="AJ88" i="71"/>
  <c r="AK8" i="71"/>
  <c r="AK29" i="71"/>
  <c r="AK51" i="71"/>
  <c r="AK72" i="71"/>
  <c r="AK93" i="71"/>
  <c r="AL14" i="71"/>
  <c r="AL35" i="71"/>
  <c r="AL56" i="71"/>
  <c r="AL78" i="71"/>
  <c r="AL99" i="71"/>
  <c r="AM19" i="71"/>
  <c r="AM41" i="71"/>
  <c r="AM62" i="71"/>
  <c r="AM83" i="71"/>
  <c r="AN4" i="71"/>
  <c r="AN25" i="71"/>
  <c r="AN46" i="71"/>
  <c r="AN68" i="71"/>
  <c r="AN89" i="71"/>
  <c r="AO9" i="71"/>
  <c r="AO31" i="71"/>
  <c r="AO52" i="71"/>
  <c r="AO73" i="71"/>
  <c r="AO95" i="71"/>
  <c r="AP15" i="71"/>
  <c r="AP36" i="71"/>
  <c r="AP58" i="71"/>
  <c r="AP79" i="71"/>
  <c r="AP100" i="71"/>
  <c r="AQ21" i="71"/>
  <c r="AQ42" i="71"/>
  <c r="AQ63" i="71"/>
  <c r="AQ85" i="71"/>
  <c r="AR5" i="71"/>
  <c r="AR26" i="71"/>
  <c r="AR48" i="71"/>
  <c r="AR69" i="71"/>
  <c r="AR90" i="71"/>
  <c r="AS11" i="71"/>
  <c r="AS32" i="71"/>
  <c r="AS53" i="71"/>
  <c r="AS75" i="71"/>
  <c r="AS96" i="71"/>
  <c r="AT16" i="71"/>
  <c r="AT38" i="71"/>
  <c r="AT59" i="71"/>
  <c r="AT80" i="71"/>
  <c r="AU22" i="71"/>
  <c r="AU43" i="71"/>
  <c r="AU65" i="71"/>
  <c r="AU86" i="71"/>
  <c r="AV6" i="71"/>
  <c r="AV28" i="71"/>
  <c r="AV49" i="71"/>
  <c r="AV70" i="71"/>
  <c r="AV92" i="71"/>
  <c r="AW12" i="71"/>
  <c r="AW33" i="71"/>
  <c r="AW55" i="71"/>
  <c r="AW69" i="71"/>
  <c r="AW80" i="71"/>
  <c r="AW91" i="71"/>
  <c r="AW101" i="71"/>
  <c r="AX11" i="71"/>
  <c r="AX22" i="71"/>
  <c r="AX32" i="71"/>
  <c r="AX43" i="71"/>
  <c r="AX54" i="71"/>
  <c r="AX64" i="71"/>
  <c r="AX75" i="71"/>
  <c r="AX86" i="71"/>
  <c r="AX96" i="71"/>
  <c r="AY6" i="71"/>
  <c r="AY17" i="71"/>
  <c r="AY27" i="71"/>
  <c r="AY38" i="71"/>
  <c r="AY49" i="71"/>
  <c r="AY59" i="71"/>
  <c r="AY70" i="71"/>
  <c r="AY81" i="71"/>
  <c r="AY91" i="71"/>
  <c r="AZ12" i="71"/>
  <c r="AZ22" i="71"/>
  <c r="AZ33" i="71"/>
  <c r="AZ44" i="71"/>
  <c r="AZ53" i="71"/>
  <c r="AZ61" i="71"/>
  <c r="AZ69" i="71"/>
  <c r="AZ77" i="71"/>
  <c r="AZ85" i="71"/>
  <c r="AZ93" i="71"/>
  <c r="AZ101" i="71"/>
  <c r="BA8" i="71"/>
  <c r="BA16" i="71"/>
  <c r="BA24" i="71"/>
  <c r="BA32" i="71"/>
  <c r="BA40" i="71"/>
  <c r="BA48" i="71"/>
  <c r="BA56" i="71"/>
  <c r="BA64" i="71"/>
  <c r="BA72" i="71"/>
  <c r="BA80" i="71"/>
  <c r="BA88" i="71"/>
  <c r="BA96" i="71"/>
  <c r="BB3" i="71"/>
  <c r="BB11" i="71"/>
  <c r="BB19" i="71"/>
  <c r="BB27" i="71"/>
  <c r="BB35" i="71"/>
  <c r="BB43" i="71"/>
  <c r="BB51" i="71"/>
  <c r="BB59" i="71"/>
  <c r="BB67" i="71"/>
  <c r="BB75" i="71"/>
  <c r="BB83" i="71"/>
  <c r="BB91" i="71"/>
  <c r="BB99" i="71"/>
  <c r="BC6" i="71"/>
  <c r="BC14" i="71"/>
  <c r="BC22" i="71"/>
  <c r="BC30" i="71"/>
  <c r="BC38" i="71"/>
  <c r="BC46" i="71"/>
  <c r="BC54" i="71"/>
  <c r="BC62" i="71"/>
  <c r="BC70" i="71"/>
  <c r="BC78" i="71"/>
  <c r="BC86" i="71"/>
  <c r="BC94" i="71"/>
  <c r="BD9" i="71"/>
  <c r="BD17" i="71"/>
  <c r="BD25" i="71"/>
  <c r="BD33" i="71"/>
  <c r="BD41" i="71"/>
  <c r="BD49" i="71"/>
  <c r="BD57" i="71"/>
  <c r="BD65" i="71"/>
  <c r="BD73" i="71"/>
  <c r="BD81" i="71"/>
  <c r="BD89" i="71"/>
  <c r="BD97" i="71"/>
  <c r="BE4" i="71"/>
  <c r="BE12" i="71"/>
  <c r="BE20" i="71"/>
  <c r="BE28" i="71"/>
  <c r="BE36" i="71"/>
  <c r="BE44" i="71"/>
  <c r="BE52" i="71"/>
  <c r="BE60" i="71"/>
  <c r="BE68" i="71"/>
  <c r="BE76" i="71"/>
  <c r="BE84" i="71"/>
  <c r="BE92" i="71"/>
  <c r="BE100" i="71"/>
  <c r="BF7" i="71"/>
  <c r="BF15" i="71"/>
  <c r="BF23" i="71"/>
  <c r="BF31" i="71"/>
  <c r="BF39" i="71"/>
  <c r="BF47" i="71"/>
  <c r="BF55" i="71"/>
  <c r="BF63" i="71"/>
  <c r="BF71" i="71"/>
  <c r="BF79" i="71"/>
  <c r="BF87" i="71"/>
  <c r="BF95" i="71"/>
  <c r="BG2" i="71"/>
  <c r="BG10" i="71"/>
  <c r="BG18" i="71"/>
  <c r="BG26" i="71"/>
  <c r="BG34" i="71"/>
  <c r="BG42" i="71"/>
  <c r="BG50" i="71"/>
  <c r="BG58" i="71"/>
  <c r="BG66" i="71"/>
  <c r="BG74" i="71"/>
  <c r="BG82" i="71"/>
  <c r="BG90" i="71"/>
  <c r="BG98" i="71"/>
  <c r="BH5" i="71"/>
  <c r="BH13" i="71"/>
  <c r="BH21" i="71"/>
  <c r="BH29" i="71"/>
  <c r="BH37" i="71"/>
  <c r="BH45" i="71"/>
  <c r="BH53" i="71"/>
  <c r="BH61" i="71"/>
  <c r="BH69" i="71"/>
  <c r="BH77" i="71"/>
  <c r="BH85" i="71"/>
  <c r="BH93" i="71"/>
  <c r="BH101" i="71"/>
  <c r="BI8" i="71"/>
  <c r="BI16" i="71"/>
  <c r="BI24" i="71"/>
  <c r="BI32" i="71"/>
  <c r="BI40" i="71"/>
  <c r="BI48" i="71"/>
  <c r="BI56" i="71"/>
  <c r="BI64" i="71"/>
  <c r="BI72" i="71"/>
  <c r="BI80" i="71"/>
  <c r="BI88" i="71"/>
  <c r="BI96" i="71"/>
  <c r="BJ3" i="71"/>
  <c r="BJ11" i="71"/>
  <c r="BJ19" i="71"/>
  <c r="BJ27" i="71"/>
  <c r="BJ35" i="71"/>
  <c r="BJ43" i="71"/>
  <c r="BJ51" i="71"/>
  <c r="BJ59" i="71"/>
  <c r="BJ67" i="71"/>
  <c r="BJ75" i="71"/>
  <c r="BJ83" i="71"/>
  <c r="BJ91" i="71"/>
  <c r="BJ99" i="71"/>
  <c r="BK6" i="71"/>
  <c r="BK14" i="71"/>
  <c r="BK22" i="71"/>
  <c r="BK30" i="71"/>
  <c r="BK38" i="71"/>
  <c r="BK46" i="71"/>
  <c r="BK54" i="71"/>
  <c r="BK62" i="71"/>
  <c r="BK70" i="71"/>
  <c r="BK78" i="71"/>
  <c r="BK86" i="71"/>
  <c r="BK94" i="71"/>
  <c r="BL9" i="71"/>
  <c r="BL17" i="71"/>
  <c r="BL25" i="71"/>
  <c r="BL33" i="71"/>
  <c r="BL41" i="71"/>
  <c r="BL49" i="71"/>
  <c r="BL57" i="71"/>
  <c r="BL65" i="71"/>
  <c r="BL73" i="71"/>
  <c r="BL81" i="71"/>
  <c r="BL89" i="71"/>
  <c r="BL97" i="71"/>
  <c r="BM4" i="71"/>
  <c r="BM12" i="71"/>
  <c r="BM20" i="71"/>
  <c r="BM28" i="71"/>
  <c r="BM36" i="71"/>
  <c r="BM44" i="71"/>
  <c r="BM52" i="71"/>
  <c r="BM60" i="71"/>
  <c r="BM68" i="71"/>
  <c r="BM76" i="71"/>
  <c r="BM84" i="71"/>
  <c r="BM92" i="71"/>
  <c r="BM100" i="71"/>
  <c r="BN7" i="71"/>
  <c r="BN15" i="71"/>
  <c r="BN23" i="71"/>
  <c r="BN31" i="71"/>
  <c r="BN39" i="71"/>
  <c r="BN47" i="71"/>
  <c r="BN55" i="71"/>
  <c r="BN63" i="71"/>
  <c r="BN71" i="71"/>
  <c r="BN79" i="71"/>
  <c r="BN87" i="71"/>
  <c r="BN95" i="71"/>
  <c r="BO2" i="71"/>
  <c r="BO10" i="71"/>
  <c r="BO18" i="71"/>
  <c r="BO26" i="71"/>
  <c r="BO34" i="71"/>
  <c r="BO42" i="71"/>
  <c r="BO50" i="71"/>
  <c r="BO58" i="71"/>
  <c r="BO66" i="71"/>
  <c r="BO74" i="71"/>
  <c r="BO82" i="71"/>
  <c r="BO90" i="71"/>
  <c r="BO98" i="71"/>
  <c r="BP5" i="71"/>
  <c r="BP13" i="71"/>
  <c r="BP21" i="71"/>
  <c r="BP29" i="71"/>
  <c r="BP37" i="71"/>
  <c r="BP45" i="71"/>
  <c r="BP53" i="71"/>
  <c r="BP61" i="71"/>
  <c r="BP69" i="71"/>
  <c r="BP77" i="71"/>
  <c r="BP85" i="71"/>
  <c r="BP93" i="71"/>
  <c r="BP101" i="71"/>
  <c r="BQ8" i="71"/>
  <c r="BQ16" i="71"/>
  <c r="BQ24" i="71"/>
  <c r="BQ32" i="71"/>
  <c r="BQ40" i="71"/>
  <c r="BQ48" i="71"/>
  <c r="BQ56" i="71"/>
  <c r="BQ64" i="71"/>
  <c r="BQ72" i="71"/>
  <c r="BQ80" i="71"/>
  <c r="BQ88" i="71"/>
  <c r="BQ96" i="71"/>
  <c r="BR3" i="71"/>
  <c r="BR11" i="71"/>
  <c r="BR19" i="71"/>
  <c r="BR27" i="71"/>
  <c r="BR35" i="71"/>
  <c r="BR43" i="71"/>
  <c r="BR51" i="71"/>
  <c r="BR59" i="71"/>
  <c r="S48" i="71"/>
  <c r="Y68" i="71"/>
  <c r="AC6" i="71"/>
  <c r="AF43" i="71"/>
  <c r="AH31" i="71"/>
  <c r="AI101" i="71"/>
  <c r="AJ89" i="71"/>
  <c r="AK73" i="71"/>
  <c r="AL58" i="71"/>
  <c r="AM42" i="71"/>
  <c r="AN26" i="71"/>
  <c r="AO11" i="71"/>
  <c r="AO96" i="71"/>
  <c r="AP80" i="71"/>
  <c r="AQ65" i="71"/>
  <c r="AR49" i="71"/>
  <c r="AS33" i="71"/>
  <c r="AT18" i="71"/>
  <c r="AU2" i="71"/>
  <c r="AU87" i="71"/>
  <c r="AV72" i="71"/>
  <c r="AW56" i="71"/>
  <c r="AX2" i="71"/>
  <c r="AX44" i="71"/>
  <c r="AX87" i="71"/>
  <c r="AY29" i="71"/>
  <c r="AY71" i="71"/>
  <c r="AZ13" i="71"/>
  <c r="AZ54" i="71"/>
  <c r="AZ86" i="71"/>
  <c r="BA17" i="71"/>
  <c r="BA49" i="71"/>
  <c r="BA81" i="71"/>
  <c r="BB12" i="71"/>
  <c r="BB44" i="71"/>
  <c r="BB76" i="71"/>
  <c r="BC7" i="71"/>
  <c r="BC39" i="71"/>
  <c r="BC71" i="71"/>
  <c r="BD2" i="71"/>
  <c r="BD34" i="71"/>
  <c r="BD66" i="71"/>
  <c r="BD98" i="71"/>
  <c r="BE29" i="71"/>
  <c r="BE61" i="71"/>
  <c r="BE93" i="71"/>
  <c r="BF24" i="71"/>
  <c r="BF56" i="71"/>
  <c r="BF88" i="71"/>
  <c r="BG19" i="71"/>
  <c r="BG51" i="71"/>
  <c r="BG83" i="71"/>
  <c r="BH14" i="71"/>
  <c r="BH46" i="71"/>
  <c r="BH78" i="71"/>
  <c r="BI9" i="71"/>
  <c r="BI41" i="71"/>
  <c r="BI73" i="71"/>
  <c r="BJ4" i="71"/>
  <c r="BJ36" i="71"/>
  <c r="BJ68" i="71"/>
  <c r="BJ100" i="71"/>
  <c r="BK31" i="71"/>
  <c r="BK63" i="71"/>
  <c r="BK95" i="71"/>
  <c r="BL26" i="71"/>
  <c r="BL58" i="71"/>
  <c r="BL90" i="71"/>
  <c r="BM21" i="71"/>
  <c r="BM53" i="71"/>
  <c r="BM85" i="71"/>
  <c r="BN16" i="71"/>
  <c r="BN48" i="71"/>
  <c r="BN80" i="71"/>
  <c r="BO11" i="71"/>
  <c r="BO43" i="71"/>
  <c r="BO75" i="71"/>
  <c r="BP6" i="71"/>
  <c r="BP38" i="71"/>
  <c r="BP70" i="71"/>
  <c r="BQ33" i="71"/>
  <c r="BQ65" i="71"/>
  <c r="BQ97" i="71"/>
  <c r="BR28" i="71"/>
  <c r="BR60" i="71"/>
  <c r="BR68" i="71"/>
  <c r="BR75" i="71"/>
  <c r="BR79" i="71"/>
  <c r="BR83" i="71"/>
  <c r="BR87" i="71"/>
  <c r="BR91" i="71"/>
  <c r="BR95" i="71"/>
  <c r="BR99" i="71"/>
  <c r="BS2" i="71"/>
  <c r="BS6" i="71"/>
  <c r="BS10" i="71"/>
  <c r="BS14" i="71"/>
  <c r="BS18" i="71"/>
  <c r="BS22" i="71"/>
  <c r="BS26" i="71"/>
  <c r="BS30" i="71"/>
  <c r="BS34" i="71"/>
  <c r="BS38" i="71"/>
  <c r="BS42" i="71"/>
  <c r="BS46" i="71"/>
  <c r="BS50" i="71"/>
  <c r="BS54" i="71"/>
  <c r="BS58" i="71"/>
  <c r="BS62" i="71"/>
  <c r="BS66" i="71"/>
  <c r="BS70" i="71"/>
  <c r="BS74" i="71"/>
  <c r="BS78" i="71"/>
  <c r="BS82" i="71"/>
  <c r="BS86" i="71"/>
  <c r="BS90" i="71"/>
  <c r="BS94" i="71"/>
  <c r="BS98" i="71"/>
  <c r="BT5" i="71"/>
  <c r="BT9" i="71"/>
  <c r="BT13" i="71"/>
  <c r="BT17" i="71"/>
  <c r="BT21" i="71"/>
  <c r="BT25" i="71"/>
  <c r="BT29" i="71"/>
  <c r="BT33" i="71"/>
  <c r="BT37" i="71"/>
  <c r="BT41" i="71"/>
  <c r="BT45" i="71"/>
  <c r="BT49" i="71"/>
  <c r="BT53" i="71"/>
  <c r="BT57" i="71"/>
  <c r="BT61" i="71"/>
  <c r="BT65" i="71"/>
  <c r="BT69" i="71"/>
  <c r="BT73" i="71"/>
  <c r="BT77" i="71"/>
  <c r="BT81" i="71"/>
  <c r="BT85" i="71"/>
  <c r="BT89" i="71"/>
  <c r="BT93" i="71"/>
  <c r="BT97" i="71"/>
  <c r="BT101" i="71"/>
  <c r="BU4" i="71"/>
  <c r="BU8" i="71"/>
  <c r="BU12" i="71"/>
  <c r="BU16" i="71"/>
  <c r="BU20" i="71"/>
  <c r="BU24" i="71"/>
  <c r="BU28" i="71"/>
  <c r="BU32" i="71"/>
  <c r="BU36" i="71"/>
  <c r="BU40" i="71"/>
  <c r="BU44" i="71"/>
  <c r="BU48" i="71"/>
  <c r="BU52" i="71"/>
  <c r="BU56" i="71"/>
  <c r="BU60" i="71"/>
  <c r="BU64" i="71"/>
  <c r="BU68" i="71"/>
  <c r="BU72" i="71"/>
  <c r="BU76" i="71"/>
  <c r="BU80" i="71"/>
  <c r="BU84" i="71"/>
  <c r="BU88" i="71"/>
  <c r="BU92" i="71"/>
  <c r="BU96" i="71"/>
  <c r="BU100" i="71"/>
  <c r="BV3" i="71"/>
  <c r="BV7" i="71"/>
  <c r="BV11" i="71"/>
  <c r="BV15" i="71"/>
  <c r="BV19" i="71"/>
  <c r="BV23" i="71"/>
  <c r="BV27" i="71"/>
  <c r="BV31" i="71"/>
  <c r="BV35" i="71"/>
  <c r="BV39" i="71"/>
  <c r="BV43" i="71"/>
  <c r="BV47" i="71"/>
  <c r="BV51" i="71"/>
  <c r="BV55" i="71"/>
  <c r="BV59" i="71"/>
  <c r="BV63" i="71"/>
  <c r="BV67" i="71"/>
  <c r="BV71" i="71"/>
  <c r="BV75" i="71"/>
  <c r="BV79" i="71"/>
  <c r="BV83" i="71"/>
  <c r="BV87" i="71"/>
  <c r="BV91" i="71"/>
  <c r="BV95" i="71"/>
  <c r="BV99" i="71"/>
  <c r="BW2" i="71"/>
  <c r="BW6" i="71"/>
  <c r="BW10" i="71"/>
  <c r="BW14" i="71"/>
  <c r="BW18" i="71"/>
  <c r="BW22" i="71"/>
  <c r="BW26" i="71"/>
  <c r="BW30" i="71"/>
  <c r="BW34" i="71"/>
  <c r="BW38" i="71"/>
  <c r="BW42" i="71"/>
  <c r="BW46" i="71"/>
  <c r="BW50" i="71"/>
  <c r="BW54" i="71"/>
  <c r="BW58" i="71"/>
  <c r="BW62" i="71"/>
  <c r="BW66" i="71"/>
  <c r="BW70" i="71"/>
  <c r="BW74" i="71"/>
  <c r="BW78" i="71"/>
  <c r="BW82" i="71"/>
  <c r="BW86" i="71"/>
  <c r="BW90" i="71"/>
  <c r="BW94" i="71"/>
  <c r="BW98" i="71"/>
  <c r="BX5" i="71"/>
  <c r="BX9" i="71"/>
  <c r="BX13" i="71"/>
  <c r="BX17" i="71"/>
  <c r="BX21" i="71"/>
  <c r="BX25" i="71"/>
  <c r="BX29" i="71"/>
  <c r="BX33" i="71"/>
  <c r="BX37" i="71"/>
  <c r="BX41" i="71"/>
  <c r="BX45" i="71"/>
  <c r="BX49" i="71"/>
  <c r="BX53" i="71"/>
  <c r="BX57" i="71"/>
  <c r="BX61" i="71"/>
  <c r="BX65" i="71"/>
  <c r="BX69" i="71"/>
  <c r="BX73" i="71"/>
  <c r="BX77" i="71"/>
  <c r="BX81" i="71"/>
  <c r="BX85" i="71"/>
  <c r="BX89" i="71"/>
  <c r="BX93" i="71"/>
  <c r="BX97" i="71"/>
  <c r="BX101" i="71"/>
  <c r="BY4" i="71"/>
  <c r="BY8" i="71"/>
  <c r="BY12" i="71"/>
  <c r="BY16" i="71"/>
  <c r="BY20" i="71"/>
  <c r="BY24" i="71"/>
  <c r="BY28" i="71"/>
  <c r="BY32" i="71"/>
  <c r="BY36" i="71"/>
  <c r="BY40" i="71"/>
  <c r="BY44" i="71"/>
  <c r="BY48" i="71"/>
  <c r="BY52" i="71"/>
  <c r="BY56" i="71"/>
  <c r="BY60" i="71"/>
  <c r="BY64" i="71"/>
  <c r="BY68" i="71"/>
  <c r="BY72" i="71"/>
  <c r="BY76" i="71"/>
  <c r="BY80" i="71"/>
  <c r="BY84" i="71"/>
  <c r="BY88" i="71"/>
  <c r="BY92" i="71"/>
  <c r="BY96" i="71"/>
  <c r="BY100" i="71"/>
  <c r="BZ3" i="71"/>
  <c r="BZ7" i="71"/>
  <c r="BZ11" i="71"/>
  <c r="BZ15" i="71"/>
  <c r="BZ19" i="71"/>
  <c r="BZ23" i="71"/>
  <c r="BZ27" i="71"/>
  <c r="BZ31" i="71"/>
  <c r="BZ35" i="71"/>
  <c r="BZ39" i="71"/>
  <c r="BZ43" i="71"/>
  <c r="BZ47" i="71"/>
  <c r="BZ51" i="71"/>
  <c r="BZ55" i="71"/>
  <c r="BZ59" i="71"/>
  <c r="BZ63" i="71"/>
  <c r="BZ67" i="71"/>
  <c r="BZ71" i="71"/>
  <c r="BZ75" i="71"/>
  <c r="BZ79" i="71"/>
  <c r="BZ83" i="71"/>
  <c r="BZ87" i="71"/>
  <c r="BZ91" i="71"/>
  <c r="BZ95" i="71"/>
  <c r="BZ99" i="71"/>
  <c r="CA2" i="71"/>
  <c r="CA6" i="71"/>
  <c r="CA10" i="71"/>
  <c r="CA14" i="71"/>
  <c r="CA18" i="71"/>
  <c r="CA22" i="71"/>
  <c r="CA26" i="71"/>
  <c r="CA30" i="71"/>
  <c r="CA34" i="71"/>
  <c r="CA38" i="71"/>
  <c r="CA42" i="71"/>
  <c r="CA46" i="71"/>
  <c r="CA50" i="71"/>
  <c r="CA54" i="71"/>
  <c r="CA58" i="71"/>
  <c r="CA62" i="71"/>
  <c r="CA66" i="71"/>
  <c r="CA70" i="71"/>
  <c r="CA74" i="71"/>
  <c r="CA78" i="71"/>
  <c r="CA82" i="71"/>
  <c r="CA86" i="71"/>
  <c r="CA90" i="71"/>
  <c r="CA94" i="71"/>
  <c r="CA98" i="71"/>
  <c r="CB5" i="71"/>
  <c r="CB9" i="71"/>
  <c r="CB13" i="71"/>
  <c r="CB17" i="71"/>
  <c r="CB21" i="71"/>
  <c r="CB25" i="71"/>
  <c r="CB29" i="71"/>
  <c r="CB33" i="71"/>
  <c r="CB37" i="71"/>
  <c r="CB41" i="71"/>
  <c r="CB45" i="71"/>
  <c r="CB49" i="71"/>
  <c r="CB53" i="71"/>
  <c r="CB57" i="71"/>
  <c r="CB61" i="71"/>
  <c r="CB65" i="71"/>
  <c r="CB69" i="71"/>
  <c r="CB73" i="71"/>
  <c r="CB77" i="71"/>
  <c r="CB81" i="71"/>
  <c r="CB85" i="71"/>
  <c r="CB89" i="71"/>
  <c r="CB93" i="71"/>
  <c r="CB97" i="71"/>
  <c r="CB101" i="71"/>
  <c r="CC4" i="71"/>
  <c r="CC8" i="71"/>
  <c r="CC12" i="71"/>
  <c r="CC16" i="71"/>
  <c r="CC20" i="71"/>
  <c r="CC24" i="71"/>
  <c r="CC28" i="71"/>
  <c r="CC32" i="71"/>
  <c r="CC36" i="71"/>
  <c r="CC40" i="71"/>
  <c r="CC44" i="71"/>
  <c r="CC48" i="71"/>
  <c r="CC52" i="71"/>
  <c r="CC56" i="71"/>
  <c r="CC60" i="71"/>
  <c r="CC64" i="71"/>
  <c r="CC68" i="71"/>
  <c r="CC72" i="71"/>
  <c r="CC76" i="71"/>
  <c r="CC80" i="71"/>
  <c r="CC84" i="71"/>
  <c r="CC88" i="71"/>
  <c r="CC92" i="71"/>
  <c r="CC96" i="71"/>
  <c r="CC100" i="71"/>
  <c r="CD3" i="71"/>
  <c r="CD7" i="71"/>
  <c r="CD11" i="71"/>
  <c r="CD15" i="71"/>
  <c r="CD19" i="71"/>
  <c r="CD23" i="71"/>
  <c r="CD27" i="71"/>
  <c r="CD31" i="71"/>
  <c r="CD35" i="71"/>
  <c r="CD39" i="71"/>
  <c r="CD43" i="71"/>
  <c r="CD47" i="71"/>
  <c r="CD51" i="71"/>
  <c r="CD55" i="71"/>
  <c r="CD59" i="71"/>
  <c r="CD63" i="71"/>
  <c r="CD67" i="71"/>
  <c r="CD71" i="71"/>
  <c r="CD75" i="71"/>
  <c r="CD79" i="71"/>
  <c r="CD83" i="71"/>
  <c r="CD87" i="71"/>
  <c r="CD91" i="71"/>
  <c r="CD95" i="71"/>
  <c r="CD99" i="71"/>
  <c r="CE2" i="71"/>
  <c r="CE6" i="71"/>
  <c r="CE10" i="71"/>
  <c r="CE14" i="71"/>
  <c r="CE18" i="71"/>
  <c r="CE22" i="71"/>
  <c r="CE26" i="71"/>
  <c r="CE30" i="71"/>
  <c r="CE34" i="71"/>
  <c r="CE38" i="71"/>
  <c r="CE42" i="71"/>
  <c r="CE46" i="71"/>
  <c r="CE50" i="71"/>
  <c r="CE54" i="71"/>
  <c r="CE58" i="71"/>
  <c r="CE62" i="71"/>
  <c r="CE66" i="71"/>
  <c r="CE70" i="71"/>
  <c r="CE74" i="71"/>
  <c r="CE78" i="71"/>
  <c r="CE82" i="71"/>
  <c r="CE86" i="71"/>
  <c r="CE90" i="71"/>
  <c r="CE94" i="71"/>
  <c r="CE98" i="71"/>
  <c r="CF5" i="71"/>
  <c r="CF9" i="71"/>
  <c r="CF13" i="71"/>
  <c r="CF17" i="71"/>
  <c r="CF21" i="71"/>
  <c r="CF25" i="71"/>
  <c r="CF29" i="71"/>
  <c r="CF33" i="71"/>
  <c r="CF37" i="71"/>
  <c r="CF41" i="71"/>
  <c r="CF45" i="71"/>
  <c r="CF49" i="71"/>
  <c r="CF53" i="71"/>
  <c r="CF57" i="71"/>
  <c r="CF61" i="71"/>
  <c r="CF65" i="71"/>
  <c r="CF69" i="71"/>
  <c r="CF73" i="71"/>
  <c r="CF77" i="71"/>
  <c r="CF81" i="71"/>
  <c r="CF85" i="71"/>
  <c r="CF89" i="71"/>
  <c r="CF93" i="71"/>
  <c r="CF97" i="71"/>
  <c r="CF101" i="71"/>
  <c r="CG4" i="71"/>
  <c r="CG8" i="71"/>
  <c r="CG12" i="71"/>
  <c r="CG16" i="71"/>
  <c r="CG20" i="71"/>
  <c r="CG24" i="71"/>
  <c r="CG28" i="71"/>
  <c r="CG32" i="71"/>
  <c r="CG36" i="71"/>
  <c r="CG40" i="71"/>
  <c r="CG44" i="71"/>
  <c r="CG48" i="71"/>
  <c r="CG52" i="71"/>
  <c r="CG56" i="71"/>
  <c r="CG60" i="71"/>
  <c r="CG64" i="71"/>
  <c r="CG68" i="71"/>
  <c r="CG72" i="71"/>
  <c r="CG76" i="71"/>
  <c r="CG80" i="71"/>
  <c r="CG84" i="71"/>
  <c r="CG88" i="71"/>
  <c r="CG92" i="71"/>
  <c r="CG96" i="71"/>
  <c r="CG100" i="71"/>
  <c r="CH3" i="71"/>
  <c r="CH7" i="71"/>
  <c r="CH11" i="71"/>
  <c r="CH15" i="71"/>
  <c r="CH19" i="71"/>
  <c r="CH23" i="71"/>
  <c r="CH27" i="71"/>
  <c r="CH31" i="71"/>
  <c r="CH35" i="71"/>
  <c r="CH39" i="71"/>
  <c r="CH43" i="71"/>
  <c r="CH47" i="71"/>
  <c r="CH51" i="71"/>
  <c r="CH55" i="71"/>
  <c r="CH59" i="71"/>
  <c r="CH63" i="71"/>
  <c r="CH67" i="71"/>
  <c r="CH71" i="71"/>
  <c r="CH75" i="71"/>
  <c r="CH79" i="71"/>
  <c r="CH83" i="71"/>
  <c r="CH87" i="71"/>
  <c r="CH91" i="71"/>
  <c r="CH95" i="71"/>
  <c r="CH99" i="71"/>
  <c r="CI2" i="71"/>
  <c r="CI6" i="71"/>
  <c r="CI10" i="71"/>
  <c r="CI14" i="71"/>
  <c r="CI18" i="71"/>
  <c r="CI22" i="71"/>
  <c r="CI26" i="71"/>
  <c r="CI30" i="71"/>
  <c r="CI34" i="71"/>
  <c r="CI38" i="71"/>
  <c r="CI42" i="71"/>
  <c r="CI46" i="71"/>
  <c r="CI50" i="71"/>
  <c r="CI54" i="71"/>
  <c r="CI58" i="71"/>
  <c r="CI62" i="71"/>
  <c r="CI66" i="71"/>
  <c r="CI70" i="71"/>
  <c r="CI74" i="71"/>
  <c r="CI78" i="71"/>
  <c r="CI82" i="71"/>
  <c r="CI86" i="71"/>
  <c r="CI90" i="71"/>
  <c r="CI94" i="71"/>
  <c r="CI98" i="71"/>
  <c r="CJ5" i="71"/>
  <c r="CJ9" i="71"/>
  <c r="CJ13" i="71"/>
  <c r="CJ17" i="71"/>
  <c r="CJ21" i="71"/>
  <c r="CJ25" i="71"/>
  <c r="CJ29" i="71"/>
  <c r="CJ33" i="71"/>
  <c r="CJ37" i="71"/>
  <c r="CJ41" i="71"/>
  <c r="CJ45" i="71"/>
  <c r="CJ49" i="71"/>
  <c r="CJ53" i="71"/>
  <c r="CJ57" i="71"/>
  <c r="CJ61" i="71"/>
  <c r="CJ65" i="71"/>
  <c r="CJ69" i="71"/>
  <c r="CJ73" i="71"/>
  <c r="CJ77" i="71"/>
  <c r="CJ81" i="71"/>
  <c r="CJ85" i="71"/>
  <c r="CJ89" i="71"/>
  <c r="CJ93" i="71"/>
  <c r="CJ97" i="71"/>
  <c r="CJ101" i="71"/>
  <c r="CK4" i="71"/>
  <c r="CK8" i="71"/>
  <c r="CK12" i="71"/>
  <c r="CK16" i="71"/>
  <c r="CK20" i="71"/>
  <c r="CK24" i="71"/>
  <c r="CK28" i="71"/>
  <c r="CK32" i="71"/>
  <c r="CK36" i="71"/>
  <c r="CK40" i="71"/>
  <c r="CK44" i="71"/>
  <c r="CK48" i="71"/>
  <c r="CK52" i="71"/>
  <c r="CK56" i="71"/>
  <c r="CK60" i="71"/>
  <c r="CK64" i="71"/>
  <c r="CK68" i="71"/>
  <c r="CK72" i="71"/>
  <c r="CK76" i="71"/>
  <c r="CK80" i="71"/>
  <c r="CK84" i="71"/>
  <c r="CK88" i="71"/>
  <c r="CK92" i="71"/>
  <c r="CK96" i="71"/>
  <c r="CK100" i="71"/>
  <c r="CL3" i="71"/>
  <c r="CL7" i="71"/>
  <c r="CL11" i="71"/>
  <c r="CL15" i="71"/>
  <c r="CL19" i="71"/>
  <c r="CL23" i="71"/>
  <c r="CL27" i="71"/>
  <c r="CL31" i="71"/>
  <c r="CL35" i="71"/>
  <c r="CL39" i="71"/>
  <c r="CL43" i="71"/>
  <c r="CL47" i="71"/>
  <c r="CL51" i="71"/>
  <c r="CL55" i="71"/>
  <c r="CL59" i="71"/>
  <c r="CL63" i="71"/>
  <c r="CL67" i="71"/>
  <c r="CL71" i="71"/>
  <c r="CL75" i="71"/>
  <c r="CL79" i="71"/>
  <c r="CL83" i="71"/>
  <c r="CL87" i="71"/>
  <c r="CL91" i="71"/>
  <c r="CL95" i="71"/>
  <c r="CL99" i="71"/>
  <c r="CM2" i="71"/>
  <c r="CM6" i="71"/>
  <c r="CM10" i="71"/>
  <c r="CM14" i="71"/>
  <c r="CM18" i="71"/>
  <c r="CM22" i="71"/>
  <c r="CM26" i="71"/>
  <c r="CM30" i="71"/>
  <c r="CM34" i="71"/>
  <c r="CM38" i="71"/>
  <c r="CM42" i="71"/>
  <c r="CM46" i="71"/>
  <c r="CM50" i="71"/>
  <c r="CM54" i="71"/>
  <c r="CM58" i="71"/>
  <c r="CM62" i="71"/>
  <c r="CM66" i="71"/>
  <c r="CM70" i="71"/>
  <c r="CM74" i="71"/>
  <c r="CM78" i="71"/>
  <c r="CM82" i="71"/>
  <c r="CM86" i="71"/>
  <c r="CM90" i="71"/>
  <c r="CM94" i="71"/>
  <c r="CM98" i="71"/>
  <c r="CN5" i="71"/>
  <c r="CN9" i="71"/>
  <c r="CN13" i="71"/>
  <c r="CN17" i="71"/>
  <c r="CN21" i="71"/>
  <c r="CN25" i="71"/>
  <c r="CN29" i="71"/>
  <c r="CN33" i="71"/>
  <c r="CN37" i="71"/>
  <c r="CN41" i="71"/>
  <c r="CN45" i="71"/>
  <c r="CN49" i="71"/>
  <c r="CN53" i="71"/>
  <c r="CN57" i="71"/>
  <c r="CN61" i="71"/>
  <c r="CN65" i="71"/>
  <c r="CN69" i="71"/>
  <c r="CN73" i="71"/>
  <c r="CN77" i="71"/>
  <c r="CN81" i="71"/>
  <c r="CN85" i="71"/>
  <c r="CN89" i="71"/>
  <c r="CN93" i="71"/>
  <c r="CN97" i="71"/>
  <c r="CN101" i="71"/>
  <c r="CO4" i="71"/>
  <c r="CO8" i="71"/>
  <c r="CO12" i="71"/>
  <c r="CO16" i="71"/>
  <c r="CO20" i="71"/>
  <c r="CO24" i="71"/>
  <c r="CO28" i="71"/>
  <c r="CO32" i="71"/>
  <c r="CO36" i="71"/>
  <c r="V5" i="71"/>
  <c r="Z53" i="71"/>
  <c r="AC90" i="71"/>
  <c r="AG4" i="71"/>
  <c r="AH74" i="71"/>
  <c r="AJ25" i="71"/>
  <c r="AK9" i="71"/>
  <c r="AK95" i="71"/>
  <c r="AL79" i="71"/>
  <c r="AM63" i="71"/>
  <c r="AN48" i="71"/>
  <c r="AO32" i="71"/>
  <c r="AP16" i="71"/>
  <c r="AQ86" i="71"/>
  <c r="AR70" i="71"/>
  <c r="AS55" i="71"/>
  <c r="AT39" i="71"/>
  <c r="AU23" i="71"/>
  <c r="AV8" i="71"/>
  <c r="AV93" i="71"/>
  <c r="AW71" i="71"/>
  <c r="AX12" i="71"/>
  <c r="AX55" i="71"/>
  <c r="AX98" i="71"/>
  <c r="AY39" i="71"/>
  <c r="AY82" i="71"/>
  <c r="AZ24" i="71"/>
  <c r="AZ62" i="71"/>
  <c r="AZ94" i="71"/>
  <c r="BA25" i="71"/>
  <c r="BA57" i="71"/>
  <c r="BA89" i="71"/>
  <c r="BB20" i="71"/>
  <c r="BB52" i="71"/>
  <c r="BB84" i="71"/>
  <c r="BC15" i="71"/>
  <c r="BC47" i="71"/>
  <c r="BC79" i="71"/>
  <c r="BD10" i="71"/>
  <c r="BD42" i="71"/>
  <c r="BD74" i="71"/>
  <c r="BE5" i="71"/>
  <c r="BE37" i="71"/>
  <c r="BE69" i="71"/>
  <c r="BE101" i="71"/>
  <c r="BF32" i="71"/>
  <c r="BF64" i="71"/>
  <c r="BF96" i="71"/>
  <c r="BG27" i="71"/>
  <c r="BG59" i="71"/>
  <c r="BG91" i="71"/>
  <c r="BH22" i="71"/>
  <c r="BH54" i="71"/>
  <c r="BH86" i="71"/>
  <c r="BI17" i="71"/>
  <c r="BI49" i="71"/>
  <c r="BI81" i="71"/>
  <c r="BJ12" i="71"/>
  <c r="BJ44" i="71"/>
  <c r="BJ76" i="71"/>
  <c r="BK7" i="71"/>
  <c r="BK39" i="71"/>
  <c r="BK71" i="71"/>
  <c r="BL2" i="71"/>
  <c r="BL34" i="71"/>
  <c r="BL66" i="71"/>
  <c r="BL98" i="71"/>
  <c r="BM29" i="71"/>
  <c r="BM61" i="71"/>
  <c r="BM93" i="71"/>
  <c r="BN24" i="71"/>
  <c r="BN56" i="71"/>
  <c r="BN88" i="71"/>
  <c r="BO19" i="71"/>
  <c r="BO51" i="71"/>
  <c r="BO83" i="71"/>
  <c r="BP14" i="71"/>
  <c r="BP46" i="71"/>
  <c r="BP78" i="71"/>
  <c r="BQ9" i="71"/>
  <c r="BQ41" i="71"/>
  <c r="BQ73" i="71"/>
  <c r="BR4" i="71"/>
  <c r="BR36" i="71"/>
  <c r="BR63" i="71"/>
  <c r="BR71" i="71"/>
  <c r="BR76" i="71"/>
  <c r="BR80" i="71"/>
  <c r="BR84" i="71"/>
  <c r="BR88" i="71"/>
  <c r="BR92" i="71"/>
  <c r="BR96" i="71"/>
  <c r="BR100" i="71"/>
  <c r="BS3" i="71"/>
  <c r="BS7" i="71"/>
  <c r="BS11" i="71"/>
  <c r="BS15" i="71"/>
  <c r="BS19" i="71"/>
  <c r="BS23" i="71"/>
  <c r="BS27" i="71"/>
  <c r="BS31" i="71"/>
  <c r="BS35" i="71"/>
  <c r="BS39" i="71"/>
  <c r="BS43" i="71"/>
  <c r="BS47" i="71"/>
  <c r="BS51" i="71"/>
  <c r="BS55" i="71"/>
  <c r="BS59" i="71"/>
  <c r="BS63" i="71"/>
  <c r="BS67" i="71"/>
  <c r="BS71" i="71"/>
  <c r="BS75" i="71"/>
  <c r="BS79" i="71"/>
  <c r="BS83" i="71"/>
  <c r="BS87" i="71"/>
  <c r="BS91" i="71"/>
  <c r="BS95" i="71"/>
  <c r="BS99" i="71"/>
  <c r="BT2" i="71"/>
  <c r="BT6" i="71"/>
  <c r="BT10" i="71"/>
  <c r="BT14" i="71"/>
  <c r="BT18" i="71"/>
  <c r="BT22" i="71"/>
  <c r="BT26" i="71"/>
  <c r="BT30" i="71"/>
  <c r="BT34" i="71"/>
  <c r="BT38" i="71"/>
  <c r="BT42" i="71"/>
  <c r="BT46" i="71"/>
  <c r="BT50" i="71"/>
  <c r="BT54" i="71"/>
  <c r="BT58" i="71"/>
  <c r="BT62" i="71"/>
  <c r="BT66" i="71"/>
  <c r="BT70" i="71"/>
  <c r="BT74" i="71"/>
  <c r="BT78" i="71"/>
  <c r="BT82" i="71"/>
  <c r="BT86" i="71"/>
  <c r="BT90" i="71"/>
  <c r="BT94" i="71"/>
  <c r="BT98" i="71"/>
  <c r="BU5" i="71"/>
  <c r="BU9" i="71"/>
  <c r="BU13" i="71"/>
  <c r="BU17" i="71"/>
  <c r="BU21" i="71"/>
  <c r="BU25" i="71"/>
  <c r="BU29" i="71"/>
  <c r="BU33" i="71"/>
  <c r="BU37" i="71"/>
  <c r="BU41" i="71"/>
  <c r="BU45" i="71"/>
  <c r="BU49" i="71"/>
  <c r="BU53" i="71"/>
  <c r="BU57" i="71"/>
  <c r="BU61" i="71"/>
  <c r="BU65" i="71"/>
  <c r="BU69" i="71"/>
  <c r="BU73" i="71"/>
  <c r="BU77" i="71"/>
  <c r="BU81" i="71"/>
  <c r="BU85" i="71"/>
  <c r="BU89" i="71"/>
  <c r="BU93" i="71"/>
  <c r="BU97" i="71"/>
  <c r="BU101" i="71"/>
  <c r="BV4" i="71"/>
  <c r="BV8" i="71"/>
  <c r="BV12" i="71"/>
  <c r="BV16" i="71"/>
  <c r="BV20" i="71"/>
  <c r="BV24" i="71"/>
  <c r="BV28" i="71"/>
  <c r="BV32" i="71"/>
  <c r="BV36" i="71"/>
  <c r="BV40" i="71"/>
  <c r="BV44" i="71"/>
  <c r="BV48" i="71"/>
  <c r="BV52" i="71"/>
  <c r="BV56" i="71"/>
  <c r="BV60" i="71"/>
  <c r="BV64" i="71"/>
  <c r="BV68" i="71"/>
  <c r="BV72" i="71"/>
  <c r="BV76" i="71"/>
  <c r="BV80" i="71"/>
  <c r="BV84" i="71"/>
  <c r="BV88" i="71"/>
  <c r="BV92" i="71"/>
  <c r="BV96" i="71"/>
  <c r="BV100" i="71"/>
  <c r="BW3" i="71"/>
  <c r="BW7" i="71"/>
  <c r="BW11" i="71"/>
  <c r="BW15" i="71"/>
  <c r="BW19" i="71"/>
  <c r="BW23" i="71"/>
  <c r="BW27" i="71"/>
  <c r="BW31" i="71"/>
  <c r="BW35" i="71"/>
  <c r="BW39" i="71"/>
  <c r="BW43" i="71"/>
  <c r="BW47" i="71"/>
  <c r="BW51" i="71"/>
  <c r="BW55" i="71"/>
  <c r="BW59" i="71"/>
  <c r="BW63" i="71"/>
  <c r="BW67" i="71"/>
  <c r="BW71" i="71"/>
  <c r="BW75" i="71"/>
  <c r="BW79" i="71"/>
  <c r="BW83" i="71"/>
  <c r="BW87" i="71"/>
  <c r="BW91" i="71"/>
  <c r="BW95" i="71"/>
  <c r="BW99" i="71"/>
  <c r="BX2" i="71"/>
  <c r="BX6" i="71"/>
  <c r="BX10" i="71"/>
  <c r="BX14" i="71"/>
  <c r="BX18" i="71"/>
  <c r="BX22" i="71"/>
  <c r="BX26" i="71"/>
  <c r="BX30" i="71"/>
  <c r="BX34" i="71"/>
  <c r="BX38" i="71"/>
  <c r="BX42" i="71"/>
  <c r="BX46" i="71"/>
  <c r="BX50" i="71"/>
  <c r="BX54" i="71"/>
  <c r="BX58" i="71"/>
  <c r="BX62" i="71"/>
  <c r="BX66" i="71"/>
  <c r="BX70" i="71"/>
  <c r="BX74" i="71"/>
  <c r="BX78" i="71"/>
  <c r="BX82" i="71"/>
  <c r="BX86" i="71"/>
  <c r="BX90" i="71"/>
  <c r="BX94" i="71"/>
  <c r="BX98" i="71"/>
  <c r="BY5" i="71"/>
  <c r="BY9" i="71"/>
  <c r="BY13" i="71"/>
  <c r="BY17" i="71"/>
  <c r="BY21" i="71"/>
  <c r="BY25" i="71"/>
  <c r="BY29" i="71"/>
  <c r="BY33" i="71"/>
  <c r="BY37" i="71"/>
  <c r="BY41" i="71"/>
  <c r="BY45" i="71"/>
  <c r="BY49" i="71"/>
  <c r="BY53" i="71"/>
  <c r="BY57" i="71"/>
  <c r="BY61" i="71"/>
  <c r="BY65" i="71"/>
  <c r="BY69" i="71"/>
  <c r="BY73" i="71"/>
  <c r="BY77" i="71"/>
  <c r="BY81" i="71"/>
  <c r="BY85" i="71"/>
  <c r="BY89" i="71"/>
  <c r="BY93" i="71"/>
  <c r="BY97" i="71"/>
  <c r="BY101" i="71"/>
  <c r="BZ4" i="71"/>
  <c r="BZ8" i="71"/>
  <c r="BZ12" i="71"/>
  <c r="BZ16" i="71"/>
  <c r="BZ20" i="71"/>
  <c r="BZ24" i="71"/>
  <c r="BZ28" i="71"/>
  <c r="BZ32" i="71"/>
  <c r="BZ36" i="71"/>
  <c r="BZ40" i="71"/>
  <c r="BZ44" i="71"/>
  <c r="BZ48" i="71"/>
  <c r="BZ52" i="71"/>
  <c r="BZ56" i="71"/>
  <c r="BZ60" i="71"/>
  <c r="BZ64" i="71"/>
  <c r="BZ68" i="71"/>
  <c r="BZ72" i="71"/>
  <c r="BZ76" i="71"/>
  <c r="BZ80" i="71"/>
  <c r="BZ84" i="71"/>
  <c r="BZ88" i="71"/>
  <c r="BZ92" i="71"/>
  <c r="BZ96" i="71"/>
  <c r="BZ100" i="71"/>
  <c r="CA3" i="71"/>
  <c r="CA7" i="71"/>
  <c r="CA11" i="71"/>
  <c r="CA15" i="71"/>
  <c r="CA19" i="71"/>
  <c r="CA23" i="71"/>
  <c r="CA27" i="71"/>
  <c r="CA31" i="71"/>
  <c r="CA35" i="71"/>
  <c r="CA39" i="71"/>
  <c r="CA43" i="71"/>
  <c r="CA47" i="71"/>
  <c r="CA51" i="71"/>
  <c r="CA55" i="71"/>
  <c r="CA59" i="71"/>
  <c r="CA63" i="71"/>
  <c r="CA67" i="71"/>
  <c r="CA71" i="71"/>
  <c r="CA75" i="71"/>
  <c r="CA79" i="71"/>
  <c r="CA83" i="71"/>
  <c r="CA87" i="71"/>
  <c r="CA91" i="71"/>
  <c r="CA95" i="71"/>
  <c r="CA99" i="71"/>
  <c r="CB2" i="71"/>
  <c r="CB6" i="71"/>
  <c r="CB10" i="71"/>
  <c r="CB14" i="71"/>
  <c r="CB18" i="71"/>
  <c r="CB22" i="71"/>
  <c r="CB26" i="71"/>
  <c r="CB30" i="71"/>
  <c r="CB34" i="71"/>
  <c r="CB38" i="71"/>
  <c r="CB42" i="71"/>
  <c r="CB46" i="71"/>
  <c r="CB50" i="71"/>
  <c r="CB54" i="71"/>
  <c r="CB58" i="71"/>
  <c r="CB62" i="71"/>
  <c r="CB66" i="71"/>
  <c r="CB70" i="71"/>
  <c r="CB74" i="71"/>
  <c r="CB78" i="71"/>
  <c r="CB82" i="71"/>
  <c r="CB86" i="71"/>
  <c r="CB90" i="71"/>
  <c r="CB94" i="71"/>
  <c r="CB98" i="71"/>
  <c r="CC5" i="71"/>
  <c r="CC9" i="71"/>
  <c r="CC13" i="71"/>
  <c r="CC17" i="71"/>
  <c r="CC21" i="71"/>
  <c r="CC25" i="71"/>
  <c r="CC29" i="71"/>
  <c r="CC33" i="71"/>
  <c r="CC37" i="71"/>
  <c r="CC41" i="71"/>
  <c r="CC45" i="71"/>
  <c r="CC49" i="71"/>
  <c r="CC53" i="71"/>
  <c r="CC57" i="71"/>
  <c r="CC61" i="71"/>
  <c r="CC65" i="71"/>
  <c r="CC69" i="71"/>
  <c r="CC73" i="71"/>
  <c r="CC77" i="71"/>
  <c r="CC81" i="71"/>
  <c r="CC85" i="71"/>
  <c r="CC89" i="71"/>
  <c r="CC93" i="71"/>
  <c r="CC97" i="71"/>
  <c r="CC101" i="71"/>
  <c r="CD4" i="71"/>
  <c r="CD8" i="71"/>
  <c r="CD12" i="71"/>
  <c r="CD16" i="71"/>
  <c r="CD20" i="71"/>
  <c r="CD24" i="71"/>
  <c r="CD28" i="71"/>
  <c r="CD32" i="71"/>
  <c r="CD36" i="71"/>
  <c r="CD40" i="71"/>
  <c r="CD44" i="71"/>
  <c r="CD48" i="71"/>
  <c r="CD52" i="71"/>
  <c r="CD56" i="71"/>
  <c r="CD60" i="71"/>
  <c r="CD64" i="71"/>
  <c r="CD68" i="71"/>
  <c r="CD72" i="71"/>
  <c r="CD76" i="71"/>
  <c r="CD80" i="71"/>
  <c r="CD84" i="71"/>
  <c r="CD88" i="71"/>
  <c r="CD92" i="71"/>
  <c r="CD96" i="71"/>
  <c r="CD100" i="71"/>
  <c r="CE3" i="71"/>
  <c r="CE7" i="71"/>
  <c r="CE11" i="71"/>
  <c r="CE15" i="71"/>
  <c r="CE19" i="71"/>
  <c r="CE23" i="71"/>
  <c r="CE27" i="71"/>
  <c r="CE31" i="71"/>
  <c r="CE35" i="71"/>
  <c r="CE39" i="71"/>
  <c r="CE43" i="71"/>
  <c r="CE47" i="71"/>
  <c r="CE51" i="71"/>
  <c r="CE55" i="71"/>
  <c r="CE59" i="71"/>
  <c r="CE63" i="71"/>
  <c r="CE67" i="71"/>
  <c r="CE71" i="71"/>
  <c r="CE75" i="71"/>
  <c r="CE79" i="71"/>
  <c r="CE83" i="71"/>
  <c r="CE87" i="71"/>
  <c r="CE91" i="71"/>
  <c r="CE95" i="71"/>
  <c r="CE99" i="71"/>
  <c r="CF2" i="71"/>
  <c r="CF6" i="71"/>
  <c r="CF10" i="71"/>
  <c r="CF14" i="71"/>
  <c r="CF18" i="71"/>
  <c r="CF22" i="71"/>
  <c r="CF26" i="71"/>
  <c r="CF30" i="71"/>
  <c r="CF34" i="71"/>
  <c r="CF38" i="71"/>
  <c r="CF42" i="71"/>
  <c r="CF46" i="71"/>
  <c r="CF50" i="71"/>
  <c r="CF54" i="71"/>
  <c r="CF58" i="71"/>
  <c r="CF62" i="71"/>
  <c r="CF66" i="71"/>
  <c r="CF70" i="71"/>
  <c r="CF74" i="71"/>
  <c r="CF78" i="71"/>
  <c r="CF82" i="71"/>
  <c r="CF86" i="71"/>
  <c r="CF90" i="71"/>
  <c r="CF94" i="71"/>
  <c r="CF98" i="71"/>
  <c r="CG5" i="71"/>
  <c r="CG9" i="71"/>
  <c r="CG13" i="71"/>
  <c r="CG17" i="71"/>
  <c r="CG21" i="71"/>
  <c r="CG25" i="71"/>
  <c r="CG29" i="71"/>
  <c r="CG33" i="71"/>
  <c r="CG37" i="71"/>
  <c r="CG41" i="71"/>
  <c r="CG45" i="71"/>
  <c r="CG49" i="71"/>
  <c r="CG53" i="71"/>
  <c r="CG57" i="71"/>
  <c r="CG61" i="71"/>
  <c r="CG65" i="71"/>
  <c r="CG69" i="71"/>
  <c r="CG73" i="71"/>
  <c r="CG77" i="71"/>
  <c r="CG81" i="71"/>
  <c r="CG85" i="71"/>
  <c r="CG89" i="71"/>
  <c r="CG93" i="71"/>
  <c r="CG97" i="71"/>
  <c r="CG101" i="71"/>
  <c r="CH4" i="71"/>
  <c r="CH8" i="71"/>
  <c r="CH12" i="71"/>
  <c r="CH16" i="71"/>
  <c r="CH20" i="71"/>
  <c r="CH24" i="71"/>
  <c r="CH28" i="71"/>
  <c r="CH32" i="71"/>
  <c r="CH36" i="71"/>
  <c r="CH40" i="71"/>
  <c r="CH44" i="71"/>
  <c r="CH48" i="71"/>
  <c r="CH52" i="71"/>
  <c r="CH56" i="71"/>
  <c r="CH60" i="71"/>
  <c r="CH64" i="71"/>
  <c r="CH68" i="71"/>
  <c r="CH72" i="71"/>
  <c r="CH76" i="71"/>
  <c r="CH80" i="71"/>
  <c r="CH84" i="71"/>
  <c r="CH88" i="71"/>
  <c r="CH92" i="71"/>
  <c r="CH96" i="71"/>
  <c r="CH100" i="71"/>
  <c r="CI3" i="71"/>
  <c r="CI7" i="71"/>
  <c r="CI11" i="71"/>
  <c r="CI15" i="71"/>
  <c r="CI19" i="71"/>
  <c r="CI23" i="71"/>
  <c r="CI27" i="71"/>
  <c r="CI31" i="71"/>
  <c r="CI35" i="71"/>
  <c r="CI39" i="71"/>
  <c r="CI43" i="71"/>
  <c r="CI47" i="71"/>
  <c r="CI51" i="71"/>
  <c r="CI55" i="71"/>
  <c r="CI59" i="71"/>
  <c r="CI63" i="71"/>
  <c r="CI67" i="71"/>
  <c r="CI71" i="71"/>
  <c r="CI75" i="71"/>
  <c r="CI79" i="71"/>
  <c r="CI83" i="71"/>
  <c r="CI87" i="71"/>
  <c r="CI91" i="71"/>
  <c r="CI95" i="71"/>
  <c r="CI99" i="71"/>
  <c r="CJ2" i="71"/>
  <c r="CJ6" i="71"/>
  <c r="CJ10" i="71"/>
  <c r="CJ14" i="71"/>
  <c r="CJ18" i="71"/>
  <c r="CJ22" i="71"/>
  <c r="CJ26" i="71"/>
  <c r="CJ30" i="71"/>
  <c r="CJ34" i="71"/>
  <c r="CJ38" i="71"/>
  <c r="CJ42" i="71"/>
  <c r="CJ46" i="71"/>
  <c r="CJ50" i="71"/>
  <c r="CJ54" i="71"/>
  <c r="CJ58" i="71"/>
  <c r="CJ62" i="71"/>
  <c r="CJ66" i="71"/>
  <c r="CJ70" i="71"/>
  <c r="CJ74" i="71"/>
  <c r="CJ78" i="71"/>
  <c r="CJ82" i="71"/>
  <c r="CJ86" i="71"/>
  <c r="CJ90" i="71"/>
  <c r="CJ94" i="71"/>
  <c r="CJ98" i="71"/>
  <c r="CK5" i="71"/>
  <c r="CK9" i="71"/>
  <c r="CK13" i="71"/>
  <c r="CK17" i="71"/>
  <c r="CK21" i="71"/>
  <c r="CK25" i="71"/>
  <c r="CK29" i="71"/>
  <c r="CK33" i="71"/>
  <c r="CK37" i="71"/>
  <c r="CK41" i="71"/>
  <c r="CK45" i="71"/>
  <c r="CK49" i="71"/>
  <c r="CK53" i="71"/>
  <c r="CK57" i="71"/>
  <c r="CK61" i="71"/>
  <c r="CK65" i="71"/>
  <c r="CK69" i="71"/>
  <c r="CK73" i="71"/>
  <c r="CK77" i="71"/>
  <c r="CK81" i="71"/>
  <c r="CK85" i="71"/>
  <c r="CK89" i="71"/>
  <c r="CK93" i="71"/>
  <c r="CK97" i="71"/>
  <c r="CK101" i="71"/>
  <c r="CL4" i="71"/>
  <c r="CL8" i="71"/>
  <c r="CL12" i="71"/>
  <c r="CL16" i="71"/>
  <c r="CL20" i="71"/>
  <c r="CL24" i="71"/>
  <c r="CL28" i="71"/>
  <c r="CL32" i="71"/>
  <c r="CL36" i="71"/>
  <c r="CL40" i="71"/>
  <c r="CL44" i="71"/>
  <c r="CL48" i="71"/>
  <c r="CL52" i="71"/>
  <c r="CL56" i="71"/>
  <c r="CL60" i="71"/>
  <c r="CL64" i="71"/>
  <c r="CL68" i="71"/>
  <c r="CL72" i="71"/>
  <c r="CL76" i="71"/>
  <c r="CL80" i="71"/>
  <c r="CL84" i="71"/>
  <c r="CL88" i="71"/>
  <c r="CL92" i="71"/>
  <c r="CL96" i="71"/>
  <c r="CL100" i="71"/>
  <c r="CM3" i="71"/>
  <c r="CM7" i="71"/>
  <c r="CM11" i="71"/>
  <c r="CM15" i="71"/>
  <c r="CM19" i="71"/>
  <c r="CM23" i="71"/>
  <c r="CM27" i="71"/>
  <c r="CM31" i="71"/>
  <c r="CM35" i="71"/>
  <c r="CM39" i="71"/>
  <c r="CM43" i="71"/>
  <c r="CM47" i="71"/>
  <c r="CM51" i="71"/>
  <c r="CM55" i="71"/>
  <c r="CM59" i="71"/>
  <c r="CM63" i="71"/>
  <c r="CM67" i="71"/>
  <c r="CM71" i="71"/>
  <c r="CM75" i="71"/>
  <c r="CM79" i="71"/>
  <c r="CM83" i="71"/>
  <c r="CM87" i="71"/>
  <c r="CM91" i="71"/>
  <c r="CM95" i="71"/>
  <c r="CM99" i="71"/>
  <c r="CN2" i="71"/>
  <c r="CN6" i="71"/>
  <c r="CN10" i="71"/>
  <c r="CN14" i="71"/>
  <c r="CN18" i="71"/>
  <c r="CN22" i="71"/>
  <c r="CN26" i="71"/>
  <c r="CN30" i="71"/>
  <c r="CN34" i="71"/>
  <c r="CN38" i="71"/>
  <c r="CN42" i="71"/>
  <c r="CN46" i="71"/>
  <c r="CN50" i="71"/>
  <c r="CN54" i="71"/>
  <c r="CN58" i="71"/>
  <c r="CN62" i="71"/>
  <c r="CN66" i="71"/>
  <c r="CN70" i="71"/>
  <c r="CN74" i="71"/>
  <c r="CN78" i="71"/>
  <c r="CN82" i="71"/>
  <c r="CN86" i="71"/>
  <c r="CN90" i="71"/>
  <c r="CN94" i="71"/>
  <c r="CN98" i="71"/>
  <c r="CO5" i="71"/>
  <c r="CO9" i="71"/>
  <c r="CO13" i="71"/>
  <c r="CO17" i="71"/>
  <c r="CO21" i="71"/>
  <c r="CO25" i="71"/>
  <c r="CO29" i="71"/>
  <c r="CO33" i="71"/>
  <c r="CO37" i="71"/>
  <c r="CO41" i="71"/>
  <c r="CO45" i="71"/>
  <c r="CO49" i="71"/>
  <c r="CO53" i="71"/>
  <c r="CO57" i="71"/>
  <c r="CO61" i="71"/>
  <c r="CO65" i="71"/>
  <c r="CO69" i="71"/>
  <c r="CO73" i="71"/>
  <c r="CO77" i="71"/>
  <c r="CO81" i="71"/>
  <c r="CO85" i="71"/>
  <c r="CO89" i="71"/>
  <c r="CO93" i="71"/>
  <c r="CO97" i="71"/>
  <c r="CO101" i="71"/>
  <c r="CP4" i="71"/>
  <c r="CP8" i="71"/>
  <c r="CP12" i="71"/>
  <c r="CP16" i="71"/>
  <c r="CP20" i="71"/>
  <c r="W32" i="71"/>
  <c r="AA36" i="71"/>
  <c r="AD75" i="71"/>
  <c r="AG47" i="71"/>
  <c r="AI15" i="71"/>
  <c r="AJ46" i="71"/>
  <c r="AK31" i="71"/>
  <c r="AL15" i="71"/>
  <c r="AL100" i="71"/>
  <c r="AM85" i="71"/>
  <c r="AN69" i="71"/>
  <c r="AO53" i="71"/>
  <c r="AP38" i="71"/>
  <c r="AQ22" i="71"/>
  <c r="AR6" i="71"/>
  <c r="AR92" i="71"/>
  <c r="AS76" i="71"/>
  <c r="AT60" i="71"/>
  <c r="AU45" i="71"/>
  <c r="AV29" i="71"/>
  <c r="AW13" i="71"/>
  <c r="AW81" i="71"/>
  <c r="AX23" i="71"/>
  <c r="AX66" i="71"/>
  <c r="AY7" i="71"/>
  <c r="AY50" i="71"/>
  <c r="AY93" i="71"/>
  <c r="AZ34" i="71"/>
  <c r="AZ70" i="71"/>
  <c r="BA33" i="71"/>
  <c r="BA65" i="71"/>
  <c r="BA97" i="71"/>
  <c r="BB28" i="71"/>
  <c r="BB60" i="71"/>
  <c r="BB92" i="71"/>
  <c r="BC23" i="71"/>
  <c r="BC55" i="71"/>
  <c r="BC87" i="71"/>
  <c r="BD18" i="71"/>
  <c r="BD50" i="71"/>
  <c r="BD82" i="71"/>
  <c r="BE13" i="71"/>
  <c r="BE45" i="71"/>
  <c r="BE77" i="71"/>
  <c r="BF8" i="71"/>
  <c r="BF40" i="71"/>
  <c r="BF72" i="71"/>
  <c r="BG3" i="71"/>
  <c r="BG35" i="71"/>
  <c r="BG67" i="71"/>
  <c r="BG99" i="71"/>
  <c r="BH30" i="71"/>
  <c r="BH62" i="71"/>
  <c r="BH94" i="71"/>
  <c r="BI25" i="71"/>
  <c r="BI57" i="71"/>
  <c r="BI89" i="71"/>
  <c r="BJ20" i="71"/>
  <c r="BJ52" i="71"/>
  <c r="BJ84" i="71"/>
  <c r="BK15" i="71"/>
  <c r="BK47" i="71"/>
  <c r="BK79" i="71"/>
  <c r="BL10" i="71"/>
  <c r="BL42" i="71"/>
  <c r="BL74" i="71"/>
  <c r="BM5" i="71"/>
  <c r="BM37" i="71"/>
  <c r="BM69" i="71"/>
  <c r="BM101" i="71"/>
  <c r="BN32" i="71"/>
  <c r="BN64" i="71"/>
  <c r="BN96" i="71"/>
  <c r="BO27" i="71"/>
  <c r="BO59" i="71"/>
  <c r="BO91" i="71"/>
  <c r="BP22" i="71"/>
  <c r="BP54" i="71"/>
  <c r="BP86" i="71"/>
  <c r="BQ17" i="71"/>
  <c r="BQ49" i="71"/>
  <c r="BQ81" i="71"/>
  <c r="BR12" i="71"/>
  <c r="BR44" i="71"/>
  <c r="BR64" i="71"/>
  <c r="BR72" i="71"/>
  <c r="BR77" i="71"/>
  <c r="BR81" i="71"/>
  <c r="BR85" i="71"/>
  <c r="BR89" i="71"/>
  <c r="BR93" i="71"/>
  <c r="BR97" i="71"/>
  <c r="BR101" i="71"/>
  <c r="BS4" i="71"/>
  <c r="BS8" i="71"/>
  <c r="BS12" i="71"/>
  <c r="BS16" i="71"/>
  <c r="BS20" i="71"/>
  <c r="BS24" i="71"/>
  <c r="BS28" i="71"/>
  <c r="BS32" i="71"/>
  <c r="BS36" i="71"/>
  <c r="BS40" i="71"/>
  <c r="BS44" i="71"/>
  <c r="BS48" i="71"/>
  <c r="BS52" i="71"/>
  <c r="BS56" i="71"/>
  <c r="BS60" i="71"/>
  <c r="BS64" i="71"/>
  <c r="BS68" i="71"/>
  <c r="BS72" i="71"/>
  <c r="BS76" i="71"/>
  <c r="BS80" i="71"/>
  <c r="BS84" i="71"/>
  <c r="BS88" i="71"/>
  <c r="BS92" i="71"/>
  <c r="BS96" i="71"/>
  <c r="BS100" i="71"/>
  <c r="BT3" i="71"/>
  <c r="BT7" i="71"/>
  <c r="BT11" i="71"/>
  <c r="BT15" i="71"/>
  <c r="BT19" i="71"/>
  <c r="BT23" i="71"/>
  <c r="BT27" i="71"/>
  <c r="BT31" i="71"/>
  <c r="BT35" i="71"/>
  <c r="BT39" i="71"/>
  <c r="BT43" i="71"/>
  <c r="BT47" i="71"/>
  <c r="BT51" i="71"/>
  <c r="BT55" i="71"/>
  <c r="BT59" i="71"/>
  <c r="BT63" i="71"/>
  <c r="BT67" i="71"/>
  <c r="BT71" i="71"/>
  <c r="BT75" i="71"/>
  <c r="BT79" i="71"/>
  <c r="BT83" i="71"/>
  <c r="BT87" i="71"/>
  <c r="BT91" i="71"/>
  <c r="BT95" i="71"/>
  <c r="BT99" i="71"/>
  <c r="BU2" i="71"/>
  <c r="BU6" i="71"/>
  <c r="BU10" i="71"/>
  <c r="BU14" i="71"/>
  <c r="BU18" i="71"/>
  <c r="BU22" i="71"/>
  <c r="BU26" i="71"/>
  <c r="BU30" i="71"/>
  <c r="BU34" i="71"/>
  <c r="BU38" i="71"/>
  <c r="BU42" i="71"/>
  <c r="BU46" i="71"/>
  <c r="BU50" i="71"/>
  <c r="BU54" i="71"/>
  <c r="BU58" i="71"/>
  <c r="BU62" i="71"/>
  <c r="BU66" i="71"/>
  <c r="BU70" i="71"/>
  <c r="BU74" i="71"/>
  <c r="BU78" i="71"/>
  <c r="BU82" i="71"/>
  <c r="BU86" i="71"/>
  <c r="BU90" i="71"/>
  <c r="BU94" i="71"/>
  <c r="BU98" i="71"/>
  <c r="BV5" i="71"/>
  <c r="BV9" i="71"/>
  <c r="BV13" i="71"/>
  <c r="BV17" i="71"/>
  <c r="BV21" i="71"/>
  <c r="BV25" i="71"/>
  <c r="BV29" i="71"/>
  <c r="BV33" i="71"/>
  <c r="BV37" i="71"/>
  <c r="BV41" i="71"/>
  <c r="BV45" i="71"/>
  <c r="BV49" i="71"/>
  <c r="BV53" i="71"/>
  <c r="BV57" i="71"/>
  <c r="BV61" i="71"/>
  <c r="BV65" i="71"/>
  <c r="BV69" i="71"/>
  <c r="BV73" i="71"/>
  <c r="BV77" i="71"/>
  <c r="BV81" i="71"/>
  <c r="BV85" i="71"/>
  <c r="BV89" i="71"/>
  <c r="BV93" i="71"/>
  <c r="BV97" i="71"/>
  <c r="BV101" i="71"/>
  <c r="BW4" i="71"/>
  <c r="BW8" i="71"/>
  <c r="BW12" i="71"/>
  <c r="BW16" i="71"/>
  <c r="BW20" i="71"/>
  <c r="BW24" i="71"/>
  <c r="BW28" i="71"/>
  <c r="BW32" i="71"/>
  <c r="BW36" i="71"/>
  <c r="BW40" i="71"/>
  <c r="BW44" i="71"/>
  <c r="BW48" i="71"/>
  <c r="BW52" i="71"/>
  <c r="BW56" i="71"/>
  <c r="BW60" i="71"/>
  <c r="BW64" i="71"/>
  <c r="BW68" i="71"/>
  <c r="BW72" i="71"/>
  <c r="BW76" i="71"/>
  <c r="BW80" i="71"/>
  <c r="BW84" i="71"/>
  <c r="BW88" i="71"/>
  <c r="BW92" i="71"/>
  <c r="BW96" i="71"/>
  <c r="BW100" i="71"/>
  <c r="BX3" i="71"/>
  <c r="BX7" i="71"/>
  <c r="BX11" i="71"/>
  <c r="BX15" i="71"/>
  <c r="BX19" i="71"/>
  <c r="BX23" i="71"/>
  <c r="BX27" i="71"/>
  <c r="BX31" i="71"/>
  <c r="BX35" i="71"/>
  <c r="BX39" i="71"/>
  <c r="BX43" i="71"/>
  <c r="BX47" i="71"/>
  <c r="BX51" i="71"/>
  <c r="BX55" i="71"/>
  <c r="BX59" i="71"/>
  <c r="BX63" i="71"/>
  <c r="BX67" i="71"/>
  <c r="BX71" i="71"/>
  <c r="BX75" i="71"/>
  <c r="BX79" i="71"/>
  <c r="BX83" i="71"/>
  <c r="BX87" i="71"/>
  <c r="BX91" i="71"/>
  <c r="BX95" i="71"/>
  <c r="BX99" i="71"/>
  <c r="BY2" i="71"/>
  <c r="BY6" i="71"/>
  <c r="BY10" i="71"/>
  <c r="BY14" i="71"/>
  <c r="BY18" i="71"/>
  <c r="BY22" i="71"/>
  <c r="BY26" i="71"/>
  <c r="BY30" i="71"/>
  <c r="BY34" i="71"/>
  <c r="BY38" i="71"/>
  <c r="BY42" i="71"/>
  <c r="BY46" i="71"/>
  <c r="BY50" i="71"/>
  <c r="BY54" i="71"/>
  <c r="BY58" i="71"/>
  <c r="BY62" i="71"/>
  <c r="BY66" i="71"/>
  <c r="BY70" i="71"/>
  <c r="BY74" i="71"/>
  <c r="BY78" i="71"/>
  <c r="BY82" i="71"/>
  <c r="BY86" i="71"/>
  <c r="BY90" i="71"/>
  <c r="BY94" i="71"/>
  <c r="BY98" i="71"/>
  <c r="BZ5" i="71"/>
  <c r="BZ9" i="71"/>
  <c r="BZ13" i="71"/>
  <c r="BZ17" i="71"/>
  <c r="BZ21" i="71"/>
  <c r="BZ25" i="71"/>
  <c r="BZ29" i="71"/>
  <c r="BZ33" i="71"/>
  <c r="BZ37" i="71"/>
  <c r="BZ41" i="71"/>
  <c r="BZ45" i="71"/>
  <c r="BZ49" i="71"/>
  <c r="BZ53" i="71"/>
  <c r="BZ57" i="71"/>
  <c r="BZ61" i="71"/>
  <c r="BZ65" i="71"/>
  <c r="BZ69" i="71"/>
  <c r="BZ73" i="71"/>
  <c r="BZ77" i="71"/>
  <c r="BZ81" i="71"/>
  <c r="BZ85" i="71"/>
  <c r="BZ89" i="71"/>
  <c r="BZ93" i="71"/>
  <c r="BZ97" i="71"/>
  <c r="BZ101" i="71"/>
  <c r="CA4" i="71"/>
  <c r="CA8" i="71"/>
  <c r="CA12" i="71"/>
  <c r="CA16" i="71"/>
  <c r="CA20" i="71"/>
  <c r="CA24" i="71"/>
  <c r="CA28" i="71"/>
  <c r="CA32" i="71"/>
  <c r="CA36" i="71"/>
  <c r="CA40" i="71"/>
  <c r="CA44" i="71"/>
  <c r="CA48" i="71"/>
  <c r="CA52" i="71"/>
  <c r="CA56" i="71"/>
  <c r="CA60" i="71"/>
  <c r="CA64" i="71"/>
  <c r="CA68" i="71"/>
  <c r="CA72" i="71"/>
  <c r="CA76" i="71"/>
  <c r="CA80" i="71"/>
  <c r="CA84" i="71"/>
  <c r="CA88" i="71"/>
  <c r="CA92" i="71"/>
  <c r="CA96" i="71"/>
  <c r="CA100" i="71"/>
  <c r="CB3" i="71"/>
  <c r="CB7" i="71"/>
  <c r="CB11" i="71"/>
  <c r="CB15" i="71"/>
  <c r="CB19" i="71"/>
  <c r="CB23" i="71"/>
  <c r="CB27" i="71"/>
  <c r="CB31" i="71"/>
  <c r="CB35" i="71"/>
  <c r="CB39" i="71"/>
  <c r="CB43" i="71"/>
  <c r="CB47" i="71"/>
  <c r="CB51" i="71"/>
  <c r="CB55" i="71"/>
  <c r="CB59" i="71"/>
  <c r="CB63" i="71"/>
  <c r="CB67" i="71"/>
  <c r="CB71" i="71"/>
  <c r="CB75" i="71"/>
  <c r="CB79" i="71"/>
  <c r="CB83" i="71"/>
  <c r="CB87" i="71"/>
  <c r="CB91" i="71"/>
  <c r="CB95" i="71"/>
  <c r="CB99" i="71"/>
  <c r="CC2" i="71"/>
  <c r="CC6" i="71"/>
  <c r="CC10" i="71"/>
  <c r="CC14" i="71"/>
  <c r="CC18" i="71"/>
  <c r="CC22" i="71"/>
  <c r="CC26" i="71"/>
  <c r="CC30" i="71"/>
  <c r="CC34" i="71"/>
  <c r="CC38" i="71"/>
  <c r="CC42" i="71"/>
  <c r="CC46" i="71"/>
  <c r="CC50" i="71"/>
  <c r="CC54" i="71"/>
  <c r="CC58" i="71"/>
  <c r="CC62" i="71"/>
  <c r="CC66" i="71"/>
  <c r="CC70" i="71"/>
  <c r="CC74" i="71"/>
  <c r="CC78" i="71"/>
  <c r="CC82" i="71"/>
  <c r="CC86" i="71"/>
  <c r="CC90" i="71"/>
  <c r="CC94" i="71"/>
  <c r="CC98" i="71"/>
  <c r="CD5" i="71"/>
  <c r="CD9" i="71"/>
  <c r="CD13" i="71"/>
  <c r="CD17" i="71"/>
  <c r="CD21" i="71"/>
  <c r="CD25" i="71"/>
  <c r="CD29" i="71"/>
  <c r="CD33" i="71"/>
  <c r="CD37" i="71"/>
  <c r="CD41" i="71"/>
  <c r="CD45" i="71"/>
  <c r="CD49" i="71"/>
  <c r="CD53" i="71"/>
  <c r="CD57" i="71"/>
  <c r="CD61" i="71"/>
  <c r="CD65" i="71"/>
  <c r="CD69" i="71"/>
  <c r="CD73" i="71"/>
  <c r="CD77" i="71"/>
  <c r="CD81" i="71"/>
  <c r="CD85" i="71"/>
  <c r="CD89" i="71"/>
  <c r="CD93" i="71"/>
  <c r="CD97" i="71"/>
  <c r="CD101" i="71"/>
  <c r="CE4" i="71"/>
  <c r="CE8" i="71"/>
  <c r="CE12" i="71"/>
  <c r="CE16" i="71"/>
  <c r="CE20" i="71"/>
  <c r="CE24" i="71"/>
  <c r="CE28" i="71"/>
  <c r="CE32" i="71"/>
  <c r="CE36" i="71"/>
  <c r="CE40" i="71"/>
  <c r="CE44" i="71"/>
  <c r="CE48" i="71"/>
  <c r="CE52" i="71"/>
  <c r="CE56" i="71"/>
  <c r="CE60" i="71"/>
  <c r="CE64" i="71"/>
  <c r="CE68" i="71"/>
  <c r="CE72" i="71"/>
  <c r="CE76" i="71"/>
  <c r="CE80" i="71"/>
  <c r="CE84" i="71"/>
  <c r="CE88" i="71"/>
  <c r="CE92" i="71"/>
  <c r="CE96" i="71"/>
  <c r="CE100" i="71"/>
  <c r="CF3" i="71"/>
  <c r="CF7" i="71"/>
  <c r="CF11" i="71"/>
  <c r="CF15" i="71"/>
  <c r="CF19" i="71"/>
  <c r="CF23" i="71"/>
  <c r="CF27" i="71"/>
  <c r="CF31" i="71"/>
  <c r="CF35" i="71"/>
  <c r="CF39" i="71"/>
  <c r="CF43" i="71"/>
  <c r="CF47" i="71"/>
  <c r="CF51" i="71"/>
  <c r="CF55" i="71"/>
  <c r="CF59" i="71"/>
  <c r="CF63" i="71"/>
  <c r="CF67" i="71"/>
  <c r="CF71" i="71"/>
  <c r="CF75" i="71"/>
  <c r="CF79" i="71"/>
  <c r="CF83" i="71"/>
  <c r="CF87" i="71"/>
  <c r="CF91" i="71"/>
  <c r="CF95" i="71"/>
  <c r="CF99" i="71"/>
  <c r="CG2" i="71"/>
  <c r="CG6" i="71"/>
  <c r="CG10" i="71"/>
  <c r="CG14" i="71"/>
  <c r="CG18" i="71"/>
  <c r="CG22" i="71"/>
  <c r="CG26" i="71"/>
  <c r="CG30" i="71"/>
  <c r="CG34" i="71"/>
  <c r="CG38" i="71"/>
  <c r="CG42" i="71"/>
  <c r="CG46" i="71"/>
  <c r="CG50" i="71"/>
  <c r="CG54" i="71"/>
  <c r="CG58" i="71"/>
  <c r="CG62" i="71"/>
  <c r="CG66" i="71"/>
  <c r="CG70" i="71"/>
  <c r="CG74" i="71"/>
  <c r="CG78" i="71"/>
  <c r="CG82" i="71"/>
  <c r="CG86" i="71"/>
  <c r="CG90" i="71"/>
  <c r="CG94" i="71"/>
  <c r="CG98" i="71"/>
  <c r="CH5" i="71"/>
  <c r="CH9" i="71"/>
  <c r="CH13" i="71"/>
  <c r="CH17" i="71"/>
  <c r="CH21" i="71"/>
  <c r="CH25" i="71"/>
  <c r="CH29" i="71"/>
  <c r="CH33" i="71"/>
  <c r="CH37" i="71"/>
  <c r="CH41" i="71"/>
  <c r="CH45" i="71"/>
  <c r="CH49" i="71"/>
  <c r="CH53" i="71"/>
  <c r="CH57" i="71"/>
  <c r="CH61" i="71"/>
  <c r="CH65" i="71"/>
  <c r="CH69" i="71"/>
  <c r="CH73" i="71"/>
  <c r="CH77" i="71"/>
  <c r="CH81" i="71"/>
  <c r="CH85" i="71"/>
  <c r="CH89" i="71"/>
  <c r="CH93" i="71"/>
  <c r="CH97" i="71"/>
  <c r="CH101" i="71"/>
  <c r="CI4" i="71"/>
  <c r="CI8" i="71"/>
  <c r="CI12" i="71"/>
  <c r="CI16" i="71"/>
  <c r="CI20" i="71"/>
  <c r="CI24" i="71"/>
  <c r="CI28" i="71"/>
  <c r="CI32" i="71"/>
  <c r="CI36" i="71"/>
  <c r="CI40" i="71"/>
  <c r="CI44" i="71"/>
  <c r="CI48" i="71"/>
  <c r="CI52" i="71"/>
  <c r="CI56" i="71"/>
  <c r="CI60" i="71"/>
  <c r="CI64" i="71"/>
  <c r="CI68" i="71"/>
  <c r="CI72" i="71"/>
  <c r="CI76" i="71"/>
  <c r="CI80" i="71"/>
  <c r="CI84" i="71"/>
  <c r="CI88" i="71"/>
  <c r="CI92" i="71"/>
  <c r="CI96" i="71"/>
  <c r="CI100" i="71"/>
  <c r="CJ3" i="71"/>
  <c r="CJ7" i="71"/>
  <c r="CJ11" i="71"/>
  <c r="CJ15" i="71"/>
  <c r="CJ19" i="71"/>
  <c r="CJ23" i="71"/>
  <c r="CJ27" i="71"/>
  <c r="CJ31" i="71"/>
  <c r="CJ35" i="71"/>
  <c r="CJ39" i="71"/>
  <c r="CJ43" i="71"/>
  <c r="CJ47" i="71"/>
  <c r="CJ51" i="71"/>
  <c r="CJ55" i="71"/>
  <c r="CJ59" i="71"/>
  <c r="CJ63" i="71"/>
  <c r="CJ67" i="71"/>
  <c r="CJ71" i="71"/>
  <c r="CJ75" i="71"/>
  <c r="CJ79" i="71"/>
  <c r="CJ83" i="71"/>
  <c r="CJ87" i="71"/>
  <c r="CJ91" i="71"/>
  <c r="CJ95" i="71"/>
  <c r="CJ99" i="71"/>
  <c r="CK2" i="71"/>
  <c r="CK6" i="71"/>
  <c r="CK10" i="71"/>
  <c r="CK14" i="71"/>
  <c r="CK18" i="71"/>
  <c r="CK22" i="71"/>
  <c r="CK26" i="71"/>
  <c r="CK30" i="71"/>
  <c r="CK34" i="71"/>
  <c r="CK38" i="71"/>
  <c r="CK42" i="71"/>
  <c r="CK46" i="71"/>
  <c r="CK50" i="71"/>
  <c r="CK54" i="71"/>
  <c r="CK58" i="71"/>
  <c r="CK62" i="71"/>
  <c r="CK66" i="71"/>
  <c r="CK70" i="71"/>
  <c r="CK74" i="71"/>
  <c r="CK78" i="71"/>
  <c r="CK82" i="71"/>
  <c r="CK86" i="71"/>
  <c r="CK90" i="71"/>
  <c r="CK94" i="71"/>
  <c r="CK98" i="71"/>
  <c r="CL5" i="71"/>
  <c r="CL9" i="71"/>
  <c r="CL13" i="71"/>
  <c r="CL17" i="71"/>
  <c r="CL21" i="71"/>
  <c r="CL25" i="71"/>
  <c r="CL29" i="71"/>
  <c r="CL33" i="71"/>
  <c r="CL37" i="71"/>
  <c r="CL41" i="71"/>
  <c r="CL45" i="71"/>
  <c r="CL49" i="71"/>
  <c r="CL53" i="71"/>
  <c r="CL57" i="71"/>
  <c r="CL61" i="71"/>
  <c r="CL65" i="71"/>
  <c r="CL69" i="71"/>
  <c r="CL73" i="71"/>
  <c r="CL77" i="71"/>
  <c r="CL81" i="71"/>
  <c r="CL85" i="71"/>
  <c r="CL89" i="71"/>
  <c r="CL93" i="71"/>
  <c r="CL97" i="71"/>
  <c r="CL101" i="71"/>
  <c r="CM4" i="71"/>
  <c r="CM8" i="71"/>
  <c r="CM12" i="71"/>
  <c r="CM16" i="71"/>
  <c r="CM20" i="71"/>
  <c r="CM24" i="71"/>
  <c r="CM28" i="71"/>
  <c r="CM32" i="71"/>
  <c r="CM36" i="71"/>
  <c r="CM40" i="71"/>
  <c r="CM44" i="71"/>
  <c r="CM48" i="71"/>
  <c r="CM52" i="71"/>
  <c r="CM56" i="71"/>
  <c r="CM60" i="71"/>
  <c r="CM64" i="71"/>
  <c r="CM68" i="71"/>
  <c r="CM72" i="71"/>
  <c r="CM76" i="71"/>
  <c r="CM80" i="71"/>
  <c r="CM84" i="71"/>
  <c r="CM88" i="71"/>
  <c r="CM92" i="71"/>
  <c r="CM96" i="71"/>
  <c r="CM100" i="71"/>
  <c r="CN3" i="71"/>
  <c r="CN7" i="71"/>
  <c r="CN11" i="71"/>
  <c r="CN15" i="71"/>
  <c r="CN19" i="71"/>
  <c r="CN23" i="71"/>
  <c r="CN27" i="71"/>
  <c r="CN31" i="71"/>
  <c r="CN35" i="71"/>
  <c r="CN39" i="71"/>
  <c r="CN43" i="71"/>
  <c r="CN47" i="71"/>
  <c r="CN51" i="71"/>
  <c r="CN55" i="71"/>
  <c r="CN59" i="71"/>
  <c r="CN63" i="71"/>
  <c r="CN67" i="71"/>
  <c r="CN71" i="71"/>
  <c r="CN75" i="71"/>
  <c r="CN79" i="71"/>
  <c r="CN83" i="71"/>
  <c r="CN87" i="71"/>
  <c r="CN91" i="71"/>
  <c r="CN95" i="71"/>
  <c r="CN99" i="71"/>
  <c r="CO2" i="71"/>
  <c r="CO6" i="71"/>
  <c r="CO10" i="71"/>
  <c r="CO14" i="71"/>
  <c r="CO18" i="71"/>
  <c r="CO22" i="71"/>
  <c r="CO26" i="71"/>
  <c r="CO30" i="71"/>
  <c r="CO34" i="71"/>
  <c r="CO38" i="71"/>
  <c r="CO42" i="71"/>
  <c r="CO46" i="71"/>
  <c r="CO50" i="71"/>
  <c r="CO54" i="71"/>
  <c r="CO58" i="71"/>
  <c r="CO62" i="71"/>
  <c r="CO66" i="71"/>
  <c r="CO70" i="71"/>
  <c r="CO74" i="71"/>
  <c r="CO78" i="71"/>
  <c r="CO82" i="71"/>
  <c r="CO86" i="71"/>
  <c r="CO90" i="71"/>
  <c r="CO94" i="71"/>
  <c r="CO98" i="71"/>
  <c r="CP5" i="71"/>
  <c r="CP9" i="71"/>
  <c r="CP13" i="71"/>
  <c r="CP17" i="71"/>
  <c r="CP21" i="71"/>
  <c r="CP25" i="71"/>
  <c r="CP29" i="71"/>
  <c r="X59" i="71"/>
  <c r="AI58" i="71"/>
  <c r="AM21" i="71"/>
  <c r="AP59" i="71"/>
  <c r="AS97" i="71"/>
  <c r="AW35" i="71"/>
  <c r="AY18" i="71"/>
  <c r="AZ78" i="71"/>
  <c r="BB4" i="71"/>
  <c r="BC31" i="71"/>
  <c r="BD58" i="71"/>
  <c r="BE85" i="71"/>
  <c r="BG11" i="71"/>
  <c r="BH38" i="71"/>
  <c r="BI65" i="71"/>
  <c r="BJ92" i="71"/>
  <c r="BL18" i="71"/>
  <c r="BM45" i="71"/>
  <c r="BN72" i="71"/>
  <c r="BO99" i="71"/>
  <c r="BQ25" i="71"/>
  <c r="BR52" i="71"/>
  <c r="BR82" i="71"/>
  <c r="BR98" i="71"/>
  <c r="BS13" i="71"/>
  <c r="BS29" i="71"/>
  <c r="BS45" i="71"/>
  <c r="BS61" i="71"/>
  <c r="BS77" i="71"/>
  <c r="BS93" i="71"/>
  <c r="BT8" i="71"/>
  <c r="BT24" i="71"/>
  <c r="BT40" i="71"/>
  <c r="BT56" i="71"/>
  <c r="BT72" i="71"/>
  <c r="BT88" i="71"/>
  <c r="BU3" i="71"/>
  <c r="BU19" i="71"/>
  <c r="BU35" i="71"/>
  <c r="BU51" i="71"/>
  <c r="BU67" i="71"/>
  <c r="BU83" i="71"/>
  <c r="BU99" i="71"/>
  <c r="BV14" i="71"/>
  <c r="BV30" i="71"/>
  <c r="BV46" i="71"/>
  <c r="BV62" i="71"/>
  <c r="BV78" i="71"/>
  <c r="BV94" i="71"/>
  <c r="BW9" i="71"/>
  <c r="BW25" i="71"/>
  <c r="BW41" i="71"/>
  <c r="BW57" i="71"/>
  <c r="BW73" i="71"/>
  <c r="BW89" i="71"/>
  <c r="BX4" i="71"/>
  <c r="BX20" i="71"/>
  <c r="BX36" i="71"/>
  <c r="BX52" i="71"/>
  <c r="BX68" i="71"/>
  <c r="BX84" i="71"/>
  <c r="BX100" i="71"/>
  <c r="BY15" i="71"/>
  <c r="BY31" i="71"/>
  <c r="BY47" i="71"/>
  <c r="BY63" i="71"/>
  <c r="BY79" i="71"/>
  <c r="BY95" i="71"/>
  <c r="BZ10" i="71"/>
  <c r="BZ26" i="71"/>
  <c r="BZ42" i="71"/>
  <c r="BZ58" i="71"/>
  <c r="BZ74" i="71"/>
  <c r="BZ90" i="71"/>
  <c r="CA5" i="71"/>
  <c r="CA21" i="71"/>
  <c r="CA37" i="71"/>
  <c r="CA53" i="71"/>
  <c r="CA69" i="71"/>
  <c r="CA85" i="71"/>
  <c r="CA101" i="71"/>
  <c r="CB16" i="71"/>
  <c r="CB32" i="71"/>
  <c r="CB48" i="71"/>
  <c r="CB64" i="71"/>
  <c r="CB80" i="71"/>
  <c r="CB96" i="71"/>
  <c r="CC11" i="71"/>
  <c r="CC27" i="71"/>
  <c r="CC43" i="71"/>
  <c r="CC59" i="71"/>
  <c r="CC75" i="71"/>
  <c r="CC91" i="71"/>
  <c r="CD6" i="71"/>
  <c r="CD22" i="71"/>
  <c r="CD38" i="71"/>
  <c r="CD54" i="71"/>
  <c r="CD70" i="71"/>
  <c r="CD86" i="71"/>
  <c r="CE17" i="71"/>
  <c r="CE33" i="71"/>
  <c r="CE49" i="71"/>
  <c r="CE65" i="71"/>
  <c r="CE81" i="71"/>
  <c r="CE97" i="71"/>
  <c r="CF12" i="71"/>
  <c r="CF28" i="71"/>
  <c r="CF44" i="71"/>
  <c r="CF60" i="71"/>
  <c r="CF76" i="71"/>
  <c r="CF92" i="71"/>
  <c r="CG7" i="71"/>
  <c r="CG23" i="71"/>
  <c r="CG39" i="71"/>
  <c r="CG55" i="71"/>
  <c r="CG71" i="71"/>
  <c r="CG87" i="71"/>
  <c r="CH2" i="71"/>
  <c r="CH18" i="71"/>
  <c r="CH34" i="71"/>
  <c r="CH50" i="71"/>
  <c r="CH66" i="71"/>
  <c r="CH82" i="71"/>
  <c r="CH98" i="71"/>
  <c r="CI13" i="71"/>
  <c r="CI29" i="71"/>
  <c r="CI45" i="71"/>
  <c r="CI61" i="71"/>
  <c r="CI77" i="71"/>
  <c r="CI93" i="71"/>
  <c r="CJ8" i="71"/>
  <c r="CJ24" i="71"/>
  <c r="CJ40" i="71"/>
  <c r="CJ56" i="71"/>
  <c r="CJ72" i="71"/>
  <c r="CJ88" i="71"/>
  <c r="CK3" i="71"/>
  <c r="CK19" i="71"/>
  <c r="CK35" i="71"/>
  <c r="CK51" i="71"/>
  <c r="CK67" i="71"/>
  <c r="CK83" i="71"/>
  <c r="CK99" i="71"/>
  <c r="CL14" i="71"/>
  <c r="CL30" i="71"/>
  <c r="CL46" i="71"/>
  <c r="CL62" i="71"/>
  <c r="CL78" i="71"/>
  <c r="CL94" i="71"/>
  <c r="CM9" i="71"/>
  <c r="CM25" i="71"/>
  <c r="CM41" i="71"/>
  <c r="CM57" i="71"/>
  <c r="CM73" i="71"/>
  <c r="CM89" i="71"/>
  <c r="CN4" i="71"/>
  <c r="CN20" i="71"/>
  <c r="CN36" i="71"/>
  <c r="CN52" i="71"/>
  <c r="CN68" i="71"/>
  <c r="CN84" i="71"/>
  <c r="CN100" i="71"/>
  <c r="CO15" i="71"/>
  <c r="CO31" i="71"/>
  <c r="CO43" i="71"/>
  <c r="CO51" i="71"/>
  <c r="CO59" i="71"/>
  <c r="CO67" i="71"/>
  <c r="CO75" i="71"/>
  <c r="CO83" i="71"/>
  <c r="CO91" i="71"/>
  <c r="CO99" i="71"/>
  <c r="CP6" i="71"/>
  <c r="CP14" i="71"/>
  <c r="CP22" i="71"/>
  <c r="CP27" i="71"/>
  <c r="CP32" i="71"/>
  <c r="CP36" i="71"/>
  <c r="CP40" i="71"/>
  <c r="CP44" i="71"/>
  <c r="CP48" i="71"/>
  <c r="CP52" i="71"/>
  <c r="CP56" i="71"/>
  <c r="CP60" i="71"/>
  <c r="CP64" i="71"/>
  <c r="CP68" i="71"/>
  <c r="CP72" i="71"/>
  <c r="CP76" i="71"/>
  <c r="CP80" i="71"/>
  <c r="CP84" i="71"/>
  <c r="CP88" i="71"/>
  <c r="CP92" i="71"/>
  <c r="CP96" i="71"/>
  <c r="CP100" i="71"/>
  <c r="CQ3" i="71"/>
  <c r="CQ7" i="71"/>
  <c r="CQ11" i="71"/>
  <c r="CQ15" i="71"/>
  <c r="CQ19" i="71"/>
  <c r="CQ23" i="71"/>
  <c r="CQ27" i="71"/>
  <c r="CQ31" i="71"/>
  <c r="CQ35" i="71"/>
  <c r="CQ39" i="71"/>
  <c r="CQ43" i="71"/>
  <c r="CQ47" i="71"/>
  <c r="CQ51" i="71"/>
  <c r="CQ55" i="71"/>
  <c r="CQ59" i="71"/>
  <c r="CQ63" i="71"/>
  <c r="CQ67" i="71"/>
  <c r="CQ71" i="71"/>
  <c r="CQ75" i="71"/>
  <c r="CQ79" i="71"/>
  <c r="CQ83" i="71"/>
  <c r="CQ87" i="71"/>
  <c r="CQ91" i="71"/>
  <c r="CQ95" i="71"/>
  <c r="CQ99" i="71"/>
  <c r="CR2" i="71"/>
  <c r="CR6" i="71"/>
  <c r="CR10" i="71"/>
  <c r="CR14" i="71"/>
  <c r="CR18" i="71"/>
  <c r="CR22" i="71"/>
  <c r="CR26" i="71"/>
  <c r="CR30" i="71"/>
  <c r="CR34" i="71"/>
  <c r="CR38" i="71"/>
  <c r="CR42" i="71"/>
  <c r="CR46" i="71"/>
  <c r="CR50" i="71"/>
  <c r="CR54" i="71"/>
  <c r="CR58" i="71"/>
  <c r="CR62" i="71"/>
  <c r="CR66" i="71"/>
  <c r="CR70" i="71"/>
  <c r="CR74" i="71"/>
  <c r="CR78" i="71"/>
  <c r="CR82" i="71"/>
  <c r="CR86" i="71"/>
  <c r="CR90" i="71"/>
  <c r="CR94" i="71"/>
  <c r="CR98" i="71"/>
  <c r="CS5" i="71"/>
  <c r="CS9" i="71"/>
  <c r="CS13" i="71"/>
  <c r="CS17" i="71"/>
  <c r="CS21" i="71"/>
  <c r="CS25" i="71"/>
  <c r="CS29" i="71"/>
  <c r="CS33" i="71"/>
  <c r="CS37" i="71"/>
  <c r="CS41" i="71"/>
  <c r="CS45" i="71"/>
  <c r="CS49" i="71"/>
  <c r="CS53" i="71"/>
  <c r="CS57" i="71"/>
  <c r="CS61" i="71"/>
  <c r="CS65" i="71"/>
  <c r="CS69" i="71"/>
  <c r="CS73" i="71"/>
  <c r="CS77" i="71"/>
  <c r="CS81" i="71"/>
  <c r="CS85" i="71"/>
  <c r="CS89" i="71"/>
  <c r="CS93" i="71"/>
  <c r="CS97" i="71"/>
  <c r="CS101" i="71"/>
  <c r="CT4" i="71"/>
  <c r="CT8" i="71"/>
  <c r="CT12" i="71"/>
  <c r="CT16" i="71"/>
  <c r="CT20" i="71"/>
  <c r="CT24" i="71"/>
  <c r="CT28" i="71"/>
  <c r="CT32" i="71"/>
  <c r="CT36" i="71"/>
  <c r="CT40" i="71"/>
  <c r="CT44" i="71"/>
  <c r="CT48" i="71"/>
  <c r="CT52" i="71"/>
  <c r="CT56" i="71"/>
  <c r="CT60" i="71"/>
  <c r="CT64" i="71"/>
  <c r="CT68" i="71"/>
  <c r="CT72" i="71"/>
  <c r="CT76" i="71"/>
  <c r="CT80" i="71"/>
  <c r="CT84" i="71"/>
  <c r="CT88" i="71"/>
  <c r="CT92" i="71"/>
  <c r="CT96" i="71"/>
  <c r="CT100" i="71"/>
  <c r="CU3" i="71"/>
  <c r="CU7" i="71"/>
  <c r="CU11" i="71"/>
  <c r="CU15" i="71"/>
  <c r="CU19" i="71"/>
  <c r="CU23" i="71"/>
  <c r="CU27" i="71"/>
  <c r="CU31" i="71"/>
  <c r="CU35" i="71"/>
  <c r="CU39" i="71"/>
  <c r="CU43" i="71"/>
  <c r="CU47" i="71"/>
  <c r="CU51" i="71"/>
  <c r="CU55" i="71"/>
  <c r="CU59" i="71"/>
  <c r="CU63" i="71"/>
  <c r="CU67" i="71"/>
  <c r="CU71" i="71"/>
  <c r="CU75" i="71"/>
  <c r="CU79" i="71"/>
  <c r="CU83" i="71"/>
  <c r="CU87" i="71"/>
  <c r="CU91" i="71"/>
  <c r="CU95" i="71"/>
  <c r="CU99" i="71"/>
  <c r="CV2" i="71"/>
  <c r="CV6" i="71"/>
  <c r="CV10" i="71"/>
  <c r="CV14" i="71"/>
  <c r="CV18" i="71"/>
  <c r="CV22" i="71"/>
  <c r="CV26" i="71"/>
  <c r="CV30" i="71"/>
  <c r="CV34" i="71"/>
  <c r="CV38" i="71"/>
  <c r="CV42" i="71"/>
  <c r="CV46" i="71"/>
  <c r="CV50" i="71"/>
  <c r="CV54" i="71"/>
  <c r="CV58" i="71"/>
  <c r="CV62" i="71"/>
  <c r="CV66" i="71"/>
  <c r="CV70" i="71"/>
  <c r="CV74" i="71"/>
  <c r="CV78" i="71"/>
  <c r="CV82" i="71"/>
  <c r="CV86" i="71"/>
  <c r="CV90" i="71"/>
  <c r="CV94" i="71"/>
  <c r="CV98" i="71"/>
  <c r="CW5" i="71"/>
  <c r="CW9" i="71"/>
  <c r="CW13" i="71"/>
  <c r="CW17" i="71"/>
  <c r="CW21" i="71"/>
  <c r="CW25" i="71"/>
  <c r="CW29" i="71"/>
  <c r="CW33" i="71"/>
  <c r="CW37" i="71"/>
  <c r="CW41" i="71"/>
  <c r="CW45" i="71"/>
  <c r="CW49" i="71"/>
  <c r="CW53" i="71"/>
  <c r="CW57" i="71"/>
  <c r="CW61" i="71"/>
  <c r="CW65" i="71"/>
  <c r="CW69" i="71"/>
  <c r="CW73" i="71"/>
  <c r="CW77" i="71"/>
  <c r="CW81" i="71"/>
  <c r="CW85" i="71"/>
  <c r="CW89" i="71"/>
  <c r="CW93" i="71"/>
  <c r="CW97" i="71"/>
  <c r="CW101" i="71"/>
  <c r="AB21" i="71"/>
  <c r="AJ68" i="71"/>
  <c r="AN5" i="71"/>
  <c r="AQ43" i="71"/>
  <c r="AT82" i="71"/>
  <c r="AW92" i="71"/>
  <c r="AY61" i="71"/>
  <c r="BA9" i="71"/>
  <c r="BB36" i="71"/>
  <c r="BC63" i="71"/>
  <c r="BD90" i="71"/>
  <c r="BF16" i="71"/>
  <c r="BG43" i="71"/>
  <c r="BH70" i="71"/>
  <c r="BI97" i="71"/>
  <c r="BK23" i="71"/>
  <c r="BL50" i="71"/>
  <c r="BM77" i="71"/>
  <c r="BO3" i="71"/>
  <c r="BP30" i="71"/>
  <c r="BQ57" i="71"/>
  <c r="BR67" i="71"/>
  <c r="BR86" i="71"/>
  <c r="BS17" i="71"/>
  <c r="BS33" i="71"/>
  <c r="BS49" i="71"/>
  <c r="BS65" i="71"/>
  <c r="BS81" i="71"/>
  <c r="BS97" i="71"/>
  <c r="BT12" i="71"/>
  <c r="BT28" i="71"/>
  <c r="BT44" i="71"/>
  <c r="BT60" i="71"/>
  <c r="BT76" i="71"/>
  <c r="BT92" i="71"/>
  <c r="BU7" i="71"/>
  <c r="BU23" i="71"/>
  <c r="BU39" i="71"/>
  <c r="BU55" i="71"/>
  <c r="BU71" i="71"/>
  <c r="BU87" i="71"/>
  <c r="BV2" i="71"/>
  <c r="BV18" i="71"/>
  <c r="BV34" i="71"/>
  <c r="BV50" i="71"/>
  <c r="BV66" i="71"/>
  <c r="BV82" i="71"/>
  <c r="BV98" i="71"/>
  <c r="BW13" i="71"/>
  <c r="BW29" i="71"/>
  <c r="BW45" i="71"/>
  <c r="BW61" i="71"/>
  <c r="BW77" i="71"/>
  <c r="BW93" i="71"/>
  <c r="BX8" i="71"/>
  <c r="BX24" i="71"/>
  <c r="BX40" i="71"/>
  <c r="BX56" i="71"/>
  <c r="BX72" i="71"/>
  <c r="BX88" i="71"/>
  <c r="BY3" i="71"/>
  <c r="BY19" i="71"/>
  <c r="BY35" i="71"/>
  <c r="BY51" i="71"/>
  <c r="BY67" i="71"/>
  <c r="BY83" i="71"/>
  <c r="BY99" i="71"/>
  <c r="BZ14" i="71"/>
  <c r="BZ30" i="71"/>
  <c r="BZ46" i="71"/>
  <c r="BZ62" i="71"/>
  <c r="BZ78" i="71"/>
  <c r="BZ94" i="71"/>
  <c r="CA9" i="71"/>
  <c r="CA25" i="71"/>
  <c r="CA41" i="71"/>
  <c r="CA57" i="71"/>
  <c r="CA73" i="71"/>
  <c r="CA89" i="71"/>
  <c r="CB4" i="71"/>
  <c r="CB20" i="71"/>
  <c r="CB36" i="71"/>
  <c r="CB52" i="71"/>
  <c r="CB68" i="71"/>
  <c r="CB84" i="71"/>
  <c r="CB100" i="71"/>
  <c r="CC15" i="71"/>
  <c r="CC31" i="71"/>
  <c r="CC47" i="71"/>
  <c r="CC63" i="71"/>
  <c r="CC79" i="71"/>
  <c r="CC95" i="71"/>
  <c r="CD10" i="71"/>
  <c r="CD26" i="71"/>
  <c r="CD42" i="71"/>
  <c r="CD58" i="71"/>
  <c r="CD74" i="71"/>
  <c r="CD90" i="71"/>
  <c r="CE5" i="71"/>
  <c r="CE21" i="71"/>
  <c r="CE37" i="71"/>
  <c r="CE53" i="71"/>
  <c r="CE69" i="71"/>
  <c r="CE85" i="71"/>
  <c r="CE101" i="71"/>
  <c r="CF16" i="71"/>
  <c r="CF32" i="71"/>
  <c r="CF48" i="71"/>
  <c r="CF64" i="71"/>
  <c r="CF80" i="71"/>
  <c r="CF96" i="71"/>
  <c r="CG11" i="71"/>
  <c r="CG27" i="71"/>
  <c r="CG43" i="71"/>
  <c r="CG59" i="71"/>
  <c r="CG75" i="71"/>
  <c r="CG91" i="71"/>
  <c r="CH6" i="71"/>
  <c r="CH22" i="71"/>
  <c r="CH38" i="71"/>
  <c r="CH54" i="71"/>
  <c r="CH70" i="71"/>
  <c r="CH86" i="71"/>
  <c r="CI17" i="71"/>
  <c r="CI33" i="71"/>
  <c r="CI49" i="71"/>
  <c r="CI65" i="71"/>
  <c r="CI81" i="71"/>
  <c r="CI97" i="71"/>
  <c r="CJ12" i="71"/>
  <c r="CJ28" i="71"/>
  <c r="CJ44" i="71"/>
  <c r="CJ60" i="71"/>
  <c r="CJ76" i="71"/>
  <c r="CJ92" i="71"/>
  <c r="CK7" i="71"/>
  <c r="CK23" i="71"/>
  <c r="CK39" i="71"/>
  <c r="CK55" i="71"/>
  <c r="CK71" i="71"/>
  <c r="CK87" i="71"/>
  <c r="CL2" i="71"/>
  <c r="CL18" i="71"/>
  <c r="CL34" i="71"/>
  <c r="CL50" i="71"/>
  <c r="CL66" i="71"/>
  <c r="CL82" i="71"/>
  <c r="CL98" i="71"/>
  <c r="CM13" i="71"/>
  <c r="CM29" i="71"/>
  <c r="CM45" i="71"/>
  <c r="CM61" i="71"/>
  <c r="CM77" i="71"/>
  <c r="CM93" i="71"/>
  <c r="CN8" i="71"/>
  <c r="CN24" i="71"/>
  <c r="CN40" i="71"/>
  <c r="CN56" i="71"/>
  <c r="CN72" i="71"/>
  <c r="CN88" i="71"/>
  <c r="CO3" i="71"/>
  <c r="CO19" i="71"/>
  <c r="CO35" i="71"/>
  <c r="CO44" i="71"/>
  <c r="CO52" i="71"/>
  <c r="CO60" i="71"/>
  <c r="CO68" i="71"/>
  <c r="CO76" i="71"/>
  <c r="CO84" i="71"/>
  <c r="CO92" i="71"/>
  <c r="CO100" i="71"/>
  <c r="CP7" i="71"/>
  <c r="CP15" i="71"/>
  <c r="CP23" i="71"/>
  <c r="CP28" i="71"/>
  <c r="CP33" i="71"/>
  <c r="CP37" i="71"/>
  <c r="CP41" i="71"/>
  <c r="CP45" i="71"/>
  <c r="CP49" i="71"/>
  <c r="CP53" i="71"/>
  <c r="CP57" i="71"/>
  <c r="CP61" i="71"/>
  <c r="CP65" i="71"/>
  <c r="CP69" i="71"/>
  <c r="CP73" i="71"/>
  <c r="CP77" i="71"/>
  <c r="CP81" i="71"/>
  <c r="CP85" i="71"/>
  <c r="CP89" i="71"/>
  <c r="CP93" i="71"/>
  <c r="CP97" i="71"/>
  <c r="CP101" i="71"/>
  <c r="CQ4" i="71"/>
  <c r="CQ8" i="71"/>
  <c r="CQ12" i="71"/>
  <c r="CQ16" i="71"/>
  <c r="CQ20" i="71"/>
  <c r="CQ24" i="71"/>
  <c r="CQ28" i="71"/>
  <c r="CQ32" i="71"/>
  <c r="CQ36" i="71"/>
  <c r="CQ40" i="71"/>
  <c r="CQ44" i="71"/>
  <c r="CQ48" i="71"/>
  <c r="CQ52" i="71"/>
  <c r="CQ56" i="71"/>
  <c r="CQ60" i="71"/>
  <c r="CQ64" i="71"/>
  <c r="CQ68" i="71"/>
  <c r="CQ72" i="71"/>
  <c r="CQ76" i="71"/>
  <c r="CQ80" i="71"/>
  <c r="CQ84" i="71"/>
  <c r="CQ88" i="71"/>
  <c r="CQ92" i="71"/>
  <c r="CQ96" i="71"/>
  <c r="CQ100" i="71"/>
  <c r="CR3" i="71"/>
  <c r="CR7" i="71"/>
  <c r="CR11" i="71"/>
  <c r="CR15" i="71"/>
  <c r="CR19" i="71"/>
  <c r="CR23" i="71"/>
  <c r="CR27" i="71"/>
  <c r="CR31" i="71"/>
  <c r="CR35" i="71"/>
  <c r="CR39" i="71"/>
  <c r="CR43" i="71"/>
  <c r="CR47" i="71"/>
  <c r="CR51" i="71"/>
  <c r="CR55" i="71"/>
  <c r="CR59" i="71"/>
  <c r="CR63" i="71"/>
  <c r="CR67" i="71"/>
  <c r="CR71" i="71"/>
  <c r="CR75" i="71"/>
  <c r="CR79" i="71"/>
  <c r="CR83" i="71"/>
  <c r="CR87" i="71"/>
  <c r="CR91" i="71"/>
  <c r="CR95" i="71"/>
  <c r="CR99" i="71"/>
  <c r="CS2" i="71"/>
  <c r="CS6" i="71"/>
  <c r="CS10" i="71"/>
  <c r="CS14" i="71"/>
  <c r="CS18" i="71"/>
  <c r="CS22" i="71"/>
  <c r="CS26" i="71"/>
  <c r="CS30" i="71"/>
  <c r="CS34" i="71"/>
  <c r="CS38" i="71"/>
  <c r="CS42" i="71"/>
  <c r="CS46" i="71"/>
  <c r="CS50" i="71"/>
  <c r="CS54" i="71"/>
  <c r="CS58" i="71"/>
  <c r="CS62" i="71"/>
  <c r="CS66" i="71"/>
  <c r="CS70" i="71"/>
  <c r="CS74" i="71"/>
  <c r="CS78" i="71"/>
  <c r="CS82" i="71"/>
  <c r="CS86" i="71"/>
  <c r="CS90" i="71"/>
  <c r="CS94" i="71"/>
  <c r="CS98" i="71"/>
  <c r="CT5" i="71"/>
  <c r="CT9" i="71"/>
  <c r="CT13" i="71"/>
  <c r="CT17" i="71"/>
  <c r="CT21" i="71"/>
  <c r="CT25" i="71"/>
  <c r="CT29" i="71"/>
  <c r="CT33" i="71"/>
  <c r="CT37" i="71"/>
  <c r="CT41" i="71"/>
  <c r="CT45" i="71"/>
  <c r="CT49" i="71"/>
  <c r="CT53" i="71"/>
  <c r="CT57" i="71"/>
  <c r="CT61" i="71"/>
  <c r="CT65" i="71"/>
  <c r="CT69" i="71"/>
  <c r="CT73" i="71"/>
  <c r="CT77" i="71"/>
  <c r="CT81" i="71"/>
  <c r="CT85" i="71"/>
  <c r="CT89" i="71"/>
  <c r="CT93" i="71"/>
  <c r="CT97" i="71"/>
  <c r="CT101" i="71"/>
  <c r="CU4" i="71"/>
  <c r="CU8" i="71"/>
  <c r="CU12" i="71"/>
  <c r="CU16" i="71"/>
  <c r="CU20" i="71"/>
  <c r="CU24" i="71"/>
  <c r="CU28" i="71"/>
  <c r="CU32" i="71"/>
  <c r="CU36" i="71"/>
  <c r="CU40" i="71"/>
  <c r="CU44" i="71"/>
  <c r="CU48" i="71"/>
  <c r="CU52" i="71"/>
  <c r="CU56" i="71"/>
  <c r="CU60" i="71"/>
  <c r="CU64" i="71"/>
  <c r="CU68" i="71"/>
  <c r="CU72" i="71"/>
  <c r="CU76" i="71"/>
  <c r="CU80" i="71"/>
  <c r="CU84" i="71"/>
  <c r="CU88" i="71"/>
  <c r="CU92" i="71"/>
  <c r="CU96" i="71"/>
  <c r="CU100" i="71"/>
  <c r="CV3" i="71"/>
  <c r="CV7" i="71"/>
  <c r="CV11" i="71"/>
  <c r="CV15" i="71"/>
  <c r="CV19" i="71"/>
  <c r="CV23" i="71"/>
  <c r="CV27" i="71"/>
  <c r="CV31" i="71"/>
  <c r="CV35" i="71"/>
  <c r="CV39" i="71"/>
  <c r="CV43" i="71"/>
  <c r="CV47" i="71"/>
  <c r="CV51" i="71"/>
  <c r="CV55" i="71"/>
  <c r="CV59" i="71"/>
  <c r="CV63" i="71"/>
  <c r="CV67" i="71"/>
  <c r="CV71" i="71"/>
  <c r="CV75" i="71"/>
  <c r="CV79" i="71"/>
  <c r="CV83" i="71"/>
  <c r="CV87" i="71"/>
  <c r="CV91" i="71"/>
  <c r="CV95" i="71"/>
  <c r="CV99" i="71"/>
  <c r="CW2" i="71"/>
  <c r="CW6" i="71"/>
  <c r="CW10" i="71"/>
  <c r="CW14" i="71"/>
  <c r="CW18" i="71"/>
  <c r="CW22" i="71"/>
  <c r="CW26" i="71"/>
  <c r="CW30" i="71"/>
  <c r="CW34" i="71"/>
  <c r="CW38" i="71"/>
  <c r="CW42" i="71"/>
  <c r="CW46" i="71"/>
  <c r="CW50" i="71"/>
  <c r="CW54" i="71"/>
  <c r="CW58" i="71"/>
  <c r="CW62" i="71"/>
  <c r="CW66" i="71"/>
  <c r="CW70" i="71"/>
  <c r="CW74" i="71"/>
  <c r="CW78" i="71"/>
  <c r="CW82" i="71"/>
  <c r="CW86" i="71"/>
  <c r="CW90" i="71"/>
  <c r="CW94" i="71"/>
  <c r="CW98" i="71"/>
  <c r="AE60" i="71"/>
  <c r="AK52" i="71"/>
  <c r="AN90" i="71"/>
  <c r="AR28" i="71"/>
  <c r="AU66" i="71"/>
  <c r="AX34" i="71"/>
  <c r="AZ2" i="71"/>
  <c r="BA41" i="71"/>
  <c r="BB68" i="71"/>
  <c r="BC95" i="71"/>
  <c r="BE21" i="71"/>
  <c r="BF48" i="71"/>
  <c r="BG75" i="71"/>
  <c r="BJ28" i="71"/>
  <c r="BK55" i="71"/>
  <c r="BL82" i="71"/>
  <c r="BN8" i="71"/>
  <c r="BO35" i="71"/>
  <c r="BP62" i="71"/>
  <c r="BQ89" i="71"/>
  <c r="BR74" i="71"/>
  <c r="BR90" i="71"/>
  <c r="BS5" i="71"/>
  <c r="BS21" i="71"/>
  <c r="BS37" i="71"/>
  <c r="BS53" i="71"/>
  <c r="BS69" i="71"/>
  <c r="BS85" i="71"/>
  <c r="BS101" i="71"/>
  <c r="BT16" i="71"/>
  <c r="BT32" i="71"/>
  <c r="BT48" i="71"/>
  <c r="BT64" i="71"/>
  <c r="BT80" i="71"/>
  <c r="BT96" i="71"/>
  <c r="BU11" i="71"/>
  <c r="BU27" i="71"/>
  <c r="BU43" i="71"/>
  <c r="BU59" i="71"/>
  <c r="BU75" i="71"/>
  <c r="BU91" i="71"/>
  <c r="BV6" i="71"/>
  <c r="BV22" i="71"/>
  <c r="BV38" i="71"/>
  <c r="BV54" i="71"/>
  <c r="BV70" i="71"/>
  <c r="BV86" i="71"/>
  <c r="BW17" i="71"/>
  <c r="BW33" i="71"/>
  <c r="BW49" i="71"/>
  <c r="BW65" i="71"/>
  <c r="BW81" i="71"/>
  <c r="BW97" i="71"/>
  <c r="BX12" i="71"/>
  <c r="BX28" i="71"/>
  <c r="BX44" i="71"/>
  <c r="BX60" i="71"/>
  <c r="BX76" i="71"/>
  <c r="BX92" i="71"/>
  <c r="BY7" i="71"/>
  <c r="BY23" i="71"/>
  <c r="BY39" i="71"/>
  <c r="BY55" i="71"/>
  <c r="BY71" i="71"/>
  <c r="BY87" i="71"/>
  <c r="BZ2" i="71"/>
  <c r="BZ18" i="71"/>
  <c r="BZ34" i="71"/>
  <c r="BZ50" i="71"/>
  <c r="BZ66" i="71"/>
  <c r="BZ82" i="71"/>
  <c r="BZ98" i="71"/>
  <c r="CA13" i="71"/>
  <c r="CA29" i="71"/>
  <c r="CA45" i="71"/>
  <c r="CA61" i="71"/>
  <c r="CA77" i="71"/>
  <c r="CA93" i="71"/>
  <c r="CB8" i="71"/>
  <c r="CB24" i="71"/>
  <c r="CB40" i="71"/>
  <c r="CB56" i="71"/>
  <c r="CB72" i="71"/>
  <c r="CB88" i="71"/>
  <c r="CC3" i="71"/>
  <c r="CC19" i="71"/>
  <c r="CC35" i="71"/>
  <c r="CC51" i="71"/>
  <c r="CC67" i="71"/>
  <c r="CC83" i="71"/>
  <c r="CC99" i="71"/>
  <c r="CD14" i="71"/>
  <c r="CD30" i="71"/>
  <c r="CD46" i="71"/>
  <c r="CD62" i="71"/>
  <c r="CD78" i="71"/>
  <c r="CD94" i="71"/>
  <c r="CE9" i="71"/>
  <c r="CE25" i="71"/>
  <c r="CE41" i="71"/>
  <c r="CE57" i="71"/>
  <c r="CE73" i="71"/>
  <c r="CE89" i="71"/>
  <c r="CF4" i="71"/>
  <c r="CF20" i="71"/>
  <c r="CF36" i="71"/>
  <c r="CF52" i="71"/>
  <c r="CF68" i="71"/>
  <c r="CF84" i="71"/>
  <c r="CF100" i="71"/>
  <c r="CG15" i="71"/>
  <c r="CG31" i="71"/>
  <c r="CG47" i="71"/>
  <c r="CG63" i="71"/>
  <c r="CG79" i="71"/>
  <c r="CG95" i="71"/>
  <c r="CH10" i="71"/>
  <c r="CH26" i="71"/>
  <c r="CH42" i="71"/>
  <c r="CH58" i="71"/>
  <c r="CH74" i="71"/>
  <c r="CH90" i="71"/>
  <c r="CI5" i="71"/>
  <c r="CI21" i="71"/>
  <c r="CI37" i="71"/>
  <c r="CI53" i="71"/>
  <c r="CI69" i="71"/>
  <c r="CI85" i="71"/>
  <c r="CI101" i="71"/>
  <c r="CJ16" i="71"/>
  <c r="CJ32" i="71"/>
  <c r="CJ48" i="71"/>
  <c r="CJ64" i="71"/>
  <c r="CJ80" i="71"/>
  <c r="CJ96" i="71"/>
  <c r="CK11" i="71"/>
  <c r="CK27" i="71"/>
  <c r="CK43" i="71"/>
  <c r="CK59" i="71"/>
  <c r="CK75" i="71"/>
  <c r="CK91" i="71"/>
  <c r="CL6" i="71"/>
  <c r="CL22" i="71"/>
  <c r="CL38" i="71"/>
  <c r="CL54" i="71"/>
  <c r="CL70" i="71"/>
  <c r="CL86" i="71"/>
  <c r="CM17" i="71"/>
  <c r="CM33" i="71"/>
  <c r="CM49" i="71"/>
  <c r="CM65" i="71"/>
  <c r="CM81" i="71"/>
  <c r="CM97" i="71"/>
  <c r="CN12" i="71"/>
  <c r="CN28" i="71"/>
  <c r="CN44" i="71"/>
  <c r="CN60" i="71"/>
  <c r="CN76" i="71"/>
  <c r="CN92" i="71"/>
  <c r="CO7" i="71"/>
  <c r="CO23" i="71"/>
  <c r="CO39" i="71"/>
  <c r="CO47" i="71"/>
  <c r="CO55" i="71"/>
  <c r="CO63" i="71"/>
  <c r="CO71" i="71"/>
  <c r="CO79" i="71"/>
  <c r="CO87" i="71"/>
  <c r="CO95" i="71"/>
  <c r="CP2" i="71"/>
  <c r="CP10" i="71"/>
  <c r="CP18" i="71"/>
  <c r="CP24" i="71"/>
  <c r="CP30" i="71"/>
  <c r="CP34" i="71"/>
  <c r="CP38" i="71"/>
  <c r="CP42" i="71"/>
  <c r="CP46" i="71"/>
  <c r="CP50" i="71"/>
  <c r="CP54" i="71"/>
  <c r="CP58" i="71"/>
  <c r="CP62" i="71"/>
  <c r="CP66" i="71"/>
  <c r="CP70" i="71"/>
  <c r="CP74" i="71"/>
  <c r="CP78" i="71"/>
  <c r="CP82" i="71"/>
  <c r="CP86" i="71"/>
  <c r="CP90" i="71"/>
  <c r="CP94" i="71"/>
  <c r="CP98" i="71"/>
  <c r="CQ5" i="71"/>
  <c r="CQ9" i="71"/>
  <c r="CQ13" i="71"/>
  <c r="CQ17" i="71"/>
  <c r="CQ21" i="71"/>
  <c r="CQ25" i="71"/>
  <c r="CQ29" i="71"/>
  <c r="CQ33" i="71"/>
  <c r="CQ37" i="71"/>
  <c r="CQ41" i="71"/>
  <c r="CQ45" i="71"/>
  <c r="CQ49" i="71"/>
  <c r="CQ53" i="71"/>
  <c r="CQ57" i="71"/>
  <c r="CQ61" i="71"/>
  <c r="CQ65" i="71"/>
  <c r="CQ69" i="71"/>
  <c r="CQ73" i="71"/>
  <c r="CQ77" i="71"/>
  <c r="CQ81" i="71"/>
  <c r="CQ85" i="71"/>
  <c r="CQ89" i="71"/>
  <c r="CQ93" i="71"/>
  <c r="CQ97" i="71"/>
  <c r="CQ101" i="71"/>
  <c r="CR4" i="71"/>
  <c r="CR8" i="71"/>
  <c r="CR12" i="71"/>
  <c r="CR16" i="71"/>
  <c r="CR20" i="71"/>
  <c r="CR24" i="71"/>
  <c r="CR28" i="71"/>
  <c r="CR32" i="71"/>
  <c r="CR36" i="71"/>
  <c r="CR40" i="71"/>
  <c r="CR44" i="71"/>
  <c r="CR48" i="71"/>
  <c r="CR52" i="71"/>
  <c r="CR56" i="71"/>
  <c r="CR60" i="71"/>
  <c r="CR64" i="71"/>
  <c r="CR68" i="71"/>
  <c r="CR72" i="71"/>
  <c r="CR76" i="71"/>
  <c r="CR80" i="71"/>
  <c r="CR84" i="71"/>
  <c r="CR88" i="71"/>
  <c r="CR92" i="71"/>
  <c r="CR96" i="71"/>
  <c r="CR100" i="71"/>
  <c r="CS3" i="71"/>
  <c r="CS7" i="71"/>
  <c r="CS11" i="71"/>
  <c r="CS15" i="71"/>
  <c r="CS19" i="71"/>
  <c r="CS23" i="71"/>
  <c r="CS27" i="71"/>
  <c r="CS31" i="71"/>
  <c r="CS35" i="71"/>
  <c r="CS39" i="71"/>
  <c r="CS43" i="71"/>
  <c r="CS47" i="71"/>
  <c r="CS51" i="71"/>
  <c r="CS55" i="71"/>
  <c r="CS59" i="71"/>
  <c r="CS63" i="71"/>
  <c r="CS67" i="71"/>
  <c r="CS71" i="71"/>
  <c r="CS75" i="71"/>
  <c r="CS79" i="71"/>
  <c r="CS83" i="71"/>
  <c r="CS87" i="71"/>
  <c r="CS91" i="71"/>
  <c r="CS95" i="71"/>
  <c r="CS99" i="71"/>
  <c r="CT2" i="71"/>
  <c r="CT6" i="71"/>
  <c r="CT10" i="71"/>
  <c r="CT14" i="71"/>
  <c r="CT18" i="71"/>
  <c r="CT22" i="71"/>
  <c r="CT26" i="71"/>
  <c r="CT30" i="71"/>
  <c r="CT34" i="71"/>
  <c r="CT38" i="71"/>
  <c r="CT42" i="71"/>
  <c r="CT46" i="71"/>
  <c r="CT50" i="71"/>
  <c r="CT54" i="71"/>
  <c r="CT58" i="71"/>
  <c r="CT62" i="71"/>
  <c r="CT66" i="71"/>
  <c r="CT70" i="71"/>
  <c r="CT74" i="71"/>
  <c r="CT78" i="71"/>
  <c r="CT82" i="71"/>
  <c r="CT86" i="71"/>
  <c r="CT90" i="71"/>
  <c r="CT94" i="71"/>
  <c r="CT98" i="71"/>
  <c r="CU5" i="71"/>
  <c r="CU9" i="71"/>
  <c r="CU13" i="71"/>
  <c r="CU17" i="71"/>
  <c r="CU21" i="71"/>
  <c r="CU25" i="71"/>
  <c r="CU29" i="71"/>
  <c r="CU33" i="71"/>
  <c r="CU37" i="71"/>
  <c r="CU41" i="71"/>
  <c r="CU45" i="71"/>
  <c r="CU49" i="71"/>
  <c r="CU53" i="71"/>
  <c r="CU57" i="71"/>
  <c r="CU61" i="71"/>
  <c r="CU65" i="71"/>
  <c r="CU69" i="71"/>
  <c r="CU73" i="71"/>
  <c r="CU77" i="71"/>
  <c r="CU81" i="71"/>
  <c r="CU85" i="71"/>
  <c r="CU89" i="71"/>
  <c r="CU93" i="71"/>
  <c r="CU97" i="71"/>
  <c r="CU101" i="71"/>
  <c r="CV4" i="71"/>
  <c r="CV8" i="71"/>
  <c r="CV12" i="71"/>
  <c r="CV16" i="71"/>
  <c r="CV20" i="71"/>
  <c r="CV24" i="71"/>
  <c r="CV28" i="71"/>
  <c r="CV32" i="71"/>
  <c r="CV36" i="71"/>
  <c r="CV40" i="71"/>
  <c r="CV44" i="71"/>
  <c r="CV48" i="71"/>
  <c r="CV52" i="71"/>
  <c r="CV56" i="71"/>
  <c r="CV60" i="71"/>
  <c r="CV64" i="71"/>
  <c r="CV68" i="71"/>
  <c r="CV72" i="71"/>
  <c r="CV76" i="71"/>
  <c r="CV80" i="71"/>
  <c r="CV84" i="71"/>
  <c r="CV88" i="71"/>
  <c r="CV92" i="71"/>
  <c r="CV96" i="71"/>
  <c r="CV100" i="71"/>
  <c r="CW3" i="71"/>
  <c r="CW7" i="71"/>
  <c r="CW11" i="71"/>
  <c r="CW15" i="71"/>
  <c r="CW19" i="71"/>
  <c r="CW23" i="71"/>
  <c r="CW27" i="71"/>
  <c r="CW31" i="71"/>
  <c r="CW35" i="71"/>
  <c r="CW39" i="71"/>
  <c r="CW43" i="71"/>
  <c r="CW47" i="71"/>
  <c r="CW51" i="71"/>
  <c r="CW55" i="71"/>
  <c r="CW59" i="71"/>
  <c r="CW63" i="71"/>
  <c r="CW67" i="71"/>
  <c r="CW71" i="71"/>
  <c r="CW75" i="71"/>
  <c r="CW79" i="71"/>
  <c r="CW83" i="71"/>
  <c r="CW87" i="71"/>
  <c r="CW91" i="71"/>
  <c r="CW95" i="71"/>
  <c r="CW99" i="71"/>
  <c r="AG89" i="71"/>
  <c r="AV50" i="71"/>
  <c r="BB100" i="71"/>
  <c r="BH6" i="71"/>
  <c r="BM13" i="71"/>
  <c r="BR20" i="71"/>
  <c r="BS25" i="71"/>
  <c r="BS89" i="71"/>
  <c r="BT52" i="71"/>
  <c r="BU15" i="71"/>
  <c r="BU79" i="71"/>
  <c r="BV42" i="71"/>
  <c r="BW5" i="71"/>
  <c r="BW69" i="71"/>
  <c r="BX32" i="71"/>
  <c r="BX96" i="71"/>
  <c r="BY59" i="71"/>
  <c r="BZ22" i="71"/>
  <c r="BZ86" i="71"/>
  <c r="CA49" i="71"/>
  <c r="CB12" i="71"/>
  <c r="CB76" i="71"/>
  <c r="CC39" i="71"/>
  <c r="CD2" i="71"/>
  <c r="CD66" i="71"/>
  <c r="CE29" i="71"/>
  <c r="CE93" i="71"/>
  <c r="CF56" i="71"/>
  <c r="CG19" i="71"/>
  <c r="CG83" i="71"/>
  <c r="CH46" i="71"/>
  <c r="CI9" i="71"/>
  <c r="CI73" i="71"/>
  <c r="CJ36" i="71"/>
  <c r="CJ100" i="71"/>
  <c r="CK63" i="71"/>
  <c r="CL26" i="71"/>
  <c r="CL90" i="71"/>
  <c r="CM53" i="71"/>
  <c r="CN16" i="71"/>
  <c r="CN80" i="71"/>
  <c r="CO40" i="71"/>
  <c r="CO72" i="71"/>
  <c r="CP3" i="71"/>
  <c r="CP31" i="71"/>
  <c r="CP47" i="71"/>
  <c r="CP63" i="71"/>
  <c r="CP79" i="71"/>
  <c r="CP95" i="71"/>
  <c r="CQ10" i="71"/>
  <c r="CQ26" i="71"/>
  <c r="CQ42" i="71"/>
  <c r="CQ58" i="71"/>
  <c r="CQ74" i="71"/>
  <c r="CQ90" i="71"/>
  <c r="CR5" i="71"/>
  <c r="CR21" i="71"/>
  <c r="CR37" i="71"/>
  <c r="CR53" i="71"/>
  <c r="CR69" i="71"/>
  <c r="CR85" i="71"/>
  <c r="CR101" i="71"/>
  <c r="CS16" i="71"/>
  <c r="CS32" i="71"/>
  <c r="CS48" i="71"/>
  <c r="CS64" i="71"/>
  <c r="CS80" i="71"/>
  <c r="CS96" i="71"/>
  <c r="CT11" i="71"/>
  <c r="CT27" i="71"/>
  <c r="CT43" i="71"/>
  <c r="CT59" i="71"/>
  <c r="CT75" i="71"/>
  <c r="CT91" i="71"/>
  <c r="CU6" i="71"/>
  <c r="CU22" i="71"/>
  <c r="CU38" i="71"/>
  <c r="CU54" i="71"/>
  <c r="CU70" i="71"/>
  <c r="CU86" i="71"/>
  <c r="CV17" i="71"/>
  <c r="CV33" i="71"/>
  <c r="CV49" i="71"/>
  <c r="CV65" i="71"/>
  <c r="CV81" i="71"/>
  <c r="CV97" i="71"/>
  <c r="CW12" i="71"/>
  <c r="CW28" i="71"/>
  <c r="CW44" i="71"/>
  <c r="CW60" i="71"/>
  <c r="CW76" i="71"/>
  <c r="CW92" i="71"/>
  <c r="AL36" i="71"/>
  <c r="AX76" i="71"/>
  <c r="BD26" i="71"/>
  <c r="BI33" i="71"/>
  <c r="BN40" i="71"/>
  <c r="BR78" i="71"/>
  <c r="BS41" i="71"/>
  <c r="BT4" i="71"/>
  <c r="BT68" i="71"/>
  <c r="BU31" i="71"/>
  <c r="BU95" i="71"/>
  <c r="BV58" i="71"/>
  <c r="BW21" i="71"/>
  <c r="BW85" i="71"/>
  <c r="BX48" i="71"/>
  <c r="BY11" i="71"/>
  <c r="BY75" i="71"/>
  <c r="BZ38" i="71"/>
  <c r="CA65" i="71"/>
  <c r="CB28" i="71"/>
  <c r="CB92" i="71"/>
  <c r="CC55" i="71"/>
  <c r="CD18" i="71"/>
  <c r="CD82" i="71"/>
  <c r="CE45" i="71"/>
  <c r="CF8" i="71"/>
  <c r="CF72" i="71"/>
  <c r="CG35" i="71"/>
  <c r="CG99" i="71"/>
  <c r="CH62" i="71"/>
  <c r="CI25" i="71"/>
  <c r="CI89" i="71"/>
  <c r="CJ52" i="71"/>
  <c r="CK15" i="71"/>
  <c r="CK79" i="71"/>
  <c r="CL42" i="71"/>
  <c r="CM5" i="71"/>
  <c r="CM69" i="71"/>
  <c r="CN32" i="71"/>
  <c r="CN96" i="71"/>
  <c r="CO48" i="71"/>
  <c r="CO80" i="71"/>
  <c r="CP11" i="71"/>
  <c r="CP35" i="71"/>
  <c r="CP51" i="71"/>
  <c r="CP67" i="71"/>
  <c r="CP83" i="71"/>
  <c r="CP99" i="71"/>
  <c r="CQ14" i="71"/>
  <c r="CQ30" i="71"/>
  <c r="CQ46" i="71"/>
  <c r="CQ62" i="71"/>
  <c r="CQ78" i="71"/>
  <c r="CQ94" i="71"/>
  <c r="CR9" i="71"/>
  <c r="CR25" i="71"/>
  <c r="CR41" i="71"/>
  <c r="CR57" i="71"/>
  <c r="CR73" i="71"/>
  <c r="CR89" i="71"/>
  <c r="CS4" i="71"/>
  <c r="CS20" i="71"/>
  <c r="CS36" i="71"/>
  <c r="CS52" i="71"/>
  <c r="CS68" i="71"/>
  <c r="CS84" i="71"/>
  <c r="CS100" i="71"/>
  <c r="CT15" i="71"/>
  <c r="CT31" i="71"/>
  <c r="CT47" i="71"/>
  <c r="CT63" i="71"/>
  <c r="CT79" i="71"/>
  <c r="CT95" i="71"/>
  <c r="CU10" i="71"/>
  <c r="CU26" i="71"/>
  <c r="CU42" i="71"/>
  <c r="CU58" i="71"/>
  <c r="CU74" i="71"/>
  <c r="CU90" i="71"/>
  <c r="CV5" i="71"/>
  <c r="CV21" i="71"/>
  <c r="CV37" i="71"/>
  <c r="CV53" i="71"/>
  <c r="CV69" i="71"/>
  <c r="CV85" i="71"/>
  <c r="CV101" i="71"/>
  <c r="CW16" i="71"/>
  <c r="CW32" i="71"/>
  <c r="CW48" i="71"/>
  <c r="CW64" i="71"/>
  <c r="CW80" i="71"/>
  <c r="CW96" i="71"/>
  <c r="AO75" i="71"/>
  <c r="AZ45" i="71"/>
  <c r="BE53" i="71"/>
  <c r="BJ60" i="71"/>
  <c r="BO67" i="71"/>
  <c r="BR94" i="71"/>
  <c r="BS57" i="71"/>
  <c r="BT20" i="71"/>
  <c r="BT84" i="71"/>
  <c r="BU47" i="71"/>
  <c r="BV10" i="71"/>
  <c r="BV74" i="71"/>
  <c r="BW37" i="71"/>
  <c r="BW101" i="71"/>
  <c r="BX64" i="71"/>
  <c r="BY27" i="71"/>
  <c r="BY91" i="71"/>
  <c r="BZ54" i="71"/>
  <c r="CA17" i="71"/>
  <c r="CA81" i="71"/>
  <c r="CB44" i="71"/>
  <c r="CC7" i="71"/>
  <c r="CC71" i="71"/>
  <c r="CD34" i="71"/>
  <c r="CD98" i="71"/>
  <c r="CE61" i="71"/>
  <c r="CF24" i="71"/>
  <c r="CF88" i="71"/>
  <c r="CG51" i="71"/>
  <c r="CH14" i="71"/>
  <c r="CH78" i="71"/>
  <c r="CI41" i="71"/>
  <c r="CJ4" i="71"/>
  <c r="CJ68" i="71"/>
  <c r="CK31" i="71"/>
  <c r="CK95" i="71"/>
  <c r="CL58" i="71"/>
  <c r="CM21" i="71"/>
  <c r="CM85" i="71"/>
  <c r="CN48" i="71"/>
  <c r="CO11" i="71"/>
  <c r="CO56" i="71"/>
  <c r="CO88" i="71"/>
  <c r="CP19" i="71"/>
  <c r="CP39" i="71"/>
  <c r="CP55" i="71"/>
  <c r="CP71" i="71"/>
  <c r="CP87" i="71"/>
  <c r="CQ2" i="71"/>
  <c r="CQ18" i="71"/>
  <c r="CQ34" i="71"/>
  <c r="CQ50" i="71"/>
  <c r="CQ66" i="71"/>
  <c r="CQ82" i="71"/>
  <c r="CQ98" i="71"/>
  <c r="CR13" i="71"/>
  <c r="CR29" i="71"/>
  <c r="CR45" i="71"/>
  <c r="CR61" i="71"/>
  <c r="CR77" i="71"/>
  <c r="CR93" i="71"/>
  <c r="CS8" i="71"/>
  <c r="CS24" i="71"/>
  <c r="CS40" i="71"/>
  <c r="CS56" i="71"/>
  <c r="CS72" i="71"/>
  <c r="CS88" i="71"/>
  <c r="CT3" i="71"/>
  <c r="CT19" i="71"/>
  <c r="CT35" i="71"/>
  <c r="CT51" i="71"/>
  <c r="CT67" i="71"/>
  <c r="CT83" i="71"/>
  <c r="CT99" i="71"/>
  <c r="CU14" i="71"/>
  <c r="CU30" i="71"/>
  <c r="CU46" i="71"/>
  <c r="CU62" i="71"/>
  <c r="CU78" i="71"/>
  <c r="CU94" i="71"/>
  <c r="CV9" i="71"/>
  <c r="CV25" i="71"/>
  <c r="CV41" i="71"/>
  <c r="CV57" i="71"/>
  <c r="CV73" i="71"/>
  <c r="CV89" i="71"/>
  <c r="CW4" i="71"/>
  <c r="CW20" i="71"/>
  <c r="CW36" i="71"/>
  <c r="CW52" i="71"/>
  <c r="CW68" i="71"/>
  <c r="CW84" i="71"/>
  <c r="CW100" i="71"/>
  <c r="AS12" i="71"/>
  <c r="BA73" i="71"/>
  <c r="BF80" i="71"/>
  <c r="BK87" i="71"/>
  <c r="BP94" i="71"/>
  <c r="BS9" i="71"/>
  <c r="BS73" i="71"/>
  <c r="BT36" i="71"/>
  <c r="BT100" i="71"/>
  <c r="BU63" i="71"/>
  <c r="BV26" i="71"/>
  <c r="BV90" i="71"/>
  <c r="BW53" i="71"/>
  <c r="BX16" i="71"/>
  <c r="BX80" i="71"/>
  <c r="BY43" i="71"/>
  <c r="BZ6" i="71"/>
  <c r="BZ70" i="71"/>
  <c r="CA33" i="71"/>
  <c r="CA97" i="71"/>
  <c r="CB60" i="71"/>
  <c r="CC23" i="71"/>
  <c r="CC87" i="71"/>
  <c r="CD50" i="71"/>
  <c r="CE13" i="71"/>
  <c r="CE77" i="71"/>
  <c r="CF40" i="71"/>
  <c r="CG3" i="71"/>
  <c r="CG67" i="71"/>
  <c r="CH30" i="71"/>
  <c r="CH94" i="71"/>
  <c r="CI57" i="71"/>
  <c r="CJ20" i="71"/>
  <c r="CJ84" i="71"/>
  <c r="CK47" i="71"/>
  <c r="CL10" i="71"/>
  <c r="CL74" i="71"/>
  <c r="CM37" i="71"/>
  <c r="CM101" i="71"/>
  <c r="CN64" i="71"/>
  <c r="CO27" i="71"/>
  <c r="CO64" i="71"/>
  <c r="CO96" i="71"/>
  <c r="CP26" i="71"/>
  <c r="CP43" i="71"/>
  <c r="CP59" i="71"/>
  <c r="CP75" i="71"/>
  <c r="CP91" i="71"/>
  <c r="CQ6" i="71"/>
  <c r="CQ22" i="71"/>
  <c r="CQ38" i="71"/>
  <c r="CQ54" i="71"/>
  <c r="CQ70" i="71"/>
  <c r="CQ86" i="71"/>
  <c r="CR17" i="71"/>
  <c r="CR33" i="71"/>
  <c r="CR49" i="71"/>
  <c r="CR65" i="71"/>
  <c r="CR81" i="71"/>
  <c r="CR97" i="71"/>
  <c r="CS12" i="71"/>
  <c r="CS28" i="71"/>
  <c r="CS44" i="71"/>
  <c r="CS60" i="71"/>
  <c r="CS76" i="71"/>
  <c r="CS92" i="71"/>
  <c r="CT7" i="71"/>
  <c r="CT23" i="71"/>
  <c r="CT39" i="71"/>
  <c r="CT55" i="71"/>
  <c r="CT71" i="71"/>
  <c r="CT87" i="71"/>
  <c r="CU2" i="71"/>
  <c r="CU18" i="71"/>
  <c r="CU34" i="71"/>
  <c r="CU50" i="71"/>
  <c r="CU66" i="71"/>
  <c r="CU82" i="71"/>
  <c r="CU98" i="71"/>
  <c r="CV13" i="71"/>
  <c r="CV29" i="71"/>
  <c r="CV45" i="71"/>
  <c r="CV61" i="71"/>
  <c r="CV77" i="71"/>
  <c r="CV93" i="71"/>
  <c r="CW8" i="71"/>
  <c r="CW24" i="71"/>
  <c r="CW40" i="71"/>
  <c r="CW56" i="71"/>
  <c r="CW72" i="71"/>
  <c r="CW88" i="71"/>
  <c r="C101" i="71"/>
  <c r="W101" i="71"/>
  <c r="C99" i="71"/>
  <c r="K100" i="71"/>
  <c r="G101" i="71"/>
  <c r="AA101" i="71"/>
  <c r="K99" i="71"/>
  <c r="O100" i="71"/>
  <c r="K101" i="71"/>
  <c r="AE101" i="71"/>
  <c r="G100" i="71"/>
  <c r="B100" i="71"/>
  <c r="C95" i="71"/>
  <c r="C100" i="71"/>
  <c r="S100" i="71"/>
  <c r="S101" i="71"/>
  <c r="O101" i="71"/>
  <c r="B102" i="71" l="1"/>
  <c r="CT102" i="71"/>
  <c r="CX100" i="71"/>
  <c r="CD102" i="71"/>
  <c r="CP102" i="71"/>
  <c r="BZ102" i="71"/>
  <c r="CL102" i="71"/>
  <c r="BV102" i="71"/>
  <c r="CN102" i="71"/>
  <c r="CJ102" i="71"/>
  <c r="AZ102" i="71"/>
  <c r="CV102" i="71"/>
  <c r="CR102" i="71"/>
  <c r="CH102" i="71"/>
  <c r="CM102" i="71"/>
  <c r="CI102" i="71"/>
  <c r="CE102" i="71"/>
  <c r="CA102" i="71"/>
  <c r="CQ102" i="71"/>
  <c r="CU102" i="71"/>
  <c r="CW102" i="71"/>
  <c r="CS102" i="71"/>
  <c r="CO102" i="71"/>
  <c r="CK102" i="71"/>
  <c r="CG102" i="71"/>
  <c r="BL102" i="71"/>
  <c r="BD102" i="71"/>
  <c r="AC102" i="71"/>
  <c r="BP102" i="71"/>
  <c r="BH102" i="71"/>
  <c r="AY102" i="71"/>
  <c r="BR102" i="71"/>
  <c r="BN102" i="71"/>
  <c r="BJ102" i="71"/>
  <c r="BF102" i="71"/>
  <c r="BB102" i="71"/>
  <c r="AV102" i="71"/>
  <c r="AN102" i="71"/>
  <c r="AR102" i="71"/>
  <c r="AI102" i="71"/>
  <c r="CF102" i="71"/>
  <c r="CB102" i="71"/>
  <c r="BX102" i="71"/>
  <c r="BT102" i="71"/>
  <c r="AX102" i="71"/>
  <c r="AU102" i="71"/>
  <c r="BO102" i="71"/>
  <c r="BG102" i="71"/>
  <c r="BQ102" i="71"/>
  <c r="BM102" i="71"/>
  <c r="BI102" i="71"/>
  <c r="BE102" i="71"/>
  <c r="BA102" i="71"/>
  <c r="AJ102" i="71"/>
  <c r="AW102" i="71"/>
  <c r="AS102" i="71"/>
  <c r="AO102" i="71"/>
  <c r="AK102" i="71"/>
  <c r="BW102" i="71"/>
  <c r="BS102" i="71"/>
  <c r="AL102" i="71"/>
  <c r="AP102" i="71"/>
  <c r="AA102" i="71"/>
  <c r="Y102" i="71"/>
  <c r="CC102" i="71"/>
  <c r="BY102" i="71"/>
  <c r="BU102" i="71"/>
  <c r="BK102" i="71"/>
  <c r="BC102" i="71"/>
  <c r="AT102" i="71"/>
  <c r="AM102" i="71"/>
  <c r="AQ102" i="71"/>
  <c r="AH102" i="71"/>
  <c r="V102" i="71"/>
  <c r="N102" i="71"/>
  <c r="S102" i="71"/>
  <c r="M102" i="71"/>
  <c r="H102" i="71"/>
  <c r="CX39" i="71"/>
  <c r="CX81" i="71"/>
  <c r="E102" i="71"/>
  <c r="CX49" i="71"/>
  <c r="F102" i="71"/>
  <c r="CX75" i="71"/>
  <c r="CX33" i="71"/>
  <c r="CX77" i="71"/>
  <c r="CX34" i="71"/>
  <c r="CX101" i="71"/>
  <c r="CX79" i="71"/>
  <c r="CX58" i="71"/>
  <c r="CX37" i="71"/>
  <c r="CX15" i="71"/>
  <c r="CX99" i="71"/>
  <c r="CX78" i="71"/>
  <c r="CX57" i="71"/>
  <c r="CX35" i="71"/>
  <c r="CX14" i="71"/>
  <c r="D102" i="71"/>
  <c r="CX96" i="71"/>
  <c r="CX80" i="71"/>
  <c r="CX64" i="71"/>
  <c r="CX48" i="71"/>
  <c r="CX32" i="71"/>
  <c r="CX16" i="71"/>
  <c r="AG102" i="71"/>
  <c r="AE102" i="71"/>
  <c r="W102" i="71"/>
  <c r="Z102" i="71"/>
  <c r="Q102" i="71"/>
  <c r="C102" i="71"/>
  <c r="CX18" i="71"/>
  <c r="CX59" i="71"/>
  <c r="CX27" i="71"/>
  <c r="CX65" i="71"/>
  <c r="CX22" i="71"/>
  <c r="CX66" i="71"/>
  <c r="CX23" i="71"/>
  <c r="CX95" i="71"/>
  <c r="CX74" i="71"/>
  <c r="CX53" i="71"/>
  <c r="CX31" i="71"/>
  <c r="CX10" i="71"/>
  <c r="CX94" i="71"/>
  <c r="CX73" i="71"/>
  <c r="CX51" i="71"/>
  <c r="CX30" i="71"/>
  <c r="CX9" i="71"/>
  <c r="CX92" i="71"/>
  <c r="CX76" i="71"/>
  <c r="CX60" i="71"/>
  <c r="CX44" i="71"/>
  <c r="CX28" i="71"/>
  <c r="CX12" i="71"/>
  <c r="AD102" i="71"/>
  <c r="CX71" i="71"/>
  <c r="R102" i="71"/>
  <c r="G102" i="71"/>
  <c r="P102" i="71"/>
  <c r="L102" i="71"/>
  <c r="O102" i="71"/>
  <c r="CX93" i="71"/>
  <c r="J102" i="71"/>
  <c r="CX82" i="71"/>
  <c r="I102" i="71"/>
  <c r="CX38" i="71"/>
  <c r="K102" i="71"/>
  <c r="CX91" i="71"/>
  <c r="CX6" i="71"/>
  <c r="CX97" i="71"/>
  <c r="CX54" i="71"/>
  <c r="CX11" i="71"/>
  <c r="CX98" i="71"/>
  <c r="CX55" i="71"/>
  <c r="CX13" i="71"/>
  <c r="CX90" i="71"/>
  <c r="CX69" i="71"/>
  <c r="CX47" i="71"/>
  <c r="CX26" i="71"/>
  <c r="CX5" i="71"/>
  <c r="CX89" i="71"/>
  <c r="CX67" i="71"/>
  <c r="CX46" i="71"/>
  <c r="CX25" i="71"/>
  <c r="CX3" i="71"/>
  <c r="CX88" i="71"/>
  <c r="CX72" i="71"/>
  <c r="CX56" i="71"/>
  <c r="CX40" i="71"/>
  <c r="CX24" i="71"/>
  <c r="CX8" i="71"/>
  <c r="AF102" i="71"/>
  <c r="AB102" i="71"/>
  <c r="X102" i="71"/>
  <c r="U102" i="71"/>
  <c r="T102" i="71"/>
  <c r="CX29" i="71"/>
  <c r="CX50" i="71"/>
  <c r="CX7" i="71"/>
  <c r="CX61" i="71"/>
  <c r="CX17" i="71"/>
  <c r="CX70" i="71"/>
  <c r="CX86" i="71"/>
  <c r="CX43" i="71"/>
  <c r="CX87" i="71"/>
  <c r="CX45" i="71"/>
  <c r="CX2" i="71"/>
  <c r="CX85" i="71"/>
  <c r="CX63" i="71"/>
  <c r="CX42" i="71"/>
  <c r="CX21" i="71"/>
  <c r="CX83" i="71"/>
  <c r="CX62" i="71"/>
  <c r="CX41" i="71"/>
  <c r="CX19" i="71"/>
  <c r="CX84" i="71"/>
  <c r="CX68" i="71"/>
  <c r="CX52" i="71"/>
  <c r="CX36" i="71"/>
  <c r="CX20" i="71"/>
  <c r="CX4" i="71"/>
  <c r="CX102" i="71" l="1"/>
  <c r="H2" i="94" l="1"/>
  <c r="I2" i="75"/>
  <c r="H2" i="74"/>
  <c r="G2" i="93"/>
  <c r="G2" i="92"/>
  <c r="CS42" i="73"/>
  <c r="CI8" i="73"/>
  <c r="CN96" i="73"/>
  <c r="CS77" i="73"/>
  <c r="CS19" i="73"/>
  <c r="CP23" i="73"/>
  <c r="CE17" i="73"/>
  <c r="CP2" i="73"/>
  <c r="CD90" i="73"/>
  <c r="BY39" i="73"/>
  <c r="BU39" i="73"/>
  <c r="CV30" i="73"/>
  <c r="CT64" i="73"/>
  <c r="BW36" i="73"/>
  <c r="CU98" i="73"/>
  <c r="CQ93" i="73"/>
  <c r="CW90" i="73"/>
  <c r="CN56" i="73"/>
  <c r="BR67" i="73"/>
  <c r="CS13" i="73"/>
  <c r="CE65" i="73"/>
  <c r="CN63" i="73"/>
  <c r="CQ8" i="73"/>
  <c r="CO78" i="73"/>
  <c r="CF88" i="73"/>
  <c r="CU77" i="73"/>
  <c r="CQ29" i="73"/>
  <c r="CC83" i="73"/>
  <c r="CV63" i="73"/>
  <c r="CQ52" i="73"/>
  <c r="CJ12" i="73"/>
  <c r="BY83" i="73"/>
  <c r="AW92" i="73"/>
  <c r="CU3" i="73"/>
  <c r="CR46" i="73"/>
  <c r="CO59" i="73"/>
  <c r="CB96" i="73"/>
  <c r="BR82" i="73"/>
  <c r="CK42" i="73"/>
  <c r="BT79" i="73"/>
  <c r="CQ19" i="73"/>
  <c r="CJ72" i="73"/>
  <c r="BW89" i="73"/>
  <c r="CA84" i="73"/>
  <c r="CU8" i="73"/>
  <c r="BV78" i="73"/>
  <c r="CS96" i="73"/>
  <c r="CN12" i="73"/>
  <c r="CR79" i="73"/>
  <c r="CB36" i="73"/>
  <c r="CU67" i="73"/>
  <c r="CP56" i="73"/>
  <c r="BU35" i="73"/>
  <c r="BU55" i="73"/>
  <c r="CJ99" i="73"/>
  <c r="CT79" i="73"/>
  <c r="CS83" i="73"/>
  <c r="CP62" i="73"/>
  <c r="CA29" i="73"/>
  <c r="CU36" i="73"/>
  <c r="CP89" i="73"/>
  <c r="CG43" i="73"/>
  <c r="BW29" i="73"/>
  <c r="CV94" i="73"/>
  <c r="CT40" i="73"/>
  <c r="CQ83" i="73"/>
  <c r="CM25" i="73"/>
  <c r="BZ42" i="73"/>
  <c r="AY18" i="73"/>
  <c r="CH89" i="73"/>
  <c r="BJ20" i="73"/>
  <c r="CO90" i="73"/>
  <c r="BV90" i="73"/>
  <c r="CM36" i="73"/>
  <c r="CJ79" i="73"/>
  <c r="CH25" i="73"/>
  <c r="BY90" i="73"/>
  <c r="BV73" i="73"/>
  <c r="BT15" i="73"/>
  <c r="CM55" i="73"/>
  <c r="BN40" i="73"/>
  <c r="CL73" i="73"/>
  <c r="CJ15" i="73"/>
  <c r="CE4" i="73"/>
  <c r="BY26" i="73"/>
  <c r="BV9" i="73"/>
  <c r="BS52" i="73"/>
  <c r="CJ98" i="73"/>
  <c r="CT82" i="73"/>
  <c r="CO26" i="73"/>
  <c r="CL9" i="73"/>
  <c r="CI52" i="73"/>
  <c r="CC74" i="73"/>
  <c r="BX63" i="73"/>
  <c r="BU42" i="73"/>
  <c r="BR89" i="73"/>
  <c r="CG97" i="73"/>
  <c r="CU40" i="73"/>
  <c r="CG15" i="73"/>
  <c r="CR50" i="73"/>
  <c r="CA89" i="73"/>
  <c r="BY31" i="73"/>
  <c r="BX16" i="73"/>
  <c r="CN32" i="73"/>
  <c r="CT84" i="73"/>
  <c r="CC3" i="73"/>
  <c r="BT56" i="73"/>
  <c r="CB27" i="73"/>
  <c r="BH62" i="73"/>
  <c r="CH8" i="73"/>
  <c r="BW19" i="73"/>
  <c r="CL55" i="73"/>
  <c r="CP55" i="73"/>
  <c r="CD62" i="73"/>
  <c r="CT101" i="73"/>
  <c r="CR10" i="73"/>
  <c r="CN43" i="73"/>
  <c r="BY6" i="73"/>
  <c r="CO77" i="73"/>
  <c r="CE51" i="73"/>
  <c r="BT62" i="73"/>
  <c r="CI98" i="73"/>
  <c r="BY95" i="73"/>
  <c r="CV96" i="73"/>
  <c r="CV84" i="73"/>
  <c r="CO52" i="73"/>
  <c r="CN36" i="73"/>
  <c r="CJ59" i="73"/>
  <c r="BV53" i="73"/>
  <c r="CM19" i="73"/>
  <c r="CB30" i="73"/>
  <c r="BM93" i="73"/>
  <c r="CD55" i="73"/>
  <c r="CS95" i="73"/>
  <c r="CB88" i="73"/>
  <c r="CQ89" i="73"/>
  <c r="BT60" i="73"/>
  <c r="CD70" i="73"/>
  <c r="CG38" i="73"/>
  <c r="BS96" i="73"/>
  <c r="CJ62" i="73"/>
  <c r="BY77" i="73"/>
  <c r="AJ25" i="73"/>
  <c r="BY60" i="73"/>
  <c r="CG91" i="73"/>
  <c r="CP7" i="73"/>
  <c r="CG60" i="73"/>
  <c r="CW36" i="73"/>
  <c r="CT29" i="73"/>
  <c r="CM37" i="73"/>
  <c r="CK27" i="73"/>
  <c r="CW73" i="73"/>
  <c r="CU10" i="73"/>
  <c r="CT38" i="73"/>
  <c r="AR28" i="73"/>
  <c r="CF48" i="73"/>
  <c r="BW21" i="73"/>
  <c r="CB52" i="73"/>
  <c r="BS57" i="73"/>
  <c r="AU66" i="73"/>
  <c r="CU66" i="73"/>
  <c r="BU31" i="73"/>
  <c r="CQ85" i="73"/>
  <c r="CU12" i="73"/>
  <c r="BV34" i="73"/>
  <c r="CA98" i="73"/>
  <c r="CT66" i="73"/>
  <c r="CS97" i="73"/>
  <c r="CH46" i="73"/>
  <c r="CS6" i="73"/>
  <c r="BZ6" i="73"/>
  <c r="CL90" i="73"/>
  <c r="CM17" i="73"/>
  <c r="CR71" i="73"/>
  <c r="AM79" i="73"/>
  <c r="CP17" i="73"/>
  <c r="CW21" i="73"/>
  <c r="BX88" i="73"/>
  <c r="CI17" i="73"/>
  <c r="CP81" i="73"/>
  <c r="CS18" i="73"/>
  <c r="CU76" i="73"/>
  <c r="BQ89" i="73"/>
  <c r="CE41" i="73"/>
  <c r="CO55" i="73"/>
  <c r="CR48" i="73"/>
  <c r="CU5" i="73"/>
  <c r="CW59" i="73"/>
  <c r="CQ74" i="73"/>
  <c r="CF8" i="73"/>
  <c r="CW64" i="73"/>
  <c r="CS8" i="73"/>
  <c r="CJ20" i="73"/>
  <c r="W101" i="73"/>
  <c r="BS97" i="73"/>
  <c r="CM77" i="73"/>
  <c r="CT37" i="73"/>
  <c r="BU27" i="73"/>
  <c r="CO95" i="73"/>
  <c r="CU25" i="73"/>
  <c r="CS16" i="73"/>
  <c r="CM85" i="73"/>
  <c r="CT55" i="73"/>
  <c r="CG71" i="73"/>
  <c r="CU87" i="73"/>
  <c r="CJ92" i="73"/>
  <c r="CV19" i="73"/>
  <c r="CK59" i="73"/>
  <c r="CV44" i="73"/>
  <c r="CS68" i="73"/>
  <c r="CN64" i="73"/>
  <c r="BZ23" i="73"/>
  <c r="CB65" i="73"/>
  <c r="CE66" i="73"/>
  <c r="CH23" i="73"/>
  <c r="CJ65" i="73"/>
  <c r="CM66" i="73"/>
  <c r="AX12" i="73"/>
  <c r="BR71" i="73"/>
  <c r="BU29" i="73"/>
  <c r="BW83" i="73"/>
  <c r="BZ40" i="73"/>
  <c r="CB94" i="73"/>
  <c r="CF14" i="73"/>
  <c r="CH72" i="73"/>
  <c r="CK29" i="73"/>
  <c r="CM83" i="73"/>
  <c r="AI15" i="73"/>
  <c r="BM69" i="73"/>
  <c r="BT59" i="73"/>
  <c r="BW16" i="73"/>
  <c r="BY70" i="73"/>
  <c r="CD21" i="73"/>
  <c r="CH5" i="73"/>
  <c r="CK22" i="73"/>
  <c r="CO70" i="73"/>
  <c r="BW9" i="73"/>
  <c r="CG39" i="73"/>
  <c r="CP14" i="73"/>
  <c r="CR90" i="73"/>
  <c r="CU63" i="73"/>
  <c r="BZ30" i="73"/>
  <c r="CQ32" i="73"/>
  <c r="CV43" i="73"/>
  <c r="CH10" i="73"/>
  <c r="CS31" i="73"/>
  <c r="BS25" i="73"/>
  <c r="CT63" i="73"/>
  <c r="CQ22" i="73"/>
  <c r="CF44" i="73"/>
  <c r="CT12" i="73"/>
  <c r="CO68" i="73"/>
  <c r="CW30" i="73"/>
  <c r="CN28" i="73"/>
  <c r="CV60" i="73"/>
  <c r="CQ78" i="73"/>
  <c r="CR33" i="73"/>
  <c r="CH60" i="73"/>
  <c r="CK65" i="73"/>
  <c r="CO33" i="73"/>
  <c r="CI13" i="73"/>
  <c r="BF16" i="73"/>
  <c r="CA41" i="73"/>
  <c r="CK71" i="73"/>
  <c r="CQ44" i="73"/>
  <c r="CS82" i="73"/>
  <c r="CV39" i="73"/>
  <c r="BU11" i="73"/>
  <c r="CG95" i="73"/>
  <c r="CP54" i="73"/>
  <c r="CS11" i="73"/>
  <c r="CU69" i="73"/>
  <c r="BR20" i="73"/>
  <c r="CT27" i="73"/>
  <c r="CO80" i="73"/>
  <c r="BW101" i="73"/>
  <c r="CU62" i="73"/>
  <c r="CQ6" i="73"/>
  <c r="CR74" i="73"/>
  <c r="BX40" i="73"/>
  <c r="CP69" i="73"/>
  <c r="CU80" i="73"/>
  <c r="BZ50" i="73"/>
  <c r="CQ41" i="73"/>
  <c r="CV68" i="73"/>
  <c r="BD26" i="73"/>
  <c r="CT51" i="73"/>
  <c r="K99" i="73"/>
  <c r="CO67" i="73"/>
  <c r="CW65" i="73"/>
  <c r="CP28" i="73"/>
  <c r="AN90" i="73"/>
  <c r="CP66" i="73"/>
  <c r="BM13" i="73"/>
  <c r="CB44" i="73"/>
  <c r="CV77" i="73"/>
  <c r="BZ87" i="73"/>
  <c r="CC28" i="73"/>
  <c r="CF33" i="73"/>
  <c r="CH87" i="73"/>
  <c r="CK28" i="73"/>
  <c r="CN33" i="73"/>
  <c r="BC79" i="73"/>
  <c r="BS35" i="73"/>
  <c r="BU93" i="73"/>
  <c r="BX46" i="73"/>
  <c r="CA3" i="73"/>
  <c r="CC61" i="73"/>
  <c r="CF78" i="73"/>
  <c r="CI35" i="73"/>
  <c r="CK93" i="73"/>
  <c r="CN46" i="73"/>
  <c r="AW13" i="73"/>
  <c r="BR64" i="73"/>
  <c r="BU22" i="73"/>
  <c r="BW80" i="73"/>
  <c r="BZ37" i="73"/>
  <c r="CD85" i="73"/>
  <c r="CI32" i="73"/>
  <c r="CM16" i="73"/>
  <c r="AI58" i="73"/>
  <c r="BY63" i="73"/>
  <c r="CI29" i="73"/>
  <c r="CP84" i="73"/>
  <c r="CS57" i="73"/>
  <c r="CV90" i="73"/>
  <c r="CE101" i="73"/>
  <c r="CR59" i="73"/>
  <c r="CW70" i="73"/>
  <c r="CM33" i="73"/>
  <c r="CT42" i="73"/>
  <c r="CT43" i="73"/>
  <c r="BV10" i="73"/>
  <c r="CV45" i="73"/>
  <c r="CM41" i="73"/>
  <c r="CV2" i="73"/>
  <c r="CQ72" i="73"/>
  <c r="BP62" i="73"/>
  <c r="CQ33" i="73"/>
  <c r="BW5" i="73"/>
  <c r="BT84" i="73"/>
  <c r="C95" i="73"/>
  <c r="CI23" i="73"/>
  <c r="CL28" i="73"/>
  <c r="AY50" i="73"/>
  <c r="CR6" i="73"/>
  <c r="BS81" i="73"/>
  <c r="CC95" i="73"/>
  <c r="CN24" i="73"/>
  <c r="CR7" i="73"/>
  <c r="CT49" i="73"/>
  <c r="CW50" i="73"/>
  <c r="BZ34" i="73"/>
  <c r="CJ48" i="73"/>
  <c r="CQ21" i="73"/>
  <c r="CS75" i="73"/>
  <c r="CV32" i="73"/>
  <c r="CB76" i="73"/>
  <c r="CV97" i="73"/>
  <c r="CR57" i="73"/>
  <c r="CH14" i="73"/>
  <c r="AS12" i="73"/>
  <c r="CS76" i="73"/>
  <c r="CV42" i="73"/>
  <c r="CC47" i="73"/>
  <c r="CQ80" i="73"/>
  <c r="CV91" i="73"/>
  <c r="CF20" i="73"/>
  <c r="CR68" i="73"/>
  <c r="CW95" i="73"/>
  <c r="CK79" i="73"/>
  <c r="BU63" i="73"/>
  <c r="BS61" i="73"/>
  <c r="CQ87" i="73"/>
  <c r="BT92" i="73"/>
  <c r="CR35" i="73"/>
  <c r="BW65" i="73"/>
  <c r="CR60" i="73"/>
  <c r="CR21" i="73"/>
  <c r="CQ2" i="73"/>
  <c r="BX97" i="73"/>
  <c r="CA34" i="73"/>
  <c r="CC92" i="73"/>
  <c r="CF97" i="73"/>
  <c r="CI34" i="73"/>
  <c r="CK92" i="73"/>
  <c r="CN97" i="73"/>
  <c r="BH86" i="73"/>
  <c r="BS99" i="73"/>
  <c r="BV56" i="73"/>
  <c r="BY13" i="73"/>
  <c r="CA67" i="73"/>
  <c r="CD88" i="73"/>
  <c r="CG45" i="73"/>
  <c r="CI99" i="73"/>
  <c r="CL56" i="73"/>
  <c r="CO13" i="73"/>
  <c r="BC55" i="73"/>
  <c r="BS32" i="73"/>
  <c r="BU86" i="73"/>
  <c r="BX43" i="73"/>
  <c r="BZ101" i="73"/>
  <c r="CF75" i="73"/>
  <c r="CI96" i="73"/>
  <c r="CM80" i="73"/>
  <c r="BM45" i="73"/>
  <c r="CB16" i="73"/>
  <c r="CK83" i="73"/>
  <c r="CQ47" i="73"/>
  <c r="CT20" i="73"/>
  <c r="AT82" i="73"/>
  <c r="CK23" i="73"/>
  <c r="CS70" i="73"/>
  <c r="BX60" i="73"/>
  <c r="CP58" i="73"/>
  <c r="CU57" i="73"/>
  <c r="BS41" i="73"/>
  <c r="CU14" i="73"/>
  <c r="AZ78" i="73"/>
  <c r="CQ7" i="73"/>
  <c r="BT28" i="73"/>
  <c r="CS46" i="73"/>
  <c r="BX92" i="73"/>
  <c r="CS23" i="73"/>
  <c r="CQ58" i="73"/>
  <c r="CQ66" i="73"/>
  <c r="CG33" i="73"/>
  <c r="CI87" i="73"/>
  <c r="CL92" i="73"/>
  <c r="BE13" i="73"/>
  <c r="CK18" i="73"/>
  <c r="CF39" i="73"/>
  <c r="CD77" i="73"/>
  <c r="BY62" i="73"/>
  <c r="CV54" i="73"/>
  <c r="CS101" i="73"/>
  <c r="CQ43" i="73"/>
  <c r="CF60" i="73"/>
  <c r="CO50" i="73"/>
  <c r="CJ71" i="73"/>
  <c r="CE76" i="73"/>
  <c r="CD13" i="73"/>
  <c r="BX99" i="73"/>
  <c r="CU91" i="73"/>
  <c r="CS37" i="73"/>
  <c r="CP80" i="73"/>
  <c r="BX84" i="73"/>
  <c r="CM76" i="73"/>
  <c r="CH81" i="73"/>
  <c r="CG30" i="73"/>
  <c r="CB19" i="73"/>
  <c r="BW8" i="73"/>
  <c r="CW85" i="73"/>
  <c r="CU27" i="73"/>
  <c r="CR70" i="73"/>
  <c r="CP6" i="73"/>
  <c r="BV30" i="73"/>
  <c r="CM12" i="73"/>
  <c r="CH17" i="73"/>
  <c r="CF67" i="73"/>
  <c r="CA56" i="73"/>
  <c r="BV45" i="73"/>
  <c r="BT51" i="73"/>
  <c r="BS88" i="73"/>
  <c r="BM5" i="73"/>
  <c r="BG99" i="73"/>
  <c r="AD75" i="73"/>
  <c r="CO69" i="73"/>
  <c r="CM11" i="73"/>
  <c r="CM75" i="73"/>
  <c r="CJ54" i="73"/>
  <c r="CH64" i="73"/>
  <c r="CG101" i="73"/>
  <c r="CK21" i="73"/>
  <c r="CF6" i="73"/>
  <c r="CE43" i="73"/>
  <c r="CC53" i="73"/>
  <c r="BZ96" i="73"/>
  <c r="BZ32" i="73"/>
  <c r="BX38" i="73"/>
  <c r="CB86" i="73"/>
  <c r="BW75" i="73"/>
  <c r="BS27" i="73"/>
  <c r="BU85" i="73"/>
  <c r="BU21" i="73"/>
  <c r="CN41" i="73"/>
  <c r="BR36" i="73"/>
  <c r="BD42" i="73"/>
  <c r="AX98" i="73"/>
  <c r="CM74" i="73"/>
  <c r="CI26" i="73"/>
  <c r="CK84" i="73"/>
  <c r="CK20" i="73"/>
  <c r="CH63" i="73"/>
  <c r="CF9" i="73"/>
  <c r="CE42" i="73"/>
  <c r="CC52" i="73"/>
  <c r="CB89" i="73"/>
  <c r="CN20" i="73"/>
  <c r="CC91" i="73"/>
  <c r="BS77" i="73"/>
  <c r="CO2" i="73"/>
  <c r="CL49" i="73"/>
  <c r="CJ7" i="73"/>
  <c r="CG50" i="73"/>
  <c r="CE12" i="73"/>
  <c r="CF3" i="73"/>
  <c r="CC46" i="73"/>
  <c r="BZ93" i="73"/>
  <c r="BX35" i="73"/>
  <c r="BU78" i="73"/>
  <c r="BS24" i="73"/>
  <c r="BB92" i="73"/>
  <c r="CO5" i="73"/>
  <c r="CL48" i="73"/>
  <c r="CI91" i="73"/>
  <c r="CG37" i="73"/>
  <c r="CD80" i="73"/>
  <c r="CB22" i="73"/>
  <c r="BY69" i="73"/>
  <c r="BW11" i="73"/>
  <c r="BT54" i="73"/>
  <c r="BM29" i="73"/>
  <c r="AK95" i="73"/>
  <c r="CM10" i="73"/>
  <c r="CJ57" i="73"/>
  <c r="CG36" i="73"/>
  <c r="CD79" i="73"/>
  <c r="BZ95" i="73"/>
  <c r="CK67" i="73"/>
  <c r="CA37" i="73"/>
  <c r="BG11" i="73"/>
  <c r="CN39" i="73"/>
  <c r="CK82" i="73"/>
  <c r="CI44" i="73"/>
  <c r="CG2" i="73"/>
  <c r="CG94" i="73"/>
  <c r="CE40" i="73"/>
  <c r="CB83" i="73"/>
  <c r="BZ29" i="73"/>
  <c r="BW72" i="73"/>
  <c r="BU14" i="73"/>
  <c r="BR12" i="73"/>
  <c r="AU45" i="73"/>
  <c r="CN38" i="73"/>
  <c r="CK85" i="73"/>
  <c r="CI27" i="73"/>
  <c r="CF70" i="73"/>
  <c r="CD16" i="73"/>
  <c r="CA59" i="73"/>
  <c r="BY5" i="73"/>
  <c r="BV48" i="73"/>
  <c r="BS91" i="73"/>
  <c r="BI49" i="73"/>
  <c r="CO4" i="73"/>
  <c r="CL47" i="73"/>
  <c r="CI90" i="73"/>
  <c r="CF73" i="73"/>
  <c r="CD15" i="73"/>
  <c r="BX41" i="73"/>
  <c r="BU84" i="73"/>
  <c r="BS26" i="73"/>
  <c r="BD2" i="73"/>
  <c r="BP69" i="73"/>
  <c r="BK54" i="73"/>
  <c r="BF47" i="73"/>
  <c r="AS43" i="73"/>
  <c r="BZ31" i="73"/>
  <c r="BW74" i="73"/>
  <c r="BU20" i="73"/>
  <c r="BR28" i="73"/>
  <c r="AX44" i="73"/>
  <c r="BO42" i="73"/>
  <c r="BJ27" i="73"/>
  <c r="BB59" i="73"/>
  <c r="AY37" i="73"/>
  <c r="CB25" i="73"/>
  <c r="BY68" i="73"/>
  <c r="BW10" i="73"/>
  <c r="BT57" i="73"/>
  <c r="BL90" i="73"/>
  <c r="AK73" i="73"/>
  <c r="BN15" i="73"/>
  <c r="BH101" i="73"/>
  <c r="AQ63" i="73"/>
  <c r="BE70" i="73"/>
  <c r="CA58" i="73"/>
  <c r="BY4" i="73"/>
  <c r="BV47" i="73"/>
  <c r="BS90" i="73"/>
  <c r="BG83" i="73"/>
  <c r="BQ96" i="73"/>
  <c r="BL89" i="73"/>
  <c r="BG74" i="73"/>
  <c r="BK19" i="73"/>
  <c r="AN45" i="73"/>
  <c r="BA32" i="73"/>
  <c r="BR56" i="73"/>
  <c r="AR60" i="73"/>
  <c r="BM23" i="73"/>
  <c r="BR53" i="73"/>
  <c r="AV86" i="73"/>
  <c r="AU62" i="73"/>
  <c r="BE20" i="73"/>
  <c r="AY81" i="73"/>
  <c r="BQ29" i="73"/>
  <c r="BR61" i="73"/>
  <c r="BJ66" i="73"/>
  <c r="BO96" i="73"/>
  <c r="AN30" i="73"/>
  <c r="AR24" i="73"/>
  <c r="BC86" i="73"/>
  <c r="AU22" i="73"/>
  <c r="BL46" i="73"/>
  <c r="BC26" i="73"/>
  <c r="BB66" i="73"/>
  <c r="BH27" i="73"/>
  <c r="AQ83" i="73"/>
  <c r="AE68" i="73"/>
  <c r="AI23" i="73"/>
  <c r="AS22" i="73"/>
  <c r="BX66" i="73"/>
  <c r="AN25" i="73"/>
  <c r="BO7" i="73"/>
  <c r="BF44" i="73"/>
  <c r="BM48" i="73"/>
  <c r="U40" i="73"/>
  <c r="BG65" i="73"/>
  <c r="AS7" i="73"/>
  <c r="BM38" i="73"/>
  <c r="BC16" i="73"/>
  <c r="AC24" i="73"/>
  <c r="AK28" i="73"/>
  <c r="AO7" i="73"/>
  <c r="AE22" i="73"/>
  <c r="CN21" i="73"/>
  <c r="AX11" i="73"/>
  <c r="AJ88" i="73"/>
  <c r="BM81" i="73"/>
  <c r="BA29" i="73"/>
  <c r="BH41" i="73"/>
  <c r="BO65" i="73"/>
  <c r="BE23" i="73"/>
  <c r="AL20" i="73"/>
  <c r="BJ85" i="73"/>
  <c r="AZ59" i="73"/>
  <c r="AU21" i="73"/>
  <c r="Z85" i="73"/>
  <c r="AK53" i="73"/>
  <c r="M79" i="73"/>
  <c r="CC96" i="73"/>
  <c r="BS70" i="73"/>
  <c r="BG2" i="73"/>
  <c r="BL38" i="73"/>
  <c r="W96" i="73"/>
  <c r="X3" i="73"/>
  <c r="Q43" i="73"/>
  <c r="CF66" i="73"/>
  <c r="BU65" i="73"/>
  <c r="CK64" i="73"/>
  <c r="CA38" i="73"/>
  <c r="BF24" i="73"/>
  <c r="BA88" i="73"/>
  <c r="BG31" i="73"/>
  <c r="BN3" i="73"/>
  <c r="AH11" i="73"/>
  <c r="AX37" i="73"/>
  <c r="CC65" i="73"/>
  <c r="BS23" i="73"/>
  <c r="CI6" i="73"/>
  <c r="BX85" i="73"/>
  <c r="BP61" i="73"/>
  <c r="AS11" i="73"/>
  <c r="BB16" i="73"/>
  <c r="BH97" i="73"/>
  <c r="AB67" i="73"/>
  <c r="AU80" i="73"/>
  <c r="CA23" i="73"/>
  <c r="BB84" i="73"/>
  <c r="CF53" i="73"/>
  <c r="BV27" i="73"/>
  <c r="BK78" i="73"/>
  <c r="BR70" i="73"/>
  <c r="AT28" i="73"/>
  <c r="AX6" i="73"/>
  <c r="BQ67" i="73"/>
  <c r="BG45" i="73"/>
  <c r="BC82" i="73"/>
  <c r="X91" i="73"/>
  <c r="BF81" i="73"/>
  <c r="AY53" i="73"/>
  <c r="BI99" i="73"/>
  <c r="AN14" i="73"/>
  <c r="AY86" i="73"/>
  <c r="BE8" i="73"/>
  <c r="BJ23" i="73"/>
  <c r="BO30" i="73"/>
  <c r="AI79" i="73"/>
  <c r="AW65" i="73"/>
  <c r="BC43" i="73"/>
  <c r="BH58" i="73"/>
  <c r="BM73" i="73"/>
  <c r="AG88" i="73"/>
  <c r="AV70" i="73"/>
  <c r="BC14" i="73"/>
  <c r="BG98" i="73"/>
  <c r="BM12" i="73"/>
  <c r="BQ88" i="73"/>
  <c r="BK31" i="73"/>
  <c r="BT37" i="73"/>
  <c r="BV91" i="73"/>
  <c r="BY48" i="73"/>
  <c r="CB5" i="73"/>
  <c r="CD59" i="73"/>
  <c r="CG16" i="73"/>
  <c r="CI70" i="73"/>
  <c r="CL27" i="73"/>
  <c r="CN85" i="73"/>
  <c r="BG91" i="73"/>
  <c r="BS87" i="73"/>
  <c r="BV28" i="73"/>
  <c r="BY33" i="73"/>
  <c r="CA87" i="73"/>
  <c r="CD28" i="73"/>
  <c r="AQ32" i="73"/>
  <c r="AS86" i="73"/>
  <c r="AV43" i="73"/>
  <c r="AX101" i="73"/>
  <c r="U62" i="73"/>
  <c r="V43" i="73"/>
  <c r="AD35" i="73"/>
  <c r="AH96" i="73"/>
  <c r="Z15" i="73"/>
  <c r="AF81" i="73"/>
  <c r="J44" i="73"/>
  <c r="AG93" i="73"/>
  <c r="AL38" i="73"/>
  <c r="AO92" i="73"/>
  <c r="AS8" i="73"/>
  <c r="AV46" i="73"/>
  <c r="AD43" i="73"/>
  <c r="AL12" i="73"/>
  <c r="AO29" i="73"/>
  <c r="AR68" i="73"/>
  <c r="AV5" i="73"/>
  <c r="AH40" i="73"/>
  <c r="AQ69" i="73"/>
  <c r="AX8" i="73"/>
  <c r="BA22" i="73"/>
  <c r="BC80" i="73"/>
  <c r="BF37" i="73"/>
  <c r="BH91" i="73"/>
  <c r="BK48" i="73"/>
  <c r="BN5" i="73"/>
  <c r="BP59" i="73"/>
  <c r="AA58" i="73"/>
  <c r="AM90" i="73"/>
  <c r="AT76" i="73"/>
  <c r="AZ21" i="73"/>
  <c r="BC33" i="73"/>
  <c r="BE87" i="73"/>
  <c r="BH28" i="73"/>
  <c r="BK33" i="73"/>
  <c r="BM87" i="73"/>
  <c r="BP28" i="73"/>
  <c r="AH51" i="73"/>
  <c r="AV81" i="73"/>
  <c r="BD53" i="73"/>
  <c r="BI68" i="73"/>
  <c r="BN75" i="73"/>
  <c r="AF78" i="73"/>
  <c r="AV18" i="73"/>
  <c r="BB56" i="73"/>
  <c r="BG71" i="73"/>
  <c r="BK76" i="73"/>
  <c r="BB30" i="73"/>
  <c r="BL56" i="73"/>
  <c r="AQ53" i="73"/>
  <c r="BA28" i="73"/>
  <c r="BF35" i="73"/>
  <c r="BK50" i="73"/>
  <c r="BP65" i="73"/>
  <c r="AM31" i="73"/>
  <c r="AY34" i="73"/>
  <c r="BD70" i="73"/>
  <c r="BI85" i="73"/>
  <c r="BP26" i="73"/>
  <c r="AL35" i="73"/>
  <c r="AX86" i="73"/>
  <c r="BD49" i="73"/>
  <c r="BI24" i="73"/>
  <c r="BN39" i="73"/>
  <c r="AJ89" i="73"/>
  <c r="BP38" i="73"/>
  <c r="BT101" i="73"/>
  <c r="BW54" i="73"/>
  <c r="BZ11" i="73"/>
  <c r="CB69" i="73"/>
  <c r="CE22" i="73"/>
  <c r="CG80" i="73"/>
  <c r="CJ37" i="73"/>
  <c r="CL91" i="73"/>
  <c r="AC90" i="73"/>
  <c r="BL98" i="73"/>
  <c r="BT34" i="73"/>
  <c r="BV92" i="73"/>
  <c r="BY97" i="73"/>
  <c r="CB34" i="73"/>
  <c r="CD92" i="73"/>
  <c r="AQ96" i="73"/>
  <c r="AT53" i="73"/>
  <c r="AW6" i="73"/>
  <c r="AY64" i="73"/>
  <c r="V97" i="73"/>
  <c r="Y12" i="73"/>
  <c r="AF3" i="73"/>
  <c r="AI86" i="73"/>
  <c r="AA84" i="73"/>
  <c r="AG76" i="73"/>
  <c r="X73" i="73"/>
  <c r="AI62" i="73"/>
  <c r="AM27" i="73"/>
  <c r="AP76" i="73"/>
  <c r="AS93" i="73"/>
  <c r="AW31" i="73"/>
  <c r="AG31" i="73"/>
  <c r="AL98" i="73"/>
  <c r="AP14" i="73"/>
  <c r="AS52" i="73"/>
  <c r="AV90" i="73"/>
  <c r="AJ93" i="73"/>
  <c r="AS37" i="73"/>
  <c r="AX94" i="73"/>
  <c r="BA86" i="73"/>
  <c r="BD43" i="73"/>
  <c r="BF101" i="73"/>
  <c r="BI54" i="73"/>
  <c r="BL11" i="73"/>
  <c r="BN69" i="73"/>
  <c r="BQ22" i="73"/>
  <c r="AG57" i="73"/>
  <c r="AO59" i="73"/>
  <c r="AW68" i="73"/>
  <c r="AZ92" i="73"/>
  <c r="BC97" i="73"/>
  <c r="BF34" i="73"/>
  <c r="BH92" i="73"/>
  <c r="BK97" i="73"/>
  <c r="BN34" i="73"/>
  <c r="BP92" i="73"/>
  <c r="AL67" i="73"/>
  <c r="AY11" i="73"/>
  <c r="BE80" i="73"/>
  <c r="BJ95" i="73"/>
  <c r="BP9" i="73"/>
  <c r="AK84" i="73"/>
  <c r="AX60" i="73"/>
  <c r="BC83" i="73"/>
  <c r="BH66" i="73"/>
  <c r="BP71" i="73"/>
  <c r="BD88" i="73"/>
  <c r="BO13" i="73"/>
  <c r="AT91" i="73"/>
  <c r="BB55" i="73"/>
  <c r="BG62" i="73"/>
  <c r="BL77" i="73"/>
  <c r="BQ92" i="73"/>
  <c r="AP70" i="73"/>
  <c r="AZ90" i="73"/>
  <c r="BF4" i="73"/>
  <c r="BK11" i="73"/>
  <c r="BQ53" i="73"/>
  <c r="AO73" i="73"/>
  <c r="AZ61" i="73"/>
  <c r="BE76" i="73"/>
  <c r="BJ51" i="73"/>
  <c r="BO34" i="73"/>
  <c r="BA17" i="73"/>
  <c r="BS6" i="73"/>
  <c r="BU64" i="73"/>
  <c r="BX21" i="73"/>
  <c r="BZ75" i="73"/>
  <c r="CC32" i="73"/>
  <c r="CE86" i="73"/>
  <c r="CH43" i="73"/>
  <c r="CJ101" i="73"/>
  <c r="CM54" i="73"/>
  <c r="AV8" i="73"/>
  <c r="BR4" i="73"/>
  <c r="BT98" i="73"/>
  <c r="BW55" i="73"/>
  <c r="BZ60" i="73"/>
  <c r="CB98" i="73"/>
  <c r="CE55" i="73"/>
  <c r="AR59" i="73"/>
  <c r="AU16" i="73"/>
  <c r="AW70" i="73"/>
  <c r="AZ27" i="73"/>
  <c r="X23" i="73"/>
  <c r="Z97" i="73"/>
  <c r="AG27" i="73"/>
  <c r="U50" i="73"/>
  <c r="AC54" i="73"/>
  <c r="AH60" i="73"/>
  <c r="AB29" i="73"/>
  <c r="AJ69" i="73"/>
  <c r="AN17" i="73"/>
  <c r="AQ61" i="73"/>
  <c r="AT78" i="73"/>
  <c r="V53" i="73"/>
  <c r="AJ38" i="73"/>
  <c r="AM82" i="73"/>
  <c r="AP99" i="73"/>
  <c r="AT36" i="73"/>
  <c r="T67" i="73"/>
  <c r="AL62" i="73"/>
  <c r="AU6" i="73"/>
  <c r="AY78" i="73"/>
  <c r="BB53" i="73"/>
  <c r="BE6" i="73"/>
  <c r="BG64" i="73"/>
  <c r="BJ21" i="73"/>
  <c r="BL75" i="73"/>
  <c r="BO32" i="73"/>
  <c r="BQ86" i="73"/>
  <c r="AJ52" i="73"/>
  <c r="AQ27" i="73"/>
  <c r="AX52" i="73"/>
  <c r="BA55" i="73"/>
  <c r="BD60" i="73"/>
  <c r="BF98" i="73"/>
  <c r="BI55" i="73"/>
  <c r="BL60" i="73"/>
  <c r="BN98" i="73"/>
  <c r="BQ55" i="73"/>
  <c r="AP4" i="73"/>
  <c r="AZ73" i="73"/>
  <c r="BG6" i="73"/>
  <c r="BL21" i="73"/>
  <c r="BQ36" i="73"/>
  <c r="AO21" i="73"/>
  <c r="AY87" i="73"/>
  <c r="BE17" i="73"/>
  <c r="BI93" i="73"/>
  <c r="BA82" i="73"/>
  <c r="AP31" i="73"/>
  <c r="AA16" i="73"/>
  <c r="BI18" i="73"/>
  <c r="AY9" i="73"/>
  <c r="AT66" i="73"/>
  <c r="BN17" i="73"/>
  <c r="BD39" i="73"/>
  <c r="AV21" i="73"/>
  <c r="AJ77" i="73"/>
  <c r="BQ3" i="73"/>
  <c r="BN46" i="73"/>
  <c r="BK93" i="73"/>
  <c r="BI35" i="73"/>
  <c r="BF78" i="73"/>
  <c r="BD24" i="73"/>
  <c r="BA67" i="73"/>
  <c r="AX68" i="73"/>
  <c r="AR97" i="73"/>
  <c r="AL10" i="73"/>
  <c r="BR49" i="73"/>
  <c r="BP7" i="73"/>
  <c r="BM50" i="73"/>
  <c r="BK12" i="73"/>
  <c r="BH71" i="73"/>
  <c r="BF17" i="73"/>
  <c r="BC76" i="73"/>
  <c r="BA18" i="73"/>
  <c r="AX24" i="73"/>
  <c r="AK24" i="73"/>
  <c r="AS68" i="73"/>
  <c r="AB61" i="73"/>
  <c r="BP40" i="73"/>
  <c r="BM83" i="73"/>
  <c r="BK29" i="73"/>
  <c r="BH72" i="73"/>
  <c r="BF14" i="73"/>
  <c r="BC61" i="73"/>
  <c r="BA3" i="73"/>
  <c r="AW84" i="73"/>
  <c r="AQ17" i="73"/>
  <c r="AJ41" i="73"/>
  <c r="BQ82" i="73"/>
  <c r="BO44" i="73"/>
  <c r="BM2" i="73"/>
  <c r="BJ49" i="73"/>
  <c r="BH7" i="73"/>
  <c r="BE50" i="73"/>
  <c r="BC12" i="73"/>
  <c r="AZ71" i="73"/>
  <c r="AW17" i="73"/>
  <c r="AI3" i="73"/>
  <c r="AR84" i="73"/>
  <c r="BR30" i="73"/>
  <c r="BO77" i="73"/>
  <c r="BM19" i="73"/>
  <c r="BJ62" i="73"/>
  <c r="BH8" i="73"/>
  <c r="BE51" i="73"/>
  <c r="BB94" i="73"/>
  <c r="AZ37" i="73"/>
  <c r="AV34" i="73"/>
  <c r="AO48" i="73"/>
  <c r="AG36" i="73"/>
  <c r="BQ18" i="73"/>
  <c r="BN81" i="73"/>
  <c r="BL39" i="73"/>
  <c r="BI82" i="73"/>
  <c r="BG44" i="73"/>
  <c r="BE2" i="73"/>
  <c r="BB49" i="73"/>
  <c r="AY94" i="73"/>
  <c r="AQ101" i="73"/>
  <c r="AW5" i="73"/>
  <c r="AP30" i="73"/>
  <c r="AL92" i="73"/>
  <c r="AO45" i="73"/>
  <c r="AL7" i="73"/>
  <c r="AG20" i="73"/>
  <c r="AH90" i="73"/>
  <c r="V21" i="73"/>
  <c r="AW25" i="73"/>
  <c r="AP50" i="73"/>
  <c r="AI9" i="73"/>
  <c r="AT72" i="73"/>
  <c r="AM86" i="73"/>
  <c r="AA24" i="73"/>
  <c r="AS88" i="73"/>
  <c r="AL96" i="73"/>
  <c r="AH34" i="73"/>
  <c r="AQ34" i="73"/>
  <c r="AJ42" i="73"/>
  <c r="S16" i="73"/>
  <c r="AG49" i="73"/>
  <c r="AI59" i="73"/>
  <c r="X33" i="73"/>
  <c r="AT49" i="73"/>
  <c r="AY44" i="73"/>
  <c r="AB101" i="73"/>
  <c r="AF101" i="73"/>
  <c r="W84" i="73"/>
  <c r="AW50" i="73"/>
  <c r="AR71" i="73"/>
  <c r="W14" i="73"/>
  <c r="AA32" i="73"/>
  <c r="AE52" i="73"/>
  <c r="V57" i="73"/>
  <c r="AW2" i="73"/>
  <c r="AR7" i="73"/>
  <c r="Z45" i="73"/>
  <c r="AZ7" i="73"/>
  <c r="AU12" i="73"/>
  <c r="AP17" i="73"/>
  <c r="AO50" i="73"/>
  <c r="AM76" i="73"/>
  <c r="AM12" i="73"/>
  <c r="AK18" i="73"/>
  <c r="AJ71" i="73"/>
  <c r="BW66" i="73"/>
  <c r="BT65" i="73"/>
  <c r="BV55" i="73"/>
  <c r="BS98" i="73"/>
  <c r="BN80" i="73"/>
  <c r="AM42" i="73"/>
  <c r="AX32" i="73"/>
  <c r="BD9" i="73"/>
  <c r="BJ72" i="73"/>
  <c r="BE65" i="73"/>
  <c r="BQ52" i="73"/>
  <c r="BL37" i="73"/>
  <c r="AU38" i="73"/>
  <c r="AN62" i="73"/>
  <c r="AD51" i="73"/>
  <c r="AU37" i="73"/>
  <c r="AQ99" i="73"/>
  <c r="AN61" i="73"/>
  <c r="AK23" i="73"/>
  <c r="AD21" i="73"/>
  <c r="AV41" i="73"/>
  <c r="AS3" i="73"/>
  <c r="AO65" i="73"/>
  <c r="AL11" i="73"/>
  <c r="AG40" i="73"/>
  <c r="AJ2" i="73"/>
  <c r="AF39" i="73"/>
  <c r="Y62" i="73"/>
  <c r="AH70" i="73"/>
  <c r="AC82" i="73"/>
  <c r="U64" i="73"/>
  <c r="U20" i="73"/>
  <c r="AX81" i="73"/>
  <c r="AV39" i="73"/>
  <c r="AS82" i="73"/>
  <c r="AQ44" i="73"/>
  <c r="AO2" i="73"/>
  <c r="AL49" i="73"/>
  <c r="AJ7" i="73"/>
  <c r="BU92" i="73"/>
  <c r="BS34" i="73"/>
  <c r="BN31" i="73"/>
  <c r="AK29" i="73"/>
  <c r="AZ50" i="73"/>
  <c r="BG22" i="73"/>
  <c r="AS69" i="73"/>
  <c r="AL94" i="73"/>
  <c r="V99" i="73"/>
  <c r="AT52" i="73"/>
  <c r="AQ14" i="73"/>
  <c r="AM77" i="73"/>
  <c r="AJ33" i="73"/>
  <c r="Z63" i="73"/>
  <c r="AU57" i="73"/>
  <c r="AR18" i="73"/>
  <c r="AN76" i="73"/>
  <c r="AK27" i="73"/>
  <c r="AD61" i="73"/>
  <c r="AI18" i="73"/>
  <c r="AD69" i="73"/>
  <c r="W24" i="73"/>
  <c r="AG85" i="73"/>
  <c r="AB13" i="73"/>
  <c r="Y10" i="73"/>
  <c r="N26" i="73"/>
  <c r="AX17" i="73"/>
  <c r="AU76" i="73"/>
  <c r="AS18" i="73"/>
  <c r="AP81" i="73"/>
  <c r="AN39" i="73"/>
  <c r="AK82" i="73"/>
  <c r="BX33" i="73"/>
  <c r="BU28" i="73"/>
  <c r="BR87" i="73"/>
  <c r="BI16" i="73"/>
  <c r="BO87" i="73"/>
  <c r="AO64" i="73"/>
  <c r="W94" i="73"/>
  <c r="BP20" i="73"/>
  <c r="BB15" i="73"/>
  <c r="BM63" i="73"/>
  <c r="AS85" i="73"/>
  <c r="BJ42" i="73"/>
  <c r="BG89" i="73"/>
  <c r="BE31" i="73"/>
  <c r="BB74" i="73"/>
  <c r="AZ10" i="73"/>
  <c r="J59" i="73"/>
  <c r="BI73" i="73"/>
  <c r="BR11" i="73"/>
  <c r="BM4" i="73"/>
  <c r="BG90" i="73"/>
  <c r="BB75" i="73"/>
  <c r="AU65" i="73"/>
  <c r="AD73" i="73"/>
  <c r="BN60" i="73"/>
  <c r="BI45" i="73"/>
  <c r="BD30" i="73"/>
  <c r="AX82" i="73"/>
  <c r="AL26" i="73"/>
  <c r="BP25" i="73"/>
  <c r="BK10" i="73"/>
  <c r="BE96" i="73"/>
  <c r="AZ89" i="73"/>
  <c r="AP47" i="73"/>
  <c r="BR10" i="73"/>
  <c r="BO57" i="73"/>
  <c r="BL36" i="73"/>
  <c r="BI79" i="73"/>
  <c r="BG25" i="73"/>
  <c r="BD68" i="73"/>
  <c r="BB10" i="73"/>
  <c r="AY26" i="73"/>
  <c r="BP35" i="73"/>
  <c r="BD66" i="73"/>
  <c r="BP85" i="73"/>
  <c r="BK70" i="73"/>
  <c r="BF63" i="73"/>
  <c r="BA48" i="73"/>
  <c r="AR5" i="73"/>
  <c r="BR40" i="73"/>
  <c r="BM33" i="73"/>
  <c r="BH18" i="73"/>
  <c r="BC3" i="73"/>
  <c r="AV61" i="73"/>
  <c r="AG68" i="73"/>
  <c r="BN91" i="73"/>
  <c r="BI84" i="73"/>
  <c r="BD69" i="73"/>
  <c r="AY33" i="73"/>
  <c r="AM9" i="73"/>
  <c r="BQ47" i="73"/>
  <c r="BN90" i="73"/>
  <c r="BK73" i="73"/>
  <c r="BI15" i="73"/>
  <c r="BF58" i="73"/>
  <c r="BD4" i="73"/>
  <c r="BA47" i="73"/>
  <c r="AT12" i="73"/>
  <c r="BM78" i="73"/>
  <c r="AY29" i="73"/>
  <c r="BO58" i="73"/>
  <c r="BJ43" i="73"/>
  <c r="BE36" i="73"/>
  <c r="AZ12" i="73"/>
  <c r="AN68" i="73"/>
  <c r="BQ13" i="73"/>
  <c r="BK99" i="73"/>
  <c r="BF92" i="73"/>
  <c r="BA77" i="73"/>
  <c r="AS23" i="73"/>
  <c r="BR69" i="73"/>
  <c r="BM64" i="73"/>
  <c r="BH57" i="73"/>
  <c r="BC42" i="73"/>
  <c r="AW44" i="73"/>
  <c r="AI35" i="73"/>
  <c r="BP84" i="73"/>
  <c r="BN26" i="73"/>
  <c r="BK9" i="73"/>
  <c r="BH52" i="73"/>
  <c r="BE95" i="73"/>
  <c r="BC41" i="73"/>
  <c r="AZ84" i="73"/>
  <c r="AM26" i="73"/>
  <c r="BK24" i="73"/>
  <c r="BH67" i="73"/>
  <c r="BF13" i="73"/>
  <c r="BC56" i="73"/>
  <c r="AZ99" i="73"/>
  <c r="AX42" i="73"/>
  <c r="AR44" i="73"/>
  <c r="AK57" i="73"/>
  <c r="BR29" i="73"/>
  <c r="BO72" i="73"/>
  <c r="BM14" i="73"/>
  <c r="BJ61" i="73"/>
  <c r="BH3" i="73"/>
  <c r="BE46" i="73"/>
  <c r="BB93" i="73"/>
  <c r="AZ30" i="73"/>
  <c r="AW51" i="73"/>
  <c r="AP64" i="73"/>
  <c r="AI69" i="73"/>
  <c r="BQ62" i="73"/>
  <c r="BO8" i="73"/>
  <c r="BL51" i="73"/>
  <c r="BI94" i="73"/>
  <c r="BG40" i="73"/>
  <c r="BD83" i="73"/>
  <c r="BB29" i="73"/>
  <c r="AY46" i="73"/>
  <c r="AU82" i="73"/>
  <c r="AN96" i="73"/>
  <c r="AE80" i="73"/>
  <c r="BP99" i="73"/>
  <c r="BN45" i="73"/>
  <c r="BK88" i="73"/>
  <c r="BI30" i="73"/>
  <c r="BF77" i="73"/>
  <c r="BD19" i="73"/>
  <c r="BA62" i="73"/>
  <c r="AX62" i="73"/>
  <c r="AT46" i="73"/>
  <c r="AW77" i="73"/>
  <c r="AK99" i="73"/>
  <c r="AV22" i="73"/>
  <c r="AW43" i="73"/>
  <c r="AM81" i="73"/>
  <c r="AT43" i="73"/>
  <c r="AP67" i="73"/>
  <c r="X9" i="73"/>
  <c r="AR74" i="73"/>
  <c r="AJ5" i="73"/>
  <c r="AA20" i="73"/>
  <c r="AE40" i="73"/>
  <c r="U46" i="73"/>
  <c r="AS78" i="73"/>
  <c r="CC98" i="73"/>
  <c r="AQ5" i="73"/>
  <c r="AJ29" i="73"/>
  <c r="AT90" i="73"/>
  <c r="AN13" i="73"/>
  <c r="AB95" i="73"/>
  <c r="AQ93" i="73"/>
  <c r="AK21" i="73"/>
  <c r="AH28" i="73"/>
  <c r="R52" i="73"/>
  <c r="Z33" i="73"/>
  <c r="AY56" i="73"/>
  <c r="AQ24" i="73"/>
  <c r="CA60" i="73"/>
  <c r="AO36" i="73"/>
  <c r="AG13" i="73"/>
  <c r="AT4" i="73"/>
  <c r="AM29" i="73"/>
  <c r="Y58" i="73"/>
  <c r="AQ7" i="73"/>
  <c r="AJ37" i="73"/>
  <c r="AG44" i="73"/>
  <c r="AI54" i="73"/>
  <c r="X17" i="73"/>
  <c r="AX93" i="73"/>
  <c r="AN67" i="73"/>
  <c r="BX55" i="73"/>
  <c r="AM67" i="73"/>
  <c r="Z71" i="73"/>
  <c r="AQ51" i="73"/>
  <c r="AJ92" i="73"/>
  <c r="AU30" i="73"/>
  <c r="AN70" i="73"/>
  <c r="AD41" i="73"/>
  <c r="AB91" i="73"/>
  <c r="AF94" i="73"/>
  <c r="V81" i="73"/>
  <c r="AV35" i="73"/>
  <c r="AL13" i="73"/>
  <c r="BU98" i="73"/>
  <c r="BS60" i="73"/>
  <c r="BE77" i="73"/>
  <c r="CO41" i="73"/>
  <c r="CG9" i="73"/>
  <c r="CD52" i="73"/>
  <c r="CL84" i="73"/>
  <c r="CA95" i="73"/>
  <c r="CJ26" i="73"/>
  <c r="BY41" i="73"/>
  <c r="BT26" i="73"/>
  <c r="BV84" i="73"/>
  <c r="BE101" i="73"/>
  <c r="CN61" i="73"/>
  <c r="CA78" i="73"/>
  <c r="CL3" i="73"/>
  <c r="CI46" i="73"/>
  <c r="BY24" i="73"/>
  <c r="CF93" i="73"/>
  <c r="BV67" i="73"/>
  <c r="CD35" i="73"/>
  <c r="BT13" i="73"/>
  <c r="BR3" i="73"/>
  <c r="BI41" i="73"/>
  <c r="BQ75" i="73"/>
  <c r="BL97" i="73"/>
  <c r="AU43" i="73"/>
  <c r="BD22" i="73"/>
  <c r="BJ7" i="73"/>
  <c r="BG53" i="73"/>
  <c r="AT87" i="73"/>
  <c r="BN25" i="73"/>
  <c r="AC88" i="73"/>
  <c r="AX71" i="73"/>
  <c r="BD93" i="73"/>
  <c r="BO21" i="73"/>
  <c r="BD96" i="73"/>
  <c r="AN42" i="73"/>
  <c r="BK68" i="73"/>
  <c r="BG82" i="73"/>
  <c r="BN52" i="73"/>
  <c r="AL4" i="73"/>
  <c r="AZ6" i="73"/>
  <c r="BL64" i="73"/>
  <c r="BB38" i="73"/>
  <c r="AC70" i="73"/>
  <c r="BI10" i="73"/>
  <c r="BB67" i="73"/>
  <c r="BI37" i="73"/>
  <c r="BP17" i="73"/>
  <c r="AN57" i="73"/>
  <c r="BJ6" i="73"/>
  <c r="AY63" i="73"/>
  <c r="BP79" i="73"/>
  <c r="BF57" i="73"/>
  <c r="BC36" i="73"/>
  <c r="AW39" i="73"/>
  <c r="AP52" i="73"/>
  <c r="AZ79" i="73"/>
  <c r="AV58" i="73"/>
  <c r="AS20" i="73"/>
  <c r="AO83" i="73"/>
  <c r="AL44" i="73"/>
  <c r="AH36" i="73"/>
  <c r="R85" i="73"/>
  <c r="AS61" i="73"/>
  <c r="AP23" i="73"/>
  <c r="AL91" i="73"/>
  <c r="AH99" i="73"/>
  <c r="AI98" i="73"/>
  <c r="AF27" i="73"/>
  <c r="Y52" i="73"/>
  <c r="AH64" i="73"/>
  <c r="AC72" i="73"/>
  <c r="U48" i="73"/>
  <c r="P16" i="73"/>
  <c r="AX29" i="73"/>
  <c r="AU72" i="73"/>
  <c r="AS14" i="73"/>
  <c r="AP61" i="73"/>
  <c r="AN3" i="73"/>
  <c r="AK46" i="73"/>
  <c r="CC34" i="73"/>
  <c r="BZ97" i="73"/>
  <c r="BW92" i="73"/>
  <c r="BU34" i="73"/>
  <c r="BR97" i="73"/>
  <c r="AZ34" i="73"/>
  <c r="CN74" i="73"/>
  <c r="CL20" i="73"/>
  <c r="CI63" i="73"/>
  <c r="CF42" i="73"/>
  <c r="CC89" i="73"/>
  <c r="CA31" i="73"/>
  <c r="BX74" i="73"/>
  <c r="BV20" i="73"/>
  <c r="BS63" i="73"/>
  <c r="AZ94" i="73"/>
  <c r="CM94" i="73"/>
  <c r="CK40" i="73"/>
  <c r="CH83" i="73"/>
  <c r="CF29" i="73"/>
  <c r="CC72" i="73"/>
  <c r="CA14" i="73"/>
  <c r="BX61" i="73"/>
  <c r="BV3" i="73"/>
  <c r="BS46" i="73"/>
  <c r="BD34" i="73"/>
  <c r="BP77" i="73"/>
  <c r="BK62" i="73"/>
  <c r="BF55" i="73"/>
  <c r="BA40" i="73"/>
  <c r="AQ85" i="73"/>
  <c r="BR32" i="73"/>
  <c r="BM25" i="73"/>
  <c r="BH10" i="73"/>
  <c r="BB96" i="73"/>
  <c r="AV40" i="73"/>
  <c r="AG25" i="73"/>
  <c r="BN83" i="73"/>
  <c r="BH81" i="73"/>
  <c r="BC66" i="73"/>
  <c r="AX27" i="73"/>
  <c r="AK19" i="73"/>
  <c r="BQ11" i="73"/>
  <c r="BN54" i="73"/>
  <c r="BK101" i="73"/>
  <c r="BI43" i="73"/>
  <c r="BF86" i="73"/>
  <c r="BD32" i="73"/>
  <c r="BA75" i="73"/>
  <c r="AX79" i="73"/>
  <c r="AS60" i="73"/>
  <c r="AL74" i="73"/>
  <c r="U74" i="73"/>
  <c r="BP15" i="73"/>
  <c r="BM58" i="73"/>
  <c r="BK4" i="73"/>
  <c r="BH47" i="73"/>
  <c r="BE90" i="73"/>
  <c r="BB73" i="73"/>
  <c r="AZ4" i="73"/>
  <c r="AU59" i="73"/>
  <c r="AK45" i="73"/>
  <c r="AU74" i="73"/>
  <c r="AR36" i="73"/>
  <c r="AN98" i="73"/>
  <c r="AK81" i="73"/>
  <c r="AF55" i="73"/>
  <c r="AV14" i="73"/>
  <c r="AR77" i="73"/>
  <c r="AO60" i="73"/>
  <c r="AL6" i="73"/>
  <c r="AG29" i="73"/>
  <c r="AI13" i="73"/>
  <c r="AD59" i="73"/>
  <c r="W8" i="73"/>
  <c r="AG80" i="73"/>
  <c r="AB3" i="73"/>
  <c r="X7" i="73"/>
  <c r="AZ19" i="73"/>
  <c r="AW62" i="73"/>
  <c r="AU8" i="73"/>
  <c r="AR51" i="73"/>
  <c r="AO94" i="73"/>
  <c r="AM40" i="73"/>
  <c r="AJ83" i="73"/>
  <c r="CB87" i="73"/>
  <c r="BZ33" i="73"/>
  <c r="BW28" i="73"/>
  <c r="BT87" i="73"/>
  <c r="BO91" i="73"/>
  <c r="AO53" i="73"/>
  <c r="CN10" i="73"/>
  <c r="CK57" i="73"/>
  <c r="CH36" i="73"/>
  <c r="CE79" i="73"/>
  <c r="CC25" i="73"/>
  <c r="BZ68" i="73"/>
  <c r="BX10" i="73"/>
  <c r="BU57" i="73"/>
  <c r="BP14" i="73"/>
  <c r="AP16" i="73"/>
  <c r="CM30" i="73"/>
  <c r="CJ77" i="73"/>
  <c r="CH19" i="73"/>
  <c r="CE62" i="73"/>
  <c r="CC8" i="73"/>
  <c r="BZ51" i="73"/>
  <c r="BW94" i="73"/>
  <c r="BU40" i="73"/>
  <c r="BR83" i="73"/>
  <c r="AX87" i="73"/>
  <c r="BO50" i="73"/>
  <c r="BJ35" i="73"/>
  <c r="BE28" i="73"/>
  <c r="AY91" i="73"/>
  <c r="AN46" i="73"/>
  <c r="BQ5" i="73"/>
  <c r="BK91" i="73"/>
  <c r="BF84" i="73"/>
  <c r="BA69" i="73"/>
  <c r="AR81" i="73"/>
  <c r="BR65" i="73"/>
  <c r="BM56" i="73"/>
  <c r="BG46" i="73"/>
  <c r="BB71" i="73"/>
  <c r="AU33" i="73"/>
  <c r="AD29" i="73"/>
  <c r="BP48" i="73"/>
  <c r="BM91" i="73"/>
  <c r="BK37" i="73"/>
  <c r="BH80" i="73"/>
  <c r="BF22" i="73"/>
  <c r="BC69" i="73"/>
  <c r="BA11" i="73"/>
  <c r="AW95" i="73"/>
  <c r="AQ81" i="73"/>
  <c r="AK4" i="73"/>
  <c r="BR9" i="73"/>
  <c r="BO52" i="73"/>
  <c r="BL95" i="73"/>
  <c r="BJ41" i="73"/>
  <c r="BG84" i="73"/>
  <c r="BE26" i="73"/>
  <c r="BB9" i="73"/>
  <c r="AY19" i="73"/>
  <c r="AS91" i="73"/>
  <c r="AI46" i="73"/>
  <c r="AV99" i="73"/>
  <c r="AT45" i="73"/>
  <c r="AQ88" i="73"/>
  <c r="AO30" i="73"/>
  <c r="AL77" i="73"/>
  <c r="CD65" i="73"/>
  <c r="CB23" i="73"/>
  <c r="BY66" i="73"/>
  <c r="BV65" i="73"/>
  <c r="BT23" i="73"/>
  <c r="BJ84" i="73"/>
  <c r="CP4" i="73"/>
  <c r="CM47" i="73"/>
  <c r="CJ90" i="73"/>
  <c r="CG73" i="73"/>
  <c r="CE15" i="73"/>
  <c r="CB58" i="73"/>
  <c r="BZ4" i="73"/>
  <c r="BW47" i="73"/>
  <c r="BT90" i="73"/>
  <c r="BK7" i="73"/>
  <c r="CO24" i="73"/>
  <c r="CL67" i="73"/>
  <c r="CJ13" i="73"/>
  <c r="CG56" i="73"/>
  <c r="CD99" i="73"/>
  <c r="CB45" i="73"/>
  <c r="BY88" i="73"/>
  <c r="BW30" i="73"/>
  <c r="BT77" i="73"/>
  <c r="BN48" i="73"/>
  <c r="AL58" i="73"/>
  <c r="BN23" i="73"/>
  <c r="BI8" i="73"/>
  <c r="BC94" i="73"/>
  <c r="AX22" i="73"/>
  <c r="AK8" i="73"/>
  <c r="BO79" i="73"/>
  <c r="BJ64" i="73"/>
  <c r="BE57" i="73"/>
  <c r="AZ40" i="73"/>
  <c r="AO43" i="73"/>
  <c r="BQ44" i="73"/>
  <c r="BL29" i="73"/>
  <c r="BF19" i="73"/>
  <c r="BA44" i="73"/>
  <c r="AQ95" i="73"/>
  <c r="BR38" i="73"/>
  <c r="BO85" i="73"/>
  <c r="BM27" i="73"/>
  <c r="BJ70" i="73"/>
  <c r="BH16" i="73"/>
  <c r="BE59" i="73"/>
  <c r="BC5" i="73"/>
  <c r="AZ48" i="73"/>
  <c r="AV56" i="73"/>
  <c r="AP11" i="73"/>
  <c r="AH63" i="73"/>
  <c r="BQ42" i="73"/>
  <c r="BN89" i="73"/>
  <c r="BL31" i="73"/>
  <c r="BI74" i="73"/>
  <c r="BG20" i="73"/>
  <c r="BD63" i="73"/>
  <c r="BA42" i="73"/>
  <c r="AX35" i="73"/>
  <c r="AR21" i="73"/>
  <c r="AW16" i="73"/>
  <c r="AS79" i="73"/>
  <c r="AV32" i="73"/>
  <c r="AP40" i="73"/>
  <c r="AO56" i="73"/>
  <c r="AK55" i="73"/>
  <c r="AR94" i="73"/>
  <c r="AG84" i="73"/>
  <c r="AL39" i="73"/>
  <c r="AE48" i="73"/>
  <c r="AW57" i="73"/>
  <c r="AV73" i="73"/>
  <c r="AT19" i="73"/>
  <c r="AM54" i="73"/>
  <c r="Y98" i="73"/>
  <c r="AB37" i="73"/>
  <c r="AF57" i="73"/>
  <c r="W36" i="73"/>
  <c r="AS42" i="73"/>
  <c r="AI16" i="73"/>
  <c r="AS35" i="73"/>
  <c r="AL64" i="73"/>
  <c r="U24" i="73"/>
  <c r="Z69" i="73"/>
  <c r="AD89" i="73"/>
  <c r="V9" i="73"/>
  <c r="AP89" i="73"/>
  <c r="AF37" i="73"/>
  <c r="AQ2" i="73"/>
  <c r="AJ10" i="73"/>
  <c r="AH2" i="73"/>
  <c r="L60" i="73"/>
  <c r="Y70" i="73"/>
  <c r="AY20" i="73"/>
  <c r="AN27" i="73"/>
  <c r="V15" i="73"/>
  <c r="AP18" i="73"/>
  <c r="AH46" i="73"/>
  <c r="AG17" i="73"/>
  <c r="AI27" i="73"/>
  <c r="W22" i="73"/>
  <c r="AV63" i="73"/>
  <c r="AK70" i="73"/>
  <c r="AE35" i="73"/>
  <c r="AA22" i="73"/>
  <c r="Z24" i="73"/>
  <c r="AB78" i="73"/>
  <c r="T87" i="73"/>
  <c r="W67" i="73"/>
  <c r="AC47" i="73"/>
  <c r="AF8" i="73"/>
  <c r="X32" i="73"/>
  <c r="Z86" i="73"/>
  <c r="U87" i="73"/>
  <c r="I65" i="73"/>
  <c r="S82" i="73"/>
  <c r="P84" i="73"/>
  <c r="N92" i="73"/>
  <c r="O76" i="73"/>
  <c r="G95" i="73"/>
  <c r="I26" i="73"/>
  <c r="C47" i="73"/>
  <c r="AE5" i="73"/>
  <c r="G36" i="73"/>
  <c r="AF26" i="73"/>
  <c r="Q87" i="73"/>
  <c r="T62" i="73"/>
  <c r="L64" i="73"/>
  <c r="J10" i="73"/>
  <c r="D71" i="73"/>
  <c r="B77" i="73"/>
  <c r="AH97" i="73"/>
  <c r="AB42" i="73"/>
  <c r="AA17" i="73"/>
  <c r="I33" i="73"/>
  <c r="P78" i="73"/>
  <c r="Q4" i="73"/>
  <c r="G22" i="73"/>
  <c r="I36" i="73"/>
  <c r="B101" i="73"/>
  <c r="AD7" i="73"/>
  <c r="Y25" i="73"/>
  <c r="X12" i="73"/>
  <c r="R98" i="73"/>
  <c r="S5" i="73"/>
  <c r="I73" i="73"/>
  <c r="N47" i="73"/>
  <c r="K84" i="73"/>
  <c r="B49" i="73"/>
  <c r="D31" i="73"/>
  <c r="X93" i="73"/>
  <c r="U41" i="73"/>
  <c r="G34" i="73"/>
  <c r="K47" i="73"/>
  <c r="R68" i="73"/>
  <c r="L89" i="73"/>
  <c r="P55" i="73"/>
  <c r="M30" i="73"/>
  <c r="P21" i="73"/>
  <c r="M64" i="73"/>
  <c r="AN84" i="73"/>
  <c r="AE36" i="73"/>
  <c r="AU47" i="73"/>
  <c r="AR9" i="73"/>
  <c r="AN72" i="73"/>
  <c r="AJ65" i="73"/>
  <c r="AA90" i="73"/>
  <c r="AU89" i="73"/>
  <c r="AR50" i="73"/>
  <c r="AO33" i="73"/>
  <c r="AK80" i="73"/>
  <c r="AF69" i="73"/>
  <c r="AI50" i="73"/>
  <c r="AE76" i="73"/>
  <c r="X83" i="73"/>
  <c r="AH38" i="73"/>
  <c r="AC18" i="73"/>
  <c r="S8" i="73"/>
  <c r="S32" i="73"/>
  <c r="AX57" i="73"/>
  <c r="AU36" i="73"/>
  <c r="AR79" i="73"/>
  <c r="AP21" i="73"/>
  <c r="AM64" i="73"/>
  <c r="AK6" i="73"/>
  <c r="AH53" i="73"/>
  <c r="AE10" i="73"/>
  <c r="Y96" i="73"/>
  <c r="S88" i="73"/>
  <c r="AD72" i="73"/>
  <c r="AB14" i="73"/>
  <c r="Y61" i="73"/>
  <c r="W3" i="73"/>
  <c r="R26" i="73"/>
  <c r="AE41" i="73"/>
  <c r="AB84" i="73"/>
  <c r="Z22" i="73"/>
  <c r="W65" i="73"/>
  <c r="U22" i="73"/>
  <c r="S18" i="73"/>
  <c r="O57" i="73"/>
  <c r="T100" i="73"/>
  <c r="R32" i="73"/>
  <c r="M65" i="73"/>
  <c r="S99" i="73"/>
  <c r="O51" i="73"/>
  <c r="Q70" i="73"/>
  <c r="O12" i="73"/>
  <c r="K19" i="73"/>
  <c r="P41" i="73"/>
  <c r="M84" i="73"/>
  <c r="L8" i="73"/>
  <c r="I47" i="73"/>
  <c r="E68" i="73"/>
  <c r="K20" i="73"/>
  <c r="H63" i="73"/>
  <c r="K90" i="73"/>
  <c r="H73" i="73"/>
  <c r="F76" i="73"/>
  <c r="F73" i="73"/>
  <c r="F21" i="73"/>
  <c r="B58" i="73"/>
  <c r="C41" i="73"/>
  <c r="B64" i="73"/>
  <c r="AH33" i="73"/>
  <c r="AB81" i="73"/>
  <c r="W66" i="73"/>
  <c r="AE63" i="73"/>
  <c r="AA79" i="73"/>
  <c r="W95" i="73"/>
  <c r="O77" i="73"/>
  <c r="AD38" i="73"/>
  <c r="Z50" i="73"/>
  <c r="W45" i="73"/>
  <c r="T61" i="73"/>
  <c r="P76" i="73"/>
  <c r="T96" i="73"/>
  <c r="R27" i="73"/>
  <c r="C13" i="73"/>
  <c r="Q88" i="73"/>
  <c r="I41" i="73"/>
  <c r="O88" i="73"/>
  <c r="K3" i="73"/>
  <c r="O54" i="73"/>
  <c r="L101" i="73"/>
  <c r="AM14" i="73"/>
  <c r="X25" i="73"/>
  <c r="AT63" i="73"/>
  <c r="AQ25" i="73"/>
  <c r="AM87" i="73"/>
  <c r="AI53" i="73"/>
  <c r="X11" i="73"/>
  <c r="AU3" i="73"/>
  <c r="AQ66" i="73"/>
  <c r="AN44" i="73"/>
  <c r="AJ96" i="73"/>
  <c r="AC34" i="73"/>
  <c r="AH66" i="73"/>
  <c r="AD5" i="73"/>
  <c r="V29" i="73"/>
  <c r="AG53" i="73"/>
  <c r="AA50" i="73"/>
  <c r="X63" i="73"/>
  <c r="AZ47" i="73"/>
  <c r="AW90" i="73"/>
  <c r="AT73" i="73"/>
  <c r="AR15" i="73"/>
  <c r="AO54" i="73"/>
  <c r="AL101" i="73"/>
  <c r="AJ43" i="73"/>
  <c r="AG86" i="73"/>
  <c r="AC84" i="73"/>
  <c r="X69" i="73"/>
  <c r="D40" i="73"/>
  <c r="AD8" i="73"/>
  <c r="AA51" i="73"/>
  <c r="X94" i="73"/>
  <c r="V40" i="73"/>
  <c r="M55" i="73"/>
  <c r="AD74" i="73"/>
  <c r="AB20" i="73"/>
  <c r="Y59" i="73"/>
  <c r="V98" i="73"/>
  <c r="R57" i="73"/>
  <c r="R71" i="73"/>
  <c r="N22" i="73"/>
  <c r="T36" i="73"/>
  <c r="Q45" i="73"/>
  <c r="K79" i="73"/>
  <c r="R72" i="73"/>
  <c r="N24" i="73"/>
  <c r="Q6" i="73"/>
  <c r="M82" i="73"/>
  <c r="H66" i="73"/>
  <c r="O74" i="73"/>
  <c r="M20" i="73"/>
  <c r="K41" i="73"/>
  <c r="H84" i="73"/>
  <c r="B39" i="73"/>
  <c r="J57" i="73"/>
  <c r="G96" i="73"/>
  <c r="K26" i="73"/>
  <c r="H9" i="73"/>
  <c r="D97" i="73"/>
  <c r="E96" i="73"/>
  <c r="E54" i="73"/>
  <c r="B15" i="73"/>
  <c r="B35" i="73"/>
  <c r="B32" i="73"/>
  <c r="AG66" i="73"/>
  <c r="AA46" i="73"/>
  <c r="V71" i="73"/>
  <c r="AD36" i="73"/>
  <c r="Z52" i="73"/>
  <c r="V68" i="73"/>
  <c r="AF36" i="73"/>
  <c r="AC11" i="73"/>
  <c r="Z2" i="73"/>
  <c r="S68" i="73"/>
  <c r="S30" i="73"/>
  <c r="O49" i="73"/>
  <c r="T32" i="73"/>
  <c r="N84" i="73"/>
  <c r="T58" i="73"/>
  <c r="P70" i="73"/>
  <c r="R33" i="73"/>
  <c r="O24" i="73"/>
  <c r="H50" i="73"/>
  <c r="N91" i="73"/>
  <c r="L14" i="73"/>
  <c r="AY84" i="73"/>
  <c r="AW26" i="73"/>
  <c r="AT9" i="73"/>
  <c r="AQ52" i="73"/>
  <c r="AN91" i="73"/>
  <c r="AL37" i="73"/>
  <c r="AI80" i="73"/>
  <c r="AG22" i="73"/>
  <c r="AB57" i="73"/>
  <c r="W42" i="73"/>
  <c r="AE99" i="73"/>
  <c r="AC45" i="73"/>
  <c r="Z88" i="73"/>
  <c r="X30" i="73"/>
  <c r="U77" i="73"/>
  <c r="AF72" i="73"/>
  <c r="AD10" i="73"/>
  <c r="AA53" i="73"/>
  <c r="X96" i="73"/>
  <c r="V34" i="73"/>
  <c r="U12" i="73"/>
  <c r="Q92" i="73"/>
  <c r="L96" i="73"/>
  <c r="S69" i="73"/>
  <c r="P18" i="73"/>
  <c r="D83" i="73"/>
  <c r="Q93" i="73"/>
  <c r="L98" i="73"/>
  <c r="P43" i="73"/>
  <c r="M18" i="73"/>
  <c r="E3" i="73"/>
  <c r="O10" i="73"/>
  <c r="L45" i="73"/>
  <c r="J74" i="73"/>
  <c r="H20" i="73"/>
  <c r="L51" i="73"/>
  <c r="I90" i="73"/>
  <c r="F82" i="73"/>
  <c r="J63" i="73"/>
  <c r="F94" i="73"/>
  <c r="C17" i="73"/>
  <c r="D45" i="73"/>
  <c r="C85" i="73"/>
  <c r="E85" i="73"/>
  <c r="D66" i="73"/>
  <c r="AI60" i="73"/>
  <c r="AF29" i="73"/>
  <c r="Z19" i="73"/>
  <c r="U44" i="73"/>
  <c r="AC9" i="73"/>
  <c r="Y89" i="73"/>
  <c r="V4" i="73"/>
  <c r="AE69" i="73"/>
  <c r="AA81" i="73"/>
  <c r="X76" i="73"/>
  <c r="P24" i="73"/>
  <c r="R67" i="73"/>
  <c r="L86" i="73"/>
  <c r="S65" i="73"/>
  <c r="M57" i="73"/>
  <c r="S95" i="73"/>
  <c r="O43" i="73"/>
  <c r="Q66" i="73"/>
  <c r="N61" i="73"/>
  <c r="P85" i="73"/>
  <c r="N27" i="73"/>
  <c r="I69" i="73"/>
  <c r="F47" i="73"/>
  <c r="K85" i="73"/>
  <c r="I91" i="73"/>
  <c r="I27" i="73"/>
  <c r="F83" i="73"/>
  <c r="K21" i="73"/>
  <c r="H64" i="73"/>
  <c r="J54" i="73"/>
  <c r="G97" i="73"/>
  <c r="L47" i="73"/>
  <c r="K16" i="73"/>
  <c r="H59" i="73"/>
  <c r="CE26" i="73"/>
  <c r="K22" i="73"/>
  <c r="I22" i="73"/>
  <c r="H69" i="73"/>
  <c r="H5" i="73"/>
  <c r="G19" i="73"/>
  <c r="F56" i="73"/>
  <c r="B65" i="73"/>
  <c r="G64" i="73"/>
  <c r="B23" i="73"/>
  <c r="E82" i="73"/>
  <c r="B31" i="73"/>
  <c r="F12" i="73"/>
  <c r="B51" i="73"/>
  <c r="B9" i="73"/>
  <c r="B60" i="73"/>
  <c r="AH45" i="73"/>
  <c r="AF21" i="73"/>
  <c r="AB41" i="73"/>
  <c r="B28" i="73"/>
  <c r="AA6" i="73"/>
  <c r="U100" i="73"/>
  <c r="S24" i="73"/>
  <c r="AB70" i="73"/>
  <c r="AD64" i="73"/>
  <c r="Z16" i="73"/>
  <c r="X86" i="73"/>
  <c r="V32" i="73"/>
  <c r="U69" i="73"/>
  <c r="T41" i="73"/>
  <c r="L92" i="73"/>
  <c r="AD66" i="73"/>
  <c r="Z30" i="73"/>
  <c r="Y3" i="73"/>
  <c r="O41" i="73"/>
  <c r="N12" i="73"/>
  <c r="R43" i="73"/>
  <c r="N72" i="73"/>
  <c r="K63" i="73"/>
  <c r="L2" i="73"/>
  <c r="Q12" i="73"/>
  <c r="H90" i="73"/>
  <c r="K17" i="73"/>
  <c r="L43" i="73"/>
  <c r="K12" i="73"/>
  <c r="J23" i="73"/>
  <c r="G63" i="73"/>
  <c r="E61" i="73"/>
  <c r="B25" i="73"/>
  <c r="AM68" i="73"/>
  <c r="AL41" i="73"/>
  <c r="W55" i="73"/>
  <c r="Y63" i="73"/>
  <c r="M70" i="73"/>
  <c r="N19" i="73"/>
  <c r="CJ4" i="73"/>
  <c r="BT52" i="73"/>
  <c r="CA25" i="73"/>
  <c r="CR66" i="73"/>
  <c r="CK46" i="73"/>
  <c r="CH93" i="73"/>
  <c r="D72" i="73"/>
  <c r="J53" i="73"/>
  <c r="G92" i="73"/>
  <c r="I96" i="73"/>
  <c r="F86" i="73"/>
  <c r="E63" i="73"/>
  <c r="E19" i="73"/>
  <c r="E11" i="73"/>
  <c r="D68" i="73"/>
  <c r="D30" i="73"/>
  <c r="AI72" i="73"/>
  <c r="AD95" i="73"/>
  <c r="X53" i="73"/>
  <c r="AF54" i="73"/>
  <c r="AB6" i="73"/>
  <c r="X22" i="73"/>
  <c r="T55" i="73"/>
  <c r="AB92" i="73"/>
  <c r="V42" i="73"/>
  <c r="L76" i="73"/>
  <c r="H62" i="73"/>
  <c r="P67" i="73"/>
  <c r="N71" i="73"/>
  <c r="J2" i="73"/>
  <c r="H71" i="73"/>
  <c r="E8" i="73"/>
  <c r="C71" i="73"/>
  <c r="AI20" i="73"/>
  <c r="T21" i="73"/>
  <c r="H61" i="73"/>
  <c r="CI5" i="73"/>
  <c r="BT88" i="73"/>
  <c r="CO96" i="73"/>
  <c r="B18" i="73"/>
  <c r="I86" i="73"/>
  <c r="K86" i="73"/>
  <c r="I32" i="73"/>
  <c r="D81" i="73"/>
  <c r="C92" i="73"/>
  <c r="C50" i="73"/>
  <c r="B74" i="73"/>
  <c r="B94" i="73"/>
  <c r="C59" i="73"/>
  <c r="AI8" i="73"/>
  <c r="AC68" i="73"/>
  <c r="W26" i="73"/>
  <c r="AE91" i="73"/>
  <c r="AA43" i="73"/>
  <c r="W59" i="73"/>
  <c r="Q84" i="73"/>
  <c r="AA61" i="73"/>
  <c r="T95" i="73"/>
  <c r="U7" i="73"/>
  <c r="T22" i="73"/>
  <c r="M42" i="73"/>
  <c r="L77" i="73"/>
  <c r="H12" i="73"/>
  <c r="E12" i="73"/>
  <c r="B55" i="73"/>
  <c r="B8" i="73"/>
  <c r="T19" i="73"/>
  <c r="L62" i="73"/>
  <c r="D86" i="73"/>
  <c r="CT61" i="73"/>
  <c r="CN35" i="73"/>
  <c r="CT67" i="73"/>
  <c r="CL42" i="73"/>
  <c r="CS3" i="73"/>
  <c r="CW74" i="73"/>
  <c r="CD26" i="73"/>
  <c r="CS32" i="73"/>
  <c r="CP46" i="73"/>
  <c r="CU20" i="73"/>
  <c r="BT76" i="73"/>
  <c r="BH6" i="73"/>
  <c r="CH26" i="73"/>
  <c r="CR63" i="73"/>
  <c r="CV78" i="73"/>
  <c r="BT20" i="73"/>
  <c r="CU61" i="73"/>
  <c r="BX76" i="73"/>
  <c r="CM93" i="73"/>
  <c r="CT24" i="73"/>
  <c r="CQ67" i="73"/>
  <c r="CL62" i="73"/>
  <c r="BW25" i="73"/>
  <c r="CG42" i="73"/>
  <c r="BW20" i="73"/>
  <c r="CM39" i="73"/>
  <c r="CB31" i="73"/>
  <c r="CO11" i="73"/>
  <c r="CQ24" i="73"/>
  <c r="CM20" i="73"/>
  <c r="BH94" i="73"/>
  <c r="CS88" i="73"/>
  <c r="CF84" i="73"/>
  <c r="BV46" i="73"/>
  <c r="CV58" i="73"/>
  <c r="CG86" i="73"/>
  <c r="BW64" i="73"/>
  <c r="CN30" i="73"/>
  <c r="CD8" i="73"/>
  <c r="BS83" i="73"/>
  <c r="BZ7" i="73"/>
  <c r="CI82" i="73"/>
  <c r="CB72" i="73"/>
  <c r="CC39" i="73"/>
  <c r="CW52" i="73"/>
  <c r="AF64" i="73"/>
  <c r="AB28" i="73"/>
  <c r="Y67" i="73"/>
  <c r="U79" i="73"/>
  <c r="P68" i="73"/>
  <c r="H70" i="73"/>
  <c r="Q59" i="73"/>
  <c r="T86" i="73"/>
  <c r="M45" i="73"/>
  <c r="O36" i="73"/>
  <c r="I61" i="73"/>
  <c r="N7" i="73"/>
  <c r="B93" i="73"/>
  <c r="H76" i="73"/>
  <c r="K76" i="73"/>
  <c r="H7" i="73"/>
  <c r="F6" i="73"/>
  <c r="C40" i="73"/>
  <c r="D84" i="73"/>
  <c r="B40" i="73"/>
  <c r="AM4" i="73"/>
  <c r="AF45" i="73"/>
  <c r="I17" i="73"/>
  <c r="U65" i="73"/>
  <c r="X36" i="73"/>
  <c r="N62" i="73"/>
  <c r="R40" i="73"/>
  <c r="M6" i="73"/>
  <c r="J62" i="73"/>
  <c r="F70" i="73"/>
  <c r="K101" i="73"/>
  <c r="CT31" i="73"/>
  <c r="CV12" i="73"/>
  <c r="BZ18" i="73"/>
  <c r="CR51" i="73"/>
  <c r="BR86" i="73"/>
  <c r="CP76" i="73"/>
  <c r="CP29" i="73"/>
  <c r="CM72" i="73"/>
  <c r="CJ83" i="73"/>
  <c r="CW88" i="73"/>
  <c r="CF40" i="73"/>
  <c r="CR13" i="73"/>
  <c r="CV69" i="73"/>
  <c r="CB28" i="73"/>
  <c r="CP79" i="73"/>
  <c r="CW51" i="73"/>
  <c r="CT94" i="73"/>
  <c r="CR40" i="73"/>
  <c r="CO71" i="73"/>
  <c r="CE73" i="73"/>
  <c r="BV6" i="73"/>
  <c r="CW10" i="73"/>
  <c r="CT57" i="73"/>
  <c r="CQ36" i="73"/>
  <c r="CL2" i="73"/>
  <c r="CA73" i="73"/>
  <c r="BM77" i="73"/>
  <c r="CV14" i="73"/>
  <c r="CS61" i="73"/>
  <c r="CQ3" i="73"/>
  <c r="CJ8" i="73"/>
  <c r="BT72" i="73"/>
  <c r="CL57" i="73"/>
  <c r="CF79" i="73"/>
  <c r="CA68" i="73"/>
  <c r="BV57" i="73"/>
  <c r="BC87" i="73"/>
  <c r="CL76" i="73"/>
  <c r="CN80" i="73"/>
  <c r="BO3" i="73"/>
  <c r="CI25" i="73"/>
  <c r="CW38" i="73"/>
  <c r="CS41" i="73"/>
  <c r="CO54" i="73"/>
  <c r="CE32" i="73"/>
  <c r="BU6" i="73"/>
  <c r="CK77" i="73"/>
  <c r="CA51" i="73"/>
  <c r="BG59" i="73"/>
  <c r="CG44" i="73"/>
  <c r="CG3" i="73"/>
  <c r="CQ88" i="73"/>
  <c r="CI37" i="73"/>
  <c r="CQ94" i="73"/>
  <c r="X77" i="73"/>
  <c r="AE55" i="73"/>
  <c r="U2" i="73"/>
  <c r="U75" i="73"/>
  <c r="U19" i="73"/>
  <c r="L25" i="73"/>
  <c r="J8" i="73"/>
  <c r="B61" i="73"/>
  <c r="C70" i="73"/>
  <c r="CQ54" i="73"/>
  <c r="CB92" i="73"/>
  <c r="CR44" i="73"/>
  <c r="BE21" i="73"/>
  <c r="CP61" i="73"/>
  <c r="CV82" i="73"/>
  <c r="CJ88" i="73"/>
  <c r="CO62" i="73"/>
  <c r="CL77" i="73"/>
  <c r="CJ19" i="73"/>
  <c r="CU34" i="73"/>
  <c r="BV26" i="73"/>
  <c r="CN48" i="73"/>
  <c r="CT15" i="73"/>
  <c r="BI33" i="73"/>
  <c r="CI9" i="73"/>
  <c r="CV88" i="73"/>
  <c r="CT30" i="73"/>
  <c r="CQ77" i="73"/>
  <c r="CM49" i="73"/>
  <c r="CC19" i="73"/>
  <c r="BS53" i="73"/>
  <c r="CV47" i="73"/>
  <c r="CS90" i="73"/>
  <c r="CP73" i="73"/>
  <c r="CI49" i="73"/>
  <c r="BY19" i="73"/>
  <c r="AJ68" i="73"/>
  <c r="CU51" i="73"/>
  <c r="CR94" i="73"/>
  <c r="CP40" i="73"/>
  <c r="CG55" i="73"/>
  <c r="CO74" i="73"/>
  <c r="CJ63" i="73"/>
  <c r="CD89" i="73"/>
  <c r="BY74" i="73"/>
  <c r="BT63" i="73"/>
  <c r="CO81" i="73"/>
  <c r="CJ18" i="73"/>
  <c r="CR76" i="73"/>
  <c r="CP60" i="73"/>
  <c r="CW79" i="73"/>
  <c r="CR27" i="73"/>
  <c r="CP68" i="73"/>
  <c r="CL101" i="73"/>
  <c r="CB75" i="73"/>
  <c r="BQ49" i="73"/>
  <c r="CI19" i="73"/>
  <c r="BX94" i="73"/>
  <c r="CN81" i="73"/>
  <c r="CE2" i="73"/>
  <c r="AL36" i="73"/>
  <c r="CQ39" i="73"/>
  <c r="CR75" i="73"/>
  <c r="BZ22" i="73"/>
  <c r="AC55" i="73"/>
  <c r="Z94" i="73"/>
  <c r="X40" i="73"/>
  <c r="U4" i="73"/>
  <c r="N6" i="73"/>
  <c r="T44" i="73"/>
  <c r="L73" i="73"/>
  <c r="S59" i="73"/>
  <c r="Q30" i="73"/>
  <c r="L74" i="73"/>
  <c r="O82" i="73"/>
  <c r="K43" i="73"/>
  <c r="J50" i="73"/>
  <c r="G6" i="73"/>
  <c r="J49" i="73"/>
  <c r="J87" i="73"/>
  <c r="F36" i="73"/>
  <c r="D43" i="73"/>
  <c r="D42" i="73"/>
  <c r="AP25" i="73"/>
  <c r="AI84" i="73"/>
  <c r="W50" i="73"/>
  <c r="X66" i="73"/>
  <c r="AE45" i="73"/>
  <c r="T85" i="73"/>
  <c r="S25" i="73"/>
  <c r="R25" i="73"/>
  <c r="Q40" i="73"/>
  <c r="J45" i="73"/>
  <c r="F20" i="73"/>
  <c r="CV73" i="73"/>
  <c r="CR85" i="73"/>
  <c r="CP34" i="73"/>
  <c r="CV51" i="73"/>
  <c r="CI65" i="73"/>
  <c r="CT76" i="73"/>
  <c r="CB48" i="73"/>
  <c r="CN99" i="73"/>
  <c r="CL13" i="73"/>
  <c r="CI56" i="73"/>
  <c r="CR81" i="73"/>
  <c r="CW20" i="73"/>
  <c r="CD34" i="73"/>
  <c r="CQ62" i="73"/>
  <c r="CU86" i="73"/>
  <c r="CA49" i="73"/>
  <c r="CV24" i="73"/>
  <c r="CS67" i="73"/>
  <c r="CQ13" i="73"/>
  <c r="CJ80" i="73"/>
  <c r="BZ66" i="73"/>
  <c r="BC95" i="73"/>
  <c r="CU84" i="73"/>
  <c r="CS26" i="73"/>
  <c r="CO92" i="73"/>
  <c r="CF80" i="73"/>
  <c r="BV66" i="73"/>
  <c r="CW45" i="73"/>
  <c r="CT88" i="73"/>
  <c r="CR30" i="73"/>
  <c r="CO15" i="73"/>
  <c r="CD86" i="73"/>
  <c r="CO10" i="73"/>
  <c r="CI36" i="73"/>
  <c r="CD25" i="73"/>
  <c r="BY10" i="73"/>
  <c r="BS36" i="73"/>
  <c r="CO17" i="73"/>
  <c r="CG81" i="73"/>
  <c r="BV86" i="73"/>
  <c r="CM40" i="73"/>
  <c r="CR84" i="73"/>
  <c r="CD10" i="73"/>
  <c r="CH66" i="73"/>
  <c r="CJ43" i="73"/>
  <c r="BZ21" i="73"/>
  <c r="AS76" i="73"/>
  <c r="CF62" i="73"/>
  <c r="BV40" i="73"/>
  <c r="CL39" i="73"/>
  <c r="CB49" i="73"/>
  <c r="CS87" i="73"/>
  <c r="BA73" i="73"/>
  <c r="CW41" i="73"/>
  <c r="CS59" i="73"/>
  <c r="CI85" i="73"/>
  <c r="CS2" i="73"/>
  <c r="CW98" i="73"/>
  <c r="CH38" i="73"/>
  <c r="CW69" i="73"/>
  <c r="CB32" i="73"/>
  <c r="BN72" i="73"/>
  <c r="CN47" i="73"/>
  <c r="CK90" i="73"/>
  <c r="CH73" i="73"/>
  <c r="CF15" i="73"/>
  <c r="CC58" i="73"/>
  <c r="CA4" i="73"/>
  <c r="BX47" i="73"/>
  <c r="BU90" i="73"/>
  <c r="BR72" i="73"/>
  <c r="AW81" i="73"/>
  <c r="CN50" i="73"/>
  <c r="CL12" i="73"/>
  <c r="CI71" i="73"/>
  <c r="CG17" i="73"/>
  <c r="CV85" i="73"/>
  <c r="AG89" i="73"/>
  <c r="CP82" i="73"/>
  <c r="CV99" i="73"/>
  <c r="CN72" i="73"/>
  <c r="CV98" i="73"/>
  <c r="CK51" i="73"/>
  <c r="CU18" i="73"/>
  <c r="CK31" i="73"/>
  <c r="CW76" i="73"/>
  <c r="CV52" i="73"/>
  <c r="CQ57" i="73"/>
  <c r="CB40" i="73"/>
  <c r="CU96" i="73"/>
  <c r="CP101" i="73"/>
  <c r="BY3" i="73"/>
  <c r="CU31" i="73"/>
  <c r="CR58" i="73"/>
  <c r="CO83" i="73"/>
  <c r="CF76" i="73"/>
  <c r="BS93" i="73"/>
  <c r="CN91" i="73"/>
  <c r="CL37" i="73"/>
  <c r="CI80" i="73"/>
  <c r="CG22" i="73"/>
  <c r="CD69" i="73"/>
  <c r="CB11" i="73"/>
  <c r="BY54" i="73"/>
  <c r="BV101" i="73"/>
  <c r="BT43" i="73"/>
  <c r="BL42" i="73"/>
  <c r="W32" i="73"/>
  <c r="CM67" i="73"/>
  <c r="CK13" i="73"/>
  <c r="CH56" i="73"/>
  <c r="CE99" i="73"/>
  <c r="CC45" i="73"/>
  <c r="BZ88" i="73"/>
  <c r="BX30" i="73"/>
  <c r="BU77" i="73"/>
  <c r="BS19" i="73"/>
  <c r="BB52" i="73"/>
  <c r="CN17" i="73"/>
  <c r="CK76" i="73"/>
  <c r="CI18" i="73"/>
  <c r="CF81" i="73"/>
  <c r="CD39" i="73"/>
  <c r="CA82" i="73"/>
  <c r="BY44" i="73"/>
  <c r="CV9" i="73"/>
  <c r="CP31" i="73"/>
  <c r="CR12" i="73"/>
  <c r="BT96" i="73"/>
  <c r="BZ62" i="73"/>
  <c r="BX4" i="73"/>
  <c r="CW80" i="73"/>
  <c r="CT90" i="73"/>
  <c r="BS101" i="73"/>
  <c r="CL50" i="73"/>
  <c r="CU2" i="73"/>
  <c r="CO56" i="73"/>
  <c r="BR78" i="73"/>
  <c r="CV80" i="73"/>
  <c r="CQ69" i="73"/>
  <c r="CB24" i="73"/>
  <c r="CV23" i="73"/>
  <c r="CQ28" i="73"/>
  <c r="BZ78" i="73"/>
  <c r="CU75" i="73"/>
  <c r="BY79" i="73"/>
  <c r="AM21" i="73"/>
  <c r="CM84" i="73"/>
  <c r="CK26" i="73"/>
  <c r="CH9" i="73"/>
  <c r="CE52" i="73"/>
  <c r="CB95" i="73"/>
  <c r="BZ41" i="73"/>
  <c r="BW84" i="73"/>
  <c r="BU26" i="73"/>
  <c r="BM101" i="73"/>
  <c r="AJ46" i="73"/>
  <c r="CN2" i="73"/>
  <c r="CK49" i="73"/>
  <c r="CI7" i="73"/>
  <c r="C101" i="73"/>
  <c r="CO48" i="73"/>
  <c r="CV28" i="73"/>
  <c r="CL22" i="73"/>
  <c r="CT93" i="73"/>
  <c r="CF32" i="73"/>
  <c r="CU71" i="73"/>
  <c r="CD38" i="73"/>
  <c r="CO64" i="73"/>
  <c r="BE53" i="73"/>
  <c r="CR53" i="73"/>
  <c r="CU41" i="73"/>
  <c r="CP24" i="73"/>
  <c r="BW33" i="73"/>
  <c r="CT69" i="73"/>
  <c r="CN40" i="73"/>
  <c r="BS33" i="73"/>
  <c r="CT68" i="73"/>
  <c r="CQ95" i="73"/>
  <c r="CM73" i="73"/>
  <c r="CD6" i="73"/>
  <c r="BH38" i="73"/>
  <c r="CN27" i="73"/>
  <c r="CK70" i="73"/>
  <c r="CI16" i="73"/>
  <c r="CF59" i="73"/>
  <c r="CD5" i="73"/>
  <c r="CA48" i="73"/>
  <c r="BX91" i="73"/>
  <c r="BV37" i="73"/>
  <c r="BS80" i="73"/>
  <c r="BG35" i="73"/>
  <c r="CO61" i="73"/>
  <c r="CM3" i="73"/>
  <c r="CJ46" i="73"/>
  <c r="CG93" i="73"/>
  <c r="CE35" i="73"/>
  <c r="CB78" i="73"/>
  <c r="BZ24" i="73"/>
  <c r="BW67" i="73"/>
  <c r="BU13" i="73"/>
  <c r="BQ73" i="73"/>
  <c r="AU23" i="73"/>
  <c r="CM50" i="73"/>
  <c r="CK12" i="73"/>
  <c r="CH71" i="73"/>
  <c r="CF17" i="73"/>
  <c r="CC76" i="73"/>
  <c r="CA18" i="73"/>
  <c r="BX81" i="73"/>
  <c r="AO75" i="73"/>
  <c r="CW87" i="73"/>
  <c r="CP10" i="73"/>
  <c r="CW62" i="73"/>
  <c r="BS65" i="73"/>
  <c r="BE85" i="73"/>
  <c r="CR73" i="73"/>
  <c r="CS47" i="73"/>
  <c r="CW86" i="73"/>
  <c r="CF64" i="73"/>
  <c r="CS12" i="73"/>
  <c r="CE61" i="73"/>
  <c r="CV33" i="73"/>
  <c r="CV16" i="73"/>
  <c r="CQ5" i="73"/>
  <c r="BY71" i="73"/>
  <c r="CU60" i="73"/>
  <c r="CP65" i="73"/>
  <c r="BX24" i="73"/>
  <c r="CU11" i="73"/>
  <c r="CJ82" i="73"/>
  <c r="CH44" i="73"/>
  <c r="CP26" i="73"/>
  <c r="CV81" i="73"/>
  <c r="CT34" i="73"/>
  <c r="CE25" i="73"/>
  <c r="CS14" i="73"/>
  <c r="BY99" i="73"/>
  <c r="CS65" i="73"/>
  <c r="BW41" i="73"/>
  <c r="BS9" i="73"/>
  <c r="CS36" i="73"/>
  <c r="CE93" i="73"/>
  <c r="CT26" i="73"/>
  <c r="CK91" i="73"/>
  <c r="BN8" i="73"/>
  <c r="CS54" i="73"/>
  <c r="CI97" i="73"/>
  <c r="CW89" i="73"/>
  <c r="CT4" i="73"/>
  <c r="CQ31" i="73"/>
  <c r="CK19" i="73"/>
  <c r="CA53" i="73"/>
  <c r="CP21" i="73"/>
  <c r="CM64" i="73"/>
  <c r="CK6" i="73"/>
  <c r="CH53" i="73"/>
  <c r="CE96" i="73"/>
  <c r="CC38" i="73"/>
  <c r="BZ85" i="73"/>
  <c r="BX27" i="73"/>
  <c r="BU70" i="73"/>
  <c r="BS16" i="73"/>
  <c r="BB28" i="73"/>
  <c r="CN94" i="73"/>
  <c r="CL40" i="73"/>
  <c r="CI83" i="73"/>
  <c r="CG29" i="73"/>
  <c r="CD72" i="73"/>
  <c r="CB14" i="73"/>
  <c r="BY61" i="73"/>
  <c r="BW3" i="73"/>
  <c r="BT46" i="73"/>
  <c r="BL66" i="73"/>
  <c r="Z53" i="73"/>
  <c r="CM2" i="73"/>
  <c r="CJ49" i="73"/>
  <c r="CH7" i="73"/>
  <c r="CE50" i="73"/>
  <c r="CC12" i="73"/>
  <c r="BZ71" i="73"/>
  <c r="CT87" i="73"/>
  <c r="CQ14" i="73"/>
  <c r="CU97" i="73"/>
  <c r="CI69" i="73"/>
  <c r="CS78" i="73"/>
  <c r="CS33" i="73"/>
  <c r="CJ84" i="73"/>
  <c r="CQ90" i="73"/>
  <c r="CO23" i="73"/>
  <c r="CT21" i="73"/>
  <c r="BL50" i="73"/>
  <c r="BW53" i="73"/>
  <c r="CT47" i="73"/>
  <c r="CJ36" i="73"/>
  <c r="CT22" i="73"/>
  <c r="CL38" i="73"/>
  <c r="BL82" i="73"/>
  <c r="CS66" i="73"/>
  <c r="CK7" i="73"/>
  <c r="BA9" i="73"/>
  <c r="CS21" i="73"/>
  <c r="CP64" i="73"/>
  <c r="CO98" i="73"/>
  <c r="CM60" i="73"/>
  <c r="CO35" i="73"/>
  <c r="CW17" i="73"/>
  <c r="CN4" i="73"/>
  <c r="CW72" i="73"/>
  <c r="CS24" i="73"/>
  <c r="CF72" i="73"/>
  <c r="CW47" i="73"/>
  <c r="CR36" i="73"/>
  <c r="CD94" i="73"/>
  <c r="CV59" i="73"/>
  <c r="CQ48" i="73"/>
  <c r="CB20" i="73"/>
  <c r="CV10" i="73"/>
  <c r="CP43" i="73"/>
  <c r="CT99" i="73"/>
  <c r="BU47" i="73"/>
  <c r="CM69" i="73"/>
  <c r="CS64" i="73"/>
  <c r="AV50" i="73"/>
  <c r="CU53" i="73"/>
  <c r="CR96" i="73"/>
  <c r="CP38" i="73"/>
  <c r="CG31" i="73"/>
  <c r="BW17" i="73"/>
  <c r="CW34" i="73"/>
  <c r="CT97" i="73"/>
  <c r="CR55" i="73"/>
  <c r="CO76" i="73"/>
  <c r="CE85" i="73"/>
  <c r="BU71" i="73"/>
  <c r="CW5" i="73"/>
  <c r="CT48" i="73"/>
  <c r="CH50" i="73"/>
  <c r="CE60" i="73"/>
  <c r="CU72" i="73"/>
  <c r="CH86" i="73"/>
  <c r="CU23" i="73"/>
  <c r="CE81" i="73"/>
  <c r="CS28" i="73"/>
  <c r="CH78" i="73"/>
  <c r="CW12" i="73"/>
  <c r="CV36" i="73"/>
  <c r="CQ9" i="73"/>
  <c r="BY23" i="73"/>
  <c r="CU48" i="73"/>
  <c r="CP37" i="73"/>
  <c r="BW13" i="73"/>
  <c r="CW56" i="73"/>
  <c r="CG67" i="73"/>
  <c r="CR45" i="73"/>
  <c r="CV101" i="73"/>
  <c r="CC55" i="73"/>
  <c r="CQ10" i="73"/>
  <c r="CW43" i="73"/>
  <c r="CT86" i="73"/>
  <c r="CR32" i="73"/>
  <c r="CO7" i="73"/>
  <c r="CD78" i="73"/>
  <c r="BT48" i="73"/>
  <c r="CV87" i="73"/>
  <c r="CT33" i="73"/>
  <c r="CQ92" i="73"/>
  <c r="CM61" i="73"/>
  <c r="CC31" i="73"/>
  <c r="BS17" i="73"/>
  <c r="CV38" i="73"/>
  <c r="CS85" i="73"/>
  <c r="BX20" i="73"/>
  <c r="CF51" i="73"/>
  <c r="CJ55" i="73"/>
  <c r="CC94" i="73"/>
  <c r="CG98" i="73"/>
  <c r="CA40" i="73"/>
  <c r="BX83" i="73"/>
  <c r="CR54" i="73"/>
  <c r="CO75" i="73"/>
  <c r="CE97" i="73"/>
  <c r="BU67" i="73"/>
  <c r="CO34" i="73"/>
  <c r="CL97" i="73"/>
  <c r="CI92" i="73"/>
  <c r="CG34" i="73"/>
  <c r="CD97" i="73"/>
  <c r="CE88" i="73"/>
  <c r="CC30" i="73"/>
  <c r="BZ77" i="73"/>
  <c r="BV93" i="73"/>
  <c r="CQ91" i="73"/>
  <c r="CM57" i="73"/>
  <c r="CC27" i="73"/>
  <c r="BS13" i="73"/>
  <c r="CN87" i="73"/>
  <c r="CL33" i="73"/>
  <c r="CI28" i="73"/>
  <c r="CF87" i="73"/>
  <c r="CG78" i="73"/>
  <c r="CE24" i="73"/>
  <c r="CB67" i="73"/>
  <c r="BZ13" i="73"/>
  <c r="BV29" i="73"/>
  <c r="CQ27" i="73"/>
  <c r="CK3" i="73"/>
  <c r="BZ74" i="73"/>
  <c r="BB4" i="73"/>
  <c r="CN23" i="73"/>
  <c r="CK66" i="73"/>
  <c r="CH65" i="73"/>
  <c r="CF23" i="73"/>
  <c r="CG14" i="73"/>
  <c r="CD61" i="73"/>
  <c r="CB3" i="73"/>
  <c r="BY46" i="73"/>
  <c r="BT35" i="73"/>
  <c r="BS72" i="73"/>
  <c r="BK79" i="73"/>
  <c r="BF72" i="73"/>
  <c r="CP16" i="73"/>
  <c r="CO53" i="73"/>
  <c r="CM59" i="73"/>
  <c r="CL96" i="73"/>
  <c r="CK5" i="73"/>
  <c r="CJ38" i="73"/>
  <c r="CG85" i="73"/>
  <c r="CH48" i="73"/>
  <c r="CE91" i="73"/>
  <c r="CE27" i="73"/>
  <c r="CC37" i="73"/>
  <c r="CB70" i="73"/>
  <c r="BZ80" i="73"/>
  <c r="BZ16" i="73"/>
  <c r="BX22" i="73"/>
  <c r="BW59" i="73"/>
  <c r="BU69" i="73"/>
  <c r="BU5" i="73"/>
  <c r="BS11" i="73"/>
  <c r="BQ9" i="73"/>
  <c r="AV93" i="73"/>
  <c r="AG4" i="73"/>
  <c r="CM58" i="73"/>
  <c r="CL95" i="73"/>
  <c r="CK4" i="73"/>
  <c r="CJ41" i="73"/>
  <c r="AH3" i="73"/>
  <c r="BT41" i="73"/>
  <c r="BH69" i="73"/>
  <c r="BP2" i="73"/>
  <c r="AQ75" i="73"/>
  <c r="BA68" i="73"/>
  <c r="CB9" i="73"/>
  <c r="BK63" i="73"/>
  <c r="BC54" i="73"/>
  <c r="BJ88" i="73"/>
  <c r="BQ4" i="73"/>
  <c r="AR58" i="73"/>
  <c r="BY52" i="73"/>
  <c r="AF43" i="73"/>
  <c r="AW69" i="73"/>
  <c r="BF12" i="73"/>
  <c r="BK90" i="73"/>
  <c r="BR50" i="73"/>
  <c r="CG84" i="73"/>
  <c r="BV95" i="73"/>
  <c r="BM84" i="73"/>
  <c r="AI99" i="73"/>
  <c r="AZ98" i="73"/>
  <c r="BF75" i="73"/>
  <c r="BP12" i="73"/>
  <c r="BM71" i="73"/>
  <c r="BK17" i="73"/>
  <c r="BH76" i="73"/>
  <c r="BF18" i="73"/>
  <c r="BC81" i="73"/>
  <c r="BA39" i="73"/>
  <c r="AX31" i="73"/>
  <c r="AR65" i="73"/>
  <c r="AK79" i="73"/>
  <c r="BR37" i="73"/>
  <c r="BO80" i="73"/>
  <c r="BM22" i="73"/>
  <c r="BJ69" i="73"/>
  <c r="BH11" i="73"/>
  <c r="BE54" i="73"/>
  <c r="BB101" i="73"/>
  <c r="AZ41" i="73"/>
  <c r="AV44" i="73"/>
  <c r="AO57" i="73"/>
  <c r="AG56" i="73"/>
  <c r="AU85" i="73"/>
  <c r="AQ62" i="73"/>
  <c r="AN24" i="73"/>
  <c r="AK7" i="73"/>
  <c r="AC38" i="73"/>
  <c r="AU41" i="73"/>
  <c r="AQ39" i="73"/>
  <c r="AM91" i="73"/>
  <c r="AJ48" i="73"/>
  <c r="AA44" i="73"/>
  <c r="AG55" i="73"/>
  <c r="AA42" i="73"/>
  <c r="AI65" i="73"/>
  <c r="AE62" i="73"/>
  <c r="V65" i="73"/>
  <c r="X49" i="73"/>
  <c r="AY48" i="73"/>
  <c r="AT101" i="73"/>
  <c r="CF2" i="73"/>
  <c r="BV12" i="73"/>
  <c r="CA7" i="73"/>
  <c r="CL11" i="73"/>
  <c r="CA86" i="73"/>
  <c r="BX19" i="73"/>
  <c r="BU62" i="73"/>
  <c r="BS8" i="73"/>
  <c r="BA65" i="73"/>
  <c r="CN86" i="73"/>
  <c r="CL32" i="73"/>
  <c r="CI75" i="73"/>
  <c r="CG21" i="73"/>
  <c r="CD64" i="73"/>
  <c r="CB6" i="73"/>
  <c r="BY53" i="73"/>
  <c r="BV96" i="73"/>
  <c r="BT38" i="73"/>
  <c r="BH22" i="73"/>
  <c r="CN89" i="73"/>
  <c r="CL31" i="73"/>
  <c r="CI74" i="73"/>
  <c r="CG20" i="73"/>
  <c r="CD63" i="73"/>
  <c r="CA42" i="73"/>
  <c r="BX89" i="73"/>
  <c r="BV31" i="73"/>
  <c r="BS74" i="73"/>
  <c r="BF56" i="73"/>
  <c r="BQ64" i="73"/>
  <c r="BL57" i="73"/>
  <c r="BG42" i="73"/>
  <c r="BB27" i="73"/>
  <c r="AT16" i="73"/>
  <c r="AC2" i="73"/>
  <c r="BN76" i="73"/>
  <c r="BI61" i="73"/>
  <c r="BD78" i="73"/>
  <c r="AY45" i="73"/>
  <c r="AN37" i="73"/>
  <c r="BO70" i="73"/>
  <c r="BJ63" i="73"/>
  <c r="BE48" i="73"/>
  <c r="AZ38" i="73"/>
  <c r="AO20" i="73"/>
  <c r="BR2" i="73"/>
  <c r="BO49" i="73"/>
  <c r="BM7" i="73"/>
  <c r="BJ50" i="73"/>
  <c r="BH12" i="73"/>
  <c r="BE71" i="73"/>
  <c r="BC17" i="73"/>
  <c r="AZ76" i="73"/>
  <c r="AW29" i="73"/>
  <c r="AP86" i="73"/>
  <c r="AJ9" i="73"/>
  <c r="BQ70" i="73"/>
  <c r="BO16" i="73"/>
  <c r="BL59" i="73"/>
  <c r="BJ5" i="73"/>
  <c r="BG48" i="73"/>
  <c r="BD91" i="73"/>
  <c r="BB37" i="73"/>
  <c r="AY57" i="73"/>
  <c r="AT64" i="73"/>
  <c r="AM89" i="73"/>
  <c r="AA56" i="73"/>
  <c r="AT15" i="73"/>
  <c r="AP78" i="73"/>
  <c r="AM61" i="73"/>
  <c r="AJ17" i="73"/>
  <c r="U26" i="73"/>
  <c r="AT56" i="73"/>
  <c r="AP55" i="73"/>
  <c r="AM6" i="73"/>
  <c r="AI19" i="73"/>
  <c r="W46" i="73"/>
  <c r="AF49" i="73"/>
  <c r="Y74" i="73"/>
  <c r="AH75" i="73"/>
  <c r="AC94" i="73"/>
  <c r="U80" i="73"/>
  <c r="U30" i="73"/>
  <c r="AX85" i="73"/>
  <c r="AT37" i="73"/>
  <c r="CE39" i="73"/>
  <c r="BZ44" i="73"/>
  <c r="BU49" i="73"/>
  <c r="CK48" i="73"/>
  <c r="CA22" i="73"/>
  <c r="BW56" i="73"/>
  <c r="BT99" i="73"/>
  <c r="BP86" i="73"/>
  <c r="AR6" i="73"/>
  <c r="CN22" i="73"/>
  <c r="CK69" i="73"/>
  <c r="CI11" i="73"/>
  <c r="CF54" i="73"/>
  <c r="CC101" i="73"/>
  <c r="CA43" i="73"/>
  <c r="BX86" i="73"/>
  <c r="BV32" i="73"/>
  <c r="BS75" i="73"/>
  <c r="BC15" i="73"/>
  <c r="CN25" i="73"/>
  <c r="CK68" i="73"/>
  <c r="CI10" i="73"/>
  <c r="CF57" i="73"/>
  <c r="CC36" i="73"/>
  <c r="BZ79" i="73"/>
  <c r="BX25" i="73"/>
  <c r="BU68" i="73"/>
  <c r="BS10" i="73"/>
  <c r="BB76" i="73"/>
  <c r="BP37" i="73"/>
  <c r="BK22" i="73"/>
  <c r="BF15" i="73"/>
  <c r="AZ101" i="73"/>
  <c r="AP79" i="73"/>
  <c r="BR24" i="73"/>
  <c r="BM49" i="73"/>
  <c r="BH34" i="73"/>
  <c r="BC51" i="73"/>
  <c r="AX18" i="73"/>
  <c r="AB63" i="73"/>
  <c r="BN43" i="73"/>
  <c r="BI36" i="73"/>
  <c r="BD21" i="73"/>
  <c r="AX59" i="73"/>
  <c r="AK83" i="73"/>
  <c r="BQ39" i="73"/>
  <c r="BN82" i="73"/>
  <c r="BL44" i="73"/>
  <c r="BJ2" i="73"/>
  <c r="BG49" i="73"/>
  <c r="BE7" i="73"/>
  <c r="BB50" i="73"/>
  <c r="AY101" i="73"/>
  <c r="AV2" i="73"/>
  <c r="AO16" i="73"/>
  <c r="AF63" i="73"/>
  <c r="BQ6" i="73"/>
  <c r="BN53" i="73"/>
  <c r="BK96" i="73"/>
  <c r="BI38" i="73"/>
  <c r="BF85" i="73"/>
  <c r="BD27" i="73"/>
  <c r="BA70" i="73"/>
  <c r="AX72" i="73"/>
  <c r="AR96" i="73"/>
  <c r="AL19" i="73"/>
  <c r="AW53" i="73"/>
  <c r="AS31" i="73"/>
  <c r="AO93" i="73"/>
  <c r="AL76" i="73"/>
  <c r="AH58" i="73"/>
  <c r="AW9" i="73"/>
  <c r="AS72" i="73"/>
  <c r="AO71" i="73"/>
  <c r="AL16" i="73"/>
  <c r="AG51" i="73"/>
  <c r="AI87" i="73"/>
  <c r="AD81" i="73"/>
  <c r="W40" i="73"/>
  <c r="AG91" i="73"/>
  <c r="AB23" i="73"/>
  <c r="Y18" i="73"/>
  <c r="N90" i="73"/>
  <c r="AW54" i="73"/>
  <c r="AR43" i="73"/>
  <c r="CC49" i="73"/>
  <c r="BX50" i="73"/>
  <c r="BF64" i="73"/>
  <c r="CF101" i="73"/>
  <c r="BV75" i="73"/>
  <c r="CH47" i="73"/>
  <c r="CE90" i="73"/>
  <c r="CB73" i="73"/>
  <c r="BZ15" i="73"/>
  <c r="BW58" i="73"/>
  <c r="BU4" i="73"/>
  <c r="BP70" i="73"/>
  <c r="AU87" i="73"/>
  <c r="BO10" i="73"/>
  <c r="BI96" i="73"/>
  <c r="BD89" i="73"/>
  <c r="AY38" i="73"/>
  <c r="AM41" i="73"/>
  <c r="BP98" i="73"/>
  <c r="BL14" i="73"/>
  <c r="BG39" i="73"/>
  <c r="BB24" i="73"/>
  <c r="AU34" i="73"/>
  <c r="BR31" i="73"/>
  <c r="BM16" i="73"/>
  <c r="BH9" i="73"/>
  <c r="BB95" i="73"/>
  <c r="AU97" i="73"/>
  <c r="AF75" i="73"/>
  <c r="BP76" i="73"/>
  <c r="BN18" i="73"/>
  <c r="BK81" i="73"/>
  <c r="BI39" i="73"/>
  <c r="BF82" i="73"/>
  <c r="BD44" i="73"/>
  <c r="BB2" i="73"/>
  <c r="AY15" i="73"/>
  <c r="AT34" i="73"/>
  <c r="AM47" i="73"/>
  <c r="Y90" i="73"/>
  <c r="BP43" i="73"/>
  <c r="BM86" i="73"/>
  <c r="BK32" i="73"/>
  <c r="BH75" i="73"/>
  <c r="BF21" i="73"/>
  <c r="BC64" i="73"/>
  <c r="BA6" i="73"/>
  <c r="AW88" i="73"/>
  <c r="AQ26" i="73"/>
  <c r="AJ50" i="73"/>
  <c r="AV69" i="73"/>
  <c r="AR46" i="73"/>
  <c r="AO8" i="73"/>
  <c r="AK92" i="73"/>
  <c r="AF85" i="73"/>
  <c r="AV25" i="73"/>
  <c r="AR88" i="73"/>
  <c r="AN81" i="73"/>
  <c r="AK32" i="73"/>
  <c r="AD83" i="73"/>
  <c r="AH39" i="73"/>
  <c r="AC10" i="73"/>
  <c r="S80" i="73"/>
  <c r="AG5" i="73"/>
  <c r="Z55" i="73"/>
  <c r="W92" i="73"/>
  <c r="AZ11" i="73"/>
  <c r="AV91" i="73"/>
  <c r="AQ80" i="73"/>
  <c r="CB82" i="73"/>
  <c r="BX2" i="73"/>
  <c r="BA57" i="73"/>
  <c r="CF37" i="73"/>
  <c r="BL81" i="73"/>
  <c r="BV11" i="73"/>
  <c r="BK46" i="73"/>
  <c r="BJ4" i="73"/>
  <c r="BB83" i="73"/>
  <c r="BD98" i="73"/>
  <c r="BA56" i="73"/>
  <c r="BI53" i="73"/>
  <c r="AE56" i="73"/>
  <c r="BR48" i="73"/>
  <c r="BS71" i="73"/>
  <c r="CN69" i="73"/>
  <c r="CI54" i="73"/>
  <c r="CD43" i="73"/>
  <c r="BY32" i="73"/>
  <c r="BT21" i="73"/>
  <c r="AC6" i="73"/>
  <c r="BG66" i="73"/>
  <c r="AU86" i="73"/>
  <c r="BN68" i="73"/>
  <c r="BS7" i="73"/>
  <c r="CN5" i="73"/>
  <c r="CH91" i="73"/>
  <c r="CC80" i="73"/>
  <c r="BX69" i="73"/>
  <c r="BS54" i="73"/>
  <c r="BQ56" i="73"/>
  <c r="BF71" i="73"/>
  <c r="AR26" i="73"/>
  <c r="BM41" i="73"/>
  <c r="BH26" i="73"/>
  <c r="BC11" i="73"/>
  <c r="BA85" i="73"/>
  <c r="AV82" i="73"/>
  <c r="AH10" i="73"/>
  <c r="BD77" i="73"/>
  <c r="AY43" i="73"/>
  <c r="BN94" i="73"/>
  <c r="BL40" i="73"/>
  <c r="AV27" i="73"/>
  <c r="AS70" i="73"/>
  <c r="AQ16" i="73"/>
  <c r="CD76" i="73"/>
  <c r="CB18" i="73"/>
  <c r="BY81" i="73"/>
  <c r="BW39" i="73"/>
  <c r="BT82" i="73"/>
  <c r="BP78" i="73"/>
  <c r="AR70" i="73"/>
  <c r="CM38" i="73"/>
  <c r="CJ85" i="73"/>
  <c r="CH27" i="73"/>
  <c r="CE70" i="73"/>
  <c r="CC16" i="73"/>
  <c r="BZ59" i="73"/>
  <c r="BX5" i="73"/>
  <c r="BU48" i="73"/>
  <c r="BR91" i="73"/>
  <c r="AY71" i="73"/>
  <c r="BP29" i="73"/>
  <c r="BJ19" i="73"/>
  <c r="BE44" i="73"/>
  <c r="AZ22" i="73"/>
  <c r="AN89" i="73"/>
  <c r="BQ21" i="73"/>
  <c r="BL6" i="73"/>
  <c r="BE73" i="73"/>
  <c r="AZ58" i="73"/>
  <c r="BN99" i="73"/>
  <c r="AM30" i="73"/>
  <c r="BI83" i="73"/>
  <c r="AX21" i="73"/>
  <c r="AU64" i="73"/>
  <c r="AS6" i="73"/>
  <c r="CF50" i="73"/>
  <c r="CD12" i="73"/>
  <c r="CA71" i="73"/>
  <c r="BY17" i="73"/>
  <c r="BV76" i="73"/>
  <c r="BT18" i="73"/>
  <c r="BK71" i="73"/>
  <c r="CO32" i="73"/>
  <c r="CL75" i="73"/>
  <c r="CJ21" i="73"/>
  <c r="CG64" i="73"/>
  <c r="CE6" i="73"/>
  <c r="CB53" i="73"/>
  <c r="BY96" i="73"/>
  <c r="BW38" i="73"/>
  <c r="BT85" i="73"/>
  <c r="BO11" i="73"/>
  <c r="AU2" i="73"/>
  <c r="BN7" i="73"/>
  <c r="BH93" i="73"/>
  <c r="BD17" i="73"/>
  <c r="AX43" i="73"/>
  <c r="AK51" i="73"/>
  <c r="BO95" i="73"/>
  <c r="BJ80" i="73"/>
  <c r="BD38" i="73"/>
  <c r="AX92" i="73"/>
  <c r="BI92" i="73"/>
  <c r="BQ51" i="73"/>
  <c r="BG29" i="73"/>
  <c r="BD72" i="73"/>
  <c r="BB14" i="73"/>
  <c r="AY31" i="73"/>
  <c r="AT23" i="73"/>
  <c r="BR33" i="73"/>
  <c r="BG28" i="73"/>
  <c r="AS44" i="73"/>
  <c r="BR73" i="73"/>
  <c r="BM72" i="73"/>
  <c r="BH65" i="73"/>
  <c r="BC50" i="73"/>
  <c r="AW64" i="73"/>
  <c r="AI78" i="73"/>
  <c r="BP88" i="73"/>
  <c r="BN30" i="73"/>
  <c r="BK77" i="73"/>
  <c r="BI19" i="73"/>
  <c r="BF62" i="73"/>
  <c r="BD8" i="73"/>
  <c r="BA51" i="73"/>
  <c r="AX47" i="73"/>
  <c r="AR54" i="73"/>
  <c r="BO28" i="73"/>
  <c r="BD87" i="73"/>
  <c r="AO85" i="73"/>
  <c r="BQ60" i="73"/>
  <c r="BL45" i="73"/>
  <c r="BG30" i="73"/>
  <c r="BB23" i="73"/>
  <c r="AT6" i="73"/>
  <c r="Y20" i="73"/>
  <c r="BP24" i="73"/>
  <c r="BM67" i="73"/>
  <c r="BK13" i="73"/>
  <c r="BH56" i="73"/>
  <c r="BE99" i="73"/>
  <c r="BC45" i="73"/>
  <c r="AZ88" i="73"/>
  <c r="AW61" i="73"/>
  <c r="AO5" i="73"/>
  <c r="BL87" i="73"/>
  <c r="BB33" i="73"/>
  <c r="AL47" i="73"/>
  <c r="BP33" i="73"/>
  <c r="BK18" i="73"/>
  <c r="BF3" i="73"/>
  <c r="AZ97" i="73"/>
  <c r="AP68" i="73"/>
  <c r="BR14" i="73"/>
  <c r="BO61" i="73"/>
  <c r="BM3" i="73"/>
  <c r="BJ46" i="73"/>
  <c r="BG93" i="73"/>
  <c r="BE35" i="73"/>
  <c r="BB78" i="73"/>
  <c r="AZ16" i="73"/>
  <c r="AU93" i="73"/>
  <c r="AK68" i="73"/>
  <c r="BJ33" i="73"/>
  <c r="AX88" i="73"/>
  <c r="AS27" i="73"/>
  <c r="AT31" i="73"/>
  <c r="AL51" i="73"/>
  <c r="Q100" i="73"/>
  <c r="Z39" i="73"/>
  <c r="AK87" i="73"/>
  <c r="AP75" i="73"/>
  <c r="AI90" i="73"/>
  <c r="BQ66" i="73"/>
  <c r="BN65" i="73"/>
  <c r="BL23" i="73"/>
  <c r="BI66" i="73"/>
  <c r="BF65" i="73"/>
  <c r="BD23" i="73"/>
  <c r="BA66" i="73"/>
  <c r="AX3" i="73"/>
  <c r="AQ58" i="73"/>
  <c r="AJ82" i="73"/>
  <c r="AV85" i="73"/>
  <c r="AS47" i="73"/>
  <c r="AF70" i="73"/>
  <c r="AB59" i="73"/>
  <c r="AF23" i="73"/>
  <c r="BP55" i="73"/>
  <c r="BM98" i="73"/>
  <c r="BK60" i="73"/>
  <c r="BH55" i="73"/>
  <c r="BE98" i="73"/>
  <c r="BC60" i="73"/>
  <c r="AZ55" i="73"/>
  <c r="AV76" i="73"/>
  <c r="AO89" i="73"/>
  <c r="AH19" i="73"/>
  <c r="AU101" i="73"/>
  <c r="AR62" i="73"/>
  <c r="AT51" i="73"/>
  <c r="AW34" i="73"/>
  <c r="AM37" i="73"/>
  <c r="Y46" i="73"/>
  <c r="BO92" i="73"/>
  <c r="BM34" i="73"/>
  <c r="BJ97" i="73"/>
  <c r="BG92" i="73"/>
  <c r="BE34" i="73"/>
  <c r="BB97" i="73"/>
  <c r="AY73" i="73"/>
  <c r="AT96" i="73"/>
  <c r="AN20" i="73"/>
  <c r="AB83" i="73"/>
  <c r="AU15" i="73"/>
  <c r="AO24" i="73"/>
  <c r="AM65" i="73"/>
  <c r="AQ92" i="73"/>
  <c r="AF73" i="73"/>
  <c r="AL97" i="73"/>
  <c r="W52" i="73"/>
  <c r="BH46" i="73"/>
  <c r="BV39" i="73"/>
  <c r="BK38" i="73"/>
  <c r="AQ78" i="73"/>
  <c r="AN40" i="73"/>
  <c r="AJ97" i="73"/>
  <c r="AC16" i="73"/>
  <c r="AS67" i="73"/>
  <c r="AL75" i="73"/>
  <c r="U88" i="73"/>
  <c r="Z89" i="73"/>
  <c r="AE8" i="73"/>
  <c r="V25" i="73"/>
  <c r="AV87" i="73"/>
  <c r="AQ28" i="73"/>
  <c r="AL33" i="73"/>
  <c r="BU76" i="73"/>
  <c r="BC39" i="73"/>
  <c r="BJ11" i="73"/>
  <c r="AP94" i="73"/>
  <c r="AM55" i="73"/>
  <c r="AJ12" i="73"/>
  <c r="T11" i="73"/>
  <c r="AQ13" i="73"/>
  <c r="AJ21" i="73"/>
  <c r="AH12" i="73"/>
  <c r="O21" i="73"/>
  <c r="Y92" i="73"/>
  <c r="AY92" i="73"/>
  <c r="AT97" i="73"/>
  <c r="AO34" i="73"/>
  <c r="AI92" i="73"/>
  <c r="BS82" i="73"/>
  <c r="BQ80" i="73"/>
  <c r="BF31" i="73"/>
  <c r="AP8" i="73"/>
  <c r="AL71" i="73"/>
  <c r="AH47" i="73"/>
  <c r="AW4" i="73"/>
  <c r="AP28" i="73"/>
  <c r="AH67" i="73"/>
  <c r="AG28" i="73"/>
  <c r="AI38" i="73"/>
  <c r="W54" i="73"/>
  <c r="AY28" i="73"/>
  <c r="AT33" i="73"/>
  <c r="AN87" i="73"/>
  <c r="BX17" i="73"/>
  <c r="BS18" i="73"/>
  <c r="BP53" i="73"/>
  <c r="BC70" i="73"/>
  <c r="AQ21" i="73"/>
  <c r="BR8" i="73"/>
  <c r="BB72" i="73"/>
  <c r="AU77" i="73"/>
  <c r="BE79" i="73"/>
  <c r="BP68" i="73"/>
  <c r="BB13" i="73"/>
  <c r="X89" i="73"/>
  <c r="AV20" i="73"/>
  <c r="AR82" i="73"/>
  <c r="AO44" i="73"/>
  <c r="AK91" i="73"/>
  <c r="AF97" i="73"/>
  <c r="AI82" i="73"/>
  <c r="AE96" i="73"/>
  <c r="Y14" i="73"/>
  <c r="AH48" i="73"/>
  <c r="AC40" i="73"/>
  <c r="T35" i="73"/>
  <c r="S96" i="73"/>
  <c r="AX65" i="73"/>
  <c r="AV23" i="73"/>
  <c r="AS66" i="73"/>
  <c r="AP65" i="73"/>
  <c r="AN23" i="73"/>
  <c r="AK66" i="73"/>
  <c r="BW50" i="73"/>
  <c r="BU12" i="73"/>
  <c r="BR68" i="73"/>
  <c r="AW56" i="73"/>
  <c r="BO26" i="73"/>
  <c r="BH85" i="73"/>
  <c r="BA16" i="73"/>
  <c r="BL94" i="73"/>
  <c r="AD33" i="73"/>
  <c r="AP22" i="73"/>
  <c r="AI63" i="73"/>
  <c r="Y78" i="73"/>
  <c r="AU35" i="73"/>
  <c r="AQ98" i="73"/>
  <c r="AN54" i="73"/>
  <c r="AK5" i="73"/>
  <c r="AC78" i="73"/>
  <c r="AH98" i="73"/>
  <c r="AD27" i="73"/>
  <c r="V61" i="73"/>
  <c r="AG64" i="73"/>
  <c r="AA72" i="73"/>
  <c r="X79" i="73"/>
  <c r="I81" i="73"/>
  <c r="AW98" i="73"/>
  <c r="AU60" i="73"/>
  <c r="AR55" i="73"/>
  <c r="AO98" i="73"/>
  <c r="AM60" i="73"/>
  <c r="AJ55" i="73"/>
  <c r="BW2" i="73"/>
  <c r="BT49" i="73"/>
  <c r="BM53" i="73"/>
  <c r="AI101" i="73"/>
  <c r="BL73" i="73"/>
  <c r="BG58" i="73"/>
  <c r="AW91" i="73"/>
  <c r="BG87" i="73"/>
  <c r="BH25" i="73"/>
  <c r="BL35" i="73"/>
  <c r="AM59" i="73"/>
  <c r="AB47" i="73"/>
  <c r="W76" i="73"/>
  <c r="AR35" i="73"/>
  <c r="BE4" i="73"/>
  <c r="AY59" i="73"/>
  <c r="AM83" i="73"/>
  <c r="BP82" i="73"/>
  <c r="BK67" i="73"/>
  <c r="BF60" i="73"/>
  <c r="BA45" i="73"/>
  <c r="AR17" i="73"/>
  <c r="BR47" i="73"/>
  <c r="BC10" i="73"/>
  <c r="BN10" i="73"/>
  <c r="BC25" i="73"/>
  <c r="AH84" i="73"/>
  <c r="BI78" i="73"/>
  <c r="AY25" i="73"/>
  <c r="AT68" i="73"/>
  <c r="X43" i="73"/>
  <c r="AJ16" i="73"/>
  <c r="M95" i="73"/>
  <c r="AZ3" i="73"/>
  <c r="AO78" i="73"/>
  <c r="AJ45" i="73"/>
  <c r="BO55" i="73"/>
  <c r="BJ40" i="73"/>
  <c r="BE33" i="73"/>
  <c r="AZ8" i="73"/>
  <c r="AN80" i="73"/>
  <c r="BQ20" i="73"/>
  <c r="AV38" i="73"/>
  <c r="BK57" i="73"/>
  <c r="AZ68" i="73"/>
  <c r="BQ46" i="73"/>
  <c r="BG24" i="73"/>
  <c r="AS101" i="73"/>
  <c r="AP46" i="73"/>
  <c r="AU9" i="73"/>
  <c r="AA2" i="73"/>
  <c r="AF65" i="73"/>
  <c r="AW46" i="73"/>
  <c r="AM24" i="73"/>
  <c r="BB43" i="73"/>
  <c r="AT59" i="73"/>
  <c r="AA34" i="73"/>
  <c r="BN28" i="73"/>
  <c r="BI13" i="73"/>
  <c r="BC99" i="73"/>
  <c r="AX39" i="73"/>
  <c r="AK41" i="73"/>
  <c r="BM32" i="73"/>
  <c r="AG67" i="73"/>
  <c r="BH36" i="73"/>
  <c r="AW8" i="73"/>
  <c r="BN93" i="73"/>
  <c r="BD67" i="73"/>
  <c r="AM25" i="73"/>
  <c r="AM7" i="73"/>
  <c r="AQ71" i="73"/>
  <c r="AH7" i="73"/>
  <c r="Y82" i="73"/>
  <c r="AT93" i="73"/>
  <c r="AJ67" i="73"/>
  <c r="BU18" i="73"/>
  <c r="CL4" i="73"/>
  <c r="CA15" i="73"/>
  <c r="CN45" i="73"/>
  <c r="BL86" i="73"/>
  <c r="CB71" i="73"/>
  <c r="BR81" i="73"/>
  <c r="CI47" i="73"/>
  <c r="BX58" i="73"/>
  <c r="CD19" i="73"/>
  <c r="AC48" i="73"/>
  <c r="BZ17" i="73"/>
  <c r="AX66" i="73"/>
  <c r="CF90" i="73"/>
  <c r="BV4" i="73"/>
  <c r="BS94" i="73"/>
  <c r="AY65" i="73"/>
  <c r="BW76" i="73"/>
  <c r="CN58" i="73"/>
  <c r="CC73" i="73"/>
  <c r="BS47" i="73"/>
  <c r="BG50" i="73"/>
  <c r="BL48" i="73"/>
  <c r="BR57" i="73"/>
  <c r="BB22" i="73"/>
  <c r="BG68" i="73"/>
  <c r="AQ89" i="73"/>
  <c r="AU17" i="73"/>
  <c r="O8" i="73"/>
  <c r="AV52" i="73"/>
  <c r="AI6" i="73"/>
  <c r="AN75" i="73"/>
  <c r="N2" i="73"/>
  <c r="Z36" i="73"/>
  <c r="K4" i="73"/>
  <c r="X24" i="73"/>
  <c r="W43" i="73"/>
  <c r="AC85" i="73"/>
  <c r="Z75" i="73"/>
  <c r="AH93" i="73"/>
  <c r="D5" i="73"/>
  <c r="E28" i="73"/>
  <c r="G85" i="73"/>
  <c r="J43" i="73"/>
  <c r="F42" i="73"/>
  <c r="I70" i="73"/>
  <c r="L31" i="73"/>
  <c r="I11" i="73"/>
  <c r="K69" i="73"/>
  <c r="L82" i="73"/>
  <c r="P69" i="73"/>
  <c r="L37" i="73"/>
  <c r="O72" i="73"/>
  <c r="R17" i="73"/>
  <c r="P38" i="73"/>
  <c r="T42" i="73"/>
  <c r="N52" i="73"/>
  <c r="R82" i="73"/>
  <c r="L44" i="73"/>
  <c r="Q65" i="73"/>
  <c r="U8" i="73"/>
  <c r="U99" i="73"/>
  <c r="X60" i="73"/>
  <c r="Z98" i="73"/>
  <c r="AC59" i="73"/>
  <c r="AF20" i="73"/>
  <c r="U25" i="73"/>
  <c r="X42" i="73"/>
  <c r="Z100" i="73"/>
  <c r="AC57" i="73"/>
  <c r="AF10" i="73"/>
  <c r="X61" i="73"/>
  <c r="AE2" i="73"/>
  <c r="AH17" i="73"/>
  <c r="C31" i="73"/>
  <c r="B78" i="73"/>
  <c r="E69" i="73"/>
  <c r="F5" i="73"/>
  <c r="G20" i="73"/>
  <c r="F2" i="73"/>
  <c r="F62" i="73"/>
  <c r="I84" i="73"/>
  <c r="C86" i="73"/>
  <c r="I10" i="73"/>
  <c r="K68" i="73"/>
  <c r="H4" i="73"/>
  <c r="J58" i="73"/>
  <c r="I85" i="73"/>
  <c r="N31" i="73"/>
  <c r="P89" i="73"/>
  <c r="M66" i="73"/>
  <c r="P27" i="73"/>
  <c r="H46" i="73"/>
  <c r="P46" i="73"/>
  <c r="S83" i="73"/>
  <c r="M33" i="73"/>
  <c r="R11" i="73"/>
  <c r="T84" i="73"/>
  <c r="O25" i="73"/>
  <c r="S66" i="73"/>
  <c r="Q73" i="73"/>
  <c r="V82" i="73"/>
  <c r="Y43" i="73"/>
  <c r="AB4" i="73"/>
  <c r="AD58" i="73"/>
  <c r="K98" i="73"/>
  <c r="V24" i="73"/>
  <c r="X78" i="73"/>
  <c r="AA35" i="73"/>
  <c r="AC93" i="73"/>
  <c r="AF46" i="73"/>
  <c r="X37" i="73"/>
  <c r="AC52" i="73"/>
  <c r="AG70" i="73"/>
  <c r="AJ27" i="73"/>
  <c r="AL85" i="73"/>
  <c r="AO38" i="73"/>
  <c r="AR63" i="73"/>
  <c r="AU20" i="73"/>
  <c r="AW74" i="73"/>
  <c r="AZ31" i="73"/>
  <c r="X6" i="73"/>
  <c r="AD48" i="73"/>
  <c r="AB9" i="73"/>
  <c r="AI56" i="73"/>
  <c r="D91" i="73"/>
  <c r="F40" i="73"/>
  <c r="H53" i="73"/>
  <c r="K6" i="73"/>
  <c r="G69" i="73"/>
  <c r="J37" i="73"/>
  <c r="C88" i="73"/>
  <c r="I75" i="73"/>
  <c r="C77" i="73"/>
  <c r="N11" i="73"/>
  <c r="Q32" i="73"/>
  <c r="M78" i="73"/>
  <c r="P39" i="73"/>
  <c r="L46" i="73"/>
  <c r="Q67" i="73"/>
  <c r="U9" i="73"/>
  <c r="O79" i="73"/>
  <c r="T16" i="73"/>
  <c r="M83" i="73"/>
  <c r="R50" i="73"/>
  <c r="N98" i="73"/>
  <c r="V62" i="73"/>
  <c r="Y23" i="73"/>
  <c r="AA65" i="73"/>
  <c r="AD22" i="73"/>
  <c r="AF84" i="73"/>
  <c r="U89" i="73"/>
  <c r="Y9" i="73"/>
  <c r="AA63" i="73"/>
  <c r="AD20" i="73"/>
  <c r="L81" i="73"/>
  <c r="Y88" i="73"/>
  <c r="AE98" i="73"/>
  <c r="AH81" i="73"/>
  <c r="D2" i="73"/>
  <c r="C20" i="73"/>
  <c r="C64" i="73"/>
  <c r="D3" i="73"/>
  <c r="G84" i="73"/>
  <c r="F60" i="73"/>
  <c r="G90" i="73"/>
  <c r="J47" i="73"/>
  <c r="F50" i="73"/>
  <c r="I74" i="73"/>
  <c r="L35" i="73"/>
  <c r="H68" i="73"/>
  <c r="K25" i="73"/>
  <c r="L22" i="73"/>
  <c r="N95" i="73"/>
  <c r="Q52" i="73"/>
  <c r="N33" i="73"/>
  <c r="P91" i="73"/>
  <c r="L57" i="73"/>
  <c r="Q72" i="73"/>
  <c r="T46" i="73"/>
  <c r="N60" i="73"/>
  <c r="R86" i="73"/>
  <c r="H6" i="73"/>
  <c r="P52" i="73"/>
  <c r="T33" i="73"/>
  <c r="T63" i="73"/>
  <c r="W49" i="73"/>
  <c r="Z6" i="73"/>
  <c r="AB68" i="73"/>
  <c r="AE25" i="73"/>
  <c r="Q35" i="73"/>
  <c r="V88" i="73"/>
  <c r="Y45" i="73"/>
  <c r="AA99" i="73"/>
  <c r="AD56" i="73"/>
  <c r="R61" i="73"/>
  <c r="Y64" i="73"/>
  <c r="AD79" i="73"/>
  <c r="AH37" i="73"/>
  <c r="AJ91" i="73"/>
  <c r="AM48" i="73"/>
  <c r="AP5" i="73"/>
  <c r="AS26" i="73"/>
  <c r="AU84" i="73"/>
  <c r="AX41" i="73"/>
  <c r="Q89" i="73"/>
  <c r="AA27" i="73"/>
  <c r="Q79" i="73"/>
  <c r="AE90" i="73"/>
  <c r="C43" i="73"/>
  <c r="F19" i="73"/>
  <c r="C97" i="73"/>
  <c r="I16" i="73"/>
  <c r="K70" i="73"/>
  <c r="H43" i="73"/>
  <c r="J101" i="73"/>
  <c r="F51" i="73"/>
  <c r="J38" i="73"/>
  <c r="I5" i="73"/>
  <c r="O38" i="73"/>
  <c r="G86" i="73"/>
  <c r="N45" i="73"/>
  <c r="Q2" i="73"/>
  <c r="M85" i="73"/>
  <c r="R51" i="73"/>
  <c r="J20" i="73"/>
  <c r="Q5" i="73"/>
  <c r="T80" i="73"/>
  <c r="O17" i="73"/>
  <c r="S78" i="73"/>
  <c r="S4" i="73"/>
  <c r="W29" i="73"/>
  <c r="Y87" i="73"/>
  <c r="AB32" i="73"/>
  <c r="AD86" i="73"/>
  <c r="N50" i="73"/>
  <c r="V52" i="73"/>
  <c r="Y73" i="73"/>
  <c r="AB26" i="73"/>
  <c r="AD84" i="73"/>
  <c r="T83" i="73"/>
  <c r="AB49" i="73"/>
  <c r="AG2" i="73"/>
  <c r="AI44" i="73"/>
  <c r="D50" i="73"/>
  <c r="D9" i="73"/>
  <c r="D53" i="73"/>
  <c r="E64" i="73"/>
  <c r="B75" i="73"/>
  <c r="G23" i="73"/>
  <c r="H57" i="73"/>
  <c r="K10" i="73"/>
  <c r="G77" i="73"/>
  <c r="J41" i="73"/>
  <c r="D93" i="73"/>
  <c r="I31" i="73"/>
  <c r="K89" i="73"/>
  <c r="M4" i="73"/>
  <c r="O58" i="73"/>
  <c r="J56" i="73"/>
  <c r="N97" i="73"/>
  <c r="Q54" i="73"/>
  <c r="M93" i="73"/>
  <c r="R56" i="73"/>
  <c r="U13" i="73"/>
  <c r="O87" i="73"/>
  <c r="S53" i="73"/>
  <c r="L54" i="73"/>
  <c r="Q71" i="73"/>
  <c r="T97" i="73"/>
  <c r="U71" i="73"/>
  <c r="X16" i="73"/>
  <c r="Z70" i="73"/>
  <c r="AC31" i="73"/>
  <c r="AE89" i="73"/>
  <c r="T23" i="73"/>
  <c r="W51" i="73"/>
  <c r="Z8" i="73"/>
  <c r="AB62" i="73"/>
  <c r="AE19" i="73"/>
  <c r="U84" i="73"/>
  <c r="Z91" i="73"/>
  <c r="AF5" i="73"/>
  <c r="AH101" i="73"/>
  <c r="AK54" i="73"/>
  <c r="AN11" i="73"/>
  <c r="AP69" i="73"/>
  <c r="AS90" i="73"/>
  <c r="AV47" i="73"/>
  <c r="AY4" i="73"/>
  <c r="U70" i="73"/>
  <c r="AA91" i="73"/>
  <c r="F85" i="73"/>
  <c r="I6" i="73"/>
  <c r="K59" i="73"/>
  <c r="Q50" i="73"/>
  <c r="R6" i="73"/>
  <c r="U35" i="73"/>
  <c r="AE53" i="73"/>
  <c r="AB90" i="73"/>
  <c r="AG50" i="73"/>
  <c r="E38" i="73"/>
  <c r="I20" i="73"/>
  <c r="F91" i="73"/>
  <c r="P25" i="73"/>
  <c r="O19" i="73"/>
  <c r="T20" i="73"/>
  <c r="V18" i="73"/>
  <c r="AF56" i="73"/>
  <c r="AC29" i="73"/>
  <c r="AG6" i="73"/>
  <c r="AQ36" i="73"/>
  <c r="W4" i="73"/>
  <c r="Y28" i="73"/>
  <c r="AF15" i="73"/>
  <c r="AI91" i="73"/>
  <c r="AA96" i="73"/>
  <c r="AG81" i="73"/>
  <c r="Y4" i="73"/>
  <c r="AI73" i="73"/>
  <c r="AM33" i="73"/>
  <c r="AP82" i="73"/>
  <c r="AS99" i="73"/>
  <c r="AW36" i="73"/>
  <c r="AG41" i="73"/>
  <c r="AL18" i="73"/>
  <c r="AO35" i="73"/>
  <c r="AR73" i="73"/>
  <c r="AV10" i="73"/>
  <c r="AH62" i="73"/>
  <c r="AP10" i="73"/>
  <c r="AV97" i="73"/>
  <c r="AZ63" i="73"/>
  <c r="BC20" i="73"/>
  <c r="BE74" i="73"/>
  <c r="BH31" i="73"/>
  <c r="BJ89" i="73"/>
  <c r="BM42" i="73"/>
  <c r="BP63" i="73"/>
  <c r="AG79" i="73"/>
  <c r="AO69" i="73"/>
  <c r="AV13" i="73"/>
  <c r="AZ26" i="73"/>
  <c r="BB86" i="73"/>
  <c r="BE43" i="73"/>
  <c r="BG101" i="73"/>
  <c r="BJ54" i="73"/>
  <c r="BM11" i="73"/>
  <c r="BO69" i="73"/>
  <c r="BR22" i="73"/>
  <c r="AQ10" i="73"/>
  <c r="BA12" i="73"/>
  <c r="BE88" i="73"/>
  <c r="BK2" i="73"/>
  <c r="BO78" i="73"/>
  <c r="AK20" i="73"/>
  <c r="AX28" i="73"/>
  <c r="BC91" i="73"/>
  <c r="BI5" i="73"/>
  <c r="BN20" i="73"/>
  <c r="Z49" i="73"/>
  <c r="AW80" i="73"/>
  <c r="BC62" i="73"/>
  <c r="BH77" i="73"/>
  <c r="BM92" i="73"/>
  <c r="AH31" i="73"/>
  <c r="BM21" i="73"/>
  <c r="BT61" i="73"/>
  <c r="BW14" i="73"/>
  <c r="BY72" i="73"/>
  <c r="CB29" i="73"/>
  <c r="CD83" i="73"/>
  <c r="CG40" i="73"/>
  <c r="CI94" i="73"/>
  <c r="CL51" i="73"/>
  <c r="CO8" i="73"/>
  <c r="BI81" i="73"/>
  <c r="U68" i="73"/>
  <c r="F54" i="73"/>
  <c r="K64" i="73"/>
  <c r="P5" i="73"/>
  <c r="O11" i="73"/>
  <c r="G66" i="73"/>
  <c r="W93" i="73"/>
  <c r="R81" i="73"/>
  <c r="AE47" i="73"/>
  <c r="B16" i="73"/>
  <c r="F57" i="73"/>
  <c r="K74" i="73"/>
  <c r="I95" i="73"/>
  <c r="L42" i="73"/>
  <c r="S19" i="73"/>
  <c r="M91" i="73"/>
  <c r="X80" i="73"/>
  <c r="U61" i="73"/>
  <c r="AE83" i="73"/>
  <c r="AI64" i="73"/>
  <c r="AT57" i="73"/>
  <c r="X31" i="73"/>
  <c r="AA8" i="73"/>
  <c r="AG32" i="73"/>
  <c r="U66" i="73"/>
  <c r="AC64" i="73"/>
  <c r="AH44" i="73"/>
  <c r="AB51" i="73"/>
  <c r="AJ74" i="73"/>
  <c r="AN22" i="73"/>
  <c r="AQ45" i="73"/>
  <c r="AT83" i="73"/>
  <c r="V85" i="73"/>
  <c r="AI10" i="73"/>
  <c r="AM2" i="73"/>
  <c r="AP19" i="73"/>
  <c r="AS57" i="73"/>
  <c r="AV96" i="73"/>
  <c r="AK3" i="73"/>
  <c r="AQ79" i="73"/>
  <c r="AX14" i="73"/>
  <c r="BA26" i="73"/>
  <c r="BC84" i="73"/>
  <c r="BF41" i="73"/>
  <c r="BH95" i="73"/>
  <c r="BK52" i="73"/>
  <c r="BN9" i="73"/>
  <c r="BQ26" i="73"/>
  <c r="AJ62" i="73"/>
  <c r="AQ38" i="73"/>
  <c r="AW73" i="73"/>
  <c r="AZ96" i="73"/>
  <c r="BC53" i="73"/>
  <c r="BF6" i="73"/>
  <c r="BH64" i="73"/>
  <c r="BK21" i="73"/>
  <c r="BM75" i="73"/>
  <c r="BP32" i="73"/>
  <c r="Z93" i="73"/>
  <c r="AT48" i="73"/>
  <c r="BB39" i="73"/>
  <c r="BG14" i="73"/>
  <c r="BK98" i="73"/>
  <c r="BQ12" i="73"/>
  <c r="AN58" i="73"/>
  <c r="AY98" i="73"/>
  <c r="BE25" i="73"/>
  <c r="BJ32" i="73"/>
  <c r="BO47" i="73"/>
  <c r="AJ24" i="73"/>
  <c r="AY49" i="73"/>
  <c r="BD97" i="73"/>
  <c r="BJ3" i="73"/>
  <c r="BO18" i="73"/>
  <c r="AV72" i="73"/>
  <c r="BR60" i="73"/>
  <c r="BU24" i="73"/>
  <c r="BW78" i="73"/>
  <c r="BZ35" i="73"/>
  <c r="CB93" i="73"/>
  <c r="CE46" i="73"/>
  <c r="CH3" i="73"/>
  <c r="CJ61" i="73"/>
  <c r="CM14" i="73"/>
  <c r="AL79" i="73"/>
  <c r="AF98" i="73"/>
  <c r="I80" i="73"/>
  <c r="G78" i="73"/>
  <c r="J40" i="73"/>
  <c r="S79" i="73"/>
  <c r="P44" i="73"/>
  <c r="Z34" i="73"/>
  <c r="W79" i="73"/>
  <c r="W34" i="73"/>
  <c r="E17" i="73"/>
  <c r="D55" i="73"/>
  <c r="H47" i="73"/>
  <c r="F79" i="73"/>
  <c r="O60" i="73"/>
  <c r="J52" i="73"/>
  <c r="R55" i="73"/>
  <c r="AA37" i="73"/>
  <c r="X14" i="73"/>
  <c r="W10" i="73"/>
  <c r="AL21" i="73"/>
  <c r="AW10" i="73"/>
  <c r="O5" i="73"/>
  <c r="AB77" i="73"/>
  <c r="AH16" i="73"/>
  <c r="X19" i="73"/>
  <c r="AE32" i="73"/>
  <c r="AI29" i="73"/>
  <c r="AE88" i="73"/>
  <c r="AK59" i="73"/>
  <c r="AO12" i="73"/>
  <c r="AR29" i="73"/>
  <c r="AU67" i="73"/>
  <c r="AA4" i="73"/>
  <c r="AJ44" i="73"/>
  <c r="AM66" i="73"/>
  <c r="AQ3" i="73"/>
  <c r="AT42" i="73"/>
  <c r="U72" i="73"/>
  <c r="AL72" i="73"/>
  <c r="AS48" i="73"/>
  <c r="AX99" i="73"/>
  <c r="BA90" i="73"/>
  <c r="BD47" i="73"/>
  <c r="BG4" i="73"/>
  <c r="BI58" i="73"/>
  <c r="BL15" i="73"/>
  <c r="BN73" i="73"/>
  <c r="BQ90" i="73"/>
  <c r="AL31" i="73"/>
  <c r="AS17" i="73"/>
  <c r="AX58" i="73"/>
  <c r="BA59" i="73"/>
  <c r="BD16" i="73"/>
  <c r="BF70" i="73"/>
  <c r="BI27" i="73"/>
  <c r="BK85" i="73"/>
  <c r="BN38" i="73"/>
  <c r="BP96" i="73"/>
  <c r="AJ34" i="73"/>
  <c r="AW85" i="73"/>
  <c r="BC34" i="73"/>
  <c r="BH49" i="73"/>
  <c r="BM24" i="73"/>
  <c r="BR39" i="73"/>
  <c r="AQ97" i="73"/>
  <c r="BA37" i="73"/>
  <c r="BF52" i="73"/>
  <c r="BK59" i="73"/>
  <c r="BP74" i="73"/>
  <c r="AM62" i="73"/>
  <c r="BA8" i="73"/>
  <c r="BF23" i="73"/>
  <c r="BK30" i="73"/>
  <c r="BP45" i="73"/>
  <c r="BC7" i="73"/>
  <c r="BS30" i="73"/>
  <c r="BU88" i="73"/>
  <c r="BX45" i="73"/>
  <c r="BZ99" i="73"/>
  <c r="CC56" i="73"/>
  <c r="CF13" i="73"/>
  <c r="CH67" i="73"/>
  <c r="CK24" i="73"/>
  <c r="CM78" i="73"/>
  <c r="AY39" i="73"/>
  <c r="C57" i="73"/>
  <c r="M25" i="73"/>
  <c r="AC76" i="73"/>
  <c r="M68" i="73"/>
  <c r="AC95" i="73"/>
  <c r="AY68" i="73"/>
  <c r="Z25" i="73"/>
  <c r="AL43" i="73"/>
  <c r="AD65" i="73"/>
  <c r="AU26" i="73"/>
  <c r="AY83" i="73"/>
  <c r="BJ25" i="73"/>
  <c r="AM101" i="73"/>
  <c r="BD80" i="73"/>
  <c r="BO5" i="73"/>
  <c r="BD61" i="73"/>
  <c r="AU55" i="73"/>
  <c r="BQ101" i="73"/>
  <c r="BL65" i="73"/>
  <c r="BV51" i="73"/>
  <c r="CF77" i="73"/>
  <c r="BD74" i="73"/>
  <c r="BT10" i="73"/>
  <c r="BV68" i="73"/>
  <c r="BY25" i="73"/>
  <c r="CA79" i="73"/>
  <c r="CD36" i="73"/>
  <c r="CG57" i="73"/>
  <c r="CJ10" i="73"/>
  <c r="CL68" i="73"/>
  <c r="CO25" i="73"/>
  <c r="BD50" i="73"/>
  <c r="BS44" i="73"/>
  <c r="BU82" i="73"/>
  <c r="BX39" i="73"/>
  <c r="BZ81" i="73"/>
  <c r="CC18" i="73"/>
  <c r="AK30" i="73"/>
  <c r="AM88" i="73"/>
  <c r="AP45" i="73"/>
  <c r="AR99" i="73"/>
  <c r="AU56" i="73"/>
  <c r="AX13" i="73"/>
  <c r="M63" i="73"/>
  <c r="Y2" i="73"/>
  <c r="AA60" i="73"/>
  <c r="AG59" i="73"/>
  <c r="V45" i="73"/>
  <c r="AD17" i="73"/>
  <c r="AH92" i="73"/>
  <c r="AC56" i="73"/>
  <c r="AJ101" i="73"/>
  <c r="AN49" i="73"/>
  <c r="AR56" i="73"/>
  <c r="AU94" i="73"/>
  <c r="AB11" i="73"/>
  <c r="AJ70" i="73"/>
  <c r="AM93" i="73"/>
  <c r="AQ30" i="73"/>
  <c r="AU53" i="73"/>
  <c r="AE78" i="73"/>
  <c r="AN94" i="73"/>
  <c r="AU70" i="73"/>
  <c r="AZ9" i="73"/>
  <c r="BB77" i="73"/>
  <c r="BE30" i="73"/>
  <c r="BG88" i="73"/>
  <c r="BJ45" i="73"/>
  <c r="BL99" i="73"/>
  <c r="BO56" i="73"/>
  <c r="BR13" i="73"/>
  <c r="AK15" i="73"/>
  <c r="AQ91" i="73"/>
  <c r="AX20" i="73"/>
  <c r="BA31" i="73"/>
  <c r="BC89" i="73"/>
  <c r="BF42" i="73"/>
  <c r="BI63" i="73"/>
  <c r="BL20" i="73"/>
  <c r="BN74" i="73"/>
  <c r="BQ31" i="73"/>
  <c r="AL24" i="73"/>
  <c r="AX80" i="73"/>
  <c r="BD37" i="73"/>
  <c r="BI52" i="73"/>
  <c r="BN59" i="73"/>
  <c r="C65" i="73"/>
  <c r="T45" i="73"/>
  <c r="D95" i="73"/>
  <c r="R21" i="73"/>
  <c r="Z72" i="73"/>
  <c r="V59" i="73"/>
  <c r="AF89" i="73"/>
  <c r="AO97" i="73"/>
  <c r="AK33" i="73"/>
  <c r="AC66" i="73"/>
  <c r="BB57" i="73"/>
  <c r="BL79" i="73"/>
  <c r="AT44" i="73"/>
  <c r="BG37" i="73"/>
  <c r="BQ59" i="73"/>
  <c r="BI76" i="73"/>
  <c r="BB64" i="73"/>
  <c r="AT38" i="73"/>
  <c r="BQ72" i="73"/>
  <c r="BY8" i="73"/>
  <c r="CI30" i="73"/>
  <c r="BN88" i="73"/>
  <c r="BT74" i="73"/>
  <c r="BW31" i="73"/>
  <c r="BY89" i="73"/>
  <c r="CB42" i="73"/>
  <c r="CE63" i="73"/>
  <c r="CH20" i="73"/>
  <c r="CJ74" i="73"/>
  <c r="CM31" i="73"/>
  <c r="CO89" i="73"/>
  <c r="BI57" i="73"/>
  <c r="BT7" i="73"/>
  <c r="BV49" i="73"/>
  <c r="BY2" i="73"/>
  <c r="CA44" i="73"/>
  <c r="CC82" i="73"/>
  <c r="AK94" i="73"/>
  <c r="AN51" i="73"/>
  <c r="AQ8" i="73"/>
  <c r="AS62" i="73"/>
  <c r="AV19" i="73"/>
  <c r="AX77" i="73"/>
  <c r="T91" i="73"/>
  <c r="S72" i="73"/>
  <c r="AC30" i="73"/>
  <c r="AH43" i="73"/>
  <c r="X99" i="73"/>
  <c r="AE86" i="73"/>
  <c r="AI77" i="73"/>
  <c r="AF83" i="73"/>
  <c r="AK85" i="73"/>
  <c r="AO39" i="73"/>
  <c r="AS40" i="73"/>
  <c r="AV78" i="73"/>
  <c r="AE70" i="73"/>
  <c r="AK60" i="73"/>
  <c r="AN77" i="73"/>
  <c r="AR14" i="73"/>
  <c r="AV37" i="73"/>
  <c r="AI67" i="73"/>
  <c r="AP63" i="73"/>
  <c r="AW49" i="73"/>
  <c r="AZ83" i="73"/>
  <c r="BC40" i="73"/>
  <c r="BE94" i="73"/>
  <c r="BH51" i="73"/>
  <c r="BK8" i="73"/>
  <c r="BM62" i="73"/>
  <c r="BP19" i="73"/>
  <c r="V37" i="73"/>
  <c r="AL84" i="73"/>
  <c r="AS71" i="73"/>
  <c r="AY5" i="73"/>
  <c r="BA95" i="73"/>
  <c r="BD52" i="73"/>
  <c r="BG9" i="73"/>
  <c r="BJ26" i="73"/>
  <c r="BL84" i="73"/>
  <c r="BO41" i="73"/>
  <c r="BQ95" i="73"/>
  <c r="AO63" i="73"/>
  <c r="AZ57" i="73"/>
  <c r="BE64" i="73"/>
  <c r="BJ79" i="73"/>
  <c r="BO86" i="73"/>
  <c r="K5" i="73"/>
  <c r="AB96" i="73"/>
  <c r="E2" i="73"/>
  <c r="Q13" i="73"/>
  <c r="AB25" i="73"/>
  <c r="AD45" i="73"/>
  <c r="N42" i="73"/>
  <c r="AS13" i="73"/>
  <c r="AN50" i="73"/>
  <c r="AN41" i="73"/>
  <c r="BE10" i="73"/>
  <c r="BO36" i="73"/>
  <c r="AY42" i="73"/>
  <c r="BI91" i="73"/>
  <c r="AM73" i="73"/>
  <c r="BN51" i="73"/>
  <c r="BG79" i="73"/>
  <c r="BB35" i="73"/>
  <c r="BH14" i="73"/>
  <c r="CA62" i="73"/>
  <c r="CK88" i="73"/>
  <c r="BR84" i="73"/>
  <c r="BU41" i="73"/>
  <c r="BW95" i="73"/>
  <c r="BZ52" i="73"/>
  <c r="CC9" i="73"/>
  <c r="CF26" i="73"/>
  <c r="CH84" i="73"/>
  <c r="CK41" i="73"/>
  <c r="CM95" i="73"/>
  <c r="AL15" i="73"/>
  <c r="BN64" i="73"/>
  <c r="BT71" i="73"/>
  <c r="BW12" i="73"/>
  <c r="BY50" i="73"/>
  <c r="CB7" i="73"/>
  <c r="CD49" i="73"/>
  <c r="AL61" i="73"/>
  <c r="AO14" i="73"/>
  <c r="AQ72" i="73"/>
  <c r="AT29" i="73"/>
  <c r="AV83" i="73"/>
  <c r="AY40" i="73"/>
  <c r="V49" i="73"/>
  <c r="W38" i="73"/>
  <c r="AD99" i="73"/>
  <c r="AI33" i="73"/>
  <c r="Z79" i="73"/>
  <c r="AG23" i="73"/>
  <c r="V83" i="73"/>
  <c r="AH56" i="73"/>
  <c r="AL70" i="73"/>
  <c r="AP87" i="73"/>
  <c r="AT24" i="73"/>
  <c r="AW63" i="73"/>
  <c r="AG95" i="73"/>
  <c r="AL23" i="73"/>
  <c r="AO61" i="73"/>
  <c r="AS84" i="73"/>
  <c r="AW21" i="73"/>
  <c r="AK56" i="73"/>
  <c r="AR32" i="73"/>
  <c r="AX40" i="73"/>
  <c r="BA46" i="73"/>
  <c r="BD3" i="73"/>
  <c r="BF61" i="73"/>
  <c r="BI14" i="73"/>
  <c r="BK72" i="73"/>
  <c r="BN29" i="73"/>
  <c r="BP83" i="73"/>
  <c r="AD11" i="73"/>
  <c r="AN53" i="73"/>
  <c r="AU39" i="73"/>
  <c r="AY90" i="73"/>
  <c r="BB58" i="73"/>
  <c r="BE15" i="73"/>
  <c r="BG73" i="73"/>
  <c r="BJ90" i="73"/>
  <c r="BM47" i="73"/>
  <c r="BP4" i="73"/>
  <c r="BR58" i="73"/>
  <c r="AR101" i="73"/>
  <c r="BA84" i="73"/>
  <c r="BF91" i="73"/>
  <c r="BL5" i="73"/>
  <c r="P72" i="73"/>
  <c r="I49" i="73"/>
  <c r="AE17" i="73"/>
  <c r="AD50" i="73"/>
  <c r="AB12" i="73"/>
  <c r="CV21" i="73"/>
  <c r="AA45" i="73"/>
  <c r="X88" i="73"/>
  <c r="G67" i="73"/>
  <c r="B22" i="73"/>
  <c r="C8" i="73"/>
  <c r="E97" i="73"/>
  <c r="B92" i="73"/>
  <c r="AH29" i="73"/>
  <c r="AD63" i="73"/>
  <c r="X21" i="73"/>
  <c r="AF38" i="73"/>
  <c r="AC21" i="73"/>
  <c r="Z64" i="73"/>
  <c r="U53" i="73"/>
  <c r="AF48" i="73"/>
  <c r="AD2" i="73"/>
  <c r="Z78" i="73"/>
  <c r="W57" i="73"/>
  <c r="G3" i="73"/>
  <c r="G48" i="73"/>
  <c r="E66" i="73"/>
  <c r="D47" i="73"/>
  <c r="AJ19" i="73"/>
  <c r="AG62" i="73"/>
  <c r="AC36" i="73"/>
  <c r="V95" i="73"/>
  <c r="AE11" i="73"/>
  <c r="AB54" i="73"/>
  <c r="X70" i="73"/>
  <c r="S92" i="73"/>
  <c r="AE81" i="73"/>
  <c r="AB76" i="73"/>
  <c r="Z14" i="73"/>
  <c r="V90" i="73"/>
  <c r="U63" i="73"/>
  <c r="T31" i="73"/>
  <c r="V26" i="73"/>
  <c r="D8" i="73"/>
  <c r="K39" i="73"/>
  <c r="T89" i="73"/>
  <c r="T25" i="73"/>
  <c r="Q19" i="73"/>
  <c r="R95" i="73"/>
  <c r="P36" i="73"/>
  <c r="R23" i="73"/>
  <c r="O9" i="73"/>
  <c r="L33" i="73"/>
  <c r="Q29" i="73"/>
  <c r="M81" i="73"/>
  <c r="F87" i="73"/>
  <c r="R3" i="73"/>
  <c r="N40" i="73"/>
  <c r="N57" i="73"/>
  <c r="Q60" i="73"/>
  <c r="T28" i="73"/>
  <c r="T6" i="73"/>
  <c r="M26" i="73"/>
  <c r="O66" i="73"/>
  <c r="M92" i="73"/>
  <c r="J34" i="73"/>
  <c r="I23" i="73"/>
  <c r="I66" i="73"/>
  <c r="G87" i="73"/>
  <c r="G17" i="73"/>
  <c r="F84" i="73"/>
  <c r="F8" i="73"/>
  <c r="B46" i="73"/>
  <c r="J36" i="73"/>
  <c r="K51" i="73"/>
  <c r="J80" i="73"/>
  <c r="L27" i="73"/>
  <c r="K82" i="73"/>
  <c r="F11" i="73"/>
  <c r="C55" i="73"/>
  <c r="O84" i="73"/>
  <c r="C34" i="73"/>
  <c r="K65" i="73"/>
  <c r="J97" i="73"/>
  <c r="J7" i="73"/>
  <c r="D21" i="73"/>
  <c r="AJ95" i="73"/>
  <c r="AF13" i="73"/>
  <c r="U92" i="73"/>
  <c r="B97" i="73"/>
  <c r="B69" i="73"/>
  <c r="D90" i="73"/>
  <c r="AI4" i="73"/>
  <c r="AD12" i="73"/>
  <c r="AA7" i="73"/>
  <c r="B91" i="73"/>
  <c r="B98" i="73"/>
  <c r="D63" i="73"/>
  <c r="AM52" i="73"/>
  <c r="AB33" i="73"/>
  <c r="X2" i="73"/>
  <c r="T39" i="73"/>
  <c r="AE29" i="73"/>
  <c r="AA41" i="73"/>
  <c r="V86" i="73"/>
  <c r="T69" i="73"/>
  <c r="AF2" i="73"/>
  <c r="Y17" i="73"/>
  <c r="L49" i="73"/>
  <c r="X84" i="73"/>
  <c r="S38" i="73"/>
  <c r="N30" i="73"/>
  <c r="Y72" i="73"/>
  <c r="AB18" i="73"/>
  <c r="V12" i="73"/>
  <c r="AB72" i="73"/>
  <c r="T15" i="73"/>
  <c r="T40" i="73"/>
  <c r="L17" i="73"/>
  <c r="S55" i="73"/>
  <c r="Q42" i="73"/>
  <c r="Q25" i="73"/>
  <c r="N21" i="73"/>
  <c r="L90" i="73"/>
  <c r="N67" i="73"/>
  <c r="I45" i="73"/>
  <c r="J46" i="73"/>
  <c r="L87" i="73"/>
  <c r="I62" i="73"/>
  <c r="I72" i="73"/>
  <c r="S61" i="73"/>
  <c r="L30" i="73"/>
  <c r="S43" i="73"/>
  <c r="M13" i="73"/>
  <c r="O20" i="73"/>
  <c r="L53" i="73"/>
  <c r="P97" i="73"/>
  <c r="L56" i="73"/>
  <c r="J98" i="73"/>
  <c r="L91" i="73"/>
  <c r="J33" i="73"/>
  <c r="F66" i="73"/>
  <c r="H17" i="73"/>
  <c r="G47" i="73"/>
  <c r="B11" i="73"/>
  <c r="E6" i="73"/>
  <c r="B26" i="73"/>
  <c r="B89" i="73"/>
  <c r="D26" i="73"/>
  <c r="AL25" i="73"/>
  <c r="AH41" i="73"/>
  <c r="Z99" i="73"/>
  <c r="AF50" i="73"/>
  <c r="AB82" i="73"/>
  <c r="Z44" i="73"/>
  <c r="V76" i="73"/>
  <c r="Q63" i="73"/>
  <c r="AD62" i="73"/>
  <c r="Y47" i="73"/>
  <c r="U59" i="73"/>
  <c r="T5" i="73"/>
  <c r="U3" i="73"/>
  <c r="T66" i="73"/>
  <c r="O91" i="73"/>
  <c r="M54" i="73"/>
  <c r="E76" i="73"/>
  <c r="M40" i="73"/>
  <c r="I83" i="73"/>
  <c r="L23" i="73"/>
  <c r="K62" i="73"/>
  <c r="I8" i="73"/>
  <c r="B85" i="73"/>
  <c r="D70" i="73"/>
  <c r="J28" i="73"/>
  <c r="J24" i="73"/>
  <c r="U28" i="73"/>
  <c r="CW40" i="73"/>
  <c r="CR41" i="73"/>
  <c r="CU49" i="73"/>
  <c r="CE89" i="73"/>
  <c r="CT13" i="73"/>
  <c r="BY35" i="73"/>
  <c r="CR18" i="73"/>
  <c r="BR98" i="73"/>
  <c r="CN19" i="73"/>
  <c r="CK30" i="73"/>
  <c r="CH77" i="73"/>
  <c r="CR17" i="73"/>
  <c r="CV57" i="73"/>
  <c r="CA81" i="73"/>
  <c r="CP99" i="73"/>
  <c r="CU22" i="73"/>
  <c r="BX96" i="73"/>
  <c r="CV8" i="73"/>
  <c r="CS51" i="73"/>
  <c r="CP94" i="73"/>
  <c r="CJ16" i="73"/>
  <c r="BX12" i="73"/>
  <c r="CW58" i="73"/>
  <c r="CU4" i="73"/>
  <c r="CR47" i="73"/>
  <c r="CO60" i="73"/>
  <c r="CF16" i="73"/>
  <c r="BT12" i="73"/>
  <c r="CV62" i="73"/>
  <c r="CT8" i="73"/>
  <c r="CQ51" i="73"/>
  <c r="CK99" i="73"/>
  <c r="CA69" i="73"/>
  <c r="BI65" i="73"/>
  <c r="CN31" i="73"/>
  <c r="CK74" i="73"/>
  <c r="CI20" i="73"/>
  <c r="CF63" i="73"/>
  <c r="CC42" i="73"/>
  <c r="BZ89" i="73"/>
  <c r="BX31" i="73"/>
  <c r="BU74" i="73"/>
  <c r="BS20" i="73"/>
  <c r="BB60" i="73"/>
  <c r="CN98" i="73"/>
  <c r="CL60" i="73"/>
  <c r="CI55" i="73"/>
  <c r="CF98" i="73"/>
  <c r="CD98" i="73"/>
  <c r="CL26" i="73"/>
  <c r="CR28" i="73"/>
  <c r="BU59" i="73"/>
  <c r="CR67" i="73"/>
  <c r="BX8" i="73"/>
  <c r="CS49" i="73"/>
  <c r="CC11" i="73"/>
  <c r="CH30" i="73"/>
  <c r="CW16" i="73"/>
  <c r="CQ26" i="73"/>
  <c r="CU9" i="73"/>
  <c r="CO63" i="73"/>
  <c r="BU91" i="73"/>
  <c r="CT53" i="73"/>
  <c r="CM13" i="73"/>
  <c r="BQ57" i="73"/>
  <c r="CT52" i="73"/>
  <c r="CQ79" i="73"/>
  <c r="CM9" i="73"/>
  <c r="BZ90" i="73"/>
  <c r="BC31" i="73"/>
  <c r="CN11" i="73"/>
  <c r="CK54" i="73"/>
  <c r="CH101" i="73"/>
  <c r="CF43" i="73"/>
  <c r="CC86" i="73"/>
  <c r="CA32" i="73"/>
  <c r="BX75" i="73"/>
  <c r="BV21" i="73"/>
  <c r="BS64" i="73"/>
  <c r="BF8" i="73"/>
  <c r="CO45" i="73"/>
  <c r="CL88" i="73"/>
  <c r="CJ30" i="73"/>
  <c r="CG77" i="73"/>
  <c r="CE19" i="73"/>
  <c r="CB62" i="73"/>
  <c r="BZ8" i="73"/>
  <c r="BW51" i="73"/>
  <c r="BT94" i="73"/>
  <c r="BP46" i="73"/>
  <c r="AQ86" i="73"/>
  <c r="CM34" i="73"/>
  <c r="CJ97" i="73"/>
  <c r="CG92" i="73"/>
  <c r="CE34" i="73"/>
  <c r="CB97" i="73"/>
  <c r="BY92" i="73"/>
  <c r="BY43" i="73"/>
  <c r="CM5" i="73"/>
  <c r="CU65" i="73"/>
  <c r="CG79" i="73"/>
  <c r="CU24" i="73"/>
  <c r="CF96" i="73"/>
  <c r="CT92" i="73"/>
  <c r="CC75" i="73"/>
  <c r="CQ86" i="73"/>
  <c r="CC71" i="73"/>
  <c r="CU70" i="73"/>
  <c r="CV4" i="73"/>
  <c r="CP74" i="73"/>
  <c r="BW97" i="73"/>
  <c r="CU16" i="73"/>
  <c r="CO84" i="73"/>
  <c r="BU87" i="73"/>
  <c r="AE101" i="73"/>
  <c r="CE13" i="73"/>
  <c r="CM21" i="73"/>
  <c r="CS84" i="73"/>
  <c r="AX76" i="73"/>
  <c r="CG83" i="73"/>
  <c r="CV64" i="73"/>
  <c r="CT6" i="73"/>
  <c r="CQ53" i="73"/>
  <c r="CK75" i="73"/>
  <c r="CA61" i="73"/>
  <c r="BF48" i="73"/>
  <c r="CV7" i="73"/>
  <c r="CS50" i="73"/>
  <c r="CP49" i="73"/>
  <c r="CG75" i="73"/>
  <c r="BW61" i="73"/>
  <c r="CW53" i="73"/>
  <c r="CT96" i="73"/>
  <c r="CR38" i="73"/>
  <c r="CO43" i="73"/>
  <c r="CE33" i="73"/>
  <c r="BU3" i="73"/>
  <c r="CO18" i="73"/>
  <c r="CL81" i="73"/>
  <c r="CJ39" i="73"/>
  <c r="CG82" i="73"/>
  <c r="CE44" i="73"/>
  <c r="CF35" i="73"/>
  <c r="CC78" i="73"/>
  <c r="CA24" i="73"/>
  <c r="BX67" i="73"/>
  <c r="BV13" i="73"/>
  <c r="BS56" i="73"/>
  <c r="BE45" i="73"/>
  <c r="CO37" i="73"/>
  <c r="CL80" i="73"/>
  <c r="CJ22" i="73"/>
  <c r="CG69" i="73"/>
  <c r="CE11" i="73"/>
  <c r="CB54" i="73"/>
  <c r="BY101" i="73"/>
  <c r="BW43" i="73"/>
  <c r="BT86" i="73"/>
  <c r="BO83" i="73"/>
  <c r="AS55" i="73"/>
  <c r="CM42" i="73"/>
  <c r="CJ89" i="73"/>
  <c r="CH31" i="73"/>
  <c r="CE74" i="73"/>
  <c r="CC20" i="73"/>
  <c r="BZ63" i="73"/>
  <c r="BW42" i="73"/>
  <c r="BT89" i="73"/>
  <c r="BO43" i="73"/>
  <c r="AR49" i="73"/>
  <c r="BN79" i="73"/>
  <c r="BI64" i="73"/>
  <c r="BD57" i="73"/>
  <c r="AX96" i="73"/>
  <c r="AL56" i="73"/>
  <c r="BP66" i="73"/>
  <c r="BK83" i="73"/>
  <c r="BE81" i="73"/>
  <c r="AZ66" i="73"/>
  <c r="AM53" i="73"/>
  <c r="BO38" i="73"/>
  <c r="BJ31" i="73"/>
  <c r="BE16" i="73"/>
  <c r="AY97" i="73"/>
  <c r="AN36" i="73"/>
  <c r="BQ87" i="73"/>
  <c r="BO33" i="73"/>
  <c r="BL28" i="73"/>
  <c r="BI87" i="73"/>
  <c r="BG33" i="73"/>
  <c r="BD28" i="73"/>
  <c r="BA87" i="73"/>
  <c r="AX95" i="73"/>
  <c r="AS92" i="73"/>
  <c r="AM5" i="73"/>
  <c r="W64" i="73"/>
  <c r="BP27" i="73"/>
  <c r="BM70" i="73"/>
  <c r="BK16" i="73"/>
  <c r="BH59" i="73"/>
  <c r="BF5" i="73"/>
  <c r="BC48" i="73"/>
  <c r="AZ91" i="73"/>
  <c r="AW67" i="73"/>
  <c r="AP84" i="73"/>
  <c r="AJ8" i="73"/>
  <c r="AV48" i="73"/>
  <c r="AS9" i="73"/>
  <c r="AO72" i="73"/>
  <c r="AK71" i="73"/>
  <c r="AF11" i="73"/>
  <c r="AV89" i="73"/>
  <c r="AS51" i="73"/>
  <c r="AP34" i="73"/>
  <c r="AL80" i="73"/>
  <c r="AH78" i="73"/>
  <c r="V19" i="73"/>
  <c r="AG33" i="73"/>
  <c r="Z101" i="73"/>
  <c r="AI43" i="73"/>
  <c r="AE20" i="73"/>
  <c r="W70" i="73"/>
  <c r="V33" i="73"/>
  <c r="AY32" i="73"/>
  <c r="AV75" i="73"/>
  <c r="AT21" i="73"/>
  <c r="AQ64" i="73"/>
  <c r="CE23" i="73"/>
  <c r="CB66" i="73"/>
  <c r="BY65" i="73"/>
  <c r="BW23" i="73"/>
  <c r="BT66" i="73"/>
  <c r="BJ44" i="73"/>
  <c r="CO16" i="73"/>
  <c r="CL59" i="73"/>
  <c r="CJ5" i="73"/>
  <c r="CG48" i="73"/>
  <c r="CD91" i="73"/>
  <c r="CB37" i="73"/>
  <c r="BY80" i="73"/>
  <c r="BW22" i="73"/>
  <c r="BT69" i="73"/>
  <c r="BM85" i="73"/>
  <c r="BR51" i="73"/>
  <c r="BM76" i="73"/>
  <c r="BH61" i="73"/>
  <c r="BC78" i="73"/>
  <c r="AW101" i="73"/>
  <c r="AJ66" i="73"/>
  <c r="BO63" i="73"/>
  <c r="BJ48" i="73"/>
  <c r="BE41" i="73"/>
  <c r="AZ18" i="73"/>
  <c r="AN101" i="73"/>
  <c r="BQ28" i="73"/>
  <c r="BL13" i="73"/>
  <c r="BF99" i="73"/>
  <c r="BA92" i="73"/>
  <c r="AS21" i="73"/>
  <c r="O69" i="73"/>
  <c r="BP8" i="73"/>
  <c r="BM51" i="73"/>
  <c r="BJ94" i="73"/>
  <c r="BH40" i="73"/>
  <c r="BE83" i="73"/>
  <c r="BC29" i="73"/>
  <c r="AZ72" i="73"/>
  <c r="AW19" i="73"/>
  <c r="AP32" i="73"/>
  <c r="AI5" i="73"/>
  <c r="BQ50" i="73"/>
  <c r="BO12" i="73"/>
  <c r="BL71" i="73"/>
  <c r="BJ17" i="73"/>
  <c r="BG76" i="73"/>
  <c r="BE18" i="73"/>
  <c r="BB81" i="73"/>
  <c r="AZ36" i="73"/>
  <c r="AV33" i="73"/>
  <c r="AO47" i="73"/>
  <c r="AG35" i="73"/>
  <c r="AU79" i="73"/>
  <c r="AR41" i="73"/>
  <c r="AO3" i="73"/>
  <c r="AK65" i="73"/>
  <c r="AE92" i="73"/>
  <c r="AV84" i="73"/>
  <c r="AS45" i="73"/>
  <c r="AP7" i="73"/>
  <c r="AL54" i="73"/>
  <c r="AH24" i="73"/>
  <c r="R77" i="73"/>
  <c r="AG7" i="73"/>
  <c r="Z47" i="73"/>
  <c r="AI17" i="73"/>
  <c r="AD67" i="73"/>
  <c r="V91" i="73"/>
  <c r="U86" i="73"/>
  <c r="AY12" i="73"/>
  <c r="AV71" i="73"/>
  <c r="AT17" i="73"/>
  <c r="AQ76" i="73"/>
  <c r="AO18" i="73"/>
  <c r="AL81" i="73"/>
  <c r="AJ39" i="73"/>
  <c r="BV87" i="73"/>
  <c r="BT33" i="73"/>
  <c r="BG19" i="73"/>
  <c r="BQ48" i="73"/>
  <c r="BL41" i="73"/>
  <c r="BG26" i="73"/>
  <c r="AZ85" i="73"/>
  <c r="AP36" i="73"/>
  <c r="BQ77" i="73"/>
  <c r="BL62" i="73"/>
  <c r="BG55" i="73"/>
  <c r="BB40" i="73"/>
  <c r="AT92" i="73"/>
  <c r="Z95" i="73"/>
  <c r="BN27" i="73"/>
  <c r="BI20" i="73"/>
  <c r="BD5" i="73"/>
  <c r="AX38" i="73"/>
  <c r="AK40" i="73"/>
  <c r="BQ15" i="73"/>
  <c r="BN58" i="73"/>
  <c r="BL4" i="73"/>
  <c r="BI47" i="73"/>
  <c r="BF90" i="73"/>
  <c r="BC73" i="73"/>
  <c r="BA15" i="73"/>
  <c r="AV66" i="73"/>
  <c r="AO80" i="73"/>
  <c r="AB43" i="73"/>
  <c r="BP67" i="73"/>
  <c r="BN13" i="73"/>
  <c r="BK56" i="73"/>
  <c r="BH99" i="73"/>
  <c r="BF45" i="73"/>
  <c r="BC88" i="73"/>
  <c r="BA30" i="73"/>
  <c r="AX19" i="73"/>
  <c r="AQ90" i="73"/>
  <c r="AK13" i="73"/>
  <c r="AV101" i="73"/>
  <c r="AS63" i="73"/>
  <c r="AP24" i="73"/>
  <c r="AL87" i="73"/>
  <c r="AG52" i="73"/>
  <c r="AW41" i="73"/>
  <c r="AT3" i="73"/>
  <c r="AP66" i="73"/>
  <c r="AM38" i="73"/>
  <c r="AI83" i="73"/>
  <c r="Z17" i="73"/>
  <c r="AG87" i="73"/>
  <c r="AB5" i="73"/>
  <c r="AI97" i="73"/>
  <c r="AF25" i="73"/>
  <c r="Y38" i="73"/>
  <c r="W44" i="73"/>
  <c r="AY88" i="73"/>
  <c r="AW30" i="73"/>
  <c r="AT77" i="73"/>
  <c r="AR19" i="73"/>
  <c r="AO62" i="73"/>
  <c r="AM8" i="73"/>
  <c r="AJ51" i="73"/>
  <c r="CA92" i="73"/>
  <c r="BY34" i="73"/>
  <c r="BV97" i="73"/>
  <c r="BS92" i="73"/>
  <c r="BH30" i="73"/>
  <c r="CO73" i="73"/>
  <c r="CM15" i="73"/>
  <c r="CJ58" i="73"/>
  <c r="CH4" i="73"/>
  <c r="CE47" i="73"/>
  <c r="CB90" i="73"/>
  <c r="BY73" i="73"/>
  <c r="BW15" i="73"/>
  <c r="BT58" i="73"/>
  <c r="BM61" i="73"/>
  <c r="AH74" i="73"/>
  <c r="CL99" i="73"/>
  <c r="CJ45" i="73"/>
  <c r="CG88" i="73"/>
  <c r="CE30" i="73"/>
  <c r="CB77" i="73"/>
  <c r="BZ19" i="73"/>
  <c r="BW62" i="73"/>
  <c r="BU8" i="73"/>
  <c r="BQ33" i="73"/>
  <c r="AS33" i="73"/>
  <c r="BN87" i="73"/>
  <c r="BI72" i="73"/>
  <c r="BD65" i="73"/>
  <c r="AY6" i="73"/>
  <c r="AL78" i="73"/>
  <c r="BP42" i="73"/>
  <c r="BK27" i="73"/>
  <c r="BF20" i="73"/>
  <c r="BA5" i="73"/>
  <c r="AQ11" i="73"/>
  <c r="BR7" i="73"/>
  <c r="BL93" i="73"/>
  <c r="BH17" i="73"/>
  <c r="BB7" i="73"/>
  <c r="AS64" i="73"/>
  <c r="V67" i="73"/>
  <c r="BP16" i="73"/>
  <c r="BM59" i="73"/>
  <c r="BK5" i="73"/>
  <c r="BH48" i="73"/>
  <c r="BE91" i="73"/>
  <c r="BC37" i="73"/>
  <c r="AZ80" i="73"/>
  <c r="AW40" i="73"/>
  <c r="AO27" i="73"/>
  <c r="AF91" i="73"/>
  <c r="BQ10" i="73"/>
  <c r="BN57" i="73"/>
  <c r="BK36" i="73"/>
  <c r="BH79" i="73"/>
  <c r="BF25" i="73"/>
  <c r="BC68" i="73"/>
  <c r="BA10" i="73"/>
  <c r="AW93" i="73"/>
  <c r="AQ37" i="73"/>
  <c r="AJ61" i="73"/>
  <c r="AV74" i="73"/>
  <c r="AS36" i="73"/>
  <c r="AO99" i="73"/>
  <c r="AL82" i="73"/>
  <c r="AH68" i="73"/>
  <c r="U58" i="73"/>
  <c r="AT62" i="73"/>
  <c r="AQ23" i="73"/>
  <c r="AM97" i="73"/>
  <c r="AJ53" i="73"/>
  <c r="AA66" i="73"/>
  <c r="AH23" i="73"/>
  <c r="AC22" i="73"/>
  <c r="T43" i="73"/>
  <c r="AG11" i="73"/>
  <c r="Z65" i="73"/>
  <c r="V73" i="73"/>
  <c r="AY52" i="73"/>
  <c r="AV95" i="73"/>
  <c r="AT41" i="73"/>
  <c r="AQ84" i="73"/>
  <c r="AO22" i="73"/>
  <c r="AL69" i="73"/>
  <c r="AJ11" i="73"/>
  <c r="AG54" i="73"/>
  <c r="AC20" i="73"/>
  <c r="X5" i="73"/>
  <c r="AF30" i="73"/>
  <c r="AC77" i="73"/>
  <c r="AA19" i="73"/>
  <c r="X62" i="73"/>
  <c r="V8" i="73"/>
  <c r="E92" i="73"/>
  <c r="AD42" i="73"/>
  <c r="AA85" i="73"/>
  <c r="Y27" i="73"/>
  <c r="V66" i="73"/>
  <c r="L70" i="73"/>
  <c r="S2" i="73"/>
  <c r="N86" i="73"/>
  <c r="T68" i="73"/>
  <c r="Q91" i="73"/>
  <c r="L94" i="73"/>
  <c r="S67" i="73"/>
  <c r="P14" i="73"/>
  <c r="F55" i="73"/>
  <c r="P11" i="73"/>
  <c r="M50" i="73"/>
  <c r="H2" i="73"/>
  <c r="O42" i="73"/>
  <c r="L88" i="73"/>
  <c r="K73" i="73"/>
  <c r="I15" i="73"/>
  <c r="J89" i="73"/>
  <c r="H31" i="73"/>
  <c r="K58" i="73"/>
  <c r="I4" i="73"/>
  <c r="D17" i="73"/>
  <c r="E71" i="73"/>
  <c r="F41" i="73"/>
  <c r="E86" i="73"/>
  <c r="B79" i="73"/>
  <c r="C84" i="73"/>
  <c r="D34" i="73"/>
  <c r="B48" i="73"/>
  <c r="AG34" i="73"/>
  <c r="AC44" i="73"/>
  <c r="X29" i="73"/>
  <c r="AE95" i="73"/>
  <c r="AC41" i="73"/>
  <c r="Z84" i="73"/>
  <c r="X26" i="73"/>
  <c r="T71" i="73"/>
  <c r="AF4" i="73"/>
  <c r="AB80" i="73"/>
  <c r="Y71" i="73"/>
  <c r="V46" i="73"/>
  <c r="M71" i="73"/>
  <c r="R99" i="73"/>
  <c r="N78" i="73"/>
  <c r="T64" i="73"/>
  <c r="Q85" i="73"/>
  <c r="L84" i="73"/>
  <c r="S63" i="73"/>
  <c r="P6" i="73"/>
  <c r="Q98" i="73"/>
  <c r="O56" i="73"/>
  <c r="L99" i="73"/>
  <c r="Q16" i="73"/>
  <c r="N59" i="73"/>
  <c r="J96" i="73"/>
  <c r="J86" i="73"/>
  <c r="H32" i="73"/>
  <c r="K48" i="73"/>
  <c r="H91" i="73"/>
  <c r="B59" i="73"/>
  <c r="I64" i="73"/>
  <c r="G51" i="73"/>
  <c r="C6" i="73"/>
  <c r="B66" i="73"/>
  <c r="B95" i="73"/>
  <c r="B30" i="73"/>
  <c r="C27" i="73"/>
  <c r="AI40" i="73"/>
  <c r="AD31" i="73"/>
  <c r="W90" i="73"/>
  <c r="AE59" i="73"/>
  <c r="AC5" i="73"/>
  <c r="Y85" i="73"/>
  <c r="W27" i="73"/>
  <c r="O45" i="73"/>
  <c r="AD98" i="73"/>
  <c r="AA93" i="73"/>
  <c r="X72" i="73"/>
  <c r="S52" i="73"/>
  <c r="T9" i="73"/>
  <c r="P4" i="73"/>
  <c r="G2" i="73"/>
  <c r="P98" i="73"/>
  <c r="U21" i="73"/>
  <c r="R64" i="73"/>
  <c r="N8" i="73"/>
  <c r="Q62" i="73"/>
  <c r="N41" i="73"/>
  <c r="P81" i="73"/>
  <c r="M76" i="73"/>
  <c r="G42" i="73"/>
  <c r="J18" i="73"/>
  <c r="F43" i="73"/>
  <c r="K44" i="73"/>
  <c r="I2" i="73"/>
  <c r="J55" i="73"/>
  <c r="G98" i="73"/>
  <c r="F65" i="73"/>
  <c r="D41" i="73"/>
  <c r="B24" i="73"/>
  <c r="AK42" i="73"/>
  <c r="AE82" i="73"/>
  <c r="X13" i="73"/>
  <c r="AE87" i="73"/>
  <c r="X98" i="73"/>
  <c r="U33" i="73"/>
  <c r="AC83" i="73"/>
  <c r="X68" i="73"/>
  <c r="U43" i="73"/>
  <c r="T53" i="73"/>
  <c r="L65" i="73"/>
  <c r="R90" i="73"/>
  <c r="M41" i="73"/>
  <c r="T2" i="73"/>
  <c r="M5" i="73"/>
  <c r="P63" i="73"/>
  <c r="Q8" i="73"/>
  <c r="K61" i="73"/>
  <c r="H40" i="73"/>
  <c r="L7" i="73"/>
  <c r="H83" i="73"/>
  <c r="B17" i="73"/>
  <c r="B70" i="73"/>
  <c r="B87" i="73"/>
  <c r="D36" i="73"/>
  <c r="B36" i="73"/>
  <c r="U5" i="73"/>
  <c r="L97" i="73"/>
  <c r="AI36" i="73"/>
  <c r="W21" i="73"/>
  <c r="CD50" i="73"/>
  <c r="CW44" i="73"/>
  <c r="CS39" i="73"/>
  <c r="BV22" i="73"/>
  <c r="CQ56" i="73"/>
  <c r="CW97" i="73"/>
  <c r="CN68" i="73"/>
  <c r="CO94" i="73"/>
  <c r="CM8" i="73"/>
  <c r="CJ51" i="73"/>
  <c r="O100" i="73"/>
  <c r="CK47" i="73"/>
  <c r="CS40" i="73"/>
  <c r="CW96" i="73"/>
  <c r="CG35" i="73"/>
  <c r="CR5" i="73"/>
  <c r="CW19" i="73"/>
  <c r="CT62" i="73"/>
  <c r="CR8" i="73"/>
  <c r="CL6" i="73"/>
  <c r="BZ2" i="73"/>
  <c r="AK52" i="73"/>
  <c r="CU52" i="73"/>
  <c r="CR95" i="73"/>
  <c r="CP41" i="73"/>
  <c r="CH6" i="73"/>
  <c r="BV2" i="73"/>
  <c r="CW13" i="73"/>
  <c r="CT56" i="73"/>
  <c r="CQ99" i="73"/>
  <c r="CM89" i="73"/>
  <c r="CC59" i="73"/>
  <c r="BS45" i="73"/>
  <c r="CN79" i="73"/>
  <c r="CL25" i="73"/>
  <c r="CI68" i="73"/>
  <c r="CG10" i="73"/>
  <c r="CD57" i="73"/>
  <c r="CA36" i="73"/>
  <c r="BX79" i="73"/>
  <c r="BV25" i="73"/>
  <c r="BS68" i="73"/>
  <c r="BF40" i="73"/>
  <c r="CO49" i="73"/>
  <c r="CM7" i="73"/>
  <c r="CJ50" i="73"/>
  <c r="CH12" i="73"/>
  <c r="CA97" i="73"/>
  <c r="BY75" i="73"/>
  <c r="CU33" i="73"/>
  <c r="CH42" i="73"/>
  <c r="CU88" i="73"/>
  <c r="CJ28" i="73"/>
  <c r="CT60" i="73"/>
  <c r="CH34" i="73"/>
  <c r="CR65" i="73"/>
  <c r="CA17" i="73"/>
  <c r="CU6" i="73"/>
  <c r="CU89" i="73"/>
  <c r="CP90" i="73"/>
  <c r="BY87" i="73"/>
  <c r="CU32" i="73"/>
  <c r="CP15" i="73"/>
  <c r="BV50" i="73"/>
  <c r="CT36" i="73"/>
  <c r="CQ63" i="73"/>
  <c r="CH2" i="73"/>
  <c r="BW73" i="73"/>
  <c r="CO86" i="73"/>
  <c r="CM32" i="73"/>
  <c r="CJ75" i="73"/>
  <c r="CH21" i="73"/>
  <c r="CE64" i="73"/>
  <c r="CC6" i="73"/>
  <c r="BZ53" i="73"/>
  <c r="BW96" i="73"/>
  <c r="BU38" i="73"/>
  <c r="BR85" i="73"/>
  <c r="AY7" i="73"/>
  <c r="CM99" i="73"/>
  <c r="CK45" i="73"/>
  <c r="CH88" i="73"/>
  <c r="CF30" i="73"/>
  <c r="CC77" i="73"/>
  <c r="CA19" i="73"/>
  <c r="BX62" i="73"/>
  <c r="BV8" i="73"/>
  <c r="BS51" i="73"/>
  <c r="BE5" i="73"/>
  <c r="CN49" i="73"/>
  <c r="CL7" i="73"/>
  <c r="CI50" i="73"/>
  <c r="CG12" i="73"/>
  <c r="CD71" i="73"/>
  <c r="CB17" i="73"/>
  <c r="BY76" i="73"/>
  <c r="BT36" i="73"/>
  <c r="CE45" i="73"/>
  <c r="CU17" i="73"/>
  <c r="CF52" i="73"/>
  <c r="CT77" i="73"/>
  <c r="CD42" i="73"/>
  <c r="CT44" i="73"/>
  <c r="CA85" i="73"/>
  <c r="BZ70" i="73"/>
  <c r="CU26" i="73"/>
  <c r="CM53" i="73"/>
  <c r="CP42" i="73"/>
  <c r="BV54" i="73"/>
  <c r="CT85" i="73"/>
  <c r="CO3" i="73"/>
  <c r="BU23" i="73"/>
  <c r="AA101" i="73"/>
  <c r="CL74" i="73"/>
  <c r="CS72" i="73"/>
  <c r="AZ45" i="73"/>
  <c r="CH62" i="73"/>
  <c r="CR37" i="73"/>
  <c r="CW75" i="73"/>
  <c r="CU21" i="73"/>
  <c r="CR64" i="73"/>
  <c r="CO87" i="73"/>
  <c r="CF4" i="73"/>
  <c r="BU75" i="73"/>
  <c r="CW2" i="73"/>
  <c r="CT65" i="73"/>
  <c r="CR23" i="73"/>
  <c r="CN88" i="73"/>
  <c r="CD58" i="73"/>
  <c r="BT44" i="73"/>
  <c r="CV70" i="73"/>
  <c r="CT16" i="73"/>
  <c r="CQ59" i="73"/>
  <c r="CL30" i="73"/>
  <c r="CA101" i="73"/>
  <c r="BL18" i="73"/>
  <c r="CM92" i="73"/>
  <c r="CK34" i="73"/>
  <c r="CH97" i="73"/>
  <c r="CE92" i="73"/>
  <c r="CF83" i="73"/>
  <c r="CD29" i="73"/>
  <c r="CA72" i="73"/>
  <c r="BY14" i="73"/>
  <c r="BV61" i="73"/>
  <c r="BT3" i="73"/>
  <c r="BI25" i="73"/>
  <c r="CO85" i="73"/>
  <c r="CM27" i="73"/>
  <c r="CJ70" i="73"/>
  <c r="CH16" i="73"/>
  <c r="CE59" i="73"/>
  <c r="CC5" i="73"/>
  <c r="BZ48" i="73"/>
  <c r="BW91" i="73"/>
  <c r="BU37" i="73"/>
  <c r="BR80" i="73"/>
  <c r="AZ62" i="73"/>
  <c r="CM90" i="73"/>
  <c r="CJ73" i="73"/>
  <c r="CH15" i="73"/>
  <c r="CE58" i="73"/>
  <c r="CC4" i="73"/>
  <c r="BZ47" i="73"/>
  <c r="BW90" i="73"/>
  <c r="BT73" i="73"/>
  <c r="BN16" i="73"/>
  <c r="BR27" i="73"/>
  <c r="BM20" i="73"/>
  <c r="BH5" i="73"/>
  <c r="BB91" i="73"/>
  <c r="AV6" i="73"/>
  <c r="AF41" i="73"/>
  <c r="BO39" i="73"/>
  <c r="BJ24" i="73"/>
  <c r="BE49" i="73"/>
  <c r="AZ29" i="73"/>
  <c r="AP6" i="73"/>
  <c r="BQ68" i="73"/>
  <c r="BL53" i="73"/>
  <c r="BF11" i="73"/>
  <c r="BA4" i="73"/>
  <c r="AP90" i="73"/>
  <c r="BR18" i="73"/>
  <c r="BO81" i="73"/>
  <c r="BM39" i="73"/>
  <c r="BJ82" i="73"/>
  <c r="BH44" i="73"/>
  <c r="BF2" i="73"/>
  <c r="BC49" i="73"/>
  <c r="BA7" i="73"/>
  <c r="AW89" i="73"/>
  <c r="AQ70" i="73"/>
  <c r="AJ94" i="73"/>
  <c r="BR5" i="73"/>
  <c r="BO48" i="73"/>
  <c r="BL91" i="73"/>
  <c r="BJ37" i="73"/>
  <c r="BG80" i="73"/>
  <c r="BE22" i="73"/>
  <c r="BB69" i="73"/>
  <c r="AY99" i="73"/>
  <c r="AU49" i="73"/>
  <c r="AN73" i="73"/>
  <c r="AD93" i="73"/>
  <c r="AU42" i="73"/>
  <c r="AR4" i="73"/>
  <c r="AN66" i="73"/>
  <c r="AK49" i="73"/>
  <c r="AE28" i="73"/>
  <c r="AV68" i="73"/>
  <c r="AS29" i="73"/>
  <c r="AP12" i="73"/>
  <c r="AL59" i="73"/>
  <c r="AH35" i="73"/>
  <c r="T3" i="73"/>
  <c r="AG12" i="73"/>
  <c r="Z57" i="73"/>
  <c r="AI22" i="73"/>
  <c r="AD77" i="73"/>
  <c r="W6" i="73"/>
  <c r="U94" i="73"/>
  <c r="AY16" i="73"/>
  <c r="AV59" i="73"/>
  <c r="AT5" i="73"/>
  <c r="AQ48" i="73"/>
  <c r="CE7" i="73"/>
  <c r="CB50" i="73"/>
  <c r="BZ12" i="73"/>
  <c r="BW71" i="73"/>
  <c r="BU17" i="73"/>
  <c r="BR76" i="73"/>
  <c r="AX55" i="73"/>
  <c r="CM70" i="73"/>
  <c r="CK16" i="73"/>
  <c r="CH59" i="73"/>
  <c r="CF5" i="73"/>
  <c r="CC48" i="73"/>
  <c r="BZ91" i="73"/>
  <c r="BX37" i="73"/>
  <c r="BU80" i="73"/>
  <c r="BS22" i="73"/>
  <c r="BB44" i="73"/>
  <c r="BP93" i="73"/>
  <c r="BL17" i="73"/>
  <c r="BF7" i="73"/>
  <c r="AZ93" i="73"/>
  <c r="AP58" i="73"/>
  <c r="BQ85" i="73"/>
  <c r="BL70" i="73"/>
  <c r="BG63" i="73"/>
  <c r="BB48" i="73"/>
  <c r="AU13" i="73"/>
  <c r="AA80" i="73"/>
  <c r="BN35" i="73"/>
  <c r="BI28" i="73"/>
  <c r="BD13" i="73"/>
  <c r="AX48" i="73"/>
  <c r="AE100" i="73"/>
  <c r="BP56" i="73"/>
  <c r="BM99" i="73"/>
  <c r="BK45" i="73"/>
  <c r="BH88" i="73"/>
  <c r="BF30" i="73"/>
  <c r="BC77" i="73"/>
  <c r="BA19" i="73"/>
  <c r="AX4" i="73"/>
  <c r="AQ59" i="73"/>
  <c r="AJ84" i="73"/>
  <c r="BQ98" i="73"/>
  <c r="BO60" i="73"/>
  <c r="BL55" i="73"/>
  <c r="BI98" i="73"/>
  <c r="BG60" i="73"/>
  <c r="BD55" i="73"/>
  <c r="BA98" i="73"/>
  <c r="AY30" i="73"/>
  <c r="AT11" i="73"/>
  <c r="AM35" i="73"/>
  <c r="Y44" i="73"/>
  <c r="AT74" i="73"/>
  <c r="AQ35" i="73"/>
  <c r="AM98" i="73"/>
  <c r="AJ54" i="73"/>
  <c r="AA48" i="73"/>
  <c r="AU78" i="73"/>
  <c r="AR40" i="73"/>
  <c r="AN97" i="73"/>
  <c r="AK48" i="73"/>
  <c r="AE46" i="73"/>
  <c r="AH55" i="73"/>
  <c r="AC42" i="73"/>
  <c r="U34" i="73"/>
  <c r="AG21" i="73"/>
  <c r="Z87" i="73"/>
  <c r="X15" i="73"/>
  <c r="AZ23" i="73"/>
  <c r="AW66" i="73"/>
  <c r="AT65" i="73"/>
  <c r="AR23" i="73"/>
  <c r="AO66" i="73"/>
  <c r="AL65" i="73"/>
  <c r="AJ23" i="73"/>
  <c r="BV71" i="73"/>
  <c r="BT17" i="73"/>
  <c r="BE93" i="73"/>
  <c r="BQ16" i="73"/>
  <c r="BL9" i="73"/>
  <c r="BF95" i="73"/>
  <c r="BA80" i="73"/>
  <c r="AR90" i="73"/>
  <c r="BR66" i="73"/>
  <c r="BM65" i="73"/>
  <c r="BH50" i="73"/>
  <c r="BC35" i="73"/>
  <c r="AW45" i="73"/>
  <c r="AI37" i="73"/>
  <c r="BO22" i="73"/>
  <c r="BJ15" i="73"/>
  <c r="BD101" i="73"/>
  <c r="AY75" i="73"/>
  <c r="AM94" i="73"/>
  <c r="BQ63" i="73"/>
  <c r="BN42" i="73"/>
  <c r="BK89" i="73"/>
  <c r="BI31" i="73"/>
  <c r="BF74" i="73"/>
  <c r="BD20" i="73"/>
  <c r="BA63" i="73"/>
  <c r="AW79" i="73"/>
  <c r="AQ6" i="73"/>
  <c r="AG15" i="73"/>
  <c r="BQ14" i="73"/>
  <c r="BN61" i="73"/>
  <c r="BL3" i="73"/>
  <c r="BI46" i="73"/>
  <c r="BF93" i="73"/>
  <c r="BD35" i="73"/>
  <c r="BA78" i="73"/>
  <c r="AX83" i="73"/>
  <c r="AS16" i="73"/>
  <c r="AL40" i="73"/>
  <c r="M15" i="73"/>
  <c r="AT26" i="73"/>
  <c r="AP88" i="73"/>
  <c r="AM50" i="73"/>
  <c r="AJ28" i="73"/>
  <c r="Z41" i="73"/>
  <c r="AU51" i="73"/>
  <c r="AR13" i="73"/>
  <c r="AN92" i="73"/>
  <c r="AK43" i="73"/>
  <c r="AE24" i="73"/>
  <c r="AI34" i="73"/>
  <c r="AD101" i="73"/>
  <c r="W72" i="73"/>
  <c r="AG101" i="73"/>
  <c r="AB45" i="73"/>
  <c r="G91" i="73"/>
  <c r="R31" i="73"/>
  <c r="AX45" i="73"/>
  <c r="AU88" i="73"/>
  <c r="AS30" i="73"/>
  <c r="AP77" i="73"/>
  <c r="AN19" i="73"/>
  <c r="AK62" i="73"/>
  <c r="CC50" i="73"/>
  <c r="CA12" i="73"/>
  <c r="BX71" i="73"/>
  <c r="BV17" i="73"/>
  <c r="BS76" i="73"/>
  <c r="BG3" i="73"/>
  <c r="CO57" i="73"/>
  <c r="CL36" i="73"/>
  <c r="CI79" i="73"/>
  <c r="CG25" i="73"/>
  <c r="CD68" i="73"/>
  <c r="CB10" i="73"/>
  <c r="BY57" i="73"/>
  <c r="BV36" i="73"/>
  <c r="BS79" i="73"/>
  <c r="BG27" i="73"/>
  <c r="CN13" i="73"/>
  <c r="CK56" i="73"/>
  <c r="CH99" i="73"/>
  <c r="CF45" i="73"/>
  <c r="CC88" i="73"/>
  <c r="CA30" i="73"/>
  <c r="BX13" i="73"/>
  <c r="BU56" i="73"/>
  <c r="BR99" i="73"/>
  <c r="AO96" i="73"/>
  <c r="BN55" i="73"/>
  <c r="BI40" i="73"/>
  <c r="BD33" i="73"/>
  <c r="AX64" i="73"/>
  <c r="AK93" i="73"/>
  <c r="BN84" i="73"/>
  <c r="BI69" i="73"/>
  <c r="BC27" i="73"/>
  <c r="AS87" i="73"/>
  <c r="U42" i="73"/>
  <c r="BK34" i="73"/>
  <c r="BE24" i="73"/>
  <c r="AX70" i="73"/>
  <c r="AG24" i="73"/>
  <c r="BP64" i="73"/>
  <c r="BK53" i="73"/>
  <c r="BH96" i="73"/>
  <c r="BF38" i="73"/>
  <c r="BB54" i="73"/>
  <c r="AY85" i="73"/>
  <c r="AR33" i="73"/>
  <c r="AI47" i="73"/>
  <c r="BP95" i="73"/>
  <c r="BN41" i="73"/>
  <c r="BK84" i="73"/>
  <c r="BI26" i="73"/>
  <c r="BF9" i="73"/>
  <c r="BB89" i="73"/>
  <c r="AY41" i="73"/>
  <c r="AT32" i="73"/>
  <c r="AM57" i="73"/>
  <c r="Z29" i="73"/>
  <c r="AR30" i="73"/>
  <c r="AN8" i="73"/>
  <c r="AJ86" i="73"/>
  <c r="AB75" i="73"/>
  <c r="AV9" i="73"/>
  <c r="AR72" i="73"/>
  <c r="AL86" i="73"/>
  <c r="AD19" i="73"/>
  <c r="AH87" i="73"/>
  <c r="AA10" i="73"/>
  <c r="AH59" i="73"/>
  <c r="AA92" i="73"/>
  <c r="X95" i="73"/>
  <c r="L100" i="73"/>
  <c r="AV79" i="73"/>
  <c r="AR95" i="73"/>
  <c r="AO6" i="73"/>
  <c r="AI32" i="73"/>
  <c r="AF66" i="73"/>
  <c r="AA54" i="73"/>
  <c r="U14" i="73"/>
  <c r="AD24" i="73"/>
  <c r="AA67" i="73"/>
  <c r="X46" i="73"/>
  <c r="U93" i="73"/>
  <c r="AF88" i="73"/>
  <c r="AD26" i="73"/>
  <c r="AA69" i="73"/>
  <c r="X48" i="73"/>
  <c r="V2" i="73"/>
  <c r="H86" i="73"/>
  <c r="R87" i="73"/>
  <c r="M27" i="73"/>
  <c r="S85" i="73"/>
  <c r="P50" i="73"/>
  <c r="G99" i="73"/>
  <c r="Q17" i="73"/>
  <c r="J100" i="73"/>
  <c r="O28" i="73"/>
  <c r="L85" i="73"/>
  <c r="Q20" i="73"/>
  <c r="N63" i="73"/>
  <c r="L24" i="73"/>
  <c r="I63" i="73"/>
  <c r="C24" i="73"/>
  <c r="J73" i="73"/>
  <c r="G13" i="73"/>
  <c r="I52" i="73"/>
  <c r="F92" i="73"/>
  <c r="F25" i="73"/>
  <c r="C21" i="73"/>
  <c r="C62" i="73"/>
  <c r="B96" i="73"/>
  <c r="AF61" i="73"/>
  <c r="W2" i="73"/>
  <c r="AD52" i="73"/>
  <c r="Z68" i="73"/>
  <c r="X10" i="73"/>
  <c r="U57" i="73"/>
  <c r="AE85" i="73"/>
  <c r="AB64" i="73"/>
  <c r="X28" i="73"/>
  <c r="T47" i="73"/>
  <c r="R83" i="73"/>
  <c r="J60" i="73"/>
  <c r="P42" i="73"/>
  <c r="T10" i="73"/>
  <c r="M21" i="73"/>
  <c r="O40" i="73"/>
  <c r="O70" i="73"/>
  <c r="J32" i="73"/>
  <c r="I43" i="73"/>
  <c r="J69" i="73"/>
  <c r="J11" i="73"/>
  <c r="B27" i="73"/>
  <c r="B10" i="73"/>
  <c r="X85" i="73"/>
  <c r="U85" i="73"/>
  <c r="W25" i="73"/>
  <c r="J66" i="73"/>
  <c r="AE50" i="73"/>
  <c r="S70" i="73"/>
  <c r="CB100" i="73"/>
  <c r="AT100" i="73"/>
  <c r="CL78" i="73"/>
  <c r="C100" i="73"/>
  <c r="CU30" i="73"/>
  <c r="J48" i="73"/>
  <c r="CW26" i="73"/>
  <c r="U51" i="73"/>
  <c r="CQ42" i="73"/>
  <c r="CD2" i="73"/>
  <c r="CM100" i="73"/>
  <c r="BW100" i="73"/>
  <c r="BS37" i="73"/>
  <c r="W100" i="73"/>
  <c r="CH94" i="73"/>
  <c r="L58" i="73"/>
  <c r="CH90" i="73"/>
  <c r="AF100" i="73"/>
  <c r="CI100" i="73"/>
  <c r="BS100" i="73"/>
  <c r="S100" i="73"/>
  <c r="CR15" i="73"/>
  <c r="Z80" i="73"/>
  <c r="CT73" i="73"/>
  <c r="O37" i="73"/>
  <c r="CH69" i="73"/>
  <c r="AB48" i="73"/>
  <c r="AM85" i="73"/>
  <c r="CG100" i="73"/>
  <c r="AO100" i="73"/>
  <c r="CW33" i="73"/>
  <c r="CA64" i="73"/>
  <c r="CQ23" i="73"/>
  <c r="CB12" i="73"/>
  <c r="CO97" i="73"/>
  <c r="CM88" i="73"/>
  <c r="BV70" i="73"/>
  <c r="CE68" i="73"/>
  <c r="P61" i="73"/>
  <c r="L72" i="73"/>
  <c r="I19" i="73"/>
  <c r="J93" i="73"/>
  <c r="J99" i="73"/>
  <c r="H45" i="73"/>
  <c r="F4" i="73"/>
  <c r="D6" i="73"/>
  <c r="L36" i="73"/>
  <c r="E55" i="73"/>
  <c r="X52" i="73"/>
  <c r="CL10" i="73"/>
  <c r="BT68" i="73"/>
  <c r="CT2" i="73"/>
  <c r="BX28" i="73"/>
  <c r="CR3" i="73"/>
  <c r="BD90" i="73"/>
  <c r="CO99" i="73"/>
  <c r="CP13" i="73"/>
  <c r="CM24" i="73"/>
  <c r="CJ67" i="73"/>
  <c r="B100" i="73"/>
  <c r="CM101" i="73"/>
  <c r="CT3" i="73"/>
  <c r="BJ60" i="73"/>
  <c r="CI89" i="73"/>
  <c r="CR69" i="73"/>
  <c r="CW99" i="73"/>
  <c r="CU45" i="73"/>
  <c r="CR88" i="73"/>
  <c r="CP30" i="73"/>
  <c r="CG63" i="73"/>
  <c r="BU43" i="73"/>
  <c r="CV95" i="73"/>
  <c r="CT41" i="73"/>
  <c r="CQ84" i="73"/>
  <c r="CM29" i="73"/>
  <c r="CC63" i="73"/>
  <c r="BH70" i="73"/>
  <c r="CU99" i="73"/>
  <c r="CS45" i="73"/>
  <c r="CP88" i="73"/>
  <c r="CI45" i="73"/>
  <c r="BY15" i="73"/>
  <c r="CP25" i="73"/>
  <c r="CM68" i="73"/>
  <c r="CK10" i="73"/>
  <c r="CH57" i="73"/>
  <c r="CE36" i="73"/>
  <c r="CB79" i="73"/>
  <c r="BZ25" i="73"/>
  <c r="BW68" i="73"/>
  <c r="BU10" i="73"/>
  <c r="BQ81" i="73"/>
  <c r="AT60" i="73"/>
  <c r="CN34" i="73"/>
  <c r="CK97" i="73"/>
  <c r="CH92" i="73"/>
  <c r="CV13" i="73"/>
  <c r="CT95" i="73"/>
  <c r="CW55" i="73"/>
  <c r="CP50" i="73"/>
  <c r="AZ2" i="73"/>
  <c r="CP93" i="73"/>
  <c r="AY61" i="73"/>
  <c r="CR2" i="73"/>
  <c r="BU51" i="73"/>
  <c r="CW68" i="73"/>
  <c r="CR9" i="73"/>
  <c r="BZ86" i="73"/>
  <c r="CS79" i="73"/>
  <c r="CJ64" i="73"/>
  <c r="BB68" i="73"/>
  <c r="CS22" i="73"/>
  <c r="CH54" i="73"/>
  <c r="CW57" i="73"/>
  <c r="CS89" i="73"/>
  <c r="CQ15" i="73"/>
  <c r="CJ56" i="73"/>
  <c r="BX36" i="73"/>
  <c r="CP5" i="73"/>
  <c r="CM48" i="73"/>
  <c r="CJ91" i="73"/>
  <c r="CH37" i="73"/>
  <c r="CE80" i="73"/>
  <c r="CC22" i="73"/>
  <c r="BZ69" i="73"/>
  <c r="BX11" i="73"/>
  <c r="BU54" i="73"/>
  <c r="BR101" i="73"/>
  <c r="AZ70" i="73"/>
  <c r="CN78" i="73"/>
  <c r="CL24" i="73"/>
  <c r="CI67" i="73"/>
  <c r="CG13" i="73"/>
  <c r="CD56" i="73"/>
  <c r="CA99" i="73"/>
  <c r="BY45" i="73"/>
  <c r="BV88" i="73"/>
  <c r="BT30" i="73"/>
  <c r="BK39" i="73"/>
  <c r="CO28" i="73"/>
  <c r="CL87" i="73"/>
  <c r="CJ33" i="73"/>
  <c r="CG28" i="73"/>
  <c r="CD87" i="73"/>
  <c r="CB33" i="73"/>
  <c r="BY28" i="73"/>
  <c r="CT19" i="73"/>
  <c r="CV17" i="73"/>
  <c r="CS55" i="73"/>
  <c r="CA45" i="73"/>
  <c r="CS30" i="73"/>
  <c r="BX72" i="73"/>
  <c r="CR82" i="73"/>
  <c r="BV14" i="73"/>
  <c r="CE77" i="73"/>
  <c r="CV53" i="73"/>
  <c r="CP63" i="73"/>
  <c r="CT58" i="73"/>
  <c r="CM97" i="73"/>
  <c r="BR74" i="73"/>
  <c r="CS86" i="73"/>
  <c r="CJ60" i="73"/>
  <c r="BB36" i="73"/>
  <c r="CV93" i="73"/>
  <c r="CV89" i="73"/>
  <c r="CC7" i="73"/>
  <c r="CQ30" i="73"/>
  <c r="CU54" i="73"/>
  <c r="BW69" i="73"/>
  <c r="CU101" i="73"/>
  <c r="CS43" i="73"/>
  <c r="CP86" i="73"/>
  <c r="CI21" i="73"/>
  <c r="BY7" i="73"/>
  <c r="CW82" i="73"/>
  <c r="CU44" i="73"/>
  <c r="CR39" i="73"/>
  <c r="CO44" i="73"/>
  <c r="CE21" i="73"/>
  <c r="BU7" i="73"/>
  <c r="CV86" i="73"/>
  <c r="CT32" i="73"/>
  <c r="CQ75" i="73"/>
  <c r="CL94" i="73"/>
  <c r="CB64" i="73"/>
  <c r="BQ25" i="73"/>
  <c r="CN71" i="73"/>
  <c r="CL17" i="73"/>
  <c r="CI76" i="73"/>
  <c r="CG18" i="73"/>
  <c r="CH29" i="73"/>
  <c r="CE72" i="73"/>
  <c r="CC14" i="73"/>
  <c r="BZ61" i="73"/>
  <c r="BX3" i="73"/>
  <c r="BU46" i="73"/>
  <c r="BR93" i="73"/>
  <c r="AY93" i="73"/>
  <c r="CN70" i="73"/>
  <c r="CL16" i="73"/>
  <c r="CI59" i="73"/>
  <c r="CG5" i="73"/>
  <c r="CD48" i="73"/>
  <c r="CA91" i="73"/>
  <c r="BY37" i="73"/>
  <c r="BV80" i="73"/>
  <c r="BT22" i="73"/>
  <c r="BL2" i="73"/>
  <c r="CO36" i="73"/>
  <c r="CL79" i="73"/>
  <c r="CJ25" i="73"/>
  <c r="CG68" i="73"/>
  <c r="CE10" i="73"/>
  <c r="CB57" i="73"/>
  <c r="BY36" i="73"/>
  <c r="BV79" i="73"/>
  <c r="BT25" i="73"/>
  <c r="BJ36" i="73"/>
  <c r="BR59" i="73"/>
  <c r="BM52" i="73"/>
  <c r="BH37" i="73"/>
  <c r="BC22" i="73"/>
  <c r="AV92" i="73"/>
  <c r="AH30" i="73"/>
  <c r="BO71" i="73"/>
  <c r="BJ56" i="73"/>
  <c r="BD46" i="73"/>
  <c r="AW76" i="73"/>
  <c r="AJ14" i="73"/>
  <c r="BN11" i="73"/>
  <c r="BI4" i="73"/>
  <c r="BC90" i="73"/>
  <c r="AX16" i="73"/>
  <c r="AJ98" i="73"/>
  <c r="BQ23" i="73"/>
  <c r="BN66" i="73"/>
  <c r="BK65" i="73"/>
  <c r="BI23" i="73"/>
  <c r="BF66" i="73"/>
  <c r="BC65" i="73"/>
  <c r="BA23" i="73"/>
  <c r="AX10" i="73"/>
  <c r="AR22" i="73"/>
  <c r="AK36" i="73"/>
  <c r="BR21" i="73"/>
  <c r="BO64" i="73"/>
  <c r="BM6" i="73"/>
  <c r="BJ53" i="73"/>
  <c r="BG96" i="73"/>
  <c r="BE38" i="73"/>
  <c r="BB85" i="73"/>
  <c r="AZ20" i="73"/>
  <c r="AU91" i="73"/>
  <c r="AO15" i="73"/>
  <c r="AF62" i="73"/>
  <c r="AU63" i="73"/>
  <c r="AR25" i="73"/>
  <c r="AN88" i="73"/>
  <c r="AJ81" i="73"/>
  <c r="AB53" i="73"/>
  <c r="AV4" i="73"/>
  <c r="AR66" i="73"/>
  <c r="AO49" i="73"/>
  <c r="AK96" i="73"/>
  <c r="AG8" i="73"/>
  <c r="AI66" i="73"/>
  <c r="AF7" i="73"/>
  <c r="Y30" i="73"/>
  <c r="AH54" i="73"/>
  <c r="AC50" i="73"/>
  <c r="T99" i="73"/>
  <c r="T27" i="73"/>
  <c r="AX69" i="73"/>
  <c r="AV11" i="73"/>
  <c r="AS54" i="73"/>
  <c r="AP101" i="73"/>
  <c r="CD60" i="73"/>
  <c r="CA55" i="73"/>
  <c r="BX98" i="73"/>
  <c r="BV60" i="73"/>
  <c r="BS55" i="73"/>
  <c r="BE37" i="73"/>
  <c r="CN53" i="73"/>
  <c r="CK96" i="73"/>
  <c r="CI38" i="73"/>
  <c r="CF85" i="73"/>
  <c r="CD27" i="73"/>
  <c r="CA70" i="73"/>
  <c r="BY16" i="73"/>
  <c r="BV59" i="73"/>
  <c r="BT5" i="73"/>
  <c r="BH78" i="73"/>
  <c r="BQ24" i="73"/>
  <c r="BL49" i="73"/>
  <c r="BG34" i="73"/>
  <c r="BB51" i="73"/>
  <c r="AT80" i="73"/>
  <c r="AB19" i="73"/>
  <c r="BN36" i="73"/>
  <c r="BI21" i="73"/>
  <c r="BD6" i="73"/>
  <c r="AX50" i="73"/>
  <c r="AK63" i="73"/>
  <c r="BO94" i="73"/>
  <c r="BJ87" i="73"/>
  <c r="BE72" i="73"/>
  <c r="AZ65" i="73"/>
  <c r="AO84" i="73"/>
  <c r="BQ99" i="73"/>
  <c r="BO45" i="73"/>
  <c r="BL88" i="73"/>
  <c r="BJ30" i="73"/>
  <c r="BG77" i="73"/>
  <c r="BE19" i="73"/>
  <c r="BB62" i="73"/>
  <c r="AY95" i="73"/>
  <c r="AU50" i="73"/>
  <c r="AN64" i="73"/>
  <c r="AD53" i="73"/>
  <c r="BQ2" i="73"/>
  <c r="BN49" i="73"/>
  <c r="BL7" i="73"/>
  <c r="BI50" i="73"/>
  <c r="BG12" i="73"/>
  <c r="BD71" i="73"/>
  <c r="BB17" i="73"/>
  <c r="AY51" i="73"/>
  <c r="AT54" i="73"/>
  <c r="AM78" i="73"/>
  <c r="AA12" i="73"/>
  <c r="AT95" i="73"/>
  <c r="AQ57" i="73"/>
  <c r="AN18" i="73"/>
  <c r="AJ76" i="73"/>
  <c r="AB31" i="73"/>
  <c r="AU99" i="73"/>
  <c r="AR61" i="73"/>
  <c r="AO23" i="73"/>
  <c r="AK69" i="73"/>
  <c r="AF31" i="73"/>
  <c r="AI61" i="73"/>
  <c r="AE54" i="73"/>
  <c r="X51" i="73"/>
  <c r="AH27" i="73"/>
  <c r="AB99" i="73"/>
  <c r="Q57" i="73"/>
  <c r="R69" i="73"/>
  <c r="AX49" i="73"/>
  <c r="AV7" i="73"/>
  <c r="AS50" i="73"/>
  <c r="AQ12" i="73"/>
  <c r="AN71" i="73"/>
  <c r="AL17" i="73"/>
  <c r="BX65" i="73"/>
  <c r="BV23" i="73"/>
  <c r="BS66" i="73"/>
  <c r="BB12" i="73"/>
  <c r="BP21" i="73"/>
  <c r="BK6" i="73"/>
  <c r="BD73" i="73"/>
  <c r="AY17" i="73"/>
  <c r="AL99" i="73"/>
  <c r="BP50" i="73"/>
  <c r="BK35" i="73"/>
  <c r="BF28" i="73"/>
  <c r="BA13" i="73"/>
  <c r="AQ33" i="73"/>
  <c r="BR15" i="73"/>
  <c r="BL101" i="73"/>
  <c r="BG86" i="73"/>
  <c r="BB79" i="73"/>
  <c r="AU54" i="73"/>
  <c r="AE14" i="73"/>
  <c r="BP52" i="73"/>
  <c r="BM95" i="73"/>
  <c r="BK41" i="73"/>
  <c r="BH84" i="73"/>
  <c r="BF26" i="73"/>
  <c r="BC9" i="73"/>
  <c r="AZ52" i="73"/>
  <c r="AT98" i="73"/>
  <c r="AN10" i="73"/>
  <c r="M31" i="73"/>
  <c r="BP3" i="73"/>
  <c r="BM46" i="73"/>
  <c r="BJ93" i="73"/>
  <c r="BH35" i="73"/>
  <c r="BE78" i="73"/>
  <c r="BC24" i="73"/>
  <c r="AZ67" i="73"/>
  <c r="AW7" i="73"/>
  <c r="AP20" i="73"/>
  <c r="AH83" i="73"/>
  <c r="AV16" i="73"/>
  <c r="AR78" i="73"/>
  <c r="AO40" i="73"/>
  <c r="AK39" i="73"/>
  <c r="AD85" i="73"/>
  <c r="AV57" i="73"/>
  <c r="AS19" i="73"/>
  <c r="AP2" i="73"/>
  <c r="AL48" i="73"/>
  <c r="AH14" i="73"/>
  <c r="U56" i="73"/>
  <c r="AF95" i="73"/>
  <c r="Z37" i="73"/>
  <c r="AI11" i="73"/>
  <c r="AD57" i="73"/>
  <c r="V75" i="73"/>
  <c r="V17" i="73"/>
  <c r="AY24" i="73"/>
  <c r="AV67" i="73"/>
  <c r="AT13" i="73"/>
  <c r="AQ56" i="73"/>
  <c r="AN99" i="73"/>
  <c r="AL45" i="73"/>
  <c r="CD33" i="73"/>
  <c r="CA28" i="73"/>
  <c r="BX87" i="73"/>
  <c r="BV33" i="73"/>
  <c r="BS28" i="73"/>
  <c r="BC23" i="73"/>
  <c r="CO9" i="73"/>
  <c r="CL52" i="73"/>
  <c r="CI95" i="73"/>
  <c r="CG41" i="73"/>
  <c r="CD84" i="73"/>
  <c r="CB26" i="73"/>
  <c r="BY9" i="73"/>
  <c r="BV52" i="73"/>
  <c r="BS95" i="73"/>
  <c r="BH54" i="73"/>
  <c r="CN93" i="73"/>
  <c r="CL35" i="73"/>
  <c r="CI78" i="73"/>
  <c r="CG24" i="73"/>
  <c r="CD67" i="73"/>
  <c r="CB13" i="73"/>
  <c r="BY56" i="73"/>
  <c r="BV99" i="73"/>
  <c r="BT45" i="73"/>
  <c r="BK95" i="73"/>
  <c r="S48" i="73"/>
  <c r="BM60" i="73"/>
  <c r="BH45" i="73"/>
  <c r="BC30" i="73"/>
  <c r="AW12" i="73"/>
  <c r="AH72" i="73"/>
  <c r="BO15" i="73"/>
  <c r="BI101" i="73"/>
  <c r="BD86" i="73"/>
  <c r="AY55" i="73"/>
  <c r="AM74" i="73"/>
  <c r="BP81" i="73"/>
  <c r="BK66" i="73"/>
  <c r="BF83" i="73"/>
  <c r="AZ81" i="73"/>
  <c r="AP26" i="73"/>
  <c r="BR6" i="73"/>
  <c r="BO53" i="73"/>
  <c r="BL96" i="73"/>
  <c r="BJ38" i="73"/>
  <c r="BG85" i="73"/>
  <c r="BE27" i="73"/>
  <c r="BB70" i="73"/>
  <c r="AZ5" i="73"/>
  <c r="AU71" i="73"/>
  <c r="AM58" i="73"/>
  <c r="Z31" i="73"/>
  <c r="BP47" i="73"/>
  <c r="BM90" i="73"/>
  <c r="BJ73" i="73"/>
  <c r="BH15" i="73"/>
  <c r="BE58" i="73"/>
  <c r="BC4" i="73"/>
  <c r="AZ46" i="73"/>
  <c r="AV54" i="73"/>
  <c r="AO68" i="73"/>
  <c r="AG77" i="73"/>
  <c r="AU90" i="73"/>
  <c r="AR52" i="73"/>
  <c r="AO13" i="73"/>
  <c r="AK97" i="73"/>
  <c r="AF99" i="73"/>
  <c r="AW15" i="73"/>
  <c r="AS77" i="73"/>
  <c r="AP60" i="73"/>
  <c r="AM11" i="73"/>
  <c r="AI30" i="73"/>
  <c r="W78" i="73"/>
  <c r="AG60" i="73"/>
  <c r="AA52" i="73"/>
  <c r="AI70" i="73"/>
  <c r="AE72" i="73"/>
  <c r="X65" i="73"/>
  <c r="U38" i="73"/>
  <c r="AX89" i="73"/>
  <c r="AV31" i="73"/>
  <c r="AS74" i="73"/>
  <c r="AQ20" i="73"/>
  <c r="AN59" i="73"/>
  <c r="AL5" i="73"/>
  <c r="AI48" i="73"/>
  <c r="AF87" i="73"/>
  <c r="AA86" i="73"/>
  <c r="V79" i="73"/>
  <c r="AE67" i="73"/>
  <c r="AC13" i="73"/>
  <c r="Z56" i="73"/>
  <c r="W99" i="73"/>
  <c r="U45" i="73"/>
  <c r="AF40" i="73"/>
  <c r="AC79" i="73"/>
  <c r="AA21" i="73"/>
  <c r="X64" i="73"/>
  <c r="U55" i="73"/>
  <c r="T81" i="73"/>
  <c r="R34" i="73"/>
  <c r="M59" i="73"/>
  <c r="T4" i="73"/>
  <c r="P82" i="73"/>
  <c r="I25" i="73"/>
  <c r="S3" i="73"/>
  <c r="N88" i="73"/>
  <c r="R5" i="73"/>
  <c r="O44" i="73"/>
  <c r="M2" i="73"/>
  <c r="Q36" i="73"/>
  <c r="N79" i="73"/>
  <c r="K75" i="73"/>
  <c r="K9" i="73"/>
  <c r="H52" i="73"/>
  <c r="L83" i="73"/>
  <c r="J25" i="73"/>
  <c r="G45" i="73"/>
  <c r="J95" i="73"/>
  <c r="H41" i="73"/>
  <c r="G71" i="73"/>
  <c r="D12" i="73"/>
  <c r="E30" i="73"/>
  <c r="E16" i="73"/>
  <c r="F16" i="73"/>
  <c r="B99" i="73"/>
  <c r="C79" i="73"/>
  <c r="AI28" i="73"/>
  <c r="AF82" i="73"/>
  <c r="AB17" i="73"/>
  <c r="V7" i="73"/>
  <c r="AE31" i="73"/>
  <c r="AB74" i="73"/>
  <c r="Z20" i="73"/>
  <c r="W63" i="73"/>
  <c r="R4" i="73"/>
  <c r="AD70" i="73"/>
  <c r="AB16" i="73"/>
  <c r="Y7" i="73"/>
  <c r="U83" i="73"/>
  <c r="T93" i="73"/>
  <c r="R28" i="73"/>
  <c r="M51" i="73"/>
  <c r="S97" i="73"/>
  <c r="P74" i="73"/>
  <c r="H94" i="73"/>
  <c r="R100" i="73"/>
  <c r="M53" i="73"/>
  <c r="Q34" i="73"/>
  <c r="N93" i="73"/>
  <c r="L10" i="73"/>
  <c r="P53" i="73"/>
  <c r="M96" i="73"/>
  <c r="H42" i="73"/>
  <c r="J22" i="73"/>
  <c r="G46" i="73"/>
  <c r="J85" i="73"/>
  <c r="H27" i="73"/>
  <c r="K54" i="73"/>
  <c r="G57" i="73"/>
  <c r="F88" i="73"/>
  <c r="G32" i="73"/>
  <c r="F17" i="73"/>
  <c r="E81" i="73"/>
  <c r="E29" i="73"/>
  <c r="B76" i="73"/>
  <c r="AH13" i="73"/>
  <c r="AC4" i="73"/>
  <c r="V63" i="73"/>
  <c r="AD96" i="73"/>
  <c r="AB38" i="73"/>
  <c r="Y21" i="73"/>
  <c r="V64" i="73"/>
  <c r="AF96" i="73"/>
  <c r="AD34" i="73"/>
  <c r="AA29" i="73"/>
  <c r="X8" i="73"/>
  <c r="O93" i="73"/>
  <c r="S42" i="73"/>
  <c r="N70" i="73"/>
  <c r="T76" i="73"/>
  <c r="P2" i="73"/>
  <c r="T54" i="73"/>
  <c r="Q83" i="73"/>
  <c r="L78" i="73"/>
  <c r="P99" i="73"/>
  <c r="L32" i="73"/>
  <c r="P17" i="73"/>
  <c r="M12" i="73"/>
  <c r="L16" i="73"/>
  <c r="I71" i="73"/>
  <c r="C66" i="73"/>
  <c r="J81" i="73"/>
  <c r="G61" i="73"/>
  <c r="I92" i="73"/>
  <c r="B6" i="73"/>
  <c r="D24" i="73"/>
  <c r="C52" i="73"/>
  <c r="AO90" i="73"/>
  <c r="AI52" i="73"/>
  <c r="AD55" i="73"/>
  <c r="V87" i="73"/>
  <c r="AB66" i="73"/>
  <c r="X34" i="73"/>
  <c r="S76" i="73"/>
  <c r="AC19" i="73"/>
  <c r="X4" i="73"/>
  <c r="S36" i="73"/>
  <c r="S86" i="73"/>
  <c r="H38" i="73"/>
  <c r="Q21" i="73"/>
  <c r="J84" i="73"/>
  <c r="R76" i="73"/>
  <c r="J4" i="73"/>
  <c r="N5" i="73"/>
  <c r="P45" i="73"/>
  <c r="J94" i="73"/>
  <c r="G62" i="73"/>
  <c r="K40" i="73"/>
  <c r="H19" i="73"/>
  <c r="J83" i="73"/>
  <c r="G43" i="73"/>
  <c r="B63" i="73"/>
  <c r="B41" i="73"/>
  <c r="U95" i="73"/>
  <c r="Q61" i="73"/>
  <c r="L6" i="73"/>
  <c r="AB50" i="73"/>
  <c r="L21" i="73"/>
  <c r="CR29" i="73"/>
  <c r="CG19" i="73"/>
  <c r="CQ49" i="73"/>
  <c r="CW46" i="73"/>
  <c r="CN8" i="73"/>
  <c r="CU55" i="73"/>
  <c r="CG7" i="73"/>
  <c r="CO30" i="73"/>
  <c r="CL45" i="73"/>
  <c r="CI88" i="73"/>
  <c r="CV61" i="73"/>
  <c r="CA33" i="73"/>
  <c r="CP87" i="73"/>
  <c r="CU42" i="73"/>
  <c r="BV58" i="73"/>
  <c r="CN16" i="73"/>
  <c r="CV56" i="73"/>
  <c r="CS99" i="73"/>
  <c r="CQ45" i="73"/>
  <c r="CI53" i="73"/>
  <c r="BW49" i="73"/>
  <c r="CW42" i="73"/>
  <c r="CT89" i="73"/>
  <c r="CR31" i="73"/>
  <c r="CO19" i="73"/>
  <c r="CE53" i="73"/>
  <c r="BS49" i="73"/>
  <c r="CV46" i="73"/>
  <c r="CS93" i="73"/>
  <c r="CQ35" i="73"/>
  <c r="CK35" i="73"/>
  <c r="CA5" i="73"/>
  <c r="BD58" i="73"/>
  <c r="CN15" i="73"/>
  <c r="CK58" i="73"/>
  <c r="CI4" i="73"/>
  <c r="CF47" i="73"/>
  <c r="CC90" i="73"/>
  <c r="BZ73" i="73"/>
  <c r="BX15" i="73"/>
  <c r="BU58" i="73"/>
  <c r="BS4" i="73"/>
  <c r="BA33" i="73"/>
  <c r="CN82" i="73"/>
  <c r="CL44" i="73"/>
  <c r="CJ2" i="73"/>
  <c r="CG49" i="73"/>
  <c r="CS56" i="73"/>
  <c r="CS48" i="73"/>
  <c r="CS71" i="73"/>
  <c r="BZ82" i="73"/>
  <c r="CS94" i="73"/>
  <c r="CC15" i="73"/>
  <c r="CR98" i="73"/>
  <c r="CA21" i="73"/>
  <c r="CC23" i="73"/>
  <c r="CU90" i="73"/>
  <c r="CO72" i="73"/>
  <c r="CT74" i="73"/>
  <c r="CN60" i="73"/>
  <c r="BT64" i="73"/>
  <c r="CT5" i="73"/>
  <c r="CK87" i="73"/>
  <c r="BG43" i="73"/>
  <c r="CS73" i="73"/>
  <c r="CP36" i="73"/>
  <c r="CE49" i="73"/>
  <c r="BU19" i="73"/>
  <c r="CO22" i="73"/>
  <c r="CL69" i="73"/>
  <c r="CJ11" i="73"/>
  <c r="CG54" i="73"/>
  <c r="CD101" i="73"/>
  <c r="CB43" i="73"/>
  <c r="BY86" i="73"/>
  <c r="BW32" i="73"/>
  <c r="BT75" i="73"/>
  <c r="BN96" i="73"/>
  <c r="CO93" i="73"/>
  <c r="CM35" i="73"/>
  <c r="CJ78" i="73"/>
  <c r="CH24" i="73"/>
  <c r="CE67" i="73"/>
  <c r="CC13" i="73"/>
  <c r="BZ56" i="73"/>
  <c r="BW99" i="73"/>
  <c r="BU45" i="73"/>
  <c r="BR88" i="73"/>
  <c r="AY82" i="73"/>
  <c r="CM82" i="73"/>
  <c r="CK44" i="73"/>
  <c r="CI2" i="73"/>
  <c r="CF49" i="73"/>
  <c r="CD7" i="73"/>
  <c r="CA50" i="73"/>
  <c r="BY12" i="73"/>
  <c r="CR93" i="73"/>
  <c r="CT11" i="73"/>
  <c r="CS7" i="73"/>
  <c r="BY55" i="73"/>
  <c r="CR83" i="73"/>
  <c r="BV82" i="73"/>
  <c r="CR34" i="73"/>
  <c r="BT24" i="73"/>
  <c r="CU78" i="73"/>
  <c r="CP11" i="73"/>
  <c r="CU73" i="73"/>
  <c r="CL54" i="73"/>
  <c r="BG75" i="73"/>
  <c r="CS38" i="73"/>
  <c r="CI33" i="73"/>
  <c r="AB21" i="73"/>
  <c r="CV29" i="73"/>
  <c r="CB60" i="73"/>
  <c r="CQ18" i="73"/>
  <c r="CU74" i="73"/>
  <c r="BW85" i="73"/>
  <c r="CO40" i="73"/>
  <c r="CW11" i="73"/>
  <c r="CT54" i="73"/>
  <c r="CQ101" i="73"/>
  <c r="CM81" i="73"/>
  <c r="CC51" i="73"/>
  <c r="BS21" i="73"/>
  <c r="CV55" i="73"/>
  <c r="CS98" i="73"/>
  <c r="CQ60" i="73"/>
  <c r="CL34" i="73"/>
  <c r="CB4" i="73"/>
  <c r="BK23" i="73"/>
  <c r="CV6" i="73"/>
  <c r="CS53" i="73"/>
  <c r="CP96" i="73"/>
  <c r="CI77" i="73"/>
  <c r="BY47" i="73"/>
  <c r="X59" i="73"/>
  <c r="CM28" i="73"/>
  <c r="CJ87" i="73"/>
  <c r="CH33" i="73"/>
  <c r="CE28" i="73"/>
  <c r="CF19" i="73"/>
  <c r="CC62" i="73"/>
  <c r="CA8" i="73"/>
  <c r="BX51" i="73"/>
  <c r="BU94" i="73"/>
  <c r="BS40" i="73"/>
  <c r="BD18" i="73"/>
  <c r="CO21" i="73"/>
  <c r="CL64" i="73"/>
  <c r="CJ6" i="73"/>
  <c r="CG53" i="73"/>
  <c r="CD96" i="73"/>
  <c r="CB38" i="73"/>
  <c r="BY85" i="73"/>
  <c r="BW27" i="73"/>
  <c r="BT70" i="73"/>
  <c r="BN56" i="73"/>
  <c r="AO32" i="73"/>
  <c r="CM26" i="73"/>
  <c r="CJ9" i="73"/>
  <c r="CG52" i="73"/>
  <c r="CD95" i="73"/>
  <c r="CB41" i="73"/>
  <c r="BY84" i="73"/>
  <c r="BW26" i="73"/>
  <c r="BT9" i="73"/>
  <c r="BI9" i="73"/>
  <c r="BP101" i="73"/>
  <c r="BK86" i="73"/>
  <c r="BF79" i="73"/>
  <c r="BA64" i="73"/>
  <c r="AR48" i="73"/>
  <c r="S40" i="73"/>
  <c r="BN12" i="73"/>
  <c r="BH98" i="73"/>
  <c r="BD14" i="73"/>
  <c r="AY2" i="73"/>
  <c r="AL68" i="73"/>
  <c r="BP41" i="73"/>
  <c r="BK26" i="73"/>
  <c r="BD85" i="73"/>
  <c r="AY54" i="73"/>
  <c r="AM51" i="73"/>
  <c r="BQ71" i="73"/>
  <c r="BO17" i="73"/>
  <c r="BL76" i="73"/>
  <c r="BJ18" i="73"/>
  <c r="BG81" i="73"/>
  <c r="BE39" i="73"/>
  <c r="BB82" i="73"/>
  <c r="AZ42" i="73"/>
  <c r="AV45" i="73"/>
  <c r="AO101" i="73"/>
  <c r="AH42" i="73"/>
  <c r="BQ38" i="73"/>
  <c r="BN85" i="73"/>
  <c r="BL27" i="73"/>
  <c r="BI70" i="73"/>
  <c r="BG16" i="73"/>
  <c r="BD59" i="73"/>
  <c r="BB5" i="73"/>
  <c r="AY14" i="73"/>
  <c r="AS80" i="73"/>
  <c r="AM3" i="73"/>
  <c r="W62" i="73"/>
  <c r="AT58" i="73"/>
  <c r="AQ19" i="73"/>
  <c r="AN2" i="73"/>
  <c r="AJ60" i="73"/>
  <c r="AA68" i="73"/>
  <c r="AU83" i="73"/>
  <c r="AR45" i="73"/>
  <c r="AO28" i="73"/>
  <c r="AK75" i="73"/>
  <c r="AF51" i="73"/>
  <c r="AI45" i="73"/>
  <c r="AE64" i="73"/>
  <c r="X67" i="73"/>
  <c r="AH32" i="73"/>
  <c r="AC8" i="73"/>
  <c r="R42" i="73"/>
  <c r="R101" i="73"/>
  <c r="AX53" i="73"/>
  <c r="AU96" i="73"/>
  <c r="AS38" i="73"/>
  <c r="AP85" i="73"/>
  <c r="CD44" i="73"/>
  <c r="CB2" i="73"/>
  <c r="BY49" i="73"/>
  <c r="BW7" i="73"/>
  <c r="BT50" i="73"/>
  <c r="BN24" i="73"/>
  <c r="AK9" i="73"/>
  <c r="CM6" i="73"/>
  <c r="CJ53" i="73"/>
  <c r="CG96" i="73"/>
  <c r="CE38" i="73"/>
  <c r="CB85" i="73"/>
  <c r="BZ27" i="73"/>
  <c r="BW70" i="73"/>
  <c r="BU16" i="73"/>
  <c r="BQ97" i="73"/>
  <c r="AX2" i="73"/>
  <c r="BO66" i="73"/>
  <c r="BJ83" i="73"/>
  <c r="BD81" i="73"/>
  <c r="AY27" i="73"/>
  <c r="AM19" i="73"/>
  <c r="BP58" i="73"/>
  <c r="BK43" i="73"/>
  <c r="BF36" i="73"/>
  <c r="BA21" i="73"/>
  <c r="AQ54" i="73"/>
  <c r="BR23" i="73"/>
  <c r="BM8" i="73"/>
  <c r="BG94" i="73"/>
  <c r="BB87" i="73"/>
  <c r="AU75" i="73"/>
  <c r="BR46" i="73"/>
  <c r="BO93" i="73"/>
  <c r="BM35" i="73"/>
  <c r="BJ78" i="73"/>
  <c r="BH24" i="73"/>
  <c r="BE67" i="73"/>
  <c r="BC13" i="73"/>
  <c r="AZ56" i="73"/>
  <c r="AV77" i="73"/>
  <c r="AO91" i="73"/>
  <c r="AH20" i="73"/>
  <c r="BQ34" i="73"/>
  <c r="BN97" i="73"/>
  <c r="BK92" i="73"/>
  <c r="BI34" i="73"/>
  <c r="BF97" i="73"/>
  <c r="BC92" i="73"/>
  <c r="BA34" i="73"/>
  <c r="AX46" i="73"/>
  <c r="AR42" i="73"/>
  <c r="AK67" i="73"/>
  <c r="AW27" i="73"/>
  <c r="AS89" i="73"/>
  <c r="AP51" i="73"/>
  <c r="AM13" i="73"/>
  <c r="AI31" i="73"/>
  <c r="W48" i="73"/>
  <c r="AT94" i="73"/>
  <c r="AQ55" i="73"/>
  <c r="AN12" i="73"/>
  <c r="AJ64" i="73"/>
  <c r="AB7" i="73"/>
  <c r="AG71" i="73"/>
  <c r="AA74" i="73"/>
  <c r="AI81" i="73"/>
  <c r="AE94" i="73"/>
  <c r="X97" i="73"/>
  <c r="V89" i="73"/>
  <c r="AY60" i="73"/>
  <c r="AV55" i="73"/>
  <c r="AS98" i="73"/>
  <c r="AQ60" i="73"/>
  <c r="AN55" i="73"/>
  <c r="AK98" i="73"/>
  <c r="BX49" i="73"/>
  <c r="BV7" i="73"/>
  <c r="BS50" i="73"/>
  <c r="AZ86" i="73"/>
  <c r="BO90" i="73"/>
  <c r="BJ75" i="73"/>
  <c r="BE68" i="73"/>
  <c r="AZ53" i="73"/>
  <c r="AO52" i="73"/>
  <c r="BQ45" i="73"/>
  <c r="BL30" i="73"/>
  <c r="BG23" i="73"/>
  <c r="BB8" i="73"/>
  <c r="AT7" i="73"/>
  <c r="V69" i="73"/>
  <c r="BM96" i="73"/>
  <c r="BH89" i="73"/>
  <c r="BC74" i="73"/>
  <c r="AW96" i="73"/>
  <c r="AJ56" i="73"/>
  <c r="BP36" i="73"/>
  <c r="BM79" i="73"/>
  <c r="BK25" i="73"/>
  <c r="BH68" i="73"/>
  <c r="BF10" i="73"/>
  <c r="BC57" i="73"/>
  <c r="AZ32" i="73"/>
  <c r="AV24" i="73"/>
  <c r="AO37" i="73"/>
  <c r="Z73" i="73"/>
  <c r="BP51" i="73"/>
  <c r="BM94" i="73"/>
  <c r="BK40" i="73"/>
  <c r="BH83" i="73"/>
  <c r="BF29" i="73"/>
  <c r="BC72" i="73"/>
  <c r="BA14" i="73"/>
  <c r="AW99" i="73"/>
  <c r="AQ47" i="73"/>
  <c r="AJ72" i="73"/>
  <c r="AV80" i="73"/>
  <c r="AS41" i="73"/>
  <c r="AP3" i="73"/>
  <c r="AL66" i="73"/>
  <c r="AH79" i="73"/>
  <c r="U90" i="73"/>
  <c r="AT67" i="73"/>
  <c r="AQ29" i="73"/>
  <c r="AN6" i="73"/>
  <c r="AJ58" i="73"/>
  <c r="AA88" i="73"/>
  <c r="AH50" i="73"/>
  <c r="AC32" i="73"/>
  <c r="U6" i="73"/>
  <c r="AG16" i="73"/>
  <c r="Z77" i="73"/>
  <c r="X39" i="73"/>
  <c r="AZ35" i="73"/>
  <c r="AW78" i="73"/>
  <c r="AU24" i="73"/>
  <c r="AR67" i="73"/>
  <c r="AP13" i="73"/>
  <c r="AM56" i="73"/>
  <c r="AJ99" i="73"/>
  <c r="CC2" i="73"/>
  <c r="BZ49" i="73"/>
  <c r="BX7" i="73"/>
  <c r="BU50" i="73"/>
  <c r="BS12" i="73"/>
  <c r="BA97" i="73"/>
  <c r="CN90" i="73"/>
  <c r="CK73" i="73"/>
  <c r="CI15" i="73"/>
  <c r="CF58" i="73"/>
  <c r="CD4" i="73"/>
  <c r="CA47" i="73"/>
  <c r="BX90" i="73"/>
  <c r="BU73" i="73"/>
  <c r="BS15" i="73"/>
  <c r="BB20" i="73"/>
  <c r="CM46" i="73"/>
  <c r="CJ93" i="73"/>
  <c r="CH35" i="73"/>
  <c r="CE78" i="73"/>
  <c r="CC24" i="73"/>
  <c r="BZ67" i="73"/>
  <c r="BW46" i="73"/>
  <c r="BT93" i="73"/>
  <c r="BJ68" i="73"/>
  <c r="BR35" i="73"/>
  <c r="BM28" i="73"/>
  <c r="BH13" i="73"/>
  <c r="BB99" i="73"/>
  <c r="AV28" i="73"/>
  <c r="AG3" i="73"/>
  <c r="BM57" i="73"/>
  <c r="BH42" i="73"/>
  <c r="AZ74" i="73"/>
  <c r="AP27" i="73"/>
  <c r="BQ76" i="73"/>
  <c r="BI12" i="73"/>
  <c r="BC98" i="73"/>
  <c r="AV17" i="73"/>
  <c r="BR54" i="73"/>
  <c r="BN70" i="73"/>
  <c r="BJ86" i="73"/>
  <c r="BH32" i="73"/>
  <c r="BE11" i="73"/>
  <c r="BA91" i="73"/>
  <c r="AV98" i="73"/>
  <c r="AP54" i="73"/>
  <c r="AE38" i="73"/>
  <c r="BP31" i="73"/>
  <c r="BM74" i="73"/>
  <c r="BK20" i="73"/>
  <c r="BH63" i="73"/>
  <c r="BE42" i="73"/>
  <c r="BB25" i="73"/>
  <c r="AX56" i="73"/>
  <c r="AR64" i="73"/>
  <c r="AK88" i="73"/>
  <c r="AV53" i="73"/>
  <c r="AQ46" i="73"/>
  <c r="AM23" i="73"/>
  <c r="AI95" i="73"/>
  <c r="Y36" i="73"/>
  <c r="AU25" i="73"/>
  <c r="AQ87" i="73"/>
  <c r="AJ32" i="73"/>
  <c r="Z81" i="73"/>
  <c r="AF17" i="73"/>
  <c r="Y42" i="73"/>
  <c r="AF86" i="73"/>
  <c r="Z23" i="73"/>
  <c r="W68" i="73"/>
  <c r="AY36" i="73"/>
  <c r="AU52" i="73"/>
  <c r="AQ68" i="73"/>
  <c r="AN43" i="73"/>
  <c r="AH69" i="73"/>
  <c r="AE42" i="73"/>
  <c r="Z27" i="73"/>
  <c r="M47" i="73"/>
  <c r="AC61" i="73"/>
  <c r="AA3" i="73"/>
  <c r="W83" i="73"/>
  <c r="U29" i="73"/>
  <c r="AF24" i="73"/>
  <c r="AC63" i="73"/>
  <c r="AA5" i="73"/>
  <c r="W81" i="73"/>
  <c r="U39" i="73"/>
  <c r="T65" i="73"/>
  <c r="R12" i="73"/>
  <c r="J92" i="73"/>
  <c r="S21" i="73"/>
  <c r="O23" i="73"/>
  <c r="T78" i="73"/>
  <c r="O83" i="73"/>
  <c r="Q86" i="73"/>
  <c r="N65" i="73"/>
  <c r="K83" i="73"/>
  <c r="P57" i="73"/>
  <c r="M36" i="73"/>
  <c r="K57" i="73"/>
  <c r="H36" i="73"/>
  <c r="L67" i="73"/>
  <c r="J9" i="73"/>
  <c r="K42" i="73"/>
  <c r="H89" i="73"/>
  <c r="B33" i="73"/>
  <c r="D88" i="73"/>
  <c r="B37" i="73"/>
  <c r="B14" i="73"/>
  <c r="AI76" i="73"/>
  <c r="AD39" i="73"/>
  <c r="U76" i="73"/>
  <c r="AC25" i="73"/>
  <c r="Z4" i="73"/>
  <c r="W47" i="73"/>
  <c r="T7" i="73"/>
  <c r="AE21" i="73"/>
  <c r="Z66" i="73"/>
  <c r="W61" i="73"/>
  <c r="L28" i="73"/>
  <c r="R7" i="73"/>
  <c r="U11" i="73"/>
  <c r="L41" i="73"/>
  <c r="S47" i="73"/>
  <c r="J68" i="73"/>
  <c r="L80" i="73"/>
  <c r="O6" i="73"/>
  <c r="L4" i="73"/>
  <c r="E52" i="73"/>
  <c r="J5" i="73"/>
  <c r="H85" i="73"/>
  <c r="F72" i="73"/>
  <c r="D4" i="73"/>
  <c r="K71" i="73"/>
  <c r="U18" i="73"/>
  <c r="U31" i="73"/>
  <c r="K50" i="73"/>
  <c r="AA62" i="73"/>
  <c r="M86" i="73"/>
  <c r="BM100" i="73"/>
  <c r="CW49" i="73"/>
  <c r="D75" i="73"/>
  <c r="CV65" i="73"/>
  <c r="CS60" i="73"/>
  <c r="K80" i="73"/>
  <c r="CT46" i="73"/>
  <c r="CU7" i="73"/>
  <c r="CD41" i="73"/>
  <c r="CF36" i="73"/>
  <c r="CQ100" i="73"/>
  <c r="BU100" i="73"/>
  <c r="BZ57" i="73"/>
  <c r="CH18" i="73"/>
  <c r="CT9" i="73"/>
  <c r="CD82" i="73"/>
  <c r="BS5" i="73"/>
  <c r="T49" i="73"/>
  <c r="CU100" i="73"/>
  <c r="Y100" i="73"/>
  <c r="BW81" i="73"/>
  <c r="CJ35" i="73"/>
  <c r="AP59" i="73"/>
  <c r="CR92" i="73"/>
  <c r="I100" i="73"/>
  <c r="BS89" i="73"/>
  <c r="CL29" i="73"/>
  <c r="CA20" i="73"/>
  <c r="CF100" i="73"/>
  <c r="AL100" i="73"/>
  <c r="CC79" i="73"/>
  <c r="AG100" i="73"/>
  <c r="CF31" i="73"/>
  <c r="G39" i="73"/>
  <c r="CK55" i="73"/>
  <c r="CD24" i="73"/>
  <c r="CH45" i="73"/>
  <c r="BT4" i="73"/>
  <c r="T92" i="73"/>
  <c r="O7" i="73"/>
  <c r="T70" i="73"/>
  <c r="O67" i="73"/>
  <c r="R45" i="73"/>
  <c r="M90" i="73"/>
  <c r="H98" i="73"/>
  <c r="N55" i="73"/>
  <c r="H26" i="73"/>
  <c r="I87" i="73"/>
  <c r="K60" i="73"/>
  <c r="H55" i="73"/>
  <c r="J71" i="73"/>
  <c r="E43" i="73"/>
  <c r="D76" i="73"/>
  <c r="D67" i="73"/>
  <c r="C32" i="73"/>
  <c r="E45" i="73"/>
  <c r="B3" i="73"/>
  <c r="AO42" i="73"/>
  <c r="AI68" i="73"/>
  <c r="AD87" i="73"/>
  <c r="X45" i="73"/>
  <c r="AD76" i="73"/>
  <c r="AA71" i="73"/>
  <c r="X50" i="73"/>
  <c r="U49" i="73"/>
  <c r="AF60" i="73"/>
  <c r="AB8" i="73"/>
  <c r="X20" i="73"/>
  <c r="J12" i="73"/>
  <c r="O65" i="73"/>
  <c r="R38" i="73"/>
  <c r="R19" i="73"/>
  <c r="N85" i="73"/>
  <c r="K95" i="73"/>
  <c r="O30" i="73"/>
  <c r="B7" i="73"/>
  <c r="F67" i="73"/>
  <c r="J29" i="73"/>
  <c r="J35" i="73"/>
  <c r="G40" i="73"/>
  <c r="E41" i="73"/>
  <c r="B52" i="73"/>
  <c r="P19" i="73"/>
  <c r="D20" i="73"/>
  <c r="N36" i="73"/>
  <c r="CT83" i="73"/>
  <c r="CP95" i="73"/>
  <c r="CQ97" i="73"/>
  <c r="CW94" i="73"/>
  <c r="CO100" i="73"/>
  <c r="CV34" i="73"/>
  <c r="CH98" i="73"/>
  <c r="CO46" i="73"/>
  <c r="CL61" i="73"/>
  <c r="CJ3" i="73"/>
  <c r="CW24" i="73"/>
  <c r="CC87" i="73"/>
  <c r="CQ50" i="73"/>
  <c r="CV5" i="73"/>
  <c r="BY11" i="73"/>
  <c r="CP3" i="73"/>
  <c r="CW35" i="73"/>
  <c r="CT78" i="73"/>
  <c r="CR24" i="73"/>
  <c r="CO39" i="73"/>
  <c r="CE9" i="73"/>
  <c r="BR90" i="73"/>
  <c r="CV31" i="73"/>
  <c r="CS74" i="73"/>
  <c r="CQ20" i="73"/>
  <c r="CK39" i="73"/>
  <c r="CA9" i="73"/>
  <c r="CW93" i="73"/>
  <c r="CU35" i="73"/>
  <c r="CR78" i="73"/>
  <c r="CP22" i="73"/>
  <c r="CF92" i="73"/>
  <c r="BV62" i="73"/>
  <c r="CO58" i="73"/>
  <c r="CM4" i="73"/>
  <c r="CJ47" i="73"/>
  <c r="CG90" i="73"/>
  <c r="CD73" i="73"/>
  <c r="CB15" i="73"/>
  <c r="BY58" i="73"/>
  <c r="BW4" i="73"/>
  <c r="BT47" i="73"/>
  <c r="BL74" i="73"/>
  <c r="AA36" i="73"/>
  <c r="CM87" i="73"/>
  <c r="CK33" i="73"/>
  <c r="CH28" i="73"/>
  <c r="CI57" i="73"/>
  <c r="CG99" i="73"/>
  <c r="CU81" i="73"/>
  <c r="CJ32" i="73"/>
  <c r="CV35" i="73"/>
  <c r="CL18" i="73"/>
  <c r="CV50" i="73"/>
  <c r="CP27" i="73"/>
  <c r="G100" i="73"/>
  <c r="CR61" i="73"/>
  <c r="CD18" i="73"/>
  <c r="CW63" i="73"/>
  <c r="CR52" i="73"/>
  <c r="CE57" i="73"/>
  <c r="CW6" i="73"/>
  <c r="CQ96" i="73"/>
  <c r="CB84" i="73"/>
  <c r="CV26" i="73"/>
  <c r="CS25" i="73"/>
  <c r="CP52" i="73"/>
  <c r="CF12" i="73"/>
  <c r="BU83" i="73"/>
  <c r="CO38" i="73"/>
  <c r="CL85" i="73"/>
  <c r="CJ27" i="73"/>
  <c r="CG70" i="73"/>
  <c r="CE16" i="73"/>
  <c r="CB59" i="73"/>
  <c r="BZ5" i="73"/>
  <c r="BW48" i="73"/>
  <c r="BT91" i="73"/>
  <c r="BP22" i="73"/>
  <c r="AP38" i="73"/>
  <c r="CN14" i="73"/>
  <c r="CK61" i="73"/>
  <c r="CI3" i="73"/>
  <c r="CF46" i="73"/>
  <c r="CC93" i="73"/>
  <c r="CA35" i="73"/>
  <c r="BX78" i="73"/>
  <c r="BV24" i="73"/>
  <c r="BS67" i="73"/>
  <c r="BF32" i="73"/>
  <c r="CN65" i="73"/>
  <c r="CL23" i="73"/>
  <c r="CI66" i="73"/>
  <c r="CF65" i="73"/>
  <c r="CD23" i="73"/>
  <c r="CA66" i="73"/>
  <c r="O101" i="73"/>
  <c r="CL58" i="73"/>
  <c r="CI73" i="73"/>
  <c r="CQ65" i="73"/>
  <c r="BS69" i="73"/>
  <c r="CQ40" i="73"/>
  <c r="BI97" i="73"/>
  <c r="CP92" i="73"/>
  <c r="CM56" i="73"/>
  <c r="CW4" i="73"/>
  <c r="CQ46" i="73"/>
  <c r="BX32" i="73"/>
  <c r="CS15" i="73"/>
  <c r="CH74" i="73"/>
  <c r="CW54" i="73"/>
  <c r="CR43" i="73"/>
  <c r="CE37" i="73"/>
  <c r="CW9" i="73"/>
  <c r="CR49" i="73"/>
  <c r="CT35" i="73"/>
  <c r="BR94" i="73"/>
  <c r="CK15" i="73"/>
  <c r="CR101" i="73"/>
  <c r="CW91" i="73"/>
  <c r="CU37" i="73"/>
  <c r="CR80" i="73"/>
  <c r="CP18" i="73"/>
  <c r="CF68" i="73"/>
  <c r="BV38" i="73"/>
  <c r="CW18" i="73"/>
  <c r="CT81" i="73"/>
  <c r="CQ76" i="73"/>
  <c r="CL98" i="73"/>
  <c r="CB68" i="73"/>
  <c r="BP30" i="73"/>
  <c r="CV22" i="73"/>
  <c r="CS69" i="73"/>
  <c r="CQ11" i="73"/>
  <c r="CJ40" i="73"/>
  <c r="BZ10" i="73"/>
  <c r="AS97" i="73"/>
  <c r="CN7" i="73"/>
  <c r="CK50" i="73"/>
  <c r="CI12" i="73"/>
  <c r="CF71" i="73"/>
  <c r="CG62" i="73"/>
  <c r="CE8" i="73"/>
  <c r="CB51" i="73"/>
  <c r="BY94" i="73"/>
  <c r="BW40" i="73"/>
  <c r="BT83" i="73"/>
  <c r="BO59" i="73"/>
  <c r="AN69" i="73"/>
  <c r="CN6" i="73"/>
  <c r="CK53" i="73"/>
  <c r="CH96" i="73"/>
  <c r="CF38" i="73"/>
  <c r="CC85" i="73"/>
  <c r="CA27" i="73"/>
  <c r="BX70" i="73"/>
  <c r="BV16" i="73"/>
  <c r="BS59" i="73"/>
  <c r="BF96" i="73"/>
  <c r="CN73" i="73"/>
  <c r="CL15" i="73"/>
  <c r="CI58" i="73"/>
  <c r="CG4" i="73"/>
  <c r="CD47" i="73"/>
  <c r="CA90" i="73"/>
  <c r="BX73" i="73"/>
  <c r="BV15" i="73"/>
  <c r="BS58" i="73"/>
  <c r="BE29" i="73"/>
  <c r="BQ32" i="73"/>
  <c r="BL25" i="73"/>
  <c r="BG10" i="73"/>
  <c r="BA96" i="73"/>
  <c r="AS32" i="73"/>
  <c r="Y66" i="73"/>
  <c r="BN44" i="73"/>
  <c r="BI29" i="73"/>
  <c r="BC19" i="73"/>
  <c r="AT50" i="73"/>
  <c r="Y22" i="73"/>
  <c r="BL85" i="73"/>
  <c r="BG70" i="73"/>
  <c r="BB63" i="73"/>
  <c r="AU11" i="73"/>
  <c r="AC46" i="73"/>
  <c r="BP60" i="73"/>
  <c r="BM55" i="73"/>
  <c r="BJ98" i="73"/>
  <c r="BH60" i="73"/>
  <c r="BE55" i="73"/>
  <c r="BB98" i="73"/>
  <c r="AZ60" i="73"/>
  <c r="AV88" i="73"/>
  <c r="AP43" i="73"/>
  <c r="AI26" i="73"/>
  <c r="BQ54" i="73"/>
  <c r="BN101" i="73"/>
  <c r="BL43" i="73"/>
  <c r="BI86" i="73"/>
  <c r="BG32" i="73"/>
  <c r="BD75" i="73"/>
  <c r="BB21" i="73"/>
  <c r="AY35" i="73"/>
  <c r="AT22" i="73"/>
  <c r="AM46" i="73"/>
  <c r="Y86" i="73"/>
  <c r="AT79" i="73"/>
  <c r="AQ41" i="73"/>
  <c r="AM39" i="73"/>
  <c r="AI85" i="73"/>
  <c r="Y6" i="73"/>
  <c r="AU19" i="73"/>
  <c r="AR2" i="73"/>
  <c r="AN60" i="73"/>
  <c r="AK11" i="73"/>
  <c r="AC98" i="73"/>
  <c r="AI2" i="73"/>
  <c r="AD37" i="73"/>
  <c r="V77" i="73"/>
  <c r="AG69" i="73"/>
  <c r="AA82" i="73"/>
  <c r="X87" i="73"/>
  <c r="L13" i="73"/>
  <c r="AX5" i="73"/>
  <c r="AU48" i="73"/>
  <c r="AR91" i="73"/>
  <c r="CF34" i="73"/>
  <c r="CC97" i="73"/>
  <c r="BZ92" i="73"/>
  <c r="BX34" i="73"/>
  <c r="BU97" i="73"/>
  <c r="BR92" i="73"/>
  <c r="AZ24" i="73"/>
  <c r="CM86" i="73"/>
  <c r="CK32" i="73"/>
  <c r="CH75" i="73"/>
  <c r="CF21" i="73"/>
  <c r="CC64" i="73"/>
  <c r="CA6" i="73"/>
  <c r="BX53" i="73"/>
  <c r="BU96" i="73"/>
  <c r="BS38" i="73"/>
  <c r="BC71" i="73"/>
  <c r="BO98" i="73"/>
  <c r="BK14" i="73"/>
  <c r="BF39" i="73"/>
  <c r="BA24" i="73"/>
  <c r="AQ42" i="73"/>
  <c r="BR16" i="73"/>
  <c r="BM9" i="73"/>
  <c r="BG95" i="73"/>
  <c r="BB80" i="73"/>
  <c r="AU98" i="73"/>
  <c r="AE16" i="73"/>
  <c r="BN67" i="73"/>
  <c r="BI60" i="73"/>
  <c r="BD45" i="73"/>
  <c r="AX91" i="73"/>
  <c r="AL46" i="73"/>
  <c r="BQ35" i="73"/>
  <c r="BN78" i="73"/>
  <c r="BL24" i="73"/>
  <c r="BI67" i="73"/>
  <c r="BG13" i="73"/>
  <c r="BD56" i="73"/>
  <c r="BA99" i="73"/>
  <c r="AY10" i="73"/>
  <c r="AS81" i="73"/>
  <c r="AL95" i="73"/>
  <c r="V101" i="73"/>
  <c r="BP39" i="73"/>
  <c r="BM82" i="73"/>
  <c r="BK44" i="73"/>
  <c r="BI2" i="73"/>
  <c r="BF49" i="73"/>
  <c r="BD7" i="73"/>
  <c r="BA50" i="73"/>
  <c r="AX67" i="73"/>
  <c r="AR85" i="73"/>
  <c r="AL8" i="73"/>
  <c r="AW48" i="73"/>
  <c r="AT10" i="73"/>
  <c r="AP72" i="73"/>
  <c r="AM34" i="73"/>
  <c r="AI74" i="73"/>
  <c r="X75" i="73"/>
  <c r="AU14" i="73"/>
  <c r="AQ77" i="73"/>
  <c r="AN33" i="73"/>
  <c r="AJ85" i="73"/>
  <c r="AB93" i="73"/>
  <c r="AH76" i="73"/>
  <c r="AC86" i="73"/>
  <c r="U98" i="73"/>
  <c r="AG43" i="73"/>
  <c r="AA28" i="73"/>
  <c r="X47" i="73"/>
  <c r="AZ39" i="73"/>
  <c r="AW82" i="73"/>
  <c r="AU44" i="73"/>
  <c r="AS2" i="73"/>
  <c r="AP49" i="73"/>
  <c r="AN7" i="73"/>
  <c r="AK50" i="73"/>
  <c r="BW98" i="73"/>
  <c r="BU60" i="73"/>
  <c r="BQ65" i="73"/>
  <c r="AT18" i="73"/>
  <c r="BN95" i="73"/>
  <c r="BI80" i="73"/>
  <c r="BC38" i="73"/>
  <c r="AW33" i="73"/>
  <c r="AI14" i="73"/>
  <c r="BO23" i="73"/>
  <c r="BJ8" i="73"/>
  <c r="BD94" i="73"/>
  <c r="AY66" i="73"/>
  <c r="AM95" i="73"/>
  <c r="BP89" i="73"/>
  <c r="BK74" i="73"/>
  <c r="BF59" i="73"/>
  <c r="BA52" i="73"/>
  <c r="AR16" i="73"/>
  <c r="BR42" i="73"/>
  <c r="BO89" i="73"/>
  <c r="BM31" i="73"/>
  <c r="BJ74" i="73"/>
  <c r="BH20" i="73"/>
  <c r="BE63" i="73"/>
  <c r="BB42" i="73"/>
  <c r="AY69" i="73"/>
  <c r="AS28" i="73"/>
  <c r="AL42" i="73"/>
  <c r="BQ94" i="73"/>
  <c r="BO40" i="73"/>
  <c r="BL83" i="73"/>
  <c r="BJ29" i="73"/>
  <c r="BG72" i="73"/>
  <c r="BE14" i="73"/>
  <c r="BB61" i="73"/>
  <c r="AY89" i="73"/>
  <c r="AU27" i="73"/>
  <c r="AN52" i="73"/>
  <c r="AD9" i="73"/>
  <c r="AU31" i="73"/>
  <c r="AQ94" i="73"/>
  <c r="AN56" i="73"/>
  <c r="AJ49" i="73"/>
  <c r="AA26" i="73"/>
  <c r="AU73" i="73"/>
  <c r="AR34" i="73"/>
  <c r="AO17" i="73"/>
  <c r="AK64" i="73"/>
  <c r="AF9" i="73"/>
  <c r="AI55" i="73"/>
  <c r="AE44" i="73"/>
  <c r="X35" i="73"/>
  <c r="AH22" i="73"/>
  <c r="AB87" i="73"/>
  <c r="P32" i="73"/>
  <c r="S64" i="73"/>
  <c r="AX61" i="73"/>
  <c r="AV3" i="73"/>
  <c r="AS46" i="73"/>
  <c r="AP93" i="73"/>
  <c r="AN35" i="73"/>
  <c r="AK78" i="73"/>
  <c r="CC66" i="73"/>
  <c r="BZ65" i="73"/>
  <c r="BX23" i="73"/>
  <c r="BU66" i="73"/>
  <c r="BR44" i="73"/>
  <c r="AV29" i="73"/>
  <c r="CN42" i="73"/>
  <c r="CK89" i="73"/>
  <c r="CI31" i="73"/>
  <c r="CF74" i="73"/>
  <c r="CD20" i="73"/>
  <c r="CA63" i="73"/>
  <c r="BX42" i="73"/>
  <c r="BU89" i="73"/>
  <c r="BS31" i="73"/>
  <c r="BC47" i="73"/>
  <c r="CN29" i="73"/>
  <c r="CK72" i="73"/>
  <c r="CI14" i="73"/>
  <c r="CF61" i="73"/>
  <c r="CD3" i="73"/>
  <c r="CA46" i="73"/>
  <c r="BX93" i="73"/>
  <c r="BV35" i="73"/>
  <c r="BS78" i="73"/>
  <c r="BF88" i="73"/>
  <c r="BQ40" i="73"/>
  <c r="BL33" i="73"/>
  <c r="BG18" i="73"/>
  <c r="BB3" i="73"/>
  <c r="AS53" i="73"/>
  <c r="V3" i="73"/>
  <c r="BM89" i="73"/>
  <c r="BH74" i="73"/>
  <c r="BC59" i="73"/>
  <c r="AW87" i="73"/>
  <c r="AJ36" i="73"/>
  <c r="BO46" i="73"/>
  <c r="BJ71" i="73"/>
  <c r="BE56" i="73"/>
  <c r="AY22" i="73"/>
  <c r="AL88" i="73"/>
  <c r="BQ43" i="73"/>
  <c r="BN86" i="73"/>
  <c r="BL32" i="73"/>
  <c r="BI75" i="73"/>
  <c r="BG21" i="73"/>
  <c r="BD64" i="73"/>
  <c r="BB6" i="73"/>
  <c r="AY21" i="73"/>
  <c r="AR76" i="73"/>
  <c r="AK89" i="73"/>
  <c r="BR41" i="73"/>
  <c r="BO84" i="73"/>
  <c r="BM26" i="73"/>
  <c r="BJ9" i="73"/>
  <c r="BG52" i="73"/>
  <c r="BD95" i="73"/>
  <c r="BB41" i="73"/>
  <c r="AY62" i="73"/>
  <c r="AT75" i="73"/>
  <c r="AM99" i="73"/>
  <c r="AA98" i="73"/>
  <c r="AU5" i="73"/>
  <c r="AQ67" i="73"/>
  <c r="AN29" i="73"/>
  <c r="AK12" i="73"/>
  <c r="AC58" i="73"/>
  <c r="AV30" i="73"/>
  <c r="AR93" i="73"/>
  <c r="AO76" i="73"/>
  <c r="AL22" i="73"/>
  <c r="AG61" i="73"/>
  <c r="AI93" i="73"/>
  <c r="AF59" i="73"/>
  <c r="Y84" i="73"/>
  <c r="AH80" i="73"/>
  <c r="AD3" i="73"/>
  <c r="U96" i="73"/>
  <c r="O53" i="73"/>
  <c r="AX25" i="73"/>
  <c r="AU68" i="73"/>
  <c r="AS10" i="73"/>
  <c r="AP53" i="73"/>
  <c r="AM96" i="73"/>
  <c r="AK38" i="73"/>
  <c r="AH85" i="73"/>
  <c r="AE74" i="73"/>
  <c r="Z59" i="73"/>
  <c r="U52" i="73"/>
  <c r="AE3" i="73"/>
  <c r="AB46" i="73"/>
  <c r="Y93" i="73"/>
  <c r="W35" i="73"/>
  <c r="S60" i="73"/>
  <c r="AE73" i="73"/>
  <c r="AC15" i="73"/>
  <c r="Z54" i="73"/>
  <c r="W97" i="73"/>
  <c r="S84" i="73"/>
  <c r="T17" i="73"/>
  <c r="Q47" i="73"/>
  <c r="L5" i="73"/>
  <c r="S37" i="73"/>
  <c r="O55" i="73"/>
  <c r="T94" i="73"/>
  <c r="R35" i="73"/>
  <c r="M61" i="73"/>
  <c r="Q38" i="73"/>
  <c r="N81" i="73"/>
  <c r="L18" i="73"/>
  <c r="P73" i="73"/>
  <c r="N15" i="73"/>
  <c r="I21" i="73"/>
  <c r="J42" i="73"/>
  <c r="G83" i="73"/>
  <c r="L19" i="73"/>
  <c r="I58" i="73"/>
  <c r="F14" i="73"/>
  <c r="J31" i="73"/>
  <c r="G65" i="73"/>
  <c r="G7" i="73"/>
  <c r="G68" i="73"/>
  <c r="C61" i="73"/>
  <c r="D32" i="73"/>
  <c r="E53" i="73"/>
  <c r="B57" i="73"/>
  <c r="C15" i="73"/>
  <c r="AH65" i="73"/>
  <c r="AE66" i="73"/>
  <c r="Z83" i="73"/>
  <c r="S56" i="73"/>
  <c r="AD68" i="73"/>
  <c r="AB10" i="73"/>
  <c r="Y57" i="73"/>
  <c r="V36" i="73"/>
  <c r="M23" i="73"/>
  <c r="AD6" i="73"/>
  <c r="Z82" i="73"/>
  <c r="X44" i="73"/>
  <c r="U10" i="73"/>
  <c r="T29" i="73"/>
  <c r="Q39" i="73"/>
  <c r="K87" i="73"/>
  <c r="S33" i="73"/>
  <c r="O47" i="73"/>
  <c r="T90" i="73"/>
  <c r="R30" i="73"/>
  <c r="K94" i="73"/>
  <c r="P87" i="73"/>
  <c r="N29" i="73"/>
  <c r="I77" i="73"/>
  <c r="O86" i="73"/>
  <c r="M32" i="73"/>
  <c r="L20" i="73"/>
  <c r="I59" i="73"/>
  <c r="L79" i="73"/>
  <c r="J21" i="73"/>
  <c r="G37" i="73"/>
  <c r="J91" i="73"/>
  <c r="F22" i="73"/>
  <c r="F24" i="73"/>
  <c r="F69" i="73"/>
  <c r="E50" i="73"/>
  <c r="D25" i="73"/>
  <c r="D62" i="73"/>
  <c r="B12" i="73"/>
  <c r="AG46" i="73"/>
  <c r="AA70" i="73"/>
  <c r="U36" i="73"/>
  <c r="AD32" i="73"/>
  <c r="AA11" i="73"/>
  <c r="X54" i="73"/>
  <c r="U101" i="73"/>
  <c r="AF32" i="73"/>
  <c r="AC87" i="73"/>
  <c r="Z62" i="73"/>
  <c r="W41" i="73"/>
  <c r="B71" i="73"/>
  <c r="R79" i="73"/>
  <c r="M43" i="73"/>
  <c r="T12" i="73"/>
  <c r="N76" i="73"/>
  <c r="S91" i="73"/>
  <c r="P62" i="73"/>
  <c r="I9" i="73"/>
  <c r="O68" i="73"/>
  <c r="J88" i="73"/>
  <c r="O50" i="73"/>
  <c r="L34" i="73"/>
  <c r="K49" i="73"/>
  <c r="I7" i="73"/>
  <c r="L75" i="73"/>
  <c r="J17" i="73"/>
  <c r="F34" i="73"/>
  <c r="I28" i="73"/>
  <c r="F68" i="73"/>
  <c r="E62" i="73"/>
  <c r="B88" i="73"/>
  <c r="AN63" i="73"/>
  <c r="AH25" i="73"/>
  <c r="Z67" i="73"/>
  <c r="U60" i="73"/>
  <c r="AA55" i="73"/>
  <c r="W87" i="73"/>
  <c r="P40" i="73"/>
  <c r="AA25" i="73"/>
  <c r="V70" i="73"/>
  <c r="O61" i="73"/>
  <c r="R59" i="73"/>
  <c r="T88" i="73"/>
  <c r="O95" i="73"/>
  <c r="U17" i="73"/>
  <c r="P86" i="73"/>
  <c r="B29" i="73"/>
  <c r="L69" i="73"/>
  <c r="L50" i="73"/>
  <c r="J30" i="73"/>
  <c r="C45" i="73"/>
  <c r="J77" i="73"/>
  <c r="G21" i="73"/>
  <c r="J19" i="73"/>
  <c r="B86" i="73"/>
  <c r="B21" i="73"/>
  <c r="E21" i="73"/>
  <c r="U23" i="73"/>
  <c r="N25" i="73"/>
  <c r="I55" i="73"/>
  <c r="U81" i="73"/>
  <c r="O63" i="73"/>
  <c r="BO67" i="73"/>
  <c r="CW23" i="73"/>
  <c r="CM65" i="73"/>
  <c r="CU56" i="73"/>
  <c r="CE69" i="73"/>
  <c r="CS81" i="73"/>
  <c r="BX68" i="73"/>
  <c r="CN67" i="73"/>
  <c r="CK78" i="73"/>
  <c r="CI24" i="73"/>
  <c r="CT7" i="73"/>
  <c r="BF80" i="73"/>
  <c r="CI41" i="73"/>
  <c r="CR89" i="73"/>
  <c r="CW28" i="73"/>
  <c r="BV42" i="73"/>
  <c r="CU93" i="73"/>
  <c r="CS35" i="73"/>
  <c r="CP78" i="73"/>
  <c r="CD46" i="73"/>
  <c r="BT80" i="73"/>
  <c r="CV79" i="73"/>
  <c r="CT25" i="73"/>
  <c r="CQ68" i="73"/>
  <c r="CL66" i="73"/>
  <c r="BZ46" i="73"/>
  <c r="BC63" i="73"/>
  <c r="CU83" i="73"/>
  <c r="CS29" i="73"/>
  <c r="CP72" i="73"/>
  <c r="CH82" i="73"/>
  <c r="BX52" i="73"/>
  <c r="CP9" i="73"/>
  <c r="CM52" i="73"/>
  <c r="CJ95" i="73"/>
  <c r="CH41" i="73"/>
  <c r="CE84" i="73"/>
  <c r="CC26" i="73"/>
  <c r="BZ9" i="73"/>
  <c r="BW52" i="73"/>
  <c r="BT95" i="73"/>
  <c r="BP54" i="73"/>
  <c r="AQ22" i="73"/>
  <c r="CN18" i="73"/>
  <c r="CK81" i="73"/>
  <c r="CI39" i="73"/>
  <c r="CF82" i="73"/>
  <c r="BY91" i="73"/>
  <c r="CD66" i="73"/>
  <c r="CQ81" i="73"/>
  <c r="BT32" i="73"/>
  <c r="CR19" i="73"/>
  <c r="BV18" i="73"/>
  <c r="CQ55" i="73"/>
  <c r="BO99" i="73"/>
  <c r="CV41" i="73"/>
  <c r="CP83" i="73"/>
  <c r="BU79" i="73"/>
  <c r="CS63" i="73"/>
  <c r="CI101" i="73"/>
  <c r="AE60" i="73"/>
  <c r="CR91" i="73"/>
  <c r="CG27" i="73"/>
  <c r="CW25" i="73"/>
  <c r="CS9" i="73"/>
  <c r="CL46" i="73"/>
  <c r="CB80" i="73"/>
  <c r="BR52" i="73"/>
  <c r="CN59" i="73"/>
  <c r="CL5" i="73"/>
  <c r="CI48" i="73"/>
  <c r="CF91" i="73"/>
  <c r="CD37" i="73"/>
  <c r="CA80" i="73"/>
  <c r="BY22" i="73"/>
  <c r="BV69" i="73"/>
  <c r="BT11" i="73"/>
  <c r="BI89" i="73"/>
  <c r="CO29" i="73"/>
  <c r="CL72" i="73"/>
  <c r="CJ14" i="73"/>
  <c r="CG61" i="73"/>
  <c r="CE3" i="73"/>
  <c r="CB46" i="73"/>
  <c r="BY93" i="73"/>
  <c r="BW35" i="73"/>
  <c r="BT78" i="73"/>
  <c r="BO19" i="73"/>
  <c r="AM63" i="73"/>
  <c r="CM18" i="73"/>
  <c r="CJ81" i="73"/>
  <c r="CH39" i="73"/>
  <c r="CE82" i="73"/>
  <c r="CC44" i="73"/>
  <c r="CA2" i="73"/>
  <c r="G101" i="73"/>
  <c r="CG51" i="73"/>
  <c r="BY59" i="73"/>
  <c r="CQ17" i="73"/>
  <c r="BK55" i="73"/>
  <c r="CP77" i="73"/>
  <c r="AN5" i="73"/>
  <c r="CP44" i="73"/>
  <c r="CU82" i="73"/>
  <c r="CO88" i="73"/>
  <c r="BU95" i="73"/>
  <c r="CT10" i="73"/>
  <c r="CG47" i="73"/>
  <c r="CW22" i="73"/>
  <c r="CR11" i="73"/>
  <c r="CD74" i="73"/>
  <c r="CV74" i="73"/>
  <c r="CT39" i="73"/>
  <c r="BP94" i="73"/>
  <c r="CJ68" i="73"/>
  <c r="CS20" i="73"/>
  <c r="CW60" i="73"/>
  <c r="CE29" i="73"/>
  <c r="CV48" i="73"/>
  <c r="CS91" i="73"/>
  <c r="CQ37" i="73"/>
  <c r="CK11" i="73"/>
  <c r="BZ98" i="73"/>
  <c r="BA41" i="73"/>
  <c r="CU92" i="73"/>
  <c r="CS34" i="73"/>
  <c r="CP97" i="73"/>
  <c r="CI81" i="73"/>
  <c r="BY51" i="73"/>
  <c r="CW101" i="73"/>
  <c r="CU43" i="73"/>
  <c r="CR86" i="73"/>
  <c r="CP32" i="73"/>
  <c r="CG23" i="73"/>
  <c r="BV94" i="73"/>
  <c r="CO66" i="73"/>
  <c r="CL65" i="73"/>
  <c r="CJ23" i="73"/>
  <c r="CG66" i="73"/>
  <c r="CH13" i="73"/>
  <c r="CE56" i="73"/>
  <c r="CB99" i="73"/>
  <c r="BZ45" i="73"/>
  <c r="BW88" i="73"/>
  <c r="BU30" i="73"/>
  <c r="BR77" i="73"/>
  <c r="AX23" i="73"/>
  <c r="CN54" i="73"/>
  <c r="CK101" i="73"/>
  <c r="CI43" i="73"/>
  <c r="CF86" i="73"/>
  <c r="CD32" i="73"/>
  <c r="CA75" i="73"/>
  <c r="BY21" i="73"/>
  <c r="BV64" i="73"/>
  <c r="BT6" i="73"/>
  <c r="BJ76" i="73"/>
  <c r="CO20" i="73"/>
  <c r="CL63" i="73"/>
  <c r="CI42" i="73"/>
  <c r="CF89" i="73"/>
  <c r="CD31" i="73"/>
  <c r="CA74" i="73"/>
  <c r="BY20" i="73"/>
  <c r="BV63" i="73"/>
  <c r="BS42" i="73"/>
  <c r="AZ13" i="73"/>
  <c r="BO74" i="73"/>
  <c r="BJ59" i="73"/>
  <c r="BE52" i="73"/>
  <c r="AZ33" i="73"/>
  <c r="AO9" i="73"/>
  <c r="BQ61" i="73"/>
  <c r="BL78" i="73"/>
  <c r="BH2" i="73"/>
  <c r="BB88" i="73"/>
  <c r="AW3" i="73"/>
  <c r="AH52" i="73"/>
  <c r="BO6" i="73"/>
  <c r="BH73" i="73"/>
  <c r="BC58" i="73"/>
  <c r="AW75" i="73"/>
  <c r="AJ13" i="73"/>
  <c r="BQ7" i="73"/>
  <c r="BN50" i="73"/>
  <c r="BL12" i="73"/>
  <c r="BI71" i="73"/>
  <c r="BG17" i="73"/>
  <c r="BD76" i="73"/>
  <c r="BB18" i="73"/>
  <c r="AY58" i="73"/>
  <c r="AU18" i="73"/>
  <c r="AN32" i="73"/>
  <c r="AC26" i="73"/>
  <c r="BP75" i="73"/>
  <c r="BN21" i="73"/>
  <c r="BK64" i="73"/>
  <c r="BI6" i="73"/>
  <c r="BF53" i="73"/>
  <c r="BC96" i="73"/>
  <c r="BA38" i="73"/>
  <c r="AX30" i="73"/>
  <c r="AR10" i="73"/>
  <c r="AK35" i="73"/>
  <c r="AW11" i="73"/>
  <c r="AS73" i="73"/>
  <c r="AP35" i="73"/>
  <c r="AM18" i="73"/>
  <c r="AI42" i="73"/>
  <c r="W80" i="73"/>
  <c r="AT99" i="73"/>
  <c r="AQ82" i="73"/>
  <c r="AN38" i="73"/>
  <c r="AJ90" i="73"/>
  <c r="AC14" i="73"/>
  <c r="AH82" i="73"/>
  <c r="AC96" i="73"/>
  <c r="V13" i="73"/>
  <c r="AG48" i="73"/>
  <c r="AA40" i="73"/>
  <c r="X55" i="73"/>
  <c r="AZ43" i="73"/>
  <c r="AW86" i="73"/>
  <c r="AU32" i="73"/>
  <c r="AR75" i="73"/>
  <c r="CF18" i="73"/>
  <c r="CC81" i="73"/>
  <c r="CA39" i="73"/>
  <c r="BX82" i="73"/>
  <c r="BV44" i="73"/>
  <c r="BT2" i="73"/>
  <c r="BI17" i="73"/>
  <c r="CN101" i="73"/>
  <c r="CL43" i="73"/>
  <c r="CI86" i="73"/>
  <c r="CG32" i="73"/>
  <c r="CD75" i="73"/>
  <c r="CB21" i="73"/>
  <c r="BY64" i="73"/>
  <c r="BW6" i="73"/>
  <c r="BT53" i="73"/>
  <c r="BL58" i="73"/>
  <c r="AN26" i="73"/>
  <c r="BN71" i="73"/>
  <c r="BI56" i="73"/>
  <c r="BC46" i="73"/>
  <c r="AW55" i="73"/>
  <c r="AI57" i="73"/>
  <c r="BO31" i="73"/>
  <c r="BJ16" i="73"/>
  <c r="BE9" i="73"/>
  <c r="AY77" i="73"/>
  <c r="AN16" i="73"/>
  <c r="BP97" i="73"/>
  <c r="BK82" i="73"/>
  <c r="BF67" i="73"/>
  <c r="BA60" i="73"/>
  <c r="AR37" i="73"/>
  <c r="BQ83" i="73"/>
  <c r="BO29" i="73"/>
  <c r="BL72" i="73"/>
  <c r="BJ14" i="73"/>
  <c r="BG61" i="73"/>
  <c r="BE3" i="73"/>
  <c r="BB46" i="73"/>
  <c r="AY74" i="73"/>
  <c r="AU7" i="73"/>
  <c r="AN21" i="73"/>
  <c r="AB85" i="73"/>
  <c r="BP87" i="73"/>
  <c r="BN33" i="73"/>
  <c r="BK28" i="73"/>
  <c r="BH87" i="73"/>
  <c r="BF33" i="73"/>
  <c r="BC28" i="73"/>
  <c r="AZ87" i="73"/>
  <c r="AW60" i="73"/>
  <c r="AP74" i="73"/>
  <c r="AI89" i="73"/>
  <c r="AV42" i="73"/>
  <c r="AS4" i="73"/>
  <c r="AO67" i="73"/>
  <c r="AL28" i="73"/>
  <c r="AG63" i="73"/>
  <c r="AW47" i="73"/>
  <c r="AT8" i="73"/>
  <c r="AP71" i="73"/>
  <c r="AM22" i="73"/>
  <c r="AI51" i="73"/>
  <c r="X41" i="73"/>
  <c r="AF74" i="73"/>
  <c r="Z5" i="73"/>
  <c r="AH91" i="73"/>
  <c r="AD25" i="73"/>
  <c r="V27" i="73"/>
  <c r="U54" i="73"/>
  <c r="AX97" i="73"/>
  <c r="AU92" i="73"/>
  <c r="AS34" i="73"/>
  <c r="AP97" i="73"/>
  <c r="AM92" i="73"/>
  <c r="AK34" i="73"/>
  <c r="BW82" i="73"/>
  <c r="BU44" i="73"/>
  <c r="BS2" i="73"/>
  <c r="AP80" i="73"/>
  <c r="BN63" i="73"/>
  <c r="BI48" i="73"/>
  <c r="BD41" i="73"/>
  <c r="AX75" i="73"/>
  <c r="AL14" i="73"/>
  <c r="BP18" i="73"/>
  <c r="BK3" i="73"/>
  <c r="BE97" i="73"/>
  <c r="AZ82" i="73"/>
  <c r="AP48" i="73"/>
  <c r="BQ84" i="73"/>
  <c r="BL69" i="73"/>
  <c r="BG54" i="73"/>
  <c r="BB47" i="73"/>
  <c r="AT70" i="73"/>
  <c r="AA76" i="73"/>
  <c r="BO73" i="73"/>
  <c r="BM15" i="73"/>
  <c r="BJ58" i="73"/>
  <c r="BH4" i="73"/>
  <c r="BE47" i="73"/>
  <c r="BB90" i="73"/>
  <c r="AY47" i="73"/>
  <c r="AT55" i="73"/>
  <c r="AM69" i="73"/>
  <c r="BR45" i="73"/>
  <c r="BO88" i="73"/>
  <c r="BM30" i="73"/>
  <c r="BJ77" i="73"/>
  <c r="BH19" i="73"/>
  <c r="BE62" i="73"/>
  <c r="BC8" i="73"/>
  <c r="AZ51" i="73"/>
  <c r="AV65" i="73"/>
  <c r="AO79" i="73"/>
  <c r="AG99" i="73"/>
  <c r="AU95" i="73"/>
  <c r="AR57" i="73"/>
  <c r="AO19" i="73"/>
  <c r="AL2" i="73"/>
  <c r="AG9" i="73"/>
  <c r="AW20" i="73"/>
  <c r="AS83" i="73"/>
  <c r="AP44" i="73"/>
  <c r="AM17" i="73"/>
  <c r="AI41" i="73"/>
  <c r="Y34" i="73"/>
  <c r="AG65" i="73"/>
  <c r="AA64" i="73"/>
  <c r="AI75" i="73"/>
  <c r="AE84" i="73"/>
  <c r="X81" i="73"/>
  <c r="W12" i="73"/>
  <c r="AY72" i="73"/>
  <c r="AW14" i="73"/>
  <c r="AT61" i="73"/>
  <c r="AR3" i="73"/>
  <c r="AO46" i="73"/>
  <c r="AL93" i="73"/>
  <c r="CD81" i="73"/>
  <c r="CB39" i="73"/>
  <c r="BY82" i="73"/>
  <c r="BW44" i="73"/>
  <c r="BU2" i="73"/>
  <c r="BQ17" i="73"/>
  <c r="AR92" i="73"/>
  <c r="CN26" i="73"/>
  <c r="CK9" i="73"/>
  <c r="CH52" i="73"/>
  <c r="CE95" i="73"/>
  <c r="CC41" i="73"/>
  <c r="BZ84" i="73"/>
  <c r="BX26" i="73"/>
  <c r="BU9" i="73"/>
  <c r="BQ41" i="73"/>
  <c r="V5" i="73"/>
  <c r="CL83" i="73"/>
  <c r="CJ29" i="73"/>
  <c r="CG72" i="73"/>
  <c r="CE14" i="73"/>
  <c r="CB61" i="73"/>
  <c r="BZ3" i="73"/>
  <c r="BV83" i="73"/>
  <c r="BT29" i="73"/>
  <c r="BE61" i="73"/>
  <c r="BQ8" i="73"/>
  <c r="BK94" i="73"/>
  <c r="BF87" i="73"/>
  <c r="BA72" i="73"/>
  <c r="AR69" i="73"/>
  <c r="BR62" i="73"/>
  <c r="BL22" i="73"/>
  <c r="BE89" i="73"/>
  <c r="AY13" i="73"/>
  <c r="AL90" i="73"/>
  <c r="BM88" i="73"/>
  <c r="BG78" i="73"/>
  <c r="BC2" i="73"/>
  <c r="AO41" i="73"/>
  <c r="BQ91" i="73"/>
  <c r="BN6" i="73"/>
  <c r="BJ22" i="73"/>
  <c r="BG69" i="73"/>
  <c r="BC85" i="73"/>
  <c r="BA27" i="73"/>
  <c r="AU29" i="73"/>
  <c r="AN85" i="73"/>
  <c r="X27" i="73"/>
  <c r="BO68" i="73"/>
  <c r="BM10" i="73"/>
  <c r="BJ57" i="73"/>
  <c r="BG36" i="73"/>
  <c r="BD79" i="73"/>
  <c r="AZ95" i="73"/>
  <c r="AW72" i="73"/>
  <c r="AP95" i="73"/>
  <c r="AJ18" i="73"/>
  <c r="AU69" i="73"/>
  <c r="AP62" i="73"/>
  <c r="AL60" i="73"/>
  <c r="AH26" i="73"/>
  <c r="Q11" i="73"/>
  <c r="AT40" i="73"/>
  <c r="AO55" i="73"/>
  <c r="AH88" i="73"/>
  <c r="V51" i="73"/>
  <c r="AD49" i="73"/>
  <c r="V93" i="73"/>
  <c r="AE30" i="73"/>
  <c r="W86" i="73"/>
  <c r="V41" i="73"/>
  <c r="AX9" i="73"/>
  <c r="AT89" i="73"/>
  <c r="AQ4" i="73"/>
  <c r="AK86" i="73"/>
  <c r="AH5" i="73"/>
  <c r="AD15" i="73"/>
  <c r="X101" i="73"/>
  <c r="AF14" i="73"/>
  <c r="AB94" i="73"/>
  <c r="Z40" i="73"/>
  <c r="W19" i="73"/>
  <c r="R97" i="73"/>
  <c r="AE57" i="73"/>
  <c r="AB100" i="73"/>
  <c r="Z38" i="73"/>
  <c r="W17" i="73"/>
  <c r="S20" i="73"/>
  <c r="S98" i="73"/>
  <c r="O89" i="73"/>
  <c r="U15" i="73"/>
  <c r="R54" i="73"/>
  <c r="M97" i="73"/>
  <c r="T14" i="73"/>
  <c r="N56" i="73"/>
  <c r="P59" i="73"/>
  <c r="M98" i="73"/>
  <c r="I29" i="73"/>
  <c r="O90" i="73"/>
  <c r="L66" i="73"/>
  <c r="J90" i="73"/>
  <c r="G54" i="73"/>
  <c r="L3" i="73"/>
  <c r="I42" i="73"/>
  <c r="J79" i="73"/>
  <c r="H25" i="73"/>
  <c r="G52" i="73"/>
  <c r="E70" i="73"/>
  <c r="E36" i="73"/>
  <c r="D82" i="73"/>
  <c r="AI12" i="73"/>
  <c r="AC12" i="73"/>
  <c r="R20" i="73"/>
  <c r="AB58" i="73"/>
  <c r="Y41" i="73"/>
  <c r="V84" i="73"/>
  <c r="J76" i="73"/>
  <c r="AD54" i="73"/>
  <c r="Y55" i="73"/>
  <c r="V30" i="73"/>
  <c r="T77" i="73"/>
  <c r="Q7" i="73"/>
  <c r="T48" i="73"/>
  <c r="G50" i="73"/>
  <c r="R84" i="73"/>
  <c r="P71" i="73"/>
  <c r="K67" i="73"/>
  <c r="N43" i="73"/>
  <c r="J70" i="73"/>
  <c r="C2" i="73"/>
  <c r="G5" i="73"/>
  <c r="H21" i="73"/>
  <c r="E95" i="73"/>
  <c r="B73" i="73"/>
  <c r="AF6" i="73"/>
  <c r="AC71" i="73"/>
  <c r="R63" i="73"/>
  <c r="F52" i="73"/>
  <c r="AC17" i="73"/>
  <c r="O62" i="73"/>
  <c r="AJ100" i="73"/>
  <c r="CR77" i="73"/>
  <c r="CE48" i="73"/>
  <c r="CF95" i="73"/>
  <c r="AD100" i="73"/>
  <c r="CC54" i="73"/>
  <c r="CI72" i="73"/>
  <c r="CK86" i="73"/>
  <c r="CJ52" i="73"/>
  <c r="CW84" i="73"/>
  <c r="BX100" i="73"/>
  <c r="CP39" i="73"/>
  <c r="CJ96" i="73"/>
  <c r="CH22" i="73"/>
  <c r="CS44" i="73"/>
  <c r="CB91" i="73"/>
  <c r="CR25" i="73"/>
  <c r="CK43" i="73"/>
  <c r="BT100" i="73"/>
  <c r="BK100" i="73"/>
  <c r="CP75" i="73"/>
  <c r="BX80" i="73"/>
  <c r="CN66" i="73"/>
  <c r="BJ28" i="73"/>
  <c r="CO6" i="73"/>
  <c r="CW3" i="73"/>
  <c r="CS17" i="73"/>
  <c r="CE100" i="73"/>
  <c r="BQ100" i="73"/>
  <c r="CC100" i="73"/>
  <c r="CR99" i="73"/>
  <c r="Q37" i="73"/>
  <c r="CN51" i="73"/>
  <c r="CL93" i="73"/>
  <c r="CB47" i="73"/>
  <c r="X58" i="73"/>
  <c r="CK63" i="73"/>
  <c r="CJ100" i="73"/>
  <c r="BN100" i="73"/>
  <c r="BL100" i="73"/>
  <c r="AV100" i="73"/>
  <c r="CH100" i="73"/>
  <c r="BR100" i="73"/>
  <c r="BC100" i="73"/>
  <c r="AU100" i="73"/>
  <c r="S35" i="73"/>
  <c r="N49" i="73"/>
  <c r="E15" i="73"/>
  <c r="E33" i="73"/>
  <c r="AC73" i="73"/>
  <c r="AA15" i="73"/>
  <c r="W31" i="73"/>
  <c r="S44" i="73"/>
  <c r="AC75" i="73"/>
  <c r="Y39" i="73"/>
  <c r="V78" i="73"/>
  <c r="V14" i="73"/>
  <c r="S94" i="73"/>
  <c r="N14" i="73"/>
  <c r="S31" i="73"/>
  <c r="N16" i="73"/>
  <c r="M94" i="73"/>
  <c r="Q48" i="73"/>
  <c r="F74" i="73"/>
  <c r="D49" i="73"/>
  <c r="F101" i="73"/>
  <c r="F37" i="73"/>
  <c r="D27" i="73"/>
  <c r="C37" i="73"/>
  <c r="E49" i="73"/>
  <c r="C78" i="73"/>
  <c r="D94" i="73"/>
  <c r="AJ35" i="73"/>
  <c r="AG78" i="73"/>
  <c r="AG14" i="73"/>
  <c r="Y80" i="73"/>
  <c r="AE27" i="73"/>
  <c r="AC101" i="73"/>
  <c r="AC37" i="73"/>
  <c r="Y53" i="73"/>
  <c r="V96" i="73"/>
  <c r="AE97" i="73"/>
  <c r="AE33" i="73"/>
  <c r="W73" i="73"/>
  <c r="W9" i="73"/>
  <c r="R15" i="73"/>
  <c r="M39" i="73"/>
  <c r="S74" i="73"/>
  <c r="S10" i="73"/>
  <c r="R44" i="73"/>
  <c r="Q81" i="73"/>
  <c r="S77" i="73"/>
  <c r="S13" i="73"/>
  <c r="P34" i="73"/>
  <c r="O39" i="73"/>
  <c r="R96" i="73"/>
  <c r="R24" i="73"/>
  <c r="Q33" i="73"/>
  <c r="O99" i="73"/>
  <c r="C98" i="73"/>
  <c r="Q94" i="73"/>
  <c r="P3" i="73"/>
  <c r="N73" i="73"/>
  <c r="N9" i="73"/>
  <c r="F31" i="73"/>
  <c r="P49" i="73"/>
  <c r="O18" i="73"/>
  <c r="M44" i="73"/>
  <c r="K81" i="73"/>
  <c r="I39" i="73"/>
  <c r="E35" i="73"/>
  <c r="I82" i="73"/>
  <c r="I18" i="73"/>
  <c r="F98" i="73"/>
  <c r="K34" i="73"/>
  <c r="I60" i="73"/>
  <c r="H97" i="73"/>
  <c r="H33" i="73"/>
  <c r="G49" i="73"/>
  <c r="F100" i="73"/>
  <c r="E18" i="73"/>
  <c r="C38" i="73"/>
  <c r="G60" i="73"/>
  <c r="F97" i="73"/>
  <c r="F33" i="73"/>
  <c r="E94" i="73"/>
  <c r="E27" i="73"/>
  <c r="C53" i="73"/>
  <c r="C94" i="73"/>
  <c r="C9" i="73"/>
  <c r="E9" i="73"/>
  <c r="C7" i="73"/>
  <c r="AO58" i="73"/>
  <c r="AN95" i="73"/>
  <c r="AN31" i="73"/>
  <c r="AK74" i="73"/>
  <c r="AK10" i="73"/>
  <c r="AJ47" i="73"/>
  <c r="AH57" i="73"/>
  <c r="AG90" i="73"/>
  <c r="AG26" i="73"/>
  <c r="AE18" i="73"/>
  <c r="AC92" i="73"/>
  <c r="AB65" i="73"/>
  <c r="AA30" i="73"/>
  <c r="Z3" i="73"/>
  <c r="V23" i="73"/>
  <c r="AD92" i="73"/>
  <c r="AD28" i="73"/>
  <c r="AC65" i="73"/>
  <c r="AB98" i="73"/>
  <c r="AB34" i="73"/>
  <c r="AA87" i="73"/>
  <c r="AA23" i="73"/>
  <c r="Z60" i="73"/>
  <c r="Y97" i="73"/>
  <c r="Y33" i="73"/>
  <c r="V92" i="73"/>
  <c r="V28" i="73"/>
  <c r="R47" i="73"/>
  <c r="M87" i="73"/>
  <c r="AF76" i="73"/>
  <c r="AF12" i="73"/>
  <c r="AD78" i="73"/>
  <c r="AD14" i="73"/>
  <c r="AC51" i="73"/>
  <c r="AB88" i="73"/>
  <c r="AB24" i="73"/>
  <c r="AA57" i="73"/>
  <c r="Z90" i="73"/>
  <c r="Z26" i="73"/>
  <c r="X100" i="73"/>
  <c r="W69" i="73"/>
  <c r="W5" i="73"/>
  <c r="V38" i="73"/>
  <c r="T79" i="73"/>
  <c r="Q95" i="73"/>
  <c r="M7" i="73"/>
  <c r="S54" i="73"/>
  <c r="R91" i="73"/>
  <c r="R18" i="73"/>
  <c r="Q23" i="73"/>
  <c r="O97" i="73"/>
  <c r="M35" i="73"/>
  <c r="K23" i="73"/>
  <c r="T56" i="73"/>
  <c r="S89" i="73"/>
  <c r="R58" i="73"/>
  <c r="Q75" i="73"/>
  <c r="P58" i="73"/>
  <c r="O31" i="73"/>
  <c r="N4" i="73"/>
  <c r="H30" i="73"/>
  <c r="T82" i="73"/>
  <c r="T18" i="73"/>
  <c r="S71" i="73"/>
  <c r="S7" i="73"/>
  <c r="Q56" i="73"/>
  <c r="P22" i="73"/>
  <c r="N96" i="73"/>
  <c r="M69" i="73"/>
  <c r="G18" i="73"/>
  <c r="Q58" i="73"/>
  <c r="P95" i="73"/>
  <c r="P31" i="73"/>
  <c r="O64" i="73"/>
  <c r="N101" i="73"/>
  <c r="N37" i="73"/>
  <c r="L26" i="73"/>
  <c r="G26" i="73"/>
  <c r="P77" i="73"/>
  <c r="P13" i="73"/>
  <c r="O46" i="73"/>
  <c r="N83" i="73"/>
  <c r="M56" i="73"/>
  <c r="L93" i="73"/>
  <c r="K91" i="73"/>
  <c r="I37" i="73"/>
  <c r="E44" i="73"/>
  <c r="K93" i="73"/>
  <c r="K29" i="73"/>
  <c r="I99" i="73"/>
  <c r="I35" i="73"/>
  <c r="H72" i="73"/>
  <c r="H8" i="73"/>
  <c r="F99" i="73"/>
  <c r="E14" i="73"/>
  <c r="L39" i="73"/>
  <c r="K72" i="73"/>
  <c r="K8" i="73"/>
  <c r="I78" i="73"/>
  <c r="I14" i="73"/>
  <c r="H51" i="73"/>
  <c r="G82" i="73"/>
  <c r="F58" i="73"/>
  <c r="D7" i="73"/>
  <c r="K78" i="73"/>
  <c r="K14" i="73"/>
  <c r="J51" i="73"/>
  <c r="I88" i="73"/>
  <c r="I24" i="73"/>
  <c r="G94" i="73"/>
  <c r="D39" i="73"/>
  <c r="G75" i="73"/>
  <c r="G11" i="73"/>
  <c r="F48" i="73"/>
  <c r="E47" i="73"/>
  <c r="B43" i="73"/>
  <c r="G56" i="73"/>
  <c r="F93" i="73"/>
  <c r="F29" i="73"/>
  <c r="D99" i="73"/>
  <c r="C29" i="73"/>
  <c r="F9" i="73"/>
  <c r="E42" i="73"/>
  <c r="D59" i="73"/>
  <c r="C69" i="73"/>
  <c r="B42" i="73"/>
  <c r="E57" i="73"/>
  <c r="D79" i="73"/>
  <c r="C89" i="73"/>
  <c r="C4" i="73"/>
  <c r="D22" i="73"/>
  <c r="C51" i="73"/>
  <c r="B84" i="73"/>
  <c r="BF100" i="73"/>
  <c r="BH100" i="73"/>
  <c r="AR100" i="73"/>
  <c r="CD100" i="73"/>
  <c r="AP100" i="73"/>
  <c r="AA100" i="73"/>
  <c r="BO100" i="73"/>
  <c r="AA14" i="73"/>
  <c r="V39" i="73"/>
  <c r="W15" i="73"/>
  <c r="S14" i="73"/>
  <c r="S49" i="73"/>
  <c r="S15" i="73"/>
  <c r="H14" i="73"/>
  <c r="M14" i="73"/>
  <c r="N75" i="73"/>
  <c r="M48" i="73"/>
  <c r="H48" i="73"/>
  <c r="C49" i="73"/>
  <c r="D77" i="73"/>
  <c r="C16" i="73"/>
  <c r="E31" i="73"/>
  <c r="D78" i="73"/>
  <c r="D14" i="73"/>
  <c r="Y48" i="73"/>
  <c r="AE75" i="73"/>
  <c r="Y101" i="73"/>
  <c r="Y37" i="73"/>
  <c r="V80" i="73"/>
  <c r="V16" i="73"/>
  <c r="AC39" i="73"/>
  <c r="Y51" i="73"/>
  <c r="S58" i="73"/>
  <c r="M75" i="73"/>
  <c r="R94" i="73"/>
  <c r="R22" i="73"/>
  <c r="R80" i="73"/>
  <c r="P94" i="73"/>
  <c r="Q78" i="73"/>
  <c r="Q14" i="73"/>
  <c r="P51" i="73"/>
  <c r="P33" i="73"/>
  <c r="M28" i="73"/>
  <c r="H60" i="73"/>
  <c r="G93" i="73"/>
  <c r="F75" i="73"/>
  <c r="D51" i="73"/>
  <c r="D28" i="73"/>
  <c r="K18" i="73"/>
  <c r="I44" i="73"/>
  <c r="H81" i="73"/>
  <c r="F18" i="73"/>
  <c r="G44" i="73"/>
  <c r="F81" i="73"/>
  <c r="E78" i="73"/>
  <c r="C73" i="73"/>
  <c r="AP73" i="73"/>
  <c r="AP9" i="73"/>
  <c r="AN79" i="73"/>
  <c r="AN15" i="73"/>
  <c r="AL89" i="73"/>
  <c r="AK58" i="73"/>
  <c r="AJ31" i="73"/>
  <c r="AG74" i="73"/>
  <c r="AG10" i="73"/>
  <c r="AC60" i="73"/>
  <c r="W18" i="73"/>
  <c r="R93" i="73"/>
  <c r="AE39" i="73"/>
  <c r="AC49" i="73"/>
  <c r="Y81" i="73"/>
  <c r="W39" i="73"/>
  <c r="AE93" i="73"/>
  <c r="AC99" i="73"/>
  <c r="AC35" i="73"/>
  <c r="Z74" i="73"/>
  <c r="Z10" i="73"/>
  <c r="W53" i="73"/>
  <c r="V22" i="73"/>
  <c r="P88" i="73"/>
  <c r="R75" i="73"/>
  <c r="Q97" i="73"/>
  <c r="P92" i="73"/>
  <c r="M3" i="73"/>
  <c r="I97" i="73"/>
  <c r="S73" i="73"/>
  <c r="S9" i="73"/>
  <c r="Q53" i="73"/>
  <c r="P26" i="73"/>
  <c r="N100" i="73"/>
  <c r="M73" i="73"/>
  <c r="F23" i="73"/>
  <c r="R92" i="73"/>
  <c r="N64" i="73"/>
  <c r="M37" i="73"/>
  <c r="K31" i="73"/>
  <c r="R9" i="73"/>
  <c r="P79" i="73"/>
  <c r="P15" i="73"/>
  <c r="O48" i="73"/>
  <c r="Q24" i="73"/>
  <c r="O94" i="73"/>
  <c r="N3" i="73"/>
  <c r="K27" i="73"/>
  <c r="H74" i="73"/>
  <c r="K77" i="73"/>
  <c r="K13" i="73"/>
  <c r="H56" i="73"/>
  <c r="G89" i="73"/>
  <c r="D29" i="73"/>
  <c r="K56" i="73"/>
  <c r="H99" i="73"/>
  <c r="H35" i="73"/>
  <c r="G53" i="73"/>
  <c r="F26" i="73"/>
  <c r="C22" i="73"/>
  <c r="G73" i="73"/>
  <c r="F38" i="73"/>
  <c r="C54" i="73"/>
  <c r="G59" i="73"/>
  <c r="F96" i="73"/>
  <c r="F32" i="73"/>
  <c r="E7" i="73"/>
  <c r="C28" i="73"/>
  <c r="F77" i="73"/>
  <c r="F3" i="73"/>
  <c r="D56" i="73"/>
  <c r="E90" i="73"/>
  <c r="E22" i="73"/>
  <c r="D37" i="73"/>
  <c r="C48" i="73"/>
  <c r="D57" i="73"/>
  <c r="B83" i="73"/>
  <c r="E37" i="73"/>
  <c r="C35" i="73"/>
  <c r="Y5" i="73"/>
  <c r="W89" i="73"/>
  <c r="R89" i="73"/>
  <c r="S93" i="73"/>
  <c r="Q80" i="73"/>
  <c r="N44" i="73"/>
  <c r="I89" i="73"/>
  <c r="S11" i="73"/>
  <c r="P30" i="73"/>
  <c r="R13" i="73"/>
  <c r="M58" i="73"/>
  <c r="Q28" i="73"/>
  <c r="O98" i="73"/>
  <c r="N87" i="73"/>
  <c r="M60" i="73"/>
  <c r="I53" i="73"/>
  <c r="K97" i="73"/>
  <c r="J65" i="73"/>
  <c r="H23" i="73"/>
  <c r="B38" i="73"/>
  <c r="J39" i="73"/>
  <c r="H49" i="73"/>
  <c r="C76" i="73"/>
  <c r="G15" i="73"/>
  <c r="B54" i="73"/>
  <c r="G12" i="73"/>
  <c r="E48" i="73"/>
  <c r="F13" i="73"/>
  <c r="D64" i="73"/>
  <c r="B90" i="73"/>
  <c r="B5" i="73"/>
  <c r="B67" i="73"/>
  <c r="C87" i="73"/>
  <c r="C23" i="73"/>
  <c r="AN47" i="73"/>
  <c r="AK90" i="73"/>
  <c r="AI100" i="73"/>
  <c r="AH9" i="73"/>
  <c r="AF71" i="73"/>
  <c r="AB97" i="73"/>
  <c r="Y8" i="73"/>
  <c r="AE71" i="73"/>
  <c r="AC81" i="73"/>
  <c r="AB2" i="73"/>
  <c r="Z76" i="73"/>
  <c r="X82" i="73"/>
  <c r="W7" i="73"/>
  <c r="AA9" i="73"/>
  <c r="V54" i="73"/>
  <c r="R73" i="73"/>
  <c r="T37" i="73"/>
  <c r="R39" i="73"/>
  <c r="N94" i="73"/>
  <c r="F39" i="73"/>
  <c r="S41" i="73"/>
  <c r="P90" i="73"/>
  <c r="I57" i="73"/>
  <c r="S87" i="73"/>
  <c r="Q77" i="73"/>
  <c r="O27" i="73"/>
  <c r="H78" i="73"/>
  <c r="Q10" i="73"/>
  <c r="O16" i="73"/>
  <c r="L48" i="73"/>
  <c r="G10" i="73"/>
  <c r="J78" i="73"/>
  <c r="H88" i="73"/>
  <c r="E84" i="73"/>
  <c r="K88" i="73"/>
  <c r="I94" i="73"/>
  <c r="H67" i="73"/>
  <c r="F90" i="73"/>
  <c r="K30" i="73"/>
  <c r="J3" i="73"/>
  <c r="I40" i="73"/>
  <c r="H13" i="73"/>
  <c r="E23" i="73"/>
  <c r="F64" i="73"/>
  <c r="D23" i="73"/>
  <c r="G72" i="73"/>
  <c r="G8" i="73"/>
  <c r="E40" i="73"/>
  <c r="C72" i="73"/>
  <c r="B2" i="73"/>
  <c r="C90" i="73"/>
  <c r="B19" i="73"/>
  <c r="C67" i="73"/>
  <c r="BD100" i="73"/>
  <c r="BZ100" i="73"/>
  <c r="V100" i="73"/>
  <c r="AA49" i="73"/>
  <c r="W77" i="73"/>
  <c r="N80" i="73"/>
  <c r="F15" i="73"/>
  <c r="H101" i="73"/>
  <c r="H37" i="73"/>
  <c r="D35" i="73"/>
  <c r="C80" i="73"/>
  <c r="E10" i="73"/>
  <c r="AH77" i="73"/>
  <c r="AE58" i="73"/>
  <c r="Y16" i="73"/>
  <c r="N74" i="73"/>
  <c r="AA75" i="73"/>
  <c r="S28" i="73"/>
  <c r="AC23" i="73"/>
  <c r="Y35" i="73"/>
  <c r="V74" i="73"/>
  <c r="V10" i="73"/>
  <c r="R78" i="73"/>
  <c r="Q101" i="73"/>
  <c r="M49" i="73"/>
  <c r="P35" i="73"/>
  <c r="M74" i="73"/>
  <c r="M10" i="73"/>
  <c r="Q44" i="73"/>
  <c r="N39" i="73"/>
  <c r="H44" i="73"/>
  <c r="H39" i="73"/>
  <c r="C44" i="73"/>
  <c r="F78" i="73"/>
  <c r="D60" i="73"/>
  <c r="G31" i="73"/>
  <c r="D33" i="73"/>
  <c r="G28" i="73"/>
  <c r="E80" i="73"/>
  <c r="C96" i="73"/>
  <c r="C10" i="73"/>
  <c r="E93" i="73"/>
  <c r="E26" i="73"/>
  <c r="D74" i="73"/>
  <c r="D10" i="73"/>
  <c r="C39" i="73"/>
  <c r="AP57" i="73"/>
  <c r="AO26" i="73"/>
  <c r="AM100" i="73"/>
  <c r="AL73" i="73"/>
  <c r="AL9" i="73"/>
  <c r="AJ79" i="73"/>
  <c r="AJ15" i="73"/>
  <c r="AH89" i="73"/>
  <c r="AG58" i="73"/>
  <c r="AC28" i="73"/>
  <c r="AA94" i="73"/>
  <c r="Q27" i="73"/>
  <c r="AE23" i="73"/>
  <c r="AD60" i="73"/>
  <c r="AC97" i="73"/>
  <c r="AC33" i="73"/>
  <c r="Z92" i="73"/>
  <c r="Z28" i="73"/>
  <c r="W23" i="73"/>
  <c r="V60" i="73"/>
  <c r="H22" i="73"/>
  <c r="AE77" i="73"/>
  <c r="AE13" i="73"/>
  <c r="AD46" i="73"/>
  <c r="AB56" i="73"/>
  <c r="AA89" i="73"/>
  <c r="Z58" i="73"/>
  <c r="Y31" i="73"/>
  <c r="W37" i="73"/>
  <c r="S22" i="73"/>
  <c r="P60" i="73"/>
  <c r="O33" i="73"/>
  <c r="M99" i="73"/>
  <c r="S57" i="73"/>
  <c r="R16" i="73"/>
  <c r="S39" i="73"/>
  <c r="Q99" i="73"/>
  <c r="N32" i="73"/>
  <c r="Q26" i="73"/>
  <c r="O96" i="73"/>
  <c r="O32" i="73"/>
  <c r="N69" i="73"/>
  <c r="M38" i="73"/>
  <c r="K35" i="73"/>
  <c r="H82" i="73"/>
  <c r="O78" i="73"/>
  <c r="O14" i="73"/>
  <c r="N51" i="73"/>
  <c r="M88" i="73"/>
  <c r="M24" i="73"/>
  <c r="H10" i="73"/>
  <c r="I3" i="73"/>
  <c r="F35" i="73"/>
  <c r="I46" i="73"/>
  <c r="K46" i="73"/>
  <c r="I56" i="73"/>
  <c r="H93" i="73"/>
  <c r="H29" i="73"/>
  <c r="E91" i="73"/>
  <c r="F80" i="73"/>
  <c r="F10" i="73"/>
  <c r="D65" i="73"/>
  <c r="G88" i="73"/>
  <c r="G24" i="73"/>
  <c r="E72" i="73"/>
  <c r="D13" i="73"/>
  <c r="E74" i="73"/>
  <c r="D101" i="73"/>
  <c r="D16" i="73"/>
  <c r="C26" i="73"/>
  <c r="E89" i="73"/>
  <c r="C46" i="73"/>
  <c r="D54" i="73"/>
  <c r="C83" i="73"/>
  <c r="AE43" i="73"/>
  <c r="T57" i="73"/>
  <c r="S26" i="73"/>
  <c r="R2" i="73"/>
  <c r="O73" i="73"/>
  <c r="M11" i="73"/>
  <c r="S29" i="73"/>
  <c r="P66" i="73"/>
  <c r="S75" i="73"/>
  <c r="O3" i="73"/>
  <c r="G81" i="73"/>
  <c r="P83" i="73"/>
  <c r="G58" i="73"/>
  <c r="P65" i="73"/>
  <c r="O34" i="73"/>
  <c r="N23" i="73"/>
  <c r="F7" i="73"/>
  <c r="K33" i="73"/>
  <c r="H92" i="73"/>
  <c r="H28" i="73"/>
  <c r="E100" i="73"/>
  <c r="L59" i="73"/>
  <c r="K28" i="73"/>
  <c r="I98" i="73"/>
  <c r="H87" i="73"/>
  <c r="E83" i="73"/>
  <c r="K2" i="73"/>
  <c r="I12" i="73"/>
  <c r="G79" i="73"/>
  <c r="C82" i="73"/>
  <c r="E46" i="73"/>
  <c r="C74" i="73"/>
  <c r="B47" i="73"/>
  <c r="E77" i="73"/>
  <c r="C30" i="73"/>
  <c r="AP41" i="73"/>
  <c r="AO74" i="73"/>
  <c r="AO10" i="73"/>
  <c r="AM84" i="73"/>
  <c r="AL57" i="73"/>
  <c r="AG42" i="73"/>
  <c r="AD23" i="73"/>
  <c r="Z35" i="73"/>
  <c r="V55" i="73"/>
  <c r="AF18" i="73"/>
  <c r="AD44" i="73"/>
  <c r="AA39" i="73"/>
  <c r="Y49" i="73"/>
  <c r="W71" i="73"/>
  <c r="S12" i="73"/>
  <c r="AF92" i="73"/>
  <c r="AD30" i="73"/>
  <c r="AC3" i="73"/>
  <c r="AB40" i="73"/>
  <c r="Z42" i="73"/>
  <c r="Y15" i="73"/>
  <c r="U27" i="73"/>
  <c r="T101" i="73"/>
  <c r="S6" i="73"/>
  <c r="P28" i="73"/>
  <c r="T8" i="73"/>
  <c r="R74" i="73"/>
  <c r="T98" i="73"/>
  <c r="S23" i="73"/>
  <c r="P54" i="73"/>
  <c r="L68" i="73"/>
  <c r="R41" i="73"/>
  <c r="P47" i="73"/>
  <c r="N53" i="73"/>
  <c r="M22" i="73"/>
  <c r="H18" i="73"/>
  <c r="P29" i="73"/>
  <c r="N99" i="73"/>
  <c r="M8" i="73"/>
  <c r="I101" i="73"/>
  <c r="K45" i="73"/>
  <c r="I51" i="73"/>
  <c r="G30" i="73"/>
  <c r="L55" i="73"/>
  <c r="K24" i="73"/>
  <c r="I30" i="73"/>
  <c r="H3" i="73"/>
  <c r="F45" i="73"/>
  <c r="B45" i="73"/>
  <c r="D80" i="73"/>
  <c r="C5" i="73"/>
  <c r="E73" i="73"/>
  <c r="D100" i="73"/>
  <c r="D15" i="73"/>
  <c r="C25" i="73"/>
  <c r="B62" i="73"/>
  <c r="D38" i="73"/>
  <c r="C3" i="73"/>
  <c r="B4" i="73"/>
  <c r="CA100" i="73"/>
  <c r="CT100" i="73"/>
  <c r="CP100" i="73"/>
  <c r="CN100" i="73"/>
  <c r="BB100" i="73"/>
  <c r="CV100" i="73"/>
  <c r="CR100" i="73"/>
  <c r="CK100" i="73"/>
  <c r="BI100" i="73"/>
  <c r="AN100" i="73"/>
  <c r="BJ100" i="73"/>
  <c r="BP100" i="73"/>
  <c r="AZ100" i="73"/>
  <c r="AK100" i="73"/>
  <c r="CL100" i="73"/>
  <c r="BV100" i="73"/>
  <c r="AT39" i="73"/>
  <c r="BX77" i="73"/>
  <c r="BO75" i="73"/>
  <c r="BQ37" i="73"/>
  <c r="BG15" i="73"/>
  <c r="BA101" i="73"/>
  <c r="BP49" i="73"/>
  <c r="BO14" i="73"/>
  <c r="BJ39" i="73"/>
  <c r="AZ49" i="73"/>
  <c r="AR80" i="73"/>
  <c r="BO101" i="73"/>
  <c r="BO37" i="73"/>
  <c r="BL80" i="73"/>
  <c r="BL16" i="73"/>
  <c r="BE75" i="73"/>
  <c r="BD48" i="73"/>
  <c r="AX100" i="73"/>
  <c r="AX15" i="73"/>
  <c r="AM15" i="73"/>
  <c r="BQ58" i="73"/>
  <c r="BG100" i="73"/>
  <c r="BD15" i="73"/>
  <c r="BA58" i="73"/>
  <c r="AW37" i="73"/>
  <c r="AS100" i="73"/>
  <c r="AS15" i="73"/>
  <c r="AO77" i="73"/>
  <c r="AP39" i="73"/>
  <c r="AM75" i="73"/>
  <c r="AK101" i="73"/>
  <c r="AK16" i="73"/>
  <c r="AG39" i="73"/>
  <c r="AI49" i="73"/>
  <c r="AG75" i="73"/>
  <c r="AY100" i="73"/>
  <c r="AX73" i="73"/>
  <c r="AV15" i="73"/>
  <c r="AS58" i="73"/>
  <c r="AR31" i="73"/>
  <c r="AP37" i="73"/>
  <c r="AM80" i="73"/>
  <c r="AM16" i="73"/>
  <c r="AL53" i="73"/>
  <c r="AK22" i="73"/>
  <c r="AI96" i="73"/>
  <c r="W74" i="73"/>
  <c r="AE51" i="73"/>
  <c r="Y77" i="73"/>
  <c r="Y75" i="73"/>
  <c r="Q15" i="73"/>
  <c r="S51" i="73"/>
  <c r="R14" i="73"/>
  <c r="R53" i="73"/>
  <c r="Q22" i="73"/>
  <c r="M100" i="73"/>
  <c r="H58" i="73"/>
  <c r="H100" i="73"/>
  <c r="H15" i="73"/>
  <c r="E51" i="73"/>
  <c r="G33" i="73"/>
  <c r="E75" i="73"/>
  <c r="C33" i="73"/>
  <c r="F28" i="73"/>
  <c r="E39" i="73"/>
  <c r="C60" i="73"/>
  <c r="C18" i="73"/>
  <c r="D96" i="73"/>
  <c r="E101" i="73"/>
  <c r="D18" i="73"/>
  <c r="AH49" i="73"/>
  <c r="AG18" i="73"/>
  <c r="AE34" i="73"/>
  <c r="AA78" i="73"/>
  <c r="Y24" i="73"/>
  <c r="W98" i="73"/>
  <c r="AE79" i="73"/>
  <c r="AE15" i="73"/>
  <c r="AC89" i="73"/>
  <c r="AA31" i="73"/>
  <c r="Q3" i="73"/>
  <c r="AC27" i="73"/>
  <c r="AA97" i="73"/>
  <c r="AA33" i="73"/>
  <c r="V94" i="73"/>
  <c r="Q51" i="73"/>
  <c r="S46" i="73"/>
  <c r="O81" i="73"/>
  <c r="N46" i="73"/>
  <c r="S81" i="73"/>
  <c r="R48" i="73"/>
  <c r="Q64" i="73"/>
  <c r="O15" i="73"/>
  <c r="M89" i="73"/>
  <c r="Q9" i="73"/>
  <c r="O75" i="73"/>
  <c r="N48" i="73"/>
  <c r="R49" i="73"/>
  <c r="Q82" i="73"/>
  <c r="Q18" i="73"/>
  <c r="N77" i="73"/>
  <c r="N13" i="73"/>
  <c r="M46" i="73"/>
  <c r="I13" i="73"/>
  <c r="P101" i="73"/>
  <c r="P37" i="73"/>
  <c r="M80" i="73"/>
  <c r="M16" i="73"/>
  <c r="G74" i="73"/>
  <c r="K37" i="73"/>
  <c r="H80" i="73"/>
  <c r="H16" i="73"/>
  <c r="G14" i="73"/>
  <c r="K96" i="73"/>
  <c r="K32" i="73"/>
  <c r="I38" i="73"/>
  <c r="H75" i="73"/>
  <c r="H11" i="73"/>
  <c r="E34" i="73"/>
  <c r="K38" i="73"/>
  <c r="I48" i="73"/>
  <c r="E59" i="73"/>
  <c r="G35" i="73"/>
  <c r="D44" i="73"/>
  <c r="G80" i="73"/>
  <c r="G16" i="73"/>
  <c r="F53" i="73"/>
  <c r="E56" i="73"/>
  <c r="C93" i="73"/>
  <c r="E98" i="73"/>
  <c r="E32" i="73"/>
  <c r="D48" i="73"/>
  <c r="C58" i="73"/>
  <c r="E65" i="73"/>
  <c r="D89" i="73"/>
  <c r="C14" i="73"/>
  <c r="E13" i="73"/>
  <c r="D46" i="73"/>
  <c r="C75" i="73"/>
  <c r="C11" i="73"/>
  <c r="B44" i="73"/>
  <c r="AI88" i="73"/>
  <c r="AI24" i="73"/>
  <c r="AG94" i="73"/>
  <c r="AG30" i="73"/>
  <c r="AF53" i="73"/>
  <c r="AE26" i="73"/>
  <c r="AC100" i="73"/>
  <c r="AB73" i="73"/>
  <c r="AA38" i="73"/>
  <c r="Z11" i="73"/>
  <c r="W58" i="73"/>
  <c r="V31" i="73"/>
  <c r="T51" i="73"/>
  <c r="AD80" i="73"/>
  <c r="AD16" i="73"/>
  <c r="AC53" i="73"/>
  <c r="AB22" i="73"/>
  <c r="AA59" i="73"/>
  <c r="Z96" i="73"/>
  <c r="Z32" i="73"/>
  <c r="Y69" i="73"/>
  <c r="X38" i="73"/>
  <c r="W75" i="73"/>
  <c r="W11" i="73"/>
  <c r="V48" i="73"/>
  <c r="R65" i="73"/>
  <c r="N18" i="73"/>
  <c r="AF80" i="73"/>
  <c r="AF16" i="73"/>
  <c r="AE49" i="73"/>
  <c r="AD82" i="73"/>
  <c r="AD18" i="73"/>
  <c r="AC7" i="73"/>
  <c r="AB44" i="73"/>
  <c r="AA77" i="73"/>
  <c r="AA13" i="73"/>
  <c r="Z46" i="73"/>
  <c r="Y83" i="73"/>
  <c r="X56" i="73"/>
  <c r="V58" i="73"/>
  <c r="N66" i="73"/>
  <c r="S90" i="73"/>
  <c r="P100" i="73"/>
  <c r="N38" i="73"/>
  <c r="T60" i="73"/>
  <c r="O71" i="73"/>
  <c r="T38" i="73"/>
  <c r="R46" i="73"/>
  <c r="M77" i="73"/>
  <c r="Q46" i="73"/>
  <c r="N89" i="73"/>
  <c r="G38" i="73"/>
  <c r="B82" i="73"/>
  <c r="K92" i="73"/>
  <c r="I34" i="73"/>
  <c r="G29" i="73"/>
  <c r="I76" i="73"/>
  <c r="F46" i="73"/>
  <c r="C81" i="73"/>
  <c r="G76" i="73"/>
  <c r="F49" i="73"/>
  <c r="E4" i="73"/>
  <c r="D58" i="73"/>
  <c r="B72" i="73"/>
  <c r="AK26" i="73"/>
  <c r="AH73" i="73"/>
  <c r="W82" i="73"/>
  <c r="N10" i="73"/>
  <c r="AE7" i="73"/>
  <c r="Z12" i="73"/>
  <c r="X18" i="73"/>
  <c r="V44" i="73"/>
  <c r="O13" i="73"/>
  <c r="AF28" i="73"/>
  <c r="AD94" i="73"/>
  <c r="AC67" i="73"/>
  <c r="AA73" i="73"/>
  <c r="Y79" i="73"/>
  <c r="U91" i="73"/>
  <c r="N34" i="73"/>
  <c r="Q55" i="73"/>
  <c r="M67" i="73"/>
  <c r="T72" i="73"/>
  <c r="Q96" i="73"/>
  <c r="M9" i="73"/>
  <c r="T34" i="73"/>
  <c r="R60" i="73"/>
  <c r="M101" i="73"/>
  <c r="Q74" i="73"/>
  <c r="O80" i="73"/>
  <c r="J72" i="73"/>
  <c r="P93" i="73"/>
  <c r="N35" i="73"/>
  <c r="M72" i="73"/>
  <c r="L29" i="73"/>
  <c r="L12" i="73"/>
  <c r="J14" i="73"/>
  <c r="H24" i="73"/>
  <c r="D92" i="73"/>
  <c r="J67" i="73"/>
  <c r="H77" i="73"/>
  <c r="G9" i="73"/>
  <c r="G27" i="73"/>
  <c r="E79" i="73"/>
  <c r="E58" i="73"/>
  <c r="E5" i="73"/>
  <c r="B68" i="73"/>
  <c r="C68" i="73"/>
  <c r="B20" i="73"/>
  <c r="O52" i="73"/>
  <c r="E25" i="73"/>
  <c r="J61" i="73"/>
  <c r="BW37" i="73"/>
  <c r="CW71" i="73"/>
  <c r="CO47" i="73"/>
  <c r="CV3" i="73"/>
  <c r="CG59" i="73"/>
  <c r="CT28" i="73"/>
  <c r="BZ58" i="73"/>
  <c r="CN83" i="73"/>
  <c r="CK94" i="73"/>
  <c r="CI40" i="73"/>
  <c r="CT71" i="73"/>
  <c r="BS73" i="73"/>
  <c r="CK95" i="73"/>
  <c r="CS52" i="73"/>
  <c r="CW92" i="73"/>
  <c r="CF56" i="73"/>
  <c r="CV72" i="73"/>
  <c r="CT14" i="73"/>
  <c r="CQ61" i="73"/>
  <c r="CL70" i="73"/>
  <c r="CB56" i="73"/>
  <c r="AX34" i="73"/>
  <c r="CU68" i="73"/>
  <c r="CS10" i="73"/>
  <c r="CP57" i="73"/>
  <c r="CH70" i="73"/>
  <c r="BX56" i="73"/>
  <c r="CW29" i="73"/>
  <c r="CT72" i="73"/>
  <c r="CR14" i="73"/>
  <c r="CN52" i="73"/>
  <c r="CD22" i="73"/>
  <c r="BT8" i="73"/>
  <c r="CN95" i="73"/>
  <c r="CL41" i="73"/>
  <c r="CI84" i="73"/>
  <c r="CG26" i="73"/>
  <c r="CD9" i="73"/>
  <c r="CA52" i="73"/>
  <c r="BX95" i="73"/>
  <c r="BV41" i="73"/>
  <c r="BS84" i="73"/>
  <c r="BG67" i="73"/>
  <c r="CO65" i="73"/>
  <c r="CM23" i="73"/>
  <c r="CJ66" i="73"/>
  <c r="CG65" i="73"/>
  <c r="CU46" i="73"/>
  <c r="CT75" i="73"/>
  <c r="CT18" i="73"/>
  <c r="CC35" i="73"/>
  <c r="CT45" i="73"/>
  <c r="CE5" i="73"/>
  <c r="CU39" i="73"/>
  <c r="CJ24" i="73"/>
  <c r="CS92" i="73"/>
  <c r="CF24" i="73"/>
  <c r="CV49" i="73"/>
  <c r="CV20" i="73"/>
  <c r="CQ25" i="73"/>
  <c r="CA13" i="73"/>
  <c r="CU64" i="73"/>
  <c r="CP53" i="73"/>
  <c r="BW77" i="73"/>
  <c r="CU15" i="73"/>
  <c r="CR42" i="73"/>
  <c r="CO51" i="73"/>
  <c r="CC43" i="73"/>
  <c r="BS29" i="73"/>
  <c r="CN75" i="73"/>
  <c r="CL21" i="73"/>
  <c r="CI64" i="73"/>
  <c r="CG6" i="73"/>
  <c r="CD53" i="73"/>
  <c r="CA96" i="73"/>
  <c r="BY38" i="73"/>
  <c r="BV85" i="73"/>
  <c r="BT27" i="73"/>
  <c r="BK15" i="73"/>
  <c r="CP8" i="73"/>
  <c r="CM51" i="73"/>
  <c r="CJ94" i="73"/>
  <c r="CH40" i="73"/>
  <c r="CE83" i="73"/>
  <c r="CC29" i="73"/>
  <c r="BZ72" i="73"/>
  <c r="BX14" i="73"/>
  <c r="BU61" i="73"/>
  <c r="BS3" i="73"/>
  <c r="BA25" i="73"/>
  <c r="CM98" i="73"/>
  <c r="CK60" i="73"/>
  <c r="CH55" i="73"/>
  <c r="CE98" i="73"/>
  <c r="CC60" i="73"/>
  <c r="BZ55" i="73"/>
  <c r="CR97" i="73"/>
  <c r="CW48" i="73"/>
  <c r="CW39" i="73"/>
  <c r="CN92" i="73"/>
  <c r="CW14" i="73"/>
  <c r="CM45" i="73"/>
  <c r="CV66" i="73"/>
  <c r="CL14" i="73"/>
  <c r="CW8" i="73"/>
  <c r="CQ98" i="73"/>
  <c r="CA65" i="73"/>
  <c r="CW15" i="73"/>
  <c r="CR4" i="73"/>
  <c r="CC67" i="73"/>
  <c r="CV27" i="73"/>
  <c r="CQ16" i="73"/>
  <c r="BZ94" i="73"/>
  <c r="CU79" i="73"/>
  <c r="CO27" i="73"/>
  <c r="CQ82" i="73"/>
  <c r="CV37" i="73"/>
  <c r="BZ38" i="73"/>
  <c r="CP47" i="73"/>
  <c r="CW27" i="73"/>
  <c r="CT70" i="73"/>
  <c r="CR16" i="73"/>
  <c r="CN44" i="73"/>
  <c r="CD14" i="73"/>
  <c r="BS85" i="73"/>
  <c r="CV71" i="73"/>
  <c r="CT17" i="73"/>
  <c r="CQ12" i="73"/>
  <c r="CJ44" i="73"/>
  <c r="BZ14" i="73"/>
  <c r="AQ43" i="73"/>
  <c r="CU59" i="73"/>
  <c r="CS5" i="73"/>
  <c r="CP48" i="73"/>
  <c r="CG87" i="73"/>
  <c r="BW57" i="73"/>
  <c r="CO82" i="73"/>
  <c r="CM44" i="73"/>
  <c r="CK2" i="73"/>
  <c r="CH49" i="73"/>
  <c r="CF7" i="73"/>
  <c r="CF99" i="73"/>
  <c r="CD45" i="73"/>
  <c r="CA88" i="73"/>
  <c r="BY30" i="73"/>
  <c r="BV77" i="73"/>
  <c r="BT19" i="73"/>
  <c r="BJ52" i="73"/>
  <c r="CO101" i="73"/>
  <c r="CM43" i="73"/>
  <c r="CJ86" i="73"/>
  <c r="CH32" i="73"/>
  <c r="CE75" i="73"/>
  <c r="CC21" i="73"/>
  <c r="BZ64" i="73"/>
  <c r="BX6" i="73"/>
  <c r="BU53" i="73"/>
  <c r="BR96" i="73"/>
  <c r="BA89" i="73"/>
  <c r="CN9" i="73"/>
  <c r="CK52" i="73"/>
  <c r="CH95" i="73"/>
  <c r="CF41" i="73"/>
  <c r="CC84" i="73"/>
  <c r="CA26" i="73"/>
  <c r="BX9" i="73"/>
  <c r="BU52" i="73"/>
  <c r="BR95" i="73"/>
  <c r="BA49" i="73"/>
  <c r="BP5" i="73"/>
  <c r="BJ91" i="73"/>
  <c r="BE84" i="73"/>
  <c r="AZ69" i="73"/>
  <c r="AO95" i="73"/>
  <c r="BQ93" i="73"/>
  <c r="BM17" i="73"/>
  <c r="BG7" i="73"/>
  <c r="BA93" i="73"/>
  <c r="AP91" i="73"/>
  <c r="BP73" i="73"/>
  <c r="BK58" i="73"/>
  <c r="BF43" i="73"/>
  <c r="BA36" i="73"/>
  <c r="AQ74" i="73"/>
  <c r="BR34" i="73"/>
  <c r="BO97" i="73"/>
  <c r="BL92" i="73"/>
  <c r="BJ34" i="73"/>
  <c r="BG97" i="73"/>
  <c r="BD92" i="73"/>
  <c r="BB34" i="73"/>
  <c r="AY79" i="73"/>
  <c r="AU61" i="73"/>
  <c r="AN74" i="73"/>
  <c r="AD97" i="73"/>
  <c r="BP91" i="73"/>
  <c r="BN37" i="73"/>
  <c r="BK80" i="73"/>
  <c r="BI22" i="73"/>
  <c r="BF69" i="73"/>
  <c r="BD11" i="73"/>
  <c r="BA54" i="73"/>
  <c r="AX51" i="73"/>
  <c r="AR53" i="73"/>
  <c r="AK77" i="73"/>
  <c r="AW32" i="73"/>
  <c r="AS95" i="73"/>
  <c r="AP56" i="73"/>
  <c r="AL55" i="73"/>
  <c r="AH15" i="73"/>
  <c r="N58" i="73"/>
  <c r="AT35" i="73"/>
  <c r="AQ18" i="73"/>
  <c r="AM70" i="73"/>
  <c r="AJ26" i="73"/>
  <c r="Z61" i="73"/>
  <c r="AH18" i="73"/>
  <c r="AB69" i="73"/>
  <c r="P48" i="73"/>
  <c r="AF79" i="73"/>
  <c r="Z13" i="73"/>
  <c r="W60" i="73"/>
  <c r="AY96" i="73"/>
  <c r="AW38" i="73"/>
  <c r="AT85" i="73"/>
  <c r="AR27" i="73"/>
  <c r="CE87" i="73"/>
  <c r="CC33" i="73"/>
  <c r="BZ28" i="73"/>
  <c r="BW87" i="73"/>
  <c r="BU33" i="73"/>
  <c r="BO51" i="73"/>
  <c r="AN48" i="73"/>
  <c r="CM22" i="73"/>
  <c r="CJ69" i="73"/>
  <c r="CH11" i="73"/>
  <c r="CE54" i="73"/>
  <c r="CB101" i="73"/>
  <c r="BZ43" i="73"/>
  <c r="BW86" i="73"/>
  <c r="BU32" i="73"/>
  <c r="BR75" i="73"/>
  <c r="AQ65" i="73"/>
  <c r="BO2" i="73"/>
  <c r="BI88" i="73"/>
  <c r="BE12" i="73"/>
  <c r="AY70" i="73"/>
  <c r="AN4" i="73"/>
  <c r="BP90" i="73"/>
  <c r="BK75" i="73"/>
  <c r="BF68" i="73"/>
  <c r="BA53" i="73"/>
  <c r="AR38" i="73"/>
  <c r="BR55" i="73"/>
  <c r="BM40" i="73"/>
  <c r="BH33" i="73"/>
  <c r="BC18" i="73"/>
  <c r="AV60" i="73"/>
  <c r="AH8" i="73"/>
  <c r="BP72" i="73"/>
  <c r="BN14" i="73"/>
  <c r="BK61" i="73"/>
  <c r="BI3" i="73"/>
  <c r="BF46" i="73"/>
  <c r="BC93" i="73"/>
  <c r="BA35" i="73"/>
  <c r="AX26" i="73"/>
  <c r="AR12" i="73"/>
  <c r="AK25" i="73"/>
  <c r="BR17" i="73"/>
  <c r="BO76" i="73"/>
  <c r="BM18" i="73"/>
  <c r="BJ81" i="73"/>
  <c r="BH39" i="73"/>
  <c r="BE82" i="73"/>
  <c r="BC44" i="73"/>
  <c r="BA2" i="73"/>
  <c r="AW83" i="73"/>
  <c r="AQ15" i="73"/>
  <c r="AJ40" i="73"/>
  <c r="AV64" i="73"/>
  <c r="AS25" i="73"/>
  <c r="AO88" i="73"/>
  <c r="AL50" i="73"/>
  <c r="AH4" i="73"/>
  <c r="K7" i="73"/>
  <c r="AT30" i="73"/>
  <c r="AP92" i="73"/>
  <c r="AM43" i="73"/>
  <c r="AI94" i="73"/>
  <c r="Y54" i="73"/>
  <c r="AG92" i="73"/>
  <c r="AB15" i="73"/>
  <c r="AJ6" i="73"/>
  <c r="AF35" i="73"/>
  <c r="Y50" i="73"/>
  <c r="W20" i="73"/>
  <c r="AY76" i="73"/>
  <c r="AW18" i="73"/>
  <c r="AT81" i="73"/>
  <c r="AR39" i="73"/>
  <c r="AO82" i="73"/>
  <c r="AM44" i="73"/>
  <c r="AK2" i="73"/>
  <c r="BW34" i="73"/>
  <c r="BT97" i="73"/>
  <c r="BL26" i="73"/>
  <c r="Y68" i="73"/>
  <c r="BM68" i="73"/>
  <c r="BH53" i="73"/>
  <c r="BB11" i="73"/>
  <c r="AS75" i="73"/>
  <c r="W30" i="73"/>
  <c r="BM97" i="73"/>
  <c r="BH82" i="73"/>
  <c r="BC67" i="73"/>
  <c r="AW97" i="73"/>
  <c r="AJ57" i="73"/>
  <c r="BO54" i="73"/>
  <c r="BJ47" i="73"/>
  <c r="BE32" i="73"/>
  <c r="AZ17" i="73"/>
  <c r="AN78" i="73"/>
  <c r="BQ79" i="73"/>
  <c r="BO25" i="73"/>
  <c r="BL68" i="73"/>
  <c r="BJ10" i="73"/>
  <c r="BG57" i="73"/>
  <c r="BD36" i="73"/>
  <c r="BA79" i="73"/>
  <c r="AX84" i="73"/>
  <c r="AQ49" i="73"/>
  <c r="AJ73" i="73"/>
  <c r="BQ30" i="73"/>
  <c r="BN77" i="73"/>
  <c r="BL19" i="73"/>
  <c r="BI62" i="73"/>
  <c r="BG8" i="73"/>
  <c r="BD51" i="73"/>
  <c r="BA94" i="73"/>
  <c r="AY3" i="73"/>
  <c r="AS59" i="73"/>
  <c r="AL83" i="73"/>
  <c r="V35" i="73"/>
  <c r="AT47" i="73"/>
  <c r="AQ9" i="73"/>
  <c r="AM71" i="73"/>
  <c r="AI21" i="73"/>
  <c r="W16" i="73"/>
  <c r="AT88" i="73"/>
  <c r="AQ50" i="73"/>
  <c r="AN28" i="73"/>
  <c r="AJ80" i="73"/>
  <c r="AB71" i="73"/>
  <c r="AH71" i="73"/>
  <c r="AC74" i="73"/>
  <c r="U82" i="73"/>
  <c r="AG37" i="73"/>
  <c r="AA18" i="73"/>
  <c r="X71" i="73"/>
  <c r="F71" i="73"/>
  <c r="AW94" i="73"/>
  <c r="AU40" i="73"/>
  <c r="AR83" i="73"/>
  <c r="AP29" i="73"/>
  <c r="AM72" i="73"/>
  <c r="AK14" i="73"/>
  <c r="CB55" i="73"/>
  <c r="BY98" i="73"/>
  <c r="BW60" i="73"/>
  <c r="BT55" i="73"/>
  <c r="BM37" i="73"/>
  <c r="AG47" i="73"/>
  <c r="CM79" i="73"/>
  <c r="CK25" i="73"/>
  <c r="CH68" i="73"/>
  <c r="CF10" i="73"/>
  <c r="CC57" i="73"/>
  <c r="BZ36" i="73"/>
  <c r="BW79" i="73"/>
  <c r="BU25" i="73"/>
  <c r="BR63" i="73"/>
  <c r="AW71" i="73"/>
  <c r="CM62" i="73"/>
  <c r="CK8" i="73"/>
  <c r="CH51" i="73"/>
  <c r="CE94" i="73"/>
  <c r="CC40" i="73"/>
  <c r="BZ83" i="73"/>
  <c r="BX29" i="73"/>
  <c r="BU72" i="73"/>
  <c r="BS14" i="73"/>
  <c r="BA81" i="73"/>
  <c r="BP13" i="73"/>
  <c r="BJ99" i="73"/>
  <c r="BE92" i="73"/>
  <c r="AZ77" i="73"/>
  <c r="AP15" i="73"/>
  <c r="BQ69" i="73"/>
  <c r="BL54" i="73"/>
  <c r="BG47" i="73"/>
  <c r="BB32" i="73"/>
  <c r="AT71" i="73"/>
  <c r="Z9" i="73"/>
  <c r="BN19" i="73"/>
  <c r="BI44" i="73"/>
  <c r="BD29" i="73"/>
  <c r="AW23" i="73"/>
  <c r="AH94" i="73"/>
  <c r="BP80" i="73"/>
  <c r="BN22" i="73"/>
  <c r="BK69" i="73"/>
  <c r="BI11" i="73"/>
  <c r="BF54" i="73"/>
  <c r="BC101" i="73"/>
  <c r="BA43" i="73"/>
  <c r="AX36" i="73"/>
  <c r="AP96" i="73"/>
  <c r="AJ20" i="73"/>
  <c r="BQ74" i="73"/>
  <c r="BO20" i="73"/>
  <c r="BL63" i="73"/>
  <c r="BI42" i="73"/>
  <c r="BF89" i="73"/>
  <c r="BD31" i="73"/>
  <c r="BA74" i="73"/>
  <c r="AX78" i="73"/>
  <c r="AS5" i="73"/>
  <c r="AL30" i="73"/>
  <c r="AW59" i="73"/>
  <c r="AT20" i="73"/>
  <c r="AP83" i="73"/>
  <c r="AM45" i="73"/>
  <c r="AJ22" i="73"/>
  <c r="Z21" i="73"/>
  <c r="AU46" i="73"/>
  <c r="AR8" i="73"/>
  <c r="AN86" i="73"/>
  <c r="AK37" i="73"/>
  <c r="AE4" i="73"/>
  <c r="AI7" i="73"/>
  <c r="AD91" i="73"/>
  <c r="W56" i="73"/>
  <c r="AG96" i="73"/>
  <c r="AB35" i="73"/>
  <c r="Y26" i="73"/>
  <c r="AZ15" i="73"/>
  <c r="AW58" i="73"/>
  <c r="AU4" i="73"/>
  <c r="AR47" i="73"/>
  <c r="AO86" i="73"/>
  <c r="AM32" i="73"/>
  <c r="AJ75" i="73"/>
  <c r="AH21" i="73"/>
  <c r="AD47" i="73"/>
  <c r="Y32" i="73"/>
  <c r="P64" i="73"/>
  <c r="AD40" i="73"/>
  <c r="AA83" i="73"/>
  <c r="Y29" i="73"/>
  <c r="V72" i="73"/>
  <c r="P8" i="73"/>
  <c r="AE9" i="73"/>
  <c r="AB52" i="73"/>
  <c r="Y91" i="73"/>
  <c r="W33" i="73"/>
  <c r="P56" i="73"/>
  <c r="S50" i="73"/>
  <c r="P20" i="73"/>
  <c r="E24" i="73"/>
  <c r="R70" i="73"/>
  <c r="N28" i="73"/>
  <c r="T30" i="73"/>
  <c r="Q49" i="73"/>
  <c r="L9" i="73"/>
  <c r="P75" i="73"/>
  <c r="N17" i="73"/>
  <c r="I93" i="73"/>
  <c r="P9" i="73"/>
  <c r="M52" i="73"/>
  <c r="D61" i="73"/>
  <c r="I79" i="73"/>
  <c r="F59" i="73"/>
  <c r="K52" i="73"/>
  <c r="H95" i="73"/>
  <c r="B81" i="73"/>
  <c r="I68" i="73"/>
  <c r="F30" i="73"/>
  <c r="F44" i="73"/>
  <c r="G4" i="73"/>
  <c r="B34" i="73"/>
  <c r="C42" i="73"/>
  <c r="D73" i="73"/>
  <c r="D98" i="73"/>
  <c r="B80" i="73"/>
  <c r="AG98" i="73"/>
  <c r="AD71" i="73"/>
  <c r="Y56" i="73"/>
  <c r="AF58" i="73"/>
  <c r="AD4" i="73"/>
  <c r="AA47" i="73"/>
  <c r="X90" i="73"/>
  <c r="U73" i="73"/>
  <c r="AF68" i="73"/>
  <c r="AC43" i="73"/>
  <c r="Z18" i="73"/>
  <c r="W13" i="73"/>
  <c r="R36" i="73"/>
  <c r="S62" i="73"/>
  <c r="P12" i="73"/>
  <c r="C56" i="73"/>
  <c r="R66" i="73"/>
  <c r="N20" i="73"/>
  <c r="T26" i="73"/>
  <c r="Q41" i="73"/>
  <c r="E60" i="73"/>
  <c r="P23" i="73"/>
  <c r="M62" i="73"/>
  <c r="F63" i="73"/>
  <c r="O22" i="73"/>
  <c r="L61" i="73"/>
  <c r="K53" i="73"/>
  <c r="H96" i="73"/>
  <c r="L15" i="73"/>
  <c r="I54" i="73"/>
  <c r="E99" i="73"/>
  <c r="J27" i="73"/>
  <c r="C12" i="73"/>
  <c r="D87" i="73"/>
  <c r="E88" i="73"/>
  <c r="D69" i="73"/>
  <c r="C36" i="73"/>
  <c r="C91" i="73"/>
  <c r="AJ3" i="73"/>
  <c r="AF77" i="73"/>
  <c r="Z43" i="73"/>
  <c r="AF22" i="73"/>
  <c r="AC69" i="73"/>
  <c r="Z48" i="73"/>
  <c r="W91" i="73"/>
  <c r="U37" i="73"/>
  <c r="AE65" i="73"/>
  <c r="AB60" i="73"/>
  <c r="Y99" i="73"/>
  <c r="U47" i="73"/>
  <c r="T73" i="73"/>
  <c r="Q31" i="73"/>
  <c r="K55" i="73"/>
  <c r="S45" i="73"/>
  <c r="K15" i="73"/>
  <c r="S27" i="73"/>
  <c r="O35" i="73"/>
  <c r="R29" i="73"/>
  <c r="O4" i="73"/>
  <c r="H34" i="73"/>
  <c r="O2" i="73"/>
  <c r="J16" i="73"/>
  <c r="J82" i="73"/>
  <c r="G70" i="73"/>
  <c r="L11" i="73"/>
  <c r="I50" i="73"/>
  <c r="K66" i="73"/>
  <c r="H65" i="73"/>
  <c r="E87" i="73"/>
  <c r="D85" i="73"/>
  <c r="B56" i="73"/>
  <c r="AM36" i="73"/>
  <c r="AF93" i="73"/>
  <c r="Y40" i="73"/>
  <c r="AF34" i="73"/>
  <c r="Y65" i="73"/>
  <c r="U97" i="73"/>
  <c r="AF44" i="73"/>
  <c r="Y95" i="73"/>
  <c r="V6" i="73"/>
  <c r="U16" i="73"/>
  <c r="Q76" i="73"/>
  <c r="T24" i="73"/>
  <c r="N68" i="73"/>
  <c r="T50" i="73"/>
  <c r="O59" i="73"/>
  <c r="Q90" i="73"/>
  <c r="B50" i="73"/>
  <c r="J64" i="73"/>
  <c r="I67" i="73"/>
  <c r="L71" i="73"/>
  <c r="J13" i="73"/>
  <c r="E67" i="73"/>
  <c r="G41" i="73"/>
  <c r="F61" i="73"/>
  <c r="E20" i="73"/>
  <c r="C19" i="73"/>
  <c r="M17" i="73"/>
  <c r="L95" i="73"/>
  <c r="AJ63" i="73"/>
  <c r="AE61" i="73"/>
  <c r="CU50" i="73"/>
  <c r="CP51" i="73"/>
  <c r="CT98" i="73"/>
  <c r="CC99" i="73"/>
  <c r="CS62" i="73"/>
  <c r="BW45" i="73"/>
  <c r="CQ71" i="73"/>
  <c r="BJ92" i="73"/>
  <c r="CN3" i="73"/>
  <c r="CK14" i="73"/>
  <c r="CH61" i="73"/>
  <c r="CQ38" i="73"/>
  <c r="CU94" i="73"/>
  <c r="BY27" i="73"/>
  <c r="CP35" i="73"/>
  <c r="CT59" i="73"/>
  <c r="CW83" i="73"/>
  <c r="CU29" i="73"/>
  <c r="CR72" i="73"/>
  <c r="CN76" i="73"/>
  <c r="CA93" i="73"/>
  <c r="BO35" i="73"/>
  <c r="CV15" i="73"/>
  <c r="CS58" i="73"/>
  <c r="CQ4" i="73"/>
  <c r="CJ76" i="73"/>
  <c r="BW93" i="73"/>
  <c r="CW77" i="73"/>
  <c r="CU19" i="73"/>
  <c r="CR62" i="73"/>
  <c r="CO91" i="73"/>
  <c r="CF28" i="73"/>
  <c r="BU99" i="73"/>
  <c r="CO42" i="73"/>
  <c r="CL89" i="73"/>
  <c r="CJ31" i="73"/>
  <c r="CG74" i="73"/>
  <c r="CE20" i="73"/>
  <c r="CB63" i="73"/>
  <c r="BY42" i="73"/>
  <c r="BV89" i="73"/>
  <c r="BT31" i="73"/>
  <c r="BK47" i="73"/>
  <c r="CP12" i="73"/>
  <c r="CM71" i="73"/>
  <c r="CK17" i="73"/>
  <c r="CH76" i="73"/>
  <c r="CT23" i="73"/>
  <c r="CS4" i="73"/>
  <c r="CW7" i="73"/>
  <c r="CO79" i="73"/>
  <c r="CW78" i="73"/>
  <c r="CP45" i="73"/>
  <c r="CW81" i="73"/>
  <c r="CO31" i="73"/>
  <c r="C99" i="73"/>
  <c r="CQ34" i="73"/>
  <c r="BX48" i="73"/>
  <c r="CW31" i="73"/>
  <c r="CR20" i="73"/>
  <c r="CD30" i="73"/>
  <c r="CV75" i="73"/>
  <c r="CQ64" i="73"/>
  <c r="CA57" i="73"/>
  <c r="CU95" i="73"/>
  <c r="CR26" i="73"/>
  <c r="CI93" i="73"/>
  <c r="BZ26" i="73"/>
  <c r="AW35" i="73"/>
  <c r="CM96" i="73"/>
  <c r="CK38" i="73"/>
  <c r="CH85" i="73"/>
  <c r="CF27" i="73"/>
  <c r="CC70" i="73"/>
  <c r="CA16" i="73"/>
  <c r="BX59" i="73"/>
  <c r="BV5" i="73"/>
  <c r="BS48" i="73"/>
  <c r="BD82" i="73"/>
  <c r="CN62" i="73"/>
  <c r="CL8" i="73"/>
  <c r="CI51" i="73"/>
  <c r="CF94" i="73"/>
  <c r="CD40" i="73"/>
  <c r="CA83" i="73"/>
  <c r="BY29" i="73"/>
  <c r="BV72" i="73"/>
  <c r="BT14" i="73"/>
  <c r="BJ12" i="73"/>
  <c r="CO12" i="73"/>
  <c r="CL71" i="73"/>
  <c r="CJ17" i="73"/>
  <c r="CG76" i="73"/>
  <c r="CE18" i="73"/>
  <c r="CB81" i="73"/>
  <c r="BZ39" i="73"/>
  <c r="CP91" i="73"/>
  <c r="CU58" i="73"/>
  <c r="CV92" i="73"/>
  <c r="CL86" i="73"/>
  <c r="CV67" i="73"/>
  <c r="CL82" i="73"/>
  <c r="CV18" i="73"/>
  <c r="CI61" i="73"/>
  <c r="CP59" i="73"/>
  <c r="BX64" i="73"/>
  <c r="CS80" i="73"/>
  <c r="CQ73" i="73"/>
  <c r="CA77" i="73"/>
  <c r="CV11" i="73"/>
  <c r="CP85" i="73"/>
  <c r="BY67" i="73"/>
  <c r="CU47" i="73"/>
  <c r="CQ70" i="73"/>
  <c r="CV25" i="73"/>
  <c r="BZ54" i="73"/>
  <c r="CP67" i="73"/>
  <c r="CT91" i="73"/>
  <c r="BU15" i="73"/>
  <c r="CU85" i="73"/>
  <c r="CS27" i="73"/>
  <c r="CP70" i="73"/>
  <c r="CH58" i="73"/>
  <c r="BX44" i="73"/>
  <c r="CW66" i="73"/>
  <c r="CU28" i="73"/>
  <c r="CR87" i="73"/>
  <c r="CP33" i="73"/>
  <c r="CG11" i="73"/>
  <c r="BV98" i="73"/>
  <c r="CW37" i="73"/>
  <c r="CT80" i="73"/>
  <c r="CR22" i="73"/>
  <c r="CN84" i="73"/>
  <c r="CD54" i="73"/>
  <c r="BT40" i="73"/>
  <c r="CN55" i="73"/>
  <c r="CK98" i="73"/>
  <c r="CI60" i="73"/>
  <c r="CF55" i="73"/>
  <c r="CG46" i="73"/>
  <c r="CD93" i="73"/>
  <c r="CB35" i="73"/>
  <c r="BY78" i="73"/>
  <c r="BW24" i="73"/>
  <c r="BT67" i="73"/>
  <c r="BN32" i="73"/>
  <c r="AK31" i="73"/>
  <c r="CM91" i="73"/>
  <c r="CK37" i="73"/>
  <c r="CH80" i="73"/>
  <c r="CF22" i="73"/>
  <c r="CC69" i="73"/>
  <c r="CA11" i="73"/>
  <c r="BX54" i="73"/>
  <c r="BU101" i="73"/>
  <c r="BS43" i="73"/>
  <c r="BE69" i="73"/>
  <c r="CN57" i="73"/>
  <c r="CK36" i="73"/>
  <c r="CH79" i="73"/>
  <c r="CF25" i="73"/>
  <c r="CC68" i="73"/>
  <c r="CA10" i="73"/>
  <c r="BX57" i="73"/>
  <c r="BU36" i="73"/>
  <c r="BR79" i="73"/>
  <c r="AO11" i="73"/>
  <c r="BN47" i="73"/>
  <c r="BI32" i="73"/>
  <c r="BD25" i="73"/>
  <c r="AX54" i="73"/>
  <c r="AK72" i="73"/>
  <c r="BP34" i="73"/>
  <c r="BK51" i="73"/>
  <c r="BF76" i="73"/>
  <c r="BA61" i="73"/>
  <c r="AS65" i="73"/>
  <c r="O85" i="73"/>
  <c r="BM80" i="73"/>
  <c r="BG38" i="73"/>
  <c r="BB31" i="73"/>
  <c r="AT27" i="73"/>
  <c r="Z7" i="73"/>
  <c r="BP44" i="73"/>
  <c r="BN2" i="73"/>
  <c r="BK49" i="73"/>
  <c r="BI7" i="73"/>
  <c r="BF50" i="73"/>
  <c r="BD12" i="73"/>
  <c r="BA71" i="73"/>
  <c r="AX74" i="73"/>
  <c r="AS49" i="73"/>
  <c r="AL63" i="73"/>
  <c r="T75" i="73"/>
  <c r="BP11" i="73"/>
  <c r="BM54" i="73"/>
  <c r="BJ101" i="73"/>
  <c r="BH43" i="73"/>
  <c r="BE86" i="73"/>
  <c r="BC32" i="73"/>
  <c r="AZ75" i="73"/>
  <c r="AW28" i="73"/>
  <c r="AP42" i="73"/>
  <c r="AI25" i="73"/>
  <c r="AV26" i="73"/>
  <c r="AR89" i="73"/>
  <c r="AO51" i="73"/>
  <c r="AL34" i="73"/>
  <c r="AG73" i="73"/>
  <c r="AW52" i="73"/>
  <c r="AT14" i="73"/>
  <c r="AP98" i="73"/>
  <c r="AM49" i="73"/>
  <c r="AJ4" i="73"/>
  <c r="Y76" i="73"/>
  <c r="AG97" i="73"/>
  <c r="AB27" i="73"/>
  <c r="H54" i="73"/>
  <c r="AF47" i="73"/>
  <c r="Y60" i="73"/>
  <c r="W28" i="73"/>
  <c r="AY80" i="73"/>
  <c r="AW22" i="73"/>
  <c r="AT69" i="73"/>
  <c r="AR11" i="73"/>
  <c r="CE71" i="73"/>
  <c r="CC17" i="73"/>
  <c r="BZ76" i="73"/>
  <c r="BX18" i="73"/>
  <c r="BU81" i="73"/>
  <c r="BS39" i="73"/>
  <c r="BD10" i="73"/>
  <c r="CN37" i="73"/>
  <c r="CK80" i="73"/>
  <c r="CI22" i="73"/>
  <c r="CF69" i="73"/>
  <c r="CD11" i="73"/>
  <c r="CA54" i="73"/>
  <c r="BX101" i="73"/>
  <c r="BV43" i="73"/>
  <c r="BS86" i="73"/>
  <c r="BG51" i="73"/>
  <c r="BR19" i="73"/>
  <c r="BM44" i="73"/>
  <c r="BH29" i="73"/>
  <c r="BB19" i="73"/>
  <c r="AS96" i="73"/>
  <c r="X57" i="73"/>
  <c r="BN4" i="73"/>
  <c r="BH90" i="73"/>
  <c r="BC75" i="73"/>
  <c r="AX7" i="73"/>
  <c r="AJ78" i="73"/>
  <c r="BO62" i="73"/>
  <c r="BJ55" i="73"/>
  <c r="BE40" i="73"/>
  <c r="AZ28" i="73"/>
  <c r="AK61" i="73"/>
  <c r="BQ19" i="73"/>
  <c r="BN62" i="73"/>
  <c r="BL8" i="73"/>
  <c r="BI51" i="73"/>
  <c r="BF94" i="73"/>
  <c r="BD40" i="73"/>
  <c r="BA83" i="73"/>
  <c r="AX90" i="73"/>
  <c r="AS39" i="73"/>
  <c r="AL52" i="73"/>
  <c r="R10" i="73"/>
  <c r="BP23" i="73"/>
  <c r="BM66" i="73"/>
  <c r="BJ65" i="73"/>
  <c r="BH23" i="73"/>
  <c r="BE66" i="73"/>
  <c r="BB65" i="73"/>
  <c r="AZ14" i="73"/>
  <c r="AU81" i="73"/>
  <c r="AO4" i="73"/>
  <c r="AF19" i="73"/>
  <c r="AU58" i="73"/>
  <c r="AR20" i="73"/>
  <c r="AN82" i="73"/>
  <c r="AK44" i="73"/>
  <c r="AE6" i="73"/>
  <c r="AV62" i="73"/>
  <c r="AS24" i="73"/>
  <c r="AO87" i="73"/>
  <c r="AL32" i="73"/>
  <c r="AG83" i="73"/>
  <c r="AI39" i="73"/>
  <c r="AE12" i="73"/>
  <c r="W88" i="73"/>
  <c r="AH6" i="73"/>
  <c r="AB55" i="73"/>
  <c r="L38" i="73"/>
  <c r="P80" i="73"/>
  <c r="AX33" i="73"/>
  <c r="AU28" i="73"/>
  <c r="AR87" i="73"/>
  <c r="AP33" i="73"/>
  <c r="AM28" i="73"/>
  <c r="AJ87" i="73"/>
  <c r="BW18" i="73"/>
  <c r="BT81" i="73"/>
  <c r="BP6" i="73"/>
  <c r="BR43" i="73"/>
  <c r="BM36" i="73"/>
  <c r="BH21" i="73"/>
  <c r="BC6" i="73"/>
  <c r="AV49" i="73"/>
  <c r="AG45" i="73"/>
  <c r="BN92" i="73"/>
  <c r="BI77" i="73"/>
  <c r="BD62" i="73"/>
  <c r="AY23" i="73"/>
  <c r="AM10" i="73"/>
  <c r="BP57" i="73"/>
  <c r="BK42" i="73"/>
  <c r="BF27" i="73"/>
  <c r="BA20" i="73"/>
  <c r="AQ31" i="73"/>
  <c r="BR26" i="73"/>
  <c r="BO9" i="73"/>
  <c r="BL52" i="73"/>
  <c r="BI95" i="73"/>
  <c r="BG41" i="73"/>
  <c r="BD84" i="73"/>
  <c r="BB26" i="73"/>
  <c r="AX63" i="73"/>
  <c r="AR86" i="73"/>
  <c r="AJ30" i="73"/>
  <c r="BQ78" i="73"/>
  <c r="BO24" i="73"/>
  <c r="BL67" i="73"/>
  <c r="BJ13" i="73"/>
  <c r="BG56" i="73"/>
  <c r="BD99" i="73"/>
  <c r="BB45" i="73"/>
  <c r="AY67" i="73"/>
  <c r="AT86" i="73"/>
  <c r="AN9" i="73"/>
  <c r="AB39" i="73"/>
  <c r="AU10" i="73"/>
  <c r="AQ73" i="73"/>
  <c r="AN34" i="73"/>
  <c r="AK17" i="73"/>
  <c r="AC80" i="73"/>
  <c r="AV36" i="73"/>
  <c r="AR98" i="73"/>
  <c r="AO81" i="73"/>
  <c r="AL27" i="73"/>
  <c r="AG72" i="73"/>
  <c r="P96" i="73"/>
  <c r="AF67" i="73"/>
  <c r="Y94" i="73"/>
  <c r="AH86" i="73"/>
  <c r="AD13" i="73"/>
  <c r="V11" i="73"/>
  <c r="U78" i="73"/>
  <c r="AY8" i="73"/>
  <c r="AV51" i="73"/>
  <c r="AS94" i="73"/>
  <c r="AQ40" i="73"/>
  <c r="AN83" i="73"/>
  <c r="AL29" i="73"/>
  <c r="CD17" i="73"/>
  <c r="CA76" i="73"/>
  <c r="BY18" i="73"/>
  <c r="BV81" i="73"/>
  <c r="BT39" i="73"/>
  <c r="BL10" i="73"/>
  <c r="CP20" i="73"/>
  <c r="CM63" i="73"/>
  <c r="CJ42" i="73"/>
  <c r="CG89" i="73"/>
  <c r="CE31" i="73"/>
  <c r="CB74" i="73"/>
  <c r="BZ20" i="73"/>
  <c r="BW63" i="73"/>
  <c r="BT42" i="73"/>
  <c r="BL34" i="73"/>
  <c r="CN77" i="73"/>
  <c r="CL19" i="73"/>
  <c r="CI62" i="73"/>
  <c r="CG8" i="73"/>
  <c r="CD51" i="73"/>
  <c r="CA94" i="73"/>
  <c r="BY40" i="73"/>
  <c r="BV19" i="73"/>
  <c r="BS62" i="73"/>
  <c r="AZ54" i="73"/>
  <c r="BO82" i="73"/>
  <c r="BJ67" i="73"/>
  <c r="BE60" i="73"/>
  <c r="AZ44" i="73"/>
  <c r="AO31" i="73"/>
  <c r="BP10" i="73"/>
  <c r="BJ96" i="73"/>
  <c r="BD54" i="73"/>
  <c r="AW24" i="73"/>
  <c r="AH95" i="73"/>
  <c r="BL61" i="73"/>
  <c r="BF51" i="73"/>
  <c r="BA76" i="73"/>
  <c r="AL3" i="73"/>
  <c r="BQ27" i="73"/>
  <c r="BM43" i="73"/>
  <c r="BI59" i="73"/>
  <c r="BG5" i="73"/>
  <c r="BC21" i="73"/>
  <c r="AZ64" i="73"/>
  <c r="AT2" i="73"/>
  <c r="AK47" i="73"/>
  <c r="BR25" i="73"/>
  <c r="BO4" i="73"/>
  <c r="BL47" i="73"/>
  <c r="BI90" i="73"/>
  <c r="BF73" i="73"/>
  <c r="BC52" i="73"/>
  <c r="AZ25" i="73"/>
  <c r="AV12" i="73"/>
  <c r="AO25" i="73"/>
  <c r="AF90" i="73"/>
  <c r="AT84" i="73"/>
  <c r="AN93" i="73"/>
  <c r="AK76" i="73"/>
  <c r="AF33" i="73"/>
  <c r="AV94" i="73"/>
  <c r="AS56" i="73"/>
  <c r="AN65" i="73"/>
  <c r="AG19" i="73"/>
  <c r="AI71" i="73"/>
  <c r="AB79" i="73"/>
  <c r="Q68" i="73"/>
  <c r="AC62" i="73"/>
  <c r="U32" i="73"/>
  <c r="T59" i="73"/>
  <c r="AW42" i="73"/>
  <c r="AT25" i="73"/>
  <c r="AO70" i="73"/>
  <c r="AJ59" i="73"/>
  <c r="AG38" i="73"/>
  <c r="AB89" i="73"/>
  <c r="V47" i="73"/>
  <c r="AD88" i="73"/>
  <c r="AB30" i="73"/>
  <c r="Y13" i="73"/>
  <c r="V56" i="73"/>
  <c r="N82" i="73"/>
  <c r="AD90" i="73"/>
  <c r="AB36" i="73"/>
  <c r="Y11" i="73"/>
  <c r="V50" i="73"/>
  <c r="O29" i="73"/>
  <c r="S34" i="73"/>
  <c r="N54" i="73"/>
  <c r="T52" i="73"/>
  <c r="Q69" i="73"/>
  <c r="L52" i="73"/>
  <c r="R88" i="73"/>
  <c r="M29" i="73"/>
  <c r="O92" i="73"/>
  <c r="M34" i="73"/>
  <c r="F95" i="73"/>
  <c r="O26" i="73"/>
  <c r="K11" i="73"/>
  <c r="J26" i="73"/>
  <c r="F27" i="73"/>
  <c r="K36" i="73"/>
  <c r="H79" i="73"/>
  <c r="J15" i="73"/>
  <c r="G55" i="73"/>
  <c r="F89" i="73"/>
  <c r="D11" i="73"/>
  <c r="D52" i="73"/>
  <c r="C63" i="73"/>
  <c r="AG82" i="73"/>
  <c r="Z51" i="73"/>
  <c r="AF42" i="73"/>
  <c r="AA95" i="73"/>
  <c r="X74" i="73"/>
  <c r="V20" i="73"/>
  <c r="AF52" i="73"/>
  <c r="AC91" i="73"/>
  <c r="X92" i="73"/>
  <c r="U67" i="73"/>
  <c r="T13" i="73"/>
  <c r="M19" i="73"/>
  <c r="S17" i="73"/>
  <c r="T74" i="73"/>
  <c r="R8" i="73"/>
  <c r="P7" i="73"/>
  <c r="D19" i="73"/>
  <c r="L40" i="73"/>
  <c r="J6" i="73"/>
  <c r="L63" i="73"/>
  <c r="J75" i="73"/>
  <c r="G25" i="73"/>
  <c r="B53" i="73"/>
  <c r="AH61" i="73"/>
  <c r="AB86" i="73"/>
  <c r="Y19" i="73"/>
  <c r="R62" i="73"/>
  <c r="AM20" i="73"/>
  <c r="W85" i="73"/>
  <c r="CS100" i="73"/>
  <c r="BY100" i="73"/>
  <c r="CG58" i="73"/>
  <c r="AE37" i="73"/>
  <c r="CC10" i="73"/>
  <c r="P10" i="73"/>
  <c r="CU13" i="73"/>
  <c r="CB8" i="73"/>
  <c r="B13" i="73"/>
  <c r="CW61" i="73"/>
  <c r="K100" i="73"/>
  <c r="AW100" i="73"/>
  <c r="CJ34" i="73"/>
  <c r="CW32" i="73"/>
  <c r="BV74" i="73"/>
  <c r="CP71" i="73"/>
  <c r="CF11" i="73"/>
  <c r="CR56" i="73"/>
  <c r="CP19" i="73"/>
  <c r="BE100" i="73"/>
  <c r="AQ100" i="73"/>
  <c r="S101" i="73"/>
  <c r="BT16" i="73"/>
  <c r="CL53" i="73"/>
  <c r="R37" i="73"/>
  <c r="CP98" i="73"/>
  <c r="CV40" i="73"/>
  <c r="BK87" i="73"/>
  <c r="CW100" i="73"/>
  <c r="BA100" i="73"/>
  <c r="AH100" i="73"/>
  <c r="CO14" i="73"/>
  <c r="BO27" i="73"/>
  <c r="CV76" i="73"/>
  <c r="CU38" i="73"/>
  <c r="CW67" i="73"/>
  <c r="CT50" i="73"/>
  <c r="CK62" i="73"/>
  <c r="CV83" i="73"/>
  <c r="C2" i="89" l="1" a="1"/>
  <c r="C2" i="89" s="1"/>
  <c r="F44" i="94" a="1"/>
  <c r="F44" i="94" s="1"/>
  <c r="E44" i="93" a="1"/>
  <c r="E44" i="93" s="1"/>
  <c r="E44" i="94" a="1"/>
  <c r="E44" i="94" s="1"/>
  <c r="D44" i="93" a="1"/>
  <c r="D44" i="93" s="1"/>
  <c r="E44" i="92" a="1"/>
  <c r="E44" i="92" s="1"/>
  <c r="D44" i="92" a="1"/>
  <c r="D44" i="92" s="1"/>
  <c r="F19" i="94" a="1"/>
  <c r="F19" i="94" s="1"/>
  <c r="E19" i="94" a="1"/>
  <c r="E19" i="94" s="1"/>
  <c r="D19" i="93" a="1"/>
  <c r="D19" i="93" s="1"/>
  <c r="E19" i="93" a="1"/>
  <c r="E19" i="93" s="1"/>
  <c r="E19" i="92" a="1"/>
  <c r="E19" i="92" s="1"/>
  <c r="D19" i="92" a="1"/>
  <c r="D19" i="92" s="1"/>
  <c r="F90" i="94" a="1"/>
  <c r="F90" i="94" s="1"/>
  <c r="E90" i="94" a="1"/>
  <c r="E90" i="94" s="1"/>
  <c r="E90" i="93" a="1"/>
  <c r="E90" i="93" s="1"/>
  <c r="D90" i="93" a="1"/>
  <c r="D90" i="93" s="1"/>
  <c r="E90" i="92" a="1"/>
  <c r="E90" i="92" s="1"/>
  <c r="D90" i="92" a="1"/>
  <c r="D90" i="92" s="1"/>
  <c r="F83" i="94" a="1"/>
  <c r="F83" i="94" s="1"/>
  <c r="E83" i="94" a="1"/>
  <c r="E83" i="94" s="1"/>
  <c r="E83" i="93" a="1"/>
  <c r="E83" i="93" s="1"/>
  <c r="D83" i="93" a="1"/>
  <c r="D83" i="93" s="1"/>
  <c r="E83" i="92" a="1"/>
  <c r="E83" i="92" s="1"/>
  <c r="D83" i="92" a="1"/>
  <c r="D83" i="92" s="1"/>
  <c r="F42" i="94" a="1"/>
  <c r="F42" i="94" s="1"/>
  <c r="E42" i="94" a="1"/>
  <c r="E42" i="94" s="1"/>
  <c r="E42" i="93" a="1"/>
  <c r="E42" i="93" s="1"/>
  <c r="D42" i="93" a="1"/>
  <c r="D42" i="93" s="1"/>
  <c r="D42" i="92" a="1"/>
  <c r="D42" i="92" s="1"/>
  <c r="E42" i="92" a="1"/>
  <c r="E42" i="92" s="1"/>
  <c r="F86" i="94" a="1"/>
  <c r="F86" i="94" s="1"/>
  <c r="E86" i="94" a="1"/>
  <c r="E86" i="94" s="1"/>
  <c r="E86" i="93" a="1"/>
  <c r="E86" i="93" s="1"/>
  <c r="D86" i="93" a="1"/>
  <c r="D86" i="93" s="1"/>
  <c r="E86" i="92" a="1"/>
  <c r="E86" i="92" s="1"/>
  <c r="D86" i="92" a="1"/>
  <c r="D86" i="92" s="1"/>
  <c r="E29" i="94" a="1"/>
  <c r="E29" i="94" s="1"/>
  <c r="F29" i="94" a="1"/>
  <c r="F29" i="94" s="1"/>
  <c r="D29" i="93" a="1"/>
  <c r="D29" i="93" s="1"/>
  <c r="E29" i="93" a="1"/>
  <c r="E29" i="93" s="1"/>
  <c r="E29" i="92" a="1"/>
  <c r="E29" i="92" s="1"/>
  <c r="D29" i="92" a="1"/>
  <c r="D29" i="92" s="1"/>
  <c r="F88" i="94" a="1"/>
  <c r="F88" i="94" s="1"/>
  <c r="E88" i="94" a="1"/>
  <c r="E88" i="94" s="1"/>
  <c r="E88" i="93" a="1"/>
  <c r="E88" i="93" s="1"/>
  <c r="D88" i="93" a="1"/>
  <c r="D88" i="93" s="1"/>
  <c r="E88" i="92" a="1"/>
  <c r="E88" i="92" s="1"/>
  <c r="D88" i="92" a="1"/>
  <c r="D88" i="92" s="1"/>
  <c r="F71" i="94" a="1"/>
  <c r="F71" i="94" s="1"/>
  <c r="E71" i="94" a="1"/>
  <c r="E71" i="94" s="1"/>
  <c r="E71" i="93" a="1"/>
  <c r="E71" i="93" s="1"/>
  <c r="D71" i="93" a="1"/>
  <c r="D71" i="93" s="1"/>
  <c r="E71" i="92" a="1"/>
  <c r="E71" i="92" s="1"/>
  <c r="D71" i="92" a="1"/>
  <c r="D71" i="92" s="1"/>
  <c r="F12" i="94" a="1"/>
  <c r="F12" i="94" s="1"/>
  <c r="D12" i="93" a="1"/>
  <c r="D12" i="93" s="1"/>
  <c r="E12" i="94" a="1"/>
  <c r="E12" i="94" s="1"/>
  <c r="E12" i="93" a="1"/>
  <c r="E12" i="93" s="1"/>
  <c r="D12" i="92" a="1"/>
  <c r="D12" i="92" s="1"/>
  <c r="E12" i="92" a="1"/>
  <c r="E12" i="92" s="1"/>
  <c r="E57" i="94" a="1"/>
  <c r="E57" i="94" s="1"/>
  <c r="E57" i="93" a="1"/>
  <c r="E57" i="93" s="1"/>
  <c r="D57" i="93" a="1"/>
  <c r="D57" i="93" s="1"/>
  <c r="F57" i="94" a="1"/>
  <c r="F57" i="94" s="1"/>
  <c r="E57" i="92" a="1"/>
  <c r="E57" i="92" s="1"/>
  <c r="D57" i="92" a="1"/>
  <c r="D57" i="92" s="1"/>
  <c r="E33" i="94" a="1"/>
  <c r="E33" i="94" s="1"/>
  <c r="F33" i="94" a="1"/>
  <c r="F33" i="94" s="1"/>
  <c r="D33" i="93" a="1"/>
  <c r="D33" i="93" s="1"/>
  <c r="E33" i="93" a="1"/>
  <c r="E33" i="93" s="1"/>
  <c r="E33" i="92" a="1"/>
  <c r="E33" i="92" s="1"/>
  <c r="D33" i="92" a="1"/>
  <c r="D33" i="92" s="1"/>
  <c r="F76" i="94" a="1"/>
  <c r="F76" i="94" s="1"/>
  <c r="E76" i="94" a="1"/>
  <c r="E76" i="94" s="1"/>
  <c r="E76" i="93" a="1"/>
  <c r="E76" i="93" s="1"/>
  <c r="D76" i="93" a="1"/>
  <c r="D76" i="93" s="1"/>
  <c r="E76" i="92" a="1"/>
  <c r="E76" i="92" s="1"/>
  <c r="D76" i="92" a="1"/>
  <c r="D76" i="92" s="1"/>
  <c r="F99" i="94" a="1"/>
  <c r="F99" i="94" s="1"/>
  <c r="E99" i="93" a="1"/>
  <c r="E99" i="93" s="1"/>
  <c r="E99" i="94" a="1"/>
  <c r="E99" i="94" s="1"/>
  <c r="D99" i="93" a="1"/>
  <c r="D99" i="93" s="1"/>
  <c r="E99" i="92" a="1"/>
  <c r="E99" i="92" s="1"/>
  <c r="D99" i="92" a="1"/>
  <c r="D99" i="92" s="1"/>
  <c r="F96" i="94" a="1"/>
  <c r="F96" i="94" s="1"/>
  <c r="E96" i="94" a="1"/>
  <c r="E96" i="94" s="1"/>
  <c r="E96" i="93" a="1"/>
  <c r="E96" i="93" s="1"/>
  <c r="D96" i="93" a="1"/>
  <c r="D96" i="93" s="1"/>
  <c r="E96" i="92" a="1"/>
  <c r="E96" i="92" s="1"/>
  <c r="D96" i="92" a="1"/>
  <c r="D96" i="92" s="1"/>
  <c r="F70" i="94" a="1"/>
  <c r="F70" i="94" s="1"/>
  <c r="E70" i="94" a="1"/>
  <c r="E70" i="94" s="1"/>
  <c r="E70" i="93" a="1"/>
  <c r="E70" i="93" s="1"/>
  <c r="D70" i="93" a="1"/>
  <c r="D70" i="93" s="1"/>
  <c r="E70" i="92" a="1"/>
  <c r="E70" i="92" s="1"/>
  <c r="D70" i="92" a="1"/>
  <c r="D70" i="92" s="1"/>
  <c r="F11" i="94" a="1"/>
  <c r="F11" i="94" s="1"/>
  <c r="E11" i="94" a="1"/>
  <c r="E11" i="94" s="1"/>
  <c r="D11" i="93" a="1"/>
  <c r="D11" i="93" s="1"/>
  <c r="E11" i="93" a="1"/>
  <c r="E11" i="93" s="1"/>
  <c r="E11" i="92" a="1"/>
  <c r="E11" i="92" s="1"/>
  <c r="D11" i="92" a="1"/>
  <c r="D11" i="92" s="1"/>
  <c r="F98" i="94" a="1"/>
  <c r="F98" i="94" s="1"/>
  <c r="E98" i="94" a="1"/>
  <c r="E98" i="94" s="1"/>
  <c r="E98" i="93" a="1"/>
  <c r="E98" i="93" s="1"/>
  <c r="D98" i="93" a="1"/>
  <c r="D98" i="93" s="1"/>
  <c r="E98" i="92" a="1"/>
  <c r="E98" i="92" s="1"/>
  <c r="D98" i="92" a="1"/>
  <c r="D98" i="92" s="1"/>
  <c r="F46" i="94" a="1"/>
  <c r="F46" i="94" s="1"/>
  <c r="E46" i="94" a="1"/>
  <c r="E46" i="94" s="1"/>
  <c r="E46" i="93" a="1"/>
  <c r="E46" i="93" s="1"/>
  <c r="D46" i="93" a="1"/>
  <c r="D46" i="93" s="1"/>
  <c r="E46" i="92" a="1"/>
  <c r="E46" i="92" s="1"/>
  <c r="D46" i="92" a="1"/>
  <c r="D46" i="92" s="1"/>
  <c r="F92" i="94" a="1"/>
  <c r="F92" i="94" s="1"/>
  <c r="E92" i="94" a="1"/>
  <c r="E92" i="94" s="1"/>
  <c r="E92" i="93" a="1"/>
  <c r="E92" i="93" s="1"/>
  <c r="D92" i="93" a="1"/>
  <c r="D92" i="93" s="1"/>
  <c r="E92" i="92" a="1"/>
  <c r="E92" i="92" s="1"/>
  <c r="D92" i="92" a="1"/>
  <c r="D92" i="92" s="1"/>
  <c r="F75" i="94" a="1"/>
  <c r="F75" i="94" s="1"/>
  <c r="E75" i="94" a="1"/>
  <c r="E75" i="94" s="1"/>
  <c r="E75" i="93" a="1"/>
  <c r="E75" i="93" s="1"/>
  <c r="D75" i="93" a="1"/>
  <c r="D75" i="93" s="1"/>
  <c r="E75" i="92" a="1"/>
  <c r="E75" i="92" s="1"/>
  <c r="D75" i="92" a="1"/>
  <c r="D75" i="92" s="1"/>
  <c r="F55" i="94" a="1"/>
  <c r="F55" i="94" s="1"/>
  <c r="E55" i="94" a="1"/>
  <c r="E55" i="94" s="1"/>
  <c r="E55" i="93" a="1"/>
  <c r="E55" i="93" s="1"/>
  <c r="D55" i="93" a="1"/>
  <c r="D55" i="93" s="1"/>
  <c r="E55" i="92" a="1"/>
  <c r="E55" i="92" s="1"/>
  <c r="D55" i="92" a="1"/>
  <c r="D55" i="92" s="1"/>
  <c r="F28" i="94" a="1"/>
  <c r="F28" i="94" s="1"/>
  <c r="E28" i="94" a="1"/>
  <c r="E28" i="94" s="1"/>
  <c r="D28" i="93" a="1"/>
  <c r="D28" i="93" s="1"/>
  <c r="E28" i="93" a="1"/>
  <c r="E28" i="93" s="1"/>
  <c r="E28" i="92" a="1"/>
  <c r="E28" i="92" s="1"/>
  <c r="D28" i="92" a="1"/>
  <c r="D28" i="92" s="1"/>
  <c r="F60" i="94" a="1"/>
  <c r="F60" i="94" s="1"/>
  <c r="E60" i="93" a="1"/>
  <c r="E60" i="93" s="1"/>
  <c r="E60" i="94" a="1"/>
  <c r="E60" i="94" s="1"/>
  <c r="D60" i="93" a="1"/>
  <c r="D60" i="93" s="1"/>
  <c r="E60" i="92" a="1"/>
  <c r="E60" i="92" s="1"/>
  <c r="D60" i="92" a="1"/>
  <c r="D60" i="92" s="1"/>
  <c r="F31" i="94" a="1"/>
  <c r="F31" i="94" s="1"/>
  <c r="E31" i="94" a="1"/>
  <c r="E31" i="94" s="1"/>
  <c r="D31" i="93" a="1"/>
  <c r="D31" i="93" s="1"/>
  <c r="E31" i="93" a="1"/>
  <c r="E31" i="93" s="1"/>
  <c r="E31" i="92" a="1"/>
  <c r="E31" i="92" s="1"/>
  <c r="D31" i="92" a="1"/>
  <c r="D31" i="92" s="1"/>
  <c r="E65" i="94" a="1"/>
  <c r="E65" i="94" s="1"/>
  <c r="E65" i="93" a="1"/>
  <c r="E65" i="93" s="1"/>
  <c r="F65" i="94" a="1"/>
  <c r="F65" i="94" s="1"/>
  <c r="D65" i="93" a="1"/>
  <c r="D65" i="93" s="1"/>
  <c r="E65" i="92" a="1"/>
  <c r="E65" i="92" s="1"/>
  <c r="D65" i="92" a="1"/>
  <c r="D65" i="92" s="1"/>
  <c r="F32" i="94" a="1"/>
  <c r="F32" i="94" s="1"/>
  <c r="E32" i="94" a="1"/>
  <c r="E32" i="94" s="1"/>
  <c r="D32" i="93" a="1"/>
  <c r="D32" i="93" s="1"/>
  <c r="E32" i="93" a="1"/>
  <c r="E32" i="93" s="1"/>
  <c r="E32" i="92" a="1"/>
  <c r="E32" i="92" s="1"/>
  <c r="D32" i="92" a="1"/>
  <c r="D32" i="92" s="1"/>
  <c r="E49" i="94" a="1"/>
  <c r="E49" i="94" s="1"/>
  <c r="E49" i="93" a="1"/>
  <c r="E49" i="93" s="1"/>
  <c r="F49" i="94" a="1"/>
  <c r="F49" i="94" s="1"/>
  <c r="D49" i="93" a="1"/>
  <c r="D49" i="93" s="1"/>
  <c r="E49" i="92" a="1"/>
  <c r="E49" i="92" s="1"/>
  <c r="D49" i="92" a="1"/>
  <c r="D49" i="92" s="1"/>
  <c r="F62" i="94" a="1"/>
  <c r="F62" i="94" s="1"/>
  <c r="E62" i="94" a="1"/>
  <c r="E62" i="94" s="1"/>
  <c r="E62" i="93" a="1"/>
  <c r="E62" i="93" s="1"/>
  <c r="D62" i="93" a="1"/>
  <c r="D62" i="93" s="1"/>
  <c r="E62" i="92" a="1"/>
  <c r="E62" i="92" s="1"/>
  <c r="D62" i="92" a="1"/>
  <c r="D62" i="92" s="1"/>
  <c r="F13" i="94" a="1"/>
  <c r="F13" i="94" s="1"/>
  <c r="E13" i="94" a="1"/>
  <c r="E13" i="94" s="1"/>
  <c r="D13" i="93" a="1"/>
  <c r="D13" i="93" s="1"/>
  <c r="E13" i="93" a="1"/>
  <c r="E13" i="93" s="1"/>
  <c r="E13" i="92" a="1"/>
  <c r="E13" i="92" s="1"/>
  <c r="D13" i="92" a="1"/>
  <c r="D13" i="92" s="1"/>
  <c r="F50" i="94" a="1"/>
  <c r="F50" i="94" s="1"/>
  <c r="E50" i="94" a="1"/>
  <c r="E50" i="94" s="1"/>
  <c r="E50" i="93" a="1"/>
  <c r="E50" i="93" s="1"/>
  <c r="D50" i="93" a="1"/>
  <c r="D50" i="93" s="1"/>
  <c r="E50" i="92" a="1"/>
  <c r="E50" i="92" s="1"/>
  <c r="D50" i="92" a="1"/>
  <c r="D50" i="92" s="1"/>
  <c r="F80" i="94" a="1"/>
  <c r="F80" i="94" s="1"/>
  <c r="E80" i="94" a="1"/>
  <c r="E80" i="94" s="1"/>
  <c r="E80" i="93" a="1"/>
  <c r="E80" i="93" s="1"/>
  <c r="D80" i="93" a="1"/>
  <c r="D80" i="93" s="1"/>
  <c r="E80" i="92" a="1"/>
  <c r="E80" i="92" s="1"/>
  <c r="D80" i="92" a="1"/>
  <c r="D80" i="92" s="1"/>
  <c r="F34" i="94" a="1"/>
  <c r="F34" i="94" s="1"/>
  <c r="E34" i="94" a="1"/>
  <c r="E34" i="94" s="1"/>
  <c r="D34" i="93" a="1"/>
  <c r="D34" i="93" s="1"/>
  <c r="E34" i="93" a="1"/>
  <c r="E34" i="93" s="1"/>
  <c r="E34" i="92" a="1"/>
  <c r="E34" i="92" s="1"/>
  <c r="D34" i="92" a="1"/>
  <c r="D34" i="92" s="1"/>
  <c r="F68" i="94" a="1"/>
  <c r="F68" i="94" s="1"/>
  <c r="E68" i="94" a="1"/>
  <c r="E68" i="94" s="1"/>
  <c r="E68" i="93" a="1"/>
  <c r="E68" i="93" s="1"/>
  <c r="D68" i="93" a="1"/>
  <c r="D68" i="93" s="1"/>
  <c r="E68" i="92" a="1"/>
  <c r="E68" i="92" s="1"/>
  <c r="D68" i="92" a="1"/>
  <c r="D68" i="92" s="1"/>
  <c r="E4" i="94" a="1"/>
  <c r="E4" i="94" s="1"/>
  <c r="F4" i="94" a="1"/>
  <c r="F4" i="94" s="1"/>
  <c r="D4" i="93" a="1"/>
  <c r="D4" i="93" s="1"/>
  <c r="E4" i="93" a="1"/>
  <c r="E4" i="93" s="1"/>
  <c r="E4" i="92" a="1"/>
  <c r="E4" i="92" s="1"/>
  <c r="D4" i="92" a="1"/>
  <c r="D4" i="92" s="1"/>
  <c r="F54" i="94" a="1"/>
  <c r="F54" i="94" s="1"/>
  <c r="E54" i="94" a="1"/>
  <c r="E54" i="94" s="1"/>
  <c r="E54" i="93" a="1"/>
  <c r="E54" i="93" s="1"/>
  <c r="D54" i="93" a="1"/>
  <c r="D54" i="93" s="1"/>
  <c r="E54" i="92" a="1"/>
  <c r="E54" i="92" s="1"/>
  <c r="D54" i="92" a="1"/>
  <c r="D54" i="92" s="1"/>
  <c r="F84" i="94" a="1"/>
  <c r="F84" i="94" s="1"/>
  <c r="E84" i="94" a="1"/>
  <c r="E84" i="94" s="1"/>
  <c r="E84" i="93" a="1"/>
  <c r="E84" i="93" s="1"/>
  <c r="D84" i="93" a="1"/>
  <c r="D84" i="93" s="1"/>
  <c r="E84" i="92" a="1"/>
  <c r="E84" i="92" s="1"/>
  <c r="D84" i="92" a="1"/>
  <c r="D84" i="92" s="1"/>
  <c r="E73" i="94" a="1"/>
  <c r="E73" i="94" s="1"/>
  <c r="F73" i="94" a="1"/>
  <c r="F73" i="94" s="1"/>
  <c r="E73" i="93" a="1"/>
  <c r="E73" i="93" s="1"/>
  <c r="D73" i="93" a="1"/>
  <c r="D73" i="93" s="1"/>
  <c r="E73" i="92" a="1"/>
  <c r="E73" i="92" s="1"/>
  <c r="D73" i="92" a="1"/>
  <c r="D73" i="92" s="1"/>
  <c r="F52" i="94" a="1"/>
  <c r="F52" i="94" s="1"/>
  <c r="E52" i="93" a="1"/>
  <c r="E52" i="93" s="1"/>
  <c r="D52" i="93" a="1"/>
  <c r="D52" i="93" s="1"/>
  <c r="E52" i="94" a="1"/>
  <c r="E52" i="94" s="1"/>
  <c r="E52" i="92" a="1"/>
  <c r="E52" i="92" s="1"/>
  <c r="D52" i="92" a="1"/>
  <c r="D52" i="92" s="1"/>
  <c r="F14" i="94" a="1"/>
  <c r="F14" i="94" s="1"/>
  <c r="D14" i="93" a="1"/>
  <c r="D14" i="93" s="1"/>
  <c r="E14" i="94" a="1"/>
  <c r="E14" i="94" s="1"/>
  <c r="E14" i="93" a="1"/>
  <c r="E14" i="93" s="1"/>
  <c r="E14" i="92" a="1"/>
  <c r="E14" i="92" s="1"/>
  <c r="D14" i="92" a="1"/>
  <c r="D14" i="92" s="1"/>
  <c r="F10" i="94" a="1"/>
  <c r="F10" i="94" s="1"/>
  <c r="D10" i="93" a="1"/>
  <c r="D10" i="93" s="1"/>
  <c r="E10" i="94" a="1"/>
  <c r="E10" i="94" s="1"/>
  <c r="E10" i="93" a="1"/>
  <c r="E10" i="93" s="1"/>
  <c r="E10" i="92" a="1"/>
  <c r="E10" i="92" s="1"/>
  <c r="D10" i="92" a="1"/>
  <c r="D10" i="92" s="1"/>
  <c r="F36" i="94" a="1"/>
  <c r="F36" i="94" s="1"/>
  <c r="D36" i="93" a="1"/>
  <c r="D36" i="93" s="1"/>
  <c r="E36" i="94" a="1"/>
  <c r="E36" i="94" s="1"/>
  <c r="E36" i="93" a="1"/>
  <c r="E36" i="93" s="1"/>
  <c r="D36" i="92" a="1"/>
  <c r="D36" i="92" s="1"/>
  <c r="E36" i="92" a="1"/>
  <c r="E36" i="92" s="1"/>
  <c r="E17" i="94" a="1"/>
  <c r="E17" i="94" s="1"/>
  <c r="D17" i="93" a="1"/>
  <c r="D17" i="93" s="1"/>
  <c r="E17" i="93" a="1"/>
  <c r="E17" i="93" s="1"/>
  <c r="F17" i="94" a="1"/>
  <c r="F17" i="94" s="1"/>
  <c r="E17" i="92" a="1"/>
  <c r="E17" i="92" s="1"/>
  <c r="D17" i="92" a="1"/>
  <c r="D17" i="92" s="1"/>
  <c r="F30" i="94" a="1"/>
  <c r="F30" i="94" s="1"/>
  <c r="E30" i="94" a="1"/>
  <c r="E30" i="94" s="1"/>
  <c r="D30" i="93" a="1"/>
  <c r="D30" i="93" s="1"/>
  <c r="E30" i="93" a="1"/>
  <c r="E30" i="93" s="1"/>
  <c r="D30" i="92" a="1"/>
  <c r="D30" i="92" s="1"/>
  <c r="E30" i="92" a="1"/>
  <c r="E30" i="92" s="1"/>
  <c r="F79" i="94" a="1"/>
  <c r="F79" i="94" s="1"/>
  <c r="E79" i="94" a="1"/>
  <c r="E79" i="94" s="1"/>
  <c r="E79" i="93" a="1"/>
  <c r="E79" i="93" s="1"/>
  <c r="D79" i="93" a="1"/>
  <c r="D79" i="93" s="1"/>
  <c r="E79" i="92" a="1"/>
  <c r="E79" i="92" s="1"/>
  <c r="D79" i="92" a="1"/>
  <c r="D79" i="92" s="1"/>
  <c r="E85" i="94" a="1"/>
  <c r="E85" i="94" s="1"/>
  <c r="F85" i="94" a="1"/>
  <c r="F85" i="94" s="1"/>
  <c r="E85" i="93" a="1"/>
  <c r="E85" i="93" s="1"/>
  <c r="D85" i="93" a="1"/>
  <c r="D85" i="93" s="1"/>
  <c r="E85" i="92" a="1"/>
  <c r="E85" i="92" s="1"/>
  <c r="D85" i="92" a="1"/>
  <c r="D85" i="92" s="1"/>
  <c r="E89" i="94" a="1"/>
  <c r="E89" i="94" s="1"/>
  <c r="F89" i="94" a="1"/>
  <c r="F89" i="94" s="1"/>
  <c r="E89" i="93" a="1"/>
  <c r="E89" i="93" s="1"/>
  <c r="D89" i="93" a="1"/>
  <c r="D89" i="93" s="1"/>
  <c r="E89" i="92" a="1"/>
  <c r="E89" i="92" s="1"/>
  <c r="D89" i="92" a="1"/>
  <c r="D89" i="92" s="1"/>
  <c r="F91" i="94" a="1"/>
  <c r="F91" i="94" s="1"/>
  <c r="E91" i="94" a="1"/>
  <c r="E91" i="94" s="1"/>
  <c r="E91" i="93" a="1"/>
  <c r="E91" i="93" s="1"/>
  <c r="D91" i="93" a="1"/>
  <c r="D91" i="93" s="1"/>
  <c r="E91" i="92" a="1"/>
  <c r="E91" i="92" s="1"/>
  <c r="D91" i="92" a="1"/>
  <c r="D91" i="92" s="1"/>
  <c r="F78" i="94" a="1"/>
  <c r="F78" i="94" s="1"/>
  <c r="E78" i="94" a="1"/>
  <c r="E78" i="94" s="1"/>
  <c r="E78" i="93" a="1"/>
  <c r="E78" i="93" s="1"/>
  <c r="D78" i="93" a="1"/>
  <c r="D78" i="93" s="1"/>
  <c r="E78" i="92" a="1"/>
  <c r="E78" i="92" s="1"/>
  <c r="D78" i="92" a="1"/>
  <c r="D78" i="92" s="1"/>
  <c r="F94" i="94" a="1"/>
  <c r="F94" i="94" s="1"/>
  <c r="E94" i="94" a="1"/>
  <c r="E94" i="94" s="1"/>
  <c r="E94" i="93" a="1"/>
  <c r="E94" i="93" s="1"/>
  <c r="D94" i="93" a="1"/>
  <c r="D94" i="93" s="1"/>
  <c r="E94" i="92" a="1"/>
  <c r="E94" i="92" s="1"/>
  <c r="D94" i="92" a="1"/>
  <c r="D94" i="92" s="1"/>
  <c r="E18" i="94" a="1"/>
  <c r="E18" i="94" s="1"/>
  <c r="F18" i="94" a="1"/>
  <c r="F18" i="94" s="1"/>
  <c r="D18" i="93" a="1"/>
  <c r="D18" i="93" s="1"/>
  <c r="E18" i="93" a="1"/>
  <c r="E18" i="93" s="1"/>
  <c r="D18" i="92" a="1"/>
  <c r="D18" i="92" s="1"/>
  <c r="E18" i="92" a="1"/>
  <c r="E18" i="92" s="1"/>
  <c r="E9" i="94" a="1"/>
  <c r="E9" i="94" s="1"/>
  <c r="D9" i="93" a="1"/>
  <c r="D9" i="93" s="1"/>
  <c r="E9" i="93" a="1"/>
  <c r="E9" i="93" s="1"/>
  <c r="F9" i="94" a="1"/>
  <c r="F9" i="94" s="1"/>
  <c r="E9" i="92" a="1"/>
  <c r="E9" i="92" s="1"/>
  <c r="D9" i="92" a="1"/>
  <c r="D9" i="92" s="1"/>
  <c r="F35" i="94" a="1"/>
  <c r="F35" i="94" s="1"/>
  <c r="E35" i="94" a="1"/>
  <c r="E35" i="94" s="1"/>
  <c r="D35" i="93" a="1"/>
  <c r="D35" i="93" s="1"/>
  <c r="E35" i="93" a="1"/>
  <c r="E35" i="93" s="1"/>
  <c r="E35" i="92" a="1"/>
  <c r="E35" i="92" s="1"/>
  <c r="D35" i="92" a="1"/>
  <c r="D35" i="92" s="1"/>
  <c r="F64" i="94" a="1"/>
  <c r="F64" i="94" s="1"/>
  <c r="E64" i="93" a="1"/>
  <c r="E64" i="93" s="1"/>
  <c r="D64" i="93" a="1"/>
  <c r="D64" i="93" s="1"/>
  <c r="E64" i="94" a="1"/>
  <c r="E64" i="94" s="1"/>
  <c r="E64" i="92" a="1"/>
  <c r="E64" i="92" s="1"/>
  <c r="D64" i="92" a="1"/>
  <c r="D64" i="92" s="1"/>
  <c r="F101" i="94" a="1"/>
  <c r="F101" i="94" s="1"/>
  <c r="E101" i="94" a="1"/>
  <c r="E101" i="94" s="1"/>
  <c r="E101" i="93" a="1"/>
  <c r="E101" i="93" s="1"/>
  <c r="D101" i="93" a="1"/>
  <c r="D101" i="93" s="1"/>
  <c r="E101" i="92" a="1"/>
  <c r="E101" i="92" s="1"/>
  <c r="D101" i="92" a="1"/>
  <c r="D101" i="92" s="1"/>
  <c r="F72" i="94" a="1"/>
  <c r="F72" i="94" s="1"/>
  <c r="E72" i="94" a="1"/>
  <c r="E72" i="94" s="1"/>
  <c r="E72" i="93" a="1"/>
  <c r="E72" i="93" s="1"/>
  <c r="D72" i="93" a="1"/>
  <c r="D72" i="93" s="1"/>
  <c r="E72" i="92" a="1"/>
  <c r="E72" i="92" s="1"/>
  <c r="D72" i="92" a="1"/>
  <c r="D72" i="92" s="1"/>
  <c r="F56" i="94" a="1"/>
  <c r="F56" i="94" s="1"/>
  <c r="E56" i="94" a="1"/>
  <c r="E56" i="94" s="1"/>
  <c r="E56" i="93" a="1"/>
  <c r="E56" i="93" s="1"/>
  <c r="D56" i="93" a="1"/>
  <c r="D56" i="93" s="1"/>
  <c r="E56" i="92" a="1"/>
  <c r="E56" i="92" s="1"/>
  <c r="D56" i="92" a="1"/>
  <c r="D56" i="92" s="1"/>
  <c r="E81" i="94" a="1"/>
  <c r="E81" i="94" s="1"/>
  <c r="F81" i="94" a="1"/>
  <c r="F81" i="94" s="1"/>
  <c r="E81" i="93" a="1"/>
  <c r="E81" i="93" s="1"/>
  <c r="D81" i="93" a="1"/>
  <c r="D81" i="93" s="1"/>
  <c r="E81" i="92" a="1"/>
  <c r="E81" i="92" s="1"/>
  <c r="D81" i="92" a="1"/>
  <c r="D81" i="92" s="1"/>
  <c r="F47" i="94" a="1"/>
  <c r="F47" i="94" s="1"/>
  <c r="E47" i="94" a="1"/>
  <c r="E47" i="94" s="1"/>
  <c r="E47" i="93" a="1"/>
  <c r="E47" i="93" s="1"/>
  <c r="D47" i="93" a="1"/>
  <c r="D47" i="93" s="1"/>
  <c r="E47" i="92" a="1"/>
  <c r="E47" i="92" s="1"/>
  <c r="D47" i="92" a="1"/>
  <c r="D47" i="92" s="1"/>
  <c r="E2" i="94" a="1"/>
  <c r="E2" i="94" s="1"/>
  <c r="F2" i="94" a="1"/>
  <c r="F2" i="94" s="1"/>
  <c r="E2" i="74" a="1"/>
  <c r="E2" i="74" s="1"/>
  <c r="F2" i="74" a="1"/>
  <c r="F2" i="74" s="1"/>
  <c r="D2" i="93" a="1"/>
  <c r="D2" i="93" s="1"/>
  <c r="E2" i="93" a="1"/>
  <c r="E2" i="93" s="1"/>
  <c r="D2" i="92" a="1"/>
  <c r="D2" i="92" s="1"/>
  <c r="E2" i="92" a="1"/>
  <c r="E2" i="92" s="1"/>
  <c r="F67" i="94" a="1"/>
  <c r="F67" i="94" s="1"/>
  <c r="E67" i="94" a="1"/>
  <c r="E67" i="94" s="1"/>
  <c r="E67" i="93" a="1"/>
  <c r="E67" i="93" s="1"/>
  <c r="D67" i="93" a="1"/>
  <c r="D67" i="93" s="1"/>
  <c r="E67" i="92" a="1"/>
  <c r="E67" i="92" s="1"/>
  <c r="D67" i="92" a="1"/>
  <c r="D67" i="92" s="1"/>
  <c r="F38" i="94" a="1"/>
  <c r="F38" i="94" s="1"/>
  <c r="E38" i="94" a="1"/>
  <c r="E38" i="94" s="1"/>
  <c r="E38" i="93" a="1"/>
  <c r="E38" i="93" s="1"/>
  <c r="D38" i="93" a="1"/>
  <c r="D38" i="93" s="1"/>
  <c r="E38" i="92" a="1"/>
  <c r="E38" i="92" s="1"/>
  <c r="D38" i="92" a="1"/>
  <c r="D38" i="92" s="1"/>
  <c r="F43" i="94" a="1"/>
  <c r="F43" i="94" s="1"/>
  <c r="E43" i="94" a="1"/>
  <c r="E43" i="94" s="1"/>
  <c r="E43" i="93" a="1"/>
  <c r="E43" i="93" s="1"/>
  <c r="D43" i="93" a="1"/>
  <c r="D43" i="93" s="1"/>
  <c r="E43" i="92" a="1"/>
  <c r="E43" i="92" s="1"/>
  <c r="D43" i="92" a="1"/>
  <c r="D43" i="92" s="1"/>
  <c r="F3" i="94" a="1"/>
  <c r="F3" i="94" s="1"/>
  <c r="D3" i="93" a="1"/>
  <c r="D3" i="93" s="1"/>
  <c r="E3" i="93" a="1"/>
  <c r="E3" i="93" s="1"/>
  <c r="E3" i="94" a="1"/>
  <c r="E3" i="94" s="1"/>
  <c r="E3" i="92" a="1"/>
  <c r="E3" i="92" s="1"/>
  <c r="D3" i="92" a="1"/>
  <c r="D3" i="92" s="1"/>
  <c r="E37" i="94" a="1"/>
  <c r="E37" i="94" s="1"/>
  <c r="D37" i="93" a="1"/>
  <c r="D37" i="93" s="1"/>
  <c r="F37" i="94" a="1"/>
  <c r="F37" i="94" s="1"/>
  <c r="E37" i="93" a="1"/>
  <c r="E37" i="93" s="1"/>
  <c r="E37" i="92" a="1"/>
  <c r="E37" i="92" s="1"/>
  <c r="D37" i="92" a="1"/>
  <c r="D37" i="92" s="1"/>
  <c r="E41" i="94" a="1"/>
  <c r="E41" i="94" s="1"/>
  <c r="E41" i="93" a="1"/>
  <c r="E41" i="93" s="1"/>
  <c r="D41" i="93" a="1"/>
  <c r="D41" i="93" s="1"/>
  <c r="F41" i="94" a="1"/>
  <c r="F41" i="94" s="1"/>
  <c r="E41" i="92" a="1"/>
  <c r="E41" i="92" s="1"/>
  <c r="D41" i="92" a="1"/>
  <c r="D41" i="92" s="1"/>
  <c r="F6" i="94" a="1"/>
  <c r="F6" i="94" s="1"/>
  <c r="E6" i="94" a="1"/>
  <c r="E6" i="94" s="1"/>
  <c r="D6" i="93" a="1"/>
  <c r="D6" i="93" s="1"/>
  <c r="E6" i="93" a="1"/>
  <c r="E6" i="93" s="1"/>
  <c r="D6" i="92" a="1"/>
  <c r="D6" i="92" s="1"/>
  <c r="E6" i="92" a="1"/>
  <c r="E6" i="92" s="1"/>
  <c r="F27" i="94" a="1"/>
  <c r="F27" i="94" s="1"/>
  <c r="E27" i="94" a="1"/>
  <c r="E27" i="94" s="1"/>
  <c r="D27" i="93" a="1"/>
  <c r="D27" i="93" s="1"/>
  <c r="E27" i="93" a="1"/>
  <c r="E27" i="93" s="1"/>
  <c r="E27" i="92" a="1"/>
  <c r="E27" i="92" s="1"/>
  <c r="D27" i="92" a="1"/>
  <c r="D27" i="92" s="1"/>
  <c r="F95" i="94" a="1"/>
  <c r="F95" i="94" s="1"/>
  <c r="E95" i="94" a="1"/>
  <c r="E95" i="94" s="1"/>
  <c r="E95" i="93" a="1"/>
  <c r="E95" i="93" s="1"/>
  <c r="D95" i="93" a="1"/>
  <c r="D95" i="93" s="1"/>
  <c r="E95" i="92" a="1"/>
  <c r="E95" i="92" s="1"/>
  <c r="D95" i="92" a="1"/>
  <c r="D95" i="92" s="1"/>
  <c r="F48" i="94" a="1"/>
  <c r="F48" i="94" s="1"/>
  <c r="E48" i="93" a="1"/>
  <c r="E48" i="93" s="1"/>
  <c r="D48" i="93" a="1"/>
  <c r="D48" i="93" s="1"/>
  <c r="E48" i="94" a="1"/>
  <c r="E48" i="94" s="1"/>
  <c r="E48" i="92" a="1"/>
  <c r="E48" i="92" s="1"/>
  <c r="D48" i="92" a="1"/>
  <c r="D48" i="92" s="1"/>
  <c r="F26" i="94" a="1"/>
  <c r="F26" i="94" s="1"/>
  <c r="E26" i="94" a="1"/>
  <c r="E26" i="94" s="1"/>
  <c r="D26" i="93" a="1"/>
  <c r="D26" i="93" s="1"/>
  <c r="E26" i="93" a="1"/>
  <c r="E26" i="93" s="1"/>
  <c r="E26" i="92" a="1"/>
  <c r="E26" i="92" s="1"/>
  <c r="D26" i="92" a="1"/>
  <c r="D26" i="92" s="1"/>
  <c r="E69" i="94" a="1"/>
  <c r="E69" i="94" s="1"/>
  <c r="F69" i="94" a="1"/>
  <c r="F69" i="94" s="1"/>
  <c r="E69" i="93" a="1"/>
  <c r="E69" i="93" s="1"/>
  <c r="D69" i="93" a="1"/>
  <c r="D69" i="93" s="1"/>
  <c r="E69" i="92" a="1"/>
  <c r="E69" i="92" s="1"/>
  <c r="D69" i="92" a="1"/>
  <c r="D69" i="92" s="1"/>
  <c r="F16" i="94" a="1"/>
  <c r="F16" i="94" s="1"/>
  <c r="E16" i="94" a="1"/>
  <c r="E16" i="94" s="1"/>
  <c r="D16" i="93" a="1"/>
  <c r="D16" i="93" s="1"/>
  <c r="E16" i="93" a="1"/>
  <c r="E16" i="93" s="1"/>
  <c r="E16" i="92" a="1"/>
  <c r="E16" i="92" s="1"/>
  <c r="D16" i="92" a="1"/>
  <c r="D16" i="92" s="1"/>
  <c r="E61" i="94" a="1"/>
  <c r="E61" i="94" s="1"/>
  <c r="F61" i="94" a="1"/>
  <c r="F61" i="94" s="1"/>
  <c r="E61" i="93" a="1"/>
  <c r="E61" i="93" s="1"/>
  <c r="D61" i="93" a="1"/>
  <c r="D61" i="93" s="1"/>
  <c r="E61" i="92" a="1"/>
  <c r="E61" i="92" s="1"/>
  <c r="D61" i="92" a="1"/>
  <c r="D61" i="92" s="1"/>
  <c r="E93" i="94" a="1"/>
  <c r="E93" i="94" s="1"/>
  <c r="F93" i="94" a="1"/>
  <c r="F93" i="94" s="1"/>
  <c r="E93" i="93" a="1"/>
  <c r="E93" i="93" s="1"/>
  <c r="D93" i="93" a="1"/>
  <c r="D93" i="93" s="1"/>
  <c r="E93" i="92" a="1"/>
  <c r="E93" i="92" s="1"/>
  <c r="D93" i="92" a="1"/>
  <c r="D93" i="92" s="1"/>
  <c r="F74" i="94" a="1"/>
  <c r="F74" i="94" s="1"/>
  <c r="E74" i="94" a="1"/>
  <c r="E74" i="94" s="1"/>
  <c r="E74" i="93" a="1"/>
  <c r="E74" i="93" s="1"/>
  <c r="D74" i="93" a="1"/>
  <c r="D74" i="93" s="1"/>
  <c r="E74" i="92" a="1"/>
  <c r="E74" i="92" s="1"/>
  <c r="D74" i="92" a="1"/>
  <c r="D74" i="92" s="1"/>
  <c r="F51" i="94" a="1"/>
  <c r="F51" i="94" s="1"/>
  <c r="E51" i="94" a="1"/>
  <c r="E51" i="94" s="1"/>
  <c r="E51" i="93" a="1"/>
  <c r="E51" i="93" s="1"/>
  <c r="D51" i="93" a="1"/>
  <c r="D51" i="93" s="1"/>
  <c r="E51" i="92" a="1"/>
  <c r="E51" i="92" s="1"/>
  <c r="D51" i="92" a="1"/>
  <c r="D51" i="92" s="1"/>
  <c r="F23" i="94" a="1"/>
  <c r="F23" i="94" s="1"/>
  <c r="E23" i="94" a="1"/>
  <c r="E23" i="94" s="1"/>
  <c r="D23" i="93" a="1"/>
  <c r="D23" i="93" s="1"/>
  <c r="E23" i="93" a="1"/>
  <c r="E23" i="93" s="1"/>
  <c r="E23" i="92" a="1"/>
  <c r="E23" i="92" s="1"/>
  <c r="D23" i="92" a="1"/>
  <c r="D23" i="92" s="1"/>
  <c r="F15" i="94" a="1"/>
  <c r="F15" i="94" s="1"/>
  <c r="E15" i="94" a="1"/>
  <c r="E15" i="94" s="1"/>
  <c r="D15" i="93" a="1"/>
  <c r="D15" i="93" s="1"/>
  <c r="E15" i="93" a="1"/>
  <c r="E15" i="93" s="1"/>
  <c r="E15" i="92" a="1"/>
  <c r="E15" i="92" s="1"/>
  <c r="D15" i="92" a="1"/>
  <c r="D15" i="92" s="1"/>
  <c r="F39" i="94" a="1"/>
  <c r="F39" i="94" s="1"/>
  <c r="E39" i="94" a="1"/>
  <c r="E39" i="94" s="1"/>
  <c r="E39" i="93" a="1"/>
  <c r="E39" i="93" s="1"/>
  <c r="D39" i="93" a="1"/>
  <c r="D39" i="93" s="1"/>
  <c r="E39" i="92" a="1"/>
  <c r="E39" i="92" s="1"/>
  <c r="D39" i="92" a="1"/>
  <c r="D39" i="92" s="1"/>
  <c r="E77" i="94" a="1"/>
  <c r="E77" i="94" s="1"/>
  <c r="F77" i="94" a="1"/>
  <c r="F77" i="94" s="1"/>
  <c r="E77" i="93" a="1"/>
  <c r="E77" i="93" s="1"/>
  <c r="D77" i="93" a="1"/>
  <c r="D77" i="93" s="1"/>
  <c r="E77" i="92" a="1"/>
  <c r="E77" i="92" s="1"/>
  <c r="D77" i="92" a="1"/>
  <c r="D77" i="92" s="1"/>
  <c r="E53" i="94" a="1"/>
  <c r="E53" i="94" s="1"/>
  <c r="E53" i="93" a="1"/>
  <c r="E53" i="93" s="1"/>
  <c r="F53" i="94" a="1"/>
  <c r="F53" i="94" s="1"/>
  <c r="D53" i="93" a="1"/>
  <c r="D53" i="93" s="1"/>
  <c r="E53" i="92" a="1"/>
  <c r="E53" i="92" s="1"/>
  <c r="D53" i="92" a="1"/>
  <c r="D53" i="92" s="1"/>
  <c r="F20" i="94" a="1"/>
  <c r="F20" i="94" s="1"/>
  <c r="D20" i="93" a="1"/>
  <c r="D20" i="93" s="1"/>
  <c r="E20" i="94" a="1"/>
  <c r="E20" i="94" s="1"/>
  <c r="E20" i="93" a="1"/>
  <c r="E20" i="93" s="1"/>
  <c r="E20" i="92" a="1"/>
  <c r="E20" i="92" s="1"/>
  <c r="D20" i="92" a="1"/>
  <c r="D20" i="92" s="1"/>
  <c r="F82" i="94" a="1"/>
  <c r="F82" i="94" s="1"/>
  <c r="E82" i="94" a="1"/>
  <c r="E82" i="94" s="1"/>
  <c r="E82" i="93" a="1"/>
  <c r="E82" i="93" s="1"/>
  <c r="D82" i="93" a="1"/>
  <c r="D82" i="93" s="1"/>
  <c r="E82" i="92" a="1"/>
  <c r="E82" i="92" s="1"/>
  <c r="D82" i="92" a="1"/>
  <c r="D82" i="92" s="1"/>
  <c r="E45" i="94" a="1"/>
  <c r="E45" i="94" s="1"/>
  <c r="F45" i="94" a="1"/>
  <c r="F45" i="94" s="1"/>
  <c r="E45" i="93" a="1"/>
  <c r="E45" i="93" s="1"/>
  <c r="D45" i="93" a="1"/>
  <c r="D45" i="93" s="1"/>
  <c r="E45" i="92" a="1"/>
  <c r="E45" i="92" s="1"/>
  <c r="D45" i="92" a="1"/>
  <c r="D45" i="92" s="1"/>
  <c r="E5" i="94" a="1"/>
  <c r="E5" i="94" s="1"/>
  <c r="D5" i="93" a="1"/>
  <c r="D5" i="93" s="1"/>
  <c r="F5" i="94" a="1"/>
  <c r="F5" i="94" s="1"/>
  <c r="E5" i="93" a="1"/>
  <c r="E5" i="93" s="1"/>
  <c r="E5" i="92" a="1"/>
  <c r="E5" i="92" s="1"/>
  <c r="D5" i="92" a="1"/>
  <c r="D5" i="92" s="1"/>
  <c r="F21" i="94" a="1"/>
  <c r="F21" i="94" s="1"/>
  <c r="D21" i="93" a="1"/>
  <c r="D21" i="93" s="1"/>
  <c r="E21" i="94" a="1"/>
  <c r="E21" i="94" s="1"/>
  <c r="E21" i="93" a="1"/>
  <c r="E21" i="93" s="1"/>
  <c r="E21" i="92" a="1"/>
  <c r="E21" i="92" s="1"/>
  <c r="D21" i="92" a="1"/>
  <c r="D21" i="92" s="1"/>
  <c r="F7" i="94" a="1"/>
  <c r="F7" i="94" s="1"/>
  <c r="D7" i="93" a="1"/>
  <c r="D7" i="93" s="1"/>
  <c r="E7" i="94" a="1"/>
  <c r="E7" i="94" s="1"/>
  <c r="E7" i="93" a="1"/>
  <c r="E7" i="93" s="1"/>
  <c r="E7" i="92" a="1"/>
  <c r="E7" i="92" s="1"/>
  <c r="D7" i="92" a="1"/>
  <c r="D7" i="92" s="1"/>
  <c r="F63" i="94" a="1"/>
  <c r="F63" i="94" s="1"/>
  <c r="E63" i="94" a="1"/>
  <c r="E63" i="94" s="1"/>
  <c r="E63" i="93" a="1"/>
  <c r="E63" i="93" s="1"/>
  <c r="D63" i="93" a="1"/>
  <c r="D63" i="93" s="1"/>
  <c r="E63" i="92" a="1"/>
  <c r="E63" i="92" s="1"/>
  <c r="D63" i="92" a="1"/>
  <c r="D63" i="92" s="1"/>
  <c r="E100" i="93" a="1"/>
  <c r="E100" i="93" s="1"/>
  <c r="F100" i="94" a="1"/>
  <c r="F100" i="94" s="1"/>
  <c r="E100" i="94" a="1"/>
  <c r="E100" i="94" s="1"/>
  <c r="D100" i="93" a="1"/>
  <c r="D100" i="93" s="1"/>
  <c r="E100" i="92" a="1"/>
  <c r="E100" i="92" s="1"/>
  <c r="D100" i="92" a="1"/>
  <c r="D100" i="92" s="1"/>
  <c r="F87" i="94" a="1"/>
  <c r="F87" i="94" s="1"/>
  <c r="E87" i="94" a="1"/>
  <c r="E87" i="94" s="1"/>
  <c r="E87" i="93" a="1"/>
  <c r="E87" i="93" s="1"/>
  <c r="D87" i="93" a="1"/>
  <c r="D87" i="93" s="1"/>
  <c r="E87" i="92" a="1"/>
  <c r="E87" i="92" s="1"/>
  <c r="D87" i="92" a="1"/>
  <c r="D87" i="92" s="1"/>
  <c r="F24" i="94" a="1"/>
  <c r="F24" i="94" s="1"/>
  <c r="E24" i="94" a="1"/>
  <c r="E24" i="94" s="1"/>
  <c r="D24" i="93" a="1"/>
  <c r="D24" i="93" s="1"/>
  <c r="E24" i="93" a="1"/>
  <c r="E24" i="93" s="1"/>
  <c r="D24" i="92" a="1"/>
  <c r="D24" i="92" s="1"/>
  <c r="E24" i="92" a="1"/>
  <c r="E24" i="92" s="1"/>
  <c r="F66" i="94" a="1"/>
  <c r="F66" i="94" s="1"/>
  <c r="E66" i="94" a="1"/>
  <c r="E66" i="94" s="1"/>
  <c r="E66" i="93" a="1"/>
  <c r="E66" i="93" s="1"/>
  <c r="D66" i="93" a="1"/>
  <c r="D66" i="93" s="1"/>
  <c r="E66" i="92" a="1"/>
  <c r="E66" i="92" s="1"/>
  <c r="D66" i="92" a="1"/>
  <c r="D66" i="92" s="1"/>
  <c r="F59" i="94" a="1"/>
  <c r="F59" i="94" s="1"/>
  <c r="E59" i="94" a="1"/>
  <c r="E59" i="94" s="1"/>
  <c r="E59" i="93" a="1"/>
  <c r="E59" i="93" s="1"/>
  <c r="D59" i="93" a="1"/>
  <c r="D59" i="93" s="1"/>
  <c r="E59" i="92" a="1"/>
  <c r="E59" i="92" s="1"/>
  <c r="D59" i="92" a="1"/>
  <c r="D59" i="92" s="1"/>
  <c r="E97" i="94" a="1"/>
  <c r="E97" i="94" s="1"/>
  <c r="E97" i="93" a="1"/>
  <c r="E97" i="93" s="1"/>
  <c r="F97" i="94" a="1"/>
  <c r="F97" i="94" s="1"/>
  <c r="D97" i="93" a="1"/>
  <c r="D97" i="93" s="1"/>
  <c r="E97" i="92" a="1"/>
  <c r="E97" i="92" s="1"/>
  <c r="D97" i="92" a="1"/>
  <c r="D97" i="92" s="1"/>
  <c r="E22" i="94" a="1"/>
  <c r="E22" i="94" s="1"/>
  <c r="F22" i="94" a="1"/>
  <c r="F22" i="94" s="1"/>
  <c r="D22" i="93" a="1"/>
  <c r="D22" i="93" s="1"/>
  <c r="E22" i="93" a="1"/>
  <c r="E22" i="93" s="1"/>
  <c r="E22" i="92" a="1"/>
  <c r="E22" i="92" s="1"/>
  <c r="D22" i="92" a="1"/>
  <c r="D22" i="92" s="1"/>
  <c r="F40" i="94" a="1"/>
  <c r="F40" i="94" s="1"/>
  <c r="E40" i="94" a="1"/>
  <c r="E40" i="94" s="1"/>
  <c r="E40" i="93" a="1"/>
  <c r="E40" i="93" s="1"/>
  <c r="D40" i="93" a="1"/>
  <c r="D40" i="93" s="1"/>
  <c r="E40" i="92" a="1"/>
  <c r="E40" i="92" s="1"/>
  <c r="D40" i="92" a="1"/>
  <c r="D40" i="92" s="1"/>
  <c r="E8" i="94" a="1"/>
  <c r="E8" i="94" s="1"/>
  <c r="D8" i="93" a="1"/>
  <c r="D8" i="93" s="1"/>
  <c r="F8" i="94" a="1"/>
  <c r="F8" i="94" s="1"/>
  <c r="E8" i="93" a="1"/>
  <c r="E8" i="93" s="1"/>
  <c r="E8" i="92" a="1"/>
  <c r="E8" i="92" s="1"/>
  <c r="D8" i="92" a="1"/>
  <c r="D8" i="92" s="1"/>
  <c r="E25" i="94" a="1"/>
  <c r="E25" i="94" s="1"/>
  <c r="D25" i="93" a="1"/>
  <c r="D25" i="93" s="1"/>
  <c r="E25" i="93" a="1"/>
  <c r="E25" i="93" s="1"/>
  <c r="F25" i="94" a="1"/>
  <c r="F25" i="94" s="1"/>
  <c r="E25" i="92" a="1"/>
  <c r="E25" i="92" s="1"/>
  <c r="D25" i="92" a="1"/>
  <c r="D25" i="92" s="1"/>
  <c r="F58" i="94" a="1"/>
  <c r="F58" i="94" s="1"/>
  <c r="E58" i="94" a="1"/>
  <c r="E58" i="94" s="1"/>
  <c r="E58" i="93" a="1"/>
  <c r="E58" i="93" s="1"/>
  <c r="D58" i="93" a="1"/>
  <c r="D58" i="93" s="1"/>
  <c r="E58" i="92" a="1"/>
  <c r="E58" i="92" s="1"/>
  <c r="D58" i="92" a="1"/>
  <c r="D58" i="92" s="1"/>
  <c r="F75" i="75" a="1"/>
  <c r="F75" i="75" s="1"/>
  <c r="E35" i="74" a="1"/>
  <c r="E35" i="74" s="1"/>
  <c r="F98" i="74" a="1"/>
  <c r="F98" i="74" s="1"/>
  <c r="E55" i="74" a="1"/>
  <c r="E55" i="74" s="1"/>
  <c r="E91" i="74" a="1"/>
  <c r="E91" i="74" s="1"/>
  <c r="F61" i="74" a="1"/>
  <c r="F61" i="74" s="1"/>
  <c r="E31" i="74" a="1"/>
  <c r="E31" i="74" s="1"/>
  <c r="F78" i="74" a="1"/>
  <c r="F78" i="74" s="1"/>
  <c r="E93" i="74" a="1"/>
  <c r="E93" i="74" s="1"/>
  <c r="F40" i="74" a="1"/>
  <c r="F40" i="74" s="1"/>
  <c r="F23" i="74" a="1"/>
  <c r="F23" i="74" s="1"/>
  <c r="F16" i="74" a="1"/>
  <c r="F16" i="74" s="1"/>
  <c r="E9" i="74" a="1"/>
  <c r="E9" i="74" s="1"/>
  <c r="E69" i="74" a="1"/>
  <c r="E69" i="74" s="1"/>
  <c r="E46" i="74" a="1"/>
  <c r="E46" i="74" s="1"/>
  <c r="F64" i="74" a="1"/>
  <c r="F64" i="74" s="1"/>
  <c r="E22" i="74" a="1"/>
  <c r="E22" i="74" s="1"/>
  <c r="E77" i="74" a="1"/>
  <c r="E77" i="74" s="1"/>
  <c r="E97" i="74" a="1"/>
  <c r="E97" i="74" s="1"/>
  <c r="F15" i="74" a="1"/>
  <c r="F15" i="74" s="1"/>
  <c r="F72" i="74" a="1"/>
  <c r="F72" i="74" s="1"/>
  <c r="F72" i="75" a="1"/>
  <c r="F72" i="75" s="1"/>
  <c r="E72" i="74" a="1"/>
  <c r="E72" i="74" s="1"/>
  <c r="G72" i="75" a="1"/>
  <c r="G72" i="75" s="1"/>
  <c r="C72" i="89" a="1"/>
  <c r="C72" i="89" s="1"/>
  <c r="F44" i="74" a="1"/>
  <c r="F44" i="74" s="1"/>
  <c r="E44" i="74" a="1"/>
  <c r="E44" i="74" s="1"/>
  <c r="G44" i="75" a="1"/>
  <c r="G44" i="75" s="1"/>
  <c r="F44" i="75" a="1"/>
  <c r="F44" i="75" s="1"/>
  <c r="C44" i="89" a="1"/>
  <c r="C44" i="89" s="1"/>
  <c r="F62" i="74" a="1"/>
  <c r="F62" i="74" s="1"/>
  <c r="E62" i="74" a="1"/>
  <c r="E62" i="74" s="1"/>
  <c r="G62" i="75" a="1"/>
  <c r="G62" i="75" s="1"/>
  <c r="C62" i="89" a="1"/>
  <c r="C62" i="89" s="1"/>
  <c r="F62" i="75" a="1"/>
  <c r="F62" i="75" s="1"/>
  <c r="F19" i="74" a="1"/>
  <c r="F19" i="74" s="1"/>
  <c r="E19" i="74" a="1"/>
  <c r="E19" i="74" s="1"/>
  <c r="F19" i="75" a="1"/>
  <c r="F19" i="75" s="1"/>
  <c r="C19" i="89" a="1"/>
  <c r="C19" i="89" s="1"/>
  <c r="G19" i="75" a="1"/>
  <c r="G19" i="75" s="1"/>
  <c r="E90" i="74" a="1"/>
  <c r="E90" i="74" s="1"/>
  <c r="F90" i="74" a="1"/>
  <c r="F90" i="74" s="1"/>
  <c r="F90" i="75" a="1"/>
  <c r="F90" i="75" s="1"/>
  <c r="C90" i="89" a="1"/>
  <c r="C90" i="89" s="1"/>
  <c r="G90" i="75" a="1"/>
  <c r="G90" i="75" s="1"/>
  <c r="E83" i="74" a="1"/>
  <c r="E83" i="74" s="1"/>
  <c r="F83" i="74" a="1"/>
  <c r="F83" i="74" s="1"/>
  <c r="F83" i="75" a="1"/>
  <c r="F83" i="75" s="1"/>
  <c r="G83" i="75" a="1"/>
  <c r="G83" i="75" s="1"/>
  <c r="C83" i="89" a="1"/>
  <c r="C83" i="89" s="1"/>
  <c r="F42" i="74" a="1"/>
  <c r="F42" i="74" s="1"/>
  <c r="E42" i="74" a="1"/>
  <c r="E42" i="74" s="1"/>
  <c r="C42" i="89" a="1"/>
  <c r="C42" i="89" s="1"/>
  <c r="G42" i="75" a="1"/>
  <c r="G42" i="75" s="1"/>
  <c r="F42" i="75" a="1"/>
  <c r="F42" i="75" s="1"/>
  <c r="C98" i="89" a="1"/>
  <c r="C98" i="89" s="1"/>
  <c r="G97" i="75" a="1"/>
  <c r="G97" i="75" s="1"/>
  <c r="F91" i="75" a="1"/>
  <c r="F91" i="75" s="1"/>
  <c r="F92" i="74" a="1"/>
  <c r="F92" i="74" s="1"/>
  <c r="F22" i="75" a="1"/>
  <c r="F22" i="75" s="1"/>
  <c r="F22" i="74" a="1"/>
  <c r="F22" i="74" s="1"/>
  <c r="F61" i="75" a="1"/>
  <c r="F61" i="75" s="1"/>
  <c r="F8" i="75" a="1"/>
  <c r="F8" i="75" s="1"/>
  <c r="E25" i="74" a="1"/>
  <c r="E25" i="74" s="1"/>
  <c r="C55" i="89" a="1"/>
  <c r="C55" i="89" s="1"/>
  <c r="F55" i="74" a="1"/>
  <c r="F55" i="74" s="1"/>
  <c r="G64" i="75" a="1"/>
  <c r="G64" i="75" s="1"/>
  <c r="C58" i="89" a="1"/>
  <c r="C58" i="89" s="1"/>
  <c r="F73" i="74" a="1"/>
  <c r="F73" i="74" s="1"/>
  <c r="E73" i="74" a="1"/>
  <c r="E73" i="74" s="1"/>
  <c r="F73" i="75" a="1"/>
  <c r="F73" i="75" s="1"/>
  <c r="G73" i="75" a="1"/>
  <c r="G73" i="75" s="1"/>
  <c r="C73" i="89" a="1"/>
  <c r="C73" i="89" s="1"/>
  <c r="F52" i="74" a="1"/>
  <c r="F52" i="74" s="1"/>
  <c r="E52" i="74" a="1"/>
  <c r="E52" i="74" s="1"/>
  <c r="G52" i="75" a="1"/>
  <c r="G52" i="75" s="1"/>
  <c r="F52" i="75" a="1"/>
  <c r="F52" i="75" s="1"/>
  <c r="C52" i="89" a="1"/>
  <c r="C52" i="89" s="1"/>
  <c r="C75" i="89" a="1"/>
  <c r="C75" i="89" s="1"/>
  <c r="F75" i="74" a="1"/>
  <c r="F75" i="74" s="1"/>
  <c r="F40" i="75" a="1"/>
  <c r="F40" i="75" s="1"/>
  <c r="F93" i="75" a="1"/>
  <c r="F93" i="75" s="1"/>
  <c r="E28" i="74" a="1"/>
  <c r="E28" i="74" s="1"/>
  <c r="F9" i="75" a="1"/>
  <c r="F9" i="75" s="1"/>
  <c r="F9" i="74" a="1"/>
  <c r="F9" i="74" s="1"/>
  <c r="F101" i="75" a="1"/>
  <c r="F101" i="75" s="1"/>
  <c r="E101" i="74" a="1"/>
  <c r="E101" i="74" s="1"/>
  <c r="F77" i="75" a="1"/>
  <c r="F77" i="75" s="1"/>
  <c r="E49" i="74" a="1"/>
  <c r="E49" i="74" s="1"/>
  <c r="F14" i="74" a="1"/>
  <c r="F14" i="74" s="1"/>
  <c r="E14" i="74" a="1"/>
  <c r="E14" i="74" s="1"/>
  <c r="G14" i="75" a="1"/>
  <c r="G14" i="75" s="1"/>
  <c r="C14" i="89" a="1"/>
  <c r="C14" i="89" s="1"/>
  <c r="F14" i="75" a="1"/>
  <c r="F14" i="75" s="1"/>
  <c r="F46" i="75" a="1"/>
  <c r="F46" i="75" s="1"/>
  <c r="F46" i="74" a="1"/>
  <c r="F46" i="74" s="1"/>
  <c r="F16" i="75" a="1"/>
  <c r="F16" i="75" s="1"/>
  <c r="G60" i="75" a="1"/>
  <c r="G60" i="75" s="1"/>
  <c r="E51" i="74" a="1"/>
  <c r="E51" i="74" s="1"/>
  <c r="C31" i="89" a="1"/>
  <c r="C31" i="89" s="1"/>
  <c r="F31" i="74" a="1"/>
  <c r="F31" i="74" s="1"/>
  <c r="G23" i="75" a="1"/>
  <c r="G23" i="75" s="1"/>
  <c r="F65" i="75" a="1"/>
  <c r="F65" i="75" s="1"/>
  <c r="E32" i="74" a="1"/>
  <c r="E32" i="74" s="1"/>
  <c r="G35" i="75" a="1"/>
  <c r="G35" i="75" s="1"/>
  <c r="F35" i="74" a="1"/>
  <c r="F35" i="74" s="1"/>
  <c r="G15" i="75" a="1"/>
  <c r="G15" i="75" s="1"/>
  <c r="F39" i="75" a="1"/>
  <c r="F39" i="75" s="1"/>
  <c r="E96" i="74" a="1"/>
  <c r="E96" i="74" s="1"/>
  <c r="F96" i="74" a="1"/>
  <c r="F96" i="74" s="1"/>
  <c r="F96" i="75" a="1"/>
  <c r="F96" i="75" s="1"/>
  <c r="G96" i="75" a="1"/>
  <c r="G96" i="75" s="1"/>
  <c r="C96" i="89" a="1"/>
  <c r="C96" i="89" s="1"/>
  <c r="F70" i="74" a="1"/>
  <c r="F70" i="74" s="1"/>
  <c r="F70" i="75" a="1"/>
  <c r="F70" i="75" s="1"/>
  <c r="E70" i="74" a="1"/>
  <c r="E70" i="74" s="1"/>
  <c r="G70" i="75" a="1"/>
  <c r="G70" i="75" s="1"/>
  <c r="C70" i="89" a="1"/>
  <c r="C70" i="89" s="1"/>
  <c r="C78" i="89" a="1"/>
  <c r="C78" i="89" s="1"/>
  <c r="G94" i="75" a="1"/>
  <c r="G94" i="75" s="1"/>
  <c r="E94" i="74" a="1"/>
  <c r="E94" i="74" s="1"/>
  <c r="E74" i="74" a="1"/>
  <c r="E74" i="74" s="1"/>
  <c r="E18" i="74" a="1"/>
  <c r="E18" i="74" s="1"/>
  <c r="F53" i="74" a="1"/>
  <c r="F53" i="74" s="1"/>
  <c r="E53" i="74" a="1"/>
  <c r="E53" i="74" s="1"/>
  <c r="G53" i="75" a="1"/>
  <c r="G53" i="75" s="1"/>
  <c r="F53" i="75" a="1"/>
  <c r="F53" i="75" s="1"/>
  <c r="C53" i="89" a="1"/>
  <c r="C53" i="89" s="1"/>
  <c r="F68" i="74" a="1"/>
  <c r="F68" i="74" s="1"/>
  <c r="F68" i="75" a="1"/>
  <c r="F68" i="75" s="1"/>
  <c r="E68" i="74" a="1"/>
  <c r="E68" i="74" s="1"/>
  <c r="C68" i="89" a="1"/>
  <c r="C68" i="89" s="1"/>
  <c r="G68" i="75" a="1"/>
  <c r="G68" i="75" s="1"/>
  <c r="F4" i="74" a="1"/>
  <c r="F4" i="74" s="1"/>
  <c r="E4" i="74" a="1"/>
  <c r="E4" i="74" s="1"/>
  <c r="F4" i="75" a="1"/>
  <c r="F4" i="75" s="1"/>
  <c r="C4" i="89" a="1"/>
  <c r="C4" i="89" s="1"/>
  <c r="G4" i="75" a="1"/>
  <c r="G4" i="75" s="1"/>
  <c r="F54" i="74" a="1"/>
  <c r="F54" i="74" s="1"/>
  <c r="E54" i="74" a="1"/>
  <c r="E54" i="74" s="1"/>
  <c r="G54" i="75" a="1"/>
  <c r="G54" i="75" s="1"/>
  <c r="C54" i="89" a="1"/>
  <c r="C54" i="89" s="1"/>
  <c r="F54" i="75" a="1"/>
  <c r="F54" i="75" s="1"/>
  <c r="E84" i="74" a="1"/>
  <c r="E84" i="74" s="1"/>
  <c r="F84" i="74" a="1"/>
  <c r="F84" i="74" s="1"/>
  <c r="F84" i="75" a="1"/>
  <c r="F84" i="75" s="1"/>
  <c r="C84" i="89" a="1"/>
  <c r="C84" i="89" s="1"/>
  <c r="G84" i="75" a="1"/>
  <c r="G84" i="75" s="1"/>
  <c r="C69" i="89" a="1"/>
  <c r="C69" i="89" s="1"/>
  <c r="F69" i="74" a="1"/>
  <c r="F69" i="74" s="1"/>
  <c r="G98" i="75" a="1"/>
  <c r="G98" i="75" s="1"/>
  <c r="E98" i="74" a="1"/>
  <c r="E98" i="74" s="1"/>
  <c r="F97" i="75" a="1"/>
  <c r="F97" i="75" s="1"/>
  <c r="F91" i="74" a="1"/>
  <c r="F91" i="74" s="1"/>
  <c r="G92" i="75" a="1"/>
  <c r="G92" i="75" s="1"/>
  <c r="C22" i="89" a="1"/>
  <c r="C22" i="89" s="1"/>
  <c r="G61" i="75" a="1"/>
  <c r="G61" i="75" s="1"/>
  <c r="E8" i="74" a="1"/>
  <c r="E8" i="74" s="1"/>
  <c r="F25" i="75" a="1"/>
  <c r="F25" i="75" s="1"/>
  <c r="F25" i="74" a="1"/>
  <c r="F25" i="74" s="1"/>
  <c r="G55" i="75" a="1"/>
  <c r="G55" i="75" s="1"/>
  <c r="E64" i="74" a="1"/>
  <c r="E64" i="74" s="1"/>
  <c r="E58" i="74" a="1"/>
  <c r="E58" i="74" s="1"/>
  <c r="F3" i="74" a="1"/>
  <c r="F3" i="74" s="1"/>
  <c r="E3" i="74" a="1"/>
  <c r="E3" i="74" s="1"/>
  <c r="F3" i="75" a="1"/>
  <c r="F3" i="75" s="1"/>
  <c r="C3" i="89" a="1"/>
  <c r="C3" i="89" s="1"/>
  <c r="G3" i="75" a="1"/>
  <c r="G3" i="75" s="1"/>
  <c r="G75" i="75" a="1"/>
  <c r="G75" i="75" s="1"/>
  <c r="G40" i="75" a="1"/>
  <c r="G40" i="75" s="1"/>
  <c r="F93" i="74" a="1"/>
  <c r="F93" i="74" s="1"/>
  <c r="C28" i="89" a="1"/>
  <c r="C28" i="89" s="1"/>
  <c r="F28" i="74" a="1"/>
  <c r="F28" i="74" s="1"/>
  <c r="C9" i="89" a="1"/>
  <c r="C9" i="89" s="1"/>
  <c r="G101" i="75" a="1"/>
  <c r="G101" i="75" s="1"/>
  <c r="F77" i="74" a="1"/>
  <c r="F77" i="74" s="1"/>
  <c r="F49" i="75" a="1"/>
  <c r="F49" i="75" s="1"/>
  <c r="F49" i="74" a="1"/>
  <c r="F49" i="74" s="1"/>
  <c r="F37" i="74" a="1"/>
  <c r="F37" i="74" s="1"/>
  <c r="E37" i="74" a="1"/>
  <c r="E37" i="74" s="1"/>
  <c r="G37" i="75" a="1"/>
  <c r="G37" i="75" s="1"/>
  <c r="F37" i="75" a="1"/>
  <c r="F37" i="75" s="1"/>
  <c r="C37" i="89" a="1"/>
  <c r="C37" i="89" s="1"/>
  <c r="F41" i="74" a="1"/>
  <c r="F41" i="74" s="1"/>
  <c r="E41" i="74" a="1"/>
  <c r="E41" i="74" s="1"/>
  <c r="G41" i="75" a="1"/>
  <c r="G41" i="75" s="1"/>
  <c r="C41" i="89" a="1"/>
  <c r="C41" i="89" s="1"/>
  <c r="F41" i="75" a="1"/>
  <c r="F41" i="75" s="1"/>
  <c r="F6" i="74" a="1"/>
  <c r="F6" i="74" s="1"/>
  <c r="E6" i="74" a="1"/>
  <c r="E6" i="74" s="1"/>
  <c r="G6" i="75" a="1"/>
  <c r="G6" i="75" s="1"/>
  <c r="C6" i="89" a="1"/>
  <c r="C6" i="89" s="1"/>
  <c r="F6" i="75" a="1"/>
  <c r="F6" i="75" s="1"/>
  <c r="C46" i="89" a="1"/>
  <c r="C46" i="89" s="1"/>
  <c r="G16" i="75" a="1"/>
  <c r="G16" i="75" s="1"/>
  <c r="E60" i="74" a="1"/>
  <c r="E60" i="74" s="1"/>
  <c r="G51" i="75" a="1"/>
  <c r="G51" i="75" s="1"/>
  <c r="F51" i="74" a="1"/>
  <c r="F51" i="74" s="1"/>
  <c r="G31" i="75" a="1"/>
  <c r="G31" i="75" s="1"/>
  <c r="F23" i="75" a="1"/>
  <c r="F23" i="75" s="1"/>
  <c r="E65" i="74" a="1"/>
  <c r="E65" i="74" s="1"/>
  <c r="C32" i="89" a="1"/>
  <c r="C32" i="89" s="1"/>
  <c r="F32" i="74" a="1"/>
  <c r="F32" i="74" s="1"/>
  <c r="C35" i="89" a="1"/>
  <c r="C35" i="89" s="1"/>
  <c r="F15" i="75" a="1"/>
  <c r="F15" i="75" s="1"/>
  <c r="E39" i="74" a="1"/>
  <c r="E39" i="74" s="1"/>
  <c r="F10" i="74" a="1"/>
  <c r="F10" i="74" s="1"/>
  <c r="E10" i="74" a="1"/>
  <c r="E10" i="74" s="1"/>
  <c r="C10" i="89" a="1"/>
  <c r="C10" i="89" s="1"/>
  <c r="G10" i="75" a="1"/>
  <c r="G10" i="75" s="1"/>
  <c r="F10" i="75" a="1"/>
  <c r="F10" i="75" s="1"/>
  <c r="F36" i="74" a="1"/>
  <c r="F36" i="74" s="1"/>
  <c r="E36" i="74" a="1"/>
  <c r="E36" i="74" s="1"/>
  <c r="G36" i="75" a="1"/>
  <c r="G36" i="75" s="1"/>
  <c r="F36" i="75" a="1"/>
  <c r="F36" i="75" s="1"/>
  <c r="C36" i="89" a="1"/>
  <c r="C36" i="89" s="1"/>
  <c r="F17" i="74" a="1"/>
  <c r="F17" i="74" s="1"/>
  <c r="E17" i="74" a="1"/>
  <c r="E17" i="74" s="1"/>
  <c r="G17" i="75" a="1"/>
  <c r="G17" i="75" s="1"/>
  <c r="C17" i="89" a="1"/>
  <c r="C17" i="89" s="1"/>
  <c r="F17" i="75" a="1"/>
  <c r="F17" i="75" s="1"/>
  <c r="F30" i="74" a="1"/>
  <c r="F30" i="74" s="1"/>
  <c r="E30" i="74" a="1"/>
  <c r="E30" i="74" s="1"/>
  <c r="G30" i="75" a="1"/>
  <c r="G30" i="75" s="1"/>
  <c r="C30" i="89" a="1"/>
  <c r="C30" i="89" s="1"/>
  <c r="F30" i="75" a="1"/>
  <c r="F30" i="75" s="1"/>
  <c r="E79" i="74" a="1"/>
  <c r="E79" i="74" s="1"/>
  <c r="F79" i="74" a="1"/>
  <c r="F79" i="74" s="1"/>
  <c r="F79" i="75" a="1"/>
  <c r="F79" i="75" s="1"/>
  <c r="G79" i="75" a="1"/>
  <c r="G79" i="75" s="1"/>
  <c r="C79" i="89" a="1"/>
  <c r="C79" i="89" s="1"/>
  <c r="F11" i="74" a="1"/>
  <c r="F11" i="74" s="1"/>
  <c r="E11" i="74" a="1"/>
  <c r="E11" i="74" s="1"/>
  <c r="F11" i="75" a="1"/>
  <c r="F11" i="75" s="1"/>
  <c r="C11" i="89" a="1"/>
  <c r="C11" i="89" s="1"/>
  <c r="G11" i="75" a="1"/>
  <c r="G11" i="75" s="1"/>
  <c r="G78" i="75" a="1"/>
  <c r="G78" i="75" s="1"/>
  <c r="E78" i="74" a="1"/>
  <c r="E78" i="74" s="1"/>
  <c r="F94" i="75" a="1"/>
  <c r="F94" i="75" s="1"/>
  <c r="F74" i="75" a="1"/>
  <c r="F74" i="75" s="1"/>
  <c r="F18" i="75" a="1"/>
  <c r="F18" i="75" s="1"/>
  <c r="F18" i="74" a="1"/>
  <c r="F18" i="74" s="1"/>
  <c r="F13" i="74" a="1"/>
  <c r="F13" i="74" s="1"/>
  <c r="E13" i="74" a="1"/>
  <c r="E13" i="74" s="1"/>
  <c r="G13" i="75" a="1"/>
  <c r="G13" i="75" s="1"/>
  <c r="F13" i="75" a="1"/>
  <c r="F13" i="75" s="1"/>
  <c r="C13" i="89" a="1"/>
  <c r="C13" i="89" s="1"/>
  <c r="F50" i="74" a="1"/>
  <c r="F50" i="74" s="1"/>
  <c r="E50" i="74" a="1"/>
  <c r="E50" i="74" s="1"/>
  <c r="C50" i="89" a="1"/>
  <c r="C50" i="89" s="1"/>
  <c r="G50" i="75" a="1"/>
  <c r="G50" i="75" s="1"/>
  <c r="F50" i="75" a="1"/>
  <c r="F50" i="75" s="1"/>
  <c r="E80" i="74" a="1"/>
  <c r="E80" i="74" s="1"/>
  <c r="F80" i="74" a="1"/>
  <c r="F80" i="74" s="1"/>
  <c r="F80" i="75" a="1"/>
  <c r="F80" i="75" s="1"/>
  <c r="G80" i="75" a="1"/>
  <c r="G80" i="75" s="1"/>
  <c r="C80" i="89" a="1"/>
  <c r="C80" i="89" s="1"/>
  <c r="F34" i="74" a="1"/>
  <c r="F34" i="74" s="1"/>
  <c r="E34" i="74" a="1"/>
  <c r="E34" i="74" s="1"/>
  <c r="C34" i="89" a="1"/>
  <c r="C34" i="89" s="1"/>
  <c r="G34" i="75" a="1"/>
  <c r="G34" i="75" s="1"/>
  <c r="F34" i="75" a="1"/>
  <c r="F34" i="75" s="1"/>
  <c r="F56" i="74" a="1"/>
  <c r="F56" i="74" s="1"/>
  <c r="E56" i="74" a="1"/>
  <c r="E56" i="74" s="1"/>
  <c r="G56" i="75" a="1"/>
  <c r="G56" i="75" s="1"/>
  <c r="F56" i="75" a="1"/>
  <c r="F56" i="75" s="1"/>
  <c r="C56" i="89" a="1"/>
  <c r="C56" i="89" s="1"/>
  <c r="E81" i="74" a="1"/>
  <c r="E81" i="74" s="1"/>
  <c r="F81" i="74" a="1"/>
  <c r="F81" i="74" s="1"/>
  <c r="F81" i="75" a="1"/>
  <c r="F81" i="75" s="1"/>
  <c r="G81" i="75" a="1"/>
  <c r="G81" i="75" s="1"/>
  <c r="C81" i="89" a="1"/>
  <c r="C81" i="89" s="1"/>
  <c r="F47" i="74" a="1"/>
  <c r="F47" i="74" s="1"/>
  <c r="E47" i="74" a="1"/>
  <c r="E47" i="74" s="1"/>
  <c r="F47" i="75" a="1"/>
  <c r="F47" i="75" s="1"/>
  <c r="G47" i="75" a="1"/>
  <c r="G47" i="75" s="1"/>
  <c r="C47" i="89" a="1"/>
  <c r="C47" i="89" s="1"/>
  <c r="F2" i="75" a="1"/>
  <c r="F2" i="75" s="1"/>
  <c r="G2" i="75" a="1"/>
  <c r="G2" i="75" s="1"/>
  <c r="F67" i="74" a="1"/>
  <c r="F67" i="74" s="1"/>
  <c r="E67" i="74" a="1"/>
  <c r="E67" i="74" s="1"/>
  <c r="F67" i="75" a="1"/>
  <c r="F67" i="75" s="1"/>
  <c r="G67" i="75" a="1"/>
  <c r="G67" i="75" s="1"/>
  <c r="C67" i="89" a="1"/>
  <c r="C67" i="89" s="1"/>
  <c r="F38" i="74" a="1"/>
  <c r="F38" i="74" s="1"/>
  <c r="E38" i="74" a="1"/>
  <c r="E38" i="74" s="1"/>
  <c r="G38" i="75" a="1"/>
  <c r="G38" i="75" s="1"/>
  <c r="C38" i="89" a="1"/>
  <c r="C38" i="89" s="1"/>
  <c r="F38" i="75" a="1"/>
  <c r="F38" i="75" s="1"/>
  <c r="F43" i="74" a="1"/>
  <c r="F43" i="74" s="1"/>
  <c r="E43" i="74" a="1"/>
  <c r="E43" i="74" s="1"/>
  <c r="F43" i="75" a="1"/>
  <c r="F43" i="75" s="1"/>
  <c r="C43" i="89" a="1"/>
  <c r="C43" i="89" s="1"/>
  <c r="G43" i="75" a="1"/>
  <c r="G43" i="75" s="1"/>
  <c r="G69" i="75" a="1"/>
  <c r="G69" i="75" s="1"/>
  <c r="F98" i="75" a="1"/>
  <c r="F98" i="75" s="1"/>
  <c r="F97" i="74" a="1"/>
  <c r="F97" i="74" s="1"/>
  <c r="C91" i="89" a="1"/>
  <c r="C91" i="89" s="1"/>
  <c r="C92" i="89" a="1"/>
  <c r="C92" i="89" s="1"/>
  <c r="E92" i="74" a="1"/>
  <c r="E92" i="74" s="1"/>
  <c r="G22" i="75" a="1"/>
  <c r="G22" i="75" s="1"/>
  <c r="E61" i="74" a="1"/>
  <c r="E61" i="74" s="1"/>
  <c r="G8" i="75" a="1"/>
  <c r="G8" i="75" s="1"/>
  <c r="F8" i="74" a="1"/>
  <c r="F8" i="74" s="1"/>
  <c r="C25" i="89" a="1"/>
  <c r="C25" i="89" s="1"/>
  <c r="F55" i="75" a="1"/>
  <c r="F55" i="75" s="1"/>
  <c r="F64" i="75" a="1"/>
  <c r="F64" i="75" s="1"/>
  <c r="F58" i="75" a="1"/>
  <c r="F58" i="75" s="1"/>
  <c r="F58" i="74" a="1"/>
  <c r="F58" i="74" s="1"/>
  <c r="F21" i="74" a="1"/>
  <c r="F21" i="74" s="1"/>
  <c r="E21" i="74" a="1"/>
  <c r="E21" i="74" s="1"/>
  <c r="G21" i="75" a="1"/>
  <c r="G21" i="75" s="1"/>
  <c r="F21" i="75" a="1"/>
  <c r="F21" i="75" s="1"/>
  <c r="C21" i="89" a="1"/>
  <c r="C21" i="89" s="1"/>
  <c r="F7" i="74" a="1"/>
  <c r="F7" i="74" s="1"/>
  <c r="E7" i="74" a="1"/>
  <c r="E7" i="74" s="1"/>
  <c r="F7" i="75" a="1"/>
  <c r="F7" i="75" s="1"/>
  <c r="G7" i="75" a="1"/>
  <c r="G7" i="75" s="1"/>
  <c r="C7" i="89" a="1"/>
  <c r="C7" i="89" s="1"/>
  <c r="E75" i="74" a="1"/>
  <c r="E75" i="74" s="1"/>
  <c r="E40" i="74" a="1"/>
  <c r="E40" i="74" s="1"/>
  <c r="C93" i="89" a="1"/>
  <c r="C93" i="89" s="1"/>
  <c r="F28" i="75" a="1"/>
  <c r="F28" i="75" s="1"/>
  <c r="G9" i="75" a="1"/>
  <c r="G9" i="75" s="1"/>
  <c r="F101" i="74" a="1"/>
  <c r="F101" i="74" s="1"/>
  <c r="C77" i="89" a="1"/>
  <c r="C77" i="89" s="1"/>
  <c r="C49" i="89" a="1"/>
  <c r="C49" i="89" s="1"/>
  <c r="F63" i="74" a="1"/>
  <c r="F63" i="74" s="1"/>
  <c r="E63" i="74" a="1"/>
  <c r="E63" i="74" s="1"/>
  <c r="F63" i="75" a="1"/>
  <c r="F63" i="75" s="1"/>
  <c r="G63" i="75" a="1"/>
  <c r="G63" i="75" s="1"/>
  <c r="C63" i="89" a="1"/>
  <c r="C63" i="89" s="1"/>
  <c r="E100" i="74" a="1"/>
  <c r="E100" i="74" s="1"/>
  <c r="F100" i="74" a="1"/>
  <c r="F100" i="74" s="1"/>
  <c r="G100" i="75" a="1"/>
  <c r="G100" i="75" s="1"/>
  <c r="F100" i="75" a="1"/>
  <c r="F100" i="75" s="1"/>
  <c r="C100" i="89" a="1"/>
  <c r="C100" i="89" s="1"/>
  <c r="G46" i="75" a="1"/>
  <c r="G46" i="75" s="1"/>
  <c r="E16" i="74" a="1"/>
  <c r="E16" i="74" s="1"/>
  <c r="C60" i="89" a="1"/>
  <c r="C60" i="89" s="1"/>
  <c r="F60" i="74" a="1"/>
  <c r="F60" i="74" s="1"/>
  <c r="C51" i="89" a="1"/>
  <c r="C51" i="89" s="1"/>
  <c r="F31" i="75" a="1"/>
  <c r="F31" i="75" s="1"/>
  <c r="E23" i="74" a="1"/>
  <c r="E23" i="74" s="1"/>
  <c r="C65" i="89" a="1"/>
  <c r="C65" i="89" s="1"/>
  <c r="F65" i="74" a="1"/>
  <c r="F65" i="74" s="1"/>
  <c r="F32" i="75" a="1"/>
  <c r="F32" i="75" s="1"/>
  <c r="F35" i="75" a="1"/>
  <c r="F35" i="75" s="1"/>
  <c r="E15" i="74" a="1"/>
  <c r="E15" i="74" s="1"/>
  <c r="C39" i="89" a="1"/>
  <c r="C39" i="89" s="1"/>
  <c r="F39" i="74" a="1"/>
  <c r="F39" i="74" s="1"/>
  <c r="F27" i="74" a="1"/>
  <c r="F27" i="74" s="1"/>
  <c r="E27" i="74" a="1"/>
  <c r="E27" i="74" s="1"/>
  <c r="F27" i="75" a="1"/>
  <c r="F27" i="75" s="1"/>
  <c r="C27" i="89" a="1"/>
  <c r="C27" i="89" s="1"/>
  <c r="G27" i="75" a="1"/>
  <c r="G27" i="75" s="1"/>
  <c r="E95" i="74" a="1"/>
  <c r="E95" i="74" s="1"/>
  <c r="F95" i="74" a="1"/>
  <c r="F95" i="74" s="1"/>
  <c r="F95" i="75" a="1"/>
  <c r="F95" i="75" s="1"/>
  <c r="G95" i="75" a="1"/>
  <c r="G95" i="75" s="1"/>
  <c r="C95" i="89" a="1"/>
  <c r="C95" i="89" s="1"/>
  <c r="F48" i="74" a="1"/>
  <c r="F48" i="74" s="1"/>
  <c r="E48" i="74" a="1"/>
  <c r="E48" i="74" s="1"/>
  <c r="G48" i="75" a="1"/>
  <c r="G48" i="75" s="1"/>
  <c r="F48" i="75" a="1"/>
  <c r="F48" i="75" s="1"/>
  <c r="C48" i="89" a="1"/>
  <c r="C48" i="89" s="1"/>
  <c r="E85" i="74" a="1"/>
  <c r="E85" i="74" s="1"/>
  <c r="F85" i="74" a="1"/>
  <c r="F85" i="74" s="1"/>
  <c r="F85" i="75" a="1"/>
  <c r="F85" i="75" s="1"/>
  <c r="G85" i="75" a="1"/>
  <c r="G85" i="75" s="1"/>
  <c r="C85" i="89" a="1"/>
  <c r="C85" i="89" s="1"/>
  <c r="E89" i="74" a="1"/>
  <c r="E89" i="74" s="1"/>
  <c r="F89" i="74" a="1"/>
  <c r="F89" i="74" s="1"/>
  <c r="F89" i="75" a="1"/>
  <c r="F89" i="75" s="1"/>
  <c r="G89" i="75" a="1"/>
  <c r="G89" i="75" s="1"/>
  <c r="C89" i="89" a="1"/>
  <c r="C89" i="89" s="1"/>
  <c r="F78" i="75" a="1"/>
  <c r="F78" i="75" s="1"/>
  <c r="F94" i="74" a="1"/>
  <c r="F94" i="74" s="1"/>
  <c r="G74" i="75" a="1"/>
  <c r="G74" i="75" s="1"/>
  <c r="F74" i="74" a="1"/>
  <c r="F74" i="74" s="1"/>
  <c r="G18" i="75" a="1"/>
  <c r="G18" i="75" s="1"/>
  <c r="F20" i="74" a="1"/>
  <c r="F20" i="74" s="1"/>
  <c r="E20" i="74" a="1"/>
  <c r="E20" i="74" s="1"/>
  <c r="G20" i="75" a="1"/>
  <c r="G20" i="75" s="1"/>
  <c r="F20" i="75" a="1"/>
  <c r="F20" i="75" s="1"/>
  <c r="C20" i="89" a="1"/>
  <c r="C20" i="89" s="1"/>
  <c r="E82" i="74" a="1"/>
  <c r="E82" i="74" s="1"/>
  <c r="F82" i="74" a="1"/>
  <c r="F82" i="74" s="1"/>
  <c r="F82" i="75" a="1"/>
  <c r="F82" i="75" s="1"/>
  <c r="C82" i="89" a="1"/>
  <c r="C82" i="89" s="1"/>
  <c r="G82" i="75" a="1"/>
  <c r="G82" i="75" s="1"/>
  <c r="F45" i="74" a="1"/>
  <c r="F45" i="74" s="1"/>
  <c r="E45" i="74" a="1"/>
  <c r="E45" i="74" s="1"/>
  <c r="G45" i="75" a="1"/>
  <c r="G45" i="75" s="1"/>
  <c r="F45" i="75" a="1"/>
  <c r="F45" i="75" s="1"/>
  <c r="C45" i="89" a="1"/>
  <c r="C45" i="89" s="1"/>
  <c r="F5" i="74" a="1"/>
  <c r="F5" i="74" s="1"/>
  <c r="E5" i="74" a="1"/>
  <c r="E5" i="74" s="1"/>
  <c r="G5" i="75" a="1"/>
  <c r="G5" i="75" s="1"/>
  <c r="F5" i="75" a="1"/>
  <c r="F5" i="75" s="1"/>
  <c r="C5" i="89" a="1"/>
  <c r="C5" i="89" s="1"/>
  <c r="F69" i="75" a="1"/>
  <c r="F69" i="75" s="1"/>
  <c r="C97" i="89" a="1"/>
  <c r="C97" i="89" s="1"/>
  <c r="G91" i="75" a="1"/>
  <c r="G91" i="75" s="1"/>
  <c r="F92" i="75" a="1"/>
  <c r="F92" i="75" s="1"/>
  <c r="C61" i="89" a="1"/>
  <c r="C61" i="89" s="1"/>
  <c r="C8" i="89" a="1"/>
  <c r="C8" i="89" s="1"/>
  <c r="G25" i="75" a="1"/>
  <c r="G25" i="75" s="1"/>
  <c r="C64" i="89" a="1"/>
  <c r="C64" i="89" s="1"/>
  <c r="G58" i="75" a="1"/>
  <c r="G58" i="75" s="1"/>
  <c r="E86" i="74" a="1"/>
  <c r="E86" i="74" s="1"/>
  <c r="F86" i="74" a="1"/>
  <c r="F86" i="74" s="1"/>
  <c r="F86" i="75" a="1"/>
  <c r="F86" i="75" s="1"/>
  <c r="G86" i="75" a="1"/>
  <c r="G86" i="75" s="1"/>
  <c r="C86" i="89" a="1"/>
  <c r="C86" i="89" s="1"/>
  <c r="F29" i="74" a="1"/>
  <c r="F29" i="74" s="1"/>
  <c r="E29" i="74" a="1"/>
  <c r="E29" i="74" s="1"/>
  <c r="G29" i="75" a="1"/>
  <c r="G29" i="75" s="1"/>
  <c r="F29" i="75" a="1"/>
  <c r="F29" i="75" s="1"/>
  <c r="C29" i="89" a="1"/>
  <c r="C29" i="89" s="1"/>
  <c r="E88" i="74" a="1"/>
  <c r="E88" i="74" s="1"/>
  <c r="F88" i="74" a="1"/>
  <c r="F88" i="74" s="1"/>
  <c r="F88" i="75" a="1"/>
  <c r="F88" i="75" s="1"/>
  <c r="G88" i="75" a="1"/>
  <c r="G88" i="75" s="1"/>
  <c r="C88" i="89" a="1"/>
  <c r="C88" i="89" s="1"/>
  <c r="F71" i="74" a="1"/>
  <c r="F71" i="74" s="1"/>
  <c r="E71" i="74" a="1"/>
  <c r="E71" i="74" s="1"/>
  <c r="F71" i="75" a="1"/>
  <c r="F71" i="75" s="1"/>
  <c r="G71" i="75" a="1"/>
  <c r="G71" i="75" s="1"/>
  <c r="C71" i="89" a="1"/>
  <c r="C71" i="89" s="1"/>
  <c r="F12" i="74" a="1"/>
  <c r="F12" i="74" s="1"/>
  <c r="E12" i="74" a="1"/>
  <c r="E12" i="74" s="1"/>
  <c r="G12" i="75" a="1"/>
  <c r="G12" i="75" s="1"/>
  <c r="F12" i="75" a="1"/>
  <c r="F12" i="75" s="1"/>
  <c r="C12" i="89" a="1"/>
  <c r="C12" i="89" s="1"/>
  <c r="F57" i="74" a="1"/>
  <c r="F57" i="74" s="1"/>
  <c r="E57" i="74" a="1"/>
  <c r="E57" i="74" s="1"/>
  <c r="G57" i="75" a="1"/>
  <c r="G57" i="75" s="1"/>
  <c r="C57" i="89" a="1"/>
  <c r="C57" i="89" s="1"/>
  <c r="F57" i="75" a="1"/>
  <c r="F57" i="75" s="1"/>
  <c r="C40" i="89" a="1"/>
  <c r="C40" i="89" s="1"/>
  <c r="G93" i="75" a="1"/>
  <c r="G93" i="75" s="1"/>
  <c r="G28" i="75" a="1"/>
  <c r="G28" i="75" s="1"/>
  <c r="C101" i="89" a="1"/>
  <c r="C101" i="89" s="1"/>
  <c r="G77" i="75" a="1"/>
  <c r="G77" i="75" s="1"/>
  <c r="G49" i="75" a="1"/>
  <c r="G49" i="75" s="1"/>
  <c r="F33" i="74" a="1"/>
  <c r="F33" i="74" s="1"/>
  <c r="E33" i="74" a="1"/>
  <c r="E33" i="74" s="1"/>
  <c r="G33" i="75" a="1"/>
  <c r="G33" i="75" s="1"/>
  <c r="C33" i="89" a="1"/>
  <c r="C33" i="89" s="1"/>
  <c r="F33" i="75" a="1"/>
  <c r="F33" i="75" s="1"/>
  <c r="F76" i="74" a="1"/>
  <c r="F76" i="74" s="1"/>
  <c r="E76" i="74" a="1"/>
  <c r="E76" i="74" s="1"/>
  <c r="F76" i="75" a="1"/>
  <c r="F76" i="75" s="1"/>
  <c r="C76" i="89" a="1"/>
  <c r="C76" i="89" s="1"/>
  <c r="G76" i="75" a="1"/>
  <c r="G76" i="75" s="1"/>
  <c r="E99" i="74" a="1"/>
  <c r="E99" i="74" s="1"/>
  <c r="F99" i="74" a="1"/>
  <c r="F99" i="74" s="1"/>
  <c r="F99" i="75" a="1"/>
  <c r="F99" i="75" s="1"/>
  <c r="G99" i="75" a="1"/>
  <c r="G99" i="75" s="1"/>
  <c r="C99" i="89" a="1"/>
  <c r="C99" i="89" s="1"/>
  <c r="C16" i="89" a="1"/>
  <c r="C16" i="89" s="1"/>
  <c r="F60" i="75" a="1"/>
  <c r="F60" i="75" s="1"/>
  <c r="F51" i="75" a="1"/>
  <c r="F51" i="75" s="1"/>
  <c r="C23" i="89" a="1"/>
  <c r="C23" i="89" s="1"/>
  <c r="G65" i="75" a="1"/>
  <c r="G65" i="75" s="1"/>
  <c r="G32" i="75" a="1"/>
  <c r="G32" i="75" s="1"/>
  <c r="C15" i="89" a="1"/>
  <c r="C15" i="89" s="1"/>
  <c r="G39" i="75" a="1"/>
  <c r="G39" i="75" s="1"/>
  <c r="E87" i="74" a="1"/>
  <c r="E87" i="74" s="1"/>
  <c r="F87" i="74" a="1"/>
  <c r="F87" i="74" s="1"/>
  <c r="F87" i="75" a="1"/>
  <c r="F87" i="75" s="1"/>
  <c r="G87" i="75" a="1"/>
  <c r="G87" i="75" s="1"/>
  <c r="C87" i="89" a="1"/>
  <c r="C87" i="89" s="1"/>
  <c r="F24" i="74" a="1"/>
  <c r="F24" i="74" s="1"/>
  <c r="E24" i="74" a="1"/>
  <c r="E24" i="74" s="1"/>
  <c r="G24" i="75" a="1"/>
  <c r="G24" i="75" s="1"/>
  <c r="F24" i="75" a="1"/>
  <c r="F24" i="75" s="1"/>
  <c r="C24" i="89" a="1"/>
  <c r="C24" i="89" s="1"/>
  <c r="F66" i="74" a="1"/>
  <c r="F66" i="74" s="1"/>
  <c r="F66" i="75" a="1"/>
  <c r="F66" i="75" s="1"/>
  <c r="E66" i="74" a="1"/>
  <c r="E66" i="74" s="1"/>
  <c r="C66" i="89" a="1"/>
  <c r="C66" i="89" s="1"/>
  <c r="G66" i="75" a="1"/>
  <c r="G66" i="75" s="1"/>
  <c r="F59" i="74" a="1"/>
  <c r="F59" i="74" s="1"/>
  <c r="E59" i="74" a="1"/>
  <c r="E59" i="74" s="1"/>
  <c r="F59" i="75" a="1"/>
  <c r="F59" i="75" s="1"/>
  <c r="C59" i="89" a="1"/>
  <c r="C59" i="89" s="1"/>
  <c r="G59" i="75" a="1"/>
  <c r="G59" i="75" s="1"/>
  <c r="F26" i="74" a="1"/>
  <c r="F26" i="74" s="1"/>
  <c r="E26" i="74" a="1"/>
  <c r="E26" i="74" s="1"/>
  <c r="C26" i="89" a="1"/>
  <c r="C26" i="89" s="1"/>
  <c r="G26" i="75" a="1"/>
  <c r="G26" i="75" s="1"/>
  <c r="F26" i="75" a="1"/>
  <c r="F26" i="75" s="1"/>
  <c r="C94" i="89" a="1"/>
  <c r="C94" i="89" s="1"/>
  <c r="C74" i="89" a="1"/>
  <c r="C74" i="89" s="1"/>
  <c r="C18" i="89" a="1"/>
  <c r="C18" i="89" s="1"/>
  <c r="E2" i="89" l="1"/>
</calcChain>
</file>

<file path=xl/sharedStrings.xml><?xml version="1.0" encoding="utf-8"?>
<sst xmlns="http://schemas.openxmlformats.org/spreadsheetml/2006/main" count="2316" uniqueCount="156">
  <si>
    <t>Smith</t>
  </si>
  <si>
    <t>Johnson</t>
  </si>
  <si>
    <t>Williams</t>
  </si>
  <si>
    <t>Brown</t>
  </si>
  <si>
    <t>Jones</t>
  </si>
  <si>
    <t>Miller</t>
  </si>
  <si>
    <t>Davis</t>
  </si>
  <si>
    <t>Wilson</t>
  </si>
  <si>
    <t>Anderson</t>
  </si>
  <si>
    <t>Taylor</t>
  </si>
  <si>
    <t>Thomas</t>
  </si>
  <si>
    <t>Moore</t>
  </si>
  <si>
    <t>Martin</t>
  </si>
  <si>
    <t>Jackson</t>
  </si>
  <si>
    <t>Thompson</t>
  </si>
  <si>
    <t>White</t>
  </si>
  <si>
    <t>Lee</t>
  </si>
  <si>
    <t>Harris</t>
  </si>
  <si>
    <t>Clark</t>
  </si>
  <si>
    <t>Lewis</t>
  </si>
  <si>
    <t>Robinson</t>
  </si>
  <si>
    <t>Walker</t>
  </si>
  <si>
    <t>Hall</t>
  </si>
  <si>
    <t>Young</t>
  </si>
  <si>
    <t>Allen</t>
  </si>
  <si>
    <t>Wright</t>
  </si>
  <si>
    <t>King</t>
  </si>
  <si>
    <t>Scott</t>
  </si>
  <si>
    <t>Green</t>
  </si>
  <si>
    <t>Baker</t>
  </si>
  <si>
    <t>Adams</t>
  </si>
  <si>
    <t>Nelson</t>
  </si>
  <si>
    <t>Hill</t>
  </si>
  <si>
    <t>Campbell</t>
  </si>
  <si>
    <t>Mitchell</t>
  </si>
  <si>
    <t>Roberts</t>
  </si>
  <si>
    <t>Carter</t>
  </si>
  <si>
    <t>Phillips</t>
  </si>
  <si>
    <t>Evans</t>
  </si>
  <si>
    <t>Turner</t>
  </si>
  <si>
    <t>Torres</t>
  </si>
  <si>
    <t>Parker</t>
  </si>
  <si>
    <t>Collins</t>
  </si>
  <si>
    <t>Edwards</t>
  </si>
  <si>
    <t>Stewart</t>
  </si>
  <si>
    <t>Flores</t>
  </si>
  <si>
    <t>Morris</t>
  </si>
  <si>
    <t>Nguyen</t>
  </si>
  <si>
    <t>Murphy</t>
  </si>
  <si>
    <t>Rivera</t>
  </si>
  <si>
    <t>Cook</t>
  </si>
  <si>
    <t>Rogers</t>
  </si>
  <si>
    <t>Morgan</t>
  </si>
  <si>
    <t>Peterson</t>
  </si>
  <si>
    <t>Cooper</t>
  </si>
  <si>
    <t>Reed</t>
  </si>
  <si>
    <t>Bailey</t>
  </si>
  <si>
    <t>Bell</t>
  </si>
  <si>
    <t>Kelly</t>
  </si>
  <si>
    <t>Howard</t>
  </si>
  <si>
    <t>Ward</t>
  </si>
  <si>
    <t>Cox</t>
  </si>
  <si>
    <t>Richardson</t>
  </si>
  <si>
    <t>Wood</t>
  </si>
  <si>
    <t>Watson</t>
  </si>
  <si>
    <t>Brooks</t>
  </si>
  <si>
    <t>Bennett</t>
  </si>
  <si>
    <t>Gray</t>
  </si>
  <si>
    <t>James</t>
  </si>
  <si>
    <t>Reyes</t>
  </si>
  <si>
    <t>Cruz</t>
  </si>
  <si>
    <t>Hughes</t>
  </si>
  <si>
    <t>Price</t>
  </si>
  <si>
    <t>Myers</t>
  </si>
  <si>
    <t>Long</t>
  </si>
  <si>
    <t>Foster</t>
  </si>
  <si>
    <t>Sanders</t>
  </si>
  <si>
    <t>Ross</t>
  </si>
  <si>
    <t>Morales</t>
  </si>
  <si>
    <t>Powell</t>
  </si>
  <si>
    <t>Sullivan</t>
  </si>
  <si>
    <t>Russell</t>
  </si>
  <si>
    <t>Ortiz</t>
  </si>
  <si>
    <t>Jenkins</t>
  </si>
  <si>
    <t>Perry</t>
  </si>
  <si>
    <t>Butler</t>
  </si>
  <si>
    <t>Barnes</t>
  </si>
  <si>
    <t>Fisher</t>
  </si>
  <si>
    <t>Garcia</t>
  </si>
  <si>
    <t>Rodriguez</t>
  </si>
  <si>
    <t>Martinez</t>
  </si>
  <si>
    <t>Ramirez</t>
  </si>
  <si>
    <t>Diaz</t>
  </si>
  <si>
    <t>Hernandez</t>
  </si>
  <si>
    <t>Gonzalez</t>
  </si>
  <si>
    <t>Sanchez</t>
  </si>
  <si>
    <t>Lopez</t>
  </si>
  <si>
    <t>Gomez</t>
  </si>
  <si>
    <t>Perez</t>
  </si>
  <si>
    <t>Gutierrez</t>
  </si>
  <si>
    <t>France</t>
  </si>
  <si>
    <t>California</t>
  </si>
  <si>
    <t>Chile</t>
  </si>
  <si>
    <t>Italy</t>
  </si>
  <si>
    <t>Australia</t>
  </si>
  <si>
    <t>South Africa</t>
  </si>
  <si>
    <t>New Zealand</t>
  </si>
  <si>
    <t>Germany</t>
  </si>
  <si>
    <t>Oregon</t>
  </si>
  <si>
    <t>FALSE</t>
  </si>
  <si>
    <t>TRUE</t>
  </si>
  <si>
    <t>Pinot Noir</t>
  </si>
  <si>
    <t>Champagne</t>
  </si>
  <si>
    <t>Prosecco</t>
  </si>
  <si>
    <t>Espumante</t>
  </si>
  <si>
    <t>Cabernet Sauvignon</t>
  </si>
  <si>
    <t>Chardonnay</t>
  </si>
  <si>
    <t>Malbec</t>
  </si>
  <si>
    <t>Merlot</t>
  </si>
  <si>
    <t>Pinot Grigio</t>
  </si>
  <si>
    <t>March</t>
  </si>
  <si>
    <t>April</t>
  </si>
  <si>
    <t>May</t>
  </si>
  <si>
    <t>January</t>
  </si>
  <si>
    <t>February</t>
  </si>
  <si>
    <t>June</t>
  </si>
  <si>
    <t>July</t>
  </si>
  <si>
    <t>August</t>
  </si>
  <si>
    <t>September</t>
  </si>
  <si>
    <t>October</t>
  </si>
  <si>
    <t>November</t>
  </si>
  <si>
    <t>December</t>
  </si>
  <si>
    <t>Edge Count</t>
  </si>
  <si>
    <t>80th Ptile</t>
  </si>
  <si>
    <t>Сорт</t>
  </si>
  <si>
    <t>№ предложения</t>
  </si>
  <si>
    <t>Период</t>
  </si>
  <si>
    <t>Минимальное количество, кг</t>
  </si>
  <si>
    <t>Скидка, %</t>
  </si>
  <si>
    <t>Происхождение</t>
  </si>
  <si>
    <t>После пика сезона</t>
  </si>
  <si>
    <t>Число ребер</t>
  </si>
  <si>
    <t>=СЧЁТЕСЛИ(C3:CX102;"&gt;0")</t>
  </si>
  <si>
    <t>=НАИБОЛЬШИЙ(C3:CX102;C104/5)</t>
  </si>
  <si>
    <t>80-й перцентиль</t>
  </si>
  <si>
    <t>Пеньков</t>
  </si>
  <si>
    <t>Сообщество</t>
  </si>
  <si>
    <t>Очки</t>
  </si>
  <si>
    <t>В группе 1</t>
  </si>
  <si>
    <t>В группе 2</t>
  </si>
  <si>
    <t>Итого</t>
  </si>
  <si>
    <t>Первый круг</t>
  </si>
  <si>
    <t>Второй круг</t>
  </si>
  <si>
    <t>Мин. кол-во, кг</t>
  </si>
  <si>
    <t>Кластер</t>
  </si>
  <si>
    <t>Модулярност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00000"/>
    <numFmt numFmtId="166" formatCode="0.0"/>
  </numFmts>
  <fonts count="8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name val="Calibri"/>
      <family val="2"/>
      <charset val="204"/>
      <scheme val="minor"/>
    </font>
    <font>
      <sz val="12"/>
      <color theme="0"/>
      <name val="Calibri"/>
      <family val="2"/>
      <scheme val="minor"/>
    </font>
    <font>
      <b/>
      <sz val="12"/>
      <name val="Calibri"/>
      <family val="2"/>
      <charset val="204"/>
      <scheme val="minor"/>
    </font>
    <font>
      <b/>
      <i/>
      <sz val="12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auto="1"/>
      </bottom>
      <diagonal/>
    </border>
  </borders>
  <cellStyleXfs count="44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9">
    <xf numFmtId="0" fontId="0" fillId="0" borderId="0" xfId="0"/>
    <xf numFmtId="14" fontId="0" fillId="0" borderId="0" xfId="0" applyNumberFormat="1"/>
    <xf numFmtId="0" fontId="1" fillId="0" borderId="0" xfId="0" applyFont="1"/>
    <xf numFmtId="0" fontId="0" fillId="0" borderId="0" xfId="0" applyAlignment="1">
      <alignment horizontal="left"/>
    </xf>
    <xf numFmtId="164" fontId="0" fillId="0" borderId="0" xfId="0" applyNumberFormat="1"/>
    <xf numFmtId="0" fontId="0" fillId="0" borderId="1" xfId="0" applyBorder="1"/>
    <xf numFmtId="165" fontId="4" fillId="0" borderId="0" xfId="0" applyNumberFormat="1" applyFont="1"/>
    <xf numFmtId="0" fontId="1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164" fontId="1" fillId="0" borderId="0" xfId="0" applyNumberFormat="1" applyFont="1"/>
    <xf numFmtId="0" fontId="5" fillId="0" borderId="0" xfId="0" applyFont="1"/>
    <xf numFmtId="0" fontId="4" fillId="0" borderId="0" xfId="0" applyFont="1"/>
    <xf numFmtId="0" fontId="6" fillId="0" borderId="0" xfId="0" applyFont="1"/>
    <xf numFmtId="164" fontId="7" fillId="0" borderId="0" xfId="0" applyNumberFormat="1" applyFont="1"/>
    <xf numFmtId="0" fontId="1" fillId="0" borderId="0" xfId="0" applyFont="1" applyAlignment="1">
      <alignment horizontal="left" vertical="top" wrapText="1"/>
    </xf>
    <xf numFmtId="166" fontId="0" fillId="0" borderId="0" xfId="0" applyNumberFormat="1"/>
    <xf numFmtId="0" fontId="0" fillId="0" borderId="0" xfId="0" quotePrefix="1"/>
    <xf numFmtId="0" fontId="0" fillId="0" borderId="0" xfId="0" applyNumberFormat="1"/>
    <xf numFmtId="0" fontId="6" fillId="0" borderId="0" xfId="0" applyNumberFormat="1" applyFont="1"/>
  </cellXfs>
  <cellStyles count="443">
    <cellStyle name="Гиперссылка" xfId="1" builtinId="8" hidden="1"/>
    <cellStyle name="Гиперссылка" xfId="39" builtinId="8" hidden="1"/>
    <cellStyle name="Гиперссылка" xfId="41" builtinId="8" hidden="1"/>
    <cellStyle name="Гиперссылка" xfId="43" builtinId="8" hidden="1"/>
    <cellStyle name="Гиперссылка" xfId="45" builtinId="8" hidden="1"/>
    <cellStyle name="Гиперссылка" xfId="47" builtinId="8" hidden="1"/>
    <cellStyle name="Гиперссылка" xfId="49" builtinId="8" hidden="1"/>
    <cellStyle name="Гиперссылка" xfId="51" builtinId="8" hidden="1"/>
    <cellStyle name="Гиперссылка" xfId="53" builtinId="8" hidden="1"/>
    <cellStyle name="Гиперссылка" xfId="55" builtinId="8" hidden="1"/>
    <cellStyle name="Гиперссылка" xfId="57" builtinId="8" hidden="1"/>
    <cellStyle name="Гиперссылка" xfId="59" builtinId="8" hidden="1"/>
    <cellStyle name="Гиперссылка" xfId="61" builtinId="8" hidden="1"/>
    <cellStyle name="Гиперссылка" xfId="63" builtinId="8" hidden="1"/>
    <cellStyle name="Гиперссылка" xfId="65" builtinId="8" hidden="1"/>
    <cellStyle name="Гиперссылка" xfId="67" builtinId="8" hidden="1"/>
    <cellStyle name="Гиперссылка" xfId="69" builtinId="8" hidden="1"/>
    <cellStyle name="Гиперссылка" xfId="71" builtinId="8" hidden="1"/>
    <cellStyle name="Гиперссылка" xfId="73" builtinId="8" hidden="1"/>
    <cellStyle name="Гиперссылка" xfId="75" builtinId="8" hidden="1"/>
    <cellStyle name="Гиперссылка" xfId="77" builtinId="8" hidden="1"/>
    <cellStyle name="Гиперссылка" xfId="79" builtinId="8" hidden="1"/>
    <cellStyle name="Гиперссылка" xfId="81" builtinId="8" hidden="1"/>
    <cellStyle name="Гиперссылка" xfId="83" builtinId="8" hidden="1"/>
    <cellStyle name="Гиперссылка" xfId="85" builtinId="8" hidden="1"/>
    <cellStyle name="Гиперссылка" xfId="87" builtinId="8" hidden="1"/>
    <cellStyle name="Гиперссылка" xfId="89" builtinId="8" hidden="1"/>
    <cellStyle name="Гиперссылка" xfId="91" builtinId="8" hidden="1"/>
    <cellStyle name="Гиперссылка" xfId="93" builtinId="8" hidden="1"/>
    <cellStyle name="Гиперссылка" xfId="95" builtinId="8" hidden="1"/>
    <cellStyle name="Гиперссылка" xfId="97" builtinId="8" hidden="1"/>
    <cellStyle name="Гиперссылка" xfId="99" builtinId="8" hidden="1"/>
    <cellStyle name="Гиперссылка" xfId="101" builtinId="8" hidden="1"/>
    <cellStyle name="Гиперссылка" xfId="103" builtinId="8" hidden="1"/>
    <cellStyle name="Гиперссылка" xfId="105" builtinId="8" hidden="1"/>
    <cellStyle name="Гиперссылка" xfId="107" builtinId="8" hidden="1"/>
    <cellStyle name="Гиперссылка" xfId="109" builtinId="8" hidden="1"/>
    <cellStyle name="Гиперссылка" xfId="111" builtinId="8" hidden="1"/>
    <cellStyle name="Гиперссылка" xfId="113" builtinId="8" hidden="1"/>
    <cellStyle name="Гиперссылка" xfId="115" builtinId="8" hidden="1"/>
    <cellStyle name="Гиперссылка" xfId="117" builtinId="8" hidden="1"/>
    <cellStyle name="Гиперссылка" xfId="119" builtinId="8" hidden="1"/>
    <cellStyle name="Гиперссылка" xfId="121" builtinId="8" hidden="1"/>
    <cellStyle name="Гиперссылка" xfId="123" builtinId="8" hidden="1"/>
    <cellStyle name="Гиперссылка" xfId="125" builtinId="8" hidden="1"/>
    <cellStyle name="Гиперссылка" xfId="127" builtinId="8" hidden="1"/>
    <cellStyle name="Гиперссылка" xfId="129" builtinId="8" hidden="1"/>
    <cellStyle name="Гиперссылка" xfId="131" builtinId="8" hidden="1"/>
    <cellStyle name="Гиперссылка" xfId="133" builtinId="8" hidden="1"/>
    <cellStyle name="Гиперссылка" xfId="135" builtinId="8" hidden="1"/>
    <cellStyle name="Гиперссылка" xfId="137" builtinId="8" hidden="1"/>
    <cellStyle name="Гиперссылка" xfId="139" builtinId="8" hidden="1"/>
    <cellStyle name="Гиперссылка" xfId="141" builtinId="8" hidden="1"/>
    <cellStyle name="Гиперссылка" xfId="143" builtinId="8" hidden="1"/>
    <cellStyle name="Гиперссылка" xfId="145" builtinId="8" hidden="1"/>
    <cellStyle name="Гиперссылка" xfId="147" builtinId="8" hidden="1"/>
    <cellStyle name="Гиперссылка" xfId="149" builtinId="8" hidden="1"/>
    <cellStyle name="Гиперссылка" xfId="151" builtinId="8" hidden="1"/>
    <cellStyle name="Гиперссылка" xfId="153" builtinId="8" hidden="1"/>
    <cellStyle name="Гиперссылка" xfId="155" builtinId="8" hidden="1"/>
    <cellStyle name="Гиперссылка" xfId="157" builtinId="8" hidden="1"/>
    <cellStyle name="Гиперссылка" xfId="159" builtinId="8" hidden="1"/>
    <cellStyle name="Гиперссылка" xfId="161" builtinId="8" hidden="1"/>
    <cellStyle name="Гиперссылка" xfId="163" builtinId="8" hidden="1"/>
    <cellStyle name="Гиперссылка" xfId="165" builtinId="8" hidden="1"/>
    <cellStyle name="Гиперссылка" xfId="167" builtinId="8" hidden="1"/>
    <cellStyle name="Гиперссылка" xfId="169" builtinId="8" hidden="1"/>
    <cellStyle name="Гиперссылка" xfId="171" builtinId="8" hidden="1"/>
    <cellStyle name="Гиперссылка" xfId="173" builtinId="8" hidden="1"/>
    <cellStyle name="Гиперссылка" xfId="175" builtinId="8" hidden="1"/>
    <cellStyle name="Гиперссылка" xfId="177" builtinId="8" hidden="1"/>
    <cellStyle name="Гиперссылка" xfId="179" builtinId="8" hidden="1"/>
    <cellStyle name="Гиперссылка" xfId="181" builtinId="8" hidden="1"/>
    <cellStyle name="Гиперссылка" xfId="183" builtinId="8" hidden="1"/>
    <cellStyle name="Гиперссылка" xfId="185" builtinId="8" hidden="1"/>
    <cellStyle name="Гиперссылка" xfId="187" builtinId="8" hidden="1"/>
    <cellStyle name="Гиперссылка" xfId="189" builtinId="8" hidden="1"/>
    <cellStyle name="Гиперссылка" xfId="191" builtinId="8" hidden="1"/>
    <cellStyle name="Гиперссылка" xfId="193" builtinId="8" hidden="1"/>
    <cellStyle name="Гиперссылка" xfId="195" builtinId="8" hidden="1"/>
    <cellStyle name="Гиперссылка" xfId="197" builtinId="8" hidden="1"/>
    <cellStyle name="Гиперссылка" xfId="199" builtinId="8" hidden="1"/>
    <cellStyle name="Гиперссылка" xfId="201" builtinId="8" hidden="1"/>
    <cellStyle name="Гиперссылка" xfId="203" builtinId="8" hidden="1"/>
    <cellStyle name="Гиперссылка" xfId="205" builtinId="8" hidden="1"/>
    <cellStyle name="Гиперссылка" xfId="207" builtinId="8" hidden="1"/>
    <cellStyle name="Гиперссылка" xfId="209" builtinId="8" hidden="1"/>
    <cellStyle name="Гиперссылка" xfId="211" builtinId="8" hidden="1"/>
    <cellStyle name="Гиперссылка" xfId="213" builtinId="8" hidden="1"/>
    <cellStyle name="Гиперссылка" xfId="215" builtinId="8" hidden="1"/>
    <cellStyle name="Гиперссылка" xfId="217" builtinId="8" hidden="1"/>
    <cellStyle name="Гиперссылка" xfId="219" builtinId="8" hidden="1"/>
    <cellStyle name="Гиперссылка" xfId="221" builtinId="8" hidden="1"/>
    <cellStyle name="Гиперссылка" xfId="223" builtinId="8" hidden="1"/>
    <cellStyle name="Гиперссылка" xfId="225" builtinId="8" hidden="1"/>
    <cellStyle name="Гиперссылка" xfId="227" builtinId="8" hidden="1"/>
    <cellStyle name="Гиперссылка" xfId="229" builtinId="8" hidden="1"/>
    <cellStyle name="Гиперссылка" xfId="231" builtinId="8" hidden="1"/>
    <cellStyle name="Гиперссылка" xfId="233" builtinId="8" hidden="1"/>
    <cellStyle name="Гиперссылка" xfId="235" builtinId="8" hidden="1"/>
    <cellStyle name="Гиперссылка" xfId="237" builtinId="8" hidden="1"/>
    <cellStyle name="Гиперссылка" xfId="239" builtinId="8" hidden="1"/>
    <cellStyle name="Гиперссылка" xfId="241" builtinId="8" hidden="1"/>
    <cellStyle name="Гиперссылка" xfId="243" builtinId="8" hidden="1"/>
    <cellStyle name="Гиперссылка" xfId="245" builtinId="8" hidden="1"/>
    <cellStyle name="Гиперссылка" xfId="247" builtinId="8" hidden="1"/>
    <cellStyle name="Гиперссылка" xfId="249" builtinId="8" hidden="1"/>
    <cellStyle name="Гиперссылка" xfId="251" builtinId="8" hidden="1"/>
    <cellStyle name="Гиперссылка" xfId="253" builtinId="8" hidden="1"/>
    <cellStyle name="Гиперссылка" xfId="255" builtinId="8" hidden="1"/>
    <cellStyle name="Гиперссылка" xfId="257" builtinId="8" hidden="1"/>
    <cellStyle name="Гиперссылка" xfId="259" builtinId="8" hidden="1"/>
    <cellStyle name="Гиперссылка" xfId="261" builtinId="8" hidden="1"/>
    <cellStyle name="Гиперссылка" xfId="263" builtinId="8" hidden="1"/>
    <cellStyle name="Гиперссылка" xfId="265" builtinId="8" hidden="1"/>
    <cellStyle name="Гиперссылка" xfId="267" builtinId="8" hidden="1"/>
    <cellStyle name="Гиперссылка" xfId="269" builtinId="8" hidden="1"/>
    <cellStyle name="Гиперссылка" xfId="271" builtinId="8" hidden="1"/>
    <cellStyle name="Гиперссылка" xfId="273" builtinId="8" hidden="1"/>
    <cellStyle name="Гиперссылка" xfId="275" builtinId="8" hidden="1"/>
    <cellStyle name="Гиперссылка" xfId="277" builtinId="8" hidden="1"/>
    <cellStyle name="Гиперссылка" xfId="279" builtinId="8" hidden="1"/>
    <cellStyle name="Гиперссылка" xfId="281" builtinId="8" hidden="1"/>
    <cellStyle name="Гиперссылка" xfId="283" builtinId="8" hidden="1"/>
    <cellStyle name="Гиперссылка" xfId="285" builtinId="8" hidden="1"/>
    <cellStyle name="Гиперссылка" xfId="287" builtinId="8" hidden="1"/>
    <cellStyle name="Гиперссылка" xfId="289" builtinId="8" hidden="1"/>
    <cellStyle name="Гиперссылка" xfId="291" builtinId="8" hidden="1"/>
    <cellStyle name="Гиперссылка" xfId="293" builtinId="8" hidden="1"/>
    <cellStyle name="Гиперссылка" xfId="295" builtinId="8" hidden="1"/>
    <cellStyle name="Гиперссылка" xfId="297" builtinId="8" hidden="1"/>
    <cellStyle name="Гиперссылка" xfId="299" builtinId="8" hidden="1"/>
    <cellStyle name="Гиперссылка" xfId="301" builtinId="8" hidden="1"/>
    <cellStyle name="Гиперссылка" xfId="303" builtinId="8" hidden="1"/>
    <cellStyle name="Гиперссылка" xfId="305" builtinId="8" hidden="1"/>
    <cellStyle name="Гиперссылка" xfId="307" builtinId="8" hidden="1"/>
    <cellStyle name="Гиперссылка" xfId="309" builtinId="8" hidden="1"/>
    <cellStyle name="Гиперссылка" xfId="311" builtinId="8" hidden="1"/>
    <cellStyle name="Гиперссылка" xfId="313" builtinId="8" hidden="1"/>
    <cellStyle name="Гиперссылка" xfId="315" builtinId="8" hidden="1"/>
    <cellStyle name="Гиперссылка" xfId="317" builtinId="8" hidden="1"/>
    <cellStyle name="Гиперссылка" xfId="319" builtinId="8" hidden="1"/>
    <cellStyle name="Гиперссылка" xfId="321" builtinId="8" hidden="1"/>
    <cellStyle name="Гиперссылка" xfId="323" builtinId="8" hidden="1"/>
    <cellStyle name="Гиперссылка" xfId="325" builtinId="8" hidden="1"/>
    <cellStyle name="Гиперссылка" xfId="327" builtinId="8" hidden="1"/>
    <cellStyle name="Гиперссылка" xfId="329" builtinId="8" hidden="1"/>
    <cellStyle name="Гиперссылка" xfId="331" builtinId="8" hidden="1"/>
    <cellStyle name="Гиперссылка" xfId="333" builtinId="8" hidden="1"/>
    <cellStyle name="Гиперссылка" xfId="335" builtinId="8" hidden="1"/>
    <cellStyle name="Гиперссылка" xfId="337" builtinId="8" hidden="1"/>
    <cellStyle name="Гиперссылка" xfId="339" builtinId="8" hidden="1"/>
    <cellStyle name="Гиперссылка" xfId="341" builtinId="8" hidden="1"/>
    <cellStyle name="Гиперссылка" xfId="343" builtinId="8" hidden="1"/>
    <cellStyle name="Гиперссылка" xfId="345" builtinId="8" hidden="1"/>
    <cellStyle name="Гиперссылка" xfId="347" builtinId="8" hidden="1"/>
    <cellStyle name="Гиперссылка" xfId="349" builtinId="8" hidden="1"/>
    <cellStyle name="Гиперссылка" xfId="351" builtinId="8" hidden="1"/>
    <cellStyle name="Гиперссылка" xfId="353" builtinId="8" hidden="1"/>
    <cellStyle name="Гиперссылка" xfId="355" builtinId="8" hidden="1"/>
    <cellStyle name="Гиперссылка" xfId="357" builtinId="8" hidden="1"/>
    <cellStyle name="Гиперссылка" xfId="359" builtinId="8" hidden="1"/>
    <cellStyle name="Гиперссылка" xfId="361" builtinId="8" hidden="1"/>
    <cellStyle name="Гиперссылка" xfId="363" builtinId="8" hidden="1"/>
    <cellStyle name="Гиперссылка" xfId="365" builtinId="8" hidden="1"/>
    <cellStyle name="Гиперссылка" xfId="367" builtinId="8" hidden="1"/>
    <cellStyle name="Гиперссылка" xfId="369" builtinId="8" hidden="1"/>
    <cellStyle name="Гиперссылка" xfId="371" builtinId="8" hidden="1"/>
    <cellStyle name="Гиперссылка" xfId="373" builtinId="8" hidden="1"/>
    <cellStyle name="Гиперссылка" xfId="375" builtinId="8" hidden="1"/>
    <cellStyle name="Гиперссылка" xfId="377" builtinId="8" hidden="1"/>
    <cellStyle name="Гиперссылка" xfId="379" builtinId="8" hidden="1"/>
    <cellStyle name="Гиперссылка" xfId="381" builtinId="8" hidden="1"/>
    <cellStyle name="Гиперссылка" xfId="383" builtinId="8" hidden="1"/>
    <cellStyle name="Гиперссылка" xfId="385" builtinId="8" hidden="1"/>
    <cellStyle name="Гиперссылка" xfId="387" builtinId="8" hidden="1"/>
    <cellStyle name="Гиперссылка" xfId="389" builtinId="8" hidden="1"/>
    <cellStyle name="Гиперссылка" xfId="391" builtinId="8" hidden="1"/>
    <cellStyle name="Гиперссылка" xfId="393" builtinId="8" hidden="1"/>
    <cellStyle name="Гиперссылка" xfId="395" builtinId="8" hidden="1"/>
    <cellStyle name="Гиперссылка" xfId="397" builtinId="8" hidden="1"/>
    <cellStyle name="Гиперссылка" xfId="399" builtinId="8" hidden="1"/>
    <cellStyle name="Гиперссылка" xfId="401" builtinId="8" hidden="1"/>
    <cellStyle name="Гиперссылка" xfId="403" builtinId="8" hidden="1"/>
    <cellStyle name="Гиперссылка" xfId="405" builtinId="8" hidden="1"/>
    <cellStyle name="Гиперссылка" xfId="407" builtinId="8" hidden="1"/>
    <cellStyle name="Гиперссылка" xfId="409" builtinId="8" hidden="1"/>
    <cellStyle name="Гиперссылка" xfId="411" builtinId="8" hidden="1"/>
    <cellStyle name="Гиперссылка" xfId="413" builtinId="8" hidden="1"/>
    <cellStyle name="Гиперссылка" xfId="415" builtinId="8" hidden="1"/>
    <cellStyle name="Гиперссылка" xfId="417" builtinId="8" hidden="1"/>
    <cellStyle name="Гиперссылка" xfId="419" builtinId="8" hidden="1"/>
    <cellStyle name="Гиперссылка" xfId="421" builtinId="8" hidden="1"/>
    <cellStyle name="Гиперссылка" xfId="423" builtinId="8" hidden="1"/>
    <cellStyle name="Гиперссылка" xfId="425" builtinId="8" hidden="1"/>
    <cellStyle name="Гиперссылка" xfId="427" builtinId="8" hidden="1"/>
    <cellStyle name="Гиперссылка" xfId="429" builtinId="8" hidden="1"/>
    <cellStyle name="Гиперссылка" xfId="431" builtinId="8" hidden="1"/>
    <cellStyle name="Гиперссылка" xfId="433" builtinId="8" hidden="1"/>
    <cellStyle name="Гиперссылка" xfId="435" builtinId="8" hidden="1"/>
    <cellStyle name="Гиперссылка" xfId="437" builtinId="8" hidden="1"/>
    <cellStyle name="Гиперссылка" xfId="439" builtinId="8" hidden="1"/>
    <cellStyle name="Гиперссылка" xfId="441" builtinId="8" hidden="1"/>
    <cellStyle name="Обычный" xfId="0" builtinId="0"/>
    <cellStyle name="Открывавшаяся гиперссылка" xfId="2" builtinId="9" hidden="1"/>
    <cellStyle name="Открывавшаяся гиперссылка" xfId="3" builtinId="9" hidden="1"/>
    <cellStyle name="Открывавшаяся гиперссылка" xfId="4" builtinId="9" hidden="1"/>
    <cellStyle name="Открывавшаяся гиперссылка" xfId="5" builtinId="9" hidden="1"/>
    <cellStyle name="Открывавшаяся гиперссылка" xfId="6" builtinId="9" hidden="1"/>
    <cellStyle name="Открывавшаяся гиперссылка" xfId="7" builtinId="9" hidden="1"/>
    <cellStyle name="Открывавшаяся гиперссылка" xfId="8" builtinId="9" hidden="1"/>
    <cellStyle name="Открывавшаяся гиперссылка" xfId="9" builtinId="9" hidden="1"/>
    <cellStyle name="Открывавшаяся гиперссылка" xfId="10" builtinId="9" hidden="1"/>
    <cellStyle name="Открывавшаяся гиперссылка" xfId="11" builtinId="9" hidden="1"/>
    <cellStyle name="Открывавшаяся гиперссылка" xfId="12" builtinId="9" hidden="1"/>
    <cellStyle name="Открывавшаяся гиперссылка" xfId="13" builtinId="9" hidden="1"/>
    <cellStyle name="Открывавшаяся гиперссылка" xfId="14" builtinId="9" hidden="1"/>
    <cellStyle name="Открывавшаяся гиперссылка" xfId="15" builtinId="9" hidden="1"/>
    <cellStyle name="Открывавшаяся гиперссылка" xfId="16" builtinId="9" hidden="1"/>
    <cellStyle name="Открывавшаяся гиперссылка" xfId="17" builtinId="9" hidden="1"/>
    <cellStyle name="Открывавшаяся гиперссылка" xfId="18" builtinId="9" hidden="1"/>
    <cellStyle name="Открывавшаяся гиперссылка" xfId="19" builtinId="9" hidden="1"/>
    <cellStyle name="Открывавшаяся гиперссылка" xfId="20" builtinId="9" hidden="1"/>
    <cellStyle name="Открывавшаяся гиперссылка" xfId="21" builtinId="9" hidden="1"/>
    <cellStyle name="Открывавшаяся гиперссылка" xfId="22" builtinId="9" hidden="1"/>
    <cellStyle name="Открывавшаяся гиперссылка" xfId="23" builtinId="9" hidden="1"/>
    <cellStyle name="Открывавшаяся гиперссылка" xfId="24" builtinId="9" hidden="1"/>
    <cellStyle name="Открывавшаяся гиперссылка" xfId="25" builtinId="9" hidden="1"/>
    <cellStyle name="Открывавшаяся гиперссылка" xfId="26" builtinId="9" hidden="1"/>
    <cellStyle name="Открывавшаяся гиперссылка" xfId="27" builtinId="9" hidden="1"/>
    <cellStyle name="Открывавшаяся гиперссылка" xfId="28" builtinId="9" hidden="1"/>
    <cellStyle name="Открывавшаяся гиперссылка" xfId="29" builtinId="9" hidden="1"/>
    <cellStyle name="Открывавшаяся гиперссылка" xfId="30" builtinId="9" hidden="1"/>
    <cellStyle name="Открывавшаяся гиперссылка" xfId="31" builtinId="9" hidden="1"/>
    <cellStyle name="Открывавшаяся гиперссылка" xfId="32" builtinId="9" hidden="1"/>
    <cellStyle name="Открывавшаяся гиперссылка" xfId="33" builtinId="9" hidden="1"/>
    <cellStyle name="Открывавшаяся гиперссылка" xfId="34" builtinId="9" hidden="1"/>
    <cellStyle name="Открывавшаяся гиперссылка" xfId="35" builtinId="9" hidden="1"/>
    <cellStyle name="Открывавшаяся гиперссылка" xfId="36" builtinId="9" hidden="1"/>
    <cellStyle name="Открывавшаяся гиперссылка" xfId="37" builtinId="9" hidden="1"/>
    <cellStyle name="Открывавшаяся гиперссылка" xfId="38" builtinId="9" hidden="1"/>
    <cellStyle name="Открывавшаяся гиперссылка" xfId="40" builtinId="9" hidden="1"/>
    <cellStyle name="Открывавшаяся гиперссылка" xfId="42" builtinId="9" hidden="1"/>
    <cellStyle name="Открывавшаяся гиперссылка" xfId="44" builtinId="9" hidden="1"/>
    <cellStyle name="Открывавшаяся гиперссылка" xfId="46" builtinId="9" hidden="1"/>
    <cellStyle name="Открывавшаяся гиперссылка" xfId="48" builtinId="9" hidden="1"/>
    <cellStyle name="Открывавшаяся гиперссылка" xfId="50" builtinId="9" hidden="1"/>
    <cellStyle name="Открывавшаяся гиперссылка" xfId="52" builtinId="9" hidden="1"/>
    <cellStyle name="Открывавшаяся гиперссылка" xfId="54" builtinId="9" hidden="1"/>
    <cellStyle name="Открывавшаяся гиперссылка" xfId="56" builtinId="9" hidden="1"/>
    <cellStyle name="Открывавшаяся гиперссылка" xfId="58" builtinId="9" hidden="1"/>
    <cellStyle name="Открывавшаяся гиперссылка" xfId="60" builtinId="9" hidden="1"/>
    <cellStyle name="Открывавшаяся гиперссылка" xfId="62" builtinId="9" hidden="1"/>
    <cellStyle name="Открывавшаяся гиперссылка" xfId="64" builtinId="9" hidden="1"/>
    <cellStyle name="Открывавшаяся гиперссылка" xfId="66" builtinId="9" hidden="1"/>
    <cellStyle name="Открывавшаяся гиперссылка" xfId="68" builtinId="9" hidden="1"/>
    <cellStyle name="Открывавшаяся гиперссылка" xfId="70" builtinId="9" hidden="1"/>
    <cellStyle name="Открывавшаяся гиперссылка" xfId="72" builtinId="9" hidden="1"/>
    <cellStyle name="Открывавшаяся гиперссылка" xfId="74" builtinId="9" hidden="1"/>
    <cellStyle name="Открывавшаяся гиперссылка" xfId="76" builtinId="9" hidden="1"/>
    <cellStyle name="Открывавшаяся гиперссылка" xfId="78" builtinId="9" hidden="1"/>
    <cellStyle name="Открывавшаяся гиперссылка" xfId="80" builtinId="9" hidden="1"/>
    <cellStyle name="Открывавшаяся гиперссылка" xfId="82" builtinId="9" hidden="1"/>
    <cellStyle name="Открывавшаяся гиперссылка" xfId="84" builtinId="9" hidden="1"/>
    <cellStyle name="Открывавшаяся гиперссылка" xfId="86" builtinId="9" hidden="1"/>
    <cellStyle name="Открывавшаяся гиперссылка" xfId="88" builtinId="9" hidden="1"/>
    <cellStyle name="Открывавшаяся гиперссылка" xfId="90" builtinId="9" hidden="1"/>
    <cellStyle name="Открывавшаяся гиперссылка" xfId="92" builtinId="9" hidden="1"/>
    <cellStyle name="Открывавшаяся гиперссылка" xfId="94" builtinId="9" hidden="1"/>
    <cellStyle name="Открывавшаяся гиперссылка" xfId="96" builtinId="9" hidden="1"/>
    <cellStyle name="Открывавшаяся гиперссылка" xfId="98" builtinId="9" hidden="1"/>
    <cellStyle name="Открывавшаяся гиперссылка" xfId="100" builtinId="9" hidden="1"/>
    <cellStyle name="Открывавшаяся гиперссылка" xfId="102" builtinId="9" hidden="1"/>
    <cellStyle name="Открывавшаяся гиперссылка" xfId="104" builtinId="9" hidden="1"/>
    <cellStyle name="Открывавшаяся гиперссылка" xfId="106" builtinId="9" hidden="1"/>
    <cellStyle name="Открывавшаяся гиперссылка" xfId="108" builtinId="9" hidden="1"/>
    <cellStyle name="Открывавшаяся гиперссылка" xfId="110" builtinId="9" hidden="1"/>
    <cellStyle name="Открывавшаяся гиперссылка" xfId="112" builtinId="9" hidden="1"/>
    <cellStyle name="Открывавшаяся гиперссылка" xfId="114" builtinId="9" hidden="1"/>
    <cellStyle name="Открывавшаяся гиперссылка" xfId="116" builtinId="9" hidden="1"/>
    <cellStyle name="Открывавшаяся гиперссылка" xfId="118" builtinId="9" hidden="1"/>
    <cellStyle name="Открывавшаяся гиперссылка" xfId="120" builtinId="9" hidden="1"/>
    <cellStyle name="Открывавшаяся гиперссылка" xfId="122" builtinId="9" hidden="1"/>
    <cellStyle name="Открывавшаяся гиперссылка" xfId="124" builtinId="9" hidden="1"/>
    <cellStyle name="Открывавшаяся гиперссылка" xfId="126" builtinId="9" hidden="1"/>
    <cellStyle name="Открывавшаяся гиперссылка" xfId="128" builtinId="9" hidden="1"/>
    <cellStyle name="Открывавшаяся гиперссылка" xfId="130" builtinId="9" hidden="1"/>
    <cellStyle name="Открывавшаяся гиперссылка" xfId="132" builtinId="9" hidden="1"/>
    <cellStyle name="Открывавшаяся гиперссылка" xfId="134" builtinId="9" hidden="1"/>
    <cellStyle name="Открывавшаяся гиперссылка" xfId="136" builtinId="9" hidden="1"/>
    <cellStyle name="Открывавшаяся гиперссылка" xfId="138" builtinId="9" hidden="1"/>
    <cellStyle name="Открывавшаяся гиперссылка" xfId="140" builtinId="9" hidden="1"/>
    <cellStyle name="Открывавшаяся гиперссылка" xfId="142" builtinId="9" hidden="1"/>
    <cellStyle name="Открывавшаяся гиперссылка" xfId="144" builtinId="9" hidden="1"/>
    <cellStyle name="Открывавшаяся гиперссылка" xfId="146" builtinId="9" hidden="1"/>
    <cellStyle name="Открывавшаяся гиперссылка" xfId="148" builtinId="9" hidden="1"/>
    <cellStyle name="Открывавшаяся гиперссылка" xfId="150" builtinId="9" hidden="1"/>
    <cellStyle name="Открывавшаяся гиперссылка" xfId="152" builtinId="9" hidden="1"/>
    <cellStyle name="Открывавшаяся гиперссылка" xfId="154" builtinId="9" hidden="1"/>
    <cellStyle name="Открывавшаяся гиперссылка" xfId="156" builtinId="9" hidden="1"/>
    <cellStyle name="Открывавшаяся гиперссылка" xfId="158" builtinId="9" hidden="1"/>
    <cellStyle name="Открывавшаяся гиперссылка" xfId="160" builtinId="9" hidden="1"/>
    <cellStyle name="Открывавшаяся гиперссылка" xfId="162" builtinId="9" hidden="1"/>
    <cellStyle name="Открывавшаяся гиперссылка" xfId="164" builtinId="9" hidden="1"/>
    <cellStyle name="Открывавшаяся гиперссылка" xfId="166" builtinId="9" hidden="1"/>
    <cellStyle name="Открывавшаяся гиперссылка" xfId="168" builtinId="9" hidden="1"/>
    <cellStyle name="Открывавшаяся гиперссылка" xfId="170" builtinId="9" hidden="1"/>
    <cellStyle name="Открывавшаяся гиперссылка" xfId="172" builtinId="9" hidden="1"/>
    <cellStyle name="Открывавшаяся гиперссылка" xfId="174" builtinId="9" hidden="1"/>
    <cellStyle name="Открывавшаяся гиперссылка" xfId="176" builtinId="9" hidden="1"/>
    <cellStyle name="Открывавшаяся гиперссылка" xfId="178" builtinId="9" hidden="1"/>
    <cellStyle name="Открывавшаяся гиперссылка" xfId="180" builtinId="9" hidden="1"/>
    <cellStyle name="Открывавшаяся гиперссылка" xfId="182" builtinId="9" hidden="1"/>
    <cellStyle name="Открывавшаяся гиперссылка" xfId="184" builtinId="9" hidden="1"/>
    <cellStyle name="Открывавшаяся гиперссылка" xfId="186" builtinId="9" hidden="1"/>
    <cellStyle name="Открывавшаяся гиперссылка" xfId="188" builtinId="9" hidden="1"/>
    <cellStyle name="Открывавшаяся гиперссылка" xfId="190" builtinId="9" hidden="1"/>
    <cellStyle name="Открывавшаяся гиперссылка" xfId="192" builtinId="9" hidden="1"/>
    <cellStyle name="Открывавшаяся гиперссылка" xfId="194" builtinId="9" hidden="1"/>
    <cellStyle name="Открывавшаяся гиперссылка" xfId="196" builtinId="9" hidden="1"/>
    <cellStyle name="Открывавшаяся гиперссылка" xfId="198" builtinId="9" hidden="1"/>
    <cellStyle name="Открывавшаяся гиперссылка" xfId="200" builtinId="9" hidden="1"/>
    <cellStyle name="Открывавшаяся гиперссылка" xfId="202" builtinId="9" hidden="1"/>
    <cellStyle name="Открывавшаяся гиперссылка" xfId="204" builtinId="9" hidden="1"/>
    <cellStyle name="Открывавшаяся гиперссылка" xfId="206" builtinId="9" hidden="1"/>
    <cellStyle name="Открывавшаяся гиперссылка" xfId="208" builtinId="9" hidden="1"/>
    <cellStyle name="Открывавшаяся гиперссылка" xfId="210" builtinId="9" hidden="1"/>
    <cellStyle name="Открывавшаяся гиперссылка" xfId="212" builtinId="9" hidden="1"/>
    <cellStyle name="Открывавшаяся гиперссылка" xfId="214" builtinId="9" hidden="1"/>
    <cellStyle name="Открывавшаяся гиперссылка" xfId="216" builtinId="9" hidden="1"/>
    <cellStyle name="Открывавшаяся гиперссылка" xfId="218" builtinId="9" hidden="1"/>
    <cellStyle name="Открывавшаяся гиперссылка" xfId="220" builtinId="9" hidden="1"/>
    <cellStyle name="Открывавшаяся гиперссылка" xfId="222" builtinId="9" hidden="1"/>
    <cellStyle name="Открывавшаяся гиперссылка" xfId="224" builtinId="9" hidden="1"/>
    <cellStyle name="Открывавшаяся гиперссылка" xfId="226" builtinId="9" hidden="1"/>
    <cellStyle name="Открывавшаяся гиперссылка" xfId="228" builtinId="9" hidden="1"/>
    <cellStyle name="Открывавшаяся гиперссылка" xfId="230" builtinId="9" hidden="1"/>
    <cellStyle name="Открывавшаяся гиперссылка" xfId="232" builtinId="9" hidden="1"/>
    <cellStyle name="Открывавшаяся гиперссылка" xfId="234" builtinId="9" hidden="1"/>
    <cellStyle name="Открывавшаяся гиперссылка" xfId="236" builtinId="9" hidden="1"/>
    <cellStyle name="Открывавшаяся гиперссылка" xfId="238" builtinId="9" hidden="1"/>
    <cellStyle name="Открывавшаяся гиперссылка" xfId="240" builtinId="9" hidden="1"/>
    <cellStyle name="Открывавшаяся гиперссылка" xfId="242" builtinId="9" hidden="1"/>
    <cellStyle name="Открывавшаяся гиперссылка" xfId="244" builtinId="9" hidden="1"/>
    <cellStyle name="Открывавшаяся гиперссылка" xfId="246" builtinId="9" hidden="1"/>
    <cellStyle name="Открывавшаяся гиперссылка" xfId="248" builtinId="9" hidden="1"/>
    <cellStyle name="Открывавшаяся гиперссылка" xfId="250" builtinId="9" hidden="1"/>
    <cellStyle name="Открывавшаяся гиперссылка" xfId="252" builtinId="9" hidden="1"/>
    <cellStyle name="Открывавшаяся гиперссылка" xfId="254" builtinId="9" hidden="1"/>
    <cellStyle name="Открывавшаяся гиперссылка" xfId="256" builtinId="9" hidden="1"/>
    <cellStyle name="Открывавшаяся гиперссылка" xfId="258" builtinId="9" hidden="1"/>
    <cellStyle name="Открывавшаяся гиперссылка" xfId="260" builtinId="9" hidden="1"/>
    <cellStyle name="Открывавшаяся гиперссылка" xfId="262" builtinId="9" hidden="1"/>
    <cellStyle name="Открывавшаяся гиперссылка" xfId="264" builtinId="9" hidden="1"/>
    <cellStyle name="Открывавшаяся гиперссылка" xfId="266" builtinId="9" hidden="1"/>
    <cellStyle name="Открывавшаяся гиперссылка" xfId="268" builtinId="9" hidden="1"/>
    <cellStyle name="Открывавшаяся гиперссылка" xfId="270" builtinId="9" hidden="1"/>
    <cellStyle name="Открывавшаяся гиперссылка" xfId="272" builtinId="9" hidden="1"/>
    <cellStyle name="Открывавшаяся гиперссылка" xfId="274" builtinId="9" hidden="1"/>
    <cellStyle name="Открывавшаяся гиперссылка" xfId="276" builtinId="9" hidden="1"/>
    <cellStyle name="Открывавшаяся гиперссылка" xfId="278" builtinId="9" hidden="1"/>
    <cellStyle name="Открывавшаяся гиперссылка" xfId="280" builtinId="9" hidden="1"/>
    <cellStyle name="Открывавшаяся гиперссылка" xfId="282" builtinId="9" hidden="1"/>
    <cellStyle name="Открывавшаяся гиперссылка" xfId="284" builtinId="9" hidden="1"/>
    <cellStyle name="Открывавшаяся гиперссылка" xfId="286" builtinId="9" hidden="1"/>
    <cellStyle name="Открывавшаяся гиперссылка" xfId="288" builtinId="9" hidden="1"/>
    <cellStyle name="Открывавшаяся гиперссылка" xfId="290" builtinId="9" hidden="1"/>
    <cellStyle name="Открывавшаяся гиперссылка" xfId="292" builtinId="9" hidden="1"/>
    <cellStyle name="Открывавшаяся гиперссылка" xfId="294" builtinId="9" hidden="1"/>
    <cellStyle name="Открывавшаяся гиперссылка" xfId="296" builtinId="9" hidden="1"/>
    <cellStyle name="Открывавшаяся гиперссылка" xfId="298" builtinId="9" hidden="1"/>
    <cellStyle name="Открывавшаяся гиперссылка" xfId="300" builtinId="9" hidden="1"/>
    <cellStyle name="Открывавшаяся гиперссылка" xfId="302" builtinId="9" hidden="1"/>
    <cellStyle name="Открывавшаяся гиперссылка" xfId="304" builtinId="9" hidden="1"/>
    <cellStyle name="Открывавшаяся гиперссылка" xfId="306" builtinId="9" hidden="1"/>
    <cellStyle name="Открывавшаяся гиперссылка" xfId="308" builtinId="9" hidden="1"/>
    <cellStyle name="Открывавшаяся гиперссылка" xfId="310" builtinId="9" hidden="1"/>
    <cellStyle name="Открывавшаяся гиперссылка" xfId="312" builtinId="9" hidden="1"/>
    <cellStyle name="Открывавшаяся гиперссылка" xfId="314" builtinId="9" hidden="1"/>
    <cellStyle name="Открывавшаяся гиперссылка" xfId="316" builtinId="9" hidden="1"/>
    <cellStyle name="Открывавшаяся гиперссылка" xfId="318" builtinId="9" hidden="1"/>
    <cellStyle name="Открывавшаяся гиперссылка" xfId="320" builtinId="9" hidden="1"/>
    <cellStyle name="Открывавшаяся гиперссылка" xfId="322" builtinId="9" hidden="1"/>
    <cellStyle name="Открывавшаяся гиперссылка" xfId="324" builtinId="9" hidden="1"/>
    <cellStyle name="Открывавшаяся гиперссылка" xfId="326" builtinId="9" hidden="1"/>
    <cellStyle name="Открывавшаяся гиперссылка" xfId="328" builtinId="9" hidden="1"/>
    <cellStyle name="Открывавшаяся гиперссылка" xfId="330" builtinId="9" hidden="1"/>
    <cellStyle name="Открывавшаяся гиперссылка" xfId="332" builtinId="9" hidden="1"/>
    <cellStyle name="Открывавшаяся гиперссылка" xfId="334" builtinId="9" hidden="1"/>
    <cellStyle name="Открывавшаяся гиперссылка" xfId="336" builtinId="9" hidden="1"/>
    <cellStyle name="Открывавшаяся гиперссылка" xfId="338" builtinId="9" hidden="1"/>
    <cellStyle name="Открывавшаяся гиперссылка" xfId="340" builtinId="9" hidden="1"/>
    <cellStyle name="Открывавшаяся гиперссылка" xfId="342" builtinId="9" hidden="1"/>
    <cellStyle name="Открывавшаяся гиперссылка" xfId="344" builtinId="9" hidden="1"/>
    <cellStyle name="Открывавшаяся гиперссылка" xfId="346" builtinId="9" hidden="1"/>
    <cellStyle name="Открывавшаяся гиперссылка" xfId="348" builtinId="9" hidden="1"/>
    <cellStyle name="Открывавшаяся гиперссылка" xfId="350" builtinId="9" hidden="1"/>
    <cellStyle name="Открывавшаяся гиперссылка" xfId="352" builtinId="9" hidden="1"/>
    <cellStyle name="Открывавшаяся гиперссылка" xfId="354" builtinId="9" hidden="1"/>
    <cellStyle name="Открывавшаяся гиперссылка" xfId="356" builtinId="9" hidden="1"/>
    <cellStyle name="Открывавшаяся гиперссылка" xfId="358" builtinId="9" hidden="1"/>
    <cellStyle name="Открывавшаяся гиперссылка" xfId="360" builtinId="9" hidden="1"/>
    <cellStyle name="Открывавшаяся гиперссылка" xfId="362" builtinId="9" hidden="1"/>
    <cellStyle name="Открывавшаяся гиперссылка" xfId="364" builtinId="9" hidden="1"/>
    <cellStyle name="Открывавшаяся гиперссылка" xfId="366" builtinId="9" hidden="1"/>
    <cellStyle name="Открывавшаяся гиперссылка" xfId="368" builtinId="9" hidden="1"/>
    <cellStyle name="Открывавшаяся гиперссылка" xfId="370" builtinId="9" hidden="1"/>
    <cellStyle name="Открывавшаяся гиперссылка" xfId="372" builtinId="9" hidden="1"/>
    <cellStyle name="Открывавшаяся гиперссылка" xfId="374" builtinId="9" hidden="1"/>
    <cellStyle name="Открывавшаяся гиперссылка" xfId="376" builtinId="9" hidden="1"/>
    <cellStyle name="Открывавшаяся гиперссылка" xfId="378" builtinId="9" hidden="1"/>
    <cellStyle name="Открывавшаяся гиперссылка" xfId="380" builtinId="9" hidden="1"/>
    <cellStyle name="Открывавшаяся гиперссылка" xfId="382" builtinId="9" hidden="1"/>
    <cellStyle name="Открывавшаяся гиперссылка" xfId="384" builtinId="9" hidden="1"/>
    <cellStyle name="Открывавшаяся гиперссылка" xfId="386" builtinId="9" hidden="1"/>
    <cellStyle name="Открывавшаяся гиперссылка" xfId="388" builtinId="9" hidden="1"/>
    <cellStyle name="Открывавшаяся гиперссылка" xfId="390" builtinId="9" hidden="1"/>
    <cellStyle name="Открывавшаяся гиперссылка" xfId="392" builtinId="9" hidden="1"/>
    <cellStyle name="Открывавшаяся гиперссылка" xfId="394" builtinId="9" hidden="1"/>
    <cellStyle name="Открывавшаяся гиперссылка" xfId="396" builtinId="9" hidden="1"/>
    <cellStyle name="Открывавшаяся гиперссылка" xfId="398" builtinId="9" hidden="1"/>
    <cellStyle name="Открывавшаяся гиперссылка" xfId="400" builtinId="9" hidden="1"/>
    <cellStyle name="Открывавшаяся гиперссылка" xfId="402" builtinId="9" hidden="1"/>
    <cellStyle name="Открывавшаяся гиперссылка" xfId="404" builtinId="9" hidden="1"/>
    <cellStyle name="Открывавшаяся гиперссылка" xfId="406" builtinId="9" hidden="1"/>
    <cellStyle name="Открывавшаяся гиперссылка" xfId="408" builtinId="9" hidden="1"/>
    <cellStyle name="Открывавшаяся гиперссылка" xfId="410" builtinId="9" hidden="1"/>
    <cellStyle name="Открывавшаяся гиперссылка" xfId="412" builtinId="9" hidden="1"/>
    <cellStyle name="Открывавшаяся гиперссылка" xfId="414" builtinId="9" hidden="1"/>
    <cellStyle name="Открывавшаяся гиперссылка" xfId="416" builtinId="9" hidden="1"/>
    <cellStyle name="Открывавшаяся гиперссылка" xfId="418" builtinId="9" hidden="1"/>
    <cellStyle name="Открывавшаяся гиперссылка" xfId="420" builtinId="9" hidden="1"/>
    <cellStyle name="Открывавшаяся гиперссылка" xfId="422" builtinId="9" hidden="1"/>
    <cellStyle name="Открывавшаяся гиперссылка" xfId="424" builtinId="9" hidden="1"/>
    <cellStyle name="Открывавшаяся гиперссылка" xfId="426" builtinId="9" hidden="1"/>
    <cellStyle name="Открывавшаяся гиперссылка" xfId="428" builtinId="9" hidden="1"/>
    <cellStyle name="Открывавшаяся гиперссылка" xfId="430" builtinId="9" hidden="1"/>
    <cellStyle name="Открывавшаяся гиперссылка" xfId="432" builtinId="9" hidden="1"/>
    <cellStyle name="Открывавшаяся гиперссылка" xfId="434" builtinId="9" hidden="1"/>
    <cellStyle name="Открывавшаяся гиперссылка" xfId="436" builtinId="9" hidden="1"/>
    <cellStyle name="Открывавшаяся гиперссылка" xfId="438" builtinId="9" hidden="1"/>
    <cellStyle name="Открывавшаяся гиперссылка" xfId="440" builtinId="9" hidden="1"/>
    <cellStyle name="Открывавшаяся гиперссылка" xfId="442" builtinId="9" hidden="1"/>
  </cellStyles>
  <dxfs count="1">
    <dxf>
      <font>
        <color auto="1"/>
      </font>
      <fill>
        <patternFill patternType="solid">
          <fgColor indexed="64"/>
          <bgColor theme="6" tint="-0.249977111117893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3</xdr:col>
      <xdr:colOff>0</xdr:colOff>
      <xdr:row>101</xdr:row>
      <xdr:rowOff>0</xdr:rowOff>
    </xdr:to>
    <xdr:sp macro="" textlink="">
      <xdr:nvSpPr>
        <xdr:cNvPr id="2" name="OpenSolver1"/>
        <xdr:cNvSpPr/>
      </xdr:nvSpPr>
      <xdr:spPr>
        <a:xfrm>
          <a:off x="838200" y="200025"/>
          <a:ext cx="1323975" cy="20002500"/>
        </a:xfrm>
        <a:prstGeom prst="rect">
          <a:avLst/>
        </a:prstGeom>
        <a:solidFill>
          <a:srgbClr val="FF00FF">
            <a:alpha val="4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6</xdr:col>
      <xdr:colOff>0</xdr:colOff>
      <xdr:row>1</xdr:row>
      <xdr:rowOff>0</xdr:rowOff>
    </xdr:from>
    <xdr:to>
      <xdr:col>7</xdr:col>
      <xdr:colOff>0</xdr:colOff>
      <xdr:row>2</xdr:row>
      <xdr:rowOff>0</xdr:rowOff>
    </xdr:to>
    <xdr:sp macro="" textlink="">
      <xdr:nvSpPr>
        <xdr:cNvPr id="3" name="OpenSolver2"/>
        <xdr:cNvSpPr/>
      </xdr:nvSpPr>
      <xdr:spPr>
        <a:xfrm>
          <a:off x="4210050" y="200025"/>
          <a:ext cx="495300" cy="20002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5</xdr:col>
      <xdr:colOff>333375</xdr:colOff>
      <xdr:row>0</xdr:row>
      <xdr:rowOff>127000</xdr:rowOff>
    </xdr:from>
    <xdr:to>
      <xdr:col>6</xdr:col>
      <xdr:colOff>230185</xdr:colOff>
      <xdr:row>1</xdr:row>
      <xdr:rowOff>53975</xdr:rowOff>
    </xdr:to>
    <xdr:sp macro="" textlink="">
      <xdr:nvSpPr>
        <xdr:cNvPr id="4" name="OpenSolver3"/>
        <xdr:cNvSpPr/>
      </xdr:nvSpPr>
      <xdr:spPr>
        <a:xfrm>
          <a:off x="4191000" y="1270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2</xdr:col>
      <xdr:colOff>0</xdr:colOff>
      <xdr:row>1</xdr:row>
      <xdr:rowOff>0</xdr:rowOff>
    </xdr:from>
    <xdr:to>
      <xdr:col>3</xdr:col>
      <xdr:colOff>0</xdr:colOff>
      <xdr:row>101</xdr:row>
      <xdr:rowOff>0</xdr:rowOff>
    </xdr:to>
    <xdr:sp macro="" textlink="">
      <xdr:nvSpPr>
        <xdr:cNvPr id="5" name="OpenSolver4"/>
        <xdr:cNvSpPr/>
      </xdr:nvSpPr>
      <xdr:spPr>
        <a:xfrm>
          <a:off x="1676400" y="200025"/>
          <a:ext cx="485775" cy="20002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1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6" name="OpenSolver5"/>
        <xdr:cNvSpPr/>
      </xdr:nvSpPr>
      <xdr:spPr>
        <a:xfrm>
          <a:off x="2162175" y="200025"/>
          <a:ext cx="742950" cy="20002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ru-RU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3</xdr:col>
      <xdr:colOff>0</xdr:colOff>
      <xdr:row>51</xdr:row>
      <xdr:rowOff>0</xdr:rowOff>
    </xdr:from>
    <xdr:to>
      <xdr:col>3</xdr:col>
      <xdr:colOff>0</xdr:colOff>
      <xdr:row>51</xdr:row>
      <xdr:rowOff>0</xdr:rowOff>
    </xdr:to>
    <xdr:cxnSp macro="">
      <xdr:nvCxnSpPr>
        <xdr:cNvPr id="7" name="OpenSolver6"/>
        <xdr:cNvCxnSpPr>
          <a:stCxn id="5" idx="3"/>
          <a:endCxn id="6" idx="1"/>
        </xdr:cNvCxnSpPr>
      </xdr:nvCxnSpPr>
      <xdr:spPr>
        <a:xfrm>
          <a:off x="2162175" y="10201275"/>
          <a:ext cx="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a14:hiddenEffects>
          </a:ext>
        </a:extLst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95275</xdr:colOff>
      <xdr:row>50</xdr:row>
      <xdr:rowOff>73025</xdr:rowOff>
    </xdr:from>
    <xdr:to>
      <xdr:col>3</xdr:col>
      <xdr:colOff>190500</xdr:colOff>
      <xdr:row>51</xdr:row>
      <xdr:rowOff>127000</xdr:rowOff>
    </xdr:to>
    <xdr:sp macro="" textlink="">
      <xdr:nvSpPr>
        <xdr:cNvPr id="8" name="OpenSolver7"/>
        <xdr:cNvSpPr/>
      </xdr:nvSpPr>
      <xdr:spPr>
        <a:xfrm>
          <a:off x="1971675" y="10074275"/>
          <a:ext cx="381000" cy="254000"/>
        </a:xfrm>
        <a:prstGeom prst="rect">
          <a:avLst/>
        </a:prstGeom>
        <a:noFill/>
        <a:ln w="9525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2</xdr:col>
      <xdr:colOff>12700</xdr:colOff>
      <xdr:row>1</xdr:row>
      <xdr:rowOff>12700</xdr:rowOff>
    </xdr:from>
    <xdr:to>
      <xdr:col>3</xdr:col>
      <xdr:colOff>12700</xdr:colOff>
      <xdr:row>101</xdr:row>
      <xdr:rowOff>0</xdr:rowOff>
    </xdr:to>
    <xdr:sp macro="" textlink="">
      <xdr:nvSpPr>
        <xdr:cNvPr id="9" name="OpenSolver8"/>
        <xdr:cNvSpPr/>
      </xdr:nvSpPr>
      <xdr:spPr>
        <a:xfrm>
          <a:off x="1689100" y="212725"/>
          <a:ext cx="485775" cy="199898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4</xdr:col>
      <xdr:colOff>0</xdr:colOff>
      <xdr:row>1</xdr:row>
      <xdr:rowOff>0</xdr:rowOff>
    </xdr:from>
    <xdr:to>
      <xdr:col>5</xdr:col>
      <xdr:colOff>0</xdr:colOff>
      <xdr:row>101</xdr:row>
      <xdr:rowOff>0</xdr:rowOff>
    </xdr:to>
    <xdr:sp macro="" textlink="">
      <xdr:nvSpPr>
        <xdr:cNvPr id="10" name="OpenSolver9"/>
        <xdr:cNvSpPr/>
      </xdr:nvSpPr>
      <xdr:spPr>
        <a:xfrm>
          <a:off x="2905125" y="200025"/>
          <a:ext cx="952500" cy="20002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ru-RU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3</xdr:col>
      <xdr:colOff>12700</xdr:colOff>
      <xdr:row>51</xdr:row>
      <xdr:rowOff>0</xdr:rowOff>
    </xdr:from>
    <xdr:to>
      <xdr:col>4</xdr:col>
      <xdr:colOff>0</xdr:colOff>
      <xdr:row>51</xdr:row>
      <xdr:rowOff>6350</xdr:rowOff>
    </xdr:to>
    <xdr:cxnSp macro="">
      <xdr:nvCxnSpPr>
        <xdr:cNvPr id="11" name="OpenSolver10"/>
        <xdr:cNvCxnSpPr>
          <a:stCxn id="9" idx="3"/>
          <a:endCxn id="10" idx="1"/>
        </xdr:cNvCxnSpPr>
      </xdr:nvCxnSpPr>
      <xdr:spPr>
        <a:xfrm flipV="1">
          <a:off x="2174875" y="10201275"/>
          <a:ext cx="730250" cy="635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a14:hiddenEffects>
          </a:ext>
        </a:extLst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87325</xdr:colOff>
      <xdr:row>50</xdr:row>
      <xdr:rowOff>76200</xdr:rowOff>
    </xdr:from>
    <xdr:to>
      <xdr:col>3</xdr:col>
      <xdr:colOff>568325</xdr:colOff>
      <xdr:row>51</xdr:row>
      <xdr:rowOff>130175</xdr:rowOff>
    </xdr:to>
    <xdr:sp macro="" textlink="">
      <xdr:nvSpPr>
        <xdr:cNvPr id="12" name="OpenSolver11"/>
        <xdr:cNvSpPr/>
      </xdr:nvSpPr>
      <xdr:spPr>
        <a:xfrm>
          <a:off x="2349500" y="10077450"/>
          <a:ext cx="381000" cy="254000"/>
        </a:xfrm>
        <a:prstGeom prst="rect">
          <a:avLst/>
        </a:prstGeom>
        <a:noFill/>
        <a:ln w="9525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1</xdr:col>
      <xdr:colOff>12700</xdr:colOff>
      <xdr:row>1</xdr:row>
      <xdr:rowOff>15875</xdr:rowOff>
    </xdr:from>
    <xdr:to>
      <xdr:col>1</xdr:col>
      <xdr:colOff>99006</xdr:colOff>
      <xdr:row>1</xdr:row>
      <xdr:rowOff>130175</xdr:rowOff>
    </xdr:to>
    <xdr:sp macro="" textlink="">
      <xdr:nvSpPr>
        <xdr:cNvPr id="13" name="OpenSolver12"/>
        <xdr:cNvSpPr/>
      </xdr:nvSpPr>
      <xdr:spPr>
        <a:xfrm>
          <a:off x="850900" y="215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</xdr:row>
      <xdr:rowOff>6350</xdr:rowOff>
    </xdr:from>
    <xdr:to>
      <xdr:col>1</xdr:col>
      <xdr:colOff>99006</xdr:colOff>
      <xdr:row>2</xdr:row>
      <xdr:rowOff>120650</xdr:rowOff>
    </xdr:to>
    <xdr:sp macro="" textlink="">
      <xdr:nvSpPr>
        <xdr:cNvPr id="14" name="OpenSolver13"/>
        <xdr:cNvSpPr/>
      </xdr:nvSpPr>
      <xdr:spPr>
        <a:xfrm>
          <a:off x="850900" y="406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</xdr:row>
      <xdr:rowOff>9525</xdr:rowOff>
    </xdr:from>
    <xdr:to>
      <xdr:col>1</xdr:col>
      <xdr:colOff>99006</xdr:colOff>
      <xdr:row>3</xdr:row>
      <xdr:rowOff>123825</xdr:rowOff>
    </xdr:to>
    <xdr:sp macro="" textlink="">
      <xdr:nvSpPr>
        <xdr:cNvPr id="15" name="OpenSolver14"/>
        <xdr:cNvSpPr/>
      </xdr:nvSpPr>
      <xdr:spPr>
        <a:xfrm>
          <a:off x="850900" y="609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</xdr:row>
      <xdr:rowOff>12700</xdr:rowOff>
    </xdr:from>
    <xdr:to>
      <xdr:col>1</xdr:col>
      <xdr:colOff>99006</xdr:colOff>
      <xdr:row>4</xdr:row>
      <xdr:rowOff>127000</xdr:rowOff>
    </xdr:to>
    <xdr:sp macro="" textlink="">
      <xdr:nvSpPr>
        <xdr:cNvPr id="16" name="OpenSolver15"/>
        <xdr:cNvSpPr/>
      </xdr:nvSpPr>
      <xdr:spPr>
        <a:xfrm>
          <a:off x="850900" y="812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</xdr:row>
      <xdr:rowOff>15875</xdr:rowOff>
    </xdr:from>
    <xdr:to>
      <xdr:col>1</xdr:col>
      <xdr:colOff>99006</xdr:colOff>
      <xdr:row>5</xdr:row>
      <xdr:rowOff>130175</xdr:rowOff>
    </xdr:to>
    <xdr:sp macro="" textlink="">
      <xdr:nvSpPr>
        <xdr:cNvPr id="17" name="OpenSolver16"/>
        <xdr:cNvSpPr/>
      </xdr:nvSpPr>
      <xdr:spPr>
        <a:xfrm>
          <a:off x="850900" y="1016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</xdr:row>
      <xdr:rowOff>19050</xdr:rowOff>
    </xdr:from>
    <xdr:to>
      <xdr:col>1</xdr:col>
      <xdr:colOff>99006</xdr:colOff>
      <xdr:row>6</xdr:row>
      <xdr:rowOff>133350</xdr:rowOff>
    </xdr:to>
    <xdr:sp macro="" textlink="">
      <xdr:nvSpPr>
        <xdr:cNvPr id="18" name="OpenSolver17"/>
        <xdr:cNvSpPr/>
      </xdr:nvSpPr>
      <xdr:spPr>
        <a:xfrm>
          <a:off x="850900" y="1219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</xdr:row>
      <xdr:rowOff>9525</xdr:rowOff>
    </xdr:from>
    <xdr:to>
      <xdr:col>1</xdr:col>
      <xdr:colOff>99006</xdr:colOff>
      <xdr:row>7</xdr:row>
      <xdr:rowOff>123825</xdr:rowOff>
    </xdr:to>
    <xdr:sp macro="" textlink="">
      <xdr:nvSpPr>
        <xdr:cNvPr id="19" name="OpenSolver18"/>
        <xdr:cNvSpPr/>
      </xdr:nvSpPr>
      <xdr:spPr>
        <a:xfrm>
          <a:off x="850900" y="1409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</xdr:row>
      <xdr:rowOff>12700</xdr:rowOff>
    </xdr:from>
    <xdr:to>
      <xdr:col>1</xdr:col>
      <xdr:colOff>99006</xdr:colOff>
      <xdr:row>8</xdr:row>
      <xdr:rowOff>127000</xdr:rowOff>
    </xdr:to>
    <xdr:sp macro="" textlink="">
      <xdr:nvSpPr>
        <xdr:cNvPr id="20" name="OpenSolver19"/>
        <xdr:cNvSpPr/>
      </xdr:nvSpPr>
      <xdr:spPr>
        <a:xfrm>
          <a:off x="850900" y="1612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</xdr:row>
      <xdr:rowOff>15875</xdr:rowOff>
    </xdr:from>
    <xdr:to>
      <xdr:col>1</xdr:col>
      <xdr:colOff>99006</xdr:colOff>
      <xdr:row>9</xdr:row>
      <xdr:rowOff>130175</xdr:rowOff>
    </xdr:to>
    <xdr:sp macro="" textlink="">
      <xdr:nvSpPr>
        <xdr:cNvPr id="21" name="OpenSolver20"/>
        <xdr:cNvSpPr/>
      </xdr:nvSpPr>
      <xdr:spPr>
        <a:xfrm>
          <a:off x="850900" y="1816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0</xdr:row>
      <xdr:rowOff>6350</xdr:rowOff>
    </xdr:from>
    <xdr:to>
      <xdr:col>1</xdr:col>
      <xdr:colOff>99006</xdr:colOff>
      <xdr:row>10</xdr:row>
      <xdr:rowOff>120650</xdr:rowOff>
    </xdr:to>
    <xdr:sp macro="" textlink="">
      <xdr:nvSpPr>
        <xdr:cNvPr id="22" name="OpenSolver21"/>
        <xdr:cNvSpPr/>
      </xdr:nvSpPr>
      <xdr:spPr>
        <a:xfrm>
          <a:off x="850900" y="2006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1</xdr:row>
      <xdr:rowOff>9525</xdr:rowOff>
    </xdr:from>
    <xdr:to>
      <xdr:col>1</xdr:col>
      <xdr:colOff>99006</xdr:colOff>
      <xdr:row>11</xdr:row>
      <xdr:rowOff>123825</xdr:rowOff>
    </xdr:to>
    <xdr:sp macro="" textlink="">
      <xdr:nvSpPr>
        <xdr:cNvPr id="23" name="OpenSolver22"/>
        <xdr:cNvSpPr/>
      </xdr:nvSpPr>
      <xdr:spPr>
        <a:xfrm>
          <a:off x="850900" y="2209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2</xdr:row>
      <xdr:rowOff>12700</xdr:rowOff>
    </xdr:from>
    <xdr:to>
      <xdr:col>1</xdr:col>
      <xdr:colOff>99006</xdr:colOff>
      <xdr:row>12</xdr:row>
      <xdr:rowOff>127000</xdr:rowOff>
    </xdr:to>
    <xdr:sp macro="" textlink="">
      <xdr:nvSpPr>
        <xdr:cNvPr id="24" name="OpenSolver23"/>
        <xdr:cNvSpPr/>
      </xdr:nvSpPr>
      <xdr:spPr>
        <a:xfrm>
          <a:off x="850900" y="2413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3</xdr:row>
      <xdr:rowOff>15875</xdr:rowOff>
    </xdr:from>
    <xdr:to>
      <xdr:col>1</xdr:col>
      <xdr:colOff>99006</xdr:colOff>
      <xdr:row>13</xdr:row>
      <xdr:rowOff>130175</xdr:rowOff>
    </xdr:to>
    <xdr:sp macro="" textlink="">
      <xdr:nvSpPr>
        <xdr:cNvPr id="25" name="OpenSolver24"/>
        <xdr:cNvSpPr/>
      </xdr:nvSpPr>
      <xdr:spPr>
        <a:xfrm>
          <a:off x="850900" y="2616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4</xdr:row>
      <xdr:rowOff>19050</xdr:rowOff>
    </xdr:from>
    <xdr:to>
      <xdr:col>1</xdr:col>
      <xdr:colOff>99006</xdr:colOff>
      <xdr:row>14</xdr:row>
      <xdr:rowOff>133350</xdr:rowOff>
    </xdr:to>
    <xdr:sp macro="" textlink="">
      <xdr:nvSpPr>
        <xdr:cNvPr id="26" name="OpenSolver25"/>
        <xdr:cNvSpPr/>
      </xdr:nvSpPr>
      <xdr:spPr>
        <a:xfrm>
          <a:off x="850900" y="2819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5</xdr:row>
      <xdr:rowOff>9525</xdr:rowOff>
    </xdr:from>
    <xdr:to>
      <xdr:col>1</xdr:col>
      <xdr:colOff>99006</xdr:colOff>
      <xdr:row>15</xdr:row>
      <xdr:rowOff>123825</xdr:rowOff>
    </xdr:to>
    <xdr:sp macro="" textlink="">
      <xdr:nvSpPr>
        <xdr:cNvPr id="27" name="OpenSolver26"/>
        <xdr:cNvSpPr/>
      </xdr:nvSpPr>
      <xdr:spPr>
        <a:xfrm>
          <a:off x="850900" y="3009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6</xdr:row>
      <xdr:rowOff>12700</xdr:rowOff>
    </xdr:from>
    <xdr:to>
      <xdr:col>1</xdr:col>
      <xdr:colOff>99006</xdr:colOff>
      <xdr:row>16</xdr:row>
      <xdr:rowOff>127000</xdr:rowOff>
    </xdr:to>
    <xdr:sp macro="" textlink="">
      <xdr:nvSpPr>
        <xdr:cNvPr id="28" name="OpenSolver27"/>
        <xdr:cNvSpPr/>
      </xdr:nvSpPr>
      <xdr:spPr>
        <a:xfrm>
          <a:off x="850900" y="3213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7</xdr:row>
      <xdr:rowOff>15875</xdr:rowOff>
    </xdr:from>
    <xdr:to>
      <xdr:col>1</xdr:col>
      <xdr:colOff>99006</xdr:colOff>
      <xdr:row>17</xdr:row>
      <xdr:rowOff>130175</xdr:rowOff>
    </xdr:to>
    <xdr:sp macro="" textlink="">
      <xdr:nvSpPr>
        <xdr:cNvPr id="29" name="OpenSolver28"/>
        <xdr:cNvSpPr/>
      </xdr:nvSpPr>
      <xdr:spPr>
        <a:xfrm>
          <a:off x="850900" y="3416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8</xdr:row>
      <xdr:rowOff>6350</xdr:rowOff>
    </xdr:from>
    <xdr:to>
      <xdr:col>1</xdr:col>
      <xdr:colOff>99006</xdr:colOff>
      <xdr:row>18</xdr:row>
      <xdr:rowOff>120650</xdr:rowOff>
    </xdr:to>
    <xdr:sp macro="" textlink="">
      <xdr:nvSpPr>
        <xdr:cNvPr id="30" name="OpenSolver29"/>
        <xdr:cNvSpPr/>
      </xdr:nvSpPr>
      <xdr:spPr>
        <a:xfrm>
          <a:off x="850900" y="3606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9</xdr:row>
      <xdr:rowOff>9525</xdr:rowOff>
    </xdr:from>
    <xdr:to>
      <xdr:col>1</xdr:col>
      <xdr:colOff>99006</xdr:colOff>
      <xdr:row>19</xdr:row>
      <xdr:rowOff>123825</xdr:rowOff>
    </xdr:to>
    <xdr:sp macro="" textlink="">
      <xdr:nvSpPr>
        <xdr:cNvPr id="31" name="OpenSolver30"/>
        <xdr:cNvSpPr/>
      </xdr:nvSpPr>
      <xdr:spPr>
        <a:xfrm>
          <a:off x="850900" y="3810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0</xdr:row>
      <xdr:rowOff>12700</xdr:rowOff>
    </xdr:from>
    <xdr:to>
      <xdr:col>1</xdr:col>
      <xdr:colOff>99006</xdr:colOff>
      <xdr:row>20</xdr:row>
      <xdr:rowOff>127000</xdr:rowOff>
    </xdr:to>
    <xdr:sp macro="" textlink="">
      <xdr:nvSpPr>
        <xdr:cNvPr id="32" name="OpenSolver31"/>
        <xdr:cNvSpPr/>
      </xdr:nvSpPr>
      <xdr:spPr>
        <a:xfrm>
          <a:off x="850900" y="4013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1</xdr:row>
      <xdr:rowOff>15875</xdr:rowOff>
    </xdr:from>
    <xdr:to>
      <xdr:col>1</xdr:col>
      <xdr:colOff>99006</xdr:colOff>
      <xdr:row>21</xdr:row>
      <xdr:rowOff>130175</xdr:rowOff>
    </xdr:to>
    <xdr:sp macro="" textlink="">
      <xdr:nvSpPr>
        <xdr:cNvPr id="33" name="OpenSolver32"/>
        <xdr:cNvSpPr/>
      </xdr:nvSpPr>
      <xdr:spPr>
        <a:xfrm>
          <a:off x="850900" y="4216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2</xdr:row>
      <xdr:rowOff>19050</xdr:rowOff>
    </xdr:from>
    <xdr:to>
      <xdr:col>1</xdr:col>
      <xdr:colOff>99006</xdr:colOff>
      <xdr:row>22</xdr:row>
      <xdr:rowOff>133350</xdr:rowOff>
    </xdr:to>
    <xdr:sp macro="" textlink="">
      <xdr:nvSpPr>
        <xdr:cNvPr id="34" name="OpenSolver33"/>
        <xdr:cNvSpPr/>
      </xdr:nvSpPr>
      <xdr:spPr>
        <a:xfrm>
          <a:off x="850900" y="4419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3</xdr:row>
      <xdr:rowOff>9525</xdr:rowOff>
    </xdr:from>
    <xdr:to>
      <xdr:col>1</xdr:col>
      <xdr:colOff>99006</xdr:colOff>
      <xdr:row>23</xdr:row>
      <xdr:rowOff>123825</xdr:rowOff>
    </xdr:to>
    <xdr:sp macro="" textlink="">
      <xdr:nvSpPr>
        <xdr:cNvPr id="35" name="OpenSolver34"/>
        <xdr:cNvSpPr/>
      </xdr:nvSpPr>
      <xdr:spPr>
        <a:xfrm>
          <a:off x="850900" y="4610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4</xdr:row>
      <xdr:rowOff>12700</xdr:rowOff>
    </xdr:from>
    <xdr:to>
      <xdr:col>1</xdr:col>
      <xdr:colOff>99006</xdr:colOff>
      <xdr:row>24</xdr:row>
      <xdr:rowOff>127000</xdr:rowOff>
    </xdr:to>
    <xdr:sp macro="" textlink="">
      <xdr:nvSpPr>
        <xdr:cNvPr id="36" name="OpenSolver35"/>
        <xdr:cNvSpPr/>
      </xdr:nvSpPr>
      <xdr:spPr>
        <a:xfrm>
          <a:off x="850900" y="4813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5</xdr:row>
      <xdr:rowOff>15875</xdr:rowOff>
    </xdr:from>
    <xdr:to>
      <xdr:col>1</xdr:col>
      <xdr:colOff>99006</xdr:colOff>
      <xdr:row>25</xdr:row>
      <xdr:rowOff>130175</xdr:rowOff>
    </xdr:to>
    <xdr:sp macro="" textlink="">
      <xdr:nvSpPr>
        <xdr:cNvPr id="37" name="OpenSolver36"/>
        <xdr:cNvSpPr/>
      </xdr:nvSpPr>
      <xdr:spPr>
        <a:xfrm>
          <a:off x="850900" y="5016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6</xdr:row>
      <xdr:rowOff>6350</xdr:rowOff>
    </xdr:from>
    <xdr:to>
      <xdr:col>1</xdr:col>
      <xdr:colOff>99006</xdr:colOff>
      <xdr:row>26</xdr:row>
      <xdr:rowOff>120650</xdr:rowOff>
    </xdr:to>
    <xdr:sp macro="" textlink="">
      <xdr:nvSpPr>
        <xdr:cNvPr id="38" name="OpenSolver37"/>
        <xdr:cNvSpPr/>
      </xdr:nvSpPr>
      <xdr:spPr>
        <a:xfrm>
          <a:off x="850900" y="5207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7</xdr:row>
      <xdr:rowOff>9525</xdr:rowOff>
    </xdr:from>
    <xdr:to>
      <xdr:col>1</xdr:col>
      <xdr:colOff>99006</xdr:colOff>
      <xdr:row>27</xdr:row>
      <xdr:rowOff>123825</xdr:rowOff>
    </xdr:to>
    <xdr:sp macro="" textlink="">
      <xdr:nvSpPr>
        <xdr:cNvPr id="39" name="OpenSolver38"/>
        <xdr:cNvSpPr/>
      </xdr:nvSpPr>
      <xdr:spPr>
        <a:xfrm>
          <a:off x="850900" y="5410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8</xdr:row>
      <xdr:rowOff>12700</xdr:rowOff>
    </xdr:from>
    <xdr:to>
      <xdr:col>1</xdr:col>
      <xdr:colOff>99006</xdr:colOff>
      <xdr:row>28</xdr:row>
      <xdr:rowOff>127000</xdr:rowOff>
    </xdr:to>
    <xdr:sp macro="" textlink="">
      <xdr:nvSpPr>
        <xdr:cNvPr id="40" name="OpenSolver39"/>
        <xdr:cNvSpPr/>
      </xdr:nvSpPr>
      <xdr:spPr>
        <a:xfrm>
          <a:off x="850900" y="5613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9</xdr:row>
      <xdr:rowOff>15875</xdr:rowOff>
    </xdr:from>
    <xdr:to>
      <xdr:col>1</xdr:col>
      <xdr:colOff>99006</xdr:colOff>
      <xdr:row>29</xdr:row>
      <xdr:rowOff>130175</xdr:rowOff>
    </xdr:to>
    <xdr:sp macro="" textlink="">
      <xdr:nvSpPr>
        <xdr:cNvPr id="41" name="OpenSolver40"/>
        <xdr:cNvSpPr/>
      </xdr:nvSpPr>
      <xdr:spPr>
        <a:xfrm>
          <a:off x="850900" y="5816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0</xdr:row>
      <xdr:rowOff>19050</xdr:rowOff>
    </xdr:from>
    <xdr:to>
      <xdr:col>1</xdr:col>
      <xdr:colOff>99006</xdr:colOff>
      <xdr:row>30</xdr:row>
      <xdr:rowOff>133350</xdr:rowOff>
    </xdr:to>
    <xdr:sp macro="" textlink="">
      <xdr:nvSpPr>
        <xdr:cNvPr id="42" name="OpenSolver41"/>
        <xdr:cNvSpPr/>
      </xdr:nvSpPr>
      <xdr:spPr>
        <a:xfrm>
          <a:off x="850900" y="6019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1</xdr:row>
      <xdr:rowOff>9525</xdr:rowOff>
    </xdr:from>
    <xdr:to>
      <xdr:col>1</xdr:col>
      <xdr:colOff>99006</xdr:colOff>
      <xdr:row>31</xdr:row>
      <xdr:rowOff>123825</xdr:rowOff>
    </xdr:to>
    <xdr:sp macro="" textlink="">
      <xdr:nvSpPr>
        <xdr:cNvPr id="43" name="OpenSolver42"/>
        <xdr:cNvSpPr/>
      </xdr:nvSpPr>
      <xdr:spPr>
        <a:xfrm>
          <a:off x="850900" y="6210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2</xdr:row>
      <xdr:rowOff>12700</xdr:rowOff>
    </xdr:from>
    <xdr:to>
      <xdr:col>1</xdr:col>
      <xdr:colOff>99006</xdr:colOff>
      <xdr:row>32</xdr:row>
      <xdr:rowOff>127000</xdr:rowOff>
    </xdr:to>
    <xdr:sp macro="" textlink="">
      <xdr:nvSpPr>
        <xdr:cNvPr id="44" name="OpenSolver43"/>
        <xdr:cNvSpPr/>
      </xdr:nvSpPr>
      <xdr:spPr>
        <a:xfrm>
          <a:off x="850900" y="6413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3</xdr:row>
      <xdr:rowOff>15875</xdr:rowOff>
    </xdr:from>
    <xdr:to>
      <xdr:col>1</xdr:col>
      <xdr:colOff>99006</xdr:colOff>
      <xdr:row>33</xdr:row>
      <xdr:rowOff>130175</xdr:rowOff>
    </xdr:to>
    <xdr:sp macro="" textlink="">
      <xdr:nvSpPr>
        <xdr:cNvPr id="45" name="OpenSolver44"/>
        <xdr:cNvSpPr/>
      </xdr:nvSpPr>
      <xdr:spPr>
        <a:xfrm>
          <a:off x="850900" y="6616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4</xdr:row>
      <xdr:rowOff>6350</xdr:rowOff>
    </xdr:from>
    <xdr:to>
      <xdr:col>1</xdr:col>
      <xdr:colOff>99006</xdr:colOff>
      <xdr:row>34</xdr:row>
      <xdr:rowOff>120650</xdr:rowOff>
    </xdr:to>
    <xdr:sp macro="" textlink="">
      <xdr:nvSpPr>
        <xdr:cNvPr id="46" name="OpenSolver45"/>
        <xdr:cNvSpPr/>
      </xdr:nvSpPr>
      <xdr:spPr>
        <a:xfrm>
          <a:off x="850900" y="680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5</xdr:row>
      <xdr:rowOff>9525</xdr:rowOff>
    </xdr:from>
    <xdr:to>
      <xdr:col>1</xdr:col>
      <xdr:colOff>99006</xdr:colOff>
      <xdr:row>35</xdr:row>
      <xdr:rowOff>123825</xdr:rowOff>
    </xdr:to>
    <xdr:sp macro="" textlink="">
      <xdr:nvSpPr>
        <xdr:cNvPr id="47" name="OpenSolver46"/>
        <xdr:cNvSpPr/>
      </xdr:nvSpPr>
      <xdr:spPr>
        <a:xfrm>
          <a:off x="850900" y="7010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6</xdr:row>
      <xdr:rowOff>12700</xdr:rowOff>
    </xdr:from>
    <xdr:to>
      <xdr:col>1</xdr:col>
      <xdr:colOff>99006</xdr:colOff>
      <xdr:row>36</xdr:row>
      <xdr:rowOff>127000</xdr:rowOff>
    </xdr:to>
    <xdr:sp macro="" textlink="">
      <xdr:nvSpPr>
        <xdr:cNvPr id="48" name="OpenSolver47"/>
        <xdr:cNvSpPr/>
      </xdr:nvSpPr>
      <xdr:spPr>
        <a:xfrm>
          <a:off x="850900" y="7213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7</xdr:row>
      <xdr:rowOff>15875</xdr:rowOff>
    </xdr:from>
    <xdr:to>
      <xdr:col>1</xdr:col>
      <xdr:colOff>99006</xdr:colOff>
      <xdr:row>37</xdr:row>
      <xdr:rowOff>130175</xdr:rowOff>
    </xdr:to>
    <xdr:sp macro="" textlink="">
      <xdr:nvSpPr>
        <xdr:cNvPr id="49" name="OpenSolver48"/>
        <xdr:cNvSpPr/>
      </xdr:nvSpPr>
      <xdr:spPr>
        <a:xfrm>
          <a:off x="850900" y="7416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8</xdr:row>
      <xdr:rowOff>19050</xdr:rowOff>
    </xdr:from>
    <xdr:to>
      <xdr:col>1</xdr:col>
      <xdr:colOff>99006</xdr:colOff>
      <xdr:row>38</xdr:row>
      <xdr:rowOff>133350</xdr:rowOff>
    </xdr:to>
    <xdr:sp macro="" textlink="">
      <xdr:nvSpPr>
        <xdr:cNvPr id="50" name="OpenSolver49"/>
        <xdr:cNvSpPr/>
      </xdr:nvSpPr>
      <xdr:spPr>
        <a:xfrm>
          <a:off x="850900" y="7620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9</xdr:row>
      <xdr:rowOff>9525</xdr:rowOff>
    </xdr:from>
    <xdr:to>
      <xdr:col>1</xdr:col>
      <xdr:colOff>99006</xdr:colOff>
      <xdr:row>39</xdr:row>
      <xdr:rowOff>123825</xdr:rowOff>
    </xdr:to>
    <xdr:sp macro="" textlink="">
      <xdr:nvSpPr>
        <xdr:cNvPr id="51" name="OpenSolver50"/>
        <xdr:cNvSpPr/>
      </xdr:nvSpPr>
      <xdr:spPr>
        <a:xfrm>
          <a:off x="850900" y="7810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0</xdr:row>
      <xdr:rowOff>12700</xdr:rowOff>
    </xdr:from>
    <xdr:to>
      <xdr:col>1</xdr:col>
      <xdr:colOff>99006</xdr:colOff>
      <xdr:row>40</xdr:row>
      <xdr:rowOff>127000</xdr:rowOff>
    </xdr:to>
    <xdr:sp macro="" textlink="">
      <xdr:nvSpPr>
        <xdr:cNvPr id="52" name="OpenSolver51"/>
        <xdr:cNvSpPr/>
      </xdr:nvSpPr>
      <xdr:spPr>
        <a:xfrm>
          <a:off x="850900" y="8013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1</xdr:row>
      <xdr:rowOff>15875</xdr:rowOff>
    </xdr:from>
    <xdr:to>
      <xdr:col>1</xdr:col>
      <xdr:colOff>99006</xdr:colOff>
      <xdr:row>41</xdr:row>
      <xdr:rowOff>130175</xdr:rowOff>
    </xdr:to>
    <xdr:sp macro="" textlink="">
      <xdr:nvSpPr>
        <xdr:cNvPr id="53" name="OpenSolver52"/>
        <xdr:cNvSpPr/>
      </xdr:nvSpPr>
      <xdr:spPr>
        <a:xfrm>
          <a:off x="850900" y="8216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2</xdr:row>
      <xdr:rowOff>6350</xdr:rowOff>
    </xdr:from>
    <xdr:to>
      <xdr:col>1</xdr:col>
      <xdr:colOff>99006</xdr:colOff>
      <xdr:row>42</xdr:row>
      <xdr:rowOff>120650</xdr:rowOff>
    </xdr:to>
    <xdr:sp macro="" textlink="">
      <xdr:nvSpPr>
        <xdr:cNvPr id="54" name="OpenSolver53"/>
        <xdr:cNvSpPr/>
      </xdr:nvSpPr>
      <xdr:spPr>
        <a:xfrm>
          <a:off x="850900" y="8407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3</xdr:row>
      <xdr:rowOff>9525</xdr:rowOff>
    </xdr:from>
    <xdr:to>
      <xdr:col>1</xdr:col>
      <xdr:colOff>99006</xdr:colOff>
      <xdr:row>43</xdr:row>
      <xdr:rowOff>123825</xdr:rowOff>
    </xdr:to>
    <xdr:sp macro="" textlink="">
      <xdr:nvSpPr>
        <xdr:cNvPr id="55" name="OpenSolver54"/>
        <xdr:cNvSpPr/>
      </xdr:nvSpPr>
      <xdr:spPr>
        <a:xfrm>
          <a:off x="850900" y="8610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4</xdr:row>
      <xdr:rowOff>12700</xdr:rowOff>
    </xdr:from>
    <xdr:to>
      <xdr:col>1</xdr:col>
      <xdr:colOff>99006</xdr:colOff>
      <xdr:row>44</xdr:row>
      <xdr:rowOff>127000</xdr:rowOff>
    </xdr:to>
    <xdr:sp macro="" textlink="">
      <xdr:nvSpPr>
        <xdr:cNvPr id="56" name="OpenSolver55"/>
        <xdr:cNvSpPr/>
      </xdr:nvSpPr>
      <xdr:spPr>
        <a:xfrm>
          <a:off x="850900" y="8813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5</xdr:row>
      <xdr:rowOff>15875</xdr:rowOff>
    </xdr:from>
    <xdr:to>
      <xdr:col>1</xdr:col>
      <xdr:colOff>99006</xdr:colOff>
      <xdr:row>45</xdr:row>
      <xdr:rowOff>130175</xdr:rowOff>
    </xdr:to>
    <xdr:sp macro="" textlink="">
      <xdr:nvSpPr>
        <xdr:cNvPr id="57" name="OpenSolver56"/>
        <xdr:cNvSpPr/>
      </xdr:nvSpPr>
      <xdr:spPr>
        <a:xfrm>
          <a:off x="850900" y="9017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6</xdr:row>
      <xdr:rowOff>19050</xdr:rowOff>
    </xdr:from>
    <xdr:to>
      <xdr:col>1</xdr:col>
      <xdr:colOff>99006</xdr:colOff>
      <xdr:row>46</xdr:row>
      <xdr:rowOff>133350</xdr:rowOff>
    </xdr:to>
    <xdr:sp macro="" textlink="">
      <xdr:nvSpPr>
        <xdr:cNvPr id="58" name="OpenSolver57"/>
        <xdr:cNvSpPr/>
      </xdr:nvSpPr>
      <xdr:spPr>
        <a:xfrm>
          <a:off x="850900" y="9220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7</xdr:row>
      <xdr:rowOff>9525</xdr:rowOff>
    </xdr:from>
    <xdr:to>
      <xdr:col>1</xdr:col>
      <xdr:colOff>99006</xdr:colOff>
      <xdr:row>47</xdr:row>
      <xdr:rowOff>123825</xdr:rowOff>
    </xdr:to>
    <xdr:sp macro="" textlink="">
      <xdr:nvSpPr>
        <xdr:cNvPr id="59" name="OpenSolver58"/>
        <xdr:cNvSpPr/>
      </xdr:nvSpPr>
      <xdr:spPr>
        <a:xfrm>
          <a:off x="850900" y="9410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8</xdr:row>
      <xdr:rowOff>12700</xdr:rowOff>
    </xdr:from>
    <xdr:to>
      <xdr:col>1</xdr:col>
      <xdr:colOff>99006</xdr:colOff>
      <xdr:row>48</xdr:row>
      <xdr:rowOff>127000</xdr:rowOff>
    </xdr:to>
    <xdr:sp macro="" textlink="">
      <xdr:nvSpPr>
        <xdr:cNvPr id="60" name="OpenSolver59"/>
        <xdr:cNvSpPr/>
      </xdr:nvSpPr>
      <xdr:spPr>
        <a:xfrm>
          <a:off x="850900" y="9613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9</xdr:row>
      <xdr:rowOff>15875</xdr:rowOff>
    </xdr:from>
    <xdr:to>
      <xdr:col>1</xdr:col>
      <xdr:colOff>99006</xdr:colOff>
      <xdr:row>49</xdr:row>
      <xdr:rowOff>130175</xdr:rowOff>
    </xdr:to>
    <xdr:sp macro="" textlink="">
      <xdr:nvSpPr>
        <xdr:cNvPr id="61" name="OpenSolver60"/>
        <xdr:cNvSpPr/>
      </xdr:nvSpPr>
      <xdr:spPr>
        <a:xfrm>
          <a:off x="850900" y="9817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0</xdr:row>
      <xdr:rowOff>6350</xdr:rowOff>
    </xdr:from>
    <xdr:to>
      <xdr:col>1</xdr:col>
      <xdr:colOff>99006</xdr:colOff>
      <xdr:row>50</xdr:row>
      <xdr:rowOff>120650</xdr:rowOff>
    </xdr:to>
    <xdr:sp macro="" textlink="">
      <xdr:nvSpPr>
        <xdr:cNvPr id="62" name="OpenSolver61"/>
        <xdr:cNvSpPr/>
      </xdr:nvSpPr>
      <xdr:spPr>
        <a:xfrm>
          <a:off x="850900" y="10007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1</xdr:row>
      <xdr:rowOff>9525</xdr:rowOff>
    </xdr:from>
    <xdr:to>
      <xdr:col>1</xdr:col>
      <xdr:colOff>99006</xdr:colOff>
      <xdr:row>51</xdr:row>
      <xdr:rowOff>123825</xdr:rowOff>
    </xdr:to>
    <xdr:sp macro="" textlink="">
      <xdr:nvSpPr>
        <xdr:cNvPr id="63" name="OpenSolver62"/>
        <xdr:cNvSpPr/>
      </xdr:nvSpPr>
      <xdr:spPr>
        <a:xfrm>
          <a:off x="850900" y="10210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2</xdr:row>
      <xdr:rowOff>12700</xdr:rowOff>
    </xdr:from>
    <xdr:to>
      <xdr:col>1</xdr:col>
      <xdr:colOff>99006</xdr:colOff>
      <xdr:row>52</xdr:row>
      <xdr:rowOff>127000</xdr:rowOff>
    </xdr:to>
    <xdr:sp macro="" textlink="">
      <xdr:nvSpPr>
        <xdr:cNvPr id="64" name="OpenSolver63"/>
        <xdr:cNvSpPr/>
      </xdr:nvSpPr>
      <xdr:spPr>
        <a:xfrm>
          <a:off x="850900" y="10414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3</xdr:row>
      <xdr:rowOff>15875</xdr:rowOff>
    </xdr:from>
    <xdr:to>
      <xdr:col>1</xdr:col>
      <xdr:colOff>99006</xdr:colOff>
      <xdr:row>53</xdr:row>
      <xdr:rowOff>130175</xdr:rowOff>
    </xdr:to>
    <xdr:sp macro="" textlink="">
      <xdr:nvSpPr>
        <xdr:cNvPr id="65" name="OpenSolver64"/>
        <xdr:cNvSpPr/>
      </xdr:nvSpPr>
      <xdr:spPr>
        <a:xfrm>
          <a:off x="850900" y="1061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4</xdr:row>
      <xdr:rowOff>19050</xdr:rowOff>
    </xdr:from>
    <xdr:to>
      <xdr:col>1</xdr:col>
      <xdr:colOff>99006</xdr:colOff>
      <xdr:row>54</xdr:row>
      <xdr:rowOff>133350</xdr:rowOff>
    </xdr:to>
    <xdr:sp macro="" textlink="">
      <xdr:nvSpPr>
        <xdr:cNvPr id="66" name="OpenSolver65"/>
        <xdr:cNvSpPr/>
      </xdr:nvSpPr>
      <xdr:spPr>
        <a:xfrm>
          <a:off x="850900" y="10820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5</xdr:row>
      <xdr:rowOff>9525</xdr:rowOff>
    </xdr:from>
    <xdr:to>
      <xdr:col>1</xdr:col>
      <xdr:colOff>99006</xdr:colOff>
      <xdr:row>55</xdr:row>
      <xdr:rowOff>123825</xdr:rowOff>
    </xdr:to>
    <xdr:sp macro="" textlink="">
      <xdr:nvSpPr>
        <xdr:cNvPr id="67" name="OpenSolver66"/>
        <xdr:cNvSpPr/>
      </xdr:nvSpPr>
      <xdr:spPr>
        <a:xfrm>
          <a:off x="850900" y="11010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6</xdr:row>
      <xdr:rowOff>12700</xdr:rowOff>
    </xdr:from>
    <xdr:to>
      <xdr:col>1</xdr:col>
      <xdr:colOff>99006</xdr:colOff>
      <xdr:row>56</xdr:row>
      <xdr:rowOff>127000</xdr:rowOff>
    </xdr:to>
    <xdr:sp macro="" textlink="">
      <xdr:nvSpPr>
        <xdr:cNvPr id="68" name="OpenSolver67"/>
        <xdr:cNvSpPr/>
      </xdr:nvSpPr>
      <xdr:spPr>
        <a:xfrm>
          <a:off x="850900" y="11214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7</xdr:row>
      <xdr:rowOff>15875</xdr:rowOff>
    </xdr:from>
    <xdr:to>
      <xdr:col>1</xdr:col>
      <xdr:colOff>99006</xdr:colOff>
      <xdr:row>57</xdr:row>
      <xdr:rowOff>130175</xdr:rowOff>
    </xdr:to>
    <xdr:sp macro="" textlink="">
      <xdr:nvSpPr>
        <xdr:cNvPr id="69" name="OpenSolver68"/>
        <xdr:cNvSpPr/>
      </xdr:nvSpPr>
      <xdr:spPr>
        <a:xfrm>
          <a:off x="850900" y="11417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8</xdr:row>
      <xdr:rowOff>6350</xdr:rowOff>
    </xdr:from>
    <xdr:to>
      <xdr:col>1</xdr:col>
      <xdr:colOff>99006</xdr:colOff>
      <xdr:row>58</xdr:row>
      <xdr:rowOff>120650</xdr:rowOff>
    </xdr:to>
    <xdr:sp macro="" textlink="">
      <xdr:nvSpPr>
        <xdr:cNvPr id="70" name="OpenSolver69"/>
        <xdr:cNvSpPr/>
      </xdr:nvSpPr>
      <xdr:spPr>
        <a:xfrm>
          <a:off x="850900" y="11607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9</xdr:row>
      <xdr:rowOff>9525</xdr:rowOff>
    </xdr:from>
    <xdr:to>
      <xdr:col>1</xdr:col>
      <xdr:colOff>99006</xdr:colOff>
      <xdr:row>59</xdr:row>
      <xdr:rowOff>123825</xdr:rowOff>
    </xdr:to>
    <xdr:sp macro="" textlink="">
      <xdr:nvSpPr>
        <xdr:cNvPr id="71" name="OpenSolver70"/>
        <xdr:cNvSpPr/>
      </xdr:nvSpPr>
      <xdr:spPr>
        <a:xfrm>
          <a:off x="850900" y="11811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0</xdr:row>
      <xdr:rowOff>12700</xdr:rowOff>
    </xdr:from>
    <xdr:to>
      <xdr:col>1</xdr:col>
      <xdr:colOff>99006</xdr:colOff>
      <xdr:row>60</xdr:row>
      <xdr:rowOff>127000</xdr:rowOff>
    </xdr:to>
    <xdr:sp macro="" textlink="">
      <xdr:nvSpPr>
        <xdr:cNvPr id="72" name="OpenSolver71"/>
        <xdr:cNvSpPr/>
      </xdr:nvSpPr>
      <xdr:spPr>
        <a:xfrm>
          <a:off x="850900" y="12014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1</xdr:row>
      <xdr:rowOff>15875</xdr:rowOff>
    </xdr:from>
    <xdr:to>
      <xdr:col>1</xdr:col>
      <xdr:colOff>99006</xdr:colOff>
      <xdr:row>61</xdr:row>
      <xdr:rowOff>130175</xdr:rowOff>
    </xdr:to>
    <xdr:sp macro="" textlink="">
      <xdr:nvSpPr>
        <xdr:cNvPr id="73" name="OpenSolver72"/>
        <xdr:cNvSpPr/>
      </xdr:nvSpPr>
      <xdr:spPr>
        <a:xfrm>
          <a:off x="850900" y="12217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2</xdr:row>
      <xdr:rowOff>19050</xdr:rowOff>
    </xdr:from>
    <xdr:to>
      <xdr:col>1</xdr:col>
      <xdr:colOff>99006</xdr:colOff>
      <xdr:row>62</xdr:row>
      <xdr:rowOff>133350</xdr:rowOff>
    </xdr:to>
    <xdr:sp macro="" textlink="">
      <xdr:nvSpPr>
        <xdr:cNvPr id="74" name="OpenSolver73"/>
        <xdr:cNvSpPr/>
      </xdr:nvSpPr>
      <xdr:spPr>
        <a:xfrm>
          <a:off x="850900" y="12420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3</xdr:row>
      <xdr:rowOff>9525</xdr:rowOff>
    </xdr:from>
    <xdr:to>
      <xdr:col>1</xdr:col>
      <xdr:colOff>99006</xdr:colOff>
      <xdr:row>63</xdr:row>
      <xdr:rowOff>123825</xdr:rowOff>
    </xdr:to>
    <xdr:sp macro="" textlink="">
      <xdr:nvSpPr>
        <xdr:cNvPr id="75" name="OpenSolver74"/>
        <xdr:cNvSpPr/>
      </xdr:nvSpPr>
      <xdr:spPr>
        <a:xfrm>
          <a:off x="850900" y="12611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4</xdr:row>
      <xdr:rowOff>12700</xdr:rowOff>
    </xdr:from>
    <xdr:to>
      <xdr:col>1</xdr:col>
      <xdr:colOff>99006</xdr:colOff>
      <xdr:row>64</xdr:row>
      <xdr:rowOff>127000</xdr:rowOff>
    </xdr:to>
    <xdr:sp macro="" textlink="">
      <xdr:nvSpPr>
        <xdr:cNvPr id="76" name="OpenSolver75"/>
        <xdr:cNvSpPr/>
      </xdr:nvSpPr>
      <xdr:spPr>
        <a:xfrm>
          <a:off x="850900" y="12814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5</xdr:row>
      <xdr:rowOff>15875</xdr:rowOff>
    </xdr:from>
    <xdr:to>
      <xdr:col>1</xdr:col>
      <xdr:colOff>99006</xdr:colOff>
      <xdr:row>65</xdr:row>
      <xdr:rowOff>130175</xdr:rowOff>
    </xdr:to>
    <xdr:sp macro="" textlink="">
      <xdr:nvSpPr>
        <xdr:cNvPr id="77" name="OpenSolver76"/>
        <xdr:cNvSpPr/>
      </xdr:nvSpPr>
      <xdr:spPr>
        <a:xfrm>
          <a:off x="850900" y="13017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6</xdr:row>
      <xdr:rowOff>6350</xdr:rowOff>
    </xdr:from>
    <xdr:to>
      <xdr:col>1</xdr:col>
      <xdr:colOff>99006</xdr:colOff>
      <xdr:row>66</xdr:row>
      <xdr:rowOff>120650</xdr:rowOff>
    </xdr:to>
    <xdr:sp macro="" textlink="">
      <xdr:nvSpPr>
        <xdr:cNvPr id="78" name="OpenSolver77"/>
        <xdr:cNvSpPr/>
      </xdr:nvSpPr>
      <xdr:spPr>
        <a:xfrm>
          <a:off x="850900" y="13208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7</xdr:row>
      <xdr:rowOff>9525</xdr:rowOff>
    </xdr:from>
    <xdr:to>
      <xdr:col>1</xdr:col>
      <xdr:colOff>99006</xdr:colOff>
      <xdr:row>67</xdr:row>
      <xdr:rowOff>123825</xdr:rowOff>
    </xdr:to>
    <xdr:sp macro="" textlink="">
      <xdr:nvSpPr>
        <xdr:cNvPr id="79" name="OpenSolver78"/>
        <xdr:cNvSpPr/>
      </xdr:nvSpPr>
      <xdr:spPr>
        <a:xfrm>
          <a:off x="850900" y="13411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8</xdr:row>
      <xdr:rowOff>12700</xdr:rowOff>
    </xdr:from>
    <xdr:to>
      <xdr:col>1</xdr:col>
      <xdr:colOff>99006</xdr:colOff>
      <xdr:row>68</xdr:row>
      <xdr:rowOff>127000</xdr:rowOff>
    </xdr:to>
    <xdr:sp macro="" textlink="">
      <xdr:nvSpPr>
        <xdr:cNvPr id="80" name="OpenSolver79"/>
        <xdr:cNvSpPr/>
      </xdr:nvSpPr>
      <xdr:spPr>
        <a:xfrm>
          <a:off x="850900" y="13614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9</xdr:row>
      <xdr:rowOff>15875</xdr:rowOff>
    </xdr:from>
    <xdr:to>
      <xdr:col>1</xdr:col>
      <xdr:colOff>99006</xdr:colOff>
      <xdr:row>69</xdr:row>
      <xdr:rowOff>130175</xdr:rowOff>
    </xdr:to>
    <xdr:sp macro="" textlink="">
      <xdr:nvSpPr>
        <xdr:cNvPr id="81" name="OpenSolver80"/>
        <xdr:cNvSpPr/>
      </xdr:nvSpPr>
      <xdr:spPr>
        <a:xfrm>
          <a:off x="850900" y="13817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0</xdr:row>
      <xdr:rowOff>19050</xdr:rowOff>
    </xdr:from>
    <xdr:to>
      <xdr:col>1</xdr:col>
      <xdr:colOff>99006</xdr:colOff>
      <xdr:row>70</xdr:row>
      <xdr:rowOff>133350</xdr:rowOff>
    </xdr:to>
    <xdr:sp macro="" textlink="">
      <xdr:nvSpPr>
        <xdr:cNvPr id="82" name="OpenSolver81"/>
        <xdr:cNvSpPr/>
      </xdr:nvSpPr>
      <xdr:spPr>
        <a:xfrm>
          <a:off x="850900" y="14020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1</xdr:row>
      <xdr:rowOff>9525</xdr:rowOff>
    </xdr:from>
    <xdr:to>
      <xdr:col>1</xdr:col>
      <xdr:colOff>99006</xdr:colOff>
      <xdr:row>71</xdr:row>
      <xdr:rowOff>123825</xdr:rowOff>
    </xdr:to>
    <xdr:sp macro="" textlink="">
      <xdr:nvSpPr>
        <xdr:cNvPr id="83" name="OpenSolver82"/>
        <xdr:cNvSpPr/>
      </xdr:nvSpPr>
      <xdr:spPr>
        <a:xfrm>
          <a:off x="850900" y="14211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2</xdr:row>
      <xdr:rowOff>12700</xdr:rowOff>
    </xdr:from>
    <xdr:to>
      <xdr:col>1</xdr:col>
      <xdr:colOff>99006</xdr:colOff>
      <xdr:row>72</xdr:row>
      <xdr:rowOff>127000</xdr:rowOff>
    </xdr:to>
    <xdr:sp macro="" textlink="">
      <xdr:nvSpPr>
        <xdr:cNvPr id="84" name="OpenSolver83"/>
        <xdr:cNvSpPr/>
      </xdr:nvSpPr>
      <xdr:spPr>
        <a:xfrm>
          <a:off x="850900" y="14414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3</xdr:row>
      <xdr:rowOff>15875</xdr:rowOff>
    </xdr:from>
    <xdr:to>
      <xdr:col>1</xdr:col>
      <xdr:colOff>99006</xdr:colOff>
      <xdr:row>73</xdr:row>
      <xdr:rowOff>130175</xdr:rowOff>
    </xdr:to>
    <xdr:sp macro="" textlink="">
      <xdr:nvSpPr>
        <xdr:cNvPr id="85" name="OpenSolver84"/>
        <xdr:cNvSpPr/>
      </xdr:nvSpPr>
      <xdr:spPr>
        <a:xfrm>
          <a:off x="850900" y="14617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4</xdr:row>
      <xdr:rowOff>6350</xdr:rowOff>
    </xdr:from>
    <xdr:to>
      <xdr:col>1</xdr:col>
      <xdr:colOff>99006</xdr:colOff>
      <xdr:row>74</xdr:row>
      <xdr:rowOff>120650</xdr:rowOff>
    </xdr:to>
    <xdr:sp macro="" textlink="">
      <xdr:nvSpPr>
        <xdr:cNvPr id="86" name="OpenSolver85"/>
        <xdr:cNvSpPr/>
      </xdr:nvSpPr>
      <xdr:spPr>
        <a:xfrm>
          <a:off x="850900" y="1480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5</xdr:row>
      <xdr:rowOff>9525</xdr:rowOff>
    </xdr:from>
    <xdr:to>
      <xdr:col>1</xdr:col>
      <xdr:colOff>99006</xdr:colOff>
      <xdr:row>75</xdr:row>
      <xdr:rowOff>123825</xdr:rowOff>
    </xdr:to>
    <xdr:sp macro="" textlink="">
      <xdr:nvSpPr>
        <xdr:cNvPr id="87" name="OpenSolver86"/>
        <xdr:cNvSpPr/>
      </xdr:nvSpPr>
      <xdr:spPr>
        <a:xfrm>
          <a:off x="850900" y="15011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6</xdr:row>
      <xdr:rowOff>12700</xdr:rowOff>
    </xdr:from>
    <xdr:to>
      <xdr:col>1</xdr:col>
      <xdr:colOff>99006</xdr:colOff>
      <xdr:row>76</xdr:row>
      <xdr:rowOff>127000</xdr:rowOff>
    </xdr:to>
    <xdr:sp macro="" textlink="">
      <xdr:nvSpPr>
        <xdr:cNvPr id="88" name="OpenSolver87"/>
        <xdr:cNvSpPr/>
      </xdr:nvSpPr>
      <xdr:spPr>
        <a:xfrm>
          <a:off x="850900" y="15214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7</xdr:row>
      <xdr:rowOff>15875</xdr:rowOff>
    </xdr:from>
    <xdr:to>
      <xdr:col>1</xdr:col>
      <xdr:colOff>99006</xdr:colOff>
      <xdr:row>77</xdr:row>
      <xdr:rowOff>130175</xdr:rowOff>
    </xdr:to>
    <xdr:sp macro="" textlink="">
      <xdr:nvSpPr>
        <xdr:cNvPr id="89" name="OpenSolver88"/>
        <xdr:cNvSpPr/>
      </xdr:nvSpPr>
      <xdr:spPr>
        <a:xfrm>
          <a:off x="850900" y="15417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8</xdr:row>
      <xdr:rowOff>19050</xdr:rowOff>
    </xdr:from>
    <xdr:to>
      <xdr:col>1</xdr:col>
      <xdr:colOff>99006</xdr:colOff>
      <xdr:row>78</xdr:row>
      <xdr:rowOff>133350</xdr:rowOff>
    </xdr:to>
    <xdr:sp macro="" textlink="">
      <xdr:nvSpPr>
        <xdr:cNvPr id="90" name="OpenSolver89"/>
        <xdr:cNvSpPr/>
      </xdr:nvSpPr>
      <xdr:spPr>
        <a:xfrm>
          <a:off x="850900" y="15621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9</xdr:row>
      <xdr:rowOff>9525</xdr:rowOff>
    </xdr:from>
    <xdr:to>
      <xdr:col>1</xdr:col>
      <xdr:colOff>99006</xdr:colOff>
      <xdr:row>79</xdr:row>
      <xdr:rowOff>123825</xdr:rowOff>
    </xdr:to>
    <xdr:sp macro="" textlink="">
      <xdr:nvSpPr>
        <xdr:cNvPr id="91" name="OpenSolver90"/>
        <xdr:cNvSpPr/>
      </xdr:nvSpPr>
      <xdr:spPr>
        <a:xfrm>
          <a:off x="850900" y="15811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0</xdr:row>
      <xdr:rowOff>12700</xdr:rowOff>
    </xdr:from>
    <xdr:to>
      <xdr:col>1</xdr:col>
      <xdr:colOff>99006</xdr:colOff>
      <xdr:row>80</xdr:row>
      <xdr:rowOff>127000</xdr:rowOff>
    </xdr:to>
    <xdr:sp macro="" textlink="">
      <xdr:nvSpPr>
        <xdr:cNvPr id="92" name="OpenSolver91"/>
        <xdr:cNvSpPr/>
      </xdr:nvSpPr>
      <xdr:spPr>
        <a:xfrm>
          <a:off x="850900" y="16014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1</xdr:row>
      <xdr:rowOff>15875</xdr:rowOff>
    </xdr:from>
    <xdr:to>
      <xdr:col>1</xdr:col>
      <xdr:colOff>99006</xdr:colOff>
      <xdr:row>81</xdr:row>
      <xdr:rowOff>130175</xdr:rowOff>
    </xdr:to>
    <xdr:sp macro="" textlink="">
      <xdr:nvSpPr>
        <xdr:cNvPr id="93" name="OpenSolver92"/>
        <xdr:cNvSpPr/>
      </xdr:nvSpPr>
      <xdr:spPr>
        <a:xfrm>
          <a:off x="850900" y="16217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2</xdr:row>
      <xdr:rowOff>6350</xdr:rowOff>
    </xdr:from>
    <xdr:to>
      <xdr:col>1</xdr:col>
      <xdr:colOff>99006</xdr:colOff>
      <xdr:row>82</xdr:row>
      <xdr:rowOff>120650</xdr:rowOff>
    </xdr:to>
    <xdr:sp macro="" textlink="">
      <xdr:nvSpPr>
        <xdr:cNvPr id="94" name="OpenSolver93"/>
        <xdr:cNvSpPr/>
      </xdr:nvSpPr>
      <xdr:spPr>
        <a:xfrm>
          <a:off x="850900" y="16408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3</xdr:row>
      <xdr:rowOff>9525</xdr:rowOff>
    </xdr:from>
    <xdr:to>
      <xdr:col>1</xdr:col>
      <xdr:colOff>99006</xdr:colOff>
      <xdr:row>83</xdr:row>
      <xdr:rowOff>123825</xdr:rowOff>
    </xdr:to>
    <xdr:sp macro="" textlink="">
      <xdr:nvSpPr>
        <xdr:cNvPr id="95" name="OpenSolver94"/>
        <xdr:cNvSpPr/>
      </xdr:nvSpPr>
      <xdr:spPr>
        <a:xfrm>
          <a:off x="850900" y="16611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4</xdr:row>
      <xdr:rowOff>12700</xdr:rowOff>
    </xdr:from>
    <xdr:to>
      <xdr:col>1</xdr:col>
      <xdr:colOff>99006</xdr:colOff>
      <xdr:row>84</xdr:row>
      <xdr:rowOff>127000</xdr:rowOff>
    </xdr:to>
    <xdr:sp macro="" textlink="">
      <xdr:nvSpPr>
        <xdr:cNvPr id="96" name="OpenSolver95"/>
        <xdr:cNvSpPr/>
      </xdr:nvSpPr>
      <xdr:spPr>
        <a:xfrm>
          <a:off x="850900" y="16814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5</xdr:row>
      <xdr:rowOff>15875</xdr:rowOff>
    </xdr:from>
    <xdr:to>
      <xdr:col>1</xdr:col>
      <xdr:colOff>99006</xdr:colOff>
      <xdr:row>85</xdr:row>
      <xdr:rowOff>130175</xdr:rowOff>
    </xdr:to>
    <xdr:sp macro="" textlink="">
      <xdr:nvSpPr>
        <xdr:cNvPr id="97" name="OpenSolver96"/>
        <xdr:cNvSpPr/>
      </xdr:nvSpPr>
      <xdr:spPr>
        <a:xfrm>
          <a:off x="850900" y="17018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6</xdr:row>
      <xdr:rowOff>19050</xdr:rowOff>
    </xdr:from>
    <xdr:to>
      <xdr:col>1</xdr:col>
      <xdr:colOff>99006</xdr:colOff>
      <xdr:row>86</xdr:row>
      <xdr:rowOff>133350</xdr:rowOff>
    </xdr:to>
    <xdr:sp macro="" textlink="">
      <xdr:nvSpPr>
        <xdr:cNvPr id="98" name="OpenSolver97"/>
        <xdr:cNvSpPr/>
      </xdr:nvSpPr>
      <xdr:spPr>
        <a:xfrm>
          <a:off x="850900" y="17221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7</xdr:row>
      <xdr:rowOff>9525</xdr:rowOff>
    </xdr:from>
    <xdr:to>
      <xdr:col>1</xdr:col>
      <xdr:colOff>99006</xdr:colOff>
      <xdr:row>87</xdr:row>
      <xdr:rowOff>123825</xdr:rowOff>
    </xdr:to>
    <xdr:sp macro="" textlink="">
      <xdr:nvSpPr>
        <xdr:cNvPr id="99" name="OpenSolver98"/>
        <xdr:cNvSpPr/>
      </xdr:nvSpPr>
      <xdr:spPr>
        <a:xfrm>
          <a:off x="850900" y="17411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8</xdr:row>
      <xdr:rowOff>12700</xdr:rowOff>
    </xdr:from>
    <xdr:to>
      <xdr:col>1</xdr:col>
      <xdr:colOff>99006</xdr:colOff>
      <xdr:row>88</xdr:row>
      <xdr:rowOff>127000</xdr:rowOff>
    </xdr:to>
    <xdr:sp macro="" textlink="">
      <xdr:nvSpPr>
        <xdr:cNvPr id="100" name="OpenSolver99"/>
        <xdr:cNvSpPr/>
      </xdr:nvSpPr>
      <xdr:spPr>
        <a:xfrm>
          <a:off x="850900" y="17614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9</xdr:row>
      <xdr:rowOff>15875</xdr:rowOff>
    </xdr:from>
    <xdr:to>
      <xdr:col>1</xdr:col>
      <xdr:colOff>99006</xdr:colOff>
      <xdr:row>89</xdr:row>
      <xdr:rowOff>130175</xdr:rowOff>
    </xdr:to>
    <xdr:sp macro="" textlink="">
      <xdr:nvSpPr>
        <xdr:cNvPr id="101" name="OpenSolver100"/>
        <xdr:cNvSpPr/>
      </xdr:nvSpPr>
      <xdr:spPr>
        <a:xfrm>
          <a:off x="850900" y="17818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0</xdr:row>
      <xdr:rowOff>6350</xdr:rowOff>
    </xdr:from>
    <xdr:to>
      <xdr:col>1</xdr:col>
      <xdr:colOff>99006</xdr:colOff>
      <xdr:row>90</xdr:row>
      <xdr:rowOff>120650</xdr:rowOff>
    </xdr:to>
    <xdr:sp macro="" textlink="">
      <xdr:nvSpPr>
        <xdr:cNvPr id="102" name="OpenSolver101"/>
        <xdr:cNvSpPr/>
      </xdr:nvSpPr>
      <xdr:spPr>
        <a:xfrm>
          <a:off x="850900" y="18008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1</xdr:row>
      <xdr:rowOff>9525</xdr:rowOff>
    </xdr:from>
    <xdr:to>
      <xdr:col>1</xdr:col>
      <xdr:colOff>99006</xdr:colOff>
      <xdr:row>91</xdr:row>
      <xdr:rowOff>123825</xdr:rowOff>
    </xdr:to>
    <xdr:sp macro="" textlink="">
      <xdr:nvSpPr>
        <xdr:cNvPr id="103" name="OpenSolver102"/>
        <xdr:cNvSpPr/>
      </xdr:nvSpPr>
      <xdr:spPr>
        <a:xfrm>
          <a:off x="850900" y="18211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2</xdr:row>
      <xdr:rowOff>12700</xdr:rowOff>
    </xdr:from>
    <xdr:to>
      <xdr:col>1</xdr:col>
      <xdr:colOff>99006</xdr:colOff>
      <xdr:row>92</xdr:row>
      <xdr:rowOff>127000</xdr:rowOff>
    </xdr:to>
    <xdr:sp macro="" textlink="">
      <xdr:nvSpPr>
        <xdr:cNvPr id="104" name="OpenSolver103"/>
        <xdr:cNvSpPr/>
      </xdr:nvSpPr>
      <xdr:spPr>
        <a:xfrm>
          <a:off x="850900" y="18415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3</xdr:row>
      <xdr:rowOff>15875</xdr:rowOff>
    </xdr:from>
    <xdr:to>
      <xdr:col>1</xdr:col>
      <xdr:colOff>99006</xdr:colOff>
      <xdr:row>93</xdr:row>
      <xdr:rowOff>130175</xdr:rowOff>
    </xdr:to>
    <xdr:sp macro="" textlink="">
      <xdr:nvSpPr>
        <xdr:cNvPr id="105" name="OpenSolver104"/>
        <xdr:cNvSpPr/>
      </xdr:nvSpPr>
      <xdr:spPr>
        <a:xfrm>
          <a:off x="850900" y="1861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4</xdr:row>
      <xdr:rowOff>19050</xdr:rowOff>
    </xdr:from>
    <xdr:to>
      <xdr:col>1</xdr:col>
      <xdr:colOff>99006</xdr:colOff>
      <xdr:row>94</xdr:row>
      <xdr:rowOff>133350</xdr:rowOff>
    </xdr:to>
    <xdr:sp macro="" textlink="">
      <xdr:nvSpPr>
        <xdr:cNvPr id="106" name="OpenSolver105"/>
        <xdr:cNvSpPr/>
      </xdr:nvSpPr>
      <xdr:spPr>
        <a:xfrm>
          <a:off x="850900" y="18821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5</xdr:row>
      <xdr:rowOff>9525</xdr:rowOff>
    </xdr:from>
    <xdr:to>
      <xdr:col>1</xdr:col>
      <xdr:colOff>99006</xdr:colOff>
      <xdr:row>95</xdr:row>
      <xdr:rowOff>123825</xdr:rowOff>
    </xdr:to>
    <xdr:sp macro="" textlink="">
      <xdr:nvSpPr>
        <xdr:cNvPr id="107" name="OpenSolver106"/>
        <xdr:cNvSpPr/>
      </xdr:nvSpPr>
      <xdr:spPr>
        <a:xfrm>
          <a:off x="850900" y="19011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6</xdr:row>
      <xdr:rowOff>12700</xdr:rowOff>
    </xdr:from>
    <xdr:to>
      <xdr:col>1</xdr:col>
      <xdr:colOff>99006</xdr:colOff>
      <xdr:row>96</xdr:row>
      <xdr:rowOff>127000</xdr:rowOff>
    </xdr:to>
    <xdr:sp macro="" textlink="">
      <xdr:nvSpPr>
        <xdr:cNvPr id="108" name="OpenSolver107"/>
        <xdr:cNvSpPr/>
      </xdr:nvSpPr>
      <xdr:spPr>
        <a:xfrm>
          <a:off x="850900" y="19215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7</xdr:row>
      <xdr:rowOff>15875</xdr:rowOff>
    </xdr:from>
    <xdr:to>
      <xdr:col>1</xdr:col>
      <xdr:colOff>99006</xdr:colOff>
      <xdr:row>97</xdr:row>
      <xdr:rowOff>130175</xdr:rowOff>
    </xdr:to>
    <xdr:sp macro="" textlink="">
      <xdr:nvSpPr>
        <xdr:cNvPr id="109" name="OpenSolver108"/>
        <xdr:cNvSpPr/>
      </xdr:nvSpPr>
      <xdr:spPr>
        <a:xfrm>
          <a:off x="850900" y="19418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8</xdr:row>
      <xdr:rowOff>6350</xdr:rowOff>
    </xdr:from>
    <xdr:to>
      <xdr:col>1</xdr:col>
      <xdr:colOff>99006</xdr:colOff>
      <xdr:row>98</xdr:row>
      <xdr:rowOff>120650</xdr:rowOff>
    </xdr:to>
    <xdr:sp macro="" textlink="">
      <xdr:nvSpPr>
        <xdr:cNvPr id="110" name="OpenSolver109"/>
        <xdr:cNvSpPr/>
      </xdr:nvSpPr>
      <xdr:spPr>
        <a:xfrm>
          <a:off x="850900" y="19608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9</xdr:row>
      <xdr:rowOff>9525</xdr:rowOff>
    </xdr:from>
    <xdr:to>
      <xdr:col>1</xdr:col>
      <xdr:colOff>99006</xdr:colOff>
      <xdr:row>99</xdr:row>
      <xdr:rowOff>123825</xdr:rowOff>
    </xdr:to>
    <xdr:sp macro="" textlink="">
      <xdr:nvSpPr>
        <xdr:cNvPr id="111" name="OpenSolver110"/>
        <xdr:cNvSpPr/>
      </xdr:nvSpPr>
      <xdr:spPr>
        <a:xfrm>
          <a:off x="850900" y="19812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00</xdr:row>
      <xdr:rowOff>12700</xdr:rowOff>
    </xdr:from>
    <xdr:to>
      <xdr:col>1</xdr:col>
      <xdr:colOff>99006</xdr:colOff>
      <xdr:row>100</xdr:row>
      <xdr:rowOff>127000</xdr:rowOff>
    </xdr:to>
    <xdr:sp macro="" textlink="">
      <xdr:nvSpPr>
        <xdr:cNvPr id="112" name="OpenSolver111"/>
        <xdr:cNvSpPr/>
      </xdr:nvSpPr>
      <xdr:spPr>
        <a:xfrm>
          <a:off x="850900" y="2001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0</xdr:colOff>
      <xdr:row>101</xdr:row>
      <xdr:rowOff>0</xdr:rowOff>
    </xdr:to>
    <xdr:sp macro="" textlink="">
      <xdr:nvSpPr>
        <xdr:cNvPr id="114" name="OpenSolver1"/>
        <xdr:cNvSpPr/>
      </xdr:nvSpPr>
      <xdr:spPr>
        <a:xfrm>
          <a:off x="838200" y="200025"/>
          <a:ext cx="895350" cy="20002500"/>
        </a:xfrm>
        <a:prstGeom prst="rect">
          <a:avLst/>
        </a:prstGeom>
        <a:solidFill>
          <a:srgbClr val="FF00FF">
            <a:alpha val="4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0</xdr:colOff>
      <xdr:row>1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15" name="OpenSolver2"/>
        <xdr:cNvSpPr/>
      </xdr:nvSpPr>
      <xdr:spPr>
        <a:xfrm>
          <a:off x="2647950" y="200025"/>
          <a:ext cx="809625" cy="20002500"/>
        </a:xfrm>
        <a:prstGeom prst="rect">
          <a:avLst/>
        </a:prstGeom>
        <a:solidFill>
          <a:srgbClr val="FF00FF">
            <a:alpha val="4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</xdr:col>
      <xdr:colOff>0</xdr:colOff>
      <xdr:row>1</xdr:row>
      <xdr:rowOff>0</xdr:rowOff>
    </xdr:from>
    <xdr:to>
      <xdr:col>8</xdr:col>
      <xdr:colOff>0</xdr:colOff>
      <xdr:row>2</xdr:row>
      <xdr:rowOff>0</xdr:rowOff>
    </xdr:to>
    <xdr:sp macro="" textlink="">
      <xdr:nvSpPr>
        <xdr:cNvPr id="116" name="OpenSolver3"/>
        <xdr:cNvSpPr/>
      </xdr:nvSpPr>
      <xdr:spPr>
        <a:xfrm>
          <a:off x="5429250" y="200025"/>
          <a:ext cx="990600" cy="20002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6</xdr:col>
      <xdr:colOff>333375</xdr:colOff>
      <xdr:row>0</xdr:row>
      <xdr:rowOff>127000</xdr:rowOff>
    </xdr:from>
    <xdr:to>
      <xdr:col>7</xdr:col>
      <xdr:colOff>230185</xdr:colOff>
      <xdr:row>1</xdr:row>
      <xdr:rowOff>53975</xdr:rowOff>
    </xdr:to>
    <xdr:sp macro="" textlink="">
      <xdr:nvSpPr>
        <xdr:cNvPr id="117" name="OpenSolver4"/>
        <xdr:cNvSpPr/>
      </xdr:nvSpPr>
      <xdr:spPr>
        <a:xfrm>
          <a:off x="5410200" y="1270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3</xdr:col>
      <xdr:colOff>12700</xdr:colOff>
      <xdr:row>1</xdr:row>
      <xdr:rowOff>12700</xdr:rowOff>
    </xdr:from>
    <xdr:to>
      <xdr:col>4</xdr:col>
      <xdr:colOff>12700</xdr:colOff>
      <xdr:row>101</xdr:row>
      <xdr:rowOff>0</xdr:rowOff>
    </xdr:to>
    <xdr:sp macro="" textlink="">
      <xdr:nvSpPr>
        <xdr:cNvPr id="118" name="OpenSolver5"/>
        <xdr:cNvSpPr/>
      </xdr:nvSpPr>
      <xdr:spPr>
        <a:xfrm>
          <a:off x="2660650" y="212725"/>
          <a:ext cx="809625" cy="199898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4</xdr:col>
      <xdr:colOff>0</xdr:colOff>
      <xdr:row>1</xdr:row>
      <xdr:rowOff>0</xdr:rowOff>
    </xdr:from>
    <xdr:to>
      <xdr:col>5</xdr:col>
      <xdr:colOff>0</xdr:colOff>
      <xdr:row>101</xdr:row>
      <xdr:rowOff>0</xdr:rowOff>
    </xdr:to>
    <xdr:sp macro="" textlink="">
      <xdr:nvSpPr>
        <xdr:cNvPr id="119" name="OpenSolver6"/>
        <xdr:cNvSpPr/>
      </xdr:nvSpPr>
      <xdr:spPr>
        <a:xfrm>
          <a:off x="3457575" y="200025"/>
          <a:ext cx="809625" cy="20002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ru-RU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51</xdr:row>
      <xdr:rowOff>0</xdr:rowOff>
    </xdr:from>
    <xdr:to>
      <xdr:col>4</xdr:col>
      <xdr:colOff>12700</xdr:colOff>
      <xdr:row>51</xdr:row>
      <xdr:rowOff>6350</xdr:rowOff>
    </xdr:to>
    <xdr:cxnSp macro="">
      <xdr:nvCxnSpPr>
        <xdr:cNvPr id="120" name="OpenSolver7"/>
        <xdr:cNvCxnSpPr>
          <a:stCxn id="118" idx="3"/>
          <a:endCxn id="119" idx="1"/>
        </xdr:cNvCxnSpPr>
      </xdr:nvCxnSpPr>
      <xdr:spPr>
        <a:xfrm flipH="1" flipV="1">
          <a:off x="3457575" y="10201275"/>
          <a:ext cx="12700" cy="635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a14:hiddenEffects>
          </a:ext>
        </a:extLst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625475</xdr:colOff>
      <xdr:row>50</xdr:row>
      <xdr:rowOff>76200</xdr:rowOff>
    </xdr:from>
    <xdr:to>
      <xdr:col>4</xdr:col>
      <xdr:colOff>196850</xdr:colOff>
      <xdr:row>51</xdr:row>
      <xdr:rowOff>130175</xdr:rowOff>
    </xdr:to>
    <xdr:sp macro="" textlink="">
      <xdr:nvSpPr>
        <xdr:cNvPr id="121" name="OpenSolver8"/>
        <xdr:cNvSpPr/>
      </xdr:nvSpPr>
      <xdr:spPr>
        <a:xfrm>
          <a:off x="3273425" y="10077450"/>
          <a:ext cx="381000" cy="254000"/>
        </a:xfrm>
        <a:prstGeom prst="rect">
          <a:avLst/>
        </a:prstGeom>
        <a:noFill/>
        <a:ln w="9525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3</xdr:col>
      <xdr:colOff>25400</xdr:colOff>
      <xdr:row>1</xdr:row>
      <xdr:rowOff>25400</xdr:rowOff>
    </xdr:from>
    <xdr:to>
      <xdr:col>4</xdr:col>
      <xdr:colOff>25400</xdr:colOff>
      <xdr:row>101</xdr:row>
      <xdr:rowOff>0</xdr:rowOff>
    </xdr:to>
    <xdr:sp macro="" textlink="">
      <xdr:nvSpPr>
        <xdr:cNvPr id="122" name="OpenSolver9"/>
        <xdr:cNvSpPr/>
      </xdr:nvSpPr>
      <xdr:spPr>
        <a:xfrm>
          <a:off x="2673350" y="225425"/>
          <a:ext cx="809625" cy="199771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5</xdr:col>
      <xdr:colOff>0</xdr:colOff>
      <xdr:row>1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123" name="OpenSolver10"/>
        <xdr:cNvSpPr/>
      </xdr:nvSpPr>
      <xdr:spPr>
        <a:xfrm>
          <a:off x="4267200" y="200025"/>
          <a:ext cx="809625" cy="20002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ru-RU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4</xdr:col>
      <xdr:colOff>25400</xdr:colOff>
      <xdr:row>51</xdr:row>
      <xdr:rowOff>0</xdr:rowOff>
    </xdr:from>
    <xdr:to>
      <xdr:col>5</xdr:col>
      <xdr:colOff>0</xdr:colOff>
      <xdr:row>51</xdr:row>
      <xdr:rowOff>12700</xdr:rowOff>
    </xdr:to>
    <xdr:cxnSp macro="">
      <xdr:nvCxnSpPr>
        <xdr:cNvPr id="124" name="OpenSolver11"/>
        <xdr:cNvCxnSpPr>
          <a:stCxn id="122" idx="3"/>
          <a:endCxn id="123" idx="1"/>
        </xdr:cNvCxnSpPr>
      </xdr:nvCxnSpPr>
      <xdr:spPr>
        <a:xfrm flipV="1">
          <a:off x="3482975" y="10201275"/>
          <a:ext cx="784225" cy="127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a14:hiddenEffects>
          </a:ext>
        </a:extLst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227013</xdr:colOff>
      <xdr:row>50</xdr:row>
      <xdr:rowOff>79375</xdr:rowOff>
    </xdr:from>
    <xdr:to>
      <xdr:col>4</xdr:col>
      <xdr:colOff>608013</xdr:colOff>
      <xdr:row>51</xdr:row>
      <xdr:rowOff>133350</xdr:rowOff>
    </xdr:to>
    <xdr:sp macro="" textlink="">
      <xdr:nvSpPr>
        <xdr:cNvPr id="125" name="OpenSolver12"/>
        <xdr:cNvSpPr/>
      </xdr:nvSpPr>
      <xdr:spPr>
        <a:xfrm>
          <a:off x="3684588" y="10080625"/>
          <a:ext cx="381000" cy="254000"/>
        </a:xfrm>
        <a:prstGeom prst="rect">
          <a:avLst/>
        </a:prstGeom>
        <a:noFill/>
        <a:ln w="9525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1</xdr:col>
      <xdr:colOff>12700</xdr:colOff>
      <xdr:row>1</xdr:row>
      <xdr:rowOff>15875</xdr:rowOff>
    </xdr:from>
    <xdr:to>
      <xdr:col>1</xdr:col>
      <xdr:colOff>99006</xdr:colOff>
      <xdr:row>1</xdr:row>
      <xdr:rowOff>130175</xdr:rowOff>
    </xdr:to>
    <xdr:sp macro="" textlink="">
      <xdr:nvSpPr>
        <xdr:cNvPr id="126" name="OpenSolver13"/>
        <xdr:cNvSpPr/>
      </xdr:nvSpPr>
      <xdr:spPr>
        <a:xfrm>
          <a:off x="850900" y="215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</xdr:row>
      <xdr:rowOff>6350</xdr:rowOff>
    </xdr:from>
    <xdr:to>
      <xdr:col>1</xdr:col>
      <xdr:colOff>99006</xdr:colOff>
      <xdr:row>2</xdr:row>
      <xdr:rowOff>120650</xdr:rowOff>
    </xdr:to>
    <xdr:sp macro="" textlink="">
      <xdr:nvSpPr>
        <xdr:cNvPr id="127" name="OpenSolver14"/>
        <xdr:cNvSpPr/>
      </xdr:nvSpPr>
      <xdr:spPr>
        <a:xfrm>
          <a:off x="850900" y="406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</xdr:row>
      <xdr:rowOff>9525</xdr:rowOff>
    </xdr:from>
    <xdr:to>
      <xdr:col>1</xdr:col>
      <xdr:colOff>99006</xdr:colOff>
      <xdr:row>3</xdr:row>
      <xdr:rowOff>123825</xdr:rowOff>
    </xdr:to>
    <xdr:sp macro="" textlink="">
      <xdr:nvSpPr>
        <xdr:cNvPr id="128" name="OpenSolver15"/>
        <xdr:cNvSpPr/>
      </xdr:nvSpPr>
      <xdr:spPr>
        <a:xfrm>
          <a:off x="850900" y="609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</xdr:row>
      <xdr:rowOff>12700</xdr:rowOff>
    </xdr:from>
    <xdr:to>
      <xdr:col>1</xdr:col>
      <xdr:colOff>99006</xdr:colOff>
      <xdr:row>4</xdr:row>
      <xdr:rowOff>127000</xdr:rowOff>
    </xdr:to>
    <xdr:sp macro="" textlink="">
      <xdr:nvSpPr>
        <xdr:cNvPr id="129" name="OpenSolver16"/>
        <xdr:cNvSpPr/>
      </xdr:nvSpPr>
      <xdr:spPr>
        <a:xfrm>
          <a:off x="850900" y="812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</xdr:row>
      <xdr:rowOff>15875</xdr:rowOff>
    </xdr:from>
    <xdr:to>
      <xdr:col>1</xdr:col>
      <xdr:colOff>99006</xdr:colOff>
      <xdr:row>5</xdr:row>
      <xdr:rowOff>130175</xdr:rowOff>
    </xdr:to>
    <xdr:sp macro="" textlink="">
      <xdr:nvSpPr>
        <xdr:cNvPr id="130" name="OpenSolver17"/>
        <xdr:cNvSpPr/>
      </xdr:nvSpPr>
      <xdr:spPr>
        <a:xfrm>
          <a:off x="850900" y="1016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</xdr:row>
      <xdr:rowOff>19050</xdr:rowOff>
    </xdr:from>
    <xdr:to>
      <xdr:col>1</xdr:col>
      <xdr:colOff>99006</xdr:colOff>
      <xdr:row>6</xdr:row>
      <xdr:rowOff>133350</xdr:rowOff>
    </xdr:to>
    <xdr:sp macro="" textlink="">
      <xdr:nvSpPr>
        <xdr:cNvPr id="131" name="OpenSolver18"/>
        <xdr:cNvSpPr/>
      </xdr:nvSpPr>
      <xdr:spPr>
        <a:xfrm>
          <a:off x="850900" y="1219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</xdr:row>
      <xdr:rowOff>9525</xdr:rowOff>
    </xdr:from>
    <xdr:to>
      <xdr:col>1</xdr:col>
      <xdr:colOff>99006</xdr:colOff>
      <xdr:row>7</xdr:row>
      <xdr:rowOff>123825</xdr:rowOff>
    </xdr:to>
    <xdr:sp macro="" textlink="">
      <xdr:nvSpPr>
        <xdr:cNvPr id="132" name="OpenSolver19"/>
        <xdr:cNvSpPr/>
      </xdr:nvSpPr>
      <xdr:spPr>
        <a:xfrm>
          <a:off x="850900" y="1409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</xdr:row>
      <xdr:rowOff>12700</xdr:rowOff>
    </xdr:from>
    <xdr:to>
      <xdr:col>1</xdr:col>
      <xdr:colOff>99006</xdr:colOff>
      <xdr:row>8</xdr:row>
      <xdr:rowOff>127000</xdr:rowOff>
    </xdr:to>
    <xdr:sp macro="" textlink="">
      <xdr:nvSpPr>
        <xdr:cNvPr id="133" name="OpenSolver20"/>
        <xdr:cNvSpPr/>
      </xdr:nvSpPr>
      <xdr:spPr>
        <a:xfrm>
          <a:off x="850900" y="1612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</xdr:row>
      <xdr:rowOff>15875</xdr:rowOff>
    </xdr:from>
    <xdr:to>
      <xdr:col>1</xdr:col>
      <xdr:colOff>99006</xdr:colOff>
      <xdr:row>9</xdr:row>
      <xdr:rowOff>130175</xdr:rowOff>
    </xdr:to>
    <xdr:sp macro="" textlink="">
      <xdr:nvSpPr>
        <xdr:cNvPr id="134" name="OpenSolver21"/>
        <xdr:cNvSpPr/>
      </xdr:nvSpPr>
      <xdr:spPr>
        <a:xfrm>
          <a:off x="850900" y="1816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0</xdr:row>
      <xdr:rowOff>6350</xdr:rowOff>
    </xdr:from>
    <xdr:to>
      <xdr:col>1</xdr:col>
      <xdr:colOff>99006</xdr:colOff>
      <xdr:row>10</xdr:row>
      <xdr:rowOff>120650</xdr:rowOff>
    </xdr:to>
    <xdr:sp macro="" textlink="">
      <xdr:nvSpPr>
        <xdr:cNvPr id="135" name="OpenSolver22"/>
        <xdr:cNvSpPr/>
      </xdr:nvSpPr>
      <xdr:spPr>
        <a:xfrm>
          <a:off x="850900" y="2006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1</xdr:row>
      <xdr:rowOff>9525</xdr:rowOff>
    </xdr:from>
    <xdr:to>
      <xdr:col>1</xdr:col>
      <xdr:colOff>99006</xdr:colOff>
      <xdr:row>11</xdr:row>
      <xdr:rowOff>123825</xdr:rowOff>
    </xdr:to>
    <xdr:sp macro="" textlink="">
      <xdr:nvSpPr>
        <xdr:cNvPr id="136" name="OpenSolver23"/>
        <xdr:cNvSpPr/>
      </xdr:nvSpPr>
      <xdr:spPr>
        <a:xfrm>
          <a:off x="850900" y="2209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2</xdr:row>
      <xdr:rowOff>12700</xdr:rowOff>
    </xdr:from>
    <xdr:to>
      <xdr:col>1</xdr:col>
      <xdr:colOff>99006</xdr:colOff>
      <xdr:row>12</xdr:row>
      <xdr:rowOff>127000</xdr:rowOff>
    </xdr:to>
    <xdr:sp macro="" textlink="">
      <xdr:nvSpPr>
        <xdr:cNvPr id="137" name="OpenSolver24"/>
        <xdr:cNvSpPr/>
      </xdr:nvSpPr>
      <xdr:spPr>
        <a:xfrm>
          <a:off x="850900" y="2413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3</xdr:row>
      <xdr:rowOff>15875</xdr:rowOff>
    </xdr:from>
    <xdr:to>
      <xdr:col>1</xdr:col>
      <xdr:colOff>99006</xdr:colOff>
      <xdr:row>13</xdr:row>
      <xdr:rowOff>130175</xdr:rowOff>
    </xdr:to>
    <xdr:sp macro="" textlink="">
      <xdr:nvSpPr>
        <xdr:cNvPr id="138" name="OpenSolver25"/>
        <xdr:cNvSpPr/>
      </xdr:nvSpPr>
      <xdr:spPr>
        <a:xfrm>
          <a:off x="850900" y="2616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4</xdr:row>
      <xdr:rowOff>19050</xdr:rowOff>
    </xdr:from>
    <xdr:to>
      <xdr:col>1</xdr:col>
      <xdr:colOff>99006</xdr:colOff>
      <xdr:row>14</xdr:row>
      <xdr:rowOff>133350</xdr:rowOff>
    </xdr:to>
    <xdr:sp macro="" textlink="">
      <xdr:nvSpPr>
        <xdr:cNvPr id="139" name="OpenSolver26"/>
        <xdr:cNvSpPr/>
      </xdr:nvSpPr>
      <xdr:spPr>
        <a:xfrm>
          <a:off x="850900" y="2819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5</xdr:row>
      <xdr:rowOff>9525</xdr:rowOff>
    </xdr:from>
    <xdr:to>
      <xdr:col>1</xdr:col>
      <xdr:colOff>99006</xdr:colOff>
      <xdr:row>15</xdr:row>
      <xdr:rowOff>123825</xdr:rowOff>
    </xdr:to>
    <xdr:sp macro="" textlink="">
      <xdr:nvSpPr>
        <xdr:cNvPr id="140" name="OpenSolver27"/>
        <xdr:cNvSpPr/>
      </xdr:nvSpPr>
      <xdr:spPr>
        <a:xfrm>
          <a:off x="850900" y="3009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6</xdr:row>
      <xdr:rowOff>12700</xdr:rowOff>
    </xdr:from>
    <xdr:to>
      <xdr:col>1</xdr:col>
      <xdr:colOff>99006</xdr:colOff>
      <xdr:row>16</xdr:row>
      <xdr:rowOff>127000</xdr:rowOff>
    </xdr:to>
    <xdr:sp macro="" textlink="">
      <xdr:nvSpPr>
        <xdr:cNvPr id="141" name="OpenSolver28"/>
        <xdr:cNvSpPr/>
      </xdr:nvSpPr>
      <xdr:spPr>
        <a:xfrm>
          <a:off x="850900" y="3213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7</xdr:row>
      <xdr:rowOff>15875</xdr:rowOff>
    </xdr:from>
    <xdr:to>
      <xdr:col>1</xdr:col>
      <xdr:colOff>99006</xdr:colOff>
      <xdr:row>17</xdr:row>
      <xdr:rowOff>130175</xdr:rowOff>
    </xdr:to>
    <xdr:sp macro="" textlink="">
      <xdr:nvSpPr>
        <xdr:cNvPr id="142" name="OpenSolver29"/>
        <xdr:cNvSpPr/>
      </xdr:nvSpPr>
      <xdr:spPr>
        <a:xfrm>
          <a:off x="850900" y="3416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8</xdr:row>
      <xdr:rowOff>6350</xdr:rowOff>
    </xdr:from>
    <xdr:to>
      <xdr:col>1</xdr:col>
      <xdr:colOff>99006</xdr:colOff>
      <xdr:row>18</xdr:row>
      <xdr:rowOff>120650</xdr:rowOff>
    </xdr:to>
    <xdr:sp macro="" textlink="">
      <xdr:nvSpPr>
        <xdr:cNvPr id="143" name="OpenSolver30"/>
        <xdr:cNvSpPr/>
      </xdr:nvSpPr>
      <xdr:spPr>
        <a:xfrm>
          <a:off x="850900" y="3606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9</xdr:row>
      <xdr:rowOff>9525</xdr:rowOff>
    </xdr:from>
    <xdr:to>
      <xdr:col>1</xdr:col>
      <xdr:colOff>99006</xdr:colOff>
      <xdr:row>19</xdr:row>
      <xdr:rowOff>123825</xdr:rowOff>
    </xdr:to>
    <xdr:sp macro="" textlink="">
      <xdr:nvSpPr>
        <xdr:cNvPr id="144" name="OpenSolver31"/>
        <xdr:cNvSpPr/>
      </xdr:nvSpPr>
      <xdr:spPr>
        <a:xfrm>
          <a:off x="850900" y="3810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0</xdr:row>
      <xdr:rowOff>12700</xdr:rowOff>
    </xdr:from>
    <xdr:to>
      <xdr:col>1</xdr:col>
      <xdr:colOff>99006</xdr:colOff>
      <xdr:row>20</xdr:row>
      <xdr:rowOff>127000</xdr:rowOff>
    </xdr:to>
    <xdr:sp macro="" textlink="">
      <xdr:nvSpPr>
        <xdr:cNvPr id="145" name="OpenSolver32"/>
        <xdr:cNvSpPr/>
      </xdr:nvSpPr>
      <xdr:spPr>
        <a:xfrm>
          <a:off x="850900" y="4013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1</xdr:row>
      <xdr:rowOff>15875</xdr:rowOff>
    </xdr:from>
    <xdr:to>
      <xdr:col>1</xdr:col>
      <xdr:colOff>99006</xdr:colOff>
      <xdr:row>21</xdr:row>
      <xdr:rowOff>130175</xdr:rowOff>
    </xdr:to>
    <xdr:sp macro="" textlink="">
      <xdr:nvSpPr>
        <xdr:cNvPr id="146" name="OpenSolver33"/>
        <xdr:cNvSpPr/>
      </xdr:nvSpPr>
      <xdr:spPr>
        <a:xfrm>
          <a:off x="850900" y="4216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2</xdr:row>
      <xdr:rowOff>19050</xdr:rowOff>
    </xdr:from>
    <xdr:to>
      <xdr:col>1</xdr:col>
      <xdr:colOff>99006</xdr:colOff>
      <xdr:row>22</xdr:row>
      <xdr:rowOff>133350</xdr:rowOff>
    </xdr:to>
    <xdr:sp macro="" textlink="">
      <xdr:nvSpPr>
        <xdr:cNvPr id="147" name="OpenSolver34"/>
        <xdr:cNvSpPr/>
      </xdr:nvSpPr>
      <xdr:spPr>
        <a:xfrm>
          <a:off x="850900" y="4419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3</xdr:row>
      <xdr:rowOff>9525</xdr:rowOff>
    </xdr:from>
    <xdr:to>
      <xdr:col>1</xdr:col>
      <xdr:colOff>99006</xdr:colOff>
      <xdr:row>23</xdr:row>
      <xdr:rowOff>123825</xdr:rowOff>
    </xdr:to>
    <xdr:sp macro="" textlink="">
      <xdr:nvSpPr>
        <xdr:cNvPr id="148" name="OpenSolver35"/>
        <xdr:cNvSpPr/>
      </xdr:nvSpPr>
      <xdr:spPr>
        <a:xfrm>
          <a:off x="850900" y="4610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4</xdr:row>
      <xdr:rowOff>12700</xdr:rowOff>
    </xdr:from>
    <xdr:to>
      <xdr:col>1</xdr:col>
      <xdr:colOff>99006</xdr:colOff>
      <xdr:row>24</xdr:row>
      <xdr:rowOff>127000</xdr:rowOff>
    </xdr:to>
    <xdr:sp macro="" textlink="">
      <xdr:nvSpPr>
        <xdr:cNvPr id="149" name="OpenSolver36"/>
        <xdr:cNvSpPr/>
      </xdr:nvSpPr>
      <xdr:spPr>
        <a:xfrm>
          <a:off x="850900" y="4813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5</xdr:row>
      <xdr:rowOff>15875</xdr:rowOff>
    </xdr:from>
    <xdr:to>
      <xdr:col>1</xdr:col>
      <xdr:colOff>99006</xdr:colOff>
      <xdr:row>25</xdr:row>
      <xdr:rowOff>130175</xdr:rowOff>
    </xdr:to>
    <xdr:sp macro="" textlink="">
      <xdr:nvSpPr>
        <xdr:cNvPr id="150" name="OpenSolver37"/>
        <xdr:cNvSpPr/>
      </xdr:nvSpPr>
      <xdr:spPr>
        <a:xfrm>
          <a:off x="850900" y="5016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6</xdr:row>
      <xdr:rowOff>6350</xdr:rowOff>
    </xdr:from>
    <xdr:to>
      <xdr:col>1</xdr:col>
      <xdr:colOff>99006</xdr:colOff>
      <xdr:row>26</xdr:row>
      <xdr:rowOff>120650</xdr:rowOff>
    </xdr:to>
    <xdr:sp macro="" textlink="">
      <xdr:nvSpPr>
        <xdr:cNvPr id="151" name="OpenSolver38"/>
        <xdr:cNvSpPr/>
      </xdr:nvSpPr>
      <xdr:spPr>
        <a:xfrm>
          <a:off x="850900" y="5207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7</xdr:row>
      <xdr:rowOff>9525</xdr:rowOff>
    </xdr:from>
    <xdr:to>
      <xdr:col>1</xdr:col>
      <xdr:colOff>99006</xdr:colOff>
      <xdr:row>27</xdr:row>
      <xdr:rowOff>123825</xdr:rowOff>
    </xdr:to>
    <xdr:sp macro="" textlink="">
      <xdr:nvSpPr>
        <xdr:cNvPr id="152" name="OpenSolver39"/>
        <xdr:cNvSpPr/>
      </xdr:nvSpPr>
      <xdr:spPr>
        <a:xfrm>
          <a:off x="850900" y="5410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8</xdr:row>
      <xdr:rowOff>12700</xdr:rowOff>
    </xdr:from>
    <xdr:to>
      <xdr:col>1</xdr:col>
      <xdr:colOff>99006</xdr:colOff>
      <xdr:row>28</xdr:row>
      <xdr:rowOff>127000</xdr:rowOff>
    </xdr:to>
    <xdr:sp macro="" textlink="">
      <xdr:nvSpPr>
        <xdr:cNvPr id="153" name="OpenSolver40"/>
        <xdr:cNvSpPr/>
      </xdr:nvSpPr>
      <xdr:spPr>
        <a:xfrm>
          <a:off x="850900" y="5613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9</xdr:row>
      <xdr:rowOff>15875</xdr:rowOff>
    </xdr:from>
    <xdr:to>
      <xdr:col>1</xdr:col>
      <xdr:colOff>99006</xdr:colOff>
      <xdr:row>29</xdr:row>
      <xdr:rowOff>130175</xdr:rowOff>
    </xdr:to>
    <xdr:sp macro="" textlink="">
      <xdr:nvSpPr>
        <xdr:cNvPr id="154" name="OpenSolver41"/>
        <xdr:cNvSpPr/>
      </xdr:nvSpPr>
      <xdr:spPr>
        <a:xfrm>
          <a:off x="850900" y="5816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0</xdr:row>
      <xdr:rowOff>19050</xdr:rowOff>
    </xdr:from>
    <xdr:to>
      <xdr:col>1</xdr:col>
      <xdr:colOff>99006</xdr:colOff>
      <xdr:row>30</xdr:row>
      <xdr:rowOff>133350</xdr:rowOff>
    </xdr:to>
    <xdr:sp macro="" textlink="">
      <xdr:nvSpPr>
        <xdr:cNvPr id="155" name="OpenSolver42"/>
        <xdr:cNvSpPr/>
      </xdr:nvSpPr>
      <xdr:spPr>
        <a:xfrm>
          <a:off x="850900" y="6019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1</xdr:row>
      <xdr:rowOff>9525</xdr:rowOff>
    </xdr:from>
    <xdr:to>
      <xdr:col>1</xdr:col>
      <xdr:colOff>99006</xdr:colOff>
      <xdr:row>31</xdr:row>
      <xdr:rowOff>123825</xdr:rowOff>
    </xdr:to>
    <xdr:sp macro="" textlink="">
      <xdr:nvSpPr>
        <xdr:cNvPr id="156" name="OpenSolver43"/>
        <xdr:cNvSpPr/>
      </xdr:nvSpPr>
      <xdr:spPr>
        <a:xfrm>
          <a:off x="850900" y="6210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2</xdr:row>
      <xdr:rowOff>12700</xdr:rowOff>
    </xdr:from>
    <xdr:to>
      <xdr:col>1</xdr:col>
      <xdr:colOff>99006</xdr:colOff>
      <xdr:row>32</xdr:row>
      <xdr:rowOff>127000</xdr:rowOff>
    </xdr:to>
    <xdr:sp macro="" textlink="">
      <xdr:nvSpPr>
        <xdr:cNvPr id="157" name="OpenSolver44"/>
        <xdr:cNvSpPr/>
      </xdr:nvSpPr>
      <xdr:spPr>
        <a:xfrm>
          <a:off x="850900" y="6413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3</xdr:row>
      <xdr:rowOff>15875</xdr:rowOff>
    </xdr:from>
    <xdr:to>
      <xdr:col>1</xdr:col>
      <xdr:colOff>99006</xdr:colOff>
      <xdr:row>33</xdr:row>
      <xdr:rowOff>130175</xdr:rowOff>
    </xdr:to>
    <xdr:sp macro="" textlink="">
      <xdr:nvSpPr>
        <xdr:cNvPr id="158" name="OpenSolver45"/>
        <xdr:cNvSpPr/>
      </xdr:nvSpPr>
      <xdr:spPr>
        <a:xfrm>
          <a:off x="850900" y="6616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4</xdr:row>
      <xdr:rowOff>6350</xdr:rowOff>
    </xdr:from>
    <xdr:to>
      <xdr:col>1</xdr:col>
      <xdr:colOff>99006</xdr:colOff>
      <xdr:row>34</xdr:row>
      <xdr:rowOff>120650</xdr:rowOff>
    </xdr:to>
    <xdr:sp macro="" textlink="">
      <xdr:nvSpPr>
        <xdr:cNvPr id="159" name="OpenSolver46"/>
        <xdr:cNvSpPr/>
      </xdr:nvSpPr>
      <xdr:spPr>
        <a:xfrm>
          <a:off x="850900" y="680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5</xdr:row>
      <xdr:rowOff>9525</xdr:rowOff>
    </xdr:from>
    <xdr:to>
      <xdr:col>1</xdr:col>
      <xdr:colOff>99006</xdr:colOff>
      <xdr:row>35</xdr:row>
      <xdr:rowOff>123825</xdr:rowOff>
    </xdr:to>
    <xdr:sp macro="" textlink="">
      <xdr:nvSpPr>
        <xdr:cNvPr id="160" name="OpenSolver47"/>
        <xdr:cNvSpPr/>
      </xdr:nvSpPr>
      <xdr:spPr>
        <a:xfrm>
          <a:off x="850900" y="7010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6</xdr:row>
      <xdr:rowOff>12700</xdr:rowOff>
    </xdr:from>
    <xdr:to>
      <xdr:col>1</xdr:col>
      <xdr:colOff>99006</xdr:colOff>
      <xdr:row>36</xdr:row>
      <xdr:rowOff>127000</xdr:rowOff>
    </xdr:to>
    <xdr:sp macro="" textlink="">
      <xdr:nvSpPr>
        <xdr:cNvPr id="161" name="OpenSolver48"/>
        <xdr:cNvSpPr/>
      </xdr:nvSpPr>
      <xdr:spPr>
        <a:xfrm>
          <a:off x="850900" y="7213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7</xdr:row>
      <xdr:rowOff>15875</xdr:rowOff>
    </xdr:from>
    <xdr:to>
      <xdr:col>1</xdr:col>
      <xdr:colOff>99006</xdr:colOff>
      <xdr:row>37</xdr:row>
      <xdr:rowOff>130175</xdr:rowOff>
    </xdr:to>
    <xdr:sp macro="" textlink="">
      <xdr:nvSpPr>
        <xdr:cNvPr id="162" name="OpenSolver49"/>
        <xdr:cNvSpPr/>
      </xdr:nvSpPr>
      <xdr:spPr>
        <a:xfrm>
          <a:off x="850900" y="7416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8</xdr:row>
      <xdr:rowOff>19050</xdr:rowOff>
    </xdr:from>
    <xdr:to>
      <xdr:col>1</xdr:col>
      <xdr:colOff>99006</xdr:colOff>
      <xdr:row>38</xdr:row>
      <xdr:rowOff>133350</xdr:rowOff>
    </xdr:to>
    <xdr:sp macro="" textlink="">
      <xdr:nvSpPr>
        <xdr:cNvPr id="163" name="OpenSolver50"/>
        <xdr:cNvSpPr/>
      </xdr:nvSpPr>
      <xdr:spPr>
        <a:xfrm>
          <a:off x="850900" y="7620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9</xdr:row>
      <xdr:rowOff>9525</xdr:rowOff>
    </xdr:from>
    <xdr:to>
      <xdr:col>1</xdr:col>
      <xdr:colOff>99006</xdr:colOff>
      <xdr:row>39</xdr:row>
      <xdr:rowOff>123825</xdr:rowOff>
    </xdr:to>
    <xdr:sp macro="" textlink="">
      <xdr:nvSpPr>
        <xdr:cNvPr id="164" name="OpenSolver51"/>
        <xdr:cNvSpPr/>
      </xdr:nvSpPr>
      <xdr:spPr>
        <a:xfrm>
          <a:off x="850900" y="7810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0</xdr:row>
      <xdr:rowOff>12700</xdr:rowOff>
    </xdr:from>
    <xdr:to>
      <xdr:col>1</xdr:col>
      <xdr:colOff>99006</xdr:colOff>
      <xdr:row>40</xdr:row>
      <xdr:rowOff>127000</xdr:rowOff>
    </xdr:to>
    <xdr:sp macro="" textlink="">
      <xdr:nvSpPr>
        <xdr:cNvPr id="165" name="OpenSolver52"/>
        <xdr:cNvSpPr/>
      </xdr:nvSpPr>
      <xdr:spPr>
        <a:xfrm>
          <a:off x="850900" y="8013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1</xdr:row>
      <xdr:rowOff>15875</xdr:rowOff>
    </xdr:from>
    <xdr:to>
      <xdr:col>1</xdr:col>
      <xdr:colOff>99006</xdr:colOff>
      <xdr:row>41</xdr:row>
      <xdr:rowOff>130175</xdr:rowOff>
    </xdr:to>
    <xdr:sp macro="" textlink="">
      <xdr:nvSpPr>
        <xdr:cNvPr id="166" name="OpenSolver53"/>
        <xdr:cNvSpPr/>
      </xdr:nvSpPr>
      <xdr:spPr>
        <a:xfrm>
          <a:off x="850900" y="8216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2</xdr:row>
      <xdr:rowOff>6350</xdr:rowOff>
    </xdr:from>
    <xdr:to>
      <xdr:col>1</xdr:col>
      <xdr:colOff>99006</xdr:colOff>
      <xdr:row>42</xdr:row>
      <xdr:rowOff>120650</xdr:rowOff>
    </xdr:to>
    <xdr:sp macro="" textlink="">
      <xdr:nvSpPr>
        <xdr:cNvPr id="167" name="OpenSolver54"/>
        <xdr:cNvSpPr/>
      </xdr:nvSpPr>
      <xdr:spPr>
        <a:xfrm>
          <a:off x="850900" y="8407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3</xdr:row>
      <xdr:rowOff>9525</xdr:rowOff>
    </xdr:from>
    <xdr:to>
      <xdr:col>1</xdr:col>
      <xdr:colOff>99006</xdr:colOff>
      <xdr:row>43</xdr:row>
      <xdr:rowOff>123825</xdr:rowOff>
    </xdr:to>
    <xdr:sp macro="" textlink="">
      <xdr:nvSpPr>
        <xdr:cNvPr id="168" name="OpenSolver55"/>
        <xdr:cNvSpPr/>
      </xdr:nvSpPr>
      <xdr:spPr>
        <a:xfrm>
          <a:off x="850900" y="8610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4</xdr:row>
      <xdr:rowOff>12700</xdr:rowOff>
    </xdr:from>
    <xdr:to>
      <xdr:col>1</xdr:col>
      <xdr:colOff>99006</xdr:colOff>
      <xdr:row>44</xdr:row>
      <xdr:rowOff>127000</xdr:rowOff>
    </xdr:to>
    <xdr:sp macro="" textlink="">
      <xdr:nvSpPr>
        <xdr:cNvPr id="169" name="OpenSolver56"/>
        <xdr:cNvSpPr/>
      </xdr:nvSpPr>
      <xdr:spPr>
        <a:xfrm>
          <a:off x="850900" y="8813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5</xdr:row>
      <xdr:rowOff>15875</xdr:rowOff>
    </xdr:from>
    <xdr:to>
      <xdr:col>1</xdr:col>
      <xdr:colOff>99006</xdr:colOff>
      <xdr:row>45</xdr:row>
      <xdr:rowOff>130175</xdr:rowOff>
    </xdr:to>
    <xdr:sp macro="" textlink="">
      <xdr:nvSpPr>
        <xdr:cNvPr id="170" name="OpenSolver57"/>
        <xdr:cNvSpPr/>
      </xdr:nvSpPr>
      <xdr:spPr>
        <a:xfrm>
          <a:off x="850900" y="9017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6</xdr:row>
      <xdr:rowOff>19050</xdr:rowOff>
    </xdr:from>
    <xdr:to>
      <xdr:col>1</xdr:col>
      <xdr:colOff>99006</xdr:colOff>
      <xdr:row>46</xdr:row>
      <xdr:rowOff>133350</xdr:rowOff>
    </xdr:to>
    <xdr:sp macro="" textlink="">
      <xdr:nvSpPr>
        <xdr:cNvPr id="171" name="OpenSolver58"/>
        <xdr:cNvSpPr/>
      </xdr:nvSpPr>
      <xdr:spPr>
        <a:xfrm>
          <a:off x="850900" y="9220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7</xdr:row>
      <xdr:rowOff>9525</xdr:rowOff>
    </xdr:from>
    <xdr:to>
      <xdr:col>1</xdr:col>
      <xdr:colOff>99006</xdr:colOff>
      <xdr:row>47</xdr:row>
      <xdr:rowOff>123825</xdr:rowOff>
    </xdr:to>
    <xdr:sp macro="" textlink="">
      <xdr:nvSpPr>
        <xdr:cNvPr id="172" name="OpenSolver59"/>
        <xdr:cNvSpPr/>
      </xdr:nvSpPr>
      <xdr:spPr>
        <a:xfrm>
          <a:off x="850900" y="9410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8</xdr:row>
      <xdr:rowOff>12700</xdr:rowOff>
    </xdr:from>
    <xdr:to>
      <xdr:col>1</xdr:col>
      <xdr:colOff>99006</xdr:colOff>
      <xdr:row>48</xdr:row>
      <xdr:rowOff>127000</xdr:rowOff>
    </xdr:to>
    <xdr:sp macro="" textlink="">
      <xdr:nvSpPr>
        <xdr:cNvPr id="173" name="OpenSolver60"/>
        <xdr:cNvSpPr/>
      </xdr:nvSpPr>
      <xdr:spPr>
        <a:xfrm>
          <a:off x="850900" y="9613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9</xdr:row>
      <xdr:rowOff>15875</xdr:rowOff>
    </xdr:from>
    <xdr:to>
      <xdr:col>1</xdr:col>
      <xdr:colOff>99006</xdr:colOff>
      <xdr:row>49</xdr:row>
      <xdr:rowOff>130175</xdr:rowOff>
    </xdr:to>
    <xdr:sp macro="" textlink="">
      <xdr:nvSpPr>
        <xdr:cNvPr id="174" name="OpenSolver61"/>
        <xdr:cNvSpPr/>
      </xdr:nvSpPr>
      <xdr:spPr>
        <a:xfrm>
          <a:off x="850900" y="9817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0</xdr:row>
      <xdr:rowOff>6350</xdr:rowOff>
    </xdr:from>
    <xdr:to>
      <xdr:col>1</xdr:col>
      <xdr:colOff>99006</xdr:colOff>
      <xdr:row>50</xdr:row>
      <xdr:rowOff>120650</xdr:rowOff>
    </xdr:to>
    <xdr:sp macro="" textlink="">
      <xdr:nvSpPr>
        <xdr:cNvPr id="175" name="OpenSolver62"/>
        <xdr:cNvSpPr/>
      </xdr:nvSpPr>
      <xdr:spPr>
        <a:xfrm>
          <a:off x="850900" y="10007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1</xdr:row>
      <xdr:rowOff>9525</xdr:rowOff>
    </xdr:from>
    <xdr:to>
      <xdr:col>1</xdr:col>
      <xdr:colOff>99006</xdr:colOff>
      <xdr:row>51</xdr:row>
      <xdr:rowOff>123825</xdr:rowOff>
    </xdr:to>
    <xdr:sp macro="" textlink="">
      <xdr:nvSpPr>
        <xdr:cNvPr id="176" name="OpenSolver63"/>
        <xdr:cNvSpPr/>
      </xdr:nvSpPr>
      <xdr:spPr>
        <a:xfrm>
          <a:off x="850900" y="10210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2</xdr:row>
      <xdr:rowOff>12700</xdr:rowOff>
    </xdr:from>
    <xdr:to>
      <xdr:col>1</xdr:col>
      <xdr:colOff>99006</xdr:colOff>
      <xdr:row>52</xdr:row>
      <xdr:rowOff>127000</xdr:rowOff>
    </xdr:to>
    <xdr:sp macro="" textlink="">
      <xdr:nvSpPr>
        <xdr:cNvPr id="177" name="OpenSolver64"/>
        <xdr:cNvSpPr/>
      </xdr:nvSpPr>
      <xdr:spPr>
        <a:xfrm>
          <a:off x="850900" y="10414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3</xdr:row>
      <xdr:rowOff>15875</xdr:rowOff>
    </xdr:from>
    <xdr:to>
      <xdr:col>1</xdr:col>
      <xdr:colOff>99006</xdr:colOff>
      <xdr:row>53</xdr:row>
      <xdr:rowOff>130175</xdr:rowOff>
    </xdr:to>
    <xdr:sp macro="" textlink="">
      <xdr:nvSpPr>
        <xdr:cNvPr id="178" name="OpenSolver65"/>
        <xdr:cNvSpPr/>
      </xdr:nvSpPr>
      <xdr:spPr>
        <a:xfrm>
          <a:off x="850900" y="1061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4</xdr:row>
      <xdr:rowOff>19050</xdr:rowOff>
    </xdr:from>
    <xdr:to>
      <xdr:col>1</xdr:col>
      <xdr:colOff>99006</xdr:colOff>
      <xdr:row>54</xdr:row>
      <xdr:rowOff>133350</xdr:rowOff>
    </xdr:to>
    <xdr:sp macro="" textlink="">
      <xdr:nvSpPr>
        <xdr:cNvPr id="179" name="OpenSolver66"/>
        <xdr:cNvSpPr/>
      </xdr:nvSpPr>
      <xdr:spPr>
        <a:xfrm>
          <a:off x="850900" y="10820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5</xdr:row>
      <xdr:rowOff>9525</xdr:rowOff>
    </xdr:from>
    <xdr:to>
      <xdr:col>1</xdr:col>
      <xdr:colOff>99006</xdr:colOff>
      <xdr:row>55</xdr:row>
      <xdr:rowOff>123825</xdr:rowOff>
    </xdr:to>
    <xdr:sp macro="" textlink="">
      <xdr:nvSpPr>
        <xdr:cNvPr id="180" name="OpenSolver67"/>
        <xdr:cNvSpPr/>
      </xdr:nvSpPr>
      <xdr:spPr>
        <a:xfrm>
          <a:off x="850900" y="11010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6</xdr:row>
      <xdr:rowOff>12700</xdr:rowOff>
    </xdr:from>
    <xdr:to>
      <xdr:col>1</xdr:col>
      <xdr:colOff>99006</xdr:colOff>
      <xdr:row>56</xdr:row>
      <xdr:rowOff>127000</xdr:rowOff>
    </xdr:to>
    <xdr:sp macro="" textlink="">
      <xdr:nvSpPr>
        <xdr:cNvPr id="181" name="OpenSolver68"/>
        <xdr:cNvSpPr/>
      </xdr:nvSpPr>
      <xdr:spPr>
        <a:xfrm>
          <a:off x="850900" y="11214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7</xdr:row>
      <xdr:rowOff>15875</xdr:rowOff>
    </xdr:from>
    <xdr:to>
      <xdr:col>1</xdr:col>
      <xdr:colOff>99006</xdr:colOff>
      <xdr:row>57</xdr:row>
      <xdr:rowOff>130175</xdr:rowOff>
    </xdr:to>
    <xdr:sp macro="" textlink="">
      <xdr:nvSpPr>
        <xdr:cNvPr id="182" name="OpenSolver69"/>
        <xdr:cNvSpPr/>
      </xdr:nvSpPr>
      <xdr:spPr>
        <a:xfrm>
          <a:off x="850900" y="11417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8</xdr:row>
      <xdr:rowOff>6350</xdr:rowOff>
    </xdr:from>
    <xdr:to>
      <xdr:col>1</xdr:col>
      <xdr:colOff>99006</xdr:colOff>
      <xdr:row>58</xdr:row>
      <xdr:rowOff>120650</xdr:rowOff>
    </xdr:to>
    <xdr:sp macro="" textlink="">
      <xdr:nvSpPr>
        <xdr:cNvPr id="183" name="OpenSolver70"/>
        <xdr:cNvSpPr/>
      </xdr:nvSpPr>
      <xdr:spPr>
        <a:xfrm>
          <a:off x="850900" y="11607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9</xdr:row>
      <xdr:rowOff>9525</xdr:rowOff>
    </xdr:from>
    <xdr:to>
      <xdr:col>1</xdr:col>
      <xdr:colOff>99006</xdr:colOff>
      <xdr:row>59</xdr:row>
      <xdr:rowOff>123825</xdr:rowOff>
    </xdr:to>
    <xdr:sp macro="" textlink="">
      <xdr:nvSpPr>
        <xdr:cNvPr id="184" name="OpenSolver71"/>
        <xdr:cNvSpPr/>
      </xdr:nvSpPr>
      <xdr:spPr>
        <a:xfrm>
          <a:off x="850900" y="11811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0</xdr:row>
      <xdr:rowOff>12700</xdr:rowOff>
    </xdr:from>
    <xdr:to>
      <xdr:col>1</xdr:col>
      <xdr:colOff>99006</xdr:colOff>
      <xdr:row>60</xdr:row>
      <xdr:rowOff>127000</xdr:rowOff>
    </xdr:to>
    <xdr:sp macro="" textlink="">
      <xdr:nvSpPr>
        <xdr:cNvPr id="185" name="OpenSolver72"/>
        <xdr:cNvSpPr/>
      </xdr:nvSpPr>
      <xdr:spPr>
        <a:xfrm>
          <a:off x="850900" y="12014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1</xdr:row>
      <xdr:rowOff>15875</xdr:rowOff>
    </xdr:from>
    <xdr:to>
      <xdr:col>1</xdr:col>
      <xdr:colOff>99006</xdr:colOff>
      <xdr:row>61</xdr:row>
      <xdr:rowOff>130175</xdr:rowOff>
    </xdr:to>
    <xdr:sp macro="" textlink="">
      <xdr:nvSpPr>
        <xdr:cNvPr id="186" name="OpenSolver73"/>
        <xdr:cNvSpPr/>
      </xdr:nvSpPr>
      <xdr:spPr>
        <a:xfrm>
          <a:off x="850900" y="12217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2</xdr:row>
      <xdr:rowOff>19050</xdr:rowOff>
    </xdr:from>
    <xdr:to>
      <xdr:col>1</xdr:col>
      <xdr:colOff>99006</xdr:colOff>
      <xdr:row>62</xdr:row>
      <xdr:rowOff>133350</xdr:rowOff>
    </xdr:to>
    <xdr:sp macro="" textlink="">
      <xdr:nvSpPr>
        <xdr:cNvPr id="187" name="OpenSolver74"/>
        <xdr:cNvSpPr/>
      </xdr:nvSpPr>
      <xdr:spPr>
        <a:xfrm>
          <a:off x="850900" y="12420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3</xdr:row>
      <xdr:rowOff>9525</xdr:rowOff>
    </xdr:from>
    <xdr:to>
      <xdr:col>1</xdr:col>
      <xdr:colOff>99006</xdr:colOff>
      <xdr:row>63</xdr:row>
      <xdr:rowOff>123825</xdr:rowOff>
    </xdr:to>
    <xdr:sp macro="" textlink="">
      <xdr:nvSpPr>
        <xdr:cNvPr id="188" name="OpenSolver75"/>
        <xdr:cNvSpPr/>
      </xdr:nvSpPr>
      <xdr:spPr>
        <a:xfrm>
          <a:off x="850900" y="12611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4</xdr:row>
      <xdr:rowOff>12700</xdr:rowOff>
    </xdr:from>
    <xdr:to>
      <xdr:col>1</xdr:col>
      <xdr:colOff>99006</xdr:colOff>
      <xdr:row>64</xdr:row>
      <xdr:rowOff>127000</xdr:rowOff>
    </xdr:to>
    <xdr:sp macro="" textlink="">
      <xdr:nvSpPr>
        <xdr:cNvPr id="189" name="OpenSolver76"/>
        <xdr:cNvSpPr/>
      </xdr:nvSpPr>
      <xdr:spPr>
        <a:xfrm>
          <a:off x="850900" y="12814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5</xdr:row>
      <xdr:rowOff>15875</xdr:rowOff>
    </xdr:from>
    <xdr:to>
      <xdr:col>1</xdr:col>
      <xdr:colOff>99006</xdr:colOff>
      <xdr:row>65</xdr:row>
      <xdr:rowOff>130175</xdr:rowOff>
    </xdr:to>
    <xdr:sp macro="" textlink="">
      <xdr:nvSpPr>
        <xdr:cNvPr id="190" name="OpenSolver77"/>
        <xdr:cNvSpPr/>
      </xdr:nvSpPr>
      <xdr:spPr>
        <a:xfrm>
          <a:off x="850900" y="13017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6</xdr:row>
      <xdr:rowOff>6350</xdr:rowOff>
    </xdr:from>
    <xdr:to>
      <xdr:col>1</xdr:col>
      <xdr:colOff>99006</xdr:colOff>
      <xdr:row>66</xdr:row>
      <xdr:rowOff>120650</xdr:rowOff>
    </xdr:to>
    <xdr:sp macro="" textlink="">
      <xdr:nvSpPr>
        <xdr:cNvPr id="191" name="OpenSolver78"/>
        <xdr:cNvSpPr/>
      </xdr:nvSpPr>
      <xdr:spPr>
        <a:xfrm>
          <a:off x="850900" y="13208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7</xdr:row>
      <xdr:rowOff>9525</xdr:rowOff>
    </xdr:from>
    <xdr:to>
      <xdr:col>1</xdr:col>
      <xdr:colOff>99006</xdr:colOff>
      <xdr:row>67</xdr:row>
      <xdr:rowOff>123825</xdr:rowOff>
    </xdr:to>
    <xdr:sp macro="" textlink="">
      <xdr:nvSpPr>
        <xdr:cNvPr id="192" name="OpenSolver79"/>
        <xdr:cNvSpPr/>
      </xdr:nvSpPr>
      <xdr:spPr>
        <a:xfrm>
          <a:off x="850900" y="13411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8</xdr:row>
      <xdr:rowOff>12700</xdr:rowOff>
    </xdr:from>
    <xdr:to>
      <xdr:col>1</xdr:col>
      <xdr:colOff>99006</xdr:colOff>
      <xdr:row>68</xdr:row>
      <xdr:rowOff>127000</xdr:rowOff>
    </xdr:to>
    <xdr:sp macro="" textlink="">
      <xdr:nvSpPr>
        <xdr:cNvPr id="193" name="OpenSolver80"/>
        <xdr:cNvSpPr/>
      </xdr:nvSpPr>
      <xdr:spPr>
        <a:xfrm>
          <a:off x="850900" y="13614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9</xdr:row>
      <xdr:rowOff>15875</xdr:rowOff>
    </xdr:from>
    <xdr:to>
      <xdr:col>1</xdr:col>
      <xdr:colOff>99006</xdr:colOff>
      <xdr:row>69</xdr:row>
      <xdr:rowOff>130175</xdr:rowOff>
    </xdr:to>
    <xdr:sp macro="" textlink="">
      <xdr:nvSpPr>
        <xdr:cNvPr id="194" name="OpenSolver81"/>
        <xdr:cNvSpPr/>
      </xdr:nvSpPr>
      <xdr:spPr>
        <a:xfrm>
          <a:off x="850900" y="13817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0</xdr:row>
      <xdr:rowOff>19050</xdr:rowOff>
    </xdr:from>
    <xdr:to>
      <xdr:col>1</xdr:col>
      <xdr:colOff>99006</xdr:colOff>
      <xdr:row>70</xdr:row>
      <xdr:rowOff>133350</xdr:rowOff>
    </xdr:to>
    <xdr:sp macro="" textlink="">
      <xdr:nvSpPr>
        <xdr:cNvPr id="195" name="OpenSolver82"/>
        <xdr:cNvSpPr/>
      </xdr:nvSpPr>
      <xdr:spPr>
        <a:xfrm>
          <a:off x="850900" y="14020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1</xdr:row>
      <xdr:rowOff>9525</xdr:rowOff>
    </xdr:from>
    <xdr:to>
      <xdr:col>1</xdr:col>
      <xdr:colOff>99006</xdr:colOff>
      <xdr:row>71</xdr:row>
      <xdr:rowOff>123825</xdr:rowOff>
    </xdr:to>
    <xdr:sp macro="" textlink="">
      <xdr:nvSpPr>
        <xdr:cNvPr id="196" name="OpenSolver83"/>
        <xdr:cNvSpPr/>
      </xdr:nvSpPr>
      <xdr:spPr>
        <a:xfrm>
          <a:off x="850900" y="14211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2</xdr:row>
      <xdr:rowOff>12700</xdr:rowOff>
    </xdr:from>
    <xdr:to>
      <xdr:col>1</xdr:col>
      <xdr:colOff>99006</xdr:colOff>
      <xdr:row>72</xdr:row>
      <xdr:rowOff>127000</xdr:rowOff>
    </xdr:to>
    <xdr:sp macro="" textlink="">
      <xdr:nvSpPr>
        <xdr:cNvPr id="197" name="OpenSolver84"/>
        <xdr:cNvSpPr/>
      </xdr:nvSpPr>
      <xdr:spPr>
        <a:xfrm>
          <a:off x="850900" y="14414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3</xdr:row>
      <xdr:rowOff>15875</xdr:rowOff>
    </xdr:from>
    <xdr:to>
      <xdr:col>1</xdr:col>
      <xdr:colOff>99006</xdr:colOff>
      <xdr:row>73</xdr:row>
      <xdr:rowOff>130175</xdr:rowOff>
    </xdr:to>
    <xdr:sp macro="" textlink="">
      <xdr:nvSpPr>
        <xdr:cNvPr id="198" name="OpenSolver85"/>
        <xdr:cNvSpPr/>
      </xdr:nvSpPr>
      <xdr:spPr>
        <a:xfrm>
          <a:off x="850900" y="14617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4</xdr:row>
      <xdr:rowOff>6350</xdr:rowOff>
    </xdr:from>
    <xdr:to>
      <xdr:col>1</xdr:col>
      <xdr:colOff>99006</xdr:colOff>
      <xdr:row>74</xdr:row>
      <xdr:rowOff>120650</xdr:rowOff>
    </xdr:to>
    <xdr:sp macro="" textlink="">
      <xdr:nvSpPr>
        <xdr:cNvPr id="199" name="OpenSolver86"/>
        <xdr:cNvSpPr/>
      </xdr:nvSpPr>
      <xdr:spPr>
        <a:xfrm>
          <a:off x="850900" y="1480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5</xdr:row>
      <xdr:rowOff>9525</xdr:rowOff>
    </xdr:from>
    <xdr:to>
      <xdr:col>1</xdr:col>
      <xdr:colOff>99006</xdr:colOff>
      <xdr:row>75</xdr:row>
      <xdr:rowOff>123825</xdr:rowOff>
    </xdr:to>
    <xdr:sp macro="" textlink="">
      <xdr:nvSpPr>
        <xdr:cNvPr id="200" name="OpenSolver87"/>
        <xdr:cNvSpPr/>
      </xdr:nvSpPr>
      <xdr:spPr>
        <a:xfrm>
          <a:off x="850900" y="15011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6</xdr:row>
      <xdr:rowOff>12700</xdr:rowOff>
    </xdr:from>
    <xdr:to>
      <xdr:col>1</xdr:col>
      <xdr:colOff>99006</xdr:colOff>
      <xdr:row>76</xdr:row>
      <xdr:rowOff>127000</xdr:rowOff>
    </xdr:to>
    <xdr:sp macro="" textlink="">
      <xdr:nvSpPr>
        <xdr:cNvPr id="201" name="OpenSolver88"/>
        <xdr:cNvSpPr/>
      </xdr:nvSpPr>
      <xdr:spPr>
        <a:xfrm>
          <a:off x="850900" y="15214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7</xdr:row>
      <xdr:rowOff>15875</xdr:rowOff>
    </xdr:from>
    <xdr:to>
      <xdr:col>1</xdr:col>
      <xdr:colOff>99006</xdr:colOff>
      <xdr:row>77</xdr:row>
      <xdr:rowOff>130175</xdr:rowOff>
    </xdr:to>
    <xdr:sp macro="" textlink="">
      <xdr:nvSpPr>
        <xdr:cNvPr id="202" name="OpenSolver89"/>
        <xdr:cNvSpPr/>
      </xdr:nvSpPr>
      <xdr:spPr>
        <a:xfrm>
          <a:off x="850900" y="15417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8</xdr:row>
      <xdr:rowOff>19050</xdr:rowOff>
    </xdr:from>
    <xdr:to>
      <xdr:col>1</xdr:col>
      <xdr:colOff>99006</xdr:colOff>
      <xdr:row>78</xdr:row>
      <xdr:rowOff>133350</xdr:rowOff>
    </xdr:to>
    <xdr:sp macro="" textlink="">
      <xdr:nvSpPr>
        <xdr:cNvPr id="203" name="OpenSolver90"/>
        <xdr:cNvSpPr/>
      </xdr:nvSpPr>
      <xdr:spPr>
        <a:xfrm>
          <a:off x="850900" y="15621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9</xdr:row>
      <xdr:rowOff>9525</xdr:rowOff>
    </xdr:from>
    <xdr:to>
      <xdr:col>1</xdr:col>
      <xdr:colOff>99006</xdr:colOff>
      <xdr:row>79</xdr:row>
      <xdr:rowOff>123825</xdr:rowOff>
    </xdr:to>
    <xdr:sp macro="" textlink="">
      <xdr:nvSpPr>
        <xdr:cNvPr id="204" name="OpenSolver91"/>
        <xdr:cNvSpPr/>
      </xdr:nvSpPr>
      <xdr:spPr>
        <a:xfrm>
          <a:off x="850900" y="15811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0</xdr:row>
      <xdr:rowOff>12700</xdr:rowOff>
    </xdr:from>
    <xdr:to>
      <xdr:col>1</xdr:col>
      <xdr:colOff>99006</xdr:colOff>
      <xdr:row>80</xdr:row>
      <xdr:rowOff>127000</xdr:rowOff>
    </xdr:to>
    <xdr:sp macro="" textlink="">
      <xdr:nvSpPr>
        <xdr:cNvPr id="205" name="OpenSolver92"/>
        <xdr:cNvSpPr/>
      </xdr:nvSpPr>
      <xdr:spPr>
        <a:xfrm>
          <a:off x="850900" y="16014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1</xdr:row>
      <xdr:rowOff>15875</xdr:rowOff>
    </xdr:from>
    <xdr:to>
      <xdr:col>1</xdr:col>
      <xdr:colOff>99006</xdr:colOff>
      <xdr:row>81</xdr:row>
      <xdr:rowOff>130175</xdr:rowOff>
    </xdr:to>
    <xdr:sp macro="" textlink="">
      <xdr:nvSpPr>
        <xdr:cNvPr id="206" name="OpenSolver93"/>
        <xdr:cNvSpPr/>
      </xdr:nvSpPr>
      <xdr:spPr>
        <a:xfrm>
          <a:off x="850900" y="16217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2</xdr:row>
      <xdr:rowOff>6350</xdr:rowOff>
    </xdr:from>
    <xdr:to>
      <xdr:col>1</xdr:col>
      <xdr:colOff>99006</xdr:colOff>
      <xdr:row>82</xdr:row>
      <xdr:rowOff>120650</xdr:rowOff>
    </xdr:to>
    <xdr:sp macro="" textlink="">
      <xdr:nvSpPr>
        <xdr:cNvPr id="207" name="OpenSolver94"/>
        <xdr:cNvSpPr/>
      </xdr:nvSpPr>
      <xdr:spPr>
        <a:xfrm>
          <a:off x="850900" y="16408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3</xdr:row>
      <xdr:rowOff>9525</xdr:rowOff>
    </xdr:from>
    <xdr:to>
      <xdr:col>1</xdr:col>
      <xdr:colOff>99006</xdr:colOff>
      <xdr:row>83</xdr:row>
      <xdr:rowOff>123825</xdr:rowOff>
    </xdr:to>
    <xdr:sp macro="" textlink="">
      <xdr:nvSpPr>
        <xdr:cNvPr id="208" name="OpenSolver95"/>
        <xdr:cNvSpPr/>
      </xdr:nvSpPr>
      <xdr:spPr>
        <a:xfrm>
          <a:off x="850900" y="16611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4</xdr:row>
      <xdr:rowOff>12700</xdr:rowOff>
    </xdr:from>
    <xdr:to>
      <xdr:col>1</xdr:col>
      <xdr:colOff>99006</xdr:colOff>
      <xdr:row>84</xdr:row>
      <xdr:rowOff>127000</xdr:rowOff>
    </xdr:to>
    <xdr:sp macro="" textlink="">
      <xdr:nvSpPr>
        <xdr:cNvPr id="209" name="OpenSolver96"/>
        <xdr:cNvSpPr/>
      </xdr:nvSpPr>
      <xdr:spPr>
        <a:xfrm>
          <a:off x="850900" y="16814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5</xdr:row>
      <xdr:rowOff>15875</xdr:rowOff>
    </xdr:from>
    <xdr:to>
      <xdr:col>1</xdr:col>
      <xdr:colOff>99006</xdr:colOff>
      <xdr:row>85</xdr:row>
      <xdr:rowOff>130175</xdr:rowOff>
    </xdr:to>
    <xdr:sp macro="" textlink="">
      <xdr:nvSpPr>
        <xdr:cNvPr id="210" name="OpenSolver97"/>
        <xdr:cNvSpPr/>
      </xdr:nvSpPr>
      <xdr:spPr>
        <a:xfrm>
          <a:off x="850900" y="17018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6</xdr:row>
      <xdr:rowOff>19050</xdr:rowOff>
    </xdr:from>
    <xdr:to>
      <xdr:col>1</xdr:col>
      <xdr:colOff>99006</xdr:colOff>
      <xdr:row>86</xdr:row>
      <xdr:rowOff>133350</xdr:rowOff>
    </xdr:to>
    <xdr:sp macro="" textlink="">
      <xdr:nvSpPr>
        <xdr:cNvPr id="211" name="OpenSolver98"/>
        <xdr:cNvSpPr/>
      </xdr:nvSpPr>
      <xdr:spPr>
        <a:xfrm>
          <a:off x="850900" y="17221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7</xdr:row>
      <xdr:rowOff>9525</xdr:rowOff>
    </xdr:from>
    <xdr:to>
      <xdr:col>1</xdr:col>
      <xdr:colOff>99006</xdr:colOff>
      <xdr:row>87</xdr:row>
      <xdr:rowOff>123825</xdr:rowOff>
    </xdr:to>
    <xdr:sp macro="" textlink="">
      <xdr:nvSpPr>
        <xdr:cNvPr id="212" name="OpenSolver99"/>
        <xdr:cNvSpPr/>
      </xdr:nvSpPr>
      <xdr:spPr>
        <a:xfrm>
          <a:off x="850900" y="17411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8</xdr:row>
      <xdr:rowOff>12700</xdr:rowOff>
    </xdr:from>
    <xdr:to>
      <xdr:col>1</xdr:col>
      <xdr:colOff>99006</xdr:colOff>
      <xdr:row>88</xdr:row>
      <xdr:rowOff>127000</xdr:rowOff>
    </xdr:to>
    <xdr:sp macro="" textlink="">
      <xdr:nvSpPr>
        <xdr:cNvPr id="213" name="OpenSolver100"/>
        <xdr:cNvSpPr/>
      </xdr:nvSpPr>
      <xdr:spPr>
        <a:xfrm>
          <a:off x="850900" y="17614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9</xdr:row>
      <xdr:rowOff>15875</xdr:rowOff>
    </xdr:from>
    <xdr:to>
      <xdr:col>1</xdr:col>
      <xdr:colOff>99006</xdr:colOff>
      <xdr:row>89</xdr:row>
      <xdr:rowOff>130175</xdr:rowOff>
    </xdr:to>
    <xdr:sp macro="" textlink="">
      <xdr:nvSpPr>
        <xdr:cNvPr id="214" name="OpenSolver101"/>
        <xdr:cNvSpPr/>
      </xdr:nvSpPr>
      <xdr:spPr>
        <a:xfrm>
          <a:off x="850900" y="17818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0</xdr:row>
      <xdr:rowOff>6350</xdr:rowOff>
    </xdr:from>
    <xdr:to>
      <xdr:col>1</xdr:col>
      <xdr:colOff>99006</xdr:colOff>
      <xdr:row>90</xdr:row>
      <xdr:rowOff>120650</xdr:rowOff>
    </xdr:to>
    <xdr:sp macro="" textlink="">
      <xdr:nvSpPr>
        <xdr:cNvPr id="215" name="OpenSolver102"/>
        <xdr:cNvSpPr/>
      </xdr:nvSpPr>
      <xdr:spPr>
        <a:xfrm>
          <a:off x="850900" y="18008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1</xdr:row>
      <xdr:rowOff>9525</xdr:rowOff>
    </xdr:from>
    <xdr:to>
      <xdr:col>1</xdr:col>
      <xdr:colOff>99006</xdr:colOff>
      <xdr:row>91</xdr:row>
      <xdr:rowOff>123825</xdr:rowOff>
    </xdr:to>
    <xdr:sp macro="" textlink="">
      <xdr:nvSpPr>
        <xdr:cNvPr id="216" name="OpenSolver103"/>
        <xdr:cNvSpPr/>
      </xdr:nvSpPr>
      <xdr:spPr>
        <a:xfrm>
          <a:off x="850900" y="18211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2</xdr:row>
      <xdr:rowOff>12700</xdr:rowOff>
    </xdr:from>
    <xdr:to>
      <xdr:col>1</xdr:col>
      <xdr:colOff>99006</xdr:colOff>
      <xdr:row>92</xdr:row>
      <xdr:rowOff>127000</xdr:rowOff>
    </xdr:to>
    <xdr:sp macro="" textlink="">
      <xdr:nvSpPr>
        <xdr:cNvPr id="217" name="OpenSolver104"/>
        <xdr:cNvSpPr/>
      </xdr:nvSpPr>
      <xdr:spPr>
        <a:xfrm>
          <a:off x="850900" y="18415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3</xdr:row>
      <xdr:rowOff>15875</xdr:rowOff>
    </xdr:from>
    <xdr:to>
      <xdr:col>1</xdr:col>
      <xdr:colOff>99006</xdr:colOff>
      <xdr:row>93</xdr:row>
      <xdr:rowOff>130175</xdr:rowOff>
    </xdr:to>
    <xdr:sp macro="" textlink="">
      <xdr:nvSpPr>
        <xdr:cNvPr id="218" name="OpenSolver105"/>
        <xdr:cNvSpPr/>
      </xdr:nvSpPr>
      <xdr:spPr>
        <a:xfrm>
          <a:off x="850900" y="1861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4</xdr:row>
      <xdr:rowOff>19050</xdr:rowOff>
    </xdr:from>
    <xdr:to>
      <xdr:col>1</xdr:col>
      <xdr:colOff>99006</xdr:colOff>
      <xdr:row>94</xdr:row>
      <xdr:rowOff>133350</xdr:rowOff>
    </xdr:to>
    <xdr:sp macro="" textlink="">
      <xdr:nvSpPr>
        <xdr:cNvPr id="219" name="OpenSolver106"/>
        <xdr:cNvSpPr/>
      </xdr:nvSpPr>
      <xdr:spPr>
        <a:xfrm>
          <a:off x="850900" y="18821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5</xdr:row>
      <xdr:rowOff>9525</xdr:rowOff>
    </xdr:from>
    <xdr:to>
      <xdr:col>1</xdr:col>
      <xdr:colOff>99006</xdr:colOff>
      <xdr:row>95</xdr:row>
      <xdr:rowOff>123825</xdr:rowOff>
    </xdr:to>
    <xdr:sp macro="" textlink="">
      <xdr:nvSpPr>
        <xdr:cNvPr id="220" name="OpenSolver107"/>
        <xdr:cNvSpPr/>
      </xdr:nvSpPr>
      <xdr:spPr>
        <a:xfrm>
          <a:off x="850900" y="19011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6</xdr:row>
      <xdr:rowOff>12700</xdr:rowOff>
    </xdr:from>
    <xdr:to>
      <xdr:col>1</xdr:col>
      <xdr:colOff>99006</xdr:colOff>
      <xdr:row>96</xdr:row>
      <xdr:rowOff>127000</xdr:rowOff>
    </xdr:to>
    <xdr:sp macro="" textlink="">
      <xdr:nvSpPr>
        <xdr:cNvPr id="221" name="OpenSolver108"/>
        <xdr:cNvSpPr/>
      </xdr:nvSpPr>
      <xdr:spPr>
        <a:xfrm>
          <a:off x="850900" y="19215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7</xdr:row>
      <xdr:rowOff>15875</xdr:rowOff>
    </xdr:from>
    <xdr:to>
      <xdr:col>1</xdr:col>
      <xdr:colOff>99006</xdr:colOff>
      <xdr:row>97</xdr:row>
      <xdr:rowOff>130175</xdr:rowOff>
    </xdr:to>
    <xdr:sp macro="" textlink="">
      <xdr:nvSpPr>
        <xdr:cNvPr id="222" name="OpenSolver109"/>
        <xdr:cNvSpPr/>
      </xdr:nvSpPr>
      <xdr:spPr>
        <a:xfrm>
          <a:off x="850900" y="19418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8</xdr:row>
      <xdr:rowOff>6350</xdr:rowOff>
    </xdr:from>
    <xdr:to>
      <xdr:col>1</xdr:col>
      <xdr:colOff>99006</xdr:colOff>
      <xdr:row>98</xdr:row>
      <xdr:rowOff>120650</xdr:rowOff>
    </xdr:to>
    <xdr:sp macro="" textlink="">
      <xdr:nvSpPr>
        <xdr:cNvPr id="223" name="OpenSolver110"/>
        <xdr:cNvSpPr/>
      </xdr:nvSpPr>
      <xdr:spPr>
        <a:xfrm>
          <a:off x="850900" y="19608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9</xdr:row>
      <xdr:rowOff>9525</xdr:rowOff>
    </xdr:from>
    <xdr:to>
      <xdr:col>1</xdr:col>
      <xdr:colOff>99006</xdr:colOff>
      <xdr:row>99</xdr:row>
      <xdr:rowOff>123825</xdr:rowOff>
    </xdr:to>
    <xdr:sp macro="" textlink="">
      <xdr:nvSpPr>
        <xdr:cNvPr id="224" name="OpenSolver111"/>
        <xdr:cNvSpPr/>
      </xdr:nvSpPr>
      <xdr:spPr>
        <a:xfrm>
          <a:off x="850900" y="19812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00</xdr:row>
      <xdr:rowOff>12700</xdr:rowOff>
    </xdr:from>
    <xdr:to>
      <xdr:col>1</xdr:col>
      <xdr:colOff>99006</xdr:colOff>
      <xdr:row>100</xdr:row>
      <xdr:rowOff>127000</xdr:rowOff>
    </xdr:to>
    <xdr:sp macro="" textlink="">
      <xdr:nvSpPr>
        <xdr:cNvPr id="225" name="OpenSolver112"/>
        <xdr:cNvSpPr/>
      </xdr:nvSpPr>
      <xdr:spPr>
        <a:xfrm>
          <a:off x="850900" y="2001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2</xdr:col>
      <xdr:colOff>0</xdr:colOff>
      <xdr:row>101</xdr:row>
      <xdr:rowOff>0</xdr:rowOff>
    </xdr:to>
    <xdr:sp macro="" textlink="">
      <xdr:nvSpPr>
        <xdr:cNvPr id="215" name="OpenSolver1"/>
        <xdr:cNvSpPr/>
      </xdr:nvSpPr>
      <xdr:spPr>
        <a:xfrm>
          <a:off x="838200" y="200025"/>
          <a:ext cx="838200" cy="20002500"/>
        </a:xfrm>
        <a:prstGeom prst="rect">
          <a:avLst/>
        </a:prstGeom>
        <a:solidFill>
          <a:srgbClr val="FF00FF">
            <a:alpha val="4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1</xdr:row>
      <xdr:rowOff>0</xdr:rowOff>
    </xdr:from>
    <xdr:to>
      <xdr:col>5</xdr:col>
      <xdr:colOff>0</xdr:colOff>
      <xdr:row>101</xdr:row>
      <xdr:rowOff>0</xdr:rowOff>
    </xdr:to>
    <xdr:sp macro="" textlink="">
      <xdr:nvSpPr>
        <xdr:cNvPr id="216" name="OpenSolver2"/>
        <xdr:cNvSpPr/>
      </xdr:nvSpPr>
      <xdr:spPr>
        <a:xfrm>
          <a:off x="2886075" y="200025"/>
          <a:ext cx="619125" cy="20002500"/>
        </a:xfrm>
        <a:prstGeom prst="rect">
          <a:avLst/>
        </a:prstGeom>
        <a:solidFill>
          <a:srgbClr val="FF00FF">
            <a:alpha val="4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8</xdr:col>
      <xdr:colOff>0</xdr:colOff>
      <xdr:row>1</xdr:row>
      <xdr:rowOff>0</xdr:rowOff>
    </xdr:from>
    <xdr:to>
      <xdr:col>9</xdr:col>
      <xdr:colOff>0</xdr:colOff>
      <xdr:row>2</xdr:row>
      <xdr:rowOff>0</xdr:rowOff>
    </xdr:to>
    <xdr:sp macro="" textlink="">
      <xdr:nvSpPr>
        <xdr:cNvPr id="217" name="OpenSolver3"/>
        <xdr:cNvSpPr/>
      </xdr:nvSpPr>
      <xdr:spPr>
        <a:xfrm>
          <a:off x="5457825" y="200025"/>
          <a:ext cx="1066800" cy="20002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ru-RU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7</xdr:col>
      <xdr:colOff>266700</xdr:colOff>
      <xdr:row>0</xdr:row>
      <xdr:rowOff>127000</xdr:rowOff>
    </xdr:from>
    <xdr:to>
      <xdr:col>8</xdr:col>
      <xdr:colOff>239710</xdr:colOff>
      <xdr:row>1</xdr:row>
      <xdr:rowOff>53975</xdr:rowOff>
    </xdr:to>
    <xdr:sp macro="" textlink="">
      <xdr:nvSpPr>
        <xdr:cNvPr id="218" name="OpenSolver4"/>
        <xdr:cNvSpPr/>
      </xdr:nvSpPr>
      <xdr:spPr>
        <a:xfrm>
          <a:off x="5448300" y="1270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4</xdr:col>
      <xdr:colOff>12700</xdr:colOff>
      <xdr:row>1</xdr:row>
      <xdr:rowOff>12700</xdr:rowOff>
    </xdr:from>
    <xdr:to>
      <xdr:col>5</xdr:col>
      <xdr:colOff>12700</xdr:colOff>
      <xdr:row>101</xdr:row>
      <xdr:rowOff>0</xdr:rowOff>
    </xdr:to>
    <xdr:sp macro="" textlink="">
      <xdr:nvSpPr>
        <xdr:cNvPr id="219" name="OpenSolver5"/>
        <xdr:cNvSpPr/>
      </xdr:nvSpPr>
      <xdr:spPr>
        <a:xfrm>
          <a:off x="2898775" y="212725"/>
          <a:ext cx="619125" cy="199898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1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220" name="OpenSolver6"/>
        <xdr:cNvSpPr/>
      </xdr:nvSpPr>
      <xdr:spPr>
        <a:xfrm>
          <a:off x="3505200" y="200025"/>
          <a:ext cx="838200" cy="20002500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ru-RU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5</xdr:col>
      <xdr:colOff>0</xdr:colOff>
      <xdr:row>51</xdr:row>
      <xdr:rowOff>0</xdr:rowOff>
    </xdr:from>
    <xdr:to>
      <xdr:col>5</xdr:col>
      <xdr:colOff>12700</xdr:colOff>
      <xdr:row>51</xdr:row>
      <xdr:rowOff>6350</xdr:rowOff>
    </xdr:to>
    <xdr:cxnSp macro="">
      <xdr:nvCxnSpPr>
        <xdr:cNvPr id="221" name="OpenSolver7"/>
        <xdr:cNvCxnSpPr>
          <a:stCxn id="219" idx="3"/>
          <a:endCxn id="220" idx="1"/>
        </xdr:cNvCxnSpPr>
      </xdr:nvCxnSpPr>
      <xdr:spPr>
        <a:xfrm flipH="1" flipV="1">
          <a:off x="3505200" y="10201275"/>
          <a:ext cx="12700" cy="635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a14:hiddenEffects>
          </a:ext>
        </a:extLst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34975</xdr:colOff>
      <xdr:row>50</xdr:row>
      <xdr:rowOff>76200</xdr:rowOff>
    </xdr:from>
    <xdr:to>
      <xdr:col>5</xdr:col>
      <xdr:colOff>196850</xdr:colOff>
      <xdr:row>51</xdr:row>
      <xdr:rowOff>130175</xdr:rowOff>
    </xdr:to>
    <xdr:sp macro="" textlink="">
      <xdr:nvSpPr>
        <xdr:cNvPr id="222" name="OpenSolver8"/>
        <xdr:cNvSpPr/>
      </xdr:nvSpPr>
      <xdr:spPr>
        <a:xfrm>
          <a:off x="3321050" y="10077450"/>
          <a:ext cx="381000" cy="254000"/>
        </a:xfrm>
        <a:prstGeom prst="rect">
          <a:avLst/>
        </a:prstGeom>
        <a:noFill/>
        <a:ln w="9525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4</xdr:col>
      <xdr:colOff>25400</xdr:colOff>
      <xdr:row>1</xdr:row>
      <xdr:rowOff>25400</xdr:rowOff>
    </xdr:from>
    <xdr:to>
      <xdr:col>5</xdr:col>
      <xdr:colOff>25400</xdr:colOff>
      <xdr:row>101</xdr:row>
      <xdr:rowOff>0</xdr:rowOff>
    </xdr:to>
    <xdr:sp macro="" textlink="">
      <xdr:nvSpPr>
        <xdr:cNvPr id="223" name="OpenSolver9"/>
        <xdr:cNvSpPr/>
      </xdr:nvSpPr>
      <xdr:spPr>
        <a:xfrm>
          <a:off x="2911475" y="225425"/>
          <a:ext cx="619125" cy="199771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t"/>
        <a:lstStyle/>
        <a:p>
          <a:pPr algn="l"/>
          <a:endParaRPr lang="ru-RU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6</xdr:col>
      <xdr:colOff>0</xdr:colOff>
      <xdr:row>1</xdr:row>
      <xdr:rowOff>0</xdr:rowOff>
    </xdr:from>
    <xdr:to>
      <xdr:col>7</xdr:col>
      <xdr:colOff>0</xdr:colOff>
      <xdr:row>101</xdr:row>
      <xdr:rowOff>0</xdr:rowOff>
    </xdr:to>
    <xdr:sp macro="" textlink="">
      <xdr:nvSpPr>
        <xdr:cNvPr id="224" name="OpenSolver10"/>
        <xdr:cNvSpPr/>
      </xdr:nvSpPr>
      <xdr:spPr>
        <a:xfrm>
          <a:off x="4343400" y="200025"/>
          <a:ext cx="838200" cy="20002500"/>
        </a:xfrm>
        <a:prstGeom prst="rect">
          <a:avLst/>
        </a:prstGeom>
        <a:noFill/>
        <a:ln w="25400" cap="flat" cmpd="sng" algn="ctr">
          <a:solidFill>
            <a:srgbClr val="008000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ru-RU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5</xdr:col>
      <xdr:colOff>25400</xdr:colOff>
      <xdr:row>51</xdr:row>
      <xdr:rowOff>0</xdr:rowOff>
    </xdr:from>
    <xdr:to>
      <xdr:col>6</xdr:col>
      <xdr:colOff>0</xdr:colOff>
      <xdr:row>51</xdr:row>
      <xdr:rowOff>12700</xdr:rowOff>
    </xdr:to>
    <xdr:cxnSp macro="">
      <xdr:nvCxnSpPr>
        <xdr:cNvPr id="225" name="OpenSolver11"/>
        <xdr:cNvCxnSpPr>
          <a:stCxn id="223" idx="3"/>
          <a:endCxn id="224" idx="1"/>
        </xdr:cNvCxnSpPr>
      </xdr:nvCxnSpPr>
      <xdr:spPr>
        <a:xfrm flipV="1">
          <a:off x="3530600" y="10201275"/>
          <a:ext cx="812800" cy="1270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40000" dist="20000" dir="5400000" rotWithShape="0">
                  <a:srgbClr val="000000">
                    <a:alpha val="38000"/>
                  </a:srgbClr>
                </a:outerShdw>
              </a:effectLst>
            </a14:hiddenEffects>
          </a:ext>
        </a:extLst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41300</xdr:colOff>
      <xdr:row>50</xdr:row>
      <xdr:rowOff>79375</xdr:rowOff>
    </xdr:from>
    <xdr:to>
      <xdr:col>5</xdr:col>
      <xdr:colOff>622300</xdr:colOff>
      <xdr:row>51</xdr:row>
      <xdr:rowOff>133350</xdr:rowOff>
    </xdr:to>
    <xdr:sp macro="" textlink="">
      <xdr:nvSpPr>
        <xdr:cNvPr id="226" name="OpenSolver12"/>
        <xdr:cNvSpPr/>
      </xdr:nvSpPr>
      <xdr:spPr>
        <a:xfrm>
          <a:off x="3746500" y="10080625"/>
          <a:ext cx="381000" cy="254000"/>
        </a:xfrm>
        <a:prstGeom prst="rect">
          <a:avLst/>
        </a:prstGeom>
        <a:noFill/>
        <a:ln w="9525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gradFill rotWithShape="1">
                <a:gsLst>
                  <a:gs pos="0">
                    <a:schemeClr val="accent1">
                      <a:tint val="100000"/>
                      <a:shade val="100000"/>
                      <a:satMod val="130000"/>
                    </a:schemeClr>
                  </a:gs>
                  <a:gs pos="100000">
                    <a:schemeClr val="accent1">
                      <a:tint val="50000"/>
                      <a:shade val="100000"/>
                      <a:satMod val="350000"/>
                    </a:schemeClr>
                  </a:gs>
                </a:gsLst>
                <a:lin ang="16200000" scaled="0"/>
              </a:gradFill>
            </a14:hiddenFill>
          </a:ex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>
    <xdr:from>
      <xdr:col>1</xdr:col>
      <xdr:colOff>12700</xdr:colOff>
      <xdr:row>1</xdr:row>
      <xdr:rowOff>15875</xdr:rowOff>
    </xdr:from>
    <xdr:to>
      <xdr:col>1</xdr:col>
      <xdr:colOff>99006</xdr:colOff>
      <xdr:row>1</xdr:row>
      <xdr:rowOff>130175</xdr:rowOff>
    </xdr:to>
    <xdr:sp macro="" textlink="">
      <xdr:nvSpPr>
        <xdr:cNvPr id="227" name="OpenSolver13"/>
        <xdr:cNvSpPr/>
      </xdr:nvSpPr>
      <xdr:spPr>
        <a:xfrm>
          <a:off x="850900" y="215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</xdr:row>
      <xdr:rowOff>6350</xdr:rowOff>
    </xdr:from>
    <xdr:to>
      <xdr:col>1</xdr:col>
      <xdr:colOff>99006</xdr:colOff>
      <xdr:row>2</xdr:row>
      <xdr:rowOff>120650</xdr:rowOff>
    </xdr:to>
    <xdr:sp macro="" textlink="">
      <xdr:nvSpPr>
        <xdr:cNvPr id="228" name="OpenSolver14"/>
        <xdr:cNvSpPr/>
      </xdr:nvSpPr>
      <xdr:spPr>
        <a:xfrm>
          <a:off x="850900" y="406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</xdr:row>
      <xdr:rowOff>9525</xdr:rowOff>
    </xdr:from>
    <xdr:to>
      <xdr:col>1</xdr:col>
      <xdr:colOff>99006</xdr:colOff>
      <xdr:row>3</xdr:row>
      <xdr:rowOff>123825</xdr:rowOff>
    </xdr:to>
    <xdr:sp macro="" textlink="">
      <xdr:nvSpPr>
        <xdr:cNvPr id="229" name="OpenSolver15"/>
        <xdr:cNvSpPr/>
      </xdr:nvSpPr>
      <xdr:spPr>
        <a:xfrm>
          <a:off x="850900" y="609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</xdr:row>
      <xdr:rowOff>12700</xdr:rowOff>
    </xdr:from>
    <xdr:to>
      <xdr:col>1</xdr:col>
      <xdr:colOff>99006</xdr:colOff>
      <xdr:row>4</xdr:row>
      <xdr:rowOff>127000</xdr:rowOff>
    </xdr:to>
    <xdr:sp macro="" textlink="">
      <xdr:nvSpPr>
        <xdr:cNvPr id="230" name="OpenSolver16"/>
        <xdr:cNvSpPr/>
      </xdr:nvSpPr>
      <xdr:spPr>
        <a:xfrm>
          <a:off x="850900" y="812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</xdr:row>
      <xdr:rowOff>15875</xdr:rowOff>
    </xdr:from>
    <xdr:to>
      <xdr:col>1</xdr:col>
      <xdr:colOff>99006</xdr:colOff>
      <xdr:row>5</xdr:row>
      <xdr:rowOff>130175</xdr:rowOff>
    </xdr:to>
    <xdr:sp macro="" textlink="">
      <xdr:nvSpPr>
        <xdr:cNvPr id="231" name="OpenSolver17"/>
        <xdr:cNvSpPr/>
      </xdr:nvSpPr>
      <xdr:spPr>
        <a:xfrm>
          <a:off x="850900" y="1016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</xdr:row>
      <xdr:rowOff>19050</xdr:rowOff>
    </xdr:from>
    <xdr:to>
      <xdr:col>1</xdr:col>
      <xdr:colOff>99006</xdr:colOff>
      <xdr:row>6</xdr:row>
      <xdr:rowOff>133350</xdr:rowOff>
    </xdr:to>
    <xdr:sp macro="" textlink="">
      <xdr:nvSpPr>
        <xdr:cNvPr id="232" name="OpenSolver18"/>
        <xdr:cNvSpPr/>
      </xdr:nvSpPr>
      <xdr:spPr>
        <a:xfrm>
          <a:off x="850900" y="1219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</xdr:row>
      <xdr:rowOff>9525</xdr:rowOff>
    </xdr:from>
    <xdr:to>
      <xdr:col>1</xdr:col>
      <xdr:colOff>99006</xdr:colOff>
      <xdr:row>7</xdr:row>
      <xdr:rowOff>123825</xdr:rowOff>
    </xdr:to>
    <xdr:sp macro="" textlink="">
      <xdr:nvSpPr>
        <xdr:cNvPr id="233" name="OpenSolver19"/>
        <xdr:cNvSpPr/>
      </xdr:nvSpPr>
      <xdr:spPr>
        <a:xfrm>
          <a:off x="850900" y="1409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</xdr:row>
      <xdr:rowOff>12700</xdr:rowOff>
    </xdr:from>
    <xdr:to>
      <xdr:col>1</xdr:col>
      <xdr:colOff>99006</xdr:colOff>
      <xdr:row>8</xdr:row>
      <xdr:rowOff>127000</xdr:rowOff>
    </xdr:to>
    <xdr:sp macro="" textlink="">
      <xdr:nvSpPr>
        <xdr:cNvPr id="234" name="OpenSolver20"/>
        <xdr:cNvSpPr/>
      </xdr:nvSpPr>
      <xdr:spPr>
        <a:xfrm>
          <a:off x="850900" y="1612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</xdr:row>
      <xdr:rowOff>15875</xdr:rowOff>
    </xdr:from>
    <xdr:to>
      <xdr:col>1</xdr:col>
      <xdr:colOff>99006</xdr:colOff>
      <xdr:row>9</xdr:row>
      <xdr:rowOff>130175</xdr:rowOff>
    </xdr:to>
    <xdr:sp macro="" textlink="">
      <xdr:nvSpPr>
        <xdr:cNvPr id="235" name="OpenSolver21"/>
        <xdr:cNvSpPr/>
      </xdr:nvSpPr>
      <xdr:spPr>
        <a:xfrm>
          <a:off x="850900" y="1816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0</xdr:row>
      <xdr:rowOff>6350</xdr:rowOff>
    </xdr:from>
    <xdr:to>
      <xdr:col>1</xdr:col>
      <xdr:colOff>99006</xdr:colOff>
      <xdr:row>10</xdr:row>
      <xdr:rowOff>120650</xdr:rowOff>
    </xdr:to>
    <xdr:sp macro="" textlink="">
      <xdr:nvSpPr>
        <xdr:cNvPr id="236" name="OpenSolver22"/>
        <xdr:cNvSpPr/>
      </xdr:nvSpPr>
      <xdr:spPr>
        <a:xfrm>
          <a:off x="850900" y="2006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1</xdr:row>
      <xdr:rowOff>9525</xdr:rowOff>
    </xdr:from>
    <xdr:to>
      <xdr:col>1</xdr:col>
      <xdr:colOff>99006</xdr:colOff>
      <xdr:row>11</xdr:row>
      <xdr:rowOff>123825</xdr:rowOff>
    </xdr:to>
    <xdr:sp macro="" textlink="">
      <xdr:nvSpPr>
        <xdr:cNvPr id="237" name="OpenSolver23"/>
        <xdr:cNvSpPr/>
      </xdr:nvSpPr>
      <xdr:spPr>
        <a:xfrm>
          <a:off x="850900" y="2209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2</xdr:row>
      <xdr:rowOff>12700</xdr:rowOff>
    </xdr:from>
    <xdr:to>
      <xdr:col>1</xdr:col>
      <xdr:colOff>99006</xdr:colOff>
      <xdr:row>12</xdr:row>
      <xdr:rowOff>127000</xdr:rowOff>
    </xdr:to>
    <xdr:sp macro="" textlink="">
      <xdr:nvSpPr>
        <xdr:cNvPr id="238" name="OpenSolver24"/>
        <xdr:cNvSpPr/>
      </xdr:nvSpPr>
      <xdr:spPr>
        <a:xfrm>
          <a:off x="850900" y="2413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3</xdr:row>
      <xdr:rowOff>15875</xdr:rowOff>
    </xdr:from>
    <xdr:to>
      <xdr:col>1</xdr:col>
      <xdr:colOff>99006</xdr:colOff>
      <xdr:row>13</xdr:row>
      <xdr:rowOff>130175</xdr:rowOff>
    </xdr:to>
    <xdr:sp macro="" textlink="">
      <xdr:nvSpPr>
        <xdr:cNvPr id="239" name="OpenSolver25"/>
        <xdr:cNvSpPr/>
      </xdr:nvSpPr>
      <xdr:spPr>
        <a:xfrm>
          <a:off x="850900" y="2616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4</xdr:row>
      <xdr:rowOff>19050</xdr:rowOff>
    </xdr:from>
    <xdr:to>
      <xdr:col>1</xdr:col>
      <xdr:colOff>99006</xdr:colOff>
      <xdr:row>14</xdr:row>
      <xdr:rowOff>133350</xdr:rowOff>
    </xdr:to>
    <xdr:sp macro="" textlink="">
      <xdr:nvSpPr>
        <xdr:cNvPr id="240" name="OpenSolver26"/>
        <xdr:cNvSpPr/>
      </xdr:nvSpPr>
      <xdr:spPr>
        <a:xfrm>
          <a:off x="850900" y="2819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5</xdr:row>
      <xdr:rowOff>9525</xdr:rowOff>
    </xdr:from>
    <xdr:to>
      <xdr:col>1</xdr:col>
      <xdr:colOff>99006</xdr:colOff>
      <xdr:row>15</xdr:row>
      <xdr:rowOff>123825</xdr:rowOff>
    </xdr:to>
    <xdr:sp macro="" textlink="">
      <xdr:nvSpPr>
        <xdr:cNvPr id="241" name="OpenSolver27"/>
        <xdr:cNvSpPr/>
      </xdr:nvSpPr>
      <xdr:spPr>
        <a:xfrm>
          <a:off x="850900" y="3009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6</xdr:row>
      <xdr:rowOff>12700</xdr:rowOff>
    </xdr:from>
    <xdr:to>
      <xdr:col>1</xdr:col>
      <xdr:colOff>99006</xdr:colOff>
      <xdr:row>16</xdr:row>
      <xdr:rowOff>127000</xdr:rowOff>
    </xdr:to>
    <xdr:sp macro="" textlink="">
      <xdr:nvSpPr>
        <xdr:cNvPr id="242" name="OpenSolver28"/>
        <xdr:cNvSpPr/>
      </xdr:nvSpPr>
      <xdr:spPr>
        <a:xfrm>
          <a:off x="850900" y="3213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7</xdr:row>
      <xdr:rowOff>15875</xdr:rowOff>
    </xdr:from>
    <xdr:to>
      <xdr:col>1</xdr:col>
      <xdr:colOff>99006</xdr:colOff>
      <xdr:row>17</xdr:row>
      <xdr:rowOff>130175</xdr:rowOff>
    </xdr:to>
    <xdr:sp macro="" textlink="">
      <xdr:nvSpPr>
        <xdr:cNvPr id="243" name="OpenSolver29"/>
        <xdr:cNvSpPr/>
      </xdr:nvSpPr>
      <xdr:spPr>
        <a:xfrm>
          <a:off x="850900" y="3416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8</xdr:row>
      <xdr:rowOff>6350</xdr:rowOff>
    </xdr:from>
    <xdr:to>
      <xdr:col>1</xdr:col>
      <xdr:colOff>99006</xdr:colOff>
      <xdr:row>18</xdr:row>
      <xdr:rowOff>120650</xdr:rowOff>
    </xdr:to>
    <xdr:sp macro="" textlink="">
      <xdr:nvSpPr>
        <xdr:cNvPr id="244" name="OpenSolver30"/>
        <xdr:cNvSpPr/>
      </xdr:nvSpPr>
      <xdr:spPr>
        <a:xfrm>
          <a:off x="850900" y="3606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9</xdr:row>
      <xdr:rowOff>9525</xdr:rowOff>
    </xdr:from>
    <xdr:to>
      <xdr:col>1</xdr:col>
      <xdr:colOff>99006</xdr:colOff>
      <xdr:row>19</xdr:row>
      <xdr:rowOff>123825</xdr:rowOff>
    </xdr:to>
    <xdr:sp macro="" textlink="">
      <xdr:nvSpPr>
        <xdr:cNvPr id="245" name="OpenSolver31"/>
        <xdr:cNvSpPr/>
      </xdr:nvSpPr>
      <xdr:spPr>
        <a:xfrm>
          <a:off x="850900" y="3810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0</xdr:row>
      <xdr:rowOff>12700</xdr:rowOff>
    </xdr:from>
    <xdr:to>
      <xdr:col>1</xdr:col>
      <xdr:colOff>99006</xdr:colOff>
      <xdr:row>20</xdr:row>
      <xdr:rowOff>127000</xdr:rowOff>
    </xdr:to>
    <xdr:sp macro="" textlink="">
      <xdr:nvSpPr>
        <xdr:cNvPr id="246" name="OpenSolver32"/>
        <xdr:cNvSpPr/>
      </xdr:nvSpPr>
      <xdr:spPr>
        <a:xfrm>
          <a:off x="850900" y="4013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1</xdr:row>
      <xdr:rowOff>15875</xdr:rowOff>
    </xdr:from>
    <xdr:to>
      <xdr:col>1</xdr:col>
      <xdr:colOff>99006</xdr:colOff>
      <xdr:row>21</xdr:row>
      <xdr:rowOff>130175</xdr:rowOff>
    </xdr:to>
    <xdr:sp macro="" textlink="">
      <xdr:nvSpPr>
        <xdr:cNvPr id="247" name="OpenSolver33"/>
        <xdr:cNvSpPr/>
      </xdr:nvSpPr>
      <xdr:spPr>
        <a:xfrm>
          <a:off x="850900" y="4216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2</xdr:row>
      <xdr:rowOff>19050</xdr:rowOff>
    </xdr:from>
    <xdr:to>
      <xdr:col>1</xdr:col>
      <xdr:colOff>99006</xdr:colOff>
      <xdr:row>22</xdr:row>
      <xdr:rowOff>133350</xdr:rowOff>
    </xdr:to>
    <xdr:sp macro="" textlink="">
      <xdr:nvSpPr>
        <xdr:cNvPr id="248" name="OpenSolver34"/>
        <xdr:cNvSpPr/>
      </xdr:nvSpPr>
      <xdr:spPr>
        <a:xfrm>
          <a:off x="850900" y="4419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3</xdr:row>
      <xdr:rowOff>9525</xdr:rowOff>
    </xdr:from>
    <xdr:to>
      <xdr:col>1</xdr:col>
      <xdr:colOff>99006</xdr:colOff>
      <xdr:row>23</xdr:row>
      <xdr:rowOff>123825</xdr:rowOff>
    </xdr:to>
    <xdr:sp macro="" textlink="">
      <xdr:nvSpPr>
        <xdr:cNvPr id="249" name="OpenSolver35"/>
        <xdr:cNvSpPr/>
      </xdr:nvSpPr>
      <xdr:spPr>
        <a:xfrm>
          <a:off x="850900" y="4610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4</xdr:row>
      <xdr:rowOff>12700</xdr:rowOff>
    </xdr:from>
    <xdr:to>
      <xdr:col>1</xdr:col>
      <xdr:colOff>99006</xdr:colOff>
      <xdr:row>24</xdr:row>
      <xdr:rowOff>127000</xdr:rowOff>
    </xdr:to>
    <xdr:sp macro="" textlink="">
      <xdr:nvSpPr>
        <xdr:cNvPr id="250" name="OpenSolver36"/>
        <xdr:cNvSpPr/>
      </xdr:nvSpPr>
      <xdr:spPr>
        <a:xfrm>
          <a:off x="850900" y="4813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5</xdr:row>
      <xdr:rowOff>15875</xdr:rowOff>
    </xdr:from>
    <xdr:to>
      <xdr:col>1</xdr:col>
      <xdr:colOff>99006</xdr:colOff>
      <xdr:row>25</xdr:row>
      <xdr:rowOff>130175</xdr:rowOff>
    </xdr:to>
    <xdr:sp macro="" textlink="">
      <xdr:nvSpPr>
        <xdr:cNvPr id="251" name="OpenSolver37"/>
        <xdr:cNvSpPr/>
      </xdr:nvSpPr>
      <xdr:spPr>
        <a:xfrm>
          <a:off x="850900" y="5016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6</xdr:row>
      <xdr:rowOff>6350</xdr:rowOff>
    </xdr:from>
    <xdr:to>
      <xdr:col>1</xdr:col>
      <xdr:colOff>99006</xdr:colOff>
      <xdr:row>26</xdr:row>
      <xdr:rowOff>120650</xdr:rowOff>
    </xdr:to>
    <xdr:sp macro="" textlink="">
      <xdr:nvSpPr>
        <xdr:cNvPr id="252" name="OpenSolver38"/>
        <xdr:cNvSpPr/>
      </xdr:nvSpPr>
      <xdr:spPr>
        <a:xfrm>
          <a:off x="850900" y="5207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7</xdr:row>
      <xdr:rowOff>9525</xdr:rowOff>
    </xdr:from>
    <xdr:to>
      <xdr:col>1</xdr:col>
      <xdr:colOff>99006</xdr:colOff>
      <xdr:row>27</xdr:row>
      <xdr:rowOff>123825</xdr:rowOff>
    </xdr:to>
    <xdr:sp macro="" textlink="">
      <xdr:nvSpPr>
        <xdr:cNvPr id="253" name="OpenSolver39"/>
        <xdr:cNvSpPr/>
      </xdr:nvSpPr>
      <xdr:spPr>
        <a:xfrm>
          <a:off x="850900" y="5410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8</xdr:row>
      <xdr:rowOff>12700</xdr:rowOff>
    </xdr:from>
    <xdr:to>
      <xdr:col>1</xdr:col>
      <xdr:colOff>99006</xdr:colOff>
      <xdr:row>28</xdr:row>
      <xdr:rowOff>127000</xdr:rowOff>
    </xdr:to>
    <xdr:sp macro="" textlink="">
      <xdr:nvSpPr>
        <xdr:cNvPr id="254" name="OpenSolver40"/>
        <xdr:cNvSpPr/>
      </xdr:nvSpPr>
      <xdr:spPr>
        <a:xfrm>
          <a:off x="850900" y="5613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29</xdr:row>
      <xdr:rowOff>15875</xdr:rowOff>
    </xdr:from>
    <xdr:to>
      <xdr:col>1</xdr:col>
      <xdr:colOff>99006</xdr:colOff>
      <xdr:row>29</xdr:row>
      <xdr:rowOff>130175</xdr:rowOff>
    </xdr:to>
    <xdr:sp macro="" textlink="">
      <xdr:nvSpPr>
        <xdr:cNvPr id="255" name="OpenSolver41"/>
        <xdr:cNvSpPr/>
      </xdr:nvSpPr>
      <xdr:spPr>
        <a:xfrm>
          <a:off x="850900" y="5816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0</xdr:row>
      <xdr:rowOff>19050</xdr:rowOff>
    </xdr:from>
    <xdr:to>
      <xdr:col>1</xdr:col>
      <xdr:colOff>99006</xdr:colOff>
      <xdr:row>30</xdr:row>
      <xdr:rowOff>133350</xdr:rowOff>
    </xdr:to>
    <xdr:sp macro="" textlink="">
      <xdr:nvSpPr>
        <xdr:cNvPr id="256" name="OpenSolver42"/>
        <xdr:cNvSpPr/>
      </xdr:nvSpPr>
      <xdr:spPr>
        <a:xfrm>
          <a:off x="850900" y="6019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1</xdr:row>
      <xdr:rowOff>9525</xdr:rowOff>
    </xdr:from>
    <xdr:to>
      <xdr:col>1</xdr:col>
      <xdr:colOff>99006</xdr:colOff>
      <xdr:row>31</xdr:row>
      <xdr:rowOff>123825</xdr:rowOff>
    </xdr:to>
    <xdr:sp macro="" textlink="">
      <xdr:nvSpPr>
        <xdr:cNvPr id="257" name="OpenSolver43"/>
        <xdr:cNvSpPr/>
      </xdr:nvSpPr>
      <xdr:spPr>
        <a:xfrm>
          <a:off x="850900" y="6210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2</xdr:row>
      <xdr:rowOff>12700</xdr:rowOff>
    </xdr:from>
    <xdr:to>
      <xdr:col>1</xdr:col>
      <xdr:colOff>99006</xdr:colOff>
      <xdr:row>32</xdr:row>
      <xdr:rowOff>127000</xdr:rowOff>
    </xdr:to>
    <xdr:sp macro="" textlink="">
      <xdr:nvSpPr>
        <xdr:cNvPr id="258" name="OpenSolver44"/>
        <xdr:cNvSpPr/>
      </xdr:nvSpPr>
      <xdr:spPr>
        <a:xfrm>
          <a:off x="850900" y="6413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3</xdr:row>
      <xdr:rowOff>15875</xdr:rowOff>
    </xdr:from>
    <xdr:to>
      <xdr:col>1</xdr:col>
      <xdr:colOff>99006</xdr:colOff>
      <xdr:row>33</xdr:row>
      <xdr:rowOff>130175</xdr:rowOff>
    </xdr:to>
    <xdr:sp macro="" textlink="">
      <xdr:nvSpPr>
        <xdr:cNvPr id="259" name="OpenSolver45"/>
        <xdr:cNvSpPr/>
      </xdr:nvSpPr>
      <xdr:spPr>
        <a:xfrm>
          <a:off x="850900" y="6616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4</xdr:row>
      <xdr:rowOff>6350</xdr:rowOff>
    </xdr:from>
    <xdr:to>
      <xdr:col>1</xdr:col>
      <xdr:colOff>99006</xdr:colOff>
      <xdr:row>34</xdr:row>
      <xdr:rowOff>120650</xdr:rowOff>
    </xdr:to>
    <xdr:sp macro="" textlink="">
      <xdr:nvSpPr>
        <xdr:cNvPr id="260" name="OpenSolver46"/>
        <xdr:cNvSpPr/>
      </xdr:nvSpPr>
      <xdr:spPr>
        <a:xfrm>
          <a:off x="850900" y="680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5</xdr:row>
      <xdr:rowOff>9525</xdr:rowOff>
    </xdr:from>
    <xdr:to>
      <xdr:col>1</xdr:col>
      <xdr:colOff>99006</xdr:colOff>
      <xdr:row>35</xdr:row>
      <xdr:rowOff>123825</xdr:rowOff>
    </xdr:to>
    <xdr:sp macro="" textlink="">
      <xdr:nvSpPr>
        <xdr:cNvPr id="261" name="OpenSolver47"/>
        <xdr:cNvSpPr/>
      </xdr:nvSpPr>
      <xdr:spPr>
        <a:xfrm>
          <a:off x="850900" y="7010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6</xdr:row>
      <xdr:rowOff>12700</xdr:rowOff>
    </xdr:from>
    <xdr:to>
      <xdr:col>1</xdr:col>
      <xdr:colOff>99006</xdr:colOff>
      <xdr:row>36</xdr:row>
      <xdr:rowOff>127000</xdr:rowOff>
    </xdr:to>
    <xdr:sp macro="" textlink="">
      <xdr:nvSpPr>
        <xdr:cNvPr id="262" name="OpenSolver48"/>
        <xdr:cNvSpPr/>
      </xdr:nvSpPr>
      <xdr:spPr>
        <a:xfrm>
          <a:off x="850900" y="7213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7</xdr:row>
      <xdr:rowOff>15875</xdr:rowOff>
    </xdr:from>
    <xdr:to>
      <xdr:col>1</xdr:col>
      <xdr:colOff>99006</xdr:colOff>
      <xdr:row>37</xdr:row>
      <xdr:rowOff>130175</xdr:rowOff>
    </xdr:to>
    <xdr:sp macro="" textlink="">
      <xdr:nvSpPr>
        <xdr:cNvPr id="263" name="OpenSolver49"/>
        <xdr:cNvSpPr/>
      </xdr:nvSpPr>
      <xdr:spPr>
        <a:xfrm>
          <a:off x="850900" y="7416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8</xdr:row>
      <xdr:rowOff>19050</xdr:rowOff>
    </xdr:from>
    <xdr:to>
      <xdr:col>1</xdr:col>
      <xdr:colOff>99006</xdr:colOff>
      <xdr:row>38</xdr:row>
      <xdr:rowOff>133350</xdr:rowOff>
    </xdr:to>
    <xdr:sp macro="" textlink="">
      <xdr:nvSpPr>
        <xdr:cNvPr id="264" name="OpenSolver50"/>
        <xdr:cNvSpPr/>
      </xdr:nvSpPr>
      <xdr:spPr>
        <a:xfrm>
          <a:off x="850900" y="7620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39</xdr:row>
      <xdr:rowOff>9525</xdr:rowOff>
    </xdr:from>
    <xdr:to>
      <xdr:col>1</xdr:col>
      <xdr:colOff>99006</xdr:colOff>
      <xdr:row>39</xdr:row>
      <xdr:rowOff>123825</xdr:rowOff>
    </xdr:to>
    <xdr:sp macro="" textlink="">
      <xdr:nvSpPr>
        <xdr:cNvPr id="265" name="OpenSolver51"/>
        <xdr:cNvSpPr/>
      </xdr:nvSpPr>
      <xdr:spPr>
        <a:xfrm>
          <a:off x="850900" y="7810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0</xdr:row>
      <xdr:rowOff>12700</xdr:rowOff>
    </xdr:from>
    <xdr:to>
      <xdr:col>1</xdr:col>
      <xdr:colOff>99006</xdr:colOff>
      <xdr:row>40</xdr:row>
      <xdr:rowOff>127000</xdr:rowOff>
    </xdr:to>
    <xdr:sp macro="" textlink="">
      <xdr:nvSpPr>
        <xdr:cNvPr id="266" name="OpenSolver52"/>
        <xdr:cNvSpPr/>
      </xdr:nvSpPr>
      <xdr:spPr>
        <a:xfrm>
          <a:off x="850900" y="8013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1</xdr:row>
      <xdr:rowOff>15875</xdr:rowOff>
    </xdr:from>
    <xdr:to>
      <xdr:col>1</xdr:col>
      <xdr:colOff>99006</xdr:colOff>
      <xdr:row>41</xdr:row>
      <xdr:rowOff>130175</xdr:rowOff>
    </xdr:to>
    <xdr:sp macro="" textlink="">
      <xdr:nvSpPr>
        <xdr:cNvPr id="267" name="OpenSolver53"/>
        <xdr:cNvSpPr/>
      </xdr:nvSpPr>
      <xdr:spPr>
        <a:xfrm>
          <a:off x="850900" y="8216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2</xdr:row>
      <xdr:rowOff>6350</xdr:rowOff>
    </xdr:from>
    <xdr:to>
      <xdr:col>1</xdr:col>
      <xdr:colOff>99006</xdr:colOff>
      <xdr:row>42</xdr:row>
      <xdr:rowOff>120650</xdr:rowOff>
    </xdr:to>
    <xdr:sp macro="" textlink="">
      <xdr:nvSpPr>
        <xdr:cNvPr id="268" name="OpenSolver54"/>
        <xdr:cNvSpPr/>
      </xdr:nvSpPr>
      <xdr:spPr>
        <a:xfrm>
          <a:off x="850900" y="8407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3</xdr:row>
      <xdr:rowOff>9525</xdr:rowOff>
    </xdr:from>
    <xdr:to>
      <xdr:col>1</xdr:col>
      <xdr:colOff>99006</xdr:colOff>
      <xdr:row>43</xdr:row>
      <xdr:rowOff>123825</xdr:rowOff>
    </xdr:to>
    <xdr:sp macro="" textlink="">
      <xdr:nvSpPr>
        <xdr:cNvPr id="269" name="OpenSolver55"/>
        <xdr:cNvSpPr/>
      </xdr:nvSpPr>
      <xdr:spPr>
        <a:xfrm>
          <a:off x="850900" y="8610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4</xdr:row>
      <xdr:rowOff>12700</xdr:rowOff>
    </xdr:from>
    <xdr:to>
      <xdr:col>1</xdr:col>
      <xdr:colOff>99006</xdr:colOff>
      <xdr:row>44</xdr:row>
      <xdr:rowOff>127000</xdr:rowOff>
    </xdr:to>
    <xdr:sp macro="" textlink="">
      <xdr:nvSpPr>
        <xdr:cNvPr id="270" name="OpenSolver56"/>
        <xdr:cNvSpPr/>
      </xdr:nvSpPr>
      <xdr:spPr>
        <a:xfrm>
          <a:off x="850900" y="8813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5</xdr:row>
      <xdr:rowOff>15875</xdr:rowOff>
    </xdr:from>
    <xdr:to>
      <xdr:col>1</xdr:col>
      <xdr:colOff>99006</xdr:colOff>
      <xdr:row>45</xdr:row>
      <xdr:rowOff>130175</xdr:rowOff>
    </xdr:to>
    <xdr:sp macro="" textlink="">
      <xdr:nvSpPr>
        <xdr:cNvPr id="271" name="OpenSolver57"/>
        <xdr:cNvSpPr/>
      </xdr:nvSpPr>
      <xdr:spPr>
        <a:xfrm>
          <a:off x="850900" y="9017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6</xdr:row>
      <xdr:rowOff>19050</xdr:rowOff>
    </xdr:from>
    <xdr:to>
      <xdr:col>1</xdr:col>
      <xdr:colOff>99006</xdr:colOff>
      <xdr:row>46</xdr:row>
      <xdr:rowOff>133350</xdr:rowOff>
    </xdr:to>
    <xdr:sp macro="" textlink="">
      <xdr:nvSpPr>
        <xdr:cNvPr id="272" name="OpenSolver58"/>
        <xdr:cNvSpPr/>
      </xdr:nvSpPr>
      <xdr:spPr>
        <a:xfrm>
          <a:off x="850900" y="9220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7</xdr:row>
      <xdr:rowOff>9525</xdr:rowOff>
    </xdr:from>
    <xdr:to>
      <xdr:col>1</xdr:col>
      <xdr:colOff>99006</xdr:colOff>
      <xdr:row>47</xdr:row>
      <xdr:rowOff>123825</xdr:rowOff>
    </xdr:to>
    <xdr:sp macro="" textlink="">
      <xdr:nvSpPr>
        <xdr:cNvPr id="273" name="OpenSolver59"/>
        <xdr:cNvSpPr/>
      </xdr:nvSpPr>
      <xdr:spPr>
        <a:xfrm>
          <a:off x="850900" y="9410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8</xdr:row>
      <xdr:rowOff>12700</xdr:rowOff>
    </xdr:from>
    <xdr:to>
      <xdr:col>1</xdr:col>
      <xdr:colOff>99006</xdr:colOff>
      <xdr:row>48</xdr:row>
      <xdr:rowOff>127000</xdr:rowOff>
    </xdr:to>
    <xdr:sp macro="" textlink="">
      <xdr:nvSpPr>
        <xdr:cNvPr id="274" name="OpenSolver60"/>
        <xdr:cNvSpPr/>
      </xdr:nvSpPr>
      <xdr:spPr>
        <a:xfrm>
          <a:off x="850900" y="9613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49</xdr:row>
      <xdr:rowOff>15875</xdr:rowOff>
    </xdr:from>
    <xdr:to>
      <xdr:col>1</xdr:col>
      <xdr:colOff>99006</xdr:colOff>
      <xdr:row>49</xdr:row>
      <xdr:rowOff>130175</xdr:rowOff>
    </xdr:to>
    <xdr:sp macro="" textlink="">
      <xdr:nvSpPr>
        <xdr:cNvPr id="275" name="OpenSolver61"/>
        <xdr:cNvSpPr/>
      </xdr:nvSpPr>
      <xdr:spPr>
        <a:xfrm>
          <a:off x="850900" y="9817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0</xdr:row>
      <xdr:rowOff>6350</xdr:rowOff>
    </xdr:from>
    <xdr:to>
      <xdr:col>1</xdr:col>
      <xdr:colOff>99006</xdr:colOff>
      <xdr:row>50</xdr:row>
      <xdr:rowOff>120650</xdr:rowOff>
    </xdr:to>
    <xdr:sp macro="" textlink="">
      <xdr:nvSpPr>
        <xdr:cNvPr id="276" name="OpenSolver62"/>
        <xdr:cNvSpPr/>
      </xdr:nvSpPr>
      <xdr:spPr>
        <a:xfrm>
          <a:off x="850900" y="10007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1</xdr:row>
      <xdr:rowOff>9525</xdr:rowOff>
    </xdr:from>
    <xdr:to>
      <xdr:col>1</xdr:col>
      <xdr:colOff>99006</xdr:colOff>
      <xdr:row>51</xdr:row>
      <xdr:rowOff>123825</xdr:rowOff>
    </xdr:to>
    <xdr:sp macro="" textlink="">
      <xdr:nvSpPr>
        <xdr:cNvPr id="277" name="OpenSolver63"/>
        <xdr:cNvSpPr/>
      </xdr:nvSpPr>
      <xdr:spPr>
        <a:xfrm>
          <a:off x="850900" y="10210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2</xdr:row>
      <xdr:rowOff>12700</xdr:rowOff>
    </xdr:from>
    <xdr:to>
      <xdr:col>1</xdr:col>
      <xdr:colOff>99006</xdr:colOff>
      <xdr:row>52</xdr:row>
      <xdr:rowOff>127000</xdr:rowOff>
    </xdr:to>
    <xdr:sp macro="" textlink="">
      <xdr:nvSpPr>
        <xdr:cNvPr id="278" name="OpenSolver64"/>
        <xdr:cNvSpPr/>
      </xdr:nvSpPr>
      <xdr:spPr>
        <a:xfrm>
          <a:off x="850900" y="10414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3</xdr:row>
      <xdr:rowOff>15875</xdr:rowOff>
    </xdr:from>
    <xdr:to>
      <xdr:col>1</xdr:col>
      <xdr:colOff>99006</xdr:colOff>
      <xdr:row>53</xdr:row>
      <xdr:rowOff>130175</xdr:rowOff>
    </xdr:to>
    <xdr:sp macro="" textlink="">
      <xdr:nvSpPr>
        <xdr:cNvPr id="279" name="OpenSolver65"/>
        <xdr:cNvSpPr/>
      </xdr:nvSpPr>
      <xdr:spPr>
        <a:xfrm>
          <a:off x="850900" y="10617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4</xdr:row>
      <xdr:rowOff>19050</xdr:rowOff>
    </xdr:from>
    <xdr:to>
      <xdr:col>1</xdr:col>
      <xdr:colOff>99006</xdr:colOff>
      <xdr:row>54</xdr:row>
      <xdr:rowOff>133350</xdr:rowOff>
    </xdr:to>
    <xdr:sp macro="" textlink="">
      <xdr:nvSpPr>
        <xdr:cNvPr id="280" name="OpenSolver66"/>
        <xdr:cNvSpPr/>
      </xdr:nvSpPr>
      <xdr:spPr>
        <a:xfrm>
          <a:off x="850900" y="10820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5</xdr:row>
      <xdr:rowOff>9525</xdr:rowOff>
    </xdr:from>
    <xdr:to>
      <xdr:col>1</xdr:col>
      <xdr:colOff>99006</xdr:colOff>
      <xdr:row>55</xdr:row>
      <xdr:rowOff>123825</xdr:rowOff>
    </xdr:to>
    <xdr:sp macro="" textlink="">
      <xdr:nvSpPr>
        <xdr:cNvPr id="281" name="OpenSolver67"/>
        <xdr:cNvSpPr/>
      </xdr:nvSpPr>
      <xdr:spPr>
        <a:xfrm>
          <a:off x="850900" y="11010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6</xdr:row>
      <xdr:rowOff>12700</xdr:rowOff>
    </xdr:from>
    <xdr:to>
      <xdr:col>1</xdr:col>
      <xdr:colOff>99006</xdr:colOff>
      <xdr:row>56</xdr:row>
      <xdr:rowOff>127000</xdr:rowOff>
    </xdr:to>
    <xdr:sp macro="" textlink="">
      <xdr:nvSpPr>
        <xdr:cNvPr id="282" name="OpenSolver68"/>
        <xdr:cNvSpPr/>
      </xdr:nvSpPr>
      <xdr:spPr>
        <a:xfrm>
          <a:off x="850900" y="11214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7</xdr:row>
      <xdr:rowOff>15875</xdr:rowOff>
    </xdr:from>
    <xdr:to>
      <xdr:col>1</xdr:col>
      <xdr:colOff>99006</xdr:colOff>
      <xdr:row>57</xdr:row>
      <xdr:rowOff>130175</xdr:rowOff>
    </xdr:to>
    <xdr:sp macro="" textlink="">
      <xdr:nvSpPr>
        <xdr:cNvPr id="283" name="OpenSolver69"/>
        <xdr:cNvSpPr/>
      </xdr:nvSpPr>
      <xdr:spPr>
        <a:xfrm>
          <a:off x="850900" y="11417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8</xdr:row>
      <xdr:rowOff>6350</xdr:rowOff>
    </xdr:from>
    <xdr:to>
      <xdr:col>1</xdr:col>
      <xdr:colOff>99006</xdr:colOff>
      <xdr:row>58</xdr:row>
      <xdr:rowOff>120650</xdr:rowOff>
    </xdr:to>
    <xdr:sp macro="" textlink="">
      <xdr:nvSpPr>
        <xdr:cNvPr id="284" name="OpenSolver70"/>
        <xdr:cNvSpPr/>
      </xdr:nvSpPr>
      <xdr:spPr>
        <a:xfrm>
          <a:off x="850900" y="11607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59</xdr:row>
      <xdr:rowOff>9525</xdr:rowOff>
    </xdr:from>
    <xdr:to>
      <xdr:col>1</xdr:col>
      <xdr:colOff>99006</xdr:colOff>
      <xdr:row>59</xdr:row>
      <xdr:rowOff>123825</xdr:rowOff>
    </xdr:to>
    <xdr:sp macro="" textlink="">
      <xdr:nvSpPr>
        <xdr:cNvPr id="285" name="OpenSolver71"/>
        <xdr:cNvSpPr/>
      </xdr:nvSpPr>
      <xdr:spPr>
        <a:xfrm>
          <a:off x="850900" y="11811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0</xdr:row>
      <xdr:rowOff>12700</xdr:rowOff>
    </xdr:from>
    <xdr:to>
      <xdr:col>1</xdr:col>
      <xdr:colOff>99006</xdr:colOff>
      <xdr:row>60</xdr:row>
      <xdr:rowOff>127000</xdr:rowOff>
    </xdr:to>
    <xdr:sp macro="" textlink="">
      <xdr:nvSpPr>
        <xdr:cNvPr id="286" name="OpenSolver72"/>
        <xdr:cNvSpPr/>
      </xdr:nvSpPr>
      <xdr:spPr>
        <a:xfrm>
          <a:off x="850900" y="12014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1</xdr:row>
      <xdr:rowOff>15875</xdr:rowOff>
    </xdr:from>
    <xdr:to>
      <xdr:col>1</xdr:col>
      <xdr:colOff>99006</xdr:colOff>
      <xdr:row>61</xdr:row>
      <xdr:rowOff>130175</xdr:rowOff>
    </xdr:to>
    <xdr:sp macro="" textlink="">
      <xdr:nvSpPr>
        <xdr:cNvPr id="287" name="OpenSolver73"/>
        <xdr:cNvSpPr/>
      </xdr:nvSpPr>
      <xdr:spPr>
        <a:xfrm>
          <a:off x="850900" y="12217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2</xdr:row>
      <xdr:rowOff>19050</xdr:rowOff>
    </xdr:from>
    <xdr:to>
      <xdr:col>1</xdr:col>
      <xdr:colOff>99006</xdr:colOff>
      <xdr:row>62</xdr:row>
      <xdr:rowOff>133350</xdr:rowOff>
    </xdr:to>
    <xdr:sp macro="" textlink="">
      <xdr:nvSpPr>
        <xdr:cNvPr id="288" name="OpenSolver74"/>
        <xdr:cNvSpPr/>
      </xdr:nvSpPr>
      <xdr:spPr>
        <a:xfrm>
          <a:off x="850900" y="12420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3</xdr:row>
      <xdr:rowOff>9525</xdr:rowOff>
    </xdr:from>
    <xdr:to>
      <xdr:col>1</xdr:col>
      <xdr:colOff>99006</xdr:colOff>
      <xdr:row>63</xdr:row>
      <xdr:rowOff>123825</xdr:rowOff>
    </xdr:to>
    <xdr:sp macro="" textlink="">
      <xdr:nvSpPr>
        <xdr:cNvPr id="289" name="OpenSolver75"/>
        <xdr:cNvSpPr/>
      </xdr:nvSpPr>
      <xdr:spPr>
        <a:xfrm>
          <a:off x="850900" y="12611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4</xdr:row>
      <xdr:rowOff>12700</xdr:rowOff>
    </xdr:from>
    <xdr:to>
      <xdr:col>1</xdr:col>
      <xdr:colOff>99006</xdr:colOff>
      <xdr:row>64</xdr:row>
      <xdr:rowOff>127000</xdr:rowOff>
    </xdr:to>
    <xdr:sp macro="" textlink="">
      <xdr:nvSpPr>
        <xdr:cNvPr id="290" name="OpenSolver76"/>
        <xdr:cNvSpPr/>
      </xdr:nvSpPr>
      <xdr:spPr>
        <a:xfrm>
          <a:off x="850900" y="12814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5</xdr:row>
      <xdr:rowOff>15875</xdr:rowOff>
    </xdr:from>
    <xdr:to>
      <xdr:col>1</xdr:col>
      <xdr:colOff>99006</xdr:colOff>
      <xdr:row>65</xdr:row>
      <xdr:rowOff>130175</xdr:rowOff>
    </xdr:to>
    <xdr:sp macro="" textlink="">
      <xdr:nvSpPr>
        <xdr:cNvPr id="291" name="OpenSolver77"/>
        <xdr:cNvSpPr/>
      </xdr:nvSpPr>
      <xdr:spPr>
        <a:xfrm>
          <a:off x="850900" y="13017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6</xdr:row>
      <xdr:rowOff>6350</xdr:rowOff>
    </xdr:from>
    <xdr:to>
      <xdr:col>1</xdr:col>
      <xdr:colOff>99006</xdr:colOff>
      <xdr:row>66</xdr:row>
      <xdr:rowOff>120650</xdr:rowOff>
    </xdr:to>
    <xdr:sp macro="" textlink="">
      <xdr:nvSpPr>
        <xdr:cNvPr id="292" name="OpenSolver78"/>
        <xdr:cNvSpPr/>
      </xdr:nvSpPr>
      <xdr:spPr>
        <a:xfrm>
          <a:off x="850900" y="13208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7</xdr:row>
      <xdr:rowOff>9525</xdr:rowOff>
    </xdr:from>
    <xdr:to>
      <xdr:col>1</xdr:col>
      <xdr:colOff>99006</xdr:colOff>
      <xdr:row>67</xdr:row>
      <xdr:rowOff>123825</xdr:rowOff>
    </xdr:to>
    <xdr:sp macro="" textlink="">
      <xdr:nvSpPr>
        <xdr:cNvPr id="293" name="OpenSolver79"/>
        <xdr:cNvSpPr/>
      </xdr:nvSpPr>
      <xdr:spPr>
        <a:xfrm>
          <a:off x="850900" y="13411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8</xdr:row>
      <xdr:rowOff>12700</xdr:rowOff>
    </xdr:from>
    <xdr:to>
      <xdr:col>1</xdr:col>
      <xdr:colOff>99006</xdr:colOff>
      <xdr:row>68</xdr:row>
      <xdr:rowOff>127000</xdr:rowOff>
    </xdr:to>
    <xdr:sp macro="" textlink="">
      <xdr:nvSpPr>
        <xdr:cNvPr id="294" name="OpenSolver80"/>
        <xdr:cNvSpPr/>
      </xdr:nvSpPr>
      <xdr:spPr>
        <a:xfrm>
          <a:off x="850900" y="13614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69</xdr:row>
      <xdr:rowOff>15875</xdr:rowOff>
    </xdr:from>
    <xdr:to>
      <xdr:col>1</xdr:col>
      <xdr:colOff>99006</xdr:colOff>
      <xdr:row>69</xdr:row>
      <xdr:rowOff>130175</xdr:rowOff>
    </xdr:to>
    <xdr:sp macro="" textlink="">
      <xdr:nvSpPr>
        <xdr:cNvPr id="295" name="OpenSolver81"/>
        <xdr:cNvSpPr/>
      </xdr:nvSpPr>
      <xdr:spPr>
        <a:xfrm>
          <a:off x="850900" y="13817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0</xdr:row>
      <xdr:rowOff>19050</xdr:rowOff>
    </xdr:from>
    <xdr:to>
      <xdr:col>1</xdr:col>
      <xdr:colOff>99006</xdr:colOff>
      <xdr:row>70</xdr:row>
      <xdr:rowOff>133350</xdr:rowOff>
    </xdr:to>
    <xdr:sp macro="" textlink="">
      <xdr:nvSpPr>
        <xdr:cNvPr id="296" name="OpenSolver82"/>
        <xdr:cNvSpPr/>
      </xdr:nvSpPr>
      <xdr:spPr>
        <a:xfrm>
          <a:off x="850900" y="14020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1</xdr:row>
      <xdr:rowOff>9525</xdr:rowOff>
    </xdr:from>
    <xdr:to>
      <xdr:col>1</xdr:col>
      <xdr:colOff>99006</xdr:colOff>
      <xdr:row>71</xdr:row>
      <xdr:rowOff>123825</xdr:rowOff>
    </xdr:to>
    <xdr:sp macro="" textlink="">
      <xdr:nvSpPr>
        <xdr:cNvPr id="297" name="OpenSolver83"/>
        <xdr:cNvSpPr/>
      </xdr:nvSpPr>
      <xdr:spPr>
        <a:xfrm>
          <a:off x="850900" y="14211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2</xdr:row>
      <xdr:rowOff>12700</xdr:rowOff>
    </xdr:from>
    <xdr:to>
      <xdr:col>1</xdr:col>
      <xdr:colOff>99006</xdr:colOff>
      <xdr:row>72</xdr:row>
      <xdr:rowOff>127000</xdr:rowOff>
    </xdr:to>
    <xdr:sp macro="" textlink="">
      <xdr:nvSpPr>
        <xdr:cNvPr id="298" name="OpenSolver84"/>
        <xdr:cNvSpPr/>
      </xdr:nvSpPr>
      <xdr:spPr>
        <a:xfrm>
          <a:off x="850900" y="14414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3</xdr:row>
      <xdr:rowOff>15875</xdr:rowOff>
    </xdr:from>
    <xdr:to>
      <xdr:col>1</xdr:col>
      <xdr:colOff>99006</xdr:colOff>
      <xdr:row>73</xdr:row>
      <xdr:rowOff>130175</xdr:rowOff>
    </xdr:to>
    <xdr:sp macro="" textlink="">
      <xdr:nvSpPr>
        <xdr:cNvPr id="299" name="OpenSolver85"/>
        <xdr:cNvSpPr/>
      </xdr:nvSpPr>
      <xdr:spPr>
        <a:xfrm>
          <a:off x="850900" y="14617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4</xdr:row>
      <xdr:rowOff>6350</xdr:rowOff>
    </xdr:from>
    <xdr:to>
      <xdr:col>1</xdr:col>
      <xdr:colOff>99006</xdr:colOff>
      <xdr:row>74</xdr:row>
      <xdr:rowOff>120650</xdr:rowOff>
    </xdr:to>
    <xdr:sp macro="" textlink="">
      <xdr:nvSpPr>
        <xdr:cNvPr id="300" name="OpenSolver86"/>
        <xdr:cNvSpPr/>
      </xdr:nvSpPr>
      <xdr:spPr>
        <a:xfrm>
          <a:off x="850900" y="1480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5</xdr:row>
      <xdr:rowOff>9525</xdr:rowOff>
    </xdr:from>
    <xdr:to>
      <xdr:col>1</xdr:col>
      <xdr:colOff>99006</xdr:colOff>
      <xdr:row>75</xdr:row>
      <xdr:rowOff>123825</xdr:rowOff>
    </xdr:to>
    <xdr:sp macro="" textlink="">
      <xdr:nvSpPr>
        <xdr:cNvPr id="301" name="OpenSolver87"/>
        <xdr:cNvSpPr/>
      </xdr:nvSpPr>
      <xdr:spPr>
        <a:xfrm>
          <a:off x="850900" y="15011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6</xdr:row>
      <xdr:rowOff>12700</xdr:rowOff>
    </xdr:from>
    <xdr:to>
      <xdr:col>1</xdr:col>
      <xdr:colOff>99006</xdr:colOff>
      <xdr:row>76</xdr:row>
      <xdr:rowOff>127000</xdr:rowOff>
    </xdr:to>
    <xdr:sp macro="" textlink="">
      <xdr:nvSpPr>
        <xdr:cNvPr id="302" name="OpenSolver88"/>
        <xdr:cNvSpPr/>
      </xdr:nvSpPr>
      <xdr:spPr>
        <a:xfrm>
          <a:off x="850900" y="15214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7</xdr:row>
      <xdr:rowOff>15875</xdr:rowOff>
    </xdr:from>
    <xdr:to>
      <xdr:col>1</xdr:col>
      <xdr:colOff>99006</xdr:colOff>
      <xdr:row>77</xdr:row>
      <xdr:rowOff>130175</xdr:rowOff>
    </xdr:to>
    <xdr:sp macro="" textlink="">
      <xdr:nvSpPr>
        <xdr:cNvPr id="303" name="OpenSolver89"/>
        <xdr:cNvSpPr/>
      </xdr:nvSpPr>
      <xdr:spPr>
        <a:xfrm>
          <a:off x="850900" y="15417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8</xdr:row>
      <xdr:rowOff>19050</xdr:rowOff>
    </xdr:from>
    <xdr:to>
      <xdr:col>1</xdr:col>
      <xdr:colOff>99006</xdr:colOff>
      <xdr:row>78</xdr:row>
      <xdr:rowOff>133350</xdr:rowOff>
    </xdr:to>
    <xdr:sp macro="" textlink="">
      <xdr:nvSpPr>
        <xdr:cNvPr id="304" name="OpenSolver90"/>
        <xdr:cNvSpPr/>
      </xdr:nvSpPr>
      <xdr:spPr>
        <a:xfrm>
          <a:off x="850900" y="15621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79</xdr:row>
      <xdr:rowOff>9525</xdr:rowOff>
    </xdr:from>
    <xdr:to>
      <xdr:col>1</xdr:col>
      <xdr:colOff>99006</xdr:colOff>
      <xdr:row>79</xdr:row>
      <xdr:rowOff>123825</xdr:rowOff>
    </xdr:to>
    <xdr:sp macro="" textlink="">
      <xdr:nvSpPr>
        <xdr:cNvPr id="305" name="OpenSolver91"/>
        <xdr:cNvSpPr/>
      </xdr:nvSpPr>
      <xdr:spPr>
        <a:xfrm>
          <a:off x="850900" y="158115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0</xdr:row>
      <xdr:rowOff>12700</xdr:rowOff>
    </xdr:from>
    <xdr:to>
      <xdr:col>1</xdr:col>
      <xdr:colOff>99006</xdr:colOff>
      <xdr:row>80</xdr:row>
      <xdr:rowOff>127000</xdr:rowOff>
    </xdr:to>
    <xdr:sp macro="" textlink="">
      <xdr:nvSpPr>
        <xdr:cNvPr id="306" name="OpenSolver92"/>
        <xdr:cNvSpPr/>
      </xdr:nvSpPr>
      <xdr:spPr>
        <a:xfrm>
          <a:off x="850900" y="16014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1</xdr:row>
      <xdr:rowOff>15875</xdr:rowOff>
    </xdr:from>
    <xdr:to>
      <xdr:col>1</xdr:col>
      <xdr:colOff>99006</xdr:colOff>
      <xdr:row>81</xdr:row>
      <xdr:rowOff>130175</xdr:rowOff>
    </xdr:to>
    <xdr:sp macro="" textlink="">
      <xdr:nvSpPr>
        <xdr:cNvPr id="307" name="OpenSolver93"/>
        <xdr:cNvSpPr/>
      </xdr:nvSpPr>
      <xdr:spPr>
        <a:xfrm>
          <a:off x="850900" y="16217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2</xdr:row>
      <xdr:rowOff>6350</xdr:rowOff>
    </xdr:from>
    <xdr:to>
      <xdr:col>1</xdr:col>
      <xdr:colOff>99006</xdr:colOff>
      <xdr:row>82</xdr:row>
      <xdr:rowOff>120650</xdr:rowOff>
    </xdr:to>
    <xdr:sp macro="" textlink="">
      <xdr:nvSpPr>
        <xdr:cNvPr id="308" name="OpenSolver94"/>
        <xdr:cNvSpPr/>
      </xdr:nvSpPr>
      <xdr:spPr>
        <a:xfrm>
          <a:off x="850900" y="16408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3</xdr:row>
      <xdr:rowOff>9525</xdr:rowOff>
    </xdr:from>
    <xdr:to>
      <xdr:col>1</xdr:col>
      <xdr:colOff>99006</xdr:colOff>
      <xdr:row>83</xdr:row>
      <xdr:rowOff>123825</xdr:rowOff>
    </xdr:to>
    <xdr:sp macro="" textlink="">
      <xdr:nvSpPr>
        <xdr:cNvPr id="309" name="OpenSolver95"/>
        <xdr:cNvSpPr/>
      </xdr:nvSpPr>
      <xdr:spPr>
        <a:xfrm>
          <a:off x="850900" y="16611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4</xdr:row>
      <xdr:rowOff>12700</xdr:rowOff>
    </xdr:from>
    <xdr:to>
      <xdr:col>1</xdr:col>
      <xdr:colOff>99006</xdr:colOff>
      <xdr:row>84</xdr:row>
      <xdr:rowOff>127000</xdr:rowOff>
    </xdr:to>
    <xdr:sp macro="" textlink="">
      <xdr:nvSpPr>
        <xdr:cNvPr id="310" name="OpenSolver96"/>
        <xdr:cNvSpPr/>
      </xdr:nvSpPr>
      <xdr:spPr>
        <a:xfrm>
          <a:off x="850900" y="16814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5</xdr:row>
      <xdr:rowOff>15875</xdr:rowOff>
    </xdr:from>
    <xdr:to>
      <xdr:col>1</xdr:col>
      <xdr:colOff>99006</xdr:colOff>
      <xdr:row>85</xdr:row>
      <xdr:rowOff>130175</xdr:rowOff>
    </xdr:to>
    <xdr:sp macro="" textlink="">
      <xdr:nvSpPr>
        <xdr:cNvPr id="311" name="OpenSolver97"/>
        <xdr:cNvSpPr/>
      </xdr:nvSpPr>
      <xdr:spPr>
        <a:xfrm>
          <a:off x="850900" y="17018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6</xdr:row>
      <xdr:rowOff>19050</xdr:rowOff>
    </xdr:from>
    <xdr:to>
      <xdr:col>1</xdr:col>
      <xdr:colOff>99006</xdr:colOff>
      <xdr:row>86</xdr:row>
      <xdr:rowOff>133350</xdr:rowOff>
    </xdr:to>
    <xdr:sp macro="" textlink="">
      <xdr:nvSpPr>
        <xdr:cNvPr id="312" name="OpenSolver98"/>
        <xdr:cNvSpPr/>
      </xdr:nvSpPr>
      <xdr:spPr>
        <a:xfrm>
          <a:off x="850900" y="17221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7</xdr:row>
      <xdr:rowOff>9525</xdr:rowOff>
    </xdr:from>
    <xdr:to>
      <xdr:col>1</xdr:col>
      <xdr:colOff>99006</xdr:colOff>
      <xdr:row>87</xdr:row>
      <xdr:rowOff>123825</xdr:rowOff>
    </xdr:to>
    <xdr:sp macro="" textlink="">
      <xdr:nvSpPr>
        <xdr:cNvPr id="313" name="OpenSolver99"/>
        <xdr:cNvSpPr/>
      </xdr:nvSpPr>
      <xdr:spPr>
        <a:xfrm>
          <a:off x="850900" y="174117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8</xdr:row>
      <xdr:rowOff>12700</xdr:rowOff>
    </xdr:from>
    <xdr:to>
      <xdr:col>1</xdr:col>
      <xdr:colOff>99006</xdr:colOff>
      <xdr:row>88</xdr:row>
      <xdr:rowOff>127000</xdr:rowOff>
    </xdr:to>
    <xdr:sp macro="" textlink="">
      <xdr:nvSpPr>
        <xdr:cNvPr id="314" name="OpenSolver100"/>
        <xdr:cNvSpPr/>
      </xdr:nvSpPr>
      <xdr:spPr>
        <a:xfrm>
          <a:off x="850900" y="17614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89</xdr:row>
      <xdr:rowOff>15875</xdr:rowOff>
    </xdr:from>
    <xdr:to>
      <xdr:col>1</xdr:col>
      <xdr:colOff>99006</xdr:colOff>
      <xdr:row>89</xdr:row>
      <xdr:rowOff>130175</xdr:rowOff>
    </xdr:to>
    <xdr:sp macro="" textlink="">
      <xdr:nvSpPr>
        <xdr:cNvPr id="315" name="OpenSolver101"/>
        <xdr:cNvSpPr/>
      </xdr:nvSpPr>
      <xdr:spPr>
        <a:xfrm>
          <a:off x="850900" y="17818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0</xdr:row>
      <xdr:rowOff>6350</xdr:rowOff>
    </xdr:from>
    <xdr:to>
      <xdr:col>1</xdr:col>
      <xdr:colOff>99006</xdr:colOff>
      <xdr:row>90</xdr:row>
      <xdr:rowOff>120650</xdr:rowOff>
    </xdr:to>
    <xdr:sp macro="" textlink="">
      <xdr:nvSpPr>
        <xdr:cNvPr id="316" name="OpenSolver102"/>
        <xdr:cNvSpPr/>
      </xdr:nvSpPr>
      <xdr:spPr>
        <a:xfrm>
          <a:off x="850900" y="180086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1</xdr:row>
      <xdr:rowOff>9525</xdr:rowOff>
    </xdr:from>
    <xdr:to>
      <xdr:col>1</xdr:col>
      <xdr:colOff>99006</xdr:colOff>
      <xdr:row>91</xdr:row>
      <xdr:rowOff>123825</xdr:rowOff>
    </xdr:to>
    <xdr:sp macro="" textlink="">
      <xdr:nvSpPr>
        <xdr:cNvPr id="317" name="OpenSolver103"/>
        <xdr:cNvSpPr/>
      </xdr:nvSpPr>
      <xdr:spPr>
        <a:xfrm>
          <a:off x="850900" y="18211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2</xdr:row>
      <xdr:rowOff>12700</xdr:rowOff>
    </xdr:from>
    <xdr:to>
      <xdr:col>1</xdr:col>
      <xdr:colOff>99006</xdr:colOff>
      <xdr:row>92</xdr:row>
      <xdr:rowOff>127000</xdr:rowOff>
    </xdr:to>
    <xdr:sp macro="" textlink="">
      <xdr:nvSpPr>
        <xdr:cNvPr id="318" name="OpenSolver104"/>
        <xdr:cNvSpPr/>
      </xdr:nvSpPr>
      <xdr:spPr>
        <a:xfrm>
          <a:off x="850900" y="18415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3</xdr:row>
      <xdr:rowOff>15875</xdr:rowOff>
    </xdr:from>
    <xdr:to>
      <xdr:col>1</xdr:col>
      <xdr:colOff>99006</xdr:colOff>
      <xdr:row>93</xdr:row>
      <xdr:rowOff>130175</xdr:rowOff>
    </xdr:to>
    <xdr:sp macro="" textlink="">
      <xdr:nvSpPr>
        <xdr:cNvPr id="319" name="OpenSolver105"/>
        <xdr:cNvSpPr/>
      </xdr:nvSpPr>
      <xdr:spPr>
        <a:xfrm>
          <a:off x="850900" y="18618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4</xdr:row>
      <xdr:rowOff>19050</xdr:rowOff>
    </xdr:from>
    <xdr:to>
      <xdr:col>1</xdr:col>
      <xdr:colOff>99006</xdr:colOff>
      <xdr:row>94</xdr:row>
      <xdr:rowOff>133350</xdr:rowOff>
    </xdr:to>
    <xdr:sp macro="" textlink="">
      <xdr:nvSpPr>
        <xdr:cNvPr id="320" name="OpenSolver106"/>
        <xdr:cNvSpPr/>
      </xdr:nvSpPr>
      <xdr:spPr>
        <a:xfrm>
          <a:off x="850900" y="18821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5</xdr:row>
      <xdr:rowOff>9525</xdr:rowOff>
    </xdr:from>
    <xdr:to>
      <xdr:col>1</xdr:col>
      <xdr:colOff>99006</xdr:colOff>
      <xdr:row>95</xdr:row>
      <xdr:rowOff>123825</xdr:rowOff>
    </xdr:to>
    <xdr:sp macro="" textlink="">
      <xdr:nvSpPr>
        <xdr:cNvPr id="321" name="OpenSolver107"/>
        <xdr:cNvSpPr/>
      </xdr:nvSpPr>
      <xdr:spPr>
        <a:xfrm>
          <a:off x="850900" y="19011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6</xdr:row>
      <xdr:rowOff>12700</xdr:rowOff>
    </xdr:from>
    <xdr:to>
      <xdr:col>1</xdr:col>
      <xdr:colOff>99006</xdr:colOff>
      <xdr:row>96</xdr:row>
      <xdr:rowOff>127000</xdr:rowOff>
    </xdr:to>
    <xdr:sp macro="" textlink="">
      <xdr:nvSpPr>
        <xdr:cNvPr id="322" name="OpenSolver108"/>
        <xdr:cNvSpPr/>
      </xdr:nvSpPr>
      <xdr:spPr>
        <a:xfrm>
          <a:off x="850900" y="192151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7</xdr:row>
      <xdr:rowOff>15875</xdr:rowOff>
    </xdr:from>
    <xdr:to>
      <xdr:col>1</xdr:col>
      <xdr:colOff>99006</xdr:colOff>
      <xdr:row>97</xdr:row>
      <xdr:rowOff>130175</xdr:rowOff>
    </xdr:to>
    <xdr:sp macro="" textlink="">
      <xdr:nvSpPr>
        <xdr:cNvPr id="323" name="OpenSolver109"/>
        <xdr:cNvSpPr/>
      </xdr:nvSpPr>
      <xdr:spPr>
        <a:xfrm>
          <a:off x="850900" y="194183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8</xdr:row>
      <xdr:rowOff>6350</xdr:rowOff>
    </xdr:from>
    <xdr:to>
      <xdr:col>1</xdr:col>
      <xdr:colOff>99006</xdr:colOff>
      <xdr:row>98</xdr:row>
      <xdr:rowOff>120650</xdr:rowOff>
    </xdr:to>
    <xdr:sp macro="" textlink="">
      <xdr:nvSpPr>
        <xdr:cNvPr id="324" name="OpenSolver110"/>
        <xdr:cNvSpPr/>
      </xdr:nvSpPr>
      <xdr:spPr>
        <a:xfrm>
          <a:off x="850900" y="196088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99</xdr:row>
      <xdr:rowOff>9525</xdr:rowOff>
    </xdr:from>
    <xdr:to>
      <xdr:col>1</xdr:col>
      <xdr:colOff>99006</xdr:colOff>
      <xdr:row>99</xdr:row>
      <xdr:rowOff>123825</xdr:rowOff>
    </xdr:to>
    <xdr:sp macro="" textlink="">
      <xdr:nvSpPr>
        <xdr:cNvPr id="325" name="OpenSolver111"/>
        <xdr:cNvSpPr/>
      </xdr:nvSpPr>
      <xdr:spPr>
        <a:xfrm>
          <a:off x="850900" y="198120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  <xdr:twoCellAnchor>
    <xdr:from>
      <xdr:col>1</xdr:col>
      <xdr:colOff>12700</xdr:colOff>
      <xdr:row>100</xdr:row>
      <xdr:rowOff>12700</xdr:rowOff>
    </xdr:from>
    <xdr:to>
      <xdr:col>1</xdr:col>
      <xdr:colOff>99006</xdr:colOff>
      <xdr:row>100</xdr:row>
      <xdr:rowOff>127000</xdr:rowOff>
    </xdr:to>
    <xdr:sp macro="" textlink="">
      <xdr:nvSpPr>
        <xdr:cNvPr id="326" name="OpenSolver112"/>
        <xdr:cNvSpPr/>
      </xdr:nvSpPr>
      <xdr:spPr>
        <a:xfrm>
          <a:off x="850900" y="200152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9525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9525" cap="flat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</a14:hiddenLine>
          </a:ext>
          <a:ext uri="{AF507438-7753-43E0-B8FC-AC1667EBCBE1}">
            <a14:hiddenEffects xmlns:a14="http://schemas.microsoft.com/office/drawing/2010/main"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</a14:hiddenEffects>
          </a:ext>
        </a:extLst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b</a:t>
          </a:r>
          <a:endParaRPr lang="ru-RU" sz="900">
            <a:solidFill>
              <a:srgbClr val="000000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33"/>
  <sheetViews>
    <sheetView tabSelected="1" zoomScale="80" zoomScaleNormal="80" workbookViewId="0">
      <pane ySplit="1" topLeftCell="A2" activePane="bottomLeft" state="frozen"/>
      <selection pane="bottomLeft" activeCell="E41" sqref="E41"/>
    </sheetView>
  </sheetViews>
  <sheetFormatPr defaultColWidth="11" defaultRowHeight="15.75" x14ac:dyDescent="0.25"/>
  <cols>
    <col min="1" max="1" width="14" customWidth="1"/>
    <col min="3" max="3" width="17.5" bestFit="1" customWidth="1"/>
    <col min="4" max="4" width="16.5" bestFit="1" customWidth="1"/>
    <col min="5" max="5" width="11.625" bestFit="1" customWidth="1"/>
    <col min="6" max="6" width="16.625" customWidth="1"/>
    <col min="8" max="107" width="6.625" customWidth="1"/>
  </cols>
  <sheetData>
    <row r="1" spans="1:107" s="5" customFormat="1" ht="31.5" x14ac:dyDescent="0.25">
      <c r="A1" s="14" t="s">
        <v>135</v>
      </c>
      <c r="B1" s="14" t="s">
        <v>136</v>
      </c>
      <c r="C1" s="14" t="s">
        <v>134</v>
      </c>
      <c r="D1" s="14" t="s">
        <v>137</v>
      </c>
      <c r="E1" s="14" t="s">
        <v>138</v>
      </c>
      <c r="F1" s="14" t="s">
        <v>139</v>
      </c>
      <c r="G1" s="14" t="s">
        <v>140</v>
      </c>
      <c r="H1" s="5" t="s">
        <v>30</v>
      </c>
      <c r="I1" s="5" t="s">
        <v>24</v>
      </c>
      <c r="J1" s="5" t="s">
        <v>8</v>
      </c>
      <c r="K1" s="5" t="s">
        <v>56</v>
      </c>
      <c r="L1" s="5" t="s">
        <v>29</v>
      </c>
      <c r="M1" s="5" t="s">
        <v>86</v>
      </c>
      <c r="N1" s="5" t="s">
        <v>57</v>
      </c>
      <c r="O1" s="5" t="s">
        <v>66</v>
      </c>
      <c r="P1" s="5" t="s">
        <v>65</v>
      </c>
      <c r="Q1" s="5" t="s">
        <v>3</v>
      </c>
      <c r="R1" s="5" t="s">
        <v>85</v>
      </c>
      <c r="S1" s="5" t="s">
        <v>33</v>
      </c>
      <c r="T1" s="5" t="s">
        <v>36</v>
      </c>
      <c r="U1" s="5" t="s">
        <v>18</v>
      </c>
      <c r="V1" s="5" t="s">
        <v>42</v>
      </c>
      <c r="W1" s="5" t="s">
        <v>50</v>
      </c>
      <c r="X1" s="5" t="s">
        <v>54</v>
      </c>
      <c r="Y1" s="5" t="s">
        <v>61</v>
      </c>
      <c r="Z1" s="5" t="s">
        <v>70</v>
      </c>
      <c r="AA1" s="5" t="s">
        <v>6</v>
      </c>
      <c r="AB1" s="5" t="s">
        <v>92</v>
      </c>
      <c r="AC1" s="5" t="s">
        <v>43</v>
      </c>
      <c r="AD1" s="5" t="s">
        <v>38</v>
      </c>
      <c r="AE1" s="5" t="s">
        <v>87</v>
      </c>
      <c r="AF1" s="5" t="s">
        <v>45</v>
      </c>
      <c r="AG1" s="5" t="s">
        <v>75</v>
      </c>
      <c r="AH1" s="5" t="s">
        <v>88</v>
      </c>
      <c r="AI1" s="5" t="s">
        <v>97</v>
      </c>
      <c r="AJ1" s="5" t="s">
        <v>94</v>
      </c>
      <c r="AK1" s="5" t="s">
        <v>67</v>
      </c>
      <c r="AL1" s="5" t="s">
        <v>28</v>
      </c>
      <c r="AM1" s="5" t="s">
        <v>99</v>
      </c>
      <c r="AN1" s="5" t="s">
        <v>22</v>
      </c>
      <c r="AO1" s="5" t="s">
        <v>17</v>
      </c>
      <c r="AP1" s="5" t="s">
        <v>93</v>
      </c>
      <c r="AQ1" s="5" t="s">
        <v>32</v>
      </c>
      <c r="AR1" s="5" t="s">
        <v>59</v>
      </c>
      <c r="AS1" s="5" t="s">
        <v>71</v>
      </c>
      <c r="AT1" s="5" t="s">
        <v>13</v>
      </c>
      <c r="AU1" s="5" t="s">
        <v>68</v>
      </c>
      <c r="AV1" s="5" t="s">
        <v>83</v>
      </c>
      <c r="AW1" s="5" t="s">
        <v>1</v>
      </c>
      <c r="AX1" s="5" t="s">
        <v>4</v>
      </c>
      <c r="AY1" s="5" t="s">
        <v>58</v>
      </c>
      <c r="AZ1" s="5" t="s">
        <v>26</v>
      </c>
      <c r="BA1" s="5" t="s">
        <v>16</v>
      </c>
      <c r="BB1" s="5" t="s">
        <v>19</v>
      </c>
      <c r="BC1" s="5" t="s">
        <v>74</v>
      </c>
      <c r="BD1" s="5" t="s">
        <v>96</v>
      </c>
      <c r="BE1" s="5" t="s">
        <v>12</v>
      </c>
      <c r="BF1" s="5" t="s">
        <v>90</v>
      </c>
      <c r="BG1" s="5" t="s">
        <v>5</v>
      </c>
      <c r="BH1" s="5" t="s">
        <v>34</v>
      </c>
      <c r="BI1" s="5" t="s">
        <v>11</v>
      </c>
      <c r="BJ1" s="5" t="s">
        <v>78</v>
      </c>
      <c r="BK1" s="5" t="s">
        <v>52</v>
      </c>
      <c r="BL1" s="5" t="s">
        <v>46</v>
      </c>
      <c r="BM1" s="5" t="s">
        <v>48</v>
      </c>
      <c r="BN1" s="5" t="s">
        <v>73</v>
      </c>
      <c r="BO1" s="5" t="s">
        <v>31</v>
      </c>
      <c r="BP1" s="5" t="s">
        <v>47</v>
      </c>
      <c r="BQ1" s="5" t="s">
        <v>82</v>
      </c>
      <c r="BR1" s="5" t="s">
        <v>41</v>
      </c>
      <c r="BS1" s="5" t="s">
        <v>98</v>
      </c>
      <c r="BT1" s="5" t="s">
        <v>84</v>
      </c>
      <c r="BU1" s="5" t="s">
        <v>53</v>
      </c>
      <c r="BV1" s="5" t="s">
        <v>37</v>
      </c>
      <c r="BW1" s="5" t="s">
        <v>79</v>
      </c>
      <c r="BX1" s="5" t="s">
        <v>72</v>
      </c>
      <c r="BY1" s="5" t="s">
        <v>91</v>
      </c>
      <c r="BZ1" s="5" t="s">
        <v>55</v>
      </c>
      <c r="CA1" s="5" t="s">
        <v>69</v>
      </c>
      <c r="CB1" s="5" t="s">
        <v>62</v>
      </c>
      <c r="CC1" s="5" t="s">
        <v>49</v>
      </c>
      <c r="CD1" s="5" t="s">
        <v>35</v>
      </c>
      <c r="CE1" s="5" t="s">
        <v>20</v>
      </c>
      <c r="CF1" s="5" t="s">
        <v>89</v>
      </c>
      <c r="CG1" s="5" t="s">
        <v>51</v>
      </c>
      <c r="CH1" s="5" t="s">
        <v>77</v>
      </c>
      <c r="CI1" s="5" t="s">
        <v>81</v>
      </c>
      <c r="CJ1" s="5" t="s">
        <v>95</v>
      </c>
      <c r="CK1" s="5" t="s">
        <v>76</v>
      </c>
      <c r="CL1" s="5" t="s">
        <v>27</v>
      </c>
      <c r="CM1" s="5" t="s">
        <v>0</v>
      </c>
      <c r="CN1" s="5" t="s">
        <v>44</v>
      </c>
      <c r="CO1" s="5" t="s">
        <v>80</v>
      </c>
      <c r="CP1" s="5" t="s">
        <v>9</v>
      </c>
      <c r="CQ1" s="5" t="s">
        <v>10</v>
      </c>
      <c r="CR1" s="5" t="s">
        <v>14</v>
      </c>
      <c r="CS1" s="5" t="s">
        <v>40</v>
      </c>
      <c r="CT1" s="5" t="s">
        <v>39</v>
      </c>
      <c r="CU1" s="5" t="s">
        <v>21</v>
      </c>
      <c r="CV1" s="5" t="s">
        <v>60</v>
      </c>
      <c r="CW1" s="5" t="s">
        <v>64</v>
      </c>
      <c r="CX1" s="5" t="s">
        <v>15</v>
      </c>
      <c r="CY1" s="5" t="s">
        <v>2</v>
      </c>
      <c r="CZ1" s="5" t="s">
        <v>7</v>
      </c>
      <c r="DA1" s="5" t="s">
        <v>63</v>
      </c>
      <c r="DB1" s="5" t="s">
        <v>25</v>
      </c>
      <c r="DC1" s="5" t="s">
        <v>23</v>
      </c>
    </row>
    <row r="2" spans="1:107" x14ac:dyDescent="0.25">
      <c r="A2" s="3">
        <v>1</v>
      </c>
      <c r="B2" s="1" t="s">
        <v>123</v>
      </c>
      <c r="C2" t="s">
        <v>117</v>
      </c>
      <c r="D2">
        <v>72</v>
      </c>
      <c r="E2">
        <v>56</v>
      </c>
      <c r="F2" t="s">
        <v>100</v>
      </c>
      <c r="G2" t="s">
        <v>109</v>
      </c>
      <c r="R2">
        <v>1</v>
      </c>
      <c r="AE2">
        <v>1</v>
      </c>
      <c r="AG2">
        <v>1</v>
      </c>
      <c r="AT2">
        <v>1</v>
      </c>
      <c r="BH2">
        <v>1</v>
      </c>
      <c r="BU2">
        <v>1</v>
      </c>
      <c r="BX2">
        <v>1</v>
      </c>
      <c r="CK2">
        <v>1</v>
      </c>
      <c r="CQ2">
        <v>1</v>
      </c>
      <c r="DA2">
        <v>1</v>
      </c>
    </row>
    <row r="3" spans="1:107" x14ac:dyDescent="0.25">
      <c r="A3" s="3">
        <v>2</v>
      </c>
      <c r="B3" s="1" t="s">
        <v>123</v>
      </c>
      <c r="C3" t="s">
        <v>111</v>
      </c>
      <c r="D3">
        <v>72</v>
      </c>
      <c r="E3">
        <v>17</v>
      </c>
      <c r="F3" t="s">
        <v>100</v>
      </c>
      <c r="G3" t="s">
        <v>109</v>
      </c>
      <c r="N3">
        <v>1</v>
      </c>
      <c r="S3">
        <v>1</v>
      </c>
      <c r="Y3">
        <v>1</v>
      </c>
      <c r="AE3">
        <v>1</v>
      </c>
      <c r="AT3">
        <v>1</v>
      </c>
      <c r="BE3">
        <v>1</v>
      </c>
      <c r="BH3">
        <v>1</v>
      </c>
      <c r="BU3">
        <v>1</v>
      </c>
      <c r="CF3">
        <v>1</v>
      </c>
      <c r="CM3">
        <v>1</v>
      </c>
    </row>
    <row r="4" spans="1:107" x14ac:dyDescent="0.25">
      <c r="A4" s="3">
        <v>3</v>
      </c>
      <c r="B4" s="1" t="s">
        <v>124</v>
      </c>
      <c r="C4" t="s">
        <v>114</v>
      </c>
      <c r="D4">
        <v>144</v>
      </c>
      <c r="E4">
        <v>32</v>
      </c>
      <c r="F4" t="s">
        <v>108</v>
      </c>
      <c r="G4" t="s">
        <v>110</v>
      </c>
      <c r="P4">
        <v>1</v>
      </c>
      <c r="BA4">
        <v>1</v>
      </c>
      <c r="BC4">
        <v>1</v>
      </c>
      <c r="BO4">
        <v>1</v>
      </c>
      <c r="CB4">
        <v>1</v>
      </c>
      <c r="CG4">
        <v>1</v>
      </c>
    </row>
    <row r="5" spans="1:107" x14ac:dyDescent="0.25">
      <c r="A5" s="3">
        <v>4</v>
      </c>
      <c r="B5" s="1" t="s">
        <v>124</v>
      </c>
      <c r="C5" t="s">
        <v>112</v>
      </c>
      <c r="D5">
        <v>72</v>
      </c>
      <c r="E5">
        <v>48</v>
      </c>
      <c r="F5" t="s">
        <v>100</v>
      </c>
      <c r="G5" t="s">
        <v>110</v>
      </c>
      <c r="R5">
        <v>1</v>
      </c>
      <c r="U5">
        <v>1</v>
      </c>
      <c r="X5">
        <v>1</v>
      </c>
      <c r="AO5">
        <v>1</v>
      </c>
      <c r="BA5">
        <v>1</v>
      </c>
      <c r="BO5">
        <v>1</v>
      </c>
      <c r="CJ5">
        <v>1</v>
      </c>
      <c r="CK5">
        <v>1</v>
      </c>
      <c r="CQ5">
        <v>1</v>
      </c>
      <c r="CT5">
        <v>1</v>
      </c>
      <c r="CV5">
        <v>1</v>
      </c>
      <c r="DB5">
        <v>1</v>
      </c>
    </row>
    <row r="6" spans="1:107" x14ac:dyDescent="0.25">
      <c r="A6" s="3">
        <v>5</v>
      </c>
      <c r="B6" s="1" t="s">
        <v>124</v>
      </c>
      <c r="C6" t="s">
        <v>115</v>
      </c>
      <c r="D6">
        <v>144</v>
      </c>
      <c r="E6">
        <v>44</v>
      </c>
      <c r="F6" t="s">
        <v>106</v>
      </c>
      <c r="G6" t="s">
        <v>110</v>
      </c>
      <c r="BW6">
        <v>1</v>
      </c>
      <c r="BZ6">
        <v>1</v>
      </c>
      <c r="CJ6">
        <v>1</v>
      </c>
      <c r="CK6">
        <v>1</v>
      </c>
    </row>
    <row r="7" spans="1:107" x14ac:dyDescent="0.25">
      <c r="A7" s="3">
        <v>6</v>
      </c>
      <c r="B7" s="1" t="s">
        <v>120</v>
      </c>
      <c r="C7" t="s">
        <v>113</v>
      </c>
      <c r="D7">
        <v>144</v>
      </c>
      <c r="E7">
        <v>86</v>
      </c>
      <c r="F7" t="s">
        <v>102</v>
      </c>
      <c r="G7" t="s">
        <v>109</v>
      </c>
      <c r="AM7">
        <v>1</v>
      </c>
      <c r="AO7">
        <v>1</v>
      </c>
      <c r="AY7">
        <v>1</v>
      </c>
      <c r="BA7">
        <v>1</v>
      </c>
      <c r="BG7">
        <v>1</v>
      </c>
      <c r="BJ7">
        <v>1</v>
      </c>
      <c r="CB7">
        <v>1</v>
      </c>
      <c r="CK7">
        <v>1</v>
      </c>
      <c r="CL7">
        <v>1</v>
      </c>
      <c r="CT7">
        <v>1</v>
      </c>
      <c r="DB7">
        <v>1</v>
      </c>
      <c r="DC7">
        <v>1</v>
      </c>
    </row>
    <row r="8" spans="1:107" x14ac:dyDescent="0.25">
      <c r="A8" s="3">
        <v>7</v>
      </c>
      <c r="B8" s="1" t="s">
        <v>120</v>
      </c>
      <c r="C8" t="s">
        <v>113</v>
      </c>
      <c r="D8">
        <v>6</v>
      </c>
      <c r="E8">
        <v>40</v>
      </c>
      <c r="F8" t="s">
        <v>104</v>
      </c>
      <c r="G8" t="s">
        <v>110</v>
      </c>
      <c r="K8">
        <v>1</v>
      </c>
      <c r="L8">
        <v>1</v>
      </c>
      <c r="Q8">
        <v>1</v>
      </c>
      <c r="T8">
        <v>1</v>
      </c>
      <c r="AB8">
        <v>1</v>
      </c>
      <c r="AL8">
        <v>1</v>
      </c>
      <c r="AO8">
        <v>1</v>
      </c>
      <c r="AS8">
        <v>1</v>
      </c>
      <c r="AU8">
        <v>1</v>
      </c>
      <c r="AZ8">
        <v>1</v>
      </c>
      <c r="BB8">
        <v>1</v>
      </c>
      <c r="BC8">
        <v>1</v>
      </c>
      <c r="BJ8">
        <v>1</v>
      </c>
      <c r="BM8">
        <v>1</v>
      </c>
      <c r="CC8">
        <v>1</v>
      </c>
      <c r="CE8">
        <v>1</v>
      </c>
      <c r="CG8">
        <v>1</v>
      </c>
      <c r="CP8">
        <v>1</v>
      </c>
      <c r="CW8">
        <v>1</v>
      </c>
    </row>
    <row r="9" spans="1:107" x14ac:dyDescent="0.25">
      <c r="A9" s="3">
        <v>8</v>
      </c>
      <c r="B9" s="1" t="s">
        <v>120</v>
      </c>
      <c r="C9" t="s">
        <v>114</v>
      </c>
      <c r="D9">
        <v>6</v>
      </c>
      <c r="E9">
        <v>45</v>
      </c>
      <c r="F9" t="s">
        <v>105</v>
      </c>
      <c r="G9" t="s">
        <v>109</v>
      </c>
      <c r="O9">
        <v>1</v>
      </c>
      <c r="P9">
        <v>1</v>
      </c>
      <c r="AB9">
        <v>1</v>
      </c>
      <c r="AC9">
        <v>1</v>
      </c>
      <c r="AM9">
        <v>1</v>
      </c>
      <c r="AQ9">
        <v>1</v>
      </c>
      <c r="AS9">
        <v>1</v>
      </c>
      <c r="AU9">
        <v>1</v>
      </c>
      <c r="AX9">
        <v>1</v>
      </c>
      <c r="BB9">
        <v>1</v>
      </c>
      <c r="BJ9">
        <v>1</v>
      </c>
      <c r="BK9">
        <v>1</v>
      </c>
      <c r="BO9">
        <v>1</v>
      </c>
      <c r="BQ9">
        <v>1</v>
      </c>
      <c r="BT9">
        <v>1</v>
      </c>
      <c r="CG9">
        <v>1</v>
      </c>
      <c r="CN9">
        <v>1</v>
      </c>
      <c r="CO9">
        <v>1</v>
      </c>
      <c r="CS9">
        <v>1</v>
      </c>
      <c r="CZ9">
        <v>1</v>
      </c>
    </row>
    <row r="10" spans="1:107" x14ac:dyDescent="0.25">
      <c r="A10" s="3">
        <v>9</v>
      </c>
      <c r="B10" s="1" t="s">
        <v>121</v>
      </c>
      <c r="C10" t="s">
        <v>116</v>
      </c>
      <c r="D10">
        <v>144</v>
      </c>
      <c r="E10">
        <v>57</v>
      </c>
      <c r="F10" t="s">
        <v>102</v>
      </c>
      <c r="G10" t="s">
        <v>109</v>
      </c>
      <c r="I10">
        <v>1</v>
      </c>
      <c r="AG10">
        <v>1</v>
      </c>
      <c r="AJ10">
        <v>1</v>
      </c>
      <c r="BD10">
        <v>1</v>
      </c>
      <c r="BY10">
        <v>1</v>
      </c>
      <c r="CA10">
        <v>1</v>
      </c>
      <c r="CK10">
        <v>1</v>
      </c>
      <c r="CQ10">
        <v>1</v>
      </c>
      <c r="CR10">
        <v>1</v>
      </c>
      <c r="DC10">
        <v>1</v>
      </c>
    </row>
    <row r="11" spans="1:107" x14ac:dyDescent="0.25">
      <c r="A11" s="3">
        <v>10</v>
      </c>
      <c r="B11" s="1" t="s">
        <v>121</v>
      </c>
      <c r="C11" t="s">
        <v>113</v>
      </c>
      <c r="D11">
        <v>72</v>
      </c>
      <c r="E11">
        <v>52</v>
      </c>
      <c r="F11" t="s">
        <v>101</v>
      </c>
      <c r="G11" t="s">
        <v>109</v>
      </c>
      <c r="L11">
        <v>1</v>
      </c>
      <c r="M11">
        <v>1</v>
      </c>
      <c r="AM11">
        <v>1</v>
      </c>
      <c r="BC11">
        <v>1</v>
      </c>
      <c r="BG11">
        <v>1</v>
      </c>
      <c r="BU11">
        <v>1</v>
      </c>
      <c r="DA11">
        <v>1</v>
      </c>
    </row>
    <row r="12" spans="1:107" x14ac:dyDescent="0.25">
      <c r="A12" s="3">
        <v>11</v>
      </c>
      <c r="B12" s="1" t="s">
        <v>122</v>
      </c>
      <c r="C12" t="s">
        <v>112</v>
      </c>
      <c r="D12">
        <v>72</v>
      </c>
      <c r="E12">
        <v>85</v>
      </c>
      <c r="F12" t="s">
        <v>100</v>
      </c>
      <c r="G12" t="s">
        <v>109</v>
      </c>
      <c r="P12">
        <v>1</v>
      </c>
      <c r="U12">
        <v>1</v>
      </c>
      <c r="V12">
        <v>1</v>
      </c>
      <c r="AE12">
        <v>1</v>
      </c>
      <c r="AI12">
        <v>1</v>
      </c>
      <c r="AN12">
        <v>1</v>
      </c>
      <c r="AR12">
        <v>1</v>
      </c>
      <c r="AT12">
        <v>1</v>
      </c>
      <c r="BD12">
        <v>1</v>
      </c>
      <c r="BE12">
        <v>1</v>
      </c>
      <c r="BR12">
        <v>1</v>
      </c>
      <c r="CK12">
        <v>1</v>
      </c>
      <c r="CQ12">
        <v>1</v>
      </c>
    </row>
    <row r="13" spans="1:107" x14ac:dyDescent="0.25">
      <c r="A13" s="3">
        <v>12</v>
      </c>
      <c r="B13" s="1" t="s">
        <v>122</v>
      </c>
      <c r="C13" t="s">
        <v>113</v>
      </c>
      <c r="D13">
        <v>72</v>
      </c>
      <c r="E13">
        <v>83</v>
      </c>
      <c r="F13" t="s">
        <v>104</v>
      </c>
      <c r="G13" t="s">
        <v>109</v>
      </c>
      <c r="AA13">
        <v>1</v>
      </c>
      <c r="AK13">
        <v>1</v>
      </c>
      <c r="AR13">
        <v>1</v>
      </c>
      <c r="BF13">
        <v>1</v>
      </c>
      <c r="BM13">
        <v>1</v>
      </c>
    </row>
    <row r="14" spans="1:107" x14ac:dyDescent="0.25">
      <c r="A14" s="3">
        <v>13</v>
      </c>
      <c r="B14" s="1" t="s">
        <v>122</v>
      </c>
      <c r="C14" t="s">
        <v>118</v>
      </c>
      <c r="D14">
        <v>6</v>
      </c>
      <c r="E14">
        <v>43</v>
      </c>
      <c r="F14" t="s">
        <v>102</v>
      </c>
      <c r="G14" t="s">
        <v>109</v>
      </c>
      <c r="T14">
        <v>1</v>
      </c>
      <c r="AQ14">
        <v>1</v>
      </c>
      <c r="AS14">
        <v>1</v>
      </c>
      <c r="AU14">
        <v>1</v>
      </c>
      <c r="AZ14">
        <v>1</v>
      </c>
      <c r="CO14">
        <v>1</v>
      </c>
    </row>
    <row r="15" spans="1:107" x14ac:dyDescent="0.25">
      <c r="A15" s="3">
        <v>14</v>
      </c>
      <c r="B15" s="1" t="s">
        <v>125</v>
      </c>
      <c r="C15" t="s">
        <v>118</v>
      </c>
      <c r="D15">
        <v>72</v>
      </c>
      <c r="E15">
        <v>64</v>
      </c>
      <c r="F15" t="s">
        <v>102</v>
      </c>
      <c r="G15" t="s">
        <v>109</v>
      </c>
      <c r="AG15">
        <v>1</v>
      </c>
      <c r="AH15">
        <v>1</v>
      </c>
      <c r="BG15">
        <v>1</v>
      </c>
      <c r="BZ15">
        <v>1</v>
      </c>
      <c r="CJ15">
        <v>1</v>
      </c>
      <c r="CL15">
        <v>1</v>
      </c>
      <c r="CQ15">
        <v>1</v>
      </c>
      <c r="CX15">
        <v>1</v>
      </c>
      <c r="DA15">
        <v>1</v>
      </c>
    </row>
    <row r="16" spans="1:107" x14ac:dyDescent="0.25">
      <c r="A16" s="3">
        <v>15</v>
      </c>
      <c r="B16" s="1" t="s">
        <v>125</v>
      </c>
      <c r="C16" t="s">
        <v>115</v>
      </c>
      <c r="D16">
        <v>144</v>
      </c>
      <c r="E16">
        <v>19</v>
      </c>
      <c r="F16" t="s">
        <v>103</v>
      </c>
      <c r="G16" t="s">
        <v>109</v>
      </c>
      <c r="AH16">
        <v>1</v>
      </c>
      <c r="AT16">
        <v>1</v>
      </c>
      <c r="BD16">
        <v>1</v>
      </c>
      <c r="BG16">
        <v>1</v>
      </c>
      <c r="CJ16">
        <v>1</v>
      </c>
      <c r="DC16">
        <v>1</v>
      </c>
    </row>
    <row r="17" spans="1:107" x14ac:dyDescent="0.25">
      <c r="A17" s="3">
        <v>16</v>
      </c>
      <c r="B17" s="1" t="s">
        <v>125</v>
      </c>
      <c r="C17" t="s">
        <v>118</v>
      </c>
      <c r="D17">
        <v>72</v>
      </c>
      <c r="E17">
        <v>88</v>
      </c>
      <c r="F17" t="s">
        <v>101</v>
      </c>
      <c r="G17" t="s">
        <v>109</v>
      </c>
      <c r="X17">
        <v>1</v>
      </c>
      <c r="AK17">
        <v>1</v>
      </c>
      <c r="BD17">
        <v>1</v>
      </c>
      <c r="BR17">
        <v>1</v>
      </c>
      <c r="CR17">
        <v>1</v>
      </c>
    </row>
    <row r="18" spans="1:107" x14ac:dyDescent="0.25">
      <c r="A18" s="3">
        <v>17</v>
      </c>
      <c r="B18" s="1" t="s">
        <v>126</v>
      </c>
      <c r="C18" t="s">
        <v>111</v>
      </c>
      <c r="D18">
        <v>12</v>
      </c>
      <c r="E18">
        <v>47</v>
      </c>
      <c r="F18" t="s">
        <v>107</v>
      </c>
      <c r="G18" t="s">
        <v>109</v>
      </c>
      <c r="N18">
        <v>1</v>
      </c>
      <c r="Y18">
        <v>1</v>
      </c>
      <c r="AF18">
        <v>1</v>
      </c>
      <c r="AW18">
        <v>1</v>
      </c>
      <c r="BI18">
        <v>1</v>
      </c>
      <c r="BL18">
        <v>1</v>
      </c>
      <c r="BV18">
        <v>1</v>
      </c>
    </row>
    <row r="19" spans="1:107" x14ac:dyDescent="0.25">
      <c r="A19" s="3">
        <v>18</v>
      </c>
      <c r="B19" s="1" t="s">
        <v>126</v>
      </c>
      <c r="C19" t="s">
        <v>114</v>
      </c>
      <c r="D19">
        <v>6</v>
      </c>
      <c r="E19">
        <v>50</v>
      </c>
      <c r="F19" t="s">
        <v>108</v>
      </c>
      <c r="G19" t="s">
        <v>109</v>
      </c>
      <c r="H19">
        <v>1</v>
      </c>
      <c r="AM19">
        <v>1</v>
      </c>
      <c r="AQ19">
        <v>1</v>
      </c>
      <c r="AU19">
        <v>1</v>
      </c>
      <c r="AZ19">
        <v>1</v>
      </c>
      <c r="BN19">
        <v>1</v>
      </c>
      <c r="BS19">
        <v>1</v>
      </c>
      <c r="BT19">
        <v>1</v>
      </c>
      <c r="CC19">
        <v>1</v>
      </c>
      <c r="CH19">
        <v>1</v>
      </c>
      <c r="CO19">
        <v>1</v>
      </c>
      <c r="CP19">
        <v>1</v>
      </c>
      <c r="CU19">
        <v>1</v>
      </c>
      <c r="CY19">
        <v>1</v>
      </c>
    </row>
    <row r="20" spans="1:107" x14ac:dyDescent="0.25">
      <c r="A20" s="3">
        <v>19</v>
      </c>
      <c r="B20" s="1" t="s">
        <v>126</v>
      </c>
      <c r="C20" t="s">
        <v>112</v>
      </c>
      <c r="D20">
        <v>12</v>
      </c>
      <c r="E20">
        <v>66</v>
      </c>
      <c r="F20" t="s">
        <v>107</v>
      </c>
      <c r="G20" t="s">
        <v>109</v>
      </c>
      <c r="L20">
        <v>1</v>
      </c>
      <c r="AO20">
        <v>1</v>
      </c>
      <c r="BJ20">
        <v>1</v>
      </c>
      <c r="BP20">
        <v>1</v>
      </c>
      <c r="CG20">
        <v>1</v>
      </c>
    </row>
    <row r="21" spans="1:107" x14ac:dyDescent="0.25">
      <c r="A21" s="3">
        <v>20</v>
      </c>
      <c r="B21" s="1" t="s">
        <v>127</v>
      </c>
      <c r="C21" t="s">
        <v>115</v>
      </c>
      <c r="D21">
        <v>72</v>
      </c>
      <c r="E21">
        <v>82</v>
      </c>
      <c r="F21" t="s">
        <v>103</v>
      </c>
      <c r="G21" t="s">
        <v>109</v>
      </c>
      <c r="X21">
        <v>1</v>
      </c>
      <c r="AI21">
        <v>1</v>
      </c>
      <c r="AY21">
        <v>1</v>
      </c>
      <c r="BR21">
        <v>1</v>
      </c>
      <c r="CJ21">
        <v>1</v>
      </c>
      <c r="CK21">
        <v>1</v>
      </c>
    </row>
    <row r="22" spans="1:107" x14ac:dyDescent="0.25">
      <c r="A22" s="3">
        <v>21</v>
      </c>
      <c r="B22" s="1" t="s">
        <v>127</v>
      </c>
      <c r="C22" t="s">
        <v>112</v>
      </c>
      <c r="D22">
        <v>12</v>
      </c>
      <c r="E22">
        <v>50</v>
      </c>
      <c r="F22" t="s">
        <v>101</v>
      </c>
      <c r="G22" t="s">
        <v>109</v>
      </c>
      <c r="M22">
        <v>1</v>
      </c>
      <c r="CG22">
        <v>1</v>
      </c>
      <c r="CH22">
        <v>1</v>
      </c>
      <c r="DB22">
        <v>1</v>
      </c>
    </row>
    <row r="23" spans="1:107" x14ac:dyDescent="0.25">
      <c r="A23" s="3">
        <v>22</v>
      </c>
      <c r="B23" s="1" t="s">
        <v>127</v>
      </c>
      <c r="C23" t="s">
        <v>112</v>
      </c>
      <c r="D23">
        <v>72</v>
      </c>
      <c r="E23">
        <v>63</v>
      </c>
      <c r="F23" t="s">
        <v>100</v>
      </c>
      <c r="G23" t="s">
        <v>109</v>
      </c>
      <c r="M23">
        <v>1</v>
      </c>
      <c r="P23">
        <v>1</v>
      </c>
      <c r="R23">
        <v>1</v>
      </c>
      <c r="AA23">
        <v>1</v>
      </c>
      <c r="AD23">
        <v>1</v>
      </c>
      <c r="AE23">
        <v>1</v>
      </c>
      <c r="AG23">
        <v>1</v>
      </c>
      <c r="AN23">
        <v>1</v>
      </c>
      <c r="AO23">
        <v>1</v>
      </c>
      <c r="AR23">
        <v>1</v>
      </c>
      <c r="AT23">
        <v>1</v>
      </c>
      <c r="BA23">
        <v>1</v>
      </c>
      <c r="BG23">
        <v>1</v>
      </c>
      <c r="BJ23">
        <v>1</v>
      </c>
      <c r="BX23">
        <v>1</v>
      </c>
      <c r="CB23">
        <v>1</v>
      </c>
      <c r="CG23">
        <v>1</v>
      </c>
      <c r="CJ23">
        <v>1</v>
      </c>
      <c r="CX23">
        <v>1</v>
      </c>
      <c r="CY23">
        <v>1</v>
      </c>
      <c r="DC23">
        <v>1</v>
      </c>
    </row>
    <row r="24" spans="1:107" x14ac:dyDescent="0.25">
      <c r="A24" s="3">
        <v>23</v>
      </c>
      <c r="B24" s="1" t="s">
        <v>128</v>
      </c>
      <c r="C24" t="s">
        <v>116</v>
      </c>
      <c r="D24">
        <v>144</v>
      </c>
      <c r="E24">
        <v>39</v>
      </c>
      <c r="F24" t="s">
        <v>105</v>
      </c>
      <c r="G24" t="s">
        <v>109</v>
      </c>
      <c r="AG24">
        <v>1</v>
      </c>
      <c r="BG24">
        <v>1</v>
      </c>
      <c r="BU24">
        <v>1</v>
      </c>
      <c r="CA24">
        <v>1</v>
      </c>
      <c r="CL24">
        <v>1</v>
      </c>
    </row>
    <row r="25" spans="1:107" x14ac:dyDescent="0.25">
      <c r="A25" s="3">
        <v>24</v>
      </c>
      <c r="B25" s="1" t="s">
        <v>128</v>
      </c>
      <c r="C25" t="s">
        <v>111</v>
      </c>
      <c r="D25">
        <v>6</v>
      </c>
      <c r="E25">
        <v>34</v>
      </c>
      <c r="F25" t="s">
        <v>103</v>
      </c>
      <c r="G25" t="s">
        <v>109</v>
      </c>
      <c r="J25">
        <v>1</v>
      </c>
      <c r="N25">
        <v>1</v>
      </c>
      <c r="S25">
        <v>1</v>
      </c>
      <c r="W25">
        <v>1</v>
      </c>
      <c r="Y25">
        <v>1</v>
      </c>
      <c r="AF25">
        <v>1</v>
      </c>
      <c r="AV25">
        <v>1</v>
      </c>
      <c r="AW25">
        <v>1</v>
      </c>
      <c r="BI25">
        <v>1</v>
      </c>
      <c r="BL25">
        <v>1</v>
      </c>
      <c r="BV25">
        <v>1</v>
      </c>
      <c r="CM25">
        <v>1</v>
      </c>
    </row>
    <row r="26" spans="1:107" x14ac:dyDescent="0.25">
      <c r="A26" s="3">
        <v>25</v>
      </c>
      <c r="B26" s="1" t="s">
        <v>129</v>
      </c>
      <c r="C26" t="s">
        <v>115</v>
      </c>
      <c r="D26">
        <v>72</v>
      </c>
      <c r="E26">
        <v>59</v>
      </c>
      <c r="F26" t="s">
        <v>108</v>
      </c>
      <c r="G26" t="s">
        <v>110</v>
      </c>
      <c r="AA26">
        <v>1</v>
      </c>
      <c r="AI26">
        <v>1</v>
      </c>
      <c r="BF26">
        <v>1</v>
      </c>
      <c r="CK26">
        <v>1</v>
      </c>
      <c r="CR26">
        <v>1</v>
      </c>
      <c r="CX26">
        <v>1</v>
      </c>
    </row>
    <row r="27" spans="1:107" x14ac:dyDescent="0.25">
      <c r="A27" s="3">
        <v>26</v>
      </c>
      <c r="B27" s="1" t="s">
        <v>129</v>
      </c>
      <c r="C27" t="s">
        <v>111</v>
      </c>
      <c r="D27">
        <v>144</v>
      </c>
      <c r="E27">
        <v>83</v>
      </c>
      <c r="F27" t="s">
        <v>104</v>
      </c>
      <c r="G27" t="s">
        <v>109</v>
      </c>
      <c r="J27">
        <v>1</v>
      </c>
      <c r="N27">
        <v>1</v>
      </c>
      <c r="S27">
        <v>1</v>
      </c>
      <c r="W27">
        <v>1</v>
      </c>
      <c r="Y27">
        <v>1</v>
      </c>
      <c r="AK27">
        <v>1</v>
      </c>
      <c r="AV27">
        <v>1</v>
      </c>
      <c r="AW27">
        <v>1</v>
      </c>
      <c r="BL27">
        <v>1</v>
      </c>
      <c r="BU27">
        <v>1</v>
      </c>
      <c r="CF27">
        <v>1</v>
      </c>
      <c r="CI27">
        <v>1</v>
      </c>
      <c r="CJ27">
        <v>1</v>
      </c>
      <c r="CK27">
        <v>1</v>
      </c>
      <c r="CQ27">
        <v>1</v>
      </c>
    </row>
    <row r="28" spans="1:107" x14ac:dyDescent="0.25">
      <c r="A28" s="3">
        <v>27</v>
      </c>
      <c r="B28" s="1" t="s">
        <v>129</v>
      </c>
      <c r="C28" t="s">
        <v>112</v>
      </c>
      <c r="D28">
        <v>72</v>
      </c>
      <c r="E28">
        <v>88</v>
      </c>
      <c r="F28" t="s">
        <v>106</v>
      </c>
      <c r="G28" t="s">
        <v>109</v>
      </c>
      <c r="I28">
        <v>1</v>
      </c>
      <c r="AC28">
        <v>1</v>
      </c>
      <c r="AD28">
        <v>1</v>
      </c>
      <c r="AO28">
        <v>1</v>
      </c>
      <c r="BA28">
        <v>1</v>
      </c>
      <c r="BD28">
        <v>1</v>
      </c>
      <c r="BU28">
        <v>1</v>
      </c>
      <c r="CT28">
        <v>1</v>
      </c>
      <c r="DB28">
        <v>1</v>
      </c>
    </row>
    <row r="29" spans="1:107" x14ac:dyDescent="0.25">
      <c r="A29" s="3">
        <v>28</v>
      </c>
      <c r="B29" s="1" t="s">
        <v>130</v>
      </c>
      <c r="C29" t="s">
        <v>115</v>
      </c>
      <c r="D29">
        <v>12</v>
      </c>
      <c r="E29">
        <v>56</v>
      </c>
      <c r="F29" t="s">
        <v>100</v>
      </c>
      <c r="G29" t="s">
        <v>110</v>
      </c>
      <c r="R29">
        <v>1</v>
      </c>
      <c r="U29">
        <v>1</v>
      </c>
      <c r="AE29">
        <v>1</v>
      </c>
      <c r="AP29">
        <v>1</v>
      </c>
      <c r="BE29">
        <v>1</v>
      </c>
      <c r="BF29">
        <v>1</v>
      </c>
    </row>
    <row r="30" spans="1:107" x14ac:dyDescent="0.25">
      <c r="A30" s="3">
        <v>29</v>
      </c>
      <c r="B30" s="1" t="s">
        <v>130</v>
      </c>
      <c r="C30" t="s">
        <v>119</v>
      </c>
      <c r="D30">
        <v>6</v>
      </c>
      <c r="E30">
        <v>87</v>
      </c>
      <c r="F30" t="s">
        <v>100</v>
      </c>
      <c r="G30" t="s">
        <v>109</v>
      </c>
      <c r="H30">
        <v>1</v>
      </c>
      <c r="O30">
        <v>1</v>
      </c>
      <c r="Q30">
        <v>1</v>
      </c>
      <c r="T30">
        <v>1</v>
      </c>
      <c r="Z30">
        <v>1</v>
      </c>
      <c r="AB30">
        <v>1</v>
      </c>
      <c r="AP30">
        <v>1</v>
      </c>
      <c r="AS30">
        <v>1</v>
      </c>
      <c r="AZ30">
        <v>1</v>
      </c>
      <c r="BK30">
        <v>1</v>
      </c>
      <c r="BR30">
        <v>1</v>
      </c>
      <c r="BT30">
        <v>1</v>
      </c>
      <c r="CE30">
        <v>1</v>
      </c>
      <c r="CN30">
        <v>1</v>
      </c>
      <c r="CP30">
        <v>1</v>
      </c>
      <c r="CU30">
        <v>1</v>
      </c>
      <c r="CW30">
        <v>1</v>
      </c>
    </row>
    <row r="31" spans="1:107" x14ac:dyDescent="0.25">
      <c r="A31" s="3">
        <v>30</v>
      </c>
      <c r="B31" s="1" t="s">
        <v>131</v>
      </c>
      <c r="C31" t="s">
        <v>117</v>
      </c>
      <c r="D31">
        <v>6</v>
      </c>
      <c r="E31">
        <v>54</v>
      </c>
      <c r="F31" t="s">
        <v>100</v>
      </c>
      <c r="G31" t="s">
        <v>109</v>
      </c>
      <c r="H31">
        <v>1</v>
      </c>
      <c r="K31">
        <v>1</v>
      </c>
      <c r="Q31">
        <v>1</v>
      </c>
      <c r="R31">
        <v>1</v>
      </c>
      <c r="T31">
        <v>1</v>
      </c>
      <c r="V31">
        <v>1</v>
      </c>
      <c r="Z31">
        <v>1</v>
      </c>
      <c r="AB31">
        <v>1</v>
      </c>
      <c r="AE31">
        <v>1</v>
      </c>
      <c r="AQ31">
        <v>1</v>
      </c>
      <c r="AS31">
        <v>1</v>
      </c>
      <c r="AU31">
        <v>1</v>
      </c>
      <c r="BB31">
        <v>1</v>
      </c>
      <c r="BN31">
        <v>1</v>
      </c>
      <c r="BS31">
        <v>1</v>
      </c>
      <c r="BT31">
        <v>1</v>
      </c>
      <c r="BX31">
        <v>1</v>
      </c>
      <c r="CN31">
        <v>1</v>
      </c>
      <c r="CP31">
        <v>1</v>
      </c>
      <c r="CR31">
        <v>1</v>
      </c>
      <c r="CX31">
        <v>1</v>
      </c>
      <c r="CZ31">
        <v>1</v>
      </c>
    </row>
    <row r="32" spans="1:107" x14ac:dyDescent="0.25">
      <c r="A32" s="3">
        <v>31</v>
      </c>
      <c r="B32" s="1" t="s">
        <v>131</v>
      </c>
      <c r="C32" t="s">
        <v>112</v>
      </c>
      <c r="D32">
        <v>72</v>
      </c>
      <c r="E32">
        <v>89</v>
      </c>
      <c r="F32" t="s">
        <v>100</v>
      </c>
      <c r="G32" t="s">
        <v>109</v>
      </c>
      <c r="L32">
        <v>1</v>
      </c>
      <c r="M32">
        <v>1</v>
      </c>
      <c r="U32">
        <v>1</v>
      </c>
      <c r="AE32">
        <v>1</v>
      </c>
      <c r="AJ32">
        <v>1</v>
      </c>
      <c r="AY32">
        <v>1</v>
      </c>
      <c r="BG32">
        <v>1</v>
      </c>
      <c r="BJ32">
        <v>1</v>
      </c>
      <c r="BO32">
        <v>1</v>
      </c>
      <c r="BP32">
        <v>1</v>
      </c>
      <c r="BR32">
        <v>1</v>
      </c>
      <c r="BX32">
        <v>1</v>
      </c>
      <c r="CD32">
        <v>1</v>
      </c>
      <c r="CT32">
        <v>1</v>
      </c>
      <c r="CY32">
        <v>1</v>
      </c>
      <c r="DA32">
        <v>1</v>
      </c>
      <c r="DC32">
        <v>1</v>
      </c>
    </row>
    <row r="33" spans="1:107" x14ac:dyDescent="0.25">
      <c r="A33" s="3">
        <v>32</v>
      </c>
      <c r="B33" s="1" t="s">
        <v>131</v>
      </c>
      <c r="C33" t="s">
        <v>115</v>
      </c>
      <c r="D33">
        <v>72</v>
      </c>
      <c r="E33">
        <v>45</v>
      </c>
      <c r="F33" t="s">
        <v>107</v>
      </c>
      <c r="G33" t="s">
        <v>110</v>
      </c>
      <c r="X33">
        <v>1</v>
      </c>
      <c r="AI33">
        <v>1</v>
      </c>
      <c r="AY33">
        <v>1</v>
      </c>
      <c r="DC33">
        <v>1</v>
      </c>
    </row>
  </sheetData>
  <conditionalFormatting sqref="H2:DC33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1"/>
  <sheetViews>
    <sheetView zoomScale="80" zoomScaleNormal="80" workbookViewId="0">
      <selection activeCell="K23" sqref="K23"/>
    </sheetView>
  </sheetViews>
  <sheetFormatPr defaultColWidth="11" defaultRowHeight="15.75" x14ac:dyDescent="0.25"/>
  <cols>
    <col min="3" max="3" width="7.75" customWidth="1"/>
    <col min="4" max="5" width="8.125" customWidth="1"/>
    <col min="8" max="8" width="3.625" customWidth="1"/>
    <col min="9" max="9" width="14" bestFit="1" customWidth="1"/>
  </cols>
  <sheetData>
    <row r="1" spans="1:9" x14ac:dyDescent="0.25">
      <c r="B1" t="s">
        <v>146</v>
      </c>
      <c r="C1" t="s">
        <v>152</v>
      </c>
      <c r="D1" t="s">
        <v>151</v>
      </c>
      <c r="E1" s="4" t="s">
        <v>147</v>
      </c>
      <c r="F1" s="17" t="s">
        <v>148</v>
      </c>
      <c r="G1" s="17" t="s">
        <v>149</v>
      </c>
      <c r="I1" t="s">
        <v>150</v>
      </c>
    </row>
    <row r="2" spans="1:9" x14ac:dyDescent="0.25">
      <c r="A2" s="2" t="s">
        <v>30</v>
      </c>
      <c r="B2">
        <v>1</v>
      </c>
      <c r="C2">
        <v>0</v>
      </c>
      <c r="D2">
        <v>0</v>
      </c>
      <c r="E2">
        <v>6.2191141999999999</v>
      </c>
      <c r="F2">
        <f t="array" aca="1" ref="F2" ca="1">SUMPRODUCT(B$2:B$101,IF(D$2:D$101=D2,1,0),IF(C$2:C$101=C2,1,0),TRANSPOSE('Рис. 21'!B2:CW2))+(1-B2)*SUMPRODUCT(IF(C$2:C$101=C2,1,0),IF(D$2:D$101=D2,1,0),TRANSPOSE(ABS('Рис. 21'!B2:CW2)))</f>
        <v>6.2191142191142195</v>
      </c>
      <c r="G2">
        <f t="array" aca="1" ref="G2" ca="1">SUMPRODUCT(1-(B$2:B$101),IF(D$2:D$101=D2,1,0),IF(C$2:C$101=C2,1,0),TRANSPOSE('Рис. 21'!B2:CW2))+B2*SUMPRODUCT(IF(C$2:C$101=C2,1,0),IF(D$2:D$101=D2,1,0),TRANSPOSE(ABS('Рис. 21'!B2:CW2)))</f>
        <v>13.91608391608391</v>
      </c>
      <c r="I2" s="9">
        <f ca="1">SUM(E2:E101)/'Рис. 17, 20'!CX102</f>
        <v>0.55722637637529115</v>
      </c>
    </row>
    <row r="3" spans="1:9" x14ac:dyDescent="0.25">
      <c r="A3" s="2" t="s">
        <v>24</v>
      </c>
      <c r="B3">
        <v>1</v>
      </c>
      <c r="C3">
        <v>0</v>
      </c>
      <c r="D3">
        <v>1</v>
      </c>
      <c r="E3">
        <v>3.1748251999999999</v>
      </c>
      <c r="F3">
        <f t="array" aca="1" ref="F3" ca="1">SUMPRODUCT(B$2:B$101,IF(D$2:D$101=D3,1,0),IF(C$2:C$101=C3,1,0),TRANSPOSE('Рис. 21'!B3:CW3))+(1-B3)*SUMPRODUCT(IF(C$2:C$101=C3,1,0),IF(D$2:D$101=D3,1,0),TRANSPOSE(ABS('Рис. 21'!B3:CW3)))</f>
        <v>3.174825174825175</v>
      </c>
      <c r="G3">
        <f t="array" aca="1" ref="G3" ca="1">SUMPRODUCT(1-(B$2:B$101),IF(D$2:D$101=D3,1,0),IF(C$2:C$101=C3,1,0),TRANSPOSE('Рис. 21'!B3:CW3))+B3*SUMPRODUCT(IF(C$2:C$101=C3,1,0),IF(D$2:D$101=D3,1,0),TRANSPOSE(ABS('Рис. 21'!B3:CW3)))</f>
        <v>6.5454545454545459</v>
      </c>
    </row>
    <row r="4" spans="1:9" x14ac:dyDescent="0.25">
      <c r="A4" s="2" t="s">
        <v>8</v>
      </c>
      <c r="B4">
        <v>1</v>
      </c>
      <c r="C4">
        <v>1</v>
      </c>
      <c r="D4">
        <v>1</v>
      </c>
      <c r="E4">
        <v>10.484848</v>
      </c>
      <c r="F4">
        <f t="array" aca="1" ref="F4" ca="1">SUMPRODUCT(B$2:B$101,IF(D$2:D$101=D4,1,0),IF(C$2:C$101=C4,1,0),TRANSPOSE('Рис. 21'!B4:CW4))+(1-B4)*SUMPRODUCT(IF(C$2:C$101=C4,1,0),IF(D$2:D$101=D4,1,0),TRANSPOSE(ABS('Рис. 21'!B4:CW4)))</f>
        <v>10.484848484848484</v>
      </c>
      <c r="G4">
        <f t="array" aca="1" ref="G4" ca="1">SUMPRODUCT(1-(B$2:B$101),IF(D$2:D$101=D4,1,0),IF(C$2:C$101=C4,1,0),TRANSPOSE('Рис. 21'!B4:CW4))+B4*SUMPRODUCT(IF(C$2:C$101=C4,1,0),IF(D$2:D$101=D4,1,0),TRANSPOSE(ABS('Рис. 21'!B4:CW4)))</f>
        <v>11.121212121212119</v>
      </c>
    </row>
    <row r="5" spans="1:9" x14ac:dyDescent="0.25">
      <c r="A5" s="2" t="s">
        <v>56</v>
      </c>
      <c r="B5">
        <v>1</v>
      </c>
      <c r="C5">
        <v>0</v>
      </c>
      <c r="D5">
        <v>0</v>
      </c>
      <c r="E5">
        <v>9.1946387000000005</v>
      </c>
      <c r="F5">
        <f t="array" aca="1" ref="F5" ca="1">SUMPRODUCT(B$2:B$101,IF(D$2:D$101=D5,1,0),IF(C$2:C$101=C5,1,0),TRANSPOSE('Рис. 21'!B5:CW5))+(1-B5)*SUMPRODUCT(IF(C$2:C$101=C5,1,0),IF(D$2:D$101=D5,1,0),TRANSPOSE(ABS('Рис. 21'!B5:CW5)))</f>
        <v>9.1946386946386944</v>
      </c>
      <c r="G5">
        <f t="array" aca="1" ref="G5" ca="1">SUMPRODUCT(1-(B$2:B$101),IF(D$2:D$101=D5,1,0),IF(C$2:C$101=C5,1,0),TRANSPOSE('Рис. 21'!B5:CW5))+B5*SUMPRODUCT(IF(C$2:C$101=C5,1,0),IF(D$2:D$101=D5,1,0),TRANSPOSE(ABS('Рис. 21'!B5:CW5)))</f>
        <v>14.660839160839162</v>
      </c>
    </row>
    <row r="6" spans="1:9" x14ac:dyDescent="0.25">
      <c r="A6" s="2" t="s">
        <v>29</v>
      </c>
      <c r="B6">
        <v>1</v>
      </c>
      <c r="C6">
        <v>0</v>
      </c>
      <c r="D6">
        <v>1</v>
      </c>
      <c r="E6">
        <v>5.0372960000000004</v>
      </c>
      <c r="F6">
        <f t="array" aca="1" ref="F6" ca="1">SUMPRODUCT(B$2:B$101,IF(D$2:D$101=D6,1,0),IF(C$2:C$101=C6,1,0),TRANSPOSE('Рис. 21'!B6:CW6))+(1-B6)*SUMPRODUCT(IF(C$2:C$101=C6,1,0),IF(D$2:D$101=D6,1,0),TRANSPOSE(ABS('Рис. 21'!B6:CW6)))</f>
        <v>5.0372960372960396</v>
      </c>
      <c r="G6">
        <f t="array" aca="1" ref="G6" ca="1">SUMPRODUCT(1-(B$2:B$101),IF(D$2:D$101=D6,1,0),IF(C$2:C$101=C6,1,0),TRANSPOSE('Рис. 21'!B6:CW6))+B6*SUMPRODUCT(IF(C$2:C$101=C6,1,0),IF(D$2:D$101=D6,1,0),TRANSPOSE(ABS('Рис. 21'!B6:CW6)))</f>
        <v>6.4242424242424194</v>
      </c>
    </row>
    <row r="7" spans="1:9" x14ac:dyDescent="0.25">
      <c r="A7" s="2" t="s">
        <v>86</v>
      </c>
      <c r="B7">
        <v>1</v>
      </c>
      <c r="C7">
        <v>0</v>
      </c>
      <c r="D7">
        <v>1</v>
      </c>
      <c r="E7">
        <v>5.1748251999999999</v>
      </c>
      <c r="F7">
        <f t="array" aca="1" ref="F7" ca="1">SUMPRODUCT(B$2:B$101,IF(D$2:D$101=D7,1,0),IF(C$2:C$101=C7,1,0),TRANSPOSE('Рис. 21'!B7:CW7))+(1-B7)*SUMPRODUCT(IF(C$2:C$101=C7,1,0),IF(D$2:D$101=D7,1,0),TRANSPOSE(ABS('Рис. 21'!B7:CW7)))</f>
        <v>5.174825174825175</v>
      </c>
      <c r="G7">
        <f t="array" aca="1" ref="G7" ca="1">SUMPRODUCT(1-(B$2:B$101),IF(D$2:D$101=D7,1,0),IF(C$2:C$101=C7,1,0),TRANSPOSE('Рис. 21'!B7:CW7))+B7*SUMPRODUCT(IF(C$2:C$101=C7,1,0),IF(D$2:D$101=D7,1,0),TRANSPOSE(ABS('Рис. 21'!B7:CW7)))</f>
        <v>6.2797202797202809</v>
      </c>
    </row>
    <row r="8" spans="1:9" x14ac:dyDescent="0.25">
      <c r="A8" s="2" t="s">
        <v>57</v>
      </c>
      <c r="B8">
        <v>1</v>
      </c>
      <c r="C8">
        <v>1</v>
      </c>
      <c r="D8">
        <v>1</v>
      </c>
      <c r="E8">
        <v>10.484848</v>
      </c>
      <c r="F8">
        <f t="array" aca="1" ref="F8" ca="1">SUMPRODUCT(B$2:B$101,IF(D$2:D$101=D8,1,0),IF(C$2:C$101=C8,1,0),TRANSPOSE('Рис. 21'!B8:CW8))+(1-B8)*SUMPRODUCT(IF(C$2:C$101=C8,1,0),IF(D$2:D$101=D8,1,0),TRANSPOSE(ABS('Рис. 21'!B8:CW8)))</f>
        <v>10.484848484848484</v>
      </c>
      <c r="G8">
        <f t="array" aca="1" ref="G8" ca="1">SUMPRODUCT(1-(B$2:B$101),IF(D$2:D$101=D8,1,0),IF(C$2:C$101=C8,1,0),TRANSPOSE('Рис. 21'!B8:CW8))+B8*SUMPRODUCT(IF(C$2:C$101=C8,1,0),IF(D$2:D$101=D8,1,0),TRANSPOSE(ABS('Рис. 21'!B8:CW8)))</f>
        <v>11.121212121212119</v>
      </c>
    </row>
    <row r="9" spans="1:9" x14ac:dyDescent="0.25">
      <c r="A9" s="2" t="s">
        <v>66</v>
      </c>
      <c r="B9">
        <v>0</v>
      </c>
      <c r="C9">
        <v>0</v>
      </c>
      <c r="D9">
        <v>0</v>
      </c>
      <c r="E9">
        <v>4.6958042000000004</v>
      </c>
      <c r="F9">
        <f t="array" aca="1" ref="F9" ca="1">SUMPRODUCT(B$2:B$101,IF(D$2:D$101=D9,1,0),IF(C$2:C$101=C9,1,0),TRANSPOSE('Рис. 21'!B9:CW9))+(1-B9)*SUMPRODUCT(IF(C$2:C$101=C9,1,0),IF(D$2:D$101=D9,1,0),TRANSPOSE(ABS('Рис. 21'!B9:CW9)))</f>
        <v>16.982517482517483</v>
      </c>
      <c r="G9">
        <f t="array" aca="1" ref="G9" ca="1">SUMPRODUCT(1-(B$2:B$101),IF(D$2:D$101=D9,1,0),IF(C$2:C$101=C9,1,0),TRANSPOSE('Рис. 21'!B9:CW9))+B9*SUMPRODUCT(IF(C$2:C$101=C9,1,0),IF(D$2:D$101=D9,1,0),TRANSPOSE(ABS('Рис. 21'!B9:CW9)))</f>
        <v>4.6958041958041949</v>
      </c>
    </row>
    <row r="10" spans="1:9" x14ac:dyDescent="0.25">
      <c r="A10" s="2" t="s">
        <v>65</v>
      </c>
      <c r="B10">
        <v>0</v>
      </c>
      <c r="C10">
        <v>0</v>
      </c>
      <c r="D10">
        <v>1</v>
      </c>
      <c r="E10">
        <v>4.1421910999999998</v>
      </c>
      <c r="F10">
        <f t="array" aca="1" ref="F10" ca="1">SUMPRODUCT(B$2:B$101,IF(D$2:D$101=D10,1,0),IF(C$2:C$101=C10,1,0),TRANSPOSE('Рис. 21'!B10:CW10))+(1-B10)*SUMPRODUCT(IF(C$2:C$101=C10,1,0),IF(D$2:D$101=D10,1,0),TRANSPOSE(ABS('Рис. 21'!B10:CW10)))</f>
        <v>5.4289044289044304</v>
      </c>
      <c r="G10">
        <f t="array" aca="1" ref="G10" ca="1">SUMPRODUCT(1-(B$2:B$101),IF(D$2:D$101=D10,1,0),IF(C$2:C$101=C10,1,0),TRANSPOSE('Рис. 21'!B10:CW10))+B10*SUMPRODUCT(IF(C$2:C$101=C10,1,0),IF(D$2:D$101=D10,1,0),TRANSPOSE(ABS('Рис. 21'!B10:CW10)))</f>
        <v>4.1421911421911428</v>
      </c>
    </row>
    <row r="11" spans="1:9" x14ac:dyDescent="0.25">
      <c r="A11" s="2" t="s">
        <v>3</v>
      </c>
      <c r="B11">
        <v>1</v>
      </c>
      <c r="C11">
        <v>0</v>
      </c>
      <c r="D11">
        <v>0</v>
      </c>
      <c r="E11">
        <v>6.8776223999999999</v>
      </c>
      <c r="F11">
        <f t="array" aca="1" ref="F11" ca="1">SUMPRODUCT(B$2:B$101,IF(D$2:D$101=D11,1,0),IF(C$2:C$101=C11,1,0),TRANSPOSE('Рис. 21'!B11:CW11))+(1-B11)*SUMPRODUCT(IF(C$2:C$101=C11,1,0),IF(D$2:D$101=D11,1,0),TRANSPOSE(ABS('Рис. 21'!B11:CW11)))</f>
        <v>6.8776223776223748</v>
      </c>
      <c r="G11">
        <f t="array" aca="1" ref="G11" ca="1">SUMPRODUCT(1-(B$2:B$101),IF(D$2:D$101=D11,1,0),IF(C$2:C$101=C11,1,0),TRANSPOSE('Рис. 21'!B11:CW11))+B11*SUMPRODUCT(IF(C$2:C$101=C11,1,0),IF(D$2:D$101=D11,1,0),TRANSPOSE(ABS('Рис. 21'!B11:CW11)))</f>
        <v>14.066433566433561</v>
      </c>
    </row>
    <row r="12" spans="1:9" x14ac:dyDescent="0.25">
      <c r="A12" s="2" t="s">
        <v>85</v>
      </c>
      <c r="B12">
        <v>0</v>
      </c>
      <c r="C12">
        <v>0</v>
      </c>
      <c r="D12">
        <v>1</v>
      </c>
      <c r="E12">
        <v>0.78554778999999997</v>
      </c>
      <c r="F12">
        <f t="array" aca="1" ref="F12" ca="1">SUMPRODUCT(B$2:B$101,IF(D$2:D$101=D12,1,0),IF(C$2:C$101=C12,1,0),TRANSPOSE('Рис. 21'!B12:CW12))+(1-B12)*SUMPRODUCT(IF(C$2:C$101=C12,1,0),IF(D$2:D$101=D12,1,0),TRANSPOSE(ABS('Рис. 21'!B12:CW12)))</f>
        <v>3.1445221445221456</v>
      </c>
      <c r="G12">
        <f t="array" aca="1" ref="G12" ca="1">SUMPRODUCT(1-(B$2:B$101),IF(D$2:D$101=D12,1,0),IF(C$2:C$101=C12,1,0),TRANSPOSE('Рис. 21'!B12:CW12))+B12*SUMPRODUCT(IF(C$2:C$101=C12,1,0),IF(D$2:D$101=D12,1,0),TRANSPOSE(ABS('Рис. 21'!B12:CW12)))</f>
        <v>0.78554778554778537</v>
      </c>
    </row>
    <row r="13" spans="1:9" x14ac:dyDescent="0.25">
      <c r="A13" s="2" t="s">
        <v>33</v>
      </c>
      <c r="B13">
        <v>1</v>
      </c>
      <c r="C13">
        <v>1</v>
      </c>
      <c r="D13">
        <v>1</v>
      </c>
      <c r="E13">
        <v>8.0652681000000008</v>
      </c>
      <c r="F13">
        <f t="array" aca="1" ref="F13" ca="1">SUMPRODUCT(B$2:B$101,IF(D$2:D$101=D13,1,0),IF(C$2:C$101=C13,1,0),TRANSPOSE('Рис. 21'!B13:CW13))+(1-B13)*SUMPRODUCT(IF(C$2:C$101=C13,1,0),IF(D$2:D$101=D13,1,0),TRANSPOSE(ABS('Рис. 21'!B13:CW13)))</f>
        <v>8.0652680652680662</v>
      </c>
      <c r="G13">
        <f t="array" aca="1" ref="G13" ca="1">SUMPRODUCT(1-(B$2:B$101),IF(D$2:D$101=D13,1,0),IF(C$2:C$101=C13,1,0),TRANSPOSE('Рис. 21'!B13:CW13))+B13*SUMPRODUCT(IF(C$2:C$101=C13,1,0),IF(D$2:D$101=D13,1,0),TRANSPOSE(ABS('Рис. 21'!B13:CW13)))</f>
        <v>9.1841491841491862</v>
      </c>
    </row>
    <row r="14" spans="1:9" x14ac:dyDescent="0.25">
      <c r="A14" s="2" t="s">
        <v>36</v>
      </c>
      <c r="B14">
        <v>1</v>
      </c>
      <c r="C14">
        <v>0</v>
      </c>
      <c r="D14">
        <v>0</v>
      </c>
      <c r="E14">
        <v>6.5361304999999996</v>
      </c>
      <c r="F14">
        <f t="array" aca="1" ref="F14" ca="1">SUMPRODUCT(B$2:B$101,IF(D$2:D$101=D14,1,0),IF(C$2:C$101=C14,1,0),TRANSPOSE('Рис. 21'!B14:CW14))+(1-B14)*SUMPRODUCT(IF(C$2:C$101=C14,1,0),IF(D$2:D$101=D14,1,0),TRANSPOSE(ABS('Рис. 21'!B14:CW14)))</f>
        <v>6.5361305361305355</v>
      </c>
      <c r="G14">
        <f t="array" aca="1" ref="G14" ca="1">SUMPRODUCT(1-(B$2:B$101),IF(D$2:D$101=D14,1,0),IF(C$2:C$101=C14,1,0),TRANSPOSE('Рис. 21'!B14:CW14))+B14*SUMPRODUCT(IF(C$2:C$101=C14,1,0),IF(D$2:D$101=D14,1,0),TRANSPOSE(ABS('Рис. 21'!B14:CW14)))</f>
        <v>15.170163170163168</v>
      </c>
    </row>
    <row r="15" spans="1:9" x14ac:dyDescent="0.25">
      <c r="A15" s="2" t="s">
        <v>18</v>
      </c>
      <c r="B15">
        <v>0</v>
      </c>
      <c r="C15">
        <v>0</v>
      </c>
      <c r="D15">
        <v>1</v>
      </c>
      <c r="E15">
        <v>4.3566434000000003</v>
      </c>
      <c r="F15">
        <f t="array" aca="1" ref="F15" ca="1">SUMPRODUCT(B$2:B$101,IF(D$2:D$101=D15,1,0),IF(C$2:C$101=C15,1,0),TRANSPOSE('Рис. 21'!B15:CW15))+(1-B15)*SUMPRODUCT(IF(C$2:C$101=C15,1,0),IF(D$2:D$101=D15,1,0),TRANSPOSE(ABS('Рис. 21'!B15:CW15)))</f>
        <v>7.0419580419580434</v>
      </c>
      <c r="G15">
        <f t="array" aca="1" ref="G15" ca="1">SUMPRODUCT(1-(B$2:B$101),IF(D$2:D$101=D15,1,0),IF(C$2:C$101=C15,1,0),TRANSPOSE('Рис. 21'!B15:CW15))+B15*SUMPRODUCT(IF(C$2:C$101=C15,1,0),IF(D$2:D$101=D15,1,0),TRANSPOSE(ABS('Рис. 21'!B15:CW15)))</f>
        <v>4.3566433566433567</v>
      </c>
    </row>
    <row r="16" spans="1:9" x14ac:dyDescent="0.25">
      <c r="A16" s="2" t="s">
        <v>42</v>
      </c>
      <c r="B16">
        <v>1</v>
      </c>
      <c r="C16">
        <v>0</v>
      </c>
      <c r="D16">
        <v>0</v>
      </c>
      <c r="E16">
        <v>1.6095571</v>
      </c>
      <c r="F16">
        <f t="array" aca="1" ref="F16" ca="1">SUMPRODUCT(B$2:B$101,IF(D$2:D$101=D16,1,0),IF(C$2:C$101=C16,1,0),TRANSPOSE('Рис. 21'!B16:CW16))+(1-B16)*SUMPRODUCT(IF(C$2:C$101=C16,1,0),IF(D$2:D$101=D16,1,0),TRANSPOSE(ABS('Рис. 21'!B16:CW16)))</f>
        <v>1.6095571095571091</v>
      </c>
      <c r="G16">
        <f t="array" aca="1" ref="G16" ca="1">SUMPRODUCT(1-(B$2:B$101),IF(D$2:D$101=D16,1,0),IF(C$2:C$101=C16,1,0),TRANSPOSE('Рис. 21'!B16:CW16))+B16*SUMPRODUCT(IF(C$2:C$101=C16,1,0),IF(D$2:D$101=D16,1,0),TRANSPOSE(ABS('Рис. 21'!B16:CW16)))</f>
        <v>7.0850815850815838</v>
      </c>
    </row>
    <row r="17" spans="1:7" x14ac:dyDescent="0.25">
      <c r="A17" s="2" t="s">
        <v>50</v>
      </c>
      <c r="B17">
        <v>1</v>
      </c>
      <c r="C17">
        <v>1</v>
      </c>
      <c r="D17">
        <v>1</v>
      </c>
      <c r="E17">
        <v>10.484848</v>
      </c>
      <c r="F17">
        <f t="array" aca="1" ref="F17" ca="1">SUMPRODUCT(B$2:B$101,IF(D$2:D$101=D17,1,0),IF(C$2:C$101=C17,1,0),TRANSPOSE('Рис. 21'!B17:CW17))+(1-B17)*SUMPRODUCT(IF(C$2:C$101=C17,1,0),IF(D$2:D$101=D17,1,0),TRANSPOSE(ABS('Рис. 21'!B17:CW17)))</f>
        <v>10.484848484848484</v>
      </c>
      <c r="G17">
        <f t="array" aca="1" ref="G17" ca="1">SUMPRODUCT(1-(B$2:B$101),IF(D$2:D$101=D17,1,0),IF(C$2:C$101=C17,1,0),TRANSPOSE('Рис. 21'!B17:CW17))+B17*SUMPRODUCT(IF(C$2:C$101=C17,1,0),IF(D$2:D$101=D17,1,0),TRANSPOSE(ABS('Рис. 21'!B17:CW17)))</f>
        <v>11.121212121212119</v>
      </c>
    </row>
    <row r="18" spans="1:7" x14ac:dyDescent="0.25">
      <c r="A18" s="2" t="s">
        <v>54</v>
      </c>
      <c r="B18">
        <v>1</v>
      </c>
      <c r="C18">
        <v>0</v>
      </c>
      <c r="D18">
        <v>1</v>
      </c>
      <c r="E18">
        <v>1.5874126</v>
      </c>
      <c r="F18">
        <f t="array" aca="1" ref="F18" ca="1">SUMPRODUCT(B$2:B$101,IF(D$2:D$101=D18,1,0),IF(C$2:C$101=C18,1,0),TRANSPOSE('Рис. 21'!B18:CW18))+(1-B18)*SUMPRODUCT(IF(C$2:C$101=C18,1,0),IF(D$2:D$101=D18,1,0),TRANSPOSE(ABS('Рис. 21'!B18:CW18)))</f>
        <v>1.5874125874125873</v>
      </c>
      <c r="G18">
        <f t="array" aca="1" ref="G18" ca="1">SUMPRODUCT(1-(B$2:B$101),IF(D$2:D$101=D18,1,0),IF(C$2:C$101=C18,1,0),TRANSPOSE('Рис. 21'!B18:CW18))+B18*SUMPRODUCT(IF(C$2:C$101=C18,1,0),IF(D$2:D$101=D18,1,0),TRANSPOSE(ABS('Рис. 21'!B18:CW18)))</f>
        <v>4.3216783216783217</v>
      </c>
    </row>
    <row r="19" spans="1:7" x14ac:dyDescent="0.25">
      <c r="A19" s="2" t="s">
        <v>61</v>
      </c>
      <c r="B19">
        <v>1</v>
      </c>
      <c r="C19">
        <v>1</v>
      </c>
      <c r="D19">
        <v>1</v>
      </c>
      <c r="E19">
        <v>10.484848</v>
      </c>
      <c r="F19">
        <f t="array" aca="1" ref="F19" ca="1">SUMPRODUCT(B$2:B$101,IF(D$2:D$101=D19,1,0),IF(C$2:C$101=C19,1,0),TRANSPOSE('Рис. 21'!B19:CW19))+(1-B19)*SUMPRODUCT(IF(C$2:C$101=C19,1,0),IF(D$2:D$101=D19,1,0),TRANSPOSE(ABS('Рис. 21'!B19:CW19)))</f>
        <v>10.484848484848484</v>
      </c>
      <c r="G19">
        <f t="array" aca="1" ref="G19" ca="1">SUMPRODUCT(1-(B$2:B$101),IF(D$2:D$101=D19,1,0),IF(C$2:C$101=C19,1,0),TRANSPOSE('Рис. 21'!B19:CW19))+B19*SUMPRODUCT(IF(C$2:C$101=C19,1,0),IF(D$2:D$101=D19,1,0),TRANSPOSE(ABS('Рис. 21'!B19:CW19)))</f>
        <v>11.121212121212119</v>
      </c>
    </row>
    <row r="20" spans="1:7" x14ac:dyDescent="0.25">
      <c r="A20" s="2" t="s">
        <v>70</v>
      </c>
      <c r="B20">
        <v>1</v>
      </c>
      <c r="C20">
        <v>0</v>
      </c>
      <c r="D20">
        <v>0</v>
      </c>
      <c r="E20">
        <v>7.5116550000000002</v>
      </c>
      <c r="F20">
        <f t="array" aca="1" ref="F20" ca="1">SUMPRODUCT(B$2:B$101,IF(D$2:D$101=D20,1,0),IF(C$2:C$101=C20,1,0),TRANSPOSE('Рис. 21'!B20:CW20))+(1-B20)*SUMPRODUCT(IF(C$2:C$101=C20,1,0),IF(D$2:D$101=D20,1,0),TRANSPOSE(ABS('Рис. 21'!B20:CW20)))</f>
        <v>7.5116550116550105</v>
      </c>
      <c r="G20">
        <f t="array" aca="1" ref="G20" ca="1">SUMPRODUCT(1-(B$2:B$101),IF(D$2:D$101=D20,1,0),IF(C$2:C$101=C20,1,0),TRANSPOSE('Рис. 21'!B20:CW20))+B20*SUMPRODUCT(IF(C$2:C$101=C20,1,0),IF(D$2:D$101=D20,1,0),TRANSPOSE(ABS('Рис. 21'!B20:CW20)))</f>
        <v>17.378787878787879</v>
      </c>
    </row>
    <row r="21" spans="1:7" x14ac:dyDescent="0.25">
      <c r="A21" s="2" t="s">
        <v>6</v>
      </c>
      <c r="B21">
        <v>0</v>
      </c>
      <c r="C21">
        <v>0</v>
      </c>
      <c r="D21">
        <v>1</v>
      </c>
      <c r="E21">
        <v>1.6783216999999999</v>
      </c>
      <c r="F21">
        <f t="array" aca="1" ref="F21" ca="1">SUMPRODUCT(B$2:B$101,IF(D$2:D$101=D21,1,0),IF(C$2:C$101=C21,1,0),TRANSPOSE('Рис. 21'!B21:CW21))+(1-B21)*SUMPRODUCT(IF(C$2:C$101=C21,1,0),IF(D$2:D$101=D21,1,0),TRANSPOSE(ABS('Рис. 21'!B21:CW21)))</f>
        <v>4.2657342657342658</v>
      </c>
      <c r="G21">
        <f t="array" aca="1" ref="G21" ca="1">SUMPRODUCT(1-(B$2:B$101),IF(D$2:D$101=D21,1,0),IF(C$2:C$101=C21,1,0),TRANSPOSE('Рис. 21'!B21:CW21))+B21*SUMPRODUCT(IF(C$2:C$101=C21,1,0),IF(D$2:D$101=D21,1,0),TRANSPOSE(ABS('Рис. 21'!B21:CW21)))</f>
        <v>1.6783216783216783</v>
      </c>
    </row>
    <row r="22" spans="1:7" x14ac:dyDescent="0.25">
      <c r="A22" s="2" t="s">
        <v>92</v>
      </c>
      <c r="B22">
        <v>1</v>
      </c>
      <c r="C22">
        <v>0</v>
      </c>
      <c r="D22">
        <v>0</v>
      </c>
      <c r="E22">
        <v>4.4871794999999999</v>
      </c>
      <c r="F22">
        <f t="array" aca="1" ref="F22" ca="1">SUMPRODUCT(B$2:B$101,IF(D$2:D$101=D22,1,0),IF(C$2:C$101=C22,1,0),TRANSPOSE('Рис. 21'!B22:CW22))+(1-B22)*SUMPRODUCT(IF(C$2:C$101=C22,1,0),IF(D$2:D$101=D22,1,0),TRANSPOSE(ABS('Рис. 21'!B22:CW22)))</f>
        <v>4.4871794871794881</v>
      </c>
      <c r="G22">
        <f t="array" aca="1" ref="G22" ca="1">SUMPRODUCT(1-(B$2:B$101),IF(D$2:D$101=D22,1,0),IF(C$2:C$101=C22,1,0),TRANSPOSE('Рис. 21'!B22:CW22))+B22*SUMPRODUCT(IF(C$2:C$101=C22,1,0),IF(D$2:D$101=D22,1,0),TRANSPOSE(ABS('Рис. 21'!B22:CW22)))</f>
        <v>20.897435897435898</v>
      </c>
    </row>
    <row r="23" spans="1:7" x14ac:dyDescent="0.25">
      <c r="A23" s="2" t="s">
        <v>43</v>
      </c>
      <c r="B23">
        <v>0</v>
      </c>
      <c r="C23">
        <v>0</v>
      </c>
      <c r="D23">
        <v>0</v>
      </c>
      <c r="E23">
        <v>4.2377621999999997</v>
      </c>
      <c r="F23">
        <f t="array" aca="1" ref="F23" ca="1">SUMPRODUCT(B$2:B$101,IF(D$2:D$101=D23,1,0),IF(C$2:C$101=C23,1,0),TRANSPOSE('Рис. 21'!B23:CW23))+(1-B23)*SUMPRODUCT(IF(C$2:C$101=C23,1,0),IF(D$2:D$101=D23,1,0),TRANSPOSE(ABS('Рис. 21'!B23:CW23)))</f>
        <v>6.0279720279720292</v>
      </c>
      <c r="G23">
        <f t="array" aca="1" ref="G23" ca="1">SUMPRODUCT(1-(B$2:B$101),IF(D$2:D$101=D23,1,0),IF(C$2:C$101=C23,1,0),TRANSPOSE('Рис. 21'!B23:CW23))+B23*SUMPRODUCT(IF(C$2:C$101=C23,1,0),IF(D$2:D$101=D23,1,0),TRANSPOSE(ABS('Рис. 21'!B23:CW23)))</f>
        <v>4.2377622377622384</v>
      </c>
    </row>
    <row r="24" spans="1:7" x14ac:dyDescent="0.25">
      <c r="A24" s="2" t="s">
        <v>38</v>
      </c>
      <c r="B24">
        <v>0</v>
      </c>
      <c r="C24">
        <v>0</v>
      </c>
      <c r="D24">
        <v>1</v>
      </c>
      <c r="E24">
        <v>2.4638694999999999</v>
      </c>
      <c r="F24">
        <f t="array" aca="1" ref="F24" ca="1">SUMPRODUCT(B$2:B$101,IF(D$2:D$101=D24,1,0),IF(C$2:C$101=C24,1,0),TRANSPOSE('Рис. 21'!B24:CW24))+(1-B24)*SUMPRODUCT(IF(C$2:C$101=C24,1,0),IF(D$2:D$101=D24,1,0),TRANSPOSE(ABS('Рис. 21'!B24:CW24)))</f>
        <v>5.2680652680652678</v>
      </c>
      <c r="G24">
        <f t="array" aca="1" ref="G24" ca="1">SUMPRODUCT(1-(B$2:B$101),IF(D$2:D$101=D24,1,0),IF(C$2:C$101=C24,1,0),TRANSPOSE('Рис. 21'!B24:CW24))+B24*SUMPRODUCT(IF(C$2:C$101=C24,1,0),IF(D$2:D$101=D24,1,0),TRANSPOSE(ABS('Рис. 21'!B24:CW24)))</f>
        <v>2.4638694638694636</v>
      </c>
    </row>
    <row r="25" spans="1:7" x14ac:dyDescent="0.25">
      <c r="A25" s="2" t="s">
        <v>87</v>
      </c>
      <c r="B25">
        <v>0</v>
      </c>
      <c r="C25">
        <v>0</v>
      </c>
      <c r="D25">
        <v>1</v>
      </c>
      <c r="E25">
        <v>4.1421910999999998</v>
      </c>
      <c r="F25">
        <f t="array" aca="1" ref="F25" ca="1">SUMPRODUCT(B$2:B$101,IF(D$2:D$101=D25,1,0),IF(C$2:C$101=C25,1,0),TRANSPOSE('Рис. 21'!B25:CW25))+(1-B25)*SUMPRODUCT(IF(C$2:C$101=C25,1,0),IF(D$2:D$101=D25,1,0),TRANSPOSE(ABS('Рис. 21'!B25:CW25)))</f>
        <v>7.3170163170163178</v>
      </c>
      <c r="G25">
        <f t="array" aca="1" ref="G25" ca="1">SUMPRODUCT(1-(B$2:B$101),IF(D$2:D$101=D25,1,0),IF(C$2:C$101=C25,1,0),TRANSPOSE('Рис. 21'!B25:CW25))+B25*SUMPRODUCT(IF(C$2:C$101=C25,1,0),IF(D$2:D$101=D25,1,0),TRANSPOSE(ABS('Рис. 21'!B25:CW25)))</f>
        <v>4.1421911421911419</v>
      </c>
    </row>
    <row r="26" spans="1:7" x14ac:dyDescent="0.25">
      <c r="A26" s="2" t="s">
        <v>45</v>
      </c>
      <c r="B26">
        <v>1</v>
      </c>
      <c r="C26">
        <v>1</v>
      </c>
      <c r="D26">
        <v>1</v>
      </c>
      <c r="E26">
        <v>8.0652681000000008</v>
      </c>
      <c r="F26">
        <f t="array" aca="1" ref="F26" ca="1">SUMPRODUCT(B$2:B$101,IF(D$2:D$101=D26,1,0),IF(C$2:C$101=C26,1,0),TRANSPOSE('Рис. 21'!B26:CW26))+(1-B26)*SUMPRODUCT(IF(C$2:C$101=C26,1,0),IF(D$2:D$101=D26,1,0),TRANSPOSE(ABS('Рис. 21'!B26:CW26)))</f>
        <v>8.0652680652680662</v>
      </c>
      <c r="G26">
        <f t="array" aca="1" ref="G26" ca="1">SUMPRODUCT(1-(B$2:B$101),IF(D$2:D$101=D26,1,0),IF(C$2:C$101=C26,1,0),TRANSPOSE('Рис. 21'!B26:CW26))+B26*SUMPRODUCT(IF(C$2:C$101=C26,1,0),IF(D$2:D$101=D26,1,0),TRANSPOSE(ABS('Рис. 21'!B26:CW26)))</f>
        <v>9.184149184149188</v>
      </c>
    </row>
    <row r="27" spans="1:7" x14ac:dyDescent="0.25">
      <c r="A27" s="2" t="s">
        <v>75</v>
      </c>
      <c r="B27">
        <v>1</v>
      </c>
      <c r="C27">
        <v>0</v>
      </c>
      <c r="D27">
        <v>1</v>
      </c>
      <c r="E27">
        <v>3.4498834</v>
      </c>
      <c r="F27">
        <f t="array" aca="1" ref="F27" ca="1">SUMPRODUCT(B$2:B$101,IF(D$2:D$101=D27,1,0),IF(C$2:C$101=C27,1,0),TRANSPOSE('Рис. 21'!B27:CW27))+(1-B27)*SUMPRODUCT(IF(C$2:C$101=C27,1,0),IF(D$2:D$101=D27,1,0),TRANSPOSE(ABS('Рис. 21'!B27:CW27)))</f>
        <v>3.4498834498834494</v>
      </c>
      <c r="G27">
        <f t="array" aca="1" ref="G27" ca="1">SUMPRODUCT(1-(B$2:B$101),IF(D$2:D$101=D27,1,0),IF(C$2:C$101=C27,1,0),TRANSPOSE('Рис. 21'!B27:CW27))+B27*SUMPRODUCT(IF(C$2:C$101=C27,1,0),IF(D$2:D$101=D27,1,0),TRANSPOSE(ABS('Рис. 21'!B27:CW27)))</f>
        <v>4.4195804195804218</v>
      </c>
    </row>
    <row r="28" spans="1:7" x14ac:dyDescent="0.25">
      <c r="A28" s="2" t="s">
        <v>88</v>
      </c>
      <c r="B28">
        <v>1</v>
      </c>
      <c r="C28">
        <v>0</v>
      </c>
      <c r="D28">
        <v>1</v>
      </c>
      <c r="E28">
        <v>2.5874126</v>
      </c>
      <c r="F28">
        <f t="array" aca="1" ref="F28" ca="1">SUMPRODUCT(B$2:B$101,IF(D$2:D$101=D28,1,0),IF(C$2:C$101=C28,1,0),TRANSPOSE('Рис. 21'!B28:CW28))+(1-B28)*SUMPRODUCT(IF(C$2:C$101=C28,1,0),IF(D$2:D$101=D28,1,0),TRANSPOSE(ABS('Рис. 21'!B28:CW28)))</f>
        <v>2.5874125874125871</v>
      </c>
      <c r="G28">
        <f t="array" aca="1" ref="G28" ca="1">SUMPRODUCT(1-(B$2:B$101),IF(D$2:D$101=D28,1,0),IF(C$2:C$101=C28,1,0),TRANSPOSE('Рис. 21'!B28:CW28))+B28*SUMPRODUCT(IF(C$2:C$101=C28,1,0),IF(D$2:D$101=D28,1,0),TRANSPOSE(ABS('Рис. 21'!B28:CW28)))</f>
        <v>3.3286713286713292</v>
      </c>
    </row>
    <row r="29" spans="1:7" x14ac:dyDescent="0.25">
      <c r="A29" s="2" t="s">
        <v>97</v>
      </c>
      <c r="B29">
        <v>1</v>
      </c>
      <c r="C29">
        <v>0</v>
      </c>
      <c r="D29">
        <v>1</v>
      </c>
      <c r="E29">
        <v>2.5874126</v>
      </c>
      <c r="F29">
        <f t="array" aca="1" ref="F29" ca="1">SUMPRODUCT(B$2:B$101,IF(D$2:D$101=D29,1,0),IF(C$2:C$101=C29,1,0),TRANSPOSE('Рис. 21'!B29:CW29))+(1-B29)*SUMPRODUCT(IF(C$2:C$101=C29,1,0),IF(D$2:D$101=D29,1,0),TRANSPOSE(ABS('Рис. 21'!B29:CW29)))</f>
        <v>2.5874125874125871</v>
      </c>
      <c r="G29">
        <f t="array" aca="1" ref="G29" ca="1">SUMPRODUCT(1-(B$2:B$101),IF(D$2:D$101=D29,1,0),IF(C$2:C$101=C29,1,0),TRANSPOSE('Рис. 21'!B29:CW29))+B29*SUMPRODUCT(IF(C$2:C$101=C29,1,0),IF(D$2:D$101=D29,1,0),TRANSPOSE(ABS('Рис. 21'!B29:CW29)))</f>
        <v>3.3356643356643358</v>
      </c>
    </row>
    <row r="30" spans="1:7" x14ac:dyDescent="0.25">
      <c r="A30" s="2" t="s">
        <v>94</v>
      </c>
      <c r="B30">
        <v>1</v>
      </c>
      <c r="C30">
        <v>0</v>
      </c>
      <c r="D30">
        <v>1</v>
      </c>
      <c r="E30">
        <v>5.1748251999999999</v>
      </c>
      <c r="F30">
        <f t="array" aca="1" ref="F30" ca="1">SUMPRODUCT(B$2:B$101,IF(D$2:D$101=D30,1,0),IF(C$2:C$101=C30,1,0),TRANSPOSE('Рис. 21'!B30:CW30))+(1-B30)*SUMPRODUCT(IF(C$2:C$101=C30,1,0),IF(D$2:D$101=D30,1,0),TRANSPOSE(ABS('Рис. 21'!B30:CW30)))</f>
        <v>5.1748251748251741</v>
      </c>
      <c r="G30">
        <f t="array" aca="1" ref="G30" ca="1">SUMPRODUCT(1-(B$2:B$101),IF(D$2:D$101=D30,1,0),IF(C$2:C$101=C30,1,0),TRANSPOSE('Рис. 21'!B30:CW30))+B30*SUMPRODUCT(IF(C$2:C$101=C30,1,0),IF(D$2:D$101=D30,1,0),TRANSPOSE(ABS('Рис. 21'!B30:CW30)))</f>
        <v>6.3636363636363633</v>
      </c>
    </row>
    <row r="31" spans="1:7" x14ac:dyDescent="0.25">
      <c r="A31" s="2" t="s">
        <v>67</v>
      </c>
      <c r="B31">
        <v>1</v>
      </c>
      <c r="C31">
        <v>1</v>
      </c>
      <c r="D31">
        <v>1</v>
      </c>
      <c r="E31">
        <v>0.80652681000000004</v>
      </c>
      <c r="F31">
        <f t="array" aca="1" ref="F31" ca="1">SUMPRODUCT(B$2:B$101,IF(D$2:D$101=D31,1,0),IF(C$2:C$101=C31,1,0),TRANSPOSE('Рис. 21'!B31:CW31))+(1-B31)*SUMPRODUCT(IF(C$2:C$101=C31,1,0),IF(D$2:D$101=D31,1,0),TRANSPOSE(ABS('Рис. 21'!B31:CW31)))</f>
        <v>0.80652680652680653</v>
      </c>
      <c r="G31">
        <f t="array" aca="1" ref="G31" ca="1">SUMPRODUCT(1-(B$2:B$101),IF(D$2:D$101=D31,1,0),IF(C$2:C$101=C31,1,0),TRANSPOSE('Рис. 21'!B31:CW31))+B31*SUMPRODUCT(IF(C$2:C$101=C31,1,0),IF(D$2:D$101=D31,1,0),TRANSPOSE(ABS('Рис. 21'!B31:CW31)))</f>
        <v>1.1701631701631701</v>
      </c>
    </row>
    <row r="32" spans="1:7" x14ac:dyDescent="0.25">
      <c r="A32" s="2" t="s">
        <v>28</v>
      </c>
      <c r="B32">
        <v>1</v>
      </c>
      <c r="C32">
        <v>0</v>
      </c>
      <c r="D32">
        <v>0</v>
      </c>
      <c r="E32">
        <v>5.5606061000000002</v>
      </c>
      <c r="F32">
        <f t="array" aca="1" ref="F32" ca="1">SUMPRODUCT(B$2:B$101,IF(D$2:D$101=D32,1,0),IF(C$2:C$101=C32,1,0),TRANSPOSE('Рис. 21'!B32:CW32))+(1-B32)*SUMPRODUCT(IF(C$2:C$101=C32,1,0),IF(D$2:D$101=D32,1,0),TRANSPOSE(ABS('Рис. 21'!B32:CW32)))</f>
        <v>5.5606060606060623</v>
      </c>
      <c r="G32">
        <f t="array" aca="1" ref="G32" ca="1">SUMPRODUCT(1-(B$2:B$101),IF(D$2:D$101=D32,1,0),IF(C$2:C$101=C32,1,0),TRANSPOSE('Рис. 21'!B32:CW32))+B32*SUMPRODUCT(IF(C$2:C$101=C32,1,0),IF(D$2:D$101=D32,1,0),TRANSPOSE(ABS('Рис. 21'!B32:CW32)))</f>
        <v>11.31818181818182</v>
      </c>
    </row>
    <row r="33" spans="1:7" x14ac:dyDescent="0.25">
      <c r="A33" s="2" t="s">
        <v>99</v>
      </c>
      <c r="B33">
        <v>0</v>
      </c>
      <c r="C33">
        <v>0</v>
      </c>
      <c r="D33">
        <v>0</v>
      </c>
      <c r="E33">
        <v>4.6783216999999997</v>
      </c>
      <c r="F33">
        <f t="array" aca="1" ref="F33" ca="1">SUMPRODUCT(B$2:B$101,IF(D$2:D$101=D33,1,0),IF(C$2:C$101=C33,1,0),TRANSPOSE('Рис. 21'!B33:CW33))+(1-B33)*SUMPRODUCT(IF(C$2:C$101=C33,1,0),IF(D$2:D$101=D33,1,0),TRANSPOSE(ABS('Рис. 21'!B33:CW33)))</f>
        <v>5.9930069930069934</v>
      </c>
      <c r="G33">
        <f t="array" aca="1" ref="G33" ca="1">SUMPRODUCT(1-(B$2:B$101),IF(D$2:D$101=D33,1,0),IF(C$2:C$101=C33,1,0),TRANSPOSE('Рис. 21'!B33:CW33))+B33*SUMPRODUCT(IF(C$2:C$101=C33,1,0),IF(D$2:D$101=D33,1,0),TRANSPOSE(ABS('Рис. 21'!B33:CW33)))</f>
        <v>4.6783216783216783</v>
      </c>
    </row>
    <row r="34" spans="1:7" x14ac:dyDescent="0.25">
      <c r="A34" s="2" t="s">
        <v>22</v>
      </c>
      <c r="B34">
        <v>0</v>
      </c>
      <c r="C34">
        <v>0</v>
      </c>
      <c r="D34">
        <v>1</v>
      </c>
      <c r="E34">
        <v>4.3566434000000003</v>
      </c>
      <c r="F34">
        <f t="array" aca="1" ref="F34" ca="1">SUMPRODUCT(B$2:B$101,IF(D$2:D$101=D34,1,0),IF(C$2:C$101=C34,1,0),TRANSPOSE('Рис. 21'!B34:CW34))+(1-B34)*SUMPRODUCT(IF(C$2:C$101=C34,1,0),IF(D$2:D$101=D34,1,0),TRANSPOSE(ABS('Рис. 21'!B34:CW34)))</f>
        <v>5.2237762237762242</v>
      </c>
      <c r="G34">
        <f t="array" aca="1" ref="G34" ca="1">SUMPRODUCT(1-(B$2:B$101),IF(D$2:D$101=D34,1,0),IF(C$2:C$101=C34,1,0),TRANSPOSE('Рис. 21'!B34:CW34))+B34*SUMPRODUCT(IF(C$2:C$101=C34,1,0),IF(D$2:D$101=D34,1,0),TRANSPOSE(ABS('Рис. 21'!B34:CW34)))</f>
        <v>4.3566433566433567</v>
      </c>
    </row>
    <row r="35" spans="1:7" x14ac:dyDescent="0.25">
      <c r="A35" s="2" t="s">
        <v>17</v>
      </c>
      <c r="B35">
        <v>0</v>
      </c>
      <c r="C35">
        <v>0</v>
      </c>
      <c r="D35">
        <v>1</v>
      </c>
      <c r="E35">
        <v>4.3566434000000003</v>
      </c>
      <c r="F35">
        <f t="array" aca="1" ref="F35" ca="1">SUMPRODUCT(B$2:B$101,IF(D$2:D$101=D35,1,0),IF(C$2:C$101=C35,1,0),TRANSPOSE('Рис. 21'!B35:CW35))+(1-B35)*SUMPRODUCT(IF(C$2:C$101=C35,1,0),IF(D$2:D$101=D35,1,0),TRANSPOSE(ABS('Рис. 21'!B35:CW35)))</f>
        <v>7.2237762237762233</v>
      </c>
      <c r="G35">
        <f t="array" aca="1" ref="G35" ca="1">SUMPRODUCT(1-(B$2:B$101),IF(D$2:D$101=D35,1,0),IF(C$2:C$101=C35,1,0),TRANSPOSE('Рис. 21'!B35:CW35))+B35*SUMPRODUCT(IF(C$2:C$101=C35,1,0),IF(D$2:D$101=D35,1,0),TRANSPOSE(ABS('Рис. 21'!B35:CW35)))</f>
        <v>4.3566433566433558</v>
      </c>
    </row>
    <row r="36" spans="1:7" x14ac:dyDescent="0.25">
      <c r="A36" s="2" t="s">
        <v>93</v>
      </c>
      <c r="B36">
        <v>1</v>
      </c>
      <c r="C36">
        <v>0</v>
      </c>
      <c r="D36">
        <v>0</v>
      </c>
      <c r="E36">
        <v>1.951049</v>
      </c>
      <c r="F36">
        <f t="array" aca="1" ref="F36" ca="1">SUMPRODUCT(B$2:B$101,IF(D$2:D$101=D36,1,0),IF(C$2:C$101=C36,1,0),TRANSPOSE('Рис. 21'!B36:CW36))+(1-B36)*SUMPRODUCT(IF(C$2:C$101=C36,1,0),IF(D$2:D$101=D36,1,0),TRANSPOSE(ABS('Рис. 21'!B36:CW36)))</f>
        <v>1.951048951048951</v>
      </c>
      <c r="G36">
        <f t="array" aca="1" ref="G36" ca="1">SUMPRODUCT(1-(B$2:B$101),IF(D$2:D$101=D36,1,0),IF(C$2:C$101=C36,1,0),TRANSPOSE('Рис. 21'!B36:CW36))+B36*SUMPRODUCT(IF(C$2:C$101=C36,1,0),IF(D$2:D$101=D36,1,0),TRANSPOSE(ABS('Рис. 21'!B36:CW36)))</f>
        <v>8.7202797202797235</v>
      </c>
    </row>
    <row r="37" spans="1:7" x14ac:dyDescent="0.25">
      <c r="A37" s="2" t="s">
        <v>32</v>
      </c>
      <c r="B37">
        <v>0</v>
      </c>
      <c r="C37">
        <v>0</v>
      </c>
      <c r="D37">
        <v>0</v>
      </c>
      <c r="E37">
        <v>5.0349649999999997</v>
      </c>
      <c r="F37">
        <f t="array" aca="1" ref="F37" ca="1">SUMPRODUCT(B$2:B$101,IF(D$2:D$101=D37,1,0),IF(C$2:C$101=C37,1,0),TRANSPOSE('Рис. 21'!B37:CW37))+(1-B37)*SUMPRODUCT(IF(C$2:C$101=C37,1,0),IF(D$2:D$101=D37,1,0),TRANSPOSE(ABS('Рис. 21'!B37:CW37)))</f>
        <v>19.132867132867126</v>
      </c>
      <c r="G37">
        <f t="array" aca="1" ref="G37" ca="1">SUMPRODUCT(1-(B$2:B$101),IF(D$2:D$101=D37,1,0),IF(C$2:C$101=C37,1,0),TRANSPOSE('Рис. 21'!B37:CW37))+B37*SUMPRODUCT(IF(C$2:C$101=C37,1,0),IF(D$2:D$101=D37,1,0),TRANSPOSE(ABS('Рис. 21'!B37:CW37)))</f>
        <v>5.034965034965035</v>
      </c>
    </row>
    <row r="38" spans="1:7" x14ac:dyDescent="0.25">
      <c r="A38" s="2" t="s">
        <v>59</v>
      </c>
      <c r="B38">
        <v>0</v>
      </c>
      <c r="C38">
        <v>0</v>
      </c>
      <c r="D38">
        <v>1</v>
      </c>
      <c r="E38">
        <v>3.5710956</v>
      </c>
      <c r="F38">
        <f t="array" aca="1" ref="F38" ca="1">SUMPRODUCT(B$2:B$101,IF(D$2:D$101=D38,1,0),IF(C$2:C$101=C38,1,0),TRANSPOSE('Рис. 21'!B38:CW38))+(1-B38)*SUMPRODUCT(IF(C$2:C$101=C38,1,0),IF(D$2:D$101=D38,1,0),TRANSPOSE(ABS('Рис. 21'!B38:CW38)))</f>
        <v>4.2237762237762269</v>
      </c>
      <c r="G38">
        <f t="array" aca="1" ref="G38" ca="1">SUMPRODUCT(1-(B$2:B$101),IF(D$2:D$101=D38,1,0),IF(C$2:C$101=C38,1,0),TRANSPOSE('Рис. 21'!B38:CW38))+B38*SUMPRODUCT(IF(C$2:C$101=C38,1,0),IF(D$2:D$101=D38,1,0),TRANSPOSE(ABS('Рис. 21'!B38:CW38)))</f>
        <v>3.571095571095571</v>
      </c>
    </row>
    <row r="39" spans="1:7" x14ac:dyDescent="0.25">
      <c r="A39" s="2" t="s">
        <v>71</v>
      </c>
      <c r="B39">
        <v>1</v>
      </c>
      <c r="C39">
        <v>0</v>
      </c>
      <c r="D39">
        <v>0</v>
      </c>
      <c r="E39">
        <v>4.5116550000000002</v>
      </c>
      <c r="F39">
        <f t="array" aca="1" ref="F39" ca="1">SUMPRODUCT(B$2:B$101,IF(D$2:D$101=D39,1,0),IF(C$2:C$101=C39,1,0),TRANSPOSE('Рис. 21'!B39:CW39))+(1-B39)*SUMPRODUCT(IF(C$2:C$101=C39,1,0),IF(D$2:D$101=D39,1,0),TRANSPOSE(ABS('Рис. 21'!B39:CW39)))</f>
        <v>4.5116550116550105</v>
      </c>
      <c r="G39">
        <f t="array" aca="1" ref="G39" ca="1">SUMPRODUCT(1-(B$2:B$101),IF(D$2:D$101=D39,1,0),IF(C$2:C$101=C39,1,0),TRANSPOSE('Рис. 21'!B39:CW39))+B39*SUMPRODUCT(IF(C$2:C$101=C39,1,0),IF(D$2:D$101=D39,1,0),TRANSPOSE(ABS('Рис. 21'!B39:CW39)))</f>
        <v>19.448717948717949</v>
      </c>
    </row>
    <row r="40" spans="1:7" x14ac:dyDescent="0.25">
      <c r="A40" s="2" t="s">
        <v>13</v>
      </c>
      <c r="B40">
        <v>0</v>
      </c>
      <c r="C40">
        <v>0</v>
      </c>
      <c r="D40">
        <v>1</v>
      </c>
      <c r="E40">
        <v>3.4638694999999999</v>
      </c>
      <c r="F40">
        <f t="array" aca="1" ref="F40" ca="1">SUMPRODUCT(B$2:B$101,IF(D$2:D$101=D40,1,0),IF(C$2:C$101=C40,1,0),TRANSPOSE('Рис. 21'!B40:CW40))+(1-B40)*SUMPRODUCT(IF(C$2:C$101=C40,1,0),IF(D$2:D$101=D40,1,0),TRANSPOSE(ABS('Рис. 21'!B40:CW40)))</f>
        <v>4.2913752913752923</v>
      </c>
      <c r="G40">
        <f t="array" aca="1" ref="G40" ca="1">SUMPRODUCT(1-(B$2:B$101),IF(D$2:D$101=D40,1,0),IF(C$2:C$101=C40,1,0),TRANSPOSE('Рис. 21'!B40:CW40))+B40*SUMPRODUCT(IF(C$2:C$101=C40,1,0),IF(D$2:D$101=D40,1,0),TRANSPOSE(ABS('Рис. 21'!B40:CW40)))</f>
        <v>3.4638694638694632</v>
      </c>
    </row>
    <row r="41" spans="1:7" x14ac:dyDescent="0.25">
      <c r="A41" s="2" t="s">
        <v>68</v>
      </c>
      <c r="B41">
        <v>1</v>
      </c>
      <c r="C41">
        <v>0</v>
      </c>
      <c r="D41">
        <v>0</v>
      </c>
      <c r="E41">
        <v>5.1946386999999996</v>
      </c>
      <c r="F41">
        <f t="array" aca="1" ref="F41" ca="1">SUMPRODUCT(B$2:B$101,IF(D$2:D$101=D41,1,0),IF(C$2:C$101=C41,1,0),TRANSPOSE('Рис. 21'!B41:CW41))+(1-B41)*SUMPRODUCT(IF(C$2:C$101=C41,1,0),IF(D$2:D$101=D41,1,0),TRANSPOSE(ABS('Рис. 21'!B41:CW41)))</f>
        <v>5.1946386946386944</v>
      </c>
      <c r="G41">
        <f t="array" aca="1" ref="G41" ca="1">SUMPRODUCT(1-(B$2:B$101),IF(D$2:D$101=D41,1,0),IF(C$2:C$101=C41,1,0),TRANSPOSE('Рис. 21'!B41:CW41))+B41*SUMPRODUCT(IF(C$2:C$101=C41,1,0),IF(D$2:D$101=D41,1,0),TRANSPOSE(ABS('Рис. 21'!B41:CW41)))</f>
        <v>17.868298368298369</v>
      </c>
    </row>
    <row r="42" spans="1:7" x14ac:dyDescent="0.25">
      <c r="A42" s="2" t="s">
        <v>83</v>
      </c>
      <c r="B42">
        <v>1</v>
      </c>
      <c r="C42">
        <v>1</v>
      </c>
      <c r="D42">
        <v>1</v>
      </c>
      <c r="E42">
        <v>10.484848</v>
      </c>
      <c r="F42">
        <f t="array" aca="1" ref="F42" ca="1">SUMPRODUCT(B$2:B$101,IF(D$2:D$101=D42,1,0),IF(C$2:C$101=C42,1,0),TRANSPOSE('Рис. 21'!B42:CW42))+(1-B42)*SUMPRODUCT(IF(C$2:C$101=C42,1,0),IF(D$2:D$101=D42,1,0),TRANSPOSE(ABS('Рис. 21'!B42:CW42)))</f>
        <v>10.484848484848483</v>
      </c>
      <c r="G42">
        <f t="array" aca="1" ref="G42" ca="1">SUMPRODUCT(1-(B$2:B$101),IF(D$2:D$101=D42,1,0),IF(C$2:C$101=C42,1,0),TRANSPOSE('Рис. 21'!B42:CW42))+B42*SUMPRODUCT(IF(C$2:C$101=C42,1,0),IF(D$2:D$101=D42,1,0),TRANSPOSE(ABS('Рис. 21'!B42:CW42)))</f>
        <v>11.121212121212121</v>
      </c>
    </row>
    <row r="43" spans="1:7" x14ac:dyDescent="0.25">
      <c r="A43" s="2" t="s">
        <v>1</v>
      </c>
      <c r="B43">
        <v>1</v>
      </c>
      <c r="C43">
        <v>1</v>
      </c>
      <c r="D43">
        <v>1</v>
      </c>
      <c r="E43">
        <v>8.8717948999999994</v>
      </c>
      <c r="F43">
        <f t="array" aca="1" ref="F43" ca="1">SUMPRODUCT(B$2:B$101,IF(D$2:D$101=D43,1,0),IF(C$2:C$101=C43,1,0),TRANSPOSE('Рис. 21'!B43:CW43))+(1-B43)*SUMPRODUCT(IF(C$2:C$101=C43,1,0),IF(D$2:D$101=D43,1,0),TRANSPOSE(ABS('Рис. 21'!B43:CW43)))</f>
        <v>8.871794871794874</v>
      </c>
      <c r="G43">
        <f t="array" aca="1" ref="G43" ca="1">SUMPRODUCT(1-(B$2:B$101),IF(D$2:D$101=D43,1,0),IF(C$2:C$101=C43,1,0),TRANSPOSE('Рис. 21'!B43:CW43))+B43*SUMPRODUCT(IF(C$2:C$101=C43,1,0),IF(D$2:D$101=D43,1,0),TRANSPOSE(ABS('Рис. 21'!B43:CW43)))</f>
        <v>9.8974358974358978</v>
      </c>
    </row>
    <row r="44" spans="1:7" x14ac:dyDescent="0.25">
      <c r="A44" s="2" t="s">
        <v>4</v>
      </c>
      <c r="B44">
        <v>0</v>
      </c>
      <c r="C44">
        <v>0</v>
      </c>
      <c r="D44">
        <v>0</v>
      </c>
      <c r="E44">
        <v>8.6958041999999995</v>
      </c>
      <c r="F44">
        <f t="array" aca="1" ref="F44" ca="1">SUMPRODUCT(B$2:B$101,IF(D$2:D$101=D44,1,0),IF(C$2:C$101=C44,1,0),TRANSPOSE('Рис. 21'!B44:CW44))+(1-B44)*SUMPRODUCT(IF(C$2:C$101=C44,1,0),IF(D$2:D$101=D44,1,0),TRANSPOSE(ABS('Рис. 21'!B44:CW44)))</f>
        <v>10.451048951048957</v>
      </c>
      <c r="G44">
        <f t="array" aca="1" ref="G44" ca="1">SUMPRODUCT(1-(B$2:B$101),IF(D$2:D$101=D44,1,0),IF(C$2:C$101=C44,1,0),TRANSPOSE('Рис. 21'!B44:CW44))+B44*SUMPRODUCT(IF(C$2:C$101=C44,1,0),IF(D$2:D$101=D44,1,0),TRANSPOSE(ABS('Рис. 21'!B44:CW44)))</f>
        <v>8.6958041958041949</v>
      </c>
    </row>
    <row r="45" spans="1:7" x14ac:dyDescent="0.25">
      <c r="A45" s="2" t="s">
        <v>58</v>
      </c>
      <c r="B45">
        <v>1</v>
      </c>
      <c r="C45">
        <v>0</v>
      </c>
      <c r="D45">
        <v>1</v>
      </c>
      <c r="E45">
        <v>3.3123543</v>
      </c>
      <c r="F45">
        <f t="array" aca="1" ref="F45" ca="1">SUMPRODUCT(B$2:B$101,IF(D$2:D$101=D45,1,0),IF(C$2:C$101=C45,1,0),TRANSPOSE('Рис. 21'!B45:CW45))+(1-B45)*SUMPRODUCT(IF(C$2:C$101=C45,1,0),IF(D$2:D$101=D45,1,0),TRANSPOSE(ABS('Рис. 21'!B45:CW45)))</f>
        <v>3.3123543123543118</v>
      </c>
      <c r="G45">
        <f t="array" aca="1" ref="G45" ca="1">SUMPRODUCT(1-(B$2:B$101),IF(D$2:D$101=D45,1,0),IF(C$2:C$101=C45,1,0),TRANSPOSE('Рис. 21'!B45:CW45))+B45*SUMPRODUCT(IF(C$2:C$101=C45,1,0),IF(D$2:D$101=D45,1,0),TRANSPOSE(ABS('Рис. 21'!B45:CW45)))</f>
        <v>6.3496503496503491</v>
      </c>
    </row>
    <row r="46" spans="1:7" x14ac:dyDescent="0.25">
      <c r="A46" s="2" t="s">
        <v>26</v>
      </c>
      <c r="B46">
        <v>1</v>
      </c>
      <c r="C46">
        <v>0</v>
      </c>
      <c r="D46">
        <v>0</v>
      </c>
      <c r="E46">
        <v>6.8776223999999999</v>
      </c>
      <c r="F46">
        <f t="array" aca="1" ref="F46" ca="1">SUMPRODUCT(B$2:B$101,IF(D$2:D$101=D46,1,0),IF(C$2:C$101=C46,1,0),TRANSPOSE('Рис. 21'!B46:CW46))+(1-B46)*SUMPRODUCT(IF(C$2:C$101=C46,1,0),IF(D$2:D$101=D46,1,0),TRANSPOSE(ABS('Рис. 21'!B46:CW46)))</f>
        <v>6.8776223776223784</v>
      </c>
      <c r="G46">
        <f t="array" aca="1" ref="G46" ca="1">SUMPRODUCT(1-(B$2:B$101),IF(D$2:D$101=D46,1,0),IF(C$2:C$101=C46,1,0),TRANSPOSE('Рис. 21'!B46:CW46))+B46*SUMPRODUCT(IF(C$2:C$101=C46,1,0),IF(D$2:D$101=D46,1,0),TRANSPOSE(ABS('Рис. 21'!B46:CW46)))</f>
        <v>14.590909090909088</v>
      </c>
    </row>
    <row r="47" spans="1:7" x14ac:dyDescent="0.25">
      <c r="A47" s="2" t="s">
        <v>16</v>
      </c>
      <c r="B47">
        <v>0</v>
      </c>
      <c r="C47">
        <v>0</v>
      </c>
      <c r="D47">
        <v>1</v>
      </c>
      <c r="E47">
        <v>4.4638695000000004</v>
      </c>
      <c r="F47">
        <f t="array" aca="1" ref="F47" ca="1">SUMPRODUCT(B$2:B$101,IF(D$2:D$101=D47,1,0),IF(C$2:C$101=C47,1,0),TRANSPOSE('Рис. 21'!B47:CW47))+(1-B47)*SUMPRODUCT(IF(C$2:C$101=C47,1,0),IF(D$2:D$101=D47,1,0),TRANSPOSE(ABS('Рис. 21'!B47:CW47)))</f>
        <v>5.244755244755245</v>
      </c>
      <c r="G47">
        <f t="array" aca="1" ref="G47" ca="1">SUMPRODUCT(1-(B$2:B$101),IF(D$2:D$101=D47,1,0),IF(C$2:C$101=C47,1,0),TRANSPOSE('Рис. 21'!B47:CW47))+B47*SUMPRODUCT(IF(C$2:C$101=C47,1,0),IF(D$2:D$101=D47,1,0),TRANSPOSE(ABS('Рис. 21'!B47:CW47)))</f>
        <v>4.4638694638694636</v>
      </c>
    </row>
    <row r="48" spans="1:7" x14ac:dyDescent="0.25">
      <c r="A48" s="2" t="s">
        <v>19</v>
      </c>
      <c r="B48">
        <v>0</v>
      </c>
      <c r="C48">
        <v>0</v>
      </c>
      <c r="D48">
        <v>0</v>
      </c>
      <c r="E48">
        <v>3.6958042</v>
      </c>
      <c r="F48">
        <f t="array" aca="1" ref="F48" ca="1">SUMPRODUCT(B$2:B$101,IF(D$2:D$101=D48,1,0),IF(C$2:C$101=C48,1,0),TRANSPOSE('Рис. 21'!B48:CW48))+(1-B48)*SUMPRODUCT(IF(C$2:C$101=C48,1,0),IF(D$2:D$101=D48,1,0),TRANSPOSE(ABS('Рис. 21'!B48:CW48)))</f>
        <v>17.213286713286713</v>
      </c>
      <c r="G48">
        <f t="array" aca="1" ref="G48" ca="1">SUMPRODUCT(1-(B$2:B$101),IF(D$2:D$101=D48,1,0),IF(C$2:C$101=C48,1,0),TRANSPOSE('Рис. 21'!B48:CW48))+B48*SUMPRODUCT(IF(C$2:C$101=C48,1,0),IF(D$2:D$101=D48,1,0),TRANSPOSE(ABS('Рис. 21'!B48:CW48)))</f>
        <v>3.6958041958041954</v>
      </c>
    </row>
    <row r="49" spans="1:7" x14ac:dyDescent="0.25">
      <c r="A49" s="2" t="s">
        <v>74</v>
      </c>
      <c r="B49">
        <v>1</v>
      </c>
      <c r="C49">
        <v>0</v>
      </c>
      <c r="D49">
        <v>1</v>
      </c>
      <c r="E49">
        <v>0.72494172000000001</v>
      </c>
      <c r="F49">
        <f t="array" aca="1" ref="F49" ca="1">SUMPRODUCT(B$2:B$101,IF(D$2:D$101=D49,1,0),IF(C$2:C$101=C49,1,0),TRANSPOSE('Рис. 21'!B49:CW49))+(1-B49)*SUMPRODUCT(IF(C$2:C$101=C49,1,0),IF(D$2:D$101=D49,1,0),TRANSPOSE(ABS('Рис. 21'!B49:CW49)))</f>
        <v>0.72494172494172504</v>
      </c>
      <c r="G49">
        <f t="array" aca="1" ref="G49" ca="1">SUMPRODUCT(1-(B$2:B$101),IF(D$2:D$101=D49,1,0),IF(C$2:C$101=C49,1,0),TRANSPOSE('Рис. 21'!B49:CW49))+B49*SUMPRODUCT(IF(C$2:C$101=C49,1,0),IF(D$2:D$101=D49,1,0),TRANSPOSE(ABS('Рис. 21'!B49:CW49)))</f>
        <v>1.2424242424242427</v>
      </c>
    </row>
    <row r="50" spans="1:7" x14ac:dyDescent="0.25">
      <c r="A50" s="2" t="s">
        <v>96</v>
      </c>
      <c r="B50">
        <v>1</v>
      </c>
      <c r="C50">
        <v>0</v>
      </c>
      <c r="D50">
        <v>1</v>
      </c>
      <c r="E50">
        <v>0.86247085999999995</v>
      </c>
      <c r="F50">
        <f t="array" aca="1" ref="F50" ca="1">SUMPRODUCT(B$2:B$101,IF(D$2:D$101=D50,1,0),IF(C$2:C$101=C50,1,0),TRANSPOSE('Рис. 21'!B50:CW50))+(1-B50)*SUMPRODUCT(IF(C$2:C$101=C50,1,0),IF(D$2:D$101=D50,1,0),TRANSPOSE(ABS('Рис. 21'!B50:CW50)))</f>
        <v>0.86247086247086235</v>
      </c>
      <c r="G50">
        <f t="array" aca="1" ref="G50" ca="1">SUMPRODUCT(1-(B$2:B$101),IF(D$2:D$101=D50,1,0),IF(C$2:C$101=C50,1,0),TRANSPOSE('Рис. 21'!B50:CW50))+B50*SUMPRODUCT(IF(C$2:C$101=C50,1,0),IF(D$2:D$101=D50,1,0),TRANSPOSE(ABS('Рис. 21'!B50:CW50)))</f>
        <v>1.1235431235431255</v>
      </c>
    </row>
    <row r="51" spans="1:7" x14ac:dyDescent="0.25">
      <c r="A51" s="2" t="s">
        <v>12</v>
      </c>
      <c r="B51">
        <v>0</v>
      </c>
      <c r="C51">
        <v>0</v>
      </c>
      <c r="D51">
        <v>1</v>
      </c>
      <c r="E51">
        <v>2.6783217000000001</v>
      </c>
      <c r="F51">
        <f t="array" aca="1" ref="F51" ca="1">SUMPRODUCT(B$2:B$101,IF(D$2:D$101=D51,1,0),IF(C$2:C$101=C51,1,0),TRANSPOSE('Рис. 21'!B51:CW51))+(1-B51)*SUMPRODUCT(IF(C$2:C$101=C51,1,0),IF(D$2:D$101=D51,1,0),TRANSPOSE(ABS('Рис. 21'!B51:CW51)))</f>
        <v>3.1888111888111887</v>
      </c>
      <c r="G51">
        <f t="array" aca="1" ref="G51" ca="1">SUMPRODUCT(1-(B$2:B$101),IF(D$2:D$101=D51,1,0),IF(C$2:C$101=C51,1,0),TRANSPOSE('Рис. 21'!B51:CW51))+B51*SUMPRODUCT(IF(C$2:C$101=C51,1,0),IF(D$2:D$101=D51,1,0),TRANSPOSE(ABS('Рис. 21'!B51:CW51)))</f>
        <v>2.6783216783216779</v>
      </c>
    </row>
    <row r="52" spans="1:7" x14ac:dyDescent="0.25">
      <c r="A52" s="2" t="s">
        <v>90</v>
      </c>
      <c r="B52">
        <v>0</v>
      </c>
      <c r="C52">
        <v>0</v>
      </c>
      <c r="D52">
        <v>1</v>
      </c>
      <c r="E52">
        <v>0.89277388999999996</v>
      </c>
      <c r="F52">
        <f t="array" aca="1" ref="F52" ca="1">SUMPRODUCT(B$2:B$101,IF(D$2:D$101=D52,1,0),IF(C$2:C$101=C52,1,0),TRANSPOSE('Рис. 21'!B52:CW52))+(1-B52)*SUMPRODUCT(IF(C$2:C$101=C52,1,0),IF(D$2:D$101=D52,1,0),TRANSPOSE(ABS('Рис. 21'!B52:CW52)))</f>
        <v>1.1002331002331016</v>
      </c>
      <c r="G52">
        <f t="array" aca="1" ref="G52" ca="1">SUMPRODUCT(1-(B$2:B$101),IF(D$2:D$101=D52,1,0),IF(C$2:C$101=C52,1,0),TRANSPOSE('Рис. 21'!B52:CW52))+B52*SUMPRODUCT(IF(C$2:C$101=C52,1,0),IF(D$2:D$101=D52,1,0),TRANSPOSE(ABS('Рис. 21'!B52:CW52)))</f>
        <v>0.89277389277389274</v>
      </c>
    </row>
    <row r="53" spans="1:7" x14ac:dyDescent="0.25">
      <c r="A53" s="2" t="s">
        <v>5</v>
      </c>
      <c r="B53">
        <v>1</v>
      </c>
      <c r="C53">
        <v>0</v>
      </c>
      <c r="D53">
        <v>1</v>
      </c>
      <c r="E53">
        <v>5.1748251999999999</v>
      </c>
      <c r="F53">
        <f t="array" aca="1" ref="F53" ca="1">SUMPRODUCT(B$2:B$101,IF(D$2:D$101=D53,1,0),IF(C$2:C$101=C53,1,0),TRANSPOSE('Рис. 21'!B53:CW53))+(1-B53)*SUMPRODUCT(IF(C$2:C$101=C53,1,0),IF(D$2:D$101=D53,1,0),TRANSPOSE(ABS('Рис. 21'!B53:CW53)))</f>
        <v>5.1748251748251741</v>
      </c>
      <c r="G53">
        <f t="array" aca="1" ref="G53" ca="1">SUMPRODUCT(1-(B$2:B$101),IF(D$2:D$101=D53,1,0),IF(C$2:C$101=C53,1,0),TRANSPOSE('Рис. 21'!B53:CW53))+B53*SUMPRODUCT(IF(C$2:C$101=C53,1,0),IF(D$2:D$101=D53,1,0),TRANSPOSE(ABS('Рис. 21'!B53:CW53)))</f>
        <v>6.48951048951049</v>
      </c>
    </row>
    <row r="54" spans="1:7" x14ac:dyDescent="0.25">
      <c r="A54" s="2" t="s">
        <v>34</v>
      </c>
      <c r="B54">
        <v>1</v>
      </c>
      <c r="C54">
        <v>1</v>
      </c>
      <c r="D54">
        <v>1</v>
      </c>
      <c r="E54">
        <v>2.0326339999999998</v>
      </c>
      <c r="F54">
        <f t="array" aca="1" ref="F54" ca="1">SUMPRODUCT(B$2:B$101,IF(D$2:D$101=D54,1,0),IF(C$2:C$101=C54,1,0),TRANSPOSE('Рис. 21'!B54:CW54))+(1-B54)*SUMPRODUCT(IF(C$2:C$101=C54,1,0),IF(D$2:D$101=D54,1,0),TRANSPOSE(ABS('Рис. 21'!B54:CW54)))</f>
        <v>2.0326340326340326</v>
      </c>
      <c r="G54">
        <f t="array" aca="1" ref="G54" ca="1">SUMPRODUCT(1-(B$2:B$101),IF(D$2:D$101=D54,1,0),IF(C$2:C$101=C54,1,0),TRANSPOSE('Рис. 21'!B54:CW54))+B54*SUMPRODUCT(IF(C$2:C$101=C54,1,0),IF(D$2:D$101=D54,1,0),TRANSPOSE(ABS('Рис. 21'!B54:CW54)))</f>
        <v>3.6993006993006992</v>
      </c>
    </row>
    <row r="55" spans="1:7" x14ac:dyDescent="0.25">
      <c r="A55" s="2" t="s">
        <v>11</v>
      </c>
      <c r="B55">
        <v>1</v>
      </c>
      <c r="C55">
        <v>1</v>
      </c>
      <c r="D55">
        <v>1</v>
      </c>
      <c r="E55">
        <v>8.0652681000000008</v>
      </c>
      <c r="F55">
        <f t="array" aca="1" ref="F55" ca="1">SUMPRODUCT(B$2:B$101,IF(D$2:D$101=D55,1,0),IF(C$2:C$101=C55,1,0),TRANSPOSE('Рис. 21'!B55:CW55))+(1-B55)*SUMPRODUCT(IF(C$2:C$101=C55,1,0),IF(D$2:D$101=D55,1,0),TRANSPOSE(ABS('Рис. 21'!B55:CW55)))</f>
        <v>8.0652680652680662</v>
      </c>
      <c r="G55">
        <f t="array" aca="1" ref="G55" ca="1">SUMPRODUCT(1-(B$2:B$101),IF(D$2:D$101=D55,1,0),IF(C$2:C$101=C55,1,0),TRANSPOSE('Рис. 21'!B55:CW55))+B55*SUMPRODUCT(IF(C$2:C$101=C55,1,0),IF(D$2:D$101=D55,1,0),TRANSPOSE(ABS('Рис. 21'!B55:CW55)))</f>
        <v>9.184149184149188</v>
      </c>
    </row>
    <row r="56" spans="1:7" x14ac:dyDescent="0.25">
      <c r="A56" s="2" t="s">
        <v>78</v>
      </c>
      <c r="B56">
        <v>1</v>
      </c>
      <c r="C56">
        <v>0</v>
      </c>
      <c r="D56">
        <v>1</v>
      </c>
      <c r="E56">
        <v>2.3123543</v>
      </c>
      <c r="F56">
        <f t="array" aca="1" ref="F56" ca="1">SUMPRODUCT(B$2:B$101,IF(D$2:D$101=D56,1,0),IF(C$2:C$101=C56,1,0),TRANSPOSE('Рис. 21'!B56:CW56))+(1-B56)*SUMPRODUCT(IF(C$2:C$101=C56,1,0),IF(D$2:D$101=D56,1,0),TRANSPOSE(ABS('Рис. 21'!B56:CW56)))</f>
        <v>2.3123543123543122</v>
      </c>
      <c r="G56">
        <f t="array" aca="1" ref="G56" ca="1">SUMPRODUCT(1-(B$2:B$101),IF(D$2:D$101=D56,1,0),IF(C$2:C$101=C56,1,0),TRANSPOSE('Рис. 21'!B56:CW56))+B56*SUMPRODUCT(IF(C$2:C$101=C56,1,0),IF(D$2:D$101=D56,1,0),TRANSPOSE(ABS('Рис. 21'!B56:CW56)))</f>
        <v>7.4079254079254069</v>
      </c>
    </row>
    <row r="57" spans="1:7" x14ac:dyDescent="0.25">
      <c r="A57" s="2" t="s">
        <v>52</v>
      </c>
      <c r="B57">
        <v>0</v>
      </c>
      <c r="C57">
        <v>0</v>
      </c>
      <c r="D57">
        <v>0</v>
      </c>
      <c r="E57">
        <v>4.6958042000000004</v>
      </c>
      <c r="F57">
        <f t="array" aca="1" ref="F57" ca="1">SUMPRODUCT(B$2:B$101,IF(D$2:D$101=D57,1,0),IF(C$2:C$101=C57,1,0),TRANSPOSE('Рис. 21'!B57:CW57))+(1-B57)*SUMPRODUCT(IF(C$2:C$101=C57,1,0),IF(D$2:D$101=D57,1,0),TRANSPOSE(ABS('Рис. 21'!B57:CW57)))</f>
        <v>16.982517482517483</v>
      </c>
      <c r="G57">
        <f t="array" aca="1" ref="G57" ca="1">SUMPRODUCT(1-(B$2:B$101),IF(D$2:D$101=D57,1,0),IF(C$2:C$101=C57,1,0),TRANSPOSE('Рис. 21'!B57:CW57))+B57*SUMPRODUCT(IF(C$2:C$101=C57,1,0),IF(D$2:D$101=D57,1,0),TRANSPOSE(ABS('Рис. 21'!B57:CW57)))</f>
        <v>4.6958041958041949</v>
      </c>
    </row>
    <row r="58" spans="1:7" x14ac:dyDescent="0.25">
      <c r="A58" s="2" t="s">
        <v>46</v>
      </c>
      <c r="B58">
        <v>1</v>
      </c>
      <c r="C58">
        <v>1</v>
      </c>
      <c r="D58">
        <v>1</v>
      </c>
      <c r="E58">
        <v>8.8717948999999994</v>
      </c>
      <c r="F58">
        <f t="array" aca="1" ref="F58" ca="1">SUMPRODUCT(B$2:B$101,IF(D$2:D$101=D58,1,0),IF(C$2:C$101=C58,1,0),TRANSPOSE('Рис. 21'!B58:CW58))+(1-B58)*SUMPRODUCT(IF(C$2:C$101=C58,1,0),IF(D$2:D$101=D58,1,0),TRANSPOSE(ABS('Рис. 21'!B58:CW58)))</f>
        <v>8.8717948717948723</v>
      </c>
      <c r="G58">
        <f t="array" aca="1" ref="G58" ca="1">SUMPRODUCT(1-(B$2:B$101),IF(D$2:D$101=D58,1,0),IF(C$2:C$101=C58,1,0),TRANSPOSE('Рис. 21'!B58:CW58))+B58*SUMPRODUCT(IF(C$2:C$101=C58,1,0),IF(D$2:D$101=D58,1,0),TRANSPOSE(ABS('Рис. 21'!B58:CW58)))</f>
        <v>9.897435897435896</v>
      </c>
    </row>
    <row r="59" spans="1:7" x14ac:dyDescent="0.25">
      <c r="A59" s="2" t="s">
        <v>48</v>
      </c>
      <c r="B59">
        <v>1</v>
      </c>
      <c r="C59">
        <v>0</v>
      </c>
      <c r="D59">
        <v>0</v>
      </c>
      <c r="E59">
        <v>3.2925407999999998</v>
      </c>
      <c r="F59">
        <f t="array" aca="1" ref="F59" ca="1">SUMPRODUCT(B$2:B$101,IF(D$2:D$101=D59,1,0),IF(C$2:C$101=C59,1,0),TRANSPOSE('Рис. 21'!B59:CW59))+(1-B59)*SUMPRODUCT(IF(C$2:C$101=C59,1,0),IF(D$2:D$101=D59,1,0),TRANSPOSE(ABS('Рис. 21'!B59:CW59)))</f>
        <v>3.2925407925407928</v>
      </c>
      <c r="G59">
        <f t="array" aca="1" ref="G59" ca="1">SUMPRODUCT(1-(B$2:B$101),IF(D$2:D$101=D59,1,0),IF(C$2:C$101=C59,1,0),TRANSPOSE('Рис. 21'!B59:CW59))+B59*SUMPRODUCT(IF(C$2:C$101=C59,1,0),IF(D$2:D$101=D59,1,0),TRANSPOSE(ABS('Рис. 21'!B59:CW59)))</f>
        <v>5.8449883449883444</v>
      </c>
    </row>
    <row r="60" spans="1:7" x14ac:dyDescent="0.25">
      <c r="A60" s="2" t="s">
        <v>73</v>
      </c>
      <c r="B60">
        <v>1</v>
      </c>
      <c r="C60">
        <v>0</v>
      </c>
      <c r="D60">
        <v>0</v>
      </c>
      <c r="E60">
        <v>5.5606061000000002</v>
      </c>
      <c r="F60">
        <f t="array" aca="1" ref="F60" ca="1">SUMPRODUCT(B$2:B$101,IF(D$2:D$101=D60,1,0),IF(C$2:C$101=C60,1,0),TRANSPOSE('Рис. 21'!B60:CW60))+(1-B60)*SUMPRODUCT(IF(C$2:C$101=C60,1,0),IF(D$2:D$101=D60,1,0),TRANSPOSE(ABS('Рис. 21'!B60:CW60)))</f>
        <v>5.5606060606060623</v>
      </c>
      <c r="G60">
        <f t="array" aca="1" ref="G60" ca="1">SUMPRODUCT(1-(B$2:B$101),IF(D$2:D$101=D60,1,0),IF(C$2:C$101=C60,1,0),TRANSPOSE('Рис. 21'!B60:CW60))+B60*SUMPRODUCT(IF(C$2:C$101=C60,1,0),IF(D$2:D$101=D60,1,0),TRANSPOSE(ABS('Рис. 21'!B60:CW60)))</f>
        <v>14.500000000000002</v>
      </c>
    </row>
    <row r="61" spans="1:7" x14ac:dyDescent="0.25">
      <c r="A61" s="2" t="s">
        <v>31</v>
      </c>
      <c r="B61">
        <v>0</v>
      </c>
      <c r="C61">
        <v>0</v>
      </c>
      <c r="D61">
        <v>1</v>
      </c>
      <c r="E61">
        <v>3.1421910999999998</v>
      </c>
      <c r="F61">
        <f t="array" aca="1" ref="F61" ca="1">SUMPRODUCT(B$2:B$101,IF(D$2:D$101=D61,1,0),IF(C$2:C$101=C61,1,0),TRANSPOSE('Рис. 21'!B61:CW61))+(1-B61)*SUMPRODUCT(IF(C$2:C$101=C61,1,0),IF(D$2:D$101=D61,1,0),TRANSPOSE(ABS('Рис. 21'!B61:CW61)))</f>
        <v>6.1491841491841521</v>
      </c>
      <c r="G61">
        <f t="array" aca="1" ref="G61" ca="1">SUMPRODUCT(1-(B$2:B$101),IF(D$2:D$101=D61,1,0),IF(C$2:C$101=C61,1,0),TRANSPOSE('Рис. 21'!B61:CW61))+B61*SUMPRODUCT(IF(C$2:C$101=C61,1,0),IF(D$2:D$101=D61,1,0),TRANSPOSE(ABS('Рис. 21'!B61:CW61)))</f>
        <v>3.1421911421911424</v>
      </c>
    </row>
    <row r="62" spans="1:7" x14ac:dyDescent="0.25">
      <c r="A62" s="2" t="s">
        <v>47</v>
      </c>
      <c r="B62">
        <v>1</v>
      </c>
      <c r="C62">
        <v>0</v>
      </c>
      <c r="D62">
        <v>1</v>
      </c>
      <c r="E62">
        <v>3.4498834</v>
      </c>
      <c r="F62">
        <f t="array" aca="1" ref="F62" ca="1">SUMPRODUCT(B$2:B$101,IF(D$2:D$101=D62,1,0),IF(C$2:C$101=C62,1,0),TRANSPOSE('Рис. 21'!B62:CW62))+(1-B62)*SUMPRODUCT(IF(C$2:C$101=C62,1,0),IF(D$2:D$101=D62,1,0),TRANSPOSE(ABS('Рис. 21'!B62:CW62)))</f>
        <v>3.4498834498834494</v>
      </c>
      <c r="G62">
        <f t="array" aca="1" ref="G62" ca="1">SUMPRODUCT(1-(B$2:B$101),IF(D$2:D$101=D62,1,0),IF(C$2:C$101=C62,1,0),TRANSPOSE('Рис. 21'!B62:CW62))+B62*SUMPRODUCT(IF(C$2:C$101=C62,1,0),IF(D$2:D$101=D62,1,0),TRANSPOSE(ABS('Рис. 21'!B62:CW62)))</f>
        <v>4.2797202797202818</v>
      </c>
    </row>
    <row r="63" spans="1:7" x14ac:dyDescent="0.25">
      <c r="A63" s="2" t="s">
        <v>82</v>
      </c>
      <c r="B63">
        <v>0</v>
      </c>
      <c r="C63">
        <v>0</v>
      </c>
      <c r="D63">
        <v>0</v>
      </c>
      <c r="E63">
        <v>8.6958041999999995</v>
      </c>
      <c r="F63">
        <f t="array" aca="1" ref="F63" ca="1">SUMPRODUCT(B$2:B$101,IF(D$2:D$101=D63,1,0),IF(C$2:C$101=C63,1,0),TRANSPOSE('Рис. 21'!B63:CW63))+(1-B63)*SUMPRODUCT(IF(C$2:C$101=C63,1,0),IF(D$2:D$101=D63,1,0),TRANSPOSE(ABS('Рис. 21'!B63:CW63)))</f>
        <v>10.451048951048953</v>
      </c>
      <c r="G63">
        <f t="array" aca="1" ref="G63" ca="1">SUMPRODUCT(1-(B$2:B$101),IF(D$2:D$101=D63,1,0),IF(C$2:C$101=C63,1,0),TRANSPOSE('Рис. 21'!B63:CW63))+B63*SUMPRODUCT(IF(C$2:C$101=C63,1,0),IF(D$2:D$101=D63,1,0),TRANSPOSE(ABS('Рис. 21'!B63:CW63)))</f>
        <v>8.6958041958041949</v>
      </c>
    </row>
    <row r="64" spans="1:7" x14ac:dyDescent="0.25">
      <c r="A64" s="2" t="s">
        <v>41</v>
      </c>
      <c r="B64">
        <v>0</v>
      </c>
      <c r="C64">
        <v>0</v>
      </c>
      <c r="D64">
        <v>0</v>
      </c>
      <c r="E64">
        <v>0</v>
      </c>
      <c r="F64">
        <f t="array" aca="1" ref="F64" ca="1">SUMPRODUCT(B$2:B$101,IF(D$2:D$101=D64,1,0),IF(C$2:C$101=C64,1,0),TRANSPOSE('Рис. 21'!B64:CW64))+(1-B64)*SUMPRODUCT(IF(C$2:C$101=C64,1,0),IF(D$2:D$101=D64,1,0),TRANSPOSE(ABS('Рис. 21'!B64:CW64)))</f>
        <v>0</v>
      </c>
      <c r="G64">
        <f t="array" aca="1" ref="G64" ca="1">SUMPRODUCT(1-(B$2:B$101),IF(D$2:D$101=D64,1,0),IF(C$2:C$101=C64,1,0),TRANSPOSE('Рис. 21'!B64:CW64))+B64*SUMPRODUCT(IF(C$2:C$101=C64,1,0),IF(D$2:D$101=D64,1,0),TRANSPOSE(ABS('Рис. 21'!B64:CW64)))</f>
        <v>0</v>
      </c>
    </row>
    <row r="65" spans="1:7" x14ac:dyDescent="0.25">
      <c r="A65" s="2" t="s">
        <v>98</v>
      </c>
      <c r="B65">
        <v>1</v>
      </c>
      <c r="C65">
        <v>0</v>
      </c>
      <c r="D65">
        <v>0</v>
      </c>
      <c r="E65">
        <v>5.5606061000000002</v>
      </c>
      <c r="F65">
        <f t="array" aca="1" ref="F65" ca="1">SUMPRODUCT(B$2:B$101,IF(D$2:D$101=D65,1,0),IF(C$2:C$101=C65,1,0),TRANSPOSE('Рис. 21'!B65:CW65))+(1-B65)*SUMPRODUCT(IF(C$2:C$101=C65,1,0),IF(D$2:D$101=D65,1,0),TRANSPOSE(ABS('Рис. 21'!B65:CW65)))</f>
        <v>5.5606060606060623</v>
      </c>
      <c r="G65">
        <f t="array" aca="1" ref="G65" ca="1">SUMPRODUCT(1-(B$2:B$101),IF(D$2:D$101=D65,1,0),IF(C$2:C$101=C65,1,0),TRANSPOSE('Рис. 21'!B65:CW65))+B65*SUMPRODUCT(IF(C$2:C$101=C65,1,0),IF(D$2:D$101=D65,1,0),TRANSPOSE(ABS('Рис. 21'!B65:CW65)))</f>
        <v>14.500000000000002</v>
      </c>
    </row>
    <row r="66" spans="1:7" x14ac:dyDescent="0.25">
      <c r="A66" s="2" t="s">
        <v>84</v>
      </c>
      <c r="B66">
        <v>0</v>
      </c>
      <c r="C66">
        <v>0</v>
      </c>
      <c r="D66">
        <v>0</v>
      </c>
      <c r="E66">
        <v>5.9335664000000001</v>
      </c>
      <c r="F66">
        <f t="array" aca="1" ref="F66" ca="1">SUMPRODUCT(B$2:B$101,IF(D$2:D$101=D66,1,0),IF(C$2:C$101=C66,1,0),TRANSPOSE('Рис. 21'!B66:CW66))+(1-B66)*SUMPRODUCT(IF(C$2:C$101=C66,1,0),IF(D$2:D$101=D66,1,0),TRANSPOSE(ABS('Рис. 21'!B66:CW66)))</f>
        <v>21.033799533799538</v>
      </c>
      <c r="G66">
        <f t="array" aca="1" ref="G66" ca="1">SUMPRODUCT(1-(B$2:B$101),IF(D$2:D$101=D66,1,0),IF(C$2:C$101=C66,1,0),TRANSPOSE('Рис. 21'!B66:CW66))+B66*SUMPRODUCT(IF(C$2:C$101=C66,1,0),IF(D$2:D$101=D66,1,0),TRANSPOSE(ABS('Рис. 21'!B66:CW66)))</f>
        <v>5.9335664335664342</v>
      </c>
    </row>
    <row r="67" spans="1:7" x14ac:dyDescent="0.25">
      <c r="A67" s="2" t="s">
        <v>53</v>
      </c>
      <c r="B67">
        <v>1</v>
      </c>
      <c r="C67">
        <v>1</v>
      </c>
      <c r="D67">
        <v>1</v>
      </c>
      <c r="E67">
        <v>1.6130536</v>
      </c>
      <c r="F67">
        <f t="array" aca="1" ref="F67" ca="1">SUMPRODUCT(B$2:B$101,IF(D$2:D$101=D67,1,0),IF(C$2:C$101=C67,1,0),TRANSPOSE('Рис. 21'!B67:CW67))+(1-B67)*SUMPRODUCT(IF(C$2:C$101=C67,1,0),IF(D$2:D$101=D67,1,0),TRANSPOSE(ABS('Рис. 21'!B67:CW67)))</f>
        <v>1.6130536130536131</v>
      </c>
      <c r="G67">
        <f t="array" aca="1" ref="G67" ca="1">SUMPRODUCT(1-(B$2:B$101),IF(D$2:D$101=D67,1,0),IF(C$2:C$101=C67,1,0),TRANSPOSE('Рис. 21'!B67:CW67))+B67*SUMPRODUCT(IF(C$2:C$101=C67,1,0),IF(D$2:D$101=D67,1,0),TRANSPOSE(ABS('Рис. 21'!B67:CW67)))</f>
        <v>2.3170163170163169</v>
      </c>
    </row>
    <row r="68" spans="1:7" x14ac:dyDescent="0.25">
      <c r="A68" s="2" t="s">
        <v>37</v>
      </c>
      <c r="B68">
        <v>1</v>
      </c>
      <c r="C68">
        <v>1</v>
      </c>
      <c r="D68">
        <v>1</v>
      </c>
      <c r="E68">
        <v>8.0652681000000008</v>
      </c>
      <c r="F68">
        <f t="array" aca="1" ref="F68" ca="1">SUMPRODUCT(B$2:B$101,IF(D$2:D$101=D68,1,0),IF(C$2:C$101=C68,1,0),TRANSPOSE('Рис. 21'!B68:CW68))+(1-B68)*SUMPRODUCT(IF(C$2:C$101=C68,1,0),IF(D$2:D$101=D68,1,0),TRANSPOSE(ABS('Рис. 21'!B68:CW68)))</f>
        <v>8.0652680652680662</v>
      </c>
      <c r="G68">
        <f t="array" aca="1" ref="G68" ca="1">SUMPRODUCT(1-(B$2:B$101),IF(D$2:D$101=D68,1,0),IF(C$2:C$101=C68,1,0),TRANSPOSE('Рис. 21'!B68:CW68))+B68*SUMPRODUCT(IF(C$2:C$101=C68,1,0),IF(D$2:D$101=D68,1,0),TRANSPOSE(ABS('Рис. 21'!B68:CW68)))</f>
        <v>9.184149184149188</v>
      </c>
    </row>
    <row r="69" spans="1:7" x14ac:dyDescent="0.25">
      <c r="A69" s="2" t="s">
        <v>79</v>
      </c>
      <c r="B69">
        <v>1</v>
      </c>
      <c r="C69">
        <v>0</v>
      </c>
      <c r="D69">
        <v>1</v>
      </c>
      <c r="E69">
        <v>0.86247085999999995</v>
      </c>
      <c r="F69">
        <f t="array" aca="1" ref="F69" ca="1">SUMPRODUCT(B$2:B$101,IF(D$2:D$101=D69,1,0),IF(C$2:C$101=C69,1,0),TRANSPOSE('Рис. 21'!B69:CW69))+(1-B69)*SUMPRODUCT(IF(C$2:C$101=C69,1,0),IF(D$2:D$101=D69,1,0),TRANSPOSE(ABS('Рис. 21'!B69:CW69)))</f>
        <v>0.86247086247086235</v>
      </c>
      <c r="G69">
        <f t="array" aca="1" ref="G69" ca="1">SUMPRODUCT(1-(B$2:B$101),IF(D$2:D$101=D69,1,0),IF(C$2:C$101=C69,1,0),TRANSPOSE('Рис. 21'!B69:CW69))+B69*SUMPRODUCT(IF(C$2:C$101=C69,1,0),IF(D$2:D$101=D69,1,0),TRANSPOSE(ABS('Рис. 21'!B69:CW69)))</f>
        <v>1.1305361305361312</v>
      </c>
    </row>
    <row r="70" spans="1:7" x14ac:dyDescent="0.25">
      <c r="A70" s="2" t="s">
        <v>72</v>
      </c>
      <c r="B70">
        <v>1</v>
      </c>
      <c r="C70">
        <v>0</v>
      </c>
      <c r="D70">
        <v>1</v>
      </c>
      <c r="E70">
        <v>4.0372960000000004</v>
      </c>
      <c r="F70">
        <f t="array" aca="1" ref="F70" ca="1">SUMPRODUCT(B$2:B$101,IF(D$2:D$101=D70,1,0),IF(C$2:C$101=C70,1,0),TRANSPOSE('Рис. 21'!B70:CW70))+(1-B70)*SUMPRODUCT(IF(C$2:C$101=C70,1,0),IF(D$2:D$101=D70,1,0),TRANSPOSE(ABS('Рис. 21'!B70:CW70)))</f>
        <v>4.0372960372960378</v>
      </c>
      <c r="G70">
        <f t="array" aca="1" ref="G70" ca="1">SUMPRODUCT(1-(B$2:B$101),IF(D$2:D$101=D70,1,0),IF(C$2:C$101=C70,1,0),TRANSPOSE('Рис. 21'!B70:CW70))+B70*SUMPRODUCT(IF(C$2:C$101=C70,1,0),IF(D$2:D$101=D70,1,0),TRANSPOSE(ABS('Рис. 21'!B70:CW70)))</f>
        <v>9.3426573426573416</v>
      </c>
    </row>
    <row r="71" spans="1:7" x14ac:dyDescent="0.25">
      <c r="A71" s="2" t="s">
        <v>91</v>
      </c>
      <c r="B71">
        <v>1</v>
      </c>
      <c r="C71">
        <v>0</v>
      </c>
      <c r="D71">
        <v>1</v>
      </c>
      <c r="E71">
        <v>3.4498834</v>
      </c>
      <c r="F71">
        <f t="array" aca="1" ref="F71" ca="1">SUMPRODUCT(B$2:B$101,IF(D$2:D$101=D71,1,0),IF(C$2:C$101=C71,1,0),TRANSPOSE('Рис. 21'!B71:CW71))+(1-B71)*SUMPRODUCT(IF(C$2:C$101=C71,1,0),IF(D$2:D$101=D71,1,0),TRANSPOSE(ABS('Рис. 21'!B71:CW71)))</f>
        <v>3.4498834498834485</v>
      </c>
      <c r="G71">
        <f t="array" aca="1" ref="G71" ca="1">SUMPRODUCT(1-(B$2:B$101),IF(D$2:D$101=D71,1,0),IF(C$2:C$101=C71,1,0),TRANSPOSE('Рис. 21'!B71:CW71))+B71*SUMPRODUCT(IF(C$2:C$101=C71,1,0),IF(D$2:D$101=D71,1,0),TRANSPOSE(ABS('Рис. 21'!B71:CW71)))</f>
        <v>4.382284382284384</v>
      </c>
    </row>
    <row r="72" spans="1:7" x14ac:dyDescent="0.25">
      <c r="A72" s="2" t="s">
        <v>55</v>
      </c>
      <c r="B72">
        <v>1</v>
      </c>
      <c r="C72">
        <v>0</v>
      </c>
      <c r="D72">
        <v>1</v>
      </c>
      <c r="E72">
        <v>2.5874126</v>
      </c>
      <c r="F72">
        <f t="array" aca="1" ref="F72" ca="1">SUMPRODUCT(B$2:B$101,IF(D$2:D$101=D72,1,0),IF(C$2:C$101=C72,1,0),TRANSPOSE('Рис. 21'!B72:CW72))+(1-B72)*SUMPRODUCT(IF(C$2:C$101=C72,1,0),IF(D$2:D$101=D72,1,0),TRANSPOSE(ABS('Рис. 21'!B72:CW72)))</f>
        <v>2.5874125874125871</v>
      </c>
      <c r="G72">
        <f t="array" aca="1" ref="G72" ca="1">SUMPRODUCT(1-(B$2:B$101),IF(D$2:D$101=D72,1,0),IF(C$2:C$101=C72,1,0),TRANSPOSE('Рис. 21'!B72:CW72))+B72*SUMPRODUCT(IF(C$2:C$101=C72,1,0),IF(D$2:D$101=D72,1,0),TRANSPOSE(ABS('Рис. 21'!B72:CW72)))</f>
        <v>3.3636363636363646</v>
      </c>
    </row>
    <row r="73" spans="1:7" x14ac:dyDescent="0.25">
      <c r="A73" s="2" t="s">
        <v>69</v>
      </c>
      <c r="B73">
        <v>1</v>
      </c>
      <c r="C73">
        <v>0</v>
      </c>
      <c r="D73">
        <v>1</v>
      </c>
      <c r="E73">
        <v>3.4498834</v>
      </c>
      <c r="F73">
        <f t="array" aca="1" ref="F73" ca="1">SUMPRODUCT(B$2:B$101,IF(D$2:D$101=D73,1,0),IF(C$2:C$101=C73,1,0),TRANSPOSE('Рис. 21'!B73:CW73))+(1-B73)*SUMPRODUCT(IF(C$2:C$101=C73,1,0),IF(D$2:D$101=D73,1,0),TRANSPOSE(ABS('Рис. 21'!B73:CW73)))</f>
        <v>3.449883449883449</v>
      </c>
      <c r="G73">
        <f t="array" aca="1" ref="G73" ca="1">SUMPRODUCT(1-(B$2:B$101),IF(D$2:D$101=D73,1,0),IF(C$2:C$101=C73,1,0),TRANSPOSE('Рис. 21'!B73:CW73))+B73*SUMPRODUCT(IF(C$2:C$101=C73,1,0),IF(D$2:D$101=D73,1,0),TRANSPOSE(ABS('Рис. 21'!B73:CW73)))</f>
        <v>4.363636363636366</v>
      </c>
    </row>
    <row r="74" spans="1:7" x14ac:dyDescent="0.25">
      <c r="A74" s="2" t="s">
        <v>62</v>
      </c>
      <c r="B74">
        <v>0</v>
      </c>
      <c r="C74">
        <v>0</v>
      </c>
      <c r="D74">
        <v>1</v>
      </c>
      <c r="E74">
        <v>1.7855478</v>
      </c>
      <c r="F74">
        <f t="array" aca="1" ref="F74" ca="1">SUMPRODUCT(B$2:B$101,IF(D$2:D$101=D74,1,0),IF(C$2:C$101=C74,1,0),TRANSPOSE('Рис. 21'!B74:CW74))+(1-B74)*SUMPRODUCT(IF(C$2:C$101=C74,1,0),IF(D$2:D$101=D74,1,0),TRANSPOSE(ABS('Рис. 21'!B74:CW74)))</f>
        <v>2.1538461538461551</v>
      </c>
      <c r="G74">
        <f t="array" aca="1" ref="G74" ca="1">SUMPRODUCT(1-(B$2:B$101),IF(D$2:D$101=D74,1,0),IF(C$2:C$101=C74,1,0),TRANSPOSE('Рис. 21'!B74:CW74))+B74*SUMPRODUCT(IF(C$2:C$101=C74,1,0),IF(D$2:D$101=D74,1,0),TRANSPOSE(ABS('Рис. 21'!B74:CW74)))</f>
        <v>1.7855477855477853</v>
      </c>
    </row>
    <row r="75" spans="1:7" x14ac:dyDescent="0.25">
      <c r="A75" s="2" t="s">
        <v>49</v>
      </c>
      <c r="B75">
        <v>1</v>
      </c>
      <c r="C75">
        <v>0</v>
      </c>
      <c r="D75">
        <v>0</v>
      </c>
      <c r="E75">
        <v>7.9020979000000002</v>
      </c>
      <c r="F75">
        <f t="array" aca="1" ref="F75" ca="1">SUMPRODUCT(B$2:B$101,IF(D$2:D$101=D75,1,0),IF(C$2:C$101=C75,1,0),TRANSPOSE('Рис. 21'!B75:CW75))+(1-B75)*SUMPRODUCT(IF(C$2:C$101=C75,1,0),IF(D$2:D$101=D75,1,0),TRANSPOSE(ABS('Рис. 21'!B75:CW75)))</f>
        <v>7.9020979020979016</v>
      </c>
      <c r="G75">
        <f t="array" aca="1" ref="G75" ca="1">SUMPRODUCT(1-(B$2:B$101),IF(D$2:D$101=D75,1,0),IF(C$2:C$101=C75,1,0),TRANSPOSE('Рис. 21'!B75:CW75))+B75*SUMPRODUCT(IF(C$2:C$101=C75,1,0),IF(D$2:D$101=D75,1,0),TRANSPOSE(ABS('Рис. 21'!B75:CW75)))</f>
        <v>11.538461538461542</v>
      </c>
    </row>
    <row r="76" spans="1:7" x14ac:dyDescent="0.25">
      <c r="A76" s="2" t="s">
        <v>35</v>
      </c>
      <c r="B76">
        <v>1</v>
      </c>
      <c r="C76">
        <v>0</v>
      </c>
      <c r="D76">
        <v>1</v>
      </c>
      <c r="E76">
        <v>6.4871794999999999</v>
      </c>
      <c r="F76">
        <f t="array" aca="1" ref="F76" ca="1">SUMPRODUCT(B$2:B$101,IF(D$2:D$101=D76,1,0),IF(C$2:C$101=C76,1,0),TRANSPOSE('Рис. 21'!B76:CW76))+(1-B76)*SUMPRODUCT(IF(C$2:C$101=C76,1,0),IF(D$2:D$101=D76,1,0),TRANSPOSE(ABS('Рис. 21'!B76:CW76)))</f>
        <v>6.487179487179489</v>
      </c>
      <c r="G76">
        <f t="array" aca="1" ref="G76" ca="1">SUMPRODUCT(1-(B$2:B$101),IF(D$2:D$101=D76,1,0),IF(C$2:C$101=C76,1,0),TRANSPOSE('Рис. 21'!B76:CW76))+B76*SUMPRODUCT(IF(C$2:C$101=C76,1,0),IF(D$2:D$101=D76,1,0),TRANSPOSE(ABS('Рис. 21'!B76:CW76)))</f>
        <v>13.846153846153843</v>
      </c>
    </row>
    <row r="77" spans="1:7" x14ac:dyDescent="0.25">
      <c r="A77" s="2" t="s">
        <v>20</v>
      </c>
      <c r="B77">
        <v>1</v>
      </c>
      <c r="C77">
        <v>0</v>
      </c>
      <c r="D77">
        <v>0</v>
      </c>
      <c r="E77">
        <v>8.5361305000000005</v>
      </c>
      <c r="F77">
        <f t="array" aca="1" ref="F77" ca="1">SUMPRODUCT(B$2:B$101,IF(D$2:D$101=D77,1,0),IF(C$2:C$101=C77,1,0),TRANSPOSE('Рис. 21'!B77:CW77))+(1-B77)*SUMPRODUCT(IF(C$2:C$101=C77,1,0),IF(D$2:D$101=D77,1,0),TRANSPOSE(ABS('Рис. 21'!B77:CW77)))</f>
        <v>8.5361305361305373</v>
      </c>
      <c r="G77">
        <f t="array" aca="1" ref="G77" ca="1">SUMPRODUCT(1-(B$2:B$101),IF(D$2:D$101=D77,1,0),IF(C$2:C$101=C77,1,0),TRANSPOSE('Рис. 21'!B77:CW77))+B77*SUMPRODUCT(IF(C$2:C$101=C77,1,0),IF(D$2:D$101=D77,1,0),TRANSPOSE(ABS('Рис. 21'!B77:CW77)))</f>
        <v>14.550116550116554</v>
      </c>
    </row>
    <row r="78" spans="1:7" x14ac:dyDescent="0.25">
      <c r="A78" s="2" t="s">
        <v>89</v>
      </c>
      <c r="B78">
        <v>1</v>
      </c>
      <c r="C78">
        <v>1</v>
      </c>
      <c r="D78">
        <v>1</v>
      </c>
      <c r="E78">
        <v>8.0652681000000008</v>
      </c>
      <c r="F78">
        <f t="array" aca="1" ref="F78" ca="1">SUMPRODUCT(B$2:B$101,IF(D$2:D$101=D78,1,0),IF(C$2:C$101=C78,1,0),TRANSPOSE('Рис. 21'!B78:CW78))+(1-B78)*SUMPRODUCT(IF(C$2:C$101=C78,1,0),IF(D$2:D$101=D78,1,0),TRANSPOSE(ABS('Рис. 21'!B78:CW78)))</f>
        <v>8.0652680652680662</v>
      </c>
      <c r="G78">
        <f t="array" aca="1" ref="G78" ca="1">SUMPRODUCT(1-(B$2:B$101),IF(D$2:D$101=D78,1,0),IF(C$2:C$101=C78,1,0),TRANSPOSE('Рис. 21'!B78:CW78))+B78*SUMPRODUCT(IF(C$2:C$101=C78,1,0),IF(D$2:D$101=D78,1,0),TRANSPOSE(ABS('Рис. 21'!B78:CW78)))</f>
        <v>9.5337995337995327</v>
      </c>
    </row>
    <row r="79" spans="1:7" x14ac:dyDescent="0.25">
      <c r="A79" s="2" t="s">
        <v>51</v>
      </c>
      <c r="B79">
        <v>0</v>
      </c>
      <c r="C79">
        <v>0</v>
      </c>
      <c r="D79">
        <v>1</v>
      </c>
      <c r="E79">
        <v>1.6783216999999999</v>
      </c>
      <c r="F79">
        <f t="array" aca="1" ref="F79" ca="1">SUMPRODUCT(B$2:B$101,IF(D$2:D$101=D79,1,0),IF(C$2:C$101=C79,1,0),TRANSPOSE('Рис. 21'!B79:CW79))+(1-B79)*SUMPRODUCT(IF(C$2:C$101=C79,1,0),IF(D$2:D$101=D79,1,0),TRANSPOSE(ABS('Рис. 21'!B79:CW79)))</f>
        <v>4.1888111888111892</v>
      </c>
      <c r="G79">
        <f t="array" aca="1" ref="G79" ca="1">SUMPRODUCT(1-(B$2:B$101),IF(D$2:D$101=D79,1,0),IF(C$2:C$101=C79,1,0),TRANSPOSE('Рис. 21'!B79:CW79))+B79*SUMPRODUCT(IF(C$2:C$101=C79,1,0),IF(D$2:D$101=D79,1,0),TRANSPOSE(ABS('Рис. 21'!B79:CW79)))</f>
        <v>1.6783216783216786</v>
      </c>
    </row>
    <row r="80" spans="1:7" x14ac:dyDescent="0.25">
      <c r="A80" s="2" t="s">
        <v>77</v>
      </c>
      <c r="B80">
        <v>1</v>
      </c>
      <c r="C80">
        <v>0</v>
      </c>
      <c r="D80">
        <v>0</v>
      </c>
      <c r="E80">
        <v>2.6340325999999998</v>
      </c>
      <c r="F80">
        <f t="array" aca="1" ref="F80" ca="1">SUMPRODUCT(B$2:B$101,IF(D$2:D$101=D80,1,0),IF(C$2:C$101=C80,1,0),TRANSPOSE('Рис. 21'!B80:CW80))+(1-B80)*SUMPRODUCT(IF(C$2:C$101=C80,1,0),IF(D$2:D$101=D80,1,0),TRANSPOSE(ABS('Рис. 21'!B80:CW80)))</f>
        <v>2.6340326340326343</v>
      </c>
      <c r="G80">
        <f t="array" aca="1" ref="G80" ca="1">SUMPRODUCT(1-(B$2:B$101),IF(D$2:D$101=D80,1,0),IF(C$2:C$101=C80,1,0),TRANSPOSE('Рис. 21'!B80:CW80))+B80*SUMPRODUCT(IF(C$2:C$101=C80,1,0),IF(D$2:D$101=D80,1,0),TRANSPOSE(ABS('Рис. 21'!B80:CW80)))</f>
        <v>4.8811188811188835</v>
      </c>
    </row>
    <row r="81" spans="1:7" x14ac:dyDescent="0.25">
      <c r="A81" s="2" t="s">
        <v>81</v>
      </c>
      <c r="B81">
        <v>1</v>
      </c>
      <c r="C81">
        <v>1</v>
      </c>
      <c r="D81">
        <v>1</v>
      </c>
      <c r="E81">
        <v>8.0652681000000008</v>
      </c>
      <c r="F81">
        <f t="array" aca="1" ref="F81" ca="1">SUMPRODUCT(B$2:B$101,IF(D$2:D$101=D81,1,0),IF(C$2:C$101=C81,1,0),TRANSPOSE('Рис. 21'!B81:CW81))+(1-B81)*SUMPRODUCT(IF(C$2:C$101=C81,1,0),IF(D$2:D$101=D81,1,0),TRANSPOSE(ABS('Рис. 21'!B81:CW81)))</f>
        <v>8.0652680652680644</v>
      </c>
      <c r="G81">
        <f t="array" aca="1" ref="G81" ca="1">SUMPRODUCT(1-(B$2:B$101),IF(D$2:D$101=D81,1,0),IF(C$2:C$101=C81,1,0),TRANSPOSE('Рис. 21'!B81:CW81))+B81*SUMPRODUCT(IF(C$2:C$101=C81,1,0),IF(D$2:D$101=D81,1,0),TRANSPOSE(ABS('Рис. 21'!B81:CW81)))</f>
        <v>9.4172494172494172</v>
      </c>
    </row>
    <row r="82" spans="1:7" x14ac:dyDescent="0.25">
      <c r="A82" s="2" t="s">
        <v>95</v>
      </c>
      <c r="B82">
        <v>1</v>
      </c>
      <c r="C82">
        <v>0</v>
      </c>
      <c r="D82">
        <v>1</v>
      </c>
      <c r="E82">
        <v>2.5874126</v>
      </c>
      <c r="F82">
        <f t="array" aca="1" ref="F82" ca="1">SUMPRODUCT(B$2:B$101,IF(D$2:D$101=D82,1,0),IF(C$2:C$101=C82,1,0),TRANSPOSE('Рис. 21'!B82:CW82))+(1-B82)*SUMPRODUCT(IF(C$2:C$101=C82,1,0),IF(D$2:D$101=D82,1,0),TRANSPOSE(ABS('Рис. 21'!B82:CW82)))</f>
        <v>2.5874125874125871</v>
      </c>
      <c r="G82">
        <f t="array" aca="1" ref="G82" ca="1">SUMPRODUCT(1-(B$2:B$101),IF(D$2:D$101=D82,1,0),IF(C$2:C$101=C82,1,0),TRANSPOSE('Рис. 21'!B82:CW82))+B82*SUMPRODUCT(IF(C$2:C$101=C82,1,0),IF(D$2:D$101=D82,1,0),TRANSPOSE(ABS('Рис. 21'!B82:CW82)))</f>
        <v>3.3496503496503505</v>
      </c>
    </row>
    <row r="83" spans="1:7" x14ac:dyDescent="0.25">
      <c r="A83" s="2" t="s">
        <v>76</v>
      </c>
      <c r="B83">
        <v>1</v>
      </c>
      <c r="C83">
        <v>0</v>
      </c>
      <c r="D83">
        <v>1</v>
      </c>
      <c r="E83">
        <v>2.5874126</v>
      </c>
      <c r="F83">
        <f t="array" aca="1" ref="F83" ca="1">SUMPRODUCT(B$2:B$101,IF(D$2:D$101=D83,1,0),IF(C$2:C$101=C83,1,0),TRANSPOSE('Рис. 21'!B83:CW83))+(1-B83)*SUMPRODUCT(IF(C$2:C$101=C83,1,0),IF(D$2:D$101=D83,1,0),TRANSPOSE(ABS('Рис. 21'!B83:CW83)))</f>
        <v>2.5874125874125871</v>
      </c>
      <c r="G83">
        <f t="array" aca="1" ref="G83" ca="1">SUMPRODUCT(1-(B$2:B$101),IF(D$2:D$101=D83,1,0),IF(C$2:C$101=C83,1,0),TRANSPOSE('Рис. 21'!B83:CW83))+B83*SUMPRODUCT(IF(C$2:C$101=C83,1,0),IF(D$2:D$101=D83,1,0),TRANSPOSE(ABS('Рис. 21'!B83:CW83)))</f>
        <v>3.3566433566433571</v>
      </c>
    </row>
    <row r="84" spans="1:7" x14ac:dyDescent="0.25">
      <c r="A84" s="2" t="s">
        <v>27</v>
      </c>
      <c r="B84">
        <v>1</v>
      </c>
      <c r="C84">
        <v>0</v>
      </c>
      <c r="D84">
        <v>1</v>
      </c>
      <c r="E84">
        <v>1.7249417</v>
      </c>
      <c r="F84">
        <f t="array" aca="1" ref="F84" ca="1">SUMPRODUCT(B$2:B$101,IF(D$2:D$101=D84,1,0),IF(C$2:C$101=C84,1,0),TRANSPOSE('Рис. 21'!B84:CW84))+(1-B84)*SUMPRODUCT(IF(C$2:C$101=C84,1,0),IF(D$2:D$101=D84,1,0),TRANSPOSE(ABS('Рис. 21'!B84:CW84)))</f>
        <v>1.7249417249417249</v>
      </c>
      <c r="G84">
        <f t="array" aca="1" ref="G84" ca="1">SUMPRODUCT(1-(B$2:B$101),IF(D$2:D$101=D84,1,0),IF(C$2:C$101=C84,1,0),TRANSPOSE('Рис. 21'!B84:CW84))+B84*SUMPRODUCT(IF(C$2:C$101=C84,1,0),IF(D$2:D$101=D84,1,0),TRANSPOSE(ABS('Рис. 21'!B84:CW84)))</f>
        <v>2.2284382284382303</v>
      </c>
    </row>
    <row r="85" spans="1:7" x14ac:dyDescent="0.25">
      <c r="A85" s="2" t="s">
        <v>0</v>
      </c>
      <c r="B85">
        <v>1</v>
      </c>
      <c r="C85">
        <v>1</v>
      </c>
      <c r="D85">
        <v>1</v>
      </c>
      <c r="E85">
        <v>8.8717948999999994</v>
      </c>
      <c r="F85">
        <f t="array" aca="1" ref="F85" ca="1">SUMPRODUCT(B$2:B$101,IF(D$2:D$101=D85,1,0),IF(C$2:C$101=C85,1,0),TRANSPOSE('Рис. 21'!B85:CW85))+(1-B85)*SUMPRODUCT(IF(C$2:C$101=C85,1,0),IF(D$2:D$101=D85,1,0),TRANSPOSE(ABS('Рис. 21'!B85:CW85)))</f>
        <v>8.8717948717948723</v>
      </c>
      <c r="G85">
        <f t="array" aca="1" ref="G85" ca="1">SUMPRODUCT(1-(B$2:B$101),IF(D$2:D$101=D85,1,0),IF(C$2:C$101=C85,1,0),TRANSPOSE('Рис. 21'!B85:CW85))+B85*SUMPRODUCT(IF(C$2:C$101=C85,1,0),IF(D$2:D$101=D85,1,0),TRANSPOSE(ABS('Рис. 21'!B85:CW85)))</f>
        <v>10.051282051282051</v>
      </c>
    </row>
    <row r="86" spans="1:7" x14ac:dyDescent="0.25">
      <c r="A86" s="2" t="s">
        <v>44</v>
      </c>
      <c r="B86">
        <v>0</v>
      </c>
      <c r="C86">
        <v>0</v>
      </c>
      <c r="D86">
        <v>0</v>
      </c>
      <c r="E86">
        <v>5.2552447999999998</v>
      </c>
      <c r="F86">
        <f t="array" aca="1" ref="F86" ca="1">SUMPRODUCT(B$2:B$101,IF(D$2:D$101=D86,1,0),IF(C$2:C$101=C86,1,0),TRANSPOSE('Рис. 21'!B86:CW86))+(1-B86)*SUMPRODUCT(IF(C$2:C$101=C86,1,0),IF(D$2:D$101=D86,1,0),TRANSPOSE(ABS('Рис. 21'!B86:CW86)))</f>
        <v>17.21328671328672</v>
      </c>
      <c r="G86">
        <f t="array" aca="1" ref="G86" ca="1">SUMPRODUCT(1-(B$2:B$101),IF(D$2:D$101=D86,1,0),IF(C$2:C$101=C86,1,0),TRANSPOSE('Рис. 21'!B86:CW86))+B86*SUMPRODUCT(IF(C$2:C$101=C86,1,0),IF(D$2:D$101=D86,1,0),TRANSPOSE(ABS('Рис. 21'!B86:CW86)))</f>
        <v>5.2552447552447559</v>
      </c>
    </row>
    <row r="87" spans="1:7" x14ac:dyDescent="0.25">
      <c r="A87" s="2" t="s">
        <v>80</v>
      </c>
      <c r="B87">
        <v>0</v>
      </c>
      <c r="C87">
        <v>0</v>
      </c>
      <c r="D87">
        <v>0</v>
      </c>
      <c r="E87">
        <v>4.0174824999999998</v>
      </c>
      <c r="F87">
        <f t="array" aca="1" ref="F87" ca="1">SUMPRODUCT(B$2:B$101,IF(D$2:D$101=D87,1,0),IF(C$2:C$101=C87,1,0),TRANSPOSE('Рис. 21'!B87:CW87))+(1-B87)*SUMPRODUCT(IF(C$2:C$101=C87,1,0),IF(D$2:D$101=D87,1,0),TRANSPOSE(ABS('Рис. 21'!B87:CW87)))</f>
        <v>10.982517482517485</v>
      </c>
      <c r="G87">
        <f t="array" aca="1" ref="G87" ca="1">SUMPRODUCT(1-(B$2:B$101),IF(D$2:D$101=D87,1,0),IF(C$2:C$101=C87,1,0),TRANSPOSE('Рис. 21'!B87:CW87))+B87*SUMPRODUCT(IF(C$2:C$101=C87,1,0),IF(D$2:D$101=D87,1,0),TRANSPOSE(ABS('Рис. 21'!B87:CW87)))</f>
        <v>4.0174825174825166</v>
      </c>
    </row>
    <row r="88" spans="1:7" x14ac:dyDescent="0.25">
      <c r="A88" s="2" t="s">
        <v>9</v>
      </c>
      <c r="B88">
        <v>1</v>
      </c>
      <c r="C88">
        <v>0</v>
      </c>
      <c r="D88">
        <v>0</v>
      </c>
      <c r="E88">
        <v>9.1701631999999993</v>
      </c>
      <c r="F88">
        <f t="array" aca="1" ref="F88" ca="1">SUMPRODUCT(B$2:B$101,IF(D$2:D$101=D88,1,0),IF(C$2:C$101=C88,1,0),TRANSPOSE('Рис. 21'!B88:CW88))+(1-B88)*SUMPRODUCT(IF(C$2:C$101=C88,1,0),IF(D$2:D$101=D88,1,0),TRANSPOSE(ABS('Рис. 21'!B88:CW88)))</f>
        <v>9.1701631701631694</v>
      </c>
      <c r="G88">
        <f t="array" aca="1" ref="G88" ca="1">SUMPRODUCT(1-(B$2:B$101),IF(D$2:D$101=D88,1,0),IF(C$2:C$101=C88,1,0),TRANSPOSE('Рис. 21'!B88:CW88))+B88*SUMPRODUCT(IF(C$2:C$101=C88,1,0),IF(D$2:D$101=D88,1,0),TRANSPOSE(ABS('Рис. 21'!B88:CW88)))</f>
        <v>15.724941724941727</v>
      </c>
    </row>
    <row r="89" spans="1:7" x14ac:dyDescent="0.25">
      <c r="A89" s="2" t="s">
        <v>10</v>
      </c>
      <c r="B89">
        <v>1</v>
      </c>
      <c r="C89">
        <v>0</v>
      </c>
      <c r="D89">
        <v>1</v>
      </c>
      <c r="E89">
        <v>1.7249417</v>
      </c>
      <c r="F89">
        <f t="array" aca="1" ref="F89" ca="1">SUMPRODUCT(B$2:B$101,IF(D$2:D$101=D89,1,0),IF(C$2:C$101=C89,1,0),TRANSPOSE('Рис. 21'!B89:CW89))+(1-B89)*SUMPRODUCT(IF(C$2:C$101=C89,1,0),IF(D$2:D$101=D89,1,0),TRANSPOSE(ABS('Рис. 21'!B89:CW89)))</f>
        <v>1.7249417249417247</v>
      </c>
      <c r="G89">
        <f t="array" aca="1" ref="G89" ca="1">SUMPRODUCT(1-(B$2:B$101),IF(D$2:D$101=D89,1,0),IF(C$2:C$101=C89,1,0),TRANSPOSE('Рис. 21'!B89:CW89))+B89*SUMPRODUCT(IF(C$2:C$101=C89,1,0),IF(D$2:D$101=D89,1,0),TRANSPOSE(ABS('Рис. 21'!B89:CW89)))</f>
        <v>2.2424242424242435</v>
      </c>
    </row>
    <row r="90" spans="1:7" x14ac:dyDescent="0.25">
      <c r="A90" s="2" t="s">
        <v>14</v>
      </c>
      <c r="B90">
        <v>1</v>
      </c>
      <c r="C90">
        <v>0</v>
      </c>
      <c r="D90">
        <v>1</v>
      </c>
      <c r="E90">
        <v>1.7249417</v>
      </c>
      <c r="F90">
        <f t="array" aca="1" ref="F90" ca="1">SUMPRODUCT(B$2:B$101,IF(D$2:D$101=D90,1,0),IF(C$2:C$101=C90,1,0),TRANSPOSE('Рис. 21'!B90:CW90))+(1-B90)*SUMPRODUCT(IF(C$2:C$101=C90,1,0),IF(D$2:D$101=D90,1,0),TRANSPOSE(ABS('Рис. 21'!B90:CW90)))</f>
        <v>1.7249417249417252</v>
      </c>
      <c r="G90">
        <f t="array" aca="1" ref="G90" ca="1">SUMPRODUCT(1-(B$2:B$101),IF(D$2:D$101=D90,1,0),IF(C$2:C$101=C90,1,0),TRANSPOSE('Рис. 21'!B90:CW90))+B90*SUMPRODUCT(IF(C$2:C$101=C90,1,0),IF(D$2:D$101=D90,1,0),TRANSPOSE(ABS('Рис. 21'!B90:CW90)))</f>
        <v>2.2424242424242435</v>
      </c>
    </row>
    <row r="91" spans="1:7" x14ac:dyDescent="0.25">
      <c r="A91" s="2" t="s">
        <v>40</v>
      </c>
      <c r="B91">
        <v>0</v>
      </c>
      <c r="C91">
        <v>0</v>
      </c>
      <c r="D91">
        <v>0</v>
      </c>
      <c r="E91">
        <v>8.6958041999999995</v>
      </c>
      <c r="F91">
        <f t="array" aca="1" ref="F91" ca="1">SUMPRODUCT(B$2:B$101,IF(D$2:D$101=D91,1,0),IF(C$2:C$101=C91,1,0),TRANSPOSE('Рис. 21'!B91:CW91))+(1-B91)*SUMPRODUCT(IF(C$2:C$101=C91,1,0),IF(D$2:D$101=D91,1,0),TRANSPOSE(ABS('Рис. 21'!B91:CW91)))</f>
        <v>10.451048951048953</v>
      </c>
      <c r="G91">
        <f t="array" aca="1" ref="G91" ca="1">SUMPRODUCT(1-(B$2:B$101),IF(D$2:D$101=D91,1,0),IF(C$2:C$101=C91,1,0),TRANSPOSE('Рис. 21'!B91:CW91))+B91*SUMPRODUCT(IF(C$2:C$101=C91,1,0),IF(D$2:D$101=D91,1,0),TRANSPOSE(ABS('Рис. 21'!B91:CW91)))</f>
        <v>8.6958041958041949</v>
      </c>
    </row>
    <row r="92" spans="1:7" x14ac:dyDescent="0.25">
      <c r="A92" s="2" t="s">
        <v>39</v>
      </c>
      <c r="B92">
        <v>0</v>
      </c>
      <c r="C92">
        <v>0</v>
      </c>
      <c r="D92">
        <v>1</v>
      </c>
      <c r="E92">
        <v>5.1421910999999998</v>
      </c>
      <c r="F92">
        <f t="array" aca="1" ref="F92" ca="1">SUMPRODUCT(B$2:B$101,IF(D$2:D$101=D92,1,0),IF(C$2:C$101=C92,1,0),TRANSPOSE('Рис. 21'!B92:CW92))+(1-B92)*SUMPRODUCT(IF(C$2:C$101=C92,1,0),IF(D$2:D$101=D92,1,0),TRANSPOSE(ABS('Рис. 21'!B92:CW92)))</f>
        <v>9.9254079254079279</v>
      </c>
      <c r="G92">
        <f t="array" aca="1" ref="G92" ca="1">SUMPRODUCT(1-(B$2:B$101),IF(D$2:D$101=D92,1,0),IF(C$2:C$101=C92,1,0),TRANSPOSE('Рис. 21'!B92:CW92))+B92*SUMPRODUCT(IF(C$2:C$101=C92,1,0),IF(D$2:D$101=D92,1,0),TRANSPOSE(ABS('Рис. 21'!B92:CW92)))</f>
        <v>5.1421911421911419</v>
      </c>
    </row>
    <row r="93" spans="1:7" x14ac:dyDescent="0.25">
      <c r="A93" s="2" t="s">
        <v>21</v>
      </c>
      <c r="B93">
        <v>1</v>
      </c>
      <c r="C93">
        <v>0</v>
      </c>
      <c r="D93">
        <v>0</v>
      </c>
      <c r="E93">
        <v>6.2191141999999999</v>
      </c>
      <c r="F93">
        <f t="array" aca="1" ref="F93" ca="1">SUMPRODUCT(B$2:B$101,IF(D$2:D$101=D93,1,0),IF(C$2:C$101=C93,1,0),TRANSPOSE('Рис. 21'!B93:CW93))+(1-B93)*SUMPRODUCT(IF(C$2:C$101=C93,1,0),IF(D$2:D$101=D93,1,0),TRANSPOSE(ABS('Рис. 21'!B93:CW93)))</f>
        <v>6.2191142191142195</v>
      </c>
      <c r="G93">
        <f t="array" aca="1" ref="G93" ca="1">SUMPRODUCT(1-(B$2:B$101),IF(D$2:D$101=D93,1,0),IF(C$2:C$101=C93,1,0),TRANSPOSE('Рис. 21'!B93:CW93))+B93*SUMPRODUCT(IF(C$2:C$101=C93,1,0),IF(D$2:D$101=D93,1,0),TRANSPOSE(ABS('Рис. 21'!B93:CW93)))</f>
        <v>15.22144522144522</v>
      </c>
    </row>
    <row r="94" spans="1:7" x14ac:dyDescent="0.25">
      <c r="A94" s="2" t="s">
        <v>60</v>
      </c>
      <c r="B94">
        <v>0</v>
      </c>
      <c r="C94">
        <v>0</v>
      </c>
      <c r="D94">
        <v>1</v>
      </c>
      <c r="E94">
        <v>3.4638694999999999</v>
      </c>
      <c r="F94">
        <f t="array" aca="1" ref="F94" ca="1">SUMPRODUCT(B$2:B$101,IF(D$2:D$101=D94,1,0),IF(C$2:C$101=C94,1,0),TRANSPOSE('Рис. 21'!B94:CW94))+(1-B94)*SUMPRODUCT(IF(C$2:C$101=C94,1,0),IF(D$2:D$101=D94,1,0),TRANSPOSE(ABS('Рис. 21'!B94:CW94)))</f>
        <v>6.1981351981351978</v>
      </c>
      <c r="G94">
        <f t="array" aca="1" ref="G94" ca="1">SUMPRODUCT(1-(B$2:B$101),IF(D$2:D$101=D94,1,0),IF(C$2:C$101=C94,1,0),TRANSPOSE('Рис. 21'!B94:CW94))+B94*SUMPRODUCT(IF(C$2:C$101=C94,1,0),IF(D$2:D$101=D94,1,0),TRANSPOSE(ABS('Рис. 21'!B94:CW94)))</f>
        <v>3.463869463869464</v>
      </c>
    </row>
    <row r="95" spans="1:7" x14ac:dyDescent="0.25">
      <c r="A95" s="2" t="s">
        <v>64</v>
      </c>
      <c r="B95">
        <v>1</v>
      </c>
      <c r="C95">
        <v>0</v>
      </c>
      <c r="D95">
        <v>0</v>
      </c>
      <c r="E95">
        <v>8.5361305000000005</v>
      </c>
      <c r="F95">
        <f t="array" aca="1" ref="F95" ca="1">SUMPRODUCT(B$2:B$101,IF(D$2:D$101=D95,1,0),IF(C$2:C$101=C95,1,0),TRANSPOSE('Рис. 21'!B95:CW95))+(1-B95)*SUMPRODUCT(IF(C$2:C$101=C95,1,0),IF(D$2:D$101=D95,1,0),TRANSPOSE(ABS('Рис. 21'!B95:CW95)))</f>
        <v>8.5361305361305373</v>
      </c>
      <c r="G95">
        <f t="array" aca="1" ref="G95" ca="1">SUMPRODUCT(1-(B$2:B$101),IF(D$2:D$101=D95,1,0),IF(C$2:C$101=C95,1,0),TRANSPOSE('Рис. 21'!B95:CW95))+B95*SUMPRODUCT(IF(C$2:C$101=C95,1,0),IF(D$2:D$101=D95,1,0),TRANSPOSE(ABS('Рис. 21'!B95:CW95)))</f>
        <v>14.550116550116554</v>
      </c>
    </row>
    <row r="96" spans="1:7" x14ac:dyDescent="0.25">
      <c r="A96" s="2" t="s">
        <v>15</v>
      </c>
      <c r="B96">
        <v>1</v>
      </c>
      <c r="C96">
        <v>0</v>
      </c>
      <c r="D96">
        <v>1</v>
      </c>
      <c r="E96">
        <v>1.5874126</v>
      </c>
      <c r="F96">
        <f t="array" aca="1" ref="F96" ca="1">SUMPRODUCT(B$2:B$101,IF(D$2:D$101=D96,1,0),IF(C$2:C$101=C96,1,0),TRANSPOSE('Рис. 21'!B96:CW96))+(1-B96)*SUMPRODUCT(IF(C$2:C$101=C96,1,0),IF(D$2:D$101=D96,1,0),TRANSPOSE(ABS('Рис. 21'!B96:CW96)))</f>
        <v>1.5874125874125877</v>
      </c>
      <c r="G96">
        <f t="array" aca="1" ref="G96" ca="1">SUMPRODUCT(1-(B$2:B$101),IF(D$2:D$101=D96,1,0),IF(C$2:C$101=C96,1,0),TRANSPOSE('Рис. 21'!B96:CW96))+B96*SUMPRODUCT(IF(C$2:C$101=C96,1,0),IF(D$2:D$101=D96,1,0),TRANSPOSE(ABS('Рис. 21'!B96:CW96)))</f>
        <v>4.3286713286713292</v>
      </c>
    </row>
    <row r="97" spans="1:7" x14ac:dyDescent="0.25">
      <c r="A97" s="2" t="s">
        <v>2</v>
      </c>
      <c r="B97">
        <v>1</v>
      </c>
      <c r="C97">
        <v>0</v>
      </c>
      <c r="D97">
        <v>1</v>
      </c>
      <c r="E97">
        <v>2.5874126</v>
      </c>
      <c r="F97">
        <f t="array" aca="1" ref="F97" ca="1">SUMPRODUCT(B$2:B$101,IF(D$2:D$101=D97,1,0),IF(C$2:C$101=C97,1,0),TRANSPOSE('Рис. 21'!B97:CW97))+(1-B97)*SUMPRODUCT(IF(C$2:C$101=C97,1,0),IF(D$2:D$101=D97,1,0),TRANSPOSE(ABS('Рис. 21'!B97:CW97)))</f>
        <v>2.5874125874125875</v>
      </c>
      <c r="G97">
        <f t="array" aca="1" ref="G97" ca="1">SUMPRODUCT(1-(B$2:B$101),IF(D$2:D$101=D97,1,0),IF(C$2:C$101=C97,1,0),TRANSPOSE('Рис. 21'!B97:CW97))+B97*SUMPRODUCT(IF(C$2:C$101=C97,1,0),IF(D$2:D$101=D97,1,0),TRANSPOSE(ABS('Рис. 21'!B97:CW97)))</f>
        <v>3.2447552447552459</v>
      </c>
    </row>
    <row r="98" spans="1:7" x14ac:dyDescent="0.25">
      <c r="A98" s="2" t="s">
        <v>7</v>
      </c>
      <c r="B98">
        <v>0</v>
      </c>
      <c r="C98">
        <v>0</v>
      </c>
      <c r="D98">
        <v>0</v>
      </c>
      <c r="E98">
        <v>6.0349649999999997</v>
      </c>
      <c r="F98">
        <f t="array" aca="1" ref="F98" ca="1">SUMPRODUCT(B$2:B$101,IF(D$2:D$101=D98,1,0),IF(C$2:C$101=C98,1,0),TRANSPOSE('Рис. 21'!B98:CW98))+(1-B98)*SUMPRODUCT(IF(C$2:C$101=C98,1,0),IF(D$2:D$101=D98,1,0),TRANSPOSE(ABS('Рис. 21'!B98:CW98)))</f>
        <v>18.090909090909086</v>
      </c>
      <c r="G98">
        <f t="array" aca="1" ref="G98" ca="1">SUMPRODUCT(1-(B$2:B$101),IF(D$2:D$101=D98,1,0),IF(C$2:C$101=C98,1,0),TRANSPOSE('Рис. 21'!B98:CW98))+B98*SUMPRODUCT(IF(C$2:C$101=C98,1,0),IF(D$2:D$101=D98,1,0),TRANSPOSE(ABS('Рис. 21'!B98:CW98)))</f>
        <v>6.0349650349650341</v>
      </c>
    </row>
    <row r="99" spans="1:7" x14ac:dyDescent="0.25">
      <c r="A99" s="2" t="s">
        <v>63</v>
      </c>
      <c r="B99">
        <v>1</v>
      </c>
      <c r="C99">
        <v>0</v>
      </c>
      <c r="D99">
        <v>1</v>
      </c>
      <c r="E99">
        <v>4.3123543</v>
      </c>
      <c r="F99">
        <f t="array" aca="1" ref="F99" ca="1">SUMPRODUCT(B$2:B$101,IF(D$2:D$101=D99,1,0),IF(C$2:C$101=C99,1,0),TRANSPOSE('Рис. 21'!B99:CW99))+(1-B99)*SUMPRODUCT(IF(C$2:C$101=C99,1,0),IF(D$2:D$101=D99,1,0),TRANSPOSE(ABS('Рис. 21'!B99:CW99)))</f>
        <v>4.3123543123543131</v>
      </c>
      <c r="G99">
        <f t="array" aca="1" ref="G99" ca="1">SUMPRODUCT(1-(B$2:B$101),IF(D$2:D$101=D99,1,0),IF(C$2:C$101=C99,1,0),TRANSPOSE('Рис. 21'!B99:CW99))+B99*SUMPRODUCT(IF(C$2:C$101=C99,1,0),IF(D$2:D$101=D99,1,0),TRANSPOSE(ABS('Рис. 21'!B99:CW99)))</f>
        <v>5.2564102564102573</v>
      </c>
    </row>
    <row r="100" spans="1:7" x14ac:dyDescent="0.25">
      <c r="A100" s="2" t="s">
        <v>25</v>
      </c>
      <c r="B100">
        <v>0</v>
      </c>
      <c r="C100">
        <v>0</v>
      </c>
      <c r="D100">
        <v>1</v>
      </c>
      <c r="E100">
        <v>3.5710956</v>
      </c>
      <c r="F100">
        <f t="array" aca="1" ref="F100" ca="1">SUMPRODUCT(B$2:B$101,IF(D$2:D$101=D100,1,0),IF(C$2:C$101=C100,1,0),TRANSPOSE('Рис. 21'!B100:CW100))+(1-B100)*SUMPRODUCT(IF(C$2:C$101=C100,1,0),IF(D$2:D$101=D100,1,0),TRANSPOSE(ABS('Рис. 21'!B100:CW100)))</f>
        <v>4.2051282051282071</v>
      </c>
      <c r="G100">
        <f t="array" aca="1" ref="G100" ca="1">SUMPRODUCT(1-(B$2:B$101),IF(D$2:D$101=D100,1,0),IF(C$2:C$101=C100,1,0),TRANSPOSE('Рис. 21'!B100:CW100))+B100*SUMPRODUCT(IF(C$2:C$101=C100,1,0),IF(D$2:D$101=D100,1,0),TRANSPOSE(ABS('Рис. 21'!B100:CW100)))</f>
        <v>3.5710955710955714</v>
      </c>
    </row>
    <row r="101" spans="1:7" x14ac:dyDescent="0.25">
      <c r="A101" s="2" t="s">
        <v>23</v>
      </c>
      <c r="B101">
        <v>1</v>
      </c>
      <c r="C101">
        <v>0</v>
      </c>
      <c r="D101">
        <v>1</v>
      </c>
      <c r="E101">
        <v>3.4498834</v>
      </c>
      <c r="F101">
        <f t="array" aca="1" ref="F101" ca="1">SUMPRODUCT(B$2:B$101,IF(D$2:D$101=D101,1,0),IF(C$2:C$101=C101,1,0),TRANSPOSE('Рис. 21'!B101:CW101))+(1-B101)*SUMPRODUCT(IF(C$2:C$101=C101,1,0),IF(D$2:D$101=D101,1,0),TRANSPOSE(ABS('Рис. 21'!B101:CW101)))</f>
        <v>3.4498834498834494</v>
      </c>
      <c r="G101">
        <f t="array" aca="1" ref="G101" ca="1">SUMPRODUCT(1-(B$2:B$101),IF(D$2:D$101=D101,1,0),IF(C$2:C$101=C101,1,0),TRANSPOSE('Рис. 21'!B101:CW101))+B101*SUMPRODUCT(IF(C$2:C$101=C101,1,0),IF(D$2:D$101=D101,1,0),TRANSPOSE(ABS('Рис. 21'!B101:CW101)))</f>
        <v>4.344988344988348</v>
      </c>
    </row>
  </sheetData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1"/>
  <sheetViews>
    <sheetView zoomScale="80" zoomScaleNormal="80" workbookViewId="0">
      <selection activeCell="F19" sqref="F19"/>
    </sheetView>
  </sheetViews>
  <sheetFormatPr defaultColWidth="11" defaultRowHeight="15.75" x14ac:dyDescent="0.25"/>
  <sheetData>
    <row r="1" spans="1:2" x14ac:dyDescent="0.25">
      <c r="B1" t="s">
        <v>146</v>
      </c>
    </row>
    <row r="2" spans="1:2" x14ac:dyDescent="0.25">
      <c r="A2" t="s">
        <v>30</v>
      </c>
      <c r="B2">
        <f>BIN2DEC(CONCATENATE('Рис. 27'!B2,'Рис. 27'!C2))</f>
        <v>0</v>
      </c>
    </row>
    <row r="3" spans="1:2" x14ac:dyDescent="0.25">
      <c r="A3" t="s">
        <v>24</v>
      </c>
      <c r="B3">
        <f>BIN2DEC(CONCATENATE('Рис. 27'!B3,'Рис. 27'!C3))</f>
        <v>1</v>
      </c>
    </row>
    <row r="4" spans="1:2" x14ac:dyDescent="0.25">
      <c r="A4" t="s">
        <v>8</v>
      </c>
      <c r="B4">
        <f>BIN2DEC(CONCATENATE('Рис. 27'!B4,'Рис. 27'!C4))</f>
        <v>3</v>
      </c>
    </row>
    <row r="5" spans="1:2" x14ac:dyDescent="0.25">
      <c r="A5" t="s">
        <v>56</v>
      </c>
      <c r="B5">
        <f>BIN2DEC(CONCATENATE('Рис. 27'!B5,'Рис. 27'!C5))</f>
        <v>0</v>
      </c>
    </row>
    <row r="6" spans="1:2" x14ac:dyDescent="0.25">
      <c r="A6" t="s">
        <v>29</v>
      </c>
      <c r="B6">
        <f>BIN2DEC(CONCATENATE('Рис. 27'!B6,'Рис. 27'!C6))</f>
        <v>1</v>
      </c>
    </row>
    <row r="7" spans="1:2" x14ac:dyDescent="0.25">
      <c r="A7" t="s">
        <v>86</v>
      </c>
      <c r="B7">
        <f>BIN2DEC(CONCATENATE('Рис. 27'!B7,'Рис. 27'!C7))</f>
        <v>1</v>
      </c>
    </row>
    <row r="8" spans="1:2" x14ac:dyDescent="0.25">
      <c r="A8" t="s">
        <v>57</v>
      </c>
      <c r="B8">
        <f>BIN2DEC(CONCATENATE('Рис. 27'!B8,'Рис. 27'!C8))</f>
        <v>3</v>
      </c>
    </row>
    <row r="9" spans="1:2" x14ac:dyDescent="0.25">
      <c r="A9" t="s">
        <v>66</v>
      </c>
      <c r="B9">
        <f>BIN2DEC(CONCATENATE('Рис. 27'!B9,'Рис. 27'!C9))</f>
        <v>0</v>
      </c>
    </row>
    <row r="10" spans="1:2" x14ac:dyDescent="0.25">
      <c r="A10" t="s">
        <v>65</v>
      </c>
      <c r="B10">
        <f>BIN2DEC(CONCATENATE('Рис. 27'!B10,'Рис. 27'!C10))</f>
        <v>1</v>
      </c>
    </row>
    <row r="11" spans="1:2" x14ac:dyDescent="0.25">
      <c r="A11" t="s">
        <v>3</v>
      </c>
      <c r="B11">
        <f>BIN2DEC(CONCATENATE('Рис. 27'!B11,'Рис. 27'!C11))</f>
        <v>0</v>
      </c>
    </row>
    <row r="12" spans="1:2" x14ac:dyDescent="0.25">
      <c r="A12" t="s">
        <v>85</v>
      </c>
      <c r="B12">
        <f>BIN2DEC(CONCATENATE('Рис. 27'!B12,'Рис. 27'!C12))</f>
        <v>1</v>
      </c>
    </row>
    <row r="13" spans="1:2" x14ac:dyDescent="0.25">
      <c r="A13" t="s">
        <v>33</v>
      </c>
      <c r="B13">
        <f>BIN2DEC(CONCATENATE('Рис. 27'!B13,'Рис. 27'!C13))</f>
        <v>3</v>
      </c>
    </row>
    <row r="14" spans="1:2" x14ac:dyDescent="0.25">
      <c r="A14" t="s">
        <v>36</v>
      </c>
      <c r="B14">
        <f>BIN2DEC(CONCATENATE('Рис. 27'!B14,'Рис. 27'!C14))</f>
        <v>0</v>
      </c>
    </row>
    <row r="15" spans="1:2" x14ac:dyDescent="0.25">
      <c r="A15" t="s">
        <v>18</v>
      </c>
      <c r="B15">
        <f>BIN2DEC(CONCATENATE('Рис. 27'!B15,'Рис. 27'!C15))</f>
        <v>1</v>
      </c>
    </row>
    <row r="16" spans="1:2" x14ac:dyDescent="0.25">
      <c r="A16" t="s">
        <v>42</v>
      </c>
      <c r="B16">
        <f>BIN2DEC(CONCATENATE('Рис. 27'!B16,'Рис. 27'!C16))</f>
        <v>0</v>
      </c>
    </row>
    <row r="17" spans="1:2" x14ac:dyDescent="0.25">
      <c r="A17" t="s">
        <v>50</v>
      </c>
      <c r="B17">
        <f>BIN2DEC(CONCATENATE('Рис. 27'!B17,'Рис. 27'!C17))</f>
        <v>3</v>
      </c>
    </row>
    <row r="18" spans="1:2" x14ac:dyDescent="0.25">
      <c r="A18" t="s">
        <v>54</v>
      </c>
      <c r="B18">
        <f>BIN2DEC(CONCATENATE('Рис. 27'!B18,'Рис. 27'!C18))</f>
        <v>1</v>
      </c>
    </row>
    <row r="19" spans="1:2" x14ac:dyDescent="0.25">
      <c r="A19" t="s">
        <v>61</v>
      </c>
      <c r="B19">
        <f>BIN2DEC(CONCATENATE('Рис. 27'!B19,'Рис. 27'!C19))</f>
        <v>3</v>
      </c>
    </row>
    <row r="20" spans="1:2" x14ac:dyDescent="0.25">
      <c r="A20" t="s">
        <v>70</v>
      </c>
      <c r="B20">
        <f>BIN2DEC(CONCATENATE('Рис. 27'!B20,'Рис. 27'!C20))</f>
        <v>0</v>
      </c>
    </row>
    <row r="21" spans="1:2" x14ac:dyDescent="0.25">
      <c r="A21" t="s">
        <v>6</v>
      </c>
      <c r="B21">
        <f>BIN2DEC(CONCATENATE('Рис. 27'!B21,'Рис. 27'!C21))</f>
        <v>1</v>
      </c>
    </row>
    <row r="22" spans="1:2" x14ac:dyDescent="0.25">
      <c r="A22" t="s">
        <v>92</v>
      </c>
      <c r="B22">
        <f>BIN2DEC(CONCATENATE('Рис. 27'!B22,'Рис. 27'!C22))</f>
        <v>0</v>
      </c>
    </row>
    <row r="23" spans="1:2" x14ac:dyDescent="0.25">
      <c r="A23" t="s">
        <v>43</v>
      </c>
      <c r="B23">
        <f>BIN2DEC(CONCATENATE('Рис. 27'!B23,'Рис. 27'!C23))</f>
        <v>0</v>
      </c>
    </row>
    <row r="24" spans="1:2" x14ac:dyDescent="0.25">
      <c r="A24" t="s">
        <v>38</v>
      </c>
      <c r="B24">
        <f>BIN2DEC(CONCATENATE('Рис. 27'!B24,'Рис. 27'!C24))</f>
        <v>1</v>
      </c>
    </row>
    <row r="25" spans="1:2" x14ac:dyDescent="0.25">
      <c r="A25" t="s">
        <v>87</v>
      </c>
      <c r="B25">
        <f>BIN2DEC(CONCATENATE('Рис. 27'!B25,'Рис. 27'!C25))</f>
        <v>1</v>
      </c>
    </row>
    <row r="26" spans="1:2" x14ac:dyDescent="0.25">
      <c r="A26" t="s">
        <v>45</v>
      </c>
      <c r="B26">
        <f>BIN2DEC(CONCATENATE('Рис. 27'!B26,'Рис. 27'!C26))</f>
        <v>3</v>
      </c>
    </row>
    <row r="27" spans="1:2" x14ac:dyDescent="0.25">
      <c r="A27" t="s">
        <v>75</v>
      </c>
      <c r="B27">
        <f>BIN2DEC(CONCATENATE('Рис. 27'!B27,'Рис. 27'!C27))</f>
        <v>1</v>
      </c>
    </row>
    <row r="28" spans="1:2" x14ac:dyDescent="0.25">
      <c r="A28" t="s">
        <v>88</v>
      </c>
      <c r="B28">
        <f>BIN2DEC(CONCATENATE('Рис. 27'!B28,'Рис. 27'!C28))</f>
        <v>1</v>
      </c>
    </row>
    <row r="29" spans="1:2" x14ac:dyDescent="0.25">
      <c r="A29" t="s">
        <v>97</v>
      </c>
      <c r="B29">
        <f>BIN2DEC(CONCATENATE('Рис. 27'!B29,'Рис. 27'!C29))</f>
        <v>1</v>
      </c>
    </row>
    <row r="30" spans="1:2" x14ac:dyDescent="0.25">
      <c r="A30" t="s">
        <v>94</v>
      </c>
      <c r="B30">
        <f>BIN2DEC(CONCATENATE('Рис. 27'!B30,'Рис. 27'!C30))</f>
        <v>1</v>
      </c>
    </row>
    <row r="31" spans="1:2" x14ac:dyDescent="0.25">
      <c r="A31" t="s">
        <v>67</v>
      </c>
      <c r="B31">
        <f>BIN2DEC(CONCATENATE('Рис. 27'!B31,'Рис. 27'!C31))</f>
        <v>3</v>
      </c>
    </row>
    <row r="32" spans="1:2" x14ac:dyDescent="0.25">
      <c r="A32" t="s">
        <v>28</v>
      </c>
      <c r="B32">
        <f>BIN2DEC(CONCATENATE('Рис. 27'!B32,'Рис. 27'!C32))</f>
        <v>0</v>
      </c>
    </row>
    <row r="33" spans="1:2" x14ac:dyDescent="0.25">
      <c r="A33" t="s">
        <v>99</v>
      </c>
      <c r="B33">
        <f>BIN2DEC(CONCATENATE('Рис. 27'!B33,'Рис. 27'!C33))</f>
        <v>0</v>
      </c>
    </row>
    <row r="34" spans="1:2" x14ac:dyDescent="0.25">
      <c r="A34" t="s">
        <v>22</v>
      </c>
      <c r="B34">
        <f>BIN2DEC(CONCATENATE('Рис. 27'!B34,'Рис. 27'!C34))</f>
        <v>1</v>
      </c>
    </row>
    <row r="35" spans="1:2" x14ac:dyDescent="0.25">
      <c r="A35" t="s">
        <v>17</v>
      </c>
      <c r="B35">
        <f>BIN2DEC(CONCATENATE('Рис. 27'!B35,'Рис. 27'!C35))</f>
        <v>1</v>
      </c>
    </row>
    <row r="36" spans="1:2" x14ac:dyDescent="0.25">
      <c r="A36" t="s">
        <v>93</v>
      </c>
      <c r="B36">
        <f>BIN2DEC(CONCATENATE('Рис. 27'!B36,'Рис. 27'!C36))</f>
        <v>0</v>
      </c>
    </row>
    <row r="37" spans="1:2" x14ac:dyDescent="0.25">
      <c r="A37" t="s">
        <v>32</v>
      </c>
      <c r="B37">
        <f>BIN2DEC(CONCATENATE('Рис. 27'!B37,'Рис. 27'!C37))</f>
        <v>0</v>
      </c>
    </row>
    <row r="38" spans="1:2" x14ac:dyDescent="0.25">
      <c r="A38" t="s">
        <v>59</v>
      </c>
      <c r="B38">
        <f>BIN2DEC(CONCATENATE('Рис. 27'!B38,'Рис. 27'!C38))</f>
        <v>1</v>
      </c>
    </row>
    <row r="39" spans="1:2" x14ac:dyDescent="0.25">
      <c r="A39" t="s">
        <v>71</v>
      </c>
      <c r="B39">
        <f>BIN2DEC(CONCATENATE('Рис. 27'!B39,'Рис. 27'!C39))</f>
        <v>0</v>
      </c>
    </row>
    <row r="40" spans="1:2" x14ac:dyDescent="0.25">
      <c r="A40" t="s">
        <v>13</v>
      </c>
      <c r="B40">
        <f>BIN2DEC(CONCATENATE('Рис. 27'!B40,'Рис. 27'!C40))</f>
        <v>1</v>
      </c>
    </row>
    <row r="41" spans="1:2" x14ac:dyDescent="0.25">
      <c r="A41" t="s">
        <v>68</v>
      </c>
      <c r="B41">
        <f>BIN2DEC(CONCATENATE('Рис. 27'!B41,'Рис. 27'!C41))</f>
        <v>0</v>
      </c>
    </row>
    <row r="42" spans="1:2" x14ac:dyDescent="0.25">
      <c r="A42" t="s">
        <v>83</v>
      </c>
      <c r="B42">
        <f>BIN2DEC(CONCATENATE('Рис. 27'!B42,'Рис. 27'!C42))</f>
        <v>3</v>
      </c>
    </row>
    <row r="43" spans="1:2" x14ac:dyDescent="0.25">
      <c r="A43" t="s">
        <v>1</v>
      </c>
      <c r="B43">
        <f>BIN2DEC(CONCATENATE('Рис. 27'!B43,'Рис. 27'!C43))</f>
        <v>3</v>
      </c>
    </row>
    <row r="44" spans="1:2" x14ac:dyDescent="0.25">
      <c r="A44" t="s">
        <v>4</v>
      </c>
      <c r="B44">
        <f>BIN2DEC(CONCATENATE('Рис. 27'!B44,'Рис. 27'!C44))</f>
        <v>0</v>
      </c>
    </row>
    <row r="45" spans="1:2" x14ac:dyDescent="0.25">
      <c r="A45" t="s">
        <v>58</v>
      </c>
      <c r="B45">
        <f>BIN2DEC(CONCATENATE('Рис. 27'!B45,'Рис. 27'!C45))</f>
        <v>1</v>
      </c>
    </row>
    <row r="46" spans="1:2" x14ac:dyDescent="0.25">
      <c r="A46" t="s">
        <v>26</v>
      </c>
      <c r="B46">
        <f>BIN2DEC(CONCATENATE('Рис. 27'!B46,'Рис. 27'!C46))</f>
        <v>0</v>
      </c>
    </row>
    <row r="47" spans="1:2" x14ac:dyDescent="0.25">
      <c r="A47" t="s">
        <v>16</v>
      </c>
      <c r="B47">
        <f>BIN2DEC(CONCATENATE('Рис. 27'!B47,'Рис. 27'!C47))</f>
        <v>1</v>
      </c>
    </row>
    <row r="48" spans="1:2" x14ac:dyDescent="0.25">
      <c r="A48" t="s">
        <v>19</v>
      </c>
      <c r="B48">
        <f>BIN2DEC(CONCATENATE('Рис. 27'!B48,'Рис. 27'!C48))</f>
        <v>0</v>
      </c>
    </row>
    <row r="49" spans="1:2" x14ac:dyDescent="0.25">
      <c r="A49" t="s">
        <v>74</v>
      </c>
      <c r="B49">
        <f>BIN2DEC(CONCATENATE('Рис. 27'!B49,'Рис. 27'!C49))</f>
        <v>1</v>
      </c>
    </row>
    <row r="50" spans="1:2" x14ac:dyDescent="0.25">
      <c r="A50" t="s">
        <v>96</v>
      </c>
      <c r="B50">
        <f>BIN2DEC(CONCATENATE('Рис. 27'!B50,'Рис. 27'!C50))</f>
        <v>1</v>
      </c>
    </row>
    <row r="51" spans="1:2" x14ac:dyDescent="0.25">
      <c r="A51" t="s">
        <v>12</v>
      </c>
      <c r="B51">
        <f>BIN2DEC(CONCATENATE('Рис. 27'!B51,'Рис. 27'!C51))</f>
        <v>1</v>
      </c>
    </row>
    <row r="52" spans="1:2" x14ac:dyDescent="0.25">
      <c r="A52" t="s">
        <v>90</v>
      </c>
      <c r="B52">
        <f>BIN2DEC(CONCATENATE('Рис. 27'!B52,'Рис. 27'!C52))</f>
        <v>1</v>
      </c>
    </row>
    <row r="53" spans="1:2" x14ac:dyDescent="0.25">
      <c r="A53" t="s">
        <v>5</v>
      </c>
      <c r="B53">
        <f>BIN2DEC(CONCATENATE('Рис. 27'!B53,'Рис. 27'!C53))</f>
        <v>1</v>
      </c>
    </row>
    <row r="54" spans="1:2" x14ac:dyDescent="0.25">
      <c r="A54" t="s">
        <v>34</v>
      </c>
      <c r="B54">
        <f>BIN2DEC(CONCATENATE('Рис. 27'!B54,'Рис. 27'!C54))</f>
        <v>3</v>
      </c>
    </row>
    <row r="55" spans="1:2" x14ac:dyDescent="0.25">
      <c r="A55" t="s">
        <v>11</v>
      </c>
      <c r="B55">
        <f>BIN2DEC(CONCATENATE('Рис. 27'!B55,'Рис. 27'!C55))</f>
        <v>3</v>
      </c>
    </row>
    <row r="56" spans="1:2" x14ac:dyDescent="0.25">
      <c r="A56" t="s">
        <v>78</v>
      </c>
      <c r="B56">
        <f>BIN2DEC(CONCATENATE('Рис. 27'!B56,'Рис. 27'!C56))</f>
        <v>1</v>
      </c>
    </row>
    <row r="57" spans="1:2" x14ac:dyDescent="0.25">
      <c r="A57" t="s">
        <v>52</v>
      </c>
      <c r="B57">
        <f>BIN2DEC(CONCATENATE('Рис. 27'!B57,'Рис. 27'!C57))</f>
        <v>0</v>
      </c>
    </row>
    <row r="58" spans="1:2" x14ac:dyDescent="0.25">
      <c r="A58" t="s">
        <v>46</v>
      </c>
      <c r="B58">
        <f>BIN2DEC(CONCATENATE('Рис. 27'!B58,'Рис. 27'!C58))</f>
        <v>3</v>
      </c>
    </row>
    <row r="59" spans="1:2" x14ac:dyDescent="0.25">
      <c r="A59" t="s">
        <v>48</v>
      </c>
      <c r="B59">
        <f>BIN2DEC(CONCATENATE('Рис. 27'!B59,'Рис. 27'!C59))</f>
        <v>0</v>
      </c>
    </row>
    <row r="60" spans="1:2" x14ac:dyDescent="0.25">
      <c r="A60" t="s">
        <v>73</v>
      </c>
      <c r="B60">
        <f>BIN2DEC(CONCATENATE('Рис. 27'!B60,'Рис. 27'!C60))</f>
        <v>0</v>
      </c>
    </row>
    <row r="61" spans="1:2" x14ac:dyDescent="0.25">
      <c r="A61" t="s">
        <v>31</v>
      </c>
      <c r="B61">
        <f>BIN2DEC(CONCATENATE('Рис. 27'!B61,'Рис. 27'!C61))</f>
        <v>1</v>
      </c>
    </row>
    <row r="62" spans="1:2" x14ac:dyDescent="0.25">
      <c r="A62" t="s">
        <v>47</v>
      </c>
      <c r="B62">
        <f>BIN2DEC(CONCATENATE('Рис. 27'!B62,'Рис. 27'!C62))</f>
        <v>1</v>
      </c>
    </row>
    <row r="63" spans="1:2" x14ac:dyDescent="0.25">
      <c r="A63" t="s">
        <v>82</v>
      </c>
      <c r="B63">
        <f>BIN2DEC(CONCATENATE('Рис. 27'!B63,'Рис. 27'!C63))</f>
        <v>0</v>
      </c>
    </row>
    <row r="64" spans="1:2" x14ac:dyDescent="0.25">
      <c r="A64" t="s">
        <v>41</v>
      </c>
      <c r="B64">
        <f>BIN2DEC(CONCATENATE('Рис. 27'!B64,'Рис. 27'!C64))</f>
        <v>0</v>
      </c>
    </row>
    <row r="65" spans="1:2" x14ac:dyDescent="0.25">
      <c r="A65" t="s">
        <v>98</v>
      </c>
      <c r="B65">
        <f>BIN2DEC(CONCATENATE('Рис. 27'!B65,'Рис. 27'!C65))</f>
        <v>0</v>
      </c>
    </row>
    <row r="66" spans="1:2" x14ac:dyDescent="0.25">
      <c r="A66" t="s">
        <v>84</v>
      </c>
      <c r="B66">
        <f>BIN2DEC(CONCATENATE('Рис. 27'!B66,'Рис. 27'!C66))</f>
        <v>0</v>
      </c>
    </row>
    <row r="67" spans="1:2" x14ac:dyDescent="0.25">
      <c r="A67" t="s">
        <v>53</v>
      </c>
      <c r="B67">
        <f>BIN2DEC(CONCATENATE('Рис. 27'!B67,'Рис. 27'!C67))</f>
        <v>3</v>
      </c>
    </row>
    <row r="68" spans="1:2" x14ac:dyDescent="0.25">
      <c r="A68" t="s">
        <v>37</v>
      </c>
      <c r="B68">
        <f>BIN2DEC(CONCATENATE('Рис. 27'!B68,'Рис. 27'!C68))</f>
        <v>3</v>
      </c>
    </row>
    <row r="69" spans="1:2" x14ac:dyDescent="0.25">
      <c r="A69" t="s">
        <v>79</v>
      </c>
      <c r="B69">
        <f>BIN2DEC(CONCATENATE('Рис. 27'!B69,'Рис. 27'!C69))</f>
        <v>1</v>
      </c>
    </row>
    <row r="70" spans="1:2" x14ac:dyDescent="0.25">
      <c r="A70" t="s">
        <v>72</v>
      </c>
      <c r="B70">
        <f>BIN2DEC(CONCATENATE('Рис. 27'!B70,'Рис. 27'!C70))</f>
        <v>1</v>
      </c>
    </row>
    <row r="71" spans="1:2" x14ac:dyDescent="0.25">
      <c r="A71" t="s">
        <v>91</v>
      </c>
      <c r="B71">
        <f>BIN2DEC(CONCATENATE('Рис. 27'!B71,'Рис. 27'!C71))</f>
        <v>1</v>
      </c>
    </row>
    <row r="72" spans="1:2" x14ac:dyDescent="0.25">
      <c r="A72" t="s">
        <v>55</v>
      </c>
      <c r="B72">
        <f>BIN2DEC(CONCATENATE('Рис. 27'!B72,'Рис. 27'!C72))</f>
        <v>1</v>
      </c>
    </row>
    <row r="73" spans="1:2" x14ac:dyDescent="0.25">
      <c r="A73" t="s">
        <v>69</v>
      </c>
      <c r="B73">
        <f>BIN2DEC(CONCATENATE('Рис. 27'!B73,'Рис. 27'!C73))</f>
        <v>1</v>
      </c>
    </row>
    <row r="74" spans="1:2" x14ac:dyDescent="0.25">
      <c r="A74" t="s">
        <v>62</v>
      </c>
      <c r="B74">
        <f>BIN2DEC(CONCATENATE('Рис. 27'!B74,'Рис. 27'!C74))</f>
        <v>1</v>
      </c>
    </row>
    <row r="75" spans="1:2" x14ac:dyDescent="0.25">
      <c r="A75" t="s">
        <v>49</v>
      </c>
      <c r="B75">
        <f>BIN2DEC(CONCATENATE('Рис. 27'!B75,'Рис. 27'!C75))</f>
        <v>0</v>
      </c>
    </row>
    <row r="76" spans="1:2" x14ac:dyDescent="0.25">
      <c r="A76" t="s">
        <v>35</v>
      </c>
      <c r="B76">
        <f>BIN2DEC(CONCATENATE('Рис. 27'!B76,'Рис. 27'!C76))</f>
        <v>1</v>
      </c>
    </row>
    <row r="77" spans="1:2" x14ac:dyDescent="0.25">
      <c r="A77" t="s">
        <v>20</v>
      </c>
      <c r="B77">
        <f>BIN2DEC(CONCATENATE('Рис. 27'!B77,'Рис. 27'!C77))</f>
        <v>0</v>
      </c>
    </row>
    <row r="78" spans="1:2" x14ac:dyDescent="0.25">
      <c r="A78" t="s">
        <v>89</v>
      </c>
      <c r="B78">
        <f>BIN2DEC(CONCATENATE('Рис. 27'!B78,'Рис. 27'!C78))</f>
        <v>3</v>
      </c>
    </row>
    <row r="79" spans="1:2" x14ac:dyDescent="0.25">
      <c r="A79" t="s">
        <v>51</v>
      </c>
      <c r="B79">
        <f>BIN2DEC(CONCATENATE('Рис. 27'!B79,'Рис. 27'!C79))</f>
        <v>1</v>
      </c>
    </row>
    <row r="80" spans="1:2" x14ac:dyDescent="0.25">
      <c r="A80" t="s">
        <v>77</v>
      </c>
      <c r="B80">
        <f>BIN2DEC(CONCATENATE('Рис. 27'!B80,'Рис. 27'!C80))</f>
        <v>0</v>
      </c>
    </row>
    <row r="81" spans="1:2" x14ac:dyDescent="0.25">
      <c r="A81" t="s">
        <v>81</v>
      </c>
      <c r="B81">
        <f>BIN2DEC(CONCATENATE('Рис. 27'!B81,'Рис. 27'!C81))</f>
        <v>3</v>
      </c>
    </row>
    <row r="82" spans="1:2" x14ac:dyDescent="0.25">
      <c r="A82" t="s">
        <v>95</v>
      </c>
      <c r="B82">
        <f>BIN2DEC(CONCATENATE('Рис. 27'!B82,'Рис. 27'!C82))</f>
        <v>1</v>
      </c>
    </row>
    <row r="83" spans="1:2" x14ac:dyDescent="0.25">
      <c r="A83" t="s">
        <v>76</v>
      </c>
      <c r="B83">
        <f>BIN2DEC(CONCATENATE('Рис. 27'!B83,'Рис. 27'!C83))</f>
        <v>1</v>
      </c>
    </row>
    <row r="84" spans="1:2" x14ac:dyDescent="0.25">
      <c r="A84" t="s">
        <v>27</v>
      </c>
      <c r="B84">
        <f>BIN2DEC(CONCATENATE('Рис. 27'!B84,'Рис. 27'!C84))</f>
        <v>1</v>
      </c>
    </row>
    <row r="85" spans="1:2" x14ac:dyDescent="0.25">
      <c r="A85" t="s">
        <v>0</v>
      </c>
      <c r="B85">
        <f>BIN2DEC(CONCATENATE('Рис. 27'!B85,'Рис. 27'!C85))</f>
        <v>3</v>
      </c>
    </row>
    <row r="86" spans="1:2" x14ac:dyDescent="0.25">
      <c r="A86" t="s">
        <v>44</v>
      </c>
      <c r="B86">
        <f>BIN2DEC(CONCATENATE('Рис. 27'!B86,'Рис. 27'!C86))</f>
        <v>0</v>
      </c>
    </row>
    <row r="87" spans="1:2" x14ac:dyDescent="0.25">
      <c r="A87" t="s">
        <v>80</v>
      </c>
      <c r="B87">
        <f>BIN2DEC(CONCATENATE('Рис. 27'!B87,'Рис. 27'!C87))</f>
        <v>0</v>
      </c>
    </row>
    <row r="88" spans="1:2" x14ac:dyDescent="0.25">
      <c r="A88" t="s">
        <v>9</v>
      </c>
      <c r="B88">
        <f>BIN2DEC(CONCATENATE('Рис. 27'!B88,'Рис. 27'!C88))</f>
        <v>0</v>
      </c>
    </row>
    <row r="89" spans="1:2" x14ac:dyDescent="0.25">
      <c r="A89" t="s">
        <v>10</v>
      </c>
      <c r="B89">
        <f>BIN2DEC(CONCATENATE('Рис. 27'!B89,'Рис. 27'!C89))</f>
        <v>1</v>
      </c>
    </row>
    <row r="90" spans="1:2" x14ac:dyDescent="0.25">
      <c r="A90" t="s">
        <v>14</v>
      </c>
      <c r="B90">
        <f>BIN2DEC(CONCATENATE('Рис. 27'!B90,'Рис. 27'!C90))</f>
        <v>1</v>
      </c>
    </row>
    <row r="91" spans="1:2" x14ac:dyDescent="0.25">
      <c r="A91" t="s">
        <v>40</v>
      </c>
      <c r="B91">
        <f>BIN2DEC(CONCATENATE('Рис. 27'!B91,'Рис. 27'!C91))</f>
        <v>0</v>
      </c>
    </row>
    <row r="92" spans="1:2" x14ac:dyDescent="0.25">
      <c r="A92" t="s">
        <v>39</v>
      </c>
      <c r="B92">
        <f>BIN2DEC(CONCATENATE('Рис. 27'!B92,'Рис. 27'!C92))</f>
        <v>1</v>
      </c>
    </row>
    <row r="93" spans="1:2" x14ac:dyDescent="0.25">
      <c r="A93" t="s">
        <v>21</v>
      </c>
      <c r="B93">
        <f>BIN2DEC(CONCATENATE('Рис. 27'!B93,'Рис. 27'!C93))</f>
        <v>0</v>
      </c>
    </row>
    <row r="94" spans="1:2" x14ac:dyDescent="0.25">
      <c r="A94" t="s">
        <v>60</v>
      </c>
      <c r="B94">
        <f>BIN2DEC(CONCATENATE('Рис. 27'!B94,'Рис. 27'!C94))</f>
        <v>1</v>
      </c>
    </row>
    <row r="95" spans="1:2" x14ac:dyDescent="0.25">
      <c r="A95" t="s">
        <v>64</v>
      </c>
      <c r="B95">
        <f>BIN2DEC(CONCATENATE('Рис. 27'!B95,'Рис. 27'!C95))</f>
        <v>0</v>
      </c>
    </row>
    <row r="96" spans="1:2" x14ac:dyDescent="0.25">
      <c r="A96" t="s">
        <v>15</v>
      </c>
      <c r="B96">
        <f>BIN2DEC(CONCATENATE('Рис. 27'!B96,'Рис. 27'!C96))</f>
        <v>1</v>
      </c>
    </row>
    <row r="97" spans="1:2" x14ac:dyDescent="0.25">
      <c r="A97" t="s">
        <v>2</v>
      </c>
      <c r="B97">
        <f>BIN2DEC(CONCATENATE('Рис. 27'!B97,'Рис. 27'!C97))</f>
        <v>1</v>
      </c>
    </row>
    <row r="98" spans="1:2" x14ac:dyDescent="0.25">
      <c r="A98" t="s">
        <v>7</v>
      </c>
      <c r="B98">
        <f>BIN2DEC(CONCATENATE('Рис. 27'!B98,'Рис. 27'!C98))</f>
        <v>0</v>
      </c>
    </row>
    <row r="99" spans="1:2" x14ac:dyDescent="0.25">
      <c r="A99" t="s">
        <v>63</v>
      </c>
      <c r="B99">
        <f>BIN2DEC(CONCATENATE('Рис. 27'!B99,'Рис. 27'!C99))</f>
        <v>1</v>
      </c>
    </row>
    <row r="100" spans="1:2" x14ac:dyDescent="0.25">
      <c r="A100" t="s">
        <v>25</v>
      </c>
      <c r="B100">
        <f>BIN2DEC(CONCATENATE('Рис. 27'!B100,'Рис. 27'!C100))</f>
        <v>1</v>
      </c>
    </row>
    <row r="101" spans="1:2" x14ac:dyDescent="0.25">
      <c r="A101" t="s">
        <v>23</v>
      </c>
      <c r="B101">
        <f>BIN2DEC(CONCATENATE('Рис. 27'!B101,'Рис. 27'!C101))</f>
        <v>1</v>
      </c>
    </row>
  </sheetData>
  <autoFilter ref="A1:B101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zoomScale="80" zoomScaleNormal="80" workbookViewId="0">
      <selection activeCell="Q42" sqref="Q42"/>
    </sheetView>
  </sheetViews>
  <sheetFormatPr defaultColWidth="11" defaultRowHeight="15.75" x14ac:dyDescent="0.25"/>
  <cols>
    <col min="1" max="1" width="14.875" customWidth="1"/>
    <col min="3" max="3" width="13.125" customWidth="1"/>
    <col min="4" max="4" width="9.625" customWidth="1"/>
    <col min="8" max="11" width="10.875" style="8"/>
  </cols>
  <sheetData>
    <row r="1" spans="1:11" ht="31.5" x14ac:dyDescent="0.25">
      <c r="A1" s="14" t="s">
        <v>135</v>
      </c>
      <c r="B1" s="14" t="s">
        <v>136</v>
      </c>
      <c r="C1" s="14" t="s">
        <v>134</v>
      </c>
      <c r="D1" s="14" t="s">
        <v>153</v>
      </c>
      <c r="E1" s="14" t="s">
        <v>138</v>
      </c>
      <c r="F1" s="14" t="s">
        <v>139</v>
      </c>
      <c r="G1" s="14" t="s">
        <v>140</v>
      </c>
      <c r="H1" s="7">
        <v>0</v>
      </c>
      <c r="I1" s="7">
        <v>1</v>
      </c>
      <c r="J1" s="7">
        <v>2</v>
      </c>
      <c r="K1" s="7">
        <v>3</v>
      </c>
    </row>
    <row r="2" spans="1:11" x14ac:dyDescent="0.25">
      <c r="A2" s="3">
        <v>1</v>
      </c>
      <c r="B2" s="1" t="s">
        <v>123</v>
      </c>
      <c r="C2" t="s">
        <v>117</v>
      </c>
      <c r="D2">
        <v>72</v>
      </c>
      <c r="E2">
        <v>56</v>
      </c>
      <c r="F2" t="s">
        <v>100</v>
      </c>
      <c r="G2" t="s">
        <v>109</v>
      </c>
      <c r="H2" s="8">
        <f t="array" ref="H2">SUMPRODUCT(IF('Рис. 29'!$B$2:$B$101='Рис. 30'!H$1,1,0),TRANSPOSE('Рис. 12'!$H2:$DC2))</f>
        <v>0</v>
      </c>
      <c r="I2" s="8">
        <f t="array" ref="I2">SUMPRODUCT(IF('Рис. 29'!$B$2:$B$101='Рис. 30'!I$1,1,0),TRANSPOSE('Рис. 12'!$H2:$DC2))</f>
        <v>8</v>
      </c>
      <c r="J2" s="8">
        <f t="array" ref="J2">SUMPRODUCT(IF('Рис. 29'!$B$2:$B$101='Рис. 30'!J$1,1,0),TRANSPOSE('Рис. 12'!$H2:$DC2))</f>
        <v>0</v>
      </c>
      <c r="K2" s="8">
        <f t="array" ref="K2">SUMPRODUCT(IF('Рис. 29'!$B$2:$B$101='Рис. 30'!K$1,1,0),TRANSPOSE('Рис. 12'!$H2:$DC2))</f>
        <v>2</v>
      </c>
    </row>
    <row r="3" spans="1:11" x14ac:dyDescent="0.25">
      <c r="A3" s="3">
        <v>2</v>
      </c>
      <c r="B3" s="1" t="s">
        <v>123</v>
      </c>
      <c r="C3" t="s">
        <v>111</v>
      </c>
      <c r="D3">
        <v>72</v>
      </c>
      <c r="E3">
        <v>17</v>
      </c>
      <c r="F3" t="s">
        <v>100</v>
      </c>
      <c r="G3" t="s">
        <v>109</v>
      </c>
      <c r="H3" s="8">
        <f t="array" ref="H3">SUMPRODUCT(IF('Рис. 29'!$B$2:$B$101='Рис. 30'!H$1,1,0),TRANSPOSE('Рис. 12'!$H3:$DC3))</f>
        <v>0</v>
      </c>
      <c r="I3" s="8">
        <f t="array" ref="I3">SUMPRODUCT(IF('Рис. 29'!$B$2:$B$101='Рис. 30'!I$1,1,0),TRANSPOSE('Рис. 12'!$H3:$DC3))</f>
        <v>3</v>
      </c>
      <c r="J3" s="8">
        <f t="array" ref="J3">SUMPRODUCT(IF('Рис. 29'!$B$2:$B$101='Рис. 30'!J$1,1,0),TRANSPOSE('Рис. 12'!$H3:$DC3))</f>
        <v>0</v>
      </c>
      <c r="K3" s="8">
        <f t="array" ref="K3">SUMPRODUCT(IF('Рис. 29'!$B$2:$B$101='Рис. 30'!K$1,1,0),TRANSPOSE('Рис. 12'!$H3:$DC3))</f>
        <v>7</v>
      </c>
    </row>
    <row r="4" spans="1:11" x14ac:dyDescent="0.25">
      <c r="A4" s="3">
        <v>3</v>
      </c>
      <c r="B4" s="1" t="s">
        <v>124</v>
      </c>
      <c r="C4" t="s">
        <v>114</v>
      </c>
      <c r="D4">
        <v>144</v>
      </c>
      <c r="E4">
        <v>32</v>
      </c>
      <c r="F4" t="s">
        <v>108</v>
      </c>
      <c r="G4" t="s">
        <v>110</v>
      </c>
      <c r="H4" s="8">
        <f t="array" ref="H4">SUMPRODUCT(IF('Рис. 29'!$B$2:$B$101='Рис. 30'!H$1,1,0),TRANSPOSE('Рис. 12'!$H4:$DC4))</f>
        <v>0</v>
      </c>
      <c r="I4" s="8">
        <f t="array" ref="I4">SUMPRODUCT(IF('Рис. 29'!$B$2:$B$101='Рис. 30'!I$1,1,0),TRANSPOSE('Рис. 12'!$H4:$DC4))</f>
        <v>6</v>
      </c>
      <c r="J4" s="8">
        <f t="array" ref="J4">SUMPRODUCT(IF('Рис. 29'!$B$2:$B$101='Рис. 30'!J$1,1,0),TRANSPOSE('Рис. 12'!$H4:$DC4))</f>
        <v>0</v>
      </c>
      <c r="K4" s="8">
        <f t="array" ref="K4">SUMPRODUCT(IF('Рис. 29'!$B$2:$B$101='Рис. 30'!K$1,1,0),TRANSPOSE('Рис. 12'!$H4:$DC4))</f>
        <v>0</v>
      </c>
    </row>
    <row r="5" spans="1:11" x14ac:dyDescent="0.25">
      <c r="A5" s="3">
        <v>4</v>
      </c>
      <c r="B5" s="1" t="s">
        <v>124</v>
      </c>
      <c r="C5" t="s">
        <v>112</v>
      </c>
      <c r="D5">
        <v>72</v>
      </c>
      <c r="E5">
        <v>48</v>
      </c>
      <c r="F5" t="s">
        <v>100</v>
      </c>
      <c r="G5" t="s">
        <v>110</v>
      </c>
      <c r="H5" s="8">
        <f t="array" ref="H5">SUMPRODUCT(IF('Рис. 29'!$B$2:$B$101='Рис. 30'!H$1,1,0),TRANSPOSE('Рис. 12'!$H5:$DC5))</f>
        <v>0</v>
      </c>
      <c r="I5" s="8">
        <f t="array" ref="I5">SUMPRODUCT(IF('Рис. 29'!$B$2:$B$101='Рис. 30'!I$1,1,0),TRANSPOSE('Рис. 12'!$H5:$DC5))</f>
        <v>12</v>
      </c>
      <c r="J5" s="8">
        <f t="array" ref="J5">SUMPRODUCT(IF('Рис. 29'!$B$2:$B$101='Рис. 30'!J$1,1,0),TRANSPOSE('Рис. 12'!$H5:$DC5))</f>
        <v>0</v>
      </c>
      <c r="K5" s="8">
        <f t="array" ref="K5">SUMPRODUCT(IF('Рис. 29'!$B$2:$B$101='Рис. 30'!K$1,1,0),TRANSPOSE('Рис. 12'!$H5:$DC5))</f>
        <v>0</v>
      </c>
    </row>
    <row r="6" spans="1:11" x14ac:dyDescent="0.25">
      <c r="A6" s="3">
        <v>5</v>
      </c>
      <c r="B6" s="1" t="s">
        <v>124</v>
      </c>
      <c r="C6" t="s">
        <v>115</v>
      </c>
      <c r="D6">
        <v>144</v>
      </c>
      <c r="E6">
        <v>44</v>
      </c>
      <c r="F6" t="s">
        <v>106</v>
      </c>
      <c r="G6" t="s">
        <v>110</v>
      </c>
      <c r="H6" s="8">
        <f t="array" ref="H6">SUMPRODUCT(IF('Рис. 29'!$B$2:$B$101='Рис. 30'!H$1,1,0),TRANSPOSE('Рис. 12'!$H6:$DC6))</f>
        <v>0</v>
      </c>
      <c r="I6" s="8">
        <f t="array" ref="I6">SUMPRODUCT(IF('Рис. 29'!$B$2:$B$101='Рис. 30'!I$1,1,0),TRANSPOSE('Рис. 12'!$H6:$DC6))</f>
        <v>4</v>
      </c>
      <c r="J6" s="8">
        <f t="array" ref="J6">SUMPRODUCT(IF('Рис. 29'!$B$2:$B$101='Рис. 30'!J$1,1,0),TRANSPOSE('Рис. 12'!$H6:$DC6))</f>
        <v>0</v>
      </c>
      <c r="K6" s="8">
        <f t="array" ref="K6">SUMPRODUCT(IF('Рис. 29'!$B$2:$B$101='Рис. 30'!K$1,1,0),TRANSPOSE('Рис. 12'!$H6:$DC6))</f>
        <v>0</v>
      </c>
    </row>
    <row r="7" spans="1:11" x14ac:dyDescent="0.25">
      <c r="A7" s="3">
        <v>6</v>
      </c>
      <c r="B7" s="1" t="s">
        <v>120</v>
      </c>
      <c r="C7" t="s">
        <v>113</v>
      </c>
      <c r="D7">
        <v>144</v>
      </c>
      <c r="E7">
        <v>86</v>
      </c>
      <c r="F7" t="s">
        <v>102</v>
      </c>
      <c r="G7" t="s">
        <v>109</v>
      </c>
      <c r="H7" s="8">
        <f t="array" ref="H7">SUMPRODUCT(IF('Рис. 29'!$B$2:$B$101='Рис. 30'!H$1,1,0),TRANSPOSE('Рис. 12'!$H7:$DC7))</f>
        <v>1</v>
      </c>
      <c r="I7" s="8">
        <f t="array" ref="I7">SUMPRODUCT(IF('Рис. 29'!$B$2:$B$101='Рис. 30'!I$1,1,0),TRANSPOSE('Рис. 12'!$H7:$DC7))</f>
        <v>11</v>
      </c>
      <c r="J7" s="8">
        <f t="array" ref="J7">SUMPRODUCT(IF('Рис. 29'!$B$2:$B$101='Рис. 30'!J$1,1,0),TRANSPOSE('Рис. 12'!$H7:$DC7))</f>
        <v>0</v>
      </c>
      <c r="K7" s="8">
        <f t="array" ref="K7">SUMPRODUCT(IF('Рис. 29'!$B$2:$B$101='Рис. 30'!K$1,1,0),TRANSPOSE('Рис. 12'!$H7:$DC7))</f>
        <v>0</v>
      </c>
    </row>
    <row r="8" spans="1:11" x14ac:dyDescent="0.25">
      <c r="A8" s="3">
        <v>7</v>
      </c>
      <c r="B8" s="1" t="s">
        <v>120</v>
      </c>
      <c r="C8" t="s">
        <v>113</v>
      </c>
      <c r="D8">
        <v>6</v>
      </c>
      <c r="E8">
        <v>40</v>
      </c>
      <c r="F8" t="s">
        <v>104</v>
      </c>
      <c r="G8" t="s">
        <v>110</v>
      </c>
      <c r="H8" s="8">
        <f t="array" ref="H8">SUMPRODUCT(IF('Рис. 29'!$B$2:$B$101='Рис. 30'!H$1,1,0),TRANSPOSE('Рис. 12'!$H8:$DC8))</f>
        <v>14</v>
      </c>
      <c r="I8" s="8">
        <f t="array" ref="I8">SUMPRODUCT(IF('Рис. 29'!$B$2:$B$101='Рис. 30'!I$1,1,0),TRANSPOSE('Рис. 12'!$H8:$DC8))</f>
        <v>5</v>
      </c>
      <c r="J8" s="8">
        <f t="array" ref="J8">SUMPRODUCT(IF('Рис. 29'!$B$2:$B$101='Рис. 30'!J$1,1,0),TRANSPOSE('Рис. 12'!$H8:$DC8))</f>
        <v>0</v>
      </c>
      <c r="K8" s="8">
        <f t="array" ref="K8">SUMPRODUCT(IF('Рис. 29'!$B$2:$B$101='Рис. 30'!K$1,1,0),TRANSPOSE('Рис. 12'!$H8:$DC8))</f>
        <v>0</v>
      </c>
    </row>
    <row r="9" spans="1:11" x14ac:dyDescent="0.25">
      <c r="A9" s="3">
        <v>8</v>
      </c>
      <c r="B9" s="1" t="s">
        <v>120</v>
      </c>
      <c r="C9" t="s">
        <v>114</v>
      </c>
      <c r="D9">
        <v>6</v>
      </c>
      <c r="E9">
        <v>45</v>
      </c>
      <c r="F9" t="s">
        <v>105</v>
      </c>
      <c r="G9" t="s">
        <v>109</v>
      </c>
      <c r="H9" s="8">
        <f t="array" ref="H9">SUMPRODUCT(IF('Рис. 29'!$B$2:$B$101='Рис. 30'!H$1,1,0),TRANSPOSE('Рис. 12'!$H9:$DC9))</f>
        <v>16</v>
      </c>
      <c r="I9" s="8">
        <f t="array" ref="I9">SUMPRODUCT(IF('Рис. 29'!$B$2:$B$101='Рис. 30'!I$1,1,0),TRANSPOSE('Рис. 12'!$H9:$DC9))</f>
        <v>4</v>
      </c>
      <c r="J9" s="8">
        <f t="array" ref="J9">SUMPRODUCT(IF('Рис. 29'!$B$2:$B$101='Рис. 30'!J$1,1,0),TRANSPOSE('Рис. 12'!$H9:$DC9))</f>
        <v>0</v>
      </c>
      <c r="K9" s="8">
        <f t="array" ref="K9">SUMPRODUCT(IF('Рис. 29'!$B$2:$B$101='Рис. 30'!K$1,1,0),TRANSPOSE('Рис. 12'!$H9:$DC9))</f>
        <v>0</v>
      </c>
    </row>
    <row r="10" spans="1:11" x14ac:dyDescent="0.25">
      <c r="A10" s="3">
        <v>9</v>
      </c>
      <c r="B10" s="1" t="s">
        <v>121</v>
      </c>
      <c r="C10" t="s">
        <v>116</v>
      </c>
      <c r="D10">
        <v>144</v>
      </c>
      <c r="E10">
        <v>57</v>
      </c>
      <c r="F10" t="s">
        <v>102</v>
      </c>
      <c r="G10" t="s">
        <v>109</v>
      </c>
      <c r="H10" s="8">
        <f t="array" ref="H10">SUMPRODUCT(IF('Рис. 29'!$B$2:$B$101='Рис. 30'!H$1,1,0),TRANSPOSE('Рис. 12'!$H10:$DC10))</f>
        <v>0</v>
      </c>
      <c r="I10" s="8">
        <f t="array" ref="I10">SUMPRODUCT(IF('Рис. 29'!$B$2:$B$101='Рис. 30'!I$1,1,0),TRANSPOSE('Рис. 12'!$H10:$DC10))</f>
        <v>10</v>
      </c>
      <c r="J10" s="8">
        <f t="array" ref="J10">SUMPRODUCT(IF('Рис. 29'!$B$2:$B$101='Рис. 30'!J$1,1,0),TRANSPOSE('Рис. 12'!$H10:$DC10))</f>
        <v>0</v>
      </c>
      <c r="K10" s="8">
        <f t="array" ref="K10">SUMPRODUCT(IF('Рис. 29'!$B$2:$B$101='Рис. 30'!K$1,1,0),TRANSPOSE('Рис. 12'!$H10:$DC10))</f>
        <v>0</v>
      </c>
    </row>
    <row r="11" spans="1:11" x14ac:dyDescent="0.25">
      <c r="A11" s="3">
        <v>10</v>
      </c>
      <c r="B11" s="1" t="s">
        <v>121</v>
      </c>
      <c r="C11" t="s">
        <v>113</v>
      </c>
      <c r="D11">
        <v>72</v>
      </c>
      <c r="E11">
        <v>52</v>
      </c>
      <c r="F11" t="s">
        <v>101</v>
      </c>
      <c r="G11" t="s">
        <v>109</v>
      </c>
      <c r="H11" s="8">
        <f t="array" ref="H11">SUMPRODUCT(IF('Рис. 29'!$B$2:$B$101='Рис. 30'!H$1,1,0),TRANSPOSE('Рис. 12'!$H11:$DC11))</f>
        <v>1</v>
      </c>
      <c r="I11" s="8">
        <f t="array" ref="I11">SUMPRODUCT(IF('Рис. 29'!$B$2:$B$101='Рис. 30'!I$1,1,0),TRANSPOSE('Рис. 12'!$H11:$DC11))</f>
        <v>5</v>
      </c>
      <c r="J11" s="8">
        <f t="array" ref="J11">SUMPRODUCT(IF('Рис. 29'!$B$2:$B$101='Рис. 30'!J$1,1,0),TRANSPOSE('Рис. 12'!$H11:$DC11))</f>
        <v>0</v>
      </c>
      <c r="K11" s="8">
        <f t="array" ref="K11">SUMPRODUCT(IF('Рис. 29'!$B$2:$B$101='Рис. 30'!K$1,1,0),TRANSPOSE('Рис. 12'!$H11:$DC11))</f>
        <v>1</v>
      </c>
    </row>
    <row r="12" spans="1:11" x14ac:dyDescent="0.25">
      <c r="A12" s="3">
        <v>11</v>
      </c>
      <c r="B12" s="1" t="s">
        <v>122</v>
      </c>
      <c r="C12" t="s">
        <v>112</v>
      </c>
      <c r="D12">
        <v>72</v>
      </c>
      <c r="E12">
        <v>85</v>
      </c>
      <c r="F12" t="s">
        <v>100</v>
      </c>
      <c r="G12" t="s">
        <v>109</v>
      </c>
      <c r="H12" s="8">
        <f t="array" ref="H12">SUMPRODUCT(IF('Рис. 29'!$B$2:$B$101='Рис. 30'!H$1,1,0),TRANSPOSE('Рис. 12'!$H12:$DC12))</f>
        <v>2</v>
      </c>
      <c r="I12" s="8">
        <f t="array" ref="I12">SUMPRODUCT(IF('Рис. 29'!$B$2:$B$101='Рис. 30'!I$1,1,0),TRANSPOSE('Рис. 12'!$H12:$DC12))</f>
        <v>11</v>
      </c>
      <c r="J12" s="8">
        <f t="array" ref="J12">SUMPRODUCT(IF('Рис. 29'!$B$2:$B$101='Рис. 30'!J$1,1,0),TRANSPOSE('Рис. 12'!$H12:$DC12))</f>
        <v>0</v>
      </c>
      <c r="K12" s="8">
        <f t="array" ref="K12">SUMPRODUCT(IF('Рис. 29'!$B$2:$B$101='Рис. 30'!K$1,1,0),TRANSPOSE('Рис. 12'!$H12:$DC12))</f>
        <v>0</v>
      </c>
    </row>
    <row r="13" spans="1:11" x14ac:dyDescent="0.25">
      <c r="A13" s="3">
        <v>12</v>
      </c>
      <c r="B13" s="1" t="s">
        <v>122</v>
      </c>
      <c r="C13" t="s">
        <v>113</v>
      </c>
      <c r="D13">
        <v>72</v>
      </c>
      <c r="E13">
        <v>83</v>
      </c>
      <c r="F13" t="s">
        <v>104</v>
      </c>
      <c r="G13" t="s">
        <v>109</v>
      </c>
      <c r="H13" s="8">
        <f t="array" ref="H13">SUMPRODUCT(IF('Рис. 29'!$B$2:$B$101='Рис. 30'!H$1,1,0),TRANSPOSE('Рис. 12'!$H13:$DC13))</f>
        <v>1</v>
      </c>
      <c r="I13" s="8">
        <f t="array" ref="I13">SUMPRODUCT(IF('Рис. 29'!$B$2:$B$101='Рис. 30'!I$1,1,0),TRANSPOSE('Рис. 12'!$H13:$DC13))</f>
        <v>3</v>
      </c>
      <c r="J13" s="8">
        <f t="array" ref="J13">SUMPRODUCT(IF('Рис. 29'!$B$2:$B$101='Рис. 30'!J$1,1,0),TRANSPOSE('Рис. 12'!$H13:$DC13))</f>
        <v>0</v>
      </c>
      <c r="K13" s="8">
        <f t="array" ref="K13">SUMPRODUCT(IF('Рис. 29'!$B$2:$B$101='Рис. 30'!K$1,1,0),TRANSPOSE('Рис. 12'!$H13:$DC13))</f>
        <v>1</v>
      </c>
    </row>
    <row r="14" spans="1:11" x14ac:dyDescent="0.25">
      <c r="A14" s="3">
        <v>13</v>
      </c>
      <c r="B14" s="1" t="s">
        <v>122</v>
      </c>
      <c r="C14" t="s">
        <v>118</v>
      </c>
      <c r="D14">
        <v>6</v>
      </c>
      <c r="E14">
        <v>43</v>
      </c>
      <c r="F14" t="s">
        <v>102</v>
      </c>
      <c r="G14" t="s">
        <v>109</v>
      </c>
      <c r="H14" s="8">
        <f t="array" ref="H14">SUMPRODUCT(IF('Рис. 29'!$B$2:$B$101='Рис. 30'!H$1,1,0),TRANSPOSE('Рис. 12'!$H14:$DC14))</f>
        <v>6</v>
      </c>
      <c r="I14" s="8">
        <f t="array" ref="I14">SUMPRODUCT(IF('Рис. 29'!$B$2:$B$101='Рис. 30'!I$1,1,0),TRANSPOSE('Рис. 12'!$H14:$DC14))</f>
        <v>0</v>
      </c>
      <c r="J14" s="8">
        <f t="array" ref="J14">SUMPRODUCT(IF('Рис. 29'!$B$2:$B$101='Рис. 30'!J$1,1,0),TRANSPOSE('Рис. 12'!$H14:$DC14))</f>
        <v>0</v>
      </c>
      <c r="K14" s="8">
        <f t="array" ref="K14">SUMPRODUCT(IF('Рис. 29'!$B$2:$B$101='Рис. 30'!K$1,1,0),TRANSPOSE('Рис. 12'!$H14:$DC14))</f>
        <v>0</v>
      </c>
    </row>
    <row r="15" spans="1:11" x14ac:dyDescent="0.25">
      <c r="A15" s="3">
        <v>14</v>
      </c>
      <c r="B15" s="1" t="s">
        <v>125</v>
      </c>
      <c r="C15" t="s">
        <v>118</v>
      </c>
      <c r="D15">
        <v>72</v>
      </c>
      <c r="E15">
        <v>64</v>
      </c>
      <c r="F15" t="s">
        <v>102</v>
      </c>
      <c r="G15" t="s">
        <v>109</v>
      </c>
      <c r="H15" s="8">
        <f t="array" ref="H15">SUMPRODUCT(IF('Рис. 29'!$B$2:$B$101='Рис. 30'!H$1,1,0),TRANSPOSE('Рис. 12'!$H15:$DC15))</f>
        <v>0</v>
      </c>
      <c r="I15" s="8">
        <f t="array" ref="I15">SUMPRODUCT(IF('Рис. 29'!$B$2:$B$101='Рис. 30'!I$1,1,0),TRANSPOSE('Рис. 12'!$H15:$DC15))</f>
        <v>9</v>
      </c>
      <c r="J15" s="8">
        <f t="array" ref="J15">SUMPRODUCT(IF('Рис. 29'!$B$2:$B$101='Рис. 30'!J$1,1,0),TRANSPOSE('Рис. 12'!$H15:$DC15))</f>
        <v>0</v>
      </c>
      <c r="K15" s="8">
        <f t="array" ref="K15">SUMPRODUCT(IF('Рис. 29'!$B$2:$B$101='Рис. 30'!K$1,1,0),TRANSPOSE('Рис. 12'!$H15:$DC15))</f>
        <v>0</v>
      </c>
    </row>
    <row r="16" spans="1:11" x14ac:dyDescent="0.25">
      <c r="A16" s="3">
        <v>15</v>
      </c>
      <c r="B16" s="1" t="s">
        <v>125</v>
      </c>
      <c r="C16" t="s">
        <v>115</v>
      </c>
      <c r="D16">
        <v>144</v>
      </c>
      <c r="E16">
        <v>19</v>
      </c>
      <c r="F16" t="s">
        <v>103</v>
      </c>
      <c r="G16" t="s">
        <v>109</v>
      </c>
      <c r="H16" s="8">
        <f t="array" ref="H16">SUMPRODUCT(IF('Рис. 29'!$B$2:$B$101='Рис. 30'!H$1,1,0),TRANSPOSE('Рис. 12'!$H16:$DC16))</f>
        <v>0</v>
      </c>
      <c r="I16" s="8">
        <f t="array" ref="I16">SUMPRODUCT(IF('Рис. 29'!$B$2:$B$101='Рис. 30'!I$1,1,0),TRANSPOSE('Рис. 12'!$H16:$DC16))</f>
        <v>6</v>
      </c>
      <c r="J16" s="8">
        <f t="array" ref="J16">SUMPRODUCT(IF('Рис. 29'!$B$2:$B$101='Рис. 30'!J$1,1,0),TRANSPOSE('Рис. 12'!$H16:$DC16))</f>
        <v>0</v>
      </c>
      <c r="K16" s="8">
        <f t="array" ref="K16">SUMPRODUCT(IF('Рис. 29'!$B$2:$B$101='Рис. 30'!K$1,1,0),TRANSPOSE('Рис. 12'!$H16:$DC16))</f>
        <v>0</v>
      </c>
    </row>
    <row r="17" spans="1:11" x14ac:dyDescent="0.25">
      <c r="A17" s="3">
        <v>16</v>
      </c>
      <c r="B17" s="1" t="s">
        <v>125</v>
      </c>
      <c r="C17" t="s">
        <v>118</v>
      </c>
      <c r="D17">
        <v>72</v>
      </c>
      <c r="E17">
        <v>88</v>
      </c>
      <c r="F17" t="s">
        <v>101</v>
      </c>
      <c r="G17" t="s">
        <v>109</v>
      </c>
      <c r="H17" s="8">
        <f t="array" ref="H17">SUMPRODUCT(IF('Рис. 29'!$B$2:$B$101='Рис. 30'!H$1,1,0),TRANSPOSE('Рис. 12'!$H17:$DC17))</f>
        <v>1</v>
      </c>
      <c r="I17" s="8">
        <f t="array" ref="I17">SUMPRODUCT(IF('Рис. 29'!$B$2:$B$101='Рис. 30'!I$1,1,0),TRANSPOSE('Рис. 12'!$H17:$DC17))</f>
        <v>3</v>
      </c>
      <c r="J17" s="8">
        <f t="array" ref="J17">SUMPRODUCT(IF('Рис. 29'!$B$2:$B$101='Рис. 30'!J$1,1,0),TRANSPOSE('Рис. 12'!$H17:$DC17))</f>
        <v>0</v>
      </c>
      <c r="K17" s="8">
        <f t="array" ref="K17">SUMPRODUCT(IF('Рис. 29'!$B$2:$B$101='Рис. 30'!K$1,1,0),TRANSPOSE('Рис. 12'!$H17:$DC17))</f>
        <v>1</v>
      </c>
    </row>
    <row r="18" spans="1:11" x14ac:dyDescent="0.25">
      <c r="A18" s="3">
        <v>17</v>
      </c>
      <c r="B18" s="1" t="s">
        <v>126</v>
      </c>
      <c r="C18" t="s">
        <v>111</v>
      </c>
      <c r="D18">
        <v>12</v>
      </c>
      <c r="E18">
        <v>47</v>
      </c>
      <c r="F18" t="s">
        <v>107</v>
      </c>
      <c r="G18" t="s">
        <v>109</v>
      </c>
      <c r="H18" s="8">
        <f t="array" ref="H18">SUMPRODUCT(IF('Рис. 29'!$B$2:$B$101='Рис. 30'!H$1,1,0),TRANSPOSE('Рис. 12'!$H18:$DC18))</f>
        <v>0</v>
      </c>
      <c r="I18" s="8">
        <f t="array" ref="I18">SUMPRODUCT(IF('Рис. 29'!$B$2:$B$101='Рис. 30'!I$1,1,0),TRANSPOSE('Рис. 12'!$H18:$DC18))</f>
        <v>0</v>
      </c>
      <c r="J18" s="8">
        <f t="array" ref="J18">SUMPRODUCT(IF('Рис. 29'!$B$2:$B$101='Рис. 30'!J$1,1,0),TRANSPOSE('Рис. 12'!$H18:$DC18))</f>
        <v>0</v>
      </c>
      <c r="K18" s="8">
        <f t="array" ref="K18">SUMPRODUCT(IF('Рис. 29'!$B$2:$B$101='Рис. 30'!K$1,1,0),TRANSPOSE('Рис. 12'!$H18:$DC18))</f>
        <v>7</v>
      </c>
    </row>
    <row r="19" spans="1:11" x14ac:dyDescent="0.25">
      <c r="A19" s="3">
        <v>18</v>
      </c>
      <c r="B19" s="1" t="s">
        <v>126</v>
      </c>
      <c r="C19" t="s">
        <v>114</v>
      </c>
      <c r="D19">
        <v>6</v>
      </c>
      <c r="E19">
        <v>50</v>
      </c>
      <c r="F19" t="s">
        <v>108</v>
      </c>
      <c r="G19" t="s">
        <v>109</v>
      </c>
      <c r="H19" s="8">
        <f t="array" ref="H19">SUMPRODUCT(IF('Рис. 29'!$B$2:$B$101='Рис. 30'!H$1,1,0),TRANSPOSE('Рис. 12'!$H19:$DC19))</f>
        <v>13</v>
      </c>
      <c r="I19" s="8">
        <f t="array" ref="I19">SUMPRODUCT(IF('Рис. 29'!$B$2:$B$101='Рис. 30'!I$1,1,0),TRANSPOSE('Рис. 12'!$H19:$DC19))</f>
        <v>1</v>
      </c>
      <c r="J19" s="8">
        <f t="array" ref="J19">SUMPRODUCT(IF('Рис. 29'!$B$2:$B$101='Рис. 30'!J$1,1,0),TRANSPOSE('Рис. 12'!$H19:$DC19))</f>
        <v>0</v>
      </c>
      <c r="K19" s="8">
        <f t="array" ref="K19">SUMPRODUCT(IF('Рис. 29'!$B$2:$B$101='Рис. 30'!K$1,1,0),TRANSPOSE('Рис. 12'!$H19:$DC19))</f>
        <v>0</v>
      </c>
    </row>
    <row r="20" spans="1:11" x14ac:dyDescent="0.25">
      <c r="A20" s="3">
        <v>19</v>
      </c>
      <c r="B20" s="1" t="s">
        <v>126</v>
      </c>
      <c r="C20" t="s">
        <v>112</v>
      </c>
      <c r="D20">
        <v>12</v>
      </c>
      <c r="E20">
        <v>66</v>
      </c>
      <c r="F20" t="s">
        <v>107</v>
      </c>
      <c r="G20" t="s">
        <v>109</v>
      </c>
      <c r="H20" s="8">
        <f t="array" ref="H20">SUMPRODUCT(IF('Рис. 29'!$B$2:$B$101='Рис. 30'!H$1,1,0),TRANSPOSE('Рис. 12'!$H20:$DC20))</f>
        <v>0</v>
      </c>
      <c r="I20" s="8">
        <f t="array" ref="I20">SUMPRODUCT(IF('Рис. 29'!$B$2:$B$101='Рис. 30'!I$1,1,0),TRANSPOSE('Рис. 12'!$H20:$DC20))</f>
        <v>5</v>
      </c>
      <c r="J20" s="8">
        <f t="array" ref="J20">SUMPRODUCT(IF('Рис. 29'!$B$2:$B$101='Рис. 30'!J$1,1,0),TRANSPOSE('Рис. 12'!$H20:$DC20))</f>
        <v>0</v>
      </c>
      <c r="K20" s="8">
        <f t="array" ref="K20">SUMPRODUCT(IF('Рис. 29'!$B$2:$B$101='Рис. 30'!K$1,1,0),TRANSPOSE('Рис. 12'!$H20:$DC20))</f>
        <v>0</v>
      </c>
    </row>
    <row r="21" spans="1:11" x14ac:dyDescent="0.25">
      <c r="A21" s="3">
        <v>20</v>
      </c>
      <c r="B21" s="1" t="s">
        <v>127</v>
      </c>
      <c r="C21" t="s">
        <v>115</v>
      </c>
      <c r="D21">
        <v>72</v>
      </c>
      <c r="E21">
        <v>82</v>
      </c>
      <c r="F21" t="s">
        <v>103</v>
      </c>
      <c r="G21" t="s">
        <v>109</v>
      </c>
      <c r="H21" s="8">
        <f t="array" ref="H21">SUMPRODUCT(IF('Рис. 29'!$B$2:$B$101='Рис. 30'!H$1,1,0),TRANSPOSE('Рис. 12'!$H21:$DC21))</f>
        <v>1</v>
      </c>
      <c r="I21" s="8">
        <f t="array" ref="I21">SUMPRODUCT(IF('Рис. 29'!$B$2:$B$101='Рис. 30'!I$1,1,0),TRANSPOSE('Рис. 12'!$H21:$DC21))</f>
        <v>5</v>
      </c>
      <c r="J21" s="8">
        <f t="array" ref="J21">SUMPRODUCT(IF('Рис. 29'!$B$2:$B$101='Рис. 30'!J$1,1,0),TRANSPOSE('Рис. 12'!$H21:$DC21))</f>
        <v>0</v>
      </c>
      <c r="K21" s="8">
        <f t="array" ref="K21">SUMPRODUCT(IF('Рис. 29'!$B$2:$B$101='Рис. 30'!K$1,1,0),TRANSPOSE('Рис. 12'!$H21:$DC21))</f>
        <v>0</v>
      </c>
    </row>
    <row r="22" spans="1:11" x14ac:dyDescent="0.25">
      <c r="A22" s="3">
        <v>21</v>
      </c>
      <c r="B22" s="1" t="s">
        <v>127</v>
      </c>
      <c r="C22" t="s">
        <v>112</v>
      </c>
      <c r="D22">
        <v>12</v>
      </c>
      <c r="E22">
        <v>50</v>
      </c>
      <c r="F22" t="s">
        <v>101</v>
      </c>
      <c r="G22" t="s">
        <v>109</v>
      </c>
      <c r="H22" s="8">
        <f t="array" ref="H22">SUMPRODUCT(IF('Рис. 29'!$B$2:$B$101='Рис. 30'!H$1,1,0),TRANSPOSE('Рис. 12'!$H22:$DC22))</f>
        <v>1</v>
      </c>
      <c r="I22" s="8">
        <f t="array" ref="I22">SUMPRODUCT(IF('Рис. 29'!$B$2:$B$101='Рис. 30'!I$1,1,0),TRANSPOSE('Рис. 12'!$H22:$DC22))</f>
        <v>3</v>
      </c>
      <c r="J22" s="8">
        <f t="array" ref="J22">SUMPRODUCT(IF('Рис. 29'!$B$2:$B$101='Рис. 30'!J$1,1,0),TRANSPOSE('Рис. 12'!$H22:$DC22))</f>
        <v>0</v>
      </c>
      <c r="K22" s="8">
        <f t="array" ref="K22">SUMPRODUCT(IF('Рис. 29'!$B$2:$B$101='Рис. 30'!K$1,1,0),TRANSPOSE('Рис. 12'!$H22:$DC22))</f>
        <v>0</v>
      </c>
    </row>
    <row r="23" spans="1:11" x14ac:dyDescent="0.25">
      <c r="A23" s="3">
        <v>22</v>
      </c>
      <c r="B23" s="1" t="s">
        <v>127</v>
      </c>
      <c r="C23" t="s">
        <v>112</v>
      </c>
      <c r="D23">
        <v>72</v>
      </c>
      <c r="E23">
        <v>63</v>
      </c>
      <c r="F23" t="s">
        <v>100</v>
      </c>
      <c r="G23" t="s">
        <v>109</v>
      </c>
      <c r="H23" s="8">
        <f t="array" ref="H23">SUMPRODUCT(IF('Рис. 29'!$B$2:$B$101='Рис. 30'!H$1,1,0),TRANSPOSE('Рис. 12'!$H23:$DC23))</f>
        <v>0</v>
      </c>
      <c r="I23" s="8">
        <f t="array" ref="I23">SUMPRODUCT(IF('Рис. 29'!$B$2:$B$101='Рис. 30'!I$1,1,0),TRANSPOSE('Рис. 12'!$H23:$DC23))</f>
        <v>21</v>
      </c>
      <c r="J23" s="8">
        <f t="array" ref="J23">SUMPRODUCT(IF('Рис. 29'!$B$2:$B$101='Рис. 30'!J$1,1,0),TRANSPOSE('Рис. 12'!$H23:$DC23))</f>
        <v>0</v>
      </c>
      <c r="K23" s="8">
        <f t="array" ref="K23">SUMPRODUCT(IF('Рис. 29'!$B$2:$B$101='Рис. 30'!K$1,1,0),TRANSPOSE('Рис. 12'!$H23:$DC23))</f>
        <v>0</v>
      </c>
    </row>
    <row r="24" spans="1:11" x14ac:dyDescent="0.25">
      <c r="A24" s="3">
        <v>23</v>
      </c>
      <c r="B24" s="1" t="s">
        <v>128</v>
      </c>
      <c r="C24" t="s">
        <v>116</v>
      </c>
      <c r="D24">
        <v>144</v>
      </c>
      <c r="E24">
        <v>39</v>
      </c>
      <c r="F24" t="s">
        <v>105</v>
      </c>
      <c r="G24" t="s">
        <v>109</v>
      </c>
      <c r="H24" s="8">
        <f t="array" ref="H24">SUMPRODUCT(IF('Рис. 29'!$B$2:$B$101='Рис. 30'!H$1,1,0),TRANSPOSE('Рис. 12'!$H24:$DC24))</f>
        <v>0</v>
      </c>
      <c r="I24" s="8">
        <f t="array" ref="I24">SUMPRODUCT(IF('Рис. 29'!$B$2:$B$101='Рис. 30'!I$1,1,0),TRANSPOSE('Рис. 12'!$H24:$DC24))</f>
        <v>4</v>
      </c>
      <c r="J24" s="8">
        <f t="array" ref="J24">SUMPRODUCT(IF('Рис. 29'!$B$2:$B$101='Рис. 30'!J$1,1,0),TRANSPOSE('Рис. 12'!$H24:$DC24))</f>
        <v>0</v>
      </c>
      <c r="K24" s="8">
        <f t="array" ref="K24">SUMPRODUCT(IF('Рис. 29'!$B$2:$B$101='Рис. 30'!K$1,1,0),TRANSPOSE('Рис. 12'!$H24:$DC24))</f>
        <v>1</v>
      </c>
    </row>
    <row r="25" spans="1:11" x14ac:dyDescent="0.25">
      <c r="A25" s="3">
        <v>24</v>
      </c>
      <c r="B25" s="1" t="s">
        <v>128</v>
      </c>
      <c r="C25" t="s">
        <v>111</v>
      </c>
      <c r="D25">
        <v>6</v>
      </c>
      <c r="E25">
        <v>34</v>
      </c>
      <c r="F25" t="s">
        <v>103</v>
      </c>
      <c r="G25" t="s">
        <v>109</v>
      </c>
      <c r="H25" s="8">
        <f t="array" ref="H25">SUMPRODUCT(IF('Рис. 29'!$B$2:$B$101='Рис. 30'!H$1,1,0),TRANSPOSE('Рис. 12'!$H25:$DC25))</f>
        <v>0</v>
      </c>
      <c r="I25" s="8">
        <f t="array" ref="I25">SUMPRODUCT(IF('Рис. 29'!$B$2:$B$101='Рис. 30'!I$1,1,0),TRANSPOSE('Рис. 12'!$H25:$DC25))</f>
        <v>0</v>
      </c>
      <c r="J25" s="8">
        <f t="array" ref="J25">SUMPRODUCT(IF('Рис. 29'!$B$2:$B$101='Рис. 30'!J$1,1,0),TRANSPOSE('Рис. 12'!$H25:$DC25))</f>
        <v>0</v>
      </c>
      <c r="K25" s="8">
        <f t="array" ref="K25">SUMPRODUCT(IF('Рис. 29'!$B$2:$B$101='Рис. 30'!K$1,1,0),TRANSPOSE('Рис. 12'!$H25:$DC25))</f>
        <v>12</v>
      </c>
    </row>
    <row r="26" spans="1:11" x14ac:dyDescent="0.25">
      <c r="A26" s="3">
        <v>25</v>
      </c>
      <c r="B26" s="1" t="s">
        <v>129</v>
      </c>
      <c r="C26" t="s">
        <v>115</v>
      </c>
      <c r="D26">
        <v>72</v>
      </c>
      <c r="E26">
        <v>59</v>
      </c>
      <c r="F26" t="s">
        <v>108</v>
      </c>
      <c r="G26" t="s">
        <v>110</v>
      </c>
      <c r="H26" s="8">
        <f t="array" ref="H26">SUMPRODUCT(IF('Рис. 29'!$B$2:$B$101='Рис. 30'!H$1,1,0),TRANSPOSE('Рис. 12'!$H26:$DC26))</f>
        <v>0</v>
      </c>
      <c r="I26" s="8">
        <f t="array" ref="I26">SUMPRODUCT(IF('Рис. 29'!$B$2:$B$101='Рис. 30'!I$1,1,0),TRANSPOSE('Рис. 12'!$H26:$DC26))</f>
        <v>6</v>
      </c>
      <c r="J26" s="8">
        <f t="array" ref="J26">SUMPRODUCT(IF('Рис. 29'!$B$2:$B$101='Рис. 30'!J$1,1,0),TRANSPOSE('Рис. 12'!$H26:$DC26))</f>
        <v>0</v>
      </c>
      <c r="K26" s="8">
        <f t="array" ref="K26">SUMPRODUCT(IF('Рис. 29'!$B$2:$B$101='Рис. 30'!K$1,1,0),TRANSPOSE('Рис. 12'!$H26:$DC26))</f>
        <v>0</v>
      </c>
    </row>
    <row r="27" spans="1:11" x14ac:dyDescent="0.25">
      <c r="A27" s="3">
        <v>26</v>
      </c>
      <c r="B27" s="1" t="s">
        <v>129</v>
      </c>
      <c r="C27" t="s">
        <v>111</v>
      </c>
      <c r="D27">
        <v>144</v>
      </c>
      <c r="E27">
        <v>83</v>
      </c>
      <c r="F27" t="s">
        <v>104</v>
      </c>
      <c r="G27" t="s">
        <v>109</v>
      </c>
      <c r="H27" s="8">
        <f t="array" ref="H27">SUMPRODUCT(IF('Рис. 29'!$B$2:$B$101='Рис. 30'!H$1,1,0),TRANSPOSE('Рис. 12'!$H27:$DC27))</f>
        <v>0</v>
      </c>
      <c r="I27" s="8">
        <f t="array" ref="I27">SUMPRODUCT(IF('Рис. 29'!$B$2:$B$101='Рис. 30'!I$1,1,0),TRANSPOSE('Рис. 12'!$H27:$DC27))</f>
        <v>3</v>
      </c>
      <c r="J27" s="8">
        <f t="array" ref="J27">SUMPRODUCT(IF('Рис. 29'!$B$2:$B$101='Рис. 30'!J$1,1,0),TRANSPOSE('Рис. 12'!$H27:$DC27))</f>
        <v>0</v>
      </c>
      <c r="K27" s="8">
        <f t="array" ref="K27">SUMPRODUCT(IF('Рис. 29'!$B$2:$B$101='Рис. 30'!K$1,1,0),TRANSPOSE('Рис. 12'!$H27:$DC27))</f>
        <v>12</v>
      </c>
    </row>
    <row r="28" spans="1:11" x14ac:dyDescent="0.25">
      <c r="A28" s="3">
        <v>27</v>
      </c>
      <c r="B28" s="1" t="s">
        <v>129</v>
      </c>
      <c r="C28" t="s">
        <v>112</v>
      </c>
      <c r="D28">
        <v>72</v>
      </c>
      <c r="E28">
        <v>88</v>
      </c>
      <c r="F28" t="s">
        <v>106</v>
      </c>
      <c r="G28" t="s">
        <v>109</v>
      </c>
      <c r="H28" s="8">
        <f t="array" ref="H28">SUMPRODUCT(IF('Рис. 29'!$B$2:$B$101='Рис. 30'!H$1,1,0),TRANSPOSE('Рис. 12'!$H28:$DC28))</f>
        <v>1</v>
      </c>
      <c r="I28" s="8">
        <f t="array" ref="I28">SUMPRODUCT(IF('Рис. 29'!$B$2:$B$101='Рис. 30'!I$1,1,0),TRANSPOSE('Рис. 12'!$H28:$DC28))</f>
        <v>7</v>
      </c>
      <c r="J28" s="8">
        <f t="array" ref="J28">SUMPRODUCT(IF('Рис. 29'!$B$2:$B$101='Рис. 30'!J$1,1,0),TRANSPOSE('Рис. 12'!$H28:$DC28))</f>
        <v>0</v>
      </c>
      <c r="K28" s="8">
        <f t="array" ref="K28">SUMPRODUCT(IF('Рис. 29'!$B$2:$B$101='Рис. 30'!K$1,1,0),TRANSPOSE('Рис. 12'!$H28:$DC28))</f>
        <v>1</v>
      </c>
    </row>
    <row r="29" spans="1:11" x14ac:dyDescent="0.25">
      <c r="A29" s="3">
        <v>28</v>
      </c>
      <c r="B29" s="1" t="s">
        <v>130</v>
      </c>
      <c r="C29" t="s">
        <v>115</v>
      </c>
      <c r="D29">
        <v>12</v>
      </c>
      <c r="E29">
        <v>56</v>
      </c>
      <c r="F29" t="s">
        <v>100</v>
      </c>
      <c r="G29" t="s">
        <v>110</v>
      </c>
      <c r="H29" s="8">
        <f t="array" ref="H29">SUMPRODUCT(IF('Рис. 29'!$B$2:$B$101='Рис. 30'!H$1,1,0),TRANSPOSE('Рис. 12'!$H29:$DC29))</f>
        <v>1</v>
      </c>
      <c r="I29" s="8">
        <f t="array" ref="I29">SUMPRODUCT(IF('Рис. 29'!$B$2:$B$101='Рис. 30'!I$1,1,0),TRANSPOSE('Рис. 12'!$H29:$DC29))</f>
        <v>5</v>
      </c>
      <c r="J29" s="8">
        <f t="array" ref="J29">SUMPRODUCT(IF('Рис. 29'!$B$2:$B$101='Рис. 30'!J$1,1,0),TRANSPOSE('Рис. 12'!$H29:$DC29))</f>
        <v>0</v>
      </c>
      <c r="K29" s="8">
        <f t="array" ref="K29">SUMPRODUCT(IF('Рис. 29'!$B$2:$B$101='Рис. 30'!K$1,1,0),TRANSPOSE('Рис. 12'!$H29:$DC29))</f>
        <v>0</v>
      </c>
    </row>
    <row r="30" spans="1:11" x14ac:dyDescent="0.25">
      <c r="A30" s="3">
        <v>29</v>
      </c>
      <c r="B30" s="1" t="s">
        <v>130</v>
      </c>
      <c r="C30" t="s">
        <v>119</v>
      </c>
      <c r="D30">
        <v>6</v>
      </c>
      <c r="E30">
        <v>87</v>
      </c>
      <c r="F30" t="s">
        <v>100</v>
      </c>
      <c r="G30" t="s">
        <v>109</v>
      </c>
      <c r="H30" s="8">
        <f t="array" ref="H30">SUMPRODUCT(IF('Рис. 29'!$B$2:$B$101='Рис. 30'!H$1,1,0),TRANSPOSE('Рис. 12'!$H30:$DC30))</f>
        <v>17</v>
      </c>
      <c r="I30" s="8">
        <f t="array" ref="I30">SUMPRODUCT(IF('Рис. 29'!$B$2:$B$101='Рис. 30'!I$1,1,0),TRANSPOSE('Рис. 12'!$H30:$DC30))</f>
        <v>0</v>
      </c>
      <c r="J30" s="8">
        <f t="array" ref="J30">SUMPRODUCT(IF('Рис. 29'!$B$2:$B$101='Рис. 30'!J$1,1,0),TRANSPOSE('Рис. 12'!$H30:$DC30))</f>
        <v>0</v>
      </c>
      <c r="K30" s="8">
        <f t="array" ref="K30">SUMPRODUCT(IF('Рис. 29'!$B$2:$B$101='Рис. 30'!K$1,1,0),TRANSPOSE('Рис. 12'!$H30:$DC30))</f>
        <v>0</v>
      </c>
    </row>
    <row r="31" spans="1:11" x14ac:dyDescent="0.25">
      <c r="A31" s="3">
        <v>30</v>
      </c>
      <c r="B31" s="1" t="s">
        <v>131</v>
      </c>
      <c r="C31" t="s">
        <v>117</v>
      </c>
      <c r="D31">
        <v>6</v>
      </c>
      <c r="E31">
        <v>54</v>
      </c>
      <c r="F31" t="s">
        <v>100</v>
      </c>
      <c r="G31" t="s">
        <v>109</v>
      </c>
      <c r="H31" s="8">
        <f t="array" ref="H31">SUMPRODUCT(IF('Рис. 29'!$B$2:$B$101='Рис. 30'!H$1,1,0),TRANSPOSE('Рис. 12'!$H31:$DC31))</f>
        <v>17</v>
      </c>
      <c r="I31" s="8">
        <f t="array" ref="I31">SUMPRODUCT(IF('Рис. 29'!$B$2:$B$101='Рис. 30'!I$1,1,0),TRANSPOSE('Рис. 12'!$H31:$DC31))</f>
        <v>5</v>
      </c>
      <c r="J31" s="8">
        <f t="array" ref="J31">SUMPRODUCT(IF('Рис. 29'!$B$2:$B$101='Рис. 30'!J$1,1,0),TRANSPOSE('Рис. 12'!$H31:$DC31))</f>
        <v>0</v>
      </c>
      <c r="K31" s="8">
        <f t="array" ref="K31">SUMPRODUCT(IF('Рис. 29'!$B$2:$B$101='Рис. 30'!K$1,1,0),TRANSPOSE('Рис. 12'!$H31:$DC31))</f>
        <v>0</v>
      </c>
    </row>
    <row r="32" spans="1:11" x14ac:dyDescent="0.25">
      <c r="A32" s="3">
        <v>31</v>
      </c>
      <c r="B32" s="1" t="s">
        <v>131</v>
      </c>
      <c r="C32" t="s">
        <v>112</v>
      </c>
      <c r="D32">
        <v>72</v>
      </c>
      <c r="E32">
        <v>89</v>
      </c>
      <c r="F32" t="s">
        <v>100</v>
      </c>
      <c r="G32" t="s">
        <v>109</v>
      </c>
      <c r="H32" s="8">
        <f t="array" ref="H32">SUMPRODUCT(IF('Рис. 29'!$B$2:$B$101='Рис. 30'!H$1,1,0),TRANSPOSE('Рис. 12'!$H32:$DC32))</f>
        <v>1</v>
      </c>
      <c r="I32" s="8">
        <f t="array" ref="I32">SUMPRODUCT(IF('Рис. 29'!$B$2:$B$101='Рис. 30'!I$1,1,0),TRANSPOSE('Рис. 12'!$H32:$DC32))</f>
        <v>16</v>
      </c>
      <c r="J32" s="8">
        <f t="array" ref="J32">SUMPRODUCT(IF('Рис. 29'!$B$2:$B$101='Рис. 30'!J$1,1,0),TRANSPOSE('Рис. 12'!$H32:$DC32))</f>
        <v>0</v>
      </c>
      <c r="K32" s="8">
        <f t="array" ref="K32">SUMPRODUCT(IF('Рис. 29'!$B$2:$B$101='Рис. 30'!K$1,1,0),TRANSPOSE('Рис. 12'!$H32:$DC32))</f>
        <v>0</v>
      </c>
    </row>
    <row r="33" spans="1:11" x14ac:dyDescent="0.25">
      <c r="A33" s="3">
        <v>32</v>
      </c>
      <c r="B33" s="1" t="s">
        <v>131</v>
      </c>
      <c r="C33" t="s">
        <v>115</v>
      </c>
      <c r="D33">
        <v>72</v>
      </c>
      <c r="E33">
        <v>45</v>
      </c>
      <c r="F33" t="s">
        <v>107</v>
      </c>
      <c r="G33" t="s">
        <v>110</v>
      </c>
      <c r="H33" s="8">
        <f t="array" ref="H33">SUMPRODUCT(IF('Рис. 29'!$B$2:$B$101='Рис. 30'!H$1,1,0),TRANSPOSE('Рис. 12'!$H33:$DC33))</f>
        <v>0</v>
      </c>
      <c r="I33" s="8">
        <f t="array" ref="I33">SUMPRODUCT(IF('Рис. 29'!$B$2:$B$101='Рис. 30'!I$1,1,0),TRANSPOSE('Рис. 12'!$H33:$DC33))</f>
        <v>4</v>
      </c>
      <c r="J33" s="8">
        <f t="array" ref="J33">SUMPRODUCT(IF('Рис. 29'!$B$2:$B$101='Рис. 30'!J$1,1,0),TRANSPOSE('Рис. 12'!$H33:$DC33))</f>
        <v>0</v>
      </c>
      <c r="K33" s="8">
        <f t="array" ref="K33">SUMPRODUCT(IF('Рис. 29'!$B$2:$B$101='Рис. 30'!K$1,1,0),TRANSPOSE('Рис. 12'!$H33:$DC33))</f>
        <v>0</v>
      </c>
    </row>
  </sheetData>
  <autoFilter ref="A1:K33">
    <sortState ref="A2:K33">
      <sortCondition ref="A1:A33"/>
    </sortState>
  </autoFilter>
  <conditionalFormatting sqref="H2:K33">
    <cfRule type="colorScale" priority="6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ignoredErrors>
    <ignoredError sqref="H3:K33 I2:K2" emptyCellReferenc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zoomScale="80" zoomScaleNormal="80" workbookViewId="0">
      <selection activeCell="M31" sqref="M31"/>
    </sheetView>
  </sheetViews>
  <sheetFormatPr defaultColWidth="11" defaultRowHeight="15.75" x14ac:dyDescent="0.25"/>
  <cols>
    <col min="1" max="1" width="14.875" customWidth="1"/>
    <col min="3" max="3" width="13.125" customWidth="1"/>
    <col min="4" max="4" width="9.625" customWidth="1"/>
    <col min="8" max="11" width="11" style="8"/>
  </cols>
  <sheetData>
    <row r="1" spans="1:11" ht="31.5" x14ac:dyDescent="0.25">
      <c r="A1" s="14" t="s">
        <v>135</v>
      </c>
      <c r="B1" s="14" t="s">
        <v>136</v>
      </c>
      <c r="C1" s="14" t="s">
        <v>134</v>
      </c>
      <c r="D1" s="14" t="s">
        <v>153</v>
      </c>
      <c r="E1" s="14" t="s">
        <v>138</v>
      </c>
      <c r="F1" s="14" t="s">
        <v>139</v>
      </c>
      <c r="G1" s="14" t="s">
        <v>140</v>
      </c>
      <c r="H1" s="7">
        <v>0</v>
      </c>
      <c r="I1" s="7">
        <v>1</v>
      </c>
      <c r="J1" s="7">
        <v>2</v>
      </c>
      <c r="K1" s="7">
        <v>3</v>
      </c>
    </row>
    <row r="2" spans="1:11" x14ac:dyDescent="0.25">
      <c r="A2" s="3">
        <v>29</v>
      </c>
      <c r="B2" s="1" t="s">
        <v>130</v>
      </c>
      <c r="C2" t="s">
        <v>119</v>
      </c>
      <c r="D2">
        <v>6</v>
      </c>
      <c r="E2">
        <v>87</v>
      </c>
      <c r="F2" t="s">
        <v>100</v>
      </c>
      <c r="G2" t="s">
        <v>109</v>
      </c>
      <c r="H2" s="8">
        <f t="array" ref="H2">SUMPRODUCT(IF('Рис. 29'!$B$2:$B$101='Рис. 31'!H$1,1,0),TRANSPOSE('Рис. 12'!$H30:$DC30))</f>
        <v>17</v>
      </c>
      <c r="I2" s="8">
        <f t="array" ref="I2">SUMPRODUCT(IF('Рис. 29'!$B$2:$B$101='Рис. 31'!I$1,1,0),TRANSPOSE('Рис. 12'!$H30:$DC30))</f>
        <v>0</v>
      </c>
      <c r="J2" s="8">
        <f t="array" ref="J2">SUMPRODUCT(IF('Рис. 29'!$B$2:$B$101='Рис. 31'!J$1,1,0),TRANSPOSE('Рис. 12'!$H30:$DC30))</f>
        <v>0</v>
      </c>
      <c r="K2" s="8">
        <f t="array" ref="K2">SUMPRODUCT(IF('Рис. 29'!$B$2:$B$101='Рис. 31'!K$1,1,0),TRANSPOSE('Рис. 12'!$H30:$DC30))</f>
        <v>0</v>
      </c>
    </row>
    <row r="3" spans="1:11" x14ac:dyDescent="0.25">
      <c r="A3" s="3">
        <v>30</v>
      </c>
      <c r="B3" s="1" t="s">
        <v>131</v>
      </c>
      <c r="C3" t="s">
        <v>117</v>
      </c>
      <c r="D3">
        <v>6</v>
      </c>
      <c r="E3">
        <v>54</v>
      </c>
      <c r="F3" t="s">
        <v>100</v>
      </c>
      <c r="G3" t="s">
        <v>109</v>
      </c>
      <c r="H3" s="8">
        <f t="array" ref="H3">SUMPRODUCT(IF('Рис. 29'!$B$2:$B$101='Рис. 31'!H$1,1,0),TRANSPOSE('Рис. 12'!$H31:$DC31))</f>
        <v>17</v>
      </c>
      <c r="I3" s="8">
        <f t="array" ref="I3">SUMPRODUCT(IF('Рис. 29'!$B$2:$B$101='Рис. 31'!I$1,1,0),TRANSPOSE('Рис. 12'!$H31:$DC31))</f>
        <v>5</v>
      </c>
      <c r="J3" s="8">
        <f t="array" ref="J3">SUMPRODUCT(IF('Рис. 29'!$B$2:$B$101='Рис. 31'!J$1,1,0),TRANSPOSE('Рис. 12'!$H31:$DC31))</f>
        <v>0</v>
      </c>
      <c r="K3" s="8">
        <f t="array" ref="K3">SUMPRODUCT(IF('Рис. 29'!$B$2:$B$101='Рис. 31'!K$1,1,0),TRANSPOSE('Рис. 12'!$H31:$DC31))</f>
        <v>0</v>
      </c>
    </row>
    <row r="4" spans="1:11" x14ac:dyDescent="0.25">
      <c r="A4" s="3">
        <v>8</v>
      </c>
      <c r="B4" s="1" t="s">
        <v>120</v>
      </c>
      <c r="C4" t="s">
        <v>114</v>
      </c>
      <c r="D4">
        <v>6</v>
      </c>
      <c r="E4">
        <v>45</v>
      </c>
      <c r="F4" t="s">
        <v>105</v>
      </c>
      <c r="G4" t="s">
        <v>109</v>
      </c>
      <c r="H4" s="8">
        <f t="array" ref="H4">SUMPRODUCT(IF('Рис. 29'!$B$2:$B$101='Рис. 31'!H$1,1,0),TRANSPOSE('Рис. 12'!$H9:$DC9))</f>
        <v>16</v>
      </c>
      <c r="I4" s="8">
        <f t="array" ref="I4">SUMPRODUCT(IF('Рис. 29'!$B$2:$B$101='Рис. 31'!I$1,1,0),TRANSPOSE('Рис. 12'!$H9:$DC9))</f>
        <v>4</v>
      </c>
      <c r="J4" s="8">
        <f t="array" ref="J4">SUMPRODUCT(IF('Рис. 29'!$B$2:$B$101='Рис. 31'!J$1,1,0),TRANSPOSE('Рис. 12'!$H9:$DC9))</f>
        <v>0</v>
      </c>
      <c r="K4" s="8">
        <f t="array" ref="K4">SUMPRODUCT(IF('Рис. 29'!$B$2:$B$101='Рис. 31'!K$1,1,0),TRANSPOSE('Рис. 12'!$H9:$DC9))</f>
        <v>0</v>
      </c>
    </row>
    <row r="5" spans="1:11" x14ac:dyDescent="0.25">
      <c r="A5" s="3">
        <v>7</v>
      </c>
      <c r="B5" s="1" t="s">
        <v>120</v>
      </c>
      <c r="C5" t="s">
        <v>113</v>
      </c>
      <c r="D5">
        <v>6</v>
      </c>
      <c r="E5">
        <v>40</v>
      </c>
      <c r="F5" t="s">
        <v>104</v>
      </c>
      <c r="G5" t="s">
        <v>110</v>
      </c>
      <c r="H5" s="8">
        <f t="array" ref="H5">SUMPRODUCT(IF('Рис. 29'!$B$2:$B$101='Рис. 31'!H$1,1,0),TRANSPOSE('Рис. 12'!$H8:$DC8))</f>
        <v>14</v>
      </c>
      <c r="I5" s="8">
        <f t="array" ref="I5">SUMPRODUCT(IF('Рис. 29'!$B$2:$B$101='Рис. 31'!I$1,1,0),TRANSPOSE('Рис. 12'!$H8:$DC8))</f>
        <v>5</v>
      </c>
      <c r="J5" s="8">
        <f t="array" ref="J5">SUMPRODUCT(IF('Рис. 29'!$B$2:$B$101='Рис. 31'!J$1,1,0),TRANSPOSE('Рис. 12'!$H8:$DC8))</f>
        <v>0</v>
      </c>
      <c r="K5" s="8">
        <f t="array" ref="K5">SUMPRODUCT(IF('Рис. 29'!$B$2:$B$101='Рис. 31'!K$1,1,0),TRANSPOSE('Рис. 12'!$H8:$DC8))</f>
        <v>0</v>
      </c>
    </row>
    <row r="6" spans="1:11" x14ac:dyDescent="0.25">
      <c r="A6" s="3">
        <v>18</v>
      </c>
      <c r="B6" s="1" t="s">
        <v>126</v>
      </c>
      <c r="C6" t="s">
        <v>114</v>
      </c>
      <c r="D6">
        <v>6</v>
      </c>
      <c r="E6">
        <v>50</v>
      </c>
      <c r="F6" t="s">
        <v>108</v>
      </c>
      <c r="G6" t="s">
        <v>109</v>
      </c>
      <c r="H6" s="8">
        <f t="array" ref="H6">SUMPRODUCT(IF('Рис. 29'!$B$2:$B$101='Рис. 31'!H$1,1,0),TRANSPOSE('Рис. 12'!$H19:$DC19))</f>
        <v>13</v>
      </c>
      <c r="I6" s="8">
        <f t="array" ref="I6">SUMPRODUCT(IF('Рис. 29'!$B$2:$B$101='Рис. 31'!I$1,1,0),TRANSPOSE('Рис. 12'!$H19:$DC19))</f>
        <v>1</v>
      </c>
      <c r="J6" s="8">
        <f t="array" ref="J6">SUMPRODUCT(IF('Рис. 29'!$B$2:$B$101='Рис. 31'!J$1,1,0),TRANSPOSE('Рис. 12'!$H19:$DC19))</f>
        <v>0</v>
      </c>
      <c r="K6" s="8">
        <f t="array" ref="K6">SUMPRODUCT(IF('Рис. 29'!$B$2:$B$101='Рис. 31'!K$1,1,0),TRANSPOSE('Рис. 12'!$H19:$DC19))</f>
        <v>0</v>
      </c>
    </row>
    <row r="7" spans="1:11" x14ac:dyDescent="0.25">
      <c r="A7" s="3">
        <v>13</v>
      </c>
      <c r="B7" s="1" t="s">
        <v>122</v>
      </c>
      <c r="C7" t="s">
        <v>118</v>
      </c>
      <c r="D7">
        <v>6</v>
      </c>
      <c r="E7">
        <v>43</v>
      </c>
      <c r="F7" t="s">
        <v>102</v>
      </c>
      <c r="G7" t="s">
        <v>109</v>
      </c>
      <c r="H7" s="8">
        <f t="array" ref="H7">SUMPRODUCT(IF('Рис. 29'!$B$2:$B$101='Рис. 31'!H$1,1,0),TRANSPOSE('Рис. 12'!$H14:$DC14))</f>
        <v>6</v>
      </c>
      <c r="I7" s="8">
        <f t="array" ref="I7">SUMPRODUCT(IF('Рис. 29'!$B$2:$B$101='Рис. 31'!I$1,1,0),TRANSPOSE('Рис. 12'!$H14:$DC14))</f>
        <v>0</v>
      </c>
      <c r="J7" s="8">
        <f t="array" ref="J7">SUMPRODUCT(IF('Рис. 29'!$B$2:$B$101='Рис. 31'!J$1,1,0),TRANSPOSE('Рис. 12'!$H14:$DC14))</f>
        <v>0</v>
      </c>
      <c r="K7" s="8">
        <f t="array" ref="K7">SUMPRODUCT(IF('Рис. 29'!$B$2:$B$101='Рис. 31'!K$1,1,0),TRANSPOSE('Рис. 12'!$H14:$DC14))</f>
        <v>0</v>
      </c>
    </row>
    <row r="8" spans="1:11" x14ac:dyDescent="0.25">
      <c r="A8" s="3">
        <v>11</v>
      </c>
      <c r="B8" s="1" t="s">
        <v>122</v>
      </c>
      <c r="C8" t="s">
        <v>112</v>
      </c>
      <c r="D8">
        <v>72</v>
      </c>
      <c r="E8">
        <v>85</v>
      </c>
      <c r="F8" t="s">
        <v>100</v>
      </c>
      <c r="G8" t="s">
        <v>109</v>
      </c>
      <c r="H8" s="8">
        <f t="array" ref="H8">SUMPRODUCT(IF('Рис. 29'!$B$2:$B$101='Рис. 31'!H$1,1,0),TRANSPOSE('Рис. 12'!$H12:$DC12))</f>
        <v>2</v>
      </c>
      <c r="I8" s="8">
        <f t="array" ref="I8">SUMPRODUCT(IF('Рис. 29'!$B$2:$B$101='Рис. 31'!I$1,1,0),TRANSPOSE('Рис. 12'!$H12:$DC12))</f>
        <v>11</v>
      </c>
      <c r="J8" s="8">
        <f t="array" ref="J8">SUMPRODUCT(IF('Рис. 29'!$B$2:$B$101='Рис. 31'!J$1,1,0),TRANSPOSE('Рис. 12'!$H12:$DC12))</f>
        <v>0</v>
      </c>
      <c r="K8" s="8">
        <f t="array" ref="K8">SUMPRODUCT(IF('Рис. 29'!$B$2:$B$101='Рис. 31'!K$1,1,0),TRANSPOSE('Рис. 12'!$H12:$DC12))</f>
        <v>0</v>
      </c>
    </row>
    <row r="9" spans="1:11" x14ac:dyDescent="0.25">
      <c r="A9" s="3">
        <v>6</v>
      </c>
      <c r="B9" s="1" t="s">
        <v>120</v>
      </c>
      <c r="C9" t="s">
        <v>113</v>
      </c>
      <c r="D9">
        <v>144</v>
      </c>
      <c r="E9">
        <v>86</v>
      </c>
      <c r="F9" t="s">
        <v>102</v>
      </c>
      <c r="G9" t="s">
        <v>109</v>
      </c>
      <c r="H9" s="8">
        <f t="array" ref="H9">SUMPRODUCT(IF('Рис. 29'!$B$2:$B$101='Рис. 31'!H$1,1,0),TRANSPOSE('Рис. 12'!$H7:$DC7))</f>
        <v>1</v>
      </c>
      <c r="I9" s="8">
        <f t="array" ref="I9">SUMPRODUCT(IF('Рис. 29'!$B$2:$B$101='Рис. 31'!I$1,1,0),TRANSPOSE('Рис. 12'!$H7:$DC7))</f>
        <v>11</v>
      </c>
      <c r="J9" s="8">
        <f t="array" ref="J9">SUMPRODUCT(IF('Рис. 29'!$B$2:$B$101='Рис. 31'!J$1,1,0),TRANSPOSE('Рис. 12'!$H7:$DC7))</f>
        <v>0</v>
      </c>
      <c r="K9" s="8">
        <f t="array" ref="K9">SUMPRODUCT(IF('Рис. 29'!$B$2:$B$101='Рис. 31'!K$1,1,0),TRANSPOSE('Рис. 12'!$H7:$DC7))</f>
        <v>0</v>
      </c>
    </row>
    <row r="10" spans="1:11" x14ac:dyDescent="0.25">
      <c r="A10" s="3">
        <v>10</v>
      </c>
      <c r="B10" s="1" t="s">
        <v>121</v>
      </c>
      <c r="C10" t="s">
        <v>113</v>
      </c>
      <c r="D10">
        <v>72</v>
      </c>
      <c r="E10">
        <v>52</v>
      </c>
      <c r="F10" t="s">
        <v>101</v>
      </c>
      <c r="G10" t="s">
        <v>109</v>
      </c>
      <c r="H10" s="8">
        <f t="array" ref="H10">SUMPRODUCT(IF('Рис. 29'!$B$2:$B$101='Рис. 31'!H$1,1,0),TRANSPOSE('Рис. 12'!$H11:$DC11))</f>
        <v>1</v>
      </c>
      <c r="I10" s="8">
        <f t="array" ref="I10">SUMPRODUCT(IF('Рис. 29'!$B$2:$B$101='Рис. 31'!I$1,1,0),TRANSPOSE('Рис. 12'!$H11:$DC11))</f>
        <v>5</v>
      </c>
      <c r="J10" s="8">
        <f t="array" ref="J10">SUMPRODUCT(IF('Рис. 29'!$B$2:$B$101='Рис. 31'!J$1,1,0),TRANSPOSE('Рис. 12'!$H11:$DC11))</f>
        <v>0</v>
      </c>
      <c r="K10" s="8">
        <f t="array" ref="K10">SUMPRODUCT(IF('Рис. 29'!$B$2:$B$101='Рис. 31'!K$1,1,0),TRANSPOSE('Рис. 12'!$H11:$DC11))</f>
        <v>1</v>
      </c>
    </row>
    <row r="11" spans="1:11" x14ac:dyDescent="0.25">
      <c r="A11" s="3">
        <v>12</v>
      </c>
      <c r="B11" s="1" t="s">
        <v>122</v>
      </c>
      <c r="C11" t="s">
        <v>113</v>
      </c>
      <c r="D11">
        <v>72</v>
      </c>
      <c r="E11">
        <v>83</v>
      </c>
      <c r="F11" t="s">
        <v>104</v>
      </c>
      <c r="G11" t="s">
        <v>109</v>
      </c>
      <c r="H11" s="8">
        <f t="array" ref="H11">SUMPRODUCT(IF('Рис. 29'!$B$2:$B$101='Рис. 31'!H$1,1,0),TRANSPOSE('Рис. 12'!$H13:$DC13))</f>
        <v>1</v>
      </c>
      <c r="I11" s="8">
        <f t="array" ref="I11">SUMPRODUCT(IF('Рис. 29'!$B$2:$B$101='Рис. 31'!I$1,1,0),TRANSPOSE('Рис. 12'!$H13:$DC13))</f>
        <v>3</v>
      </c>
      <c r="J11" s="8">
        <f t="array" ref="J11">SUMPRODUCT(IF('Рис. 29'!$B$2:$B$101='Рис. 31'!J$1,1,0),TRANSPOSE('Рис. 12'!$H13:$DC13))</f>
        <v>0</v>
      </c>
      <c r="K11" s="8">
        <f t="array" ref="K11">SUMPRODUCT(IF('Рис. 29'!$B$2:$B$101='Рис. 31'!K$1,1,0),TRANSPOSE('Рис. 12'!$H13:$DC13))</f>
        <v>1</v>
      </c>
    </row>
    <row r="12" spans="1:11" x14ac:dyDescent="0.25">
      <c r="A12" s="3">
        <v>16</v>
      </c>
      <c r="B12" s="1" t="s">
        <v>125</v>
      </c>
      <c r="C12" t="s">
        <v>118</v>
      </c>
      <c r="D12">
        <v>72</v>
      </c>
      <c r="E12">
        <v>88</v>
      </c>
      <c r="F12" t="s">
        <v>101</v>
      </c>
      <c r="G12" t="s">
        <v>109</v>
      </c>
      <c r="H12" s="8">
        <f t="array" ref="H12">SUMPRODUCT(IF('Рис. 29'!$B$2:$B$101='Рис. 31'!H$1,1,0),TRANSPOSE('Рис. 12'!$H17:$DC17))</f>
        <v>1</v>
      </c>
      <c r="I12" s="8">
        <f t="array" ref="I12">SUMPRODUCT(IF('Рис. 29'!$B$2:$B$101='Рис. 31'!I$1,1,0),TRANSPOSE('Рис. 12'!$H17:$DC17))</f>
        <v>3</v>
      </c>
      <c r="J12" s="8">
        <f t="array" ref="J12">SUMPRODUCT(IF('Рис. 29'!$B$2:$B$101='Рис. 31'!J$1,1,0),TRANSPOSE('Рис. 12'!$H17:$DC17))</f>
        <v>0</v>
      </c>
      <c r="K12" s="8">
        <f t="array" ref="K12">SUMPRODUCT(IF('Рис. 29'!$B$2:$B$101='Рис. 31'!K$1,1,0),TRANSPOSE('Рис. 12'!$H17:$DC17))</f>
        <v>1</v>
      </c>
    </row>
    <row r="13" spans="1:11" x14ac:dyDescent="0.25">
      <c r="A13" s="3">
        <v>20</v>
      </c>
      <c r="B13" s="1" t="s">
        <v>127</v>
      </c>
      <c r="C13" t="s">
        <v>115</v>
      </c>
      <c r="D13">
        <v>72</v>
      </c>
      <c r="E13">
        <v>82</v>
      </c>
      <c r="F13" t="s">
        <v>103</v>
      </c>
      <c r="G13" t="s">
        <v>109</v>
      </c>
      <c r="H13" s="8">
        <f t="array" ref="H13">SUMPRODUCT(IF('Рис. 29'!$B$2:$B$101='Рис. 31'!H$1,1,0),TRANSPOSE('Рис. 12'!$H21:$DC21))</f>
        <v>1</v>
      </c>
      <c r="I13" s="8">
        <f t="array" ref="I13">SUMPRODUCT(IF('Рис. 29'!$B$2:$B$101='Рис. 31'!I$1,1,0),TRANSPOSE('Рис. 12'!$H21:$DC21))</f>
        <v>5</v>
      </c>
      <c r="J13" s="8">
        <f t="array" ref="J13">SUMPRODUCT(IF('Рис. 29'!$B$2:$B$101='Рис. 31'!J$1,1,0),TRANSPOSE('Рис. 12'!$H21:$DC21))</f>
        <v>0</v>
      </c>
      <c r="K13" s="8">
        <f t="array" ref="K13">SUMPRODUCT(IF('Рис. 29'!$B$2:$B$101='Рис. 31'!K$1,1,0),TRANSPOSE('Рис. 12'!$H21:$DC21))</f>
        <v>0</v>
      </c>
    </row>
    <row r="14" spans="1:11" x14ac:dyDescent="0.25">
      <c r="A14" s="3">
        <v>21</v>
      </c>
      <c r="B14" s="1" t="s">
        <v>127</v>
      </c>
      <c r="C14" t="s">
        <v>112</v>
      </c>
      <c r="D14">
        <v>12</v>
      </c>
      <c r="E14">
        <v>50</v>
      </c>
      <c r="F14" t="s">
        <v>101</v>
      </c>
      <c r="G14" t="s">
        <v>109</v>
      </c>
      <c r="H14" s="8">
        <f t="array" ref="H14">SUMPRODUCT(IF('Рис. 29'!$B$2:$B$101='Рис. 31'!H$1,1,0),TRANSPOSE('Рис. 12'!$H22:$DC22))</f>
        <v>1</v>
      </c>
      <c r="I14" s="8">
        <f t="array" ref="I14">SUMPRODUCT(IF('Рис. 29'!$B$2:$B$101='Рис. 31'!I$1,1,0),TRANSPOSE('Рис. 12'!$H22:$DC22))</f>
        <v>3</v>
      </c>
      <c r="J14" s="8">
        <f t="array" ref="J14">SUMPRODUCT(IF('Рис. 29'!$B$2:$B$101='Рис. 31'!J$1,1,0),TRANSPOSE('Рис. 12'!$H22:$DC22))</f>
        <v>0</v>
      </c>
      <c r="K14" s="8">
        <f t="array" ref="K14">SUMPRODUCT(IF('Рис. 29'!$B$2:$B$101='Рис. 31'!K$1,1,0),TRANSPOSE('Рис. 12'!$H22:$DC22))</f>
        <v>0</v>
      </c>
    </row>
    <row r="15" spans="1:11" x14ac:dyDescent="0.25">
      <c r="A15" s="3">
        <v>27</v>
      </c>
      <c r="B15" s="1" t="s">
        <v>129</v>
      </c>
      <c r="C15" t="s">
        <v>112</v>
      </c>
      <c r="D15">
        <v>72</v>
      </c>
      <c r="E15">
        <v>88</v>
      </c>
      <c r="F15" t="s">
        <v>106</v>
      </c>
      <c r="G15" t="s">
        <v>109</v>
      </c>
      <c r="H15" s="8">
        <f t="array" ref="H15">SUMPRODUCT(IF('Рис. 29'!$B$2:$B$101='Рис. 31'!H$1,1,0),TRANSPOSE('Рис. 12'!$H28:$DC28))</f>
        <v>1</v>
      </c>
      <c r="I15" s="8">
        <f t="array" ref="I15">SUMPRODUCT(IF('Рис. 29'!$B$2:$B$101='Рис. 31'!I$1,1,0),TRANSPOSE('Рис. 12'!$H28:$DC28))</f>
        <v>7</v>
      </c>
      <c r="J15" s="8">
        <f t="array" ref="J15">SUMPRODUCT(IF('Рис. 29'!$B$2:$B$101='Рис. 31'!J$1,1,0),TRANSPOSE('Рис. 12'!$H28:$DC28))</f>
        <v>0</v>
      </c>
      <c r="K15" s="8">
        <f t="array" ref="K15">SUMPRODUCT(IF('Рис. 29'!$B$2:$B$101='Рис. 31'!K$1,1,0),TRANSPOSE('Рис. 12'!$H28:$DC28))</f>
        <v>1</v>
      </c>
    </row>
    <row r="16" spans="1:11" x14ac:dyDescent="0.25">
      <c r="A16" s="3">
        <v>28</v>
      </c>
      <c r="B16" s="1" t="s">
        <v>130</v>
      </c>
      <c r="C16" t="s">
        <v>115</v>
      </c>
      <c r="D16">
        <v>12</v>
      </c>
      <c r="E16">
        <v>56</v>
      </c>
      <c r="F16" t="s">
        <v>100</v>
      </c>
      <c r="G16" t="s">
        <v>110</v>
      </c>
      <c r="H16" s="8">
        <f t="array" ref="H16">SUMPRODUCT(IF('Рис. 29'!$B$2:$B$101='Рис. 31'!H$1,1,0),TRANSPOSE('Рис. 12'!$H29:$DC29))</f>
        <v>1</v>
      </c>
      <c r="I16" s="8">
        <f t="array" ref="I16">SUMPRODUCT(IF('Рис. 29'!$B$2:$B$101='Рис. 31'!I$1,1,0),TRANSPOSE('Рис. 12'!$H29:$DC29))</f>
        <v>5</v>
      </c>
      <c r="J16" s="8">
        <f t="array" ref="J16">SUMPRODUCT(IF('Рис. 29'!$B$2:$B$101='Рис. 31'!J$1,1,0),TRANSPOSE('Рис. 12'!$H29:$DC29))</f>
        <v>0</v>
      </c>
      <c r="K16" s="8">
        <f t="array" ref="K16">SUMPRODUCT(IF('Рис. 29'!$B$2:$B$101='Рис. 31'!K$1,1,0),TRANSPOSE('Рис. 12'!$H29:$DC29))</f>
        <v>0</v>
      </c>
    </row>
    <row r="17" spans="1:11" x14ac:dyDescent="0.25">
      <c r="A17" s="3">
        <v>31</v>
      </c>
      <c r="B17" s="1" t="s">
        <v>131</v>
      </c>
      <c r="C17" t="s">
        <v>112</v>
      </c>
      <c r="D17">
        <v>72</v>
      </c>
      <c r="E17">
        <v>89</v>
      </c>
      <c r="F17" t="s">
        <v>100</v>
      </c>
      <c r="G17" t="s">
        <v>109</v>
      </c>
      <c r="H17" s="8">
        <f t="array" ref="H17">SUMPRODUCT(IF('Рис. 29'!$B$2:$B$101='Рис. 31'!H$1,1,0),TRANSPOSE('Рис. 12'!$H32:$DC32))</f>
        <v>1</v>
      </c>
      <c r="I17" s="8">
        <f t="array" ref="I17">SUMPRODUCT(IF('Рис. 29'!$B$2:$B$101='Рис. 31'!I$1,1,0),TRANSPOSE('Рис. 12'!$H32:$DC32))</f>
        <v>16</v>
      </c>
      <c r="J17" s="8">
        <f t="array" ref="J17">SUMPRODUCT(IF('Рис. 29'!$B$2:$B$101='Рис. 31'!J$1,1,0),TRANSPOSE('Рис. 12'!$H32:$DC32))</f>
        <v>0</v>
      </c>
      <c r="K17" s="8">
        <f t="array" ref="K17">SUMPRODUCT(IF('Рис. 29'!$B$2:$B$101='Рис. 31'!K$1,1,0),TRANSPOSE('Рис. 12'!$H32:$DC32))</f>
        <v>0</v>
      </c>
    </row>
    <row r="18" spans="1:11" x14ac:dyDescent="0.25">
      <c r="A18" s="3">
        <v>1</v>
      </c>
      <c r="B18" s="1" t="s">
        <v>123</v>
      </c>
      <c r="C18" t="s">
        <v>117</v>
      </c>
      <c r="D18">
        <v>72</v>
      </c>
      <c r="E18">
        <v>56</v>
      </c>
      <c r="F18" t="s">
        <v>100</v>
      </c>
      <c r="G18" t="s">
        <v>109</v>
      </c>
      <c r="H18" s="8">
        <f t="array" ref="H18">SUMPRODUCT(IF('Рис. 29'!$B$2:$B$101='Рис. 31'!H$1,1,0),TRANSPOSE('Рис. 12'!$H2:$DC2))</f>
        <v>0</v>
      </c>
      <c r="I18" s="8">
        <f t="array" ref="I18">SUMPRODUCT(IF('Рис. 29'!$B$2:$B$101='Рис. 31'!I$1,1,0),TRANSPOSE('Рис. 12'!$H2:$DC2))</f>
        <v>8</v>
      </c>
      <c r="J18" s="8">
        <f t="array" ref="J18">SUMPRODUCT(IF('Рис. 29'!$B$2:$B$101='Рис. 31'!J$1,1,0),TRANSPOSE('Рис. 12'!$H2:$DC2))</f>
        <v>0</v>
      </c>
      <c r="K18" s="8">
        <f t="array" ref="K18">SUMPRODUCT(IF('Рис. 29'!$B$2:$B$101='Рис. 31'!K$1,1,0),TRANSPOSE('Рис. 12'!$H2:$DC2))</f>
        <v>2</v>
      </c>
    </row>
    <row r="19" spans="1:11" x14ac:dyDescent="0.25">
      <c r="A19" s="3">
        <v>2</v>
      </c>
      <c r="B19" s="1" t="s">
        <v>123</v>
      </c>
      <c r="C19" t="s">
        <v>111</v>
      </c>
      <c r="D19">
        <v>72</v>
      </c>
      <c r="E19">
        <v>17</v>
      </c>
      <c r="F19" t="s">
        <v>100</v>
      </c>
      <c r="G19" t="s">
        <v>109</v>
      </c>
      <c r="H19" s="8">
        <f t="array" ref="H19">SUMPRODUCT(IF('Рис. 29'!$B$2:$B$101='Рис. 31'!H$1,1,0),TRANSPOSE('Рис. 12'!$H3:$DC3))</f>
        <v>0</v>
      </c>
      <c r="I19" s="8">
        <f t="array" ref="I19">SUMPRODUCT(IF('Рис. 29'!$B$2:$B$101='Рис. 31'!I$1,1,0),TRANSPOSE('Рис. 12'!$H3:$DC3))</f>
        <v>3</v>
      </c>
      <c r="J19" s="8">
        <f t="array" ref="J19">SUMPRODUCT(IF('Рис. 29'!$B$2:$B$101='Рис. 31'!J$1,1,0),TRANSPOSE('Рис. 12'!$H3:$DC3))</f>
        <v>0</v>
      </c>
      <c r="K19" s="8">
        <f t="array" ref="K19">SUMPRODUCT(IF('Рис. 29'!$B$2:$B$101='Рис. 31'!K$1,1,0),TRANSPOSE('Рис. 12'!$H3:$DC3))</f>
        <v>7</v>
      </c>
    </row>
    <row r="20" spans="1:11" x14ac:dyDescent="0.25">
      <c r="A20" s="3">
        <v>3</v>
      </c>
      <c r="B20" s="1" t="s">
        <v>124</v>
      </c>
      <c r="C20" t="s">
        <v>114</v>
      </c>
      <c r="D20">
        <v>144</v>
      </c>
      <c r="E20">
        <v>32</v>
      </c>
      <c r="F20" t="s">
        <v>108</v>
      </c>
      <c r="G20" t="s">
        <v>110</v>
      </c>
      <c r="H20" s="8">
        <f t="array" ref="H20">SUMPRODUCT(IF('Рис. 29'!$B$2:$B$101='Рис. 31'!H$1,1,0),TRANSPOSE('Рис. 12'!$H4:$DC4))</f>
        <v>0</v>
      </c>
      <c r="I20" s="8">
        <f t="array" ref="I20">SUMPRODUCT(IF('Рис. 29'!$B$2:$B$101='Рис. 31'!I$1,1,0),TRANSPOSE('Рис. 12'!$H4:$DC4))</f>
        <v>6</v>
      </c>
      <c r="J20" s="8">
        <f t="array" ref="J20">SUMPRODUCT(IF('Рис. 29'!$B$2:$B$101='Рис. 31'!J$1,1,0),TRANSPOSE('Рис. 12'!$H4:$DC4))</f>
        <v>0</v>
      </c>
      <c r="K20" s="8">
        <f t="array" ref="K20">SUMPRODUCT(IF('Рис. 29'!$B$2:$B$101='Рис. 31'!K$1,1,0),TRANSPOSE('Рис. 12'!$H4:$DC4))</f>
        <v>0</v>
      </c>
    </row>
    <row r="21" spans="1:11" x14ac:dyDescent="0.25">
      <c r="A21" s="3">
        <v>4</v>
      </c>
      <c r="B21" s="1" t="s">
        <v>124</v>
      </c>
      <c r="C21" t="s">
        <v>112</v>
      </c>
      <c r="D21">
        <v>72</v>
      </c>
      <c r="E21">
        <v>48</v>
      </c>
      <c r="F21" t="s">
        <v>100</v>
      </c>
      <c r="G21" t="s">
        <v>110</v>
      </c>
      <c r="H21" s="8">
        <f t="array" ref="H21">SUMPRODUCT(IF('Рис. 29'!$B$2:$B$101='Рис. 31'!H$1,1,0),TRANSPOSE('Рис. 12'!$H5:$DC5))</f>
        <v>0</v>
      </c>
      <c r="I21" s="8">
        <f t="array" ref="I21">SUMPRODUCT(IF('Рис. 29'!$B$2:$B$101='Рис. 31'!I$1,1,0),TRANSPOSE('Рис. 12'!$H5:$DC5))</f>
        <v>12</v>
      </c>
      <c r="J21" s="8">
        <f t="array" ref="J21">SUMPRODUCT(IF('Рис. 29'!$B$2:$B$101='Рис. 31'!J$1,1,0),TRANSPOSE('Рис. 12'!$H5:$DC5))</f>
        <v>0</v>
      </c>
      <c r="K21" s="8">
        <f t="array" ref="K21">SUMPRODUCT(IF('Рис. 29'!$B$2:$B$101='Рис. 31'!K$1,1,0),TRANSPOSE('Рис. 12'!$H5:$DC5))</f>
        <v>0</v>
      </c>
    </row>
    <row r="22" spans="1:11" x14ac:dyDescent="0.25">
      <c r="A22" s="3">
        <v>5</v>
      </c>
      <c r="B22" s="1" t="s">
        <v>124</v>
      </c>
      <c r="C22" t="s">
        <v>115</v>
      </c>
      <c r="D22">
        <v>144</v>
      </c>
      <c r="E22">
        <v>44</v>
      </c>
      <c r="F22" t="s">
        <v>106</v>
      </c>
      <c r="G22" t="s">
        <v>110</v>
      </c>
      <c r="H22" s="8">
        <f t="array" ref="H22">SUMPRODUCT(IF('Рис. 29'!$B$2:$B$101='Рис. 31'!H$1,1,0),TRANSPOSE('Рис. 12'!$H6:$DC6))</f>
        <v>0</v>
      </c>
      <c r="I22" s="8">
        <f t="array" ref="I22">SUMPRODUCT(IF('Рис. 29'!$B$2:$B$101='Рис. 31'!I$1,1,0),TRANSPOSE('Рис. 12'!$H6:$DC6))</f>
        <v>4</v>
      </c>
      <c r="J22" s="8">
        <f t="array" ref="J22">SUMPRODUCT(IF('Рис. 29'!$B$2:$B$101='Рис. 31'!J$1,1,0),TRANSPOSE('Рис. 12'!$H6:$DC6))</f>
        <v>0</v>
      </c>
      <c r="K22" s="8">
        <f t="array" ref="K22">SUMPRODUCT(IF('Рис. 29'!$B$2:$B$101='Рис. 31'!K$1,1,0),TRANSPOSE('Рис. 12'!$H6:$DC6))</f>
        <v>0</v>
      </c>
    </row>
    <row r="23" spans="1:11" x14ac:dyDescent="0.25">
      <c r="A23" s="3">
        <v>9</v>
      </c>
      <c r="B23" s="1" t="s">
        <v>121</v>
      </c>
      <c r="C23" t="s">
        <v>116</v>
      </c>
      <c r="D23">
        <v>144</v>
      </c>
      <c r="E23">
        <v>57</v>
      </c>
      <c r="F23" t="s">
        <v>102</v>
      </c>
      <c r="G23" t="s">
        <v>109</v>
      </c>
      <c r="H23" s="8">
        <f t="array" ref="H23">SUMPRODUCT(IF('Рис. 29'!$B$2:$B$101='Рис. 31'!H$1,1,0),TRANSPOSE('Рис. 12'!$H10:$DC10))</f>
        <v>0</v>
      </c>
      <c r="I23" s="8">
        <f t="array" ref="I23">SUMPRODUCT(IF('Рис. 29'!$B$2:$B$101='Рис. 31'!I$1,1,0),TRANSPOSE('Рис. 12'!$H10:$DC10))</f>
        <v>10</v>
      </c>
      <c r="J23" s="8">
        <f t="array" ref="J23">SUMPRODUCT(IF('Рис. 29'!$B$2:$B$101='Рис. 31'!J$1,1,0),TRANSPOSE('Рис. 12'!$H10:$DC10))</f>
        <v>0</v>
      </c>
      <c r="K23" s="8">
        <f t="array" ref="K23">SUMPRODUCT(IF('Рис. 29'!$B$2:$B$101='Рис. 31'!K$1,1,0),TRANSPOSE('Рис. 12'!$H10:$DC10))</f>
        <v>0</v>
      </c>
    </row>
    <row r="24" spans="1:11" x14ac:dyDescent="0.25">
      <c r="A24" s="3">
        <v>14</v>
      </c>
      <c r="B24" s="1" t="s">
        <v>125</v>
      </c>
      <c r="C24" t="s">
        <v>118</v>
      </c>
      <c r="D24">
        <v>72</v>
      </c>
      <c r="E24">
        <v>64</v>
      </c>
      <c r="F24" t="s">
        <v>102</v>
      </c>
      <c r="G24" t="s">
        <v>109</v>
      </c>
      <c r="H24" s="8">
        <f t="array" ref="H24">SUMPRODUCT(IF('Рис. 29'!$B$2:$B$101='Рис. 31'!H$1,1,0),TRANSPOSE('Рис. 12'!$H15:$DC15))</f>
        <v>0</v>
      </c>
      <c r="I24" s="8">
        <f t="array" ref="I24">SUMPRODUCT(IF('Рис. 29'!$B$2:$B$101='Рис. 31'!I$1,1,0),TRANSPOSE('Рис. 12'!$H15:$DC15))</f>
        <v>9</v>
      </c>
      <c r="J24" s="8">
        <f t="array" ref="J24">SUMPRODUCT(IF('Рис. 29'!$B$2:$B$101='Рис. 31'!J$1,1,0),TRANSPOSE('Рис. 12'!$H15:$DC15))</f>
        <v>0</v>
      </c>
      <c r="K24" s="8">
        <f t="array" ref="K24">SUMPRODUCT(IF('Рис. 29'!$B$2:$B$101='Рис. 31'!K$1,1,0),TRANSPOSE('Рис. 12'!$H15:$DC15))</f>
        <v>0</v>
      </c>
    </row>
    <row r="25" spans="1:11" x14ac:dyDescent="0.25">
      <c r="A25" s="3">
        <v>15</v>
      </c>
      <c r="B25" s="1" t="s">
        <v>125</v>
      </c>
      <c r="C25" t="s">
        <v>115</v>
      </c>
      <c r="D25">
        <v>144</v>
      </c>
      <c r="E25">
        <v>19</v>
      </c>
      <c r="F25" t="s">
        <v>103</v>
      </c>
      <c r="G25" t="s">
        <v>109</v>
      </c>
      <c r="H25" s="8">
        <f t="array" ref="H25">SUMPRODUCT(IF('Рис. 29'!$B$2:$B$101='Рис. 31'!H$1,1,0),TRANSPOSE('Рис. 12'!$H16:$DC16))</f>
        <v>0</v>
      </c>
      <c r="I25" s="8">
        <f t="array" ref="I25">SUMPRODUCT(IF('Рис. 29'!$B$2:$B$101='Рис. 31'!I$1,1,0),TRANSPOSE('Рис. 12'!$H16:$DC16))</f>
        <v>6</v>
      </c>
      <c r="J25" s="8">
        <f t="array" ref="J25">SUMPRODUCT(IF('Рис. 29'!$B$2:$B$101='Рис. 31'!J$1,1,0),TRANSPOSE('Рис. 12'!$H16:$DC16))</f>
        <v>0</v>
      </c>
      <c r="K25" s="8">
        <f t="array" ref="K25">SUMPRODUCT(IF('Рис. 29'!$B$2:$B$101='Рис. 31'!K$1,1,0),TRANSPOSE('Рис. 12'!$H16:$DC16))</f>
        <v>0</v>
      </c>
    </row>
    <row r="26" spans="1:11" x14ac:dyDescent="0.25">
      <c r="A26" s="3">
        <v>17</v>
      </c>
      <c r="B26" s="1" t="s">
        <v>126</v>
      </c>
      <c r="C26" t="s">
        <v>111</v>
      </c>
      <c r="D26">
        <v>12</v>
      </c>
      <c r="E26">
        <v>47</v>
      </c>
      <c r="F26" t="s">
        <v>107</v>
      </c>
      <c r="G26" t="s">
        <v>109</v>
      </c>
      <c r="H26" s="8">
        <f t="array" ref="H26">SUMPRODUCT(IF('Рис. 29'!$B$2:$B$101='Рис. 31'!H$1,1,0),TRANSPOSE('Рис. 12'!$H18:$DC18))</f>
        <v>0</v>
      </c>
      <c r="I26" s="8">
        <f t="array" ref="I26">SUMPRODUCT(IF('Рис. 29'!$B$2:$B$101='Рис. 31'!I$1,1,0),TRANSPOSE('Рис. 12'!$H18:$DC18))</f>
        <v>0</v>
      </c>
      <c r="J26" s="8">
        <f t="array" ref="J26">SUMPRODUCT(IF('Рис. 29'!$B$2:$B$101='Рис. 31'!J$1,1,0),TRANSPOSE('Рис. 12'!$H18:$DC18))</f>
        <v>0</v>
      </c>
      <c r="K26" s="8">
        <f t="array" ref="K26">SUMPRODUCT(IF('Рис. 29'!$B$2:$B$101='Рис. 31'!K$1,1,0),TRANSPOSE('Рис. 12'!$H18:$DC18))</f>
        <v>7</v>
      </c>
    </row>
    <row r="27" spans="1:11" x14ac:dyDescent="0.25">
      <c r="A27" s="3">
        <v>19</v>
      </c>
      <c r="B27" s="1" t="s">
        <v>126</v>
      </c>
      <c r="C27" t="s">
        <v>112</v>
      </c>
      <c r="D27">
        <v>12</v>
      </c>
      <c r="E27">
        <v>66</v>
      </c>
      <c r="F27" t="s">
        <v>107</v>
      </c>
      <c r="G27" t="s">
        <v>109</v>
      </c>
      <c r="H27" s="8">
        <f t="array" ref="H27">SUMPRODUCT(IF('Рис. 29'!$B$2:$B$101='Рис. 31'!H$1,1,0),TRANSPOSE('Рис. 12'!$H20:$DC20))</f>
        <v>0</v>
      </c>
      <c r="I27" s="8">
        <f t="array" ref="I27">SUMPRODUCT(IF('Рис. 29'!$B$2:$B$101='Рис. 31'!I$1,1,0),TRANSPOSE('Рис. 12'!$H20:$DC20))</f>
        <v>5</v>
      </c>
      <c r="J27" s="8">
        <f t="array" ref="J27">SUMPRODUCT(IF('Рис. 29'!$B$2:$B$101='Рис. 31'!J$1,1,0),TRANSPOSE('Рис. 12'!$H20:$DC20))</f>
        <v>0</v>
      </c>
      <c r="K27" s="8">
        <f t="array" ref="K27">SUMPRODUCT(IF('Рис. 29'!$B$2:$B$101='Рис. 31'!K$1,1,0),TRANSPOSE('Рис. 12'!$H20:$DC20))</f>
        <v>0</v>
      </c>
    </row>
    <row r="28" spans="1:11" x14ac:dyDescent="0.25">
      <c r="A28" s="3">
        <v>22</v>
      </c>
      <c r="B28" s="1" t="s">
        <v>127</v>
      </c>
      <c r="C28" t="s">
        <v>112</v>
      </c>
      <c r="D28">
        <v>72</v>
      </c>
      <c r="E28">
        <v>63</v>
      </c>
      <c r="F28" t="s">
        <v>100</v>
      </c>
      <c r="G28" t="s">
        <v>109</v>
      </c>
      <c r="H28" s="8">
        <f t="array" ref="H28">SUMPRODUCT(IF('Рис. 29'!$B$2:$B$101='Рис. 31'!H$1,1,0),TRANSPOSE('Рис. 12'!$H23:$DC23))</f>
        <v>0</v>
      </c>
      <c r="I28" s="8">
        <f t="array" ref="I28">SUMPRODUCT(IF('Рис. 29'!$B$2:$B$101='Рис. 31'!I$1,1,0),TRANSPOSE('Рис. 12'!$H23:$DC23))</f>
        <v>21</v>
      </c>
      <c r="J28" s="8">
        <f t="array" ref="J28">SUMPRODUCT(IF('Рис. 29'!$B$2:$B$101='Рис. 31'!J$1,1,0),TRANSPOSE('Рис. 12'!$H23:$DC23))</f>
        <v>0</v>
      </c>
      <c r="K28" s="8">
        <f t="array" ref="K28">SUMPRODUCT(IF('Рис. 29'!$B$2:$B$101='Рис. 31'!K$1,1,0),TRANSPOSE('Рис. 12'!$H23:$DC23))</f>
        <v>0</v>
      </c>
    </row>
    <row r="29" spans="1:11" x14ac:dyDescent="0.25">
      <c r="A29" s="3">
        <v>23</v>
      </c>
      <c r="B29" s="1" t="s">
        <v>128</v>
      </c>
      <c r="C29" t="s">
        <v>116</v>
      </c>
      <c r="D29">
        <v>144</v>
      </c>
      <c r="E29">
        <v>39</v>
      </c>
      <c r="F29" t="s">
        <v>105</v>
      </c>
      <c r="G29" t="s">
        <v>109</v>
      </c>
      <c r="H29" s="8">
        <f t="array" ref="H29">SUMPRODUCT(IF('Рис. 29'!$B$2:$B$101='Рис. 31'!H$1,1,0),TRANSPOSE('Рис. 12'!$H24:$DC24))</f>
        <v>0</v>
      </c>
      <c r="I29" s="8">
        <f t="array" ref="I29">SUMPRODUCT(IF('Рис. 29'!$B$2:$B$101='Рис. 31'!I$1,1,0),TRANSPOSE('Рис. 12'!$H24:$DC24))</f>
        <v>4</v>
      </c>
      <c r="J29" s="8">
        <f t="array" ref="J29">SUMPRODUCT(IF('Рис. 29'!$B$2:$B$101='Рис. 31'!J$1,1,0),TRANSPOSE('Рис. 12'!$H24:$DC24))</f>
        <v>0</v>
      </c>
      <c r="K29" s="8">
        <f t="array" ref="K29">SUMPRODUCT(IF('Рис. 29'!$B$2:$B$101='Рис. 31'!K$1,1,0),TRANSPOSE('Рис. 12'!$H24:$DC24))</f>
        <v>1</v>
      </c>
    </row>
    <row r="30" spans="1:11" x14ac:dyDescent="0.25">
      <c r="A30" s="3">
        <v>24</v>
      </c>
      <c r="B30" s="1" t="s">
        <v>128</v>
      </c>
      <c r="C30" t="s">
        <v>111</v>
      </c>
      <c r="D30">
        <v>6</v>
      </c>
      <c r="E30">
        <v>34</v>
      </c>
      <c r="F30" t="s">
        <v>103</v>
      </c>
      <c r="G30" t="s">
        <v>109</v>
      </c>
      <c r="H30" s="8">
        <f t="array" ref="H30">SUMPRODUCT(IF('Рис. 29'!$B$2:$B$101='Рис. 31'!H$1,1,0),TRANSPOSE('Рис. 12'!$H25:$DC25))</f>
        <v>0</v>
      </c>
      <c r="I30" s="8">
        <f t="array" ref="I30">SUMPRODUCT(IF('Рис. 29'!$B$2:$B$101='Рис. 31'!I$1,1,0),TRANSPOSE('Рис. 12'!$H25:$DC25))</f>
        <v>0</v>
      </c>
      <c r="J30" s="8">
        <f t="array" ref="J30">SUMPRODUCT(IF('Рис. 29'!$B$2:$B$101='Рис. 31'!J$1,1,0),TRANSPOSE('Рис. 12'!$H25:$DC25))</f>
        <v>0</v>
      </c>
      <c r="K30" s="8">
        <f t="array" ref="K30">SUMPRODUCT(IF('Рис. 29'!$B$2:$B$101='Рис. 31'!K$1,1,0),TRANSPOSE('Рис. 12'!$H25:$DC25))</f>
        <v>12</v>
      </c>
    </row>
    <row r="31" spans="1:11" x14ac:dyDescent="0.25">
      <c r="A31" s="3">
        <v>25</v>
      </c>
      <c r="B31" s="1" t="s">
        <v>129</v>
      </c>
      <c r="C31" t="s">
        <v>115</v>
      </c>
      <c r="D31">
        <v>72</v>
      </c>
      <c r="E31">
        <v>59</v>
      </c>
      <c r="F31" t="s">
        <v>108</v>
      </c>
      <c r="G31" t="s">
        <v>110</v>
      </c>
      <c r="H31" s="8">
        <f t="array" ref="H31">SUMPRODUCT(IF('Рис. 29'!$B$2:$B$101='Рис. 31'!H$1,1,0),TRANSPOSE('Рис. 12'!$H26:$DC26))</f>
        <v>0</v>
      </c>
      <c r="I31" s="8">
        <f t="array" ref="I31">SUMPRODUCT(IF('Рис. 29'!$B$2:$B$101='Рис. 31'!I$1,1,0),TRANSPOSE('Рис. 12'!$H26:$DC26))</f>
        <v>6</v>
      </c>
      <c r="J31" s="8">
        <f t="array" ref="J31">SUMPRODUCT(IF('Рис. 29'!$B$2:$B$101='Рис. 31'!J$1,1,0),TRANSPOSE('Рис. 12'!$H26:$DC26))</f>
        <v>0</v>
      </c>
      <c r="K31" s="8">
        <f t="array" ref="K31">SUMPRODUCT(IF('Рис. 29'!$B$2:$B$101='Рис. 31'!K$1,1,0),TRANSPOSE('Рис. 12'!$H26:$DC26))</f>
        <v>0</v>
      </c>
    </row>
    <row r="32" spans="1:11" x14ac:dyDescent="0.25">
      <c r="A32" s="3">
        <v>26</v>
      </c>
      <c r="B32" s="1" t="s">
        <v>129</v>
      </c>
      <c r="C32" t="s">
        <v>111</v>
      </c>
      <c r="D32">
        <v>144</v>
      </c>
      <c r="E32">
        <v>83</v>
      </c>
      <c r="F32" t="s">
        <v>104</v>
      </c>
      <c r="G32" t="s">
        <v>109</v>
      </c>
      <c r="H32" s="8">
        <f t="array" ref="H32">SUMPRODUCT(IF('Рис. 29'!$B$2:$B$101='Рис. 31'!H$1,1,0),TRANSPOSE('Рис. 12'!$H27:$DC27))</f>
        <v>0</v>
      </c>
      <c r="I32" s="8">
        <f t="array" ref="I32">SUMPRODUCT(IF('Рис. 29'!$B$2:$B$101='Рис. 31'!I$1,1,0),TRANSPOSE('Рис. 12'!$H27:$DC27))</f>
        <v>3</v>
      </c>
      <c r="J32" s="8">
        <f t="array" ref="J32">SUMPRODUCT(IF('Рис. 29'!$B$2:$B$101='Рис. 31'!J$1,1,0),TRANSPOSE('Рис. 12'!$H27:$DC27))</f>
        <v>0</v>
      </c>
      <c r="K32" s="8">
        <f t="array" ref="K32">SUMPRODUCT(IF('Рис. 29'!$B$2:$B$101='Рис. 31'!K$1,1,0),TRANSPOSE('Рис. 12'!$H27:$DC27))</f>
        <v>12</v>
      </c>
    </row>
    <row r="33" spans="1:11" x14ac:dyDescent="0.25">
      <c r="A33" s="3">
        <v>32</v>
      </c>
      <c r="B33" s="1" t="s">
        <v>131</v>
      </c>
      <c r="C33" t="s">
        <v>115</v>
      </c>
      <c r="D33">
        <v>72</v>
      </c>
      <c r="E33">
        <v>45</v>
      </c>
      <c r="F33" t="s">
        <v>107</v>
      </c>
      <c r="G33" t="s">
        <v>110</v>
      </c>
      <c r="H33" s="8">
        <f t="array" ref="H33">SUMPRODUCT(IF('Рис. 29'!$B$2:$B$101='Рис. 31'!H$1,1,0),TRANSPOSE('Рис. 12'!$H33:$DC33))</f>
        <v>0</v>
      </c>
      <c r="I33" s="8">
        <f t="array" ref="I33">SUMPRODUCT(IF('Рис. 29'!$B$2:$B$101='Рис. 31'!I$1,1,0),TRANSPOSE('Рис. 12'!$H33:$DC33))</f>
        <v>4</v>
      </c>
      <c r="J33" s="8">
        <f t="array" ref="J33">SUMPRODUCT(IF('Рис. 29'!$B$2:$B$101='Рис. 31'!J$1,1,0),TRANSPOSE('Рис. 12'!$H33:$DC33))</f>
        <v>0</v>
      </c>
      <c r="K33" s="8">
        <f t="array" ref="K33">SUMPRODUCT(IF('Рис. 29'!$B$2:$B$101='Рис. 31'!K$1,1,0),TRANSPOSE('Рис. 12'!$H33:$DC33))</f>
        <v>0</v>
      </c>
    </row>
  </sheetData>
  <autoFilter ref="A1:K33">
    <sortState ref="A2:K33">
      <sortCondition descending="1" ref="H1:H33"/>
    </sortState>
  </autoFilter>
  <conditionalFormatting sqref="H2:K33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zoomScale="80" zoomScaleNormal="80" workbookViewId="0">
      <selection activeCell="Q42" sqref="Q42"/>
    </sheetView>
  </sheetViews>
  <sheetFormatPr defaultColWidth="11" defaultRowHeight="15.75" x14ac:dyDescent="0.25"/>
  <cols>
    <col min="1" max="1" width="14.875" customWidth="1"/>
    <col min="3" max="3" width="13.125" customWidth="1"/>
    <col min="4" max="4" width="9.625" customWidth="1"/>
    <col min="8" max="11" width="11" style="8"/>
  </cols>
  <sheetData>
    <row r="1" spans="1:11" ht="31.5" x14ac:dyDescent="0.25">
      <c r="A1" s="14" t="s">
        <v>135</v>
      </c>
      <c r="B1" s="14" t="s">
        <v>136</v>
      </c>
      <c r="C1" s="14" t="s">
        <v>134</v>
      </c>
      <c r="D1" s="14" t="s">
        <v>153</v>
      </c>
      <c r="E1" s="14" t="s">
        <v>138</v>
      </c>
      <c r="F1" s="14" t="s">
        <v>139</v>
      </c>
      <c r="G1" s="14" t="s">
        <v>140</v>
      </c>
      <c r="H1" s="7">
        <v>0</v>
      </c>
      <c r="I1" s="7">
        <v>1</v>
      </c>
      <c r="J1" s="7">
        <v>2</v>
      </c>
      <c r="K1" s="7">
        <v>3</v>
      </c>
    </row>
    <row r="2" spans="1:11" x14ac:dyDescent="0.25">
      <c r="A2" s="3">
        <v>22</v>
      </c>
      <c r="B2" s="1" t="s">
        <v>127</v>
      </c>
      <c r="C2" t="s">
        <v>112</v>
      </c>
      <c r="D2">
        <v>72</v>
      </c>
      <c r="E2">
        <v>63</v>
      </c>
      <c r="F2" t="s">
        <v>100</v>
      </c>
      <c r="G2" t="s">
        <v>109</v>
      </c>
      <c r="H2" s="8">
        <f t="array" ref="H2">SUMPRODUCT(IF('Рис. 29'!$B$2:$B$101='Рис. 32'!H$1,1,0),TRANSPOSE('Рис. 12'!$H23:$DC23))</f>
        <v>0</v>
      </c>
      <c r="I2" s="8">
        <f t="array" ref="I2">SUMPRODUCT(IF('Рис. 29'!$B$2:$B$101='Рис. 32'!I$1,1,0),TRANSPOSE('Рис. 12'!$H23:$DC23))</f>
        <v>21</v>
      </c>
      <c r="J2" s="8">
        <f t="array" ref="J2">SUMPRODUCT(IF('Рис. 29'!$B$2:$B$101='Рис. 32'!J$1,1,0),TRANSPOSE('Рис. 12'!$H23:$DC23))</f>
        <v>0</v>
      </c>
      <c r="K2" s="8">
        <f t="array" ref="K2">SUMPRODUCT(IF('Рис. 29'!$B$2:$B$101='Рис. 32'!K$1,1,0),TRANSPOSE('Рис. 12'!$H23:$DC23))</f>
        <v>0</v>
      </c>
    </row>
    <row r="3" spans="1:11" x14ac:dyDescent="0.25">
      <c r="A3" s="3">
        <v>31</v>
      </c>
      <c r="B3" s="1" t="s">
        <v>131</v>
      </c>
      <c r="C3" t="s">
        <v>112</v>
      </c>
      <c r="D3">
        <v>72</v>
      </c>
      <c r="E3">
        <v>89</v>
      </c>
      <c r="F3" t="s">
        <v>100</v>
      </c>
      <c r="G3" t="s">
        <v>109</v>
      </c>
      <c r="H3" s="8">
        <f t="array" ref="H3">SUMPRODUCT(IF('Рис. 29'!$B$2:$B$101='Рис. 32'!H$1,1,0),TRANSPOSE('Рис. 12'!$H32:$DC32))</f>
        <v>1</v>
      </c>
      <c r="I3" s="8">
        <f t="array" ref="I3">SUMPRODUCT(IF('Рис. 29'!$B$2:$B$101='Рис. 32'!I$1,1,0),TRANSPOSE('Рис. 12'!$H32:$DC32))</f>
        <v>16</v>
      </c>
      <c r="J3" s="8">
        <f t="array" ref="J3">SUMPRODUCT(IF('Рис. 29'!$B$2:$B$101='Рис. 32'!J$1,1,0),TRANSPOSE('Рис. 12'!$H32:$DC32))</f>
        <v>0</v>
      </c>
      <c r="K3" s="8">
        <f t="array" ref="K3">SUMPRODUCT(IF('Рис. 29'!$B$2:$B$101='Рис. 32'!K$1,1,0),TRANSPOSE('Рис. 12'!$H32:$DC32))</f>
        <v>0</v>
      </c>
    </row>
    <row r="4" spans="1:11" x14ac:dyDescent="0.25">
      <c r="A4" s="3">
        <v>4</v>
      </c>
      <c r="B4" s="1" t="s">
        <v>124</v>
      </c>
      <c r="C4" t="s">
        <v>112</v>
      </c>
      <c r="D4">
        <v>72</v>
      </c>
      <c r="E4">
        <v>48</v>
      </c>
      <c r="F4" t="s">
        <v>100</v>
      </c>
      <c r="G4" t="s">
        <v>110</v>
      </c>
      <c r="H4" s="8">
        <f t="array" ref="H4">SUMPRODUCT(IF('Рис. 29'!$B$2:$B$101='Рис. 32'!H$1,1,0),TRANSPOSE('Рис. 12'!$H5:$DC5))</f>
        <v>0</v>
      </c>
      <c r="I4" s="8">
        <f t="array" ref="I4">SUMPRODUCT(IF('Рис. 29'!$B$2:$B$101='Рис. 32'!I$1,1,0),TRANSPOSE('Рис. 12'!$H5:$DC5))</f>
        <v>12</v>
      </c>
      <c r="J4" s="8">
        <f t="array" ref="J4">SUMPRODUCT(IF('Рис. 29'!$B$2:$B$101='Рис. 32'!J$1,1,0),TRANSPOSE('Рис. 12'!$H5:$DC5))</f>
        <v>0</v>
      </c>
      <c r="K4" s="8">
        <f t="array" ref="K4">SUMPRODUCT(IF('Рис. 29'!$B$2:$B$101='Рис. 32'!K$1,1,0),TRANSPOSE('Рис. 12'!$H5:$DC5))</f>
        <v>0</v>
      </c>
    </row>
    <row r="5" spans="1:11" x14ac:dyDescent="0.25">
      <c r="A5" s="3">
        <v>6</v>
      </c>
      <c r="B5" s="1" t="s">
        <v>120</v>
      </c>
      <c r="C5" t="s">
        <v>113</v>
      </c>
      <c r="D5">
        <v>144</v>
      </c>
      <c r="E5">
        <v>86</v>
      </c>
      <c r="F5" t="s">
        <v>102</v>
      </c>
      <c r="G5" t="s">
        <v>109</v>
      </c>
      <c r="H5" s="8">
        <f t="array" ref="H5">SUMPRODUCT(IF('Рис. 29'!$B$2:$B$101='Рис. 32'!H$1,1,0),TRANSPOSE('Рис. 12'!$H7:$DC7))</f>
        <v>1</v>
      </c>
      <c r="I5" s="8">
        <f t="array" ref="I5">SUMPRODUCT(IF('Рис. 29'!$B$2:$B$101='Рис. 32'!I$1,1,0),TRANSPOSE('Рис. 12'!$H7:$DC7))</f>
        <v>11</v>
      </c>
      <c r="J5" s="8">
        <f t="array" ref="J5">SUMPRODUCT(IF('Рис. 29'!$B$2:$B$101='Рис. 32'!J$1,1,0),TRANSPOSE('Рис. 12'!$H7:$DC7))</f>
        <v>0</v>
      </c>
      <c r="K5" s="8">
        <f t="array" ref="K5">SUMPRODUCT(IF('Рис. 29'!$B$2:$B$101='Рис. 32'!K$1,1,0),TRANSPOSE('Рис. 12'!$H7:$DC7))</f>
        <v>0</v>
      </c>
    </row>
    <row r="6" spans="1:11" x14ac:dyDescent="0.25">
      <c r="A6" s="3">
        <v>11</v>
      </c>
      <c r="B6" s="1" t="s">
        <v>122</v>
      </c>
      <c r="C6" t="s">
        <v>112</v>
      </c>
      <c r="D6">
        <v>72</v>
      </c>
      <c r="E6">
        <v>85</v>
      </c>
      <c r="F6" t="s">
        <v>100</v>
      </c>
      <c r="G6" t="s">
        <v>109</v>
      </c>
      <c r="H6" s="8">
        <f t="array" ref="H6">SUMPRODUCT(IF('Рис. 29'!$B$2:$B$101='Рис. 32'!H$1,1,0),TRANSPOSE('Рис. 12'!$H12:$DC12))</f>
        <v>2</v>
      </c>
      <c r="I6" s="8">
        <f t="array" ref="I6">SUMPRODUCT(IF('Рис. 29'!$B$2:$B$101='Рис. 32'!I$1,1,0),TRANSPOSE('Рис. 12'!$H12:$DC12))</f>
        <v>11</v>
      </c>
      <c r="J6" s="8">
        <f t="array" ref="J6">SUMPRODUCT(IF('Рис. 29'!$B$2:$B$101='Рис. 32'!J$1,1,0),TRANSPOSE('Рис. 12'!$H12:$DC12))</f>
        <v>0</v>
      </c>
      <c r="K6" s="8">
        <f t="array" ref="K6">SUMPRODUCT(IF('Рис. 29'!$B$2:$B$101='Рис. 32'!K$1,1,0),TRANSPOSE('Рис. 12'!$H12:$DC12))</f>
        <v>0</v>
      </c>
    </row>
    <row r="7" spans="1:11" x14ac:dyDescent="0.25">
      <c r="A7" s="3">
        <v>9</v>
      </c>
      <c r="B7" s="1" t="s">
        <v>121</v>
      </c>
      <c r="C7" t="s">
        <v>116</v>
      </c>
      <c r="D7">
        <v>144</v>
      </c>
      <c r="E7">
        <v>57</v>
      </c>
      <c r="F7" t="s">
        <v>102</v>
      </c>
      <c r="G7" t="s">
        <v>109</v>
      </c>
      <c r="H7" s="8">
        <f t="array" ref="H7">SUMPRODUCT(IF('Рис. 29'!$B$2:$B$101='Рис. 32'!H$1,1,0),TRANSPOSE('Рис. 12'!$H10:$DC10))</f>
        <v>0</v>
      </c>
      <c r="I7" s="8">
        <f t="array" ref="I7">SUMPRODUCT(IF('Рис. 29'!$B$2:$B$101='Рис. 32'!I$1,1,0),TRANSPOSE('Рис. 12'!$H10:$DC10))</f>
        <v>10</v>
      </c>
      <c r="J7" s="8">
        <f t="array" ref="J7">SUMPRODUCT(IF('Рис. 29'!$B$2:$B$101='Рис. 32'!J$1,1,0),TRANSPOSE('Рис. 12'!$H10:$DC10))</f>
        <v>0</v>
      </c>
      <c r="K7" s="8">
        <f t="array" ref="K7">SUMPRODUCT(IF('Рис. 29'!$B$2:$B$101='Рис. 32'!K$1,1,0),TRANSPOSE('Рис. 12'!$H10:$DC10))</f>
        <v>0</v>
      </c>
    </row>
    <row r="8" spans="1:11" x14ac:dyDescent="0.25">
      <c r="A8" s="3">
        <v>14</v>
      </c>
      <c r="B8" s="1" t="s">
        <v>125</v>
      </c>
      <c r="C8" t="s">
        <v>118</v>
      </c>
      <c r="D8">
        <v>72</v>
      </c>
      <c r="E8">
        <v>64</v>
      </c>
      <c r="F8" t="s">
        <v>102</v>
      </c>
      <c r="G8" t="s">
        <v>109</v>
      </c>
      <c r="H8" s="8">
        <f t="array" ref="H8">SUMPRODUCT(IF('Рис. 29'!$B$2:$B$101='Рис. 32'!H$1,1,0),TRANSPOSE('Рис. 12'!$H15:$DC15))</f>
        <v>0</v>
      </c>
      <c r="I8" s="8">
        <f t="array" ref="I8">SUMPRODUCT(IF('Рис. 29'!$B$2:$B$101='Рис. 32'!I$1,1,0),TRANSPOSE('Рис. 12'!$H15:$DC15))</f>
        <v>9</v>
      </c>
      <c r="J8" s="8">
        <f t="array" ref="J8">SUMPRODUCT(IF('Рис. 29'!$B$2:$B$101='Рис. 32'!J$1,1,0),TRANSPOSE('Рис. 12'!$H15:$DC15))</f>
        <v>0</v>
      </c>
      <c r="K8" s="8">
        <f t="array" ref="K8">SUMPRODUCT(IF('Рис. 29'!$B$2:$B$101='Рис. 32'!K$1,1,0),TRANSPOSE('Рис. 12'!$H15:$DC15))</f>
        <v>0</v>
      </c>
    </row>
    <row r="9" spans="1:11" x14ac:dyDescent="0.25">
      <c r="A9" s="3">
        <v>1</v>
      </c>
      <c r="B9" s="1" t="s">
        <v>123</v>
      </c>
      <c r="C9" t="s">
        <v>117</v>
      </c>
      <c r="D9">
        <v>72</v>
      </c>
      <c r="E9">
        <v>56</v>
      </c>
      <c r="F9" t="s">
        <v>100</v>
      </c>
      <c r="G9" t="s">
        <v>109</v>
      </c>
      <c r="H9" s="8">
        <f t="array" ref="H9">SUMPRODUCT(IF('Рис. 29'!$B$2:$B$101='Рис. 32'!H$1,1,0),TRANSPOSE('Рис. 12'!$H2:$DC2))</f>
        <v>0</v>
      </c>
      <c r="I9" s="8">
        <f t="array" ref="I9">SUMPRODUCT(IF('Рис. 29'!$B$2:$B$101='Рис. 32'!I$1,1,0),TRANSPOSE('Рис. 12'!$H2:$DC2))</f>
        <v>8</v>
      </c>
      <c r="J9" s="8">
        <f t="array" ref="J9">SUMPRODUCT(IF('Рис. 29'!$B$2:$B$101='Рис. 32'!J$1,1,0),TRANSPOSE('Рис. 12'!$H2:$DC2))</f>
        <v>0</v>
      </c>
      <c r="K9" s="8">
        <f t="array" ref="K9">SUMPRODUCT(IF('Рис. 29'!$B$2:$B$101='Рис. 32'!K$1,1,0),TRANSPOSE('Рис. 12'!$H2:$DC2))</f>
        <v>2</v>
      </c>
    </row>
    <row r="10" spans="1:11" x14ac:dyDescent="0.25">
      <c r="A10" s="3">
        <v>27</v>
      </c>
      <c r="B10" s="1" t="s">
        <v>129</v>
      </c>
      <c r="C10" t="s">
        <v>112</v>
      </c>
      <c r="D10">
        <v>72</v>
      </c>
      <c r="E10">
        <v>88</v>
      </c>
      <c r="F10" t="s">
        <v>106</v>
      </c>
      <c r="G10" t="s">
        <v>109</v>
      </c>
      <c r="H10" s="8">
        <f t="array" ref="H10">SUMPRODUCT(IF('Рис. 29'!$B$2:$B$101='Рис. 32'!H$1,1,0),TRANSPOSE('Рис. 12'!$H28:$DC28))</f>
        <v>1</v>
      </c>
      <c r="I10" s="8">
        <f t="array" ref="I10">SUMPRODUCT(IF('Рис. 29'!$B$2:$B$101='Рис. 32'!I$1,1,0),TRANSPOSE('Рис. 12'!$H28:$DC28))</f>
        <v>7</v>
      </c>
      <c r="J10" s="8">
        <f t="array" ref="J10">SUMPRODUCT(IF('Рис. 29'!$B$2:$B$101='Рис. 32'!J$1,1,0),TRANSPOSE('Рис. 12'!$H28:$DC28))</f>
        <v>0</v>
      </c>
      <c r="K10" s="8">
        <f t="array" ref="K10">SUMPRODUCT(IF('Рис. 29'!$B$2:$B$101='Рис. 32'!K$1,1,0),TRANSPOSE('Рис. 12'!$H28:$DC28))</f>
        <v>1</v>
      </c>
    </row>
    <row r="11" spans="1:11" x14ac:dyDescent="0.25">
      <c r="A11" s="3">
        <v>3</v>
      </c>
      <c r="B11" s="1" t="s">
        <v>124</v>
      </c>
      <c r="C11" t="s">
        <v>114</v>
      </c>
      <c r="D11">
        <v>144</v>
      </c>
      <c r="E11">
        <v>32</v>
      </c>
      <c r="F11" t="s">
        <v>108</v>
      </c>
      <c r="G11" t="s">
        <v>110</v>
      </c>
      <c r="H11" s="8">
        <f t="array" ref="H11">SUMPRODUCT(IF('Рис. 29'!$B$2:$B$101='Рис. 32'!H$1,1,0),TRANSPOSE('Рис. 12'!$H4:$DC4))</f>
        <v>0</v>
      </c>
      <c r="I11" s="8">
        <f t="array" ref="I11">SUMPRODUCT(IF('Рис. 29'!$B$2:$B$101='Рис. 32'!I$1,1,0),TRANSPOSE('Рис. 12'!$H4:$DC4))</f>
        <v>6</v>
      </c>
      <c r="J11" s="8">
        <f t="array" ref="J11">SUMPRODUCT(IF('Рис. 29'!$B$2:$B$101='Рис. 32'!J$1,1,0),TRANSPOSE('Рис. 12'!$H4:$DC4))</f>
        <v>0</v>
      </c>
      <c r="K11" s="8">
        <f t="array" ref="K11">SUMPRODUCT(IF('Рис. 29'!$B$2:$B$101='Рис. 32'!K$1,1,0),TRANSPOSE('Рис. 12'!$H4:$DC4))</f>
        <v>0</v>
      </c>
    </row>
    <row r="12" spans="1:11" x14ac:dyDescent="0.25">
      <c r="A12" s="3">
        <v>15</v>
      </c>
      <c r="B12" s="1" t="s">
        <v>125</v>
      </c>
      <c r="C12" t="s">
        <v>115</v>
      </c>
      <c r="D12">
        <v>144</v>
      </c>
      <c r="E12">
        <v>19</v>
      </c>
      <c r="F12" t="s">
        <v>103</v>
      </c>
      <c r="G12" t="s">
        <v>109</v>
      </c>
      <c r="H12" s="8">
        <f t="array" ref="H12">SUMPRODUCT(IF('Рис. 29'!$B$2:$B$101='Рис. 32'!H$1,1,0),TRANSPOSE('Рис. 12'!$H16:$DC16))</f>
        <v>0</v>
      </c>
      <c r="I12" s="8">
        <f t="array" ref="I12">SUMPRODUCT(IF('Рис. 29'!$B$2:$B$101='Рис. 32'!I$1,1,0),TRANSPOSE('Рис. 12'!$H16:$DC16))</f>
        <v>6</v>
      </c>
      <c r="J12" s="8">
        <f t="array" ref="J12">SUMPRODUCT(IF('Рис. 29'!$B$2:$B$101='Рис. 32'!J$1,1,0),TRANSPOSE('Рис. 12'!$H16:$DC16))</f>
        <v>0</v>
      </c>
      <c r="K12" s="8">
        <f t="array" ref="K12">SUMPRODUCT(IF('Рис. 29'!$B$2:$B$101='Рис. 32'!K$1,1,0),TRANSPOSE('Рис. 12'!$H16:$DC16))</f>
        <v>0</v>
      </c>
    </row>
    <row r="13" spans="1:11" x14ac:dyDescent="0.25">
      <c r="A13" s="3">
        <v>25</v>
      </c>
      <c r="B13" s="1" t="s">
        <v>129</v>
      </c>
      <c r="C13" t="s">
        <v>115</v>
      </c>
      <c r="D13">
        <v>72</v>
      </c>
      <c r="E13">
        <v>59</v>
      </c>
      <c r="F13" t="s">
        <v>108</v>
      </c>
      <c r="G13" t="s">
        <v>110</v>
      </c>
      <c r="H13" s="8">
        <f t="array" ref="H13">SUMPRODUCT(IF('Рис. 29'!$B$2:$B$101='Рис. 32'!H$1,1,0),TRANSPOSE('Рис. 12'!$H26:$DC26))</f>
        <v>0</v>
      </c>
      <c r="I13" s="8">
        <f t="array" ref="I13">SUMPRODUCT(IF('Рис. 29'!$B$2:$B$101='Рис. 32'!I$1,1,0),TRANSPOSE('Рис. 12'!$H26:$DC26))</f>
        <v>6</v>
      </c>
      <c r="J13" s="8">
        <f t="array" ref="J13">SUMPRODUCT(IF('Рис. 29'!$B$2:$B$101='Рис. 32'!J$1,1,0),TRANSPOSE('Рис. 12'!$H26:$DC26))</f>
        <v>0</v>
      </c>
      <c r="K13" s="8">
        <f t="array" ref="K13">SUMPRODUCT(IF('Рис. 29'!$B$2:$B$101='Рис. 32'!K$1,1,0),TRANSPOSE('Рис. 12'!$H26:$DC26))</f>
        <v>0</v>
      </c>
    </row>
    <row r="14" spans="1:11" x14ac:dyDescent="0.25">
      <c r="A14" s="3">
        <v>7</v>
      </c>
      <c r="B14" s="1" t="s">
        <v>120</v>
      </c>
      <c r="C14" t="s">
        <v>113</v>
      </c>
      <c r="D14">
        <v>6</v>
      </c>
      <c r="E14">
        <v>40</v>
      </c>
      <c r="F14" t="s">
        <v>104</v>
      </c>
      <c r="G14" t="s">
        <v>110</v>
      </c>
      <c r="H14" s="8">
        <f t="array" ref="H14">SUMPRODUCT(IF('Рис. 29'!$B$2:$B$101='Рис. 32'!H$1,1,0),TRANSPOSE('Рис. 12'!$H8:$DC8))</f>
        <v>14</v>
      </c>
      <c r="I14" s="8">
        <f t="array" ref="I14">SUMPRODUCT(IF('Рис. 29'!$B$2:$B$101='Рис. 32'!I$1,1,0),TRANSPOSE('Рис. 12'!$H8:$DC8))</f>
        <v>5</v>
      </c>
      <c r="J14" s="8">
        <f t="array" ref="J14">SUMPRODUCT(IF('Рис. 29'!$B$2:$B$101='Рис. 32'!J$1,1,0),TRANSPOSE('Рис. 12'!$H8:$DC8))</f>
        <v>0</v>
      </c>
      <c r="K14" s="8">
        <f t="array" ref="K14">SUMPRODUCT(IF('Рис. 29'!$B$2:$B$101='Рис. 32'!K$1,1,0),TRANSPOSE('Рис. 12'!$H8:$DC8))</f>
        <v>0</v>
      </c>
    </row>
    <row r="15" spans="1:11" x14ac:dyDescent="0.25">
      <c r="A15" s="3">
        <v>10</v>
      </c>
      <c r="B15" s="1" t="s">
        <v>121</v>
      </c>
      <c r="C15" t="s">
        <v>113</v>
      </c>
      <c r="D15">
        <v>72</v>
      </c>
      <c r="E15">
        <v>52</v>
      </c>
      <c r="F15" t="s">
        <v>101</v>
      </c>
      <c r="G15" t="s">
        <v>109</v>
      </c>
      <c r="H15" s="8">
        <f t="array" ref="H15">SUMPRODUCT(IF('Рис. 29'!$B$2:$B$101='Рис. 32'!H$1,1,0),TRANSPOSE('Рис. 12'!$H11:$DC11))</f>
        <v>1</v>
      </c>
      <c r="I15" s="8">
        <f t="array" ref="I15">SUMPRODUCT(IF('Рис. 29'!$B$2:$B$101='Рис. 32'!I$1,1,0),TRANSPOSE('Рис. 12'!$H11:$DC11))</f>
        <v>5</v>
      </c>
      <c r="J15" s="8">
        <f t="array" ref="J15">SUMPRODUCT(IF('Рис. 29'!$B$2:$B$101='Рис. 32'!J$1,1,0),TRANSPOSE('Рис. 12'!$H11:$DC11))</f>
        <v>0</v>
      </c>
      <c r="K15" s="8">
        <f t="array" ref="K15">SUMPRODUCT(IF('Рис. 29'!$B$2:$B$101='Рис. 32'!K$1,1,0),TRANSPOSE('Рис. 12'!$H11:$DC11))</f>
        <v>1</v>
      </c>
    </row>
    <row r="16" spans="1:11" x14ac:dyDescent="0.25">
      <c r="A16" s="3">
        <v>19</v>
      </c>
      <c r="B16" s="1" t="s">
        <v>126</v>
      </c>
      <c r="C16" t="s">
        <v>112</v>
      </c>
      <c r="D16">
        <v>12</v>
      </c>
      <c r="E16">
        <v>66</v>
      </c>
      <c r="F16" t="s">
        <v>107</v>
      </c>
      <c r="G16" t="s">
        <v>109</v>
      </c>
      <c r="H16" s="8">
        <f t="array" ref="H16">SUMPRODUCT(IF('Рис. 29'!$B$2:$B$101='Рис. 32'!H$1,1,0),TRANSPOSE('Рис. 12'!$H20:$DC20))</f>
        <v>0</v>
      </c>
      <c r="I16" s="8">
        <f t="array" ref="I16">SUMPRODUCT(IF('Рис. 29'!$B$2:$B$101='Рис. 32'!I$1,1,0),TRANSPOSE('Рис. 12'!$H20:$DC20))</f>
        <v>5</v>
      </c>
      <c r="J16" s="8">
        <f t="array" ref="J16">SUMPRODUCT(IF('Рис. 29'!$B$2:$B$101='Рис. 32'!J$1,1,0),TRANSPOSE('Рис. 12'!$H20:$DC20))</f>
        <v>0</v>
      </c>
      <c r="K16" s="8">
        <f t="array" ref="K16">SUMPRODUCT(IF('Рис. 29'!$B$2:$B$101='Рис. 32'!K$1,1,0),TRANSPOSE('Рис. 12'!$H20:$DC20))</f>
        <v>0</v>
      </c>
    </row>
    <row r="17" spans="1:11" x14ac:dyDescent="0.25">
      <c r="A17" s="3">
        <v>20</v>
      </c>
      <c r="B17" s="1" t="s">
        <v>127</v>
      </c>
      <c r="C17" t="s">
        <v>115</v>
      </c>
      <c r="D17">
        <v>72</v>
      </c>
      <c r="E17">
        <v>82</v>
      </c>
      <c r="F17" t="s">
        <v>103</v>
      </c>
      <c r="G17" t="s">
        <v>109</v>
      </c>
      <c r="H17" s="8">
        <f t="array" ref="H17">SUMPRODUCT(IF('Рис. 29'!$B$2:$B$101='Рис. 32'!H$1,1,0),TRANSPOSE('Рис. 12'!$H21:$DC21))</f>
        <v>1</v>
      </c>
      <c r="I17" s="8">
        <f t="array" ref="I17">SUMPRODUCT(IF('Рис. 29'!$B$2:$B$101='Рис. 32'!I$1,1,0),TRANSPOSE('Рис. 12'!$H21:$DC21))</f>
        <v>5</v>
      </c>
      <c r="J17" s="8">
        <f t="array" ref="J17">SUMPRODUCT(IF('Рис. 29'!$B$2:$B$101='Рис. 32'!J$1,1,0),TRANSPOSE('Рис. 12'!$H21:$DC21))</f>
        <v>0</v>
      </c>
      <c r="K17" s="8">
        <f t="array" ref="K17">SUMPRODUCT(IF('Рис. 29'!$B$2:$B$101='Рис. 32'!K$1,1,0),TRANSPOSE('Рис. 12'!$H21:$DC21))</f>
        <v>0</v>
      </c>
    </row>
    <row r="18" spans="1:11" x14ac:dyDescent="0.25">
      <c r="A18" s="3">
        <v>28</v>
      </c>
      <c r="B18" s="1" t="s">
        <v>130</v>
      </c>
      <c r="C18" t="s">
        <v>115</v>
      </c>
      <c r="D18">
        <v>12</v>
      </c>
      <c r="E18">
        <v>56</v>
      </c>
      <c r="F18" t="s">
        <v>100</v>
      </c>
      <c r="G18" t="s">
        <v>110</v>
      </c>
      <c r="H18" s="8">
        <f t="array" ref="H18">SUMPRODUCT(IF('Рис. 29'!$B$2:$B$101='Рис. 32'!H$1,1,0),TRANSPOSE('Рис. 12'!$H29:$DC29))</f>
        <v>1</v>
      </c>
      <c r="I18" s="8">
        <f t="array" ref="I18">SUMPRODUCT(IF('Рис. 29'!$B$2:$B$101='Рис. 32'!I$1,1,0),TRANSPOSE('Рис. 12'!$H29:$DC29))</f>
        <v>5</v>
      </c>
      <c r="J18" s="8">
        <f t="array" ref="J18">SUMPRODUCT(IF('Рис. 29'!$B$2:$B$101='Рис. 32'!J$1,1,0),TRANSPOSE('Рис. 12'!$H29:$DC29))</f>
        <v>0</v>
      </c>
      <c r="K18" s="8">
        <f t="array" ref="K18">SUMPRODUCT(IF('Рис. 29'!$B$2:$B$101='Рис. 32'!K$1,1,0),TRANSPOSE('Рис. 12'!$H29:$DC29))</f>
        <v>0</v>
      </c>
    </row>
    <row r="19" spans="1:11" x14ac:dyDescent="0.25">
      <c r="A19" s="3">
        <v>30</v>
      </c>
      <c r="B19" s="1" t="s">
        <v>131</v>
      </c>
      <c r="C19" t="s">
        <v>117</v>
      </c>
      <c r="D19">
        <v>6</v>
      </c>
      <c r="E19">
        <v>54</v>
      </c>
      <c r="F19" t="s">
        <v>100</v>
      </c>
      <c r="G19" t="s">
        <v>109</v>
      </c>
      <c r="H19" s="8">
        <f t="array" ref="H19">SUMPRODUCT(IF('Рис. 29'!$B$2:$B$101='Рис. 32'!H$1,1,0),TRANSPOSE('Рис. 12'!$H31:$DC31))</f>
        <v>17</v>
      </c>
      <c r="I19" s="8">
        <f t="array" ref="I19">SUMPRODUCT(IF('Рис. 29'!$B$2:$B$101='Рис. 32'!I$1,1,0),TRANSPOSE('Рис. 12'!$H31:$DC31))</f>
        <v>5</v>
      </c>
      <c r="J19" s="8">
        <f t="array" ref="J19">SUMPRODUCT(IF('Рис. 29'!$B$2:$B$101='Рис. 32'!J$1,1,0),TRANSPOSE('Рис. 12'!$H31:$DC31))</f>
        <v>0</v>
      </c>
      <c r="K19" s="8">
        <f t="array" ref="K19">SUMPRODUCT(IF('Рис. 29'!$B$2:$B$101='Рис. 32'!K$1,1,0),TRANSPOSE('Рис. 12'!$H31:$DC31))</f>
        <v>0</v>
      </c>
    </row>
    <row r="20" spans="1:11" x14ac:dyDescent="0.25">
      <c r="A20" s="3">
        <v>5</v>
      </c>
      <c r="B20" s="1" t="s">
        <v>124</v>
      </c>
      <c r="C20" t="s">
        <v>115</v>
      </c>
      <c r="D20">
        <v>144</v>
      </c>
      <c r="E20">
        <v>44</v>
      </c>
      <c r="F20" t="s">
        <v>106</v>
      </c>
      <c r="G20" t="s">
        <v>110</v>
      </c>
      <c r="H20" s="8">
        <f t="array" ref="H20">SUMPRODUCT(IF('Рис. 29'!$B$2:$B$101='Рис. 32'!H$1,1,0),TRANSPOSE('Рис. 12'!$H6:$DC6))</f>
        <v>0</v>
      </c>
      <c r="I20" s="8">
        <f t="array" ref="I20">SUMPRODUCT(IF('Рис. 29'!$B$2:$B$101='Рис. 32'!I$1,1,0),TRANSPOSE('Рис. 12'!$H6:$DC6))</f>
        <v>4</v>
      </c>
      <c r="J20" s="8">
        <f t="array" ref="J20">SUMPRODUCT(IF('Рис. 29'!$B$2:$B$101='Рис. 32'!J$1,1,0),TRANSPOSE('Рис. 12'!$H6:$DC6))</f>
        <v>0</v>
      </c>
      <c r="K20" s="8">
        <f t="array" ref="K20">SUMPRODUCT(IF('Рис. 29'!$B$2:$B$101='Рис. 32'!K$1,1,0),TRANSPOSE('Рис. 12'!$H6:$DC6))</f>
        <v>0</v>
      </c>
    </row>
    <row r="21" spans="1:11" x14ac:dyDescent="0.25">
      <c r="A21" s="3">
        <v>8</v>
      </c>
      <c r="B21" s="1" t="s">
        <v>120</v>
      </c>
      <c r="C21" t="s">
        <v>114</v>
      </c>
      <c r="D21">
        <v>6</v>
      </c>
      <c r="E21">
        <v>45</v>
      </c>
      <c r="F21" t="s">
        <v>105</v>
      </c>
      <c r="G21" t="s">
        <v>109</v>
      </c>
      <c r="H21" s="8">
        <f t="array" ref="H21">SUMPRODUCT(IF('Рис. 29'!$B$2:$B$101='Рис. 32'!H$1,1,0),TRANSPOSE('Рис. 12'!$H9:$DC9))</f>
        <v>16</v>
      </c>
      <c r="I21" s="8">
        <f t="array" ref="I21">SUMPRODUCT(IF('Рис. 29'!$B$2:$B$101='Рис. 32'!I$1,1,0),TRANSPOSE('Рис. 12'!$H9:$DC9))</f>
        <v>4</v>
      </c>
      <c r="J21" s="8">
        <f t="array" ref="J21">SUMPRODUCT(IF('Рис. 29'!$B$2:$B$101='Рис. 32'!J$1,1,0),TRANSPOSE('Рис. 12'!$H9:$DC9))</f>
        <v>0</v>
      </c>
      <c r="K21" s="8">
        <f t="array" ref="K21">SUMPRODUCT(IF('Рис. 29'!$B$2:$B$101='Рис. 32'!K$1,1,0),TRANSPOSE('Рис. 12'!$H9:$DC9))</f>
        <v>0</v>
      </c>
    </row>
    <row r="22" spans="1:11" x14ac:dyDescent="0.25">
      <c r="A22" s="3">
        <v>23</v>
      </c>
      <c r="B22" s="1" t="s">
        <v>128</v>
      </c>
      <c r="C22" t="s">
        <v>116</v>
      </c>
      <c r="D22">
        <v>144</v>
      </c>
      <c r="E22">
        <v>39</v>
      </c>
      <c r="F22" t="s">
        <v>105</v>
      </c>
      <c r="G22" t="s">
        <v>109</v>
      </c>
      <c r="H22" s="8">
        <f t="array" ref="H22">SUMPRODUCT(IF('Рис. 29'!$B$2:$B$101='Рис. 32'!H$1,1,0),TRANSPOSE('Рис. 12'!$H24:$DC24))</f>
        <v>0</v>
      </c>
      <c r="I22" s="8">
        <f t="array" ref="I22">SUMPRODUCT(IF('Рис. 29'!$B$2:$B$101='Рис. 32'!I$1,1,0),TRANSPOSE('Рис. 12'!$H24:$DC24))</f>
        <v>4</v>
      </c>
      <c r="J22" s="8">
        <f t="array" ref="J22">SUMPRODUCT(IF('Рис. 29'!$B$2:$B$101='Рис. 32'!J$1,1,0),TRANSPOSE('Рис. 12'!$H24:$DC24))</f>
        <v>0</v>
      </c>
      <c r="K22" s="8">
        <f t="array" ref="K22">SUMPRODUCT(IF('Рис. 29'!$B$2:$B$101='Рис. 32'!K$1,1,0),TRANSPOSE('Рис. 12'!$H24:$DC24))</f>
        <v>1</v>
      </c>
    </row>
    <row r="23" spans="1:11" x14ac:dyDescent="0.25">
      <c r="A23" s="3">
        <v>32</v>
      </c>
      <c r="B23" s="1" t="s">
        <v>131</v>
      </c>
      <c r="C23" t="s">
        <v>115</v>
      </c>
      <c r="D23">
        <v>72</v>
      </c>
      <c r="E23">
        <v>45</v>
      </c>
      <c r="F23" t="s">
        <v>107</v>
      </c>
      <c r="G23" t="s">
        <v>110</v>
      </c>
      <c r="H23" s="8">
        <f t="array" ref="H23">SUMPRODUCT(IF('Рис. 29'!$B$2:$B$101='Рис. 32'!H$1,1,0),TRANSPOSE('Рис. 12'!$H33:$DC33))</f>
        <v>0</v>
      </c>
      <c r="I23" s="8">
        <f t="array" ref="I23">SUMPRODUCT(IF('Рис. 29'!$B$2:$B$101='Рис. 32'!I$1,1,0),TRANSPOSE('Рис. 12'!$H33:$DC33))</f>
        <v>4</v>
      </c>
      <c r="J23" s="8">
        <f t="array" ref="J23">SUMPRODUCT(IF('Рис. 29'!$B$2:$B$101='Рис. 32'!J$1,1,0),TRANSPOSE('Рис. 12'!$H33:$DC33))</f>
        <v>0</v>
      </c>
      <c r="K23" s="8">
        <f t="array" ref="K23">SUMPRODUCT(IF('Рис. 29'!$B$2:$B$101='Рис. 32'!K$1,1,0),TRANSPOSE('Рис. 12'!$H33:$DC33))</f>
        <v>0</v>
      </c>
    </row>
    <row r="24" spans="1:11" x14ac:dyDescent="0.25">
      <c r="A24" s="3">
        <v>2</v>
      </c>
      <c r="B24" s="1" t="s">
        <v>123</v>
      </c>
      <c r="C24" t="s">
        <v>111</v>
      </c>
      <c r="D24">
        <v>72</v>
      </c>
      <c r="E24">
        <v>17</v>
      </c>
      <c r="F24" t="s">
        <v>100</v>
      </c>
      <c r="G24" t="s">
        <v>109</v>
      </c>
      <c r="H24" s="8">
        <f t="array" ref="H24">SUMPRODUCT(IF('Рис. 29'!$B$2:$B$101='Рис. 32'!H$1,1,0),TRANSPOSE('Рис. 12'!$H3:$DC3))</f>
        <v>0</v>
      </c>
      <c r="I24" s="8">
        <f t="array" ref="I24">SUMPRODUCT(IF('Рис. 29'!$B$2:$B$101='Рис. 32'!I$1,1,0),TRANSPOSE('Рис. 12'!$H3:$DC3))</f>
        <v>3</v>
      </c>
      <c r="J24" s="8">
        <f t="array" ref="J24">SUMPRODUCT(IF('Рис. 29'!$B$2:$B$101='Рис. 32'!J$1,1,0),TRANSPOSE('Рис. 12'!$H3:$DC3))</f>
        <v>0</v>
      </c>
      <c r="K24" s="8">
        <f t="array" ref="K24">SUMPRODUCT(IF('Рис. 29'!$B$2:$B$101='Рис. 32'!K$1,1,0),TRANSPOSE('Рис. 12'!$H3:$DC3))</f>
        <v>7</v>
      </c>
    </row>
    <row r="25" spans="1:11" x14ac:dyDescent="0.25">
      <c r="A25" s="3">
        <v>12</v>
      </c>
      <c r="B25" s="1" t="s">
        <v>122</v>
      </c>
      <c r="C25" t="s">
        <v>113</v>
      </c>
      <c r="D25">
        <v>72</v>
      </c>
      <c r="E25">
        <v>83</v>
      </c>
      <c r="F25" t="s">
        <v>104</v>
      </c>
      <c r="G25" t="s">
        <v>109</v>
      </c>
      <c r="H25" s="8">
        <f t="array" ref="H25">SUMPRODUCT(IF('Рис. 29'!$B$2:$B$101='Рис. 32'!H$1,1,0),TRANSPOSE('Рис. 12'!$H13:$DC13))</f>
        <v>1</v>
      </c>
      <c r="I25" s="8">
        <f t="array" ref="I25">SUMPRODUCT(IF('Рис. 29'!$B$2:$B$101='Рис. 32'!I$1,1,0),TRANSPOSE('Рис. 12'!$H13:$DC13))</f>
        <v>3</v>
      </c>
      <c r="J25" s="8">
        <f t="array" ref="J25">SUMPRODUCT(IF('Рис. 29'!$B$2:$B$101='Рис. 32'!J$1,1,0),TRANSPOSE('Рис. 12'!$H13:$DC13))</f>
        <v>0</v>
      </c>
      <c r="K25" s="8">
        <f t="array" ref="K25">SUMPRODUCT(IF('Рис. 29'!$B$2:$B$101='Рис. 32'!K$1,1,0),TRANSPOSE('Рис. 12'!$H13:$DC13))</f>
        <v>1</v>
      </c>
    </row>
    <row r="26" spans="1:11" x14ac:dyDescent="0.25">
      <c r="A26" s="3">
        <v>16</v>
      </c>
      <c r="B26" s="1" t="s">
        <v>125</v>
      </c>
      <c r="C26" t="s">
        <v>118</v>
      </c>
      <c r="D26">
        <v>72</v>
      </c>
      <c r="E26">
        <v>88</v>
      </c>
      <c r="F26" t="s">
        <v>101</v>
      </c>
      <c r="G26" t="s">
        <v>109</v>
      </c>
      <c r="H26" s="8">
        <f t="array" ref="H26">SUMPRODUCT(IF('Рис. 29'!$B$2:$B$101='Рис. 32'!H$1,1,0),TRANSPOSE('Рис. 12'!$H17:$DC17))</f>
        <v>1</v>
      </c>
      <c r="I26" s="8">
        <f t="array" ref="I26">SUMPRODUCT(IF('Рис. 29'!$B$2:$B$101='Рис. 32'!I$1,1,0),TRANSPOSE('Рис. 12'!$H17:$DC17))</f>
        <v>3</v>
      </c>
      <c r="J26" s="8">
        <f t="array" ref="J26">SUMPRODUCT(IF('Рис. 29'!$B$2:$B$101='Рис. 32'!J$1,1,0),TRANSPOSE('Рис. 12'!$H17:$DC17))</f>
        <v>0</v>
      </c>
      <c r="K26" s="8">
        <f t="array" ref="K26">SUMPRODUCT(IF('Рис. 29'!$B$2:$B$101='Рис. 32'!K$1,1,0),TRANSPOSE('Рис. 12'!$H17:$DC17))</f>
        <v>1</v>
      </c>
    </row>
    <row r="27" spans="1:11" x14ac:dyDescent="0.25">
      <c r="A27" s="3">
        <v>21</v>
      </c>
      <c r="B27" s="1" t="s">
        <v>127</v>
      </c>
      <c r="C27" t="s">
        <v>112</v>
      </c>
      <c r="D27">
        <v>12</v>
      </c>
      <c r="E27">
        <v>50</v>
      </c>
      <c r="F27" t="s">
        <v>101</v>
      </c>
      <c r="G27" t="s">
        <v>109</v>
      </c>
      <c r="H27" s="8">
        <f t="array" ref="H27">SUMPRODUCT(IF('Рис. 29'!$B$2:$B$101='Рис. 32'!H$1,1,0),TRANSPOSE('Рис. 12'!$H22:$DC22))</f>
        <v>1</v>
      </c>
      <c r="I27" s="8">
        <f t="array" ref="I27">SUMPRODUCT(IF('Рис. 29'!$B$2:$B$101='Рис. 32'!I$1,1,0),TRANSPOSE('Рис. 12'!$H22:$DC22))</f>
        <v>3</v>
      </c>
      <c r="J27" s="8">
        <f t="array" ref="J27">SUMPRODUCT(IF('Рис. 29'!$B$2:$B$101='Рис. 32'!J$1,1,0),TRANSPOSE('Рис. 12'!$H22:$DC22))</f>
        <v>0</v>
      </c>
      <c r="K27" s="8">
        <f t="array" ref="K27">SUMPRODUCT(IF('Рис. 29'!$B$2:$B$101='Рис. 32'!K$1,1,0),TRANSPOSE('Рис. 12'!$H22:$DC22))</f>
        <v>0</v>
      </c>
    </row>
    <row r="28" spans="1:11" x14ac:dyDescent="0.25">
      <c r="A28" s="3">
        <v>26</v>
      </c>
      <c r="B28" s="1" t="s">
        <v>129</v>
      </c>
      <c r="C28" t="s">
        <v>111</v>
      </c>
      <c r="D28">
        <v>144</v>
      </c>
      <c r="E28">
        <v>83</v>
      </c>
      <c r="F28" t="s">
        <v>104</v>
      </c>
      <c r="G28" t="s">
        <v>109</v>
      </c>
      <c r="H28" s="8">
        <f t="array" ref="H28">SUMPRODUCT(IF('Рис. 29'!$B$2:$B$101='Рис. 32'!H$1,1,0),TRANSPOSE('Рис. 12'!$H27:$DC27))</f>
        <v>0</v>
      </c>
      <c r="I28" s="8">
        <f t="array" ref="I28">SUMPRODUCT(IF('Рис. 29'!$B$2:$B$101='Рис. 32'!I$1,1,0),TRANSPOSE('Рис. 12'!$H27:$DC27))</f>
        <v>3</v>
      </c>
      <c r="J28" s="8">
        <f t="array" ref="J28">SUMPRODUCT(IF('Рис. 29'!$B$2:$B$101='Рис. 32'!J$1,1,0),TRANSPOSE('Рис. 12'!$H27:$DC27))</f>
        <v>0</v>
      </c>
      <c r="K28" s="8">
        <f t="array" ref="K28">SUMPRODUCT(IF('Рис. 29'!$B$2:$B$101='Рис. 32'!K$1,1,0),TRANSPOSE('Рис. 12'!$H27:$DC27))</f>
        <v>12</v>
      </c>
    </row>
    <row r="29" spans="1:11" x14ac:dyDescent="0.25">
      <c r="A29" s="3">
        <v>18</v>
      </c>
      <c r="B29" s="1" t="s">
        <v>126</v>
      </c>
      <c r="C29" t="s">
        <v>114</v>
      </c>
      <c r="D29">
        <v>6</v>
      </c>
      <c r="E29">
        <v>50</v>
      </c>
      <c r="F29" t="s">
        <v>108</v>
      </c>
      <c r="G29" t="s">
        <v>109</v>
      </c>
      <c r="H29" s="8">
        <f t="array" ref="H29">SUMPRODUCT(IF('Рис. 29'!$B$2:$B$101='Рис. 32'!H$1,1,0),TRANSPOSE('Рис. 12'!$H19:$DC19))</f>
        <v>13</v>
      </c>
      <c r="I29" s="8">
        <f t="array" ref="I29">SUMPRODUCT(IF('Рис. 29'!$B$2:$B$101='Рис. 32'!I$1,1,0),TRANSPOSE('Рис. 12'!$H19:$DC19))</f>
        <v>1</v>
      </c>
      <c r="J29" s="8">
        <f t="array" ref="J29">SUMPRODUCT(IF('Рис. 29'!$B$2:$B$101='Рис. 32'!J$1,1,0),TRANSPOSE('Рис. 12'!$H19:$DC19))</f>
        <v>0</v>
      </c>
      <c r="K29" s="8">
        <f t="array" ref="K29">SUMPRODUCT(IF('Рис. 29'!$B$2:$B$101='Рис. 32'!K$1,1,0),TRANSPOSE('Рис. 12'!$H19:$DC19))</f>
        <v>0</v>
      </c>
    </row>
    <row r="30" spans="1:11" x14ac:dyDescent="0.25">
      <c r="A30" s="3">
        <v>13</v>
      </c>
      <c r="B30" s="1" t="s">
        <v>122</v>
      </c>
      <c r="C30" t="s">
        <v>118</v>
      </c>
      <c r="D30">
        <v>6</v>
      </c>
      <c r="E30">
        <v>43</v>
      </c>
      <c r="F30" t="s">
        <v>102</v>
      </c>
      <c r="G30" t="s">
        <v>109</v>
      </c>
      <c r="H30" s="8">
        <f t="array" ref="H30">SUMPRODUCT(IF('Рис. 29'!$B$2:$B$101='Рис. 32'!H$1,1,0),TRANSPOSE('Рис. 12'!$H14:$DC14))</f>
        <v>6</v>
      </c>
      <c r="I30" s="8">
        <f t="array" ref="I30">SUMPRODUCT(IF('Рис. 29'!$B$2:$B$101='Рис. 32'!I$1,1,0),TRANSPOSE('Рис. 12'!$H14:$DC14))</f>
        <v>0</v>
      </c>
      <c r="J30" s="8">
        <f t="array" ref="J30">SUMPRODUCT(IF('Рис. 29'!$B$2:$B$101='Рис. 32'!J$1,1,0),TRANSPOSE('Рис. 12'!$H14:$DC14))</f>
        <v>0</v>
      </c>
      <c r="K30" s="8">
        <f t="array" ref="K30">SUMPRODUCT(IF('Рис. 29'!$B$2:$B$101='Рис. 32'!K$1,1,0),TRANSPOSE('Рис. 12'!$H14:$DC14))</f>
        <v>0</v>
      </c>
    </row>
    <row r="31" spans="1:11" x14ac:dyDescent="0.25">
      <c r="A31" s="3">
        <v>17</v>
      </c>
      <c r="B31" s="1" t="s">
        <v>126</v>
      </c>
      <c r="C31" t="s">
        <v>111</v>
      </c>
      <c r="D31">
        <v>12</v>
      </c>
      <c r="E31">
        <v>47</v>
      </c>
      <c r="F31" t="s">
        <v>107</v>
      </c>
      <c r="G31" t="s">
        <v>109</v>
      </c>
      <c r="H31" s="8">
        <f t="array" ref="H31">SUMPRODUCT(IF('Рис. 29'!$B$2:$B$101='Рис. 32'!H$1,1,0),TRANSPOSE('Рис. 12'!$H18:$DC18))</f>
        <v>0</v>
      </c>
      <c r="I31" s="8">
        <f t="array" ref="I31">SUMPRODUCT(IF('Рис. 29'!$B$2:$B$101='Рис. 32'!I$1,1,0),TRANSPOSE('Рис. 12'!$H18:$DC18))</f>
        <v>0</v>
      </c>
      <c r="J31" s="8">
        <f t="array" ref="J31">SUMPRODUCT(IF('Рис. 29'!$B$2:$B$101='Рис. 32'!J$1,1,0),TRANSPOSE('Рис. 12'!$H18:$DC18))</f>
        <v>0</v>
      </c>
      <c r="K31" s="8">
        <f t="array" ref="K31">SUMPRODUCT(IF('Рис. 29'!$B$2:$B$101='Рис. 32'!K$1,1,0),TRANSPOSE('Рис. 12'!$H18:$DC18))</f>
        <v>7</v>
      </c>
    </row>
    <row r="32" spans="1:11" x14ac:dyDescent="0.25">
      <c r="A32" s="3">
        <v>24</v>
      </c>
      <c r="B32" s="1" t="s">
        <v>128</v>
      </c>
      <c r="C32" t="s">
        <v>111</v>
      </c>
      <c r="D32">
        <v>6</v>
      </c>
      <c r="E32">
        <v>34</v>
      </c>
      <c r="F32" t="s">
        <v>103</v>
      </c>
      <c r="G32" t="s">
        <v>109</v>
      </c>
      <c r="H32" s="8">
        <f t="array" ref="H32">SUMPRODUCT(IF('Рис. 29'!$B$2:$B$101='Рис. 32'!H$1,1,0),TRANSPOSE('Рис. 12'!$H25:$DC25))</f>
        <v>0</v>
      </c>
      <c r="I32" s="8">
        <f t="array" ref="I32">SUMPRODUCT(IF('Рис. 29'!$B$2:$B$101='Рис. 32'!I$1,1,0),TRANSPOSE('Рис. 12'!$H25:$DC25))</f>
        <v>0</v>
      </c>
      <c r="J32" s="8">
        <f t="array" ref="J32">SUMPRODUCT(IF('Рис. 29'!$B$2:$B$101='Рис. 32'!J$1,1,0),TRANSPOSE('Рис. 12'!$H25:$DC25))</f>
        <v>0</v>
      </c>
      <c r="K32" s="8">
        <f t="array" ref="K32">SUMPRODUCT(IF('Рис. 29'!$B$2:$B$101='Рис. 32'!K$1,1,0),TRANSPOSE('Рис. 12'!$H25:$DC25))</f>
        <v>12</v>
      </c>
    </row>
    <row r="33" spans="1:11" x14ac:dyDescent="0.25">
      <c r="A33" s="3">
        <v>29</v>
      </c>
      <c r="B33" s="1" t="s">
        <v>130</v>
      </c>
      <c r="C33" t="s">
        <v>119</v>
      </c>
      <c r="D33">
        <v>6</v>
      </c>
      <c r="E33">
        <v>87</v>
      </c>
      <c r="F33" t="s">
        <v>100</v>
      </c>
      <c r="G33" t="s">
        <v>109</v>
      </c>
      <c r="H33" s="8">
        <f t="array" ref="H33">SUMPRODUCT(IF('Рис. 29'!$B$2:$B$101='Рис. 32'!H$1,1,0),TRANSPOSE('Рис. 12'!$H30:$DC30))</f>
        <v>17</v>
      </c>
      <c r="I33" s="8">
        <f t="array" ref="I33">SUMPRODUCT(IF('Рис. 29'!$B$2:$B$101='Рис. 32'!I$1,1,0),TRANSPOSE('Рис. 12'!$H30:$DC30))</f>
        <v>0</v>
      </c>
      <c r="J33" s="8">
        <f t="array" ref="J33">SUMPRODUCT(IF('Рис. 29'!$B$2:$B$101='Рис. 32'!J$1,1,0),TRANSPOSE('Рис. 12'!$H30:$DC30))</f>
        <v>0</v>
      </c>
      <c r="K33" s="8">
        <f t="array" ref="K33">SUMPRODUCT(IF('Рис. 29'!$B$2:$B$101='Рис. 32'!K$1,1,0),TRANSPOSE('Рис. 12'!$H30:$DC30))</f>
        <v>0</v>
      </c>
    </row>
  </sheetData>
  <autoFilter ref="A1:K33">
    <sortState ref="A2:K33">
      <sortCondition descending="1" ref="I1:I33"/>
    </sortState>
  </autoFilter>
  <conditionalFormatting sqref="H2:K33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zoomScale="80" zoomScaleNormal="80" workbookViewId="0">
      <selection activeCell="N35" sqref="N35"/>
    </sheetView>
  </sheetViews>
  <sheetFormatPr defaultColWidth="11" defaultRowHeight="15.75" x14ac:dyDescent="0.25"/>
  <cols>
    <col min="1" max="1" width="14.875" customWidth="1"/>
    <col min="3" max="3" width="13.125" customWidth="1"/>
    <col min="4" max="4" width="9.625" customWidth="1"/>
    <col min="8" max="11" width="11" style="8"/>
  </cols>
  <sheetData>
    <row r="1" spans="1:11" ht="31.5" x14ac:dyDescent="0.25">
      <c r="A1" s="14" t="s">
        <v>135</v>
      </c>
      <c r="B1" s="14" t="s">
        <v>136</v>
      </c>
      <c r="C1" s="14" t="s">
        <v>134</v>
      </c>
      <c r="D1" s="14" t="s">
        <v>153</v>
      </c>
      <c r="E1" s="14" t="s">
        <v>138</v>
      </c>
      <c r="F1" s="14" t="s">
        <v>139</v>
      </c>
      <c r="G1" s="14" t="s">
        <v>140</v>
      </c>
      <c r="H1" s="7">
        <v>0</v>
      </c>
      <c r="I1" s="7">
        <v>1</v>
      </c>
      <c r="J1" s="7">
        <v>2</v>
      </c>
      <c r="K1" s="7">
        <v>3</v>
      </c>
    </row>
    <row r="2" spans="1:11" x14ac:dyDescent="0.25">
      <c r="A2" s="3">
        <v>24</v>
      </c>
      <c r="B2" s="1" t="s">
        <v>128</v>
      </c>
      <c r="C2" t="s">
        <v>111</v>
      </c>
      <c r="D2">
        <v>6</v>
      </c>
      <c r="E2">
        <v>34</v>
      </c>
      <c r="F2" t="s">
        <v>103</v>
      </c>
      <c r="G2" t="s">
        <v>109</v>
      </c>
      <c r="H2" s="8">
        <f t="array" ref="H2">SUMPRODUCT(IF('Рис. 29'!$B$2:$B$101='Рис. 33'!H$1,1,0),TRANSPOSE('Рис. 12'!$H25:$DC25))</f>
        <v>0</v>
      </c>
      <c r="I2" s="8">
        <f t="array" ref="I2">SUMPRODUCT(IF('Рис. 29'!$B$2:$B$101='Рис. 33'!I$1,1,0),TRANSPOSE('Рис. 12'!$H25:$DC25))</f>
        <v>0</v>
      </c>
      <c r="J2" s="8">
        <f t="array" ref="J2">SUMPRODUCT(IF('Рис. 29'!$B$2:$B$101='Рис. 33'!J$1,1,0),TRANSPOSE('Рис. 12'!$H25:$DC25))</f>
        <v>0</v>
      </c>
      <c r="K2" s="8">
        <f t="array" ref="K2">SUMPRODUCT(IF('Рис. 29'!$B$2:$B$101='Рис. 33'!K$1,1,0),TRANSPOSE('Рис. 12'!$H25:$DC25))</f>
        <v>12</v>
      </c>
    </row>
    <row r="3" spans="1:11" x14ac:dyDescent="0.25">
      <c r="A3" s="3">
        <v>26</v>
      </c>
      <c r="B3" s="1" t="s">
        <v>129</v>
      </c>
      <c r="C3" t="s">
        <v>111</v>
      </c>
      <c r="D3">
        <v>144</v>
      </c>
      <c r="E3">
        <v>83</v>
      </c>
      <c r="F3" t="s">
        <v>104</v>
      </c>
      <c r="G3" t="s">
        <v>109</v>
      </c>
      <c r="H3" s="8">
        <f t="array" ref="H3">SUMPRODUCT(IF('Рис. 29'!$B$2:$B$101='Рис. 33'!H$1,1,0),TRANSPOSE('Рис. 12'!$H27:$DC27))</f>
        <v>0</v>
      </c>
      <c r="I3" s="8">
        <f t="array" ref="I3">SUMPRODUCT(IF('Рис. 29'!$B$2:$B$101='Рис. 33'!I$1,1,0),TRANSPOSE('Рис. 12'!$H27:$DC27))</f>
        <v>3</v>
      </c>
      <c r="J3" s="8">
        <f t="array" ref="J3">SUMPRODUCT(IF('Рис. 29'!$B$2:$B$101='Рис. 33'!J$1,1,0),TRANSPOSE('Рис. 12'!$H27:$DC27))</f>
        <v>0</v>
      </c>
      <c r="K3" s="8">
        <f t="array" ref="K3">SUMPRODUCT(IF('Рис. 29'!$B$2:$B$101='Рис. 33'!K$1,1,0),TRANSPOSE('Рис. 12'!$H27:$DC27))</f>
        <v>12</v>
      </c>
    </row>
    <row r="4" spans="1:11" x14ac:dyDescent="0.25">
      <c r="A4" s="3">
        <v>2</v>
      </c>
      <c r="B4" s="1" t="s">
        <v>123</v>
      </c>
      <c r="C4" t="s">
        <v>111</v>
      </c>
      <c r="D4">
        <v>72</v>
      </c>
      <c r="E4">
        <v>17</v>
      </c>
      <c r="F4" t="s">
        <v>100</v>
      </c>
      <c r="G4" t="s">
        <v>109</v>
      </c>
      <c r="H4" s="8">
        <f t="array" ref="H4">SUMPRODUCT(IF('Рис. 29'!$B$2:$B$101='Рис. 33'!H$1,1,0),TRANSPOSE('Рис. 12'!$H3:$DC3))</f>
        <v>0</v>
      </c>
      <c r="I4" s="8">
        <f t="array" ref="I4">SUMPRODUCT(IF('Рис. 29'!$B$2:$B$101='Рис. 33'!I$1,1,0),TRANSPOSE('Рис. 12'!$H3:$DC3))</f>
        <v>3</v>
      </c>
      <c r="J4" s="8">
        <f t="array" ref="J4">SUMPRODUCT(IF('Рис. 29'!$B$2:$B$101='Рис. 33'!J$1,1,0),TRANSPOSE('Рис. 12'!$H3:$DC3))</f>
        <v>0</v>
      </c>
      <c r="K4" s="8">
        <f t="array" ref="K4">SUMPRODUCT(IF('Рис. 29'!$B$2:$B$101='Рис. 33'!K$1,1,0),TRANSPOSE('Рис. 12'!$H3:$DC3))</f>
        <v>7</v>
      </c>
    </row>
    <row r="5" spans="1:11" x14ac:dyDescent="0.25">
      <c r="A5" s="3">
        <v>17</v>
      </c>
      <c r="B5" s="1" t="s">
        <v>126</v>
      </c>
      <c r="C5" t="s">
        <v>111</v>
      </c>
      <c r="D5">
        <v>12</v>
      </c>
      <c r="E5">
        <v>47</v>
      </c>
      <c r="F5" t="s">
        <v>107</v>
      </c>
      <c r="G5" t="s">
        <v>109</v>
      </c>
      <c r="H5" s="8">
        <f t="array" ref="H5">SUMPRODUCT(IF('Рис. 29'!$B$2:$B$101='Рис. 33'!H$1,1,0),TRANSPOSE('Рис. 12'!$H18:$DC18))</f>
        <v>0</v>
      </c>
      <c r="I5" s="8">
        <f t="array" ref="I5">SUMPRODUCT(IF('Рис. 29'!$B$2:$B$101='Рис. 33'!I$1,1,0),TRANSPOSE('Рис. 12'!$H18:$DC18))</f>
        <v>0</v>
      </c>
      <c r="J5" s="8">
        <f t="array" ref="J5">SUMPRODUCT(IF('Рис. 29'!$B$2:$B$101='Рис. 33'!J$1,1,0),TRANSPOSE('Рис. 12'!$H18:$DC18))</f>
        <v>0</v>
      </c>
      <c r="K5" s="8">
        <f t="array" ref="K5">SUMPRODUCT(IF('Рис. 29'!$B$2:$B$101='Рис. 33'!K$1,1,0),TRANSPOSE('Рис. 12'!$H18:$DC18))</f>
        <v>7</v>
      </c>
    </row>
    <row r="6" spans="1:11" x14ac:dyDescent="0.25">
      <c r="A6" s="3">
        <v>1</v>
      </c>
      <c r="B6" s="1" t="s">
        <v>123</v>
      </c>
      <c r="C6" t="s">
        <v>117</v>
      </c>
      <c r="D6">
        <v>72</v>
      </c>
      <c r="E6">
        <v>56</v>
      </c>
      <c r="F6" t="s">
        <v>100</v>
      </c>
      <c r="G6" t="s">
        <v>109</v>
      </c>
      <c r="H6" s="8">
        <f t="array" ref="H6">SUMPRODUCT(IF('Рис. 29'!$B$2:$B$101='Рис. 33'!H$1,1,0),TRANSPOSE('Рис. 12'!$H2:$DC2))</f>
        <v>0</v>
      </c>
      <c r="I6" s="8">
        <f t="array" ref="I6">SUMPRODUCT(IF('Рис. 29'!$B$2:$B$101='Рис. 33'!I$1,1,0),TRANSPOSE('Рис. 12'!$H2:$DC2))</f>
        <v>8</v>
      </c>
      <c r="J6" s="8">
        <f t="array" ref="J6">SUMPRODUCT(IF('Рис. 29'!$B$2:$B$101='Рис. 33'!J$1,1,0),TRANSPOSE('Рис. 12'!$H2:$DC2))</f>
        <v>0</v>
      </c>
      <c r="K6" s="8">
        <f t="array" ref="K6">SUMPRODUCT(IF('Рис. 29'!$B$2:$B$101='Рис. 33'!K$1,1,0),TRANSPOSE('Рис. 12'!$H2:$DC2))</f>
        <v>2</v>
      </c>
    </row>
    <row r="7" spans="1:11" x14ac:dyDescent="0.25">
      <c r="A7" s="3">
        <v>10</v>
      </c>
      <c r="B7" s="1" t="s">
        <v>121</v>
      </c>
      <c r="C7" t="s">
        <v>113</v>
      </c>
      <c r="D7">
        <v>72</v>
      </c>
      <c r="E7">
        <v>52</v>
      </c>
      <c r="F7" t="s">
        <v>101</v>
      </c>
      <c r="G7" t="s">
        <v>109</v>
      </c>
      <c r="H7" s="8">
        <f t="array" ref="H7">SUMPRODUCT(IF('Рис. 29'!$B$2:$B$101='Рис. 33'!H$1,1,0),TRANSPOSE('Рис. 12'!$H11:$DC11))</f>
        <v>1</v>
      </c>
      <c r="I7" s="8">
        <f t="array" ref="I7">SUMPRODUCT(IF('Рис. 29'!$B$2:$B$101='Рис. 33'!I$1,1,0),TRANSPOSE('Рис. 12'!$H11:$DC11))</f>
        <v>5</v>
      </c>
      <c r="J7" s="8">
        <f t="array" ref="J7">SUMPRODUCT(IF('Рис. 29'!$B$2:$B$101='Рис. 33'!J$1,1,0),TRANSPOSE('Рис. 12'!$H11:$DC11))</f>
        <v>0</v>
      </c>
      <c r="K7" s="8">
        <f t="array" ref="K7">SUMPRODUCT(IF('Рис. 29'!$B$2:$B$101='Рис. 33'!K$1,1,0),TRANSPOSE('Рис. 12'!$H11:$DC11))</f>
        <v>1</v>
      </c>
    </row>
    <row r="8" spans="1:11" x14ac:dyDescent="0.25">
      <c r="A8" s="3">
        <v>12</v>
      </c>
      <c r="B8" s="1" t="s">
        <v>122</v>
      </c>
      <c r="C8" t="s">
        <v>113</v>
      </c>
      <c r="D8">
        <v>72</v>
      </c>
      <c r="E8">
        <v>83</v>
      </c>
      <c r="F8" t="s">
        <v>104</v>
      </c>
      <c r="G8" t="s">
        <v>109</v>
      </c>
      <c r="H8" s="8">
        <f t="array" ref="H8">SUMPRODUCT(IF('Рис. 29'!$B$2:$B$101='Рис. 33'!H$1,1,0),TRANSPOSE('Рис. 12'!$H13:$DC13))</f>
        <v>1</v>
      </c>
      <c r="I8" s="8">
        <f t="array" ref="I8">SUMPRODUCT(IF('Рис. 29'!$B$2:$B$101='Рис. 33'!I$1,1,0),TRANSPOSE('Рис. 12'!$H13:$DC13))</f>
        <v>3</v>
      </c>
      <c r="J8" s="8">
        <f t="array" ref="J8">SUMPRODUCT(IF('Рис. 29'!$B$2:$B$101='Рис. 33'!J$1,1,0),TRANSPOSE('Рис. 12'!$H13:$DC13))</f>
        <v>0</v>
      </c>
      <c r="K8" s="8">
        <f t="array" ref="K8">SUMPRODUCT(IF('Рис. 29'!$B$2:$B$101='Рис. 33'!K$1,1,0),TRANSPOSE('Рис. 12'!$H13:$DC13))</f>
        <v>1</v>
      </c>
    </row>
    <row r="9" spans="1:11" x14ac:dyDescent="0.25">
      <c r="A9" s="3">
        <v>16</v>
      </c>
      <c r="B9" s="1" t="s">
        <v>125</v>
      </c>
      <c r="C9" t="s">
        <v>118</v>
      </c>
      <c r="D9">
        <v>72</v>
      </c>
      <c r="E9">
        <v>88</v>
      </c>
      <c r="F9" t="s">
        <v>101</v>
      </c>
      <c r="G9" t="s">
        <v>109</v>
      </c>
      <c r="H9" s="8">
        <f t="array" ref="H9">SUMPRODUCT(IF('Рис. 29'!$B$2:$B$101='Рис. 33'!H$1,1,0),TRANSPOSE('Рис. 12'!$H17:$DC17))</f>
        <v>1</v>
      </c>
      <c r="I9" s="8">
        <f t="array" ref="I9">SUMPRODUCT(IF('Рис. 29'!$B$2:$B$101='Рис. 33'!I$1,1,0),TRANSPOSE('Рис. 12'!$H17:$DC17))</f>
        <v>3</v>
      </c>
      <c r="J9" s="8">
        <f t="array" ref="J9">SUMPRODUCT(IF('Рис. 29'!$B$2:$B$101='Рис. 33'!J$1,1,0),TRANSPOSE('Рис. 12'!$H17:$DC17))</f>
        <v>0</v>
      </c>
      <c r="K9" s="8">
        <f t="array" ref="K9">SUMPRODUCT(IF('Рис. 29'!$B$2:$B$101='Рис. 33'!K$1,1,0),TRANSPOSE('Рис. 12'!$H17:$DC17))</f>
        <v>1</v>
      </c>
    </row>
    <row r="10" spans="1:11" x14ac:dyDescent="0.25">
      <c r="A10" s="3">
        <v>23</v>
      </c>
      <c r="B10" s="1" t="s">
        <v>128</v>
      </c>
      <c r="C10" t="s">
        <v>116</v>
      </c>
      <c r="D10">
        <v>144</v>
      </c>
      <c r="E10">
        <v>39</v>
      </c>
      <c r="F10" t="s">
        <v>105</v>
      </c>
      <c r="G10" t="s">
        <v>109</v>
      </c>
      <c r="H10" s="8">
        <f t="array" ref="H10">SUMPRODUCT(IF('Рис. 29'!$B$2:$B$101='Рис. 33'!H$1,1,0),TRANSPOSE('Рис. 12'!$H24:$DC24))</f>
        <v>0</v>
      </c>
      <c r="I10" s="8">
        <f t="array" ref="I10">SUMPRODUCT(IF('Рис. 29'!$B$2:$B$101='Рис. 33'!I$1,1,0),TRANSPOSE('Рис. 12'!$H24:$DC24))</f>
        <v>4</v>
      </c>
      <c r="J10" s="8">
        <f t="array" ref="J10">SUMPRODUCT(IF('Рис. 29'!$B$2:$B$101='Рис. 33'!J$1,1,0),TRANSPOSE('Рис. 12'!$H24:$DC24))</f>
        <v>0</v>
      </c>
      <c r="K10" s="8">
        <f t="array" ref="K10">SUMPRODUCT(IF('Рис. 29'!$B$2:$B$101='Рис. 33'!K$1,1,0),TRANSPOSE('Рис. 12'!$H24:$DC24))</f>
        <v>1</v>
      </c>
    </row>
    <row r="11" spans="1:11" x14ac:dyDescent="0.25">
      <c r="A11" s="3">
        <v>27</v>
      </c>
      <c r="B11" s="1" t="s">
        <v>129</v>
      </c>
      <c r="C11" t="s">
        <v>112</v>
      </c>
      <c r="D11">
        <v>72</v>
      </c>
      <c r="E11">
        <v>88</v>
      </c>
      <c r="F11" t="s">
        <v>106</v>
      </c>
      <c r="G11" t="s">
        <v>109</v>
      </c>
      <c r="H11" s="8">
        <f t="array" ref="H11">SUMPRODUCT(IF('Рис. 29'!$B$2:$B$101='Рис. 33'!H$1,1,0),TRANSPOSE('Рис. 12'!$H28:$DC28))</f>
        <v>1</v>
      </c>
      <c r="I11" s="8">
        <f t="array" ref="I11">SUMPRODUCT(IF('Рис. 29'!$B$2:$B$101='Рис. 33'!I$1,1,0),TRANSPOSE('Рис. 12'!$H28:$DC28))</f>
        <v>7</v>
      </c>
      <c r="J11" s="8">
        <f t="array" ref="J11">SUMPRODUCT(IF('Рис. 29'!$B$2:$B$101='Рис. 33'!J$1,1,0),TRANSPOSE('Рис. 12'!$H28:$DC28))</f>
        <v>0</v>
      </c>
      <c r="K11" s="8">
        <f t="array" ref="K11">SUMPRODUCT(IF('Рис. 29'!$B$2:$B$101='Рис. 33'!K$1,1,0),TRANSPOSE('Рис. 12'!$H28:$DC28))</f>
        <v>1</v>
      </c>
    </row>
    <row r="12" spans="1:11" x14ac:dyDescent="0.25">
      <c r="A12" s="3">
        <v>3</v>
      </c>
      <c r="B12" s="1" t="s">
        <v>124</v>
      </c>
      <c r="C12" t="s">
        <v>114</v>
      </c>
      <c r="D12">
        <v>144</v>
      </c>
      <c r="E12">
        <v>32</v>
      </c>
      <c r="F12" t="s">
        <v>108</v>
      </c>
      <c r="G12" t="s">
        <v>110</v>
      </c>
      <c r="H12" s="8">
        <f t="array" ref="H12">SUMPRODUCT(IF('Рис. 29'!$B$2:$B$101='Рис. 33'!H$1,1,0),TRANSPOSE('Рис. 12'!$H4:$DC4))</f>
        <v>0</v>
      </c>
      <c r="I12" s="8">
        <f t="array" ref="I12">SUMPRODUCT(IF('Рис. 29'!$B$2:$B$101='Рис. 33'!I$1,1,0),TRANSPOSE('Рис. 12'!$H4:$DC4))</f>
        <v>6</v>
      </c>
      <c r="J12" s="8">
        <f t="array" ref="J12">SUMPRODUCT(IF('Рис. 29'!$B$2:$B$101='Рис. 33'!J$1,1,0),TRANSPOSE('Рис. 12'!$H4:$DC4))</f>
        <v>0</v>
      </c>
      <c r="K12" s="8">
        <f t="array" ref="K12">SUMPRODUCT(IF('Рис. 29'!$B$2:$B$101='Рис. 33'!K$1,1,0),TRANSPOSE('Рис. 12'!$H4:$DC4))</f>
        <v>0</v>
      </c>
    </row>
    <row r="13" spans="1:11" x14ac:dyDescent="0.25">
      <c r="A13" s="3">
        <v>4</v>
      </c>
      <c r="B13" s="1" t="s">
        <v>124</v>
      </c>
      <c r="C13" t="s">
        <v>112</v>
      </c>
      <c r="D13">
        <v>72</v>
      </c>
      <c r="E13">
        <v>48</v>
      </c>
      <c r="F13" t="s">
        <v>100</v>
      </c>
      <c r="G13" t="s">
        <v>110</v>
      </c>
      <c r="H13" s="8">
        <f t="array" ref="H13">SUMPRODUCT(IF('Рис. 29'!$B$2:$B$101='Рис. 33'!H$1,1,0),TRANSPOSE('Рис. 12'!$H5:$DC5))</f>
        <v>0</v>
      </c>
      <c r="I13" s="8">
        <f t="array" ref="I13">SUMPRODUCT(IF('Рис. 29'!$B$2:$B$101='Рис. 33'!I$1,1,0),TRANSPOSE('Рис. 12'!$H5:$DC5))</f>
        <v>12</v>
      </c>
      <c r="J13" s="8">
        <f t="array" ref="J13">SUMPRODUCT(IF('Рис. 29'!$B$2:$B$101='Рис. 33'!J$1,1,0),TRANSPOSE('Рис. 12'!$H5:$DC5))</f>
        <v>0</v>
      </c>
      <c r="K13" s="8">
        <f t="array" ref="K13">SUMPRODUCT(IF('Рис. 29'!$B$2:$B$101='Рис. 33'!K$1,1,0),TRANSPOSE('Рис. 12'!$H5:$DC5))</f>
        <v>0</v>
      </c>
    </row>
    <row r="14" spans="1:11" x14ac:dyDescent="0.25">
      <c r="A14" s="3">
        <v>5</v>
      </c>
      <c r="B14" s="1" t="s">
        <v>124</v>
      </c>
      <c r="C14" t="s">
        <v>115</v>
      </c>
      <c r="D14">
        <v>144</v>
      </c>
      <c r="E14">
        <v>44</v>
      </c>
      <c r="F14" t="s">
        <v>106</v>
      </c>
      <c r="G14" t="s">
        <v>110</v>
      </c>
      <c r="H14" s="8">
        <f t="array" ref="H14">SUMPRODUCT(IF('Рис. 29'!$B$2:$B$101='Рис. 33'!H$1,1,0),TRANSPOSE('Рис. 12'!$H6:$DC6))</f>
        <v>0</v>
      </c>
      <c r="I14" s="8">
        <f t="array" ref="I14">SUMPRODUCT(IF('Рис. 29'!$B$2:$B$101='Рис. 33'!I$1,1,0),TRANSPOSE('Рис. 12'!$H6:$DC6))</f>
        <v>4</v>
      </c>
      <c r="J14" s="8">
        <f t="array" ref="J14">SUMPRODUCT(IF('Рис. 29'!$B$2:$B$101='Рис. 33'!J$1,1,0),TRANSPOSE('Рис. 12'!$H6:$DC6))</f>
        <v>0</v>
      </c>
      <c r="K14" s="8">
        <f t="array" ref="K14">SUMPRODUCT(IF('Рис. 29'!$B$2:$B$101='Рис. 33'!K$1,1,0),TRANSPOSE('Рис. 12'!$H6:$DC6))</f>
        <v>0</v>
      </c>
    </row>
    <row r="15" spans="1:11" x14ac:dyDescent="0.25">
      <c r="A15" s="3">
        <v>6</v>
      </c>
      <c r="B15" s="1" t="s">
        <v>120</v>
      </c>
      <c r="C15" t="s">
        <v>113</v>
      </c>
      <c r="D15">
        <v>144</v>
      </c>
      <c r="E15">
        <v>86</v>
      </c>
      <c r="F15" t="s">
        <v>102</v>
      </c>
      <c r="G15" t="s">
        <v>109</v>
      </c>
      <c r="H15" s="8">
        <f t="array" ref="H15">SUMPRODUCT(IF('Рис. 29'!$B$2:$B$101='Рис. 33'!H$1,1,0),TRANSPOSE('Рис. 12'!$H7:$DC7))</f>
        <v>1</v>
      </c>
      <c r="I15" s="8">
        <f t="array" ref="I15">SUMPRODUCT(IF('Рис. 29'!$B$2:$B$101='Рис. 33'!I$1,1,0),TRANSPOSE('Рис. 12'!$H7:$DC7))</f>
        <v>11</v>
      </c>
      <c r="J15" s="8">
        <f t="array" ref="J15">SUMPRODUCT(IF('Рис. 29'!$B$2:$B$101='Рис. 33'!J$1,1,0),TRANSPOSE('Рис. 12'!$H7:$DC7))</f>
        <v>0</v>
      </c>
      <c r="K15" s="8">
        <f t="array" ref="K15">SUMPRODUCT(IF('Рис. 29'!$B$2:$B$101='Рис. 33'!K$1,1,0),TRANSPOSE('Рис. 12'!$H7:$DC7))</f>
        <v>0</v>
      </c>
    </row>
    <row r="16" spans="1:11" x14ac:dyDescent="0.25">
      <c r="A16" s="3">
        <v>7</v>
      </c>
      <c r="B16" s="1" t="s">
        <v>120</v>
      </c>
      <c r="C16" t="s">
        <v>113</v>
      </c>
      <c r="D16">
        <v>6</v>
      </c>
      <c r="E16">
        <v>40</v>
      </c>
      <c r="F16" t="s">
        <v>104</v>
      </c>
      <c r="G16" t="s">
        <v>110</v>
      </c>
      <c r="H16" s="8">
        <f t="array" ref="H16">SUMPRODUCT(IF('Рис. 29'!$B$2:$B$101='Рис. 33'!H$1,1,0),TRANSPOSE('Рис. 12'!$H8:$DC8))</f>
        <v>14</v>
      </c>
      <c r="I16" s="8">
        <f t="array" ref="I16">SUMPRODUCT(IF('Рис. 29'!$B$2:$B$101='Рис. 33'!I$1,1,0),TRANSPOSE('Рис. 12'!$H8:$DC8))</f>
        <v>5</v>
      </c>
      <c r="J16" s="8">
        <f t="array" ref="J16">SUMPRODUCT(IF('Рис. 29'!$B$2:$B$101='Рис. 33'!J$1,1,0),TRANSPOSE('Рис. 12'!$H8:$DC8))</f>
        <v>0</v>
      </c>
      <c r="K16" s="8">
        <f t="array" ref="K16">SUMPRODUCT(IF('Рис. 29'!$B$2:$B$101='Рис. 33'!K$1,1,0),TRANSPOSE('Рис. 12'!$H8:$DC8))</f>
        <v>0</v>
      </c>
    </row>
    <row r="17" spans="1:11" x14ac:dyDescent="0.25">
      <c r="A17" s="3">
        <v>8</v>
      </c>
      <c r="B17" s="1" t="s">
        <v>120</v>
      </c>
      <c r="C17" t="s">
        <v>114</v>
      </c>
      <c r="D17">
        <v>6</v>
      </c>
      <c r="E17">
        <v>45</v>
      </c>
      <c r="F17" t="s">
        <v>105</v>
      </c>
      <c r="G17" t="s">
        <v>109</v>
      </c>
      <c r="H17" s="8">
        <f t="array" ref="H17">SUMPRODUCT(IF('Рис. 29'!$B$2:$B$101='Рис. 33'!H$1,1,0),TRANSPOSE('Рис. 12'!$H9:$DC9))</f>
        <v>16</v>
      </c>
      <c r="I17" s="8">
        <f t="array" ref="I17">SUMPRODUCT(IF('Рис. 29'!$B$2:$B$101='Рис. 33'!I$1,1,0),TRANSPOSE('Рис. 12'!$H9:$DC9))</f>
        <v>4</v>
      </c>
      <c r="J17" s="8">
        <f t="array" ref="J17">SUMPRODUCT(IF('Рис. 29'!$B$2:$B$101='Рис. 33'!J$1,1,0),TRANSPOSE('Рис. 12'!$H9:$DC9))</f>
        <v>0</v>
      </c>
      <c r="K17" s="8">
        <f t="array" ref="K17">SUMPRODUCT(IF('Рис. 29'!$B$2:$B$101='Рис. 33'!K$1,1,0),TRANSPOSE('Рис. 12'!$H9:$DC9))</f>
        <v>0</v>
      </c>
    </row>
    <row r="18" spans="1:11" x14ac:dyDescent="0.25">
      <c r="A18" s="3">
        <v>9</v>
      </c>
      <c r="B18" s="1" t="s">
        <v>121</v>
      </c>
      <c r="C18" t="s">
        <v>116</v>
      </c>
      <c r="D18">
        <v>144</v>
      </c>
      <c r="E18">
        <v>57</v>
      </c>
      <c r="F18" t="s">
        <v>102</v>
      </c>
      <c r="G18" t="s">
        <v>109</v>
      </c>
      <c r="H18" s="8">
        <f t="array" ref="H18">SUMPRODUCT(IF('Рис. 29'!$B$2:$B$101='Рис. 33'!H$1,1,0),TRANSPOSE('Рис. 12'!$H10:$DC10))</f>
        <v>0</v>
      </c>
      <c r="I18" s="8">
        <f t="array" ref="I18">SUMPRODUCT(IF('Рис. 29'!$B$2:$B$101='Рис. 33'!I$1,1,0),TRANSPOSE('Рис. 12'!$H10:$DC10))</f>
        <v>10</v>
      </c>
      <c r="J18" s="8">
        <f t="array" ref="J18">SUMPRODUCT(IF('Рис. 29'!$B$2:$B$101='Рис. 33'!J$1,1,0),TRANSPOSE('Рис. 12'!$H10:$DC10))</f>
        <v>0</v>
      </c>
      <c r="K18" s="8">
        <f t="array" ref="K18">SUMPRODUCT(IF('Рис. 29'!$B$2:$B$101='Рис. 33'!K$1,1,0),TRANSPOSE('Рис. 12'!$H10:$DC10))</f>
        <v>0</v>
      </c>
    </row>
    <row r="19" spans="1:11" x14ac:dyDescent="0.25">
      <c r="A19" s="3">
        <v>11</v>
      </c>
      <c r="B19" s="1" t="s">
        <v>122</v>
      </c>
      <c r="C19" t="s">
        <v>112</v>
      </c>
      <c r="D19">
        <v>72</v>
      </c>
      <c r="E19">
        <v>85</v>
      </c>
      <c r="F19" t="s">
        <v>100</v>
      </c>
      <c r="G19" t="s">
        <v>109</v>
      </c>
      <c r="H19" s="8">
        <f t="array" ref="H19">SUMPRODUCT(IF('Рис. 29'!$B$2:$B$101='Рис. 33'!H$1,1,0),TRANSPOSE('Рис. 12'!$H12:$DC12))</f>
        <v>2</v>
      </c>
      <c r="I19" s="8">
        <f t="array" ref="I19">SUMPRODUCT(IF('Рис. 29'!$B$2:$B$101='Рис. 33'!I$1,1,0),TRANSPOSE('Рис. 12'!$H12:$DC12))</f>
        <v>11</v>
      </c>
      <c r="J19" s="8">
        <f t="array" ref="J19">SUMPRODUCT(IF('Рис. 29'!$B$2:$B$101='Рис. 33'!J$1,1,0),TRANSPOSE('Рис. 12'!$H12:$DC12))</f>
        <v>0</v>
      </c>
      <c r="K19" s="8">
        <f t="array" ref="K19">SUMPRODUCT(IF('Рис. 29'!$B$2:$B$101='Рис. 33'!K$1,1,0),TRANSPOSE('Рис. 12'!$H12:$DC12))</f>
        <v>0</v>
      </c>
    </row>
    <row r="20" spans="1:11" x14ac:dyDescent="0.25">
      <c r="A20" s="3">
        <v>13</v>
      </c>
      <c r="B20" s="1" t="s">
        <v>122</v>
      </c>
      <c r="C20" t="s">
        <v>118</v>
      </c>
      <c r="D20">
        <v>6</v>
      </c>
      <c r="E20">
        <v>43</v>
      </c>
      <c r="F20" t="s">
        <v>102</v>
      </c>
      <c r="G20" t="s">
        <v>109</v>
      </c>
      <c r="H20" s="8">
        <f t="array" ref="H20">SUMPRODUCT(IF('Рис. 29'!$B$2:$B$101='Рис. 33'!H$1,1,0),TRANSPOSE('Рис. 12'!$H14:$DC14))</f>
        <v>6</v>
      </c>
      <c r="I20" s="8">
        <f t="array" ref="I20">SUMPRODUCT(IF('Рис. 29'!$B$2:$B$101='Рис. 33'!I$1,1,0),TRANSPOSE('Рис. 12'!$H14:$DC14))</f>
        <v>0</v>
      </c>
      <c r="J20" s="8">
        <f t="array" ref="J20">SUMPRODUCT(IF('Рис. 29'!$B$2:$B$101='Рис. 33'!J$1,1,0),TRANSPOSE('Рис. 12'!$H14:$DC14))</f>
        <v>0</v>
      </c>
      <c r="K20" s="8">
        <f t="array" ref="K20">SUMPRODUCT(IF('Рис. 29'!$B$2:$B$101='Рис. 33'!K$1,1,0),TRANSPOSE('Рис. 12'!$H14:$DC14))</f>
        <v>0</v>
      </c>
    </row>
    <row r="21" spans="1:11" x14ac:dyDescent="0.25">
      <c r="A21" s="3">
        <v>14</v>
      </c>
      <c r="B21" s="1" t="s">
        <v>125</v>
      </c>
      <c r="C21" t="s">
        <v>118</v>
      </c>
      <c r="D21">
        <v>72</v>
      </c>
      <c r="E21">
        <v>64</v>
      </c>
      <c r="F21" t="s">
        <v>102</v>
      </c>
      <c r="G21" t="s">
        <v>109</v>
      </c>
      <c r="H21" s="8">
        <f t="array" ref="H21">SUMPRODUCT(IF('Рис. 29'!$B$2:$B$101='Рис. 33'!H$1,1,0),TRANSPOSE('Рис. 12'!$H15:$DC15))</f>
        <v>0</v>
      </c>
      <c r="I21" s="8">
        <f t="array" ref="I21">SUMPRODUCT(IF('Рис. 29'!$B$2:$B$101='Рис. 33'!I$1,1,0),TRANSPOSE('Рис. 12'!$H15:$DC15))</f>
        <v>9</v>
      </c>
      <c r="J21" s="8">
        <f t="array" ref="J21">SUMPRODUCT(IF('Рис. 29'!$B$2:$B$101='Рис. 33'!J$1,1,0),TRANSPOSE('Рис. 12'!$H15:$DC15))</f>
        <v>0</v>
      </c>
      <c r="K21" s="8">
        <f t="array" ref="K21">SUMPRODUCT(IF('Рис. 29'!$B$2:$B$101='Рис. 33'!K$1,1,0),TRANSPOSE('Рис. 12'!$H15:$DC15))</f>
        <v>0</v>
      </c>
    </row>
    <row r="22" spans="1:11" x14ac:dyDescent="0.25">
      <c r="A22" s="3">
        <v>15</v>
      </c>
      <c r="B22" s="1" t="s">
        <v>125</v>
      </c>
      <c r="C22" t="s">
        <v>115</v>
      </c>
      <c r="D22">
        <v>144</v>
      </c>
      <c r="E22">
        <v>19</v>
      </c>
      <c r="F22" t="s">
        <v>103</v>
      </c>
      <c r="G22" t="s">
        <v>109</v>
      </c>
      <c r="H22" s="8">
        <f t="array" ref="H22">SUMPRODUCT(IF('Рис. 29'!$B$2:$B$101='Рис. 33'!H$1,1,0),TRANSPOSE('Рис. 12'!$H16:$DC16))</f>
        <v>0</v>
      </c>
      <c r="I22" s="8">
        <f t="array" ref="I22">SUMPRODUCT(IF('Рис. 29'!$B$2:$B$101='Рис. 33'!I$1,1,0),TRANSPOSE('Рис. 12'!$H16:$DC16))</f>
        <v>6</v>
      </c>
      <c r="J22" s="8">
        <f t="array" ref="J22">SUMPRODUCT(IF('Рис. 29'!$B$2:$B$101='Рис. 33'!J$1,1,0),TRANSPOSE('Рис. 12'!$H16:$DC16))</f>
        <v>0</v>
      </c>
      <c r="K22" s="8">
        <f t="array" ref="K22">SUMPRODUCT(IF('Рис. 29'!$B$2:$B$101='Рис. 33'!K$1,1,0),TRANSPOSE('Рис. 12'!$H16:$DC16))</f>
        <v>0</v>
      </c>
    </row>
    <row r="23" spans="1:11" x14ac:dyDescent="0.25">
      <c r="A23" s="3">
        <v>18</v>
      </c>
      <c r="B23" s="1" t="s">
        <v>126</v>
      </c>
      <c r="C23" t="s">
        <v>114</v>
      </c>
      <c r="D23">
        <v>6</v>
      </c>
      <c r="E23">
        <v>50</v>
      </c>
      <c r="F23" t="s">
        <v>108</v>
      </c>
      <c r="G23" t="s">
        <v>109</v>
      </c>
      <c r="H23" s="8">
        <f t="array" ref="H23">SUMPRODUCT(IF('Рис. 29'!$B$2:$B$101='Рис. 33'!H$1,1,0),TRANSPOSE('Рис. 12'!$H19:$DC19))</f>
        <v>13</v>
      </c>
      <c r="I23" s="8">
        <f t="array" ref="I23">SUMPRODUCT(IF('Рис. 29'!$B$2:$B$101='Рис. 33'!I$1,1,0),TRANSPOSE('Рис. 12'!$H19:$DC19))</f>
        <v>1</v>
      </c>
      <c r="J23" s="8">
        <f t="array" ref="J23">SUMPRODUCT(IF('Рис. 29'!$B$2:$B$101='Рис. 33'!J$1,1,0),TRANSPOSE('Рис. 12'!$H19:$DC19))</f>
        <v>0</v>
      </c>
      <c r="K23" s="8">
        <f t="array" ref="K23">SUMPRODUCT(IF('Рис. 29'!$B$2:$B$101='Рис. 33'!K$1,1,0),TRANSPOSE('Рис. 12'!$H19:$DC19))</f>
        <v>0</v>
      </c>
    </row>
    <row r="24" spans="1:11" x14ac:dyDescent="0.25">
      <c r="A24" s="3">
        <v>19</v>
      </c>
      <c r="B24" s="1" t="s">
        <v>126</v>
      </c>
      <c r="C24" t="s">
        <v>112</v>
      </c>
      <c r="D24">
        <v>12</v>
      </c>
      <c r="E24">
        <v>66</v>
      </c>
      <c r="F24" t="s">
        <v>107</v>
      </c>
      <c r="G24" t="s">
        <v>109</v>
      </c>
      <c r="H24" s="8">
        <f t="array" ref="H24">SUMPRODUCT(IF('Рис. 29'!$B$2:$B$101='Рис. 33'!H$1,1,0),TRANSPOSE('Рис. 12'!$H20:$DC20))</f>
        <v>0</v>
      </c>
      <c r="I24" s="8">
        <f t="array" ref="I24">SUMPRODUCT(IF('Рис. 29'!$B$2:$B$101='Рис. 33'!I$1,1,0),TRANSPOSE('Рис. 12'!$H20:$DC20))</f>
        <v>5</v>
      </c>
      <c r="J24" s="8">
        <f t="array" ref="J24">SUMPRODUCT(IF('Рис. 29'!$B$2:$B$101='Рис. 33'!J$1,1,0),TRANSPOSE('Рис. 12'!$H20:$DC20))</f>
        <v>0</v>
      </c>
      <c r="K24" s="8">
        <f t="array" ref="K24">SUMPRODUCT(IF('Рис. 29'!$B$2:$B$101='Рис. 33'!K$1,1,0),TRANSPOSE('Рис. 12'!$H20:$DC20))</f>
        <v>0</v>
      </c>
    </row>
    <row r="25" spans="1:11" x14ac:dyDescent="0.25">
      <c r="A25" s="3">
        <v>20</v>
      </c>
      <c r="B25" s="1" t="s">
        <v>127</v>
      </c>
      <c r="C25" t="s">
        <v>115</v>
      </c>
      <c r="D25">
        <v>72</v>
      </c>
      <c r="E25">
        <v>82</v>
      </c>
      <c r="F25" t="s">
        <v>103</v>
      </c>
      <c r="G25" t="s">
        <v>109</v>
      </c>
      <c r="H25" s="8">
        <f t="array" ref="H25">SUMPRODUCT(IF('Рис. 29'!$B$2:$B$101='Рис. 33'!H$1,1,0),TRANSPOSE('Рис. 12'!$H21:$DC21))</f>
        <v>1</v>
      </c>
      <c r="I25" s="8">
        <f t="array" ref="I25">SUMPRODUCT(IF('Рис. 29'!$B$2:$B$101='Рис. 33'!I$1,1,0),TRANSPOSE('Рис. 12'!$H21:$DC21))</f>
        <v>5</v>
      </c>
      <c r="J25" s="8">
        <f t="array" ref="J25">SUMPRODUCT(IF('Рис. 29'!$B$2:$B$101='Рис. 33'!J$1,1,0),TRANSPOSE('Рис. 12'!$H21:$DC21))</f>
        <v>0</v>
      </c>
      <c r="K25" s="8">
        <f t="array" ref="K25">SUMPRODUCT(IF('Рис. 29'!$B$2:$B$101='Рис. 33'!K$1,1,0),TRANSPOSE('Рис. 12'!$H21:$DC21))</f>
        <v>0</v>
      </c>
    </row>
    <row r="26" spans="1:11" x14ac:dyDescent="0.25">
      <c r="A26" s="3">
        <v>21</v>
      </c>
      <c r="B26" s="1" t="s">
        <v>127</v>
      </c>
      <c r="C26" t="s">
        <v>112</v>
      </c>
      <c r="D26">
        <v>12</v>
      </c>
      <c r="E26">
        <v>50</v>
      </c>
      <c r="F26" t="s">
        <v>101</v>
      </c>
      <c r="G26" t="s">
        <v>109</v>
      </c>
      <c r="H26" s="8">
        <f t="array" ref="H26">SUMPRODUCT(IF('Рис. 29'!$B$2:$B$101='Рис. 33'!H$1,1,0),TRANSPOSE('Рис. 12'!$H22:$DC22))</f>
        <v>1</v>
      </c>
      <c r="I26" s="8">
        <f t="array" ref="I26">SUMPRODUCT(IF('Рис. 29'!$B$2:$B$101='Рис. 33'!I$1,1,0),TRANSPOSE('Рис. 12'!$H22:$DC22))</f>
        <v>3</v>
      </c>
      <c r="J26" s="8">
        <f t="array" ref="J26">SUMPRODUCT(IF('Рис. 29'!$B$2:$B$101='Рис. 33'!J$1,1,0),TRANSPOSE('Рис. 12'!$H22:$DC22))</f>
        <v>0</v>
      </c>
      <c r="K26" s="8">
        <f t="array" ref="K26">SUMPRODUCT(IF('Рис. 29'!$B$2:$B$101='Рис. 33'!K$1,1,0),TRANSPOSE('Рис. 12'!$H22:$DC22))</f>
        <v>0</v>
      </c>
    </row>
    <row r="27" spans="1:11" x14ac:dyDescent="0.25">
      <c r="A27" s="3">
        <v>22</v>
      </c>
      <c r="B27" s="1" t="s">
        <v>127</v>
      </c>
      <c r="C27" t="s">
        <v>112</v>
      </c>
      <c r="D27">
        <v>72</v>
      </c>
      <c r="E27">
        <v>63</v>
      </c>
      <c r="F27" t="s">
        <v>100</v>
      </c>
      <c r="G27" t="s">
        <v>109</v>
      </c>
      <c r="H27" s="8">
        <f t="array" ref="H27">SUMPRODUCT(IF('Рис. 29'!$B$2:$B$101='Рис. 33'!H$1,1,0),TRANSPOSE('Рис. 12'!$H23:$DC23))</f>
        <v>0</v>
      </c>
      <c r="I27" s="8">
        <f t="array" ref="I27">SUMPRODUCT(IF('Рис. 29'!$B$2:$B$101='Рис. 33'!I$1,1,0),TRANSPOSE('Рис. 12'!$H23:$DC23))</f>
        <v>21</v>
      </c>
      <c r="J27" s="8">
        <f t="array" ref="J27">SUMPRODUCT(IF('Рис. 29'!$B$2:$B$101='Рис. 33'!J$1,1,0),TRANSPOSE('Рис. 12'!$H23:$DC23))</f>
        <v>0</v>
      </c>
      <c r="K27" s="8">
        <f t="array" ref="K27">SUMPRODUCT(IF('Рис. 29'!$B$2:$B$101='Рис. 33'!K$1,1,0),TRANSPOSE('Рис. 12'!$H23:$DC23))</f>
        <v>0</v>
      </c>
    </row>
    <row r="28" spans="1:11" x14ac:dyDescent="0.25">
      <c r="A28" s="3">
        <v>25</v>
      </c>
      <c r="B28" s="1" t="s">
        <v>129</v>
      </c>
      <c r="C28" t="s">
        <v>115</v>
      </c>
      <c r="D28">
        <v>72</v>
      </c>
      <c r="E28">
        <v>59</v>
      </c>
      <c r="F28" t="s">
        <v>108</v>
      </c>
      <c r="G28" t="s">
        <v>110</v>
      </c>
      <c r="H28" s="8">
        <f t="array" ref="H28">SUMPRODUCT(IF('Рис. 29'!$B$2:$B$101='Рис. 33'!H$1,1,0),TRANSPOSE('Рис. 12'!$H26:$DC26))</f>
        <v>0</v>
      </c>
      <c r="I28" s="8">
        <f t="array" ref="I28">SUMPRODUCT(IF('Рис. 29'!$B$2:$B$101='Рис. 33'!I$1,1,0),TRANSPOSE('Рис. 12'!$H26:$DC26))</f>
        <v>6</v>
      </c>
      <c r="J28" s="8">
        <f t="array" ref="J28">SUMPRODUCT(IF('Рис. 29'!$B$2:$B$101='Рис. 33'!J$1,1,0),TRANSPOSE('Рис. 12'!$H26:$DC26))</f>
        <v>0</v>
      </c>
      <c r="K28" s="8">
        <f t="array" ref="K28">SUMPRODUCT(IF('Рис. 29'!$B$2:$B$101='Рис. 33'!K$1,1,0),TRANSPOSE('Рис. 12'!$H26:$DC26))</f>
        <v>0</v>
      </c>
    </row>
    <row r="29" spans="1:11" x14ac:dyDescent="0.25">
      <c r="A29" s="3">
        <v>28</v>
      </c>
      <c r="B29" s="1" t="s">
        <v>130</v>
      </c>
      <c r="C29" t="s">
        <v>115</v>
      </c>
      <c r="D29">
        <v>12</v>
      </c>
      <c r="E29">
        <v>56</v>
      </c>
      <c r="F29" t="s">
        <v>100</v>
      </c>
      <c r="G29" t="s">
        <v>110</v>
      </c>
      <c r="H29" s="8">
        <f t="array" ref="H29">SUMPRODUCT(IF('Рис. 29'!$B$2:$B$101='Рис. 33'!H$1,1,0),TRANSPOSE('Рис. 12'!$H29:$DC29))</f>
        <v>1</v>
      </c>
      <c r="I29" s="8">
        <f t="array" ref="I29">SUMPRODUCT(IF('Рис. 29'!$B$2:$B$101='Рис. 33'!I$1,1,0),TRANSPOSE('Рис. 12'!$H29:$DC29))</f>
        <v>5</v>
      </c>
      <c r="J29" s="8">
        <f t="array" ref="J29">SUMPRODUCT(IF('Рис. 29'!$B$2:$B$101='Рис. 33'!J$1,1,0),TRANSPOSE('Рис. 12'!$H29:$DC29))</f>
        <v>0</v>
      </c>
      <c r="K29" s="8">
        <f t="array" ref="K29">SUMPRODUCT(IF('Рис. 29'!$B$2:$B$101='Рис. 33'!K$1,1,0),TRANSPOSE('Рис. 12'!$H29:$DC29))</f>
        <v>0</v>
      </c>
    </row>
    <row r="30" spans="1:11" x14ac:dyDescent="0.25">
      <c r="A30" s="3">
        <v>29</v>
      </c>
      <c r="B30" s="1" t="s">
        <v>130</v>
      </c>
      <c r="C30" t="s">
        <v>119</v>
      </c>
      <c r="D30">
        <v>6</v>
      </c>
      <c r="E30">
        <v>87</v>
      </c>
      <c r="F30" t="s">
        <v>100</v>
      </c>
      <c r="G30" t="s">
        <v>109</v>
      </c>
      <c r="H30" s="8">
        <f t="array" ref="H30">SUMPRODUCT(IF('Рис. 29'!$B$2:$B$101='Рис. 33'!H$1,1,0),TRANSPOSE('Рис. 12'!$H30:$DC30))</f>
        <v>17</v>
      </c>
      <c r="I30" s="8">
        <f t="array" ref="I30">SUMPRODUCT(IF('Рис. 29'!$B$2:$B$101='Рис. 33'!I$1,1,0),TRANSPOSE('Рис. 12'!$H30:$DC30))</f>
        <v>0</v>
      </c>
      <c r="J30" s="8">
        <f t="array" ref="J30">SUMPRODUCT(IF('Рис. 29'!$B$2:$B$101='Рис. 33'!J$1,1,0),TRANSPOSE('Рис. 12'!$H30:$DC30))</f>
        <v>0</v>
      </c>
      <c r="K30" s="8">
        <f t="array" ref="K30">SUMPRODUCT(IF('Рис. 29'!$B$2:$B$101='Рис. 33'!K$1,1,0),TRANSPOSE('Рис. 12'!$H30:$DC30))</f>
        <v>0</v>
      </c>
    </row>
    <row r="31" spans="1:11" x14ac:dyDescent="0.25">
      <c r="A31" s="3">
        <v>30</v>
      </c>
      <c r="B31" s="1" t="s">
        <v>131</v>
      </c>
      <c r="C31" t="s">
        <v>117</v>
      </c>
      <c r="D31">
        <v>6</v>
      </c>
      <c r="E31">
        <v>54</v>
      </c>
      <c r="F31" t="s">
        <v>100</v>
      </c>
      <c r="G31" t="s">
        <v>109</v>
      </c>
      <c r="H31" s="8">
        <f t="array" ref="H31">SUMPRODUCT(IF('Рис. 29'!$B$2:$B$101='Рис. 33'!H$1,1,0),TRANSPOSE('Рис. 12'!$H31:$DC31))</f>
        <v>17</v>
      </c>
      <c r="I31" s="8">
        <f t="array" ref="I31">SUMPRODUCT(IF('Рис. 29'!$B$2:$B$101='Рис. 33'!I$1,1,0),TRANSPOSE('Рис. 12'!$H31:$DC31))</f>
        <v>5</v>
      </c>
      <c r="J31" s="8">
        <f t="array" ref="J31">SUMPRODUCT(IF('Рис. 29'!$B$2:$B$101='Рис. 33'!J$1,1,0),TRANSPOSE('Рис. 12'!$H31:$DC31))</f>
        <v>0</v>
      </c>
      <c r="K31" s="8">
        <f t="array" ref="K31">SUMPRODUCT(IF('Рис. 29'!$B$2:$B$101='Рис. 33'!K$1,1,0),TRANSPOSE('Рис. 12'!$H31:$DC31))</f>
        <v>0</v>
      </c>
    </row>
    <row r="32" spans="1:11" x14ac:dyDescent="0.25">
      <c r="A32" s="3">
        <v>31</v>
      </c>
      <c r="B32" s="1" t="s">
        <v>131</v>
      </c>
      <c r="C32" t="s">
        <v>112</v>
      </c>
      <c r="D32">
        <v>72</v>
      </c>
      <c r="E32">
        <v>89</v>
      </c>
      <c r="F32" t="s">
        <v>100</v>
      </c>
      <c r="G32" t="s">
        <v>109</v>
      </c>
      <c r="H32" s="8">
        <f t="array" ref="H32">SUMPRODUCT(IF('Рис. 29'!$B$2:$B$101='Рис. 33'!H$1,1,0),TRANSPOSE('Рис. 12'!$H32:$DC32))</f>
        <v>1</v>
      </c>
      <c r="I32" s="8">
        <f t="array" ref="I32">SUMPRODUCT(IF('Рис. 29'!$B$2:$B$101='Рис. 33'!I$1,1,0),TRANSPOSE('Рис. 12'!$H32:$DC32))</f>
        <v>16</v>
      </c>
      <c r="J32" s="8">
        <f t="array" ref="J32">SUMPRODUCT(IF('Рис. 29'!$B$2:$B$101='Рис. 33'!J$1,1,0),TRANSPOSE('Рис. 12'!$H32:$DC32))</f>
        <v>0</v>
      </c>
      <c r="K32" s="8">
        <f t="array" ref="K32">SUMPRODUCT(IF('Рис. 29'!$B$2:$B$101='Рис. 33'!K$1,1,0),TRANSPOSE('Рис. 12'!$H32:$DC32))</f>
        <v>0</v>
      </c>
    </row>
    <row r="33" spans="1:11" x14ac:dyDescent="0.25">
      <c r="A33" s="3">
        <v>32</v>
      </c>
      <c r="B33" s="1" t="s">
        <v>131</v>
      </c>
      <c r="C33" t="s">
        <v>115</v>
      </c>
      <c r="D33">
        <v>72</v>
      </c>
      <c r="E33">
        <v>45</v>
      </c>
      <c r="F33" t="s">
        <v>107</v>
      </c>
      <c r="G33" t="s">
        <v>110</v>
      </c>
      <c r="H33" s="8">
        <f t="array" ref="H33">SUMPRODUCT(IF('Рис. 29'!$B$2:$B$101='Рис. 33'!H$1,1,0),TRANSPOSE('Рис. 12'!$H33:$DC33))</f>
        <v>0</v>
      </c>
      <c r="I33" s="8">
        <f t="array" ref="I33">SUMPRODUCT(IF('Рис. 29'!$B$2:$B$101='Рис. 33'!I$1,1,0),TRANSPOSE('Рис. 12'!$H33:$DC33))</f>
        <v>4</v>
      </c>
      <c r="J33" s="8">
        <f t="array" ref="J33">SUMPRODUCT(IF('Рис. 29'!$B$2:$B$101='Рис. 33'!J$1,1,0),TRANSPOSE('Рис. 12'!$H33:$DC33))</f>
        <v>0</v>
      </c>
      <c r="K33" s="8">
        <f t="array" ref="K33">SUMPRODUCT(IF('Рис. 29'!$B$2:$B$101='Рис. 33'!K$1,1,0),TRANSPOSE('Рис. 12'!$H33:$DC33))</f>
        <v>0</v>
      </c>
    </row>
  </sheetData>
  <autoFilter ref="A1:K33">
    <sortState ref="A2:K33">
      <sortCondition descending="1" ref="K1:K33"/>
    </sortState>
  </autoFilter>
  <conditionalFormatting sqref="H2:K33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1"/>
  <sheetViews>
    <sheetView zoomScale="80" zoomScaleNormal="80" workbookViewId="0">
      <selection activeCell="G5" sqref="G5"/>
    </sheetView>
  </sheetViews>
  <sheetFormatPr defaultColWidth="10.875" defaultRowHeight="15.75" x14ac:dyDescent="0.25"/>
  <cols>
    <col min="2" max="2" width="7.625" bestFit="1" customWidth="1"/>
    <col min="3" max="3" width="11.875" style="10" bestFit="1" customWidth="1"/>
    <col min="4" max="4" width="3.625" style="10" customWidth="1"/>
    <col min="5" max="5" width="13" style="10" bestFit="1" customWidth="1"/>
  </cols>
  <sheetData>
    <row r="1" spans="1:5" x14ac:dyDescent="0.25">
      <c r="B1" t="s">
        <v>154</v>
      </c>
      <c r="C1" s="11" t="s">
        <v>147</v>
      </c>
      <c r="D1" s="11"/>
      <c r="E1" s="12" t="s">
        <v>155</v>
      </c>
    </row>
    <row r="2" spans="1:5" x14ac:dyDescent="0.25">
      <c r="A2" t="s">
        <v>30</v>
      </c>
      <c r="B2">
        <v>0</v>
      </c>
      <c r="C2" s="11">
        <f t="array" aca="1" ref="C2" ca="1">SUMPRODUCT(IF($B$2:$B$101=B2,1,0),TRANSPOSE('Рис. 21'!B2:CW2))</f>
        <v>6.1351981351981362</v>
      </c>
      <c r="D2" s="11"/>
      <c r="E2" s="13">
        <f ca="1">SUM(C2:C101)/'Рис. 17, 20'!CX102</f>
        <v>0.55114077841350573</v>
      </c>
    </row>
    <row r="3" spans="1:5" x14ac:dyDescent="0.25">
      <c r="A3" t="s">
        <v>24</v>
      </c>
      <c r="B3">
        <v>2</v>
      </c>
      <c r="C3" s="11">
        <f t="array" aca="1" ref="C3" ca="1">SUMPRODUCT(IF($B$2:$B$101=B3,1,0),TRANSPOSE('Рис. 21'!B3:CW3))</f>
        <v>3.4825174825174825</v>
      </c>
      <c r="D3" s="11"/>
      <c r="E3" s="11"/>
    </row>
    <row r="4" spans="1:5" x14ac:dyDescent="0.25">
      <c r="A4" t="s">
        <v>8</v>
      </c>
      <c r="B4">
        <v>1</v>
      </c>
      <c r="C4" s="11">
        <f t="array" aca="1" ref="C4" ca="1">SUMPRODUCT(IF($B$2:$B$101=B4,1,0),TRANSPOSE('Рис. 21'!B4:CW4))</f>
        <v>10.59090909090909</v>
      </c>
      <c r="D4" s="11"/>
      <c r="E4" s="11"/>
    </row>
    <row r="5" spans="1:5" x14ac:dyDescent="0.25">
      <c r="A5" t="s">
        <v>56</v>
      </c>
      <c r="B5">
        <v>0</v>
      </c>
      <c r="C5" s="11">
        <f t="array" aca="1" ref="C5" ca="1">SUMPRODUCT(IF($B$2:$B$101=B5,1,0),TRANSPOSE('Рис. 21'!B5:CW5))</f>
        <v>7.4498834498834503</v>
      </c>
      <c r="D5" s="11"/>
      <c r="E5" s="11"/>
    </row>
    <row r="6" spans="1:5" x14ac:dyDescent="0.25">
      <c r="A6" t="s">
        <v>29</v>
      </c>
      <c r="B6">
        <v>2</v>
      </c>
      <c r="C6" s="11">
        <f t="array" aca="1" ref="C6" ca="1">SUMPRODUCT(IF($B$2:$B$101=B6,1,0),TRANSPOSE('Рис. 21'!B6:CW6))</f>
        <v>4.2296037296037312</v>
      </c>
      <c r="D6" s="11"/>
      <c r="E6" s="11"/>
    </row>
    <row r="7" spans="1:5" x14ac:dyDescent="0.25">
      <c r="A7" t="s">
        <v>86</v>
      </c>
      <c r="B7">
        <v>2</v>
      </c>
      <c r="C7" s="11">
        <f t="array" aca="1" ref="C7" ca="1">SUMPRODUCT(IF($B$2:$B$101=B7,1,0),TRANSPOSE('Рис. 21'!B7:CW7))</f>
        <v>4.4825174825174816</v>
      </c>
      <c r="D7" s="11"/>
      <c r="E7" s="11"/>
    </row>
    <row r="8" spans="1:5" x14ac:dyDescent="0.25">
      <c r="A8" t="s">
        <v>57</v>
      </c>
      <c r="B8">
        <v>1</v>
      </c>
      <c r="C8" s="11">
        <f t="array" aca="1" ref="C8" ca="1">SUMPRODUCT(IF($B$2:$B$101=B8,1,0),TRANSPOSE('Рис. 21'!B8:CW8))</f>
        <v>10.59090909090909</v>
      </c>
      <c r="D8" s="11"/>
      <c r="E8" s="11"/>
    </row>
    <row r="9" spans="1:5" x14ac:dyDescent="0.25">
      <c r="A9" t="s">
        <v>66</v>
      </c>
      <c r="B9">
        <v>0</v>
      </c>
      <c r="C9" s="11">
        <f t="array" aca="1" ref="C9" ca="1">SUMPRODUCT(IF($B$2:$B$101=B9,1,0),TRANSPOSE('Рис. 21'!B9:CW9))</f>
        <v>6.5734265734265724</v>
      </c>
      <c r="D9" s="11"/>
      <c r="E9" s="11"/>
    </row>
    <row r="10" spans="1:5" x14ac:dyDescent="0.25">
      <c r="A10" t="s">
        <v>65</v>
      </c>
      <c r="B10">
        <v>2</v>
      </c>
      <c r="C10" s="11">
        <f t="array" aca="1" ref="C10" ca="1">SUMPRODUCT(IF($B$2:$B$101=B10,1,0),TRANSPOSE('Рис. 21'!B10:CW10))</f>
        <v>2.9766899766899768</v>
      </c>
      <c r="D10" s="11"/>
      <c r="E10" s="11"/>
    </row>
    <row r="11" spans="1:5" x14ac:dyDescent="0.25">
      <c r="A11" t="s">
        <v>3</v>
      </c>
      <c r="B11">
        <v>0</v>
      </c>
      <c r="C11" s="11">
        <f t="array" aca="1" ref="C11" ca="1">SUMPRODUCT(IF($B$2:$B$101=B11,1,0),TRANSPOSE('Рис. 21'!B11:CW11))</f>
        <v>6.5734265734265689</v>
      </c>
      <c r="D11" s="11"/>
      <c r="E11" s="11"/>
    </row>
    <row r="12" spans="1:5" x14ac:dyDescent="0.25">
      <c r="A12" t="s">
        <v>85</v>
      </c>
      <c r="B12">
        <v>2</v>
      </c>
      <c r="C12" s="11">
        <f t="array" aca="1" ref="C12" ca="1">SUMPRODUCT(IF($B$2:$B$101=B12,1,0),TRANSPOSE('Рис. 21'!B12:CW12))</f>
        <v>1.4941724941724936</v>
      </c>
      <c r="D12" s="11"/>
      <c r="E12" s="11"/>
    </row>
    <row r="13" spans="1:5" x14ac:dyDescent="0.25">
      <c r="A13" t="s">
        <v>33</v>
      </c>
      <c r="B13">
        <v>1</v>
      </c>
      <c r="C13" s="11">
        <f t="array" aca="1" ref="C13" ca="1">SUMPRODUCT(IF($B$2:$B$101=B13,1,0),TRANSPOSE('Рис. 21'!B13:CW13))</f>
        <v>8.1468531468531467</v>
      </c>
      <c r="D13" s="11"/>
      <c r="E13" s="11"/>
    </row>
    <row r="14" spans="1:5" x14ac:dyDescent="0.25">
      <c r="A14" t="s">
        <v>36</v>
      </c>
      <c r="B14">
        <v>0</v>
      </c>
      <c r="C14" s="11">
        <f t="array" aca="1" ref="C14" ca="1">SUMPRODUCT(IF($B$2:$B$101=B14,1,0),TRANSPOSE('Рис. 21'!B14:CW14))</f>
        <v>7.0116550116550105</v>
      </c>
      <c r="D14" s="11"/>
      <c r="E14" s="11"/>
    </row>
    <row r="15" spans="1:5" x14ac:dyDescent="0.25">
      <c r="A15" t="s">
        <v>18</v>
      </c>
      <c r="B15">
        <v>2</v>
      </c>
      <c r="C15" s="11">
        <f t="array" aca="1" ref="C15" ca="1">SUMPRODUCT(IF($B$2:$B$101=B15,1,0),TRANSPOSE('Рис. 21'!B15:CW15))</f>
        <v>4.4825174825174816</v>
      </c>
      <c r="D15" s="11"/>
      <c r="E15" s="11"/>
    </row>
    <row r="16" spans="1:5" x14ac:dyDescent="0.25">
      <c r="A16" t="s">
        <v>42</v>
      </c>
      <c r="B16">
        <v>0</v>
      </c>
      <c r="C16" s="11">
        <f t="array" aca="1" ref="C16" ca="1">SUMPRODUCT(IF($B$2:$B$101=B16,1,0),TRANSPOSE('Рис. 21'!B16:CW16))</f>
        <v>1.0675990675990672</v>
      </c>
      <c r="D16" s="11"/>
      <c r="E16" s="11"/>
    </row>
    <row r="17" spans="1:5" x14ac:dyDescent="0.25">
      <c r="A17" t="s">
        <v>50</v>
      </c>
      <c r="B17">
        <v>1</v>
      </c>
      <c r="C17" s="11">
        <f t="array" aca="1" ref="C17" ca="1">SUMPRODUCT(IF($B$2:$B$101=B17,1,0),TRANSPOSE('Рис. 21'!B17:CW17))</f>
        <v>10.59090909090909</v>
      </c>
      <c r="D17" s="11"/>
      <c r="E17" s="11"/>
    </row>
    <row r="18" spans="1:5" x14ac:dyDescent="0.25">
      <c r="A18" t="s">
        <v>54</v>
      </c>
      <c r="B18">
        <v>2</v>
      </c>
      <c r="C18" s="11">
        <f t="array" aca="1" ref="C18" ca="1">SUMPRODUCT(IF($B$2:$B$101=B18,1,0),TRANSPOSE('Рис. 21'!B18:CW18))</f>
        <v>2.2412587412587408</v>
      </c>
      <c r="D18" s="11"/>
      <c r="E18" s="11"/>
    </row>
    <row r="19" spans="1:5" x14ac:dyDescent="0.25">
      <c r="A19" t="s">
        <v>61</v>
      </c>
      <c r="B19">
        <v>1</v>
      </c>
      <c r="C19" s="11">
        <f t="array" aca="1" ref="C19" ca="1">SUMPRODUCT(IF($B$2:$B$101=B19,1,0),TRANSPOSE('Рис. 21'!B19:CW19))</f>
        <v>10.59090909090909</v>
      </c>
      <c r="D19" s="11"/>
      <c r="E19" s="11"/>
    </row>
    <row r="20" spans="1:5" x14ac:dyDescent="0.25">
      <c r="A20" t="s">
        <v>70</v>
      </c>
      <c r="B20">
        <v>0</v>
      </c>
      <c r="C20" s="11">
        <f t="array" aca="1" ref="C20" ca="1">SUMPRODUCT(IF($B$2:$B$101=B20,1,0),TRANSPOSE('Рис. 21'!B20:CW20))</f>
        <v>8.3263403263403273</v>
      </c>
      <c r="D20" s="11"/>
      <c r="E20" s="11"/>
    </row>
    <row r="21" spans="1:5" x14ac:dyDescent="0.25">
      <c r="A21" t="s">
        <v>6</v>
      </c>
      <c r="B21">
        <v>2</v>
      </c>
      <c r="C21" s="11">
        <f t="array" aca="1" ref="C21" ca="1">SUMPRODUCT(IF($B$2:$B$101=B21,1,0),TRANSPOSE('Рис. 21'!B21:CW21))</f>
        <v>2.2412587412587408</v>
      </c>
      <c r="D21" s="11"/>
      <c r="E21" s="11"/>
    </row>
    <row r="22" spans="1:5" x14ac:dyDescent="0.25">
      <c r="A22" t="s">
        <v>92</v>
      </c>
      <c r="B22">
        <v>0</v>
      </c>
      <c r="C22" s="11">
        <f t="array" aca="1" ref="C22" ca="1">SUMPRODUCT(IF($B$2:$B$101=B22,1,0),TRANSPOSE('Рис. 21'!B22:CW22))</f>
        <v>9.6410256410256423</v>
      </c>
      <c r="D22" s="11"/>
      <c r="E22" s="11"/>
    </row>
    <row r="23" spans="1:5" x14ac:dyDescent="0.25">
      <c r="A23" t="s">
        <v>43</v>
      </c>
      <c r="B23">
        <v>0</v>
      </c>
      <c r="C23" s="11">
        <f t="array" aca="1" ref="C23" ca="1">SUMPRODUCT(IF($B$2:$B$101=B23,1,0),TRANSPOSE('Рис. 21'!B23:CW23))</f>
        <v>1.5058275058275057</v>
      </c>
      <c r="D23" s="11"/>
      <c r="E23" s="11"/>
    </row>
    <row r="24" spans="1:5" x14ac:dyDescent="0.25">
      <c r="A24" t="s">
        <v>38</v>
      </c>
      <c r="B24">
        <v>2</v>
      </c>
      <c r="C24" s="11">
        <f t="array" aca="1" ref="C24" ca="1">SUMPRODUCT(IF($B$2:$B$101=B24,1,0),TRANSPOSE('Рис. 21'!B24:CW24))</f>
        <v>2.7354312354312338</v>
      </c>
      <c r="D24" s="11"/>
      <c r="E24" s="11"/>
    </row>
    <row r="25" spans="1:5" x14ac:dyDescent="0.25">
      <c r="A25" t="s">
        <v>87</v>
      </c>
      <c r="B25">
        <v>2</v>
      </c>
      <c r="C25" s="11">
        <f t="array" aca="1" ref="C25" ca="1">SUMPRODUCT(IF($B$2:$B$101=B25,1,0),TRANSPOSE('Рис. 21'!B25:CW25))</f>
        <v>4.9766899766899755</v>
      </c>
      <c r="D25" s="11"/>
      <c r="E25" s="11"/>
    </row>
    <row r="26" spans="1:5" x14ac:dyDescent="0.25">
      <c r="A26" t="s">
        <v>45</v>
      </c>
      <c r="B26">
        <v>1</v>
      </c>
      <c r="C26" s="11">
        <f t="array" aca="1" ref="C26" ca="1">SUMPRODUCT(IF($B$2:$B$101=B26,1,0),TRANSPOSE('Рис. 21'!B26:CW26))</f>
        <v>8.1468531468531467</v>
      </c>
      <c r="D26" s="11"/>
      <c r="E26" s="11"/>
    </row>
    <row r="27" spans="1:5" x14ac:dyDescent="0.25">
      <c r="A27" t="s">
        <v>75</v>
      </c>
      <c r="B27">
        <v>2</v>
      </c>
      <c r="C27" s="11">
        <f t="array" aca="1" ref="C27" ca="1">SUMPRODUCT(IF($B$2:$B$101=B27,1,0),TRANSPOSE('Рис. 21'!B27:CW27))</f>
        <v>2.9883449883449882</v>
      </c>
      <c r="D27" s="11"/>
      <c r="E27" s="11"/>
    </row>
    <row r="28" spans="1:5" x14ac:dyDescent="0.25">
      <c r="A28" t="s">
        <v>88</v>
      </c>
      <c r="B28">
        <v>2</v>
      </c>
      <c r="C28" s="11">
        <f t="array" aca="1" ref="C28" ca="1">SUMPRODUCT(IF($B$2:$B$101=B28,1,0),TRANSPOSE('Рис. 21'!B28:CW28))</f>
        <v>2.2412587412587408</v>
      </c>
      <c r="D28" s="11"/>
      <c r="E28" s="11"/>
    </row>
    <row r="29" spans="1:5" x14ac:dyDescent="0.25">
      <c r="A29" t="s">
        <v>97</v>
      </c>
      <c r="B29">
        <v>2</v>
      </c>
      <c r="C29" s="11">
        <f t="array" aca="1" ref="C29" ca="1">SUMPRODUCT(IF($B$2:$B$101=B29,1,0),TRANSPOSE('Рис. 21'!B29:CW29))</f>
        <v>2.2412587412587404</v>
      </c>
      <c r="D29" s="11"/>
      <c r="E29" s="11"/>
    </row>
    <row r="30" spans="1:5" x14ac:dyDescent="0.25">
      <c r="A30" t="s">
        <v>94</v>
      </c>
      <c r="B30">
        <v>2</v>
      </c>
      <c r="C30" s="11">
        <f t="array" aca="1" ref="C30" ca="1">SUMPRODUCT(IF($B$2:$B$101=B30,1,0),TRANSPOSE('Рис. 21'!B30:CW30))</f>
        <v>4.4825174825174825</v>
      </c>
      <c r="D30" s="11"/>
      <c r="E30" s="11"/>
    </row>
    <row r="31" spans="1:5" x14ac:dyDescent="0.25">
      <c r="A31" t="s">
        <v>67</v>
      </c>
      <c r="B31">
        <v>1</v>
      </c>
      <c r="C31" s="11">
        <f t="array" aca="1" ref="C31" ca="1">SUMPRODUCT(IF($B$2:$B$101=B31,1,0),TRANSPOSE('Рис. 21'!B31:CW31))</f>
        <v>0.81468531468531469</v>
      </c>
      <c r="D31" s="11"/>
      <c r="E31" s="11"/>
    </row>
    <row r="32" spans="1:5" x14ac:dyDescent="0.25">
      <c r="A32" t="s">
        <v>28</v>
      </c>
      <c r="B32">
        <v>0</v>
      </c>
      <c r="C32" s="11">
        <f t="array" aca="1" ref="C32" ca="1">SUMPRODUCT(IF($B$2:$B$101=B32,1,0),TRANSPOSE('Рис. 21'!B32:CW32))</f>
        <v>3.6969696969696981</v>
      </c>
      <c r="D32" s="11"/>
      <c r="E32" s="11"/>
    </row>
    <row r="33" spans="1:5" x14ac:dyDescent="0.25">
      <c r="A33" t="s">
        <v>99</v>
      </c>
      <c r="B33">
        <v>0</v>
      </c>
      <c r="C33" s="11">
        <f t="array" aca="1" ref="C33" ca="1">SUMPRODUCT(IF($B$2:$B$101=B33,1,0),TRANSPOSE('Рис. 21'!B33:CW33))</f>
        <v>2.6293706293706292</v>
      </c>
      <c r="D33" s="11"/>
      <c r="E33" s="11"/>
    </row>
    <row r="34" spans="1:5" x14ac:dyDescent="0.25">
      <c r="A34" t="s">
        <v>22</v>
      </c>
      <c r="B34">
        <v>2</v>
      </c>
      <c r="C34" s="11">
        <f t="array" aca="1" ref="C34" ca="1">SUMPRODUCT(IF($B$2:$B$101=B34,1,0),TRANSPOSE('Рис. 21'!B34:CW34))</f>
        <v>3.4825174825174834</v>
      </c>
      <c r="D34" s="11"/>
      <c r="E34" s="11"/>
    </row>
    <row r="35" spans="1:5" x14ac:dyDescent="0.25">
      <c r="A35" t="s">
        <v>17</v>
      </c>
      <c r="B35">
        <v>2</v>
      </c>
      <c r="C35" s="11">
        <f t="array" aca="1" ref="C35" ca="1">SUMPRODUCT(IF($B$2:$B$101=B35,1,0),TRANSPOSE('Рис. 21'!B35:CW35))</f>
        <v>4.4825174825174816</v>
      </c>
      <c r="D35" s="11"/>
      <c r="E35" s="11"/>
    </row>
    <row r="36" spans="1:5" x14ac:dyDescent="0.25">
      <c r="A36" t="s">
        <v>93</v>
      </c>
      <c r="B36">
        <v>0</v>
      </c>
      <c r="C36" s="11">
        <f t="array" aca="1" ref="C36" ca="1">SUMPRODUCT(IF($B$2:$B$101=B36,1,0),TRANSPOSE('Рис. 21'!B36:CW36))</f>
        <v>2.6293706293706292</v>
      </c>
      <c r="D36" s="11"/>
      <c r="E36" s="11"/>
    </row>
    <row r="37" spans="1:5" x14ac:dyDescent="0.25">
      <c r="A37" t="s">
        <v>32</v>
      </c>
      <c r="B37">
        <v>0</v>
      </c>
      <c r="C37" s="11">
        <f t="array" aca="1" ref="C37" ca="1">SUMPRODUCT(IF($B$2:$B$101=B37,1,0),TRANSPOSE('Рис. 21'!B37:CW37))</f>
        <v>7.8881118881118883</v>
      </c>
      <c r="D37" s="11"/>
      <c r="E37" s="11"/>
    </row>
    <row r="38" spans="1:5" x14ac:dyDescent="0.25">
      <c r="A38" t="s">
        <v>59</v>
      </c>
      <c r="B38">
        <v>2</v>
      </c>
      <c r="C38" s="11">
        <f t="array" aca="1" ref="C38" ca="1">SUMPRODUCT(IF($B$2:$B$101=B38,1,0),TRANSPOSE('Рис. 21'!B38:CW38))</f>
        <v>2.9883449883449882</v>
      </c>
      <c r="D38" s="11"/>
      <c r="E38" s="11"/>
    </row>
    <row r="39" spans="1:5" x14ac:dyDescent="0.25">
      <c r="A39" t="s">
        <v>71</v>
      </c>
      <c r="B39">
        <v>0</v>
      </c>
      <c r="C39" s="11">
        <f t="array" aca="1" ref="C39" ca="1">SUMPRODUCT(IF($B$2:$B$101=B39,1,0),TRANSPOSE('Рис. 21'!B39:CW39))</f>
        <v>8.3263403263403237</v>
      </c>
      <c r="D39" s="11"/>
      <c r="E39" s="11"/>
    </row>
    <row r="40" spans="1:5" x14ac:dyDescent="0.25">
      <c r="A40" t="s">
        <v>13</v>
      </c>
      <c r="B40">
        <v>2</v>
      </c>
      <c r="C40" s="11">
        <f t="array" aca="1" ref="C40" ca="1">SUMPRODUCT(IF($B$2:$B$101=B40,1,0),TRANSPOSE('Рис. 21'!B40:CW40))</f>
        <v>3.7354312354312338</v>
      </c>
      <c r="D40" s="11"/>
      <c r="E40" s="11"/>
    </row>
    <row r="41" spans="1:5" x14ac:dyDescent="0.25">
      <c r="A41" t="s">
        <v>68</v>
      </c>
      <c r="B41">
        <v>0</v>
      </c>
      <c r="C41" s="11">
        <f t="array" aca="1" ref="C41" ca="1">SUMPRODUCT(IF($B$2:$B$101=B41,1,0),TRANSPOSE('Рис. 21'!B41:CW41))</f>
        <v>7.4498834498834521</v>
      </c>
      <c r="D41" s="11"/>
      <c r="E41" s="11"/>
    </row>
    <row r="42" spans="1:5" x14ac:dyDescent="0.25">
      <c r="A42" t="s">
        <v>83</v>
      </c>
      <c r="B42">
        <v>1</v>
      </c>
      <c r="C42" s="11">
        <f t="array" aca="1" ref="C42" ca="1">SUMPRODUCT(IF($B$2:$B$101=B42,1,0),TRANSPOSE('Рис. 21'!B42:CW42))</f>
        <v>10.590909090909088</v>
      </c>
      <c r="D42" s="11"/>
      <c r="E42" s="11"/>
    </row>
    <row r="43" spans="1:5" x14ac:dyDescent="0.25">
      <c r="A43" t="s">
        <v>1</v>
      </c>
      <c r="B43">
        <v>1</v>
      </c>
      <c r="C43" s="11">
        <f t="array" aca="1" ref="C43" ca="1">SUMPRODUCT(IF($B$2:$B$101=B43,1,0),TRANSPOSE('Рис. 21'!B43:CW43))</f>
        <v>8.9615384615384635</v>
      </c>
      <c r="D43" s="11"/>
      <c r="E43" s="11"/>
    </row>
    <row r="44" spans="1:5" x14ac:dyDescent="0.25">
      <c r="A44" t="s">
        <v>4</v>
      </c>
      <c r="B44">
        <v>0</v>
      </c>
      <c r="C44" s="11">
        <f t="array" aca="1" ref="C44" ca="1">SUMPRODUCT(IF($B$2:$B$101=B44,1,0),TRANSPOSE('Рис. 21'!B44:CW44))</f>
        <v>4.5734265734265733</v>
      </c>
      <c r="D44" s="11"/>
      <c r="E44" s="11"/>
    </row>
    <row r="45" spans="1:5" x14ac:dyDescent="0.25">
      <c r="A45" t="s">
        <v>58</v>
      </c>
      <c r="B45">
        <v>2</v>
      </c>
      <c r="C45" s="11">
        <f t="array" aca="1" ref="C45" ca="1">SUMPRODUCT(IF($B$2:$B$101=B45,1,0),TRANSPOSE('Рис. 21'!B45:CW45))</f>
        <v>3.7354312354312351</v>
      </c>
      <c r="D45" s="11"/>
      <c r="E45" s="11"/>
    </row>
    <row r="46" spans="1:5" x14ac:dyDescent="0.25">
      <c r="A46" t="s">
        <v>26</v>
      </c>
      <c r="B46">
        <v>0</v>
      </c>
      <c r="C46" s="11">
        <f t="array" aca="1" ref="C46" ca="1">SUMPRODUCT(IF($B$2:$B$101=B46,1,0),TRANSPOSE('Рис. 21'!B46:CW46))</f>
        <v>6.5734265734265724</v>
      </c>
      <c r="D46" s="11"/>
      <c r="E46" s="11"/>
    </row>
    <row r="47" spans="1:5" x14ac:dyDescent="0.25">
      <c r="A47" t="s">
        <v>16</v>
      </c>
      <c r="B47">
        <v>2</v>
      </c>
      <c r="C47" s="11">
        <f t="array" aca="1" ref="C47" ca="1">SUMPRODUCT(IF($B$2:$B$101=B47,1,0),TRANSPOSE('Рис. 21'!B47:CW47))</f>
        <v>3.7354312354312356</v>
      </c>
      <c r="D47" s="11"/>
      <c r="E47" s="11"/>
    </row>
    <row r="48" spans="1:5" x14ac:dyDescent="0.25">
      <c r="A48" t="s">
        <v>19</v>
      </c>
      <c r="B48">
        <v>0</v>
      </c>
      <c r="C48" s="11">
        <f t="array" aca="1" ref="C48" ca="1">SUMPRODUCT(IF($B$2:$B$101=B48,1,0),TRANSPOSE('Рис. 21'!B48:CW48))</f>
        <v>6.5734265734265689</v>
      </c>
      <c r="D48" s="11"/>
      <c r="E48" s="11"/>
    </row>
    <row r="49" spans="1:5" x14ac:dyDescent="0.25">
      <c r="A49" t="s">
        <v>74</v>
      </c>
      <c r="B49">
        <v>2</v>
      </c>
      <c r="C49" s="11">
        <f t="array" aca="1" ref="C49" ca="1">SUMPRODUCT(IF($B$2:$B$101=B49,1,0),TRANSPOSE('Рис. 21'!B49:CW49))</f>
        <v>0.49417249417249409</v>
      </c>
      <c r="D49" s="11"/>
      <c r="E49" s="11"/>
    </row>
    <row r="50" spans="1:5" x14ac:dyDescent="0.25">
      <c r="A50" t="s">
        <v>96</v>
      </c>
      <c r="B50">
        <v>2</v>
      </c>
      <c r="C50" s="11">
        <f t="array" aca="1" ref="C50" ca="1">SUMPRODUCT(IF($B$2:$B$101=B50,1,0),TRANSPOSE('Рис. 21'!B50:CW50))</f>
        <v>0.74708624708624694</v>
      </c>
      <c r="D50" s="11"/>
      <c r="E50" s="11"/>
    </row>
    <row r="51" spans="1:5" x14ac:dyDescent="0.25">
      <c r="A51" t="s">
        <v>12</v>
      </c>
      <c r="B51">
        <v>2</v>
      </c>
      <c r="C51" s="11">
        <f t="array" aca="1" ref="C51" ca="1">SUMPRODUCT(IF($B$2:$B$101=B51,1,0),TRANSPOSE('Рис. 21'!B51:CW51))</f>
        <v>2.2412587412587408</v>
      </c>
      <c r="D51" s="11"/>
      <c r="E51" s="11"/>
    </row>
    <row r="52" spans="1:5" x14ac:dyDescent="0.25">
      <c r="A52" t="s">
        <v>90</v>
      </c>
      <c r="B52">
        <v>2</v>
      </c>
      <c r="C52" s="11">
        <f t="array" aca="1" ref="C52" ca="1">SUMPRODUCT(IF($B$2:$B$101=B52,1,0),TRANSPOSE('Рис. 21'!B52:CW52))</f>
        <v>0.74708624708624705</v>
      </c>
      <c r="D52" s="11"/>
      <c r="E52" s="11"/>
    </row>
    <row r="53" spans="1:5" x14ac:dyDescent="0.25">
      <c r="A53" t="s">
        <v>5</v>
      </c>
      <c r="B53">
        <v>2</v>
      </c>
      <c r="C53" s="11">
        <f t="array" aca="1" ref="C53" ca="1">SUMPRODUCT(IF($B$2:$B$101=B53,1,0),TRANSPOSE('Рис. 21'!B53:CW53))</f>
        <v>4.4825174825174816</v>
      </c>
      <c r="D53" s="11"/>
      <c r="E53" s="11"/>
    </row>
    <row r="54" spans="1:5" x14ac:dyDescent="0.25">
      <c r="A54" t="s">
        <v>34</v>
      </c>
      <c r="B54">
        <v>2</v>
      </c>
      <c r="C54" s="11">
        <f t="array" aca="1" ref="C54" ca="1">SUMPRODUCT(IF($B$2:$B$101=B54,1,0),TRANSPOSE('Рис. 21'!B54:CW54))</f>
        <v>1.7354312354312356</v>
      </c>
      <c r="D54" s="11"/>
      <c r="E54" s="11"/>
    </row>
    <row r="55" spans="1:5" x14ac:dyDescent="0.25">
      <c r="A55" t="s">
        <v>11</v>
      </c>
      <c r="B55">
        <v>1</v>
      </c>
      <c r="C55" s="11">
        <f t="array" aca="1" ref="C55" ca="1">SUMPRODUCT(IF($B$2:$B$101=B55,1,0),TRANSPOSE('Рис. 21'!B55:CW55))</f>
        <v>8.1468531468531467</v>
      </c>
      <c r="D55" s="11"/>
      <c r="E55" s="11"/>
    </row>
    <row r="56" spans="1:5" x14ac:dyDescent="0.25">
      <c r="A56" t="s">
        <v>78</v>
      </c>
      <c r="B56">
        <v>2</v>
      </c>
      <c r="C56" s="11">
        <f t="array" aca="1" ref="C56" ca="1">SUMPRODUCT(IF($B$2:$B$101=B56,1,0),TRANSPOSE('Рис. 21'!B56:CW56))</f>
        <v>3.7354312354312347</v>
      </c>
      <c r="D56" s="11"/>
      <c r="E56" s="11"/>
    </row>
    <row r="57" spans="1:5" x14ac:dyDescent="0.25">
      <c r="A57" t="s">
        <v>52</v>
      </c>
      <c r="B57">
        <v>0</v>
      </c>
      <c r="C57" s="11">
        <f t="array" aca="1" ref="C57" ca="1">SUMPRODUCT(IF($B$2:$B$101=B57,1,0),TRANSPOSE('Рис. 21'!B57:CW57))</f>
        <v>6.5734265734265724</v>
      </c>
      <c r="D57" s="11"/>
      <c r="E57" s="11"/>
    </row>
    <row r="58" spans="1:5" x14ac:dyDescent="0.25">
      <c r="A58" t="s">
        <v>46</v>
      </c>
      <c r="B58">
        <v>1</v>
      </c>
      <c r="C58" s="11">
        <f t="array" aca="1" ref="C58" ca="1">SUMPRODUCT(IF($B$2:$B$101=B58,1,0),TRANSPOSE('Рис. 21'!B58:CW58))</f>
        <v>8.9615384615384617</v>
      </c>
      <c r="D58" s="11"/>
      <c r="E58" s="11"/>
    </row>
    <row r="59" spans="1:5" x14ac:dyDescent="0.25">
      <c r="A59" t="s">
        <v>48</v>
      </c>
      <c r="B59">
        <v>0</v>
      </c>
      <c r="C59" s="11">
        <f t="array" aca="1" ref="C59" ca="1">SUMPRODUCT(IF($B$2:$B$101=B59,1,0),TRANSPOSE('Рис. 21'!B59:CW59))</f>
        <v>2.1911421911421911</v>
      </c>
      <c r="D59" s="11"/>
      <c r="E59" s="11"/>
    </row>
    <row r="60" spans="1:5" x14ac:dyDescent="0.25">
      <c r="A60" t="s">
        <v>73</v>
      </c>
      <c r="B60">
        <v>0</v>
      </c>
      <c r="C60" s="11">
        <f t="array" aca="1" ref="C60" ca="1">SUMPRODUCT(IF($B$2:$B$101=B60,1,0),TRANSPOSE('Рис. 21'!B60:CW60))</f>
        <v>5.6969696969696981</v>
      </c>
      <c r="D60" s="11"/>
      <c r="E60" s="11"/>
    </row>
    <row r="61" spans="1:5" x14ac:dyDescent="0.25">
      <c r="A61" t="s">
        <v>31</v>
      </c>
      <c r="B61">
        <v>2</v>
      </c>
      <c r="C61" s="11">
        <f t="array" aca="1" ref="C61" ca="1">SUMPRODUCT(IF($B$2:$B$101=B61,1,0),TRANSPOSE('Рис. 21'!B61:CW61))</f>
        <v>2.9766899766899768</v>
      </c>
      <c r="D61" s="11"/>
      <c r="E61" s="11"/>
    </row>
    <row r="62" spans="1:5" x14ac:dyDescent="0.25">
      <c r="A62" t="s">
        <v>47</v>
      </c>
      <c r="B62">
        <v>2</v>
      </c>
      <c r="C62" s="11">
        <f t="array" aca="1" ref="C62" ca="1">SUMPRODUCT(IF($B$2:$B$101=B62,1,0),TRANSPOSE('Рис. 21'!B62:CW62))</f>
        <v>2.9883449883449873</v>
      </c>
      <c r="D62" s="11"/>
      <c r="E62" s="11"/>
    </row>
    <row r="63" spans="1:5" x14ac:dyDescent="0.25">
      <c r="A63" t="s">
        <v>82</v>
      </c>
      <c r="B63">
        <v>0</v>
      </c>
      <c r="C63" s="11">
        <f t="array" aca="1" ref="C63" ca="1">SUMPRODUCT(IF($B$2:$B$101=B63,1,0),TRANSPOSE('Рис. 21'!B63:CW63))</f>
        <v>4.5734265734265742</v>
      </c>
      <c r="D63" s="11"/>
      <c r="E63" s="11"/>
    </row>
    <row r="64" spans="1:5" x14ac:dyDescent="0.25">
      <c r="A64" t="s">
        <v>41</v>
      </c>
      <c r="B64">
        <v>3</v>
      </c>
      <c r="C64" s="11">
        <f t="array" aca="1" ref="C64" ca="1">SUMPRODUCT(IF($B$2:$B$101=B64,1,0),TRANSPOSE('Рис. 21'!B64:CW64))</f>
        <v>0</v>
      </c>
      <c r="D64" s="11"/>
      <c r="E64" s="11"/>
    </row>
    <row r="65" spans="1:5" x14ac:dyDescent="0.25">
      <c r="A65" t="s">
        <v>98</v>
      </c>
      <c r="B65">
        <v>0</v>
      </c>
      <c r="C65" s="11">
        <f t="array" aca="1" ref="C65" ca="1">SUMPRODUCT(IF($B$2:$B$101=B65,1,0),TRANSPOSE('Рис. 21'!B65:CW65))</f>
        <v>5.6969696969696981</v>
      </c>
      <c r="D65" s="11"/>
      <c r="E65" s="11"/>
    </row>
    <row r="66" spans="1:5" x14ac:dyDescent="0.25">
      <c r="A66" t="s">
        <v>84</v>
      </c>
      <c r="B66">
        <v>0</v>
      </c>
      <c r="C66" s="11">
        <f t="array" aca="1" ref="C66" ca="1">SUMPRODUCT(IF($B$2:$B$101=B66,1,0),TRANSPOSE('Рис. 21'!B66:CW66))</f>
        <v>10.079254079254081</v>
      </c>
      <c r="D66" s="11"/>
      <c r="E66" s="11"/>
    </row>
    <row r="67" spans="1:5" x14ac:dyDescent="0.25">
      <c r="A67" t="s">
        <v>53</v>
      </c>
      <c r="B67">
        <v>2</v>
      </c>
      <c r="C67" s="11">
        <f t="array" aca="1" ref="C67" ca="1">SUMPRODUCT(IF($B$2:$B$101=B67,1,0),TRANSPOSE('Рис. 21'!B67:CW67))</f>
        <v>0.49417249417249409</v>
      </c>
      <c r="D67" s="11"/>
      <c r="E67" s="11"/>
    </row>
    <row r="68" spans="1:5" x14ac:dyDescent="0.25">
      <c r="A68" t="s">
        <v>37</v>
      </c>
      <c r="B68">
        <v>1</v>
      </c>
      <c r="C68" s="11">
        <f t="array" aca="1" ref="C68" ca="1">SUMPRODUCT(IF($B$2:$B$101=B68,1,0),TRANSPOSE('Рис. 21'!B68:CW68))</f>
        <v>8.1468531468531467</v>
      </c>
      <c r="D68" s="11"/>
      <c r="E68" s="11"/>
    </row>
    <row r="69" spans="1:5" x14ac:dyDescent="0.25">
      <c r="A69" t="s">
        <v>79</v>
      </c>
      <c r="B69">
        <v>2</v>
      </c>
      <c r="C69" s="11">
        <f t="array" aca="1" ref="C69" ca="1">SUMPRODUCT(IF($B$2:$B$101=B69,1,0),TRANSPOSE('Рис. 21'!B69:CW69))</f>
        <v>0.74708624708624694</v>
      </c>
      <c r="D69" s="11"/>
      <c r="E69" s="11"/>
    </row>
    <row r="70" spans="1:5" x14ac:dyDescent="0.25">
      <c r="A70" t="s">
        <v>72</v>
      </c>
      <c r="B70">
        <v>2</v>
      </c>
      <c r="C70" s="11">
        <f t="array" aca="1" ref="C70" ca="1">SUMPRODUCT(IF($B$2:$B$101=B70,1,0),TRANSPOSE('Рис. 21'!B70:CW70))</f>
        <v>5.229603729603733</v>
      </c>
      <c r="D70" s="11"/>
      <c r="E70" s="11"/>
    </row>
    <row r="71" spans="1:5" x14ac:dyDescent="0.25">
      <c r="A71" t="s">
        <v>91</v>
      </c>
      <c r="B71">
        <v>2</v>
      </c>
      <c r="C71" s="11">
        <f t="array" aca="1" ref="C71" ca="1">SUMPRODUCT(IF($B$2:$B$101=B71,1,0),TRANSPOSE('Рис. 21'!B71:CW71))</f>
        <v>2.9883449883449873</v>
      </c>
      <c r="D71" s="11"/>
      <c r="E71" s="11"/>
    </row>
    <row r="72" spans="1:5" x14ac:dyDescent="0.25">
      <c r="A72" t="s">
        <v>55</v>
      </c>
      <c r="B72">
        <v>2</v>
      </c>
      <c r="C72" s="11">
        <f t="array" aca="1" ref="C72" ca="1">SUMPRODUCT(IF($B$2:$B$101=B72,1,0),TRANSPOSE('Рис. 21'!B72:CW72))</f>
        <v>2.2412587412587408</v>
      </c>
      <c r="D72" s="11"/>
      <c r="E72" s="11"/>
    </row>
    <row r="73" spans="1:5" x14ac:dyDescent="0.25">
      <c r="A73" t="s">
        <v>69</v>
      </c>
      <c r="B73">
        <v>2</v>
      </c>
      <c r="C73" s="11">
        <f t="array" aca="1" ref="C73" ca="1">SUMPRODUCT(IF($B$2:$B$101=B73,1,0),TRANSPOSE('Рис. 21'!B73:CW73))</f>
        <v>2.9883449883449877</v>
      </c>
      <c r="D73" s="11"/>
      <c r="E73" s="11"/>
    </row>
    <row r="74" spans="1:5" x14ac:dyDescent="0.25">
      <c r="A74" t="s">
        <v>62</v>
      </c>
      <c r="B74">
        <v>2</v>
      </c>
      <c r="C74" s="11">
        <f t="array" aca="1" ref="C74" ca="1">SUMPRODUCT(IF($B$2:$B$101=B74,1,0),TRANSPOSE('Рис. 21'!B74:CW74))</f>
        <v>1.4941724941724936</v>
      </c>
      <c r="D74" s="11"/>
      <c r="E74" s="11"/>
    </row>
    <row r="75" spans="1:5" x14ac:dyDescent="0.25">
      <c r="A75" t="s">
        <v>49</v>
      </c>
      <c r="B75">
        <v>0</v>
      </c>
      <c r="C75" s="11">
        <f t="array" aca="1" ref="C75" ca="1">SUMPRODUCT(IF($B$2:$B$101=B75,1,0),TRANSPOSE('Рис. 21'!B75:CW75))</f>
        <v>5.2587412587412583</v>
      </c>
      <c r="D75" s="11"/>
      <c r="E75" s="11"/>
    </row>
    <row r="76" spans="1:5" x14ac:dyDescent="0.25">
      <c r="A76" t="s">
        <v>35</v>
      </c>
      <c r="B76">
        <v>2</v>
      </c>
      <c r="C76" s="11">
        <f t="array" aca="1" ref="C76" ca="1">SUMPRODUCT(IF($B$2:$B$101=B76,1,0),TRANSPOSE('Рис. 21'!B76:CW76))</f>
        <v>8.2179487179487225</v>
      </c>
      <c r="D76" s="11"/>
      <c r="E76" s="11"/>
    </row>
    <row r="77" spans="1:5" x14ac:dyDescent="0.25">
      <c r="A77" t="s">
        <v>20</v>
      </c>
      <c r="B77">
        <v>0</v>
      </c>
      <c r="C77" s="11">
        <f t="array" aca="1" ref="C77" ca="1">SUMPRODUCT(IF($B$2:$B$101=B77,1,0),TRANSPOSE('Рис. 21'!B77:CW77))</f>
        <v>7.0116550116550105</v>
      </c>
      <c r="D77" s="11"/>
      <c r="E77" s="11"/>
    </row>
    <row r="78" spans="1:5" x14ac:dyDescent="0.25">
      <c r="A78" t="s">
        <v>89</v>
      </c>
      <c r="B78">
        <v>1</v>
      </c>
      <c r="C78" s="11">
        <f t="array" aca="1" ref="C78" ca="1">SUMPRODUCT(IF($B$2:$B$101=B78,1,0),TRANSPOSE('Рис. 21'!B78:CW78))</f>
        <v>6.1468531468531467</v>
      </c>
      <c r="D78" s="11"/>
      <c r="E78" s="11"/>
    </row>
    <row r="79" spans="1:5" x14ac:dyDescent="0.25">
      <c r="A79" t="s">
        <v>51</v>
      </c>
      <c r="B79">
        <v>2</v>
      </c>
      <c r="C79" s="11">
        <f t="array" aca="1" ref="C79" ca="1">SUMPRODUCT(IF($B$2:$B$101=B79,1,0),TRANSPOSE('Рис. 21'!B79:CW79))</f>
        <v>2.2412587412587404</v>
      </c>
      <c r="D79" s="11"/>
      <c r="E79" s="11"/>
    </row>
    <row r="80" spans="1:5" x14ac:dyDescent="0.25">
      <c r="A80" t="s">
        <v>77</v>
      </c>
      <c r="B80">
        <v>0</v>
      </c>
      <c r="C80" s="11">
        <f t="array" aca="1" ref="C80" ca="1">SUMPRODUCT(IF($B$2:$B$101=B80,1,0),TRANSPOSE('Рис. 21'!B80:CW80))</f>
        <v>1.7529137529137526</v>
      </c>
      <c r="D80" s="11"/>
      <c r="E80" s="11"/>
    </row>
    <row r="81" spans="1:5" x14ac:dyDescent="0.25">
      <c r="A81" t="s">
        <v>81</v>
      </c>
      <c r="B81">
        <v>1</v>
      </c>
      <c r="C81" s="11">
        <f t="array" aca="1" ref="C81" ca="1">SUMPRODUCT(IF($B$2:$B$101=B81,1,0),TRANSPOSE('Рис. 21'!B81:CW81))</f>
        <v>8.1468531468531467</v>
      </c>
      <c r="D81" s="11"/>
      <c r="E81" s="11"/>
    </row>
    <row r="82" spans="1:5" x14ac:dyDescent="0.25">
      <c r="A82" t="s">
        <v>95</v>
      </c>
      <c r="B82">
        <v>2</v>
      </c>
      <c r="C82" s="11">
        <f t="array" aca="1" ref="C82" ca="1">SUMPRODUCT(IF($B$2:$B$101=B82,1,0),TRANSPOSE('Рис. 21'!B82:CW82))</f>
        <v>2.2412587412587404</v>
      </c>
      <c r="D82" s="11"/>
      <c r="E82" s="11"/>
    </row>
    <row r="83" spans="1:5" x14ac:dyDescent="0.25">
      <c r="A83" t="s">
        <v>76</v>
      </c>
      <c r="B83">
        <v>2</v>
      </c>
      <c r="C83" s="11">
        <f t="array" aca="1" ref="C83" ca="1">SUMPRODUCT(IF($B$2:$B$101=B83,1,0),TRANSPOSE('Рис. 21'!B83:CW83))</f>
        <v>2.2412587412587408</v>
      </c>
      <c r="D83" s="11"/>
      <c r="E83" s="11"/>
    </row>
    <row r="84" spans="1:5" x14ac:dyDescent="0.25">
      <c r="A84" t="s">
        <v>27</v>
      </c>
      <c r="B84">
        <v>2</v>
      </c>
      <c r="C84" s="11">
        <f t="array" aca="1" ref="C84" ca="1">SUMPRODUCT(IF($B$2:$B$101=B84,1,0),TRANSPOSE('Рис. 21'!B84:CW84))</f>
        <v>1.4941724941724939</v>
      </c>
      <c r="D84" s="11"/>
      <c r="E84" s="11"/>
    </row>
    <row r="85" spans="1:5" x14ac:dyDescent="0.25">
      <c r="A85" t="s">
        <v>0</v>
      </c>
      <c r="B85">
        <v>1</v>
      </c>
      <c r="C85" s="11">
        <f t="array" aca="1" ref="C85" ca="1">SUMPRODUCT(IF($B$2:$B$101=B85,1,0),TRANSPOSE('Рис. 21'!B85:CW85))</f>
        <v>7.9615384615384608</v>
      </c>
      <c r="D85" s="11"/>
      <c r="E85" s="11"/>
    </row>
    <row r="86" spans="1:5" x14ac:dyDescent="0.25">
      <c r="A86" t="s">
        <v>44</v>
      </c>
      <c r="B86">
        <v>0</v>
      </c>
      <c r="C86" s="11">
        <f t="array" aca="1" ref="C86" ca="1">SUMPRODUCT(IF($B$2:$B$101=B86,1,0),TRANSPOSE('Рис. 21'!B86:CW86))</f>
        <v>7.4498834498834485</v>
      </c>
      <c r="D86" s="11"/>
      <c r="E86" s="11"/>
    </row>
    <row r="87" spans="1:5" x14ac:dyDescent="0.25">
      <c r="A87" t="s">
        <v>80</v>
      </c>
      <c r="B87">
        <v>0</v>
      </c>
      <c r="C87" s="11">
        <f t="array" aca="1" ref="C87" ca="1">SUMPRODUCT(IF($B$2:$B$101=B87,1,0),TRANSPOSE('Рис. 21'!B87:CW87))</f>
        <v>3.9440559440559455</v>
      </c>
      <c r="D87" s="11"/>
      <c r="E87" s="11"/>
    </row>
    <row r="88" spans="1:5" x14ac:dyDescent="0.25">
      <c r="A88" t="s">
        <v>9</v>
      </c>
      <c r="B88">
        <v>0</v>
      </c>
      <c r="C88" s="11">
        <f t="array" aca="1" ref="C88" ca="1">SUMPRODUCT(IF($B$2:$B$101=B88,1,0),TRANSPOSE('Рис. 21'!B88:CW88))</f>
        <v>8.7645687645687627</v>
      </c>
      <c r="D88" s="11"/>
      <c r="E88" s="11"/>
    </row>
    <row r="89" spans="1:5" x14ac:dyDescent="0.25">
      <c r="A89" t="s">
        <v>10</v>
      </c>
      <c r="B89">
        <v>2</v>
      </c>
      <c r="C89" s="11">
        <f t="array" aca="1" ref="C89" ca="1">SUMPRODUCT(IF($B$2:$B$101=B89,1,0),TRANSPOSE('Рис. 21'!B89:CW89))</f>
        <v>1.4941724941724939</v>
      </c>
      <c r="D89" s="11"/>
      <c r="E89" s="11"/>
    </row>
    <row r="90" spans="1:5" x14ac:dyDescent="0.25">
      <c r="A90" t="s">
        <v>14</v>
      </c>
      <c r="B90">
        <v>2</v>
      </c>
      <c r="C90" s="11">
        <f t="array" aca="1" ref="C90" ca="1">SUMPRODUCT(IF($B$2:$B$101=B90,1,0),TRANSPOSE('Рис. 21'!B90:CW90))</f>
        <v>1.4941724941724945</v>
      </c>
      <c r="D90" s="11"/>
      <c r="E90" s="11"/>
    </row>
    <row r="91" spans="1:5" x14ac:dyDescent="0.25">
      <c r="A91" t="s">
        <v>40</v>
      </c>
      <c r="B91">
        <v>0</v>
      </c>
      <c r="C91" s="11">
        <f t="array" aca="1" ref="C91" ca="1">SUMPRODUCT(IF($B$2:$B$101=B91,1,0),TRANSPOSE('Рис. 21'!B91:CW91))</f>
        <v>4.5734265734265733</v>
      </c>
      <c r="D91" s="11"/>
      <c r="E91" s="11"/>
    </row>
    <row r="92" spans="1:5" x14ac:dyDescent="0.25">
      <c r="A92" t="s">
        <v>39</v>
      </c>
      <c r="B92">
        <v>2</v>
      </c>
      <c r="C92" s="11">
        <f t="array" aca="1" ref="C92" ca="1">SUMPRODUCT(IF($B$2:$B$101=B92,1,0),TRANSPOSE('Рис. 21'!B92:CW92))</f>
        <v>5.9766899766899755</v>
      </c>
      <c r="D92" s="11"/>
      <c r="E92" s="11"/>
    </row>
    <row r="93" spans="1:5" x14ac:dyDescent="0.25">
      <c r="A93" t="s">
        <v>21</v>
      </c>
      <c r="B93">
        <v>0</v>
      </c>
      <c r="C93" s="11">
        <f t="array" aca="1" ref="C93" ca="1">SUMPRODUCT(IF($B$2:$B$101=B93,1,0),TRANSPOSE('Рис. 21'!B93:CW93))</f>
        <v>6.1351981351981353</v>
      </c>
      <c r="D93" s="11"/>
      <c r="E93" s="11"/>
    </row>
    <row r="94" spans="1:5" x14ac:dyDescent="0.25">
      <c r="A94" t="s">
        <v>60</v>
      </c>
      <c r="B94">
        <v>2</v>
      </c>
      <c r="C94" s="11">
        <f t="array" aca="1" ref="C94" ca="1">SUMPRODUCT(IF($B$2:$B$101=B94,1,0),TRANSPOSE('Рис. 21'!B94:CW94))</f>
        <v>3.7354312354312356</v>
      </c>
      <c r="D94" s="11"/>
      <c r="E94" s="11"/>
    </row>
    <row r="95" spans="1:5" x14ac:dyDescent="0.25">
      <c r="A95" t="s">
        <v>64</v>
      </c>
      <c r="B95">
        <v>0</v>
      </c>
      <c r="C95" s="11">
        <f t="array" aca="1" ref="C95" ca="1">SUMPRODUCT(IF($B$2:$B$101=B95,1,0),TRANSPOSE('Рис. 21'!B95:CW95))</f>
        <v>7.0116550116550105</v>
      </c>
      <c r="D95" s="11"/>
      <c r="E95" s="11"/>
    </row>
    <row r="96" spans="1:5" x14ac:dyDescent="0.25">
      <c r="A96" t="s">
        <v>15</v>
      </c>
      <c r="B96">
        <v>2</v>
      </c>
      <c r="C96" s="11">
        <f t="array" aca="1" ref="C96" ca="1">SUMPRODUCT(IF($B$2:$B$101=B96,1,0),TRANSPOSE('Рис. 21'!B96:CW96))</f>
        <v>2.2412587412587408</v>
      </c>
      <c r="D96" s="11"/>
      <c r="E96" s="11"/>
    </row>
    <row r="97" spans="1:5" x14ac:dyDescent="0.25">
      <c r="A97" t="s">
        <v>2</v>
      </c>
      <c r="B97">
        <v>2</v>
      </c>
      <c r="C97" s="11">
        <f t="array" aca="1" ref="C97" ca="1">SUMPRODUCT(IF($B$2:$B$101=B97,1,0),TRANSPOSE('Рис. 21'!B97:CW97))</f>
        <v>2.2412587412587408</v>
      </c>
      <c r="D97" s="11"/>
      <c r="E97" s="11"/>
    </row>
    <row r="98" spans="1:5" x14ac:dyDescent="0.25">
      <c r="A98" t="s">
        <v>7</v>
      </c>
      <c r="B98">
        <v>0</v>
      </c>
      <c r="C98" s="11">
        <f t="array" aca="1" ref="C98" ca="1">SUMPRODUCT(IF($B$2:$B$101=B98,1,0),TRANSPOSE('Рис. 21'!B98:CW98))</f>
        <v>7.8881118881118875</v>
      </c>
      <c r="D98" s="11"/>
      <c r="E98" s="11"/>
    </row>
    <row r="99" spans="1:5" x14ac:dyDescent="0.25">
      <c r="A99" t="s">
        <v>63</v>
      </c>
      <c r="B99">
        <v>2</v>
      </c>
      <c r="C99" s="11">
        <f t="array" aca="1" ref="C99" ca="1">SUMPRODUCT(IF($B$2:$B$101=B99,1,0),TRANSPOSE('Рис. 21'!B99:CW99))</f>
        <v>3.7354312354312338</v>
      </c>
      <c r="D99" s="11"/>
      <c r="E99" s="11"/>
    </row>
    <row r="100" spans="1:5" x14ac:dyDescent="0.25">
      <c r="A100" t="s">
        <v>25</v>
      </c>
      <c r="B100">
        <v>2</v>
      </c>
      <c r="C100" s="11">
        <f t="array" aca="1" ref="C100" ca="1">SUMPRODUCT(IF($B$2:$B$101=B100,1,0),TRANSPOSE('Рис. 21'!B100:CW100))</f>
        <v>2.9883449883449886</v>
      </c>
      <c r="D100" s="11"/>
      <c r="E100" s="11"/>
    </row>
    <row r="101" spans="1:5" x14ac:dyDescent="0.25">
      <c r="A101" t="s">
        <v>23</v>
      </c>
      <c r="B101">
        <v>2</v>
      </c>
      <c r="C101" s="11">
        <f t="array" aca="1" ref="C101" ca="1">SUMPRODUCT(IF($B$2:$B$101=B101,1,0),TRANSPOSE('Рис. 21'!B101:CW101))</f>
        <v>2.9883449883449877</v>
      </c>
      <c r="D101" s="11"/>
      <c r="E101" s="11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X105"/>
  <sheetViews>
    <sheetView zoomScale="80" zoomScaleNormal="80" workbookViewId="0">
      <selection activeCell="I27" sqref="I27"/>
    </sheetView>
  </sheetViews>
  <sheetFormatPr defaultColWidth="11" defaultRowHeight="15.75" x14ac:dyDescent="0.25"/>
  <cols>
    <col min="1" max="1" width="5.875" customWidth="1"/>
    <col min="8" max="8" width="10" customWidth="1"/>
  </cols>
  <sheetData>
    <row r="1" spans="1:102" x14ac:dyDescent="0.25">
      <c r="C1">
        <v>0</v>
      </c>
      <c r="D1">
        <v>1</v>
      </c>
      <c r="E1">
        <v>2</v>
      </c>
      <c r="F1">
        <v>3</v>
      </c>
      <c r="G1">
        <v>4</v>
      </c>
      <c r="H1">
        <v>5</v>
      </c>
      <c r="I1">
        <v>6</v>
      </c>
      <c r="J1">
        <v>7</v>
      </c>
      <c r="K1">
        <v>8</v>
      </c>
      <c r="L1">
        <v>9</v>
      </c>
      <c r="M1">
        <v>10</v>
      </c>
      <c r="N1">
        <v>11</v>
      </c>
      <c r="O1">
        <v>12</v>
      </c>
      <c r="P1">
        <v>13</v>
      </c>
      <c r="Q1">
        <v>14</v>
      </c>
      <c r="R1">
        <v>15</v>
      </c>
      <c r="S1">
        <v>16</v>
      </c>
      <c r="T1">
        <v>17</v>
      </c>
      <c r="U1">
        <v>18</v>
      </c>
      <c r="V1">
        <v>19</v>
      </c>
      <c r="W1">
        <v>20</v>
      </c>
      <c r="X1">
        <v>21</v>
      </c>
      <c r="Y1">
        <v>22</v>
      </c>
      <c r="Z1">
        <v>23</v>
      </c>
      <c r="AA1">
        <v>24</v>
      </c>
      <c r="AB1">
        <v>25</v>
      </c>
      <c r="AC1">
        <v>26</v>
      </c>
      <c r="AD1">
        <v>27</v>
      </c>
      <c r="AE1">
        <v>28</v>
      </c>
      <c r="AF1">
        <v>29</v>
      </c>
      <c r="AG1">
        <v>30</v>
      </c>
      <c r="AH1">
        <v>31</v>
      </c>
      <c r="AI1">
        <v>32</v>
      </c>
      <c r="AJ1">
        <v>33</v>
      </c>
      <c r="AK1">
        <v>34</v>
      </c>
      <c r="AL1">
        <v>35</v>
      </c>
      <c r="AM1">
        <v>36</v>
      </c>
      <c r="AN1">
        <v>37</v>
      </c>
      <c r="AO1">
        <v>38</v>
      </c>
      <c r="AP1">
        <v>39</v>
      </c>
      <c r="AQ1">
        <v>40</v>
      </c>
      <c r="AR1">
        <v>41</v>
      </c>
      <c r="AS1">
        <v>42</v>
      </c>
      <c r="AT1">
        <v>43</v>
      </c>
      <c r="AU1">
        <v>44</v>
      </c>
      <c r="AV1">
        <v>45</v>
      </c>
      <c r="AW1">
        <v>46</v>
      </c>
      <c r="AX1">
        <v>47</v>
      </c>
      <c r="AY1">
        <v>48</v>
      </c>
      <c r="AZ1">
        <v>49</v>
      </c>
      <c r="BA1">
        <v>50</v>
      </c>
      <c r="BB1">
        <v>51</v>
      </c>
      <c r="BC1">
        <v>52</v>
      </c>
      <c r="BD1">
        <v>53</v>
      </c>
      <c r="BE1">
        <v>54</v>
      </c>
      <c r="BF1">
        <v>55</v>
      </c>
      <c r="BG1">
        <v>56</v>
      </c>
      <c r="BH1">
        <v>57</v>
      </c>
      <c r="BI1">
        <v>58</v>
      </c>
      <c r="BJ1">
        <v>59</v>
      </c>
      <c r="BK1">
        <v>60</v>
      </c>
      <c r="BL1">
        <v>61</v>
      </c>
      <c r="BM1">
        <v>62</v>
      </c>
      <c r="BN1">
        <v>63</v>
      </c>
      <c r="BO1">
        <v>64</v>
      </c>
      <c r="BP1">
        <v>65</v>
      </c>
      <c r="BQ1">
        <v>66</v>
      </c>
      <c r="BR1">
        <v>67</v>
      </c>
      <c r="BS1">
        <v>68</v>
      </c>
      <c r="BT1">
        <v>69</v>
      </c>
      <c r="BU1">
        <v>70</v>
      </c>
      <c r="BV1">
        <v>71</v>
      </c>
      <c r="BW1">
        <v>72</v>
      </c>
      <c r="BX1">
        <v>73</v>
      </c>
      <c r="BY1">
        <v>74</v>
      </c>
      <c r="BZ1">
        <v>75</v>
      </c>
      <c r="CA1">
        <v>76</v>
      </c>
      <c r="CB1">
        <v>77</v>
      </c>
      <c r="CC1">
        <v>78</v>
      </c>
      <c r="CD1">
        <v>79</v>
      </c>
      <c r="CE1">
        <v>80</v>
      </c>
      <c r="CF1">
        <v>81</v>
      </c>
      <c r="CG1">
        <v>82</v>
      </c>
      <c r="CH1">
        <v>83</v>
      </c>
      <c r="CI1">
        <v>84</v>
      </c>
      <c r="CJ1">
        <v>85</v>
      </c>
      <c r="CK1">
        <v>86</v>
      </c>
      <c r="CL1">
        <v>87</v>
      </c>
      <c r="CM1">
        <v>88</v>
      </c>
      <c r="CN1">
        <v>89</v>
      </c>
      <c r="CO1">
        <v>90</v>
      </c>
      <c r="CP1">
        <v>91</v>
      </c>
      <c r="CQ1">
        <v>92</v>
      </c>
      <c r="CR1">
        <v>93</v>
      </c>
      <c r="CS1">
        <v>94</v>
      </c>
      <c r="CT1">
        <v>95</v>
      </c>
      <c r="CU1">
        <v>96</v>
      </c>
      <c r="CV1">
        <v>97</v>
      </c>
      <c r="CW1">
        <v>98</v>
      </c>
      <c r="CX1">
        <v>99</v>
      </c>
    </row>
    <row r="2" spans="1:102" x14ac:dyDescent="0.25">
      <c r="C2" s="2" t="s">
        <v>30</v>
      </c>
      <c r="D2" s="2" t="s">
        <v>24</v>
      </c>
      <c r="E2" s="2" t="s">
        <v>8</v>
      </c>
      <c r="F2" s="2" t="s">
        <v>56</v>
      </c>
      <c r="G2" s="2" t="s">
        <v>29</v>
      </c>
      <c r="H2" s="2" t="s">
        <v>86</v>
      </c>
      <c r="I2" s="2" t="s">
        <v>57</v>
      </c>
      <c r="J2" s="2" t="s">
        <v>66</v>
      </c>
      <c r="K2" s="2" t="s">
        <v>65</v>
      </c>
      <c r="L2" s="2" t="s">
        <v>3</v>
      </c>
      <c r="M2" s="2" t="s">
        <v>85</v>
      </c>
      <c r="N2" s="2" t="s">
        <v>33</v>
      </c>
      <c r="O2" s="2" t="s">
        <v>36</v>
      </c>
      <c r="P2" s="2" t="s">
        <v>18</v>
      </c>
      <c r="Q2" s="2" t="s">
        <v>42</v>
      </c>
      <c r="R2" s="2" t="s">
        <v>50</v>
      </c>
      <c r="S2" s="2" t="s">
        <v>54</v>
      </c>
      <c r="T2" s="2" t="s">
        <v>61</v>
      </c>
      <c r="U2" s="2" t="s">
        <v>70</v>
      </c>
      <c r="V2" s="2" t="s">
        <v>6</v>
      </c>
      <c r="W2" s="2" t="s">
        <v>92</v>
      </c>
      <c r="X2" s="2" t="s">
        <v>43</v>
      </c>
      <c r="Y2" s="2" t="s">
        <v>38</v>
      </c>
      <c r="Z2" s="2" t="s">
        <v>87</v>
      </c>
      <c r="AA2" s="2" t="s">
        <v>45</v>
      </c>
      <c r="AB2" s="2" t="s">
        <v>75</v>
      </c>
      <c r="AC2" s="2" t="s">
        <v>88</v>
      </c>
      <c r="AD2" s="2" t="s">
        <v>97</v>
      </c>
      <c r="AE2" s="2" t="s">
        <v>94</v>
      </c>
      <c r="AF2" s="2" t="s">
        <v>67</v>
      </c>
      <c r="AG2" s="2" t="s">
        <v>28</v>
      </c>
      <c r="AH2" s="2" t="s">
        <v>99</v>
      </c>
      <c r="AI2" s="2" t="s">
        <v>22</v>
      </c>
      <c r="AJ2" s="2" t="s">
        <v>17</v>
      </c>
      <c r="AK2" s="2" t="s">
        <v>93</v>
      </c>
      <c r="AL2" s="2" t="s">
        <v>32</v>
      </c>
      <c r="AM2" s="2" t="s">
        <v>59</v>
      </c>
      <c r="AN2" s="2" t="s">
        <v>71</v>
      </c>
      <c r="AO2" s="2" t="s">
        <v>13</v>
      </c>
      <c r="AP2" s="2" t="s">
        <v>68</v>
      </c>
      <c r="AQ2" s="2" t="s">
        <v>83</v>
      </c>
      <c r="AR2" s="2" t="s">
        <v>1</v>
      </c>
      <c r="AS2" s="2" t="s">
        <v>4</v>
      </c>
      <c r="AT2" s="2" t="s">
        <v>58</v>
      </c>
      <c r="AU2" s="2" t="s">
        <v>26</v>
      </c>
      <c r="AV2" s="2" t="s">
        <v>16</v>
      </c>
      <c r="AW2" s="2" t="s">
        <v>19</v>
      </c>
      <c r="AX2" s="2" t="s">
        <v>74</v>
      </c>
      <c r="AY2" s="2" t="s">
        <v>96</v>
      </c>
      <c r="AZ2" s="2" t="s">
        <v>12</v>
      </c>
      <c r="BA2" s="2" t="s">
        <v>90</v>
      </c>
      <c r="BB2" s="2" t="s">
        <v>5</v>
      </c>
      <c r="BC2" s="2" t="s">
        <v>34</v>
      </c>
      <c r="BD2" s="2" t="s">
        <v>11</v>
      </c>
      <c r="BE2" s="2" t="s">
        <v>78</v>
      </c>
      <c r="BF2" s="2" t="s">
        <v>52</v>
      </c>
      <c r="BG2" s="2" t="s">
        <v>46</v>
      </c>
      <c r="BH2" s="2" t="s">
        <v>48</v>
      </c>
      <c r="BI2" s="2" t="s">
        <v>73</v>
      </c>
      <c r="BJ2" s="2" t="s">
        <v>31</v>
      </c>
      <c r="BK2" s="2" t="s">
        <v>47</v>
      </c>
      <c r="BL2" s="2" t="s">
        <v>82</v>
      </c>
      <c r="BM2" s="2" t="s">
        <v>41</v>
      </c>
      <c r="BN2" s="2" t="s">
        <v>98</v>
      </c>
      <c r="BO2" s="2" t="s">
        <v>84</v>
      </c>
      <c r="BP2" s="2" t="s">
        <v>53</v>
      </c>
      <c r="BQ2" s="2" t="s">
        <v>37</v>
      </c>
      <c r="BR2" s="2" t="s">
        <v>79</v>
      </c>
      <c r="BS2" s="2" t="s">
        <v>72</v>
      </c>
      <c r="BT2" s="2" t="s">
        <v>91</v>
      </c>
      <c r="BU2" s="2" t="s">
        <v>55</v>
      </c>
      <c r="BV2" s="2" t="s">
        <v>69</v>
      </c>
      <c r="BW2" s="2" t="s">
        <v>62</v>
      </c>
      <c r="BX2" s="2" t="s">
        <v>49</v>
      </c>
      <c r="BY2" s="2" t="s">
        <v>35</v>
      </c>
      <c r="BZ2" s="2" t="s">
        <v>20</v>
      </c>
      <c r="CA2" s="2" t="s">
        <v>89</v>
      </c>
      <c r="CB2" s="2" t="s">
        <v>51</v>
      </c>
      <c r="CC2" s="2" t="s">
        <v>77</v>
      </c>
      <c r="CD2" s="2" t="s">
        <v>81</v>
      </c>
      <c r="CE2" s="2" t="s">
        <v>95</v>
      </c>
      <c r="CF2" s="2" t="s">
        <v>76</v>
      </c>
      <c r="CG2" s="2" t="s">
        <v>27</v>
      </c>
      <c r="CH2" s="2" t="s">
        <v>0</v>
      </c>
      <c r="CI2" s="2" t="s">
        <v>44</v>
      </c>
      <c r="CJ2" s="2" t="s">
        <v>80</v>
      </c>
      <c r="CK2" s="2" t="s">
        <v>9</v>
      </c>
      <c r="CL2" s="2" t="s">
        <v>10</v>
      </c>
      <c r="CM2" s="2" t="s">
        <v>14</v>
      </c>
      <c r="CN2" s="2" t="s">
        <v>40</v>
      </c>
      <c r="CO2" s="2" t="s">
        <v>39</v>
      </c>
      <c r="CP2" s="2" t="s">
        <v>21</v>
      </c>
      <c r="CQ2" s="2" t="s">
        <v>60</v>
      </c>
      <c r="CR2" s="2" t="s">
        <v>64</v>
      </c>
      <c r="CS2" s="2" t="s">
        <v>15</v>
      </c>
      <c r="CT2" s="2" t="s">
        <v>2</v>
      </c>
      <c r="CU2" s="2" t="s">
        <v>7</v>
      </c>
      <c r="CV2" s="2" t="s">
        <v>63</v>
      </c>
      <c r="CW2" s="2" t="s">
        <v>25</v>
      </c>
      <c r="CX2" s="2" t="s">
        <v>23</v>
      </c>
    </row>
    <row r="3" spans="1:102" x14ac:dyDescent="0.25">
      <c r="A3">
        <v>0</v>
      </c>
      <c r="B3" s="2" t="s">
        <v>30</v>
      </c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6"/>
      <c r="BE3" s="6"/>
      <c r="BF3" s="6"/>
      <c r="BG3" s="6"/>
      <c r="BH3" s="6"/>
      <c r="BI3" s="6"/>
      <c r="BJ3" s="6"/>
      <c r="BK3" s="6"/>
      <c r="BL3" s="6"/>
      <c r="BM3" s="6"/>
      <c r="BN3" s="6"/>
      <c r="BO3" s="6"/>
      <c r="BP3" s="6"/>
      <c r="BQ3" s="6"/>
      <c r="BR3" s="6"/>
      <c r="BS3" s="6"/>
      <c r="BT3" s="6"/>
      <c r="BU3" s="6"/>
      <c r="BV3" s="6"/>
      <c r="BW3" s="6"/>
      <c r="BX3" s="6"/>
      <c r="BY3" s="6"/>
      <c r="BZ3" s="6"/>
      <c r="CA3" s="6"/>
      <c r="CB3" s="6"/>
      <c r="CC3" s="6"/>
      <c r="CD3" s="6"/>
      <c r="CE3" s="6"/>
      <c r="CF3" s="6"/>
      <c r="CG3" s="6"/>
      <c r="CH3" s="6"/>
      <c r="CI3" s="6"/>
      <c r="CJ3" s="6"/>
      <c r="CK3" s="6"/>
      <c r="CL3" s="6"/>
      <c r="CM3" s="6"/>
      <c r="CN3" s="6"/>
      <c r="CO3" s="6"/>
      <c r="CP3" s="6"/>
      <c r="CQ3" s="6"/>
      <c r="CR3" s="6"/>
      <c r="CS3" s="6"/>
      <c r="CT3" s="6"/>
      <c r="CU3" s="6"/>
      <c r="CV3" s="6"/>
      <c r="CW3" s="6"/>
      <c r="CX3" s="6"/>
    </row>
    <row r="4" spans="1:102" x14ac:dyDescent="0.25">
      <c r="A4">
        <v>1</v>
      </c>
      <c r="B4" s="2" t="s">
        <v>24</v>
      </c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6"/>
      <c r="CI4" s="6"/>
      <c r="CJ4" s="6"/>
      <c r="CK4" s="6"/>
      <c r="CL4" s="6"/>
      <c r="CM4" s="6"/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</row>
    <row r="5" spans="1:102" x14ac:dyDescent="0.25">
      <c r="A5">
        <v>2</v>
      </c>
      <c r="B5" s="2" t="s">
        <v>8</v>
      </c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</row>
    <row r="6" spans="1:102" x14ac:dyDescent="0.25">
      <c r="A6">
        <v>3</v>
      </c>
      <c r="B6" s="2" t="s">
        <v>56</v>
      </c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</row>
    <row r="7" spans="1:102" x14ac:dyDescent="0.25">
      <c r="A7">
        <v>4</v>
      </c>
      <c r="B7" s="2" t="s">
        <v>29</v>
      </c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</row>
    <row r="8" spans="1:102" x14ac:dyDescent="0.25">
      <c r="A8">
        <v>5</v>
      </c>
      <c r="B8" s="2" t="s">
        <v>86</v>
      </c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</row>
    <row r="9" spans="1:102" x14ac:dyDescent="0.25">
      <c r="A9">
        <v>6</v>
      </c>
      <c r="B9" s="2" t="s">
        <v>57</v>
      </c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  <c r="BQ9" s="6"/>
      <c r="BR9" s="6"/>
      <c r="BS9" s="6"/>
      <c r="BT9" s="6"/>
      <c r="BU9" s="6"/>
      <c r="BV9" s="6"/>
      <c r="BW9" s="6"/>
      <c r="BX9" s="6"/>
      <c r="BY9" s="6"/>
      <c r="BZ9" s="6"/>
      <c r="CA9" s="6"/>
      <c r="CB9" s="6"/>
      <c r="CC9" s="6"/>
      <c r="CD9" s="6"/>
      <c r="CE9" s="6"/>
      <c r="CF9" s="6"/>
      <c r="CG9" s="6"/>
      <c r="CH9" s="6"/>
      <c r="CI9" s="6"/>
      <c r="CJ9" s="6"/>
      <c r="CK9" s="6"/>
      <c r="CL9" s="6"/>
      <c r="CM9" s="6"/>
      <c r="CN9" s="6"/>
      <c r="CO9" s="6"/>
      <c r="CP9" s="6"/>
      <c r="CQ9" s="6"/>
      <c r="CR9" s="6"/>
      <c r="CS9" s="6"/>
      <c r="CT9" s="6"/>
      <c r="CU9" s="6"/>
      <c r="CV9" s="6"/>
      <c r="CW9" s="6"/>
      <c r="CX9" s="6"/>
    </row>
    <row r="10" spans="1:102" x14ac:dyDescent="0.25">
      <c r="A10">
        <v>7</v>
      </c>
      <c r="B10" s="2" t="s">
        <v>66</v>
      </c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</row>
    <row r="11" spans="1:102" x14ac:dyDescent="0.25">
      <c r="A11">
        <v>8</v>
      </c>
      <c r="B11" s="2" t="s">
        <v>65</v>
      </c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</row>
    <row r="12" spans="1:102" x14ac:dyDescent="0.25">
      <c r="A12">
        <v>9</v>
      </c>
      <c r="B12" s="2" t="s">
        <v>3</v>
      </c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6"/>
      <c r="CT12" s="6"/>
      <c r="CU12" s="6"/>
      <c r="CV12" s="6"/>
      <c r="CW12" s="6"/>
      <c r="CX12" s="6"/>
    </row>
    <row r="13" spans="1:102" x14ac:dyDescent="0.25">
      <c r="A13">
        <v>10</v>
      </c>
      <c r="B13" s="2" t="s">
        <v>85</v>
      </c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  <c r="BQ13" s="6"/>
      <c r="BR13" s="6"/>
      <c r="BS13" s="6"/>
      <c r="BT13" s="6"/>
      <c r="BU13" s="6"/>
      <c r="BV13" s="6"/>
      <c r="BW13" s="6"/>
      <c r="BX13" s="6"/>
      <c r="BY13" s="6"/>
      <c r="BZ13" s="6"/>
      <c r="CA13" s="6"/>
      <c r="CB13" s="6"/>
      <c r="CC13" s="6"/>
      <c r="CD13" s="6"/>
      <c r="CE13" s="6"/>
      <c r="CF13" s="6"/>
      <c r="CG13" s="6"/>
      <c r="CH13" s="6"/>
      <c r="CI13" s="6"/>
      <c r="CJ13" s="6"/>
      <c r="CK13" s="6"/>
      <c r="CL13" s="6"/>
      <c r="CM13" s="6"/>
      <c r="CN13" s="6"/>
      <c r="CO13" s="6"/>
      <c r="CP13" s="6"/>
      <c r="CQ13" s="6"/>
      <c r="CR13" s="6"/>
      <c r="CS13" s="6"/>
      <c r="CT13" s="6"/>
      <c r="CU13" s="6"/>
      <c r="CV13" s="6"/>
      <c r="CW13" s="6"/>
      <c r="CX13" s="6"/>
    </row>
    <row r="14" spans="1:102" x14ac:dyDescent="0.25">
      <c r="A14">
        <v>11</v>
      </c>
      <c r="B14" s="2" t="s">
        <v>33</v>
      </c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  <c r="BQ14" s="6"/>
      <c r="BR14" s="6"/>
      <c r="BS14" s="6"/>
      <c r="BT14" s="6"/>
      <c r="BU14" s="6"/>
      <c r="BV14" s="6"/>
      <c r="BW14" s="6"/>
      <c r="BX14" s="6"/>
      <c r="BY14" s="6"/>
      <c r="BZ14" s="6"/>
      <c r="CA14" s="6"/>
      <c r="CB14" s="6"/>
      <c r="CC14" s="6"/>
      <c r="CD14" s="6"/>
      <c r="CE14" s="6"/>
      <c r="CF14" s="6"/>
      <c r="CG14" s="6"/>
      <c r="CH14" s="6"/>
      <c r="CI14" s="6"/>
      <c r="CJ14" s="6"/>
      <c r="CK14" s="6"/>
      <c r="CL14" s="6"/>
      <c r="CM14" s="6"/>
      <c r="CN14" s="6"/>
      <c r="CO14" s="6"/>
      <c r="CP14" s="6"/>
      <c r="CQ14" s="6"/>
      <c r="CR14" s="6"/>
      <c r="CS14" s="6"/>
      <c r="CT14" s="6"/>
      <c r="CU14" s="6"/>
      <c r="CV14" s="6"/>
      <c r="CW14" s="6"/>
      <c r="CX14" s="6"/>
    </row>
    <row r="15" spans="1:102" x14ac:dyDescent="0.25">
      <c r="A15">
        <v>12</v>
      </c>
      <c r="B15" s="2" t="s">
        <v>36</v>
      </c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</row>
    <row r="16" spans="1:102" x14ac:dyDescent="0.25">
      <c r="A16">
        <v>13</v>
      </c>
      <c r="B16" s="2" t="s">
        <v>18</v>
      </c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  <c r="AE16" s="6"/>
      <c r="AF16" s="6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  <c r="BH16" s="6"/>
      <c r="BI16" s="6"/>
      <c r="BJ16" s="6"/>
      <c r="BK16" s="6"/>
      <c r="BL16" s="6"/>
      <c r="BM16" s="6"/>
      <c r="BN16" s="6"/>
      <c r="BO16" s="6"/>
      <c r="BP16" s="6"/>
      <c r="BQ16" s="6"/>
      <c r="BR16" s="6"/>
      <c r="BS16" s="6"/>
      <c r="BT16" s="6"/>
      <c r="BU16" s="6"/>
      <c r="BV16" s="6"/>
      <c r="BW16" s="6"/>
      <c r="BX16" s="6"/>
      <c r="BY16" s="6"/>
      <c r="BZ16" s="6"/>
      <c r="CA16" s="6"/>
      <c r="CB16" s="6"/>
      <c r="CC16" s="6"/>
      <c r="CD16" s="6"/>
      <c r="CE16" s="6"/>
      <c r="CF16" s="6"/>
      <c r="CG16" s="6"/>
      <c r="CH16" s="6"/>
      <c r="CI16" s="6"/>
      <c r="CJ16" s="6"/>
      <c r="CK16" s="6"/>
      <c r="CL16" s="6"/>
      <c r="CM16" s="6"/>
      <c r="CN16" s="6"/>
      <c r="CO16" s="6"/>
      <c r="CP16" s="6"/>
      <c r="CQ16" s="6"/>
      <c r="CR16" s="6"/>
      <c r="CS16" s="6"/>
      <c r="CT16" s="6"/>
      <c r="CU16" s="6"/>
      <c r="CV16" s="6"/>
      <c r="CW16" s="6"/>
      <c r="CX16" s="6"/>
    </row>
    <row r="17" spans="1:102" x14ac:dyDescent="0.25">
      <c r="A17">
        <v>14</v>
      </c>
      <c r="B17" s="2" t="s">
        <v>42</v>
      </c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</row>
    <row r="18" spans="1:102" x14ac:dyDescent="0.25">
      <c r="A18">
        <v>15</v>
      </c>
      <c r="B18" s="2" t="s">
        <v>50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  <c r="AE18" s="6"/>
      <c r="AF18" s="6"/>
      <c r="AG18" s="6"/>
      <c r="AH18" s="6"/>
      <c r="AI18" s="6"/>
      <c r="AJ18" s="6"/>
      <c r="AK18" s="6"/>
      <c r="AL18" s="6"/>
      <c r="AM18" s="6"/>
      <c r="AN18" s="6"/>
      <c r="AO18" s="6"/>
      <c r="AP18" s="6"/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  <c r="BH18" s="6"/>
      <c r="BI18" s="6"/>
      <c r="BJ18" s="6"/>
      <c r="BK18" s="6"/>
      <c r="BL18" s="6"/>
      <c r="BM18" s="6"/>
      <c r="BN18" s="6"/>
      <c r="BO18" s="6"/>
      <c r="BP18" s="6"/>
      <c r="BQ18" s="6"/>
      <c r="BR18" s="6"/>
      <c r="BS18" s="6"/>
      <c r="BT18" s="6"/>
      <c r="BU18" s="6"/>
      <c r="BV18" s="6"/>
      <c r="BW18" s="6"/>
      <c r="BX18" s="6"/>
      <c r="BY18" s="6"/>
      <c r="BZ18" s="6"/>
      <c r="CA18" s="6"/>
      <c r="CB18" s="6"/>
      <c r="CC18" s="6"/>
      <c r="CD18" s="6"/>
      <c r="CE18" s="6"/>
      <c r="CF18" s="6"/>
      <c r="CG18" s="6"/>
      <c r="CH18" s="6"/>
      <c r="CI18" s="6"/>
      <c r="CJ18" s="6"/>
      <c r="CK18" s="6"/>
      <c r="CL18" s="6"/>
      <c r="CM18" s="6"/>
      <c r="CN18" s="6"/>
      <c r="CO18" s="6"/>
      <c r="CP18" s="6"/>
      <c r="CQ18" s="6"/>
      <c r="CR18" s="6"/>
      <c r="CS18" s="6"/>
      <c r="CT18" s="6"/>
      <c r="CU18" s="6"/>
      <c r="CV18" s="6"/>
      <c r="CW18" s="6"/>
      <c r="CX18" s="6"/>
    </row>
    <row r="19" spans="1:102" x14ac:dyDescent="0.25">
      <c r="A19">
        <v>16</v>
      </c>
      <c r="B19" s="2" t="s">
        <v>54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6"/>
      <c r="CU19" s="6"/>
      <c r="CV19" s="6"/>
      <c r="CW19" s="6"/>
      <c r="CX19" s="6"/>
    </row>
    <row r="20" spans="1:102" x14ac:dyDescent="0.25">
      <c r="A20">
        <v>17</v>
      </c>
      <c r="B20" s="2" t="s">
        <v>6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6"/>
      <c r="CG20" s="6"/>
      <c r="CH20" s="6"/>
      <c r="CI20" s="6"/>
      <c r="CJ20" s="6"/>
      <c r="CK20" s="6"/>
      <c r="CL20" s="6"/>
      <c r="CM20" s="6"/>
      <c r="CN20" s="6"/>
      <c r="CO20" s="6"/>
      <c r="CP20" s="6"/>
      <c r="CQ20" s="6"/>
      <c r="CR20" s="6"/>
      <c r="CS20" s="6"/>
      <c r="CT20" s="6"/>
      <c r="CU20" s="6"/>
      <c r="CV20" s="6"/>
      <c r="CW20" s="6"/>
      <c r="CX20" s="6"/>
    </row>
    <row r="21" spans="1:102" x14ac:dyDescent="0.25">
      <c r="A21">
        <v>18</v>
      </c>
      <c r="B21" s="2" t="s">
        <v>70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</row>
    <row r="22" spans="1:102" x14ac:dyDescent="0.25">
      <c r="A22">
        <v>19</v>
      </c>
      <c r="B22" s="2" t="s">
        <v>6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6"/>
      <c r="CU22" s="6"/>
      <c r="CV22" s="6"/>
      <c r="CW22" s="6"/>
      <c r="CX22" s="6"/>
    </row>
    <row r="23" spans="1:102" x14ac:dyDescent="0.25">
      <c r="A23">
        <v>20</v>
      </c>
      <c r="B23" s="2" t="s">
        <v>92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6"/>
      <c r="CU23" s="6"/>
      <c r="CV23" s="6"/>
      <c r="CW23" s="6"/>
      <c r="CX23" s="6"/>
    </row>
    <row r="24" spans="1:102" x14ac:dyDescent="0.25">
      <c r="A24">
        <v>21</v>
      </c>
      <c r="B24" s="2" t="s">
        <v>43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  <c r="BH24" s="6"/>
      <c r="BI24" s="6"/>
      <c r="BJ24" s="6"/>
      <c r="BK24" s="6"/>
      <c r="BL24" s="6"/>
      <c r="BM24" s="6"/>
      <c r="BN24" s="6"/>
      <c r="BO24" s="6"/>
      <c r="BP24" s="6"/>
      <c r="BQ24" s="6"/>
      <c r="BR24" s="6"/>
      <c r="BS24" s="6"/>
      <c r="BT24" s="6"/>
      <c r="BU24" s="6"/>
      <c r="BV24" s="6"/>
      <c r="BW24" s="6"/>
      <c r="BX24" s="6"/>
      <c r="BY24" s="6"/>
      <c r="BZ24" s="6"/>
      <c r="CA24" s="6"/>
      <c r="CB24" s="6"/>
      <c r="CC24" s="6"/>
      <c r="CD24" s="6"/>
      <c r="CE24" s="6"/>
      <c r="CF24" s="6"/>
      <c r="CG24" s="6"/>
      <c r="CH24" s="6"/>
      <c r="CI24" s="6"/>
      <c r="CJ24" s="6"/>
      <c r="CK24" s="6"/>
      <c r="CL24" s="6"/>
      <c r="CM24" s="6"/>
      <c r="CN24" s="6"/>
      <c r="CO24" s="6"/>
      <c r="CP24" s="6"/>
      <c r="CQ24" s="6"/>
      <c r="CR24" s="6"/>
      <c r="CS24" s="6"/>
      <c r="CT24" s="6"/>
      <c r="CU24" s="6"/>
      <c r="CV24" s="6"/>
      <c r="CW24" s="6"/>
      <c r="CX24" s="6"/>
    </row>
    <row r="25" spans="1:102" x14ac:dyDescent="0.25">
      <c r="A25">
        <v>22</v>
      </c>
      <c r="B25" s="2" t="s">
        <v>38</v>
      </c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  <c r="BH25" s="6"/>
      <c r="BI25" s="6"/>
      <c r="BJ25" s="6"/>
      <c r="BK25" s="6"/>
      <c r="BL25" s="6"/>
      <c r="BM25" s="6"/>
      <c r="BN25" s="6"/>
      <c r="BO25" s="6"/>
      <c r="BP25" s="6"/>
      <c r="BQ25" s="6"/>
      <c r="BR25" s="6"/>
      <c r="BS25" s="6"/>
      <c r="BT25" s="6"/>
      <c r="BU25" s="6"/>
      <c r="BV25" s="6"/>
      <c r="BW25" s="6"/>
      <c r="BX25" s="6"/>
      <c r="BY25" s="6"/>
      <c r="BZ25" s="6"/>
      <c r="CA25" s="6"/>
      <c r="CB25" s="6"/>
      <c r="CC25" s="6"/>
      <c r="CD25" s="6"/>
      <c r="CE25" s="6"/>
      <c r="CF25" s="6"/>
      <c r="CG25" s="6"/>
      <c r="CH25" s="6"/>
      <c r="CI25" s="6"/>
      <c r="CJ25" s="6"/>
      <c r="CK25" s="6"/>
      <c r="CL25" s="6"/>
      <c r="CM25" s="6"/>
      <c r="CN25" s="6"/>
      <c r="CO25" s="6"/>
      <c r="CP25" s="6"/>
      <c r="CQ25" s="6"/>
      <c r="CR25" s="6"/>
      <c r="CS25" s="6"/>
      <c r="CT25" s="6"/>
      <c r="CU25" s="6"/>
      <c r="CV25" s="6"/>
      <c r="CW25" s="6"/>
      <c r="CX25" s="6"/>
    </row>
    <row r="26" spans="1:102" x14ac:dyDescent="0.25">
      <c r="A26">
        <v>23</v>
      </c>
      <c r="B26" s="2" t="s">
        <v>87</v>
      </c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6"/>
      <c r="CO26" s="6"/>
      <c r="CP26" s="6"/>
      <c r="CQ26" s="6"/>
      <c r="CR26" s="6"/>
      <c r="CS26" s="6"/>
      <c r="CT26" s="6"/>
      <c r="CU26" s="6"/>
      <c r="CV26" s="6"/>
      <c r="CW26" s="6"/>
      <c r="CX26" s="6"/>
    </row>
    <row r="27" spans="1:102" x14ac:dyDescent="0.25">
      <c r="A27">
        <v>24</v>
      </c>
      <c r="B27" s="2" t="s">
        <v>45</v>
      </c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  <c r="BH27" s="6"/>
      <c r="BI27" s="6"/>
      <c r="BJ27" s="6"/>
      <c r="BK27" s="6"/>
      <c r="BL27" s="6"/>
      <c r="BM27" s="6"/>
      <c r="BN27" s="6"/>
      <c r="BO27" s="6"/>
      <c r="BP27" s="6"/>
      <c r="BQ27" s="6"/>
      <c r="BR27" s="6"/>
      <c r="BS27" s="6"/>
      <c r="BT27" s="6"/>
      <c r="BU27" s="6"/>
      <c r="BV27" s="6"/>
      <c r="BW27" s="6"/>
      <c r="BX27" s="6"/>
      <c r="BY27" s="6"/>
      <c r="BZ27" s="6"/>
      <c r="CA27" s="6"/>
      <c r="CB27" s="6"/>
      <c r="CC27" s="6"/>
      <c r="CD27" s="6"/>
      <c r="CE27" s="6"/>
      <c r="CF27" s="6"/>
      <c r="CG27" s="6"/>
      <c r="CH27" s="6"/>
      <c r="CI27" s="6"/>
      <c r="CJ27" s="6"/>
      <c r="CK27" s="6"/>
      <c r="CL27" s="6"/>
      <c r="CM27" s="6"/>
      <c r="CN27" s="6"/>
      <c r="CO27" s="6"/>
      <c r="CP27" s="6"/>
      <c r="CQ27" s="6"/>
      <c r="CR27" s="6"/>
      <c r="CS27" s="6"/>
      <c r="CT27" s="6"/>
      <c r="CU27" s="6"/>
      <c r="CV27" s="6"/>
      <c r="CW27" s="6"/>
      <c r="CX27" s="6"/>
    </row>
    <row r="28" spans="1:102" x14ac:dyDescent="0.25">
      <c r="A28">
        <v>25</v>
      </c>
      <c r="B28" s="2" t="s">
        <v>75</v>
      </c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6"/>
      <c r="BQ28" s="6"/>
      <c r="BR28" s="6"/>
      <c r="BS28" s="6"/>
      <c r="BT28" s="6"/>
      <c r="BU28" s="6"/>
      <c r="BV28" s="6"/>
      <c r="BW28" s="6"/>
      <c r="BX28" s="6"/>
      <c r="BY28" s="6"/>
      <c r="BZ28" s="6"/>
      <c r="CA28" s="6"/>
      <c r="CB28" s="6"/>
      <c r="CC28" s="6"/>
      <c r="CD28" s="6"/>
      <c r="CE28" s="6"/>
      <c r="CF28" s="6"/>
      <c r="CG28" s="6"/>
      <c r="CH28" s="6"/>
      <c r="CI28" s="6"/>
      <c r="CJ28" s="6"/>
      <c r="CK28" s="6"/>
      <c r="CL28" s="6"/>
      <c r="CM28" s="6"/>
      <c r="CN28" s="6"/>
      <c r="CO28" s="6"/>
      <c r="CP28" s="6"/>
      <c r="CQ28" s="6"/>
      <c r="CR28" s="6"/>
      <c r="CS28" s="6"/>
      <c r="CT28" s="6"/>
      <c r="CU28" s="6"/>
      <c r="CV28" s="6"/>
      <c r="CW28" s="6"/>
      <c r="CX28" s="6"/>
    </row>
    <row r="29" spans="1:102" x14ac:dyDescent="0.25">
      <c r="A29">
        <v>26</v>
      </c>
      <c r="B29" s="2" t="s">
        <v>88</v>
      </c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</row>
    <row r="30" spans="1:102" x14ac:dyDescent="0.25">
      <c r="A30">
        <v>27</v>
      </c>
      <c r="B30" s="2" t="s">
        <v>97</v>
      </c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6"/>
    </row>
    <row r="31" spans="1:102" x14ac:dyDescent="0.25">
      <c r="A31">
        <v>28</v>
      </c>
      <c r="B31" s="2" t="s">
        <v>94</v>
      </c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6"/>
      <c r="BO31" s="6"/>
      <c r="BP31" s="6"/>
      <c r="BQ31" s="6"/>
      <c r="BR31" s="6"/>
      <c r="BS31" s="6"/>
      <c r="BT31" s="6"/>
      <c r="BU31" s="6"/>
      <c r="BV31" s="6"/>
      <c r="BW31" s="6"/>
      <c r="BX31" s="6"/>
      <c r="BY31" s="6"/>
      <c r="BZ31" s="6"/>
      <c r="CA31" s="6"/>
      <c r="CB31" s="6"/>
      <c r="CC31" s="6"/>
      <c r="CD31" s="6"/>
      <c r="CE31" s="6"/>
      <c r="CF31" s="6"/>
      <c r="CG31" s="6"/>
      <c r="CH31" s="6"/>
      <c r="CI31" s="6"/>
      <c r="CJ31" s="6"/>
      <c r="CK31" s="6"/>
      <c r="CL31" s="6"/>
      <c r="CM31" s="6"/>
      <c r="CN31" s="6"/>
      <c r="CO31" s="6"/>
      <c r="CP31" s="6"/>
      <c r="CQ31" s="6"/>
      <c r="CR31" s="6"/>
      <c r="CS31" s="6"/>
      <c r="CT31" s="6"/>
      <c r="CU31" s="6"/>
      <c r="CV31" s="6"/>
      <c r="CW31" s="6"/>
      <c r="CX31" s="6"/>
    </row>
    <row r="32" spans="1:102" x14ac:dyDescent="0.25">
      <c r="A32">
        <v>29</v>
      </c>
      <c r="B32" s="2" t="s">
        <v>67</v>
      </c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  <c r="BH32" s="6"/>
      <c r="BI32" s="6"/>
      <c r="BJ32" s="6"/>
      <c r="BK32" s="6"/>
      <c r="BL32" s="6"/>
      <c r="BM32" s="6"/>
      <c r="BN32" s="6"/>
      <c r="BO32" s="6"/>
      <c r="BP32" s="6"/>
      <c r="BQ32" s="6"/>
      <c r="BR32" s="6"/>
      <c r="BS32" s="6"/>
      <c r="BT32" s="6"/>
      <c r="BU32" s="6"/>
      <c r="BV32" s="6"/>
      <c r="BW32" s="6"/>
      <c r="BX32" s="6"/>
      <c r="BY32" s="6"/>
      <c r="BZ32" s="6"/>
      <c r="CA32" s="6"/>
      <c r="CB32" s="6"/>
      <c r="CC32" s="6"/>
      <c r="CD32" s="6"/>
      <c r="CE32" s="6"/>
      <c r="CF32" s="6"/>
      <c r="CG32" s="6"/>
      <c r="CH32" s="6"/>
      <c r="CI32" s="6"/>
      <c r="CJ32" s="6"/>
      <c r="CK32" s="6"/>
      <c r="CL32" s="6"/>
      <c r="CM32" s="6"/>
      <c r="CN32" s="6"/>
      <c r="CO32" s="6"/>
      <c r="CP32" s="6"/>
      <c r="CQ32" s="6"/>
      <c r="CR32" s="6"/>
      <c r="CS32" s="6"/>
      <c r="CT32" s="6"/>
      <c r="CU32" s="6"/>
      <c r="CV32" s="6"/>
      <c r="CW32" s="6"/>
      <c r="CX32" s="6"/>
    </row>
    <row r="33" spans="1:102" x14ac:dyDescent="0.25">
      <c r="A33">
        <v>30</v>
      </c>
      <c r="B33" s="2" t="s">
        <v>28</v>
      </c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6"/>
      <c r="BK33" s="6"/>
      <c r="BL33" s="6"/>
      <c r="BM33" s="6"/>
      <c r="BN33" s="6"/>
      <c r="BO33" s="6"/>
      <c r="BP33" s="6"/>
      <c r="BQ33" s="6"/>
      <c r="BR33" s="6"/>
      <c r="BS33" s="6"/>
      <c r="BT33" s="6"/>
      <c r="BU33" s="6"/>
      <c r="BV33" s="6"/>
      <c r="BW33" s="6"/>
      <c r="BX33" s="6"/>
      <c r="BY33" s="6"/>
      <c r="BZ33" s="6"/>
      <c r="CA33" s="6"/>
      <c r="CB33" s="6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</row>
    <row r="34" spans="1:102" x14ac:dyDescent="0.25">
      <c r="A34">
        <v>31</v>
      </c>
      <c r="B34" s="2" t="s">
        <v>99</v>
      </c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  <c r="BH34" s="6"/>
      <c r="BI34" s="6"/>
      <c r="BJ34" s="6"/>
      <c r="BK34" s="6"/>
      <c r="BL34" s="6"/>
      <c r="BM34" s="6"/>
      <c r="BN34" s="6"/>
      <c r="BO34" s="6"/>
      <c r="BP34" s="6"/>
      <c r="BQ34" s="6"/>
      <c r="BR34" s="6"/>
      <c r="BS34" s="6"/>
      <c r="BT34" s="6"/>
      <c r="BU34" s="6"/>
      <c r="BV34" s="6"/>
      <c r="BW34" s="6"/>
      <c r="BX34" s="6"/>
      <c r="BY34" s="6"/>
      <c r="BZ34" s="6"/>
      <c r="CA34" s="6"/>
      <c r="CB34" s="6"/>
      <c r="CC34" s="6"/>
      <c r="CD34" s="6"/>
      <c r="CE34" s="6"/>
      <c r="CF34" s="6"/>
      <c r="CG34" s="6"/>
      <c r="CH34" s="6"/>
      <c r="CI34" s="6"/>
      <c r="CJ34" s="6"/>
      <c r="CK34" s="6"/>
      <c r="CL34" s="6"/>
      <c r="CM34" s="6"/>
      <c r="CN34" s="6"/>
      <c r="CO34" s="6"/>
      <c r="CP34" s="6"/>
      <c r="CQ34" s="6"/>
      <c r="CR34" s="6"/>
      <c r="CS34" s="6"/>
      <c r="CT34" s="6"/>
      <c r="CU34" s="6"/>
      <c r="CV34" s="6"/>
      <c r="CW34" s="6"/>
      <c r="CX34" s="6"/>
    </row>
    <row r="35" spans="1:102" x14ac:dyDescent="0.25">
      <c r="A35">
        <v>32</v>
      </c>
      <c r="B35" s="2" t="s">
        <v>22</v>
      </c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  <c r="BH35" s="6"/>
      <c r="BI35" s="6"/>
      <c r="BJ35" s="6"/>
      <c r="BK35" s="6"/>
      <c r="BL35" s="6"/>
      <c r="BM35" s="6"/>
      <c r="BN35" s="6"/>
      <c r="BO35" s="6"/>
      <c r="BP35" s="6"/>
      <c r="BQ35" s="6"/>
      <c r="BR35" s="6"/>
      <c r="BS35" s="6"/>
      <c r="BT35" s="6"/>
      <c r="BU35" s="6"/>
      <c r="BV35" s="6"/>
      <c r="BW35" s="6"/>
      <c r="BX35" s="6"/>
      <c r="BY35" s="6"/>
      <c r="BZ35" s="6"/>
      <c r="CA35" s="6"/>
      <c r="CB35" s="6"/>
      <c r="CC35" s="6"/>
      <c r="CD35" s="6"/>
      <c r="CE35" s="6"/>
      <c r="CF35" s="6"/>
      <c r="CG35" s="6"/>
      <c r="CH35" s="6"/>
      <c r="CI35" s="6"/>
      <c r="CJ35" s="6"/>
      <c r="CK35" s="6"/>
      <c r="CL35" s="6"/>
      <c r="CM35" s="6"/>
      <c r="CN35" s="6"/>
      <c r="CO35" s="6"/>
      <c r="CP35" s="6"/>
      <c r="CQ35" s="6"/>
      <c r="CR35" s="6"/>
      <c r="CS35" s="6"/>
      <c r="CT35" s="6"/>
      <c r="CU35" s="6"/>
      <c r="CV35" s="6"/>
      <c r="CW35" s="6"/>
      <c r="CX35" s="6"/>
    </row>
    <row r="36" spans="1:102" x14ac:dyDescent="0.25">
      <c r="A36">
        <v>33</v>
      </c>
      <c r="B36" s="2" t="s">
        <v>17</v>
      </c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  <c r="BH36" s="6"/>
      <c r="BI36" s="6"/>
      <c r="BJ36" s="6"/>
      <c r="BK36" s="6"/>
      <c r="BL36" s="6"/>
      <c r="BM36" s="6"/>
      <c r="BN36" s="6"/>
      <c r="BO36" s="6"/>
      <c r="BP36" s="6"/>
      <c r="BQ36" s="6"/>
      <c r="BR36" s="6"/>
      <c r="BS36" s="6"/>
      <c r="BT36" s="6"/>
      <c r="BU36" s="6"/>
      <c r="BV36" s="6"/>
      <c r="BW36" s="6"/>
      <c r="BX36" s="6"/>
      <c r="BY36" s="6"/>
      <c r="BZ36" s="6"/>
      <c r="CA36" s="6"/>
      <c r="CB36" s="6"/>
      <c r="CC36" s="6"/>
      <c r="CD36" s="6"/>
      <c r="CE36" s="6"/>
      <c r="CF36" s="6"/>
      <c r="CG36" s="6"/>
      <c r="CH36" s="6"/>
      <c r="CI36" s="6"/>
      <c r="CJ36" s="6"/>
      <c r="CK36" s="6"/>
      <c r="CL36" s="6"/>
      <c r="CM36" s="6"/>
      <c r="CN36" s="6"/>
      <c r="CO36" s="6"/>
      <c r="CP36" s="6"/>
      <c r="CQ36" s="6"/>
      <c r="CR36" s="6"/>
      <c r="CS36" s="6"/>
      <c r="CT36" s="6"/>
      <c r="CU36" s="6"/>
      <c r="CV36" s="6"/>
      <c r="CW36" s="6"/>
      <c r="CX36" s="6"/>
    </row>
    <row r="37" spans="1:102" x14ac:dyDescent="0.25">
      <c r="A37">
        <v>34</v>
      </c>
      <c r="B37" s="2" t="s">
        <v>93</v>
      </c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</row>
    <row r="38" spans="1:102" x14ac:dyDescent="0.25">
      <c r="A38">
        <v>35</v>
      </c>
      <c r="B38" s="2" t="s">
        <v>32</v>
      </c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</row>
    <row r="39" spans="1:102" x14ac:dyDescent="0.25">
      <c r="A39">
        <v>36</v>
      </c>
      <c r="B39" s="2" t="s">
        <v>59</v>
      </c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6"/>
      <c r="BG39" s="6"/>
      <c r="BH39" s="6"/>
      <c r="BI39" s="6"/>
      <c r="BJ39" s="6"/>
      <c r="BK39" s="6"/>
      <c r="BL39" s="6"/>
      <c r="BM39" s="6"/>
      <c r="BN39" s="6"/>
      <c r="BO39" s="6"/>
      <c r="BP39" s="6"/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/>
      <c r="CI39" s="6"/>
      <c r="CJ39" s="6"/>
      <c r="CK39" s="6"/>
      <c r="CL39" s="6"/>
      <c r="CM39" s="6"/>
      <c r="CN39" s="6"/>
      <c r="CO39" s="6"/>
      <c r="CP39" s="6"/>
      <c r="CQ39" s="6"/>
      <c r="CR39" s="6"/>
      <c r="CS39" s="6"/>
      <c r="CT39" s="6"/>
      <c r="CU39" s="6"/>
      <c r="CV39" s="6"/>
      <c r="CW39" s="6"/>
      <c r="CX39" s="6"/>
    </row>
    <row r="40" spans="1:102" x14ac:dyDescent="0.25">
      <c r="A40">
        <v>37</v>
      </c>
      <c r="B40" s="2" t="s">
        <v>71</v>
      </c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  <c r="AL40" s="6"/>
      <c r="AM40" s="6"/>
      <c r="AN40" s="6"/>
      <c r="AO40" s="6"/>
      <c r="AP40" s="6"/>
      <c r="AQ40" s="6"/>
      <c r="AR40" s="6"/>
      <c r="AS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</row>
    <row r="41" spans="1:102" x14ac:dyDescent="0.25">
      <c r="A41">
        <v>38</v>
      </c>
      <c r="B41" s="2" t="s">
        <v>13</v>
      </c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  <c r="AZ41" s="6"/>
      <c r="BA41" s="6"/>
      <c r="BB41" s="6"/>
      <c r="BC41" s="6"/>
      <c r="BD41" s="6"/>
      <c r="BE41" s="6"/>
      <c r="BF41" s="6"/>
      <c r="BG41" s="6"/>
      <c r="BH41" s="6"/>
      <c r="BI41" s="6"/>
      <c r="BJ41" s="6"/>
      <c r="BK41" s="6"/>
      <c r="BL41" s="6"/>
      <c r="BM41" s="6"/>
      <c r="BN41" s="6"/>
      <c r="BO41" s="6"/>
      <c r="BP41" s="6"/>
      <c r="BQ41" s="6"/>
      <c r="BR41" s="6"/>
      <c r="BS41" s="6"/>
      <c r="BT41" s="6"/>
      <c r="BU41" s="6"/>
      <c r="BV41" s="6"/>
      <c r="BW41" s="6"/>
      <c r="BX41" s="6"/>
      <c r="BY41" s="6"/>
      <c r="BZ41" s="6"/>
      <c r="CA41" s="6"/>
      <c r="CB41" s="6"/>
      <c r="CC41" s="6"/>
      <c r="CD41" s="6"/>
      <c r="CE41" s="6"/>
      <c r="CF41" s="6"/>
      <c r="CG41" s="6"/>
      <c r="CH41" s="6"/>
      <c r="CI41" s="6"/>
      <c r="CJ41" s="6"/>
      <c r="CK41" s="6"/>
      <c r="CL41" s="6"/>
      <c r="CM41" s="6"/>
      <c r="CN41" s="6"/>
      <c r="CO41" s="6"/>
      <c r="CP41" s="6"/>
      <c r="CQ41" s="6"/>
      <c r="CR41" s="6"/>
      <c r="CS41" s="6"/>
      <c r="CT41" s="6"/>
      <c r="CU41" s="6"/>
      <c r="CV41" s="6"/>
      <c r="CW41" s="6"/>
      <c r="CX41" s="6"/>
    </row>
    <row r="42" spans="1:102" x14ac:dyDescent="0.25">
      <c r="A42">
        <v>39</v>
      </c>
      <c r="B42" s="2" t="s">
        <v>68</v>
      </c>
      <c r="C42" s="6"/>
      <c r="D42" s="6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  <c r="AZ42" s="6"/>
      <c r="BA42" s="6"/>
      <c r="BB42" s="6"/>
      <c r="BC42" s="6"/>
      <c r="BD42" s="6"/>
      <c r="BE42" s="6"/>
      <c r="BF42" s="6"/>
      <c r="BG42" s="6"/>
      <c r="BH42" s="6"/>
      <c r="BI42" s="6"/>
      <c r="BJ42" s="6"/>
      <c r="BK42" s="6"/>
      <c r="BL42" s="6"/>
      <c r="BM42" s="6"/>
      <c r="BN42" s="6"/>
      <c r="BO42" s="6"/>
      <c r="BP42" s="6"/>
      <c r="BQ42" s="6"/>
      <c r="BR42" s="6"/>
      <c r="BS42" s="6"/>
      <c r="BT42" s="6"/>
      <c r="BU42" s="6"/>
      <c r="BV42" s="6"/>
      <c r="BW42" s="6"/>
      <c r="BX42" s="6"/>
      <c r="BY42" s="6"/>
      <c r="BZ42" s="6"/>
      <c r="CA42" s="6"/>
      <c r="CB42" s="6"/>
      <c r="CC42" s="6"/>
      <c r="CD42" s="6"/>
      <c r="CE42" s="6"/>
      <c r="CF42" s="6"/>
      <c r="CG42" s="6"/>
      <c r="CH42" s="6"/>
      <c r="CI42" s="6"/>
      <c r="CJ42" s="6"/>
      <c r="CK42" s="6"/>
      <c r="CL42" s="6"/>
      <c r="CM42" s="6"/>
      <c r="CN42" s="6"/>
      <c r="CO42" s="6"/>
      <c r="CP42" s="6"/>
      <c r="CQ42" s="6"/>
      <c r="CR42" s="6"/>
      <c r="CS42" s="6"/>
      <c r="CT42" s="6"/>
      <c r="CU42" s="6"/>
      <c r="CV42" s="6"/>
      <c r="CW42" s="6"/>
      <c r="CX42" s="6"/>
    </row>
    <row r="43" spans="1:102" x14ac:dyDescent="0.25">
      <c r="A43">
        <v>40</v>
      </c>
      <c r="B43" s="2" t="s">
        <v>83</v>
      </c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  <c r="AZ43" s="6"/>
      <c r="BA43" s="6"/>
      <c r="BB43" s="6"/>
      <c r="BC43" s="6"/>
      <c r="BD43" s="6"/>
      <c r="BE43" s="6"/>
      <c r="BF43" s="6"/>
      <c r="BG43" s="6"/>
      <c r="BH43" s="6"/>
      <c r="BI43" s="6"/>
      <c r="BJ43" s="6"/>
      <c r="BK43" s="6"/>
      <c r="BL43" s="6"/>
      <c r="BM43" s="6"/>
      <c r="BN43" s="6"/>
      <c r="BO43" s="6"/>
      <c r="BP43" s="6"/>
      <c r="BQ43" s="6"/>
      <c r="BR43" s="6"/>
      <c r="BS43" s="6"/>
      <c r="BT43" s="6"/>
      <c r="BU43" s="6"/>
      <c r="BV43" s="6"/>
      <c r="BW43" s="6"/>
      <c r="BX43" s="6"/>
      <c r="BY43" s="6"/>
      <c r="BZ43" s="6"/>
      <c r="CA43" s="6"/>
      <c r="CB43" s="6"/>
      <c r="CC43" s="6"/>
      <c r="CD43" s="6"/>
      <c r="CE43" s="6"/>
      <c r="CF43" s="6"/>
      <c r="CG43" s="6"/>
      <c r="CH43" s="6"/>
      <c r="CI43" s="6"/>
      <c r="CJ43" s="6"/>
      <c r="CK43" s="6"/>
      <c r="CL43" s="6"/>
      <c r="CM43" s="6"/>
      <c r="CN43" s="6"/>
      <c r="CO43" s="6"/>
      <c r="CP43" s="6"/>
      <c r="CQ43" s="6"/>
      <c r="CR43" s="6"/>
      <c r="CS43" s="6"/>
      <c r="CT43" s="6"/>
      <c r="CU43" s="6"/>
      <c r="CV43" s="6"/>
      <c r="CW43" s="6"/>
      <c r="CX43" s="6"/>
    </row>
    <row r="44" spans="1:102" x14ac:dyDescent="0.25">
      <c r="A44">
        <v>41</v>
      </c>
      <c r="B44" s="2" t="s">
        <v>1</v>
      </c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6"/>
      <c r="AU44" s="6"/>
      <c r="AV44" s="6"/>
      <c r="AW44" s="6"/>
      <c r="AX44" s="6"/>
      <c r="AY44" s="6"/>
      <c r="AZ44" s="6"/>
      <c r="BA44" s="6"/>
      <c r="BB44" s="6"/>
      <c r="BC44" s="6"/>
      <c r="BD44" s="6"/>
      <c r="BE44" s="6"/>
      <c r="BF44" s="6"/>
      <c r="BG44" s="6"/>
      <c r="BH44" s="6"/>
      <c r="BI44" s="6"/>
      <c r="BJ44" s="6"/>
      <c r="BK44" s="6"/>
      <c r="BL44" s="6"/>
      <c r="BM44" s="6"/>
      <c r="BN44" s="6"/>
      <c r="BO44" s="6"/>
      <c r="BP44" s="6"/>
      <c r="BQ44" s="6"/>
      <c r="BR44" s="6"/>
      <c r="BS44" s="6"/>
      <c r="BT44" s="6"/>
      <c r="BU44" s="6"/>
      <c r="BV44" s="6"/>
      <c r="BW44" s="6"/>
      <c r="BX44" s="6"/>
      <c r="BY44" s="6"/>
      <c r="BZ44" s="6"/>
      <c r="CA44" s="6"/>
      <c r="CB44" s="6"/>
      <c r="CC44" s="6"/>
      <c r="CD44" s="6"/>
      <c r="CE44" s="6"/>
      <c r="CF44" s="6"/>
      <c r="CG44" s="6"/>
      <c r="CH44" s="6"/>
      <c r="CI44" s="6"/>
      <c r="CJ44" s="6"/>
      <c r="CK44" s="6"/>
      <c r="CL44" s="6"/>
      <c r="CM44" s="6"/>
      <c r="CN44" s="6"/>
      <c r="CO44" s="6"/>
      <c r="CP44" s="6"/>
      <c r="CQ44" s="6"/>
      <c r="CR44" s="6"/>
      <c r="CS44" s="6"/>
      <c r="CT44" s="6"/>
      <c r="CU44" s="6"/>
      <c r="CV44" s="6"/>
      <c r="CW44" s="6"/>
      <c r="CX44" s="6"/>
    </row>
    <row r="45" spans="1:102" x14ac:dyDescent="0.25">
      <c r="A45">
        <v>42</v>
      </c>
      <c r="B45" s="2" t="s">
        <v>4</v>
      </c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6"/>
      <c r="BT45" s="6"/>
      <c r="BU45" s="6"/>
      <c r="BV45" s="6"/>
      <c r="BW45" s="6"/>
      <c r="BX45" s="6"/>
      <c r="BY45" s="6"/>
      <c r="BZ45" s="6"/>
      <c r="CA45" s="6"/>
      <c r="CB45" s="6"/>
      <c r="CC45" s="6"/>
      <c r="CD45" s="6"/>
      <c r="CE45" s="6"/>
      <c r="CF45" s="6"/>
      <c r="CG45" s="6"/>
      <c r="CH45" s="6"/>
      <c r="CI45" s="6"/>
      <c r="CJ45" s="6"/>
      <c r="CK45" s="6"/>
      <c r="CL45" s="6"/>
      <c r="CM45" s="6"/>
      <c r="CN45" s="6"/>
      <c r="CO45" s="6"/>
      <c r="CP45" s="6"/>
      <c r="CQ45" s="6"/>
      <c r="CR45" s="6"/>
      <c r="CS45" s="6"/>
      <c r="CT45" s="6"/>
      <c r="CU45" s="6"/>
      <c r="CV45" s="6"/>
      <c r="CW45" s="6"/>
      <c r="CX45" s="6"/>
    </row>
    <row r="46" spans="1:102" x14ac:dyDescent="0.25">
      <c r="A46">
        <v>43</v>
      </c>
      <c r="B46" s="2" t="s">
        <v>58</v>
      </c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  <c r="CI46" s="6"/>
      <c r="CJ46" s="6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6"/>
      <c r="CV46" s="6"/>
      <c r="CW46" s="6"/>
      <c r="CX46" s="6"/>
    </row>
    <row r="47" spans="1:102" x14ac:dyDescent="0.25">
      <c r="A47">
        <v>44</v>
      </c>
      <c r="B47" s="2" t="s">
        <v>26</v>
      </c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6"/>
      <c r="BO47" s="6"/>
      <c r="BP47" s="6"/>
      <c r="BQ47" s="6"/>
      <c r="BR47" s="6"/>
      <c r="BS47" s="6"/>
      <c r="BT47" s="6"/>
      <c r="BU47" s="6"/>
      <c r="BV47" s="6"/>
      <c r="BW47" s="6"/>
      <c r="BX47" s="6"/>
      <c r="BY47" s="6"/>
      <c r="BZ47" s="6"/>
      <c r="CA47" s="6"/>
      <c r="CB47" s="6"/>
      <c r="CC47" s="6"/>
      <c r="CD47" s="6"/>
      <c r="CE47" s="6"/>
      <c r="CF47" s="6"/>
      <c r="CG47" s="6"/>
      <c r="CH47" s="6"/>
      <c r="CI47" s="6"/>
      <c r="CJ47" s="6"/>
      <c r="CK47" s="6"/>
      <c r="CL47" s="6"/>
      <c r="CM47" s="6"/>
      <c r="CN47" s="6"/>
      <c r="CO47" s="6"/>
      <c r="CP47" s="6"/>
      <c r="CQ47" s="6"/>
      <c r="CR47" s="6"/>
      <c r="CS47" s="6"/>
      <c r="CT47" s="6"/>
      <c r="CU47" s="6"/>
      <c r="CV47" s="6"/>
      <c r="CW47" s="6"/>
      <c r="CX47" s="6"/>
    </row>
    <row r="48" spans="1:102" x14ac:dyDescent="0.25">
      <c r="A48">
        <v>45</v>
      </c>
      <c r="B48" s="2" t="s">
        <v>16</v>
      </c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  <c r="AP48" s="6"/>
      <c r="AQ48" s="6"/>
      <c r="AR48" s="6"/>
      <c r="AS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6"/>
      <c r="BT48" s="6"/>
      <c r="BU48" s="6"/>
      <c r="BV48" s="6"/>
      <c r="BW48" s="6"/>
      <c r="BX48" s="6"/>
      <c r="BY48" s="6"/>
      <c r="BZ48" s="6"/>
      <c r="CA48" s="6"/>
      <c r="CB48" s="6"/>
      <c r="CC48" s="6"/>
      <c r="CD48" s="6"/>
      <c r="CE48" s="6"/>
      <c r="CF48" s="6"/>
      <c r="CG48" s="6"/>
      <c r="CH48" s="6"/>
      <c r="CI48" s="6"/>
      <c r="CJ48" s="6"/>
      <c r="CK48" s="6"/>
      <c r="CL48" s="6"/>
      <c r="CM48" s="6"/>
      <c r="CN48" s="6"/>
      <c r="CO48" s="6"/>
      <c r="CP48" s="6"/>
      <c r="CQ48" s="6"/>
      <c r="CR48" s="6"/>
      <c r="CS48" s="6"/>
      <c r="CT48" s="6"/>
      <c r="CU48" s="6"/>
      <c r="CV48" s="6"/>
      <c r="CW48" s="6"/>
      <c r="CX48" s="6"/>
    </row>
    <row r="49" spans="1:102" x14ac:dyDescent="0.25">
      <c r="A49">
        <v>46</v>
      </c>
      <c r="B49" s="2" t="s">
        <v>19</v>
      </c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N49" s="6"/>
      <c r="AO49" s="6"/>
      <c r="AP49" s="6"/>
      <c r="AQ49" s="6"/>
      <c r="AR49" s="6"/>
      <c r="AS49" s="6"/>
      <c r="AT49" s="6"/>
      <c r="AU49" s="6"/>
      <c r="AV49" s="6"/>
      <c r="AW49" s="6"/>
      <c r="AX49" s="6"/>
      <c r="AY49" s="6"/>
      <c r="AZ49" s="6"/>
      <c r="BA49" s="6"/>
      <c r="BB49" s="6"/>
      <c r="BC49" s="6"/>
      <c r="BD49" s="6"/>
      <c r="BE49" s="6"/>
      <c r="BF49" s="6"/>
      <c r="BG49" s="6"/>
      <c r="BH49" s="6"/>
      <c r="BI49" s="6"/>
      <c r="BJ49" s="6"/>
      <c r="BK49" s="6"/>
      <c r="BL49" s="6"/>
      <c r="BM49" s="6"/>
      <c r="BN49" s="6"/>
      <c r="BO49" s="6"/>
      <c r="BP49" s="6"/>
      <c r="BQ49" s="6"/>
      <c r="BR49" s="6"/>
      <c r="BS49" s="6"/>
      <c r="BT49" s="6"/>
      <c r="BU49" s="6"/>
      <c r="BV49" s="6"/>
      <c r="BW49" s="6"/>
      <c r="BX49" s="6"/>
      <c r="BY49" s="6"/>
      <c r="BZ49" s="6"/>
      <c r="CA49" s="6"/>
      <c r="CB49" s="6"/>
      <c r="CC49" s="6"/>
      <c r="CD49" s="6"/>
      <c r="CE49" s="6"/>
      <c r="CF49" s="6"/>
      <c r="CG49" s="6"/>
      <c r="CH49" s="6"/>
      <c r="CI49" s="6"/>
      <c r="CJ49" s="6"/>
      <c r="CK49" s="6"/>
      <c r="CL49" s="6"/>
      <c r="CM49" s="6"/>
      <c r="CN49" s="6"/>
      <c r="CO49" s="6"/>
      <c r="CP49" s="6"/>
      <c r="CQ49" s="6"/>
      <c r="CR49" s="6"/>
      <c r="CS49" s="6"/>
      <c r="CT49" s="6"/>
      <c r="CU49" s="6"/>
      <c r="CV49" s="6"/>
      <c r="CW49" s="6"/>
      <c r="CX49" s="6"/>
    </row>
    <row r="50" spans="1:102" x14ac:dyDescent="0.25">
      <c r="A50">
        <v>47</v>
      </c>
      <c r="B50" s="2" t="s">
        <v>74</v>
      </c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  <c r="AP50" s="6"/>
      <c r="AQ50" s="6"/>
      <c r="AR50" s="6"/>
      <c r="AS50" s="6"/>
      <c r="AT50" s="6"/>
      <c r="AU50" s="6"/>
      <c r="AV50" s="6"/>
      <c r="AW50" s="6"/>
      <c r="AX50" s="6"/>
      <c r="AY50" s="6"/>
      <c r="AZ50" s="6"/>
      <c r="BA50" s="6"/>
      <c r="BB50" s="6"/>
      <c r="BC50" s="6"/>
      <c r="BD50" s="6"/>
      <c r="BE50" s="6"/>
      <c r="BF50" s="6"/>
      <c r="BG50" s="6"/>
      <c r="BH50" s="6"/>
      <c r="BI50" s="6"/>
      <c r="BJ50" s="6"/>
      <c r="BK50" s="6"/>
      <c r="BL50" s="6"/>
      <c r="BM50" s="6"/>
      <c r="BN50" s="6"/>
      <c r="BO50" s="6"/>
      <c r="BP50" s="6"/>
      <c r="BQ50" s="6"/>
      <c r="BR50" s="6"/>
      <c r="BS50" s="6"/>
      <c r="BT50" s="6"/>
      <c r="BU50" s="6"/>
      <c r="BV50" s="6"/>
      <c r="BW50" s="6"/>
      <c r="BX50" s="6"/>
      <c r="BY50" s="6"/>
      <c r="BZ50" s="6"/>
      <c r="CA50" s="6"/>
      <c r="CB50" s="6"/>
      <c r="CC50" s="6"/>
      <c r="CD50" s="6"/>
      <c r="CE50" s="6"/>
      <c r="CF50" s="6"/>
      <c r="CG50" s="6"/>
      <c r="CH50" s="6"/>
      <c r="CI50" s="6"/>
      <c r="CJ50" s="6"/>
      <c r="CK50" s="6"/>
      <c r="CL50" s="6"/>
      <c r="CM50" s="6"/>
      <c r="CN50" s="6"/>
      <c r="CO50" s="6"/>
      <c r="CP50" s="6"/>
      <c r="CQ50" s="6"/>
      <c r="CR50" s="6"/>
      <c r="CS50" s="6"/>
      <c r="CT50" s="6"/>
      <c r="CU50" s="6"/>
      <c r="CV50" s="6"/>
      <c r="CW50" s="6"/>
      <c r="CX50" s="6"/>
    </row>
    <row r="51" spans="1:102" x14ac:dyDescent="0.25">
      <c r="A51">
        <v>48</v>
      </c>
      <c r="B51" s="2" t="s">
        <v>96</v>
      </c>
      <c r="C51" s="6"/>
      <c r="D51" s="6"/>
      <c r="E51" s="6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  <c r="AP51" s="6"/>
      <c r="AQ51" s="6"/>
      <c r="AR51" s="6"/>
      <c r="AS51" s="6"/>
      <c r="AT51" s="6"/>
      <c r="AU51" s="6"/>
      <c r="AV51" s="6"/>
      <c r="AW51" s="6"/>
      <c r="AX51" s="6"/>
      <c r="AY51" s="6"/>
      <c r="AZ51" s="6"/>
      <c r="BA51" s="6"/>
      <c r="BB51" s="6"/>
      <c r="BC51" s="6"/>
      <c r="BD51" s="6"/>
      <c r="BE51" s="6"/>
      <c r="BF51" s="6"/>
      <c r="BG51" s="6"/>
      <c r="BH51" s="6"/>
      <c r="BI51" s="6"/>
      <c r="BJ51" s="6"/>
      <c r="BK51" s="6"/>
      <c r="BL51" s="6"/>
      <c r="BM51" s="6"/>
      <c r="BN51" s="6"/>
      <c r="BO51" s="6"/>
      <c r="BP51" s="6"/>
      <c r="BQ51" s="6"/>
      <c r="BR51" s="6"/>
      <c r="BS51" s="6"/>
      <c r="BT51" s="6"/>
      <c r="BU51" s="6"/>
      <c r="BV51" s="6"/>
      <c r="BW51" s="6"/>
      <c r="BX51" s="6"/>
      <c r="BY51" s="6"/>
      <c r="BZ51" s="6"/>
      <c r="CA51" s="6"/>
      <c r="CB51" s="6"/>
      <c r="CC51" s="6"/>
      <c r="CD51" s="6"/>
      <c r="CE51" s="6"/>
      <c r="CF51" s="6"/>
      <c r="CG51" s="6"/>
      <c r="CH51" s="6"/>
      <c r="CI51" s="6"/>
      <c r="CJ51" s="6"/>
      <c r="CK51" s="6"/>
      <c r="CL51" s="6"/>
      <c r="CM51" s="6"/>
      <c r="CN51" s="6"/>
      <c r="CO51" s="6"/>
      <c r="CP51" s="6"/>
      <c r="CQ51" s="6"/>
      <c r="CR51" s="6"/>
      <c r="CS51" s="6"/>
      <c r="CT51" s="6"/>
      <c r="CU51" s="6"/>
      <c r="CV51" s="6"/>
      <c r="CW51" s="6"/>
      <c r="CX51" s="6"/>
    </row>
    <row r="52" spans="1:102" x14ac:dyDescent="0.25">
      <c r="A52">
        <v>49</v>
      </c>
      <c r="B52" s="2" t="s">
        <v>12</v>
      </c>
      <c r="C52" s="6"/>
      <c r="D52" s="6"/>
      <c r="E52" s="6"/>
      <c r="F52" s="6"/>
      <c r="G52" s="6"/>
      <c r="H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6"/>
      <c r="BC52" s="6"/>
      <c r="BD52" s="6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6"/>
      <c r="BT52" s="6"/>
      <c r="BU52" s="6"/>
      <c r="BV52" s="6"/>
      <c r="BW52" s="6"/>
      <c r="BX52" s="6"/>
      <c r="BY52" s="6"/>
      <c r="BZ52" s="6"/>
      <c r="CA52" s="6"/>
      <c r="CB52" s="6"/>
      <c r="CC52" s="6"/>
      <c r="CD52" s="6"/>
      <c r="CE52" s="6"/>
      <c r="CF52" s="6"/>
      <c r="CG52" s="6"/>
      <c r="CH52" s="6"/>
      <c r="CI52" s="6"/>
      <c r="CJ52" s="6"/>
      <c r="CK52" s="6"/>
      <c r="CL52" s="6"/>
      <c r="CM52" s="6"/>
      <c r="CN52" s="6"/>
      <c r="CO52" s="6"/>
      <c r="CP52" s="6"/>
      <c r="CQ52" s="6"/>
      <c r="CR52" s="6"/>
      <c r="CS52" s="6"/>
      <c r="CT52" s="6"/>
      <c r="CU52" s="6"/>
      <c r="CV52" s="6"/>
      <c r="CW52" s="6"/>
      <c r="CX52" s="6"/>
    </row>
    <row r="53" spans="1:102" x14ac:dyDescent="0.25">
      <c r="A53">
        <v>50</v>
      </c>
      <c r="B53" s="2" t="s">
        <v>90</v>
      </c>
      <c r="C53" s="6"/>
      <c r="D53" s="6"/>
      <c r="E53" s="6"/>
      <c r="F53" s="6"/>
      <c r="G53" s="6"/>
      <c r="H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6"/>
      <c r="BJ53" s="6"/>
      <c r="BK53" s="6"/>
      <c r="BL53" s="6"/>
      <c r="BM53" s="6"/>
      <c r="BN53" s="6"/>
      <c r="BO53" s="6"/>
      <c r="BP53" s="6"/>
      <c r="BQ53" s="6"/>
      <c r="BR53" s="6"/>
      <c r="BS53" s="6"/>
      <c r="BT53" s="6"/>
      <c r="BU53" s="6"/>
      <c r="BV53" s="6"/>
      <c r="BW53" s="6"/>
      <c r="BX53" s="6"/>
      <c r="BY53" s="6"/>
      <c r="BZ53" s="6"/>
      <c r="CA53" s="6"/>
      <c r="CB53" s="6"/>
      <c r="CC53" s="6"/>
      <c r="CD53" s="6"/>
      <c r="CE53" s="6"/>
      <c r="CF53" s="6"/>
      <c r="CG53" s="6"/>
      <c r="CH53" s="6"/>
      <c r="CI53" s="6"/>
      <c r="CJ53" s="6"/>
      <c r="CK53" s="6"/>
      <c r="CL53" s="6"/>
      <c r="CM53" s="6"/>
      <c r="CN53" s="6"/>
      <c r="CO53" s="6"/>
      <c r="CP53" s="6"/>
      <c r="CQ53" s="6"/>
      <c r="CR53" s="6"/>
      <c r="CS53" s="6"/>
      <c r="CT53" s="6"/>
      <c r="CU53" s="6"/>
      <c r="CV53" s="6"/>
      <c r="CW53" s="6"/>
      <c r="CX53" s="6"/>
    </row>
    <row r="54" spans="1:102" x14ac:dyDescent="0.25">
      <c r="A54">
        <v>51</v>
      </c>
      <c r="B54" s="2" t="s">
        <v>5</v>
      </c>
      <c r="C54" s="6"/>
      <c r="D54" s="6"/>
      <c r="E54" s="6"/>
      <c r="F54" s="6"/>
      <c r="G54" s="6"/>
      <c r="H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  <c r="CI54" s="6"/>
      <c r="CJ54" s="6"/>
      <c r="CK54" s="6"/>
      <c r="CL54" s="6"/>
      <c r="CM54" s="6"/>
      <c r="CN54" s="6"/>
      <c r="CO54" s="6"/>
      <c r="CP54" s="6"/>
      <c r="CQ54" s="6"/>
      <c r="CR54" s="6"/>
      <c r="CS54" s="6"/>
      <c r="CT54" s="6"/>
      <c r="CU54" s="6"/>
      <c r="CV54" s="6"/>
      <c r="CW54" s="6"/>
      <c r="CX54" s="6"/>
    </row>
    <row r="55" spans="1:102" x14ac:dyDescent="0.25">
      <c r="A55">
        <v>52</v>
      </c>
      <c r="B55" s="2" t="s">
        <v>34</v>
      </c>
      <c r="C55" s="6"/>
      <c r="D55" s="6"/>
      <c r="E55" s="6"/>
      <c r="F55" s="6"/>
      <c r="G55" s="6"/>
      <c r="H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  <c r="CI55" s="6"/>
      <c r="CJ55" s="6"/>
      <c r="CK55" s="6"/>
      <c r="CL55" s="6"/>
      <c r="CM55" s="6"/>
      <c r="CN55" s="6"/>
      <c r="CO55" s="6"/>
      <c r="CP55" s="6"/>
      <c r="CQ55" s="6"/>
      <c r="CR55" s="6"/>
      <c r="CS55" s="6"/>
      <c r="CT55" s="6"/>
      <c r="CU55" s="6"/>
      <c r="CV55" s="6"/>
      <c r="CW55" s="6"/>
      <c r="CX55" s="6"/>
    </row>
    <row r="56" spans="1:102" x14ac:dyDescent="0.25">
      <c r="A56">
        <v>53</v>
      </c>
      <c r="B56" s="2" t="s">
        <v>11</v>
      </c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  <c r="AL56" s="6"/>
      <c r="AM56" s="6"/>
      <c r="AN56" s="6"/>
      <c r="AO56" s="6"/>
      <c r="AP56" s="6"/>
      <c r="AQ56" s="6"/>
      <c r="AR56" s="6"/>
      <c r="AS56" s="6"/>
      <c r="AT56" s="6"/>
      <c r="AU56" s="6"/>
      <c r="AV56" s="6"/>
      <c r="AW56" s="6"/>
      <c r="AX56" s="6"/>
      <c r="AY56" s="6"/>
      <c r="AZ56" s="6"/>
      <c r="BA56" s="6"/>
      <c r="BB56" s="6"/>
      <c r="BC56" s="6"/>
      <c r="BD56" s="6"/>
      <c r="BE56" s="6"/>
      <c r="BF56" s="6"/>
      <c r="BG56" s="6"/>
      <c r="BH56" s="6"/>
      <c r="BI56" s="6"/>
      <c r="BJ56" s="6"/>
      <c r="BK56" s="6"/>
      <c r="BL56" s="6"/>
      <c r="BM56" s="6"/>
      <c r="BN56" s="6"/>
      <c r="BO56" s="6"/>
      <c r="BP56" s="6"/>
      <c r="BQ56" s="6"/>
      <c r="BR56" s="6"/>
      <c r="BS56" s="6"/>
      <c r="BT56" s="6"/>
      <c r="BU56" s="6"/>
      <c r="BV56" s="6"/>
      <c r="BW56" s="6"/>
      <c r="BX56" s="6"/>
      <c r="BY56" s="6"/>
      <c r="BZ56" s="6"/>
      <c r="CA56" s="6"/>
      <c r="CB56" s="6"/>
      <c r="CC56" s="6"/>
      <c r="CD56" s="6"/>
      <c r="CE56" s="6"/>
      <c r="CF56" s="6"/>
      <c r="CG56" s="6"/>
      <c r="CH56" s="6"/>
      <c r="CI56" s="6"/>
      <c r="CJ56" s="6"/>
      <c r="CK56" s="6"/>
      <c r="CL56" s="6"/>
      <c r="CM56" s="6"/>
      <c r="CN56" s="6"/>
      <c r="CO56" s="6"/>
      <c r="CP56" s="6"/>
      <c r="CQ56" s="6"/>
      <c r="CR56" s="6"/>
      <c r="CS56" s="6"/>
      <c r="CT56" s="6"/>
      <c r="CU56" s="6"/>
      <c r="CV56" s="6"/>
      <c r="CW56" s="6"/>
      <c r="CX56" s="6"/>
    </row>
    <row r="57" spans="1:102" x14ac:dyDescent="0.25">
      <c r="A57">
        <v>54</v>
      </c>
      <c r="B57" s="2" t="s">
        <v>78</v>
      </c>
      <c r="C57" s="6"/>
      <c r="D57" s="6"/>
      <c r="E57" s="6"/>
      <c r="F57" s="6"/>
      <c r="G57" s="6"/>
      <c r="H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  <c r="AL57" s="6"/>
      <c r="AM57" s="6"/>
      <c r="AN57" s="6"/>
      <c r="AO57" s="6"/>
      <c r="AP57" s="6"/>
      <c r="AQ57" s="6"/>
      <c r="AR57" s="6"/>
      <c r="AS57" s="6"/>
      <c r="AT57" s="6"/>
      <c r="AU57" s="6"/>
      <c r="AV57" s="6"/>
      <c r="AW57" s="6"/>
      <c r="AX57" s="6"/>
      <c r="AY57" s="6"/>
      <c r="AZ57" s="6"/>
      <c r="BA57" s="6"/>
      <c r="BB57" s="6"/>
      <c r="BC57" s="6"/>
      <c r="BD57" s="6"/>
      <c r="BE57" s="6"/>
      <c r="BF57" s="6"/>
      <c r="BG57" s="6"/>
      <c r="BH57" s="6"/>
      <c r="BI57" s="6"/>
      <c r="BJ57" s="6"/>
      <c r="BK57" s="6"/>
      <c r="BL57" s="6"/>
      <c r="BM57" s="6"/>
      <c r="BN57" s="6"/>
      <c r="BO57" s="6"/>
      <c r="BP57" s="6"/>
      <c r="BQ57" s="6"/>
      <c r="BR57" s="6"/>
      <c r="BS57" s="6"/>
      <c r="BT57" s="6"/>
      <c r="BU57" s="6"/>
      <c r="BV57" s="6"/>
      <c r="BW57" s="6"/>
      <c r="BX57" s="6"/>
      <c r="BY57" s="6"/>
      <c r="BZ57" s="6"/>
      <c r="CA57" s="6"/>
      <c r="CB57" s="6"/>
      <c r="CC57" s="6"/>
      <c r="CD57" s="6"/>
      <c r="CE57" s="6"/>
      <c r="CF57" s="6"/>
      <c r="CG57" s="6"/>
      <c r="CH57" s="6"/>
      <c r="CI57" s="6"/>
      <c r="CJ57" s="6"/>
      <c r="CK57" s="6"/>
      <c r="CL57" s="6"/>
      <c r="CM57" s="6"/>
      <c r="CN57" s="6"/>
      <c r="CO57" s="6"/>
      <c r="CP57" s="6"/>
      <c r="CQ57" s="6"/>
      <c r="CR57" s="6"/>
      <c r="CS57" s="6"/>
      <c r="CT57" s="6"/>
      <c r="CU57" s="6"/>
      <c r="CV57" s="6"/>
      <c r="CW57" s="6"/>
      <c r="CX57" s="6"/>
    </row>
    <row r="58" spans="1:102" x14ac:dyDescent="0.25">
      <c r="A58">
        <v>55</v>
      </c>
      <c r="B58" s="2" t="s">
        <v>52</v>
      </c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  <c r="AL58" s="6"/>
      <c r="AM58" s="6"/>
      <c r="AN58" s="6"/>
      <c r="AO58" s="6"/>
      <c r="AP58" s="6"/>
      <c r="AQ58" s="6"/>
      <c r="AR58" s="6"/>
      <c r="AS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</row>
    <row r="59" spans="1:102" x14ac:dyDescent="0.25">
      <c r="A59">
        <v>56</v>
      </c>
      <c r="B59" s="2" t="s">
        <v>46</v>
      </c>
      <c r="C59" s="6"/>
      <c r="D59" s="6"/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  <c r="AL59" s="6"/>
      <c r="AM59" s="6"/>
      <c r="AN59" s="6"/>
      <c r="AO59" s="6"/>
      <c r="AP59" s="6"/>
      <c r="AQ59" s="6"/>
      <c r="AR59" s="6"/>
      <c r="AS59" s="6"/>
      <c r="AT59" s="6"/>
      <c r="AU59" s="6"/>
      <c r="AV59" s="6"/>
      <c r="AW59" s="6"/>
      <c r="AX59" s="6"/>
      <c r="AY59" s="6"/>
      <c r="AZ59" s="6"/>
      <c r="BA59" s="6"/>
      <c r="BB59" s="6"/>
      <c r="BC59" s="6"/>
      <c r="BD59" s="6"/>
      <c r="BE59" s="6"/>
      <c r="BF59" s="6"/>
      <c r="BG59" s="6"/>
      <c r="BH59" s="6"/>
      <c r="BI59" s="6"/>
      <c r="BJ59" s="6"/>
      <c r="BK59" s="6"/>
      <c r="BL59" s="6"/>
      <c r="BM59" s="6"/>
      <c r="BN59" s="6"/>
      <c r="BO59" s="6"/>
      <c r="BP59" s="6"/>
      <c r="BQ59" s="6"/>
      <c r="BR59" s="6"/>
      <c r="BS59" s="6"/>
      <c r="BT59" s="6"/>
      <c r="BU59" s="6"/>
      <c r="BV59" s="6"/>
      <c r="BW59" s="6"/>
      <c r="BX59" s="6"/>
      <c r="BY59" s="6"/>
      <c r="BZ59" s="6"/>
      <c r="CA59" s="6"/>
      <c r="CB59" s="6"/>
      <c r="CC59" s="6"/>
      <c r="CD59" s="6"/>
      <c r="CE59" s="6"/>
      <c r="CF59" s="6"/>
      <c r="CG59" s="6"/>
      <c r="CH59" s="6"/>
      <c r="CI59" s="6"/>
      <c r="CJ59" s="6"/>
      <c r="CK59" s="6"/>
      <c r="CL59" s="6"/>
      <c r="CM59" s="6"/>
      <c r="CN59" s="6"/>
      <c r="CO59" s="6"/>
      <c r="CP59" s="6"/>
      <c r="CQ59" s="6"/>
      <c r="CR59" s="6"/>
      <c r="CS59" s="6"/>
      <c r="CT59" s="6"/>
      <c r="CU59" s="6"/>
      <c r="CV59" s="6"/>
      <c r="CW59" s="6"/>
      <c r="CX59" s="6"/>
    </row>
    <row r="60" spans="1:102" x14ac:dyDescent="0.25">
      <c r="A60">
        <v>57</v>
      </c>
      <c r="B60" s="2" t="s">
        <v>48</v>
      </c>
      <c r="C60" s="6"/>
      <c r="D60" s="6"/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  <c r="AX60" s="6"/>
      <c r="AY60" s="6"/>
      <c r="AZ60" s="6"/>
      <c r="BA60" s="6"/>
      <c r="BB60" s="6"/>
      <c r="BC60" s="6"/>
      <c r="BD60" s="6"/>
      <c r="BE60" s="6"/>
      <c r="BF60" s="6"/>
      <c r="BG60" s="6"/>
      <c r="BH60" s="6"/>
      <c r="BI60" s="6"/>
      <c r="BJ60" s="6"/>
      <c r="BK60" s="6"/>
      <c r="BL60" s="6"/>
      <c r="BM60" s="6"/>
      <c r="BN60" s="6"/>
      <c r="BO60" s="6"/>
      <c r="BP60" s="6"/>
      <c r="BQ60" s="6"/>
      <c r="BR60" s="6"/>
      <c r="BS60" s="6"/>
      <c r="BT60" s="6"/>
      <c r="BU60" s="6"/>
      <c r="BV60" s="6"/>
      <c r="BW60" s="6"/>
      <c r="BX60" s="6"/>
      <c r="BY60" s="6"/>
      <c r="BZ60" s="6"/>
      <c r="CA60" s="6"/>
      <c r="CB60" s="6"/>
      <c r="CC60" s="6"/>
      <c r="CD60" s="6"/>
      <c r="CE60" s="6"/>
      <c r="CF60" s="6"/>
      <c r="CG60" s="6"/>
      <c r="CH60" s="6"/>
      <c r="CI60" s="6"/>
      <c r="CJ60" s="6"/>
      <c r="CK60" s="6"/>
      <c r="CL60" s="6"/>
      <c r="CM60" s="6"/>
      <c r="CN60" s="6"/>
      <c r="CO60" s="6"/>
      <c r="CP60" s="6"/>
      <c r="CQ60" s="6"/>
      <c r="CR60" s="6"/>
      <c r="CS60" s="6"/>
      <c r="CT60" s="6"/>
      <c r="CU60" s="6"/>
      <c r="CV60" s="6"/>
      <c r="CW60" s="6"/>
      <c r="CX60" s="6"/>
    </row>
    <row r="61" spans="1:102" x14ac:dyDescent="0.25">
      <c r="A61">
        <v>58</v>
      </c>
      <c r="B61" s="2" t="s">
        <v>73</v>
      </c>
      <c r="C61" s="6"/>
      <c r="D61" s="6"/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  <c r="AL61" s="6"/>
      <c r="AM61" s="6"/>
      <c r="AN61" s="6"/>
      <c r="AO61" s="6"/>
      <c r="AP61" s="6"/>
      <c r="AQ61" s="6"/>
      <c r="AR61" s="6"/>
      <c r="AS61" s="6"/>
      <c r="AT61" s="6"/>
      <c r="AU61" s="6"/>
      <c r="AV61" s="6"/>
      <c r="AW61" s="6"/>
      <c r="AX61" s="6"/>
      <c r="AY61" s="6"/>
      <c r="AZ61" s="6"/>
      <c r="BA61" s="6"/>
      <c r="BB61" s="6"/>
      <c r="BC61" s="6"/>
      <c r="BD61" s="6"/>
      <c r="BE61" s="6"/>
      <c r="BF61" s="6"/>
      <c r="BG61" s="6"/>
      <c r="BH61" s="6"/>
      <c r="BI61" s="6"/>
      <c r="BJ61" s="6"/>
      <c r="BK61" s="6"/>
      <c r="BL61" s="6"/>
      <c r="BM61" s="6"/>
      <c r="BN61" s="6"/>
      <c r="BO61" s="6"/>
      <c r="BP61" s="6"/>
      <c r="BQ61" s="6"/>
      <c r="BR61" s="6"/>
      <c r="BS61" s="6"/>
      <c r="BT61" s="6"/>
      <c r="BU61" s="6"/>
      <c r="BV61" s="6"/>
      <c r="BW61" s="6"/>
      <c r="BX61" s="6"/>
      <c r="BY61" s="6"/>
      <c r="BZ61" s="6"/>
      <c r="CA61" s="6"/>
      <c r="CB61" s="6"/>
      <c r="CC61" s="6"/>
      <c r="CD61" s="6"/>
      <c r="CE61" s="6"/>
      <c r="CF61" s="6"/>
      <c r="CG61" s="6"/>
      <c r="CH61" s="6"/>
      <c r="CI61" s="6"/>
      <c r="CJ61" s="6"/>
      <c r="CK61" s="6"/>
      <c r="CL61" s="6"/>
      <c r="CM61" s="6"/>
      <c r="CN61" s="6"/>
      <c r="CO61" s="6"/>
      <c r="CP61" s="6"/>
      <c r="CQ61" s="6"/>
      <c r="CR61" s="6"/>
      <c r="CS61" s="6"/>
      <c r="CT61" s="6"/>
      <c r="CU61" s="6"/>
      <c r="CV61" s="6"/>
      <c r="CW61" s="6"/>
      <c r="CX61" s="6"/>
    </row>
    <row r="62" spans="1:102" x14ac:dyDescent="0.25">
      <c r="A62">
        <v>59</v>
      </c>
      <c r="B62" s="2" t="s">
        <v>31</v>
      </c>
      <c r="C62" s="6"/>
      <c r="D62" s="6"/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  <c r="AL62" s="6"/>
      <c r="AM62" s="6"/>
      <c r="AN62" s="6"/>
      <c r="AO62" s="6"/>
      <c r="AP62" s="6"/>
      <c r="AQ62" s="6"/>
      <c r="AR62" s="6"/>
      <c r="AS62" s="6"/>
      <c r="AT62" s="6"/>
      <c r="AU62" s="6"/>
      <c r="AV62" s="6"/>
      <c r="AW62" s="6"/>
      <c r="AX62" s="6"/>
      <c r="AY62" s="6"/>
      <c r="AZ62" s="6"/>
      <c r="BA62" s="6"/>
      <c r="BB62" s="6"/>
      <c r="BC62" s="6"/>
      <c r="BD62" s="6"/>
      <c r="BE62" s="6"/>
      <c r="BF62" s="6"/>
      <c r="BG62" s="6"/>
      <c r="BH62" s="6"/>
      <c r="BI62" s="6"/>
      <c r="BJ62" s="6"/>
      <c r="BK62" s="6"/>
      <c r="BL62" s="6"/>
      <c r="BM62" s="6"/>
      <c r="BN62" s="6"/>
      <c r="BO62" s="6"/>
      <c r="BP62" s="6"/>
      <c r="BQ62" s="6"/>
      <c r="BR62" s="6"/>
      <c r="BS62" s="6"/>
      <c r="BT62" s="6"/>
      <c r="BU62" s="6"/>
      <c r="BV62" s="6"/>
      <c r="BW62" s="6"/>
      <c r="BX62" s="6"/>
      <c r="BY62" s="6"/>
      <c r="BZ62" s="6"/>
      <c r="CA62" s="6"/>
      <c r="CB62" s="6"/>
      <c r="CC62" s="6"/>
      <c r="CD62" s="6"/>
      <c r="CE62" s="6"/>
      <c r="CF62" s="6"/>
      <c r="CG62" s="6"/>
      <c r="CH62" s="6"/>
      <c r="CI62" s="6"/>
      <c r="CJ62" s="6"/>
      <c r="CK62" s="6"/>
      <c r="CL62" s="6"/>
      <c r="CM62" s="6"/>
      <c r="CN62" s="6"/>
      <c r="CO62" s="6"/>
      <c r="CP62" s="6"/>
      <c r="CQ62" s="6"/>
      <c r="CR62" s="6"/>
      <c r="CS62" s="6"/>
      <c r="CT62" s="6"/>
      <c r="CU62" s="6"/>
      <c r="CV62" s="6"/>
      <c r="CW62" s="6"/>
      <c r="CX62" s="6"/>
    </row>
    <row r="63" spans="1:102" x14ac:dyDescent="0.25">
      <c r="A63">
        <v>60</v>
      </c>
      <c r="B63" s="2" t="s">
        <v>47</v>
      </c>
      <c r="C63" s="6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  <c r="AP63" s="6"/>
      <c r="AQ63" s="6"/>
      <c r="AR63" s="6"/>
      <c r="AS63" s="6"/>
      <c r="AT63" s="6"/>
      <c r="AU63" s="6"/>
      <c r="AV63" s="6"/>
      <c r="AW63" s="6"/>
      <c r="AX63" s="6"/>
      <c r="AY63" s="6"/>
      <c r="AZ63" s="6"/>
      <c r="BA63" s="6"/>
      <c r="BB63" s="6"/>
      <c r="BC63" s="6"/>
      <c r="BD63" s="6"/>
      <c r="BE63" s="6"/>
      <c r="BF63" s="6"/>
      <c r="BG63" s="6"/>
      <c r="BH63" s="6"/>
      <c r="BI63" s="6"/>
      <c r="BJ63" s="6"/>
      <c r="BK63" s="6"/>
      <c r="BL63" s="6"/>
      <c r="BM63" s="6"/>
      <c r="BN63" s="6"/>
      <c r="BO63" s="6"/>
      <c r="BP63" s="6"/>
      <c r="BQ63" s="6"/>
      <c r="BR63" s="6"/>
      <c r="BS63" s="6"/>
      <c r="BT63" s="6"/>
      <c r="BU63" s="6"/>
      <c r="BV63" s="6"/>
      <c r="BW63" s="6"/>
      <c r="BX63" s="6"/>
      <c r="BY63" s="6"/>
      <c r="BZ63" s="6"/>
      <c r="CA63" s="6"/>
      <c r="CB63" s="6"/>
      <c r="CC63" s="6"/>
      <c r="CD63" s="6"/>
      <c r="CE63" s="6"/>
      <c r="CF63" s="6"/>
      <c r="CG63" s="6"/>
      <c r="CH63" s="6"/>
      <c r="CI63" s="6"/>
      <c r="CJ63" s="6"/>
      <c r="CK63" s="6"/>
      <c r="CL63" s="6"/>
      <c r="CM63" s="6"/>
      <c r="CN63" s="6"/>
      <c r="CO63" s="6"/>
      <c r="CP63" s="6"/>
      <c r="CQ63" s="6"/>
      <c r="CR63" s="6"/>
      <c r="CS63" s="6"/>
      <c r="CT63" s="6"/>
      <c r="CU63" s="6"/>
      <c r="CV63" s="6"/>
      <c r="CW63" s="6"/>
      <c r="CX63" s="6"/>
    </row>
    <row r="64" spans="1:102" x14ac:dyDescent="0.25">
      <c r="A64">
        <v>61</v>
      </c>
      <c r="B64" s="2" t="s">
        <v>82</v>
      </c>
      <c r="C64" s="6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  <c r="AL64" s="6"/>
      <c r="AM64" s="6"/>
      <c r="AN64" s="6"/>
      <c r="AO64" s="6"/>
      <c r="AP64" s="6"/>
      <c r="AQ64" s="6"/>
      <c r="AR64" s="6"/>
      <c r="AS64" s="6"/>
      <c r="AT64" s="6"/>
      <c r="AU64" s="6"/>
      <c r="AV64" s="6"/>
      <c r="AW64" s="6"/>
      <c r="AX64" s="6"/>
      <c r="AY64" s="6"/>
      <c r="AZ64" s="6"/>
      <c r="BA64" s="6"/>
      <c r="BB64" s="6"/>
      <c r="BC64" s="6"/>
      <c r="BD64" s="6"/>
      <c r="BE64" s="6"/>
      <c r="BF64" s="6"/>
      <c r="BG64" s="6"/>
      <c r="BH64" s="6"/>
      <c r="BI64" s="6"/>
      <c r="BJ64" s="6"/>
      <c r="BK64" s="6"/>
      <c r="BL64" s="6"/>
      <c r="BM64" s="6"/>
      <c r="BN64" s="6"/>
      <c r="BO64" s="6"/>
      <c r="BP64" s="6"/>
      <c r="BQ64" s="6"/>
      <c r="BR64" s="6"/>
      <c r="BS64" s="6"/>
      <c r="BT64" s="6"/>
      <c r="BU64" s="6"/>
      <c r="BV64" s="6"/>
      <c r="BW64" s="6"/>
      <c r="BX64" s="6"/>
      <c r="BY64" s="6"/>
      <c r="BZ64" s="6"/>
      <c r="CA64" s="6"/>
      <c r="CB64" s="6"/>
      <c r="CC64" s="6"/>
      <c r="CD64" s="6"/>
      <c r="CE64" s="6"/>
      <c r="CF64" s="6"/>
      <c r="CG64" s="6"/>
      <c r="CH64" s="6"/>
      <c r="CI64" s="6"/>
      <c r="CJ64" s="6"/>
      <c r="CK64" s="6"/>
      <c r="CL64" s="6"/>
      <c r="CM64" s="6"/>
      <c r="CN64" s="6"/>
      <c r="CO64" s="6"/>
      <c r="CP64" s="6"/>
      <c r="CQ64" s="6"/>
      <c r="CR64" s="6"/>
      <c r="CS64" s="6"/>
      <c r="CT64" s="6"/>
      <c r="CU64" s="6"/>
      <c r="CV64" s="6"/>
      <c r="CW64" s="6"/>
      <c r="CX64" s="6"/>
    </row>
    <row r="65" spans="1:102" x14ac:dyDescent="0.25">
      <c r="A65">
        <v>62</v>
      </c>
      <c r="B65" s="2" t="s">
        <v>41</v>
      </c>
      <c r="C65" s="6"/>
      <c r="D65" s="6"/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  <c r="AL65" s="6"/>
      <c r="AM65" s="6"/>
      <c r="AN65" s="6"/>
      <c r="AO65" s="6"/>
      <c r="AP65" s="6"/>
      <c r="AQ65" s="6"/>
      <c r="AR65" s="6"/>
      <c r="AS65" s="6"/>
      <c r="AT65" s="6"/>
      <c r="AU65" s="6"/>
      <c r="AV65" s="6"/>
      <c r="AW65" s="6"/>
      <c r="AX65" s="6"/>
      <c r="AY65" s="6"/>
      <c r="AZ65" s="6"/>
      <c r="BA65" s="6"/>
      <c r="BB65" s="6"/>
      <c r="BC65" s="6"/>
      <c r="BD65" s="6"/>
      <c r="BE65" s="6"/>
      <c r="BF65" s="6"/>
      <c r="BG65" s="6"/>
      <c r="BH65" s="6"/>
      <c r="BI65" s="6"/>
      <c r="BJ65" s="6"/>
      <c r="BK65" s="6"/>
      <c r="BL65" s="6"/>
      <c r="BM65" s="6"/>
      <c r="BN65" s="6"/>
      <c r="BO65" s="6"/>
      <c r="BP65" s="6"/>
      <c r="BQ65" s="6"/>
      <c r="BR65" s="6"/>
      <c r="BS65" s="6"/>
      <c r="BT65" s="6"/>
      <c r="BU65" s="6"/>
      <c r="BV65" s="6"/>
      <c r="BW65" s="6"/>
      <c r="BX65" s="6"/>
      <c r="BY65" s="6"/>
      <c r="BZ65" s="6"/>
      <c r="CA65" s="6"/>
      <c r="CB65" s="6"/>
      <c r="CC65" s="6"/>
      <c r="CD65" s="6"/>
      <c r="CE65" s="6"/>
      <c r="CF65" s="6"/>
      <c r="CG65" s="6"/>
      <c r="CH65" s="6"/>
      <c r="CI65" s="6"/>
      <c r="CJ65" s="6"/>
      <c r="CK65" s="6"/>
      <c r="CL65" s="6"/>
      <c r="CM65" s="6"/>
      <c r="CN65" s="6"/>
      <c r="CO65" s="6"/>
      <c r="CP65" s="6"/>
      <c r="CQ65" s="6"/>
      <c r="CR65" s="6"/>
      <c r="CS65" s="6"/>
      <c r="CT65" s="6"/>
      <c r="CU65" s="6"/>
      <c r="CV65" s="6"/>
      <c r="CW65" s="6"/>
      <c r="CX65" s="6"/>
    </row>
    <row r="66" spans="1:102" x14ac:dyDescent="0.25">
      <c r="A66">
        <v>63</v>
      </c>
      <c r="B66" s="2" t="s">
        <v>98</v>
      </c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6"/>
      <c r="AL66" s="6"/>
      <c r="AM66" s="6"/>
      <c r="AN66" s="6"/>
      <c r="AO66" s="6"/>
      <c r="AP66" s="6"/>
      <c r="AQ66" s="6"/>
      <c r="AR66" s="6"/>
      <c r="AS66" s="6"/>
      <c r="AT66" s="6"/>
      <c r="AU66" s="6"/>
      <c r="AV66" s="6"/>
      <c r="AW66" s="6"/>
      <c r="AX66" s="6"/>
      <c r="AY66" s="6"/>
      <c r="AZ66" s="6"/>
      <c r="BA66" s="6"/>
      <c r="BB66" s="6"/>
      <c r="BC66" s="6"/>
      <c r="BD66" s="6"/>
      <c r="BE66" s="6"/>
      <c r="BF66" s="6"/>
      <c r="BG66" s="6"/>
      <c r="BH66" s="6"/>
      <c r="BI66" s="6"/>
      <c r="BJ66" s="6"/>
      <c r="BK66" s="6"/>
      <c r="BL66" s="6"/>
      <c r="BM66" s="6"/>
      <c r="BN66" s="6"/>
      <c r="BO66" s="6"/>
      <c r="BP66" s="6"/>
      <c r="BQ66" s="6"/>
      <c r="BR66" s="6"/>
      <c r="BS66" s="6"/>
      <c r="BT66" s="6"/>
      <c r="BU66" s="6"/>
      <c r="BV66" s="6"/>
      <c r="BW66" s="6"/>
      <c r="BX66" s="6"/>
      <c r="BY66" s="6"/>
      <c r="BZ66" s="6"/>
      <c r="CA66" s="6"/>
      <c r="CB66" s="6"/>
      <c r="CC66" s="6"/>
      <c r="CD66" s="6"/>
      <c r="CE66" s="6"/>
      <c r="CF66" s="6"/>
      <c r="CG66" s="6"/>
      <c r="CH66" s="6"/>
      <c r="CI66" s="6"/>
      <c r="CJ66" s="6"/>
      <c r="CK66" s="6"/>
      <c r="CL66" s="6"/>
      <c r="CM66" s="6"/>
      <c r="CN66" s="6"/>
      <c r="CO66" s="6"/>
      <c r="CP66" s="6"/>
      <c r="CQ66" s="6"/>
      <c r="CR66" s="6"/>
      <c r="CS66" s="6"/>
      <c r="CT66" s="6"/>
      <c r="CU66" s="6"/>
      <c r="CV66" s="6"/>
      <c r="CW66" s="6"/>
      <c r="CX66" s="6"/>
    </row>
    <row r="67" spans="1:102" x14ac:dyDescent="0.25">
      <c r="A67">
        <v>64</v>
      </c>
      <c r="B67" s="2" t="s">
        <v>84</v>
      </c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6"/>
      <c r="AL67" s="6"/>
      <c r="AM67" s="6"/>
      <c r="AN67" s="6"/>
      <c r="AO67" s="6"/>
      <c r="AP67" s="6"/>
      <c r="AQ67" s="6"/>
      <c r="AR67" s="6"/>
      <c r="AS67" s="6"/>
      <c r="AT67" s="6"/>
      <c r="AU67" s="6"/>
      <c r="AV67" s="6"/>
      <c r="AW67" s="6"/>
      <c r="AX67" s="6"/>
      <c r="AY67" s="6"/>
      <c r="AZ67" s="6"/>
      <c r="BA67" s="6"/>
      <c r="BB67" s="6"/>
      <c r="BC67" s="6"/>
      <c r="BD67" s="6"/>
      <c r="BE67" s="6"/>
      <c r="BF67" s="6"/>
      <c r="BG67" s="6"/>
      <c r="BH67" s="6"/>
      <c r="BI67" s="6"/>
      <c r="BJ67" s="6"/>
      <c r="BK67" s="6"/>
      <c r="BL67" s="6"/>
      <c r="BM67" s="6"/>
      <c r="BN67" s="6"/>
      <c r="BO67" s="6"/>
      <c r="BP67" s="6"/>
      <c r="BQ67" s="6"/>
      <c r="BR67" s="6"/>
      <c r="BS67" s="6"/>
      <c r="BT67" s="6"/>
      <c r="BU67" s="6"/>
      <c r="BV67" s="6"/>
      <c r="BW67" s="6"/>
      <c r="BX67" s="6"/>
      <c r="BY67" s="6"/>
      <c r="BZ67" s="6"/>
      <c r="CA67" s="6"/>
      <c r="CB67" s="6"/>
      <c r="CC67" s="6"/>
      <c r="CD67" s="6"/>
      <c r="CE67" s="6"/>
      <c r="CF67" s="6"/>
      <c r="CG67" s="6"/>
      <c r="CH67" s="6"/>
      <c r="CI67" s="6"/>
      <c r="CJ67" s="6"/>
      <c r="CK67" s="6"/>
      <c r="CL67" s="6"/>
      <c r="CM67" s="6"/>
      <c r="CN67" s="6"/>
      <c r="CO67" s="6"/>
      <c r="CP67" s="6"/>
      <c r="CQ67" s="6"/>
      <c r="CR67" s="6"/>
      <c r="CS67" s="6"/>
      <c r="CT67" s="6"/>
      <c r="CU67" s="6"/>
      <c r="CV67" s="6"/>
      <c r="CW67" s="6"/>
      <c r="CX67" s="6"/>
    </row>
    <row r="68" spans="1:102" x14ac:dyDescent="0.25">
      <c r="A68">
        <v>65</v>
      </c>
      <c r="B68" s="2" t="s">
        <v>53</v>
      </c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  <c r="AY68" s="6"/>
      <c r="AZ68" s="6"/>
      <c r="BA68" s="6"/>
      <c r="BB68" s="6"/>
      <c r="BC68" s="6"/>
      <c r="BD68" s="6"/>
      <c r="BE68" s="6"/>
      <c r="BF68" s="6"/>
      <c r="BG68" s="6"/>
      <c r="BH68" s="6"/>
      <c r="BI68" s="6"/>
      <c r="BJ68" s="6"/>
      <c r="BK68" s="6"/>
      <c r="BL68" s="6"/>
      <c r="BM68" s="6"/>
      <c r="BN68" s="6"/>
      <c r="BO68" s="6"/>
      <c r="BP68" s="6"/>
      <c r="BQ68" s="6"/>
      <c r="BR68" s="6"/>
      <c r="BS68" s="6"/>
      <c r="BT68" s="6"/>
      <c r="BU68" s="6"/>
      <c r="BV68" s="6"/>
      <c r="BW68" s="6"/>
      <c r="BX68" s="6"/>
      <c r="BY68" s="6"/>
      <c r="BZ68" s="6"/>
      <c r="CA68" s="6"/>
      <c r="CB68" s="6"/>
      <c r="CC68" s="6"/>
      <c r="CD68" s="6"/>
      <c r="CE68" s="6"/>
      <c r="CF68" s="6"/>
      <c r="CG68" s="6"/>
      <c r="CH68" s="6"/>
      <c r="CI68" s="6"/>
      <c r="CJ68" s="6"/>
      <c r="CK68" s="6"/>
      <c r="CL68" s="6"/>
      <c r="CM68" s="6"/>
      <c r="CN68" s="6"/>
      <c r="CO68" s="6"/>
      <c r="CP68" s="6"/>
      <c r="CQ68" s="6"/>
      <c r="CR68" s="6"/>
      <c r="CS68" s="6"/>
      <c r="CT68" s="6"/>
      <c r="CU68" s="6"/>
      <c r="CV68" s="6"/>
      <c r="CW68" s="6"/>
      <c r="CX68" s="6"/>
    </row>
    <row r="69" spans="1:102" x14ac:dyDescent="0.25">
      <c r="A69">
        <v>66</v>
      </c>
      <c r="B69" s="2" t="s">
        <v>37</v>
      </c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  <c r="AL69" s="6"/>
      <c r="AM69" s="6"/>
      <c r="AN69" s="6"/>
      <c r="AO69" s="6"/>
      <c r="AP69" s="6"/>
      <c r="AQ69" s="6"/>
      <c r="AR69" s="6"/>
      <c r="AS69" s="6"/>
      <c r="AT69" s="6"/>
      <c r="AU69" s="6"/>
      <c r="AV69" s="6"/>
      <c r="AW69" s="6"/>
      <c r="AX69" s="6"/>
      <c r="AY69" s="6"/>
      <c r="AZ69" s="6"/>
      <c r="BA69" s="6"/>
      <c r="BB69" s="6"/>
      <c r="BC69" s="6"/>
      <c r="BD69" s="6"/>
      <c r="BE69" s="6"/>
      <c r="BF69" s="6"/>
      <c r="BG69" s="6"/>
      <c r="BH69" s="6"/>
      <c r="BI69" s="6"/>
      <c r="BJ69" s="6"/>
      <c r="BK69" s="6"/>
      <c r="BL69" s="6"/>
      <c r="BM69" s="6"/>
      <c r="BN69" s="6"/>
      <c r="BO69" s="6"/>
      <c r="BP69" s="6"/>
      <c r="BQ69" s="6"/>
      <c r="BR69" s="6"/>
      <c r="BS69" s="6"/>
      <c r="BT69" s="6"/>
      <c r="BU69" s="6"/>
      <c r="BV69" s="6"/>
      <c r="BW69" s="6"/>
      <c r="BX69" s="6"/>
      <c r="BY69" s="6"/>
      <c r="BZ69" s="6"/>
      <c r="CA69" s="6"/>
      <c r="CB69" s="6"/>
      <c r="CC69" s="6"/>
      <c r="CD69" s="6"/>
      <c r="CE69" s="6"/>
      <c r="CF69" s="6"/>
      <c r="CG69" s="6"/>
      <c r="CH69" s="6"/>
      <c r="CI69" s="6"/>
      <c r="CJ69" s="6"/>
      <c r="CK69" s="6"/>
      <c r="CL69" s="6"/>
      <c r="CM69" s="6"/>
      <c r="CN69" s="6"/>
      <c r="CO69" s="6"/>
      <c r="CP69" s="6"/>
      <c r="CQ69" s="6"/>
      <c r="CR69" s="6"/>
      <c r="CS69" s="6"/>
      <c r="CT69" s="6"/>
      <c r="CU69" s="6"/>
      <c r="CV69" s="6"/>
      <c r="CW69" s="6"/>
      <c r="CX69" s="6"/>
    </row>
    <row r="70" spans="1:102" x14ac:dyDescent="0.25">
      <c r="A70">
        <v>67</v>
      </c>
      <c r="B70" s="2" t="s">
        <v>79</v>
      </c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  <c r="AO70" s="6"/>
      <c r="AP70" s="6"/>
      <c r="AQ70" s="6"/>
      <c r="AR70" s="6"/>
      <c r="AS70" s="6"/>
      <c r="AT70" s="6"/>
      <c r="AU70" s="6"/>
      <c r="AV70" s="6"/>
      <c r="AW70" s="6"/>
      <c r="AX70" s="6"/>
      <c r="AY70" s="6"/>
      <c r="AZ70" s="6"/>
      <c r="BA70" s="6"/>
      <c r="BB70" s="6"/>
      <c r="BC70" s="6"/>
      <c r="BD70" s="6"/>
      <c r="BE70" s="6"/>
      <c r="BF70" s="6"/>
      <c r="BG70" s="6"/>
      <c r="BH70" s="6"/>
      <c r="BI70" s="6"/>
      <c r="BJ70" s="6"/>
      <c r="BK70" s="6"/>
      <c r="BL70" s="6"/>
      <c r="BM70" s="6"/>
      <c r="BN70" s="6"/>
      <c r="BO70" s="6"/>
      <c r="BP70" s="6"/>
      <c r="BQ70" s="6"/>
      <c r="BR70" s="6"/>
      <c r="BS70" s="6"/>
      <c r="BT70" s="6"/>
      <c r="BU70" s="6"/>
      <c r="BV70" s="6"/>
      <c r="BW70" s="6"/>
      <c r="BX70" s="6"/>
      <c r="BY70" s="6"/>
      <c r="BZ70" s="6"/>
      <c r="CA70" s="6"/>
      <c r="CB70" s="6"/>
      <c r="CC70" s="6"/>
      <c r="CD70" s="6"/>
      <c r="CE70" s="6"/>
      <c r="CF70" s="6"/>
      <c r="CG70" s="6"/>
      <c r="CH70" s="6"/>
      <c r="CI70" s="6"/>
      <c r="CJ70" s="6"/>
      <c r="CK70" s="6"/>
      <c r="CL70" s="6"/>
      <c r="CM70" s="6"/>
      <c r="CN70" s="6"/>
      <c r="CO70" s="6"/>
      <c r="CP70" s="6"/>
      <c r="CQ70" s="6"/>
      <c r="CR70" s="6"/>
      <c r="CS70" s="6"/>
      <c r="CT70" s="6"/>
      <c r="CU70" s="6"/>
      <c r="CV70" s="6"/>
      <c r="CW70" s="6"/>
      <c r="CX70" s="6"/>
    </row>
    <row r="71" spans="1:102" x14ac:dyDescent="0.25">
      <c r="A71">
        <v>68</v>
      </c>
      <c r="B71" s="2" t="s">
        <v>72</v>
      </c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  <c r="AI71" s="6"/>
      <c r="AJ71" s="6"/>
      <c r="AK71" s="6"/>
      <c r="AL71" s="6"/>
      <c r="AM71" s="6"/>
      <c r="AN71" s="6"/>
      <c r="AO71" s="6"/>
      <c r="AP71" s="6"/>
      <c r="AQ71" s="6"/>
      <c r="AR71" s="6"/>
      <c r="AS71" s="6"/>
      <c r="AT71" s="6"/>
      <c r="AU71" s="6"/>
      <c r="AV71" s="6"/>
      <c r="AW71" s="6"/>
      <c r="AX71" s="6"/>
      <c r="AY71" s="6"/>
      <c r="AZ71" s="6"/>
      <c r="BA71" s="6"/>
      <c r="BB71" s="6"/>
      <c r="BC71" s="6"/>
      <c r="BD71" s="6"/>
      <c r="BE71" s="6"/>
      <c r="BF71" s="6"/>
      <c r="BG71" s="6"/>
      <c r="BH71" s="6"/>
      <c r="BI71" s="6"/>
      <c r="BJ71" s="6"/>
      <c r="BK71" s="6"/>
      <c r="BL71" s="6"/>
      <c r="BM71" s="6"/>
      <c r="BN71" s="6"/>
      <c r="BO71" s="6"/>
      <c r="BP71" s="6"/>
      <c r="BQ71" s="6"/>
      <c r="BR71" s="6"/>
      <c r="BS71" s="6"/>
      <c r="BT71" s="6"/>
      <c r="BU71" s="6"/>
      <c r="BV71" s="6"/>
      <c r="BW71" s="6"/>
      <c r="BX71" s="6"/>
      <c r="BY71" s="6"/>
      <c r="BZ71" s="6"/>
      <c r="CA71" s="6"/>
      <c r="CB71" s="6"/>
      <c r="CC71" s="6"/>
      <c r="CD71" s="6"/>
      <c r="CE71" s="6"/>
      <c r="CF71" s="6"/>
      <c r="CG71" s="6"/>
      <c r="CH71" s="6"/>
      <c r="CI71" s="6"/>
      <c r="CJ71" s="6"/>
      <c r="CK71" s="6"/>
      <c r="CL71" s="6"/>
      <c r="CM71" s="6"/>
      <c r="CN71" s="6"/>
      <c r="CO71" s="6"/>
      <c r="CP71" s="6"/>
      <c r="CQ71" s="6"/>
      <c r="CR71" s="6"/>
      <c r="CS71" s="6"/>
      <c r="CT71" s="6"/>
      <c r="CU71" s="6"/>
      <c r="CV71" s="6"/>
      <c r="CW71" s="6"/>
      <c r="CX71" s="6"/>
    </row>
    <row r="72" spans="1:102" x14ac:dyDescent="0.25">
      <c r="A72">
        <v>69</v>
      </c>
      <c r="B72" s="2" t="s">
        <v>91</v>
      </c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  <c r="AL72" s="6"/>
      <c r="AM72" s="6"/>
      <c r="AN72" s="6"/>
      <c r="AO72" s="6"/>
      <c r="AP72" s="6"/>
      <c r="AQ72" s="6"/>
      <c r="AR72" s="6"/>
      <c r="AS72" s="6"/>
      <c r="AT72" s="6"/>
      <c r="AU72" s="6"/>
      <c r="AV72" s="6"/>
      <c r="AW72" s="6"/>
      <c r="AX72" s="6"/>
      <c r="AY72" s="6"/>
      <c r="AZ72" s="6"/>
      <c r="BA72" s="6"/>
      <c r="BB72" s="6"/>
      <c r="BC72" s="6"/>
      <c r="BD72" s="6"/>
      <c r="BE72" s="6"/>
      <c r="BF72" s="6"/>
      <c r="BG72" s="6"/>
      <c r="BH72" s="6"/>
      <c r="BI72" s="6"/>
      <c r="BJ72" s="6"/>
      <c r="BK72" s="6"/>
      <c r="BL72" s="6"/>
      <c r="BM72" s="6"/>
      <c r="BN72" s="6"/>
      <c r="BO72" s="6"/>
      <c r="BP72" s="6"/>
      <c r="BQ72" s="6"/>
      <c r="BR72" s="6"/>
      <c r="BS72" s="6"/>
      <c r="BT72" s="6"/>
      <c r="BU72" s="6"/>
      <c r="BV72" s="6"/>
      <c r="BW72" s="6"/>
      <c r="BX72" s="6"/>
      <c r="BY72" s="6"/>
      <c r="BZ72" s="6"/>
      <c r="CA72" s="6"/>
      <c r="CB72" s="6"/>
      <c r="CC72" s="6"/>
      <c r="CD72" s="6"/>
      <c r="CE72" s="6"/>
      <c r="CF72" s="6"/>
      <c r="CG72" s="6"/>
      <c r="CH72" s="6"/>
      <c r="CI72" s="6"/>
      <c r="CJ72" s="6"/>
      <c r="CK72" s="6"/>
      <c r="CL72" s="6"/>
      <c r="CM72" s="6"/>
      <c r="CN72" s="6"/>
      <c r="CO72" s="6"/>
      <c r="CP72" s="6"/>
      <c r="CQ72" s="6"/>
      <c r="CR72" s="6"/>
      <c r="CS72" s="6"/>
      <c r="CT72" s="6"/>
      <c r="CU72" s="6"/>
      <c r="CV72" s="6"/>
      <c r="CW72" s="6"/>
      <c r="CX72" s="6"/>
    </row>
    <row r="73" spans="1:102" x14ac:dyDescent="0.25">
      <c r="A73">
        <v>70</v>
      </c>
      <c r="B73" s="2" t="s">
        <v>55</v>
      </c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6"/>
      <c r="AK73" s="6"/>
      <c r="AL73" s="6"/>
      <c r="AM73" s="6"/>
      <c r="AN73" s="6"/>
      <c r="AO73" s="6"/>
      <c r="AP73" s="6"/>
      <c r="AQ73" s="6"/>
      <c r="AR73" s="6"/>
      <c r="AS73" s="6"/>
      <c r="AT73" s="6"/>
      <c r="AU73" s="6"/>
      <c r="AV73" s="6"/>
      <c r="AW73" s="6"/>
      <c r="AX73" s="6"/>
      <c r="AY73" s="6"/>
      <c r="AZ73" s="6"/>
      <c r="BA73" s="6"/>
      <c r="BB73" s="6"/>
      <c r="BC73" s="6"/>
      <c r="BD73" s="6"/>
      <c r="BE73" s="6"/>
      <c r="BF73" s="6"/>
      <c r="BG73" s="6"/>
      <c r="BH73" s="6"/>
      <c r="BI73" s="6"/>
      <c r="BJ73" s="6"/>
      <c r="BK73" s="6"/>
      <c r="BL73" s="6"/>
      <c r="BM73" s="6"/>
      <c r="BN73" s="6"/>
      <c r="BO73" s="6"/>
      <c r="BP73" s="6"/>
      <c r="BQ73" s="6"/>
      <c r="BR73" s="6"/>
      <c r="BS73" s="6"/>
      <c r="BT73" s="6"/>
      <c r="BU73" s="6"/>
      <c r="BV73" s="6"/>
      <c r="BW73" s="6"/>
      <c r="BX73" s="6"/>
      <c r="BY73" s="6"/>
      <c r="BZ73" s="6"/>
      <c r="CA73" s="6"/>
      <c r="CB73" s="6"/>
      <c r="CC73" s="6"/>
      <c r="CD73" s="6"/>
      <c r="CE73" s="6"/>
      <c r="CF73" s="6"/>
      <c r="CG73" s="6"/>
      <c r="CH73" s="6"/>
      <c r="CI73" s="6"/>
      <c r="CJ73" s="6"/>
      <c r="CK73" s="6"/>
      <c r="CL73" s="6"/>
      <c r="CM73" s="6"/>
      <c r="CN73" s="6"/>
      <c r="CO73" s="6"/>
      <c r="CP73" s="6"/>
      <c r="CQ73" s="6"/>
      <c r="CR73" s="6"/>
      <c r="CS73" s="6"/>
      <c r="CT73" s="6"/>
      <c r="CU73" s="6"/>
      <c r="CV73" s="6"/>
      <c r="CW73" s="6"/>
      <c r="CX73" s="6"/>
    </row>
    <row r="74" spans="1:102" x14ac:dyDescent="0.25">
      <c r="A74">
        <v>71</v>
      </c>
      <c r="B74" s="2" t="s">
        <v>69</v>
      </c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6"/>
      <c r="AK74" s="6"/>
      <c r="AL74" s="6"/>
      <c r="AM74" s="6"/>
      <c r="AN74" s="6"/>
      <c r="AO74" s="6"/>
      <c r="AP74" s="6"/>
      <c r="AQ74" s="6"/>
      <c r="AR74" s="6"/>
      <c r="AS74" s="6"/>
      <c r="AT74" s="6"/>
      <c r="AU74" s="6"/>
      <c r="AV74" s="6"/>
      <c r="AW74" s="6"/>
      <c r="AX74" s="6"/>
      <c r="AY74" s="6"/>
      <c r="AZ74" s="6"/>
      <c r="BA74" s="6"/>
      <c r="BB74" s="6"/>
      <c r="BC74" s="6"/>
      <c r="BD74" s="6"/>
      <c r="BE74" s="6"/>
      <c r="BF74" s="6"/>
      <c r="BG74" s="6"/>
      <c r="BH74" s="6"/>
      <c r="BI74" s="6"/>
      <c r="BJ74" s="6"/>
      <c r="BK74" s="6"/>
      <c r="BL74" s="6"/>
      <c r="BM74" s="6"/>
      <c r="BN74" s="6"/>
      <c r="BO74" s="6"/>
      <c r="BP74" s="6"/>
      <c r="BQ74" s="6"/>
      <c r="BR74" s="6"/>
      <c r="BS74" s="6"/>
      <c r="BT74" s="6"/>
      <c r="BU74" s="6"/>
      <c r="BV74" s="6"/>
      <c r="BW74" s="6"/>
      <c r="BX74" s="6"/>
      <c r="BY74" s="6"/>
      <c r="BZ74" s="6"/>
      <c r="CA74" s="6"/>
      <c r="CB74" s="6"/>
      <c r="CC74" s="6"/>
      <c r="CD74" s="6"/>
      <c r="CE74" s="6"/>
      <c r="CF74" s="6"/>
      <c r="CG74" s="6"/>
      <c r="CH74" s="6"/>
      <c r="CI74" s="6"/>
      <c r="CJ74" s="6"/>
      <c r="CK74" s="6"/>
      <c r="CL74" s="6"/>
      <c r="CM74" s="6"/>
      <c r="CN74" s="6"/>
      <c r="CO74" s="6"/>
      <c r="CP74" s="6"/>
      <c r="CQ74" s="6"/>
      <c r="CR74" s="6"/>
      <c r="CS74" s="6"/>
      <c r="CT74" s="6"/>
      <c r="CU74" s="6"/>
      <c r="CV74" s="6"/>
      <c r="CW74" s="6"/>
      <c r="CX74" s="6"/>
    </row>
    <row r="75" spans="1:102" x14ac:dyDescent="0.25">
      <c r="A75">
        <v>72</v>
      </c>
      <c r="B75" s="2" t="s">
        <v>62</v>
      </c>
      <c r="C75" s="6"/>
      <c r="D75" s="6"/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  <c r="AL75" s="6"/>
      <c r="AM75" s="6"/>
      <c r="AN75" s="6"/>
      <c r="AO75" s="6"/>
      <c r="AP75" s="6"/>
      <c r="AQ75" s="6"/>
      <c r="AR75" s="6"/>
      <c r="AS75" s="6"/>
      <c r="AT75" s="6"/>
      <c r="AU75" s="6"/>
      <c r="AV75" s="6"/>
      <c r="AW75" s="6"/>
      <c r="AX75" s="6"/>
      <c r="AY75" s="6"/>
      <c r="AZ75" s="6"/>
      <c r="BA75" s="6"/>
      <c r="BB75" s="6"/>
      <c r="BC75" s="6"/>
      <c r="BD75" s="6"/>
      <c r="BE75" s="6"/>
      <c r="BF75" s="6"/>
      <c r="BG75" s="6"/>
      <c r="BH75" s="6"/>
      <c r="BI75" s="6"/>
      <c r="BJ75" s="6"/>
      <c r="BK75" s="6"/>
      <c r="BL75" s="6"/>
      <c r="BM75" s="6"/>
      <c r="BN75" s="6"/>
      <c r="BO75" s="6"/>
      <c r="BP75" s="6"/>
      <c r="BQ75" s="6"/>
      <c r="BR75" s="6"/>
      <c r="BS75" s="6"/>
      <c r="BT75" s="6"/>
      <c r="BU75" s="6"/>
      <c r="BV75" s="6"/>
      <c r="BW75" s="6"/>
      <c r="BX75" s="6"/>
      <c r="BY75" s="6"/>
      <c r="BZ75" s="6"/>
      <c r="CA75" s="6"/>
      <c r="CB75" s="6"/>
      <c r="CC75" s="6"/>
      <c r="CD75" s="6"/>
      <c r="CE75" s="6"/>
      <c r="CF75" s="6"/>
      <c r="CG75" s="6"/>
      <c r="CH75" s="6"/>
      <c r="CI75" s="6"/>
      <c r="CJ75" s="6"/>
      <c r="CK75" s="6"/>
      <c r="CL75" s="6"/>
      <c r="CM75" s="6"/>
      <c r="CN75" s="6"/>
      <c r="CO75" s="6"/>
      <c r="CP75" s="6"/>
      <c r="CQ75" s="6"/>
      <c r="CR75" s="6"/>
      <c r="CS75" s="6"/>
      <c r="CT75" s="6"/>
      <c r="CU75" s="6"/>
      <c r="CV75" s="6"/>
      <c r="CW75" s="6"/>
      <c r="CX75" s="6"/>
    </row>
    <row r="76" spans="1:102" x14ac:dyDescent="0.25">
      <c r="A76">
        <v>73</v>
      </c>
      <c r="B76" s="2" t="s">
        <v>49</v>
      </c>
      <c r="C76" s="6"/>
      <c r="D76" s="6"/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  <c r="AP76" s="6"/>
      <c r="AQ76" s="6"/>
      <c r="AR76" s="6"/>
      <c r="AS76" s="6"/>
      <c r="AT76" s="6"/>
      <c r="AU76" s="6"/>
      <c r="AV76" s="6"/>
      <c r="AW76" s="6"/>
      <c r="AX76" s="6"/>
      <c r="AY76" s="6"/>
      <c r="AZ76" s="6"/>
      <c r="BA76" s="6"/>
      <c r="BB76" s="6"/>
      <c r="BC76" s="6"/>
      <c r="BD76" s="6"/>
      <c r="BE76" s="6"/>
      <c r="BF76" s="6"/>
      <c r="BG76" s="6"/>
      <c r="BH76" s="6"/>
      <c r="BI76" s="6"/>
      <c r="BJ76" s="6"/>
      <c r="BK76" s="6"/>
      <c r="BL76" s="6"/>
      <c r="BM76" s="6"/>
      <c r="BN76" s="6"/>
      <c r="BO76" s="6"/>
      <c r="BP76" s="6"/>
      <c r="BQ76" s="6"/>
      <c r="BR76" s="6"/>
      <c r="BS76" s="6"/>
      <c r="BT76" s="6"/>
      <c r="BU76" s="6"/>
      <c r="BV76" s="6"/>
      <c r="BW76" s="6"/>
      <c r="BX76" s="6"/>
      <c r="BY76" s="6"/>
      <c r="BZ76" s="6"/>
      <c r="CA76" s="6"/>
      <c r="CB76" s="6"/>
      <c r="CC76" s="6"/>
      <c r="CD76" s="6"/>
      <c r="CE76" s="6"/>
      <c r="CF76" s="6"/>
      <c r="CG76" s="6"/>
      <c r="CH76" s="6"/>
      <c r="CI76" s="6"/>
      <c r="CJ76" s="6"/>
      <c r="CK76" s="6"/>
      <c r="CL76" s="6"/>
      <c r="CM76" s="6"/>
      <c r="CN76" s="6"/>
      <c r="CO76" s="6"/>
      <c r="CP76" s="6"/>
      <c r="CQ76" s="6"/>
      <c r="CR76" s="6"/>
      <c r="CS76" s="6"/>
      <c r="CT76" s="6"/>
      <c r="CU76" s="6"/>
      <c r="CV76" s="6"/>
      <c r="CW76" s="6"/>
      <c r="CX76" s="6"/>
    </row>
    <row r="77" spans="1:102" x14ac:dyDescent="0.25">
      <c r="A77">
        <v>74</v>
      </c>
      <c r="B77" s="2" t="s">
        <v>35</v>
      </c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  <c r="AP77" s="6"/>
      <c r="AQ77" s="6"/>
      <c r="AR77" s="6"/>
      <c r="AS77" s="6"/>
      <c r="AT77" s="6"/>
      <c r="AU77" s="6"/>
      <c r="AV77" s="6"/>
      <c r="AW77" s="6"/>
      <c r="AX77" s="6"/>
      <c r="AY77" s="6"/>
      <c r="AZ77" s="6"/>
      <c r="BA77" s="6"/>
      <c r="BB77" s="6"/>
      <c r="BC77" s="6"/>
      <c r="BD77" s="6"/>
      <c r="BE77" s="6"/>
      <c r="BF77" s="6"/>
      <c r="BG77" s="6"/>
      <c r="BH77" s="6"/>
      <c r="BI77" s="6"/>
      <c r="BJ77" s="6"/>
      <c r="BK77" s="6"/>
      <c r="BL77" s="6"/>
      <c r="BM77" s="6"/>
      <c r="BN77" s="6"/>
      <c r="BO77" s="6"/>
      <c r="BP77" s="6"/>
      <c r="BQ77" s="6"/>
      <c r="BR77" s="6"/>
      <c r="BS77" s="6"/>
      <c r="BT77" s="6"/>
      <c r="BU77" s="6"/>
      <c r="BV77" s="6"/>
      <c r="BW77" s="6"/>
      <c r="BX77" s="6"/>
      <c r="BY77" s="6"/>
      <c r="BZ77" s="6"/>
      <c r="CA77" s="6"/>
      <c r="CB77" s="6"/>
      <c r="CC77" s="6"/>
      <c r="CD77" s="6"/>
      <c r="CE77" s="6"/>
      <c r="CF77" s="6"/>
      <c r="CG77" s="6"/>
      <c r="CH77" s="6"/>
      <c r="CI77" s="6"/>
      <c r="CJ77" s="6"/>
      <c r="CK77" s="6"/>
      <c r="CL77" s="6"/>
      <c r="CM77" s="6"/>
      <c r="CN77" s="6"/>
      <c r="CO77" s="6"/>
      <c r="CP77" s="6"/>
      <c r="CQ77" s="6"/>
      <c r="CR77" s="6"/>
      <c r="CS77" s="6"/>
      <c r="CT77" s="6"/>
      <c r="CU77" s="6"/>
      <c r="CV77" s="6"/>
      <c r="CW77" s="6"/>
      <c r="CX77" s="6"/>
    </row>
    <row r="78" spans="1:102" x14ac:dyDescent="0.25">
      <c r="A78">
        <v>75</v>
      </c>
      <c r="B78" s="2" t="s">
        <v>20</v>
      </c>
      <c r="C78" s="6"/>
      <c r="D78" s="6"/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  <c r="AL78" s="6"/>
      <c r="AM78" s="6"/>
      <c r="AN78" s="6"/>
      <c r="AO78" s="6"/>
      <c r="AP78" s="6"/>
      <c r="AQ78" s="6"/>
      <c r="AR78" s="6"/>
      <c r="AS78" s="6"/>
      <c r="AT78" s="6"/>
      <c r="AU78" s="6"/>
      <c r="AV78" s="6"/>
      <c r="AW78" s="6"/>
      <c r="AX78" s="6"/>
      <c r="AY78" s="6"/>
      <c r="AZ78" s="6"/>
      <c r="BA78" s="6"/>
      <c r="BB78" s="6"/>
      <c r="BC78" s="6"/>
      <c r="BD78" s="6"/>
      <c r="BE78" s="6"/>
      <c r="BF78" s="6"/>
      <c r="BG78" s="6"/>
      <c r="BH78" s="6"/>
      <c r="BI78" s="6"/>
      <c r="BJ78" s="6"/>
      <c r="BK78" s="6"/>
      <c r="BL78" s="6"/>
      <c r="BM78" s="6"/>
      <c r="BN78" s="6"/>
      <c r="BO78" s="6"/>
      <c r="BP78" s="6"/>
      <c r="BQ78" s="6"/>
      <c r="BR78" s="6"/>
      <c r="BS78" s="6"/>
      <c r="BT78" s="6"/>
      <c r="BU78" s="6"/>
      <c r="BV78" s="6"/>
      <c r="BW78" s="6"/>
      <c r="BX78" s="6"/>
      <c r="BY78" s="6"/>
      <c r="BZ78" s="6"/>
      <c r="CA78" s="6"/>
      <c r="CB78" s="6"/>
      <c r="CC78" s="6"/>
      <c r="CD78" s="6"/>
      <c r="CE78" s="6"/>
      <c r="CF78" s="6"/>
      <c r="CG78" s="6"/>
      <c r="CH78" s="6"/>
      <c r="CI78" s="6"/>
      <c r="CJ78" s="6"/>
      <c r="CK78" s="6"/>
      <c r="CL78" s="6"/>
      <c r="CM78" s="6"/>
      <c r="CN78" s="6"/>
      <c r="CO78" s="6"/>
      <c r="CP78" s="6"/>
      <c r="CQ78" s="6"/>
      <c r="CR78" s="6"/>
      <c r="CS78" s="6"/>
      <c r="CT78" s="6"/>
      <c r="CU78" s="6"/>
      <c r="CV78" s="6"/>
      <c r="CW78" s="6"/>
      <c r="CX78" s="6"/>
    </row>
    <row r="79" spans="1:102" x14ac:dyDescent="0.25">
      <c r="A79">
        <v>76</v>
      </c>
      <c r="B79" s="2" t="s">
        <v>89</v>
      </c>
      <c r="C79" s="6"/>
      <c r="D79" s="6"/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  <c r="AI79" s="6"/>
      <c r="AJ79" s="6"/>
      <c r="AK79" s="6"/>
      <c r="AL79" s="6"/>
      <c r="AM79" s="6"/>
      <c r="AN79" s="6"/>
      <c r="AO79" s="6"/>
      <c r="AP79" s="6"/>
      <c r="AQ79" s="6"/>
      <c r="AR79" s="6"/>
      <c r="AS79" s="6"/>
      <c r="AT79" s="6"/>
      <c r="AU79" s="6"/>
      <c r="AV79" s="6"/>
      <c r="AW79" s="6"/>
      <c r="AX79" s="6"/>
      <c r="AY79" s="6"/>
      <c r="AZ79" s="6"/>
      <c r="BA79" s="6"/>
      <c r="BB79" s="6"/>
      <c r="BC79" s="6"/>
      <c r="BD79" s="6"/>
      <c r="BE79" s="6"/>
      <c r="BF79" s="6"/>
      <c r="BG79" s="6"/>
      <c r="BH79" s="6"/>
      <c r="BI79" s="6"/>
      <c r="BJ79" s="6"/>
      <c r="BK79" s="6"/>
      <c r="BL79" s="6"/>
      <c r="BM79" s="6"/>
      <c r="BN79" s="6"/>
      <c r="BO79" s="6"/>
      <c r="BP79" s="6"/>
      <c r="BQ79" s="6"/>
      <c r="BR79" s="6"/>
      <c r="BS79" s="6"/>
      <c r="BT79" s="6"/>
      <c r="BU79" s="6"/>
      <c r="BV79" s="6"/>
      <c r="BW79" s="6"/>
      <c r="BX79" s="6"/>
      <c r="BY79" s="6"/>
      <c r="BZ79" s="6"/>
      <c r="CA79" s="6"/>
      <c r="CB79" s="6"/>
      <c r="CC79" s="6"/>
      <c r="CD79" s="6"/>
      <c r="CE79" s="6"/>
      <c r="CF79" s="6"/>
      <c r="CG79" s="6"/>
      <c r="CH79" s="6"/>
      <c r="CI79" s="6"/>
      <c r="CJ79" s="6"/>
      <c r="CK79" s="6"/>
      <c r="CL79" s="6"/>
      <c r="CM79" s="6"/>
      <c r="CN79" s="6"/>
      <c r="CO79" s="6"/>
      <c r="CP79" s="6"/>
      <c r="CQ79" s="6"/>
      <c r="CR79" s="6"/>
      <c r="CS79" s="6"/>
      <c r="CT79" s="6"/>
      <c r="CU79" s="6"/>
      <c r="CV79" s="6"/>
      <c r="CW79" s="6"/>
      <c r="CX79" s="6"/>
    </row>
    <row r="80" spans="1:102" x14ac:dyDescent="0.25">
      <c r="A80">
        <v>77</v>
      </c>
      <c r="B80" s="2" t="s">
        <v>51</v>
      </c>
      <c r="C80" s="6"/>
      <c r="D80" s="6"/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  <c r="AL80" s="6"/>
      <c r="AM80" s="6"/>
      <c r="AN80" s="6"/>
      <c r="AO80" s="6"/>
      <c r="AP80" s="6"/>
      <c r="AQ80" s="6"/>
      <c r="AR80" s="6"/>
      <c r="AS80" s="6"/>
      <c r="AT80" s="6"/>
      <c r="AU80" s="6"/>
      <c r="AV80" s="6"/>
      <c r="AW80" s="6"/>
      <c r="AX80" s="6"/>
      <c r="AY80" s="6"/>
      <c r="AZ80" s="6"/>
      <c r="BA80" s="6"/>
      <c r="BB80" s="6"/>
      <c r="BC80" s="6"/>
      <c r="BD80" s="6"/>
      <c r="BE80" s="6"/>
      <c r="BF80" s="6"/>
      <c r="BG80" s="6"/>
      <c r="BH80" s="6"/>
      <c r="BI80" s="6"/>
      <c r="BJ80" s="6"/>
      <c r="BK80" s="6"/>
      <c r="BL80" s="6"/>
      <c r="BM80" s="6"/>
      <c r="BN80" s="6"/>
      <c r="BO80" s="6"/>
      <c r="BP80" s="6"/>
      <c r="BQ80" s="6"/>
      <c r="BR80" s="6"/>
      <c r="BS80" s="6"/>
      <c r="BT80" s="6"/>
      <c r="BU80" s="6"/>
      <c r="BV80" s="6"/>
      <c r="BW80" s="6"/>
      <c r="BX80" s="6"/>
      <c r="BY80" s="6"/>
      <c r="BZ80" s="6"/>
      <c r="CA80" s="6"/>
      <c r="CB80" s="6"/>
      <c r="CC80" s="6"/>
      <c r="CD80" s="6"/>
      <c r="CE80" s="6"/>
      <c r="CF80" s="6"/>
      <c r="CG80" s="6"/>
      <c r="CH80" s="6"/>
      <c r="CI80" s="6"/>
      <c r="CJ80" s="6"/>
      <c r="CK80" s="6"/>
      <c r="CL80" s="6"/>
      <c r="CM80" s="6"/>
      <c r="CN80" s="6"/>
      <c r="CO80" s="6"/>
      <c r="CP80" s="6"/>
      <c r="CQ80" s="6"/>
      <c r="CR80" s="6"/>
      <c r="CS80" s="6"/>
      <c r="CT80" s="6"/>
      <c r="CU80" s="6"/>
      <c r="CV80" s="6"/>
      <c r="CW80" s="6"/>
      <c r="CX80" s="6"/>
    </row>
    <row r="81" spans="1:102" x14ac:dyDescent="0.25">
      <c r="A81">
        <v>78</v>
      </c>
      <c r="B81" s="2" t="s">
        <v>77</v>
      </c>
      <c r="C81" s="6"/>
      <c r="D81" s="6"/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6"/>
      <c r="AK81" s="6"/>
      <c r="AL81" s="6"/>
      <c r="AM81" s="6"/>
      <c r="AN81" s="6"/>
      <c r="AO81" s="6"/>
      <c r="AP81" s="6"/>
      <c r="AQ81" s="6"/>
      <c r="AR81" s="6"/>
      <c r="AS81" s="6"/>
      <c r="AT81" s="6"/>
      <c r="AU81" s="6"/>
      <c r="AV81" s="6"/>
      <c r="AW81" s="6"/>
      <c r="AX81" s="6"/>
      <c r="AY81" s="6"/>
      <c r="AZ81" s="6"/>
      <c r="BA81" s="6"/>
      <c r="BB81" s="6"/>
      <c r="BC81" s="6"/>
      <c r="BD81" s="6"/>
      <c r="BE81" s="6"/>
      <c r="BF81" s="6"/>
      <c r="BG81" s="6"/>
      <c r="BH81" s="6"/>
      <c r="BI81" s="6"/>
      <c r="BJ81" s="6"/>
      <c r="BK81" s="6"/>
      <c r="BL81" s="6"/>
      <c r="BM81" s="6"/>
      <c r="BN81" s="6"/>
      <c r="BO81" s="6"/>
      <c r="BP81" s="6"/>
      <c r="BQ81" s="6"/>
      <c r="BR81" s="6"/>
      <c r="BS81" s="6"/>
      <c r="BT81" s="6"/>
      <c r="BU81" s="6"/>
      <c r="BV81" s="6"/>
      <c r="BW81" s="6"/>
      <c r="BX81" s="6"/>
      <c r="BY81" s="6"/>
      <c r="BZ81" s="6"/>
      <c r="CA81" s="6"/>
      <c r="CB81" s="6"/>
      <c r="CC81" s="6"/>
      <c r="CD81" s="6"/>
      <c r="CE81" s="6"/>
      <c r="CF81" s="6"/>
      <c r="CG81" s="6"/>
      <c r="CH81" s="6"/>
      <c r="CI81" s="6"/>
      <c r="CJ81" s="6"/>
      <c r="CK81" s="6"/>
      <c r="CL81" s="6"/>
      <c r="CM81" s="6"/>
      <c r="CN81" s="6"/>
      <c r="CO81" s="6"/>
      <c r="CP81" s="6"/>
      <c r="CQ81" s="6"/>
      <c r="CR81" s="6"/>
      <c r="CS81" s="6"/>
      <c r="CT81" s="6"/>
      <c r="CU81" s="6"/>
      <c r="CV81" s="6"/>
      <c r="CW81" s="6"/>
      <c r="CX81" s="6"/>
    </row>
    <row r="82" spans="1:102" x14ac:dyDescent="0.25">
      <c r="A82">
        <v>79</v>
      </c>
      <c r="B82" s="2" t="s">
        <v>81</v>
      </c>
      <c r="C82" s="6"/>
      <c r="D82" s="6"/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  <c r="AI82" s="6"/>
      <c r="AJ82" s="6"/>
      <c r="AK82" s="6"/>
      <c r="AL82" s="6"/>
      <c r="AM82" s="6"/>
      <c r="AN82" s="6"/>
      <c r="AO82" s="6"/>
      <c r="AP82" s="6"/>
      <c r="AQ82" s="6"/>
      <c r="AR82" s="6"/>
      <c r="AS82" s="6"/>
      <c r="AT82" s="6"/>
      <c r="AU82" s="6"/>
      <c r="AV82" s="6"/>
      <c r="AW82" s="6"/>
      <c r="AX82" s="6"/>
      <c r="AY82" s="6"/>
      <c r="AZ82" s="6"/>
      <c r="BA82" s="6"/>
      <c r="BB82" s="6"/>
      <c r="BC82" s="6"/>
      <c r="BD82" s="6"/>
      <c r="BE82" s="6"/>
      <c r="BF82" s="6"/>
      <c r="BG82" s="6"/>
      <c r="BH82" s="6"/>
      <c r="BI82" s="6"/>
      <c r="BJ82" s="6"/>
      <c r="BK82" s="6"/>
      <c r="BL82" s="6"/>
      <c r="BM82" s="6"/>
      <c r="BN82" s="6"/>
      <c r="BO82" s="6"/>
      <c r="BP82" s="6"/>
      <c r="BQ82" s="6"/>
      <c r="BR82" s="6"/>
      <c r="BS82" s="6"/>
      <c r="BT82" s="6"/>
      <c r="BU82" s="6"/>
      <c r="BV82" s="6"/>
      <c r="BW82" s="6"/>
      <c r="BX82" s="6"/>
      <c r="BY82" s="6"/>
      <c r="BZ82" s="6"/>
      <c r="CA82" s="6"/>
      <c r="CB82" s="6"/>
      <c r="CC82" s="6"/>
      <c r="CD82" s="6"/>
      <c r="CE82" s="6"/>
      <c r="CF82" s="6"/>
      <c r="CG82" s="6"/>
      <c r="CH82" s="6"/>
      <c r="CI82" s="6"/>
      <c r="CJ82" s="6"/>
      <c r="CK82" s="6"/>
      <c r="CL82" s="6"/>
      <c r="CM82" s="6"/>
      <c r="CN82" s="6"/>
      <c r="CO82" s="6"/>
      <c r="CP82" s="6"/>
      <c r="CQ82" s="6"/>
      <c r="CR82" s="6"/>
      <c r="CS82" s="6"/>
      <c r="CT82" s="6"/>
      <c r="CU82" s="6"/>
      <c r="CV82" s="6"/>
      <c r="CW82" s="6"/>
      <c r="CX82" s="6"/>
    </row>
    <row r="83" spans="1:102" x14ac:dyDescent="0.25">
      <c r="A83">
        <v>80</v>
      </c>
      <c r="B83" s="2" t="s">
        <v>95</v>
      </c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  <c r="AX83" s="6"/>
      <c r="AY83" s="6"/>
      <c r="AZ83" s="6"/>
      <c r="BA83" s="6"/>
      <c r="BB83" s="6"/>
      <c r="BC83" s="6"/>
      <c r="BD83" s="6"/>
      <c r="BE83" s="6"/>
      <c r="BF83" s="6"/>
      <c r="BG83" s="6"/>
      <c r="BH83" s="6"/>
      <c r="BI83" s="6"/>
      <c r="BJ83" s="6"/>
      <c r="BK83" s="6"/>
      <c r="BL83" s="6"/>
      <c r="BM83" s="6"/>
      <c r="BN83" s="6"/>
      <c r="BO83" s="6"/>
      <c r="BP83" s="6"/>
      <c r="BQ83" s="6"/>
      <c r="BR83" s="6"/>
      <c r="BS83" s="6"/>
      <c r="BT83" s="6"/>
      <c r="BU83" s="6"/>
      <c r="BV83" s="6"/>
      <c r="BW83" s="6"/>
      <c r="BX83" s="6"/>
      <c r="BY83" s="6"/>
      <c r="BZ83" s="6"/>
      <c r="CA83" s="6"/>
      <c r="CB83" s="6"/>
      <c r="CC83" s="6"/>
      <c r="CD83" s="6"/>
      <c r="CE83" s="6"/>
      <c r="CF83" s="6"/>
      <c r="CG83" s="6"/>
      <c r="CH83" s="6"/>
      <c r="CI83" s="6"/>
      <c r="CJ83" s="6"/>
      <c r="CK83" s="6"/>
      <c r="CL83" s="6"/>
      <c r="CM83" s="6"/>
      <c r="CN83" s="6"/>
      <c r="CO83" s="6"/>
      <c r="CP83" s="6"/>
      <c r="CQ83" s="6"/>
      <c r="CR83" s="6"/>
      <c r="CS83" s="6"/>
      <c r="CT83" s="6"/>
      <c r="CU83" s="6"/>
      <c r="CV83" s="6"/>
      <c r="CW83" s="6"/>
      <c r="CX83" s="6"/>
    </row>
    <row r="84" spans="1:102" x14ac:dyDescent="0.25">
      <c r="A84">
        <v>81</v>
      </c>
      <c r="B84" s="2" t="s">
        <v>76</v>
      </c>
      <c r="C84" s="6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  <c r="AI84" s="6"/>
      <c r="AJ84" s="6"/>
      <c r="AK84" s="6"/>
      <c r="AL84" s="6"/>
      <c r="AM84" s="6"/>
      <c r="AN84" s="6"/>
      <c r="AO84" s="6"/>
      <c r="AP84" s="6"/>
      <c r="AQ84" s="6"/>
      <c r="AR84" s="6"/>
      <c r="AS84" s="6"/>
      <c r="AT84" s="6"/>
      <c r="AU84" s="6"/>
      <c r="AV84" s="6"/>
      <c r="AW84" s="6"/>
      <c r="AX84" s="6"/>
      <c r="AY84" s="6"/>
      <c r="AZ84" s="6"/>
      <c r="BA84" s="6"/>
      <c r="BB84" s="6"/>
      <c r="BC84" s="6"/>
      <c r="BD84" s="6"/>
      <c r="BE84" s="6"/>
      <c r="BF84" s="6"/>
      <c r="BG84" s="6"/>
      <c r="BH84" s="6"/>
      <c r="BI84" s="6"/>
      <c r="BJ84" s="6"/>
      <c r="BK84" s="6"/>
      <c r="BL84" s="6"/>
      <c r="BM84" s="6"/>
      <c r="BN84" s="6"/>
      <c r="BO84" s="6"/>
      <c r="BP84" s="6"/>
      <c r="BQ84" s="6"/>
      <c r="BR84" s="6"/>
      <c r="BS84" s="6"/>
      <c r="BT84" s="6"/>
      <c r="BU84" s="6"/>
      <c r="BV84" s="6"/>
      <c r="BW84" s="6"/>
      <c r="BX84" s="6"/>
      <c r="BY84" s="6"/>
      <c r="BZ84" s="6"/>
      <c r="CA84" s="6"/>
      <c r="CB84" s="6"/>
      <c r="CC84" s="6"/>
      <c r="CD84" s="6"/>
      <c r="CE84" s="6"/>
      <c r="CF84" s="6"/>
      <c r="CG84" s="6"/>
      <c r="CH84" s="6"/>
      <c r="CI84" s="6"/>
      <c r="CJ84" s="6"/>
      <c r="CK84" s="6"/>
      <c r="CL84" s="6"/>
      <c r="CM84" s="6"/>
      <c r="CN84" s="6"/>
      <c r="CO84" s="6"/>
      <c r="CP84" s="6"/>
      <c r="CQ84" s="6"/>
      <c r="CR84" s="6"/>
      <c r="CS84" s="6"/>
      <c r="CT84" s="6"/>
      <c r="CU84" s="6"/>
      <c r="CV84" s="6"/>
      <c r="CW84" s="6"/>
      <c r="CX84" s="6"/>
    </row>
    <row r="85" spans="1:102" x14ac:dyDescent="0.25">
      <c r="A85">
        <v>82</v>
      </c>
      <c r="B85" s="2" t="s">
        <v>27</v>
      </c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  <c r="AX85" s="6"/>
      <c r="AY85" s="6"/>
      <c r="AZ85" s="6"/>
      <c r="BA85" s="6"/>
      <c r="BB85" s="6"/>
      <c r="BC85" s="6"/>
      <c r="BD85" s="6"/>
      <c r="BE85" s="6"/>
      <c r="BF85" s="6"/>
      <c r="BG85" s="6"/>
      <c r="BH85" s="6"/>
      <c r="BI85" s="6"/>
      <c r="BJ85" s="6"/>
      <c r="BK85" s="6"/>
      <c r="BL85" s="6"/>
      <c r="BM85" s="6"/>
      <c r="BN85" s="6"/>
      <c r="BO85" s="6"/>
      <c r="BP85" s="6"/>
      <c r="BQ85" s="6"/>
      <c r="BR85" s="6"/>
      <c r="BS85" s="6"/>
      <c r="BT85" s="6"/>
      <c r="BU85" s="6"/>
      <c r="BV85" s="6"/>
      <c r="BW85" s="6"/>
      <c r="BX85" s="6"/>
      <c r="BY85" s="6"/>
      <c r="BZ85" s="6"/>
      <c r="CA85" s="6"/>
      <c r="CB85" s="6"/>
      <c r="CC85" s="6"/>
      <c r="CD85" s="6"/>
      <c r="CE85" s="6"/>
      <c r="CF85" s="6"/>
      <c r="CG85" s="6"/>
      <c r="CH85" s="6"/>
      <c r="CI85" s="6"/>
      <c r="CJ85" s="6"/>
      <c r="CK85" s="6"/>
      <c r="CL85" s="6"/>
      <c r="CM85" s="6"/>
      <c r="CN85" s="6"/>
      <c r="CO85" s="6"/>
      <c r="CP85" s="6"/>
      <c r="CQ85" s="6"/>
      <c r="CR85" s="6"/>
      <c r="CS85" s="6"/>
      <c r="CT85" s="6"/>
      <c r="CU85" s="6"/>
      <c r="CV85" s="6"/>
      <c r="CW85" s="6"/>
      <c r="CX85" s="6"/>
    </row>
    <row r="86" spans="1:102" x14ac:dyDescent="0.25">
      <c r="A86">
        <v>83</v>
      </c>
      <c r="B86" s="2" t="s">
        <v>0</v>
      </c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  <c r="AX86" s="6"/>
      <c r="AY86" s="6"/>
      <c r="AZ86" s="6"/>
      <c r="BA86" s="6"/>
      <c r="BB86" s="6"/>
      <c r="BC86" s="6"/>
      <c r="BD86" s="6"/>
      <c r="BE86" s="6"/>
      <c r="BF86" s="6"/>
      <c r="BG86" s="6"/>
      <c r="BH86" s="6"/>
      <c r="BI86" s="6"/>
      <c r="BJ86" s="6"/>
      <c r="BK86" s="6"/>
      <c r="BL86" s="6"/>
      <c r="BM86" s="6"/>
      <c r="BN86" s="6"/>
      <c r="BO86" s="6"/>
      <c r="BP86" s="6"/>
      <c r="BQ86" s="6"/>
      <c r="BR86" s="6"/>
      <c r="BS86" s="6"/>
      <c r="BT86" s="6"/>
      <c r="BU86" s="6"/>
      <c r="BV86" s="6"/>
      <c r="BW86" s="6"/>
      <c r="BX86" s="6"/>
      <c r="BY86" s="6"/>
      <c r="BZ86" s="6"/>
      <c r="CA86" s="6"/>
      <c r="CB86" s="6"/>
      <c r="CC86" s="6"/>
      <c r="CD86" s="6"/>
      <c r="CE86" s="6"/>
      <c r="CF86" s="6"/>
      <c r="CG86" s="6"/>
      <c r="CH86" s="6"/>
      <c r="CI86" s="6"/>
      <c r="CJ86" s="6"/>
      <c r="CK86" s="6"/>
      <c r="CL86" s="6"/>
      <c r="CM86" s="6"/>
      <c r="CN86" s="6"/>
      <c r="CO86" s="6"/>
      <c r="CP86" s="6"/>
      <c r="CQ86" s="6"/>
      <c r="CR86" s="6"/>
      <c r="CS86" s="6"/>
      <c r="CT86" s="6"/>
      <c r="CU86" s="6"/>
      <c r="CV86" s="6"/>
      <c r="CW86" s="6"/>
      <c r="CX86" s="6"/>
    </row>
    <row r="87" spans="1:102" x14ac:dyDescent="0.25">
      <c r="A87">
        <v>84</v>
      </c>
      <c r="B87" s="2" t="s">
        <v>44</v>
      </c>
      <c r="C87" s="6"/>
      <c r="D87" s="6"/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  <c r="AI87" s="6"/>
      <c r="AJ87" s="6"/>
      <c r="AK87" s="6"/>
      <c r="AL87" s="6"/>
      <c r="AM87" s="6"/>
      <c r="AN87" s="6"/>
      <c r="AO87" s="6"/>
      <c r="AP87" s="6"/>
      <c r="AQ87" s="6"/>
      <c r="AR87" s="6"/>
      <c r="AS87" s="6"/>
      <c r="AT87" s="6"/>
      <c r="AU87" s="6"/>
      <c r="AV87" s="6"/>
      <c r="AW87" s="6"/>
      <c r="AX87" s="6"/>
      <c r="AY87" s="6"/>
      <c r="AZ87" s="6"/>
      <c r="BA87" s="6"/>
      <c r="BB87" s="6"/>
      <c r="BC87" s="6"/>
      <c r="BD87" s="6"/>
      <c r="BE87" s="6"/>
      <c r="BF87" s="6"/>
      <c r="BG87" s="6"/>
      <c r="BH87" s="6"/>
      <c r="BI87" s="6"/>
      <c r="BJ87" s="6"/>
      <c r="BK87" s="6"/>
      <c r="BL87" s="6"/>
      <c r="BM87" s="6"/>
      <c r="BN87" s="6"/>
      <c r="BO87" s="6"/>
      <c r="BP87" s="6"/>
      <c r="BQ87" s="6"/>
      <c r="BR87" s="6"/>
      <c r="BS87" s="6"/>
      <c r="BT87" s="6"/>
      <c r="BU87" s="6"/>
      <c r="BV87" s="6"/>
      <c r="BW87" s="6"/>
      <c r="BX87" s="6"/>
      <c r="BY87" s="6"/>
      <c r="BZ87" s="6"/>
      <c r="CA87" s="6"/>
      <c r="CB87" s="6"/>
      <c r="CC87" s="6"/>
      <c r="CD87" s="6"/>
      <c r="CE87" s="6"/>
      <c r="CF87" s="6"/>
      <c r="CG87" s="6"/>
      <c r="CH87" s="6"/>
      <c r="CI87" s="6"/>
      <c r="CJ87" s="6"/>
      <c r="CK87" s="6"/>
      <c r="CL87" s="6"/>
      <c r="CM87" s="6"/>
      <c r="CN87" s="6"/>
      <c r="CO87" s="6"/>
      <c r="CP87" s="6"/>
      <c r="CQ87" s="6"/>
      <c r="CR87" s="6"/>
      <c r="CS87" s="6"/>
      <c r="CT87" s="6"/>
      <c r="CU87" s="6"/>
      <c r="CV87" s="6"/>
      <c r="CW87" s="6"/>
      <c r="CX87" s="6"/>
    </row>
    <row r="88" spans="1:102" x14ac:dyDescent="0.25">
      <c r="A88">
        <v>85</v>
      </c>
      <c r="B88" s="2" t="s">
        <v>80</v>
      </c>
      <c r="C88" s="6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  <c r="AP88" s="6"/>
      <c r="AQ88" s="6"/>
      <c r="AR88" s="6"/>
      <c r="AS88" s="6"/>
      <c r="AT88" s="6"/>
      <c r="AU88" s="6"/>
      <c r="AV88" s="6"/>
      <c r="AW88" s="6"/>
      <c r="AX88" s="6"/>
      <c r="AY88" s="6"/>
      <c r="AZ88" s="6"/>
      <c r="BA88" s="6"/>
      <c r="BB88" s="6"/>
      <c r="BC88" s="6"/>
      <c r="BD88" s="6"/>
      <c r="BE88" s="6"/>
      <c r="BF88" s="6"/>
      <c r="BG88" s="6"/>
      <c r="BH88" s="6"/>
      <c r="BI88" s="6"/>
      <c r="BJ88" s="6"/>
      <c r="BK88" s="6"/>
      <c r="BL88" s="6"/>
      <c r="BM88" s="6"/>
      <c r="BN88" s="6"/>
      <c r="BO88" s="6"/>
      <c r="BP88" s="6"/>
      <c r="BQ88" s="6"/>
      <c r="BR88" s="6"/>
      <c r="BS88" s="6"/>
      <c r="BT88" s="6"/>
      <c r="BU88" s="6"/>
      <c r="BV88" s="6"/>
      <c r="BW88" s="6"/>
      <c r="BX88" s="6"/>
      <c r="BY88" s="6"/>
      <c r="BZ88" s="6"/>
      <c r="CA88" s="6"/>
      <c r="CB88" s="6"/>
      <c r="CC88" s="6"/>
      <c r="CD88" s="6"/>
      <c r="CE88" s="6"/>
      <c r="CF88" s="6"/>
      <c r="CG88" s="6"/>
      <c r="CH88" s="6"/>
      <c r="CI88" s="6"/>
      <c r="CJ88" s="6"/>
      <c r="CK88" s="6"/>
      <c r="CL88" s="6"/>
      <c r="CM88" s="6"/>
      <c r="CN88" s="6"/>
      <c r="CO88" s="6"/>
      <c r="CP88" s="6"/>
      <c r="CQ88" s="6"/>
      <c r="CR88" s="6"/>
      <c r="CS88" s="6"/>
      <c r="CT88" s="6"/>
      <c r="CU88" s="6"/>
      <c r="CV88" s="6"/>
      <c r="CW88" s="6"/>
      <c r="CX88" s="6"/>
    </row>
    <row r="89" spans="1:102" x14ac:dyDescent="0.25">
      <c r="A89">
        <v>86</v>
      </c>
      <c r="B89" s="2" t="s">
        <v>9</v>
      </c>
      <c r="C89" s="6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  <c r="AP89" s="6"/>
      <c r="AQ89" s="6"/>
      <c r="AR89" s="6"/>
      <c r="AS89" s="6"/>
      <c r="AT89" s="6"/>
      <c r="AU89" s="6"/>
      <c r="AV89" s="6"/>
      <c r="AW89" s="6"/>
      <c r="AX89" s="6"/>
      <c r="AY89" s="6"/>
      <c r="AZ89" s="6"/>
      <c r="BA89" s="6"/>
      <c r="BB89" s="6"/>
      <c r="BC89" s="6"/>
      <c r="BD89" s="6"/>
      <c r="BE89" s="6"/>
      <c r="BF89" s="6"/>
      <c r="BG89" s="6"/>
      <c r="BH89" s="6"/>
      <c r="BI89" s="6"/>
      <c r="BJ89" s="6"/>
      <c r="BK89" s="6"/>
      <c r="BL89" s="6"/>
      <c r="BM89" s="6"/>
      <c r="BN89" s="6"/>
      <c r="BO89" s="6"/>
      <c r="BP89" s="6"/>
      <c r="BQ89" s="6"/>
      <c r="BR89" s="6"/>
      <c r="BS89" s="6"/>
      <c r="BT89" s="6"/>
      <c r="BU89" s="6"/>
      <c r="BV89" s="6"/>
      <c r="BW89" s="6"/>
      <c r="BX89" s="6"/>
      <c r="BY89" s="6"/>
      <c r="BZ89" s="6"/>
      <c r="CA89" s="6"/>
      <c r="CB89" s="6"/>
      <c r="CC89" s="6"/>
      <c r="CD89" s="6"/>
      <c r="CE89" s="6"/>
      <c r="CF89" s="6"/>
      <c r="CG89" s="6"/>
      <c r="CH89" s="6"/>
      <c r="CI89" s="6"/>
      <c r="CJ89" s="6"/>
      <c r="CK89" s="6"/>
      <c r="CL89" s="6"/>
      <c r="CM89" s="6"/>
      <c r="CN89" s="6"/>
      <c r="CO89" s="6"/>
      <c r="CP89" s="6"/>
      <c r="CQ89" s="6"/>
      <c r="CR89" s="6"/>
      <c r="CS89" s="6"/>
      <c r="CT89" s="6"/>
      <c r="CU89" s="6"/>
      <c r="CV89" s="6"/>
      <c r="CW89" s="6"/>
      <c r="CX89" s="6"/>
    </row>
    <row r="90" spans="1:102" x14ac:dyDescent="0.25">
      <c r="A90">
        <v>87</v>
      </c>
      <c r="B90" s="2" t="s">
        <v>10</v>
      </c>
      <c r="C90" s="6"/>
      <c r="D90" s="6"/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  <c r="AI90" s="6"/>
      <c r="AJ90" s="6"/>
      <c r="AK90" s="6"/>
      <c r="AL90" s="6"/>
      <c r="AM90" s="6"/>
      <c r="AN90" s="6"/>
      <c r="AO90" s="6"/>
      <c r="AP90" s="6"/>
      <c r="AQ90" s="6"/>
      <c r="AR90" s="6"/>
      <c r="AS90" s="6"/>
      <c r="AT90" s="6"/>
      <c r="AU90" s="6"/>
      <c r="AV90" s="6"/>
      <c r="AW90" s="6"/>
      <c r="AX90" s="6"/>
      <c r="AY90" s="6"/>
      <c r="AZ90" s="6"/>
      <c r="BA90" s="6"/>
      <c r="BB90" s="6"/>
      <c r="BC90" s="6"/>
      <c r="BD90" s="6"/>
      <c r="BE90" s="6"/>
      <c r="BF90" s="6"/>
      <c r="BG90" s="6"/>
      <c r="BH90" s="6"/>
      <c r="BI90" s="6"/>
      <c r="BJ90" s="6"/>
      <c r="BK90" s="6"/>
      <c r="BL90" s="6"/>
      <c r="BM90" s="6"/>
      <c r="BN90" s="6"/>
      <c r="BO90" s="6"/>
      <c r="BP90" s="6"/>
      <c r="BQ90" s="6"/>
      <c r="BR90" s="6"/>
      <c r="BS90" s="6"/>
      <c r="BT90" s="6"/>
      <c r="BU90" s="6"/>
      <c r="BV90" s="6"/>
      <c r="BW90" s="6"/>
      <c r="BX90" s="6"/>
      <c r="BY90" s="6"/>
      <c r="BZ90" s="6"/>
      <c r="CA90" s="6"/>
      <c r="CB90" s="6"/>
      <c r="CC90" s="6"/>
      <c r="CD90" s="6"/>
      <c r="CE90" s="6"/>
      <c r="CF90" s="6"/>
      <c r="CG90" s="6"/>
      <c r="CH90" s="6"/>
      <c r="CI90" s="6"/>
      <c r="CJ90" s="6"/>
      <c r="CK90" s="6"/>
      <c r="CL90" s="6"/>
      <c r="CM90" s="6"/>
      <c r="CN90" s="6"/>
      <c r="CO90" s="6"/>
      <c r="CP90" s="6"/>
      <c r="CQ90" s="6"/>
      <c r="CR90" s="6"/>
      <c r="CS90" s="6"/>
      <c r="CT90" s="6"/>
      <c r="CU90" s="6"/>
      <c r="CV90" s="6"/>
      <c r="CW90" s="6"/>
      <c r="CX90" s="6"/>
    </row>
    <row r="91" spans="1:102" x14ac:dyDescent="0.25">
      <c r="A91">
        <v>88</v>
      </c>
      <c r="B91" s="2" t="s">
        <v>14</v>
      </c>
      <c r="C91" s="6"/>
      <c r="D91" s="6"/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  <c r="AO91" s="6"/>
      <c r="AP91" s="6"/>
      <c r="AQ91" s="6"/>
      <c r="AR91" s="6"/>
      <c r="AS91" s="6"/>
      <c r="AT91" s="6"/>
      <c r="AU91" s="6"/>
      <c r="AV91" s="6"/>
      <c r="AW91" s="6"/>
      <c r="AX91" s="6"/>
      <c r="AY91" s="6"/>
      <c r="AZ91" s="6"/>
      <c r="BA91" s="6"/>
      <c r="BB91" s="6"/>
      <c r="BC91" s="6"/>
      <c r="BD91" s="6"/>
      <c r="BE91" s="6"/>
      <c r="BF91" s="6"/>
      <c r="BG91" s="6"/>
      <c r="BH91" s="6"/>
      <c r="BI91" s="6"/>
      <c r="BJ91" s="6"/>
      <c r="BK91" s="6"/>
      <c r="BL91" s="6"/>
      <c r="BM91" s="6"/>
      <c r="BN91" s="6"/>
      <c r="BO91" s="6"/>
      <c r="BP91" s="6"/>
      <c r="BQ91" s="6"/>
      <c r="BR91" s="6"/>
      <c r="BS91" s="6"/>
      <c r="BT91" s="6"/>
      <c r="BU91" s="6"/>
      <c r="BV91" s="6"/>
      <c r="BW91" s="6"/>
      <c r="BX91" s="6"/>
      <c r="BY91" s="6"/>
      <c r="BZ91" s="6"/>
      <c r="CA91" s="6"/>
      <c r="CB91" s="6"/>
      <c r="CC91" s="6"/>
      <c r="CD91" s="6"/>
      <c r="CE91" s="6"/>
      <c r="CF91" s="6"/>
      <c r="CG91" s="6"/>
      <c r="CH91" s="6"/>
      <c r="CI91" s="6"/>
      <c r="CJ91" s="6"/>
      <c r="CK91" s="6"/>
      <c r="CL91" s="6"/>
      <c r="CM91" s="6"/>
      <c r="CN91" s="6"/>
      <c r="CO91" s="6"/>
      <c r="CP91" s="6"/>
      <c r="CQ91" s="6"/>
      <c r="CR91" s="6"/>
      <c r="CS91" s="6"/>
      <c r="CT91" s="6"/>
      <c r="CU91" s="6"/>
      <c r="CV91" s="6"/>
      <c r="CW91" s="6"/>
      <c r="CX91" s="6"/>
    </row>
    <row r="92" spans="1:102" x14ac:dyDescent="0.25">
      <c r="A92">
        <v>89</v>
      </c>
      <c r="B92" s="2" t="s">
        <v>40</v>
      </c>
      <c r="C92" s="6"/>
      <c r="D92" s="6"/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  <c r="AO92" s="6"/>
      <c r="AP92" s="6"/>
      <c r="AQ92" s="6"/>
      <c r="AR92" s="6"/>
      <c r="AS92" s="6"/>
      <c r="AT92" s="6"/>
      <c r="AU92" s="6"/>
      <c r="AV92" s="6"/>
      <c r="AW92" s="6"/>
      <c r="AX92" s="6"/>
      <c r="AY92" s="6"/>
      <c r="AZ92" s="6"/>
      <c r="BA92" s="6"/>
      <c r="BB92" s="6"/>
      <c r="BC92" s="6"/>
      <c r="BD92" s="6"/>
      <c r="BE92" s="6"/>
      <c r="BF92" s="6"/>
      <c r="BG92" s="6"/>
      <c r="BH92" s="6"/>
      <c r="BI92" s="6"/>
      <c r="BJ92" s="6"/>
      <c r="BK92" s="6"/>
      <c r="BL92" s="6"/>
      <c r="BM92" s="6"/>
      <c r="BN92" s="6"/>
      <c r="BO92" s="6"/>
      <c r="BP92" s="6"/>
      <c r="BQ92" s="6"/>
      <c r="BR92" s="6"/>
      <c r="BS92" s="6"/>
      <c r="BT92" s="6"/>
      <c r="BU92" s="6"/>
      <c r="BV92" s="6"/>
      <c r="BW92" s="6"/>
      <c r="BX92" s="6"/>
      <c r="BY92" s="6"/>
      <c r="BZ92" s="6"/>
      <c r="CA92" s="6"/>
      <c r="CB92" s="6"/>
      <c r="CC92" s="6"/>
      <c r="CD92" s="6"/>
      <c r="CE92" s="6"/>
      <c r="CF92" s="6"/>
      <c r="CG92" s="6"/>
      <c r="CH92" s="6"/>
      <c r="CI92" s="6"/>
      <c r="CJ92" s="6"/>
      <c r="CK92" s="6"/>
      <c r="CL92" s="6"/>
      <c r="CM92" s="6"/>
      <c r="CN92" s="6"/>
      <c r="CO92" s="6"/>
      <c r="CP92" s="6"/>
      <c r="CQ92" s="6"/>
      <c r="CR92" s="6"/>
      <c r="CS92" s="6"/>
      <c r="CT92" s="6"/>
      <c r="CU92" s="6"/>
      <c r="CV92" s="6"/>
      <c r="CW92" s="6"/>
      <c r="CX92" s="6"/>
    </row>
    <row r="93" spans="1:102" x14ac:dyDescent="0.25">
      <c r="A93">
        <v>90</v>
      </c>
      <c r="B93" s="2" t="s">
        <v>39</v>
      </c>
      <c r="C93" s="6"/>
      <c r="D93" s="6"/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  <c r="AL93" s="6"/>
      <c r="AM93" s="6"/>
      <c r="AN93" s="6"/>
      <c r="AO93" s="6"/>
      <c r="AP93" s="6"/>
      <c r="AQ93" s="6"/>
      <c r="AR93" s="6"/>
      <c r="AS93" s="6"/>
      <c r="AT93" s="6"/>
      <c r="AU93" s="6"/>
      <c r="AV93" s="6"/>
      <c r="AW93" s="6"/>
      <c r="AX93" s="6"/>
      <c r="AY93" s="6"/>
      <c r="AZ93" s="6"/>
      <c r="BA93" s="6"/>
      <c r="BB93" s="6"/>
      <c r="BC93" s="6"/>
      <c r="BD93" s="6"/>
      <c r="BE93" s="6"/>
      <c r="BF93" s="6"/>
      <c r="BG93" s="6"/>
      <c r="BH93" s="6"/>
      <c r="BI93" s="6"/>
      <c r="BJ93" s="6"/>
      <c r="BK93" s="6"/>
      <c r="BL93" s="6"/>
      <c r="BM93" s="6"/>
      <c r="BN93" s="6"/>
      <c r="BO93" s="6"/>
      <c r="BP93" s="6"/>
      <c r="BQ93" s="6"/>
      <c r="BR93" s="6"/>
      <c r="BS93" s="6"/>
      <c r="BT93" s="6"/>
      <c r="BU93" s="6"/>
      <c r="BV93" s="6"/>
      <c r="BW93" s="6"/>
      <c r="BX93" s="6"/>
      <c r="BY93" s="6"/>
      <c r="BZ93" s="6"/>
      <c r="CA93" s="6"/>
      <c r="CB93" s="6"/>
      <c r="CC93" s="6"/>
      <c r="CD93" s="6"/>
      <c r="CE93" s="6"/>
      <c r="CF93" s="6"/>
      <c r="CG93" s="6"/>
      <c r="CH93" s="6"/>
      <c r="CI93" s="6"/>
      <c r="CJ93" s="6"/>
      <c r="CK93" s="6"/>
      <c r="CL93" s="6"/>
      <c r="CM93" s="6"/>
      <c r="CN93" s="6"/>
      <c r="CO93" s="6"/>
      <c r="CP93" s="6"/>
      <c r="CQ93" s="6"/>
      <c r="CR93" s="6"/>
      <c r="CS93" s="6"/>
      <c r="CT93" s="6"/>
      <c r="CU93" s="6"/>
      <c r="CV93" s="6"/>
      <c r="CW93" s="6"/>
      <c r="CX93" s="6"/>
    </row>
    <row r="94" spans="1:102" x14ac:dyDescent="0.25">
      <c r="A94">
        <v>91</v>
      </c>
      <c r="B94" s="2" t="s">
        <v>21</v>
      </c>
      <c r="C94" s="6"/>
      <c r="D94" s="6"/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  <c r="P94" s="6"/>
      <c r="Q94" s="6"/>
      <c r="R94" s="6"/>
      <c r="S94" s="6"/>
      <c r="T94" s="6"/>
      <c r="U94" s="6"/>
      <c r="V94" s="6"/>
      <c r="W94" s="6"/>
      <c r="X94" s="6"/>
      <c r="Y94" s="6"/>
      <c r="Z94" s="6"/>
      <c r="AA94" s="6"/>
      <c r="AB94" s="6"/>
      <c r="AC94" s="6"/>
      <c r="AD94" s="6"/>
      <c r="AE94" s="6"/>
      <c r="AF94" s="6"/>
      <c r="AG94" s="6"/>
      <c r="AH94" s="6"/>
      <c r="AI94" s="6"/>
      <c r="AJ94" s="6"/>
      <c r="AK94" s="6"/>
      <c r="AL94" s="6"/>
      <c r="AM94" s="6"/>
      <c r="AN94" s="6"/>
      <c r="AO94" s="6"/>
      <c r="AP94" s="6"/>
      <c r="AQ94" s="6"/>
      <c r="AR94" s="6"/>
      <c r="AS94" s="6"/>
      <c r="AT94" s="6"/>
      <c r="AU94" s="6"/>
      <c r="AV94" s="6"/>
      <c r="AW94" s="6"/>
      <c r="AX94" s="6"/>
      <c r="AY94" s="6"/>
      <c r="AZ94" s="6"/>
      <c r="BA94" s="6"/>
      <c r="BB94" s="6"/>
      <c r="BC94" s="6"/>
      <c r="BD94" s="6"/>
      <c r="BE94" s="6"/>
      <c r="BF94" s="6"/>
      <c r="BG94" s="6"/>
      <c r="BH94" s="6"/>
      <c r="BI94" s="6"/>
      <c r="BJ94" s="6"/>
      <c r="BK94" s="6"/>
      <c r="BL94" s="6"/>
      <c r="BM94" s="6"/>
      <c r="BN94" s="6"/>
      <c r="BO94" s="6"/>
      <c r="BP94" s="6"/>
      <c r="BQ94" s="6"/>
      <c r="BR94" s="6"/>
      <c r="BS94" s="6"/>
      <c r="BT94" s="6"/>
      <c r="BU94" s="6"/>
      <c r="BV94" s="6"/>
      <c r="BW94" s="6"/>
      <c r="BX94" s="6"/>
      <c r="BY94" s="6"/>
      <c r="BZ94" s="6"/>
      <c r="CA94" s="6"/>
      <c r="CB94" s="6"/>
      <c r="CC94" s="6"/>
      <c r="CD94" s="6"/>
      <c r="CE94" s="6"/>
      <c r="CF94" s="6"/>
      <c r="CG94" s="6"/>
      <c r="CH94" s="6"/>
      <c r="CI94" s="6"/>
      <c r="CJ94" s="6"/>
      <c r="CK94" s="6"/>
      <c r="CL94" s="6"/>
      <c r="CM94" s="6"/>
      <c r="CN94" s="6"/>
      <c r="CO94" s="6"/>
      <c r="CP94" s="6"/>
      <c r="CQ94" s="6"/>
      <c r="CR94" s="6"/>
      <c r="CS94" s="6"/>
      <c r="CT94" s="6"/>
      <c r="CU94" s="6"/>
      <c r="CV94" s="6"/>
      <c r="CW94" s="6"/>
      <c r="CX94" s="6"/>
    </row>
    <row r="95" spans="1:102" x14ac:dyDescent="0.25">
      <c r="A95">
        <v>92</v>
      </c>
      <c r="B95" s="2" t="s">
        <v>60</v>
      </c>
      <c r="C95" s="6"/>
      <c r="D95" s="6"/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  <c r="P95" s="6"/>
      <c r="Q95" s="6"/>
      <c r="R95" s="6"/>
      <c r="S95" s="6"/>
      <c r="T95" s="6"/>
      <c r="U95" s="6"/>
      <c r="V95" s="6"/>
      <c r="W95" s="6"/>
      <c r="X95" s="6"/>
      <c r="Y95" s="6"/>
      <c r="Z95" s="6"/>
      <c r="AA95" s="6"/>
      <c r="AB95" s="6"/>
      <c r="AC95" s="6"/>
      <c r="AD95" s="6"/>
      <c r="AE95" s="6"/>
      <c r="AF95" s="6"/>
      <c r="AG95" s="6"/>
      <c r="AH95" s="6"/>
      <c r="AI95" s="6"/>
      <c r="AJ95" s="6"/>
      <c r="AK95" s="6"/>
      <c r="AL95" s="6"/>
      <c r="AM95" s="6"/>
      <c r="AN95" s="6"/>
      <c r="AO95" s="6"/>
      <c r="AP95" s="6"/>
      <c r="AQ95" s="6"/>
      <c r="AR95" s="6"/>
      <c r="AS95" s="6"/>
      <c r="AT95" s="6"/>
      <c r="AU95" s="6"/>
      <c r="AV95" s="6"/>
      <c r="AW95" s="6"/>
      <c r="AX95" s="6"/>
      <c r="AY95" s="6"/>
      <c r="AZ95" s="6"/>
      <c r="BA95" s="6"/>
      <c r="BB95" s="6"/>
      <c r="BC95" s="6"/>
      <c r="BD95" s="6"/>
      <c r="BE95" s="6"/>
      <c r="BF95" s="6"/>
      <c r="BG95" s="6"/>
      <c r="BH95" s="6"/>
      <c r="BI95" s="6"/>
      <c r="BJ95" s="6"/>
      <c r="BK95" s="6"/>
      <c r="BL95" s="6"/>
      <c r="BM95" s="6"/>
      <c r="BN95" s="6"/>
      <c r="BO95" s="6"/>
      <c r="BP95" s="6"/>
      <c r="BQ95" s="6"/>
      <c r="BR95" s="6"/>
      <c r="BS95" s="6"/>
      <c r="BT95" s="6"/>
      <c r="BU95" s="6"/>
      <c r="BV95" s="6"/>
      <c r="BW95" s="6"/>
      <c r="BX95" s="6"/>
      <c r="BY95" s="6"/>
      <c r="BZ95" s="6"/>
      <c r="CA95" s="6"/>
      <c r="CB95" s="6"/>
      <c r="CC95" s="6"/>
      <c r="CD95" s="6"/>
      <c r="CE95" s="6"/>
      <c r="CF95" s="6"/>
      <c r="CG95" s="6"/>
      <c r="CH95" s="6"/>
      <c r="CI95" s="6"/>
      <c r="CJ95" s="6"/>
      <c r="CK95" s="6"/>
      <c r="CL95" s="6"/>
      <c r="CM95" s="6"/>
      <c r="CN95" s="6"/>
      <c r="CO95" s="6"/>
      <c r="CP95" s="6"/>
      <c r="CQ95" s="6"/>
      <c r="CR95" s="6"/>
      <c r="CS95" s="6"/>
      <c r="CT95" s="6"/>
      <c r="CU95" s="6"/>
      <c r="CV95" s="6"/>
      <c r="CW95" s="6"/>
      <c r="CX95" s="6"/>
    </row>
    <row r="96" spans="1:102" x14ac:dyDescent="0.25">
      <c r="A96">
        <v>93</v>
      </c>
      <c r="B96" s="2" t="s">
        <v>64</v>
      </c>
      <c r="C96" s="6"/>
      <c r="D96" s="6"/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  <c r="P96" s="6"/>
      <c r="Q96" s="6"/>
      <c r="R96" s="6"/>
      <c r="S96" s="6"/>
      <c r="T96" s="6"/>
      <c r="U96" s="6"/>
      <c r="V96" s="6"/>
      <c r="W96" s="6"/>
      <c r="X96" s="6"/>
      <c r="Y96" s="6"/>
      <c r="Z96" s="6"/>
      <c r="AA96" s="6"/>
      <c r="AB96" s="6"/>
      <c r="AC96" s="6"/>
      <c r="AD96" s="6"/>
      <c r="AE96" s="6"/>
      <c r="AF96" s="6"/>
      <c r="AG96" s="6"/>
      <c r="AH96" s="6"/>
      <c r="AI96" s="6"/>
      <c r="AJ96" s="6"/>
      <c r="AK96" s="6"/>
      <c r="AL96" s="6"/>
      <c r="AM96" s="6"/>
      <c r="AN96" s="6"/>
      <c r="AO96" s="6"/>
      <c r="AP96" s="6"/>
      <c r="AQ96" s="6"/>
      <c r="AR96" s="6"/>
      <c r="AS96" s="6"/>
      <c r="AT96" s="6"/>
      <c r="AU96" s="6"/>
      <c r="AV96" s="6"/>
      <c r="AW96" s="6"/>
      <c r="AX96" s="6"/>
      <c r="AY96" s="6"/>
      <c r="AZ96" s="6"/>
      <c r="BA96" s="6"/>
      <c r="BB96" s="6"/>
      <c r="BC96" s="6"/>
      <c r="BD96" s="6"/>
      <c r="BE96" s="6"/>
      <c r="BF96" s="6"/>
      <c r="BG96" s="6"/>
      <c r="BH96" s="6"/>
      <c r="BI96" s="6"/>
      <c r="BJ96" s="6"/>
      <c r="BK96" s="6"/>
      <c r="BL96" s="6"/>
      <c r="BM96" s="6"/>
      <c r="BN96" s="6"/>
      <c r="BO96" s="6"/>
      <c r="BP96" s="6"/>
      <c r="BQ96" s="6"/>
      <c r="BR96" s="6"/>
      <c r="BS96" s="6"/>
      <c r="BT96" s="6"/>
      <c r="BU96" s="6"/>
      <c r="BV96" s="6"/>
      <c r="BW96" s="6"/>
      <c r="BX96" s="6"/>
      <c r="BY96" s="6"/>
      <c r="BZ96" s="6"/>
      <c r="CA96" s="6"/>
      <c r="CB96" s="6"/>
      <c r="CC96" s="6"/>
      <c r="CD96" s="6"/>
      <c r="CE96" s="6"/>
      <c r="CF96" s="6"/>
      <c r="CG96" s="6"/>
      <c r="CH96" s="6"/>
      <c r="CI96" s="6"/>
      <c r="CJ96" s="6"/>
      <c r="CK96" s="6"/>
      <c r="CL96" s="6"/>
      <c r="CM96" s="6"/>
      <c r="CN96" s="6"/>
      <c r="CO96" s="6"/>
      <c r="CP96" s="6"/>
      <c r="CQ96" s="6"/>
      <c r="CR96" s="6"/>
      <c r="CS96" s="6"/>
      <c r="CT96" s="6"/>
      <c r="CU96" s="6"/>
      <c r="CV96" s="6"/>
      <c r="CW96" s="6"/>
      <c r="CX96" s="6"/>
    </row>
    <row r="97" spans="1:102" x14ac:dyDescent="0.25">
      <c r="A97">
        <v>94</v>
      </c>
      <c r="B97" s="2" t="s">
        <v>15</v>
      </c>
      <c r="C97" s="6"/>
      <c r="D97" s="6"/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  <c r="P97" s="6"/>
      <c r="Q97" s="6"/>
      <c r="R97" s="6"/>
      <c r="S97" s="6"/>
      <c r="T97" s="6"/>
      <c r="U97" s="6"/>
      <c r="V97" s="6"/>
      <c r="W97" s="6"/>
      <c r="X97" s="6"/>
      <c r="Y97" s="6"/>
      <c r="Z97" s="6"/>
      <c r="AA97" s="6"/>
      <c r="AB97" s="6"/>
      <c r="AC97" s="6"/>
      <c r="AD97" s="6"/>
      <c r="AE97" s="6"/>
      <c r="AF97" s="6"/>
      <c r="AG97" s="6"/>
      <c r="AH97" s="6"/>
      <c r="AI97" s="6"/>
      <c r="AJ97" s="6"/>
      <c r="AK97" s="6"/>
      <c r="AL97" s="6"/>
      <c r="AM97" s="6"/>
      <c r="AN97" s="6"/>
      <c r="AO97" s="6"/>
      <c r="AP97" s="6"/>
      <c r="AQ97" s="6"/>
      <c r="AR97" s="6"/>
      <c r="AS97" s="6"/>
      <c r="AT97" s="6"/>
      <c r="AU97" s="6"/>
      <c r="AV97" s="6"/>
      <c r="AW97" s="6"/>
      <c r="AX97" s="6"/>
      <c r="AY97" s="6"/>
      <c r="AZ97" s="6"/>
      <c r="BA97" s="6"/>
      <c r="BB97" s="6"/>
      <c r="BC97" s="6"/>
      <c r="BD97" s="6"/>
      <c r="BE97" s="6"/>
      <c r="BF97" s="6"/>
      <c r="BG97" s="6"/>
      <c r="BH97" s="6"/>
      <c r="BI97" s="6"/>
      <c r="BJ97" s="6"/>
      <c r="BK97" s="6"/>
      <c r="BL97" s="6"/>
      <c r="BM97" s="6"/>
      <c r="BN97" s="6"/>
      <c r="BO97" s="6"/>
      <c r="BP97" s="6"/>
      <c r="BQ97" s="6"/>
      <c r="BR97" s="6"/>
      <c r="BS97" s="6"/>
      <c r="BT97" s="6"/>
      <c r="BU97" s="6"/>
      <c r="BV97" s="6"/>
      <c r="BW97" s="6"/>
      <c r="BX97" s="6"/>
      <c r="BY97" s="6"/>
      <c r="BZ97" s="6"/>
      <c r="CA97" s="6"/>
      <c r="CB97" s="6"/>
      <c r="CC97" s="6"/>
      <c r="CD97" s="6"/>
      <c r="CE97" s="6"/>
      <c r="CF97" s="6"/>
      <c r="CG97" s="6"/>
      <c r="CH97" s="6"/>
      <c r="CI97" s="6"/>
      <c r="CJ97" s="6"/>
      <c r="CK97" s="6"/>
      <c r="CL97" s="6"/>
      <c r="CM97" s="6"/>
      <c r="CN97" s="6"/>
      <c r="CO97" s="6"/>
      <c r="CP97" s="6"/>
      <c r="CQ97" s="6"/>
      <c r="CR97" s="6"/>
      <c r="CS97" s="6"/>
      <c r="CT97" s="6"/>
      <c r="CU97" s="6"/>
      <c r="CV97" s="6"/>
      <c r="CW97" s="6"/>
      <c r="CX97" s="6"/>
    </row>
    <row r="98" spans="1:102" x14ac:dyDescent="0.25">
      <c r="A98">
        <v>95</v>
      </c>
      <c r="B98" s="2" t="s">
        <v>2</v>
      </c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  <c r="W98" s="6"/>
      <c r="X98" s="6"/>
      <c r="Y98" s="6"/>
      <c r="Z98" s="6"/>
      <c r="AA98" s="6"/>
      <c r="AB98" s="6"/>
      <c r="AC98" s="6"/>
      <c r="AD98" s="6"/>
      <c r="AE98" s="6"/>
      <c r="AF98" s="6"/>
      <c r="AG98" s="6"/>
      <c r="AH98" s="6"/>
      <c r="AI98" s="6"/>
      <c r="AJ98" s="6"/>
      <c r="AK98" s="6"/>
      <c r="AL98" s="6"/>
      <c r="AM98" s="6"/>
      <c r="AN98" s="6"/>
      <c r="AO98" s="6"/>
      <c r="AP98" s="6"/>
      <c r="AQ98" s="6"/>
      <c r="AR98" s="6"/>
      <c r="AS98" s="6"/>
      <c r="AT98" s="6"/>
      <c r="AU98" s="6"/>
      <c r="AV98" s="6"/>
      <c r="AW98" s="6"/>
      <c r="AX98" s="6"/>
      <c r="AY98" s="6"/>
      <c r="AZ98" s="6"/>
      <c r="BA98" s="6"/>
      <c r="BB98" s="6"/>
      <c r="BC98" s="6"/>
      <c r="BD98" s="6"/>
      <c r="BE98" s="6"/>
      <c r="BF98" s="6"/>
      <c r="BG98" s="6"/>
      <c r="BH98" s="6"/>
      <c r="BI98" s="6"/>
      <c r="BJ98" s="6"/>
      <c r="BK98" s="6"/>
      <c r="BL98" s="6"/>
      <c r="BM98" s="6"/>
      <c r="BN98" s="6"/>
      <c r="BO98" s="6"/>
      <c r="BP98" s="6"/>
      <c r="BQ98" s="6"/>
      <c r="BR98" s="6"/>
      <c r="BS98" s="6"/>
      <c r="BT98" s="6"/>
      <c r="BU98" s="6"/>
      <c r="BV98" s="6"/>
      <c r="BW98" s="6"/>
      <c r="BX98" s="6"/>
      <c r="BY98" s="6"/>
      <c r="BZ98" s="6"/>
      <c r="CA98" s="6"/>
      <c r="CB98" s="6"/>
      <c r="CC98" s="6"/>
      <c r="CD98" s="6"/>
      <c r="CE98" s="6"/>
      <c r="CF98" s="6"/>
      <c r="CG98" s="6"/>
      <c r="CH98" s="6"/>
      <c r="CI98" s="6"/>
      <c r="CJ98" s="6"/>
      <c r="CK98" s="6"/>
      <c r="CL98" s="6"/>
      <c r="CM98" s="6"/>
      <c r="CN98" s="6"/>
      <c r="CO98" s="6"/>
      <c r="CP98" s="6"/>
      <c r="CQ98" s="6"/>
      <c r="CR98" s="6"/>
      <c r="CS98" s="6"/>
      <c r="CT98" s="6"/>
      <c r="CU98" s="6"/>
      <c r="CV98" s="6"/>
      <c r="CW98" s="6"/>
      <c r="CX98" s="6"/>
    </row>
    <row r="99" spans="1:102" x14ac:dyDescent="0.25">
      <c r="A99">
        <v>96</v>
      </c>
      <c r="B99" s="2" t="s">
        <v>7</v>
      </c>
      <c r="C99" s="6"/>
      <c r="D99" s="6"/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  <c r="P99" s="6"/>
      <c r="Q99" s="6"/>
      <c r="R99" s="6"/>
      <c r="S99" s="6"/>
      <c r="T99" s="6"/>
      <c r="U99" s="6"/>
      <c r="V99" s="6"/>
      <c r="W99" s="6"/>
      <c r="X99" s="6"/>
      <c r="Y99" s="6"/>
      <c r="Z99" s="6"/>
      <c r="AA99" s="6"/>
      <c r="AB99" s="6"/>
      <c r="AC99" s="6"/>
      <c r="AD99" s="6"/>
      <c r="AE99" s="6"/>
      <c r="AF99" s="6"/>
      <c r="AG99" s="6"/>
      <c r="AH99" s="6"/>
      <c r="AI99" s="6"/>
      <c r="AJ99" s="6"/>
      <c r="AK99" s="6"/>
      <c r="AL99" s="6"/>
      <c r="AM99" s="6"/>
      <c r="AN99" s="6"/>
      <c r="AO99" s="6"/>
      <c r="AP99" s="6"/>
      <c r="AQ99" s="6"/>
      <c r="AR99" s="6"/>
      <c r="AS99" s="6"/>
      <c r="AT99" s="6"/>
      <c r="AU99" s="6"/>
      <c r="AV99" s="6"/>
      <c r="AW99" s="6"/>
      <c r="AX99" s="6"/>
      <c r="AY99" s="6"/>
      <c r="AZ99" s="6"/>
      <c r="BA99" s="6"/>
      <c r="BB99" s="6"/>
      <c r="BC99" s="6"/>
      <c r="BD99" s="6"/>
      <c r="BE99" s="6"/>
      <c r="BF99" s="6"/>
      <c r="BG99" s="6"/>
      <c r="BH99" s="6"/>
      <c r="BI99" s="6"/>
      <c r="BJ99" s="6"/>
      <c r="BK99" s="6"/>
      <c r="BL99" s="6"/>
      <c r="BM99" s="6"/>
      <c r="BN99" s="6"/>
      <c r="BO99" s="6"/>
      <c r="BP99" s="6"/>
      <c r="BQ99" s="6"/>
      <c r="BR99" s="6"/>
      <c r="BS99" s="6"/>
      <c r="BT99" s="6"/>
      <c r="BU99" s="6"/>
      <c r="BV99" s="6"/>
      <c r="BW99" s="6"/>
      <c r="BX99" s="6"/>
      <c r="BY99" s="6"/>
      <c r="BZ99" s="6"/>
      <c r="CA99" s="6"/>
      <c r="CB99" s="6"/>
      <c r="CC99" s="6"/>
      <c r="CD99" s="6"/>
      <c r="CE99" s="6"/>
      <c r="CF99" s="6"/>
      <c r="CG99" s="6"/>
      <c r="CH99" s="6"/>
      <c r="CI99" s="6"/>
      <c r="CJ99" s="6"/>
      <c r="CK99" s="6"/>
      <c r="CL99" s="6"/>
      <c r="CM99" s="6"/>
      <c r="CN99" s="6"/>
      <c r="CO99" s="6"/>
      <c r="CP99" s="6"/>
      <c r="CQ99" s="6"/>
      <c r="CR99" s="6"/>
      <c r="CS99" s="6"/>
      <c r="CT99" s="6"/>
      <c r="CU99" s="6"/>
      <c r="CV99" s="6"/>
      <c r="CW99" s="6"/>
      <c r="CX99" s="6"/>
    </row>
    <row r="100" spans="1:102" x14ac:dyDescent="0.25">
      <c r="A100">
        <v>97</v>
      </c>
      <c r="B100" s="2" t="s">
        <v>63</v>
      </c>
      <c r="C100" s="6"/>
      <c r="D100" s="6"/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  <c r="P100" s="6"/>
      <c r="Q100" s="6"/>
      <c r="R100" s="6"/>
      <c r="S100" s="6"/>
      <c r="T100" s="6"/>
      <c r="U100" s="6"/>
      <c r="V100" s="6"/>
      <c r="W100" s="6"/>
      <c r="X100" s="6"/>
      <c r="Y100" s="6"/>
      <c r="Z100" s="6"/>
      <c r="AA100" s="6"/>
      <c r="AB100" s="6"/>
      <c r="AC100" s="6"/>
      <c r="AD100" s="6"/>
      <c r="AE100" s="6"/>
      <c r="AF100" s="6"/>
      <c r="AG100" s="6"/>
      <c r="AH100" s="6"/>
      <c r="AI100" s="6"/>
      <c r="AJ100" s="6"/>
      <c r="AK100" s="6"/>
      <c r="AL100" s="6"/>
      <c r="AM100" s="6"/>
      <c r="AN100" s="6"/>
      <c r="AO100" s="6"/>
      <c r="AP100" s="6"/>
      <c r="AQ100" s="6"/>
      <c r="AR100" s="6"/>
      <c r="AS100" s="6"/>
      <c r="AT100" s="6"/>
      <c r="AU100" s="6"/>
      <c r="AV100" s="6"/>
      <c r="AW100" s="6"/>
      <c r="AX100" s="6"/>
      <c r="AY100" s="6"/>
      <c r="AZ100" s="6"/>
      <c r="BA100" s="6"/>
      <c r="BB100" s="6"/>
      <c r="BC100" s="6"/>
      <c r="BD100" s="6"/>
      <c r="BE100" s="6"/>
      <c r="BF100" s="6"/>
      <c r="BG100" s="6"/>
      <c r="BH100" s="6"/>
      <c r="BI100" s="6"/>
      <c r="BJ100" s="6"/>
      <c r="BK100" s="6"/>
      <c r="BL100" s="6"/>
      <c r="BM100" s="6"/>
      <c r="BN100" s="6"/>
      <c r="BO100" s="6"/>
      <c r="BP100" s="6"/>
      <c r="BQ100" s="6"/>
      <c r="BR100" s="6"/>
      <c r="BS100" s="6"/>
      <c r="BT100" s="6"/>
      <c r="BU100" s="6"/>
      <c r="BV100" s="6"/>
      <c r="BW100" s="6"/>
      <c r="BX100" s="6"/>
      <c r="BY100" s="6"/>
      <c r="BZ100" s="6"/>
      <c r="CA100" s="6"/>
      <c r="CB100" s="6"/>
      <c r="CC100" s="6"/>
      <c r="CD100" s="6"/>
      <c r="CE100" s="6"/>
      <c r="CF100" s="6"/>
      <c r="CG100" s="6"/>
      <c r="CH100" s="6"/>
      <c r="CI100" s="6"/>
      <c r="CJ100" s="6"/>
      <c r="CK100" s="6"/>
      <c r="CL100" s="6"/>
      <c r="CM100" s="6"/>
      <c r="CN100" s="6"/>
      <c r="CO100" s="6"/>
      <c r="CP100" s="6"/>
      <c r="CQ100" s="6"/>
      <c r="CR100" s="6"/>
      <c r="CS100" s="6"/>
      <c r="CT100" s="6"/>
      <c r="CU100" s="6"/>
      <c r="CV100" s="6"/>
      <c r="CW100" s="6"/>
      <c r="CX100" s="6"/>
    </row>
    <row r="101" spans="1:102" x14ac:dyDescent="0.25">
      <c r="A101">
        <v>98</v>
      </c>
      <c r="B101" s="2" t="s">
        <v>25</v>
      </c>
      <c r="C101" s="6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  <c r="AB101" s="6"/>
      <c r="AC101" s="6"/>
      <c r="AD101" s="6"/>
      <c r="AE101" s="6"/>
      <c r="AF101" s="6"/>
      <c r="AG101" s="6"/>
      <c r="AH101" s="6"/>
      <c r="AI101" s="6"/>
      <c r="AJ101" s="6"/>
      <c r="AK101" s="6"/>
      <c r="AL101" s="6"/>
      <c r="AM101" s="6"/>
      <c r="AN101" s="6"/>
      <c r="AO101" s="6"/>
      <c r="AP101" s="6"/>
      <c r="AQ101" s="6"/>
      <c r="AR101" s="6"/>
      <c r="AS101" s="6"/>
      <c r="AT101" s="6"/>
      <c r="AU101" s="6"/>
      <c r="AV101" s="6"/>
      <c r="AW101" s="6"/>
      <c r="AX101" s="6"/>
      <c r="AY101" s="6"/>
      <c r="AZ101" s="6"/>
      <c r="BA101" s="6"/>
      <c r="BB101" s="6"/>
      <c r="BC101" s="6"/>
      <c r="BD101" s="6"/>
      <c r="BE101" s="6"/>
      <c r="BF101" s="6"/>
      <c r="BG101" s="6"/>
      <c r="BH101" s="6"/>
      <c r="BI101" s="6"/>
      <c r="BJ101" s="6"/>
      <c r="BK101" s="6"/>
      <c r="BL101" s="6"/>
      <c r="BM101" s="6"/>
      <c r="BN101" s="6"/>
      <c r="BO101" s="6"/>
      <c r="BP101" s="6"/>
      <c r="BQ101" s="6"/>
      <c r="BR101" s="6"/>
      <c r="BS101" s="6"/>
      <c r="BT101" s="6"/>
      <c r="BU101" s="6"/>
      <c r="BV101" s="6"/>
      <c r="BW101" s="6"/>
      <c r="BX101" s="6"/>
      <c r="BY101" s="6"/>
      <c r="BZ101" s="6"/>
      <c r="CA101" s="6"/>
      <c r="CB101" s="6"/>
      <c r="CC101" s="6"/>
      <c r="CD101" s="6"/>
      <c r="CE101" s="6"/>
      <c r="CF101" s="6"/>
      <c r="CG101" s="6"/>
      <c r="CH101" s="6"/>
      <c r="CI101" s="6"/>
      <c r="CJ101" s="6"/>
      <c r="CK101" s="6"/>
      <c r="CL101" s="6"/>
      <c r="CM101" s="6"/>
      <c r="CN101" s="6"/>
      <c r="CO101" s="6"/>
      <c r="CP101" s="6"/>
      <c r="CQ101" s="6"/>
      <c r="CR101" s="6"/>
      <c r="CS101" s="6"/>
      <c r="CT101" s="6"/>
      <c r="CU101" s="6"/>
      <c r="CV101" s="6"/>
      <c r="CW101" s="6"/>
      <c r="CX101" s="6"/>
    </row>
    <row r="102" spans="1:102" x14ac:dyDescent="0.25">
      <c r="A102">
        <v>99</v>
      </c>
      <c r="B102" s="2" t="s">
        <v>23</v>
      </c>
      <c r="C102" s="6"/>
      <c r="D102" s="6"/>
      <c r="E102" s="6"/>
      <c r="F102" s="6"/>
      <c r="G102" s="6"/>
      <c r="H102" s="6"/>
      <c r="I102" s="6"/>
      <c r="J102" s="6"/>
      <c r="K102" s="6"/>
      <c r="L102" s="6"/>
      <c r="M102" s="6"/>
      <c r="N102" s="6"/>
      <c r="O102" s="6"/>
      <c r="P102" s="6"/>
      <c r="Q102" s="6"/>
      <c r="R102" s="6"/>
      <c r="S102" s="6"/>
      <c r="T102" s="6"/>
      <c r="U102" s="6"/>
      <c r="V102" s="6"/>
      <c r="W102" s="6"/>
      <c r="X102" s="6"/>
      <c r="Y102" s="6"/>
      <c r="Z102" s="6"/>
      <c r="AA102" s="6"/>
      <c r="AB102" s="6"/>
      <c r="AC102" s="6"/>
      <c r="AD102" s="6"/>
      <c r="AE102" s="6"/>
      <c r="AF102" s="6"/>
      <c r="AG102" s="6"/>
      <c r="AH102" s="6"/>
      <c r="AI102" s="6"/>
      <c r="AJ102" s="6"/>
      <c r="AK102" s="6"/>
      <c r="AL102" s="6"/>
      <c r="AM102" s="6"/>
      <c r="AN102" s="6"/>
      <c r="AO102" s="6"/>
      <c r="AP102" s="6"/>
      <c r="AQ102" s="6"/>
      <c r="AR102" s="6"/>
      <c r="AS102" s="6"/>
      <c r="AT102" s="6"/>
      <c r="AU102" s="6"/>
      <c r="AV102" s="6"/>
      <c r="AW102" s="6"/>
      <c r="AX102" s="6"/>
      <c r="AY102" s="6"/>
      <c r="AZ102" s="6"/>
      <c r="BA102" s="6"/>
      <c r="BB102" s="6"/>
      <c r="BC102" s="6"/>
      <c r="BD102" s="6"/>
      <c r="BE102" s="6"/>
      <c r="BF102" s="6"/>
      <c r="BG102" s="6"/>
      <c r="BH102" s="6"/>
      <c r="BI102" s="6"/>
      <c r="BJ102" s="6"/>
      <c r="BK102" s="6"/>
      <c r="BL102" s="6"/>
      <c r="BM102" s="6"/>
      <c r="BN102" s="6"/>
      <c r="BO102" s="6"/>
      <c r="BP102" s="6"/>
      <c r="BQ102" s="6"/>
      <c r="BR102" s="6"/>
      <c r="BS102" s="6"/>
      <c r="BT102" s="6"/>
      <c r="BU102" s="6"/>
      <c r="BV102" s="6"/>
      <c r="BW102" s="6"/>
      <c r="BX102" s="6"/>
      <c r="BY102" s="6"/>
      <c r="BZ102" s="6"/>
      <c r="CA102" s="6"/>
      <c r="CB102" s="6"/>
      <c r="CC102" s="6"/>
      <c r="CD102" s="6"/>
      <c r="CE102" s="6"/>
      <c r="CF102" s="6"/>
      <c r="CG102" s="6"/>
      <c r="CH102" s="6"/>
      <c r="CI102" s="6"/>
      <c r="CJ102" s="6"/>
      <c r="CK102" s="6"/>
      <c r="CL102" s="6"/>
      <c r="CM102" s="6"/>
      <c r="CN102" s="6"/>
      <c r="CO102" s="6"/>
      <c r="CP102" s="6"/>
      <c r="CQ102" s="6"/>
      <c r="CR102" s="6"/>
      <c r="CS102" s="6"/>
      <c r="CT102" s="6"/>
      <c r="CU102" s="6"/>
      <c r="CV102" s="6"/>
      <c r="CW102" s="6"/>
      <c r="CX102" s="6"/>
    </row>
    <row r="103" spans="1:102" x14ac:dyDescent="0.25">
      <c r="C103" s="4"/>
    </row>
    <row r="104" spans="1:102" x14ac:dyDescent="0.25">
      <c r="B104" s="2" t="s">
        <v>132</v>
      </c>
      <c r="C104">
        <f>COUNTIF(C3:CX102,"&gt;0")</f>
        <v>0</v>
      </c>
    </row>
    <row r="105" spans="1:102" x14ac:dyDescent="0.25">
      <c r="B105" s="2" t="s">
        <v>133</v>
      </c>
      <c r="C105" t="e">
        <f>LARGE(C3:CX102,590)</f>
        <v>#NUM!</v>
      </c>
    </row>
  </sheetData>
  <conditionalFormatting sqref="C3:CX102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X105"/>
  <sheetViews>
    <sheetView zoomScale="80" zoomScaleNormal="80" workbookViewId="0">
      <selection activeCell="A106" sqref="A106"/>
    </sheetView>
  </sheetViews>
  <sheetFormatPr defaultColWidth="11" defaultRowHeight="15.75" x14ac:dyDescent="0.25"/>
  <cols>
    <col min="1" max="1" width="5.875" customWidth="1"/>
    <col min="8" max="8" width="10" customWidth="1"/>
  </cols>
  <sheetData>
    <row r="1" spans="1:102" x14ac:dyDescent="0.25">
      <c r="C1">
        <v>0</v>
      </c>
      <c r="D1">
        <v>1</v>
      </c>
      <c r="E1">
        <v>2</v>
      </c>
      <c r="F1">
        <v>3</v>
      </c>
      <c r="G1">
        <v>4</v>
      </c>
      <c r="H1">
        <v>5</v>
      </c>
      <c r="I1">
        <v>6</v>
      </c>
      <c r="J1">
        <v>7</v>
      </c>
      <c r="K1">
        <v>8</v>
      </c>
      <c r="L1">
        <v>9</v>
      </c>
      <c r="M1">
        <v>10</v>
      </c>
      <c r="N1">
        <v>11</v>
      </c>
      <c r="O1">
        <v>12</v>
      </c>
      <c r="P1">
        <v>13</v>
      </c>
      <c r="Q1">
        <v>14</v>
      </c>
      <c r="R1">
        <v>15</v>
      </c>
      <c r="S1">
        <v>16</v>
      </c>
      <c r="T1">
        <v>17</v>
      </c>
      <c r="U1">
        <v>18</v>
      </c>
      <c r="V1">
        <v>19</v>
      </c>
      <c r="W1">
        <v>20</v>
      </c>
      <c r="X1">
        <v>21</v>
      </c>
      <c r="Y1">
        <v>22</v>
      </c>
      <c r="Z1">
        <v>23</v>
      </c>
      <c r="AA1">
        <v>24</v>
      </c>
      <c r="AB1">
        <v>25</v>
      </c>
      <c r="AC1">
        <v>26</v>
      </c>
      <c r="AD1">
        <v>27</v>
      </c>
      <c r="AE1">
        <v>28</v>
      </c>
      <c r="AF1">
        <v>29</v>
      </c>
      <c r="AG1">
        <v>30</v>
      </c>
      <c r="AH1">
        <v>31</v>
      </c>
      <c r="AI1">
        <v>32</v>
      </c>
      <c r="AJ1">
        <v>33</v>
      </c>
      <c r="AK1">
        <v>34</v>
      </c>
      <c r="AL1">
        <v>35</v>
      </c>
      <c r="AM1">
        <v>36</v>
      </c>
      <c r="AN1">
        <v>37</v>
      </c>
      <c r="AO1">
        <v>38</v>
      </c>
      <c r="AP1">
        <v>39</v>
      </c>
      <c r="AQ1">
        <v>40</v>
      </c>
      <c r="AR1">
        <v>41</v>
      </c>
      <c r="AS1">
        <v>42</v>
      </c>
      <c r="AT1">
        <v>43</v>
      </c>
      <c r="AU1">
        <v>44</v>
      </c>
      <c r="AV1">
        <v>45</v>
      </c>
      <c r="AW1">
        <v>46</v>
      </c>
      <c r="AX1">
        <v>47</v>
      </c>
      <c r="AY1">
        <v>48</v>
      </c>
      <c r="AZ1">
        <v>49</v>
      </c>
      <c r="BA1">
        <v>50</v>
      </c>
      <c r="BB1">
        <v>51</v>
      </c>
      <c r="BC1">
        <v>52</v>
      </c>
      <c r="BD1">
        <v>53</v>
      </c>
      <c r="BE1">
        <v>54</v>
      </c>
      <c r="BF1">
        <v>55</v>
      </c>
      <c r="BG1">
        <v>56</v>
      </c>
      <c r="BH1">
        <v>57</v>
      </c>
      <c r="BI1">
        <v>58</v>
      </c>
      <c r="BJ1">
        <v>59</v>
      </c>
      <c r="BK1">
        <v>60</v>
      </c>
      <c r="BL1">
        <v>61</v>
      </c>
      <c r="BM1">
        <v>62</v>
      </c>
      <c r="BN1">
        <v>63</v>
      </c>
      <c r="BO1">
        <v>64</v>
      </c>
      <c r="BP1">
        <v>65</v>
      </c>
      <c r="BQ1">
        <v>66</v>
      </c>
      <c r="BR1">
        <v>67</v>
      </c>
      <c r="BS1">
        <v>68</v>
      </c>
      <c r="BT1">
        <v>69</v>
      </c>
      <c r="BU1">
        <v>70</v>
      </c>
      <c r="BV1">
        <v>71</v>
      </c>
      <c r="BW1">
        <v>72</v>
      </c>
      <c r="BX1">
        <v>73</v>
      </c>
      <c r="BY1">
        <v>74</v>
      </c>
      <c r="BZ1">
        <v>75</v>
      </c>
      <c r="CA1">
        <v>76</v>
      </c>
      <c r="CB1">
        <v>77</v>
      </c>
      <c r="CC1">
        <v>78</v>
      </c>
      <c r="CD1">
        <v>79</v>
      </c>
      <c r="CE1">
        <v>80</v>
      </c>
      <c r="CF1">
        <v>81</v>
      </c>
      <c r="CG1">
        <v>82</v>
      </c>
      <c r="CH1">
        <v>83</v>
      </c>
      <c r="CI1">
        <v>84</v>
      </c>
      <c r="CJ1">
        <v>85</v>
      </c>
      <c r="CK1">
        <v>86</v>
      </c>
      <c r="CL1">
        <v>87</v>
      </c>
      <c r="CM1">
        <v>88</v>
      </c>
      <c r="CN1">
        <v>89</v>
      </c>
      <c r="CO1">
        <v>90</v>
      </c>
      <c r="CP1">
        <v>91</v>
      </c>
      <c r="CQ1">
        <v>92</v>
      </c>
      <c r="CR1">
        <v>93</v>
      </c>
      <c r="CS1">
        <v>94</v>
      </c>
      <c r="CT1">
        <v>95</v>
      </c>
      <c r="CU1">
        <v>96</v>
      </c>
      <c r="CV1">
        <v>97</v>
      </c>
      <c r="CW1">
        <v>98</v>
      </c>
      <c r="CX1">
        <v>99</v>
      </c>
    </row>
    <row r="2" spans="1:102" x14ac:dyDescent="0.25">
      <c r="C2" s="2" t="s">
        <v>30</v>
      </c>
      <c r="D2" s="2" t="s">
        <v>24</v>
      </c>
      <c r="E2" s="2" t="s">
        <v>8</v>
      </c>
      <c r="F2" s="2" t="s">
        <v>56</v>
      </c>
      <c r="G2" s="2" t="s">
        <v>29</v>
      </c>
      <c r="H2" s="2" t="s">
        <v>86</v>
      </c>
      <c r="I2" s="2" t="s">
        <v>57</v>
      </c>
      <c r="J2" s="2" t="s">
        <v>66</v>
      </c>
      <c r="K2" s="2" t="s">
        <v>65</v>
      </c>
      <c r="L2" s="2" t="s">
        <v>3</v>
      </c>
      <c r="M2" s="2" t="s">
        <v>85</v>
      </c>
      <c r="N2" s="2" t="s">
        <v>33</v>
      </c>
      <c r="O2" s="2" t="s">
        <v>36</v>
      </c>
      <c r="P2" s="2" t="s">
        <v>18</v>
      </c>
      <c r="Q2" s="2" t="s">
        <v>42</v>
      </c>
      <c r="R2" s="2" t="s">
        <v>50</v>
      </c>
      <c r="S2" s="2" t="s">
        <v>54</v>
      </c>
      <c r="T2" s="2" t="s">
        <v>61</v>
      </c>
      <c r="U2" s="2" t="s">
        <v>70</v>
      </c>
      <c r="V2" s="2" t="s">
        <v>6</v>
      </c>
      <c r="W2" s="2" t="s">
        <v>92</v>
      </c>
      <c r="X2" s="2" t="s">
        <v>43</v>
      </c>
      <c r="Y2" s="2" t="s">
        <v>38</v>
      </c>
      <c r="Z2" s="2" t="s">
        <v>87</v>
      </c>
      <c r="AA2" s="2" t="s">
        <v>45</v>
      </c>
      <c r="AB2" s="2" t="s">
        <v>75</v>
      </c>
      <c r="AC2" s="2" t="s">
        <v>88</v>
      </c>
      <c r="AD2" s="2" t="s">
        <v>97</v>
      </c>
      <c r="AE2" s="2" t="s">
        <v>94</v>
      </c>
      <c r="AF2" s="2" t="s">
        <v>67</v>
      </c>
      <c r="AG2" s="2" t="s">
        <v>28</v>
      </c>
      <c r="AH2" s="2" t="s">
        <v>99</v>
      </c>
      <c r="AI2" s="2" t="s">
        <v>22</v>
      </c>
      <c r="AJ2" s="2" t="s">
        <v>17</v>
      </c>
      <c r="AK2" s="2" t="s">
        <v>93</v>
      </c>
      <c r="AL2" s="2" t="s">
        <v>32</v>
      </c>
      <c r="AM2" s="2" t="s">
        <v>59</v>
      </c>
      <c r="AN2" s="2" t="s">
        <v>71</v>
      </c>
      <c r="AO2" s="2" t="s">
        <v>13</v>
      </c>
      <c r="AP2" s="2" t="s">
        <v>68</v>
      </c>
      <c r="AQ2" s="2" t="s">
        <v>83</v>
      </c>
      <c r="AR2" s="2" t="s">
        <v>1</v>
      </c>
      <c r="AS2" s="2" t="s">
        <v>4</v>
      </c>
      <c r="AT2" s="2" t="s">
        <v>58</v>
      </c>
      <c r="AU2" s="2" t="s">
        <v>26</v>
      </c>
      <c r="AV2" s="2" t="s">
        <v>16</v>
      </c>
      <c r="AW2" s="2" t="s">
        <v>19</v>
      </c>
      <c r="AX2" s="2" t="s">
        <v>74</v>
      </c>
      <c r="AY2" s="2" t="s">
        <v>96</v>
      </c>
      <c r="AZ2" s="2" t="s">
        <v>12</v>
      </c>
      <c r="BA2" s="2" t="s">
        <v>90</v>
      </c>
      <c r="BB2" s="2" t="s">
        <v>5</v>
      </c>
      <c r="BC2" s="2" t="s">
        <v>34</v>
      </c>
      <c r="BD2" s="2" t="s">
        <v>11</v>
      </c>
      <c r="BE2" s="2" t="s">
        <v>78</v>
      </c>
      <c r="BF2" s="2" t="s">
        <v>52</v>
      </c>
      <c r="BG2" s="2" t="s">
        <v>46</v>
      </c>
      <c r="BH2" s="2" t="s">
        <v>48</v>
      </c>
      <c r="BI2" s="2" t="s">
        <v>73</v>
      </c>
      <c r="BJ2" s="2" t="s">
        <v>31</v>
      </c>
      <c r="BK2" s="2" t="s">
        <v>47</v>
      </c>
      <c r="BL2" s="2" t="s">
        <v>82</v>
      </c>
      <c r="BM2" s="2" t="s">
        <v>41</v>
      </c>
      <c r="BN2" s="2" t="s">
        <v>98</v>
      </c>
      <c r="BO2" s="2" t="s">
        <v>84</v>
      </c>
      <c r="BP2" s="2" t="s">
        <v>53</v>
      </c>
      <c r="BQ2" s="2" t="s">
        <v>37</v>
      </c>
      <c r="BR2" s="2" t="s">
        <v>79</v>
      </c>
      <c r="BS2" s="2" t="s">
        <v>72</v>
      </c>
      <c r="BT2" s="2" t="s">
        <v>91</v>
      </c>
      <c r="BU2" s="2" t="s">
        <v>55</v>
      </c>
      <c r="BV2" s="2" t="s">
        <v>69</v>
      </c>
      <c r="BW2" s="2" t="s">
        <v>62</v>
      </c>
      <c r="BX2" s="2" t="s">
        <v>49</v>
      </c>
      <c r="BY2" s="2" t="s">
        <v>35</v>
      </c>
      <c r="BZ2" s="2" t="s">
        <v>20</v>
      </c>
      <c r="CA2" s="2" t="s">
        <v>89</v>
      </c>
      <c r="CB2" s="2" t="s">
        <v>51</v>
      </c>
      <c r="CC2" s="2" t="s">
        <v>77</v>
      </c>
      <c r="CD2" s="2" t="s">
        <v>81</v>
      </c>
      <c r="CE2" s="2" t="s">
        <v>95</v>
      </c>
      <c r="CF2" s="2" t="s">
        <v>76</v>
      </c>
      <c r="CG2" s="2" t="s">
        <v>27</v>
      </c>
      <c r="CH2" s="2" t="s">
        <v>0</v>
      </c>
      <c r="CI2" s="2" t="s">
        <v>44</v>
      </c>
      <c r="CJ2" s="2" t="s">
        <v>80</v>
      </c>
      <c r="CK2" s="2" t="s">
        <v>9</v>
      </c>
      <c r="CL2" s="2" t="s">
        <v>10</v>
      </c>
      <c r="CM2" s="2" t="s">
        <v>14</v>
      </c>
      <c r="CN2" s="2" t="s">
        <v>40</v>
      </c>
      <c r="CO2" s="2" t="s">
        <v>39</v>
      </c>
      <c r="CP2" s="2" t="s">
        <v>21</v>
      </c>
      <c r="CQ2" s="2" t="s">
        <v>60</v>
      </c>
      <c r="CR2" s="2" t="s">
        <v>64</v>
      </c>
      <c r="CS2" s="2" t="s">
        <v>15</v>
      </c>
      <c r="CT2" s="2" t="s">
        <v>2</v>
      </c>
      <c r="CU2" s="2" t="s">
        <v>7</v>
      </c>
      <c r="CV2" s="2" t="s">
        <v>63</v>
      </c>
      <c r="CW2" s="2" t="s">
        <v>25</v>
      </c>
      <c r="CX2" s="2" t="s">
        <v>23</v>
      </c>
    </row>
    <row r="3" spans="1:102" x14ac:dyDescent="0.25">
      <c r="A3">
        <v>0</v>
      </c>
      <c r="B3" s="2" t="s">
        <v>30</v>
      </c>
      <c r="C3" s="6">
        <f ca="1">IF(C$1=$A3,0,SUMPRODUCT(OFFSET('Рис. 12'!$H$2:$H$33,0,'Рис. 14, 16'!C$1),OFFSET('Рис. 12'!$H$2:$H$33,0,'Рис. 14, 16'!$A3))/(SQRT(SUM(OFFSET('Рис. 12'!$H$2:$H$33,0,'Рис. 14, 16'!C$1)))*SQRT(SUM(OFFSET('Рис. 12'!$H$2:$H$33,0,'Рис. 14, 16'!$A3)))))</f>
        <v>0</v>
      </c>
      <c r="D3" s="6">
        <f ca="1">IF(D$1=$A3,0,SUMPRODUCT(OFFSET('Рис. 12'!$H$2:$H$33,0,'Рис. 14, 16'!D$1),OFFSET('Рис. 12'!$H$2:$H$33,0,'Рис. 14, 16'!$A3))/(SQRT(SUM(OFFSET('Рис. 12'!$H$2:$H$33,0,'Рис. 14, 16'!D$1)))*SQRT(SUM(OFFSET('Рис. 12'!$H$2:$H$33,0,'Рис. 14, 16'!$A3)))))</f>
        <v>0</v>
      </c>
      <c r="E3" s="6">
        <f ca="1">IF(E$1=$A3,0,SUMPRODUCT(OFFSET('Рис. 12'!$H$2:$H$33,0,'Рис. 14, 16'!E$1),OFFSET('Рис. 12'!$H$2:$H$33,0,'Рис. 14, 16'!$A3))/(SQRT(SUM(OFFSET('Рис. 12'!$H$2:$H$33,0,'Рис. 14, 16'!E$1)))*SQRT(SUM(OFFSET('Рис. 12'!$H$2:$H$33,0,'Рис. 14, 16'!$A3)))))</f>
        <v>0</v>
      </c>
      <c r="F3" s="6">
        <f ca="1">IF(F$1=$A3,0,SUMPRODUCT(OFFSET('Рис. 12'!$H$2:$H$33,0,'Рис. 14, 16'!F$1),OFFSET('Рис. 12'!$H$2:$H$33,0,'Рис. 14, 16'!$A3))/(SQRT(SUM(OFFSET('Рис. 12'!$H$2:$H$33,0,'Рис. 14, 16'!F$1)))*SQRT(SUM(OFFSET('Рис. 12'!$H$2:$H$33,0,'Рис. 14, 16'!$A3)))))</f>
        <v>0.40824829046386296</v>
      </c>
      <c r="G3" s="6">
        <f ca="1">IF(G$1=$A3,0,SUMPRODUCT(OFFSET('Рис. 12'!$H$2:$H$33,0,'Рис. 14, 16'!G$1),OFFSET('Рис. 12'!$H$2:$H$33,0,'Рис. 14, 16'!$A3))/(SQRT(SUM(OFFSET('Рис. 12'!$H$2:$H$33,0,'Рис. 14, 16'!G$1)))*SQRT(SUM(OFFSET('Рис. 12'!$H$2:$H$33,0,'Рис. 14, 16'!$A3)))))</f>
        <v>0</v>
      </c>
      <c r="H3" s="6">
        <f ca="1">IF(H$1=$A3,0,SUMPRODUCT(OFFSET('Рис. 12'!$H$2:$H$33,0,'Рис. 14, 16'!H$1),OFFSET('Рис. 12'!$H$2:$H$33,0,'Рис. 14, 16'!$A3))/(SQRT(SUM(OFFSET('Рис. 12'!$H$2:$H$33,0,'Рис. 14, 16'!H$1)))*SQRT(SUM(OFFSET('Рис. 12'!$H$2:$H$33,0,'Рис. 14, 16'!$A3)))))</f>
        <v>0</v>
      </c>
      <c r="I3" s="6">
        <f ca="1">IF(I$1=$A3,0,SUMPRODUCT(OFFSET('Рис. 12'!$H$2:$H$33,0,'Рис. 14, 16'!I$1),OFFSET('Рис. 12'!$H$2:$H$33,0,'Рис. 14, 16'!$A3))/(SQRT(SUM(OFFSET('Рис. 12'!$H$2:$H$33,0,'Рис. 14, 16'!I$1)))*SQRT(SUM(OFFSET('Рис. 12'!$H$2:$H$33,0,'Рис. 14, 16'!$A3)))))</f>
        <v>0</v>
      </c>
      <c r="J3" s="6">
        <f ca="1">IF(J$1=$A3,0,SUMPRODUCT(OFFSET('Рис. 12'!$H$2:$H$33,0,'Рис. 14, 16'!J$1),OFFSET('Рис. 12'!$H$2:$H$33,0,'Рис. 14, 16'!$A3))/(SQRT(SUM(OFFSET('Рис. 12'!$H$2:$H$33,0,'Рис. 14, 16'!J$1)))*SQRT(SUM(OFFSET('Рис. 12'!$H$2:$H$33,0,'Рис. 14, 16'!$A3)))))</f>
        <v>0.40824829046386296</v>
      </c>
      <c r="K3" s="6">
        <f ca="1">IF(K$1=$A3,0,SUMPRODUCT(OFFSET('Рис. 12'!$H$2:$H$33,0,'Рис. 14, 16'!K$1),OFFSET('Рис. 12'!$H$2:$H$33,0,'Рис. 14, 16'!$A3))/(SQRT(SUM(OFFSET('Рис. 12'!$H$2:$H$33,0,'Рис. 14, 16'!K$1)))*SQRT(SUM(OFFSET('Рис. 12'!$H$2:$H$33,0,'Рис. 14, 16'!$A3)))))</f>
        <v>0</v>
      </c>
      <c r="L3" s="6">
        <f ca="1">IF(L$1=$A3,0,SUMPRODUCT(OFFSET('Рис. 12'!$H$2:$H$33,0,'Рис. 14, 16'!L$1),OFFSET('Рис. 12'!$H$2:$H$33,0,'Рис. 14, 16'!$A3))/(SQRT(SUM(OFFSET('Рис. 12'!$H$2:$H$33,0,'Рис. 14, 16'!L$1)))*SQRT(SUM(OFFSET('Рис. 12'!$H$2:$H$33,0,'Рис. 14, 16'!$A3)))))</f>
        <v>0.66666666666666674</v>
      </c>
      <c r="M3" s="6">
        <f ca="1">IF(M$1=$A3,0,SUMPRODUCT(OFFSET('Рис. 12'!$H$2:$H$33,0,'Рис. 14, 16'!M$1),OFFSET('Рис. 12'!$H$2:$H$33,0,'Рис. 14, 16'!$A3))/(SQRT(SUM(OFFSET('Рис. 12'!$H$2:$H$33,0,'Рис. 14, 16'!M$1)))*SQRT(SUM(OFFSET('Рис. 12'!$H$2:$H$33,0,'Рис. 14, 16'!$A3)))))</f>
        <v>0.2581988897471611</v>
      </c>
      <c r="N3" s="6">
        <f ca="1">IF(N$1=$A3,0,SUMPRODUCT(OFFSET('Рис. 12'!$H$2:$H$33,0,'Рис. 14, 16'!N$1),OFFSET('Рис. 12'!$H$2:$H$33,0,'Рис. 14, 16'!$A3))/(SQRT(SUM(OFFSET('Рис. 12'!$H$2:$H$33,0,'Рис. 14, 16'!N$1)))*SQRT(SUM(OFFSET('Рис. 12'!$H$2:$H$33,0,'Рис. 14, 16'!$A3)))))</f>
        <v>0</v>
      </c>
      <c r="O3" s="6">
        <f ca="1">IF(O$1=$A3,0,SUMPRODUCT(OFFSET('Рис. 12'!$H$2:$H$33,0,'Рис. 14, 16'!O$1),OFFSET('Рис. 12'!$H$2:$H$33,0,'Рис. 14, 16'!$A3))/(SQRT(SUM(OFFSET('Рис. 12'!$H$2:$H$33,0,'Рис. 14, 16'!O$1)))*SQRT(SUM(OFFSET('Рис. 12'!$H$2:$H$33,0,'Рис. 14, 16'!$A3)))))</f>
        <v>0.57735026918962584</v>
      </c>
      <c r="P3" s="6">
        <f ca="1">IF(P$1=$A3,0,SUMPRODUCT(OFFSET('Рис. 12'!$H$2:$H$33,0,'Рис. 14, 16'!P$1),OFFSET('Рис. 12'!$H$2:$H$33,0,'Рис. 14, 16'!$A3))/(SQRT(SUM(OFFSET('Рис. 12'!$H$2:$H$33,0,'Рис. 14, 16'!P$1)))*SQRT(SUM(OFFSET('Рис. 12'!$H$2:$H$33,0,'Рис. 14, 16'!$A3)))))</f>
        <v>0</v>
      </c>
      <c r="Q3" s="6">
        <f ca="1">IF(Q$1=$A3,0,SUMPRODUCT(OFFSET('Рис. 12'!$H$2:$H$33,0,'Рис. 14, 16'!Q$1),OFFSET('Рис. 12'!$H$2:$H$33,0,'Рис. 14, 16'!$A3))/(SQRT(SUM(OFFSET('Рис. 12'!$H$2:$H$33,0,'Рис. 14, 16'!Q$1)))*SQRT(SUM(OFFSET('Рис. 12'!$H$2:$H$33,0,'Рис. 14, 16'!$A3)))))</f>
        <v>0.40824829046386296</v>
      </c>
      <c r="R3" s="6">
        <f ca="1">IF(R$1=$A3,0,SUMPRODUCT(OFFSET('Рис. 12'!$H$2:$H$33,0,'Рис. 14, 16'!R$1),OFFSET('Рис. 12'!$H$2:$H$33,0,'Рис. 14, 16'!$A3))/(SQRT(SUM(OFFSET('Рис. 12'!$H$2:$H$33,0,'Рис. 14, 16'!R$1)))*SQRT(SUM(OFFSET('Рис. 12'!$H$2:$H$33,0,'Рис. 14, 16'!$A3)))))</f>
        <v>0</v>
      </c>
      <c r="S3" s="6">
        <f ca="1">IF(S$1=$A3,0,SUMPRODUCT(OFFSET('Рис. 12'!$H$2:$H$33,0,'Рис. 14, 16'!S$1),OFFSET('Рис. 12'!$H$2:$H$33,0,'Рис. 14, 16'!$A3))/(SQRT(SUM(OFFSET('Рис. 12'!$H$2:$H$33,0,'Рис. 14, 16'!S$1)))*SQRT(SUM(OFFSET('Рис. 12'!$H$2:$H$33,0,'Рис. 14, 16'!$A3)))))</f>
        <v>0</v>
      </c>
      <c r="T3" s="6">
        <f ca="1">IF(T$1=$A3,0,SUMPRODUCT(OFFSET('Рис. 12'!$H$2:$H$33,0,'Рис. 14, 16'!T$1),OFFSET('Рис. 12'!$H$2:$H$33,0,'Рис. 14, 16'!$A3))/(SQRT(SUM(OFFSET('Рис. 12'!$H$2:$H$33,0,'Рис. 14, 16'!T$1)))*SQRT(SUM(OFFSET('Рис. 12'!$H$2:$H$33,0,'Рис. 14, 16'!$A3)))))</f>
        <v>0</v>
      </c>
      <c r="U3" s="6">
        <f ca="1">IF(U$1=$A3,0,SUMPRODUCT(OFFSET('Рис. 12'!$H$2:$H$33,0,'Рис. 14, 16'!U$1),OFFSET('Рис. 12'!$H$2:$H$33,0,'Рис. 14, 16'!$A3))/(SQRT(SUM(OFFSET('Рис. 12'!$H$2:$H$33,0,'Рис. 14, 16'!U$1)))*SQRT(SUM(OFFSET('Рис. 12'!$H$2:$H$33,0,'Рис. 14, 16'!$A3)))))</f>
        <v>0.81649658092772592</v>
      </c>
      <c r="V3" s="6">
        <f ca="1">IF(V$1=$A3,0,SUMPRODUCT(OFFSET('Рис. 12'!$H$2:$H$33,0,'Рис. 14, 16'!V$1),OFFSET('Рис. 12'!$H$2:$H$33,0,'Рис. 14, 16'!$A3))/(SQRT(SUM(OFFSET('Рис. 12'!$H$2:$H$33,0,'Рис. 14, 16'!V$1)))*SQRT(SUM(OFFSET('Рис. 12'!$H$2:$H$33,0,'Рис. 14, 16'!$A3)))))</f>
        <v>0</v>
      </c>
      <c r="W3" s="6">
        <f ca="1">IF(W$1=$A3,0,SUMPRODUCT(OFFSET('Рис. 12'!$H$2:$H$33,0,'Рис. 14, 16'!W$1),OFFSET('Рис. 12'!$H$2:$H$33,0,'Рис. 14, 16'!$A3))/(SQRT(SUM(OFFSET('Рис. 12'!$H$2:$H$33,0,'Рис. 14, 16'!W$1)))*SQRT(SUM(OFFSET('Рис. 12'!$H$2:$H$33,0,'Рис. 14, 16'!$A3)))))</f>
        <v>0.57735026918962584</v>
      </c>
      <c r="X3" s="6">
        <f ca="1">IF(X$1=$A3,0,SUMPRODUCT(OFFSET('Рис. 12'!$H$2:$H$33,0,'Рис. 14, 16'!X$1),OFFSET('Рис. 12'!$H$2:$H$33,0,'Рис. 14, 16'!$A3))/(SQRT(SUM(OFFSET('Рис. 12'!$H$2:$H$33,0,'Рис. 14, 16'!X$1)))*SQRT(SUM(OFFSET('Рис. 12'!$H$2:$H$33,0,'Рис. 14, 16'!$A3)))))</f>
        <v>0</v>
      </c>
      <c r="Y3" s="6">
        <f ca="1">IF(Y$1=$A3,0,SUMPRODUCT(OFFSET('Рис. 12'!$H$2:$H$33,0,'Рис. 14, 16'!Y$1),OFFSET('Рис. 12'!$H$2:$H$33,0,'Рис. 14, 16'!$A3))/(SQRT(SUM(OFFSET('Рис. 12'!$H$2:$H$33,0,'Рис. 14, 16'!Y$1)))*SQRT(SUM(OFFSET('Рис. 12'!$H$2:$H$33,0,'Рис. 14, 16'!$A3)))))</f>
        <v>0</v>
      </c>
      <c r="Z3" s="6">
        <f ca="1">IF(Z$1=$A3,0,SUMPRODUCT(OFFSET('Рис. 12'!$H$2:$H$33,0,'Рис. 14, 16'!Z$1),OFFSET('Рис. 12'!$H$2:$H$33,0,'Рис. 14, 16'!$A3))/(SQRT(SUM(OFFSET('Рис. 12'!$H$2:$H$33,0,'Рис. 14, 16'!Z$1)))*SQRT(SUM(OFFSET('Рис. 12'!$H$2:$H$33,0,'Рис. 14, 16'!$A3)))))</f>
        <v>0.21821789023599239</v>
      </c>
      <c r="AA3" s="6">
        <f ca="1">IF(AA$1=$A3,0,SUMPRODUCT(OFFSET('Рис. 12'!$H$2:$H$33,0,'Рис. 14, 16'!AA$1),OFFSET('Рис. 12'!$H$2:$H$33,0,'Рис. 14, 16'!$A3))/(SQRT(SUM(OFFSET('Рис. 12'!$H$2:$H$33,0,'Рис. 14, 16'!AA$1)))*SQRT(SUM(OFFSET('Рис. 12'!$H$2:$H$33,0,'Рис. 14, 16'!$A3)))))</f>
        <v>0</v>
      </c>
      <c r="AB3" s="6">
        <f ca="1">IF(AB$1=$A3,0,SUMPRODUCT(OFFSET('Рис. 12'!$H$2:$H$33,0,'Рис. 14, 16'!AB$1),OFFSET('Рис. 12'!$H$2:$H$33,0,'Рис. 14, 16'!$A3))/(SQRT(SUM(OFFSET('Рис. 12'!$H$2:$H$33,0,'Рис. 14, 16'!AB$1)))*SQRT(SUM(OFFSET('Рис. 12'!$H$2:$H$33,0,'Рис. 14, 16'!$A3)))))</f>
        <v>0</v>
      </c>
      <c r="AC3" s="6">
        <f ca="1">IF(AC$1=$A3,0,SUMPRODUCT(OFFSET('Рис. 12'!$H$2:$H$33,0,'Рис. 14, 16'!AC$1),OFFSET('Рис. 12'!$H$2:$H$33,0,'Рис. 14, 16'!$A3))/(SQRT(SUM(OFFSET('Рис. 12'!$H$2:$H$33,0,'Рис. 14, 16'!AC$1)))*SQRT(SUM(OFFSET('Рис. 12'!$H$2:$H$33,0,'Рис. 14, 16'!$A3)))))</f>
        <v>0</v>
      </c>
      <c r="AD3" s="6">
        <f ca="1">IF(AD$1=$A3,0,SUMPRODUCT(OFFSET('Рис. 12'!$H$2:$H$33,0,'Рис. 14, 16'!AD$1),OFFSET('Рис. 12'!$H$2:$H$33,0,'Рис. 14, 16'!$A3))/(SQRT(SUM(OFFSET('Рис. 12'!$H$2:$H$33,0,'Рис. 14, 16'!AD$1)))*SQRT(SUM(OFFSET('Рис. 12'!$H$2:$H$33,0,'Рис. 14, 16'!$A3)))))</f>
        <v>0</v>
      </c>
      <c r="AE3" s="6">
        <f ca="1">IF(AE$1=$A3,0,SUMPRODUCT(OFFSET('Рис. 12'!$H$2:$H$33,0,'Рис. 14, 16'!AE$1),OFFSET('Рис. 12'!$H$2:$H$33,0,'Рис. 14, 16'!$A3))/(SQRT(SUM(OFFSET('Рис. 12'!$H$2:$H$33,0,'Рис. 14, 16'!AE$1)))*SQRT(SUM(OFFSET('Рис. 12'!$H$2:$H$33,0,'Рис. 14, 16'!$A3)))))</f>
        <v>0</v>
      </c>
      <c r="AF3" s="6">
        <f ca="1">IF(AF$1=$A3,0,SUMPRODUCT(OFFSET('Рис. 12'!$H$2:$H$33,0,'Рис. 14, 16'!AF$1),OFFSET('Рис. 12'!$H$2:$H$33,0,'Рис. 14, 16'!$A3))/(SQRT(SUM(OFFSET('Рис. 12'!$H$2:$H$33,0,'Рис. 14, 16'!AF$1)))*SQRT(SUM(OFFSET('Рис. 12'!$H$2:$H$33,0,'Рис. 14, 16'!$A3)))))</f>
        <v>0</v>
      </c>
      <c r="AG3" s="6">
        <f ca="1">IF(AG$1=$A3,0,SUMPRODUCT(OFFSET('Рис. 12'!$H$2:$H$33,0,'Рис. 14, 16'!AG$1),OFFSET('Рис. 12'!$H$2:$H$33,0,'Рис. 14, 16'!$A3))/(SQRT(SUM(OFFSET('Рис. 12'!$H$2:$H$33,0,'Рис. 14, 16'!AG$1)))*SQRT(SUM(OFFSET('Рис. 12'!$H$2:$H$33,0,'Рис. 14, 16'!$A3)))))</f>
        <v>0</v>
      </c>
      <c r="AH3" s="6">
        <f ca="1">IF(AH$1=$A3,0,SUMPRODUCT(OFFSET('Рис. 12'!$H$2:$H$33,0,'Рис. 14, 16'!AH$1),OFFSET('Рис. 12'!$H$2:$H$33,0,'Рис. 14, 16'!$A3))/(SQRT(SUM(OFFSET('Рис. 12'!$H$2:$H$33,0,'Рис. 14, 16'!AH$1)))*SQRT(SUM(OFFSET('Рис. 12'!$H$2:$H$33,0,'Рис. 14, 16'!$A3)))))</f>
        <v>0.28867513459481292</v>
      </c>
      <c r="AI3" s="6">
        <f ca="1">IF(AI$1=$A3,0,SUMPRODUCT(OFFSET('Рис. 12'!$H$2:$H$33,0,'Рис. 14, 16'!AI$1),OFFSET('Рис. 12'!$H$2:$H$33,0,'Рис. 14, 16'!$A3))/(SQRT(SUM(OFFSET('Рис. 12'!$H$2:$H$33,0,'Рис. 14, 16'!AI$1)))*SQRT(SUM(OFFSET('Рис. 12'!$H$2:$H$33,0,'Рис. 14, 16'!$A3)))))</f>
        <v>0</v>
      </c>
      <c r="AJ3" s="6">
        <f ca="1">IF(AJ$1=$A3,0,SUMPRODUCT(OFFSET('Рис. 12'!$H$2:$H$33,0,'Рис. 14, 16'!AJ$1),OFFSET('Рис. 12'!$H$2:$H$33,0,'Рис. 14, 16'!$A3))/(SQRT(SUM(OFFSET('Рис. 12'!$H$2:$H$33,0,'Рис. 14, 16'!AJ$1)))*SQRT(SUM(OFFSET('Рис. 12'!$H$2:$H$33,0,'Рис. 14, 16'!$A3)))))</f>
        <v>0</v>
      </c>
      <c r="AK3" s="6">
        <f ca="1">IF(AK$1=$A3,0,SUMPRODUCT(OFFSET('Рис. 12'!$H$2:$H$33,0,'Рис. 14, 16'!AK$1),OFFSET('Рис. 12'!$H$2:$H$33,0,'Рис. 14, 16'!$A3))/(SQRT(SUM(OFFSET('Рис. 12'!$H$2:$H$33,0,'Рис. 14, 16'!AK$1)))*SQRT(SUM(OFFSET('Рис. 12'!$H$2:$H$33,0,'Рис. 14, 16'!$A3)))))</f>
        <v>0.40824829046386296</v>
      </c>
      <c r="AL3" s="6">
        <f ca="1">IF(AL$1=$A3,0,SUMPRODUCT(OFFSET('Рис. 12'!$H$2:$H$33,0,'Рис. 14, 16'!AL$1),OFFSET('Рис. 12'!$H$2:$H$33,0,'Рис. 14, 16'!$A3))/(SQRT(SUM(OFFSET('Рис. 12'!$H$2:$H$33,0,'Рис. 14, 16'!AL$1)))*SQRT(SUM(OFFSET('Рис. 12'!$H$2:$H$33,0,'Рис. 14, 16'!$A3)))))</f>
        <v>0.57735026918962584</v>
      </c>
      <c r="AM3" s="6">
        <f ca="1">IF(AM$1=$A3,0,SUMPRODUCT(OFFSET('Рис. 12'!$H$2:$H$33,0,'Рис. 14, 16'!AM$1),OFFSET('Рис. 12'!$H$2:$H$33,0,'Рис. 14, 16'!$A3))/(SQRT(SUM(OFFSET('Рис. 12'!$H$2:$H$33,0,'Рис. 14, 16'!AM$1)))*SQRT(SUM(OFFSET('Рис. 12'!$H$2:$H$33,0,'Рис. 14, 16'!$A3)))))</f>
        <v>0</v>
      </c>
      <c r="AN3" s="6">
        <f ca="1">IF(AN$1=$A3,0,SUMPRODUCT(OFFSET('Рис. 12'!$H$2:$H$33,0,'Рис. 14, 16'!AN$1),OFFSET('Рис. 12'!$H$2:$H$33,0,'Рис. 14, 16'!$A3))/(SQRT(SUM(OFFSET('Рис. 12'!$H$2:$H$33,0,'Рис. 14, 16'!AN$1)))*SQRT(SUM(OFFSET('Рис. 12'!$H$2:$H$33,0,'Рис. 14, 16'!$A3)))))</f>
        <v>0.5163977794943222</v>
      </c>
      <c r="AO3" s="6">
        <f ca="1">IF(AO$1=$A3,0,SUMPRODUCT(OFFSET('Рис. 12'!$H$2:$H$33,0,'Рис. 14, 16'!AO$1),OFFSET('Рис. 12'!$H$2:$H$33,0,'Рис. 14, 16'!$A3))/(SQRT(SUM(OFFSET('Рис. 12'!$H$2:$H$33,0,'Рис. 14, 16'!AO$1)))*SQRT(SUM(OFFSET('Рис. 12'!$H$2:$H$33,0,'Рис. 14, 16'!$A3)))))</f>
        <v>0</v>
      </c>
      <c r="AP3" s="6">
        <f ca="1">IF(AP$1=$A3,0,SUMPRODUCT(OFFSET('Рис. 12'!$H$2:$H$33,0,'Рис. 14, 16'!AP$1),OFFSET('Рис. 12'!$H$2:$H$33,0,'Рис. 14, 16'!$A3))/(SQRT(SUM(OFFSET('Рис. 12'!$H$2:$H$33,0,'Рис. 14, 16'!AP$1)))*SQRT(SUM(OFFSET('Рис. 12'!$H$2:$H$33,0,'Рис. 14, 16'!$A3)))))</f>
        <v>0.5163977794943222</v>
      </c>
      <c r="AQ3" s="6">
        <f ca="1">IF(AQ$1=$A3,0,SUMPRODUCT(OFFSET('Рис. 12'!$H$2:$H$33,0,'Рис. 14, 16'!AQ$1),OFFSET('Рис. 12'!$H$2:$H$33,0,'Рис. 14, 16'!$A3))/(SQRT(SUM(OFFSET('Рис. 12'!$H$2:$H$33,0,'Рис. 14, 16'!AQ$1)))*SQRT(SUM(OFFSET('Рис. 12'!$H$2:$H$33,0,'Рис. 14, 16'!$A3)))))</f>
        <v>0</v>
      </c>
      <c r="AR3" s="6">
        <f ca="1">IF(AR$1=$A3,0,SUMPRODUCT(OFFSET('Рис. 12'!$H$2:$H$33,0,'Рис. 14, 16'!AR$1),OFFSET('Рис. 12'!$H$2:$H$33,0,'Рис. 14, 16'!$A3))/(SQRT(SUM(OFFSET('Рис. 12'!$H$2:$H$33,0,'Рис. 14, 16'!AR$1)))*SQRT(SUM(OFFSET('Рис. 12'!$H$2:$H$33,0,'Рис. 14, 16'!$A3)))))</f>
        <v>0</v>
      </c>
      <c r="AS3" s="6">
        <f ca="1">IF(AS$1=$A3,0,SUMPRODUCT(OFFSET('Рис. 12'!$H$2:$H$33,0,'Рис. 14, 16'!AS$1),OFFSET('Рис. 12'!$H$2:$H$33,0,'Рис. 14, 16'!$A3))/(SQRT(SUM(OFFSET('Рис. 12'!$H$2:$H$33,0,'Рис. 14, 16'!AS$1)))*SQRT(SUM(OFFSET('Рис. 12'!$H$2:$H$33,0,'Рис. 14, 16'!$A3)))))</f>
        <v>0</v>
      </c>
      <c r="AT3" s="6">
        <f ca="1">IF(AT$1=$A3,0,SUMPRODUCT(OFFSET('Рис. 12'!$H$2:$H$33,0,'Рис. 14, 16'!AT$1),OFFSET('Рис. 12'!$H$2:$H$33,0,'Рис. 14, 16'!$A3))/(SQRT(SUM(OFFSET('Рис. 12'!$H$2:$H$33,0,'Рис. 14, 16'!AT$1)))*SQRT(SUM(OFFSET('Рис. 12'!$H$2:$H$33,0,'Рис. 14, 16'!$A3)))))</f>
        <v>0</v>
      </c>
      <c r="AU3" s="6">
        <f ca="1">IF(AU$1=$A3,0,SUMPRODUCT(OFFSET('Рис. 12'!$H$2:$H$33,0,'Рис. 14, 16'!AU$1),OFFSET('Рис. 12'!$H$2:$H$33,0,'Рис. 14, 16'!$A3))/(SQRT(SUM(OFFSET('Рис. 12'!$H$2:$H$33,0,'Рис. 14, 16'!AU$1)))*SQRT(SUM(OFFSET('Рис. 12'!$H$2:$H$33,0,'Рис. 14, 16'!$A3)))))</f>
        <v>0.57735026918962584</v>
      </c>
      <c r="AV3" s="6">
        <f ca="1">IF(AV$1=$A3,0,SUMPRODUCT(OFFSET('Рис. 12'!$H$2:$H$33,0,'Рис. 14, 16'!AV$1),OFFSET('Рис. 12'!$H$2:$H$33,0,'Рис. 14, 16'!$A3))/(SQRT(SUM(OFFSET('Рис. 12'!$H$2:$H$33,0,'Рис. 14, 16'!AV$1)))*SQRT(SUM(OFFSET('Рис. 12'!$H$2:$H$33,0,'Рис. 14, 16'!$A3)))))</f>
        <v>0</v>
      </c>
      <c r="AW3" s="6">
        <f ca="1">IF(AW$1=$A3,0,SUMPRODUCT(OFFSET('Рис. 12'!$H$2:$H$33,0,'Рис. 14, 16'!AW$1),OFFSET('Рис. 12'!$H$2:$H$33,0,'Рис. 14, 16'!$A3))/(SQRT(SUM(OFFSET('Рис. 12'!$H$2:$H$33,0,'Рис. 14, 16'!AW$1)))*SQRT(SUM(OFFSET('Рис. 12'!$H$2:$H$33,0,'Рис. 14, 16'!$A3)))))</f>
        <v>0.33333333333333337</v>
      </c>
      <c r="AX3" s="6">
        <f ca="1">IF(AX$1=$A3,0,SUMPRODUCT(OFFSET('Рис. 12'!$H$2:$H$33,0,'Рис. 14, 16'!AX$1),OFFSET('Рис. 12'!$H$2:$H$33,0,'Рис. 14, 16'!$A3))/(SQRT(SUM(OFFSET('Рис. 12'!$H$2:$H$33,0,'Рис. 14, 16'!AX$1)))*SQRT(SUM(OFFSET('Рис. 12'!$H$2:$H$33,0,'Рис. 14, 16'!$A3)))))</f>
        <v>0</v>
      </c>
      <c r="AY3" s="6">
        <f ca="1">IF(AY$1=$A3,0,SUMPRODUCT(OFFSET('Рис. 12'!$H$2:$H$33,0,'Рис. 14, 16'!AY$1),OFFSET('Рис. 12'!$H$2:$H$33,0,'Рис. 14, 16'!$A3))/(SQRT(SUM(OFFSET('Рис. 12'!$H$2:$H$33,0,'Рис. 14, 16'!AY$1)))*SQRT(SUM(OFFSET('Рис. 12'!$H$2:$H$33,0,'Рис. 14, 16'!$A3)))))</f>
        <v>0</v>
      </c>
      <c r="AZ3" s="6">
        <f ca="1">IF(AZ$1=$A3,0,SUMPRODUCT(OFFSET('Рис. 12'!$H$2:$H$33,0,'Рис. 14, 16'!AZ$1),OFFSET('Рис. 12'!$H$2:$H$33,0,'Рис. 14, 16'!$A3))/(SQRT(SUM(OFFSET('Рис. 12'!$H$2:$H$33,0,'Рис. 14, 16'!AZ$1)))*SQRT(SUM(OFFSET('Рис. 12'!$H$2:$H$33,0,'Рис. 14, 16'!$A3)))))</f>
        <v>0</v>
      </c>
      <c r="BA3" s="6">
        <f ca="1">IF(BA$1=$A3,0,SUMPRODUCT(OFFSET('Рис. 12'!$H$2:$H$33,0,'Рис. 14, 16'!BA$1),OFFSET('Рис. 12'!$H$2:$H$33,0,'Рис. 14, 16'!$A3))/(SQRT(SUM(OFFSET('Рис. 12'!$H$2:$H$33,0,'Рис. 14, 16'!BA$1)))*SQRT(SUM(OFFSET('Рис. 12'!$H$2:$H$33,0,'Рис. 14, 16'!$A3)))))</f>
        <v>0</v>
      </c>
      <c r="BB3" s="6">
        <f ca="1">IF(BB$1=$A3,0,SUMPRODUCT(OFFSET('Рис. 12'!$H$2:$H$33,0,'Рис. 14, 16'!BB$1),OFFSET('Рис. 12'!$H$2:$H$33,0,'Рис. 14, 16'!$A3))/(SQRT(SUM(OFFSET('Рис. 12'!$H$2:$H$33,0,'Рис. 14, 16'!BB$1)))*SQRT(SUM(OFFSET('Рис. 12'!$H$2:$H$33,0,'Рис. 14, 16'!$A3)))))</f>
        <v>0</v>
      </c>
      <c r="BC3" s="6">
        <f ca="1">IF(BC$1=$A3,0,SUMPRODUCT(OFFSET('Рис. 12'!$H$2:$H$33,0,'Рис. 14, 16'!BC$1),OFFSET('Рис. 12'!$H$2:$H$33,0,'Рис. 14, 16'!$A3))/(SQRT(SUM(OFFSET('Рис. 12'!$H$2:$H$33,0,'Рис. 14, 16'!BC$1)))*SQRT(SUM(OFFSET('Рис. 12'!$H$2:$H$33,0,'Рис. 14, 16'!$A3)))))</f>
        <v>0</v>
      </c>
      <c r="BD3" s="6">
        <f ca="1">IF(BD$1=$A3,0,SUMPRODUCT(OFFSET('Рис. 12'!$H$2:$H$33,0,'Рис. 14, 16'!BD$1),OFFSET('Рис. 12'!$H$2:$H$33,0,'Рис. 14, 16'!$A3))/(SQRT(SUM(OFFSET('Рис. 12'!$H$2:$H$33,0,'Рис. 14, 16'!BD$1)))*SQRT(SUM(OFFSET('Рис. 12'!$H$2:$H$33,0,'Рис. 14, 16'!$A3)))))</f>
        <v>0</v>
      </c>
      <c r="BE3" s="6">
        <f ca="1">IF(BE$1=$A3,0,SUMPRODUCT(OFFSET('Рис. 12'!$H$2:$H$33,0,'Рис. 14, 16'!BE$1),OFFSET('Рис. 12'!$H$2:$H$33,0,'Рис. 14, 16'!$A3))/(SQRT(SUM(OFFSET('Рис. 12'!$H$2:$H$33,0,'Рис. 14, 16'!BE$1)))*SQRT(SUM(OFFSET('Рис. 12'!$H$2:$H$33,0,'Рис. 14, 16'!$A3)))))</f>
        <v>0</v>
      </c>
      <c r="BF3" s="6">
        <f ca="1">IF(BF$1=$A3,0,SUMPRODUCT(OFFSET('Рис. 12'!$H$2:$H$33,0,'Рис. 14, 16'!BF$1),OFFSET('Рис. 12'!$H$2:$H$33,0,'Рис. 14, 16'!$A3))/(SQRT(SUM(OFFSET('Рис. 12'!$H$2:$H$33,0,'Рис. 14, 16'!BF$1)))*SQRT(SUM(OFFSET('Рис. 12'!$H$2:$H$33,0,'Рис. 14, 16'!$A3)))))</f>
        <v>0.40824829046386296</v>
      </c>
      <c r="BG3" s="6">
        <f ca="1">IF(BG$1=$A3,0,SUMPRODUCT(OFFSET('Рис. 12'!$H$2:$H$33,0,'Рис. 14, 16'!BG$1),OFFSET('Рис. 12'!$H$2:$H$33,0,'Рис. 14, 16'!$A3))/(SQRT(SUM(OFFSET('Рис. 12'!$H$2:$H$33,0,'Рис. 14, 16'!BG$1)))*SQRT(SUM(OFFSET('Рис. 12'!$H$2:$H$33,0,'Рис. 14, 16'!$A3)))))</f>
        <v>0</v>
      </c>
      <c r="BH3" s="6">
        <f ca="1">IF(BH$1=$A3,0,SUMPRODUCT(OFFSET('Рис. 12'!$H$2:$H$33,0,'Рис. 14, 16'!BH$1),OFFSET('Рис. 12'!$H$2:$H$33,0,'Рис. 14, 16'!$A3))/(SQRT(SUM(OFFSET('Рис. 12'!$H$2:$H$33,0,'Рис. 14, 16'!BH$1)))*SQRT(SUM(OFFSET('Рис. 12'!$H$2:$H$33,0,'Рис. 14, 16'!$A3)))))</f>
        <v>0</v>
      </c>
      <c r="BI3" s="6">
        <f ca="1">IF(BI$1=$A3,0,SUMPRODUCT(OFFSET('Рис. 12'!$H$2:$H$33,0,'Рис. 14, 16'!BI$1),OFFSET('Рис. 12'!$H$2:$H$33,0,'Рис. 14, 16'!$A3))/(SQRT(SUM(OFFSET('Рис. 12'!$H$2:$H$33,0,'Рис. 14, 16'!BI$1)))*SQRT(SUM(OFFSET('Рис. 12'!$H$2:$H$33,0,'Рис. 14, 16'!$A3)))))</f>
        <v>0.81649658092772592</v>
      </c>
      <c r="BJ3" s="6">
        <f ca="1">IF(BJ$1=$A3,0,SUMPRODUCT(OFFSET('Рис. 12'!$H$2:$H$33,0,'Рис. 14, 16'!BJ$1),OFFSET('Рис. 12'!$H$2:$H$33,0,'Рис. 14, 16'!$A3))/(SQRT(SUM(OFFSET('Рис. 12'!$H$2:$H$33,0,'Рис. 14, 16'!BJ$1)))*SQRT(SUM(OFFSET('Рис. 12'!$H$2:$H$33,0,'Рис. 14, 16'!$A3)))))</f>
        <v>0</v>
      </c>
      <c r="BK3" s="6">
        <f ca="1">IF(BK$1=$A3,0,SUMPRODUCT(OFFSET('Рис. 12'!$H$2:$H$33,0,'Рис. 14, 16'!BK$1),OFFSET('Рис. 12'!$H$2:$H$33,0,'Рис. 14, 16'!$A3))/(SQRT(SUM(OFFSET('Рис. 12'!$H$2:$H$33,0,'Рис. 14, 16'!BK$1)))*SQRT(SUM(OFFSET('Рис. 12'!$H$2:$H$33,0,'Рис. 14, 16'!$A3)))))</f>
        <v>0</v>
      </c>
      <c r="BL3" s="6">
        <f ca="1">IF(BL$1=$A3,0,SUMPRODUCT(OFFSET('Рис. 12'!$H$2:$H$33,0,'Рис. 14, 16'!BL$1),OFFSET('Рис. 12'!$H$2:$H$33,0,'Рис. 14, 16'!$A3))/(SQRT(SUM(OFFSET('Рис. 12'!$H$2:$H$33,0,'Рис. 14, 16'!BL$1)))*SQRT(SUM(OFFSET('Рис. 12'!$H$2:$H$33,0,'Рис. 14, 16'!$A3)))))</f>
        <v>0</v>
      </c>
      <c r="BM3" s="6">
        <f ca="1">IF(BM$1=$A3,0,SUMPRODUCT(OFFSET('Рис. 12'!$H$2:$H$33,0,'Рис. 14, 16'!BM$1),OFFSET('Рис. 12'!$H$2:$H$33,0,'Рис. 14, 16'!$A3))/(SQRT(SUM(OFFSET('Рис. 12'!$H$2:$H$33,0,'Рис. 14, 16'!BM$1)))*SQRT(SUM(OFFSET('Рис. 12'!$H$2:$H$33,0,'Рис. 14, 16'!$A3)))))</f>
        <v>0.2581988897471611</v>
      </c>
      <c r="BN3" s="6">
        <f ca="1">IF(BN$1=$A3,0,SUMPRODUCT(OFFSET('Рис. 12'!$H$2:$H$33,0,'Рис. 14, 16'!BN$1),OFFSET('Рис. 12'!$H$2:$H$33,0,'Рис. 14, 16'!$A3))/(SQRT(SUM(OFFSET('Рис. 12'!$H$2:$H$33,0,'Рис. 14, 16'!BN$1)))*SQRT(SUM(OFFSET('Рис. 12'!$H$2:$H$33,0,'Рис. 14, 16'!$A3)))))</f>
        <v>0.81649658092772592</v>
      </c>
      <c r="BO3" s="6">
        <f ca="1">IF(BO$1=$A3,0,SUMPRODUCT(OFFSET('Рис. 12'!$H$2:$H$33,0,'Рис. 14, 16'!BO$1),OFFSET('Рис. 12'!$H$2:$H$33,0,'Рис. 14, 16'!$A3))/(SQRT(SUM(OFFSET('Рис. 12'!$H$2:$H$33,0,'Рис. 14, 16'!BO$1)))*SQRT(SUM(OFFSET('Рис. 12'!$H$2:$H$33,0,'Рис. 14, 16'!$A3)))))</f>
        <v>0.86602540378443871</v>
      </c>
      <c r="BP3" s="6">
        <f ca="1">IF(BP$1=$A3,0,SUMPRODUCT(OFFSET('Рис. 12'!$H$2:$H$33,0,'Рис. 14, 16'!BP$1),OFFSET('Рис. 12'!$H$2:$H$33,0,'Рис. 14, 16'!$A3))/(SQRT(SUM(OFFSET('Рис. 12'!$H$2:$H$33,0,'Рис. 14, 16'!BP$1)))*SQRT(SUM(OFFSET('Рис. 12'!$H$2:$H$33,0,'Рис. 14, 16'!$A3)))))</f>
        <v>0</v>
      </c>
      <c r="BQ3" s="6">
        <f ca="1">IF(BQ$1=$A3,0,SUMPRODUCT(OFFSET('Рис. 12'!$H$2:$H$33,0,'Рис. 14, 16'!BQ$1),OFFSET('Рис. 12'!$H$2:$H$33,0,'Рис. 14, 16'!$A3))/(SQRT(SUM(OFFSET('Рис. 12'!$H$2:$H$33,0,'Рис. 14, 16'!BQ$1)))*SQRT(SUM(OFFSET('Рис. 12'!$H$2:$H$33,0,'Рис. 14, 16'!$A3)))))</f>
        <v>0</v>
      </c>
      <c r="BR3" s="6">
        <f ca="1">IF(BR$1=$A3,0,SUMPRODUCT(OFFSET('Рис. 12'!$H$2:$H$33,0,'Рис. 14, 16'!BR$1),OFFSET('Рис. 12'!$H$2:$H$33,0,'Рис. 14, 16'!$A3))/(SQRT(SUM(OFFSET('Рис. 12'!$H$2:$H$33,0,'Рис. 14, 16'!BR$1)))*SQRT(SUM(OFFSET('Рис. 12'!$H$2:$H$33,0,'Рис. 14, 16'!$A3)))))</f>
        <v>0</v>
      </c>
      <c r="BS3" s="6">
        <f ca="1">IF(BS$1=$A3,0,SUMPRODUCT(OFFSET('Рис. 12'!$H$2:$H$33,0,'Рис. 14, 16'!BS$1),OFFSET('Рис. 12'!$H$2:$H$33,0,'Рис. 14, 16'!$A3))/(SQRT(SUM(OFFSET('Рис. 12'!$H$2:$H$33,0,'Рис. 14, 16'!BS$1)))*SQRT(SUM(OFFSET('Рис. 12'!$H$2:$H$33,0,'Рис. 14, 16'!$A3)))))</f>
        <v>0.28867513459481292</v>
      </c>
      <c r="BT3" s="6">
        <f ca="1">IF(BT$1=$A3,0,SUMPRODUCT(OFFSET('Рис. 12'!$H$2:$H$33,0,'Рис. 14, 16'!BT$1),OFFSET('Рис. 12'!$H$2:$H$33,0,'Рис. 14, 16'!$A3))/(SQRT(SUM(OFFSET('Рис. 12'!$H$2:$H$33,0,'Рис. 14, 16'!BT$1)))*SQRT(SUM(OFFSET('Рис. 12'!$H$2:$H$33,0,'Рис. 14, 16'!$A3)))))</f>
        <v>0</v>
      </c>
      <c r="BU3" s="6">
        <f ca="1">IF(BU$1=$A3,0,SUMPRODUCT(OFFSET('Рис. 12'!$H$2:$H$33,0,'Рис. 14, 16'!BU$1),OFFSET('Рис. 12'!$H$2:$H$33,0,'Рис. 14, 16'!$A3))/(SQRT(SUM(OFFSET('Рис. 12'!$H$2:$H$33,0,'Рис. 14, 16'!BU$1)))*SQRT(SUM(OFFSET('Рис. 12'!$H$2:$H$33,0,'Рис. 14, 16'!$A3)))))</f>
        <v>0</v>
      </c>
      <c r="BV3" s="6">
        <f ca="1">IF(BV$1=$A3,0,SUMPRODUCT(OFFSET('Рис. 12'!$H$2:$H$33,0,'Рис. 14, 16'!BV$1),OFFSET('Рис. 12'!$H$2:$H$33,0,'Рис. 14, 16'!$A3))/(SQRT(SUM(OFFSET('Рис. 12'!$H$2:$H$33,0,'Рис. 14, 16'!BV$1)))*SQRT(SUM(OFFSET('Рис. 12'!$H$2:$H$33,0,'Рис. 14, 16'!$A3)))))</f>
        <v>0</v>
      </c>
      <c r="BW3" s="6">
        <f ca="1">IF(BW$1=$A3,0,SUMPRODUCT(OFFSET('Рис. 12'!$H$2:$H$33,0,'Рис. 14, 16'!BW$1),OFFSET('Рис. 12'!$H$2:$H$33,0,'Рис. 14, 16'!$A3))/(SQRT(SUM(OFFSET('Рис. 12'!$H$2:$H$33,0,'Рис. 14, 16'!BW$1)))*SQRT(SUM(OFFSET('Рис. 12'!$H$2:$H$33,0,'Рис. 14, 16'!$A3)))))</f>
        <v>0</v>
      </c>
      <c r="BX3" s="6">
        <f ca="1">IF(BX$1=$A3,0,SUMPRODUCT(OFFSET('Рис. 12'!$H$2:$H$33,0,'Рис. 14, 16'!BX$1),OFFSET('Рис. 12'!$H$2:$H$33,0,'Рис. 14, 16'!$A3))/(SQRT(SUM(OFFSET('Рис. 12'!$H$2:$H$33,0,'Рис. 14, 16'!BX$1)))*SQRT(SUM(OFFSET('Рис. 12'!$H$2:$H$33,0,'Рис. 14, 16'!$A3)))))</f>
        <v>0.40824829046386296</v>
      </c>
      <c r="BY3" s="6">
        <f ca="1">IF(BY$1=$A3,0,SUMPRODUCT(OFFSET('Рис. 12'!$H$2:$H$33,0,'Рис. 14, 16'!BY$1),OFFSET('Рис. 12'!$H$2:$H$33,0,'Рис. 14, 16'!$A3))/(SQRT(SUM(OFFSET('Рис. 12'!$H$2:$H$33,0,'Рис. 14, 16'!BY$1)))*SQRT(SUM(OFFSET('Рис. 12'!$H$2:$H$33,0,'Рис. 14, 16'!$A3)))))</f>
        <v>0</v>
      </c>
      <c r="BZ3" s="6">
        <f ca="1">IF(BZ$1=$A3,0,SUMPRODUCT(OFFSET('Рис. 12'!$H$2:$H$33,0,'Рис. 14, 16'!BZ$1),OFFSET('Рис. 12'!$H$2:$H$33,0,'Рис. 14, 16'!$A3))/(SQRT(SUM(OFFSET('Рис. 12'!$H$2:$H$33,0,'Рис. 14, 16'!BZ$1)))*SQRT(SUM(OFFSET('Рис. 12'!$H$2:$H$33,0,'Рис. 14, 16'!$A3)))))</f>
        <v>0.40824829046386296</v>
      </c>
      <c r="CA3" s="6">
        <f ca="1">IF(CA$1=$A3,0,SUMPRODUCT(OFFSET('Рис. 12'!$H$2:$H$33,0,'Рис. 14, 16'!CA$1),OFFSET('Рис. 12'!$H$2:$H$33,0,'Рис. 14, 16'!$A3))/(SQRT(SUM(OFFSET('Рис. 12'!$H$2:$H$33,0,'Рис. 14, 16'!CA$1)))*SQRT(SUM(OFFSET('Рис. 12'!$H$2:$H$33,0,'Рис. 14, 16'!$A3)))))</f>
        <v>0</v>
      </c>
      <c r="CB3" s="6">
        <f ca="1">IF(CB$1=$A3,0,SUMPRODUCT(OFFSET('Рис. 12'!$H$2:$H$33,0,'Рис. 14, 16'!CB$1),OFFSET('Рис. 12'!$H$2:$H$33,0,'Рис. 14, 16'!$A3))/(SQRT(SUM(OFFSET('Рис. 12'!$H$2:$H$33,0,'Рис. 14, 16'!CB$1)))*SQRT(SUM(OFFSET('Рис. 12'!$H$2:$H$33,0,'Рис. 14, 16'!$A3)))))</f>
        <v>0</v>
      </c>
      <c r="CC3" s="6">
        <f ca="1">IF(CC$1=$A3,0,SUMPRODUCT(OFFSET('Рис. 12'!$H$2:$H$33,0,'Рис. 14, 16'!CC$1),OFFSET('Рис. 12'!$H$2:$H$33,0,'Рис. 14, 16'!$A3))/(SQRT(SUM(OFFSET('Рис. 12'!$H$2:$H$33,0,'Рис. 14, 16'!CC$1)))*SQRT(SUM(OFFSET('Рис. 12'!$H$2:$H$33,0,'Рис. 14, 16'!$A3)))))</f>
        <v>0.40824829046386296</v>
      </c>
      <c r="CD3" s="6">
        <f ca="1">IF(CD$1=$A3,0,SUMPRODUCT(OFFSET('Рис. 12'!$H$2:$H$33,0,'Рис. 14, 16'!CD$1),OFFSET('Рис. 12'!$H$2:$H$33,0,'Рис. 14, 16'!$A3))/(SQRT(SUM(OFFSET('Рис. 12'!$H$2:$H$33,0,'Рис. 14, 16'!CD$1)))*SQRT(SUM(OFFSET('Рис. 12'!$H$2:$H$33,0,'Рис. 14, 16'!$A3)))))</f>
        <v>0</v>
      </c>
      <c r="CE3" s="6">
        <f ca="1">IF(CE$1=$A3,0,SUMPRODUCT(OFFSET('Рис. 12'!$H$2:$H$33,0,'Рис. 14, 16'!CE$1),OFFSET('Рис. 12'!$H$2:$H$33,0,'Рис. 14, 16'!$A3))/(SQRT(SUM(OFFSET('Рис. 12'!$H$2:$H$33,0,'Рис. 14, 16'!CE$1)))*SQRT(SUM(OFFSET('Рис. 12'!$H$2:$H$33,0,'Рис. 14, 16'!$A3)))))</f>
        <v>0</v>
      </c>
      <c r="CF3" s="6">
        <f ca="1">IF(CF$1=$A3,0,SUMPRODUCT(OFFSET('Рис. 12'!$H$2:$H$33,0,'Рис. 14, 16'!CF$1),OFFSET('Рис. 12'!$H$2:$H$33,0,'Рис. 14, 16'!$A3))/(SQRT(SUM(OFFSET('Рис. 12'!$H$2:$H$33,0,'Рис. 14, 16'!CF$1)))*SQRT(SUM(OFFSET('Рис. 12'!$H$2:$H$33,0,'Рис. 14, 16'!$A3)))))</f>
        <v>0</v>
      </c>
      <c r="CG3" s="6">
        <f ca="1">IF(CG$1=$A3,0,SUMPRODUCT(OFFSET('Рис. 12'!$H$2:$H$33,0,'Рис. 14, 16'!CG$1),OFFSET('Рис. 12'!$H$2:$H$33,0,'Рис. 14, 16'!$A3))/(SQRT(SUM(OFFSET('Рис. 12'!$H$2:$H$33,0,'Рис. 14, 16'!CG$1)))*SQRT(SUM(OFFSET('Рис. 12'!$H$2:$H$33,0,'Рис. 14, 16'!$A3)))))</f>
        <v>0</v>
      </c>
      <c r="CH3" s="6">
        <f ca="1">IF(CH$1=$A3,0,SUMPRODUCT(OFFSET('Рис. 12'!$H$2:$H$33,0,'Рис. 14, 16'!CH$1),OFFSET('Рис. 12'!$H$2:$H$33,0,'Рис. 14, 16'!$A3))/(SQRT(SUM(OFFSET('Рис. 12'!$H$2:$H$33,0,'Рис. 14, 16'!CH$1)))*SQRT(SUM(OFFSET('Рис. 12'!$H$2:$H$33,0,'Рис. 14, 16'!$A3)))))</f>
        <v>0</v>
      </c>
      <c r="CI3" s="6">
        <f ca="1">IF(CI$1=$A3,0,SUMPRODUCT(OFFSET('Рис. 12'!$H$2:$H$33,0,'Рис. 14, 16'!CI$1),OFFSET('Рис. 12'!$H$2:$H$33,0,'Рис. 14, 16'!$A3))/(SQRT(SUM(OFFSET('Рис. 12'!$H$2:$H$33,0,'Рис. 14, 16'!CI$1)))*SQRT(SUM(OFFSET('Рис. 12'!$H$2:$H$33,0,'Рис. 14, 16'!$A3)))))</f>
        <v>0.66666666666666674</v>
      </c>
      <c r="CJ3" s="6">
        <f ca="1">IF(CJ$1=$A3,0,SUMPRODUCT(OFFSET('Рис. 12'!$H$2:$H$33,0,'Рис. 14, 16'!CJ$1),OFFSET('Рис. 12'!$H$2:$H$33,0,'Рис. 14, 16'!$A3))/(SQRT(SUM(OFFSET('Рис. 12'!$H$2:$H$33,0,'Рис. 14, 16'!CJ$1)))*SQRT(SUM(OFFSET('Рис. 12'!$H$2:$H$33,0,'Рис. 14, 16'!$A3)))))</f>
        <v>0.33333333333333337</v>
      </c>
      <c r="CK3" s="6">
        <f ca="1">IF(CK$1=$A3,0,SUMPRODUCT(OFFSET('Рис. 12'!$H$2:$H$33,0,'Рис. 14, 16'!CK$1),OFFSET('Рис. 12'!$H$2:$H$33,0,'Рис. 14, 16'!$A3))/(SQRT(SUM(OFFSET('Рис. 12'!$H$2:$H$33,0,'Рис. 14, 16'!CK$1)))*SQRT(SUM(OFFSET('Рис. 12'!$H$2:$H$33,0,'Рис. 14, 16'!$A3)))))</f>
        <v>0.86602540378443871</v>
      </c>
      <c r="CL3" s="6">
        <f ca="1">IF(CL$1=$A3,0,SUMPRODUCT(OFFSET('Рис. 12'!$H$2:$H$33,0,'Рис. 14, 16'!CL$1),OFFSET('Рис. 12'!$H$2:$H$33,0,'Рис. 14, 16'!$A3))/(SQRT(SUM(OFFSET('Рис. 12'!$H$2:$H$33,0,'Рис. 14, 16'!CL$1)))*SQRT(SUM(OFFSET('Рис. 12'!$H$2:$H$33,0,'Рис. 14, 16'!$A3)))))</f>
        <v>0</v>
      </c>
      <c r="CM3" s="6">
        <f ca="1">IF(CM$1=$A3,0,SUMPRODUCT(OFFSET('Рис. 12'!$H$2:$H$33,0,'Рис. 14, 16'!CM$1),OFFSET('Рис. 12'!$H$2:$H$33,0,'Рис. 14, 16'!$A3))/(SQRT(SUM(OFFSET('Рис. 12'!$H$2:$H$33,0,'Рис. 14, 16'!CM$1)))*SQRT(SUM(OFFSET('Рис. 12'!$H$2:$H$33,0,'Рис. 14, 16'!$A3)))))</f>
        <v>0.28867513459481292</v>
      </c>
      <c r="CN3" s="6">
        <f ca="1">IF(CN$1=$A3,0,SUMPRODUCT(OFFSET('Рис. 12'!$H$2:$H$33,0,'Рис. 14, 16'!CN$1),OFFSET('Рис. 12'!$H$2:$H$33,0,'Рис. 14, 16'!$A3))/(SQRT(SUM(OFFSET('Рис. 12'!$H$2:$H$33,0,'Рис. 14, 16'!CN$1)))*SQRT(SUM(OFFSET('Рис. 12'!$H$2:$H$33,0,'Рис. 14, 16'!$A3)))))</f>
        <v>0</v>
      </c>
      <c r="CO3" s="6">
        <f ca="1">IF(CO$1=$A3,0,SUMPRODUCT(OFFSET('Рис. 12'!$H$2:$H$33,0,'Рис. 14, 16'!CO$1),OFFSET('Рис. 12'!$H$2:$H$33,0,'Рис. 14, 16'!$A3))/(SQRT(SUM(OFFSET('Рис. 12'!$H$2:$H$33,0,'Рис. 14, 16'!CO$1)))*SQRT(SUM(OFFSET('Рис. 12'!$H$2:$H$33,0,'Рис. 14, 16'!$A3)))))</f>
        <v>0</v>
      </c>
      <c r="CP3" s="6">
        <f ca="1">IF(CP$1=$A3,0,SUMPRODUCT(OFFSET('Рис. 12'!$H$2:$H$33,0,'Рис. 14, 16'!CP$1),OFFSET('Рис. 12'!$H$2:$H$33,0,'Рис. 14, 16'!$A3))/(SQRT(SUM(OFFSET('Рис. 12'!$H$2:$H$33,0,'Рис. 14, 16'!CP$1)))*SQRT(SUM(OFFSET('Рис. 12'!$H$2:$H$33,0,'Рис. 14, 16'!$A3)))))</f>
        <v>0.81649658092772592</v>
      </c>
      <c r="CQ3" s="6">
        <f ca="1">IF(CQ$1=$A3,0,SUMPRODUCT(OFFSET('Рис. 12'!$H$2:$H$33,0,'Рис. 14, 16'!CQ$1),OFFSET('Рис. 12'!$H$2:$H$33,0,'Рис. 14, 16'!$A3))/(SQRT(SUM(OFFSET('Рис. 12'!$H$2:$H$33,0,'Рис. 14, 16'!CQ$1)))*SQRT(SUM(OFFSET('Рис. 12'!$H$2:$H$33,0,'Рис. 14, 16'!$A3)))))</f>
        <v>0</v>
      </c>
      <c r="CR3" s="6">
        <f ca="1">IF(CR$1=$A3,0,SUMPRODUCT(OFFSET('Рис. 12'!$H$2:$H$33,0,'Рис. 14, 16'!CR$1),OFFSET('Рис. 12'!$H$2:$H$33,0,'Рис. 14, 16'!$A3))/(SQRT(SUM(OFFSET('Рис. 12'!$H$2:$H$33,0,'Рис. 14, 16'!CR$1)))*SQRT(SUM(OFFSET('Рис. 12'!$H$2:$H$33,0,'Рис. 14, 16'!$A3)))))</f>
        <v>0.40824829046386296</v>
      </c>
      <c r="CS3" s="6">
        <f ca="1">IF(CS$1=$A3,0,SUMPRODUCT(OFFSET('Рис. 12'!$H$2:$H$33,0,'Рис. 14, 16'!CS$1),OFFSET('Рис. 12'!$H$2:$H$33,0,'Рис. 14, 16'!$A3))/(SQRT(SUM(OFFSET('Рис. 12'!$H$2:$H$33,0,'Рис. 14, 16'!CS$1)))*SQRT(SUM(OFFSET('Рис. 12'!$H$2:$H$33,0,'Рис. 14, 16'!$A3)))))</f>
        <v>0.28867513459481292</v>
      </c>
      <c r="CT3" s="6">
        <f ca="1">IF(CT$1=$A3,0,SUMPRODUCT(OFFSET('Рис. 12'!$H$2:$H$33,0,'Рис. 14, 16'!CT$1),OFFSET('Рис. 12'!$H$2:$H$33,0,'Рис. 14, 16'!$A3))/(SQRT(SUM(OFFSET('Рис. 12'!$H$2:$H$33,0,'Рис. 14, 16'!CT$1)))*SQRT(SUM(OFFSET('Рис. 12'!$H$2:$H$33,0,'Рис. 14, 16'!$A3)))))</f>
        <v>0.33333333333333337</v>
      </c>
      <c r="CU3" s="6">
        <f ca="1">IF(CU$1=$A3,0,SUMPRODUCT(OFFSET('Рис. 12'!$H$2:$H$33,0,'Рис. 14, 16'!CU$1),OFFSET('Рис. 12'!$H$2:$H$33,0,'Рис. 14, 16'!$A3))/(SQRT(SUM(OFFSET('Рис. 12'!$H$2:$H$33,0,'Рис. 14, 16'!CU$1)))*SQRT(SUM(OFFSET('Рис. 12'!$H$2:$H$33,0,'Рис. 14, 16'!$A3)))))</f>
        <v>0.40824829046386296</v>
      </c>
      <c r="CV3" s="6">
        <f ca="1">IF(CV$1=$A3,0,SUMPRODUCT(OFFSET('Рис. 12'!$H$2:$H$33,0,'Рис. 14, 16'!CV$1),OFFSET('Рис. 12'!$H$2:$H$33,0,'Рис. 14, 16'!$A3))/(SQRT(SUM(OFFSET('Рис. 12'!$H$2:$H$33,0,'Рис. 14, 16'!CV$1)))*SQRT(SUM(OFFSET('Рис. 12'!$H$2:$H$33,0,'Рис. 14, 16'!$A3)))))</f>
        <v>0</v>
      </c>
      <c r="CW3" s="6">
        <f ca="1">IF(CW$1=$A3,0,SUMPRODUCT(OFFSET('Рис. 12'!$H$2:$H$33,0,'Рис. 14, 16'!CW$1),OFFSET('Рис. 12'!$H$2:$H$33,0,'Рис. 14, 16'!$A3))/(SQRT(SUM(OFFSET('Рис. 12'!$H$2:$H$33,0,'Рис. 14, 16'!CW$1)))*SQRT(SUM(OFFSET('Рис. 12'!$H$2:$H$33,0,'Рис. 14, 16'!$A3)))))</f>
        <v>0</v>
      </c>
      <c r="CX3" s="6">
        <f ca="1">IF(CX$1=$A3,0,SUMPRODUCT(OFFSET('Рис. 12'!$H$2:$H$33,0,'Рис. 14, 16'!CX$1),OFFSET('Рис. 12'!$H$2:$H$33,0,'Рис. 14, 16'!$A3))/(SQRT(SUM(OFFSET('Рис. 12'!$H$2:$H$33,0,'Рис. 14, 16'!CX$1)))*SQRT(SUM(OFFSET('Рис. 12'!$H$2:$H$33,0,'Рис. 14, 16'!$A3)))))</f>
        <v>0</v>
      </c>
    </row>
    <row r="4" spans="1:102" x14ac:dyDescent="0.25">
      <c r="A4">
        <v>1</v>
      </c>
      <c r="B4" s="2" t="s">
        <v>24</v>
      </c>
      <c r="C4" s="6">
        <f ca="1">IF(C$1=$A4,0,SUMPRODUCT(OFFSET('Рис. 12'!$H$2:$H$33,0,'Рис. 14, 16'!C$1),OFFSET('Рис. 12'!$H$2:$H$33,0,'Рис. 14, 16'!$A4))/(SQRT(SUM(OFFSET('Рис. 12'!$H$2:$H$33,0,'Рис. 14, 16'!C$1)))*SQRT(SUM(OFFSET('Рис. 12'!$H$2:$H$33,0,'Рис. 14, 16'!$A4)))))</f>
        <v>0</v>
      </c>
      <c r="D4" s="6">
        <f ca="1">IF(D$1=$A4,0,SUMPRODUCT(OFFSET('Рис. 12'!$H$2:$H$33,0,'Рис. 14, 16'!D$1),OFFSET('Рис. 12'!$H$2:$H$33,0,'Рис. 14, 16'!$A4))/(SQRT(SUM(OFFSET('Рис. 12'!$H$2:$H$33,0,'Рис. 14, 16'!D$1)))*SQRT(SUM(OFFSET('Рис. 12'!$H$2:$H$33,0,'Рис. 14, 16'!$A4)))))</f>
        <v>0</v>
      </c>
      <c r="E4" s="6">
        <f ca="1">IF(E$1=$A4,0,SUMPRODUCT(OFFSET('Рис. 12'!$H$2:$H$33,0,'Рис. 14, 16'!E$1),OFFSET('Рис. 12'!$H$2:$H$33,0,'Рис. 14, 16'!$A4))/(SQRT(SUM(OFFSET('Рис. 12'!$H$2:$H$33,0,'Рис. 14, 16'!E$1)))*SQRT(SUM(OFFSET('Рис. 12'!$H$2:$H$33,0,'Рис. 14, 16'!$A4)))))</f>
        <v>0</v>
      </c>
      <c r="F4" s="6">
        <f ca="1">IF(F$1=$A4,0,SUMPRODUCT(OFFSET('Рис. 12'!$H$2:$H$33,0,'Рис. 14, 16'!F$1),OFFSET('Рис. 12'!$H$2:$H$33,0,'Рис. 14, 16'!$A4))/(SQRT(SUM(OFFSET('Рис. 12'!$H$2:$H$33,0,'Рис. 14, 16'!F$1)))*SQRT(SUM(OFFSET('Рис. 12'!$H$2:$H$33,0,'Рис. 14, 16'!$A4)))))</f>
        <v>0</v>
      </c>
      <c r="G4" s="6">
        <f ca="1">IF(G$1=$A4,0,SUMPRODUCT(OFFSET('Рис. 12'!$H$2:$H$33,0,'Рис. 14, 16'!G$1),OFFSET('Рис. 12'!$H$2:$H$33,0,'Рис. 14, 16'!$A4))/(SQRT(SUM(OFFSET('Рис. 12'!$H$2:$H$33,0,'Рис. 14, 16'!G$1)))*SQRT(SUM(OFFSET('Рис. 12'!$H$2:$H$33,0,'Рис. 14, 16'!$A4)))))</f>
        <v>0</v>
      </c>
      <c r="H4" s="6">
        <f ca="1">IF(H$1=$A4,0,SUMPRODUCT(OFFSET('Рис. 12'!$H$2:$H$33,0,'Рис. 14, 16'!H$1),OFFSET('Рис. 12'!$H$2:$H$33,0,'Рис. 14, 16'!$A4))/(SQRT(SUM(OFFSET('Рис. 12'!$H$2:$H$33,0,'Рис. 14, 16'!H$1)))*SQRT(SUM(OFFSET('Рис. 12'!$H$2:$H$33,0,'Рис. 14, 16'!$A4)))))</f>
        <v>0</v>
      </c>
      <c r="I4" s="6">
        <f ca="1">IF(I$1=$A4,0,SUMPRODUCT(OFFSET('Рис. 12'!$H$2:$H$33,0,'Рис. 14, 16'!I$1),OFFSET('Рис. 12'!$H$2:$H$33,0,'Рис. 14, 16'!$A4))/(SQRT(SUM(OFFSET('Рис. 12'!$H$2:$H$33,0,'Рис. 14, 16'!I$1)))*SQRT(SUM(OFFSET('Рис. 12'!$H$2:$H$33,0,'Рис. 14, 16'!$A4)))))</f>
        <v>0</v>
      </c>
      <c r="J4" s="6">
        <f ca="1">IF(J$1=$A4,0,SUMPRODUCT(OFFSET('Рис. 12'!$H$2:$H$33,0,'Рис. 14, 16'!J$1),OFFSET('Рис. 12'!$H$2:$H$33,0,'Рис. 14, 16'!$A4))/(SQRT(SUM(OFFSET('Рис. 12'!$H$2:$H$33,0,'Рис. 14, 16'!J$1)))*SQRT(SUM(OFFSET('Рис. 12'!$H$2:$H$33,0,'Рис. 14, 16'!$A4)))))</f>
        <v>0</v>
      </c>
      <c r="K4" s="6">
        <f ca="1">IF(K$1=$A4,0,SUMPRODUCT(OFFSET('Рис. 12'!$H$2:$H$33,0,'Рис. 14, 16'!K$1),OFFSET('Рис. 12'!$H$2:$H$33,0,'Рис. 14, 16'!$A4))/(SQRT(SUM(OFFSET('Рис. 12'!$H$2:$H$33,0,'Рис. 14, 16'!K$1)))*SQRT(SUM(OFFSET('Рис. 12'!$H$2:$H$33,0,'Рис. 14, 16'!$A4)))))</f>
        <v>0</v>
      </c>
      <c r="L4" s="6">
        <f ca="1">IF(L$1=$A4,0,SUMPRODUCT(OFFSET('Рис. 12'!$H$2:$H$33,0,'Рис. 14, 16'!L$1),OFFSET('Рис. 12'!$H$2:$H$33,0,'Рис. 14, 16'!$A4))/(SQRT(SUM(OFFSET('Рис. 12'!$H$2:$H$33,0,'Рис. 14, 16'!L$1)))*SQRT(SUM(OFFSET('Рис. 12'!$H$2:$H$33,0,'Рис. 14, 16'!$A4)))))</f>
        <v>0</v>
      </c>
      <c r="M4" s="6">
        <f ca="1">IF(M$1=$A4,0,SUMPRODUCT(OFFSET('Рис. 12'!$H$2:$H$33,0,'Рис. 14, 16'!M$1),OFFSET('Рис. 12'!$H$2:$H$33,0,'Рис. 14, 16'!$A4))/(SQRT(SUM(OFFSET('Рис. 12'!$H$2:$H$33,0,'Рис. 14, 16'!M$1)))*SQRT(SUM(OFFSET('Рис. 12'!$H$2:$H$33,0,'Рис. 14, 16'!$A4)))))</f>
        <v>0</v>
      </c>
      <c r="N4" s="6">
        <f ca="1">IF(N$1=$A4,0,SUMPRODUCT(OFFSET('Рис. 12'!$H$2:$H$33,0,'Рис. 14, 16'!N$1),OFFSET('Рис. 12'!$H$2:$H$33,0,'Рис. 14, 16'!$A4))/(SQRT(SUM(OFFSET('Рис. 12'!$H$2:$H$33,0,'Рис. 14, 16'!N$1)))*SQRT(SUM(OFFSET('Рис. 12'!$H$2:$H$33,0,'Рис. 14, 16'!$A4)))))</f>
        <v>0</v>
      </c>
      <c r="O4" s="6">
        <f ca="1">IF(O$1=$A4,0,SUMPRODUCT(OFFSET('Рис. 12'!$H$2:$H$33,0,'Рис. 14, 16'!O$1),OFFSET('Рис. 12'!$H$2:$H$33,0,'Рис. 14, 16'!$A4))/(SQRT(SUM(OFFSET('Рис. 12'!$H$2:$H$33,0,'Рис. 14, 16'!O$1)))*SQRT(SUM(OFFSET('Рис. 12'!$H$2:$H$33,0,'Рис. 14, 16'!$A4)))))</f>
        <v>0</v>
      </c>
      <c r="P4" s="6">
        <f ca="1">IF(P$1=$A4,0,SUMPRODUCT(OFFSET('Рис. 12'!$H$2:$H$33,0,'Рис. 14, 16'!P$1),OFFSET('Рис. 12'!$H$2:$H$33,0,'Рис. 14, 16'!$A4))/(SQRT(SUM(OFFSET('Рис. 12'!$H$2:$H$33,0,'Рис. 14, 16'!P$1)))*SQRT(SUM(OFFSET('Рис. 12'!$H$2:$H$33,0,'Рис. 14, 16'!$A4)))))</f>
        <v>0</v>
      </c>
      <c r="Q4" s="6">
        <f ca="1">IF(Q$1=$A4,0,SUMPRODUCT(OFFSET('Рис. 12'!$H$2:$H$33,0,'Рис. 14, 16'!Q$1),OFFSET('Рис. 12'!$H$2:$H$33,0,'Рис. 14, 16'!$A4))/(SQRT(SUM(OFFSET('Рис. 12'!$H$2:$H$33,0,'Рис. 14, 16'!Q$1)))*SQRT(SUM(OFFSET('Рис. 12'!$H$2:$H$33,0,'Рис. 14, 16'!$A4)))))</f>
        <v>0</v>
      </c>
      <c r="R4" s="6">
        <f ca="1">IF(R$1=$A4,0,SUMPRODUCT(OFFSET('Рис. 12'!$H$2:$H$33,0,'Рис. 14, 16'!R$1),OFFSET('Рис. 12'!$H$2:$H$33,0,'Рис. 14, 16'!$A4))/(SQRT(SUM(OFFSET('Рис. 12'!$H$2:$H$33,0,'Рис. 14, 16'!R$1)))*SQRT(SUM(OFFSET('Рис. 12'!$H$2:$H$33,0,'Рис. 14, 16'!$A4)))))</f>
        <v>0</v>
      </c>
      <c r="S4" s="6">
        <f ca="1">IF(S$1=$A4,0,SUMPRODUCT(OFFSET('Рис. 12'!$H$2:$H$33,0,'Рис. 14, 16'!S$1),OFFSET('Рис. 12'!$H$2:$H$33,0,'Рис. 14, 16'!$A4))/(SQRT(SUM(OFFSET('Рис. 12'!$H$2:$H$33,0,'Рис. 14, 16'!S$1)))*SQRT(SUM(OFFSET('Рис. 12'!$H$2:$H$33,0,'Рис. 14, 16'!$A4)))))</f>
        <v>0</v>
      </c>
      <c r="T4" s="6">
        <f ca="1">IF(T$1=$A4,0,SUMPRODUCT(OFFSET('Рис. 12'!$H$2:$H$33,0,'Рис. 14, 16'!T$1),OFFSET('Рис. 12'!$H$2:$H$33,0,'Рис. 14, 16'!$A4))/(SQRT(SUM(OFFSET('Рис. 12'!$H$2:$H$33,0,'Рис. 14, 16'!T$1)))*SQRT(SUM(OFFSET('Рис. 12'!$H$2:$H$33,0,'Рис. 14, 16'!$A4)))))</f>
        <v>0</v>
      </c>
      <c r="U4" s="6">
        <f ca="1">IF(U$1=$A4,0,SUMPRODUCT(OFFSET('Рис. 12'!$H$2:$H$33,0,'Рис. 14, 16'!U$1),OFFSET('Рис. 12'!$H$2:$H$33,0,'Рис. 14, 16'!$A4))/(SQRT(SUM(OFFSET('Рис. 12'!$H$2:$H$33,0,'Рис. 14, 16'!U$1)))*SQRT(SUM(OFFSET('Рис. 12'!$H$2:$H$33,0,'Рис. 14, 16'!$A4)))))</f>
        <v>0</v>
      </c>
      <c r="V4" s="6">
        <f ca="1">IF(V$1=$A4,0,SUMPRODUCT(OFFSET('Рис. 12'!$H$2:$H$33,0,'Рис. 14, 16'!V$1),OFFSET('Рис. 12'!$H$2:$H$33,0,'Рис. 14, 16'!$A4))/(SQRT(SUM(OFFSET('Рис. 12'!$H$2:$H$33,0,'Рис. 14, 16'!V$1)))*SQRT(SUM(OFFSET('Рис. 12'!$H$2:$H$33,0,'Рис. 14, 16'!$A4)))))</f>
        <v>0</v>
      </c>
      <c r="W4" s="6">
        <f ca="1">IF(W$1=$A4,0,SUMPRODUCT(OFFSET('Рис. 12'!$H$2:$H$33,0,'Рис. 14, 16'!W$1),OFFSET('Рис. 12'!$H$2:$H$33,0,'Рис. 14, 16'!$A4))/(SQRT(SUM(OFFSET('Рис. 12'!$H$2:$H$33,0,'Рис. 14, 16'!W$1)))*SQRT(SUM(OFFSET('Рис. 12'!$H$2:$H$33,0,'Рис. 14, 16'!$A4)))))</f>
        <v>0</v>
      </c>
      <c r="X4" s="6">
        <f ca="1">IF(X$1=$A4,0,SUMPRODUCT(OFFSET('Рис. 12'!$H$2:$H$33,0,'Рис. 14, 16'!X$1),OFFSET('Рис. 12'!$H$2:$H$33,0,'Рис. 14, 16'!$A4))/(SQRT(SUM(OFFSET('Рис. 12'!$H$2:$H$33,0,'Рис. 14, 16'!X$1)))*SQRT(SUM(OFFSET('Рис. 12'!$H$2:$H$33,0,'Рис. 14, 16'!$A4)))))</f>
        <v>0.49999999999999989</v>
      </c>
      <c r="Y4" s="6">
        <f ca="1">IF(Y$1=$A4,0,SUMPRODUCT(OFFSET('Рис. 12'!$H$2:$H$33,0,'Рис. 14, 16'!Y$1),OFFSET('Рис. 12'!$H$2:$H$33,0,'Рис. 14, 16'!$A4))/(SQRT(SUM(OFFSET('Рис. 12'!$H$2:$H$33,0,'Рис. 14, 16'!Y$1)))*SQRT(SUM(OFFSET('Рис. 12'!$H$2:$H$33,0,'Рис. 14, 16'!$A4)))))</f>
        <v>0.49999999999999989</v>
      </c>
      <c r="Z4" s="6">
        <f ca="1">IF(Z$1=$A4,0,SUMPRODUCT(OFFSET('Рис. 12'!$H$2:$H$33,0,'Рис. 14, 16'!Z$1),OFFSET('Рис. 12'!$H$2:$H$33,0,'Рис. 14, 16'!$A4))/(SQRT(SUM(OFFSET('Рис. 12'!$H$2:$H$33,0,'Рис. 14, 16'!Z$1)))*SQRT(SUM(OFFSET('Рис. 12'!$H$2:$H$33,0,'Рис. 14, 16'!$A4)))))</f>
        <v>0</v>
      </c>
      <c r="AA4" s="6">
        <f ca="1">IF(AA$1=$A4,0,SUMPRODUCT(OFFSET('Рис. 12'!$H$2:$H$33,0,'Рис. 14, 16'!AA$1),OFFSET('Рис. 12'!$H$2:$H$33,0,'Рис. 14, 16'!$A4))/(SQRT(SUM(OFFSET('Рис. 12'!$H$2:$H$33,0,'Рис. 14, 16'!AA$1)))*SQRT(SUM(OFFSET('Рис. 12'!$H$2:$H$33,0,'Рис. 14, 16'!$A4)))))</f>
        <v>0</v>
      </c>
      <c r="AB4" s="6">
        <f ca="1">IF(AB$1=$A4,0,SUMPRODUCT(OFFSET('Рис. 12'!$H$2:$H$33,0,'Рис. 14, 16'!AB$1),OFFSET('Рис. 12'!$H$2:$H$33,0,'Рис. 14, 16'!$A4))/(SQRT(SUM(OFFSET('Рис. 12'!$H$2:$H$33,0,'Рис. 14, 16'!AB$1)))*SQRT(SUM(OFFSET('Рис. 12'!$H$2:$H$33,0,'Рис. 14, 16'!$A4)))))</f>
        <v>0.31622776601683794</v>
      </c>
      <c r="AC4" s="6">
        <f ca="1">IF(AC$1=$A4,0,SUMPRODUCT(OFFSET('Рис. 12'!$H$2:$H$33,0,'Рис. 14, 16'!AC$1),OFFSET('Рис. 12'!$H$2:$H$33,0,'Рис. 14, 16'!$A4))/(SQRT(SUM(OFFSET('Рис. 12'!$H$2:$H$33,0,'Рис. 14, 16'!AC$1)))*SQRT(SUM(OFFSET('Рис. 12'!$H$2:$H$33,0,'Рис. 14, 16'!$A4)))))</f>
        <v>0</v>
      </c>
      <c r="AD4" s="6">
        <f ca="1">IF(AD$1=$A4,0,SUMPRODUCT(OFFSET('Рис. 12'!$H$2:$H$33,0,'Рис. 14, 16'!AD$1),OFFSET('Рис. 12'!$H$2:$H$33,0,'Рис. 14, 16'!$A4))/(SQRT(SUM(OFFSET('Рис. 12'!$H$2:$H$33,0,'Рис. 14, 16'!AD$1)))*SQRT(SUM(OFFSET('Рис. 12'!$H$2:$H$33,0,'Рис. 14, 16'!$A4)))))</f>
        <v>0</v>
      </c>
      <c r="AE4" s="6">
        <f ca="1">IF(AE$1=$A4,0,SUMPRODUCT(OFFSET('Рис. 12'!$H$2:$H$33,0,'Рис. 14, 16'!AE$1),OFFSET('Рис. 12'!$H$2:$H$33,0,'Рис. 14, 16'!$A4))/(SQRT(SUM(OFFSET('Рис. 12'!$H$2:$H$33,0,'Рис. 14, 16'!AE$1)))*SQRT(SUM(OFFSET('Рис. 12'!$H$2:$H$33,0,'Рис. 14, 16'!$A4)))))</f>
        <v>0.49999999999999989</v>
      </c>
      <c r="AF4" s="6">
        <f ca="1">IF(AF$1=$A4,0,SUMPRODUCT(OFFSET('Рис. 12'!$H$2:$H$33,0,'Рис. 14, 16'!AF$1),OFFSET('Рис. 12'!$H$2:$H$33,0,'Рис. 14, 16'!$A4))/(SQRT(SUM(OFFSET('Рис. 12'!$H$2:$H$33,0,'Рис. 14, 16'!AF$1)))*SQRT(SUM(OFFSET('Рис. 12'!$H$2:$H$33,0,'Рис. 14, 16'!$A4)))))</f>
        <v>0</v>
      </c>
      <c r="AG4" s="6">
        <f ca="1">IF(AG$1=$A4,0,SUMPRODUCT(OFFSET('Рис. 12'!$H$2:$H$33,0,'Рис. 14, 16'!AG$1),OFFSET('Рис. 12'!$H$2:$H$33,0,'Рис. 14, 16'!$A4))/(SQRT(SUM(OFFSET('Рис. 12'!$H$2:$H$33,0,'Рис. 14, 16'!AG$1)))*SQRT(SUM(OFFSET('Рис. 12'!$H$2:$H$33,0,'Рис. 14, 16'!$A4)))))</f>
        <v>0</v>
      </c>
      <c r="AH4" s="6">
        <f ca="1">IF(AH$1=$A4,0,SUMPRODUCT(OFFSET('Рис. 12'!$H$2:$H$33,0,'Рис. 14, 16'!AH$1),OFFSET('Рис. 12'!$H$2:$H$33,0,'Рис. 14, 16'!$A4))/(SQRT(SUM(OFFSET('Рис. 12'!$H$2:$H$33,0,'Рис. 14, 16'!AH$1)))*SQRT(SUM(OFFSET('Рис. 12'!$H$2:$H$33,0,'Рис. 14, 16'!$A4)))))</f>
        <v>0</v>
      </c>
      <c r="AI4" s="6">
        <f ca="1">IF(AI$1=$A4,0,SUMPRODUCT(OFFSET('Рис. 12'!$H$2:$H$33,0,'Рис. 14, 16'!AI$1),OFFSET('Рис. 12'!$H$2:$H$33,0,'Рис. 14, 16'!$A4))/(SQRT(SUM(OFFSET('Рис. 12'!$H$2:$H$33,0,'Рис. 14, 16'!AI$1)))*SQRT(SUM(OFFSET('Рис. 12'!$H$2:$H$33,0,'Рис. 14, 16'!$A4)))))</f>
        <v>0</v>
      </c>
      <c r="AJ4" s="6">
        <f ca="1">IF(AJ$1=$A4,0,SUMPRODUCT(OFFSET('Рис. 12'!$H$2:$H$33,0,'Рис. 14, 16'!AJ$1),OFFSET('Рис. 12'!$H$2:$H$33,0,'Рис. 14, 16'!$A4))/(SQRT(SUM(OFFSET('Рис. 12'!$H$2:$H$33,0,'Рис. 14, 16'!AJ$1)))*SQRT(SUM(OFFSET('Рис. 12'!$H$2:$H$33,0,'Рис. 14, 16'!$A4)))))</f>
        <v>0.28867513459481292</v>
      </c>
      <c r="AK4" s="6">
        <f ca="1">IF(AK$1=$A4,0,SUMPRODUCT(OFFSET('Рис. 12'!$H$2:$H$33,0,'Рис. 14, 16'!AK$1),OFFSET('Рис. 12'!$H$2:$H$33,0,'Рис. 14, 16'!$A4))/(SQRT(SUM(OFFSET('Рис. 12'!$H$2:$H$33,0,'Рис. 14, 16'!AK$1)))*SQRT(SUM(OFFSET('Рис. 12'!$H$2:$H$33,0,'Рис. 14, 16'!$A4)))))</f>
        <v>0</v>
      </c>
      <c r="AL4" s="6">
        <f ca="1">IF(AL$1=$A4,0,SUMPRODUCT(OFFSET('Рис. 12'!$H$2:$H$33,0,'Рис. 14, 16'!AL$1),OFFSET('Рис. 12'!$H$2:$H$33,0,'Рис. 14, 16'!$A4))/(SQRT(SUM(OFFSET('Рис. 12'!$H$2:$H$33,0,'Рис. 14, 16'!AL$1)))*SQRT(SUM(OFFSET('Рис. 12'!$H$2:$H$33,0,'Рис. 14, 16'!$A4)))))</f>
        <v>0</v>
      </c>
      <c r="AM4" s="6">
        <f ca="1">IF(AM$1=$A4,0,SUMPRODUCT(OFFSET('Рис. 12'!$H$2:$H$33,0,'Рис. 14, 16'!AM$1),OFFSET('Рис. 12'!$H$2:$H$33,0,'Рис. 14, 16'!$A4))/(SQRT(SUM(OFFSET('Рис. 12'!$H$2:$H$33,0,'Рис. 14, 16'!AM$1)))*SQRT(SUM(OFFSET('Рис. 12'!$H$2:$H$33,0,'Рис. 14, 16'!$A4)))))</f>
        <v>0</v>
      </c>
      <c r="AN4" s="6">
        <f ca="1">IF(AN$1=$A4,0,SUMPRODUCT(OFFSET('Рис. 12'!$H$2:$H$33,0,'Рис. 14, 16'!AN$1),OFFSET('Рис. 12'!$H$2:$H$33,0,'Рис. 14, 16'!$A4))/(SQRT(SUM(OFFSET('Рис. 12'!$H$2:$H$33,0,'Рис. 14, 16'!AN$1)))*SQRT(SUM(OFFSET('Рис. 12'!$H$2:$H$33,0,'Рис. 14, 16'!$A4)))))</f>
        <v>0</v>
      </c>
      <c r="AO4" s="6">
        <f ca="1">IF(AO$1=$A4,0,SUMPRODUCT(OFFSET('Рис. 12'!$H$2:$H$33,0,'Рис. 14, 16'!AO$1),OFFSET('Рис. 12'!$H$2:$H$33,0,'Рис. 14, 16'!$A4))/(SQRT(SUM(OFFSET('Рис. 12'!$H$2:$H$33,0,'Рис. 14, 16'!AO$1)))*SQRT(SUM(OFFSET('Рис. 12'!$H$2:$H$33,0,'Рис. 14, 16'!$A4)))))</f>
        <v>0</v>
      </c>
      <c r="AP4" s="6">
        <f ca="1">IF(AP$1=$A4,0,SUMPRODUCT(OFFSET('Рис. 12'!$H$2:$H$33,0,'Рис. 14, 16'!AP$1),OFFSET('Рис. 12'!$H$2:$H$33,0,'Рис. 14, 16'!$A4))/(SQRT(SUM(OFFSET('Рис. 12'!$H$2:$H$33,0,'Рис. 14, 16'!AP$1)))*SQRT(SUM(OFFSET('Рис. 12'!$H$2:$H$33,0,'Рис. 14, 16'!$A4)))))</f>
        <v>0</v>
      </c>
      <c r="AQ4" s="6">
        <f ca="1">IF(AQ$1=$A4,0,SUMPRODUCT(OFFSET('Рис. 12'!$H$2:$H$33,0,'Рис. 14, 16'!AQ$1),OFFSET('Рис. 12'!$H$2:$H$33,0,'Рис. 14, 16'!$A4))/(SQRT(SUM(OFFSET('Рис. 12'!$H$2:$H$33,0,'Рис. 14, 16'!AQ$1)))*SQRT(SUM(OFFSET('Рис. 12'!$H$2:$H$33,0,'Рис. 14, 16'!$A4)))))</f>
        <v>0</v>
      </c>
      <c r="AR4" s="6">
        <f ca="1">IF(AR$1=$A4,0,SUMPRODUCT(OFFSET('Рис. 12'!$H$2:$H$33,0,'Рис. 14, 16'!AR$1),OFFSET('Рис. 12'!$H$2:$H$33,0,'Рис. 14, 16'!$A4))/(SQRT(SUM(OFFSET('Рис. 12'!$H$2:$H$33,0,'Рис. 14, 16'!AR$1)))*SQRT(SUM(OFFSET('Рис. 12'!$H$2:$H$33,0,'Рис. 14, 16'!$A4)))))</f>
        <v>0</v>
      </c>
      <c r="AS4" s="6">
        <f ca="1">IF(AS$1=$A4,0,SUMPRODUCT(OFFSET('Рис. 12'!$H$2:$H$33,0,'Рис. 14, 16'!AS$1),OFFSET('Рис. 12'!$H$2:$H$33,0,'Рис. 14, 16'!$A4))/(SQRT(SUM(OFFSET('Рис. 12'!$H$2:$H$33,0,'Рис. 14, 16'!AS$1)))*SQRT(SUM(OFFSET('Рис. 12'!$H$2:$H$33,0,'Рис. 14, 16'!$A4)))))</f>
        <v>0</v>
      </c>
      <c r="AT4" s="6">
        <f ca="1">IF(AT$1=$A4,0,SUMPRODUCT(OFFSET('Рис. 12'!$H$2:$H$33,0,'Рис. 14, 16'!AT$1),OFFSET('Рис. 12'!$H$2:$H$33,0,'Рис. 14, 16'!$A4))/(SQRT(SUM(OFFSET('Рис. 12'!$H$2:$H$33,0,'Рис. 14, 16'!AT$1)))*SQRT(SUM(OFFSET('Рис. 12'!$H$2:$H$33,0,'Рис. 14, 16'!$A4)))))</f>
        <v>0</v>
      </c>
      <c r="AU4" s="6">
        <f ca="1">IF(AU$1=$A4,0,SUMPRODUCT(OFFSET('Рис. 12'!$H$2:$H$33,0,'Рис. 14, 16'!AU$1),OFFSET('Рис. 12'!$H$2:$H$33,0,'Рис. 14, 16'!$A4))/(SQRT(SUM(OFFSET('Рис. 12'!$H$2:$H$33,0,'Рис. 14, 16'!AU$1)))*SQRT(SUM(OFFSET('Рис. 12'!$H$2:$H$33,0,'Рис. 14, 16'!$A4)))))</f>
        <v>0</v>
      </c>
      <c r="AV4" s="6">
        <f ca="1">IF(AV$1=$A4,0,SUMPRODUCT(OFFSET('Рис. 12'!$H$2:$H$33,0,'Рис. 14, 16'!AV$1),OFFSET('Рис. 12'!$H$2:$H$33,0,'Рис. 14, 16'!$A4))/(SQRT(SUM(OFFSET('Рис. 12'!$H$2:$H$33,0,'Рис. 14, 16'!AV$1)))*SQRT(SUM(OFFSET('Рис. 12'!$H$2:$H$33,0,'Рис. 14, 16'!$A4)))))</f>
        <v>0.31622776601683794</v>
      </c>
      <c r="AW4" s="6">
        <f ca="1">IF(AW$1=$A4,0,SUMPRODUCT(OFFSET('Рис. 12'!$H$2:$H$33,0,'Рис. 14, 16'!AW$1),OFFSET('Рис. 12'!$H$2:$H$33,0,'Рис. 14, 16'!$A4))/(SQRT(SUM(OFFSET('Рис. 12'!$H$2:$H$33,0,'Рис. 14, 16'!AW$1)))*SQRT(SUM(OFFSET('Рис. 12'!$H$2:$H$33,0,'Рис. 14, 16'!$A4)))))</f>
        <v>0</v>
      </c>
      <c r="AX4" s="6">
        <f ca="1">IF(AX$1=$A4,0,SUMPRODUCT(OFFSET('Рис. 12'!$H$2:$H$33,0,'Рис. 14, 16'!AX$1),OFFSET('Рис. 12'!$H$2:$H$33,0,'Рис. 14, 16'!$A4))/(SQRT(SUM(OFFSET('Рис. 12'!$H$2:$H$33,0,'Рис. 14, 16'!AX$1)))*SQRT(SUM(OFFSET('Рис. 12'!$H$2:$H$33,0,'Рис. 14, 16'!$A4)))))</f>
        <v>0</v>
      </c>
      <c r="AY4" s="6">
        <f ca="1">IF(AY$1=$A4,0,SUMPRODUCT(OFFSET('Рис. 12'!$H$2:$H$33,0,'Рис. 14, 16'!AY$1),OFFSET('Рис. 12'!$H$2:$H$33,0,'Рис. 14, 16'!$A4))/(SQRT(SUM(OFFSET('Рис. 12'!$H$2:$H$33,0,'Рис. 14, 16'!AY$1)))*SQRT(SUM(OFFSET('Рис. 12'!$H$2:$H$33,0,'Рис. 14, 16'!$A4)))))</f>
        <v>0.63245553203367588</v>
      </c>
      <c r="AZ4" s="6">
        <f ca="1">IF(AZ$1=$A4,0,SUMPRODUCT(OFFSET('Рис. 12'!$H$2:$H$33,0,'Рис. 14, 16'!AZ$1),OFFSET('Рис. 12'!$H$2:$H$33,0,'Рис. 14, 16'!$A4))/(SQRT(SUM(OFFSET('Рис. 12'!$H$2:$H$33,0,'Рис. 14, 16'!AZ$1)))*SQRT(SUM(OFFSET('Рис. 12'!$H$2:$H$33,0,'Рис. 14, 16'!$A4)))))</f>
        <v>0</v>
      </c>
      <c r="BA4" s="6">
        <f ca="1">IF(BA$1=$A4,0,SUMPRODUCT(OFFSET('Рис. 12'!$H$2:$H$33,0,'Рис. 14, 16'!BA$1),OFFSET('Рис. 12'!$H$2:$H$33,0,'Рис. 14, 16'!$A4))/(SQRT(SUM(OFFSET('Рис. 12'!$H$2:$H$33,0,'Рис. 14, 16'!BA$1)))*SQRT(SUM(OFFSET('Рис. 12'!$H$2:$H$33,0,'Рис. 14, 16'!$A4)))))</f>
        <v>0</v>
      </c>
      <c r="BB4" s="6">
        <f ca="1">IF(BB$1=$A4,0,SUMPRODUCT(OFFSET('Рис. 12'!$H$2:$H$33,0,'Рис. 14, 16'!BB$1),OFFSET('Рис. 12'!$H$2:$H$33,0,'Рис. 14, 16'!$A4))/(SQRT(SUM(OFFSET('Рис. 12'!$H$2:$H$33,0,'Рис. 14, 16'!BB$1)))*SQRT(SUM(OFFSET('Рис. 12'!$H$2:$H$33,0,'Рис. 14, 16'!$A4)))))</f>
        <v>0</v>
      </c>
      <c r="BC4" s="6">
        <f ca="1">IF(BC$1=$A4,0,SUMPRODUCT(OFFSET('Рис. 12'!$H$2:$H$33,0,'Рис. 14, 16'!BC$1),OFFSET('Рис. 12'!$H$2:$H$33,0,'Рис. 14, 16'!$A4))/(SQRT(SUM(OFFSET('Рис. 12'!$H$2:$H$33,0,'Рис. 14, 16'!BC$1)))*SQRT(SUM(OFFSET('Рис. 12'!$H$2:$H$33,0,'Рис. 14, 16'!$A4)))))</f>
        <v>0</v>
      </c>
      <c r="BD4" s="6">
        <f ca="1">IF(BD$1=$A4,0,SUMPRODUCT(OFFSET('Рис. 12'!$H$2:$H$33,0,'Рис. 14, 16'!BD$1),OFFSET('Рис. 12'!$H$2:$H$33,0,'Рис. 14, 16'!$A4))/(SQRT(SUM(OFFSET('Рис. 12'!$H$2:$H$33,0,'Рис. 14, 16'!BD$1)))*SQRT(SUM(OFFSET('Рис. 12'!$H$2:$H$33,0,'Рис. 14, 16'!$A4)))))</f>
        <v>0</v>
      </c>
      <c r="BE4" s="6">
        <f ca="1">IF(BE$1=$A4,0,SUMPRODUCT(OFFSET('Рис. 12'!$H$2:$H$33,0,'Рис. 14, 16'!BE$1),OFFSET('Рис. 12'!$H$2:$H$33,0,'Рис. 14, 16'!$A4))/(SQRT(SUM(OFFSET('Рис. 12'!$H$2:$H$33,0,'Рис. 14, 16'!BE$1)))*SQRT(SUM(OFFSET('Рис. 12'!$H$2:$H$33,0,'Рис. 14, 16'!$A4)))))</f>
        <v>0</v>
      </c>
      <c r="BF4" s="6">
        <f ca="1">IF(BF$1=$A4,0,SUMPRODUCT(OFFSET('Рис. 12'!$H$2:$H$33,0,'Рис. 14, 16'!BF$1),OFFSET('Рис. 12'!$H$2:$H$33,0,'Рис. 14, 16'!$A4))/(SQRT(SUM(OFFSET('Рис. 12'!$H$2:$H$33,0,'Рис. 14, 16'!BF$1)))*SQRT(SUM(OFFSET('Рис. 12'!$H$2:$H$33,0,'Рис. 14, 16'!$A4)))))</f>
        <v>0</v>
      </c>
      <c r="BG4" s="6">
        <f ca="1">IF(BG$1=$A4,0,SUMPRODUCT(OFFSET('Рис. 12'!$H$2:$H$33,0,'Рис. 14, 16'!BG$1),OFFSET('Рис. 12'!$H$2:$H$33,0,'Рис. 14, 16'!$A4))/(SQRT(SUM(OFFSET('Рис. 12'!$H$2:$H$33,0,'Рис. 14, 16'!BG$1)))*SQRT(SUM(OFFSET('Рис. 12'!$H$2:$H$33,0,'Рис. 14, 16'!$A4)))))</f>
        <v>0</v>
      </c>
      <c r="BH4" s="6">
        <f ca="1">IF(BH$1=$A4,0,SUMPRODUCT(OFFSET('Рис. 12'!$H$2:$H$33,0,'Рис. 14, 16'!BH$1),OFFSET('Рис. 12'!$H$2:$H$33,0,'Рис. 14, 16'!$A4))/(SQRT(SUM(OFFSET('Рис. 12'!$H$2:$H$33,0,'Рис. 14, 16'!BH$1)))*SQRT(SUM(OFFSET('Рис. 12'!$H$2:$H$33,0,'Рис. 14, 16'!$A4)))))</f>
        <v>0</v>
      </c>
      <c r="BI4" s="6">
        <f ca="1">IF(BI$1=$A4,0,SUMPRODUCT(OFFSET('Рис. 12'!$H$2:$H$33,0,'Рис. 14, 16'!BI$1),OFFSET('Рис. 12'!$H$2:$H$33,0,'Рис. 14, 16'!$A4))/(SQRT(SUM(OFFSET('Рис. 12'!$H$2:$H$33,0,'Рис. 14, 16'!BI$1)))*SQRT(SUM(OFFSET('Рис. 12'!$H$2:$H$33,0,'Рис. 14, 16'!$A4)))))</f>
        <v>0</v>
      </c>
      <c r="BJ4" s="6">
        <f ca="1">IF(BJ$1=$A4,0,SUMPRODUCT(OFFSET('Рис. 12'!$H$2:$H$33,0,'Рис. 14, 16'!BJ$1),OFFSET('Рис. 12'!$H$2:$H$33,0,'Рис. 14, 16'!$A4))/(SQRT(SUM(OFFSET('Рис. 12'!$H$2:$H$33,0,'Рис. 14, 16'!BJ$1)))*SQRT(SUM(OFFSET('Рис. 12'!$H$2:$H$33,0,'Рис. 14, 16'!$A4)))))</f>
        <v>0</v>
      </c>
      <c r="BK4" s="6">
        <f ca="1">IF(BK$1=$A4,0,SUMPRODUCT(OFFSET('Рис. 12'!$H$2:$H$33,0,'Рис. 14, 16'!BK$1),OFFSET('Рис. 12'!$H$2:$H$33,0,'Рис. 14, 16'!$A4))/(SQRT(SUM(OFFSET('Рис. 12'!$H$2:$H$33,0,'Рис. 14, 16'!BK$1)))*SQRT(SUM(OFFSET('Рис. 12'!$H$2:$H$33,0,'Рис. 14, 16'!$A4)))))</f>
        <v>0</v>
      </c>
      <c r="BL4" s="6">
        <f ca="1">IF(BL$1=$A4,0,SUMPRODUCT(OFFSET('Рис. 12'!$H$2:$H$33,0,'Рис. 14, 16'!BL$1),OFFSET('Рис. 12'!$H$2:$H$33,0,'Рис. 14, 16'!$A4))/(SQRT(SUM(OFFSET('Рис. 12'!$H$2:$H$33,0,'Рис. 14, 16'!BL$1)))*SQRT(SUM(OFFSET('Рис. 12'!$H$2:$H$33,0,'Рис. 14, 16'!$A4)))))</f>
        <v>0</v>
      </c>
      <c r="BM4" s="6">
        <f ca="1">IF(BM$1=$A4,0,SUMPRODUCT(OFFSET('Рис. 12'!$H$2:$H$33,0,'Рис. 14, 16'!BM$1),OFFSET('Рис. 12'!$H$2:$H$33,0,'Рис. 14, 16'!$A4))/(SQRT(SUM(OFFSET('Рис. 12'!$H$2:$H$33,0,'Рис. 14, 16'!BM$1)))*SQRT(SUM(OFFSET('Рис. 12'!$H$2:$H$33,0,'Рис. 14, 16'!$A4)))))</f>
        <v>0</v>
      </c>
      <c r="BN4" s="6">
        <f ca="1">IF(BN$1=$A4,0,SUMPRODUCT(OFFSET('Рис. 12'!$H$2:$H$33,0,'Рис. 14, 16'!BN$1),OFFSET('Рис. 12'!$H$2:$H$33,0,'Рис. 14, 16'!$A4))/(SQRT(SUM(OFFSET('Рис. 12'!$H$2:$H$33,0,'Рис. 14, 16'!BN$1)))*SQRT(SUM(OFFSET('Рис. 12'!$H$2:$H$33,0,'Рис. 14, 16'!$A4)))))</f>
        <v>0</v>
      </c>
      <c r="BO4" s="6">
        <f ca="1">IF(BO$1=$A4,0,SUMPRODUCT(OFFSET('Рис. 12'!$H$2:$H$33,0,'Рис. 14, 16'!BO$1),OFFSET('Рис. 12'!$H$2:$H$33,0,'Рис. 14, 16'!$A4))/(SQRT(SUM(OFFSET('Рис. 12'!$H$2:$H$33,0,'Рис. 14, 16'!BO$1)))*SQRT(SUM(OFFSET('Рис. 12'!$H$2:$H$33,0,'Рис. 14, 16'!$A4)))))</f>
        <v>0</v>
      </c>
      <c r="BP4" s="6">
        <f ca="1">IF(BP$1=$A4,0,SUMPRODUCT(OFFSET('Рис. 12'!$H$2:$H$33,0,'Рис. 14, 16'!BP$1),OFFSET('Рис. 12'!$H$2:$H$33,0,'Рис. 14, 16'!$A4))/(SQRT(SUM(OFFSET('Рис. 12'!$H$2:$H$33,0,'Рис. 14, 16'!BP$1)))*SQRT(SUM(OFFSET('Рис. 12'!$H$2:$H$33,0,'Рис. 14, 16'!$A4)))))</f>
        <v>0.28867513459481292</v>
      </c>
      <c r="BQ4" s="6">
        <f ca="1">IF(BQ$1=$A4,0,SUMPRODUCT(OFFSET('Рис. 12'!$H$2:$H$33,0,'Рис. 14, 16'!BQ$1),OFFSET('Рис. 12'!$H$2:$H$33,0,'Рис. 14, 16'!$A4))/(SQRT(SUM(OFFSET('Рис. 12'!$H$2:$H$33,0,'Рис. 14, 16'!BQ$1)))*SQRT(SUM(OFFSET('Рис. 12'!$H$2:$H$33,0,'Рис. 14, 16'!$A4)))))</f>
        <v>0</v>
      </c>
      <c r="BR4" s="6">
        <f ca="1">IF(BR$1=$A4,0,SUMPRODUCT(OFFSET('Рис. 12'!$H$2:$H$33,0,'Рис. 14, 16'!BR$1),OFFSET('Рис. 12'!$H$2:$H$33,0,'Рис. 14, 16'!$A4))/(SQRT(SUM(OFFSET('Рис. 12'!$H$2:$H$33,0,'Рис. 14, 16'!BR$1)))*SQRT(SUM(OFFSET('Рис. 12'!$H$2:$H$33,0,'Рис. 14, 16'!$A4)))))</f>
        <v>0</v>
      </c>
      <c r="BS4" s="6">
        <f ca="1">IF(BS$1=$A4,0,SUMPRODUCT(OFFSET('Рис. 12'!$H$2:$H$33,0,'Рис. 14, 16'!BS$1),OFFSET('Рис. 12'!$H$2:$H$33,0,'Рис. 14, 16'!$A4))/(SQRT(SUM(OFFSET('Рис. 12'!$H$2:$H$33,0,'Рис. 14, 16'!BS$1)))*SQRT(SUM(OFFSET('Рис. 12'!$H$2:$H$33,0,'Рис. 14, 16'!$A4)))))</f>
        <v>0</v>
      </c>
      <c r="BT4" s="6">
        <f ca="1">IF(BT$1=$A4,0,SUMPRODUCT(OFFSET('Рис. 12'!$H$2:$H$33,0,'Рис. 14, 16'!BT$1),OFFSET('Рис. 12'!$H$2:$H$33,0,'Рис. 14, 16'!$A4))/(SQRT(SUM(OFFSET('Рис. 12'!$H$2:$H$33,0,'Рис. 14, 16'!BT$1)))*SQRT(SUM(OFFSET('Рис. 12'!$H$2:$H$33,0,'Рис. 14, 16'!$A4)))))</f>
        <v>0.70710678118654746</v>
      </c>
      <c r="BU4" s="6">
        <f ca="1">IF(BU$1=$A4,0,SUMPRODUCT(OFFSET('Рис. 12'!$H$2:$H$33,0,'Рис. 14, 16'!BU$1),OFFSET('Рис. 12'!$H$2:$H$33,0,'Рис. 14, 16'!$A4))/(SQRT(SUM(OFFSET('Рис. 12'!$H$2:$H$33,0,'Рис. 14, 16'!BU$1)))*SQRT(SUM(OFFSET('Рис. 12'!$H$2:$H$33,0,'Рис. 14, 16'!$A4)))))</f>
        <v>0</v>
      </c>
      <c r="BV4" s="6">
        <f ca="1">IF(BV$1=$A4,0,SUMPRODUCT(OFFSET('Рис. 12'!$H$2:$H$33,0,'Рис. 14, 16'!BV$1),OFFSET('Рис. 12'!$H$2:$H$33,0,'Рис. 14, 16'!$A4))/(SQRT(SUM(OFFSET('Рис. 12'!$H$2:$H$33,0,'Рис. 14, 16'!BV$1)))*SQRT(SUM(OFFSET('Рис. 12'!$H$2:$H$33,0,'Рис. 14, 16'!$A4)))))</f>
        <v>0.49999999999999989</v>
      </c>
      <c r="BW4" s="6">
        <f ca="1">IF(BW$1=$A4,0,SUMPRODUCT(OFFSET('Рис. 12'!$H$2:$H$33,0,'Рис. 14, 16'!BW$1),OFFSET('Рис. 12'!$H$2:$H$33,0,'Рис. 14, 16'!$A4))/(SQRT(SUM(OFFSET('Рис. 12'!$H$2:$H$33,0,'Рис. 14, 16'!BW$1)))*SQRT(SUM(OFFSET('Рис. 12'!$H$2:$H$33,0,'Рис. 14, 16'!$A4)))))</f>
        <v>0</v>
      </c>
      <c r="BX4" s="6">
        <f ca="1">IF(BX$1=$A4,0,SUMPRODUCT(OFFSET('Рис. 12'!$H$2:$H$33,0,'Рис. 14, 16'!BX$1),OFFSET('Рис. 12'!$H$2:$H$33,0,'Рис. 14, 16'!$A4))/(SQRT(SUM(OFFSET('Рис. 12'!$H$2:$H$33,0,'Рис. 14, 16'!BX$1)))*SQRT(SUM(OFFSET('Рис. 12'!$H$2:$H$33,0,'Рис. 14, 16'!$A4)))))</f>
        <v>0</v>
      </c>
      <c r="BY4" s="6">
        <f ca="1">IF(BY$1=$A4,0,SUMPRODUCT(OFFSET('Рис. 12'!$H$2:$H$33,0,'Рис. 14, 16'!BY$1),OFFSET('Рис. 12'!$H$2:$H$33,0,'Рис. 14, 16'!$A4))/(SQRT(SUM(OFFSET('Рис. 12'!$H$2:$H$33,0,'Рис. 14, 16'!BY$1)))*SQRT(SUM(OFFSET('Рис. 12'!$H$2:$H$33,0,'Рис. 14, 16'!$A4)))))</f>
        <v>0</v>
      </c>
      <c r="BZ4" s="6">
        <f ca="1">IF(BZ$1=$A4,0,SUMPRODUCT(OFFSET('Рис. 12'!$H$2:$H$33,0,'Рис. 14, 16'!BZ$1),OFFSET('Рис. 12'!$H$2:$H$33,0,'Рис. 14, 16'!$A4))/(SQRT(SUM(OFFSET('Рис. 12'!$H$2:$H$33,0,'Рис. 14, 16'!BZ$1)))*SQRT(SUM(OFFSET('Рис. 12'!$H$2:$H$33,0,'Рис. 14, 16'!$A4)))))</f>
        <v>0</v>
      </c>
      <c r="CA4" s="6">
        <f ca="1">IF(CA$1=$A4,0,SUMPRODUCT(OFFSET('Рис. 12'!$H$2:$H$33,0,'Рис. 14, 16'!CA$1),OFFSET('Рис. 12'!$H$2:$H$33,0,'Рис. 14, 16'!$A4))/(SQRT(SUM(OFFSET('Рис. 12'!$H$2:$H$33,0,'Рис. 14, 16'!CA$1)))*SQRT(SUM(OFFSET('Рис. 12'!$H$2:$H$33,0,'Рис. 14, 16'!$A4)))))</f>
        <v>0</v>
      </c>
      <c r="CB4" s="6">
        <f ca="1">IF(CB$1=$A4,0,SUMPRODUCT(OFFSET('Рис. 12'!$H$2:$H$33,0,'Рис. 14, 16'!CB$1),OFFSET('Рис. 12'!$H$2:$H$33,0,'Рис. 14, 16'!$A4))/(SQRT(SUM(OFFSET('Рис. 12'!$H$2:$H$33,0,'Рис. 14, 16'!CB$1)))*SQRT(SUM(OFFSET('Рис. 12'!$H$2:$H$33,0,'Рис. 14, 16'!$A4)))))</f>
        <v>0</v>
      </c>
      <c r="CC4" s="6">
        <f ca="1">IF(CC$1=$A4,0,SUMPRODUCT(OFFSET('Рис. 12'!$H$2:$H$33,0,'Рис. 14, 16'!CC$1),OFFSET('Рис. 12'!$H$2:$H$33,0,'Рис. 14, 16'!$A4))/(SQRT(SUM(OFFSET('Рис. 12'!$H$2:$H$33,0,'Рис. 14, 16'!CC$1)))*SQRT(SUM(OFFSET('Рис. 12'!$H$2:$H$33,0,'Рис. 14, 16'!$A4)))))</f>
        <v>0</v>
      </c>
      <c r="CD4" s="6">
        <f ca="1">IF(CD$1=$A4,0,SUMPRODUCT(OFFSET('Рис. 12'!$H$2:$H$33,0,'Рис. 14, 16'!CD$1),OFFSET('Рис. 12'!$H$2:$H$33,0,'Рис. 14, 16'!$A4))/(SQRT(SUM(OFFSET('Рис. 12'!$H$2:$H$33,0,'Рис. 14, 16'!CD$1)))*SQRT(SUM(OFFSET('Рис. 12'!$H$2:$H$33,0,'Рис. 14, 16'!$A4)))))</f>
        <v>0</v>
      </c>
      <c r="CE4" s="6">
        <f ca="1">IF(CE$1=$A4,0,SUMPRODUCT(OFFSET('Рис. 12'!$H$2:$H$33,0,'Рис. 14, 16'!CE$1),OFFSET('Рис. 12'!$H$2:$H$33,0,'Рис. 14, 16'!$A4))/(SQRT(SUM(OFFSET('Рис. 12'!$H$2:$H$33,0,'Рис. 14, 16'!CE$1)))*SQRT(SUM(OFFSET('Рис. 12'!$H$2:$H$33,0,'Рис. 14, 16'!$A4)))))</f>
        <v>0</v>
      </c>
      <c r="CF4" s="6">
        <f ca="1">IF(CF$1=$A4,0,SUMPRODUCT(OFFSET('Рис. 12'!$H$2:$H$33,0,'Рис. 14, 16'!CF$1),OFFSET('Рис. 12'!$H$2:$H$33,0,'Рис. 14, 16'!$A4))/(SQRT(SUM(OFFSET('Рис. 12'!$H$2:$H$33,0,'Рис. 14, 16'!CF$1)))*SQRT(SUM(OFFSET('Рис. 12'!$H$2:$H$33,0,'Рис. 14, 16'!$A4)))))</f>
        <v>0.23570226039551581</v>
      </c>
      <c r="CG4" s="6">
        <f ca="1">IF(CG$1=$A4,0,SUMPRODUCT(OFFSET('Рис. 12'!$H$2:$H$33,0,'Рис. 14, 16'!CG$1),OFFSET('Рис. 12'!$H$2:$H$33,0,'Рис. 14, 16'!$A4))/(SQRT(SUM(OFFSET('Рис. 12'!$H$2:$H$33,0,'Рис. 14, 16'!CG$1)))*SQRT(SUM(OFFSET('Рис. 12'!$H$2:$H$33,0,'Рис. 14, 16'!$A4)))))</f>
        <v>0</v>
      </c>
      <c r="CH4" s="6">
        <f ca="1">IF(CH$1=$A4,0,SUMPRODUCT(OFFSET('Рис. 12'!$H$2:$H$33,0,'Рис. 14, 16'!CH$1),OFFSET('Рис. 12'!$H$2:$H$33,0,'Рис. 14, 16'!$A4))/(SQRT(SUM(OFFSET('Рис. 12'!$H$2:$H$33,0,'Рис. 14, 16'!CH$1)))*SQRT(SUM(OFFSET('Рис. 12'!$H$2:$H$33,0,'Рис. 14, 16'!$A4)))))</f>
        <v>0</v>
      </c>
      <c r="CI4" s="6">
        <f ca="1">IF(CI$1=$A4,0,SUMPRODUCT(OFFSET('Рис. 12'!$H$2:$H$33,0,'Рис. 14, 16'!CI$1),OFFSET('Рис. 12'!$H$2:$H$33,0,'Рис. 14, 16'!$A4))/(SQRT(SUM(OFFSET('Рис. 12'!$H$2:$H$33,0,'Рис. 14, 16'!CI$1)))*SQRT(SUM(OFFSET('Рис. 12'!$H$2:$H$33,0,'Рис. 14, 16'!$A4)))))</f>
        <v>0</v>
      </c>
      <c r="CJ4" s="6">
        <f ca="1">IF(CJ$1=$A4,0,SUMPRODUCT(OFFSET('Рис. 12'!$H$2:$H$33,0,'Рис. 14, 16'!CJ$1),OFFSET('Рис. 12'!$H$2:$H$33,0,'Рис. 14, 16'!$A4))/(SQRT(SUM(OFFSET('Рис. 12'!$H$2:$H$33,0,'Рис. 14, 16'!CJ$1)))*SQRT(SUM(OFFSET('Рис. 12'!$H$2:$H$33,0,'Рис. 14, 16'!$A4)))))</f>
        <v>0</v>
      </c>
      <c r="CK4" s="6">
        <f ca="1">IF(CK$1=$A4,0,SUMPRODUCT(OFFSET('Рис. 12'!$H$2:$H$33,0,'Рис. 14, 16'!CK$1),OFFSET('Рис. 12'!$H$2:$H$33,0,'Рис. 14, 16'!$A4))/(SQRT(SUM(OFFSET('Рис. 12'!$H$2:$H$33,0,'Рис. 14, 16'!CK$1)))*SQRT(SUM(OFFSET('Рис. 12'!$H$2:$H$33,0,'Рис. 14, 16'!$A4)))))</f>
        <v>0</v>
      </c>
      <c r="CL4" s="6">
        <f ca="1">IF(CL$1=$A4,0,SUMPRODUCT(OFFSET('Рис. 12'!$H$2:$H$33,0,'Рис. 14, 16'!CL$1),OFFSET('Рис. 12'!$H$2:$H$33,0,'Рис. 14, 16'!$A4))/(SQRT(SUM(OFFSET('Рис. 12'!$H$2:$H$33,0,'Рис. 14, 16'!CL$1)))*SQRT(SUM(OFFSET('Рис. 12'!$H$2:$H$33,0,'Рис. 14, 16'!$A4)))))</f>
        <v>0.28867513459481292</v>
      </c>
      <c r="CM4" s="6">
        <f ca="1">IF(CM$1=$A4,0,SUMPRODUCT(OFFSET('Рис. 12'!$H$2:$H$33,0,'Рис. 14, 16'!CM$1),OFFSET('Рис. 12'!$H$2:$H$33,0,'Рис. 14, 16'!$A4))/(SQRT(SUM(OFFSET('Рис. 12'!$H$2:$H$33,0,'Рис. 14, 16'!CM$1)))*SQRT(SUM(OFFSET('Рис. 12'!$H$2:$H$33,0,'Рис. 14, 16'!$A4)))))</f>
        <v>0.35355339059327373</v>
      </c>
      <c r="CN4" s="6">
        <f ca="1">IF(CN$1=$A4,0,SUMPRODUCT(OFFSET('Рис. 12'!$H$2:$H$33,0,'Рис. 14, 16'!CN$1),OFFSET('Рис. 12'!$H$2:$H$33,0,'Рис. 14, 16'!$A4))/(SQRT(SUM(OFFSET('Рис. 12'!$H$2:$H$33,0,'Рис. 14, 16'!CN$1)))*SQRT(SUM(OFFSET('Рис. 12'!$H$2:$H$33,0,'Рис. 14, 16'!$A4)))))</f>
        <v>0</v>
      </c>
      <c r="CO4" s="6">
        <f ca="1">IF(CO$1=$A4,0,SUMPRODUCT(OFFSET('Рис. 12'!$H$2:$H$33,0,'Рис. 14, 16'!CO$1),OFFSET('Рис. 12'!$H$2:$H$33,0,'Рис. 14, 16'!$A4))/(SQRT(SUM(OFFSET('Рис. 12'!$H$2:$H$33,0,'Рис. 14, 16'!CO$1)))*SQRT(SUM(OFFSET('Рис. 12'!$H$2:$H$33,0,'Рис. 14, 16'!$A4)))))</f>
        <v>0.35355339059327373</v>
      </c>
      <c r="CP4" s="6">
        <f ca="1">IF(CP$1=$A4,0,SUMPRODUCT(OFFSET('Рис. 12'!$H$2:$H$33,0,'Рис. 14, 16'!CP$1),OFFSET('Рис. 12'!$H$2:$H$33,0,'Рис. 14, 16'!$A4))/(SQRT(SUM(OFFSET('Рис. 12'!$H$2:$H$33,0,'Рис. 14, 16'!CP$1)))*SQRT(SUM(OFFSET('Рис. 12'!$H$2:$H$33,0,'Рис. 14, 16'!$A4)))))</f>
        <v>0</v>
      </c>
      <c r="CQ4" s="6">
        <f ca="1">IF(CQ$1=$A4,0,SUMPRODUCT(OFFSET('Рис. 12'!$H$2:$H$33,0,'Рис. 14, 16'!CQ$1),OFFSET('Рис. 12'!$H$2:$H$33,0,'Рис. 14, 16'!$A4))/(SQRT(SUM(OFFSET('Рис. 12'!$H$2:$H$33,0,'Рис. 14, 16'!CQ$1)))*SQRT(SUM(OFFSET('Рис. 12'!$H$2:$H$33,0,'Рис. 14, 16'!$A4)))))</f>
        <v>0</v>
      </c>
      <c r="CR4" s="6">
        <f ca="1">IF(CR$1=$A4,0,SUMPRODUCT(OFFSET('Рис. 12'!$H$2:$H$33,0,'Рис. 14, 16'!CR$1),OFFSET('Рис. 12'!$H$2:$H$33,0,'Рис. 14, 16'!$A4))/(SQRT(SUM(OFFSET('Рис. 12'!$H$2:$H$33,0,'Рис. 14, 16'!CR$1)))*SQRT(SUM(OFFSET('Рис. 12'!$H$2:$H$33,0,'Рис. 14, 16'!$A4)))))</f>
        <v>0</v>
      </c>
      <c r="CS4" s="6">
        <f ca="1">IF(CS$1=$A4,0,SUMPRODUCT(OFFSET('Рис. 12'!$H$2:$H$33,0,'Рис. 14, 16'!CS$1),OFFSET('Рис. 12'!$H$2:$H$33,0,'Рис. 14, 16'!$A4))/(SQRT(SUM(OFFSET('Рис. 12'!$H$2:$H$33,0,'Рис. 14, 16'!CS$1)))*SQRT(SUM(OFFSET('Рис. 12'!$H$2:$H$33,0,'Рис. 14, 16'!$A4)))))</f>
        <v>0</v>
      </c>
      <c r="CT4" s="6">
        <f ca="1">IF(CT$1=$A4,0,SUMPRODUCT(OFFSET('Рис. 12'!$H$2:$H$33,0,'Рис. 14, 16'!CT$1),OFFSET('Рис. 12'!$H$2:$H$33,0,'Рис. 14, 16'!$A4))/(SQRT(SUM(OFFSET('Рис. 12'!$H$2:$H$33,0,'Рис. 14, 16'!CT$1)))*SQRT(SUM(OFFSET('Рис. 12'!$H$2:$H$33,0,'Рис. 14, 16'!$A4)))))</f>
        <v>0</v>
      </c>
      <c r="CU4" s="6">
        <f ca="1">IF(CU$1=$A4,0,SUMPRODUCT(OFFSET('Рис. 12'!$H$2:$H$33,0,'Рис. 14, 16'!CU$1),OFFSET('Рис. 12'!$H$2:$H$33,0,'Рис. 14, 16'!$A4))/(SQRT(SUM(OFFSET('Рис. 12'!$H$2:$H$33,0,'Рис. 14, 16'!CU$1)))*SQRT(SUM(OFFSET('Рис. 12'!$H$2:$H$33,0,'Рис. 14, 16'!$A4)))))</f>
        <v>0</v>
      </c>
      <c r="CV4" s="6">
        <f ca="1">IF(CV$1=$A4,0,SUMPRODUCT(OFFSET('Рис. 12'!$H$2:$H$33,0,'Рис. 14, 16'!CV$1),OFFSET('Рис. 12'!$H$2:$H$33,0,'Рис. 14, 16'!$A4))/(SQRT(SUM(OFFSET('Рис. 12'!$H$2:$H$33,0,'Рис. 14, 16'!CV$1)))*SQRT(SUM(OFFSET('Рис. 12'!$H$2:$H$33,0,'Рис. 14, 16'!$A4)))))</f>
        <v>0</v>
      </c>
      <c r="CW4" s="6">
        <f ca="1">IF(CW$1=$A4,0,SUMPRODUCT(OFFSET('Рис. 12'!$H$2:$H$33,0,'Рис. 14, 16'!CW$1),OFFSET('Рис. 12'!$H$2:$H$33,0,'Рис. 14, 16'!$A4))/(SQRT(SUM(OFFSET('Рис. 12'!$H$2:$H$33,0,'Рис. 14, 16'!CW$1)))*SQRT(SUM(OFFSET('Рис. 12'!$H$2:$H$33,0,'Рис. 14, 16'!$A4)))))</f>
        <v>0.35355339059327373</v>
      </c>
      <c r="CX4" s="6">
        <f ca="1">IF(CX$1=$A4,0,SUMPRODUCT(OFFSET('Рис. 12'!$H$2:$H$33,0,'Рис. 14, 16'!CX$1),OFFSET('Рис. 12'!$H$2:$H$33,0,'Рис. 14, 16'!$A4))/(SQRT(SUM(OFFSET('Рис. 12'!$H$2:$H$33,0,'Рис. 14, 16'!CX$1)))*SQRT(SUM(OFFSET('Рис. 12'!$H$2:$H$33,0,'Рис. 14, 16'!$A4)))))</f>
        <v>0.28867513459481292</v>
      </c>
    </row>
    <row r="5" spans="1:102" x14ac:dyDescent="0.25">
      <c r="A5">
        <v>2</v>
      </c>
      <c r="B5" s="2" t="s">
        <v>8</v>
      </c>
      <c r="C5" s="6">
        <f ca="1">IF(C$1=$A5,0,SUMPRODUCT(OFFSET('Рис. 12'!$H$2:$H$33,0,'Рис. 14, 16'!C$1),OFFSET('Рис. 12'!$H$2:$H$33,0,'Рис. 14, 16'!$A5))/(SQRT(SUM(OFFSET('Рис. 12'!$H$2:$H$33,0,'Рис. 14, 16'!C$1)))*SQRT(SUM(OFFSET('Рис. 12'!$H$2:$H$33,0,'Рис. 14, 16'!$A5)))))</f>
        <v>0</v>
      </c>
      <c r="D5" s="6">
        <f ca="1">IF(D$1=$A5,0,SUMPRODUCT(OFFSET('Рис. 12'!$H$2:$H$33,0,'Рис. 14, 16'!D$1),OFFSET('Рис. 12'!$H$2:$H$33,0,'Рис. 14, 16'!$A5))/(SQRT(SUM(OFFSET('Рис. 12'!$H$2:$H$33,0,'Рис. 14, 16'!D$1)))*SQRT(SUM(OFFSET('Рис. 12'!$H$2:$H$33,0,'Рис. 14, 16'!$A5)))))</f>
        <v>0</v>
      </c>
      <c r="E5" s="6">
        <f ca="1">IF(E$1=$A5,0,SUMPRODUCT(OFFSET('Рис. 12'!$H$2:$H$33,0,'Рис. 14, 16'!E$1),OFFSET('Рис. 12'!$H$2:$H$33,0,'Рис. 14, 16'!$A5))/(SQRT(SUM(OFFSET('Рис. 12'!$H$2:$H$33,0,'Рис. 14, 16'!E$1)))*SQRT(SUM(OFFSET('Рис. 12'!$H$2:$H$33,0,'Рис. 14, 16'!$A5)))))</f>
        <v>0</v>
      </c>
      <c r="F5" s="6">
        <f ca="1">IF(F$1=$A5,0,SUMPRODUCT(OFFSET('Рис. 12'!$H$2:$H$33,0,'Рис. 14, 16'!F$1),OFFSET('Рис. 12'!$H$2:$H$33,0,'Рис. 14, 16'!$A5))/(SQRT(SUM(OFFSET('Рис. 12'!$H$2:$H$33,0,'Рис. 14, 16'!F$1)))*SQRT(SUM(OFFSET('Рис. 12'!$H$2:$H$33,0,'Рис. 14, 16'!$A5)))))</f>
        <v>0</v>
      </c>
      <c r="G5" s="6">
        <f ca="1">IF(G$1=$A5,0,SUMPRODUCT(OFFSET('Рис. 12'!$H$2:$H$33,0,'Рис. 14, 16'!G$1),OFFSET('Рис. 12'!$H$2:$H$33,0,'Рис. 14, 16'!$A5))/(SQRT(SUM(OFFSET('Рис. 12'!$H$2:$H$33,0,'Рис. 14, 16'!G$1)))*SQRT(SUM(OFFSET('Рис. 12'!$H$2:$H$33,0,'Рис. 14, 16'!$A5)))))</f>
        <v>0</v>
      </c>
      <c r="H5" s="6">
        <f ca="1">IF(H$1=$A5,0,SUMPRODUCT(OFFSET('Рис. 12'!$H$2:$H$33,0,'Рис. 14, 16'!H$1),OFFSET('Рис. 12'!$H$2:$H$33,0,'Рис. 14, 16'!$A5))/(SQRT(SUM(OFFSET('Рис. 12'!$H$2:$H$33,0,'Рис. 14, 16'!H$1)))*SQRT(SUM(OFFSET('Рис. 12'!$H$2:$H$33,0,'Рис. 14, 16'!$A5)))))</f>
        <v>0</v>
      </c>
      <c r="I5" s="6">
        <f ca="1">IF(I$1=$A5,0,SUMPRODUCT(OFFSET('Рис. 12'!$H$2:$H$33,0,'Рис. 14, 16'!I$1),OFFSET('Рис. 12'!$H$2:$H$33,0,'Рис. 14, 16'!$A5))/(SQRT(SUM(OFFSET('Рис. 12'!$H$2:$H$33,0,'Рис. 14, 16'!I$1)))*SQRT(SUM(OFFSET('Рис. 12'!$H$2:$H$33,0,'Рис. 14, 16'!$A5)))))</f>
        <v>0.70710678118654746</v>
      </c>
      <c r="J5" s="6">
        <f ca="1">IF(J$1=$A5,0,SUMPRODUCT(OFFSET('Рис. 12'!$H$2:$H$33,0,'Рис. 14, 16'!J$1),OFFSET('Рис. 12'!$H$2:$H$33,0,'Рис. 14, 16'!$A5))/(SQRT(SUM(OFFSET('Рис. 12'!$H$2:$H$33,0,'Рис. 14, 16'!J$1)))*SQRT(SUM(OFFSET('Рис. 12'!$H$2:$H$33,0,'Рис. 14, 16'!$A5)))))</f>
        <v>0</v>
      </c>
      <c r="K5" s="6">
        <f ca="1">IF(K$1=$A5,0,SUMPRODUCT(OFFSET('Рис. 12'!$H$2:$H$33,0,'Рис. 14, 16'!K$1),OFFSET('Рис. 12'!$H$2:$H$33,0,'Рис. 14, 16'!$A5))/(SQRT(SUM(OFFSET('Рис. 12'!$H$2:$H$33,0,'Рис. 14, 16'!K$1)))*SQRT(SUM(OFFSET('Рис. 12'!$H$2:$H$33,0,'Рис. 14, 16'!$A5)))))</f>
        <v>0</v>
      </c>
      <c r="L5" s="6">
        <f ca="1">IF(L$1=$A5,0,SUMPRODUCT(OFFSET('Рис. 12'!$H$2:$H$33,0,'Рис. 14, 16'!L$1),OFFSET('Рис. 12'!$H$2:$H$33,0,'Рис. 14, 16'!$A5))/(SQRT(SUM(OFFSET('Рис. 12'!$H$2:$H$33,0,'Рис. 14, 16'!L$1)))*SQRT(SUM(OFFSET('Рис. 12'!$H$2:$H$33,0,'Рис. 14, 16'!$A5)))))</f>
        <v>0</v>
      </c>
      <c r="M5" s="6">
        <f ca="1">IF(M$1=$A5,0,SUMPRODUCT(OFFSET('Рис. 12'!$H$2:$H$33,0,'Рис. 14, 16'!M$1),OFFSET('Рис. 12'!$H$2:$H$33,0,'Рис. 14, 16'!$A5))/(SQRT(SUM(OFFSET('Рис. 12'!$H$2:$H$33,0,'Рис. 14, 16'!M$1)))*SQRT(SUM(OFFSET('Рис. 12'!$H$2:$H$33,0,'Рис. 14, 16'!$A5)))))</f>
        <v>0</v>
      </c>
      <c r="N5" s="6">
        <f ca="1">IF(N$1=$A5,0,SUMPRODUCT(OFFSET('Рис. 12'!$H$2:$H$33,0,'Рис. 14, 16'!N$1),OFFSET('Рис. 12'!$H$2:$H$33,0,'Рис. 14, 16'!$A5))/(SQRT(SUM(OFFSET('Рис. 12'!$H$2:$H$33,0,'Рис. 14, 16'!N$1)))*SQRT(SUM(OFFSET('Рис. 12'!$H$2:$H$33,0,'Рис. 14, 16'!$A5)))))</f>
        <v>0.81649658092772592</v>
      </c>
      <c r="O5" s="6">
        <f ca="1">IF(O$1=$A5,0,SUMPRODUCT(OFFSET('Рис. 12'!$H$2:$H$33,0,'Рис. 14, 16'!O$1),OFFSET('Рис. 12'!$H$2:$H$33,0,'Рис. 14, 16'!$A5))/(SQRT(SUM(OFFSET('Рис. 12'!$H$2:$H$33,0,'Рис. 14, 16'!O$1)))*SQRT(SUM(OFFSET('Рис. 12'!$H$2:$H$33,0,'Рис. 14, 16'!$A5)))))</f>
        <v>0</v>
      </c>
      <c r="P5" s="6">
        <f ca="1">IF(P$1=$A5,0,SUMPRODUCT(OFFSET('Рис. 12'!$H$2:$H$33,0,'Рис. 14, 16'!P$1),OFFSET('Рис. 12'!$H$2:$H$33,0,'Рис. 14, 16'!$A5))/(SQRT(SUM(OFFSET('Рис. 12'!$H$2:$H$33,0,'Рис. 14, 16'!P$1)))*SQRT(SUM(OFFSET('Рис. 12'!$H$2:$H$33,0,'Рис. 14, 16'!$A5)))))</f>
        <v>0</v>
      </c>
      <c r="Q5" s="6">
        <f ca="1">IF(Q$1=$A5,0,SUMPRODUCT(OFFSET('Рис. 12'!$H$2:$H$33,0,'Рис. 14, 16'!Q$1),OFFSET('Рис. 12'!$H$2:$H$33,0,'Рис. 14, 16'!$A5))/(SQRT(SUM(OFFSET('Рис. 12'!$H$2:$H$33,0,'Рис. 14, 16'!Q$1)))*SQRT(SUM(OFFSET('Рис. 12'!$H$2:$H$33,0,'Рис. 14, 16'!$A5)))))</f>
        <v>0</v>
      </c>
      <c r="R5" s="6">
        <f ca="1">IF(R$1=$A5,0,SUMPRODUCT(OFFSET('Рис. 12'!$H$2:$H$33,0,'Рис. 14, 16'!R$1),OFFSET('Рис. 12'!$H$2:$H$33,0,'Рис. 14, 16'!$A5))/(SQRT(SUM(OFFSET('Рис. 12'!$H$2:$H$33,0,'Рис. 14, 16'!R$1)))*SQRT(SUM(OFFSET('Рис. 12'!$H$2:$H$33,0,'Рис. 14, 16'!$A5)))))</f>
        <v>0.99999999999999978</v>
      </c>
      <c r="S5" s="6">
        <f ca="1">IF(S$1=$A5,0,SUMPRODUCT(OFFSET('Рис. 12'!$H$2:$H$33,0,'Рис. 14, 16'!S$1),OFFSET('Рис. 12'!$H$2:$H$33,0,'Рис. 14, 16'!$A5))/(SQRT(SUM(OFFSET('Рис. 12'!$H$2:$H$33,0,'Рис. 14, 16'!S$1)))*SQRT(SUM(OFFSET('Рис. 12'!$H$2:$H$33,0,'Рис. 14, 16'!$A5)))))</f>
        <v>0</v>
      </c>
      <c r="T5" s="6">
        <f ca="1">IF(T$1=$A5,0,SUMPRODUCT(OFFSET('Рис. 12'!$H$2:$H$33,0,'Рис. 14, 16'!T$1),OFFSET('Рис. 12'!$H$2:$H$33,0,'Рис. 14, 16'!$A5))/(SQRT(SUM(OFFSET('Рис. 12'!$H$2:$H$33,0,'Рис. 14, 16'!T$1)))*SQRT(SUM(OFFSET('Рис. 12'!$H$2:$H$33,0,'Рис. 14, 16'!$A5)))))</f>
        <v>0.70710678118654746</v>
      </c>
      <c r="U5" s="6">
        <f ca="1">IF(U$1=$A5,0,SUMPRODUCT(OFFSET('Рис. 12'!$H$2:$H$33,0,'Рис. 14, 16'!U$1),OFFSET('Рис. 12'!$H$2:$H$33,0,'Рис. 14, 16'!$A5))/(SQRT(SUM(OFFSET('Рис. 12'!$H$2:$H$33,0,'Рис. 14, 16'!U$1)))*SQRT(SUM(OFFSET('Рис. 12'!$H$2:$H$33,0,'Рис. 14, 16'!$A5)))))</f>
        <v>0</v>
      </c>
      <c r="V5" s="6">
        <f ca="1">IF(V$1=$A5,0,SUMPRODUCT(OFFSET('Рис. 12'!$H$2:$H$33,0,'Рис. 14, 16'!V$1),OFFSET('Рис. 12'!$H$2:$H$33,0,'Рис. 14, 16'!$A5))/(SQRT(SUM(OFFSET('Рис. 12'!$H$2:$H$33,0,'Рис. 14, 16'!V$1)))*SQRT(SUM(OFFSET('Рис. 12'!$H$2:$H$33,0,'Рис. 14, 16'!$A5)))))</f>
        <v>0</v>
      </c>
      <c r="W5" s="6">
        <f ca="1">IF(W$1=$A5,0,SUMPRODUCT(OFFSET('Рис. 12'!$H$2:$H$33,0,'Рис. 14, 16'!W$1),OFFSET('Рис. 12'!$H$2:$H$33,0,'Рис. 14, 16'!$A5))/(SQRT(SUM(OFFSET('Рис. 12'!$H$2:$H$33,0,'Рис. 14, 16'!W$1)))*SQRT(SUM(OFFSET('Рис. 12'!$H$2:$H$33,0,'Рис. 14, 16'!$A5)))))</f>
        <v>0</v>
      </c>
      <c r="X5" s="6">
        <f ca="1">IF(X$1=$A5,0,SUMPRODUCT(OFFSET('Рис. 12'!$H$2:$H$33,0,'Рис. 14, 16'!X$1),OFFSET('Рис. 12'!$H$2:$H$33,0,'Рис. 14, 16'!$A5))/(SQRT(SUM(OFFSET('Рис. 12'!$H$2:$H$33,0,'Рис. 14, 16'!X$1)))*SQRT(SUM(OFFSET('Рис. 12'!$H$2:$H$33,0,'Рис. 14, 16'!$A5)))))</f>
        <v>0</v>
      </c>
      <c r="Y5" s="6">
        <f ca="1">IF(Y$1=$A5,0,SUMPRODUCT(OFFSET('Рис. 12'!$H$2:$H$33,0,'Рис. 14, 16'!Y$1),OFFSET('Рис. 12'!$H$2:$H$33,0,'Рис. 14, 16'!$A5))/(SQRT(SUM(OFFSET('Рис. 12'!$H$2:$H$33,0,'Рис. 14, 16'!Y$1)))*SQRT(SUM(OFFSET('Рис. 12'!$H$2:$H$33,0,'Рис. 14, 16'!$A5)))))</f>
        <v>0</v>
      </c>
      <c r="Z5" s="6">
        <f ca="1">IF(Z$1=$A5,0,SUMPRODUCT(OFFSET('Рис. 12'!$H$2:$H$33,0,'Рис. 14, 16'!Z$1),OFFSET('Рис. 12'!$H$2:$H$33,0,'Рис. 14, 16'!$A5))/(SQRT(SUM(OFFSET('Рис. 12'!$H$2:$H$33,0,'Рис. 14, 16'!Z$1)))*SQRT(SUM(OFFSET('Рис. 12'!$H$2:$H$33,0,'Рис. 14, 16'!$A5)))))</f>
        <v>0</v>
      </c>
      <c r="AA5" s="6">
        <f ca="1">IF(AA$1=$A5,0,SUMPRODUCT(OFFSET('Рис. 12'!$H$2:$H$33,0,'Рис. 14, 16'!AA$1),OFFSET('Рис. 12'!$H$2:$H$33,0,'Рис. 14, 16'!$A5))/(SQRT(SUM(OFFSET('Рис. 12'!$H$2:$H$33,0,'Рис. 14, 16'!AA$1)))*SQRT(SUM(OFFSET('Рис. 12'!$H$2:$H$33,0,'Рис. 14, 16'!$A5)))))</f>
        <v>0.49999999999999989</v>
      </c>
      <c r="AB5" s="6">
        <f ca="1">IF(AB$1=$A5,0,SUMPRODUCT(OFFSET('Рис. 12'!$H$2:$H$33,0,'Рис. 14, 16'!AB$1),OFFSET('Рис. 12'!$H$2:$H$33,0,'Рис. 14, 16'!$A5))/(SQRT(SUM(OFFSET('Рис. 12'!$H$2:$H$33,0,'Рис. 14, 16'!AB$1)))*SQRT(SUM(OFFSET('Рис. 12'!$H$2:$H$33,0,'Рис. 14, 16'!$A5)))))</f>
        <v>0</v>
      </c>
      <c r="AC5" s="6">
        <f ca="1">IF(AC$1=$A5,0,SUMPRODUCT(OFFSET('Рис. 12'!$H$2:$H$33,0,'Рис. 14, 16'!AC$1),OFFSET('Рис. 12'!$H$2:$H$33,0,'Рис. 14, 16'!$A5))/(SQRT(SUM(OFFSET('Рис. 12'!$H$2:$H$33,0,'Рис. 14, 16'!AC$1)))*SQRT(SUM(OFFSET('Рис. 12'!$H$2:$H$33,0,'Рис. 14, 16'!$A5)))))</f>
        <v>0</v>
      </c>
      <c r="AD5" s="6">
        <f ca="1">IF(AD$1=$A5,0,SUMPRODUCT(OFFSET('Рис. 12'!$H$2:$H$33,0,'Рис. 14, 16'!AD$1),OFFSET('Рис. 12'!$H$2:$H$33,0,'Рис. 14, 16'!$A5))/(SQRT(SUM(OFFSET('Рис. 12'!$H$2:$H$33,0,'Рис. 14, 16'!AD$1)))*SQRT(SUM(OFFSET('Рис. 12'!$H$2:$H$33,0,'Рис. 14, 16'!$A5)))))</f>
        <v>0</v>
      </c>
      <c r="AE5" s="6">
        <f ca="1">IF(AE$1=$A5,0,SUMPRODUCT(OFFSET('Рис. 12'!$H$2:$H$33,0,'Рис. 14, 16'!AE$1),OFFSET('Рис. 12'!$H$2:$H$33,0,'Рис. 14, 16'!$A5))/(SQRT(SUM(OFFSET('Рис. 12'!$H$2:$H$33,0,'Рис. 14, 16'!AE$1)))*SQRT(SUM(OFFSET('Рис. 12'!$H$2:$H$33,0,'Рис. 14, 16'!$A5)))))</f>
        <v>0</v>
      </c>
      <c r="AF5" s="6">
        <f ca="1">IF(AF$1=$A5,0,SUMPRODUCT(OFFSET('Рис. 12'!$H$2:$H$33,0,'Рис. 14, 16'!AF$1),OFFSET('Рис. 12'!$H$2:$H$33,0,'Рис. 14, 16'!$A5))/(SQRT(SUM(OFFSET('Рис. 12'!$H$2:$H$33,0,'Рис. 14, 16'!AF$1)))*SQRT(SUM(OFFSET('Рис. 12'!$H$2:$H$33,0,'Рис. 14, 16'!$A5)))))</f>
        <v>0.40824829046386296</v>
      </c>
      <c r="AG5" s="6">
        <f ca="1">IF(AG$1=$A5,0,SUMPRODUCT(OFFSET('Рис. 12'!$H$2:$H$33,0,'Рис. 14, 16'!AG$1),OFFSET('Рис. 12'!$H$2:$H$33,0,'Рис. 14, 16'!$A5))/(SQRT(SUM(OFFSET('Рис. 12'!$H$2:$H$33,0,'Рис. 14, 16'!AG$1)))*SQRT(SUM(OFFSET('Рис. 12'!$H$2:$H$33,0,'Рис. 14, 16'!$A5)))))</f>
        <v>0</v>
      </c>
      <c r="AH5" s="6">
        <f ca="1">IF(AH$1=$A5,0,SUMPRODUCT(OFFSET('Рис. 12'!$H$2:$H$33,0,'Рис. 14, 16'!AH$1),OFFSET('Рис. 12'!$H$2:$H$33,0,'Рис. 14, 16'!$A5))/(SQRT(SUM(OFFSET('Рис. 12'!$H$2:$H$33,0,'Рис. 14, 16'!AH$1)))*SQRT(SUM(OFFSET('Рис. 12'!$H$2:$H$33,0,'Рис. 14, 16'!$A5)))))</f>
        <v>0</v>
      </c>
      <c r="AI5" s="6">
        <f ca="1">IF(AI$1=$A5,0,SUMPRODUCT(OFFSET('Рис. 12'!$H$2:$H$33,0,'Рис. 14, 16'!AI$1),OFFSET('Рис. 12'!$H$2:$H$33,0,'Рис. 14, 16'!$A5))/(SQRT(SUM(OFFSET('Рис. 12'!$H$2:$H$33,0,'Рис. 14, 16'!AI$1)))*SQRT(SUM(OFFSET('Рис. 12'!$H$2:$H$33,0,'Рис. 14, 16'!$A5)))))</f>
        <v>0</v>
      </c>
      <c r="AJ5" s="6">
        <f ca="1">IF(AJ$1=$A5,0,SUMPRODUCT(OFFSET('Рис. 12'!$H$2:$H$33,0,'Рис. 14, 16'!AJ$1),OFFSET('Рис. 12'!$H$2:$H$33,0,'Рис. 14, 16'!$A5))/(SQRT(SUM(OFFSET('Рис. 12'!$H$2:$H$33,0,'Рис. 14, 16'!AJ$1)))*SQRT(SUM(OFFSET('Рис. 12'!$H$2:$H$33,0,'Рис. 14, 16'!$A5)))))</f>
        <v>0</v>
      </c>
      <c r="AK5" s="6">
        <f ca="1">IF(AK$1=$A5,0,SUMPRODUCT(OFFSET('Рис. 12'!$H$2:$H$33,0,'Рис. 14, 16'!AK$1),OFFSET('Рис. 12'!$H$2:$H$33,0,'Рис. 14, 16'!$A5))/(SQRT(SUM(OFFSET('Рис. 12'!$H$2:$H$33,0,'Рис. 14, 16'!AK$1)))*SQRT(SUM(OFFSET('Рис. 12'!$H$2:$H$33,0,'Рис. 14, 16'!$A5)))))</f>
        <v>0</v>
      </c>
      <c r="AL5" s="6">
        <f ca="1">IF(AL$1=$A5,0,SUMPRODUCT(OFFSET('Рис. 12'!$H$2:$H$33,0,'Рис. 14, 16'!AL$1),OFFSET('Рис. 12'!$H$2:$H$33,0,'Рис. 14, 16'!$A5))/(SQRT(SUM(OFFSET('Рис. 12'!$H$2:$H$33,0,'Рис. 14, 16'!AL$1)))*SQRT(SUM(OFFSET('Рис. 12'!$H$2:$H$33,0,'Рис. 14, 16'!$A5)))))</f>
        <v>0</v>
      </c>
      <c r="AM5" s="6">
        <f ca="1">IF(AM$1=$A5,0,SUMPRODUCT(OFFSET('Рис. 12'!$H$2:$H$33,0,'Рис. 14, 16'!AM$1),OFFSET('Рис. 12'!$H$2:$H$33,0,'Рис. 14, 16'!$A5))/(SQRT(SUM(OFFSET('Рис. 12'!$H$2:$H$33,0,'Рис. 14, 16'!AM$1)))*SQRT(SUM(OFFSET('Рис. 12'!$H$2:$H$33,0,'Рис. 14, 16'!$A5)))))</f>
        <v>0</v>
      </c>
      <c r="AN5" s="6">
        <f ca="1">IF(AN$1=$A5,0,SUMPRODUCT(OFFSET('Рис. 12'!$H$2:$H$33,0,'Рис. 14, 16'!AN$1),OFFSET('Рис. 12'!$H$2:$H$33,0,'Рис. 14, 16'!$A5))/(SQRT(SUM(OFFSET('Рис. 12'!$H$2:$H$33,0,'Рис. 14, 16'!AN$1)))*SQRT(SUM(OFFSET('Рис. 12'!$H$2:$H$33,0,'Рис. 14, 16'!$A5)))))</f>
        <v>0</v>
      </c>
      <c r="AO5" s="6">
        <f ca="1">IF(AO$1=$A5,0,SUMPRODUCT(OFFSET('Рис. 12'!$H$2:$H$33,0,'Рис. 14, 16'!AO$1),OFFSET('Рис. 12'!$H$2:$H$33,0,'Рис. 14, 16'!$A5))/(SQRT(SUM(OFFSET('Рис. 12'!$H$2:$H$33,0,'Рис. 14, 16'!AO$1)))*SQRT(SUM(OFFSET('Рис. 12'!$H$2:$H$33,0,'Рис. 14, 16'!$A5)))))</f>
        <v>0</v>
      </c>
      <c r="AP5" s="6">
        <f ca="1">IF(AP$1=$A5,0,SUMPRODUCT(OFFSET('Рис. 12'!$H$2:$H$33,0,'Рис. 14, 16'!AP$1),OFFSET('Рис. 12'!$H$2:$H$33,0,'Рис. 14, 16'!$A5))/(SQRT(SUM(OFFSET('Рис. 12'!$H$2:$H$33,0,'Рис. 14, 16'!AP$1)))*SQRT(SUM(OFFSET('Рис. 12'!$H$2:$H$33,0,'Рис. 14, 16'!$A5)))))</f>
        <v>0</v>
      </c>
      <c r="AQ5" s="6">
        <f ca="1">IF(AQ$1=$A5,0,SUMPRODUCT(OFFSET('Рис. 12'!$H$2:$H$33,0,'Рис. 14, 16'!AQ$1),OFFSET('Рис. 12'!$H$2:$H$33,0,'Рис. 14, 16'!$A5))/(SQRT(SUM(OFFSET('Рис. 12'!$H$2:$H$33,0,'Рис. 14, 16'!AQ$1)))*SQRT(SUM(OFFSET('Рис. 12'!$H$2:$H$33,0,'Рис. 14, 16'!$A5)))))</f>
        <v>0.99999999999999978</v>
      </c>
      <c r="AR5" s="6">
        <f ca="1">IF(AR$1=$A5,0,SUMPRODUCT(OFFSET('Рис. 12'!$H$2:$H$33,0,'Рис. 14, 16'!AR$1),OFFSET('Рис. 12'!$H$2:$H$33,0,'Рис. 14, 16'!$A5))/(SQRT(SUM(OFFSET('Рис. 12'!$H$2:$H$33,0,'Рис. 14, 16'!AR$1)))*SQRT(SUM(OFFSET('Рис. 12'!$H$2:$H$33,0,'Рис. 14, 16'!$A5)))))</f>
        <v>0.81649658092772592</v>
      </c>
      <c r="AS5" s="6">
        <f ca="1">IF(AS$1=$A5,0,SUMPRODUCT(OFFSET('Рис. 12'!$H$2:$H$33,0,'Рис. 14, 16'!AS$1),OFFSET('Рис. 12'!$H$2:$H$33,0,'Рис. 14, 16'!$A5))/(SQRT(SUM(OFFSET('Рис. 12'!$H$2:$H$33,0,'Рис. 14, 16'!AS$1)))*SQRT(SUM(OFFSET('Рис. 12'!$H$2:$H$33,0,'Рис. 14, 16'!$A5)))))</f>
        <v>0</v>
      </c>
      <c r="AT5" s="6">
        <f ca="1">IF(AT$1=$A5,0,SUMPRODUCT(OFFSET('Рис. 12'!$H$2:$H$33,0,'Рис. 14, 16'!AT$1),OFFSET('Рис. 12'!$H$2:$H$33,0,'Рис. 14, 16'!$A5))/(SQRT(SUM(OFFSET('Рис. 12'!$H$2:$H$33,0,'Рис. 14, 16'!AT$1)))*SQRT(SUM(OFFSET('Рис. 12'!$H$2:$H$33,0,'Рис. 14, 16'!$A5)))))</f>
        <v>0</v>
      </c>
      <c r="AU5" s="6">
        <f ca="1">IF(AU$1=$A5,0,SUMPRODUCT(OFFSET('Рис. 12'!$H$2:$H$33,0,'Рис. 14, 16'!AU$1),OFFSET('Рис. 12'!$H$2:$H$33,0,'Рис. 14, 16'!$A5))/(SQRT(SUM(OFFSET('Рис. 12'!$H$2:$H$33,0,'Рис. 14, 16'!AU$1)))*SQRT(SUM(OFFSET('Рис. 12'!$H$2:$H$33,0,'Рис. 14, 16'!$A5)))))</f>
        <v>0</v>
      </c>
      <c r="AV5" s="6">
        <f ca="1">IF(AV$1=$A5,0,SUMPRODUCT(OFFSET('Рис. 12'!$H$2:$H$33,0,'Рис. 14, 16'!AV$1),OFFSET('Рис. 12'!$H$2:$H$33,0,'Рис. 14, 16'!$A5))/(SQRT(SUM(OFFSET('Рис. 12'!$H$2:$H$33,0,'Рис. 14, 16'!AV$1)))*SQRT(SUM(OFFSET('Рис. 12'!$H$2:$H$33,0,'Рис. 14, 16'!$A5)))))</f>
        <v>0</v>
      </c>
      <c r="AW5" s="6">
        <f ca="1">IF(AW$1=$A5,0,SUMPRODUCT(OFFSET('Рис. 12'!$H$2:$H$33,0,'Рис. 14, 16'!AW$1),OFFSET('Рис. 12'!$H$2:$H$33,0,'Рис. 14, 16'!$A5))/(SQRT(SUM(OFFSET('Рис. 12'!$H$2:$H$33,0,'Рис. 14, 16'!AW$1)))*SQRT(SUM(OFFSET('Рис. 12'!$H$2:$H$33,0,'Рис. 14, 16'!$A5)))))</f>
        <v>0</v>
      </c>
      <c r="AX5" s="6">
        <f ca="1">IF(AX$1=$A5,0,SUMPRODUCT(OFFSET('Рис. 12'!$H$2:$H$33,0,'Рис. 14, 16'!AX$1),OFFSET('Рис. 12'!$H$2:$H$33,0,'Рис. 14, 16'!$A5))/(SQRT(SUM(OFFSET('Рис. 12'!$H$2:$H$33,0,'Рис. 14, 16'!AX$1)))*SQRT(SUM(OFFSET('Рис. 12'!$H$2:$H$33,0,'Рис. 14, 16'!$A5)))))</f>
        <v>0</v>
      </c>
      <c r="AY5" s="6">
        <f ca="1">IF(AY$1=$A5,0,SUMPRODUCT(OFFSET('Рис. 12'!$H$2:$H$33,0,'Рис. 14, 16'!AY$1),OFFSET('Рис. 12'!$H$2:$H$33,0,'Рис. 14, 16'!$A5))/(SQRT(SUM(OFFSET('Рис. 12'!$H$2:$H$33,0,'Рис. 14, 16'!AY$1)))*SQRT(SUM(OFFSET('Рис. 12'!$H$2:$H$33,0,'Рис. 14, 16'!$A5)))))</f>
        <v>0</v>
      </c>
      <c r="AZ5" s="6">
        <f ca="1">IF(AZ$1=$A5,0,SUMPRODUCT(OFFSET('Рис. 12'!$H$2:$H$33,0,'Рис. 14, 16'!AZ$1),OFFSET('Рис. 12'!$H$2:$H$33,0,'Рис. 14, 16'!$A5))/(SQRT(SUM(OFFSET('Рис. 12'!$H$2:$H$33,0,'Рис. 14, 16'!AZ$1)))*SQRT(SUM(OFFSET('Рис. 12'!$H$2:$H$33,0,'Рис. 14, 16'!$A5)))))</f>
        <v>0</v>
      </c>
      <c r="BA5" s="6">
        <f ca="1">IF(BA$1=$A5,0,SUMPRODUCT(OFFSET('Рис. 12'!$H$2:$H$33,0,'Рис. 14, 16'!BA$1),OFFSET('Рис. 12'!$H$2:$H$33,0,'Рис. 14, 16'!$A5))/(SQRT(SUM(OFFSET('Рис. 12'!$H$2:$H$33,0,'Рис. 14, 16'!BA$1)))*SQRT(SUM(OFFSET('Рис. 12'!$H$2:$H$33,0,'Рис. 14, 16'!$A5)))))</f>
        <v>0</v>
      </c>
      <c r="BB5" s="6">
        <f ca="1">IF(BB$1=$A5,0,SUMPRODUCT(OFFSET('Рис. 12'!$H$2:$H$33,0,'Рис. 14, 16'!BB$1),OFFSET('Рис. 12'!$H$2:$H$33,0,'Рис. 14, 16'!$A5))/(SQRT(SUM(OFFSET('Рис. 12'!$H$2:$H$33,0,'Рис. 14, 16'!BB$1)))*SQRT(SUM(OFFSET('Рис. 12'!$H$2:$H$33,0,'Рис. 14, 16'!$A5)))))</f>
        <v>0</v>
      </c>
      <c r="BC5" s="6">
        <f ca="1">IF(BC$1=$A5,0,SUMPRODUCT(OFFSET('Рис. 12'!$H$2:$H$33,0,'Рис. 14, 16'!BC$1),OFFSET('Рис. 12'!$H$2:$H$33,0,'Рис. 14, 16'!$A5))/(SQRT(SUM(OFFSET('Рис. 12'!$H$2:$H$33,0,'Рис. 14, 16'!BC$1)))*SQRT(SUM(OFFSET('Рис. 12'!$H$2:$H$33,0,'Рис. 14, 16'!$A5)))))</f>
        <v>0</v>
      </c>
      <c r="BD5" s="6">
        <f ca="1">IF(BD$1=$A5,0,SUMPRODUCT(OFFSET('Рис. 12'!$H$2:$H$33,0,'Рис. 14, 16'!BD$1),OFFSET('Рис. 12'!$H$2:$H$33,0,'Рис. 14, 16'!$A5))/(SQRT(SUM(OFFSET('Рис. 12'!$H$2:$H$33,0,'Рис. 14, 16'!BD$1)))*SQRT(SUM(OFFSET('Рис. 12'!$H$2:$H$33,0,'Рис. 14, 16'!$A5)))))</f>
        <v>0.49999999999999989</v>
      </c>
      <c r="BE5" s="6">
        <f ca="1">IF(BE$1=$A5,0,SUMPRODUCT(OFFSET('Рис. 12'!$H$2:$H$33,0,'Рис. 14, 16'!BE$1),OFFSET('Рис. 12'!$H$2:$H$33,0,'Рис. 14, 16'!$A5))/(SQRT(SUM(OFFSET('Рис. 12'!$H$2:$H$33,0,'Рис. 14, 16'!BE$1)))*SQRT(SUM(OFFSET('Рис. 12'!$H$2:$H$33,0,'Рис. 14, 16'!$A5)))))</f>
        <v>0</v>
      </c>
      <c r="BF5" s="6">
        <f ca="1">IF(BF$1=$A5,0,SUMPRODUCT(OFFSET('Рис. 12'!$H$2:$H$33,0,'Рис. 14, 16'!BF$1),OFFSET('Рис. 12'!$H$2:$H$33,0,'Рис. 14, 16'!$A5))/(SQRT(SUM(OFFSET('Рис. 12'!$H$2:$H$33,0,'Рис. 14, 16'!BF$1)))*SQRT(SUM(OFFSET('Рис. 12'!$H$2:$H$33,0,'Рис. 14, 16'!$A5)))))</f>
        <v>0</v>
      </c>
      <c r="BG5" s="6">
        <f ca="1">IF(BG$1=$A5,0,SUMPRODUCT(OFFSET('Рис. 12'!$H$2:$H$33,0,'Рис. 14, 16'!BG$1),OFFSET('Рис. 12'!$H$2:$H$33,0,'Рис. 14, 16'!$A5))/(SQRT(SUM(OFFSET('Рис. 12'!$H$2:$H$33,0,'Рис. 14, 16'!BG$1)))*SQRT(SUM(OFFSET('Рис. 12'!$H$2:$H$33,0,'Рис. 14, 16'!$A5)))))</f>
        <v>0.81649658092772592</v>
      </c>
      <c r="BH5" s="6">
        <f ca="1">IF(BH$1=$A5,0,SUMPRODUCT(OFFSET('Рис. 12'!$H$2:$H$33,0,'Рис. 14, 16'!BH$1),OFFSET('Рис. 12'!$H$2:$H$33,0,'Рис. 14, 16'!$A5))/(SQRT(SUM(OFFSET('Рис. 12'!$H$2:$H$33,0,'Рис. 14, 16'!BH$1)))*SQRT(SUM(OFFSET('Рис. 12'!$H$2:$H$33,0,'Рис. 14, 16'!$A5)))))</f>
        <v>0</v>
      </c>
      <c r="BI5" s="6">
        <f ca="1">IF(BI$1=$A5,0,SUMPRODUCT(OFFSET('Рис. 12'!$H$2:$H$33,0,'Рис. 14, 16'!BI$1),OFFSET('Рис. 12'!$H$2:$H$33,0,'Рис. 14, 16'!$A5))/(SQRT(SUM(OFFSET('Рис. 12'!$H$2:$H$33,0,'Рис. 14, 16'!BI$1)))*SQRT(SUM(OFFSET('Рис. 12'!$H$2:$H$33,0,'Рис. 14, 16'!$A5)))))</f>
        <v>0</v>
      </c>
      <c r="BJ5" s="6">
        <f ca="1">IF(BJ$1=$A5,0,SUMPRODUCT(OFFSET('Рис. 12'!$H$2:$H$33,0,'Рис. 14, 16'!BJ$1),OFFSET('Рис. 12'!$H$2:$H$33,0,'Рис. 14, 16'!$A5))/(SQRT(SUM(OFFSET('Рис. 12'!$H$2:$H$33,0,'Рис. 14, 16'!BJ$1)))*SQRT(SUM(OFFSET('Рис. 12'!$H$2:$H$33,0,'Рис. 14, 16'!$A5)))))</f>
        <v>0</v>
      </c>
      <c r="BK5" s="6">
        <f ca="1">IF(BK$1=$A5,0,SUMPRODUCT(OFFSET('Рис. 12'!$H$2:$H$33,0,'Рис. 14, 16'!BK$1),OFFSET('Рис. 12'!$H$2:$H$33,0,'Рис. 14, 16'!$A5))/(SQRT(SUM(OFFSET('Рис. 12'!$H$2:$H$33,0,'Рис. 14, 16'!BK$1)))*SQRT(SUM(OFFSET('Рис. 12'!$H$2:$H$33,0,'Рис. 14, 16'!$A5)))))</f>
        <v>0</v>
      </c>
      <c r="BL5" s="6">
        <f ca="1">IF(BL$1=$A5,0,SUMPRODUCT(OFFSET('Рис. 12'!$H$2:$H$33,0,'Рис. 14, 16'!BL$1),OFFSET('Рис. 12'!$H$2:$H$33,0,'Рис. 14, 16'!$A5))/(SQRT(SUM(OFFSET('Рис. 12'!$H$2:$H$33,0,'Рис. 14, 16'!BL$1)))*SQRT(SUM(OFFSET('Рис. 12'!$H$2:$H$33,0,'Рис. 14, 16'!$A5)))))</f>
        <v>0</v>
      </c>
      <c r="BM5" s="6">
        <f ca="1">IF(BM$1=$A5,0,SUMPRODUCT(OFFSET('Рис. 12'!$H$2:$H$33,0,'Рис. 14, 16'!BM$1),OFFSET('Рис. 12'!$H$2:$H$33,0,'Рис. 14, 16'!$A5))/(SQRT(SUM(OFFSET('Рис. 12'!$H$2:$H$33,0,'Рис. 14, 16'!BM$1)))*SQRT(SUM(OFFSET('Рис. 12'!$H$2:$H$33,0,'Рис. 14, 16'!$A5)))))</f>
        <v>0</v>
      </c>
      <c r="BN5" s="6">
        <f ca="1">IF(BN$1=$A5,0,SUMPRODUCT(OFFSET('Рис. 12'!$H$2:$H$33,0,'Рис. 14, 16'!BN$1),OFFSET('Рис. 12'!$H$2:$H$33,0,'Рис. 14, 16'!$A5))/(SQRT(SUM(OFFSET('Рис. 12'!$H$2:$H$33,0,'Рис. 14, 16'!BN$1)))*SQRT(SUM(OFFSET('Рис. 12'!$H$2:$H$33,0,'Рис. 14, 16'!$A5)))))</f>
        <v>0</v>
      </c>
      <c r="BO5" s="6">
        <f ca="1">IF(BO$1=$A5,0,SUMPRODUCT(OFFSET('Рис. 12'!$H$2:$H$33,0,'Рис. 14, 16'!BO$1),OFFSET('Рис. 12'!$H$2:$H$33,0,'Рис. 14, 16'!$A5))/(SQRT(SUM(OFFSET('Рис. 12'!$H$2:$H$33,0,'Рис. 14, 16'!BO$1)))*SQRT(SUM(OFFSET('Рис. 12'!$H$2:$H$33,0,'Рис. 14, 16'!$A5)))))</f>
        <v>0</v>
      </c>
      <c r="BP5" s="6">
        <f ca="1">IF(BP$1=$A5,0,SUMPRODUCT(OFFSET('Рис. 12'!$H$2:$H$33,0,'Рис. 14, 16'!BP$1),OFFSET('Рис. 12'!$H$2:$H$33,0,'Рис. 14, 16'!$A5))/(SQRT(SUM(OFFSET('Рис. 12'!$H$2:$H$33,0,'Рис. 14, 16'!BP$1)))*SQRT(SUM(OFFSET('Рис. 12'!$H$2:$H$33,0,'Рис. 14, 16'!$A5)))))</f>
        <v>0.28867513459481292</v>
      </c>
      <c r="BQ5" s="6">
        <f ca="1">IF(BQ$1=$A5,0,SUMPRODUCT(OFFSET('Рис. 12'!$H$2:$H$33,0,'Рис. 14, 16'!BQ$1),OFFSET('Рис. 12'!$H$2:$H$33,0,'Рис. 14, 16'!$A5))/(SQRT(SUM(OFFSET('Рис. 12'!$H$2:$H$33,0,'Рис. 14, 16'!BQ$1)))*SQRT(SUM(OFFSET('Рис. 12'!$H$2:$H$33,0,'Рис. 14, 16'!$A5)))))</f>
        <v>0.49999999999999989</v>
      </c>
      <c r="BR5" s="6">
        <f ca="1">IF(BR$1=$A5,0,SUMPRODUCT(OFFSET('Рис. 12'!$H$2:$H$33,0,'Рис. 14, 16'!BR$1),OFFSET('Рис. 12'!$H$2:$H$33,0,'Рис. 14, 16'!$A5))/(SQRT(SUM(OFFSET('Рис. 12'!$H$2:$H$33,0,'Рис. 14, 16'!BR$1)))*SQRT(SUM(OFFSET('Рис. 12'!$H$2:$H$33,0,'Рис. 14, 16'!$A5)))))</f>
        <v>0</v>
      </c>
      <c r="BS5" s="6">
        <f ca="1">IF(BS$1=$A5,0,SUMPRODUCT(OFFSET('Рис. 12'!$H$2:$H$33,0,'Рис. 14, 16'!BS$1),OFFSET('Рис. 12'!$H$2:$H$33,0,'Рис. 14, 16'!$A5))/(SQRT(SUM(OFFSET('Рис. 12'!$H$2:$H$33,0,'Рис. 14, 16'!BS$1)))*SQRT(SUM(OFFSET('Рис. 12'!$H$2:$H$33,0,'Рис. 14, 16'!$A5)))))</f>
        <v>0</v>
      </c>
      <c r="BT5" s="6">
        <f ca="1">IF(BT$1=$A5,0,SUMPRODUCT(OFFSET('Рис. 12'!$H$2:$H$33,0,'Рис. 14, 16'!BT$1),OFFSET('Рис. 12'!$H$2:$H$33,0,'Рис. 14, 16'!$A5))/(SQRT(SUM(OFFSET('Рис. 12'!$H$2:$H$33,0,'Рис. 14, 16'!BT$1)))*SQRT(SUM(OFFSET('Рис. 12'!$H$2:$H$33,0,'Рис. 14, 16'!$A5)))))</f>
        <v>0</v>
      </c>
      <c r="BU5" s="6">
        <f ca="1">IF(BU$1=$A5,0,SUMPRODUCT(OFFSET('Рис. 12'!$H$2:$H$33,0,'Рис. 14, 16'!BU$1),OFFSET('Рис. 12'!$H$2:$H$33,0,'Рис. 14, 16'!$A5))/(SQRT(SUM(OFFSET('Рис. 12'!$H$2:$H$33,0,'Рис. 14, 16'!BU$1)))*SQRT(SUM(OFFSET('Рис. 12'!$H$2:$H$33,0,'Рис. 14, 16'!$A5)))))</f>
        <v>0</v>
      </c>
      <c r="BV5" s="6">
        <f ca="1">IF(BV$1=$A5,0,SUMPRODUCT(OFFSET('Рис. 12'!$H$2:$H$33,0,'Рис. 14, 16'!BV$1),OFFSET('Рис. 12'!$H$2:$H$33,0,'Рис. 14, 16'!$A5))/(SQRT(SUM(OFFSET('Рис. 12'!$H$2:$H$33,0,'Рис. 14, 16'!BV$1)))*SQRT(SUM(OFFSET('Рис. 12'!$H$2:$H$33,0,'Рис. 14, 16'!$A5)))))</f>
        <v>0</v>
      </c>
      <c r="BW5" s="6">
        <f ca="1">IF(BW$1=$A5,0,SUMPRODUCT(OFFSET('Рис. 12'!$H$2:$H$33,0,'Рис. 14, 16'!BW$1),OFFSET('Рис. 12'!$H$2:$H$33,0,'Рис. 14, 16'!$A5))/(SQRT(SUM(OFFSET('Рис. 12'!$H$2:$H$33,0,'Рис. 14, 16'!BW$1)))*SQRT(SUM(OFFSET('Рис. 12'!$H$2:$H$33,0,'Рис. 14, 16'!$A5)))))</f>
        <v>0</v>
      </c>
      <c r="BX5" s="6">
        <f ca="1">IF(BX$1=$A5,0,SUMPRODUCT(OFFSET('Рис. 12'!$H$2:$H$33,0,'Рис. 14, 16'!BX$1),OFFSET('Рис. 12'!$H$2:$H$33,0,'Рис. 14, 16'!$A5))/(SQRT(SUM(OFFSET('Рис. 12'!$H$2:$H$33,0,'Рис. 14, 16'!BX$1)))*SQRT(SUM(OFFSET('Рис. 12'!$H$2:$H$33,0,'Рис. 14, 16'!$A5)))))</f>
        <v>0</v>
      </c>
      <c r="BY5" s="6">
        <f ca="1">IF(BY$1=$A5,0,SUMPRODUCT(OFFSET('Рис. 12'!$H$2:$H$33,0,'Рис. 14, 16'!BY$1),OFFSET('Рис. 12'!$H$2:$H$33,0,'Рис. 14, 16'!$A5))/(SQRT(SUM(OFFSET('Рис. 12'!$H$2:$H$33,0,'Рис. 14, 16'!BY$1)))*SQRT(SUM(OFFSET('Рис. 12'!$H$2:$H$33,0,'Рис. 14, 16'!$A5)))))</f>
        <v>0</v>
      </c>
      <c r="BZ5" s="6">
        <f ca="1">IF(BZ$1=$A5,0,SUMPRODUCT(OFFSET('Рис. 12'!$H$2:$H$33,0,'Рис. 14, 16'!BZ$1),OFFSET('Рис. 12'!$H$2:$H$33,0,'Рис. 14, 16'!$A5))/(SQRT(SUM(OFFSET('Рис. 12'!$H$2:$H$33,0,'Рис. 14, 16'!BZ$1)))*SQRT(SUM(OFFSET('Рис. 12'!$H$2:$H$33,0,'Рис. 14, 16'!$A5)))))</f>
        <v>0</v>
      </c>
      <c r="CA5" s="6">
        <f ca="1">IF(CA$1=$A5,0,SUMPRODUCT(OFFSET('Рис. 12'!$H$2:$H$33,0,'Рис. 14, 16'!CA$1),OFFSET('Рис. 12'!$H$2:$H$33,0,'Рис. 14, 16'!$A5))/(SQRT(SUM(OFFSET('Рис. 12'!$H$2:$H$33,0,'Рис. 14, 16'!CA$1)))*SQRT(SUM(OFFSET('Рис. 12'!$H$2:$H$33,0,'Рис. 14, 16'!$A5)))))</f>
        <v>0.49999999999999989</v>
      </c>
      <c r="CB5" s="6">
        <f ca="1">IF(CB$1=$A5,0,SUMPRODUCT(OFFSET('Рис. 12'!$H$2:$H$33,0,'Рис. 14, 16'!CB$1),OFFSET('Рис. 12'!$H$2:$H$33,0,'Рис. 14, 16'!$A5))/(SQRT(SUM(OFFSET('Рис. 12'!$H$2:$H$33,0,'Рис. 14, 16'!CB$1)))*SQRT(SUM(OFFSET('Рис. 12'!$H$2:$H$33,0,'Рис. 14, 16'!$A5)))))</f>
        <v>0</v>
      </c>
      <c r="CC5" s="6">
        <f ca="1">IF(CC$1=$A5,0,SUMPRODUCT(OFFSET('Рис. 12'!$H$2:$H$33,0,'Рис. 14, 16'!CC$1),OFFSET('Рис. 12'!$H$2:$H$33,0,'Рис. 14, 16'!$A5))/(SQRT(SUM(OFFSET('Рис. 12'!$H$2:$H$33,0,'Рис. 14, 16'!CC$1)))*SQRT(SUM(OFFSET('Рис. 12'!$H$2:$H$33,0,'Рис. 14, 16'!$A5)))))</f>
        <v>0</v>
      </c>
      <c r="CD5" s="6">
        <f ca="1">IF(CD$1=$A5,0,SUMPRODUCT(OFFSET('Рис. 12'!$H$2:$H$33,0,'Рис. 14, 16'!CD$1),OFFSET('Рис. 12'!$H$2:$H$33,0,'Рис. 14, 16'!$A5))/(SQRT(SUM(OFFSET('Рис. 12'!$H$2:$H$33,0,'Рис. 14, 16'!CD$1)))*SQRT(SUM(OFFSET('Рис. 12'!$H$2:$H$33,0,'Рис. 14, 16'!$A5)))))</f>
        <v>0.70710678118654746</v>
      </c>
      <c r="CE5" s="6">
        <f ca="1">IF(CE$1=$A5,0,SUMPRODUCT(OFFSET('Рис. 12'!$H$2:$H$33,0,'Рис. 14, 16'!CE$1),OFFSET('Рис. 12'!$H$2:$H$33,0,'Рис. 14, 16'!$A5))/(SQRT(SUM(OFFSET('Рис. 12'!$H$2:$H$33,0,'Рис. 14, 16'!CE$1)))*SQRT(SUM(OFFSET('Рис. 12'!$H$2:$H$33,0,'Рис. 14, 16'!$A5)))))</f>
        <v>0.26726124191242434</v>
      </c>
      <c r="CF5" s="6">
        <f ca="1">IF(CF$1=$A5,0,SUMPRODUCT(OFFSET('Рис. 12'!$H$2:$H$33,0,'Рис. 14, 16'!CF$1),OFFSET('Рис. 12'!$H$2:$H$33,0,'Рис. 14, 16'!$A5))/(SQRT(SUM(OFFSET('Рис. 12'!$H$2:$H$33,0,'Рис. 14, 16'!CF$1)))*SQRT(SUM(OFFSET('Рис. 12'!$H$2:$H$33,0,'Рис. 14, 16'!$A5)))))</f>
        <v>0.23570226039551581</v>
      </c>
      <c r="CG5" s="6">
        <f ca="1">IF(CG$1=$A5,0,SUMPRODUCT(OFFSET('Рис. 12'!$H$2:$H$33,0,'Рис. 14, 16'!CG$1),OFFSET('Рис. 12'!$H$2:$H$33,0,'Рис. 14, 16'!$A5))/(SQRT(SUM(OFFSET('Рис. 12'!$H$2:$H$33,0,'Рис. 14, 16'!CG$1)))*SQRT(SUM(OFFSET('Рис. 12'!$H$2:$H$33,0,'Рис. 14, 16'!$A5)))))</f>
        <v>0</v>
      </c>
      <c r="CH5" s="6">
        <f ca="1">IF(CH$1=$A5,0,SUMPRODUCT(OFFSET('Рис. 12'!$H$2:$H$33,0,'Рис. 14, 16'!CH$1),OFFSET('Рис. 12'!$H$2:$H$33,0,'Рис. 14, 16'!$A5))/(SQRT(SUM(OFFSET('Рис. 12'!$H$2:$H$33,0,'Рис. 14, 16'!CH$1)))*SQRT(SUM(OFFSET('Рис. 12'!$H$2:$H$33,0,'Рис. 14, 16'!$A5)))))</f>
        <v>0.49999999999999989</v>
      </c>
      <c r="CI5" s="6">
        <f ca="1">IF(CI$1=$A5,0,SUMPRODUCT(OFFSET('Рис. 12'!$H$2:$H$33,0,'Рис. 14, 16'!CI$1),OFFSET('Рис. 12'!$H$2:$H$33,0,'Рис. 14, 16'!$A5))/(SQRT(SUM(OFFSET('Рис. 12'!$H$2:$H$33,0,'Рис. 14, 16'!CI$1)))*SQRT(SUM(OFFSET('Рис. 12'!$H$2:$H$33,0,'Рис. 14, 16'!$A5)))))</f>
        <v>0</v>
      </c>
      <c r="CJ5" s="6">
        <f ca="1">IF(CJ$1=$A5,0,SUMPRODUCT(OFFSET('Рис. 12'!$H$2:$H$33,0,'Рис. 14, 16'!CJ$1),OFFSET('Рис. 12'!$H$2:$H$33,0,'Рис. 14, 16'!$A5))/(SQRT(SUM(OFFSET('Рис. 12'!$H$2:$H$33,0,'Рис. 14, 16'!CJ$1)))*SQRT(SUM(OFFSET('Рис. 12'!$H$2:$H$33,0,'Рис. 14, 16'!$A5)))))</f>
        <v>0</v>
      </c>
      <c r="CK5" s="6">
        <f ca="1">IF(CK$1=$A5,0,SUMPRODUCT(OFFSET('Рис. 12'!$H$2:$H$33,0,'Рис. 14, 16'!CK$1),OFFSET('Рис. 12'!$H$2:$H$33,0,'Рис. 14, 16'!$A5))/(SQRT(SUM(OFFSET('Рис. 12'!$H$2:$H$33,0,'Рис. 14, 16'!CK$1)))*SQRT(SUM(OFFSET('Рис. 12'!$H$2:$H$33,0,'Рис. 14, 16'!$A5)))))</f>
        <v>0</v>
      </c>
      <c r="CL5" s="6">
        <f ca="1">IF(CL$1=$A5,0,SUMPRODUCT(OFFSET('Рис. 12'!$H$2:$H$33,0,'Рис. 14, 16'!CL$1),OFFSET('Рис. 12'!$H$2:$H$33,0,'Рис. 14, 16'!$A5))/(SQRT(SUM(OFFSET('Рис. 12'!$H$2:$H$33,0,'Рис. 14, 16'!CL$1)))*SQRT(SUM(OFFSET('Рис. 12'!$H$2:$H$33,0,'Рис. 14, 16'!$A5)))))</f>
        <v>0.28867513459481292</v>
      </c>
      <c r="CM5" s="6">
        <f ca="1">IF(CM$1=$A5,0,SUMPRODUCT(OFFSET('Рис. 12'!$H$2:$H$33,0,'Рис. 14, 16'!CM$1),OFFSET('Рис. 12'!$H$2:$H$33,0,'Рис. 14, 16'!$A5))/(SQRT(SUM(OFFSET('Рис. 12'!$H$2:$H$33,0,'Рис. 14, 16'!CM$1)))*SQRT(SUM(OFFSET('Рис. 12'!$H$2:$H$33,0,'Рис. 14, 16'!$A5)))))</f>
        <v>0</v>
      </c>
      <c r="CN5" s="6">
        <f ca="1">IF(CN$1=$A5,0,SUMPRODUCT(OFFSET('Рис. 12'!$H$2:$H$33,0,'Рис. 14, 16'!CN$1),OFFSET('Рис. 12'!$H$2:$H$33,0,'Рис. 14, 16'!$A5))/(SQRT(SUM(OFFSET('Рис. 12'!$H$2:$H$33,0,'Рис. 14, 16'!CN$1)))*SQRT(SUM(OFFSET('Рис. 12'!$H$2:$H$33,0,'Рис. 14, 16'!$A5)))))</f>
        <v>0</v>
      </c>
      <c r="CO5" s="6">
        <f ca="1">IF(CO$1=$A5,0,SUMPRODUCT(OFFSET('Рис. 12'!$H$2:$H$33,0,'Рис. 14, 16'!CO$1),OFFSET('Рис. 12'!$H$2:$H$33,0,'Рис. 14, 16'!$A5))/(SQRT(SUM(OFFSET('Рис. 12'!$H$2:$H$33,0,'Рис. 14, 16'!CO$1)))*SQRT(SUM(OFFSET('Рис. 12'!$H$2:$H$33,0,'Рис. 14, 16'!$A5)))))</f>
        <v>0</v>
      </c>
      <c r="CP5" s="6">
        <f ca="1">IF(CP$1=$A5,0,SUMPRODUCT(OFFSET('Рис. 12'!$H$2:$H$33,0,'Рис. 14, 16'!CP$1),OFFSET('Рис. 12'!$H$2:$H$33,0,'Рис. 14, 16'!$A5))/(SQRT(SUM(OFFSET('Рис. 12'!$H$2:$H$33,0,'Рис. 14, 16'!CP$1)))*SQRT(SUM(OFFSET('Рис. 12'!$H$2:$H$33,0,'Рис. 14, 16'!$A5)))))</f>
        <v>0</v>
      </c>
      <c r="CQ5" s="6">
        <f ca="1">IF(CQ$1=$A5,0,SUMPRODUCT(OFFSET('Рис. 12'!$H$2:$H$33,0,'Рис. 14, 16'!CQ$1),OFFSET('Рис. 12'!$H$2:$H$33,0,'Рис. 14, 16'!$A5))/(SQRT(SUM(OFFSET('Рис. 12'!$H$2:$H$33,0,'Рис. 14, 16'!CQ$1)))*SQRT(SUM(OFFSET('Рис. 12'!$H$2:$H$33,0,'Рис. 14, 16'!$A5)))))</f>
        <v>0</v>
      </c>
      <c r="CR5" s="6">
        <f ca="1">IF(CR$1=$A5,0,SUMPRODUCT(OFFSET('Рис. 12'!$H$2:$H$33,0,'Рис. 14, 16'!CR$1),OFFSET('Рис. 12'!$H$2:$H$33,0,'Рис. 14, 16'!$A5))/(SQRT(SUM(OFFSET('Рис. 12'!$H$2:$H$33,0,'Рис. 14, 16'!CR$1)))*SQRT(SUM(OFFSET('Рис. 12'!$H$2:$H$33,0,'Рис. 14, 16'!$A5)))))</f>
        <v>0</v>
      </c>
      <c r="CS5" s="6">
        <f ca="1">IF(CS$1=$A5,0,SUMPRODUCT(OFFSET('Рис. 12'!$H$2:$H$33,0,'Рис. 14, 16'!CS$1),OFFSET('Рис. 12'!$H$2:$H$33,0,'Рис. 14, 16'!$A5))/(SQRT(SUM(OFFSET('Рис. 12'!$H$2:$H$33,0,'Рис. 14, 16'!CS$1)))*SQRT(SUM(OFFSET('Рис. 12'!$H$2:$H$33,0,'Рис. 14, 16'!$A5)))))</f>
        <v>0</v>
      </c>
      <c r="CT5" s="6">
        <f ca="1">IF(CT$1=$A5,0,SUMPRODUCT(OFFSET('Рис. 12'!$H$2:$H$33,0,'Рис. 14, 16'!CT$1),OFFSET('Рис. 12'!$H$2:$H$33,0,'Рис. 14, 16'!$A5))/(SQRT(SUM(OFFSET('Рис. 12'!$H$2:$H$33,0,'Рис. 14, 16'!CT$1)))*SQRT(SUM(OFFSET('Рис. 12'!$H$2:$H$33,0,'Рис. 14, 16'!$A5)))))</f>
        <v>0</v>
      </c>
      <c r="CU5" s="6">
        <f ca="1">IF(CU$1=$A5,0,SUMPRODUCT(OFFSET('Рис. 12'!$H$2:$H$33,0,'Рис. 14, 16'!CU$1),OFFSET('Рис. 12'!$H$2:$H$33,0,'Рис. 14, 16'!$A5))/(SQRT(SUM(OFFSET('Рис. 12'!$H$2:$H$33,0,'Рис. 14, 16'!CU$1)))*SQRT(SUM(OFFSET('Рис. 12'!$H$2:$H$33,0,'Рис. 14, 16'!$A5)))))</f>
        <v>0</v>
      </c>
      <c r="CV5" s="6">
        <f ca="1">IF(CV$1=$A5,0,SUMPRODUCT(OFFSET('Рис. 12'!$H$2:$H$33,0,'Рис. 14, 16'!CV$1),OFFSET('Рис. 12'!$H$2:$H$33,0,'Рис. 14, 16'!$A5))/(SQRT(SUM(OFFSET('Рис. 12'!$H$2:$H$33,0,'Рис. 14, 16'!CV$1)))*SQRT(SUM(OFFSET('Рис. 12'!$H$2:$H$33,0,'Рис. 14, 16'!$A5)))))</f>
        <v>0</v>
      </c>
      <c r="CW5" s="6">
        <f ca="1">IF(CW$1=$A5,0,SUMPRODUCT(OFFSET('Рис. 12'!$H$2:$H$33,0,'Рис. 14, 16'!CW$1),OFFSET('Рис. 12'!$H$2:$H$33,0,'Рис. 14, 16'!$A5))/(SQRT(SUM(OFFSET('Рис. 12'!$H$2:$H$33,0,'Рис. 14, 16'!CW$1)))*SQRT(SUM(OFFSET('Рис. 12'!$H$2:$H$33,0,'Рис. 14, 16'!$A5)))))</f>
        <v>0</v>
      </c>
      <c r="CX5" s="6">
        <f ca="1">IF(CX$1=$A5,0,SUMPRODUCT(OFFSET('Рис. 12'!$H$2:$H$33,0,'Рис. 14, 16'!CX$1),OFFSET('Рис. 12'!$H$2:$H$33,0,'Рис. 14, 16'!$A5))/(SQRT(SUM(OFFSET('Рис. 12'!$H$2:$H$33,0,'Рис. 14, 16'!CX$1)))*SQRT(SUM(OFFSET('Рис. 12'!$H$2:$H$33,0,'Рис. 14, 16'!$A5)))))</f>
        <v>0</v>
      </c>
    </row>
    <row r="6" spans="1:102" x14ac:dyDescent="0.25">
      <c r="A6">
        <v>3</v>
      </c>
      <c r="B6" s="2" t="s">
        <v>56</v>
      </c>
      <c r="C6" s="6">
        <f ca="1">IF(C$1=$A6,0,SUMPRODUCT(OFFSET('Рис. 12'!$H$2:$H$33,0,'Рис. 14, 16'!C$1),OFFSET('Рис. 12'!$H$2:$H$33,0,'Рис. 14, 16'!$A6))/(SQRT(SUM(OFFSET('Рис. 12'!$H$2:$H$33,0,'Рис. 14, 16'!C$1)))*SQRT(SUM(OFFSET('Рис. 12'!$H$2:$H$33,0,'Рис. 14, 16'!$A6)))))</f>
        <v>0.40824829046386296</v>
      </c>
      <c r="D6" s="6">
        <f ca="1">IF(D$1=$A6,0,SUMPRODUCT(OFFSET('Рис. 12'!$H$2:$H$33,0,'Рис. 14, 16'!D$1),OFFSET('Рис. 12'!$H$2:$H$33,0,'Рис. 14, 16'!$A6))/(SQRT(SUM(OFFSET('Рис. 12'!$H$2:$H$33,0,'Рис. 14, 16'!D$1)))*SQRT(SUM(OFFSET('Рис. 12'!$H$2:$H$33,0,'Рис. 14, 16'!$A6)))))</f>
        <v>0</v>
      </c>
      <c r="E6" s="6">
        <f ca="1">IF(E$1=$A6,0,SUMPRODUCT(OFFSET('Рис. 12'!$H$2:$H$33,0,'Рис. 14, 16'!E$1),OFFSET('Рис. 12'!$H$2:$H$33,0,'Рис. 14, 16'!$A6))/(SQRT(SUM(OFFSET('Рис. 12'!$H$2:$H$33,0,'Рис. 14, 16'!E$1)))*SQRT(SUM(OFFSET('Рис. 12'!$H$2:$H$33,0,'Рис. 14, 16'!$A6)))))</f>
        <v>0</v>
      </c>
      <c r="F6" s="6">
        <f ca="1">IF(F$1=$A6,0,SUMPRODUCT(OFFSET('Рис. 12'!$H$2:$H$33,0,'Рис. 14, 16'!F$1),OFFSET('Рис. 12'!$H$2:$H$33,0,'Рис. 14, 16'!$A6))/(SQRT(SUM(OFFSET('Рис. 12'!$H$2:$H$33,0,'Рис. 14, 16'!F$1)))*SQRT(SUM(OFFSET('Рис. 12'!$H$2:$H$33,0,'Рис. 14, 16'!$A6)))))</f>
        <v>0</v>
      </c>
      <c r="G6" s="6">
        <f ca="1">IF(G$1=$A6,0,SUMPRODUCT(OFFSET('Рис. 12'!$H$2:$H$33,0,'Рис. 14, 16'!G$1),OFFSET('Рис. 12'!$H$2:$H$33,0,'Рис. 14, 16'!$A6))/(SQRT(SUM(OFFSET('Рис. 12'!$H$2:$H$33,0,'Рис. 14, 16'!G$1)))*SQRT(SUM(OFFSET('Рис. 12'!$H$2:$H$33,0,'Рис. 14, 16'!$A6)))))</f>
        <v>0.35355339059327373</v>
      </c>
      <c r="H6" s="6">
        <f ca="1">IF(H$1=$A6,0,SUMPRODUCT(OFFSET('Рис. 12'!$H$2:$H$33,0,'Рис. 14, 16'!H$1),OFFSET('Рис. 12'!$H$2:$H$33,0,'Рис. 14, 16'!$A6))/(SQRT(SUM(OFFSET('Рис. 12'!$H$2:$H$33,0,'Рис. 14, 16'!H$1)))*SQRT(SUM(OFFSET('Рис. 12'!$H$2:$H$33,0,'Рис. 14, 16'!$A6)))))</f>
        <v>0</v>
      </c>
      <c r="I6" s="6">
        <f ca="1">IF(I$1=$A6,0,SUMPRODUCT(OFFSET('Рис. 12'!$H$2:$H$33,0,'Рис. 14, 16'!I$1),OFFSET('Рис. 12'!$H$2:$H$33,0,'Рис. 14, 16'!$A6))/(SQRT(SUM(OFFSET('Рис. 12'!$H$2:$H$33,0,'Рис. 14, 16'!I$1)))*SQRT(SUM(OFFSET('Рис. 12'!$H$2:$H$33,0,'Рис. 14, 16'!$A6)))))</f>
        <v>0</v>
      </c>
      <c r="J6" s="6">
        <f ca="1">IF(J$1=$A6,0,SUMPRODUCT(OFFSET('Рис. 12'!$H$2:$H$33,0,'Рис. 14, 16'!J$1),OFFSET('Рис. 12'!$H$2:$H$33,0,'Рис. 14, 16'!$A6))/(SQRT(SUM(OFFSET('Рис. 12'!$H$2:$H$33,0,'Рис. 14, 16'!J$1)))*SQRT(SUM(OFFSET('Рис. 12'!$H$2:$H$33,0,'Рис. 14, 16'!$A6)))))</f>
        <v>0</v>
      </c>
      <c r="K6" s="6">
        <f ca="1">IF(K$1=$A6,0,SUMPRODUCT(OFFSET('Рис. 12'!$H$2:$H$33,0,'Рис. 14, 16'!K$1),OFFSET('Рис. 12'!$H$2:$H$33,0,'Рис. 14, 16'!$A6))/(SQRT(SUM(OFFSET('Рис. 12'!$H$2:$H$33,0,'Рис. 14, 16'!K$1)))*SQRT(SUM(OFFSET('Рис. 12'!$H$2:$H$33,0,'Рис. 14, 16'!$A6)))))</f>
        <v>0</v>
      </c>
      <c r="L6" s="6">
        <f ca="1">IF(L$1=$A6,0,SUMPRODUCT(OFFSET('Рис. 12'!$H$2:$H$33,0,'Рис. 14, 16'!L$1),OFFSET('Рис. 12'!$H$2:$H$33,0,'Рис. 14, 16'!$A6))/(SQRT(SUM(OFFSET('Рис. 12'!$H$2:$H$33,0,'Рис. 14, 16'!L$1)))*SQRT(SUM(OFFSET('Рис. 12'!$H$2:$H$33,0,'Рис. 14, 16'!$A6)))))</f>
        <v>0.81649658092772592</v>
      </c>
      <c r="M6" s="6">
        <f ca="1">IF(M$1=$A6,0,SUMPRODUCT(OFFSET('Рис. 12'!$H$2:$H$33,0,'Рис. 14, 16'!M$1),OFFSET('Рис. 12'!$H$2:$H$33,0,'Рис. 14, 16'!$A6))/(SQRT(SUM(OFFSET('Рис. 12'!$H$2:$H$33,0,'Рис. 14, 16'!M$1)))*SQRT(SUM(OFFSET('Рис. 12'!$H$2:$H$33,0,'Рис. 14, 16'!$A6)))))</f>
        <v>0.31622776601683794</v>
      </c>
      <c r="N6" s="6">
        <f ca="1">IF(N$1=$A6,0,SUMPRODUCT(OFFSET('Рис. 12'!$H$2:$H$33,0,'Рис. 14, 16'!N$1),OFFSET('Рис. 12'!$H$2:$H$33,0,'Рис. 14, 16'!$A6))/(SQRT(SUM(OFFSET('Рис. 12'!$H$2:$H$33,0,'Рис. 14, 16'!N$1)))*SQRT(SUM(OFFSET('Рис. 12'!$H$2:$H$33,0,'Рис. 14, 16'!$A6)))))</f>
        <v>0</v>
      </c>
      <c r="O6" s="6">
        <f ca="1">IF(O$1=$A6,0,SUMPRODUCT(OFFSET('Рис. 12'!$H$2:$H$33,0,'Рис. 14, 16'!O$1),OFFSET('Рис. 12'!$H$2:$H$33,0,'Рис. 14, 16'!$A6))/(SQRT(SUM(OFFSET('Рис. 12'!$H$2:$H$33,0,'Рис. 14, 16'!O$1)))*SQRT(SUM(OFFSET('Рис. 12'!$H$2:$H$33,0,'Рис. 14, 16'!$A6)))))</f>
        <v>0.70710678118654746</v>
      </c>
      <c r="P6" s="6">
        <f ca="1">IF(P$1=$A6,0,SUMPRODUCT(OFFSET('Рис. 12'!$H$2:$H$33,0,'Рис. 14, 16'!P$1),OFFSET('Рис. 12'!$H$2:$H$33,0,'Рис. 14, 16'!$A6))/(SQRT(SUM(OFFSET('Рис. 12'!$H$2:$H$33,0,'Рис. 14, 16'!P$1)))*SQRT(SUM(OFFSET('Рис. 12'!$H$2:$H$33,0,'Рис. 14, 16'!$A6)))))</f>
        <v>0</v>
      </c>
      <c r="Q6" s="6">
        <f ca="1">IF(Q$1=$A6,0,SUMPRODUCT(OFFSET('Рис. 12'!$H$2:$H$33,0,'Рис. 14, 16'!Q$1),OFFSET('Рис. 12'!$H$2:$H$33,0,'Рис. 14, 16'!$A6))/(SQRT(SUM(OFFSET('Рис. 12'!$H$2:$H$33,0,'Рис. 14, 16'!Q$1)))*SQRT(SUM(OFFSET('Рис. 12'!$H$2:$H$33,0,'Рис. 14, 16'!$A6)))))</f>
        <v>0.49999999999999989</v>
      </c>
      <c r="R6" s="6">
        <f ca="1">IF(R$1=$A6,0,SUMPRODUCT(OFFSET('Рис. 12'!$H$2:$H$33,0,'Рис. 14, 16'!R$1),OFFSET('Рис. 12'!$H$2:$H$33,0,'Рис. 14, 16'!$A6))/(SQRT(SUM(OFFSET('Рис. 12'!$H$2:$H$33,0,'Рис. 14, 16'!R$1)))*SQRT(SUM(OFFSET('Рис. 12'!$H$2:$H$33,0,'Рис. 14, 16'!$A6)))))</f>
        <v>0</v>
      </c>
      <c r="S6" s="6">
        <f ca="1">IF(S$1=$A6,0,SUMPRODUCT(OFFSET('Рис. 12'!$H$2:$H$33,0,'Рис. 14, 16'!S$1),OFFSET('Рис. 12'!$H$2:$H$33,0,'Рис. 14, 16'!$A6))/(SQRT(SUM(OFFSET('Рис. 12'!$H$2:$H$33,0,'Рис. 14, 16'!S$1)))*SQRT(SUM(OFFSET('Рис. 12'!$H$2:$H$33,0,'Рис. 14, 16'!$A6)))))</f>
        <v>0</v>
      </c>
      <c r="T6" s="6">
        <f ca="1">IF(T$1=$A6,0,SUMPRODUCT(OFFSET('Рис. 12'!$H$2:$H$33,0,'Рис. 14, 16'!T$1),OFFSET('Рис. 12'!$H$2:$H$33,0,'Рис. 14, 16'!$A6))/(SQRT(SUM(OFFSET('Рис. 12'!$H$2:$H$33,0,'Рис. 14, 16'!T$1)))*SQRT(SUM(OFFSET('Рис. 12'!$H$2:$H$33,0,'Рис. 14, 16'!$A6)))))</f>
        <v>0</v>
      </c>
      <c r="U6" s="6">
        <f ca="1">IF(U$1=$A6,0,SUMPRODUCT(OFFSET('Рис. 12'!$H$2:$H$33,0,'Рис. 14, 16'!U$1),OFFSET('Рис. 12'!$H$2:$H$33,0,'Рис. 14, 16'!$A6))/(SQRT(SUM(OFFSET('Рис. 12'!$H$2:$H$33,0,'Рис. 14, 16'!U$1)))*SQRT(SUM(OFFSET('Рис. 12'!$H$2:$H$33,0,'Рис. 14, 16'!$A6)))))</f>
        <v>0.49999999999999989</v>
      </c>
      <c r="V6" s="6">
        <f ca="1">IF(V$1=$A6,0,SUMPRODUCT(OFFSET('Рис. 12'!$H$2:$H$33,0,'Рис. 14, 16'!V$1),OFFSET('Рис. 12'!$H$2:$H$33,0,'Рис. 14, 16'!$A6))/(SQRT(SUM(OFFSET('Рис. 12'!$H$2:$H$33,0,'Рис. 14, 16'!V$1)))*SQRT(SUM(OFFSET('Рис. 12'!$H$2:$H$33,0,'Рис. 14, 16'!$A6)))))</f>
        <v>0</v>
      </c>
      <c r="W6" s="6">
        <f ca="1">IF(W$1=$A6,0,SUMPRODUCT(OFFSET('Рис. 12'!$H$2:$H$33,0,'Рис. 14, 16'!W$1),OFFSET('Рис. 12'!$H$2:$H$33,0,'Рис. 14, 16'!$A6))/(SQRT(SUM(OFFSET('Рис. 12'!$H$2:$H$33,0,'Рис. 14, 16'!W$1)))*SQRT(SUM(OFFSET('Рис. 12'!$H$2:$H$33,0,'Рис. 14, 16'!$A6)))))</f>
        <v>0.70710678118654746</v>
      </c>
      <c r="X6" s="6">
        <f ca="1">IF(X$1=$A6,0,SUMPRODUCT(OFFSET('Рис. 12'!$H$2:$H$33,0,'Рис. 14, 16'!X$1),OFFSET('Рис. 12'!$H$2:$H$33,0,'Рис. 14, 16'!$A6))/(SQRT(SUM(OFFSET('Рис. 12'!$H$2:$H$33,0,'Рис. 14, 16'!X$1)))*SQRT(SUM(OFFSET('Рис. 12'!$H$2:$H$33,0,'Рис. 14, 16'!$A6)))))</f>
        <v>0</v>
      </c>
      <c r="Y6" s="6">
        <f ca="1">IF(Y$1=$A6,0,SUMPRODUCT(OFFSET('Рис. 12'!$H$2:$H$33,0,'Рис. 14, 16'!Y$1),OFFSET('Рис. 12'!$H$2:$H$33,0,'Рис. 14, 16'!$A6))/(SQRT(SUM(OFFSET('Рис. 12'!$H$2:$H$33,0,'Рис. 14, 16'!Y$1)))*SQRT(SUM(OFFSET('Рис. 12'!$H$2:$H$33,0,'Рис. 14, 16'!$A6)))))</f>
        <v>0</v>
      </c>
      <c r="Z6" s="6">
        <f ca="1">IF(Z$1=$A6,0,SUMPRODUCT(OFFSET('Рис. 12'!$H$2:$H$33,0,'Рис. 14, 16'!Z$1),OFFSET('Рис. 12'!$H$2:$H$33,0,'Рис. 14, 16'!$A6))/(SQRT(SUM(OFFSET('Рис. 12'!$H$2:$H$33,0,'Рис. 14, 16'!Z$1)))*SQRT(SUM(OFFSET('Рис. 12'!$H$2:$H$33,0,'Рис. 14, 16'!$A6)))))</f>
        <v>0.26726124191242434</v>
      </c>
      <c r="AA6" s="6">
        <f ca="1">IF(AA$1=$A6,0,SUMPRODUCT(OFFSET('Рис. 12'!$H$2:$H$33,0,'Рис. 14, 16'!AA$1),OFFSET('Рис. 12'!$H$2:$H$33,0,'Рис. 14, 16'!$A6))/(SQRT(SUM(OFFSET('Рис. 12'!$H$2:$H$33,0,'Рис. 14, 16'!AA$1)))*SQRT(SUM(OFFSET('Рис. 12'!$H$2:$H$33,0,'Рис. 14, 16'!$A6)))))</f>
        <v>0</v>
      </c>
      <c r="AB6" s="6">
        <f ca="1">IF(AB$1=$A6,0,SUMPRODUCT(OFFSET('Рис. 12'!$H$2:$H$33,0,'Рис. 14, 16'!AB$1),OFFSET('Рис. 12'!$H$2:$H$33,0,'Рис. 14, 16'!$A6))/(SQRT(SUM(OFFSET('Рис. 12'!$H$2:$H$33,0,'Рис. 14, 16'!AB$1)))*SQRT(SUM(OFFSET('Рис. 12'!$H$2:$H$33,0,'Рис. 14, 16'!$A6)))))</f>
        <v>0</v>
      </c>
      <c r="AC6" s="6">
        <f ca="1">IF(AC$1=$A6,0,SUMPRODUCT(OFFSET('Рис. 12'!$H$2:$H$33,0,'Рис. 14, 16'!AC$1),OFFSET('Рис. 12'!$H$2:$H$33,0,'Рис. 14, 16'!$A6))/(SQRT(SUM(OFFSET('Рис. 12'!$H$2:$H$33,0,'Рис. 14, 16'!AC$1)))*SQRT(SUM(OFFSET('Рис. 12'!$H$2:$H$33,0,'Рис. 14, 16'!$A6)))))</f>
        <v>0</v>
      </c>
      <c r="AD6" s="6">
        <f ca="1">IF(AD$1=$A6,0,SUMPRODUCT(OFFSET('Рис. 12'!$H$2:$H$33,0,'Рис. 14, 16'!AD$1),OFFSET('Рис. 12'!$H$2:$H$33,0,'Рис. 14, 16'!$A6))/(SQRT(SUM(OFFSET('Рис. 12'!$H$2:$H$33,0,'Рис. 14, 16'!AD$1)))*SQRT(SUM(OFFSET('Рис. 12'!$H$2:$H$33,0,'Рис. 14, 16'!$A6)))))</f>
        <v>0</v>
      </c>
      <c r="AE6" s="6">
        <f ca="1">IF(AE$1=$A6,0,SUMPRODUCT(OFFSET('Рис. 12'!$H$2:$H$33,0,'Рис. 14, 16'!AE$1),OFFSET('Рис. 12'!$H$2:$H$33,0,'Рис. 14, 16'!$A6))/(SQRT(SUM(OFFSET('Рис. 12'!$H$2:$H$33,0,'Рис. 14, 16'!AE$1)))*SQRT(SUM(OFFSET('Рис. 12'!$H$2:$H$33,0,'Рис. 14, 16'!$A6)))))</f>
        <v>0</v>
      </c>
      <c r="AF6" s="6">
        <f ca="1">IF(AF$1=$A6,0,SUMPRODUCT(OFFSET('Рис. 12'!$H$2:$H$33,0,'Рис. 14, 16'!AF$1),OFFSET('Рис. 12'!$H$2:$H$33,0,'Рис. 14, 16'!$A6))/(SQRT(SUM(OFFSET('Рис. 12'!$H$2:$H$33,0,'Рис. 14, 16'!AF$1)))*SQRT(SUM(OFFSET('Рис. 12'!$H$2:$H$33,0,'Рис. 14, 16'!$A6)))))</f>
        <v>0</v>
      </c>
      <c r="AG6" s="6">
        <f ca="1">IF(AG$1=$A6,0,SUMPRODUCT(OFFSET('Рис. 12'!$H$2:$H$33,0,'Рис. 14, 16'!AG$1),OFFSET('Рис. 12'!$H$2:$H$33,0,'Рис. 14, 16'!$A6))/(SQRT(SUM(OFFSET('Рис. 12'!$H$2:$H$33,0,'Рис. 14, 16'!AG$1)))*SQRT(SUM(OFFSET('Рис. 12'!$H$2:$H$33,0,'Рис. 14, 16'!$A6)))))</f>
        <v>0.70710678118654746</v>
      </c>
      <c r="AH6" s="6">
        <f ca="1">IF(AH$1=$A6,0,SUMPRODUCT(OFFSET('Рис. 12'!$H$2:$H$33,0,'Рис. 14, 16'!AH$1),OFFSET('Рис. 12'!$H$2:$H$33,0,'Рис. 14, 16'!$A6))/(SQRT(SUM(OFFSET('Рис. 12'!$H$2:$H$33,0,'Рис. 14, 16'!AH$1)))*SQRT(SUM(OFFSET('Рис. 12'!$H$2:$H$33,0,'Рис. 14, 16'!$A6)))))</f>
        <v>0</v>
      </c>
      <c r="AI6" s="6">
        <f ca="1">IF(AI$1=$A6,0,SUMPRODUCT(OFFSET('Рис. 12'!$H$2:$H$33,0,'Рис. 14, 16'!AI$1),OFFSET('Рис. 12'!$H$2:$H$33,0,'Рис. 14, 16'!$A6))/(SQRT(SUM(OFFSET('Рис. 12'!$H$2:$H$33,0,'Рис. 14, 16'!AI$1)))*SQRT(SUM(OFFSET('Рис. 12'!$H$2:$H$33,0,'Рис. 14, 16'!$A6)))))</f>
        <v>0</v>
      </c>
      <c r="AJ6" s="6">
        <f ca="1">IF(AJ$1=$A6,0,SUMPRODUCT(OFFSET('Рис. 12'!$H$2:$H$33,0,'Рис. 14, 16'!AJ$1),OFFSET('Рис. 12'!$H$2:$H$33,0,'Рис. 14, 16'!$A6))/(SQRT(SUM(OFFSET('Рис. 12'!$H$2:$H$33,0,'Рис. 14, 16'!AJ$1)))*SQRT(SUM(OFFSET('Рис. 12'!$H$2:$H$33,0,'Рис. 14, 16'!$A6)))))</f>
        <v>0.28867513459481292</v>
      </c>
      <c r="AK6" s="6">
        <f ca="1">IF(AK$1=$A6,0,SUMPRODUCT(OFFSET('Рис. 12'!$H$2:$H$33,0,'Рис. 14, 16'!AK$1),OFFSET('Рис. 12'!$H$2:$H$33,0,'Рис. 14, 16'!$A6))/(SQRT(SUM(OFFSET('Рис. 12'!$H$2:$H$33,0,'Рис. 14, 16'!AK$1)))*SQRT(SUM(OFFSET('Рис. 12'!$H$2:$H$33,0,'Рис. 14, 16'!$A6)))))</f>
        <v>0</v>
      </c>
      <c r="AL6" s="6">
        <f ca="1">IF(AL$1=$A6,0,SUMPRODUCT(OFFSET('Рис. 12'!$H$2:$H$33,0,'Рис. 14, 16'!AL$1),OFFSET('Рис. 12'!$H$2:$H$33,0,'Рис. 14, 16'!$A6))/(SQRT(SUM(OFFSET('Рис. 12'!$H$2:$H$33,0,'Рис. 14, 16'!AL$1)))*SQRT(SUM(OFFSET('Рис. 12'!$H$2:$H$33,0,'Рис. 14, 16'!$A6)))))</f>
        <v>0.35355339059327373</v>
      </c>
      <c r="AM6" s="6">
        <f ca="1">IF(AM$1=$A6,0,SUMPRODUCT(OFFSET('Рис. 12'!$H$2:$H$33,0,'Рис. 14, 16'!AM$1),OFFSET('Рис. 12'!$H$2:$H$33,0,'Рис. 14, 16'!$A6))/(SQRT(SUM(OFFSET('Рис. 12'!$H$2:$H$33,0,'Рис. 14, 16'!AM$1)))*SQRT(SUM(OFFSET('Рис. 12'!$H$2:$H$33,0,'Рис. 14, 16'!$A6)))))</f>
        <v>0</v>
      </c>
      <c r="AN6" s="6">
        <f ca="1">IF(AN$1=$A6,0,SUMPRODUCT(OFFSET('Рис. 12'!$H$2:$H$33,0,'Рис. 14, 16'!AN$1),OFFSET('Рис. 12'!$H$2:$H$33,0,'Рис. 14, 16'!$A6))/(SQRT(SUM(OFFSET('Рис. 12'!$H$2:$H$33,0,'Рис. 14, 16'!AN$1)))*SQRT(SUM(OFFSET('Рис. 12'!$H$2:$H$33,0,'Рис. 14, 16'!$A6)))))</f>
        <v>0.63245553203367588</v>
      </c>
      <c r="AO6" s="6">
        <f ca="1">IF(AO$1=$A6,0,SUMPRODUCT(OFFSET('Рис. 12'!$H$2:$H$33,0,'Рис. 14, 16'!AO$1),OFFSET('Рис. 12'!$H$2:$H$33,0,'Рис. 14, 16'!$A6))/(SQRT(SUM(OFFSET('Рис. 12'!$H$2:$H$33,0,'Рис. 14, 16'!AO$1)))*SQRT(SUM(OFFSET('Рис. 12'!$H$2:$H$33,0,'Рис. 14, 16'!$A6)))))</f>
        <v>0</v>
      </c>
      <c r="AP6" s="6">
        <f ca="1">IF(AP$1=$A6,0,SUMPRODUCT(OFFSET('Рис. 12'!$H$2:$H$33,0,'Рис. 14, 16'!AP$1),OFFSET('Рис. 12'!$H$2:$H$33,0,'Рис. 14, 16'!$A6))/(SQRT(SUM(OFFSET('Рис. 12'!$H$2:$H$33,0,'Рис. 14, 16'!AP$1)))*SQRT(SUM(OFFSET('Рис. 12'!$H$2:$H$33,0,'Рис. 14, 16'!$A6)))))</f>
        <v>0.63245553203367588</v>
      </c>
      <c r="AQ6" s="6">
        <f ca="1">IF(AQ$1=$A6,0,SUMPRODUCT(OFFSET('Рис. 12'!$H$2:$H$33,0,'Рис. 14, 16'!AQ$1),OFFSET('Рис. 12'!$H$2:$H$33,0,'Рис. 14, 16'!$A6))/(SQRT(SUM(OFFSET('Рис. 12'!$H$2:$H$33,0,'Рис. 14, 16'!AQ$1)))*SQRT(SUM(OFFSET('Рис. 12'!$H$2:$H$33,0,'Рис. 14, 16'!$A6)))))</f>
        <v>0</v>
      </c>
      <c r="AR6" s="6">
        <f ca="1">IF(AR$1=$A6,0,SUMPRODUCT(OFFSET('Рис. 12'!$H$2:$H$33,0,'Рис. 14, 16'!AR$1),OFFSET('Рис. 12'!$H$2:$H$33,0,'Рис. 14, 16'!$A6))/(SQRT(SUM(OFFSET('Рис. 12'!$H$2:$H$33,0,'Рис. 14, 16'!AR$1)))*SQRT(SUM(OFFSET('Рис. 12'!$H$2:$H$33,0,'Рис. 14, 16'!$A6)))))</f>
        <v>0</v>
      </c>
      <c r="AS6" s="6">
        <f ca="1">IF(AS$1=$A6,0,SUMPRODUCT(OFFSET('Рис. 12'!$H$2:$H$33,0,'Рис. 14, 16'!AS$1),OFFSET('Рис. 12'!$H$2:$H$33,0,'Рис. 14, 16'!$A6))/(SQRT(SUM(OFFSET('Рис. 12'!$H$2:$H$33,0,'Рис. 14, 16'!AS$1)))*SQRT(SUM(OFFSET('Рис. 12'!$H$2:$H$33,0,'Рис. 14, 16'!$A6)))))</f>
        <v>0</v>
      </c>
      <c r="AT6" s="6">
        <f ca="1">IF(AT$1=$A6,0,SUMPRODUCT(OFFSET('Рис. 12'!$H$2:$H$33,0,'Рис. 14, 16'!AT$1),OFFSET('Рис. 12'!$H$2:$H$33,0,'Рис. 14, 16'!$A6))/(SQRT(SUM(OFFSET('Рис. 12'!$H$2:$H$33,0,'Рис. 14, 16'!AT$1)))*SQRT(SUM(OFFSET('Рис. 12'!$H$2:$H$33,0,'Рис. 14, 16'!$A6)))))</f>
        <v>0</v>
      </c>
      <c r="AU6" s="6">
        <f ca="1">IF(AU$1=$A6,0,SUMPRODUCT(OFFSET('Рис. 12'!$H$2:$H$33,0,'Рис. 14, 16'!AU$1),OFFSET('Рис. 12'!$H$2:$H$33,0,'Рис. 14, 16'!$A6))/(SQRT(SUM(OFFSET('Рис. 12'!$H$2:$H$33,0,'Рис. 14, 16'!AU$1)))*SQRT(SUM(OFFSET('Рис. 12'!$H$2:$H$33,0,'Рис. 14, 16'!$A6)))))</f>
        <v>0.35355339059327373</v>
      </c>
      <c r="AV6" s="6">
        <f ca="1">IF(AV$1=$A6,0,SUMPRODUCT(OFFSET('Рис. 12'!$H$2:$H$33,0,'Рис. 14, 16'!AV$1),OFFSET('Рис. 12'!$H$2:$H$33,0,'Рис. 14, 16'!$A6))/(SQRT(SUM(OFFSET('Рис. 12'!$H$2:$H$33,0,'Рис. 14, 16'!AV$1)))*SQRT(SUM(OFFSET('Рис. 12'!$H$2:$H$33,0,'Рис. 14, 16'!$A6)))))</f>
        <v>0</v>
      </c>
      <c r="AW6" s="6">
        <f ca="1">IF(AW$1=$A6,0,SUMPRODUCT(OFFSET('Рис. 12'!$H$2:$H$33,0,'Рис. 14, 16'!AW$1),OFFSET('Рис. 12'!$H$2:$H$33,0,'Рис. 14, 16'!$A6))/(SQRT(SUM(OFFSET('Рис. 12'!$H$2:$H$33,0,'Рис. 14, 16'!AW$1)))*SQRT(SUM(OFFSET('Рис. 12'!$H$2:$H$33,0,'Рис. 14, 16'!$A6)))))</f>
        <v>0.81649658092772592</v>
      </c>
      <c r="AX6" s="6">
        <f ca="1">IF(AX$1=$A6,0,SUMPRODUCT(OFFSET('Рис. 12'!$H$2:$H$33,0,'Рис. 14, 16'!AX$1),OFFSET('Рис. 12'!$H$2:$H$33,0,'Рис. 14, 16'!$A6))/(SQRT(SUM(OFFSET('Рис. 12'!$H$2:$H$33,0,'Рис. 14, 16'!AX$1)))*SQRT(SUM(OFFSET('Рис. 12'!$H$2:$H$33,0,'Рис. 14, 16'!$A6)))))</f>
        <v>0.40824829046386296</v>
      </c>
      <c r="AY6" s="6">
        <f ca="1">IF(AY$1=$A6,0,SUMPRODUCT(OFFSET('Рис. 12'!$H$2:$H$33,0,'Рис. 14, 16'!AY$1),OFFSET('Рис. 12'!$H$2:$H$33,0,'Рис. 14, 16'!$A6))/(SQRT(SUM(OFFSET('Рис. 12'!$H$2:$H$33,0,'Рис. 14, 16'!AY$1)))*SQRT(SUM(OFFSET('Рис. 12'!$H$2:$H$33,0,'Рис. 14, 16'!$A6)))))</f>
        <v>0</v>
      </c>
      <c r="AZ6" s="6">
        <f ca="1">IF(AZ$1=$A6,0,SUMPRODUCT(OFFSET('Рис. 12'!$H$2:$H$33,0,'Рис. 14, 16'!AZ$1),OFFSET('Рис. 12'!$H$2:$H$33,0,'Рис. 14, 16'!$A6))/(SQRT(SUM(OFFSET('Рис. 12'!$H$2:$H$33,0,'Рис. 14, 16'!AZ$1)))*SQRT(SUM(OFFSET('Рис. 12'!$H$2:$H$33,0,'Рис. 14, 16'!$A6)))))</f>
        <v>0</v>
      </c>
      <c r="BA6" s="6">
        <f ca="1">IF(BA$1=$A6,0,SUMPRODUCT(OFFSET('Рис. 12'!$H$2:$H$33,0,'Рис. 14, 16'!BA$1),OFFSET('Рис. 12'!$H$2:$H$33,0,'Рис. 14, 16'!$A6))/(SQRT(SUM(OFFSET('Рис. 12'!$H$2:$H$33,0,'Рис. 14, 16'!BA$1)))*SQRT(SUM(OFFSET('Рис. 12'!$H$2:$H$33,0,'Рис. 14, 16'!$A6)))))</f>
        <v>0</v>
      </c>
      <c r="BB6" s="6">
        <f ca="1">IF(BB$1=$A6,0,SUMPRODUCT(OFFSET('Рис. 12'!$H$2:$H$33,0,'Рис. 14, 16'!BB$1),OFFSET('Рис. 12'!$H$2:$H$33,0,'Рис. 14, 16'!$A6))/(SQRT(SUM(OFFSET('Рис. 12'!$H$2:$H$33,0,'Рис. 14, 16'!BB$1)))*SQRT(SUM(OFFSET('Рис. 12'!$H$2:$H$33,0,'Рис. 14, 16'!$A6)))))</f>
        <v>0</v>
      </c>
      <c r="BC6" s="6">
        <f ca="1">IF(BC$1=$A6,0,SUMPRODUCT(OFFSET('Рис. 12'!$H$2:$H$33,0,'Рис. 14, 16'!BC$1),OFFSET('Рис. 12'!$H$2:$H$33,0,'Рис. 14, 16'!$A6))/(SQRT(SUM(OFFSET('Рис. 12'!$H$2:$H$33,0,'Рис. 14, 16'!BC$1)))*SQRT(SUM(OFFSET('Рис. 12'!$H$2:$H$33,0,'Рис. 14, 16'!$A6)))))</f>
        <v>0</v>
      </c>
      <c r="BD6" s="6">
        <f ca="1">IF(BD$1=$A6,0,SUMPRODUCT(OFFSET('Рис. 12'!$H$2:$H$33,0,'Рис. 14, 16'!BD$1),OFFSET('Рис. 12'!$H$2:$H$33,0,'Рис. 14, 16'!$A6))/(SQRT(SUM(OFFSET('Рис. 12'!$H$2:$H$33,0,'Рис. 14, 16'!BD$1)))*SQRT(SUM(OFFSET('Рис. 12'!$H$2:$H$33,0,'Рис. 14, 16'!$A6)))))</f>
        <v>0</v>
      </c>
      <c r="BE6" s="6">
        <f ca="1">IF(BE$1=$A6,0,SUMPRODUCT(OFFSET('Рис. 12'!$H$2:$H$33,0,'Рис. 14, 16'!BE$1),OFFSET('Рис. 12'!$H$2:$H$33,0,'Рис. 14, 16'!$A6))/(SQRT(SUM(OFFSET('Рис. 12'!$H$2:$H$33,0,'Рис. 14, 16'!BE$1)))*SQRT(SUM(OFFSET('Рис. 12'!$H$2:$H$33,0,'Рис. 14, 16'!$A6)))))</f>
        <v>0.28867513459481292</v>
      </c>
      <c r="BF6" s="6">
        <f ca="1">IF(BF$1=$A6,0,SUMPRODUCT(OFFSET('Рис. 12'!$H$2:$H$33,0,'Рис. 14, 16'!BF$1),OFFSET('Рис. 12'!$H$2:$H$33,0,'Рис. 14, 16'!$A6))/(SQRT(SUM(OFFSET('Рис. 12'!$H$2:$H$33,0,'Рис. 14, 16'!BF$1)))*SQRT(SUM(OFFSET('Рис. 12'!$H$2:$H$33,0,'Рис. 14, 16'!$A6)))))</f>
        <v>0</v>
      </c>
      <c r="BG6" s="6">
        <f ca="1">IF(BG$1=$A6,0,SUMPRODUCT(OFFSET('Рис. 12'!$H$2:$H$33,0,'Рис. 14, 16'!BG$1),OFFSET('Рис. 12'!$H$2:$H$33,0,'Рис. 14, 16'!$A6))/(SQRT(SUM(OFFSET('Рис. 12'!$H$2:$H$33,0,'Рис. 14, 16'!BG$1)))*SQRT(SUM(OFFSET('Рис. 12'!$H$2:$H$33,0,'Рис. 14, 16'!$A6)))))</f>
        <v>0</v>
      </c>
      <c r="BH6" s="6">
        <f ca="1">IF(BH$1=$A6,0,SUMPRODUCT(OFFSET('Рис. 12'!$H$2:$H$33,0,'Рис. 14, 16'!BH$1),OFFSET('Рис. 12'!$H$2:$H$33,0,'Рис. 14, 16'!$A6))/(SQRT(SUM(OFFSET('Рис. 12'!$H$2:$H$33,0,'Рис. 14, 16'!BH$1)))*SQRT(SUM(OFFSET('Рис. 12'!$H$2:$H$33,0,'Рис. 14, 16'!$A6)))))</f>
        <v>0.49999999999999989</v>
      </c>
      <c r="BI6" s="6">
        <f ca="1">IF(BI$1=$A6,0,SUMPRODUCT(OFFSET('Рис. 12'!$H$2:$H$33,0,'Рис. 14, 16'!BI$1),OFFSET('Рис. 12'!$H$2:$H$33,0,'Рис. 14, 16'!$A6))/(SQRT(SUM(OFFSET('Рис. 12'!$H$2:$H$33,0,'Рис. 14, 16'!BI$1)))*SQRT(SUM(OFFSET('Рис. 12'!$H$2:$H$33,0,'Рис. 14, 16'!$A6)))))</f>
        <v>0.49999999999999989</v>
      </c>
      <c r="BJ6" s="6">
        <f ca="1">IF(BJ$1=$A6,0,SUMPRODUCT(OFFSET('Рис. 12'!$H$2:$H$33,0,'Рис. 14, 16'!BJ$1),OFFSET('Рис. 12'!$H$2:$H$33,0,'Рис. 14, 16'!$A6))/(SQRT(SUM(OFFSET('Рис. 12'!$H$2:$H$33,0,'Рис. 14, 16'!BJ$1)))*SQRT(SUM(OFFSET('Рис. 12'!$H$2:$H$33,0,'Рис. 14, 16'!$A6)))))</f>
        <v>0</v>
      </c>
      <c r="BK6" s="6">
        <f ca="1">IF(BK$1=$A6,0,SUMPRODUCT(OFFSET('Рис. 12'!$H$2:$H$33,0,'Рис. 14, 16'!BK$1),OFFSET('Рис. 12'!$H$2:$H$33,0,'Рис. 14, 16'!$A6))/(SQRT(SUM(OFFSET('Рис. 12'!$H$2:$H$33,0,'Рис. 14, 16'!BK$1)))*SQRT(SUM(OFFSET('Рис. 12'!$H$2:$H$33,0,'Рис. 14, 16'!$A6)))))</f>
        <v>0</v>
      </c>
      <c r="BL6" s="6">
        <f ca="1">IF(BL$1=$A6,0,SUMPRODUCT(OFFSET('Рис. 12'!$H$2:$H$33,0,'Рис. 14, 16'!BL$1),OFFSET('Рис. 12'!$H$2:$H$33,0,'Рис. 14, 16'!$A6))/(SQRT(SUM(OFFSET('Рис. 12'!$H$2:$H$33,0,'Рис. 14, 16'!BL$1)))*SQRT(SUM(OFFSET('Рис. 12'!$H$2:$H$33,0,'Рис. 14, 16'!$A6)))))</f>
        <v>0</v>
      </c>
      <c r="BM6" s="6">
        <f ca="1">IF(BM$1=$A6,0,SUMPRODUCT(OFFSET('Рис. 12'!$H$2:$H$33,0,'Рис. 14, 16'!BM$1),OFFSET('Рис. 12'!$H$2:$H$33,0,'Рис. 14, 16'!$A6))/(SQRT(SUM(OFFSET('Рис. 12'!$H$2:$H$33,0,'Рис. 14, 16'!BM$1)))*SQRT(SUM(OFFSET('Рис. 12'!$H$2:$H$33,0,'Рис. 14, 16'!$A6)))))</f>
        <v>0</v>
      </c>
      <c r="BN6" s="6">
        <f ca="1">IF(BN$1=$A6,0,SUMPRODUCT(OFFSET('Рис. 12'!$H$2:$H$33,0,'Рис. 14, 16'!BN$1),OFFSET('Рис. 12'!$H$2:$H$33,0,'Рис. 14, 16'!$A6))/(SQRT(SUM(OFFSET('Рис. 12'!$H$2:$H$33,0,'Рис. 14, 16'!BN$1)))*SQRT(SUM(OFFSET('Рис. 12'!$H$2:$H$33,0,'Рис. 14, 16'!$A6)))))</f>
        <v>0.49999999999999989</v>
      </c>
      <c r="BO6" s="6">
        <f ca="1">IF(BO$1=$A6,0,SUMPRODUCT(OFFSET('Рис. 12'!$H$2:$H$33,0,'Рис. 14, 16'!BO$1),OFFSET('Рис. 12'!$H$2:$H$33,0,'Рис. 14, 16'!$A6))/(SQRT(SUM(OFFSET('Рис. 12'!$H$2:$H$33,0,'Рис. 14, 16'!BO$1)))*SQRT(SUM(OFFSET('Рис. 12'!$H$2:$H$33,0,'Рис. 14, 16'!$A6)))))</f>
        <v>0.35355339059327373</v>
      </c>
      <c r="BP6" s="6">
        <f ca="1">IF(BP$1=$A6,0,SUMPRODUCT(OFFSET('Рис. 12'!$H$2:$H$33,0,'Рис. 14, 16'!BP$1),OFFSET('Рис. 12'!$H$2:$H$33,0,'Рис. 14, 16'!$A6))/(SQRT(SUM(OFFSET('Рис. 12'!$H$2:$H$33,0,'Рис. 14, 16'!BP$1)))*SQRT(SUM(OFFSET('Рис. 12'!$H$2:$H$33,0,'Рис. 14, 16'!$A6)))))</f>
        <v>0</v>
      </c>
      <c r="BQ6" s="6">
        <f ca="1">IF(BQ$1=$A6,0,SUMPRODUCT(OFFSET('Рис. 12'!$H$2:$H$33,0,'Рис. 14, 16'!BQ$1),OFFSET('Рис. 12'!$H$2:$H$33,0,'Рис. 14, 16'!$A6))/(SQRT(SUM(OFFSET('Рис. 12'!$H$2:$H$33,0,'Рис. 14, 16'!BQ$1)))*SQRT(SUM(OFFSET('Рис. 12'!$H$2:$H$33,0,'Рис. 14, 16'!$A6)))))</f>
        <v>0</v>
      </c>
      <c r="BR6" s="6">
        <f ca="1">IF(BR$1=$A6,0,SUMPRODUCT(OFFSET('Рис. 12'!$H$2:$H$33,0,'Рис. 14, 16'!BR$1),OFFSET('Рис. 12'!$H$2:$H$33,0,'Рис. 14, 16'!$A6))/(SQRT(SUM(OFFSET('Рис. 12'!$H$2:$H$33,0,'Рис. 14, 16'!BR$1)))*SQRT(SUM(OFFSET('Рис. 12'!$H$2:$H$33,0,'Рис. 14, 16'!$A6)))))</f>
        <v>0</v>
      </c>
      <c r="BS6" s="6">
        <f ca="1">IF(BS$1=$A6,0,SUMPRODUCT(OFFSET('Рис. 12'!$H$2:$H$33,0,'Рис. 14, 16'!BS$1),OFFSET('Рис. 12'!$H$2:$H$33,0,'Рис. 14, 16'!$A6))/(SQRT(SUM(OFFSET('Рис. 12'!$H$2:$H$33,0,'Рис. 14, 16'!BS$1)))*SQRT(SUM(OFFSET('Рис. 12'!$H$2:$H$33,0,'Рис. 14, 16'!$A6)))))</f>
        <v>0.35355339059327373</v>
      </c>
      <c r="BT6" s="6">
        <f ca="1">IF(BT$1=$A6,0,SUMPRODUCT(OFFSET('Рис. 12'!$H$2:$H$33,0,'Рис. 14, 16'!BT$1),OFFSET('Рис. 12'!$H$2:$H$33,0,'Рис. 14, 16'!$A6))/(SQRT(SUM(OFFSET('Рис. 12'!$H$2:$H$33,0,'Рис. 14, 16'!BT$1)))*SQRT(SUM(OFFSET('Рис. 12'!$H$2:$H$33,0,'Рис. 14, 16'!$A6)))))</f>
        <v>0</v>
      </c>
      <c r="BU6" s="6">
        <f ca="1">IF(BU$1=$A6,0,SUMPRODUCT(OFFSET('Рис. 12'!$H$2:$H$33,0,'Рис. 14, 16'!BU$1),OFFSET('Рис. 12'!$H$2:$H$33,0,'Рис. 14, 16'!$A6))/(SQRT(SUM(OFFSET('Рис. 12'!$H$2:$H$33,0,'Рис. 14, 16'!BU$1)))*SQRT(SUM(OFFSET('Рис. 12'!$H$2:$H$33,0,'Рис. 14, 16'!$A6)))))</f>
        <v>0</v>
      </c>
      <c r="BV6" s="6">
        <f ca="1">IF(BV$1=$A6,0,SUMPRODUCT(OFFSET('Рис. 12'!$H$2:$H$33,0,'Рис. 14, 16'!BV$1),OFFSET('Рис. 12'!$H$2:$H$33,0,'Рис. 14, 16'!$A6))/(SQRT(SUM(OFFSET('Рис. 12'!$H$2:$H$33,0,'Рис. 14, 16'!BV$1)))*SQRT(SUM(OFFSET('Рис. 12'!$H$2:$H$33,0,'Рис. 14, 16'!$A6)))))</f>
        <v>0</v>
      </c>
      <c r="BW6" s="6">
        <f ca="1">IF(BW$1=$A6,0,SUMPRODUCT(OFFSET('Рис. 12'!$H$2:$H$33,0,'Рис. 14, 16'!BW$1),OFFSET('Рис. 12'!$H$2:$H$33,0,'Рис. 14, 16'!$A6))/(SQRT(SUM(OFFSET('Рис. 12'!$H$2:$H$33,0,'Рис. 14, 16'!BW$1)))*SQRT(SUM(OFFSET('Рис. 12'!$H$2:$H$33,0,'Рис. 14, 16'!$A6)))))</f>
        <v>0</v>
      </c>
      <c r="BX6" s="6">
        <f ca="1">IF(BX$1=$A6,0,SUMPRODUCT(OFFSET('Рис. 12'!$H$2:$H$33,0,'Рис. 14, 16'!BX$1),OFFSET('Рис. 12'!$H$2:$H$33,0,'Рис. 14, 16'!$A6))/(SQRT(SUM(OFFSET('Рис. 12'!$H$2:$H$33,0,'Рис. 14, 16'!BX$1)))*SQRT(SUM(OFFSET('Рис. 12'!$H$2:$H$33,0,'Рис. 14, 16'!$A6)))))</f>
        <v>0.49999999999999989</v>
      </c>
      <c r="BY6" s="6">
        <f ca="1">IF(BY$1=$A6,0,SUMPRODUCT(OFFSET('Рис. 12'!$H$2:$H$33,0,'Рис. 14, 16'!BY$1),OFFSET('Рис. 12'!$H$2:$H$33,0,'Рис. 14, 16'!$A6))/(SQRT(SUM(OFFSET('Рис. 12'!$H$2:$H$33,0,'Рис. 14, 16'!BY$1)))*SQRT(SUM(OFFSET('Рис. 12'!$H$2:$H$33,0,'Рис. 14, 16'!$A6)))))</f>
        <v>0</v>
      </c>
      <c r="BZ6" s="6">
        <f ca="1">IF(BZ$1=$A6,0,SUMPRODUCT(OFFSET('Рис. 12'!$H$2:$H$33,0,'Рис. 14, 16'!BZ$1),OFFSET('Рис. 12'!$H$2:$H$33,0,'Рис. 14, 16'!$A6))/(SQRT(SUM(OFFSET('Рис. 12'!$H$2:$H$33,0,'Рис. 14, 16'!BZ$1)))*SQRT(SUM(OFFSET('Рис. 12'!$H$2:$H$33,0,'Рис. 14, 16'!$A6)))))</f>
        <v>0.49999999999999989</v>
      </c>
      <c r="CA6" s="6">
        <f ca="1">IF(CA$1=$A6,0,SUMPRODUCT(OFFSET('Рис. 12'!$H$2:$H$33,0,'Рис. 14, 16'!CA$1),OFFSET('Рис. 12'!$H$2:$H$33,0,'Рис. 14, 16'!$A6))/(SQRT(SUM(OFFSET('Рис. 12'!$H$2:$H$33,0,'Рис. 14, 16'!CA$1)))*SQRT(SUM(OFFSET('Рис. 12'!$H$2:$H$33,0,'Рис. 14, 16'!$A6)))))</f>
        <v>0</v>
      </c>
      <c r="CB6" s="6">
        <f ca="1">IF(CB$1=$A6,0,SUMPRODUCT(OFFSET('Рис. 12'!$H$2:$H$33,0,'Рис. 14, 16'!CB$1),OFFSET('Рис. 12'!$H$2:$H$33,0,'Рис. 14, 16'!$A6))/(SQRT(SUM(OFFSET('Рис. 12'!$H$2:$H$33,0,'Рис. 14, 16'!CB$1)))*SQRT(SUM(OFFSET('Рис. 12'!$H$2:$H$33,0,'Рис. 14, 16'!$A6)))))</f>
        <v>0.28867513459481292</v>
      </c>
      <c r="CC6" s="6">
        <f ca="1">IF(CC$1=$A6,0,SUMPRODUCT(OFFSET('Рис. 12'!$H$2:$H$33,0,'Рис. 14, 16'!CC$1),OFFSET('Рис. 12'!$H$2:$H$33,0,'Рис. 14, 16'!$A6))/(SQRT(SUM(OFFSET('Рис. 12'!$H$2:$H$33,0,'Рис. 14, 16'!CC$1)))*SQRT(SUM(OFFSET('Рис. 12'!$H$2:$H$33,0,'Рис. 14, 16'!$A6)))))</f>
        <v>0</v>
      </c>
      <c r="CD6" s="6">
        <f ca="1">IF(CD$1=$A6,0,SUMPRODUCT(OFFSET('Рис. 12'!$H$2:$H$33,0,'Рис. 14, 16'!CD$1),OFFSET('Рис. 12'!$H$2:$H$33,0,'Рис. 14, 16'!$A6))/(SQRT(SUM(OFFSET('Рис. 12'!$H$2:$H$33,0,'Рис. 14, 16'!CD$1)))*SQRT(SUM(OFFSET('Рис. 12'!$H$2:$H$33,0,'Рис. 14, 16'!$A6)))))</f>
        <v>0</v>
      </c>
      <c r="CE6" s="6">
        <f ca="1">IF(CE$1=$A6,0,SUMPRODUCT(OFFSET('Рис. 12'!$H$2:$H$33,0,'Рис. 14, 16'!CE$1),OFFSET('Рис. 12'!$H$2:$H$33,0,'Рис. 14, 16'!$A6))/(SQRT(SUM(OFFSET('Рис. 12'!$H$2:$H$33,0,'Рис. 14, 16'!CE$1)))*SQRT(SUM(OFFSET('Рис. 12'!$H$2:$H$33,0,'Рис. 14, 16'!$A6)))))</f>
        <v>0</v>
      </c>
      <c r="CF6" s="6">
        <f ca="1">IF(CF$1=$A6,0,SUMPRODUCT(OFFSET('Рис. 12'!$H$2:$H$33,0,'Рис. 14, 16'!CF$1),OFFSET('Рис. 12'!$H$2:$H$33,0,'Рис. 14, 16'!$A6))/(SQRT(SUM(OFFSET('Рис. 12'!$H$2:$H$33,0,'Рис. 14, 16'!CF$1)))*SQRT(SUM(OFFSET('Рис. 12'!$H$2:$H$33,0,'Рис. 14, 16'!$A6)))))</f>
        <v>0</v>
      </c>
      <c r="CG6" s="6">
        <f ca="1">IF(CG$1=$A6,0,SUMPRODUCT(OFFSET('Рис. 12'!$H$2:$H$33,0,'Рис. 14, 16'!CG$1),OFFSET('Рис. 12'!$H$2:$H$33,0,'Рис. 14, 16'!$A6))/(SQRT(SUM(OFFSET('Рис. 12'!$H$2:$H$33,0,'Рис. 14, 16'!CG$1)))*SQRT(SUM(OFFSET('Рис. 12'!$H$2:$H$33,0,'Рис. 14, 16'!$A6)))))</f>
        <v>0</v>
      </c>
      <c r="CH6" s="6">
        <f ca="1">IF(CH$1=$A6,0,SUMPRODUCT(OFFSET('Рис. 12'!$H$2:$H$33,0,'Рис. 14, 16'!CH$1),OFFSET('Рис. 12'!$H$2:$H$33,0,'Рис. 14, 16'!$A6))/(SQRT(SUM(OFFSET('Рис. 12'!$H$2:$H$33,0,'Рис. 14, 16'!CH$1)))*SQRT(SUM(OFFSET('Рис. 12'!$H$2:$H$33,0,'Рис. 14, 16'!$A6)))))</f>
        <v>0</v>
      </c>
      <c r="CI6" s="6">
        <f ca="1">IF(CI$1=$A6,0,SUMPRODUCT(OFFSET('Рис. 12'!$H$2:$H$33,0,'Рис. 14, 16'!CI$1),OFFSET('Рис. 12'!$H$2:$H$33,0,'Рис. 14, 16'!$A6))/(SQRT(SUM(OFFSET('Рис. 12'!$H$2:$H$33,0,'Рис. 14, 16'!CI$1)))*SQRT(SUM(OFFSET('Рис. 12'!$H$2:$H$33,0,'Рис. 14, 16'!$A6)))))</f>
        <v>0.40824829046386296</v>
      </c>
      <c r="CJ6" s="6">
        <f ca="1">IF(CJ$1=$A6,0,SUMPRODUCT(OFFSET('Рис. 12'!$H$2:$H$33,0,'Рис. 14, 16'!CJ$1),OFFSET('Рис. 12'!$H$2:$H$33,0,'Рис. 14, 16'!$A6))/(SQRT(SUM(OFFSET('Рис. 12'!$H$2:$H$33,0,'Рис. 14, 16'!CJ$1)))*SQRT(SUM(OFFSET('Рис. 12'!$H$2:$H$33,0,'Рис. 14, 16'!$A6)))))</f>
        <v>0</v>
      </c>
      <c r="CK6" s="6">
        <f ca="1">IF(CK$1=$A6,0,SUMPRODUCT(OFFSET('Рис. 12'!$H$2:$H$33,0,'Рис. 14, 16'!CK$1),OFFSET('Рис. 12'!$H$2:$H$33,0,'Рис. 14, 16'!$A6))/(SQRT(SUM(OFFSET('Рис. 12'!$H$2:$H$33,0,'Рис. 14, 16'!CK$1)))*SQRT(SUM(OFFSET('Рис. 12'!$H$2:$H$33,0,'Рис. 14, 16'!$A6)))))</f>
        <v>0.70710678118654746</v>
      </c>
      <c r="CL6" s="6">
        <f ca="1">IF(CL$1=$A6,0,SUMPRODUCT(OFFSET('Рис. 12'!$H$2:$H$33,0,'Рис. 14, 16'!CL$1),OFFSET('Рис. 12'!$H$2:$H$33,0,'Рис. 14, 16'!$A6))/(SQRT(SUM(OFFSET('Рис. 12'!$H$2:$H$33,0,'Рис. 14, 16'!CL$1)))*SQRT(SUM(OFFSET('Рис. 12'!$H$2:$H$33,0,'Рис. 14, 16'!$A6)))))</f>
        <v>0</v>
      </c>
      <c r="CM6" s="6">
        <f ca="1">IF(CM$1=$A6,0,SUMPRODUCT(OFFSET('Рис. 12'!$H$2:$H$33,0,'Рис. 14, 16'!CM$1),OFFSET('Рис. 12'!$H$2:$H$33,0,'Рис. 14, 16'!$A6))/(SQRT(SUM(OFFSET('Рис. 12'!$H$2:$H$33,0,'Рис. 14, 16'!CM$1)))*SQRT(SUM(OFFSET('Рис. 12'!$H$2:$H$33,0,'Рис. 14, 16'!$A6)))))</f>
        <v>0.35355339059327373</v>
      </c>
      <c r="CN6" s="6">
        <f ca="1">IF(CN$1=$A6,0,SUMPRODUCT(OFFSET('Рис. 12'!$H$2:$H$33,0,'Рис. 14, 16'!CN$1),OFFSET('Рис. 12'!$H$2:$H$33,0,'Рис. 14, 16'!$A6))/(SQRT(SUM(OFFSET('Рис. 12'!$H$2:$H$33,0,'Рис. 14, 16'!CN$1)))*SQRT(SUM(OFFSET('Рис. 12'!$H$2:$H$33,0,'Рис. 14, 16'!$A6)))))</f>
        <v>0</v>
      </c>
      <c r="CO6" s="6">
        <f ca="1">IF(CO$1=$A6,0,SUMPRODUCT(OFFSET('Рис. 12'!$H$2:$H$33,0,'Рис. 14, 16'!CO$1),OFFSET('Рис. 12'!$H$2:$H$33,0,'Рис. 14, 16'!$A6))/(SQRT(SUM(OFFSET('Рис. 12'!$H$2:$H$33,0,'Рис. 14, 16'!CO$1)))*SQRT(SUM(OFFSET('Рис. 12'!$H$2:$H$33,0,'Рис. 14, 16'!$A6)))))</f>
        <v>0</v>
      </c>
      <c r="CP6" s="6">
        <f ca="1">IF(CP$1=$A6,0,SUMPRODUCT(OFFSET('Рис. 12'!$H$2:$H$33,0,'Рис. 14, 16'!CP$1),OFFSET('Рис. 12'!$H$2:$H$33,0,'Рис. 14, 16'!$A6))/(SQRT(SUM(OFFSET('Рис. 12'!$H$2:$H$33,0,'Рис. 14, 16'!CP$1)))*SQRT(SUM(OFFSET('Рис. 12'!$H$2:$H$33,0,'Рис. 14, 16'!$A6)))))</f>
        <v>0</v>
      </c>
      <c r="CQ6" s="6">
        <f ca="1">IF(CQ$1=$A6,0,SUMPRODUCT(OFFSET('Рис. 12'!$H$2:$H$33,0,'Рис. 14, 16'!CQ$1),OFFSET('Рис. 12'!$H$2:$H$33,0,'Рис. 14, 16'!$A6))/(SQRT(SUM(OFFSET('Рис. 12'!$H$2:$H$33,0,'Рис. 14, 16'!CQ$1)))*SQRT(SUM(OFFSET('Рис. 12'!$H$2:$H$33,0,'Рис. 14, 16'!$A6)))))</f>
        <v>0</v>
      </c>
      <c r="CR6" s="6">
        <f ca="1">IF(CR$1=$A6,0,SUMPRODUCT(OFFSET('Рис. 12'!$H$2:$H$33,0,'Рис. 14, 16'!CR$1),OFFSET('Рис. 12'!$H$2:$H$33,0,'Рис. 14, 16'!$A6))/(SQRT(SUM(OFFSET('Рис. 12'!$H$2:$H$33,0,'Рис. 14, 16'!CR$1)))*SQRT(SUM(OFFSET('Рис. 12'!$H$2:$H$33,0,'Рис. 14, 16'!$A6)))))</f>
        <v>0.49999999999999989</v>
      </c>
      <c r="CS6" s="6">
        <f ca="1">IF(CS$1=$A6,0,SUMPRODUCT(OFFSET('Рис. 12'!$H$2:$H$33,0,'Рис. 14, 16'!CS$1),OFFSET('Рис. 12'!$H$2:$H$33,0,'Рис. 14, 16'!$A6))/(SQRT(SUM(OFFSET('Рис. 12'!$H$2:$H$33,0,'Рис. 14, 16'!CS$1)))*SQRT(SUM(OFFSET('Рис. 12'!$H$2:$H$33,0,'Рис. 14, 16'!$A6)))))</f>
        <v>0.35355339059327373</v>
      </c>
      <c r="CT6" s="6">
        <f ca="1">IF(CT$1=$A6,0,SUMPRODUCT(OFFSET('Рис. 12'!$H$2:$H$33,0,'Рис. 14, 16'!CT$1),OFFSET('Рис. 12'!$H$2:$H$33,0,'Рис. 14, 16'!$A6))/(SQRT(SUM(OFFSET('Рис. 12'!$H$2:$H$33,0,'Рис. 14, 16'!CT$1)))*SQRT(SUM(OFFSET('Рис. 12'!$H$2:$H$33,0,'Рис. 14, 16'!$A6)))))</f>
        <v>0</v>
      </c>
      <c r="CU6" s="6">
        <f ca="1">IF(CU$1=$A6,0,SUMPRODUCT(OFFSET('Рис. 12'!$H$2:$H$33,0,'Рис. 14, 16'!CU$1),OFFSET('Рис. 12'!$H$2:$H$33,0,'Рис. 14, 16'!$A6))/(SQRT(SUM(OFFSET('Рис. 12'!$H$2:$H$33,0,'Рис. 14, 16'!CU$1)))*SQRT(SUM(OFFSET('Рис. 12'!$H$2:$H$33,0,'Рис. 14, 16'!$A6)))))</f>
        <v>0.49999999999999989</v>
      </c>
      <c r="CV6" s="6">
        <f ca="1">IF(CV$1=$A6,0,SUMPRODUCT(OFFSET('Рис. 12'!$H$2:$H$33,0,'Рис. 14, 16'!CV$1),OFFSET('Рис. 12'!$H$2:$H$33,0,'Рис. 14, 16'!$A6))/(SQRT(SUM(OFFSET('Рис. 12'!$H$2:$H$33,0,'Рис. 14, 16'!CV$1)))*SQRT(SUM(OFFSET('Рис. 12'!$H$2:$H$33,0,'Рис. 14, 16'!$A6)))))</f>
        <v>0</v>
      </c>
      <c r="CW6" s="6">
        <f ca="1">IF(CW$1=$A6,0,SUMPRODUCT(OFFSET('Рис. 12'!$H$2:$H$33,0,'Рис. 14, 16'!CW$1),OFFSET('Рис. 12'!$H$2:$H$33,0,'Рис. 14, 16'!$A6))/(SQRT(SUM(OFFSET('Рис. 12'!$H$2:$H$33,0,'Рис. 14, 16'!CW$1)))*SQRT(SUM(OFFSET('Рис. 12'!$H$2:$H$33,0,'Рис. 14, 16'!$A6)))))</f>
        <v>0</v>
      </c>
      <c r="CX6" s="6">
        <f ca="1">IF(CX$1=$A6,0,SUMPRODUCT(OFFSET('Рис. 12'!$H$2:$H$33,0,'Рис. 14, 16'!CX$1),OFFSET('Рис. 12'!$H$2:$H$33,0,'Рис. 14, 16'!$A6))/(SQRT(SUM(OFFSET('Рис. 12'!$H$2:$H$33,0,'Рис. 14, 16'!CX$1)))*SQRT(SUM(OFFSET('Рис. 12'!$H$2:$H$33,0,'Рис. 14, 16'!$A6)))))</f>
        <v>0</v>
      </c>
    </row>
    <row r="7" spans="1:102" x14ac:dyDescent="0.25">
      <c r="A7">
        <v>4</v>
      </c>
      <c r="B7" s="2" t="s">
        <v>29</v>
      </c>
      <c r="C7" s="6">
        <f ca="1">IF(C$1=$A7,0,SUMPRODUCT(OFFSET('Рис. 12'!$H$2:$H$33,0,'Рис. 14, 16'!C$1),OFFSET('Рис. 12'!$H$2:$H$33,0,'Рис. 14, 16'!$A7))/(SQRT(SUM(OFFSET('Рис. 12'!$H$2:$H$33,0,'Рис. 14, 16'!C$1)))*SQRT(SUM(OFFSET('Рис. 12'!$H$2:$H$33,0,'Рис. 14, 16'!$A7)))))</f>
        <v>0</v>
      </c>
      <c r="D7" s="6">
        <f ca="1">IF(D$1=$A7,0,SUMPRODUCT(OFFSET('Рис. 12'!$H$2:$H$33,0,'Рис. 14, 16'!D$1),OFFSET('Рис. 12'!$H$2:$H$33,0,'Рис. 14, 16'!$A7))/(SQRT(SUM(OFFSET('Рис. 12'!$H$2:$H$33,0,'Рис. 14, 16'!D$1)))*SQRT(SUM(OFFSET('Рис. 12'!$H$2:$H$33,0,'Рис. 14, 16'!$A7)))))</f>
        <v>0</v>
      </c>
      <c r="E7" s="6">
        <f ca="1">IF(E$1=$A7,0,SUMPRODUCT(OFFSET('Рис. 12'!$H$2:$H$33,0,'Рис. 14, 16'!E$1),OFFSET('Рис. 12'!$H$2:$H$33,0,'Рис. 14, 16'!$A7))/(SQRT(SUM(OFFSET('Рис. 12'!$H$2:$H$33,0,'Рис. 14, 16'!E$1)))*SQRT(SUM(OFFSET('Рис. 12'!$H$2:$H$33,0,'Рис. 14, 16'!$A7)))))</f>
        <v>0</v>
      </c>
      <c r="F7" s="6">
        <f ca="1">IF(F$1=$A7,0,SUMPRODUCT(OFFSET('Рис. 12'!$H$2:$H$33,0,'Рис. 14, 16'!F$1),OFFSET('Рис. 12'!$H$2:$H$33,0,'Рис. 14, 16'!$A7))/(SQRT(SUM(OFFSET('Рис. 12'!$H$2:$H$33,0,'Рис. 14, 16'!F$1)))*SQRT(SUM(OFFSET('Рис. 12'!$H$2:$H$33,0,'Рис. 14, 16'!$A7)))))</f>
        <v>0.35355339059327373</v>
      </c>
      <c r="G7" s="6">
        <f ca="1">IF(G$1=$A7,0,SUMPRODUCT(OFFSET('Рис. 12'!$H$2:$H$33,0,'Рис. 14, 16'!G$1),OFFSET('Рис. 12'!$H$2:$H$33,0,'Рис. 14, 16'!$A7))/(SQRT(SUM(OFFSET('Рис. 12'!$H$2:$H$33,0,'Рис. 14, 16'!G$1)))*SQRT(SUM(OFFSET('Рис. 12'!$H$2:$H$33,0,'Рис. 14, 16'!$A7)))))</f>
        <v>0</v>
      </c>
      <c r="H7" s="6">
        <f ca="1">IF(H$1=$A7,0,SUMPRODUCT(OFFSET('Рис. 12'!$H$2:$H$33,0,'Рис. 14, 16'!H$1),OFFSET('Рис. 12'!$H$2:$H$33,0,'Рис. 14, 16'!$A7))/(SQRT(SUM(OFFSET('Рис. 12'!$H$2:$H$33,0,'Рис. 14, 16'!H$1)))*SQRT(SUM(OFFSET('Рис. 12'!$H$2:$H$33,0,'Рис. 14, 16'!$A7)))))</f>
        <v>0.5</v>
      </c>
      <c r="I7" s="6">
        <f ca="1">IF(I$1=$A7,0,SUMPRODUCT(OFFSET('Рис. 12'!$H$2:$H$33,0,'Рис. 14, 16'!I$1),OFFSET('Рис. 12'!$H$2:$H$33,0,'Рис. 14, 16'!$A7))/(SQRT(SUM(OFFSET('Рис. 12'!$H$2:$H$33,0,'Рис. 14, 16'!I$1)))*SQRT(SUM(OFFSET('Рис. 12'!$H$2:$H$33,0,'Рис. 14, 16'!$A7)))))</f>
        <v>0</v>
      </c>
      <c r="J7" s="6">
        <f ca="1">IF(J$1=$A7,0,SUMPRODUCT(OFFSET('Рис. 12'!$H$2:$H$33,0,'Рис. 14, 16'!J$1),OFFSET('Рис. 12'!$H$2:$H$33,0,'Рис. 14, 16'!$A7))/(SQRT(SUM(OFFSET('Рис. 12'!$H$2:$H$33,0,'Рис. 14, 16'!J$1)))*SQRT(SUM(OFFSET('Рис. 12'!$H$2:$H$33,0,'Рис. 14, 16'!$A7)))))</f>
        <v>0</v>
      </c>
      <c r="K7" s="6">
        <f ca="1">IF(K$1=$A7,0,SUMPRODUCT(OFFSET('Рис. 12'!$H$2:$H$33,0,'Рис. 14, 16'!K$1),OFFSET('Рис. 12'!$H$2:$H$33,0,'Рис. 14, 16'!$A7))/(SQRT(SUM(OFFSET('Рис. 12'!$H$2:$H$33,0,'Рис. 14, 16'!K$1)))*SQRT(SUM(OFFSET('Рис. 12'!$H$2:$H$33,0,'Рис. 14, 16'!$A7)))))</f>
        <v>0</v>
      </c>
      <c r="L7" s="6">
        <f ca="1">IF(L$1=$A7,0,SUMPRODUCT(OFFSET('Рис. 12'!$H$2:$H$33,0,'Рис. 14, 16'!L$1),OFFSET('Рис. 12'!$H$2:$H$33,0,'Рис. 14, 16'!$A7))/(SQRT(SUM(OFFSET('Рис. 12'!$H$2:$H$33,0,'Рис. 14, 16'!L$1)))*SQRT(SUM(OFFSET('Рис. 12'!$H$2:$H$33,0,'Рис. 14, 16'!$A7)))))</f>
        <v>0.28867513459481292</v>
      </c>
      <c r="M7" s="6">
        <f ca="1">IF(M$1=$A7,0,SUMPRODUCT(OFFSET('Рис. 12'!$H$2:$H$33,0,'Рис. 14, 16'!M$1),OFFSET('Рис. 12'!$H$2:$H$33,0,'Рис. 14, 16'!$A7))/(SQRT(SUM(OFFSET('Рис. 12'!$H$2:$H$33,0,'Рис. 14, 16'!M$1)))*SQRT(SUM(OFFSET('Рис. 12'!$H$2:$H$33,0,'Рис. 14, 16'!$A7)))))</f>
        <v>0</v>
      </c>
      <c r="N7" s="6">
        <f ca="1">IF(N$1=$A7,0,SUMPRODUCT(OFFSET('Рис. 12'!$H$2:$H$33,0,'Рис. 14, 16'!N$1),OFFSET('Рис. 12'!$H$2:$H$33,0,'Рис. 14, 16'!$A7))/(SQRT(SUM(OFFSET('Рис. 12'!$H$2:$H$33,0,'Рис. 14, 16'!N$1)))*SQRT(SUM(OFFSET('Рис. 12'!$H$2:$H$33,0,'Рис. 14, 16'!$A7)))))</f>
        <v>0</v>
      </c>
      <c r="O7" s="6">
        <f ca="1">IF(O$1=$A7,0,SUMPRODUCT(OFFSET('Рис. 12'!$H$2:$H$33,0,'Рис. 14, 16'!O$1),OFFSET('Рис. 12'!$H$2:$H$33,0,'Рис. 14, 16'!$A7))/(SQRT(SUM(OFFSET('Рис. 12'!$H$2:$H$33,0,'Рис. 14, 16'!O$1)))*SQRT(SUM(OFFSET('Рис. 12'!$H$2:$H$33,0,'Рис. 14, 16'!$A7)))))</f>
        <v>0.25</v>
      </c>
      <c r="P7" s="6">
        <f ca="1">IF(P$1=$A7,0,SUMPRODUCT(OFFSET('Рис. 12'!$H$2:$H$33,0,'Рис. 14, 16'!P$1),OFFSET('Рис. 12'!$H$2:$H$33,0,'Рис. 14, 16'!$A7))/(SQRT(SUM(OFFSET('Рис. 12'!$H$2:$H$33,0,'Рис. 14, 16'!P$1)))*SQRT(SUM(OFFSET('Рис. 12'!$H$2:$H$33,0,'Рис. 14, 16'!$A7)))))</f>
        <v>0.25</v>
      </c>
      <c r="Q7" s="6">
        <f ca="1">IF(Q$1=$A7,0,SUMPRODUCT(OFFSET('Рис. 12'!$H$2:$H$33,0,'Рис. 14, 16'!Q$1),OFFSET('Рис. 12'!$H$2:$H$33,0,'Рис. 14, 16'!$A7))/(SQRT(SUM(OFFSET('Рис. 12'!$H$2:$H$33,0,'Рис. 14, 16'!Q$1)))*SQRT(SUM(OFFSET('Рис. 12'!$H$2:$H$33,0,'Рис. 14, 16'!$A7)))))</f>
        <v>0</v>
      </c>
      <c r="R7" s="6">
        <f ca="1">IF(R$1=$A7,0,SUMPRODUCT(OFFSET('Рис. 12'!$H$2:$H$33,0,'Рис. 14, 16'!R$1),OFFSET('Рис. 12'!$H$2:$H$33,0,'Рис. 14, 16'!$A7))/(SQRT(SUM(OFFSET('Рис. 12'!$H$2:$H$33,0,'Рис. 14, 16'!R$1)))*SQRT(SUM(OFFSET('Рис. 12'!$H$2:$H$33,0,'Рис. 14, 16'!$A7)))))</f>
        <v>0</v>
      </c>
      <c r="S7" s="6">
        <f ca="1">IF(S$1=$A7,0,SUMPRODUCT(OFFSET('Рис. 12'!$H$2:$H$33,0,'Рис. 14, 16'!S$1),OFFSET('Рис. 12'!$H$2:$H$33,0,'Рис. 14, 16'!$A7))/(SQRT(SUM(OFFSET('Рис. 12'!$H$2:$H$33,0,'Рис. 14, 16'!S$1)))*SQRT(SUM(OFFSET('Рис. 12'!$H$2:$H$33,0,'Рис. 14, 16'!$A7)))))</f>
        <v>0</v>
      </c>
      <c r="T7" s="6">
        <f ca="1">IF(T$1=$A7,0,SUMPRODUCT(OFFSET('Рис. 12'!$H$2:$H$33,0,'Рис. 14, 16'!T$1),OFFSET('Рис. 12'!$H$2:$H$33,0,'Рис. 14, 16'!$A7))/(SQRT(SUM(OFFSET('Рис. 12'!$H$2:$H$33,0,'Рис. 14, 16'!T$1)))*SQRT(SUM(OFFSET('Рис. 12'!$H$2:$H$33,0,'Рис. 14, 16'!$A7)))))</f>
        <v>0</v>
      </c>
      <c r="U7" s="6">
        <f ca="1">IF(U$1=$A7,0,SUMPRODUCT(OFFSET('Рис. 12'!$H$2:$H$33,0,'Рис. 14, 16'!U$1),OFFSET('Рис. 12'!$H$2:$H$33,0,'Рис. 14, 16'!$A7))/(SQRT(SUM(OFFSET('Рис. 12'!$H$2:$H$33,0,'Рис. 14, 16'!U$1)))*SQRT(SUM(OFFSET('Рис. 12'!$H$2:$H$33,0,'Рис. 14, 16'!$A7)))))</f>
        <v>0</v>
      </c>
      <c r="V7" s="6">
        <f ca="1">IF(V$1=$A7,0,SUMPRODUCT(OFFSET('Рис. 12'!$H$2:$H$33,0,'Рис. 14, 16'!V$1),OFFSET('Рис. 12'!$H$2:$H$33,0,'Рис. 14, 16'!$A7))/(SQRT(SUM(OFFSET('Рис. 12'!$H$2:$H$33,0,'Рис. 14, 16'!V$1)))*SQRT(SUM(OFFSET('Рис. 12'!$H$2:$H$33,0,'Рис. 14, 16'!$A7)))))</f>
        <v>0</v>
      </c>
      <c r="W7" s="6">
        <f ca="1">IF(W$1=$A7,0,SUMPRODUCT(OFFSET('Рис. 12'!$H$2:$H$33,0,'Рис. 14, 16'!W$1),OFFSET('Рис. 12'!$H$2:$H$33,0,'Рис. 14, 16'!$A7))/(SQRT(SUM(OFFSET('Рис. 12'!$H$2:$H$33,0,'Рис. 14, 16'!W$1)))*SQRT(SUM(OFFSET('Рис. 12'!$H$2:$H$33,0,'Рис. 14, 16'!$A7)))))</f>
        <v>0.25</v>
      </c>
      <c r="X7" s="6">
        <f ca="1">IF(X$1=$A7,0,SUMPRODUCT(OFFSET('Рис. 12'!$H$2:$H$33,0,'Рис. 14, 16'!X$1),OFFSET('Рис. 12'!$H$2:$H$33,0,'Рис. 14, 16'!$A7))/(SQRT(SUM(OFFSET('Рис. 12'!$H$2:$H$33,0,'Рис. 14, 16'!X$1)))*SQRT(SUM(OFFSET('Рис. 12'!$H$2:$H$33,0,'Рис. 14, 16'!$A7)))))</f>
        <v>0</v>
      </c>
      <c r="Y7" s="6">
        <f ca="1">IF(Y$1=$A7,0,SUMPRODUCT(OFFSET('Рис. 12'!$H$2:$H$33,0,'Рис. 14, 16'!Y$1),OFFSET('Рис. 12'!$H$2:$H$33,0,'Рис. 14, 16'!$A7))/(SQRT(SUM(OFFSET('Рис. 12'!$H$2:$H$33,0,'Рис. 14, 16'!Y$1)))*SQRT(SUM(OFFSET('Рис. 12'!$H$2:$H$33,0,'Рис. 14, 16'!$A7)))))</f>
        <v>0</v>
      </c>
      <c r="Z7" s="6">
        <f ca="1">IF(Z$1=$A7,0,SUMPRODUCT(OFFSET('Рис. 12'!$H$2:$H$33,0,'Рис. 14, 16'!Z$1),OFFSET('Рис. 12'!$H$2:$H$33,0,'Рис. 14, 16'!$A7))/(SQRT(SUM(OFFSET('Рис. 12'!$H$2:$H$33,0,'Рис. 14, 16'!Z$1)))*SQRT(SUM(OFFSET('Рис. 12'!$H$2:$H$33,0,'Рис. 14, 16'!$A7)))))</f>
        <v>0.1889822365046136</v>
      </c>
      <c r="AA7" s="6">
        <f ca="1">IF(AA$1=$A7,0,SUMPRODUCT(OFFSET('Рис. 12'!$H$2:$H$33,0,'Рис. 14, 16'!AA$1),OFFSET('Рис. 12'!$H$2:$H$33,0,'Рис. 14, 16'!$A7))/(SQRT(SUM(OFFSET('Рис. 12'!$H$2:$H$33,0,'Рис. 14, 16'!AA$1)))*SQRT(SUM(OFFSET('Рис. 12'!$H$2:$H$33,0,'Рис. 14, 16'!$A7)))))</f>
        <v>0</v>
      </c>
      <c r="AB7" s="6">
        <f ca="1">IF(AB$1=$A7,0,SUMPRODUCT(OFFSET('Рис. 12'!$H$2:$H$33,0,'Рис. 14, 16'!AB$1),OFFSET('Рис. 12'!$H$2:$H$33,0,'Рис. 14, 16'!$A7))/(SQRT(SUM(OFFSET('Рис. 12'!$H$2:$H$33,0,'Рис. 14, 16'!AB$1)))*SQRT(SUM(OFFSET('Рис. 12'!$H$2:$H$33,0,'Рис. 14, 16'!$A7)))))</f>
        <v>0</v>
      </c>
      <c r="AC7" s="6">
        <f ca="1">IF(AC$1=$A7,0,SUMPRODUCT(OFFSET('Рис. 12'!$H$2:$H$33,0,'Рис. 14, 16'!AC$1),OFFSET('Рис. 12'!$H$2:$H$33,0,'Рис. 14, 16'!$A7))/(SQRT(SUM(OFFSET('Рис. 12'!$H$2:$H$33,0,'Рис. 14, 16'!AC$1)))*SQRT(SUM(OFFSET('Рис. 12'!$H$2:$H$33,0,'Рис. 14, 16'!$A7)))))</f>
        <v>0</v>
      </c>
      <c r="AD7" s="6">
        <f ca="1">IF(AD$1=$A7,0,SUMPRODUCT(OFFSET('Рис. 12'!$H$2:$H$33,0,'Рис. 14, 16'!AD$1),OFFSET('Рис. 12'!$H$2:$H$33,0,'Рис. 14, 16'!$A7))/(SQRT(SUM(OFFSET('Рис. 12'!$H$2:$H$33,0,'Рис. 14, 16'!AD$1)))*SQRT(SUM(OFFSET('Рис. 12'!$H$2:$H$33,0,'Рис. 14, 16'!$A7)))))</f>
        <v>0</v>
      </c>
      <c r="AE7" s="6">
        <f ca="1">IF(AE$1=$A7,0,SUMPRODUCT(OFFSET('Рис. 12'!$H$2:$H$33,0,'Рис. 14, 16'!AE$1),OFFSET('Рис. 12'!$H$2:$H$33,0,'Рис. 14, 16'!$A7))/(SQRT(SUM(OFFSET('Рис. 12'!$H$2:$H$33,0,'Рис. 14, 16'!AE$1)))*SQRT(SUM(OFFSET('Рис. 12'!$H$2:$H$33,0,'Рис. 14, 16'!$A7)))))</f>
        <v>0.35355339059327373</v>
      </c>
      <c r="AF7" s="6">
        <f ca="1">IF(AF$1=$A7,0,SUMPRODUCT(OFFSET('Рис. 12'!$H$2:$H$33,0,'Рис. 14, 16'!AF$1),OFFSET('Рис. 12'!$H$2:$H$33,0,'Рис. 14, 16'!$A7))/(SQRT(SUM(OFFSET('Рис. 12'!$H$2:$H$33,0,'Рис. 14, 16'!AF$1)))*SQRT(SUM(OFFSET('Рис. 12'!$H$2:$H$33,0,'Рис. 14, 16'!$A7)))))</f>
        <v>0</v>
      </c>
      <c r="AG7" s="6">
        <f ca="1">IF(AG$1=$A7,0,SUMPRODUCT(OFFSET('Рис. 12'!$H$2:$H$33,0,'Рис. 14, 16'!AG$1),OFFSET('Рис. 12'!$H$2:$H$33,0,'Рис. 14, 16'!$A7))/(SQRT(SUM(OFFSET('Рис. 12'!$H$2:$H$33,0,'Рис. 14, 16'!AG$1)))*SQRT(SUM(OFFSET('Рис. 12'!$H$2:$H$33,0,'Рис. 14, 16'!$A7)))))</f>
        <v>0.5</v>
      </c>
      <c r="AH7" s="6">
        <f ca="1">IF(AH$1=$A7,0,SUMPRODUCT(OFFSET('Рис. 12'!$H$2:$H$33,0,'Рис. 14, 16'!AH$1),OFFSET('Рис. 12'!$H$2:$H$33,0,'Рис. 14, 16'!$A7))/(SQRT(SUM(OFFSET('Рис. 12'!$H$2:$H$33,0,'Рис. 14, 16'!AH$1)))*SQRT(SUM(OFFSET('Рис. 12'!$H$2:$H$33,0,'Рис. 14, 16'!$A7)))))</f>
        <v>0.25</v>
      </c>
      <c r="AI7" s="6">
        <f ca="1">IF(AI$1=$A7,0,SUMPRODUCT(OFFSET('Рис. 12'!$H$2:$H$33,0,'Рис. 14, 16'!AI$1),OFFSET('Рис. 12'!$H$2:$H$33,0,'Рис. 14, 16'!$A7))/(SQRT(SUM(OFFSET('Рис. 12'!$H$2:$H$33,0,'Рис. 14, 16'!AI$1)))*SQRT(SUM(OFFSET('Рис. 12'!$H$2:$H$33,0,'Рис. 14, 16'!$A7)))))</f>
        <v>0</v>
      </c>
      <c r="AJ7" s="6">
        <f ca="1">IF(AJ$1=$A7,0,SUMPRODUCT(OFFSET('Рис. 12'!$H$2:$H$33,0,'Рис. 14, 16'!AJ$1),OFFSET('Рис. 12'!$H$2:$H$33,0,'Рис. 14, 16'!$A7))/(SQRT(SUM(OFFSET('Рис. 12'!$H$2:$H$33,0,'Рис. 14, 16'!AJ$1)))*SQRT(SUM(OFFSET('Рис. 12'!$H$2:$H$33,0,'Рис. 14, 16'!$A7)))))</f>
        <v>0.40824829046386307</v>
      </c>
      <c r="AK7" s="6">
        <f ca="1">IF(AK$1=$A7,0,SUMPRODUCT(OFFSET('Рис. 12'!$H$2:$H$33,0,'Рис. 14, 16'!AK$1),OFFSET('Рис. 12'!$H$2:$H$33,0,'Рис. 14, 16'!$A7))/(SQRT(SUM(OFFSET('Рис. 12'!$H$2:$H$33,0,'Рис. 14, 16'!AK$1)))*SQRT(SUM(OFFSET('Рис. 12'!$H$2:$H$33,0,'Рис. 14, 16'!$A7)))))</f>
        <v>0</v>
      </c>
      <c r="AL7" s="6">
        <f ca="1">IF(AL$1=$A7,0,SUMPRODUCT(OFFSET('Рис. 12'!$H$2:$H$33,0,'Рис. 14, 16'!AL$1),OFFSET('Рис. 12'!$H$2:$H$33,0,'Рис. 14, 16'!$A7))/(SQRT(SUM(OFFSET('Рис. 12'!$H$2:$H$33,0,'Рис. 14, 16'!AL$1)))*SQRT(SUM(OFFSET('Рис. 12'!$H$2:$H$33,0,'Рис. 14, 16'!$A7)))))</f>
        <v>0</v>
      </c>
      <c r="AM7" s="6">
        <f ca="1">IF(AM$1=$A7,0,SUMPRODUCT(OFFSET('Рис. 12'!$H$2:$H$33,0,'Рис. 14, 16'!AM$1),OFFSET('Рис. 12'!$H$2:$H$33,0,'Рис. 14, 16'!$A7))/(SQRT(SUM(OFFSET('Рис. 12'!$H$2:$H$33,0,'Рис. 14, 16'!AM$1)))*SQRT(SUM(OFFSET('Рис. 12'!$H$2:$H$33,0,'Рис. 14, 16'!$A7)))))</f>
        <v>0</v>
      </c>
      <c r="AN7" s="6">
        <f ca="1">IF(AN$1=$A7,0,SUMPRODUCT(OFFSET('Рис. 12'!$H$2:$H$33,0,'Рис. 14, 16'!AN$1),OFFSET('Рис. 12'!$H$2:$H$33,0,'Рис. 14, 16'!$A7))/(SQRT(SUM(OFFSET('Рис. 12'!$H$2:$H$33,0,'Рис. 14, 16'!AN$1)))*SQRT(SUM(OFFSET('Рис. 12'!$H$2:$H$33,0,'Рис. 14, 16'!$A7)))))</f>
        <v>0.22360679774997896</v>
      </c>
      <c r="AO7" s="6">
        <f ca="1">IF(AO$1=$A7,0,SUMPRODUCT(OFFSET('Рис. 12'!$H$2:$H$33,0,'Рис. 14, 16'!AO$1),OFFSET('Рис. 12'!$H$2:$H$33,0,'Рис. 14, 16'!$A7))/(SQRT(SUM(OFFSET('Рис. 12'!$H$2:$H$33,0,'Рис. 14, 16'!AO$1)))*SQRT(SUM(OFFSET('Рис. 12'!$H$2:$H$33,0,'Рис. 14, 16'!$A7)))))</f>
        <v>0</v>
      </c>
      <c r="AP7" s="6">
        <f ca="1">IF(AP$1=$A7,0,SUMPRODUCT(OFFSET('Рис. 12'!$H$2:$H$33,0,'Рис. 14, 16'!AP$1),OFFSET('Рис. 12'!$H$2:$H$33,0,'Рис. 14, 16'!$A7))/(SQRT(SUM(OFFSET('Рис. 12'!$H$2:$H$33,0,'Рис. 14, 16'!AP$1)))*SQRT(SUM(OFFSET('Рис. 12'!$H$2:$H$33,0,'Рис. 14, 16'!$A7)))))</f>
        <v>0.22360679774997896</v>
      </c>
      <c r="AQ7" s="6">
        <f ca="1">IF(AQ$1=$A7,0,SUMPRODUCT(OFFSET('Рис. 12'!$H$2:$H$33,0,'Рис. 14, 16'!AQ$1),OFFSET('Рис. 12'!$H$2:$H$33,0,'Рис. 14, 16'!$A7))/(SQRT(SUM(OFFSET('Рис. 12'!$H$2:$H$33,0,'Рис. 14, 16'!AQ$1)))*SQRT(SUM(OFFSET('Рис. 12'!$H$2:$H$33,0,'Рис. 14, 16'!$A7)))))</f>
        <v>0</v>
      </c>
      <c r="AR7" s="6">
        <f ca="1">IF(AR$1=$A7,0,SUMPRODUCT(OFFSET('Рис. 12'!$H$2:$H$33,0,'Рис. 14, 16'!AR$1),OFFSET('Рис. 12'!$H$2:$H$33,0,'Рис. 14, 16'!$A7))/(SQRT(SUM(OFFSET('Рис. 12'!$H$2:$H$33,0,'Рис. 14, 16'!AR$1)))*SQRT(SUM(OFFSET('Рис. 12'!$H$2:$H$33,0,'Рис. 14, 16'!$A7)))))</f>
        <v>0</v>
      </c>
      <c r="AS7" s="6">
        <f ca="1">IF(AS$1=$A7,0,SUMPRODUCT(OFFSET('Рис. 12'!$H$2:$H$33,0,'Рис. 14, 16'!AS$1),OFFSET('Рис. 12'!$H$2:$H$33,0,'Рис. 14, 16'!$A7))/(SQRT(SUM(OFFSET('Рис. 12'!$H$2:$H$33,0,'Рис. 14, 16'!AS$1)))*SQRT(SUM(OFFSET('Рис. 12'!$H$2:$H$33,0,'Рис. 14, 16'!$A7)))))</f>
        <v>0</v>
      </c>
      <c r="AT7" s="6">
        <f ca="1">IF(AT$1=$A7,0,SUMPRODUCT(OFFSET('Рис. 12'!$H$2:$H$33,0,'Рис. 14, 16'!AT$1),OFFSET('Рис. 12'!$H$2:$H$33,0,'Рис. 14, 16'!$A7))/(SQRT(SUM(OFFSET('Рис. 12'!$H$2:$H$33,0,'Рис. 14, 16'!AT$1)))*SQRT(SUM(OFFSET('Рис. 12'!$H$2:$H$33,0,'Рис. 14, 16'!$A7)))))</f>
        <v>0.25</v>
      </c>
      <c r="AU7" s="6">
        <f ca="1">IF(AU$1=$A7,0,SUMPRODUCT(OFFSET('Рис. 12'!$H$2:$H$33,0,'Рис. 14, 16'!AU$1),OFFSET('Рис. 12'!$H$2:$H$33,0,'Рис. 14, 16'!$A7))/(SQRT(SUM(OFFSET('Рис. 12'!$H$2:$H$33,0,'Рис. 14, 16'!AU$1)))*SQRT(SUM(OFFSET('Рис. 12'!$H$2:$H$33,0,'Рис. 14, 16'!$A7)))))</f>
        <v>0.25</v>
      </c>
      <c r="AV7" s="6">
        <f ca="1">IF(AV$1=$A7,0,SUMPRODUCT(OFFSET('Рис. 12'!$H$2:$H$33,0,'Рис. 14, 16'!AV$1),OFFSET('Рис. 12'!$H$2:$H$33,0,'Рис. 14, 16'!$A7))/(SQRT(SUM(OFFSET('Рис. 12'!$H$2:$H$33,0,'Рис. 14, 16'!AV$1)))*SQRT(SUM(OFFSET('Рис. 12'!$H$2:$H$33,0,'Рис. 14, 16'!$A7)))))</f>
        <v>0</v>
      </c>
      <c r="AW7" s="6">
        <f ca="1">IF(AW$1=$A7,0,SUMPRODUCT(OFFSET('Рис. 12'!$H$2:$H$33,0,'Рис. 14, 16'!AW$1),OFFSET('Рис. 12'!$H$2:$H$33,0,'Рис. 14, 16'!$A7))/(SQRT(SUM(OFFSET('Рис. 12'!$H$2:$H$33,0,'Рис. 14, 16'!AW$1)))*SQRT(SUM(OFFSET('Рис. 12'!$H$2:$H$33,0,'Рис. 14, 16'!$A7)))))</f>
        <v>0.28867513459481292</v>
      </c>
      <c r="AX7" s="6">
        <f ca="1">IF(AX$1=$A7,0,SUMPRODUCT(OFFSET('Рис. 12'!$H$2:$H$33,0,'Рис. 14, 16'!AX$1),OFFSET('Рис. 12'!$H$2:$H$33,0,'Рис. 14, 16'!$A7))/(SQRT(SUM(OFFSET('Рис. 12'!$H$2:$H$33,0,'Рис. 14, 16'!AX$1)))*SQRT(SUM(OFFSET('Рис. 12'!$H$2:$H$33,0,'Рис. 14, 16'!$A7)))))</f>
        <v>0.57735026918962584</v>
      </c>
      <c r="AY7" s="6">
        <f ca="1">IF(AY$1=$A7,0,SUMPRODUCT(OFFSET('Рис. 12'!$H$2:$H$33,0,'Рис. 14, 16'!AY$1),OFFSET('Рис. 12'!$H$2:$H$33,0,'Рис. 14, 16'!$A7))/(SQRT(SUM(OFFSET('Рис. 12'!$H$2:$H$33,0,'Рис. 14, 16'!AY$1)))*SQRT(SUM(OFFSET('Рис. 12'!$H$2:$H$33,0,'Рис. 14, 16'!$A7)))))</f>
        <v>0</v>
      </c>
      <c r="AZ7" s="6">
        <f ca="1">IF(AZ$1=$A7,0,SUMPRODUCT(OFFSET('Рис. 12'!$H$2:$H$33,0,'Рис. 14, 16'!AZ$1),OFFSET('Рис. 12'!$H$2:$H$33,0,'Рис. 14, 16'!$A7))/(SQRT(SUM(OFFSET('Рис. 12'!$H$2:$H$33,0,'Рис. 14, 16'!AZ$1)))*SQRT(SUM(OFFSET('Рис. 12'!$H$2:$H$33,0,'Рис. 14, 16'!$A7)))))</f>
        <v>0</v>
      </c>
      <c r="BA7" s="6">
        <f ca="1">IF(BA$1=$A7,0,SUMPRODUCT(OFFSET('Рис. 12'!$H$2:$H$33,0,'Рис. 14, 16'!BA$1),OFFSET('Рис. 12'!$H$2:$H$33,0,'Рис. 14, 16'!$A7))/(SQRT(SUM(OFFSET('Рис. 12'!$H$2:$H$33,0,'Рис. 14, 16'!BA$1)))*SQRT(SUM(OFFSET('Рис. 12'!$H$2:$H$33,0,'Рис. 14, 16'!$A7)))))</f>
        <v>0</v>
      </c>
      <c r="BB7" s="6">
        <f ca="1">IF(BB$1=$A7,0,SUMPRODUCT(OFFSET('Рис. 12'!$H$2:$H$33,0,'Рис. 14, 16'!BB$1),OFFSET('Рис. 12'!$H$2:$H$33,0,'Рис. 14, 16'!$A7))/(SQRT(SUM(OFFSET('Рис. 12'!$H$2:$H$33,0,'Рис. 14, 16'!BB$1)))*SQRT(SUM(OFFSET('Рис. 12'!$H$2:$H$33,0,'Рис. 14, 16'!$A7)))))</f>
        <v>0.3779644730092272</v>
      </c>
      <c r="BC7" s="6">
        <f ca="1">IF(BC$1=$A7,0,SUMPRODUCT(OFFSET('Рис. 12'!$H$2:$H$33,0,'Рис. 14, 16'!BC$1),OFFSET('Рис. 12'!$H$2:$H$33,0,'Рис. 14, 16'!$A7))/(SQRT(SUM(OFFSET('Рис. 12'!$H$2:$H$33,0,'Рис. 14, 16'!BC$1)))*SQRT(SUM(OFFSET('Рис. 12'!$H$2:$H$33,0,'Рис. 14, 16'!$A7)))))</f>
        <v>0</v>
      </c>
      <c r="BD7" s="6">
        <f ca="1">IF(BD$1=$A7,0,SUMPRODUCT(OFFSET('Рис. 12'!$H$2:$H$33,0,'Рис. 14, 16'!BD$1),OFFSET('Рис. 12'!$H$2:$H$33,0,'Рис. 14, 16'!$A7))/(SQRT(SUM(OFFSET('Рис. 12'!$H$2:$H$33,0,'Рис. 14, 16'!BD$1)))*SQRT(SUM(OFFSET('Рис. 12'!$H$2:$H$33,0,'Рис. 14, 16'!$A7)))))</f>
        <v>0</v>
      </c>
      <c r="BE7" s="6">
        <f ca="1">IF(BE$1=$A7,0,SUMPRODUCT(OFFSET('Рис. 12'!$H$2:$H$33,0,'Рис. 14, 16'!BE$1),OFFSET('Рис. 12'!$H$2:$H$33,0,'Рис. 14, 16'!$A7))/(SQRT(SUM(OFFSET('Рис. 12'!$H$2:$H$33,0,'Рис. 14, 16'!BE$1)))*SQRT(SUM(OFFSET('Рис. 12'!$H$2:$H$33,0,'Рис. 14, 16'!$A7)))))</f>
        <v>0.61237243569579458</v>
      </c>
      <c r="BF7" s="6">
        <f ca="1">IF(BF$1=$A7,0,SUMPRODUCT(OFFSET('Рис. 12'!$H$2:$H$33,0,'Рис. 14, 16'!BF$1),OFFSET('Рис. 12'!$H$2:$H$33,0,'Рис. 14, 16'!$A7))/(SQRT(SUM(OFFSET('Рис. 12'!$H$2:$H$33,0,'Рис. 14, 16'!BF$1)))*SQRT(SUM(OFFSET('Рис. 12'!$H$2:$H$33,0,'Рис. 14, 16'!$A7)))))</f>
        <v>0</v>
      </c>
      <c r="BG7" s="6">
        <f ca="1">IF(BG$1=$A7,0,SUMPRODUCT(OFFSET('Рис. 12'!$H$2:$H$33,0,'Рис. 14, 16'!BG$1),OFFSET('Рис. 12'!$H$2:$H$33,0,'Рис. 14, 16'!$A7))/(SQRT(SUM(OFFSET('Рис. 12'!$H$2:$H$33,0,'Рис. 14, 16'!BG$1)))*SQRT(SUM(OFFSET('Рис. 12'!$H$2:$H$33,0,'Рис. 14, 16'!$A7)))))</f>
        <v>0</v>
      </c>
      <c r="BH7" s="6">
        <f ca="1">IF(BH$1=$A7,0,SUMPRODUCT(OFFSET('Рис. 12'!$H$2:$H$33,0,'Рис. 14, 16'!BH$1),OFFSET('Рис. 12'!$H$2:$H$33,0,'Рис. 14, 16'!$A7))/(SQRT(SUM(OFFSET('Рис. 12'!$H$2:$H$33,0,'Рис. 14, 16'!BH$1)))*SQRT(SUM(OFFSET('Рис. 12'!$H$2:$H$33,0,'Рис. 14, 16'!$A7)))))</f>
        <v>0.35355339059327373</v>
      </c>
      <c r="BI7" s="6">
        <f ca="1">IF(BI$1=$A7,0,SUMPRODUCT(OFFSET('Рис. 12'!$H$2:$H$33,0,'Рис. 14, 16'!BI$1),OFFSET('Рис. 12'!$H$2:$H$33,0,'Рис. 14, 16'!$A7))/(SQRT(SUM(OFFSET('Рис. 12'!$H$2:$H$33,0,'Рис. 14, 16'!BI$1)))*SQRT(SUM(OFFSET('Рис. 12'!$H$2:$H$33,0,'Рис. 14, 16'!$A7)))))</f>
        <v>0</v>
      </c>
      <c r="BJ7" s="6">
        <f ca="1">IF(BJ$1=$A7,0,SUMPRODUCT(OFFSET('Рис. 12'!$H$2:$H$33,0,'Рис. 14, 16'!BJ$1),OFFSET('Рис. 12'!$H$2:$H$33,0,'Рис. 14, 16'!$A7))/(SQRT(SUM(OFFSET('Рис. 12'!$H$2:$H$33,0,'Рис. 14, 16'!BJ$1)))*SQRT(SUM(OFFSET('Рис. 12'!$H$2:$H$33,0,'Рис. 14, 16'!$A7)))))</f>
        <v>0.25</v>
      </c>
      <c r="BK7" s="6">
        <f ca="1">IF(BK$1=$A7,0,SUMPRODUCT(OFFSET('Рис. 12'!$H$2:$H$33,0,'Рис. 14, 16'!BK$1),OFFSET('Рис. 12'!$H$2:$H$33,0,'Рис. 14, 16'!$A7))/(SQRT(SUM(OFFSET('Рис. 12'!$H$2:$H$33,0,'Рис. 14, 16'!BK$1)))*SQRT(SUM(OFFSET('Рис. 12'!$H$2:$H$33,0,'Рис. 14, 16'!$A7)))))</f>
        <v>0.70710678118654746</v>
      </c>
      <c r="BL7" s="6">
        <f ca="1">IF(BL$1=$A7,0,SUMPRODUCT(OFFSET('Рис. 12'!$H$2:$H$33,0,'Рис. 14, 16'!BL$1),OFFSET('Рис. 12'!$H$2:$H$33,0,'Рис. 14, 16'!$A7))/(SQRT(SUM(OFFSET('Рис. 12'!$H$2:$H$33,0,'Рис. 14, 16'!BL$1)))*SQRT(SUM(OFFSET('Рис. 12'!$H$2:$H$33,0,'Рис. 14, 16'!$A7)))))</f>
        <v>0</v>
      </c>
      <c r="BM7" s="6">
        <f ca="1">IF(BM$1=$A7,0,SUMPRODUCT(OFFSET('Рис. 12'!$H$2:$H$33,0,'Рис. 14, 16'!BM$1),OFFSET('Рис. 12'!$H$2:$H$33,0,'Рис. 14, 16'!$A7))/(SQRT(SUM(OFFSET('Рис. 12'!$H$2:$H$33,0,'Рис. 14, 16'!BM$1)))*SQRT(SUM(OFFSET('Рис. 12'!$H$2:$H$33,0,'Рис. 14, 16'!$A7)))))</f>
        <v>0.22360679774997896</v>
      </c>
      <c r="BN7" s="6">
        <f ca="1">IF(BN$1=$A7,0,SUMPRODUCT(OFFSET('Рис. 12'!$H$2:$H$33,0,'Рис. 14, 16'!BN$1),OFFSET('Рис. 12'!$H$2:$H$33,0,'Рис. 14, 16'!$A7))/(SQRT(SUM(OFFSET('Рис. 12'!$H$2:$H$33,0,'Рис. 14, 16'!BN$1)))*SQRT(SUM(OFFSET('Рис. 12'!$H$2:$H$33,0,'Рис. 14, 16'!$A7)))))</f>
        <v>0</v>
      </c>
      <c r="BO7" s="6">
        <f ca="1">IF(BO$1=$A7,0,SUMPRODUCT(OFFSET('Рис. 12'!$H$2:$H$33,0,'Рис. 14, 16'!BO$1),OFFSET('Рис. 12'!$H$2:$H$33,0,'Рис. 14, 16'!$A7))/(SQRT(SUM(OFFSET('Рис. 12'!$H$2:$H$33,0,'Рис. 14, 16'!BO$1)))*SQRT(SUM(OFFSET('Рис. 12'!$H$2:$H$33,0,'Рис. 14, 16'!$A7)))))</f>
        <v>0</v>
      </c>
      <c r="BP7" s="6">
        <f ca="1">IF(BP$1=$A7,0,SUMPRODUCT(OFFSET('Рис. 12'!$H$2:$H$33,0,'Рис. 14, 16'!BP$1),OFFSET('Рис. 12'!$H$2:$H$33,0,'Рис. 14, 16'!$A7))/(SQRT(SUM(OFFSET('Рис. 12'!$H$2:$H$33,0,'Рис. 14, 16'!BP$1)))*SQRT(SUM(OFFSET('Рис. 12'!$H$2:$H$33,0,'Рис. 14, 16'!$A7)))))</f>
        <v>0.20412414523193154</v>
      </c>
      <c r="BQ7" s="6">
        <f ca="1">IF(BQ$1=$A7,0,SUMPRODUCT(OFFSET('Рис. 12'!$H$2:$H$33,0,'Рис. 14, 16'!BQ$1),OFFSET('Рис. 12'!$H$2:$H$33,0,'Рис. 14, 16'!$A7))/(SQRT(SUM(OFFSET('Рис. 12'!$H$2:$H$33,0,'Рис. 14, 16'!BQ$1)))*SQRT(SUM(OFFSET('Рис. 12'!$H$2:$H$33,0,'Рис. 14, 16'!$A7)))))</f>
        <v>0</v>
      </c>
      <c r="BR7" s="6">
        <f ca="1">IF(BR$1=$A7,0,SUMPRODUCT(OFFSET('Рис. 12'!$H$2:$H$33,0,'Рис. 14, 16'!BR$1),OFFSET('Рис. 12'!$H$2:$H$33,0,'Рис. 14, 16'!$A7))/(SQRT(SUM(OFFSET('Рис. 12'!$H$2:$H$33,0,'Рис. 14, 16'!BR$1)))*SQRT(SUM(OFFSET('Рис. 12'!$H$2:$H$33,0,'Рис. 14, 16'!$A7)))))</f>
        <v>0</v>
      </c>
      <c r="BS7" s="6">
        <f ca="1">IF(BS$1=$A7,0,SUMPRODUCT(OFFSET('Рис. 12'!$H$2:$H$33,0,'Рис. 14, 16'!BS$1),OFFSET('Рис. 12'!$H$2:$H$33,0,'Рис. 14, 16'!$A7))/(SQRT(SUM(OFFSET('Рис. 12'!$H$2:$H$33,0,'Рис. 14, 16'!BS$1)))*SQRT(SUM(OFFSET('Рис. 12'!$H$2:$H$33,0,'Рис. 14, 16'!$A7)))))</f>
        <v>0.25</v>
      </c>
      <c r="BT7" s="6">
        <f ca="1">IF(BT$1=$A7,0,SUMPRODUCT(OFFSET('Рис. 12'!$H$2:$H$33,0,'Рис. 14, 16'!BT$1),OFFSET('Рис. 12'!$H$2:$H$33,0,'Рис. 14, 16'!$A7))/(SQRT(SUM(OFFSET('Рис. 12'!$H$2:$H$33,0,'Рис. 14, 16'!BT$1)))*SQRT(SUM(OFFSET('Рис. 12'!$H$2:$H$33,0,'Рис. 14, 16'!$A7)))))</f>
        <v>0</v>
      </c>
      <c r="BU7" s="6">
        <f ca="1">IF(BU$1=$A7,0,SUMPRODUCT(OFFSET('Рис. 12'!$H$2:$H$33,0,'Рис. 14, 16'!BU$1),OFFSET('Рис. 12'!$H$2:$H$33,0,'Рис. 14, 16'!$A7))/(SQRT(SUM(OFFSET('Рис. 12'!$H$2:$H$33,0,'Рис. 14, 16'!BU$1)))*SQRT(SUM(OFFSET('Рис. 12'!$H$2:$H$33,0,'Рис. 14, 16'!$A7)))))</f>
        <v>0</v>
      </c>
      <c r="BV7" s="6">
        <f ca="1">IF(BV$1=$A7,0,SUMPRODUCT(OFFSET('Рис. 12'!$H$2:$H$33,0,'Рис. 14, 16'!BV$1),OFFSET('Рис. 12'!$H$2:$H$33,0,'Рис. 14, 16'!$A7))/(SQRT(SUM(OFFSET('Рис. 12'!$H$2:$H$33,0,'Рис. 14, 16'!BV$1)))*SQRT(SUM(OFFSET('Рис. 12'!$H$2:$H$33,0,'Рис. 14, 16'!$A7)))))</f>
        <v>0</v>
      </c>
      <c r="BW7" s="6">
        <f ca="1">IF(BW$1=$A7,0,SUMPRODUCT(OFFSET('Рис. 12'!$H$2:$H$33,0,'Рис. 14, 16'!BW$1),OFFSET('Рис. 12'!$H$2:$H$33,0,'Рис. 14, 16'!$A7))/(SQRT(SUM(OFFSET('Рис. 12'!$H$2:$H$33,0,'Рис. 14, 16'!BW$1)))*SQRT(SUM(OFFSET('Рис. 12'!$H$2:$H$33,0,'Рис. 14, 16'!$A7)))))</f>
        <v>0</v>
      </c>
      <c r="BX7" s="6">
        <f ca="1">IF(BX$1=$A7,0,SUMPRODUCT(OFFSET('Рис. 12'!$H$2:$H$33,0,'Рис. 14, 16'!BX$1),OFFSET('Рис. 12'!$H$2:$H$33,0,'Рис. 14, 16'!$A7))/(SQRT(SUM(OFFSET('Рис. 12'!$H$2:$H$33,0,'Рис. 14, 16'!BX$1)))*SQRT(SUM(OFFSET('Рис. 12'!$H$2:$H$33,0,'Рис. 14, 16'!$A7)))))</f>
        <v>0.35355339059327373</v>
      </c>
      <c r="BY7" s="6">
        <f ca="1">IF(BY$1=$A7,0,SUMPRODUCT(OFFSET('Рис. 12'!$H$2:$H$33,0,'Рис. 14, 16'!BY$1),OFFSET('Рис. 12'!$H$2:$H$33,0,'Рис. 14, 16'!$A7))/(SQRT(SUM(OFFSET('Рис. 12'!$H$2:$H$33,0,'Рис. 14, 16'!BY$1)))*SQRT(SUM(OFFSET('Рис. 12'!$H$2:$H$33,0,'Рис. 14, 16'!$A7)))))</f>
        <v>0.5</v>
      </c>
      <c r="BZ7" s="6">
        <f ca="1">IF(BZ$1=$A7,0,SUMPRODUCT(OFFSET('Рис. 12'!$H$2:$H$33,0,'Рис. 14, 16'!BZ$1),OFFSET('Рис. 12'!$H$2:$H$33,0,'Рис. 14, 16'!$A7))/(SQRT(SUM(OFFSET('Рис. 12'!$H$2:$H$33,0,'Рис. 14, 16'!BZ$1)))*SQRT(SUM(OFFSET('Рис. 12'!$H$2:$H$33,0,'Рис. 14, 16'!$A7)))))</f>
        <v>0.35355339059327373</v>
      </c>
      <c r="CA7" s="6">
        <f ca="1">IF(CA$1=$A7,0,SUMPRODUCT(OFFSET('Рис. 12'!$H$2:$H$33,0,'Рис. 14, 16'!CA$1),OFFSET('Рис. 12'!$H$2:$H$33,0,'Рис. 14, 16'!$A7))/(SQRT(SUM(OFFSET('Рис. 12'!$H$2:$H$33,0,'Рис. 14, 16'!CA$1)))*SQRT(SUM(OFFSET('Рис. 12'!$H$2:$H$33,0,'Рис. 14, 16'!$A7)))))</f>
        <v>0</v>
      </c>
      <c r="CB7" s="6">
        <f ca="1">IF(CB$1=$A7,0,SUMPRODUCT(OFFSET('Рис. 12'!$H$2:$H$33,0,'Рис. 14, 16'!CB$1),OFFSET('Рис. 12'!$H$2:$H$33,0,'Рис. 14, 16'!$A7))/(SQRT(SUM(OFFSET('Рис. 12'!$H$2:$H$33,0,'Рис. 14, 16'!CB$1)))*SQRT(SUM(OFFSET('Рис. 12'!$H$2:$H$33,0,'Рис. 14, 16'!$A7)))))</f>
        <v>0.40824829046386307</v>
      </c>
      <c r="CC7" s="6">
        <f ca="1">IF(CC$1=$A7,0,SUMPRODUCT(OFFSET('Рис. 12'!$H$2:$H$33,0,'Рис. 14, 16'!CC$1),OFFSET('Рис. 12'!$H$2:$H$33,0,'Рис. 14, 16'!$A7))/(SQRT(SUM(OFFSET('Рис. 12'!$H$2:$H$33,0,'Рис. 14, 16'!CC$1)))*SQRT(SUM(OFFSET('Рис. 12'!$H$2:$H$33,0,'Рис. 14, 16'!$A7)))))</f>
        <v>0</v>
      </c>
      <c r="CD7" s="6">
        <f ca="1">IF(CD$1=$A7,0,SUMPRODUCT(OFFSET('Рис. 12'!$H$2:$H$33,0,'Рис. 14, 16'!CD$1),OFFSET('Рис. 12'!$H$2:$H$33,0,'Рис. 14, 16'!$A7))/(SQRT(SUM(OFFSET('Рис. 12'!$H$2:$H$33,0,'Рис. 14, 16'!CD$1)))*SQRT(SUM(OFFSET('Рис. 12'!$H$2:$H$33,0,'Рис. 14, 16'!$A7)))))</f>
        <v>0</v>
      </c>
      <c r="CE7" s="6">
        <f ca="1">IF(CE$1=$A7,0,SUMPRODUCT(OFFSET('Рис. 12'!$H$2:$H$33,0,'Рис. 14, 16'!CE$1),OFFSET('Рис. 12'!$H$2:$H$33,0,'Рис. 14, 16'!$A7))/(SQRT(SUM(OFFSET('Рис. 12'!$H$2:$H$33,0,'Рис. 14, 16'!CE$1)))*SQRT(SUM(OFFSET('Рис. 12'!$H$2:$H$33,0,'Рис. 14, 16'!$A7)))))</f>
        <v>0</v>
      </c>
      <c r="CF7" s="6">
        <f ca="1">IF(CF$1=$A7,0,SUMPRODUCT(OFFSET('Рис. 12'!$H$2:$H$33,0,'Рис. 14, 16'!CF$1),OFFSET('Рис. 12'!$H$2:$H$33,0,'Рис. 14, 16'!$A7))/(SQRT(SUM(OFFSET('Рис. 12'!$H$2:$H$33,0,'Рис. 14, 16'!CF$1)))*SQRT(SUM(OFFSET('Рис. 12'!$H$2:$H$33,0,'Рис. 14, 16'!$A7)))))</f>
        <v>0</v>
      </c>
      <c r="CG7" s="6">
        <f ca="1">IF(CG$1=$A7,0,SUMPRODUCT(OFFSET('Рис. 12'!$H$2:$H$33,0,'Рис. 14, 16'!CG$1),OFFSET('Рис. 12'!$H$2:$H$33,0,'Рис. 14, 16'!$A7))/(SQRT(SUM(OFFSET('Рис. 12'!$H$2:$H$33,0,'Рис. 14, 16'!CG$1)))*SQRT(SUM(OFFSET('Рис. 12'!$H$2:$H$33,0,'Рис. 14, 16'!$A7)))))</f>
        <v>0</v>
      </c>
      <c r="CH7" s="6">
        <f ca="1">IF(CH$1=$A7,0,SUMPRODUCT(OFFSET('Рис. 12'!$H$2:$H$33,0,'Рис. 14, 16'!CH$1),OFFSET('Рис. 12'!$H$2:$H$33,0,'Рис. 14, 16'!$A7))/(SQRT(SUM(OFFSET('Рис. 12'!$H$2:$H$33,0,'Рис. 14, 16'!CH$1)))*SQRT(SUM(OFFSET('Рис. 12'!$H$2:$H$33,0,'Рис. 14, 16'!$A7)))))</f>
        <v>0</v>
      </c>
      <c r="CI7" s="6">
        <f ca="1">IF(CI$1=$A7,0,SUMPRODUCT(OFFSET('Рис. 12'!$H$2:$H$33,0,'Рис. 14, 16'!CI$1),OFFSET('Рис. 12'!$H$2:$H$33,0,'Рис. 14, 16'!$A7))/(SQRT(SUM(OFFSET('Рис. 12'!$H$2:$H$33,0,'Рис. 14, 16'!CI$1)))*SQRT(SUM(OFFSET('Рис. 12'!$H$2:$H$33,0,'Рис. 14, 16'!$A7)))))</f>
        <v>0</v>
      </c>
      <c r="CJ7" s="6">
        <f ca="1">IF(CJ$1=$A7,0,SUMPRODUCT(OFFSET('Рис. 12'!$H$2:$H$33,0,'Рис. 14, 16'!CJ$1),OFFSET('Рис. 12'!$H$2:$H$33,0,'Рис. 14, 16'!$A7))/(SQRT(SUM(OFFSET('Рис. 12'!$H$2:$H$33,0,'Рис. 14, 16'!CJ$1)))*SQRT(SUM(OFFSET('Рис. 12'!$H$2:$H$33,0,'Рис. 14, 16'!$A7)))))</f>
        <v>0</v>
      </c>
      <c r="CK7" s="6">
        <f ca="1">IF(CK$1=$A7,0,SUMPRODUCT(OFFSET('Рис. 12'!$H$2:$H$33,0,'Рис. 14, 16'!CK$1),OFFSET('Рис. 12'!$H$2:$H$33,0,'Рис. 14, 16'!$A7))/(SQRT(SUM(OFFSET('Рис. 12'!$H$2:$H$33,0,'Рис. 14, 16'!CK$1)))*SQRT(SUM(OFFSET('Рис. 12'!$H$2:$H$33,0,'Рис. 14, 16'!$A7)))))</f>
        <v>0.25</v>
      </c>
      <c r="CL7" s="6">
        <f ca="1">IF(CL$1=$A7,0,SUMPRODUCT(OFFSET('Рис. 12'!$H$2:$H$33,0,'Рис. 14, 16'!CL$1),OFFSET('Рис. 12'!$H$2:$H$33,0,'Рис. 14, 16'!$A7))/(SQRT(SUM(OFFSET('Рис. 12'!$H$2:$H$33,0,'Рис. 14, 16'!CL$1)))*SQRT(SUM(OFFSET('Рис. 12'!$H$2:$H$33,0,'Рис. 14, 16'!$A7)))))</f>
        <v>0</v>
      </c>
      <c r="CM7" s="6">
        <f ca="1">IF(CM$1=$A7,0,SUMPRODUCT(OFFSET('Рис. 12'!$H$2:$H$33,0,'Рис. 14, 16'!CM$1),OFFSET('Рис. 12'!$H$2:$H$33,0,'Рис. 14, 16'!$A7))/(SQRT(SUM(OFFSET('Рис. 12'!$H$2:$H$33,0,'Рис. 14, 16'!CM$1)))*SQRT(SUM(OFFSET('Рис. 12'!$H$2:$H$33,0,'Рис. 14, 16'!$A7)))))</f>
        <v>0</v>
      </c>
      <c r="CN7" s="6">
        <f ca="1">IF(CN$1=$A7,0,SUMPRODUCT(OFFSET('Рис. 12'!$H$2:$H$33,0,'Рис. 14, 16'!CN$1),OFFSET('Рис. 12'!$H$2:$H$33,0,'Рис. 14, 16'!$A7))/(SQRT(SUM(OFFSET('Рис. 12'!$H$2:$H$33,0,'Рис. 14, 16'!CN$1)))*SQRT(SUM(OFFSET('Рис. 12'!$H$2:$H$33,0,'Рис. 14, 16'!$A7)))))</f>
        <v>0</v>
      </c>
      <c r="CO7" s="6">
        <f ca="1">IF(CO$1=$A7,0,SUMPRODUCT(OFFSET('Рис. 12'!$H$2:$H$33,0,'Рис. 14, 16'!CO$1),OFFSET('Рис. 12'!$H$2:$H$33,0,'Рис. 14, 16'!$A7))/(SQRT(SUM(OFFSET('Рис. 12'!$H$2:$H$33,0,'Рис. 14, 16'!CO$1)))*SQRT(SUM(OFFSET('Рис. 12'!$H$2:$H$33,0,'Рис. 14, 16'!$A7)))))</f>
        <v>0.25</v>
      </c>
      <c r="CP7" s="6">
        <f ca="1">IF(CP$1=$A7,0,SUMPRODUCT(OFFSET('Рис. 12'!$H$2:$H$33,0,'Рис. 14, 16'!CP$1),OFFSET('Рис. 12'!$H$2:$H$33,0,'Рис. 14, 16'!$A7))/(SQRT(SUM(OFFSET('Рис. 12'!$H$2:$H$33,0,'Рис. 14, 16'!CP$1)))*SQRT(SUM(OFFSET('Рис. 12'!$H$2:$H$33,0,'Рис. 14, 16'!$A7)))))</f>
        <v>0</v>
      </c>
      <c r="CQ7" s="6">
        <f ca="1">IF(CQ$1=$A7,0,SUMPRODUCT(OFFSET('Рис. 12'!$H$2:$H$33,0,'Рис. 14, 16'!CQ$1),OFFSET('Рис. 12'!$H$2:$H$33,0,'Рис. 14, 16'!$A7))/(SQRT(SUM(OFFSET('Рис. 12'!$H$2:$H$33,0,'Рис. 14, 16'!CQ$1)))*SQRT(SUM(OFFSET('Рис. 12'!$H$2:$H$33,0,'Рис. 14, 16'!$A7)))))</f>
        <v>0</v>
      </c>
      <c r="CR7" s="6">
        <f ca="1">IF(CR$1=$A7,0,SUMPRODUCT(OFFSET('Рис. 12'!$H$2:$H$33,0,'Рис. 14, 16'!CR$1),OFFSET('Рис. 12'!$H$2:$H$33,0,'Рис. 14, 16'!$A7))/(SQRT(SUM(OFFSET('Рис. 12'!$H$2:$H$33,0,'Рис. 14, 16'!CR$1)))*SQRT(SUM(OFFSET('Рис. 12'!$H$2:$H$33,0,'Рис. 14, 16'!$A7)))))</f>
        <v>0.35355339059327373</v>
      </c>
      <c r="CS7" s="6">
        <f ca="1">IF(CS$1=$A7,0,SUMPRODUCT(OFFSET('Рис. 12'!$H$2:$H$33,0,'Рис. 14, 16'!CS$1),OFFSET('Рис. 12'!$H$2:$H$33,0,'Рис. 14, 16'!$A7))/(SQRT(SUM(OFFSET('Рис. 12'!$H$2:$H$33,0,'Рис. 14, 16'!CS$1)))*SQRT(SUM(OFFSET('Рис. 12'!$H$2:$H$33,0,'Рис. 14, 16'!$A7)))))</f>
        <v>0</v>
      </c>
      <c r="CT7" s="6">
        <f ca="1">IF(CT$1=$A7,0,SUMPRODUCT(OFFSET('Рис. 12'!$H$2:$H$33,0,'Рис. 14, 16'!CT$1),OFFSET('Рис. 12'!$H$2:$H$33,0,'Рис. 14, 16'!$A7))/(SQRT(SUM(OFFSET('Рис. 12'!$H$2:$H$33,0,'Рис. 14, 16'!CT$1)))*SQRT(SUM(OFFSET('Рис. 12'!$H$2:$H$33,0,'Рис. 14, 16'!$A7)))))</f>
        <v>0.28867513459481292</v>
      </c>
      <c r="CU7" s="6">
        <f ca="1">IF(CU$1=$A7,0,SUMPRODUCT(OFFSET('Рис. 12'!$H$2:$H$33,0,'Рис. 14, 16'!CU$1),OFFSET('Рис. 12'!$H$2:$H$33,0,'Рис. 14, 16'!$A7))/(SQRT(SUM(OFFSET('Рис. 12'!$H$2:$H$33,0,'Рис. 14, 16'!CU$1)))*SQRT(SUM(OFFSET('Рис. 12'!$H$2:$H$33,0,'Рис. 14, 16'!$A7)))))</f>
        <v>0</v>
      </c>
      <c r="CV7" s="6">
        <f ca="1">IF(CV$1=$A7,0,SUMPRODUCT(OFFSET('Рис. 12'!$H$2:$H$33,0,'Рис. 14, 16'!CV$1),OFFSET('Рис. 12'!$H$2:$H$33,0,'Рис. 14, 16'!$A7))/(SQRT(SUM(OFFSET('Рис. 12'!$H$2:$H$33,0,'Рис. 14, 16'!CV$1)))*SQRT(SUM(OFFSET('Рис. 12'!$H$2:$H$33,0,'Рис. 14, 16'!$A7)))))</f>
        <v>0.5</v>
      </c>
      <c r="CW7" s="6">
        <f ca="1">IF(CW$1=$A7,0,SUMPRODUCT(OFFSET('Рис. 12'!$H$2:$H$33,0,'Рис. 14, 16'!CW$1),OFFSET('Рис. 12'!$H$2:$H$33,0,'Рис. 14, 16'!$A7))/(SQRT(SUM(OFFSET('Рис. 12'!$H$2:$H$33,0,'Рис. 14, 16'!CW$1)))*SQRT(SUM(OFFSET('Рис. 12'!$H$2:$H$33,0,'Рис. 14, 16'!$A7)))))</f>
        <v>0</v>
      </c>
      <c r="CX7" s="6">
        <f ca="1">IF(CX$1=$A7,0,SUMPRODUCT(OFFSET('Рис. 12'!$H$2:$H$33,0,'Рис. 14, 16'!CX$1),OFFSET('Рис. 12'!$H$2:$H$33,0,'Рис. 14, 16'!$A7))/(SQRT(SUM(OFFSET('Рис. 12'!$H$2:$H$33,0,'Рис. 14, 16'!CX$1)))*SQRT(SUM(OFFSET('Рис. 12'!$H$2:$H$33,0,'Рис. 14, 16'!$A7)))))</f>
        <v>0.20412414523193154</v>
      </c>
    </row>
    <row r="8" spans="1:102" x14ac:dyDescent="0.25">
      <c r="A8">
        <v>5</v>
      </c>
      <c r="B8" s="2" t="s">
        <v>86</v>
      </c>
      <c r="C8" s="6">
        <f ca="1">IF(C$1=$A8,0,SUMPRODUCT(OFFSET('Рис. 12'!$H$2:$H$33,0,'Рис. 14, 16'!C$1),OFFSET('Рис. 12'!$H$2:$H$33,0,'Рис. 14, 16'!$A8))/(SQRT(SUM(OFFSET('Рис. 12'!$H$2:$H$33,0,'Рис. 14, 16'!C$1)))*SQRT(SUM(OFFSET('Рис. 12'!$H$2:$H$33,0,'Рис. 14, 16'!$A8)))))</f>
        <v>0</v>
      </c>
      <c r="D8" s="6">
        <f ca="1">IF(D$1=$A8,0,SUMPRODUCT(OFFSET('Рис. 12'!$H$2:$H$33,0,'Рис. 14, 16'!D$1),OFFSET('Рис. 12'!$H$2:$H$33,0,'Рис. 14, 16'!$A8))/(SQRT(SUM(OFFSET('Рис. 12'!$H$2:$H$33,0,'Рис. 14, 16'!D$1)))*SQRT(SUM(OFFSET('Рис. 12'!$H$2:$H$33,0,'Рис. 14, 16'!$A8)))))</f>
        <v>0</v>
      </c>
      <c r="E8" s="6">
        <f ca="1">IF(E$1=$A8,0,SUMPRODUCT(OFFSET('Рис. 12'!$H$2:$H$33,0,'Рис. 14, 16'!E$1),OFFSET('Рис. 12'!$H$2:$H$33,0,'Рис. 14, 16'!$A8))/(SQRT(SUM(OFFSET('Рис. 12'!$H$2:$H$33,0,'Рис. 14, 16'!E$1)))*SQRT(SUM(OFFSET('Рис. 12'!$H$2:$H$33,0,'Рис. 14, 16'!$A8)))))</f>
        <v>0</v>
      </c>
      <c r="F8" s="6">
        <f ca="1">IF(F$1=$A8,0,SUMPRODUCT(OFFSET('Рис. 12'!$H$2:$H$33,0,'Рис. 14, 16'!F$1),OFFSET('Рис. 12'!$H$2:$H$33,0,'Рис. 14, 16'!$A8))/(SQRT(SUM(OFFSET('Рис. 12'!$H$2:$H$33,0,'Рис. 14, 16'!F$1)))*SQRT(SUM(OFFSET('Рис. 12'!$H$2:$H$33,0,'Рис. 14, 16'!$A8)))))</f>
        <v>0</v>
      </c>
      <c r="G8" s="6">
        <f ca="1">IF(G$1=$A8,0,SUMPRODUCT(OFFSET('Рис. 12'!$H$2:$H$33,0,'Рис. 14, 16'!G$1),OFFSET('Рис. 12'!$H$2:$H$33,0,'Рис. 14, 16'!$A8))/(SQRT(SUM(OFFSET('Рис. 12'!$H$2:$H$33,0,'Рис. 14, 16'!G$1)))*SQRT(SUM(OFFSET('Рис. 12'!$H$2:$H$33,0,'Рис. 14, 16'!$A8)))))</f>
        <v>0.5</v>
      </c>
      <c r="H8" s="6">
        <f ca="1">IF(H$1=$A8,0,SUMPRODUCT(OFFSET('Рис. 12'!$H$2:$H$33,0,'Рис. 14, 16'!H$1),OFFSET('Рис. 12'!$H$2:$H$33,0,'Рис. 14, 16'!$A8))/(SQRT(SUM(OFFSET('Рис. 12'!$H$2:$H$33,0,'Рис. 14, 16'!H$1)))*SQRT(SUM(OFFSET('Рис. 12'!$H$2:$H$33,0,'Рис. 14, 16'!$A8)))))</f>
        <v>0</v>
      </c>
      <c r="I8" s="6">
        <f ca="1">IF(I$1=$A8,0,SUMPRODUCT(OFFSET('Рис. 12'!$H$2:$H$33,0,'Рис. 14, 16'!I$1),OFFSET('Рис. 12'!$H$2:$H$33,0,'Рис. 14, 16'!$A8))/(SQRT(SUM(OFFSET('Рис. 12'!$H$2:$H$33,0,'Рис. 14, 16'!I$1)))*SQRT(SUM(OFFSET('Рис. 12'!$H$2:$H$33,0,'Рис. 14, 16'!$A8)))))</f>
        <v>0</v>
      </c>
      <c r="J8" s="6">
        <f ca="1">IF(J$1=$A8,0,SUMPRODUCT(OFFSET('Рис. 12'!$H$2:$H$33,0,'Рис. 14, 16'!J$1),OFFSET('Рис. 12'!$H$2:$H$33,0,'Рис. 14, 16'!$A8))/(SQRT(SUM(OFFSET('Рис. 12'!$H$2:$H$33,0,'Рис. 14, 16'!J$1)))*SQRT(SUM(OFFSET('Рис. 12'!$H$2:$H$33,0,'Рис. 14, 16'!$A8)))))</f>
        <v>0</v>
      </c>
      <c r="K8" s="6">
        <f ca="1">IF(K$1=$A8,0,SUMPRODUCT(OFFSET('Рис. 12'!$H$2:$H$33,0,'Рис. 14, 16'!K$1),OFFSET('Рис. 12'!$H$2:$H$33,0,'Рис. 14, 16'!$A8))/(SQRT(SUM(OFFSET('Рис. 12'!$H$2:$H$33,0,'Рис. 14, 16'!K$1)))*SQRT(SUM(OFFSET('Рис. 12'!$H$2:$H$33,0,'Рис. 14, 16'!$A8)))))</f>
        <v>0.25</v>
      </c>
      <c r="L8" s="6">
        <f ca="1">IF(L$1=$A8,0,SUMPRODUCT(OFFSET('Рис. 12'!$H$2:$H$33,0,'Рис. 14, 16'!L$1),OFFSET('Рис. 12'!$H$2:$H$33,0,'Рис. 14, 16'!$A8))/(SQRT(SUM(OFFSET('Рис. 12'!$H$2:$H$33,0,'Рис. 14, 16'!L$1)))*SQRT(SUM(OFFSET('Рис. 12'!$H$2:$H$33,0,'Рис. 14, 16'!$A8)))))</f>
        <v>0</v>
      </c>
      <c r="M8" s="6">
        <f ca="1">IF(M$1=$A8,0,SUMPRODUCT(OFFSET('Рис. 12'!$H$2:$H$33,0,'Рис. 14, 16'!M$1),OFFSET('Рис. 12'!$H$2:$H$33,0,'Рис. 14, 16'!$A8))/(SQRT(SUM(OFFSET('Рис. 12'!$H$2:$H$33,0,'Рис. 14, 16'!M$1)))*SQRT(SUM(OFFSET('Рис. 12'!$H$2:$H$33,0,'Рис. 14, 16'!$A8)))))</f>
        <v>0.22360679774997896</v>
      </c>
      <c r="N8" s="6">
        <f ca="1">IF(N$1=$A8,0,SUMPRODUCT(OFFSET('Рис. 12'!$H$2:$H$33,0,'Рис. 14, 16'!N$1),OFFSET('Рис. 12'!$H$2:$H$33,0,'Рис. 14, 16'!$A8))/(SQRT(SUM(OFFSET('Рис. 12'!$H$2:$H$33,0,'Рис. 14, 16'!N$1)))*SQRT(SUM(OFFSET('Рис. 12'!$H$2:$H$33,0,'Рис. 14, 16'!$A8)))))</f>
        <v>0</v>
      </c>
      <c r="O8" s="6">
        <f ca="1">IF(O$1=$A8,0,SUMPRODUCT(OFFSET('Рис. 12'!$H$2:$H$33,0,'Рис. 14, 16'!O$1),OFFSET('Рис. 12'!$H$2:$H$33,0,'Рис. 14, 16'!$A8))/(SQRT(SUM(OFFSET('Рис. 12'!$H$2:$H$33,0,'Рис. 14, 16'!O$1)))*SQRT(SUM(OFFSET('Рис. 12'!$H$2:$H$33,0,'Рис. 14, 16'!$A8)))))</f>
        <v>0</v>
      </c>
      <c r="P8" s="6">
        <f ca="1">IF(P$1=$A8,0,SUMPRODUCT(OFFSET('Рис. 12'!$H$2:$H$33,0,'Рис. 14, 16'!P$1),OFFSET('Рис. 12'!$H$2:$H$33,0,'Рис. 14, 16'!$A8))/(SQRT(SUM(OFFSET('Рис. 12'!$H$2:$H$33,0,'Рис. 14, 16'!P$1)))*SQRT(SUM(OFFSET('Рис. 12'!$H$2:$H$33,0,'Рис. 14, 16'!$A8)))))</f>
        <v>0.25</v>
      </c>
      <c r="Q8" s="6">
        <f ca="1">IF(Q$1=$A8,0,SUMPRODUCT(OFFSET('Рис. 12'!$H$2:$H$33,0,'Рис. 14, 16'!Q$1),OFFSET('Рис. 12'!$H$2:$H$33,0,'Рис. 14, 16'!$A8))/(SQRT(SUM(OFFSET('Рис. 12'!$H$2:$H$33,0,'Рис. 14, 16'!Q$1)))*SQRT(SUM(OFFSET('Рис. 12'!$H$2:$H$33,0,'Рис. 14, 16'!$A8)))))</f>
        <v>0</v>
      </c>
      <c r="R8" s="6">
        <f ca="1">IF(R$1=$A8,0,SUMPRODUCT(OFFSET('Рис. 12'!$H$2:$H$33,0,'Рис. 14, 16'!R$1),OFFSET('Рис. 12'!$H$2:$H$33,0,'Рис. 14, 16'!$A8))/(SQRT(SUM(OFFSET('Рис. 12'!$H$2:$H$33,0,'Рис. 14, 16'!R$1)))*SQRT(SUM(OFFSET('Рис. 12'!$H$2:$H$33,0,'Рис. 14, 16'!$A8)))))</f>
        <v>0</v>
      </c>
      <c r="S8" s="6">
        <f ca="1">IF(S$1=$A8,0,SUMPRODUCT(OFFSET('Рис. 12'!$H$2:$H$33,0,'Рис. 14, 16'!S$1),OFFSET('Рис. 12'!$H$2:$H$33,0,'Рис. 14, 16'!$A8))/(SQRT(SUM(OFFSET('Рис. 12'!$H$2:$H$33,0,'Рис. 14, 16'!S$1)))*SQRT(SUM(OFFSET('Рис. 12'!$H$2:$H$33,0,'Рис. 14, 16'!$A8)))))</f>
        <v>0</v>
      </c>
      <c r="T8" s="6">
        <f ca="1">IF(T$1=$A8,0,SUMPRODUCT(OFFSET('Рис. 12'!$H$2:$H$33,0,'Рис. 14, 16'!T$1),OFFSET('Рис. 12'!$H$2:$H$33,0,'Рис. 14, 16'!$A8))/(SQRT(SUM(OFFSET('Рис. 12'!$H$2:$H$33,0,'Рис. 14, 16'!T$1)))*SQRT(SUM(OFFSET('Рис. 12'!$H$2:$H$33,0,'Рис. 14, 16'!$A8)))))</f>
        <v>0</v>
      </c>
      <c r="U8" s="6">
        <f ca="1">IF(U$1=$A8,0,SUMPRODUCT(OFFSET('Рис. 12'!$H$2:$H$33,0,'Рис. 14, 16'!U$1),OFFSET('Рис. 12'!$H$2:$H$33,0,'Рис. 14, 16'!$A8))/(SQRT(SUM(OFFSET('Рис. 12'!$H$2:$H$33,0,'Рис. 14, 16'!U$1)))*SQRT(SUM(OFFSET('Рис. 12'!$H$2:$H$33,0,'Рис. 14, 16'!$A8)))))</f>
        <v>0</v>
      </c>
      <c r="V8" s="6">
        <f ca="1">IF(V$1=$A8,0,SUMPRODUCT(OFFSET('Рис. 12'!$H$2:$H$33,0,'Рис. 14, 16'!V$1),OFFSET('Рис. 12'!$H$2:$H$33,0,'Рис. 14, 16'!$A8))/(SQRT(SUM(OFFSET('Рис. 12'!$H$2:$H$33,0,'Рис. 14, 16'!V$1)))*SQRT(SUM(OFFSET('Рис. 12'!$H$2:$H$33,0,'Рис. 14, 16'!$A8)))))</f>
        <v>0.28867513459481292</v>
      </c>
      <c r="W8" s="6">
        <f ca="1">IF(W$1=$A8,0,SUMPRODUCT(OFFSET('Рис. 12'!$H$2:$H$33,0,'Рис. 14, 16'!W$1),OFFSET('Рис. 12'!$H$2:$H$33,0,'Рис. 14, 16'!$A8))/(SQRT(SUM(OFFSET('Рис. 12'!$H$2:$H$33,0,'Рис. 14, 16'!W$1)))*SQRT(SUM(OFFSET('Рис. 12'!$H$2:$H$33,0,'Рис. 14, 16'!$A8)))))</f>
        <v>0</v>
      </c>
      <c r="X8" s="6">
        <f ca="1">IF(X$1=$A8,0,SUMPRODUCT(OFFSET('Рис. 12'!$H$2:$H$33,0,'Рис. 14, 16'!X$1),OFFSET('Рис. 12'!$H$2:$H$33,0,'Рис. 14, 16'!$A8))/(SQRT(SUM(OFFSET('Рис. 12'!$H$2:$H$33,0,'Рис. 14, 16'!X$1)))*SQRT(SUM(OFFSET('Рис. 12'!$H$2:$H$33,0,'Рис. 14, 16'!$A8)))))</f>
        <v>0</v>
      </c>
      <c r="Y8" s="6">
        <f ca="1">IF(Y$1=$A8,0,SUMPRODUCT(OFFSET('Рис. 12'!$H$2:$H$33,0,'Рис. 14, 16'!Y$1),OFFSET('Рис. 12'!$H$2:$H$33,0,'Рис. 14, 16'!$A8))/(SQRT(SUM(OFFSET('Рис. 12'!$H$2:$H$33,0,'Рис. 14, 16'!Y$1)))*SQRT(SUM(OFFSET('Рис. 12'!$H$2:$H$33,0,'Рис. 14, 16'!$A8)))))</f>
        <v>0.35355339059327373</v>
      </c>
      <c r="Z8" s="6">
        <f ca="1">IF(Z$1=$A8,0,SUMPRODUCT(OFFSET('Рис. 12'!$H$2:$H$33,0,'Рис. 14, 16'!Z$1),OFFSET('Рис. 12'!$H$2:$H$33,0,'Рис. 14, 16'!$A8))/(SQRT(SUM(OFFSET('Рис. 12'!$H$2:$H$33,0,'Рис. 14, 16'!Z$1)))*SQRT(SUM(OFFSET('Рис. 12'!$H$2:$H$33,0,'Рис. 14, 16'!$A8)))))</f>
        <v>0.3779644730092272</v>
      </c>
      <c r="AA8" s="6">
        <f ca="1">IF(AA$1=$A8,0,SUMPRODUCT(OFFSET('Рис. 12'!$H$2:$H$33,0,'Рис. 14, 16'!AA$1),OFFSET('Рис. 12'!$H$2:$H$33,0,'Рис. 14, 16'!$A8))/(SQRT(SUM(OFFSET('Рис. 12'!$H$2:$H$33,0,'Рис. 14, 16'!AA$1)))*SQRT(SUM(OFFSET('Рис. 12'!$H$2:$H$33,0,'Рис. 14, 16'!$A8)))))</f>
        <v>0</v>
      </c>
      <c r="AB8" s="6">
        <f ca="1">IF(AB$1=$A8,0,SUMPRODUCT(OFFSET('Рис. 12'!$H$2:$H$33,0,'Рис. 14, 16'!AB$1),OFFSET('Рис. 12'!$H$2:$H$33,0,'Рис. 14, 16'!$A8))/(SQRT(SUM(OFFSET('Рис. 12'!$H$2:$H$33,0,'Рис. 14, 16'!AB$1)))*SQRT(SUM(OFFSET('Рис. 12'!$H$2:$H$33,0,'Рис. 14, 16'!$A8)))))</f>
        <v>0.22360679774997896</v>
      </c>
      <c r="AC8" s="6">
        <f ca="1">IF(AC$1=$A8,0,SUMPRODUCT(OFFSET('Рис. 12'!$H$2:$H$33,0,'Рис. 14, 16'!AC$1),OFFSET('Рис. 12'!$H$2:$H$33,0,'Рис. 14, 16'!$A8))/(SQRT(SUM(OFFSET('Рис. 12'!$H$2:$H$33,0,'Рис. 14, 16'!AC$1)))*SQRT(SUM(OFFSET('Рис. 12'!$H$2:$H$33,0,'Рис. 14, 16'!$A8)))))</f>
        <v>0</v>
      </c>
      <c r="AD8" s="6">
        <f ca="1">IF(AD$1=$A8,0,SUMPRODUCT(OFFSET('Рис. 12'!$H$2:$H$33,0,'Рис. 14, 16'!AD$1),OFFSET('Рис. 12'!$H$2:$H$33,0,'Рис. 14, 16'!$A8))/(SQRT(SUM(OFFSET('Рис. 12'!$H$2:$H$33,0,'Рис. 14, 16'!AD$1)))*SQRT(SUM(OFFSET('Рис. 12'!$H$2:$H$33,0,'Рис. 14, 16'!$A8)))))</f>
        <v>0</v>
      </c>
      <c r="AE8" s="6">
        <f ca="1">IF(AE$1=$A8,0,SUMPRODUCT(OFFSET('Рис. 12'!$H$2:$H$33,0,'Рис. 14, 16'!AE$1),OFFSET('Рис. 12'!$H$2:$H$33,0,'Рис. 14, 16'!$A8))/(SQRT(SUM(OFFSET('Рис. 12'!$H$2:$H$33,0,'Рис. 14, 16'!AE$1)))*SQRT(SUM(OFFSET('Рис. 12'!$H$2:$H$33,0,'Рис. 14, 16'!$A8)))))</f>
        <v>0.35355339059327373</v>
      </c>
      <c r="AF8" s="6">
        <f ca="1">IF(AF$1=$A8,0,SUMPRODUCT(OFFSET('Рис. 12'!$H$2:$H$33,0,'Рис. 14, 16'!AF$1),OFFSET('Рис. 12'!$H$2:$H$33,0,'Рис. 14, 16'!$A8))/(SQRT(SUM(OFFSET('Рис. 12'!$H$2:$H$33,0,'Рис. 14, 16'!AF$1)))*SQRT(SUM(OFFSET('Рис. 12'!$H$2:$H$33,0,'Рис. 14, 16'!$A8)))))</f>
        <v>0</v>
      </c>
      <c r="AG8" s="6">
        <f ca="1">IF(AG$1=$A8,0,SUMPRODUCT(OFFSET('Рис. 12'!$H$2:$H$33,0,'Рис. 14, 16'!AG$1),OFFSET('Рис. 12'!$H$2:$H$33,0,'Рис. 14, 16'!$A8))/(SQRT(SUM(OFFSET('Рис. 12'!$H$2:$H$33,0,'Рис. 14, 16'!AG$1)))*SQRT(SUM(OFFSET('Рис. 12'!$H$2:$H$33,0,'Рис. 14, 16'!$A8)))))</f>
        <v>0</v>
      </c>
      <c r="AH8" s="6">
        <f ca="1">IF(AH$1=$A8,0,SUMPRODUCT(OFFSET('Рис. 12'!$H$2:$H$33,0,'Рис. 14, 16'!AH$1),OFFSET('Рис. 12'!$H$2:$H$33,0,'Рис. 14, 16'!$A8))/(SQRT(SUM(OFFSET('Рис. 12'!$H$2:$H$33,0,'Рис. 14, 16'!AH$1)))*SQRT(SUM(OFFSET('Рис. 12'!$H$2:$H$33,0,'Рис. 14, 16'!$A8)))))</f>
        <v>0.25</v>
      </c>
      <c r="AI8" s="6">
        <f ca="1">IF(AI$1=$A8,0,SUMPRODUCT(OFFSET('Рис. 12'!$H$2:$H$33,0,'Рис. 14, 16'!AI$1),OFFSET('Рис. 12'!$H$2:$H$33,0,'Рис. 14, 16'!$A8))/(SQRT(SUM(OFFSET('Рис. 12'!$H$2:$H$33,0,'Рис. 14, 16'!AI$1)))*SQRT(SUM(OFFSET('Рис. 12'!$H$2:$H$33,0,'Рис. 14, 16'!$A8)))))</f>
        <v>0.35355339059327373</v>
      </c>
      <c r="AJ8" s="6">
        <f ca="1">IF(AJ$1=$A8,0,SUMPRODUCT(OFFSET('Рис. 12'!$H$2:$H$33,0,'Рис. 14, 16'!AJ$1),OFFSET('Рис. 12'!$H$2:$H$33,0,'Рис. 14, 16'!$A8))/(SQRT(SUM(OFFSET('Рис. 12'!$H$2:$H$33,0,'Рис. 14, 16'!AJ$1)))*SQRT(SUM(OFFSET('Рис. 12'!$H$2:$H$33,0,'Рис. 14, 16'!$A8)))))</f>
        <v>0.20412414523193154</v>
      </c>
      <c r="AK8" s="6">
        <f ca="1">IF(AK$1=$A8,0,SUMPRODUCT(OFFSET('Рис. 12'!$H$2:$H$33,0,'Рис. 14, 16'!AK$1),OFFSET('Рис. 12'!$H$2:$H$33,0,'Рис. 14, 16'!$A8))/(SQRT(SUM(OFFSET('Рис. 12'!$H$2:$H$33,0,'Рис. 14, 16'!AK$1)))*SQRT(SUM(OFFSET('Рис. 12'!$H$2:$H$33,0,'Рис. 14, 16'!$A8)))))</f>
        <v>0</v>
      </c>
      <c r="AL8" s="6">
        <f ca="1">IF(AL$1=$A8,0,SUMPRODUCT(OFFSET('Рис. 12'!$H$2:$H$33,0,'Рис. 14, 16'!AL$1),OFFSET('Рис. 12'!$H$2:$H$33,0,'Рис. 14, 16'!$A8))/(SQRT(SUM(OFFSET('Рис. 12'!$H$2:$H$33,0,'Рис. 14, 16'!AL$1)))*SQRT(SUM(OFFSET('Рис. 12'!$H$2:$H$33,0,'Рис. 14, 16'!$A8)))))</f>
        <v>0</v>
      </c>
      <c r="AM8" s="6">
        <f ca="1">IF(AM$1=$A8,0,SUMPRODUCT(OFFSET('Рис. 12'!$H$2:$H$33,0,'Рис. 14, 16'!AM$1),OFFSET('Рис. 12'!$H$2:$H$33,0,'Рис. 14, 16'!$A8))/(SQRT(SUM(OFFSET('Рис. 12'!$H$2:$H$33,0,'Рис. 14, 16'!AM$1)))*SQRT(SUM(OFFSET('Рис. 12'!$H$2:$H$33,0,'Рис. 14, 16'!$A8)))))</f>
        <v>0.28867513459481292</v>
      </c>
      <c r="AN8" s="6">
        <f ca="1">IF(AN$1=$A8,0,SUMPRODUCT(OFFSET('Рис. 12'!$H$2:$H$33,0,'Рис. 14, 16'!AN$1),OFFSET('Рис. 12'!$H$2:$H$33,0,'Рис. 14, 16'!$A8))/(SQRT(SUM(OFFSET('Рис. 12'!$H$2:$H$33,0,'Рис. 14, 16'!AN$1)))*SQRT(SUM(OFFSET('Рис. 12'!$H$2:$H$33,0,'Рис. 14, 16'!$A8)))))</f>
        <v>0</v>
      </c>
      <c r="AO8" s="6">
        <f ca="1">IF(AO$1=$A8,0,SUMPRODUCT(OFFSET('Рис. 12'!$H$2:$H$33,0,'Рис. 14, 16'!AO$1),OFFSET('Рис. 12'!$H$2:$H$33,0,'Рис. 14, 16'!$A8))/(SQRT(SUM(OFFSET('Рис. 12'!$H$2:$H$33,0,'Рис. 14, 16'!AO$1)))*SQRT(SUM(OFFSET('Рис. 12'!$H$2:$H$33,0,'Рис. 14, 16'!$A8)))))</f>
        <v>0.22360679774997896</v>
      </c>
      <c r="AP8" s="6">
        <f ca="1">IF(AP$1=$A8,0,SUMPRODUCT(OFFSET('Рис. 12'!$H$2:$H$33,0,'Рис. 14, 16'!AP$1),OFFSET('Рис. 12'!$H$2:$H$33,0,'Рис. 14, 16'!$A8))/(SQRT(SUM(OFFSET('Рис. 12'!$H$2:$H$33,0,'Рис. 14, 16'!AP$1)))*SQRT(SUM(OFFSET('Рис. 12'!$H$2:$H$33,0,'Рис. 14, 16'!$A8)))))</f>
        <v>0</v>
      </c>
      <c r="AQ8" s="6">
        <f ca="1">IF(AQ$1=$A8,0,SUMPRODUCT(OFFSET('Рис. 12'!$H$2:$H$33,0,'Рис. 14, 16'!AQ$1),OFFSET('Рис. 12'!$H$2:$H$33,0,'Рис. 14, 16'!$A8))/(SQRT(SUM(OFFSET('Рис. 12'!$H$2:$H$33,0,'Рис. 14, 16'!AQ$1)))*SQRT(SUM(OFFSET('Рис. 12'!$H$2:$H$33,0,'Рис. 14, 16'!$A8)))))</f>
        <v>0</v>
      </c>
      <c r="AR8" s="6">
        <f ca="1">IF(AR$1=$A8,0,SUMPRODUCT(OFFSET('Рис. 12'!$H$2:$H$33,0,'Рис. 14, 16'!AR$1),OFFSET('Рис. 12'!$H$2:$H$33,0,'Рис. 14, 16'!$A8))/(SQRT(SUM(OFFSET('Рис. 12'!$H$2:$H$33,0,'Рис. 14, 16'!AR$1)))*SQRT(SUM(OFFSET('Рис. 12'!$H$2:$H$33,0,'Рис. 14, 16'!$A8)))))</f>
        <v>0</v>
      </c>
      <c r="AS8" s="6">
        <f ca="1">IF(AS$1=$A8,0,SUMPRODUCT(OFFSET('Рис. 12'!$H$2:$H$33,0,'Рис. 14, 16'!AS$1),OFFSET('Рис. 12'!$H$2:$H$33,0,'Рис. 14, 16'!$A8))/(SQRT(SUM(OFFSET('Рис. 12'!$H$2:$H$33,0,'Рис. 14, 16'!AS$1)))*SQRT(SUM(OFFSET('Рис. 12'!$H$2:$H$33,0,'Рис. 14, 16'!$A8)))))</f>
        <v>0</v>
      </c>
      <c r="AT8" s="6">
        <f ca="1">IF(AT$1=$A8,0,SUMPRODUCT(OFFSET('Рис. 12'!$H$2:$H$33,0,'Рис. 14, 16'!AT$1),OFFSET('Рис. 12'!$H$2:$H$33,0,'Рис. 14, 16'!$A8))/(SQRT(SUM(OFFSET('Рис. 12'!$H$2:$H$33,0,'Рис. 14, 16'!AT$1)))*SQRT(SUM(OFFSET('Рис. 12'!$H$2:$H$33,0,'Рис. 14, 16'!$A8)))))</f>
        <v>0.25</v>
      </c>
      <c r="AU8" s="6">
        <f ca="1">IF(AU$1=$A8,0,SUMPRODUCT(OFFSET('Рис. 12'!$H$2:$H$33,0,'Рис. 14, 16'!AU$1),OFFSET('Рис. 12'!$H$2:$H$33,0,'Рис. 14, 16'!$A8))/(SQRT(SUM(OFFSET('Рис. 12'!$H$2:$H$33,0,'Рис. 14, 16'!AU$1)))*SQRT(SUM(OFFSET('Рис. 12'!$H$2:$H$33,0,'Рис. 14, 16'!$A8)))))</f>
        <v>0</v>
      </c>
      <c r="AV8" s="6">
        <f ca="1">IF(AV$1=$A8,0,SUMPRODUCT(OFFSET('Рис. 12'!$H$2:$H$33,0,'Рис. 14, 16'!AV$1),OFFSET('Рис. 12'!$H$2:$H$33,0,'Рис. 14, 16'!$A8))/(SQRT(SUM(OFFSET('Рис. 12'!$H$2:$H$33,0,'Рис. 14, 16'!AV$1)))*SQRT(SUM(OFFSET('Рис. 12'!$H$2:$H$33,0,'Рис. 14, 16'!$A8)))))</f>
        <v>0.22360679774997896</v>
      </c>
      <c r="AW8" s="6">
        <f ca="1">IF(AW$1=$A8,0,SUMPRODUCT(OFFSET('Рис. 12'!$H$2:$H$33,0,'Рис. 14, 16'!AW$1),OFFSET('Рис. 12'!$H$2:$H$33,0,'Рис. 14, 16'!$A8))/(SQRT(SUM(OFFSET('Рис. 12'!$H$2:$H$33,0,'Рис. 14, 16'!AW$1)))*SQRT(SUM(OFFSET('Рис. 12'!$H$2:$H$33,0,'Рис. 14, 16'!$A8)))))</f>
        <v>0</v>
      </c>
      <c r="AX8" s="6">
        <f ca="1">IF(AX$1=$A8,0,SUMPRODUCT(OFFSET('Рис. 12'!$H$2:$H$33,0,'Рис. 14, 16'!AX$1),OFFSET('Рис. 12'!$H$2:$H$33,0,'Рис. 14, 16'!$A8))/(SQRT(SUM(OFFSET('Рис. 12'!$H$2:$H$33,0,'Рис. 14, 16'!AX$1)))*SQRT(SUM(OFFSET('Рис. 12'!$H$2:$H$33,0,'Рис. 14, 16'!$A8)))))</f>
        <v>0.28867513459481292</v>
      </c>
      <c r="AY8" s="6">
        <f ca="1">IF(AY$1=$A8,0,SUMPRODUCT(OFFSET('Рис. 12'!$H$2:$H$33,0,'Рис. 14, 16'!AY$1),OFFSET('Рис. 12'!$H$2:$H$33,0,'Рис. 14, 16'!$A8))/(SQRT(SUM(OFFSET('Рис. 12'!$H$2:$H$33,0,'Рис. 14, 16'!AY$1)))*SQRT(SUM(OFFSET('Рис. 12'!$H$2:$H$33,0,'Рис. 14, 16'!$A8)))))</f>
        <v>0</v>
      </c>
      <c r="AZ8" s="6">
        <f ca="1">IF(AZ$1=$A8,0,SUMPRODUCT(OFFSET('Рис. 12'!$H$2:$H$33,0,'Рис. 14, 16'!AZ$1),OFFSET('Рис. 12'!$H$2:$H$33,0,'Рис. 14, 16'!$A8))/(SQRT(SUM(OFFSET('Рис. 12'!$H$2:$H$33,0,'Рис. 14, 16'!AZ$1)))*SQRT(SUM(OFFSET('Рис. 12'!$H$2:$H$33,0,'Рис. 14, 16'!$A8)))))</f>
        <v>0</v>
      </c>
      <c r="BA8" s="6">
        <f ca="1">IF(BA$1=$A8,0,SUMPRODUCT(OFFSET('Рис. 12'!$H$2:$H$33,0,'Рис. 14, 16'!BA$1),OFFSET('Рис. 12'!$H$2:$H$33,0,'Рис. 14, 16'!$A8))/(SQRT(SUM(OFFSET('Рис. 12'!$H$2:$H$33,0,'Рис. 14, 16'!BA$1)))*SQRT(SUM(OFFSET('Рис. 12'!$H$2:$H$33,0,'Рис. 14, 16'!$A8)))))</f>
        <v>0</v>
      </c>
      <c r="BB8" s="6">
        <f ca="1">IF(BB$1=$A8,0,SUMPRODUCT(OFFSET('Рис. 12'!$H$2:$H$33,0,'Рис. 14, 16'!BB$1),OFFSET('Рис. 12'!$H$2:$H$33,0,'Рис. 14, 16'!$A8))/(SQRT(SUM(OFFSET('Рис. 12'!$H$2:$H$33,0,'Рис. 14, 16'!BB$1)))*SQRT(SUM(OFFSET('Рис. 12'!$H$2:$H$33,0,'Рис. 14, 16'!$A8)))))</f>
        <v>0.56694670951384085</v>
      </c>
      <c r="BC8" s="6">
        <f ca="1">IF(BC$1=$A8,0,SUMPRODUCT(OFFSET('Рис. 12'!$H$2:$H$33,0,'Рис. 14, 16'!BC$1),OFFSET('Рис. 12'!$H$2:$H$33,0,'Рис. 14, 16'!$A8))/(SQRT(SUM(OFFSET('Рис. 12'!$H$2:$H$33,0,'Рис. 14, 16'!BC$1)))*SQRT(SUM(OFFSET('Рис. 12'!$H$2:$H$33,0,'Рис. 14, 16'!$A8)))))</f>
        <v>0</v>
      </c>
      <c r="BD8" s="6">
        <f ca="1">IF(BD$1=$A8,0,SUMPRODUCT(OFFSET('Рис. 12'!$H$2:$H$33,0,'Рис. 14, 16'!BD$1),OFFSET('Рис. 12'!$H$2:$H$33,0,'Рис. 14, 16'!$A8))/(SQRT(SUM(OFFSET('Рис. 12'!$H$2:$H$33,0,'Рис. 14, 16'!BD$1)))*SQRT(SUM(OFFSET('Рис. 12'!$H$2:$H$33,0,'Рис. 14, 16'!$A8)))))</f>
        <v>0</v>
      </c>
      <c r="BE8" s="6">
        <f ca="1">IF(BE$1=$A8,0,SUMPRODUCT(OFFSET('Рис. 12'!$H$2:$H$33,0,'Рис. 14, 16'!BE$1),OFFSET('Рис. 12'!$H$2:$H$33,0,'Рис. 14, 16'!$A8))/(SQRT(SUM(OFFSET('Рис. 12'!$H$2:$H$33,0,'Рис. 14, 16'!BE$1)))*SQRT(SUM(OFFSET('Рис. 12'!$H$2:$H$33,0,'Рис. 14, 16'!$A8)))))</f>
        <v>0.40824829046386307</v>
      </c>
      <c r="BF8" s="6">
        <f ca="1">IF(BF$1=$A8,0,SUMPRODUCT(OFFSET('Рис. 12'!$H$2:$H$33,0,'Рис. 14, 16'!BF$1),OFFSET('Рис. 12'!$H$2:$H$33,0,'Рис. 14, 16'!$A8))/(SQRT(SUM(OFFSET('Рис. 12'!$H$2:$H$33,0,'Рис. 14, 16'!BF$1)))*SQRT(SUM(OFFSET('Рис. 12'!$H$2:$H$33,0,'Рис. 14, 16'!$A8)))))</f>
        <v>0</v>
      </c>
      <c r="BG8" s="6">
        <f ca="1">IF(BG$1=$A8,0,SUMPRODUCT(OFFSET('Рис. 12'!$H$2:$H$33,0,'Рис. 14, 16'!BG$1),OFFSET('Рис. 12'!$H$2:$H$33,0,'Рис. 14, 16'!$A8))/(SQRT(SUM(OFFSET('Рис. 12'!$H$2:$H$33,0,'Рис. 14, 16'!BG$1)))*SQRT(SUM(OFFSET('Рис. 12'!$H$2:$H$33,0,'Рис. 14, 16'!$A8)))))</f>
        <v>0</v>
      </c>
      <c r="BH8" s="6">
        <f ca="1">IF(BH$1=$A8,0,SUMPRODUCT(OFFSET('Рис. 12'!$H$2:$H$33,0,'Рис. 14, 16'!BH$1),OFFSET('Рис. 12'!$H$2:$H$33,0,'Рис. 14, 16'!$A8))/(SQRT(SUM(OFFSET('Рис. 12'!$H$2:$H$33,0,'Рис. 14, 16'!BH$1)))*SQRT(SUM(OFFSET('Рис. 12'!$H$2:$H$33,0,'Рис. 14, 16'!$A8)))))</f>
        <v>0</v>
      </c>
      <c r="BI8" s="6">
        <f ca="1">IF(BI$1=$A8,0,SUMPRODUCT(OFFSET('Рис. 12'!$H$2:$H$33,0,'Рис. 14, 16'!BI$1),OFFSET('Рис. 12'!$H$2:$H$33,0,'Рис. 14, 16'!$A8))/(SQRT(SUM(OFFSET('Рис. 12'!$H$2:$H$33,0,'Рис. 14, 16'!BI$1)))*SQRT(SUM(OFFSET('Рис. 12'!$H$2:$H$33,0,'Рис. 14, 16'!$A8)))))</f>
        <v>0</v>
      </c>
      <c r="BJ8" s="6">
        <f ca="1">IF(BJ$1=$A8,0,SUMPRODUCT(OFFSET('Рис. 12'!$H$2:$H$33,0,'Рис. 14, 16'!BJ$1),OFFSET('Рис. 12'!$H$2:$H$33,0,'Рис. 14, 16'!$A8))/(SQRT(SUM(OFFSET('Рис. 12'!$H$2:$H$33,0,'Рис. 14, 16'!BJ$1)))*SQRT(SUM(OFFSET('Рис. 12'!$H$2:$H$33,0,'Рис. 14, 16'!$A8)))))</f>
        <v>0.25</v>
      </c>
      <c r="BK8" s="6">
        <f ca="1">IF(BK$1=$A8,0,SUMPRODUCT(OFFSET('Рис. 12'!$H$2:$H$33,0,'Рис. 14, 16'!BK$1),OFFSET('Рис. 12'!$H$2:$H$33,0,'Рис. 14, 16'!$A8))/(SQRT(SUM(OFFSET('Рис. 12'!$H$2:$H$33,0,'Рис. 14, 16'!BK$1)))*SQRT(SUM(OFFSET('Рис. 12'!$H$2:$H$33,0,'Рис. 14, 16'!$A8)))))</f>
        <v>0.35355339059327373</v>
      </c>
      <c r="BL8" s="6">
        <f ca="1">IF(BL$1=$A8,0,SUMPRODUCT(OFFSET('Рис. 12'!$H$2:$H$33,0,'Рис. 14, 16'!BL$1),OFFSET('Рис. 12'!$H$2:$H$33,0,'Рис. 14, 16'!$A8))/(SQRT(SUM(OFFSET('Рис. 12'!$H$2:$H$33,0,'Рис. 14, 16'!BL$1)))*SQRT(SUM(OFFSET('Рис. 12'!$H$2:$H$33,0,'Рис. 14, 16'!$A8)))))</f>
        <v>0</v>
      </c>
      <c r="BM8" s="6">
        <f ca="1">IF(BM$1=$A8,0,SUMPRODUCT(OFFSET('Рис. 12'!$H$2:$H$33,0,'Рис. 14, 16'!BM$1),OFFSET('Рис. 12'!$H$2:$H$33,0,'Рис. 14, 16'!$A8))/(SQRT(SUM(OFFSET('Рис. 12'!$H$2:$H$33,0,'Рис. 14, 16'!BM$1)))*SQRT(SUM(OFFSET('Рис. 12'!$H$2:$H$33,0,'Рис. 14, 16'!$A8)))))</f>
        <v>0.22360679774997896</v>
      </c>
      <c r="BN8" s="6">
        <f ca="1">IF(BN$1=$A8,0,SUMPRODUCT(OFFSET('Рис. 12'!$H$2:$H$33,0,'Рис. 14, 16'!BN$1),OFFSET('Рис. 12'!$H$2:$H$33,0,'Рис. 14, 16'!$A8))/(SQRT(SUM(OFFSET('Рис. 12'!$H$2:$H$33,0,'Рис. 14, 16'!BN$1)))*SQRT(SUM(OFFSET('Рис. 12'!$H$2:$H$33,0,'Рис. 14, 16'!$A8)))))</f>
        <v>0</v>
      </c>
      <c r="BO8" s="6">
        <f ca="1">IF(BO$1=$A8,0,SUMPRODUCT(OFFSET('Рис. 12'!$H$2:$H$33,0,'Рис. 14, 16'!BO$1),OFFSET('Рис. 12'!$H$2:$H$33,0,'Рис. 14, 16'!$A8))/(SQRT(SUM(OFFSET('Рис. 12'!$H$2:$H$33,0,'Рис. 14, 16'!BO$1)))*SQRT(SUM(OFFSET('Рис. 12'!$H$2:$H$33,0,'Рис. 14, 16'!$A8)))))</f>
        <v>0</v>
      </c>
      <c r="BP8" s="6">
        <f ca="1">IF(BP$1=$A8,0,SUMPRODUCT(OFFSET('Рис. 12'!$H$2:$H$33,0,'Рис. 14, 16'!BP$1),OFFSET('Рис. 12'!$H$2:$H$33,0,'Рис. 14, 16'!$A8))/(SQRT(SUM(OFFSET('Рис. 12'!$H$2:$H$33,0,'Рис. 14, 16'!BP$1)))*SQRT(SUM(OFFSET('Рис. 12'!$H$2:$H$33,0,'Рис. 14, 16'!$A8)))))</f>
        <v>0.20412414523193154</v>
      </c>
      <c r="BQ8" s="6">
        <f ca="1">IF(BQ$1=$A8,0,SUMPRODUCT(OFFSET('Рис. 12'!$H$2:$H$33,0,'Рис. 14, 16'!BQ$1),OFFSET('Рис. 12'!$H$2:$H$33,0,'Рис. 14, 16'!$A8))/(SQRT(SUM(OFFSET('Рис. 12'!$H$2:$H$33,0,'Рис. 14, 16'!BQ$1)))*SQRT(SUM(OFFSET('Рис. 12'!$H$2:$H$33,0,'Рис. 14, 16'!$A8)))))</f>
        <v>0</v>
      </c>
      <c r="BR8" s="6">
        <f ca="1">IF(BR$1=$A8,0,SUMPRODUCT(OFFSET('Рис. 12'!$H$2:$H$33,0,'Рис. 14, 16'!BR$1),OFFSET('Рис. 12'!$H$2:$H$33,0,'Рис. 14, 16'!$A8))/(SQRT(SUM(OFFSET('Рис. 12'!$H$2:$H$33,0,'Рис. 14, 16'!BR$1)))*SQRT(SUM(OFFSET('Рис. 12'!$H$2:$H$33,0,'Рис. 14, 16'!$A8)))))</f>
        <v>0</v>
      </c>
      <c r="BS8" s="6">
        <f ca="1">IF(BS$1=$A8,0,SUMPRODUCT(OFFSET('Рис. 12'!$H$2:$H$33,0,'Рис. 14, 16'!BS$1),OFFSET('Рис. 12'!$H$2:$H$33,0,'Рис. 14, 16'!$A8))/(SQRT(SUM(OFFSET('Рис. 12'!$H$2:$H$33,0,'Рис. 14, 16'!BS$1)))*SQRT(SUM(OFFSET('Рис. 12'!$H$2:$H$33,0,'Рис. 14, 16'!$A8)))))</f>
        <v>0.5</v>
      </c>
      <c r="BT8" s="6">
        <f ca="1">IF(BT$1=$A8,0,SUMPRODUCT(OFFSET('Рис. 12'!$H$2:$H$33,0,'Рис. 14, 16'!BT$1),OFFSET('Рис. 12'!$H$2:$H$33,0,'Рис. 14, 16'!$A8))/(SQRT(SUM(OFFSET('Рис. 12'!$H$2:$H$33,0,'Рис. 14, 16'!BT$1)))*SQRT(SUM(OFFSET('Рис. 12'!$H$2:$H$33,0,'Рис. 14, 16'!$A8)))))</f>
        <v>0</v>
      </c>
      <c r="BU8" s="6">
        <f ca="1">IF(BU$1=$A8,0,SUMPRODUCT(OFFSET('Рис. 12'!$H$2:$H$33,0,'Рис. 14, 16'!BU$1),OFFSET('Рис. 12'!$H$2:$H$33,0,'Рис. 14, 16'!$A8))/(SQRT(SUM(OFFSET('Рис. 12'!$H$2:$H$33,0,'Рис. 14, 16'!BU$1)))*SQRT(SUM(OFFSET('Рис. 12'!$H$2:$H$33,0,'Рис. 14, 16'!$A8)))))</f>
        <v>0</v>
      </c>
      <c r="BV8" s="6">
        <f ca="1">IF(BV$1=$A8,0,SUMPRODUCT(OFFSET('Рис. 12'!$H$2:$H$33,0,'Рис. 14, 16'!BV$1),OFFSET('Рис. 12'!$H$2:$H$33,0,'Рис. 14, 16'!$A8))/(SQRT(SUM(OFFSET('Рис. 12'!$H$2:$H$33,0,'Рис. 14, 16'!BV$1)))*SQRT(SUM(OFFSET('Рис. 12'!$H$2:$H$33,0,'Рис. 14, 16'!$A8)))))</f>
        <v>0</v>
      </c>
      <c r="BW8" s="6">
        <f ca="1">IF(BW$1=$A8,0,SUMPRODUCT(OFFSET('Рис. 12'!$H$2:$H$33,0,'Рис. 14, 16'!BW$1),OFFSET('Рис. 12'!$H$2:$H$33,0,'Рис. 14, 16'!$A8))/(SQRT(SUM(OFFSET('Рис. 12'!$H$2:$H$33,0,'Рис. 14, 16'!BW$1)))*SQRT(SUM(OFFSET('Рис. 12'!$H$2:$H$33,0,'Рис. 14, 16'!$A8)))))</f>
        <v>0.28867513459481292</v>
      </c>
      <c r="BX8" s="6">
        <f ca="1">IF(BX$1=$A8,0,SUMPRODUCT(OFFSET('Рис. 12'!$H$2:$H$33,0,'Рис. 14, 16'!BX$1),OFFSET('Рис. 12'!$H$2:$H$33,0,'Рис. 14, 16'!$A8))/(SQRT(SUM(OFFSET('Рис. 12'!$H$2:$H$33,0,'Рис. 14, 16'!BX$1)))*SQRT(SUM(OFFSET('Рис. 12'!$H$2:$H$33,0,'Рис. 14, 16'!$A8)))))</f>
        <v>0</v>
      </c>
      <c r="BY8" s="6">
        <f ca="1">IF(BY$1=$A8,0,SUMPRODUCT(OFFSET('Рис. 12'!$H$2:$H$33,0,'Рис. 14, 16'!BY$1),OFFSET('Рис. 12'!$H$2:$H$33,0,'Рис. 14, 16'!$A8))/(SQRT(SUM(OFFSET('Рис. 12'!$H$2:$H$33,0,'Рис. 14, 16'!BY$1)))*SQRT(SUM(OFFSET('Рис. 12'!$H$2:$H$33,0,'Рис. 14, 16'!$A8)))))</f>
        <v>0.5</v>
      </c>
      <c r="BZ8" s="6">
        <f ca="1">IF(BZ$1=$A8,0,SUMPRODUCT(OFFSET('Рис. 12'!$H$2:$H$33,0,'Рис. 14, 16'!BZ$1),OFFSET('Рис. 12'!$H$2:$H$33,0,'Рис. 14, 16'!$A8))/(SQRT(SUM(OFFSET('Рис. 12'!$H$2:$H$33,0,'Рис. 14, 16'!BZ$1)))*SQRT(SUM(OFFSET('Рис. 12'!$H$2:$H$33,0,'Рис. 14, 16'!$A8)))))</f>
        <v>0</v>
      </c>
      <c r="CA8" s="6">
        <f ca="1">IF(CA$1=$A8,0,SUMPRODUCT(OFFSET('Рис. 12'!$H$2:$H$33,0,'Рис. 14, 16'!CA$1),OFFSET('Рис. 12'!$H$2:$H$33,0,'Рис. 14, 16'!$A8))/(SQRT(SUM(OFFSET('Рис. 12'!$H$2:$H$33,0,'Рис. 14, 16'!CA$1)))*SQRT(SUM(OFFSET('Рис. 12'!$H$2:$H$33,0,'Рис. 14, 16'!$A8)))))</f>
        <v>0</v>
      </c>
      <c r="CB8" s="6">
        <f ca="1">IF(CB$1=$A8,0,SUMPRODUCT(OFFSET('Рис. 12'!$H$2:$H$33,0,'Рис. 14, 16'!CB$1),OFFSET('Рис. 12'!$H$2:$H$33,0,'Рис. 14, 16'!$A8))/(SQRT(SUM(OFFSET('Рис. 12'!$H$2:$H$33,0,'Рис. 14, 16'!CB$1)))*SQRT(SUM(OFFSET('Рис. 12'!$H$2:$H$33,0,'Рис. 14, 16'!$A8)))))</f>
        <v>0.40824829046386307</v>
      </c>
      <c r="CC8" s="6">
        <f ca="1">IF(CC$1=$A8,0,SUMPRODUCT(OFFSET('Рис. 12'!$H$2:$H$33,0,'Рис. 14, 16'!CC$1),OFFSET('Рис. 12'!$H$2:$H$33,0,'Рис. 14, 16'!$A8))/(SQRT(SUM(OFFSET('Рис. 12'!$H$2:$H$33,0,'Рис. 14, 16'!CC$1)))*SQRT(SUM(OFFSET('Рис. 12'!$H$2:$H$33,0,'Рис. 14, 16'!$A8)))))</f>
        <v>0.35355339059327373</v>
      </c>
      <c r="CD8" s="6">
        <f ca="1">IF(CD$1=$A8,0,SUMPRODUCT(OFFSET('Рис. 12'!$H$2:$H$33,0,'Рис. 14, 16'!CD$1),OFFSET('Рис. 12'!$H$2:$H$33,0,'Рис. 14, 16'!$A8))/(SQRT(SUM(OFFSET('Рис. 12'!$H$2:$H$33,0,'Рис. 14, 16'!CD$1)))*SQRT(SUM(OFFSET('Рис. 12'!$H$2:$H$33,0,'Рис. 14, 16'!$A8)))))</f>
        <v>0</v>
      </c>
      <c r="CE8" s="6">
        <f ca="1">IF(CE$1=$A8,0,SUMPRODUCT(OFFSET('Рис. 12'!$H$2:$H$33,0,'Рис. 14, 16'!CE$1),OFFSET('Рис. 12'!$H$2:$H$33,0,'Рис. 14, 16'!$A8))/(SQRT(SUM(OFFSET('Рис. 12'!$H$2:$H$33,0,'Рис. 14, 16'!CE$1)))*SQRT(SUM(OFFSET('Рис. 12'!$H$2:$H$33,0,'Рис. 14, 16'!$A8)))))</f>
        <v>0.1889822365046136</v>
      </c>
      <c r="CF8" s="6">
        <f ca="1">IF(CF$1=$A8,0,SUMPRODUCT(OFFSET('Рис. 12'!$H$2:$H$33,0,'Рис. 14, 16'!CF$1),OFFSET('Рис. 12'!$H$2:$H$33,0,'Рис. 14, 16'!$A8))/(SQRT(SUM(OFFSET('Рис. 12'!$H$2:$H$33,0,'Рис. 14, 16'!CF$1)))*SQRT(SUM(OFFSET('Рис. 12'!$H$2:$H$33,0,'Рис. 14, 16'!$A8)))))</f>
        <v>0</v>
      </c>
      <c r="CG8" s="6">
        <f ca="1">IF(CG$1=$A8,0,SUMPRODUCT(OFFSET('Рис. 12'!$H$2:$H$33,0,'Рис. 14, 16'!CG$1),OFFSET('Рис. 12'!$H$2:$H$33,0,'Рис. 14, 16'!$A8))/(SQRT(SUM(OFFSET('Рис. 12'!$H$2:$H$33,0,'Рис. 14, 16'!CG$1)))*SQRT(SUM(OFFSET('Рис. 12'!$H$2:$H$33,0,'Рис. 14, 16'!$A8)))))</f>
        <v>0</v>
      </c>
      <c r="CH8" s="6">
        <f ca="1">IF(CH$1=$A8,0,SUMPRODUCT(OFFSET('Рис. 12'!$H$2:$H$33,0,'Рис. 14, 16'!CH$1),OFFSET('Рис. 12'!$H$2:$H$33,0,'Рис. 14, 16'!$A8))/(SQRT(SUM(OFFSET('Рис. 12'!$H$2:$H$33,0,'Рис. 14, 16'!CH$1)))*SQRT(SUM(OFFSET('Рис. 12'!$H$2:$H$33,0,'Рис. 14, 16'!$A8)))))</f>
        <v>0</v>
      </c>
      <c r="CI8" s="6">
        <f ca="1">IF(CI$1=$A8,0,SUMPRODUCT(OFFSET('Рис. 12'!$H$2:$H$33,0,'Рис. 14, 16'!CI$1),OFFSET('Рис. 12'!$H$2:$H$33,0,'Рис. 14, 16'!$A8))/(SQRT(SUM(OFFSET('Рис. 12'!$H$2:$H$33,0,'Рис. 14, 16'!CI$1)))*SQRT(SUM(OFFSET('Рис. 12'!$H$2:$H$33,0,'Рис. 14, 16'!$A8)))))</f>
        <v>0</v>
      </c>
      <c r="CJ8" s="6">
        <f ca="1">IF(CJ$1=$A8,0,SUMPRODUCT(OFFSET('Рис. 12'!$H$2:$H$33,0,'Рис. 14, 16'!CJ$1),OFFSET('Рис. 12'!$H$2:$H$33,0,'Рис. 14, 16'!$A8))/(SQRT(SUM(OFFSET('Рис. 12'!$H$2:$H$33,0,'Рис. 14, 16'!CJ$1)))*SQRT(SUM(OFFSET('Рис. 12'!$H$2:$H$33,0,'Рис. 14, 16'!$A8)))))</f>
        <v>0</v>
      </c>
      <c r="CK8" s="6">
        <f ca="1">IF(CK$1=$A8,0,SUMPRODUCT(OFFSET('Рис. 12'!$H$2:$H$33,0,'Рис. 14, 16'!CK$1),OFFSET('Рис. 12'!$H$2:$H$33,0,'Рис. 14, 16'!$A8))/(SQRT(SUM(OFFSET('Рис. 12'!$H$2:$H$33,0,'Рис. 14, 16'!CK$1)))*SQRT(SUM(OFFSET('Рис. 12'!$H$2:$H$33,0,'Рис. 14, 16'!$A8)))))</f>
        <v>0</v>
      </c>
      <c r="CL8" s="6">
        <f ca="1">IF(CL$1=$A8,0,SUMPRODUCT(OFFSET('Рис. 12'!$H$2:$H$33,0,'Рис. 14, 16'!CL$1),OFFSET('Рис. 12'!$H$2:$H$33,0,'Рис. 14, 16'!$A8))/(SQRT(SUM(OFFSET('Рис. 12'!$H$2:$H$33,0,'Рис. 14, 16'!CL$1)))*SQRT(SUM(OFFSET('Рис. 12'!$H$2:$H$33,0,'Рис. 14, 16'!$A8)))))</f>
        <v>0</v>
      </c>
      <c r="CM8" s="6">
        <f ca="1">IF(CM$1=$A8,0,SUMPRODUCT(OFFSET('Рис. 12'!$H$2:$H$33,0,'Рис. 14, 16'!CM$1),OFFSET('Рис. 12'!$H$2:$H$33,0,'Рис. 14, 16'!$A8))/(SQRT(SUM(OFFSET('Рис. 12'!$H$2:$H$33,0,'Рис. 14, 16'!CM$1)))*SQRT(SUM(OFFSET('Рис. 12'!$H$2:$H$33,0,'Рис. 14, 16'!$A8)))))</f>
        <v>0</v>
      </c>
      <c r="CN8" s="6">
        <f ca="1">IF(CN$1=$A8,0,SUMPRODUCT(OFFSET('Рис. 12'!$H$2:$H$33,0,'Рис. 14, 16'!CN$1),OFFSET('Рис. 12'!$H$2:$H$33,0,'Рис. 14, 16'!$A8))/(SQRT(SUM(OFFSET('Рис. 12'!$H$2:$H$33,0,'Рис. 14, 16'!CN$1)))*SQRT(SUM(OFFSET('Рис. 12'!$H$2:$H$33,0,'Рис. 14, 16'!$A8)))))</f>
        <v>0</v>
      </c>
      <c r="CO8" s="6">
        <f ca="1">IF(CO$1=$A8,0,SUMPRODUCT(OFFSET('Рис. 12'!$H$2:$H$33,0,'Рис. 14, 16'!CO$1),OFFSET('Рис. 12'!$H$2:$H$33,0,'Рис. 14, 16'!$A8))/(SQRT(SUM(OFFSET('Рис. 12'!$H$2:$H$33,0,'Рис. 14, 16'!CO$1)))*SQRT(SUM(OFFSET('Рис. 12'!$H$2:$H$33,0,'Рис. 14, 16'!$A8)))))</f>
        <v>0.25</v>
      </c>
      <c r="CP8" s="6">
        <f ca="1">IF(CP$1=$A8,0,SUMPRODUCT(OFFSET('Рис. 12'!$H$2:$H$33,0,'Рис. 14, 16'!CP$1),OFFSET('Рис. 12'!$H$2:$H$33,0,'Рис. 14, 16'!$A8))/(SQRT(SUM(OFFSET('Рис. 12'!$H$2:$H$33,0,'Рис. 14, 16'!CP$1)))*SQRT(SUM(OFFSET('Рис. 12'!$H$2:$H$33,0,'Рис. 14, 16'!$A8)))))</f>
        <v>0</v>
      </c>
      <c r="CQ8" s="6">
        <f ca="1">IF(CQ$1=$A8,0,SUMPRODUCT(OFFSET('Рис. 12'!$H$2:$H$33,0,'Рис. 14, 16'!CQ$1),OFFSET('Рис. 12'!$H$2:$H$33,0,'Рис. 14, 16'!$A8))/(SQRT(SUM(OFFSET('Рис. 12'!$H$2:$H$33,0,'Рис. 14, 16'!CQ$1)))*SQRT(SUM(OFFSET('Рис. 12'!$H$2:$H$33,0,'Рис. 14, 16'!$A8)))))</f>
        <v>0</v>
      </c>
      <c r="CR8" s="6">
        <f ca="1">IF(CR$1=$A8,0,SUMPRODUCT(OFFSET('Рис. 12'!$H$2:$H$33,0,'Рис. 14, 16'!CR$1),OFFSET('Рис. 12'!$H$2:$H$33,0,'Рис. 14, 16'!$A8))/(SQRT(SUM(OFFSET('Рис. 12'!$H$2:$H$33,0,'Рис. 14, 16'!CR$1)))*SQRT(SUM(OFFSET('Рис. 12'!$H$2:$H$33,0,'Рис. 14, 16'!$A8)))))</f>
        <v>0</v>
      </c>
      <c r="CS8" s="6">
        <f ca="1">IF(CS$1=$A8,0,SUMPRODUCT(OFFSET('Рис. 12'!$H$2:$H$33,0,'Рис. 14, 16'!CS$1),OFFSET('Рис. 12'!$H$2:$H$33,0,'Рис. 14, 16'!$A8))/(SQRT(SUM(OFFSET('Рис. 12'!$H$2:$H$33,0,'Рис. 14, 16'!CS$1)))*SQRT(SUM(OFFSET('Рис. 12'!$H$2:$H$33,0,'Рис. 14, 16'!$A8)))))</f>
        <v>0.25</v>
      </c>
      <c r="CT8" s="6">
        <f ca="1">IF(CT$1=$A8,0,SUMPRODUCT(OFFSET('Рис. 12'!$H$2:$H$33,0,'Рис. 14, 16'!CT$1),OFFSET('Рис. 12'!$H$2:$H$33,0,'Рис. 14, 16'!$A8))/(SQRT(SUM(OFFSET('Рис. 12'!$H$2:$H$33,0,'Рис. 14, 16'!CT$1)))*SQRT(SUM(OFFSET('Рис. 12'!$H$2:$H$33,0,'Рис. 14, 16'!$A8)))))</f>
        <v>0.57735026918962584</v>
      </c>
      <c r="CU8" s="6">
        <f ca="1">IF(CU$1=$A8,0,SUMPRODUCT(OFFSET('Рис. 12'!$H$2:$H$33,0,'Рис. 14, 16'!CU$1),OFFSET('Рис. 12'!$H$2:$H$33,0,'Рис. 14, 16'!$A8))/(SQRT(SUM(OFFSET('Рис. 12'!$H$2:$H$33,0,'Рис. 14, 16'!CU$1)))*SQRT(SUM(OFFSET('Рис. 12'!$H$2:$H$33,0,'Рис. 14, 16'!$A8)))))</f>
        <v>0</v>
      </c>
      <c r="CV8" s="6">
        <f ca="1">IF(CV$1=$A8,0,SUMPRODUCT(OFFSET('Рис. 12'!$H$2:$H$33,0,'Рис. 14, 16'!CV$1),OFFSET('Рис. 12'!$H$2:$H$33,0,'Рис. 14, 16'!$A8))/(SQRT(SUM(OFFSET('Рис. 12'!$H$2:$H$33,0,'Рис. 14, 16'!CV$1)))*SQRT(SUM(OFFSET('Рис. 12'!$H$2:$H$33,0,'Рис. 14, 16'!$A8)))))</f>
        <v>0.5</v>
      </c>
      <c r="CW8" s="6">
        <f ca="1">IF(CW$1=$A8,0,SUMPRODUCT(OFFSET('Рис. 12'!$H$2:$H$33,0,'Рис. 14, 16'!CW$1),OFFSET('Рис. 12'!$H$2:$H$33,0,'Рис. 14, 16'!$A8))/(SQRT(SUM(OFFSET('Рис. 12'!$H$2:$H$33,0,'Рис. 14, 16'!CW$1)))*SQRT(SUM(OFFSET('Рис. 12'!$H$2:$H$33,0,'Рис. 14, 16'!$A8)))))</f>
        <v>0.25</v>
      </c>
      <c r="CX8" s="6">
        <f ca="1">IF(CX$1=$A8,0,SUMPRODUCT(OFFSET('Рис. 12'!$H$2:$H$33,0,'Рис. 14, 16'!CX$1),OFFSET('Рис. 12'!$H$2:$H$33,0,'Рис. 14, 16'!$A8))/(SQRT(SUM(OFFSET('Рис. 12'!$H$2:$H$33,0,'Рис. 14, 16'!CX$1)))*SQRT(SUM(OFFSET('Рис. 12'!$H$2:$H$33,0,'Рис. 14, 16'!$A8)))))</f>
        <v>0.40824829046386307</v>
      </c>
    </row>
    <row r="9" spans="1:102" x14ac:dyDescent="0.25">
      <c r="A9">
        <v>6</v>
      </c>
      <c r="B9" s="2" t="s">
        <v>57</v>
      </c>
      <c r="C9" s="6">
        <f ca="1">IF(C$1=$A9,0,SUMPRODUCT(OFFSET('Рис. 12'!$H$2:$H$33,0,'Рис. 14, 16'!C$1),OFFSET('Рис. 12'!$H$2:$H$33,0,'Рис. 14, 16'!$A9))/(SQRT(SUM(OFFSET('Рис. 12'!$H$2:$H$33,0,'Рис. 14, 16'!C$1)))*SQRT(SUM(OFFSET('Рис. 12'!$H$2:$H$33,0,'Рис. 14, 16'!$A9)))))</f>
        <v>0</v>
      </c>
      <c r="D9" s="6">
        <f ca="1">IF(D$1=$A9,0,SUMPRODUCT(OFFSET('Рис. 12'!$H$2:$H$33,0,'Рис. 14, 16'!D$1),OFFSET('Рис. 12'!$H$2:$H$33,0,'Рис. 14, 16'!$A9))/(SQRT(SUM(OFFSET('Рис. 12'!$H$2:$H$33,0,'Рис. 14, 16'!D$1)))*SQRT(SUM(OFFSET('Рис. 12'!$H$2:$H$33,0,'Рис. 14, 16'!$A9)))))</f>
        <v>0</v>
      </c>
      <c r="E9" s="6">
        <f ca="1">IF(E$1=$A9,0,SUMPRODUCT(OFFSET('Рис. 12'!$H$2:$H$33,0,'Рис. 14, 16'!E$1),OFFSET('Рис. 12'!$H$2:$H$33,0,'Рис. 14, 16'!$A9))/(SQRT(SUM(OFFSET('Рис. 12'!$H$2:$H$33,0,'Рис. 14, 16'!E$1)))*SQRT(SUM(OFFSET('Рис. 12'!$H$2:$H$33,0,'Рис. 14, 16'!$A9)))))</f>
        <v>0.70710678118654746</v>
      </c>
      <c r="F9" s="6">
        <f ca="1">IF(F$1=$A9,0,SUMPRODUCT(OFFSET('Рис. 12'!$H$2:$H$33,0,'Рис. 14, 16'!F$1),OFFSET('Рис. 12'!$H$2:$H$33,0,'Рис. 14, 16'!$A9))/(SQRT(SUM(OFFSET('Рис. 12'!$H$2:$H$33,0,'Рис. 14, 16'!F$1)))*SQRT(SUM(OFFSET('Рис. 12'!$H$2:$H$33,0,'Рис. 14, 16'!$A9)))))</f>
        <v>0</v>
      </c>
      <c r="G9" s="6">
        <f ca="1">IF(G$1=$A9,0,SUMPRODUCT(OFFSET('Рис. 12'!$H$2:$H$33,0,'Рис. 14, 16'!G$1),OFFSET('Рис. 12'!$H$2:$H$33,0,'Рис. 14, 16'!$A9))/(SQRT(SUM(OFFSET('Рис. 12'!$H$2:$H$33,0,'Рис. 14, 16'!G$1)))*SQRT(SUM(OFFSET('Рис. 12'!$H$2:$H$33,0,'Рис. 14, 16'!$A9)))))</f>
        <v>0</v>
      </c>
      <c r="H9" s="6">
        <f ca="1">IF(H$1=$A9,0,SUMPRODUCT(OFFSET('Рис. 12'!$H$2:$H$33,0,'Рис. 14, 16'!H$1),OFFSET('Рис. 12'!$H$2:$H$33,0,'Рис. 14, 16'!$A9))/(SQRT(SUM(OFFSET('Рис. 12'!$H$2:$H$33,0,'Рис. 14, 16'!H$1)))*SQRT(SUM(OFFSET('Рис. 12'!$H$2:$H$33,0,'Рис. 14, 16'!$A9)))))</f>
        <v>0</v>
      </c>
      <c r="I9" s="6">
        <f ca="1">IF(I$1=$A9,0,SUMPRODUCT(OFFSET('Рис. 12'!$H$2:$H$33,0,'Рис. 14, 16'!I$1),OFFSET('Рис. 12'!$H$2:$H$33,0,'Рис. 14, 16'!$A9))/(SQRT(SUM(OFFSET('Рис. 12'!$H$2:$H$33,0,'Рис. 14, 16'!I$1)))*SQRT(SUM(OFFSET('Рис. 12'!$H$2:$H$33,0,'Рис. 14, 16'!$A9)))))</f>
        <v>0</v>
      </c>
      <c r="J9" s="6">
        <f ca="1">IF(J$1=$A9,0,SUMPRODUCT(OFFSET('Рис. 12'!$H$2:$H$33,0,'Рис. 14, 16'!J$1),OFFSET('Рис. 12'!$H$2:$H$33,0,'Рис. 14, 16'!$A9))/(SQRT(SUM(OFFSET('Рис. 12'!$H$2:$H$33,0,'Рис. 14, 16'!J$1)))*SQRT(SUM(OFFSET('Рис. 12'!$H$2:$H$33,0,'Рис. 14, 16'!$A9)))))</f>
        <v>0</v>
      </c>
      <c r="K9" s="6">
        <f ca="1">IF(K$1=$A9,0,SUMPRODUCT(OFFSET('Рис. 12'!$H$2:$H$33,0,'Рис. 14, 16'!K$1),OFFSET('Рис. 12'!$H$2:$H$33,0,'Рис. 14, 16'!$A9))/(SQRT(SUM(OFFSET('Рис. 12'!$H$2:$H$33,0,'Рис. 14, 16'!K$1)))*SQRT(SUM(OFFSET('Рис. 12'!$H$2:$H$33,0,'Рис. 14, 16'!$A9)))))</f>
        <v>0</v>
      </c>
      <c r="L9" s="6">
        <f ca="1">IF(L$1=$A9,0,SUMPRODUCT(OFFSET('Рис. 12'!$H$2:$H$33,0,'Рис. 14, 16'!L$1),OFFSET('Рис. 12'!$H$2:$H$33,0,'Рис. 14, 16'!$A9))/(SQRT(SUM(OFFSET('Рис. 12'!$H$2:$H$33,0,'Рис. 14, 16'!L$1)))*SQRT(SUM(OFFSET('Рис. 12'!$H$2:$H$33,0,'Рис. 14, 16'!$A9)))))</f>
        <v>0</v>
      </c>
      <c r="M9" s="6">
        <f ca="1">IF(M$1=$A9,0,SUMPRODUCT(OFFSET('Рис. 12'!$H$2:$H$33,0,'Рис. 14, 16'!M$1),OFFSET('Рис. 12'!$H$2:$H$33,0,'Рис. 14, 16'!$A9))/(SQRT(SUM(OFFSET('Рис. 12'!$H$2:$H$33,0,'Рис. 14, 16'!M$1)))*SQRT(SUM(OFFSET('Рис. 12'!$H$2:$H$33,0,'Рис. 14, 16'!$A9)))))</f>
        <v>0</v>
      </c>
      <c r="N9" s="6">
        <f ca="1">IF(N$1=$A9,0,SUMPRODUCT(OFFSET('Рис. 12'!$H$2:$H$33,0,'Рис. 14, 16'!N$1),OFFSET('Рис. 12'!$H$2:$H$33,0,'Рис. 14, 16'!$A9))/(SQRT(SUM(OFFSET('Рис. 12'!$H$2:$H$33,0,'Рис. 14, 16'!N$1)))*SQRT(SUM(OFFSET('Рис. 12'!$H$2:$H$33,0,'Рис. 14, 16'!$A9)))))</f>
        <v>0.86602540378443871</v>
      </c>
      <c r="O9" s="6">
        <f ca="1">IF(O$1=$A9,0,SUMPRODUCT(OFFSET('Рис. 12'!$H$2:$H$33,0,'Рис. 14, 16'!O$1),OFFSET('Рис. 12'!$H$2:$H$33,0,'Рис. 14, 16'!$A9))/(SQRT(SUM(OFFSET('Рис. 12'!$H$2:$H$33,0,'Рис. 14, 16'!O$1)))*SQRT(SUM(OFFSET('Рис. 12'!$H$2:$H$33,0,'Рис. 14, 16'!$A9)))))</f>
        <v>0</v>
      </c>
      <c r="P9" s="6">
        <f ca="1">IF(P$1=$A9,0,SUMPRODUCT(OFFSET('Рис. 12'!$H$2:$H$33,0,'Рис. 14, 16'!P$1),OFFSET('Рис. 12'!$H$2:$H$33,0,'Рис. 14, 16'!$A9))/(SQRT(SUM(OFFSET('Рис. 12'!$H$2:$H$33,0,'Рис. 14, 16'!P$1)))*SQRT(SUM(OFFSET('Рис. 12'!$H$2:$H$33,0,'Рис. 14, 16'!$A9)))))</f>
        <v>0</v>
      </c>
      <c r="Q9" s="6">
        <f ca="1">IF(Q$1=$A9,0,SUMPRODUCT(OFFSET('Рис. 12'!$H$2:$H$33,0,'Рис. 14, 16'!Q$1),OFFSET('Рис. 12'!$H$2:$H$33,0,'Рис. 14, 16'!$A9))/(SQRT(SUM(OFFSET('Рис. 12'!$H$2:$H$33,0,'Рис. 14, 16'!Q$1)))*SQRT(SUM(OFFSET('Рис. 12'!$H$2:$H$33,0,'Рис. 14, 16'!$A9)))))</f>
        <v>0</v>
      </c>
      <c r="R9" s="6">
        <f ca="1">IF(R$1=$A9,0,SUMPRODUCT(OFFSET('Рис. 12'!$H$2:$H$33,0,'Рис. 14, 16'!R$1),OFFSET('Рис. 12'!$H$2:$H$33,0,'Рис. 14, 16'!$A9))/(SQRT(SUM(OFFSET('Рис. 12'!$H$2:$H$33,0,'Рис. 14, 16'!R$1)))*SQRT(SUM(OFFSET('Рис. 12'!$H$2:$H$33,0,'Рис. 14, 16'!$A9)))))</f>
        <v>0.70710678118654746</v>
      </c>
      <c r="S9" s="6">
        <f ca="1">IF(S$1=$A9,0,SUMPRODUCT(OFFSET('Рис. 12'!$H$2:$H$33,0,'Рис. 14, 16'!S$1),OFFSET('Рис. 12'!$H$2:$H$33,0,'Рис. 14, 16'!$A9))/(SQRT(SUM(OFFSET('Рис. 12'!$H$2:$H$33,0,'Рис. 14, 16'!S$1)))*SQRT(SUM(OFFSET('Рис. 12'!$H$2:$H$33,0,'Рис. 14, 16'!$A9)))))</f>
        <v>0</v>
      </c>
      <c r="T9" s="6">
        <f ca="1">IF(T$1=$A9,0,SUMPRODUCT(OFFSET('Рис. 12'!$H$2:$H$33,0,'Рис. 14, 16'!T$1),OFFSET('Рис. 12'!$H$2:$H$33,0,'Рис. 14, 16'!$A9))/(SQRT(SUM(OFFSET('Рис. 12'!$H$2:$H$33,0,'Рис. 14, 16'!T$1)))*SQRT(SUM(OFFSET('Рис. 12'!$H$2:$H$33,0,'Рис. 14, 16'!$A9)))))</f>
        <v>1</v>
      </c>
      <c r="U9" s="6">
        <f ca="1">IF(U$1=$A9,0,SUMPRODUCT(OFFSET('Рис. 12'!$H$2:$H$33,0,'Рис. 14, 16'!U$1),OFFSET('Рис. 12'!$H$2:$H$33,0,'Рис. 14, 16'!$A9))/(SQRT(SUM(OFFSET('Рис. 12'!$H$2:$H$33,0,'Рис. 14, 16'!U$1)))*SQRT(SUM(OFFSET('Рис. 12'!$H$2:$H$33,0,'Рис. 14, 16'!$A9)))))</f>
        <v>0</v>
      </c>
      <c r="V9" s="6">
        <f ca="1">IF(V$1=$A9,0,SUMPRODUCT(OFFSET('Рис. 12'!$H$2:$H$33,0,'Рис. 14, 16'!V$1),OFFSET('Рис. 12'!$H$2:$H$33,0,'Рис. 14, 16'!$A9))/(SQRT(SUM(OFFSET('Рис. 12'!$H$2:$H$33,0,'Рис. 14, 16'!V$1)))*SQRT(SUM(OFFSET('Рис. 12'!$H$2:$H$33,0,'Рис. 14, 16'!$A9)))))</f>
        <v>0</v>
      </c>
      <c r="W9" s="6">
        <f ca="1">IF(W$1=$A9,0,SUMPRODUCT(OFFSET('Рис. 12'!$H$2:$H$33,0,'Рис. 14, 16'!W$1),OFFSET('Рис. 12'!$H$2:$H$33,0,'Рис. 14, 16'!$A9))/(SQRT(SUM(OFFSET('Рис. 12'!$H$2:$H$33,0,'Рис. 14, 16'!W$1)))*SQRT(SUM(OFFSET('Рис. 12'!$H$2:$H$33,0,'Рис. 14, 16'!$A9)))))</f>
        <v>0</v>
      </c>
      <c r="X9" s="6">
        <f ca="1">IF(X$1=$A9,0,SUMPRODUCT(OFFSET('Рис. 12'!$H$2:$H$33,0,'Рис. 14, 16'!X$1),OFFSET('Рис. 12'!$H$2:$H$33,0,'Рис. 14, 16'!$A9))/(SQRT(SUM(OFFSET('Рис. 12'!$H$2:$H$33,0,'Рис. 14, 16'!X$1)))*SQRT(SUM(OFFSET('Рис. 12'!$H$2:$H$33,0,'Рис. 14, 16'!$A9)))))</f>
        <v>0</v>
      </c>
      <c r="Y9" s="6">
        <f ca="1">IF(Y$1=$A9,0,SUMPRODUCT(OFFSET('Рис. 12'!$H$2:$H$33,0,'Рис. 14, 16'!Y$1),OFFSET('Рис. 12'!$H$2:$H$33,0,'Рис. 14, 16'!$A9))/(SQRT(SUM(OFFSET('Рис. 12'!$H$2:$H$33,0,'Рис. 14, 16'!Y$1)))*SQRT(SUM(OFFSET('Рис. 12'!$H$2:$H$33,0,'Рис. 14, 16'!$A9)))))</f>
        <v>0</v>
      </c>
      <c r="Z9" s="6">
        <f ca="1">IF(Z$1=$A9,0,SUMPRODUCT(OFFSET('Рис. 12'!$H$2:$H$33,0,'Рис. 14, 16'!Z$1),OFFSET('Рис. 12'!$H$2:$H$33,0,'Рис. 14, 16'!$A9))/(SQRT(SUM(OFFSET('Рис. 12'!$H$2:$H$33,0,'Рис. 14, 16'!Z$1)))*SQRT(SUM(OFFSET('Рис. 12'!$H$2:$H$33,0,'Рис. 14, 16'!$A9)))))</f>
        <v>0.1889822365046136</v>
      </c>
      <c r="AA9" s="6">
        <f ca="1">IF(AA$1=$A9,0,SUMPRODUCT(OFFSET('Рис. 12'!$H$2:$H$33,0,'Рис. 14, 16'!AA$1),OFFSET('Рис. 12'!$H$2:$H$33,0,'Рис. 14, 16'!$A9))/(SQRT(SUM(OFFSET('Рис. 12'!$H$2:$H$33,0,'Рис. 14, 16'!AA$1)))*SQRT(SUM(OFFSET('Рис. 12'!$H$2:$H$33,0,'Рис. 14, 16'!$A9)))))</f>
        <v>0.70710678118654746</v>
      </c>
      <c r="AB9" s="6">
        <f ca="1">IF(AB$1=$A9,0,SUMPRODUCT(OFFSET('Рис. 12'!$H$2:$H$33,0,'Рис. 14, 16'!AB$1),OFFSET('Рис. 12'!$H$2:$H$33,0,'Рис. 14, 16'!$A9))/(SQRT(SUM(OFFSET('Рис. 12'!$H$2:$H$33,0,'Рис. 14, 16'!AB$1)))*SQRT(SUM(OFFSET('Рис. 12'!$H$2:$H$33,0,'Рис. 14, 16'!$A9)))))</f>
        <v>0</v>
      </c>
      <c r="AC9" s="6">
        <f ca="1">IF(AC$1=$A9,0,SUMPRODUCT(OFFSET('Рис. 12'!$H$2:$H$33,0,'Рис. 14, 16'!AC$1),OFFSET('Рис. 12'!$H$2:$H$33,0,'Рис. 14, 16'!$A9))/(SQRT(SUM(OFFSET('Рис. 12'!$H$2:$H$33,0,'Рис. 14, 16'!AC$1)))*SQRT(SUM(OFFSET('Рис. 12'!$H$2:$H$33,0,'Рис. 14, 16'!$A9)))))</f>
        <v>0</v>
      </c>
      <c r="AD9" s="6">
        <f ca="1">IF(AD$1=$A9,0,SUMPRODUCT(OFFSET('Рис. 12'!$H$2:$H$33,0,'Рис. 14, 16'!AD$1),OFFSET('Рис. 12'!$H$2:$H$33,0,'Рис. 14, 16'!$A9))/(SQRT(SUM(OFFSET('Рис. 12'!$H$2:$H$33,0,'Рис. 14, 16'!AD$1)))*SQRT(SUM(OFFSET('Рис. 12'!$H$2:$H$33,0,'Рис. 14, 16'!$A9)))))</f>
        <v>0</v>
      </c>
      <c r="AE9" s="6">
        <f ca="1">IF(AE$1=$A9,0,SUMPRODUCT(OFFSET('Рис. 12'!$H$2:$H$33,0,'Рис. 14, 16'!AE$1),OFFSET('Рис. 12'!$H$2:$H$33,0,'Рис. 14, 16'!$A9))/(SQRT(SUM(OFFSET('Рис. 12'!$H$2:$H$33,0,'Рис. 14, 16'!AE$1)))*SQRT(SUM(OFFSET('Рис. 12'!$H$2:$H$33,0,'Рис. 14, 16'!$A9)))))</f>
        <v>0</v>
      </c>
      <c r="AF9" s="6">
        <f ca="1">IF(AF$1=$A9,0,SUMPRODUCT(OFFSET('Рис. 12'!$H$2:$H$33,0,'Рис. 14, 16'!AF$1),OFFSET('Рис. 12'!$H$2:$H$33,0,'Рис. 14, 16'!$A9))/(SQRT(SUM(OFFSET('Рис. 12'!$H$2:$H$33,0,'Рис. 14, 16'!AF$1)))*SQRT(SUM(OFFSET('Рис. 12'!$H$2:$H$33,0,'Рис. 14, 16'!$A9)))))</f>
        <v>0.28867513459481292</v>
      </c>
      <c r="AG9" s="6">
        <f ca="1">IF(AG$1=$A9,0,SUMPRODUCT(OFFSET('Рис. 12'!$H$2:$H$33,0,'Рис. 14, 16'!AG$1),OFFSET('Рис. 12'!$H$2:$H$33,0,'Рис. 14, 16'!$A9))/(SQRT(SUM(OFFSET('Рис. 12'!$H$2:$H$33,0,'Рис. 14, 16'!AG$1)))*SQRT(SUM(OFFSET('Рис. 12'!$H$2:$H$33,0,'Рис. 14, 16'!$A9)))))</f>
        <v>0</v>
      </c>
      <c r="AH9" s="6">
        <f ca="1">IF(AH$1=$A9,0,SUMPRODUCT(OFFSET('Рис. 12'!$H$2:$H$33,0,'Рис. 14, 16'!AH$1),OFFSET('Рис. 12'!$H$2:$H$33,0,'Рис. 14, 16'!$A9))/(SQRT(SUM(OFFSET('Рис. 12'!$H$2:$H$33,0,'Рис. 14, 16'!AH$1)))*SQRT(SUM(OFFSET('Рис. 12'!$H$2:$H$33,0,'Рис. 14, 16'!$A9)))))</f>
        <v>0</v>
      </c>
      <c r="AI9" s="6">
        <f ca="1">IF(AI$1=$A9,0,SUMPRODUCT(OFFSET('Рис. 12'!$H$2:$H$33,0,'Рис. 14, 16'!AI$1),OFFSET('Рис. 12'!$H$2:$H$33,0,'Рис. 14, 16'!$A9))/(SQRT(SUM(OFFSET('Рис. 12'!$H$2:$H$33,0,'Рис. 14, 16'!AI$1)))*SQRT(SUM(OFFSET('Рис. 12'!$H$2:$H$33,0,'Рис. 14, 16'!$A9)))))</f>
        <v>0</v>
      </c>
      <c r="AJ9" s="6">
        <f ca="1">IF(AJ$1=$A9,0,SUMPRODUCT(OFFSET('Рис. 12'!$H$2:$H$33,0,'Рис. 14, 16'!AJ$1),OFFSET('Рис. 12'!$H$2:$H$33,0,'Рис. 14, 16'!$A9))/(SQRT(SUM(OFFSET('Рис. 12'!$H$2:$H$33,0,'Рис. 14, 16'!AJ$1)))*SQRT(SUM(OFFSET('Рис. 12'!$H$2:$H$33,0,'Рис. 14, 16'!$A9)))))</f>
        <v>0</v>
      </c>
      <c r="AK9" s="6">
        <f ca="1">IF(AK$1=$A9,0,SUMPRODUCT(OFFSET('Рис. 12'!$H$2:$H$33,0,'Рис. 14, 16'!AK$1),OFFSET('Рис. 12'!$H$2:$H$33,0,'Рис. 14, 16'!$A9))/(SQRT(SUM(OFFSET('Рис. 12'!$H$2:$H$33,0,'Рис. 14, 16'!AK$1)))*SQRT(SUM(OFFSET('Рис. 12'!$H$2:$H$33,0,'Рис. 14, 16'!$A9)))))</f>
        <v>0</v>
      </c>
      <c r="AL9" s="6">
        <f ca="1">IF(AL$1=$A9,0,SUMPRODUCT(OFFSET('Рис. 12'!$H$2:$H$33,0,'Рис. 14, 16'!AL$1),OFFSET('Рис. 12'!$H$2:$H$33,0,'Рис. 14, 16'!$A9))/(SQRT(SUM(OFFSET('Рис. 12'!$H$2:$H$33,0,'Рис. 14, 16'!AL$1)))*SQRT(SUM(OFFSET('Рис. 12'!$H$2:$H$33,0,'Рис. 14, 16'!$A9)))))</f>
        <v>0</v>
      </c>
      <c r="AM9" s="6">
        <f ca="1">IF(AM$1=$A9,0,SUMPRODUCT(OFFSET('Рис. 12'!$H$2:$H$33,0,'Рис. 14, 16'!AM$1),OFFSET('Рис. 12'!$H$2:$H$33,0,'Рис. 14, 16'!$A9))/(SQRT(SUM(OFFSET('Рис. 12'!$H$2:$H$33,0,'Рис. 14, 16'!AM$1)))*SQRT(SUM(OFFSET('Рис. 12'!$H$2:$H$33,0,'Рис. 14, 16'!$A9)))))</f>
        <v>0</v>
      </c>
      <c r="AN9" s="6">
        <f ca="1">IF(AN$1=$A9,0,SUMPRODUCT(OFFSET('Рис. 12'!$H$2:$H$33,0,'Рис. 14, 16'!AN$1),OFFSET('Рис. 12'!$H$2:$H$33,0,'Рис. 14, 16'!$A9))/(SQRT(SUM(OFFSET('Рис. 12'!$H$2:$H$33,0,'Рис. 14, 16'!AN$1)))*SQRT(SUM(OFFSET('Рис. 12'!$H$2:$H$33,0,'Рис. 14, 16'!$A9)))))</f>
        <v>0</v>
      </c>
      <c r="AO9" s="6">
        <f ca="1">IF(AO$1=$A9,0,SUMPRODUCT(OFFSET('Рис. 12'!$H$2:$H$33,0,'Рис. 14, 16'!AO$1),OFFSET('Рис. 12'!$H$2:$H$33,0,'Рис. 14, 16'!$A9))/(SQRT(SUM(OFFSET('Рис. 12'!$H$2:$H$33,0,'Рис. 14, 16'!AO$1)))*SQRT(SUM(OFFSET('Рис. 12'!$H$2:$H$33,0,'Рис. 14, 16'!$A9)))))</f>
        <v>0.22360679774997896</v>
      </c>
      <c r="AP9" s="6">
        <f ca="1">IF(AP$1=$A9,0,SUMPRODUCT(OFFSET('Рис. 12'!$H$2:$H$33,0,'Рис. 14, 16'!AP$1),OFFSET('Рис. 12'!$H$2:$H$33,0,'Рис. 14, 16'!$A9))/(SQRT(SUM(OFFSET('Рис. 12'!$H$2:$H$33,0,'Рис. 14, 16'!AP$1)))*SQRT(SUM(OFFSET('Рис. 12'!$H$2:$H$33,0,'Рис. 14, 16'!$A9)))))</f>
        <v>0</v>
      </c>
      <c r="AQ9" s="6">
        <f ca="1">IF(AQ$1=$A9,0,SUMPRODUCT(OFFSET('Рис. 12'!$H$2:$H$33,0,'Рис. 14, 16'!AQ$1),OFFSET('Рис. 12'!$H$2:$H$33,0,'Рис. 14, 16'!$A9))/(SQRT(SUM(OFFSET('Рис. 12'!$H$2:$H$33,0,'Рис. 14, 16'!AQ$1)))*SQRT(SUM(OFFSET('Рис. 12'!$H$2:$H$33,0,'Рис. 14, 16'!$A9)))))</f>
        <v>0.70710678118654746</v>
      </c>
      <c r="AR9" s="6">
        <f ca="1">IF(AR$1=$A9,0,SUMPRODUCT(OFFSET('Рис. 12'!$H$2:$H$33,0,'Рис. 14, 16'!AR$1),OFFSET('Рис. 12'!$H$2:$H$33,0,'Рис. 14, 16'!$A9))/(SQRT(SUM(OFFSET('Рис. 12'!$H$2:$H$33,0,'Рис. 14, 16'!AR$1)))*SQRT(SUM(OFFSET('Рис. 12'!$H$2:$H$33,0,'Рис. 14, 16'!$A9)))))</f>
        <v>0.86602540378443871</v>
      </c>
      <c r="AS9" s="6">
        <f ca="1">IF(AS$1=$A9,0,SUMPRODUCT(OFFSET('Рис. 12'!$H$2:$H$33,0,'Рис. 14, 16'!AS$1),OFFSET('Рис. 12'!$H$2:$H$33,0,'Рис. 14, 16'!$A9))/(SQRT(SUM(OFFSET('Рис. 12'!$H$2:$H$33,0,'Рис. 14, 16'!AS$1)))*SQRT(SUM(OFFSET('Рис. 12'!$H$2:$H$33,0,'Рис. 14, 16'!$A9)))))</f>
        <v>0</v>
      </c>
      <c r="AT9" s="6">
        <f ca="1">IF(AT$1=$A9,0,SUMPRODUCT(OFFSET('Рис. 12'!$H$2:$H$33,0,'Рис. 14, 16'!AT$1),OFFSET('Рис. 12'!$H$2:$H$33,0,'Рис. 14, 16'!$A9))/(SQRT(SUM(OFFSET('Рис. 12'!$H$2:$H$33,0,'Рис. 14, 16'!AT$1)))*SQRT(SUM(OFFSET('Рис. 12'!$H$2:$H$33,0,'Рис. 14, 16'!$A9)))))</f>
        <v>0</v>
      </c>
      <c r="AU9" s="6">
        <f ca="1">IF(AU$1=$A9,0,SUMPRODUCT(OFFSET('Рис. 12'!$H$2:$H$33,0,'Рис. 14, 16'!AU$1),OFFSET('Рис. 12'!$H$2:$H$33,0,'Рис. 14, 16'!$A9))/(SQRT(SUM(OFFSET('Рис. 12'!$H$2:$H$33,0,'Рис. 14, 16'!AU$1)))*SQRT(SUM(OFFSET('Рис. 12'!$H$2:$H$33,0,'Рис. 14, 16'!$A9)))))</f>
        <v>0</v>
      </c>
      <c r="AV9" s="6">
        <f ca="1">IF(AV$1=$A9,0,SUMPRODUCT(OFFSET('Рис. 12'!$H$2:$H$33,0,'Рис. 14, 16'!AV$1),OFFSET('Рис. 12'!$H$2:$H$33,0,'Рис. 14, 16'!$A9))/(SQRT(SUM(OFFSET('Рис. 12'!$H$2:$H$33,0,'Рис. 14, 16'!AV$1)))*SQRT(SUM(OFFSET('Рис. 12'!$H$2:$H$33,0,'Рис. 14, 16'!$A9)))))</f>
        <v>0</v>
      </c>
      <c r="AW9" s="6">
        <f ca="1">IF(AW$1=$A9,0,SUMPRODUCT(OFFSET('Рис. 12'!$H$2:$H$33,0,'Рис. 14, 16'!AW$1),OFFSET('Рис. 12'!$H$2:$H$33,0,'Рис. 14, 16'!$A9))/(SQRT(SUM(OFFSET('Рис. 12'!$H$2:$H$33,0,'Рис. 14, 16'!AW$1)))*SQRT(SUM(OFFSET('Рис. 12'!$H$2:$H$33,0,'Рис. 14, 16'!$A9)))))</f>
        <v>0</v>
      </c>
      <c r="AX9" s="6">
        <f ca="1">IF(AX$1=$A9,0,SUMPRODUCT(OFFSET('Рис. 12'!$H$2:$H$33,0,'Рис. 14, 16'!AX$1),OFFSET('Рис. 12'!$H$2:$H$33,0,'Рис. 14, 16'!$A9))/(SQRT(SUM(OFFSET('Рис. 12'!$H$2:$H$33,0,'Рис. 14, 16'!AX$1)))*SQRT(SUM(OFFSET('Рис. 12'!$H$2:$H$33,0,'Рис. 14, 16'!$A9)))))</f>
        <v>0</v>
      </c>
      <c r="AY9" s="6">
        <f ca="1">IF(AY$1=$A9,0,SUMPRODUCT(OFFSET('Рис. 12'!$H$2:$H$33,0,'Рис. 14, 16'!AY$1),OFFSET('Рис. 12'!$H$2:$H$33,0,'Рис. 14, 16'!$A9))/(SQRT(SUM(OFFSET('Рис. 12'!$H$2:$H$33,0,'Рис. 14, 16'!AY$1)))*SQRT(SUM(OFFSET('Рис. 12'!$H$2:$H$33,0,'Рис. 14, 16'!$A9)))))</f>
        <v>0</v>
      </c>
      <c r="AZ9" s="6">
        <f ca="1">IF(AZ$1=$A9,0,SUMPRODUCT(OFFSET('Рис. 12'!$H$2:$H$33,0,'Рис. 14, 16'!AZ$1),OFFSET('Рис. 12'!$H$2:$H$33,0,'Рис. 14, 16'!$A9))/(SQRT(SUM(OFFSET('Рис. 12'!$H$2:$H$33,0,'Рис. 14, 16'!AZ$1)))*SQRT(SUM(OFFSET('Рис. 12'!$H$2:$H$33,0,'Рис. 14, 16'!$A9)))))</f>
        <v>0.28867513459481292</v>
      </c>
      <c r="BA9" s="6">
        <f ca="1">IF(BA$1=$A9,0,SUMPRODUCT(OFFSET('Рис. 12'!$H$2:$H$33,0,'Рис. 14, 16'!BA$1),OFFSET('Рис. 12'!$H$2:$H$33,0,'Рис. 14, 16'!$A9))/(SQRT(SUM(OFFSET('Рис. 12'!$H$2:$H$33,0,'Рис. 14, 16'!BA$1)))*SQRT(SUM(OFFSET('Рис. 12'!$H$2:$H$33,0,'Рис. 14, 16'!$A9)))))</f>
        <v>0</v>
      </c>
      <c r="BB9" s="6">
        <f ca="1">IF(BB$1=$A9,0,SUMPRODUCT(OFFSET('Рис. 12'!$H$2:$H$33,0,'Рис. 14, 16'!BB$1),OFFSET('Рис. 12'!$H$2:$H$33,0,'Рис. 14, 16'!$A9))/(SQRT(SUM(OFFSET('Рис. 12'!$H$2:$H$33,0,'Рис. 14, 16'!BB$1)))*SQRT(SUM(OFFSET('Рис. 12'!$H$2:$H$33,0,'Рис. 14, 16'!$A9)))))</f>
        <v>0</v>
      </c>
      <c r="BC9" s="6">
        <f ca="1">IF(BC$1=$A9,0,SUMPRODUCT(OFFSET('Рис. 12'!$H$2:$H$33,0,'Рис. 14, 16'!BC$1),OFFSET('Рис. 12'!$H$2:$H$33,0,'Рис. 14, 16'!$A9))/(SQRT(SUM(OFFSET('Рис. 12'!$H$2:$H$33,0,'Рис. 14, 16'!BC$1)))*SQRT(SUM(OFFSET('Рис. 12'!$H$2:$H$33,0,'Рис. 14, 16'!$A9)))))</f>
        <v>0.35355339059327373</v>
      </c>
      <c r="BD9" s="6">
        <f ca="1">IF(BD$1=$A9,0,SUMPRODUCT(OFFSET('Рис. 12'!$H$2:$H$33,0,'Рис. 14, 16'!BD$1),OFFSET('Рис. 12'!$H$2:$H$33,0,'Рис. 14, 16'!$A9))/(SQRT(SUM(OFFSET('Рис. 12'!$H$2:$H$33,0,'Рис. 14, 16'!BD$1)))*SQRT(SUM(OFFSET('Рис. 12'!$H$2:$H$33,0,'Рис. 14, 16'!$A9)))))</f>
        <v>0.70710678118654746</v>
      </c>
      <c r="BE9" s="6">
        <f ca="1">IF(BE$1=$A9,0,SUMPRODUCT(OFFSET('Рис. 12'!$H$2:$H$33,0,'Рис. 14, 16'!BE$1),OFFSET('Рис. 12'!$H$2:$H$33,0,'Рис. 14, 16'!$A9))/(SQRT(SUM(OFFSET('Рис. 12'!$H$2:$H$33,0,'Рис. 14, 16'!BE$1)))*SQRT(SUM(OFFSET('Рис. 12'!$H$2:$H$33,0,'Рис. 14, 16'!$A9)))))</f>
        <v>0</v>
      </c>
      <c r="BF9" s="6">
        <f ca="1">IF(BF$1=$A9,0,SUMPRODUCT(OFFSET('Рис. 12'!$H$2:$H$33,0,'Рис. 14, 16'!BF$1),OFFSET('Рис. 12'!$H$2:$H$33,0,'Рис. 14, 16'!$A9))/(SQRT(SUM(OFFSET('Рис. 12'!$H$2:$H$33,0,'Рис. 14, 16'!BF$1)))*SQRT(SUM(OFFSET('Рис. 12'!$H$2:$H$33,0,'Рис. 14, 16'!$A9)))))</f>
        <v>0</v>
      </c>
      <c r="BG9" s="6">
        <f ca="1">IF(BG$1=$A9,0,SUMPRODUCT(OFFSET('Рис. 12'!$H$2:$H$33,0,'Рис. 14, 16'!BG$1),OFFSET('Рис. 12'!$H$2:$H$33,0,'Рис. 14, 16'!$A9))/(SQRT(SUM(OFFSET('Рис. 12'!$H$2:$H$33,0,'Рис. 14, 16'!BG$1)))*SQRT(SUM(OFFSET('Рис. 12'!$H$2:$H$33,0,'Рис. 14, 16'!$A9)))))</f>
        <v>0.86602540378443871</v>
      </c>
      <c r="BH9" s="6">
        <f ca="1">IF(BH$1=$A9,0,SUMPRODUCT(OFFSET('Рис. 12'!$H$2:$H$33,0,'Рис. 14, 16'!BH$1),OFFSET('Рис. 12'!$H$2:$H$33,0,'Рис. 14, 16'!$A9))/(SQRT(SUM(OFFSET('Рис. 12'!$H$2:$H$33,0,'Рис. 14, 16'!BH$1)))*SQRT(SUM(OFFSET('Рис. 12'!$H$2:$H$33,0,'Рис. 14, 16'!$A9)))))</f>
        <v>0</v>
      </c>
      <c r="BI9" s="6">
        <f ca="1">IF(BI$1=$A9,0,SUMPRODUCT(OFFSET('Рис. 12'!$H$2:$H$33,0,'Рис. 14, 16'!BI$1),OFFSET('Рис. 12'!$H$2:$H$33,0,'Рис. 14, 16'!$A9))/(SQRT(SUM(OFFSET('Рис. 12'!$H$2:$H$33,0,'Рис. 14, 16'!BI$1)))*SQRT(SUM(OFFSET('Рис. 12'!$H$2:$H$33,0,'Рис. 14, 16'!$A9)))))</f>
        <v>0</v>
      </c>
      <c r="BJ9" s="6">
        <f ca="1">IF(BJ$1=$A9,0,SUMPRODUCT(OFFSET('Рис. 12'!$H$2:$H$33,0,'Рис. 14, 16'!BJ$1),OFFSET('Рис. 12'!$H$2:$H$33,0,'Рис. 14, 16'!$A9))/(SQRT(SUM(OFFSET('Рис. 12'!$H$2:$H$33,0,'Рис. 14, 16'!BJ$1)))*SQRT(SUM(OFFSET('Рис. 12'!$H$2:$H$33,0,'Рис. 14, 16'!$A9)))))</f>
        <v>0</v>
      </c>
      <c r="BK9" s="6">
        <f ca="1">IF(BK$1=$A9,0,SUMPRODUCT(OFFSET('Рис. 12'!$H$2:$H$33,0,'Рис. 14, 16'!BK$1),OFFSET('Рис. 12'!$H$2:$H$33,0,'Рис. 14, 16'!$A9))/(SQRT(SUM(OFFSET('Рис. 12'!$H$2:$H$33,0,'Рис. 14, 16'!BK$1)))*SQRT(SUM(OFFSET('Рис. 12'!$H$2:$H$33,0,'Рис. 14, 16'!$A9)))))</f>
        <v>0</v>
      </c>
      <c r="BL9" s="6">
        <f ca="1">IF(BL$1=$A9,0,SUMPRODUCT(OFFSET('Рис. 12'!$H$2:$H$33,0,'Рис. 14, 16'!BL$1),OFFSET('Рис. 12'!$H$2:$H$33,0,'Рис. 14, 16'!$A9))/(SQRT(SUM(OFFSET('Рис. 12'!$H$2:$H$33,0,'Рис. 14, 16'!BL$1)))*SQRT(SUM(OFFSET('Рис. 12'!$H$2:$H$33,0,'Рис. 14, 16'!$A9)))))</f>
        <v>0</v>
      </c>
      <c r="BM9" s="6">
        <f ca="1">IF(BM$1=$A9,0,SUMPRODUCT(OFFSET('Рис. 12'!$H$2:$H$33,0,'Рис. 14, 16'!BM$1),OFFSET('Рис. 12'!$H$2:$H$33,0,'Рис. 14, 16'!$A9))/(SQRT(SUM(OFFSET('Рис. 12'!$H$2:$H$33,0,'Рис. 14, 16'!BM$1)))*SQRT(SUM(OFFSET('Рис. 12'!$H$2:$H$33,0,'Рис. 14, 16'!$A9)))))</f>
        <v>0</v>
      </c>
      <c r="BN9" s="6">
        <f ca="1">IF(BN$1=$A9,0,SUMPRODUCT(OFFSET('Рис. 12'!$H$2:$H$33,0,'Рис. 14, 16'!BN$1),OFFSET('Рис. 12'!$H$2:$H$33,0,'Рис. 14, 16'!$A9))/(SQRT(SUM(OFFSET('Рис. 12'!$H$2:$H$33,0,'Рис. 14, 16'!BN$1)))*SQRT(SUM(OFFSET('Рис. 12'!$H$2:$H$33,0,'Рис. 14, 16'!$A9)))))</f>
        <v>0</v>
      </c>
      <c r="BO9" s="6">
        <f ca="1">IF(BO$1=$A9,0,SUMPRODUCT(OFFSET('Рис. 12'!$H$2:$H$33,0,'Рис. 14, 16'!BO$1),OFFSET('Рис. 12'!$H$2:$H$33,0,'Рис. 14, 16'!$A9))/(SQRT(SUM(OFFSET('Рис. 12'!$H$2:$H$33,0,'Рис. 14, 16'!BO$1)))*SQRT(SUM(OFFSET('Рис. 12'!$H$2:$H$33,0,'Рис. 14, 16'!$A9)))))</f>
        <v>0</v>
      </c>
      <c r="BP9" s="6">
        <f ca="1">IF(BP$1=$A9,0,SUMPRODUCT(OFFSET('Рис. 12'!$H$2:$H$33,0,'Рис. 14, 16'!BP$1),OFFSET('Рис. 12'!$H$2:$H$33,0,'Рис. 14, 16'!$A9))/(SQRT(SUM(OFFSET('Рис. 12'!$H$2:$H$33,0,'Рис. 14, 16'!BP$1)))*SQRT(SUM(OFFSET('Рис. 12'!$H$2:$H$33,0,'Рис. 14, 16'!$A9)))))</f>
        <v>0.40824829046386307</v>
      </c>
      <c r="BQ9" s="6">
        <f ca="1">IF(BQ$1=$A9,0,SUMPRODUCT(OFFSET('Рис. 12'!$H$2:$H$33,0,'Рис. 14, 16'!BQ$1),OFFSET('Рис. 12'!$H$2:$H$33,0,'Рис. 14, 16'!$A9))/(SQRT(SUM(OFFSET('Рис. 12'!$H$2:$H$33,0,'Рис. 14, 16'!BQ$1)))*SQRT(SUM(OFFSET('Рис. 12'!$H$2:$H$33,0,'Рис. 14, 16'!$A9)))))</f>
        <v>0.70710678118654746</v>
      </c>
      <c r="BR9" s="6">
        <f ca="1">IF(BR$1=$A9,0,SUMPRODUCT(OFFSET('Рис. 12'!$H$2:$H$33,0,'Рис. 14, 16'!BR$1),OFFSET('Рис. 12'!$H$2:$H$33,0,'Рис. 14, 16'!$A9))/(SQRT(SUM(OFFSET('Рис. 12'!$H$2:$H$33,0,'Рис. 14, 16'!BR$1)))*SQRT(SUM(OFFSET('Рис. 12'!$H$2:$H$33,0,'Рис. 14, 16'!$A9)))))</f>
        <v>0</v>
      </c>
      <c r="BS9" s="6">
        <f ca="1">IF(BS$1=$A9,0,SUMPRODUCT(OFFSET('Рис. 12'!$H$2:$H$33,0,'Рис. 14, 16'!BS$1),OFFSET('Рис. 12'!$H$2:$H$33,0,'Рис. 14, 16'!$A9))/(SQRT(SUM(OFFSET('Рис. 12'!$H$2:$H$33,0,'Рис. 14, 16'!BS$1)))*SQRT(SUM(OFFSET('Рис. 12'!$H$2:$H$33,0,'Рис. 14, 16'!$A9)))))</f>
        <v>0</v>
      </c>
      <c r="BT9" s="6">
        <f ca="1">IF(BT$1=$A9,0,SUMPRODUCT(OFFSET('Рис. 12'!$H$2:$H$33,0,'Рис. 14, 16'!BT$1),OFFSET('Рис. 12'!$H$2:$H$33,0,'Рис. 14, 16'!$A9))/(SQRT(SUM(OFFSET('Рис. 12'!$H$2:$H$33,0,'Рис. 14, 16'!BT$1)))*SQRT(SUM(OFFSET('Рис. 12'!$H$2:$H$33,0,'Рис. 14, 16'!$A9)))))</f>
        <v>0</v>
      </c>
      <c r="BU9" s="6">
        <f ca="1">IF(BU$1=$A9,0,SUMPRODUCT(OFFSET('Рис. 12'!$H$2:$H$33,0,'Рис. 14, 16'!BU$1),OFFSET('Рис. 12'!$H$2:$H$33,0,'Рис. 14, 16'!$A9))/(SQRT(SUM(OFFSET('Рис. 12'!$H$2:$H$33,0,'Рис. 14, 16'!BU$1)))*SQRT(SUM(OFFSET('Рис. 12'!$H$2:$H$33,0,'Рис. 14, 16'!$A9)))))</f>
        <v>0</v>
      </c>
      <c r="BV9" s="6">
        <f ca="1">IF(BV$1=$A9,0,SUMPRODUCT(OFFSET('Рис. 12'!$H$2:$H$33,0,'Рис. 14, 16'!BV$1),OFFSET('Рис. 12'!$H$2:$H$33,0,'Рис. 14, 16'!$A9))/(SQRT(SUM(OFFSET('Рис. 12'!$H$2:$H$33,0,'Рис. 14, 16'!BV$1)))*SQRT(SUM(OFFSET('Рис. 12'!$H$2:$H$33,0,'Рис. 14, 16'!$A9)))))</f>
        <v>0</v>
      </c>
      <c r="BW9" s="6">
        <f ca="1">IF(BW$1=$A9,0,SUMPRODUCT(OFFSET('Рис. 12'!$H$2:$H$33,0,'Рис. 14, 16'!BW$1),OFFSET('Рис. 12'!$H$2:$H$33,0,'Рис. 14, 16'!$A9))/(SQRT(SUM(OFFSET('Рис. 12'!$H$2:$H$33,0,'Рис. 14, 16'!BW$1)))*SQRT(SUM(OFFSET('Рис. 12'!$H$2:$H$33,0,'Рис. 14, 16'!$A9)))))</f>
        <v>0</v>
      </c>
      <c r="BX9" s="6">
        <f ca="1">IF(BX$1=$A9,0,SUMPRODUCT(OFFSET('Рис. 12'!$H$2:$H$33,0,'Рис. 14, 16'!BX$1),OFFSET('Рис. 12'!$H$2:$H$33,0,'Рис. 14, 16'!$A9))/(SQRT(SUM(OFFSET('Рис. 12'!$H$2:$H$33,0,'Рис. 14, 16'!BX$1)))*SQRT(SUM(OFFSET('Рис. 12'!$H$2:$H$33,0,'Рис. 14, 16'!$A9)))))</f>
        <v>0</v>
      </c>
      <c r="BY9" s="6">
        <f ca="1">IF(BY$1=$A9,0,SUMPRODUCT(OFFSET('Рис. 12'!$H$2:$H$33,0,'Рис. 14, 16'!BY$1),OFFSET('Рис. 12'!$H$2:$H$33,0,'Рис. 14, 16'!$A9))/(SQRT(SUM(OFFSET('Рис. 12'!$H$2:$H$33,0,'Рис. 14, 16'!BY$1)))*SQRT(SUM(OFFSET('Рис. 12'!$H$2:$H$33,0,'Рис. 14, 16'!$A9)))))</f>
        <v>0</v>
      </c>
      <c r="BZ9" s="6">
        <f ca="1">IF(BZ$1=$A9,0,SUMPRODUCT(OFFSET('Рис. 12'!$H$2:$H$33,0,'Рис. 14, 16'!BZ$1),OFFSET('Рис. 12'!$H$2:$H$33,0,'Рис. 14, 16'!$A9))/(SQRT(SUM(OFFSET('Рис. 12'!$H$2:$H$33,0,'Рис. 14, 16'!BZ$1)))*SQRT(SUM(OFFSET('Рис. 12'!$H$2:$H$33,0,'Рис. 14, 16'!$A9)))))</f>
        <v>0</v>
      </c>
      <c r="CA9" s="6">
        <f ca="1">IF(CA$1=$A9,0,SUMPRODUCT(OFFSET('Рис. 12'!$H$2:$H$33,0,'Рис. 14, 16'!CA$1),OFFSET('Рис. 12'!$H$2:$H$33,0,'Рис. 14, 16'!$A9))/(SQRT(SUM(OFFSET('Рис. 12'!$H$2:$H$33,0,'Рис. 14, 16'!CA$1)))*SQRT(SUM(OFFSET('Рис. 12'!$H$2:$H$33,0,'Рис. 14, 16'!$A9)))))</f>
        <v>0.70710678118654746</v>
      </c>
      <c r="CB9" s="6">
        <f ca="1">IF(CB$1=$A9,0,SUMPRODUCT(OFFSET('Рис. 12'!$H$2:$H$33,0,'Рис. 14, 16'!CB$1),OFFSET('Рис. 12'!$H$2:$H$33,0,'Рис. 14, 16'!$A9))/(SQRT(SUM(OFFSET('Рис. 12'!$H$2:$H$33,0,'Рис. 14, 16'!CB$1)))*SQRT(SUM(OFFSET('Рис. 12'!$H$2:$H$33,0,'Рис. 14, 16'!$A9)))))</f>
        <v>0</v>
      </c>
      <c r="CC9" s="6">
        <f ca="1">IF(CC$1=$A9,0,SUMPRODUCT(OFFSET('Рис. 12'!$H$2:$H$33,0,'Рис. 14, 16'!CC$1),OFFSET('Рис. 12'!$H$2:$H$33,0,'Рис. 14, 16'!$A9))/(SQRT(SUM(OFFSET('Рис. 12'!$H$2:$H$33,0,'Рис. 14, 16'!CC$1)))*SQRT(SUM(OFFSET('Рис. 12'!$H$2:$H$33,0,'Рис. 14, 16'!$A9)))))</f>
        <v>0</v>
      </c>
      <c r="CD9" s="6">
        <f ca="1">IF(CD$1=$A9,0,SUMPRODUCT(OFFSET('Рис. 12'!$H$2:$H$33,0,'Рис. 14, 16'!CD$1),OFFSET('Рис. 12'!$H$2:$H$33,0,'Рис. 14, 16'!$A9))/(SQRT(SUM(OFFSET('Рис. 12'!$H$2:$H$33,0,'Рис. 14, 16'!CD$1)))*SQRT(SUM(OFFSET('Рис. 12'!$H$2:$H$33,0,'Рис. 14, 16'!$A9)))))</f>
        <v>0.5</v>
      </c>
      <c r="CE9" s="6">
        <f ca="1">IF(CE$1=$A9,0,SUMPRODUCT(OFFSET('Рис. 12'!$H$2:$H$33,0,'Рис. 14, 16'!CE$1),OFFSET('Рис. 12'!$H$2:$H$33,0,'Рис. 14, 16'!$A9))/(SQRT(SUM(OFFSET('Рис. 12'!$H$2:$H$33,0,'Рис. 14, 16'!CE$1)))*SQRT(SUM(OFFSET('Рис. 12'!$H$2:$H$33,0,'Рис. 14, 16'!$A9)))))</f>
        <v>0.1889822365046136</v>
      </c>
      <c r="CF9" s="6">
        <f ca="1">IF(CF$1=$A9,0,SUMPRODUCT(OFFSET('Рис. 12'!$H$2:$H$33,0,'Рис. 14, 16'!CF$1),OFFSET('Рис. 12'!$H$2:$H$33,0,'Рис. 14, 16'!$A9))/(SQRT(SUM(OFFSET('Рис. 12'!$H$2:$H$33,0,'Рис. 14, 16'!CF$1)))*SQRT(SUM(OFFSET('Рис. 12'!$H$2:$H$33,0,'Рис. 14, 16'!$A9)))))</f>
        <v>0.16666666666666666</v>
      </c>
      <c r="CG9" s="6">
        <f ca="1">IF(CG$1=$A9,0,SUMPRODUCT(OFFSET('Рис. 12'!$H$2:$H$33,0,'Рис. 14, 16'!CG$1),OFFSET('Рис. 12'!$H$2:$H$33,0,'Рис. 14, 16'!$A9))/(SQRT(SUM(OFFSET('Рис. 12'!$H$2:$H$33,0,'Рис. 14, 16'!CG$1)))*SQRT(SUM(OFFSET('Рис. 12'!$H$2:$H$33,0,'Рис. 14, 16'!$A9)))))</f>
        <v>0</v>
      </c>
      <c r="CH9" s="6">
        <f ca="1">IF(CH$1=$A9,0,SUMPRODUCT(OFFSET('Рис. 12'!$H$2:$H$33,0,'Рис. 14, 16'!CH$1),OFFSET('Рис. 12'!$H$2:$H$33,0,'Рис. 14, 16'!$A9))/(SQRT(SUM(OFFSET('Рис. 12'!$H$2:$H$33,0,'Рис. 14, 16'!CH$1)))*SQRT(SUM(OFFSET('Рис. 12'!$H$2:$H$33,0,'Рис. 14, 16'!$A9)))))</f>
        <v>0.70710678118654746</v>
      </c>
      <c r="CI9" s="6">
        <f ca="1">IF(CI$1=$A9,0,SUMPRODUCT(OFFSET('Рис. 12'!$H$2:$H$33,0,'Рис. 14, 16'!CI$1),OFFSET('Рис. 12'!$H$2:$H$33,0,'Рис. 14, 16'!$A9))/(SQRT(SUM(OFFSET('Рис. 12'!$H$2:$H$33,0,'Рис. 14, 16'!CI$1)))*SQRT(SUM(OFFSET('Рис. 12'!$H$2:$H$33,0,'Рис. 14, 16'!$A9)))))</f>
        <v>0</v>
      </c>
      <c r="CJ9" s="6">
        <f ca="1">IF(CJ$1=$A9,0,SUMPRODUCT(OFFSET('Рис. 12'!$H$2:$H$33,0,'Рис. 14, 16'!CJ$1),OFFSET('Рис. 12'!$H$2:$H$33,0,'Рис. 14, 16'!$A9))/(SQRT(SUM(OFFSET('Рис. 12'!$H$2:$H$33,0,'Рис. 14, 16'!CJ$1)))*SQRT(SUM(OFFSET('Рис. 12'!$H$2:$H$33,0,'Рис. 14, 16'!$A9)))))</f>
        <v>0</v>
      </c>
      <c r="CK9" s="6">
        <f ca="1">IF(CK$1=$A9,0,SUMPRODUCT(OFFSET('Рис. 12'!$H$2:$H$33,0,'Рис. 14, 16'!CK$1),OFFSET('Рис. 12'!$H$2:$H$33,0,'Рис. 14, 16'!$A9))/(SQRT(SUM(OFFSET('Рис. 12'!$H$2:$H$33,0,'Рис. 14, 16'!CK$1)))*SQRT(SUM(OFFSET('Рис. 12'!$H$2:$H$33,0,'Рис. 14, 16'!$A9)))))</f>
        <v>0</v>
      </c>
      <c r="CL9" s="6">
        <f ca="1">IF(CL$1=$A9,0,SUMPRODUCT(OFFSET('Рис. 12'!$H$2:$H$33,0,'Рис. 14, 16'!CL$1),OFFSET('Рис. 12'!$H$2:$H$33,0,'Рис. 14, 16'!$A9))/(SQRT(SUM(OFFSET('Рис. 12'!$H$2:$H$33,0,'Рис. 14, 16'!CL$1)))*SQRT(SUM(OFFSET('Рис. 12'!$H$2:$H$33,0,'Рис. 14, 16'!$A9)))))</f>
        <v>0.20412414523193154</v>
      </c>
      <c r="CM9" s="6">
        <f ca="1">IF(CM$1=$A9,0,SUMPRODUCT(OFFSET('Рис. 12'!$H$2:$H$33,0,'Рис. 14, 16'!CM$1),OFFSET('Рис. 12'!$H$2:$H$33,0,'Рис. 14, 16'!$A9))/(SQRT(SUM(OFFSET('Рис. 12'!$H$2:$H$33,0,'Рис. 14, 16'!CM$1)))*SQRT(SUM(OFFSET('Рис. 12'!$H$2:$H$33,0,'Рис. 14, 16'!$A9)))))</f>
        <v>0</v>
      </c>
      <c r="CN9" s="6">
        <f ca="1">IF(CN$1=$A9,0,SUMPRODUCT(OFFSET('Рис. 12'!$H$2:$H$33,0,'Рис. 14, 16'!CN$1),OFFSET('Рис. 12'!$H$2:$H$33,0,'Рис. 14, 16'!$A9))/(SQRT(SUM(OFFSET('Рис. 12'!$H$2:$H$33,0,'Рис. 14, 16'!CN$1)))*SQRT(SUM(OFFSET('Рис. 12'!$H$2:$H$33,0,'Рис. 14, 16'!$A9)))))</f>
        <v>0</v>
      </c>
      <c r="CO9" s="6">
        <f ca="1">IF(CO$1=$A9,0,SUMPRODUCT(OFFSET('Рис. 12'!$H$2:$H$33,0,'Рис. 14, 16'!CO$1),OFFSET('Рис. 12'!$H$2:$H$33,0,'Рис. 14, 16'!$A9))/(SQRT(SUM(OFFSET('Рис. 12'!$H$2:$H$33,0,'Рис. 14, 16'!CO$1)))*SQRT(SUM(OFFSET('Рис. 12'!$H$2:$H$33,0,'Рис. 14, 16'!$A9)))))</f>
        <v>0</v>
      </c>
      <c r="CP9" s="6">
        <f ca="1">IF(CP$1=$A9,0,SUMPRODUCT(OFFSET('Рис. 12'!$H$2:$H$33,0,'Рис. 14, 16'!CP$1),OFFSET('Рис. 12'!$H$2:$H$33,0,'Рис. 14, 16'!$A9))/(SQRT(SUM(OFFSET('Рис. 12'!$H$2:$H$33,0,'Рис. 14, 16'!CP$1)))*SQRT(SUM(OFFSET('Рис. 12'!$H$2:$H$33,0,'Рис. 14, 16'!$A9)))))</f>
        <v>0</v>
      </c>
      <c r="CQ9" s="6">
        <f ca="1">IF(CQ$1=$A9,0,SUMPRODUCT(OFFSET('Рис. 12'!$H$2:$H$33,0,'Рис. 14, 16'!CQ$1),OFFSET('Рис. 12'!$H$2:$H$33,0,'Рис. 14, 16'!$A9))/(SQRT(SUM(OFFSET('Рис. 12'!$H$2:$H$33,0,'Рис. 14, 16'!CQ$1)))*SQRT(SUM(OFFSET('Рис. 12'!$H$2:$H$33,0,'Рис. 14, 16'!$A9)))))</f>
        <v>0</v>
      </c>
      <c r="CR9" s="6">
        <f ca="1">IF(CR$1=$A9,0,SUMPRODUCT(OFFSET('Рис. 12'!$H$2:$H$33,0,'Рис. 14, 16'!CR$1),OFFSET('Рис. 12'!$H$2:$H$33,0,'Рис. 14, 16'!$A9))/(SQRT(SUM(OFFSET('Рис. 12'!$H$2:$H$33,0,'Рис. 14, 16'!CR$1)))*SQRT(SUM(OFFSET('Рис. 12'!$H$2:$H$33,0,'Рис. 14, 16'!$A9)))))</f>
        <v>0</v>
      </c>
      <c r="CS9" s="6">
        <f ca="1">IF(CS$1=$A9,0,SUMPRODUCT(OFFSET('Рис. 12'!$H$2:$H$33,0,'Рис. 14, 16'!CS$1),OFFSET('Рис. 12'!$H$2:$H$33,0,'Рис. 14, 16'!$A9))/(SQRT(SUM(OFFSET('Рис. 12'!$H$2:$H$33,0,'Рис. 14, 16'!CS$1)))*SQRT(SUM(OFFSET('Рис. 12'!$H$2:$H$33,0,'Рис. 14, 16'!$A9)))))</f>
        <v>0</v>
      </c>
      <c r="CT9" s="6">
        <f ca="1">IF(CT$1=$A9,0,SUMPRODUCT(OFFSET('Рис. 12'!$H$2:$H$33,0,'Рис. 14, 16'!CT$1),OFFSET('Рис. 12'!$H$2:$H$33,0,'Рис. 14, 16'!$A9))/(SQRT(SUM(OFFSET('Рис. 12'!$H$2:$H$33,0,'Рис. 14, 16'!CT$1)))*SQRT(SUM(OFFSET('Рис. 12'!$H$2:$H$33,0,'Рис. 14, 16'!$A9)))))</f>
        <v>0</v>
      </c>
      <c r="CU9" s="6">
        <f ca="1">IF(CU$1=$A9,0,SUMPRODUCT(OFFSET('Рис. 12'!$H$2:$H$33,0,'Рис. 14, 16'!CU$1),OFFSET('Рис. 12'!$H$2:$H$33,0,'Рис. 14, 16'!$A9))/(SQRT(SUM(OFFSET('Рис. 12'!$H$2:$H$33,0,'Рис. 14, 16'!CU$1)))*SQRT(SUM(OFFSET('Рис. 12'!$H$2:$H$33,0,'Рис. 14, 16'!$A9)))))</f>
        <v>0</v>
      </c>
      <c r="CV9" s="6">
        <f ca="1">IF(CV$1=$A9,0,SUMPRODUCT(OFFSET('Рис. 12'!$H$2:$H$33,0,'Рис. 14, 16'!CV$1),OFFSET('Рис. 12'!$H$2:$H$33,0,'Рис. 14, 16'!$A9))/(SQRT(SUM(OFFSET('Рис. 12'!$H$2:$H$33,0,'Рис. 14, 16'!CV$1)))*SQRT(SUM(OFFSET('Рис. 12'!$H$2:$H$33,0,'Рис. 14, 16'!$A9)))))</f>
        <v>0</v>
      </c>
      <c r="CW9" s="6">
        <f ca="1">IF(CW$1=$A9,0,SUMPRODUCT(OFFSET('Рис. 12'!$H$2:$H$33,0,'Рис. 14, 16'!CW$1),OFFSET('Рис. 12'!$H$2:$H$33,0,'Рис. 14, 16'!$A9))/(SQRT(SUM(OFFSET('Рис. 12'!$H$2:$H$33,0,'Рис. 14, 16'!CW$1)))*SQRT(SUM(OFFSET('Рис. 12'!$H$2:$H$33,0,'Рис. 14, 16'!$A9)))))</f>
        <v>0</v>
      </c>
      <c r="CX9" s="6">
        <f ca="1">IF(CX$1=$A9,0,SUMPRODUCT(OFFSET('Рис. 12'!$H$2:$H$33,0,'Рис. 14, 16'!CX$1),OFFSET('Рис. 12'!$H$2:$H$33,0,'Рис. 14, 16'!$A9))/(SQRT(SUM(OFFSET('Рис. 12'!$H$2:$H$33,0,'Рис. 14, 16'!CX$1)))*SQRT(SUM(OFFSET('Рис. 12'!$H$2:$H$33,0,'Рис. 14, 16'!$A9)))))</f>
        <v>0</v>
      </c>
    </row>
    <row r="10" spans="1:102" x14ac:dyDescent="0.25">
      <c r="A10">
        <v>7</v>
      </c>
      <c r="B10" s="2" t="s">
        <v>66</v>
      </c>
      <c r="C10" s="6">
        <f ca="1">IF(C$1=$A10,0,SUMPRODUCT(OFFSET('Рис. 12'!$H$2:$H$33,0,'Рис. 14, 16'!C$1),OFFSET('Рис. 12'!$H$2:$H$33,0,'Рис. 14, 16'!$A10))/(SQRT(SUM(OFFSET('Рис. 12'!$H$2:$H$33,0,'Рис. 14, 16'!C$1)))*SQRT(SUM(OFFSET('Рис. 12'!$H$2:$H$33,0,'Рис. 14, 16'!$A10)))))</f>
        <v>0.40824829046386296</v>
      </c>
      <c r="D10" s="6">
        <f ca="1">IF(D$1=$A10,0,SUMPRODUCT(OFFSET('Рис. 12'!$H$2:$H$33,0,'Рис. 14, 16'!D$1),OFFSET('Рис. 12'!$H$2:$H$33,0,'Рис. 14, 16'!$A10))/(SQRT(SUM(OFFSET('Рис. 12'!$H$2:$H$33,0,'Рис. 14, 16'!D$1)))*SQRT(SUM(OFFSET('Рис. 12'!$H$2:$H$33,0,'Рис. 14, 16'!$A10)))))</f>
        <v>0</v>
      </c>
      <c r="E10" s="6">
        <f ca="1">IF(E$1=$A10,0,SUMPRODUCT(OFFSET('Рис. 12'!$H$2:$H$33,0,'Рис. 14, 16'!E$1),OFFSET('Рис. 12'!$H$2:$H$33,0,'Рис. 14, 16'!$A10))/(SQRT(SUM(OFFSET('Рис. 12'!$H$2:$H$33,0,'Рис. 14, 16'!E$1)))*SQRT(SUM(OFFSET('Рис. 12'!$H$2:$H$33,0,'Рис. 14, 16'!$A10)))))</f>
        <v>0</v>
      </c>
      <c r="F10" s="6">
        <f ca="1">IF(F$1=$A10,0,SUMPRODUCT(OFFSET('Рис. 12'!$H$2:$H$33,0,'Рис. 14, 16'!F$1),OFFSET('Рис. 12'!$H$2:$H$33,0,'Рис. 14, 16'!$A10))/(SQRT(SUM(OFFSET('Рис. 12'!$H$2:$H$33,0,'Рис. 14, 16'!F$1)))*SQRT(SUM(OFFSET('Рис. 12'!$H$2:$H$33,0,'Рис. 14, 16'!$A10)))))</f>
        <v>0</v>
      </c>
      <c r="G10" s="6">
        <f ca="1">IF(G$1=$A10,0,SUMPRODUCT(OFFSET('Рис. 12'!$H$2:$H$33,0,'Рис. 14, 16'!G$1),OFFSET('Рис. 12'!$H$2:$H$33,0,'Рис. 14, 16'!$A10))/(SQRT(SUM(OFFSET('Рис. 12'!$H$2:$H$33,0,'Рис. 14, 16'!G$1)))*SQRT(SUM(OFFSET('Рис. 12'!$H$2:$H$33,0,'Рис. 14, 16'!$A10)))))</f>
        <v>0</v>
      </c>
      <c r="H10" s="6">
        <f ca="1">IF(H$1=$A10,0,SUMPRODUCT(OFFSET('Рис. 12'!$H$2:$H$33,0,'Рис. 14, 16'!H$1),OFFSET('Рис. 12'!$H$2:$H$33,0,'Рис. 14, 16'!$A10))/(SQRT(SUM(OFFSET('Рис. 12'!$H$2:$H$33,0,'Рис. 14, 16'!H$1)))*SQRT(SUM(OFFSET('Рис. 12'!$H$2:$H$33,0,'Рис. 14, 16'!$A10)))))</f>
        <v>0</v>
      </c>
      <c r="I10" s="6">
        <f ca="1">IF(I$1=$A10,0,SUMPRODUCT(OFFSET('Рис. 12'!$H$2:$H$33,0,'Рис. 14, 16'!I$1),OFFSET('Рис. 12'!$H$2:$H$33,0,'Рис. 14, 16'!$A10))/(SQRT(SUM(OFFSET('Рис. 12'!$H$2:$H$33,0,'Рис. 14, 16'!I$1)))*SQRT(SUM(OFFSET('Рис. 12'!$H$2:$H$33,0,'Рис. 14, 16'!$A10)))))</f>
        <v>0</v>
      </c>
      <c r="J10" s="6">
        <f ca="1">IF(J$1=$A10,0,SUMPRODUCT(OFFSET('Рис. 12'!$H$2:$H$33,0,'Рис. 14, 16'!J$1),OFFSET('Рис. 12'!$H$2:$H$33,0,'Рис. 14, 16'!$A10))/(SQRT(SUM(OFFSET('Рис. 12'!$H$2:$H$33,0,'Рис. 14, 16'!J$1)))*SQRT(SUM(OFFSET('Рис. 12'!$H$2:$H$33,0,'Рис. 14, 16'!$A10)))))</f>
        <v>0</v>
      </c>
      <c r="K10" s="6">
        <f ca="1">IF(K$1=$A10,0,SUMPRODUCT(OFFSET('Рис. 12'!$H$2:$H$33,0,'Рис. 14, 16'!K$1),OFFSET('Рис. 12'!$H$2:$H$33,0,'Рис. 14, 16'!$A10))/(SQRT(SUM(OFFSET('Рис. 12'!$H$2:$H$33,0,'Рис. 14, 16'!K$1)))*SQRT(SUM(OFFSET('Рис. 12'!$H$2:$H$33,0,'Рис. 14, 16'!$A10)))))</f>
        <v>0.35355339059327373</v>
      </c>
      <c r="L10" s="6">
        <f ca="1">IF(L$1=$A10,0,SUMPRODUCT(OFFSET('Рис. 12'!$H$2:$H$33,0,'Рис. 14, 16'!L$1),OFFSET('Рис. 12'!$H$2:$H$33,0,'Рис. 14, 16'!$A10))/(SQRT(SUM(OFFSET('Рис. 12'!$H$2:$H$33,0,'Рис. 14, 16'!L$1)))*SQRT(SUM(OFFSET('Рис. 12'!$H$2:$H$33,0,'Рис. 14, 16'!$A10)))))</f>
        <v>0.40824829046386296</v>
      </c>
      <c r="M10" s="6">
        <f ca="1">IF(M$1=$A10,0,SUMPRODUCT(OFFSET('Рис. 12'!$H$2:$H$33,0,'Рис. 14, 16'!M$1),OFFSET('Рис. 12'!$H$2:$H$33,0,'Рис. 14, 16'!$A10))/(SQRT(SUM(OFFSET('Рис. 12'!$H$2:$H$33,0,'Рис. 14, 16'!M$1)))*SQRT(SUM(OFFSET('Рис. 12'!$H$2:$H$33,0,'Рис. 14, 16'!$A10)))))</f>
        <v>0</v>
      </c>
      <c r="N10" s="6">
        <f ca="1">IF(N$1=$A10,0,SUMPRODUCT(OFFSET('Рис. 12'!$H$2:$H$33,0,'Рис. 14, 16'!N$1),OFFSET('Рис. 12'!$H$2:$H$33,0,'Рис. 14, 16'!$A10))/(SQRT(SUM(OFFSET('Рис. 12'!$H$2:$H$33,0,'Рис. 14, 16'!N$1)))*SQRT(SUM(OFFSET('Рис. 12'!$H$2:$H$33,0,'Рис. 14, 16'!$A10)))))</f>
        <v>0</v>
      </c>
      <c r="O10" s="6">
        <f ca="1">IF(O$1=$A10,0,SUMPRODUCT(OFFSET('Рис. 12'!$H$2:$H$33,0,'Рис. 14, 16'!O$1),OFFSET('Рис. 12'!$H$2:$H$33,0,'Рис. 14, 16'!$A10))/(SQRT(SUM(OFFSET('Рис. 12'!$H$2:$H$33,0,'Рис. 14, 16'!O$1)))*SQRT(SUM(OFFSET('Рис. 12'!$H$2:$H$33,0,'Рис. 14, 16'!$A10)))))</f>
        <v>0.35355339059327373</v>
      </c>
      <c r="P10" s="6">
        <f ca="1">IF(P$1=$A10,0,SUMPRODUCT(OFFSET('Рис. 12'!$H$2:$H$33,0,'Рис. 14, 16'!P$1),OFFSET('Рис. 12'!$H$2:$H$33,0,'Рис. 14, 16'!$A10))/(SQRT(SUM(OFFSET('Рис. 12'!$H$2:$H$33,0,'Рис. 14, 16'!P$1)))*SQRT(SUM(OFFSET('Рис. 12'!$H$2:$H$33,0,'Рис. 14, 16'!$A10)))))</f>
        <v>0</v>
      </c>
      <c r="Q10" s="6">
        <f ca="1">IF(Q$1=$A10,0,SUMPRODUCT(OFFSET('Рис. 12'!$H$2:$H$33,0,'Рис. 14, 16'!Q$1),OFFSET('Рис. 12'!$H$2:$H$33,0,'Рис. 14, 16'!$A10))/(SQRT(SUM(OFFSET('Рис. 12'!$H$2:$H$33,0,'Рис. 14, 16'!Q$1)))*SQRT(SUM(OFFSET('Рис. 12'!$H$2:$H$33,0,'Рис. 14, 16'!$A10)))))</f>
        <v>0</v>
      </c>
      <c r="R10" s="6">
        <f ca="1">IF(R$1=$A10,0,SUMPRODUCT(OFFSET('Рис. 12'!$H$2:$H$33,0,'Рис. 14, 16'!R$1),OFFSET('Рис. 12'!$H$2:$H$33,0,'Рис. 14, 16'!$A10))/(SQRT(SUM(OFFSET('Рис. 12'!$H$2:$H$33,0,'Рис. 14, 16'!R$1)))*SQRT(SUM(OFFSET('Рис. 12'!$H$2:$H$33,0,'Рис. 14, 16'!$A10)))))</f>
        <v>0</v>
      </c>
      <c r="S10" s="6">
        <f ca="1">IF(S$1=$A10,0,SUMPRODUCT(OFFSET('Рис. 12'!$H$2:$H$33,0,'Рис. 14, 16'!S$1),OFFSET('Рис. 12'!$H$2:$H$33,0,'Рис. 14, 16'!$A10))/(SQRT(SUM(OFFSET('Рис. 12'!$H$2:$H$33,0,'Рис. 14, 16'!S$1)))*SQRT(SUM(OFFSET('Рис. 12'!$H$2:$H$33,0,'Рис. 14, 16'!$A10)))))</f>
        <v>0</v>
      </c>
      <c r="T10" s="6">
        <f ca="1">IF(T$1=$A10,0,SUMPRODUCT(OFFSET('Рис. 12'!$H$2:$H$33,0,'Рис. 14, 16'!T$1),OFFSET('Рис. 12'!$H$2:$H$33,0,'Рис. 14, 16'!$A10))/(SQRT(SUM(OFFSET('Рис. 12'!$H$2:$H$33,0,'Рис. 14, 16'!T$1)))*SQRT(SUM(OFFSET('Рис. 12'!$H$2:$H$33,0,'Рис. 14, 16'!$A10)))))</f>
        <v>0</v>
      </c>
      <c r="U10" s="6">
        <f ca="1">IF(U$1=$A10,0,SUMPRODUCT(OFFSET('Рис. 12'!$H$2:$H$33,0,'Рис. 14, 16'!U$1),OFFSET('Рис. 12'!$H$2:$H$33,0,'Рис. 14, 16'!$A10))/(SQRT(SUM(OFFSET('Рис. 12'!$H$2:$H$33,0,'Рис. 14, 16'!U$1)))*SQRT(SUM(OFFSET('Рис. 12'!$H$2:$H$33,0,'Рис. 14, 16'!$A10)))))</f>
        <v>0.49999999999999989</v>
      </c>
      <c r="V10" s="6">
        <f ca="1">IF(V$1=$A10,0,SUMPRODUCT(OFFSET('Рис. 12'!$H$2:$H$33,0,'Рис. 14, 16'!V$1),OFFSET('Рис. 12'!$H$2:$H$33,0,'Рис. 14, 16'!$A10))/(SQRT(SUM(OFFSET('Рис. 12'!$H$2:$H$33,0,'Рис. 14, 16'!V$1)))*SQRT(SUM(OFFSET('Рис. 12'!$H$2:$H$33,0,'Рис. 14, 16'!$A10)))))</f>
        <v>0</v>
      </c>
      <c r="W10" s="6">
        <f ca="1">IF(W$1=$A10,0,SUMPRODUCT(OFFSET('Рис. 12'!$H$2:$H$33,0,'Рис. 14, 16'!W$1),OFFSET('Рис. 12'!$H$2:$H$33,0,'Рис. 14, 16'!$A10))/(SQRT(SUM(OFFSET('Рис. 12'!$H$2:$H$33,0,'Рис. 14, 16'!W$1)))*SQRT(SUM(OFFSET('Рис. 12'!$H$2:$H$33,0,'Рис. 14, 16'!$A10)))))</f>
        <v>0.70710678118654746</v>
      </c>
      <c r="X10" s="6">
        <f ca="1">IF(X$1=$A10,0,SUMPRODUCT(OFFSET('Рис. 12'!$H$2:$H$33,0,'Рис. 14, 16'!X$1),OFFSET('Рис. 12'!$H$2:$H$33,0,'Рис. 14, 16'!$A10))/(SQRT(SUM(OFFSET('Рис. 12'!$H$2:$H$33,0,'Рис. 14, 16'!X$1)))*SQRT(SUM(OFFSET('Рис. 12'!$H$2:$H$33,0,'Рис. 14, 16'!$A10)))))</f>
        <v>0.49999999999999989</v>
      </c>
      <c r="Y10" s="6">
        <f ca="1">IF(Y$1=$A10,0,SUMPRODUCT(OFFSET('Рис. 12'!$H$2:$H$33,0,'Рис. 14, 16'!Y$1),OFFSET('Рис. 12'!$H$2:$H$33,0,'Рис. 14, 16'!$A10))/(SQRT(SUM(OFFSET('Рис. 12'!$H$2:$H$33,0,'Рис. 14, 16'!Y$1)))*SQRT(SUM(OFFSET('Рис. 12'!$H$2:$H$33,0,'Рис. 14, 16'!$A10)))))</f>
        <v>0</v>
      </c>
      <c r="Z10" s="6">
        <f ca="1">IF(Z$1=$A10,0,SUMPRODUCT(OFFSET('Рис. 12'!$H$2:$H$33,0,'Рис. 14, 16'!Z$1),OFFSET('Рис. 12'!$H$2:$H$33,0,'Рис. 14, 16'!$A10))/(SQRT(SUM(OFFSET('Рис. 12'!$H$2:$H$33,0,'Рис. 14, 16'!Z$1)))*SQRT(SUM(OFFSET('Рис. 12'!$H$2:$H$33,0,'Рис. 14, 16'!$A10)))))</f>
        <v>0</v>
      </c>
      <c r="AA10" s="6">
        <f ca="1">IF(AA$1=$A10,0,SUMPRODUCT(OFFSET('Рис. 12'!$H$2:$H$33,0,'Рис. 14, 16'!AA$1),OFFSET('Рис. 12'!$H$2:$H$33,0,'Рис. 14, 16'!$A10))/(SQRT(SUM(OFFSET('Рис. 12'!$H$2:$H$33,0,'Рис. 14, 16'!AA$1)))*SQRT(SUM(OFFSET('Рис. 12'!$H$2:$H$33,0,'Рис. 14, 16'!$A10)))))</f>
        <v>0</v>
      </c>
      <c r="AB10" s="6">
        <f ca="1">IF(AB$1=$A10,0,SUMPRODUCT(OFFSET('Рис. 12'!$H$2:$H$33,0,'Рис. 14, 16'!AB$1),OFFSET('Рис. 12'!$H$2:$H$33,0,'Рис. 14, 16'!$A10))/(SQRT(SUM(OFFSET('Рис. 12'!$H$2:$H$33,0,'Рис. 14, 16'!AB$1)))*SQRT(SUM(OFFSET('Рис. 12'!$H$2:$H$33,0,'Рис. 14, 16'!$A10)))))</f>
        <v>0</v>
      </c>
      <c r="AC10" s="6">
        <f ca="1">IF(AC$1=$A10,0,SUMPRODUCT(OFFSET('Рис. 12'!$H$2:$H$33,0,'Рис. 14, 16'!AC$1),OFFSET('Рис. 12'!$H$2:$H$33,0,'Рис. 14, 16'!$A10))/(SQRT(SUM(OFFSET('Рис. 12'!$H$2:$H$33,0,'Рис. 14, 16'!AC$1)))*SQRT(SUM(OFFSET('Рис. 12'!$H$2:$H$33,0,'Рис. 14, 16'!$A10)))))</f>
        <v>0</v>
      </c>
      <c r="AD10" s="6">
        <f ca="1">IF(AD$1=$A10,0,SUMPRODUCT(OFFSET('Рис. 12'!$H$2:$H$33,0,'Рис. 14, 16'!AD$1),OFFSET('Рис. 12'!$H$2:$H$33,0,'Рис. 14, 16'!$A10))/(SQRT(SUM(OFFSET('Рис. 12'!$H$2:$H$33,0,'Рис. 14, 16'!AD$1)))*SQRT(SUM(OFFSET('Рис. 12'!$H$2:$H$33,0,'Рис. 14, 16'!$A10)))))</f>
        <v>0</v>
      </c>
      <c r="AE10" s="6">
        <f ca="1">IF(AE$1=$A10,0,SUMPRODUCT(OFFSET('Рис. 12'!$H$2:$H$33,0,'Рис. 14, 16'!AE$1),OFFSET('Рис. 12'!$H$2:$H$33,0,'Рис. 14, 16'!$A10))/(SQRT(SUM(OFFSET('Рис. 12'!$H$2:$H$33,0,'Рис. 14, 16'!AE$1)))*SQRT(SUM(OFFSET('Рис. 12'!$H$2:$H$33,0,'Рис. 14, 16'!$A10)))))</f>
        <v>0</v>
      </c>
      <c r="AF10" s="6">
        <f ca="1">IF(AF$1=$A10,0,SUMPRODUCT(OFFSET('Рис. 12'!$H$2:$H$33,0,'Рис. 14, 16'!AF$1),OFFSET('Рис. 12'!$H$2:$H$33,0,'Рис. 14, 16'!$A10))/(SQRT(SUM(OFFSET('Рис. 12'!$H$2:$H$33,0,'Рис. 14, 16'!AF$1)))*SQRT(SUM(OFFSET('Рис. 12'!$H$2:$H$33,0,'Рис. 14, 16'!$A10)))))</f>
        <v>0</v>
      </c>
      <c r="AG10" s="6">
        <f ca="1">IF(AG$1=$A10,0,SUMPRODUCT(OFFSET('Рис. 12'!$H$2:$H$33,0,'Рис. 14, 16'!AG$1),OFFSET('Рис. 12'!$H$2:$H$33,0,'Рис. 14, 16'!$A10))/(SQRT(SUM(OFFSET('Рис. 12'!$H$2:$H$33,0,'Рис. 14, 16'!AG$1)))*SQRT(SUM(OFFSET('Рис. 12'!$H$2:$H$33,0,'Рис. 14, 16'!$A10)))))</f>
        <v>0</v>
      </c>
      <c r="AH10" s="6">
        <f ca="1">IF(AH$1=$A10,0,SUMPRODUCT(OFFSET('Рис. 12'!$H$2:$H$33,0,'Рис. 14, 16'!AH$1),OFFSET('Рис. 12'!$H$2:$H$33,0,'Рис. 14, 16'!$A10))/(SQRT(SUM(OFFSET('Рис. 12'!$H$2:$H$33,0,'Рис. 14, 16'!AH$1)))*SQRT(SUM(OFFSET('Рис. 12'!$H$2:$H$33,0,'Рис. 14, 16'!$A10)))))</f>
        <v>0.35355339059327373</v>
      </c>
      <c r="AI10" s="6">
        <f ca="1">IF(AI$1=$A10,0,SUMPRODUCT(OFFSET('Рис. 12'!$H$2:$H$33,0,'Рис. 14, 16'!AI$1),OFFSET('Рис. 12'!$H$2:$H$33,0,'Рис. 14, 16'!$A10))/(SQRT(SUM(OFFSET('Рис. 12'!$H$2:$H$33,0,'Рис. 14, 16'!AI$1)))*SQRT(SUM(OFFSET('Рис. 12'!$H$2:$H$33,0,'Рис. 14, 16'!$A10)))))</f>
        <v>0</v>
      </c>
      <c r="AJ10" s="6">
        <f ca="1">IF(AJ$1=$A10,0,SUMPRODUCT(OFFSET('Рис. 12'!$H$2:$H$33,0,'Рис. 14, 16'!AJ$1),OFFSET('Рис. 12'!$H$2:$H$33,0,'Рис. 14, 16'!$A10))/(SQRT(SUM(OFFSET('Рис. 12'!$H$2:$H$33,0,'Рис. 14, 16'!AJ$1)))*SQRT(SUM(OFFSET('Рис. 12'!$H$2:$H$33,0,'Рис. 14, 16'!$A10)))))</f>
        <v>0</v>
      </c>
      <c r="AK10" s="6">
        <f ca="1">IF(AK$1=$A10,0,SUMPRODUCT(OFFSET('Рис. 12'!$H$2:$H$33,0,'Рис. 14, 16'!AK$1),OFFSET('Рис. 12'!$H$2:$H$33,0,'Рис. 14, 16'!$A10))/(SQRT(SUM(OFFSET('Рис. 12'!$H$2:$H$33,0,'Рис. 14, 16'!AK$1)))*SQRT(SUM(OFFSET('Рис. 12'!$H$2:$H$33,0,'Рис. 14, 16'!$A10)))))</f>
        <v>0.49999999999999989</v>
      </c>
      <c r="AL10" s="6">
        <f ca="1">IF(AL$1=$A10,0,SUMPRODUCT(OFFSET('Рис. 12'!$H$2:$H$33,0,'Рис. 14, 16'!AL$1),OFFSET('Рис. 12'!$H$2:$H$33,0,'Рис. 14, 16'!$A10))/(SQRT(SUM(OFFSET('Рис. 12'!$H$2:$H$33,0,'Рис. 14, 16'!AL$1)))*SQRT(SUM(OFFSET('Рис. 12'!$H$2:$H$33,0,'Рис. 14, 16'!$A10)))))</f>
        <v>0.35355339059327373</v>
      </c>
      <c r="AM10" s="6">
        <f ca="1">IF(AM$1=$A10,0,SUMPRODUCT(OFFSET('Рис. 12'!$H$2:$H$33,0,'Рис. 14, 16'!AM$1),OFFSET('Рис. 12'!$H$2:$H$33,0,'Рис. 14, 16'!$A10))/(SQRT(SUM(OFFSET('Рис. 12'!$H$2:$H$33,0,'Рис. 14, 16'!AM$1)))*SQRT(SUM(OFFSET('Рис. 12'!$H$2:$H$33,0,'Рис. 14, 16'!$A10)))))</f>
        <v>0</v>
      </c>
      <c r="AN10" s="6">
        <f ca="1">IF(AN$1=$A10,0,SUMPRODUCT(OFFSET('Рис. 12'!$H$2:$H$33,0,'Рис. 14, 16'!AN$1),OFFSET('Рис. 12'!$H$2:$H$33,0,'Рис. 14, 16'!$A10))/(SQRT(SUM(OFFSET('Рис. 12'!$H$2:$H$33,0,'Рис. 14, 16'!AN$1)))*SQRT(SUM(OFFSET('Рис. 12'!$H$2:$H$33,0,'Рис. 14, 16'!$A10)))))</f>
        <v>0.63245553203367588</v>
      </c>
      <c r="AO10" s="6">
        <f ca="1">IF(AO$1=$A10,0,SUMPRODUCT(OFFSET('Рис. 12'!$H$2:$H$33,0,'Рис. 14, 16'!AO$1),OFFSET('Рис. 12'!$H$2:$H$33,0,'Рис. 14, 16'!$A10))/(SQRT(SUM(OFFSET('Рис. 12'!$H$2:$H$33,0,'Рис. 14, 16'!AO$1)))*SQRT(SUM(OFFSET('Рис. 12'!$H$2:$H$33,0,'Рис. 14, 16'!$A10)))))</f>
        <v>0</v>
      </c>
      <c r="AP10" s="6">
        <f ca="1">IF(AP$1=$A10,0,SUMPRODUCT(OFFSET('Рис. 12'!$H$2:$H$33,0,'Рис. 14, 16'!AP$1),OFFSET('Рис. 12'!$H$2:$H$33,0,'Рис. 14, 16'!$A10))/(SQRT(SUM(OFFSET('Рис. 12'!$H$2:$H$33,0,'Рис. 14, 16'!AP$1)))*SQRT(SUM(OFFSET('Рис. 12'!$H$2:$H$33,0,'Рис. 14, 16'!$A10)))))</f>
        <v>0.31622776601683794</v>
      </c>
      <c r="AQ10" s="6">
        <f ca="1">IF(AQ$1=$A10,0,SUMPRODUCT(OFFSET('Рис. 12'!$H$2:$H$33,0,'Рис. 14, 16'!AQ$1),OFFSET('Рис. 12'!$H$2:$H$33,0,'Рис. 14, 16'!$A10))/(SQRT(SUM(OFFSET('Рис. 12'!$H$2:$H$33,0,'Рис. 14, 16'!AQ$1)))*SQRT(SUM(OFFSET('Рис. 12'!$H$2:$H$33,0,'Рис. 14, 16'!$A10)))))</f>
        <v>0</v>
      </c>
      <c r="AR10" s="6">
        <f ca="1">IF(AR$1=$A10,0,SUMPRODUCT(OFFSET('Рис. 12'!$H$2:$H$33,0,'Рис. 14, 16'!AR$1),OFFSET('Рис. 12'!$H$2:$H$33,0,'Рис. 14, 16'!$A10))/(SQRT(SUM(OFFSET('Рис. 12'!$H$2:$H$33,0,'Рис. 14, 16'!AR$1)))*SQRT(SUM(OFFSET('Рис. 12'!$H$2:$H$33,0,'Рис. 14, 16'!$A10)))))</f>
        <v>0</v>
      </c>
      <c r="AS10" s="6">
        <f ca="1">IF(AS$1=$A10,0,SUMPRODUCT(OFFSET('Рис. 12'!$H$2:$H$33,0,'Рис. 14, 16'!AS$1),OFFSET('Рис. 12'!$H$2:$H$33,0,'Рис. 14, 16'!$A10))/(SQRT(SUM(OFFSET('Рис. 12'!$H$2:$H$33,0,'Рис. 14, 16'!AS$1)))*SQRT(SUM(OFFSET('Рис. 12'!$H$2:$H$33,0,'Рис. 14, 16'!$A10)))))</f>
        <v>0.70710678118654746</v>
      </c>
      <c r="AT10" s="6">
        <f ca="1">IF(AT$1=$A10,0,SUMPRODUCT(OFFSET('Рис. 12'!$H$2:$H$33,0,'Рис. 14, 16'!AT$1),OFFSET('Рис. 12'!$H$2:$H$33,0,'Рис. 14, 16'!$A10))/(SQRT(SUM(OFFSET('Рис. 12'!$H$2:$H$33,0,'Рис. 14, 16'!AT$1)))*SQRT(SUM(OFFSET('Рис. 12'!$H$2:$H$33,0,'Рис. 14, 16'!$A10)))))</f>
        <v>0</v>
      </c>
      <c r="AU10" s="6">
        <f ca="1">IF(AU$1=$A10,0,SUMPRODUCT(OFFSET('Рис. 12'!$H$2:$H$33,0,'Рис. 14, 16'!AU$1),OFFSET('Рис. 12'!$H$2:$H$33,0,'Рис. 14, 16'!$A10))/(SQRT(SUM(OFFSET('Рис. 12'!$H$2:$H$33,0,'Рис. 14, 16'!AU$1)))*SQRT(SUM(OFFSET('Рис. 12'!$H$2:$H$33,0,'Рис. 14, 16'!$A10)))))</f>
        <v>0.35355339059327373</v>
      </c>
      <c r="AV10" s="6">
        <f ca="1">IF(AV$1=$A10,0,SUMPRODUCT(OFFSET('Рис. 12'!$H$2:$H$33,0,'Рис. 14, 16'!AV$1),OFFSET('Рис. 12'!$H$2:$H$33,0,'Рис. 14, 16'!$A10))/(SQRT(SUM(OFFSET('Рис. 12'!$H$2:$H$33,0,'Рис. 14, 16'!AV$1)))*SQRT(SUM(OFFSET('Рис. 12'!$H$2:$H$33,0,'Рис. 14, 16'!$A10)))))</f>
        <v>0</v>
      </c>
      <c r="AW10" s="6">
        <f ca="1">IF(AW$1=$A10,0,SUMPRODUCT(OFFSET('Рис. 12'!$H$2:$H$33,0,'Рис. 14, 16'!AW$1),OFFSET('Рис. 12'!$H$2:$H$33,0,'Рис. 14, 16'!$A10))/(SQRT(SUM(OFFSET('Рис. 12'!$H$2:$H$33,0,'Рис. 14, 16'!AW$1)))*SQRT(SUM(OFFSET('Рис. 12'!$H$2:$H$33,0,'Рис. 14, 16'!$A10)))))</f>
        <v>0.40824829046386296</v>
      </c>
      <c r="AX10" s="6">
        <f ca="1">IF(AX$1=$A10,0,SUMPRODUCT(OFFSET('Рис. 12'!$H$2:$H$33,0,'Рис. 14, 16'!AX$1),OFFSET('Рис. 12'!$H$2:$H$33,0,'Рис. 14, 16'!$A10))/(SQRT(SUM(OFFSET('Рис. 12'!$H$2:$H$33,0,'Рис. 14, 16'!AX$1)))*SQRT(SUM(OFFSET('Рис. 12'!$H$2:$H$33,0,'Рис. 14, 16'!$A10)))))</f>
        <v>0</v>
      </c>
      <c r="AY10" s="6">
        <f ca="1">IF(AY$1=$A10,0,SUMPRODUCT(OFFSET('Рис. 12'!$H$2:$H$33,0,'Рис. 14, 16'!AY$1),OFFSET('Рис. 12'!$H$2:$H$33,0,'Рис. 14, 16'!$A10))/(SQRT(SUM(OFFSET('Рис. 12'!$H$2:$H$33,0,'Рис. 14, 16'!AY$1)))*SQRT(SUM(OFFSET('Рис. 12'!$H$2:$H$33,0,'Рис. 14, 16'!$A10)))))</f>
        <v>0</v>
      </c>
      <c r="AZ10" s="6">
        <f ca="1">IF(AZ$1=$A10,0,SUMPRODUCT(OFFSET('Рис. 12'!$H$2:$H$33,0,'Рис. 14, 16'!AZ$1),OFFSET('Рис. 12'!$H$2:$H$33,0,'Рис. 14, 16'!$A10))/(SQRT(SUM(OFFSET('Рис. 12'!$H$2:$H$33,0,'Рис. 14, 16'!AZ$1)))*SQRT(SUM(OFFSET('Рис. 12'!$H$2:$H$33,0,'Рис. 14, 16'!$A10)))))</f>
        <v>0</v>
      </c>
      <c r="BA10" s="6">
        <f ca="1">IF(BA$1=$A10,0,SUMPRODUCT(OFFSET('Рис. 12'!$H$2:$H$33,0,'Рис. 14, 16'!BA$1),OFFSET('Рис. 12'!$H$2:$H$33,0,'Рис. 14, 16'!$A10))/(SQRT(SUM(OFFSET('Рис. 12'!$H$2:$H$33,0,'Рис. 14, 16'!BA$1)))*SQRT(SUM(OFFSET('Рис. 12'!$H$2:$H$33,0,'Рис. 14, 16'!$A10)))))</f>
        <v>0</v>
      </c>
      <c r="BB10" s="6">
        <f ca="1">IF(BB$1=$A10,0,SUMPRODUCT(OFFSET('Рис. 12'!$H$2:$H$33,0,'Рис. 14, 16'!BB$1),OFFSET('Рис. 12'!$H$2:$H$33,0,'Рис. 14, 16'!$A10))/(SQRT(SUM(OFFSET('Рис. 12'!$H$2:$H$33,0,'Рис. 14, 16'!BB$1)))*SQRT(SUM(OFFSET('Рис. 12'!$H$2:$H$33,0,'Рис. 14, 16'!$A10)))))</f>
        <v>0</v>
      </c>
      <c r="BC10" s="6">
        <f ca="1">IF(BC$1=$A10,0,SUMPRODUCT(OFFSET('Рис. 12'!$H$2:$H$33,0,'Рис. 14, 16'!BC$1),OFFSET('Рис. 12'!$H$2:$H$33,0,'Рис. 14, 16'!$A10))/(SQRT(SUM(OFFSET('Рис. 12'!$H$2:$H$33,0,'Рис. 14, 16'!BC$1)))*SQRT(SUM(OFFSET('Рис. 12'!$H$2:$H$33,0,'Рис. 14, 16'!$A10)))))</f>
        <v>0</v>
      </c>
      <c r="BD10" s="6">
        <f ca="1">IF(BD$1=$A10,0,SUMPRODUCT(OFFSET('Рис. 12'!$H$2:$H$33,0,'Рис. 14, 16'!BD$1),OFFSET('Рис. 12'!$H$2:$H$33,0,'Рис. 14, 16'!$A10))/(SQRT(SUM(OFFSET('Рис. 12'!$H$2:$H$33,0,'Рис. 14, 16'!BD$1)))*SQRT(SUM(OFFSET('Рис. 12'!$H$2:$H$33,0,'Рис. 14, 16'!$A10)))))</f>
        <v>0</v>
      </c>
      <c r="BE10" s="6">
        <f ca="1">IF(BE$1=$A10,0,SUMPRODUCT(OFFSET('Рис. 12'!$H$2:$H$33,0,'Рис. 14, 16'!BE$1),OFFSET('Рис. 12'!$H$2:$H$33,0,'Рис. 14, 16'!$A10))/(SQRT(SUM(OFFSET('Рис. 12'!$H$2:$H$33,0,'Рис. 14, 16'!BE$1)))*SQRT(SUM(OFFSET('Рис. 12'!$H$2:$H$33,0,'Рис. 14, 16'!$A10)))))</f>
        <v>0.28867513459481292</v>
      </c>
      <c r="BF10" s="6">
        <f ca="1">IF(BF$1=$A10,0,SUMPRODUCT(OFFSET('Рис. 12'!$H$2:$H$33,0,'Рис. 14, 16'!BF$1),OFFSET('Рис. 12'!$H$2:$H$33,0,'Рис. 14, 16'!$A10))/(SQRT(SUM(OFFSET('Рис. 12'!$H$2:$H$33,0,'Рис. 14, 16'!BF$1)))*SQRT(SUM(OFFSET('Рис. 12'!$H$2:$H$33,0,'Рис. 14, 16'!$A10)))))</f>
        <v>0.99999999999999978</v>
      </c>
      <c r="BG10" s="6">
        <f ca="1">IF(BG$1=$A10,0,SUMPRODUCT(OFFSET('Рис. 12'!$H$2:$H$33,0,'Рис. 14, 16'!BG$1),OFFSET('Рис. 12'!$H$2:$H$33,0,'Рис. 14, 16'!$A10))/(SQRT(SUM(OFFSET('Рис. 12'!$H$2:$H$33,0,'Рис. 14, 16'!BG$1)))*SQRT(SUM(OFFSET('Рис. 12'!$H$2:$H$33,0,'Рис. 14, 16'!$A10)))))</f>
        <v>0</v>
      </c>
      <c r="BH10" s="6">
        <f ca="1">IF(BH$1=$A10,0,SUMPRODUCT(OFFSET('Рис. 12'!$H$2:$H$33,0,'Рис. 14, 16'!BH$1),OFFSET('Рис. 12'!$H$2:$H$33,0,'Рис. 14, 16'!$A10))/(SQRT(SUM(OFFSET('Рис. 12'!$H$2:$H$33,0,'Рис. 14, 16'!BH$1)))*SQRT(SUM(OFFSET('Рис. 12'!$H$2:$H$33,0,'Рис. 14, 16'!$A10)))))</f>
        <v>0</v>
      </c>
      <c r="BI10" s="6">
        <f ca="1">IF(BI$1=$A10,0,SUMPRODUCT(OFFSET('Рис. 12'!$H$2:$H$33,0,'Рис. 14, 16'!BI$1),OFFSET('Рис. 12'!$H$2:$H$33,0,'Рис. 14, 16'!$A10))/(SQRT(SUM(OFFSET('Рис. 12'!$H$2:$H$33,0,'Рис. 14, 16'!BI$1)))*SQRT(SUM(OFFSET('Рис. 12'!$H$2:$H$33,0,'Рис. 14, 16'!$A10)))))</f>
        <v>0</v>
      </c>
      <c r="BJ10" s="6">
        <f ca="1">IF(BJ$1=$A10,0,SUMPRODUCT(OFFSET('Рис. 12'!$H$2:$H$33,0,'Рис. 14, 16'!BJ$1),OFFSET('Рис. 12'!$H$2:$H$33,0,'Рис. 14, 16'!$A10))/(SQRT(SUM(OFFSET('Рис. 12'!$H$2:$H$33,0,'Рис. 14, 16'!BJ$1)))*SQRT(SUM(OFFSET('Рис. 12'!$H$2:$H$33,0,'Рис. 14, 16'!$A10)))))</f>
        <v>0.35355339059327373</v>
      </c>
      <c r="BK10" s="6">
        <f ca="1">IF(BK$1=$A10,0,SUMPRODUCT(OFFSET('Рис. 12'!$H$2:$H$33,0,'Рис. 14, 16'!BK$1),OFFSET('Рис. 12'!$H$2:$H$33,0,'Рис. 14, 16'!$A10))/(SQRT(SUM(OFFSET('Рис. 12'!$H$2:$H$33,0,'Рис. 14, 16'!BK$1)))*SQRT(SUM(OFFSET('Рис. 12'!$H$2:$H$33,0,'Рис. 14, 16'!$A10)))))</f>
        <v>0</v>
      </c>
      <c r="BL10" s="6">
        <f ca="1">IF(BL$1=$A10,0,SUMPRODUCT(OFFSET('Рис. 12'!$H$2:$H$33,0,'Рис. 14, 16'!BL$1),OFFSET('Рис. 12'!$H$2:$H$33,0,'Рис. 14, 16'!$A10))/(SQRT(SUM(OFFSET('Рис. 12'!$H$2:$H$33,0,'Рис. 14, 16'!BL$1)))*SQRT(SUM(OFFSET('Рис. 12'!$H$2:$H$33,0,'Рис. 14, 16'!$A10)))))</f>
        <v>0.70710678118654746</v>
      </c>
      <c r="BM10" s="6">
        <f ca="1">IF(BM$1=$A10,0,SUMPRODUCT(OFFSET('Рис. 12'!$H$2:$H$33,0,'Рис. 14, 16'!BM$1),OFFSET('Рис. 12'!$H$2:$H$33,0,'Рис. 14, 16'!$A10))/(SQRT(SUM(OFFSET('Рис. 12'!$H$2:$H$33,0,'Рис. 14, 16'!BM$1)))*SQRT(SUM(OFFSET('Рис. 12'!$H$2:$H$33,0,'Рис. 14, 16'!$A10)))))</f>
        <v>0.31622776601683794</v>
      </c>
      <c r="BN10" s="6">
        <f ca="1">IF(BN$1=$A10,0,SUMPRODUCT(OFFSET('Рис. 12'!$H$2:$H$33,0,'Рис. 14, 16'!BN$1),OFFSET('Рис. 12'!$H$2:$H$33,0,'Рис. 14, 16'!$A10))/(SQRT(SUM(OFFSET('Рис. 12'!$H$2:$H$33,0,'Рис. 14, 16'!BN$1)))*SQRT(SUM(OFFSET('Рис. 12'!$H$2:$H$33,0,'Рис. 14, 16'!$A10)))))</f>
        <v>0</v>
      </c>
      <c r="BO10" s="6">
        <f ca="1">IF(BO$1=$A10,0,SUMPRODUCT(OFFSET('Рис. 12'!$H$2:$H$33,0,'Рис. 14, 16'!BO$1),OFFSET('Рис. 12'!$H$2:$H$33,0,'Рис. 14, 16'!$A10))/(SQRT(SUM(OFFSET('Рис. 12'!$H$2:$H$33,0,'Рис. 14, 16'!BO$1)))*SQRT(SUM(OFFSET('Рис. 12'!$H$2:$H$33,0,'Рис. 14, 16'!$A10)))))</f>
        <v>0.70710678118654746</v>
      </c>
      <c r="BP10" s="6">
        <f ca="1">IF(BP$1=$A10,0,SUMPRODUCT(OFFSET('Рис. 12'!$H$2:$H$33,0,'Рис. 14, 16'!BP$1),OFFSET('Рис. 12'!$H$2:$H$33,0,'Рис. 14, 16'!$A10))/(SQRT(SUM(OFFSET('Рис. 12'!$H$2:$H$33,0,'Рис. 14, 16'!BP$1)))*SQRT(SUM(OFFSET('Рис. 12'!$H$2:$H$33,0,'Рис. 14, 16'!$A10)))))</f>
        <v>0</v>
      </c>
      <c r="BQ10" s="6">
        <f ca="1">IF(BQ$1=$A10,0,SUMPRODUCT(OFFSET('Рис. 12'!$H$2:$H$33,0,'Рис. 14, 16'!BQ$1),OFFSET('Рис. 12'!$H$2:$H$33,0,'Рис. 14, 16'!$A10))/(SQRT(SUM(OFFSET('Рис. 12'!$H$2:$H$33,0,'Рис. 14, 16'!BQ$1)))*SQRT(SUM(OFFSET('Рис. 12'!$H$2:$H$33,0,'Рис. 14, 16'!$A10)))))</f>
        <v>0</v>
      </c>
      <c r="BR10" s="6">
        <f ca="1">IF(BR$1=$A10,0,SUMPRODUCT(OFFSET('Рис. 12'!$H$2:$H$33,0,'Рис. 14, 16'!BR$1),OFFSET('Рис. 12'!$H$2:$H$33,0,'Рис. 14, 16'!$A10))/(SQRT(SUM(OFFSET('Рис. 12'!$H$2:$H$33,0,'Рис. 14, 16'!BR$1)))*SQRT(SUM(OFFSET('Рис. 12'!$H$2:$H$33,0,'Рис. 14, 16'!$A10)))))</f>
        <v>0</v>
      </c>
      <c r="BS10" s="6">
        <f ca="1">IF(BS$1=$A10,0,SUMPRODUCT(OFFSET('Рис. 12'!$H$2:$H$33,0,'Рис. 14, 16'!BS$1),OFFSET('Рис. 12'!$H$2:$H$33,0,'Рис. 14, 16'!$A10))/(SQRT(SUM(OFFSET('Рис. 12'!$H$2:$H$33,0,'Рис. 14, 16'!BS$1)))*SQRT(SUM(OFFSET('Рис. 12'!$H$2:$H$33,0,'Рис. 14, 16'!$A10)))))</f>
        <v>0</v>
      </c>
      <c r="BT10" s="6">
        <f ca="1">IF(BT$1=$A10,0,SUMPRODUCT(OFFSET('Рис. 12'!$H$2:$H$33,0,'Рис. 14, 16'!BT$1),OFFSET('Рис. 12'!$H$2:$H$33,0,'Рис. 14, 16'!$A10))/(SQRT(SUM(OFFSET('Рис. 12'!$H$2:$H$33,0,'Рис. 14, 16'!BT$1)))*SQRT(SUM(OFFSET('Рис. 12'!$H$2:$H$33,0,'Рис. 14, 16'!$A10)))))</f>
        <v>0</v>
      </c>
      <c r="BU10" s="6">
        <f ca="1">IF(BU$1=$A10,0,SUMPRODUCT(OFFSET('Рис. 12'!$H$2:$H$33,0,'Рис. 14, 16'!BU$1),OFFSET('Рис. 12'!$H$2:$H$33,0,'Рис. 14, 16'!$A10))/(SQRT(SUM(OFFSET('Рис. 12'!$H$2:$H$33,0,'Рис. 14, 16'!BU$1)))*SQRT(SUM(OFFSET('Рис. 12'!$H$2:$H$33,0,'Рис. 14, 16'!$A10)))))</f>
        <v>0</v>
      </c>
      <c r="BV10" s="6">
        <f ca="1">IF(BV$1=$A10,0,SUMPRODUCT(OFFSET('Рис. 12'!$H$2:$H$33,0,'Рис. 14, 16'!BV$1),OFFSET('Рис. 12'!$H$2:$H$33,0,'Рис. 14, 16'!$A10))/(SQRT(SUM(OFFSET('Рис. 12'!$H$2:$H$33,0,'Рис. 14, 16'!BV$1)))*SQRT(SUM(OFFSET('Рис. 12'!$H$2:$H$33,0,'Рис. 14, 16'!$A10)))))</f>
        <v>0</v>
      </c>
      <c r="BW10" s="6">
        <f ca="1">IF(BW$1=$A10,0,SUMPRODUCT(OFFSET('Рис. 12'!$H$2:$H$33,0,'Рис. 14, 16'!BW$1),OFFSET('Рис. 12'!$H$2:$H$33,0,'Рис. 14, 16'!$A10))/(SQRT(SUM(OFFSET('Рис. 12'!$H$2:$H$33,0,'Рис. 14, 16'!BW$1)))*SQRT(SUM(OFFSET('Рис. 12'!$H$2:$H$33,0,'Рис. 14, 16'!$A10)))))</f>
        <v>0</v>
      </c>
      <c r="BX10" s="6">
        <f ca="1">IF(BX$1=$A10,0,SUMPRODUCT(OFFSET('Рис. 12'!$H$2:$H$33,0,'Рис. 14, 16'!BX$1),OFFSET('Рис. 12'!$H$2:$H$33,0,'Рис. 14, 16'!$A10))/(SQRT(SUM(OFFSET('Рис. 12'!$H$2:$H$33,0,'Рис. 14, 16'!BX$1)))*SQRT(SUM(OFFSET('Рис. 12'!$H$2:$H$33,0,'Рис. 14, 16'!$A10)))))</f>
        <v>0</v>
      </c>
      <c r="BY10" s="6">
        <f ca="1">IF(BY$1=$A10,0,SUMPRODUCT(OFFSET('Рис. 12'!$H$2:$H$33,0,'Рис. 14, 16'!BY$1),OFFSET('Рис. 12'!$H$2:$H$33,0,'Рис. 14, 16'!$A10))/(SQRT(SUM(OFFSET('Рис. 12'!$H$2:$H$33,0,'Рис. 14, 16'!BY$1)))*SQRT(SUM(OFFSET('Рис. 12'!$H$2:$H$33,0,'Рис. 14, 16'!$A10)))))</f>
        <v>0</v>
      </c>
      <c r="BZ10" s="6">
        <f ca="1">IF(BZ$1=$A10,0,SUMPRODUCT(OFFSET('Рис. 12'!$H$2:$H$33,0,'Рис. 14, 16'!BZ$1),OFFSET('Рис. 12'!$H$2:$H$33,0,'Рис. 14, 16'!$A10))/(SQRT(SUM(OFFSET('Рис. 12'!$H$2:$H$33,0,'Рис. 14, 16'!BZ$1)))*SQRT(SUM(OFFSET('Рис. 12'!$H$2:$H$33,0,'Рис. 14, 16'!$A10)))))</f>
        <v>0.49999999999999989</v>
      </c>
      <c r="CA10" s="6">
        <f ca="1">IF(CA$1=$A10,0,SUMPRODUCT(OFFSET('Рис. 12'!$H$2:$H$33,0,'Рис. 14, 16'!CA$1),OFFSET('Рис. 12'!$H$2:$H$33,0,'Рис. 14, 16'!$A10))/(SQRT(SUM(OFFSET('Рис. 12'!$H$2:$H$33,0,'Рис. 14, 16'!CA$1)))*SQRT(SUM(OFFSET('Рис. 12'!$H$2:$H$33,0,'Рис. 14, 16'!$A10)))))</f>
        <v>0</v>
      </c>
      <c r="CB10" s="6">
        <f ca="1">IF(CB$1=$A10,0,SUMPRODUCT(OFFSET('Рис. 12'!$H$2:$H$33,0,'Рис. 14, 16'!CB$1),OFFSET('Рис. 12'!$H$2:$H$33,0,'Рис. 14, 16'!$A10))/(SQRT(SUM(OFFSET('Рис. 12'!$H$2:$H$33,0,'Рис. 14, 16'!CB$1)))*SQRT(SUM(OFFSET('Рис. 12'!$H$2:$H$33,0,'Рис. 14, 16'!$A10)))))</f>
        <v>0.28867513459481292</v>
      </c>
      <c r="CC10" s="6">
        <f ca="1">IF(CC$1=$A10,0,SUMPRODUCT(OFFSET('Рис. 12'!$H$2:$H$33,0,'Рис. 14, 16'!CC$1),OFFSET('Рис. 12'!$H$2:$H$33,0,'Рис. 14, 16'!$A10))/(SQRT(SUM(OFFSET('Рис. 12'!$H$2:$H$33,0,'Рис. 14, 16'!CC$1)))*SQRT(SUM(OFFSET('Рис. 12'!$H$2:$H$33,0,'Рис. 14, 16'!$A10)))))</f>
        <v>0</v>
      </c>
      <c r="CD10" s="6">
        <f ca="1">IF(CD$1=$A10,0,SUMPRODUCT(OFFSET('Рис. 12'!$H$2:$H$33,0,'Рис. 14, 16'!CD$1),OFFSET('Рис. 12'!$H$2:$H$33,0,'Рис. 14, 16'!$A10))/(SQRT(SUM(OFFSET('Рис. 12'!$H$2:$H$33,0,'Рис. 14, 16'!CD$1)))*SQRT(SUM(OFFSET('Рис. 12'!$H$2:$H$33,0,'Рис. 14, 16'!$A10)))))</f>
        <v>0</v>
      </c>
      <c r="CE10" s="6">
        <f ca="1">IF(CE$1=$A10,0,SUMPRODUCT(OFFSET('Рис. 12'!$H$2:$H$33,0,'Рис. 14, 16'!CE$1),OFFSET('Рис. 12'!$H$2:$H$33,0,'Рис. 14, 16'!$A10))/(SQRT(SUM(OFFSET('Рис. 12'!$H$2:$H$33,0,'Рис. 14, 16'!CE$1)))*SQRT(SUM(OFFSET('Рис. 12'!$H$2:$H$33,0,'Рис. 14, 16'!$A10)))))</f>
        <v>0</v>
      </c>
      <c r="CF10" s="6">
        <f ca="1">IF(CF$1=$A10,0,SUMPRODUCT(OFFSET('Рис. 12'!$H$2:$H$33,0,'Рис. 14, 16'!CF$1),OFFSET('Рис. 12'!$H$2:$H$33,0,'Рис. 14, 16'!$A10))/(SQRT(SUM(OFFSET('Рис. 12'!$H$2:$H$33,0,'Рис. 14, 16'!CF$1)))*SQRT(SUM(OFFSET('Рис. 12'!$H$2:$H$33,0,'Рис. 14, 16'!$A10)))))</f>
        <v>0</v>
      </c>
      <c r="CG10" s="6">
        <f ca="1">IF(CG$1=$A10,0,SUMPRODUCT(OFFSET('Рис. 12'!$H$2:$H$33,0,'Рис. 14, 16'!CG$1),OFFSET('Рис. 12'!$H$2:$H$33,0,'Рис. 14, 16'!$A10))/(SQRT(SUM(OFFSET('Рис. 12'!$H$2:$H$33,0,'Рис. 14, 16'!CG$1)))*SQRT(SUM(OFFSET('Рис. 12'!$H$2:$H$33,0,'Рис. 14, 16'!$A10)))))</f>
        <v>0</v>
      </c>
      <c r="CH10" s="6">
        <f ca="1">IF(CH$1=$A10,0,SUMPRODUCT(OFFSET('Рис. 12'!$H$2:$H$33,0,'Рис. 14, 16'!CH$1),OFFSET('Рис. 12'!$H$2:$H$33,0,'Рис. 14, 16'!$A10))/(SQRT(SUM(OFFSET('Рис. 12'!$H$2:$H$33,0,'Рис. 14, 16'!CH$1)))*SQRT(SUM(OFFSET('Рис. 12'!$H$2:$H$33,0,'Рис. 14, 16'!$A10)))))</f>
        <v>0</v>
      </c>
      <c r="CI10" s="6">
        <f ca="1">IF(CI$1=$A10,0,SUMPRODUCT(OFFSET('Рис. 12'!$H$2:$H$33,0,'Рис. 14, 16'!CI$1),OFFSET('Рис. 12'!$H$2:$H$33,0,'Рис. 14, 16'!$A10))/(SQRT(SUM(OFFSET('Рис. 12'!$H$2:$H$33,0,'Рис. 14, 16'!CI$1)))*SQRT(SUM(OFFSET('Рис. 12'!$H$2:$H$33,0,'Рис. 14, 16'!$A10)))))</f>
        <v>0.81649658092772592</v>
      </c>
      <c r="CJ10" s="6">
        <f ca="1">IF(CJ$1=$A10,0,SUMPRODUCT(OFFSET('Рис. 12'!$H$2:$H$33,0,'Рис. 14, 16'!CJ$1),OFFSET('Рис. 12'!$H$2:$H$33,0,'Рис. 14, 16'!$A10))/(SQRT(SUM(OFFSET('Рис. 12'!$H$2:$H$33,0,'Рис. 14, 16'!CJ$1)))*SQRT(SUM(OFFSET('Рис. 12'!$H$2:$H$33,0,'Рис. 14, 16'!$A10)))))</f>
        <v>0.40824829046386296</v>
      </c>
      <c r="CK10" s="6">
        <f ca="1">IF(CK$1=$A10,0,SUMPRODUCT(OFFSET('Рис. 12'!$H$2:$H$33,0,'Рис. 14, 16'!CK$1),OFFSET('Рис. 12'!$H$2:$H$33,0,'Рис. 14, 16'!$A10))/(SQRT(SUM(OFFSET('Рис. 12'!$H$2:$H$33,0,'Рис. 14, 16'!CK$1)))*SQRT(SUM(OFFSET('Рис. 12'!$H$2:$H$33,0,'Рис. 14, 16'!$A10)))))</f>
        <v>0.35355339059327373</v>
      </c>
      <c r="CL10" s="6">
        <f ca="1">IF(CL$1=$A10,0,SUMPRODUCT(OFFSET('Рис. 12'!$H$2:$H$33,0,'Рис. 14, 16'!CL$1),OFFSET('Рис. 12'!$H$2:$H$33,0,'Рис. 14, 16'!$A10))/(SQRT(SUM(OFFSET('Рис. 12'!$H$2:$H$33,0,'Рис. 14, 16'!CL$1)))*SQRT(SUM(OFFSET('Рис. 12'!$H$2:$H$33,0,'Рис. 14, 16'!$A10)))))</f>
        <v>0</v>
      </c>
      <c r="CM10" s="6">
        <f ca="1">IF(CM$1=$A10,0,SUMPRODUCT(OFFSET('Рис. 12'!$H$2:$H$33,0,'Рис. 14, 16'!CM$1),OFFSET('Рис. 12'!$H$2:$H$33,0,'Рис. 14, 16'!$A10))/(SQRT(SUM(OFFSET('Рис. 12'!$H$2:$H$33,0,'Рис. 14, 16'!CM$1)))*SQRT(SUM(OFFSET('Рис. 12'!$H$2:$H$33,0,'Рис. 14, 16'!$A10)))))</f>
        <v>0</v>
      </c>
      <c r="CN10" s="6">
        <f ca="1">IF(CN$1=$A10,0,SUMPRODUCT(OFFSET('Рис. 12'!$H$2:$H$33,0,'Рис. 14, 16'!CN$1),OFFSET('Рис. 12'!$H$2:$H$33,0,'Рис. 14, 16'!$A10))/(SQRT(SUM(OFFSET('Рис. 12'!$H$2:$H$33,0,'Рис. 14, 16'!CN$1)))*SQRT(SUM(OFFSET('Рис. 12'!$H$2:$H$33,0,'Рис. 14, 16'!$A10)))))</f>
        <v>0.70710678118654746</v>
      </c>
      <c r="CO10" s="6">
        <f ca="1">IF(CO$1=$A10,0,SUMPRODUCT(OFFSET('Рис. 12'!$H$2:$H$33,0,'Рис. 14, 16'!CO$1),OFFSET('Рис. 12'!$H$2:$H$33,0,'Рис. 14, 16'!$A10))/(SQRT(SUM(OFFSET('Рис. 12'!$H$2:$H$33,0,'Рис. 14, 16'!CO$1)))*SQRT(SUM(OFFSET('Рис. 12'!$H$2:$H$33,0,'Рис. 14, 16'!$A10)))))</f>
        <v>0</v>
      </c>
      <c r="CP10" s="6">
        <f ca="1">IF(CP$1=$A10,0,SUMPRODUCT(OFFSET('Рис. 12'!$H$2:$H$33,0,'Рис. 14, 16'!CP$1),OFFSET('Рис. 12'!$H$2:$H$33,0,'Рис. 14, 16'!$A10))/(SQRT(SUM(OFFSET('Рис. 12'!$H$2:$H$33,0,'Рис. 14, 16'!CP$1)))*SQRT(SUM(OFFSET('Рис. 12'!$H$2:$H$33,0,'Рис. 14, 16'!$A10)))))</f>
        <v>0.49999999999999989</v>
      </c>
      <c r="CQ10" s="6">
        <f ca="1">IF(CQ$1=$A10,0,SUMPRODUCT(OFFSET('Рис. 12'!$H$2:$H$33,0,'Рис. 14, 16'!CQ$1),OFFSET('Рис. 12'!$H$2:$H$33,0,'Рис. 14, 16'!$A10))/(SQRT(SUM(OFFSET('Рис. 12'!$H$2:$H$33,0,'Рис. 14, 16'!CQ$1)))*SQRT(SUM(OFFSET('Рис. 12'!$H$2:$H$33,0,'Рис. 14, 16'!$A10)))))</f>
        <v>0</v>
      </c>
      <c r="CR10" s="6">
        <f ca="1">IF(CR$1=$A10,0,SUMPRODUCT(OFFSET('Рис. 12'!$H$2:$H$33,0,'Рис. 14, 16'!CR$1),OFFSET('Рис. 12'!$H$2:$H$33,0,'Рис. 14, 16'!$A10))/(SQRT(SUM(OFFSET('Рис. 12'!$H$2:$H$33,0,'Рис. 14, 16'!CR$1)))*SQRT(SUM(OFFSET('Рис. 12'!$H$2:$H$33,0,'Рис. 14, 16'!$A10)))))</f>
        <v>0.49999999999999989</v>
      </c>
      <c r="CS10" s="6">
        <f ca="1">IF(CS$1=$A10,0,SUMPRODUCT(OFFSET('Рис. 12'!$H$2:$H$33,0,'Рис. 14, 16'!CS$1),OFFSET('Рис. 12'!$H$2:$H$33,0,'Рис. 14, 16'!$A10))/(SQRT(SUM(OFFSET('Рис. 12'!$H$2:$H$33,0,'Рис. 14, 16'!CS$1)))*SQRT(SUM(OFFSET('Рис. 12'!$H$2:$H$33,0,'Рис. 14, 16'!$A10)))))</f>
        <v>0</v>
      </c>
      <c r="CT10" s="6">
        <f ca="1">IF(CT$1=$A10,0,SUMPRODUCT(OFFSET('Рис. 12'!$H$2:$H$33,0,'Рис. 14, 16'!CT$1),OFFSET('Рис. 12'!$H$2:$H$33,0,'Рис. 14, 16'!$A10))/(SQRT(SUM(OFFSET('Рис. 12'!$H$2:$H$33,0,'Рис. 14, 16'!CT$1)))*SQRT(SUM(OFFSET('Рис. 12'!$H$2:$H$33,0,'Рис. 14, 16'!$A10)))))</f>
        <v>0</v>
      </c>
      <c r="CU10" s="6">
        <f ca="1">IF(CU$1=$A10,0,SUMPRODUCT(OFFSET('Рис. 12'!$H$2:$H$33,0,'Рис. 14, 16'!CU$1),OFFSET('Рис. 12'!$H$2:$H$33,0,'Рис. 14, 16'!$A10))/(SQRT(SUM(OFFSET('Рис. 12'!$H$2:$H$33,0,'Рис. 14, 16'!CU$1)))*SQRT(SUM(OFFSET('Рис. 12'!$H$2:$H$33,0,'Рис. 14, 16'!$A10)))))</f>
        <v>0.49999999999999989</v>
      </c>
      <c r="CV10" s="6">
        <f ca="1">IF(CV$1=$A10,0,SUMPRODUCT(OFFSET('Рис. 12'!$H$2:$H$33,0,'Рис. 14, 16'!CV$1),OFFSET('Рис. 12'!$H$2:$H$33,0,'Рис. 14, 16'!$A10))/(SQRT(SUM(OFFSET('Рис. 12'!$H$2:$H$33,0,'Рис. 14, 16'!CV$1)))*SQRT(SUM(OFFSET('Рис. 12'!$H$2:$H$33,0,'Рис. 14, 16'!$A10)))))</f>
        <v>0</v>
      </c>
      <c r="CW10" s="6">
        <f ca="1">IF(CW$1=$A10,0,SUMPRODUCT(OFFSET('Рис. 12'!$H$2:$H$33,0,'Рис. 14, 16'!CW$1),OFFSET('Рис. 12'!$H$2:$H$33,0,'Рис. 14, 16'!$A10))/(SQRT(SUM(OFFSET('Рис. 12'!$H$2:$H$33,0,'Рис. 14, 16'!CW$1)))*SQRT(SUM(OFFSET('Рис. 12'!$H$2:$H$33,0,'Рис. 14, 16'!$A10)))))</f>
        <v>0</v>
      </c>
      <c r="CX10" s="6">
        <f ca="1">IF(CX$1=$A10,0,SUMPRODUCT(OFFSET('Рис. 12'!$H$2:$H$33,0,'Рис. 14, 16'!CX$1),OFFSET('Рис. 12'!$H$2:$H$33,0,'Рис. 14, 16'!$A10))/(SQRT(SUM(OFFSET('Рис. 12'!$H$2:$H$33,0,'Рис. 14, 16'!CX$1)))*SQRT(SUM(OFFSET('Рис. 12'!$H$2:$H$33,0,'Рис. 14, 16'!$A10)))))</f>
        <v>0</v>
      </c>
    </row>
    <row r="11" spans="1:102" x14ac:dyDescent="0.25">
      <c r="A11">
        <v>8</v>
      </c>
      <c r="B11" s="2" t="s">
        <v>65</v>
      </c>
      <c r="C11" s="6">
        <f ca="1">IF(C$1=$A11,0,SUMPRODUCT(OFFSET('Рис. 12'!$H$2:$H$33,0,'Рис. 14, 16'!C$1),OFFSET('Рис. 12'!$H$2:$H$33,0,'Рис. 14, 16'!$A11))/(SQRT(SUM(OFFSET('Рис. 12'!$H$2:$H$33,0,'Рис. 14, 16'!C$1)))*SQRT(SUM(OFFSET('Рис. 12'!$H$2:$H$33,0,'Рис. 14, 16'!$A11)))))</f>
        <v>0</v>
      </c>
      <c r="D11" s="6">
        <f ca="1">IF(D$1=$A11,0,SUMPRODUCT(OFFSET('Рис. 12'!$H$2:$H$33,0,'Рис. 14, 16'!D$1),OFFSET('Рис. 12'!$H$2:$H$33,0,'Рис. 14, 16'!$A11))/(SQRT(SUM(OFFSET('Рис. 12'!$H$2:$H$33,0,'Рис. 14, 16'!D$1)))*SQRT(SUM(OFFSET('Рис. 12'!$H$2:$H$33,0,'Рис. 14, 16'!$A11)))))</f>
        <v>0</v>
      </c>
      <c r="E11" s="6">
        <f ca="1">IF(E$1=$A11,0,SUMPRODUCT(OFFSET('Рис. 12'!$H$2:$H$33,0,'Рис. 14, 16'!E$1),OFFSET('Рис. 12'!$H$2:$H$33,0,'Рис. 14, 16'!$A11))/(SQRT(SUM(OFFSET('Рис. 12'!$H$2:$H$33,0,'Рис. 14, 16'!E$1)))*SQRT(SUM(OFFSET('Рис. 12'!$H$2:$H$33,0,'Рис. 14, 16'!$A11)))))</f>
        <v>0</v>
      </c>
      <c r="F11" s="6">
        <f ca="1">IF(F$1=$A11,0,SUMPRODUCT(OFFSET('Рис. 12'!$H$2:$H$33,0,'Рис. 14, 16'!F$1),OFFSET('Рис. 12'!$H$2:$H$33,0,'Рис. 14, 16'!$A11))/(SQRT(SUM(OFFSET('Рис. 12'!$H$2:$H$33,0,'Рис. 14, 16'!F$1)))*SQRT(SUM(OFFSET('Рис. 12'!$H$2:$H$33,0,'Рис. 14, 16'!$A11)))))</f>
        <v>0</v>
      </c>
      <c r="G11" s="6">
        <f ca="1">IF(G$1=$A11,0,SUMPRODUCT(OFFSET('Рис. 12'!$H$2:$H$33,0,'Рис. 14, 16'!G$1),OFFSET('Рис. 12'!$H$2:$H$33,0,'Рис. 14, 16'!$A11))/(SQRT(SUM(OFFSET('Рис. 12'!$H$2:$H$33,0,'Рис. 14, 16'!G$1)))*SQRT(SUM(OFFSET('Рис. 12'!$H$2:$H$33,0,'Рис. 14, 16'!$A11)))))</f>
        <v>0</v>
      </c>
      <c r="H11" s="6">
        <f ca="1">IF(H$1=$A11,0,SUMPRODUCT(OFFSET('Рис. 12'!$H$2:$H$33,0,'Рис. 14, 16'!H$1),OFFSET('Рис. 12'!$H$2:$H$33,0,'Рис. 14, 16'!$A11))/(SQRT(SUM(OFFSET('Рис. 12'!$H$2:$H$33,0,'Рис. 14, 16'!H$1)))*SQRT(SUM(OFFSET('Рис. 12'!$H$2:$H$33,0,'Рис. 14, 16'!$A11)))))</f>
        <v>0.25</v>
      </c>
      <c r="I11" s="6">
        <f ca="1">IF(I$1=$A11,0,SUMPRODUCT(OFFSET('Рис. 12'!$H$2:$H$33,0,'Рис. 14, 16'!I$1),OFFSET('Рис. 12'!$H$2:$H$33,0,'Рис. 14, 16'!$A11))/(SQRT(SUM(OFFSET('Рис. 12'!$H$2:$H$33,0,'Рис. 14, 16'!I$1)))*SQRT(SUM(OFFSET('Рис. 12'!$H$2:$H$33,0,'Рис. 14, 16'!$A11)))))</f>
        <v>0</v>
      </c>
      <c r="J11" s="6">
        <f ca="1">IF(J$1=$A11,0,SUMPRODUCT(OFFSET('Рис. 12'!$H$2:$H$33,0,'Рис. 14, 16'!J$1),OFFSET('Рис. 12'!$H$2:$H$33,0,'Рис. 14, 16'!$A11))/(SQRT(SUM(OFFSET('Рис. 12'!$H$2:$H$33,0,'Рис. 14, 16'!J$1)))*SQRT(SUM(OFFSET('Рис. 12'!$H$2:$H$33,0,'Рис. 14, 16'!$A11)))))</f>
        <v>0.35355339059327373</v>
      </c>
      <c r="K11" s="6">
        <f ca="1">IF(K$1=$A11,0,SUMPRODUCT(OFFSET('Рис. 12'!$H$2:$H$33,0,'Рис. 14, 16'!K$1),OFFSET('Рис. 12'!$H$2:$H$33,0,'Рис. 14, 16'!$A11))/(SQRT(SUM(OFFSET('Рис. 12'!$H$2:$H$33,0,'Рис. 14, 16'!K$1)))*SQRT(SUM(OFFSET('Рис. 12'!$H$2:$H$33,0,'Рис. 14, 16'!$A11)))))</f>
        <v>0</v>
      </c>
      <c r="L11" s="6">
        <f ca="1">IF(L$1=$A11,0,SUMPRODUCT(OFFSET('Рис. 12'!$H$2:$H$33,0,'Рис. 14, 16'!L$1),OFFSET('Рис. 12'!$H$2:$H$33,0,'Рис. 14, 16'!$A11))/(SQRT(SUM(OFFSET('Рис. 12'!$H$2:$H$33,0,'Рис. 14, 16'!L$1)))*SQRT(SUM(OFFSET('Рис. 12'!$H$2:$H$33,0,'Рис. 14, 16'!$A11)))))</f>
        <v>0</v>
      </c>
      <c r="M11" s="6">
        <f ca="1">IF(M$1=$A11,0,SUMPRODUCT(OFFSET('Рис. 12'!$H$2:$H$33,0,'Рис. 14, 16'!M$1),OFFSET('Рис. 12'!$H$2:$H$33,0,'Рис. 14, 16'!$A11))/(SQRT(SUM(OFFSET('Рис. 12'!$H$2:$H$33,0,'Рис. 14, 16'!M$1)))*SQRT(SUM(OFFSET('Рис. 12'!$H$2:$H$33,0,'Рис. 14, 16'!$A11)))))</f>
        <v>0.22360679774997896</v>
      </c>
      <c r="N11" s="6">
        <f ca="1">IF(N$1=$A11,0,SUMPRODUCT(OFFSET('Рис. 12'!$H$2:$H$33,0,'Рис. 14, 16'!N$1),OFFSET('Рис. 12'!$H$2:$H$33,0,'Рис. 14, 16'!$A11))/(SQRT(SUM(OFFSET('Рис. 12'!$H$2:$H$33,0,'Рис. 14, 16'!N$1)))*SQRT(SUM(OFFSET('Рис. 12'!$H$2:$H$33,0,'Рис. 14, 16'!$A11)))))</f>
        <v>0</v>
      </c>
      <c r="O11" s="6">
        <f ca="1">IF(O$1=$A11,0,SUMPRODUCT(OFFSET('Рис. 12'!$H$2:$H$33,0,'Рис. 14, 16'!O$1),OFFSET('Рис. 12'!$H$2:$H$33,0,'Рис. 14, 16'!$A11))/(SQRT(SUM(OFFSET('Рис. 12'!$H$2:$H$33,0,'Рис. 14, 16'!O$1)))*SQRT(SUM(OFFSET('Рис. 12'!$H$2:$H$33,0,'Рис. 14, 16'!$A11)))))</f>
        <v>0</v>
      </c>
      <c r="P11" s="6">
        <f ca="1">IF(P$1=$A11,0,SUMPRODUCT(OFFSET('Рис. 12'!$H$2:$H$33,0,'Рис. 14, 16'!P$1),OFFSET('Рис. 12'!$H$2:$H$33,0,'Рис. 14, 16'!$A11))/(SQRT(SUM(OFFSET('Рис. 12'!$H$2:$H$33,0,'Рис. 14, 16'!P$1)))*SQRT(SUM(OFFSET('Рис. 12'!$H$2:$H$33,0,'Рис. 14, 16'!$A11)))))</f>
        <v>0.25</v>
      </c>
      <c r="Q11" s="6">
        <f ca="1">IF(Q$1=$A11,0,SUMPRODUCT(OFFSET('Рис. 12'!$H$2:$H$33,0,'Рис. 14, 16'!Q$1),OFFSET('Рис. 12'!$H$2:$H$33,0,'Рис. 14, 16'!$A11))/(SQRT(SUM(OFFSET('Рис. 12'!$H$2:$H$33,0,'Рис. 14, 16'!Q$1)))*SQRT(SUM(OFFSET('Рис. 12'!$H$2:$H$33,0,'Рис. 14, 16'!$A11)))))</f>
        <v>0.35355339059327373</v>
      </c>
      <c r="R11" s="6">
        <f ca="1">IF(R$1=$A11,0,SUMPRODUCT(OFFSET('Рис. 12'!$H$2:$H$33,0,'Рис. 14, 16'!R$1),OFFSET('Рис. 12'!$H$2:$H$33,0,'Рис. 14, 16'!$A11))/(SQRT(SUM(OFFSET('Рис. 12'!$H$2:$H$33,0,'Рис. 14, 16'!R$1)))*SQRT(SUM(OFFSET('Рис. 12'!$H$2:$H$33,0,'Рис. 14, 16'!$A11)))))</f>
        <v>0</v>
      </c>
      <c r="S11" s="6">
        <f ca="1">IF(S$1=$A11,0,SUMPRODUCT(OFFSET('Рис. 12'!$H$2:$H$33,0,'Рис. 14, 16'!S$1),OFFSET('Рис. 12'!$H$2:$H$33,0,'Рис. 14, 16'!$A11))/(SQRT(SUM(OFFSET('Рис. 12'!$H$2:$H$33,0,'Рис. 14, 16'!S$1)))*SQRT(SUM(OFFSET('Рис. 12'!$H$2:$H$33,0,'Рис. 14, 16'!$A11)))))</f>
        <v>0</v>
      </c>
      <c r="T11" s="6">
        <f ca="1">IF(T$1=$A11,0,SUMPRODUCT(OFFSET('Рис. 12'!$H$2:$H$33,0,'Рис. 14, 16'!T$1),OFFSET('Рис. 12'!$H$2:$H$33,0,'Рис. 14, 16'!$A11))/(SQRT(SUM(OFFSET('Рис. 12'!$H$2:$H$33,0,'Рис. 14, 16'!T$1)))*SQRT(SUM(OFFSET('Рис. 12'!$H$2:$H$33,0,'Рис. 14, 16'!$A11)))))</f>
        <v>0</v>
      </c>
      <c r="U11" s="6">
        <f ca="1">IF(U$1=$A11,0,SUMPRODUCT(OFFSET('Рис. 12'!$H$2:$H$33,0,'Рис. 14, 16'!U$1),OFFSET('Рис. 12'!$H$2:$H$33,0,'Рис. 14, 16'!$A11))/(SQRT(SUM(OFFSET('Рис. 12'!$H$2:$H$33,0,'Рис. 14, 16'!U$1)))*SQRT(SUM(OFFSET('Рис. 12'!$H$2:$H$33,0,'Рис. 14, 16'!$A11)))))</f>
        <v>0</v>
      </c>
      <c r="V11" s="6">
        <f ca="1">IF(V$1=$A11,0,SUMPRODUCT(OFFSET('Рис. 12'!$H$2:$H$33,0,'Рис. 14, 16'!V$1),OFFSET('Рис. 12'!$H$2:$H$33,0,'Рис. 14, 16'!$A11))/(SQRT(SUM(OFFSET('Рис. 12'!$H$2:$H$33,0,'Рис. 14, 16'!V$1)))*SQRT(SUM(OFFSET('Рис. 12'!$H$2:$H$33,0,'Рис. 14, 16'!$A11)))))</f>
        <v>0.28867513459481292</v>
      </c>
      <c r="W11" s="6">
        <f ca="1">IF(W$1=$A11,0,SUMPRODUCT(OFFSET('Рис. 12'!$H$2:$H$33,0,'Рис. 14, 16'!W$1),OFFSET('Рис. 12'!$H$2:$H$33,0,'Рис. 14, 16'!$A11))/(SQRT(SUM(OFFSET('Рис. 12'!$H$2:$H$33,0,'Рис. 14, 16'!W$1)))*SQRT(SUM(OFFSET('Рис. 12'!$H$2:$H$33,0,'Рис. 14, 16'!$A11)))))</f>
        <v>0.25</v>
      </c>
      <c r="X11" s="6">
        <f ca="1">IF(X$1=$A11,0,SUMPRODUCT(OFFSET('Рис. 12'!$H$2:$H$33,0,'Рис. 14, 16'!X$1),OFFSET('Рис. 12'!$H$2:$H$33,0,'Рис. 14, 16'!$A11))/(SQRT(SUM(OFFSET('Рис. 12'!$H$2:$H$33,0,'Рис. 14, 16'!X$1)))*SQRT(SUM(OFFSET('Рис. 12'!$H$2:$H$33,0,'Рис. 14, 16'!$A11)))))</f>
        <v>0.35355339059327373</v>
      </c>
      <c r="Y11" s="6">
        <f ca="1">IF(Y$1=$A11,0,SUMPRODUCT(OFFSET('Рис. 12'!$H$2:$H$33,0,'Рис. 14, 16'!Y$1),OFFSET('Рис. 12'!$H$2:$H$33,0,'Рис. 14, 16'!$A11))/(SQRT(SUM(OFFSET('Рис. 12'!$H$2:$H$33,0,'Рис. 14, 16'!Y$1)))*SQRT(SUM(OFFSET('Рис. 12'!$H$2:$H$33,0,'Рис. 14, 16'!$A11)))))</f>
        <v>0.35355339059327373</v>
      </c>
      <c r="Z11" s="6">
        <f ca="1">IF(Z$1=$A11,0,SUMPRODUCT(OFFSET('Рис. 12'!$H$2:$H$33,0,'Рис. 14, 16'!Z$1),OFFSET('Рис. 12'!$H$2:$H$33,0,'Рис. 14, 16'!$A11))/(SQRT(SUM(OFFSET('Рис. 12'!$H$2:$H$33,0,'Рис. 14, 16'!Z$1)))*SQRT(SUM(OFFSET('Рис. 12'!$H$2:$H$33,0,'Рис. 14, 16'!$A11)))))</f>
        <v>0.3779644730092272</v>
      </c>
      <c r="AA11" s="6">
        <f ca="1">IF(AA$1=$A11,0,SUMPRODUCT(OFFSET('Рис. 12'!$H$2:$H$33,0,'Рис. 14, 16'!AA$1),OFFSET('Рис. 12'!$H$2:$H$33,0,'Рис. 14, 16'!$A11))/(SQRT(SUM(OFFSET('Рис. 12'!$H$2:$H$33,0,'Рис. 14, 16'!AA$1)))*SQRT(SUM(OFFSET('Рис. 12'!$H$2:$H$33,0,'Рис. 14, 16'!$A11)))))</f>
        <v>0</v>
      </c>
      <c r="AB11" s="6">
        <f ca="1">IF(AB$1=$A11,0,SUMPRODUCT(OFFSET('Рис. 12'!$H$2:$H$33,0,'Рис. 14, 16'!AB$1),OFFSET('Рис. 12'!$H$2:$H$33,0,'Рис. 14, 16'!$A11))/(SQRT(SUM(OFFSET('Рис. 12'!$H$2:$H$33,0,'Рис. 14, 16'!AB$1)))*SQRT(SUM(OFFSET('Рис. 12'!$H$2:$H$33,0,'Рис. 14, 16'!$A11)))))</f>
        <v>0.22360679774997896</v>
      </c>
      <c r="AC11" s="6">
        <f ca="1">IF(AC$1=$A11,0,SUMPRODUCT(OFFSET('Рис. 12'!$H$2:$H$33,0,'Рис. 14, 16'!AC$1),OFFSET('Рис. 12'!$H$2:$H$33,0,'Рис. 14, 16'!$A11))/(SQRT(SUM(OFFSET('Рис. 12'!$H$2:$H$33,0,'Рис. 14, 16'!AC$1)))*SQRT(SUM(OFFSET('Рис. 12'!$H$2:$H$33,0,'Рис. 14, 16'!$A11)))))</f>
        <v>0</v>
      </c>
      <c r="AD11" s="6">
        <f ca="1">IF(AD$1=$A11,0,SUMPRODUCT(OFFSET('Рис. 12'!$H$2:$H$33,0,'Рис. 14, 16'!AD$1),OFFSET('Рис. 12'!$H$2:$H$33,0,'Рис. 14, 16'!$A11))/(SQRT(SUM(OFFSET('Рис. 12'!$H$2:$H$33,0,'Рис. 14, 16'!AD$1)))*SQRT(SUM(OFFSET('Рис. 12'!$H$2:$H$33,0,'Рис. 14, 16'!$A11)))))</f>
        <v>0.25</v>
      </c>
      <c r="AE11" s="6">
        <f ca="1">IF(AE$1=$A11,0,SUMPRODUCT(OFFSET('Рис. 12'!$H$2:$H$33,0,'Рис. 14, 16'!AE$1),OFFSET('Рис. 12'!$H$2:$H$33,0,'Рис. 14, 16'!$A11))/(SQRT(SUM(OFFSET('Рис. 12'!$H$2:$H$33,0,'Рис. 14, 16'!AE$1)))*SQRT(SUM(OFFSET('Рис. 12'!$H$2:$H$33,0,'Рис. 14, 16'!$A11)))))</f>
        <v>0</v>
      </c>
      <c r="AF11" s="6">
        <f ca="1">IF(AF$1=$A11,0,SUMPRODUCT(OFFSET('Рис. 12'!$H$2:$H$33,0,'Рис. 14, 16'!AF$1),OFFSET('Рис. 12'!$H$2:$H$33,0,'Рис. 14, 16'!$A11))/(SQRT(SUM(OFFSET('Рис. 12'!$H$2:$H$33,0,'Рис. 14, 16'!AF$1)))*SQRT(SUM(OFFSET('Рис. 12'!$H$2:$H$33,0,'Рис. 14, 16'!$A11)))))</f>
        <v>0</v>
      </c>
      <c r="AG11" s="6">
        <f ca="1">IF(AG$1=$A11,0,SUMPRODUCT(OFFSET('Рис. 12'!$H$2:$H$33,0,'Рис. 14, 16'!AG$1),OFFSET('Рис. 12'!$H$2:$H$33,0,'Рис. 14, 16'!$A11))/(SQRT(SUM(OFFSET('Рис. 12'!$H$2:$H$33,0,'Рис. 14, 16'!AG$1)))*SQRT(SUM(OFFSET('Рис. 12'!$H$2:$H$33,0,'Рис. 14, 16'!$A11)))))</f>
        <v>0</v>
      </c>
      <c r="AH11" s="6">
        <f ca="1">IF(AH$1=$A11,0,SUMPRODUCT(OFFSET('Рис. 12'!$H$2:$H$33,0,'Рис. 14, 16'!AH$1),OFFSET('Рис. 12'!$H$2:$H$33,0,'Рис. 14, 16'!$A11))/(SQRT(SUM(OFFSET('Рис. 12'!$H$2:$H$33,0,'Рис. 14, 16'!AH$1)))*SQRT(SUM(OFFSET('Рис. 12'!$H$2:$H$33,0,'Рис. 14, 16'!$A11)))))</f>
        <v>0.25</v>
      </c>
      <c r="AI11" s="6">
        <f ca="1">IF(AI$1=$A11,0,SUMPRODUCT(OFFSET('Рис. 12'!$H$2:$H$33,0,'Рис. 14, 16'!AI$1),OFFSET('Рис. 12'!$H$2:$H$33,0,'Рис. 14, 16'!$A11))/(SQRT(SUM(OFFSET('Рис. 12'!$H$2:$H$33,0,'Рис. 14, 16'!AI$1)))*SQRT(SUM(OFFSET('Рис. 12'!$H$2:$H$33,0,'Рис. 14, 16'!$A11)))))</f>
        <v>0.70710678118654746</v>
      </c>
      <c r="AJ11" s="6">
        <f ca="1">IF(AJ$1=$A11,0,SUMPRODUCT(OFFSET('Рис. 12'!$H$2:$H$33,0,'Рис. 14, 16'!AJ$1),OFFSET('Рис. 12'!$H$2:$H$33,0,'Рис. 14, 16'!$A11))/(SQRT(SUM(OFFSET('Рис. 12'!$H$2:$H$33,0,'Рис. 14, 16'!AJ$1)))*SQRT(SUM(OFFSET('Рис. 12'!$H$2:$H$33,0,'Рис. 14, 16'!$A11)))))</f>
        <v>0.20412414523193154</v>
      </c>
      <c r="AK11" s="6">
        <f ca="1">IF(AK$1=$A11,0,SUMPRODUCT(OFFSET('Рис. 12'!$H$2:$H$33,0,'Рис. 14, 16'!AK$1),OFFSET('Рис. 12'!$H$2:$H$33,0,'Рис. 14, 16'!$A11))/(SQRT(SUM(OFFSET('Рис. 12'!$H$2:$H$33,0,'Рис. 14, 16'!AK$1)))*SQRT(SUM(OFFSET('Рис. 12'!$H$2:$H$33,0,'Рис. 14, 16'!$A11)))))</f>
        <v>0</v>
      </c>
      <c r="AL11" s="6">
        <f ca="1">IF(AL$1=$A11,0,SUMPRODUCT(OFFSET('Рис. 12'!$H$2:$H$33,0,'Рис. 14, 16'!AL$1),OFFSET('Рис. 12'!$H$2:$H$33,0,'Рис. 14, 16'!$A11))/(SQRT(SUM(OFFSET('Рис. 12'!$H$2:$H$33,0,'Рис. 14, 16'!AL$1)))*SQRT(SUM(OFFSET('Рис. 12'!$H$2:$H$33,0,'Рис. 14, 16'!$A11)))))</f>
        <v>0.25</v>
      </c>
      <c r="AM11" s="6">
        <f ca="1">IF(AM$1=$A11,0,SUMPRODUCT(OFFSET('Рис. 12'!$H$2:$H$33,0,'Рис. 14, 16'!AM$1),OFFSET('Рис. 12'!$H$2:$H$33,0,'Рис. 14, 16'!$A11))/(SQRT(SUM(OFFSET('Рис. 12'!$H$2:$H$33,0,'Рис. 14, 16'!AM$1)))*SQRT(SUM(OFFSET('Рис. 12'!$H$2:$H$33,0,'Рис. 14, 16'!$A11)))))</f>
        <v>0.57735026918962584</v>
      </c>
      <c r="AN11" s="6">
        <f ca="1">IF(AN$1=$A11,0,SUMPRODUCT(OFFSET('Рис. 12'!$H$2:$H$33,0,'Рис. 14, 16'!AN$1),OFFSET('Рис. 12'!$H$2:$H$33,0,'Рис. 14, 16'!$A11))/(SQRT(SUM(OFFSET('Рис. 12'!$H$2:$H$33,0,'Рис. 14, 16'!AN$1)))*SQRT(SUM(OFFSET('Рис. 12'!$H$2:$H$33,0,'Рис. 14, 16'!$A11)))))</f>
        <v>0.22360679774997896</v>
      </c>
      <c r="AO11" s="6">
        <f ca="1">IF(AO$1=$A11,0,SUMPRODUCT(OFFSET('Рис. 12'!$H$2:$H$33,0,'Рис. 14, 16'!AO$1),OFFSET('Рис. 12'!$H$2:$H$33,0,'Рис. 14, 16'!$A11))/(SQRT(SUM(OFFSET('Рис. 12'!$H$2:$H$33,0,'Рис. 14, 16'!AO$1)))*SQRT(SUM(OFFSET('Рис. 12'!$H$2:$H$33,0,'Рис. 14, 16'!$A11)))))</f>
        <v>0.44721359549995793</v>
      </c>
      <c r="AP11" s="6">
        <f ca="1">IF(AP$1=$A11,0,SUMPRODUCT(OFFSET('Рис. 12'!$H$2:$H$33,0,'Рис. 14, 16'!AP$1),OFFSET('Рис. 12'!$H$2:$H$33,0,'Рис. 14, 16'!$A11))/(SQRT(SUM(OFFSET('Рис. 12'!$H$2:$H$33,0,'Рис. 14, 16'!AP$1)))*SQRT(SUM(OFFSET('Рис. 12'!$H$2:$H$33,0,'Рис. 14, 16'!$A11)))))</f>
        <v>0.22360679774997896</v>
      </c>
      <c r="AQ11" s="6">
        <f ca="1">IF(AQ$1=$A11,0,SUMPRODUCT(OFFSET('Рис. 12'!$H$2:$H$33,0,'Рис. 14, 16'!AQ$1),OFFSET('Рис. 12'!$H$2:$H$33,0,'Рис. 14, 16'!$A11))/(SQRT(SUM(OFFSET('Рис. 12'!$H$2:$H$33,0,'Рис. 14, 16'!AQ$1)))*SQRT(SUM(OFFSET('Рис. 12'!$H$2:$H$33,0,'Рис. 14, 16'!$A11)))))</f>
        <v>0</v>
      </c>
      <c r="AR11" s="6">
        <f ca="1">IF(AR$1=$A11,0,SUMPRODUCT(OFFSET('Рис. 12'!$H$2:$H$33,0,'Рис. 14, 16'!AR$1),OFFSET('Рис. 12'!$H$2:$H$33,0,'Рис. 14, 16'!$A11))/(SQRT(SUM(OFFSET('Рис. 12'!$H$2:$H$33,0,'Рис. 14, 16'!AR$1)))*SQRT(SUM(OFFSET('Рис. 12'!$H$2:$H$33,0,'Рис. 14, 16'!$A11)))))</f>
        <v>0</v>
      </c>
      <c r="AS11" s="6">
        <f ca="1">IF(AS$1=$A11,0,SUMPRODUCT(OFFSET('Рис. 12'!$H$2:$H$33,0,'Рис. 14, 16'!AS$1),OFFSET('Рис. 12'!$H$2:$H$33,0,'Рис. 14, 16'!$A11))/(SQRT(SUM(OFFSET('Рис. 12'!$H$2:$H$33,0,'Рис. 14, 16'!AS$1)))*SQRT(SUM(OFFSET('Рис. 12'!$H$2:$H$33,0,'Рис. 14, 16'!$A11)))))</f>
        <v>0.5</v>
      </c>
      <c r="AT11" s="6">
        <f ca="1">IF(AT$1=$A11,0,SUMPRODUCT(OFFSET('Рис. 12'!$H$2:$H$33,0,'Рис. 14, 16'!AT$1),OFFSET('Рис. 12'!$H$2:$H$33,0,'Рис. 14, 16'!$A11))/(SQRT(SUM(OFFSET('Рис. 12'!$H$2:$H$33,0,'Рис. 14, 16'!AT$1)))*SQRT(SUM(OFFSET('Рис. 12'!$H$2:$H$33,0,'Рис. 14, 16'!$A11)))))</f>
        <v>0</v>
      </c>
      <c r="AU11" s="6">
        <f ca="1">IF(AU$1=$A11,0,SUMPRODUCT(OFFSET('Рис. 12'!$H$2:$H$33,0,'Рис. 14, 16'!AU$1),OFFSET('Рис. 12'!$H$2:$H$33,0,'Рис. 14, 16'!$A11))/(SQRT(SUM(OFFSET('Рис. 12'!$H$2:$H$33,0,'Рис. 14, 16'!AU$1)))*SQRT(SUM(OFFSET('Рис. 12'!$H$2:$H$33,0,'Рис. 14, 16'!$A11)))))</f>
        <v>0</v>
      </c>
      <c r="AV11" s="6">
        <f ca="1">IF(AV$1=$A11,0,SUMPRODUCT(OFFSET('Рис. 12'!$H$2:$H$33,0,'Рис. 14, 16'!AV$1),OFFSET('Рис. 12'!$H$2:$H$33,0,'Рис. 14, 16'!$A11))/(SQRT(SUM(OFFSET('Рис. 12'!$H$2:$H$33,0,'Рис. 14, 16'!AV$1)))*SQRT(SUM(OFFSET('Рис. 12'!$H$2:$H$33,0,'Рис. 14, 16'!$A11)))))</f>
        <v>0.44721359549995793</v>
      </c>
      <c r="AW11" s="6">
        <f ca="1">IF(AW$1=$A11,0,SUMPRODUCT(OFFSET('Рис. 12'!$H$2:$H$33,0,'Рис. 14, 16'!AW$1),OFFSET('Рис. 12'!$H$2:$H$33,0,'Рис. 14, 16'!$A11))/(SQRT(SUM(OFFSET('Рис. 12'!$H$2:$H$33,0,'Рис. 14, 16'!AW$1)))*SQRT(SUM(OFFSET('Рис. 12'!$H$2:$H$33,0,'Рис. 14, 16'!$A11)))))</f>
        <v>0.28867513459481292</v>
      </c>
      <c r="AX11" s="6">
        <f ca="1">IF(AX$1=$A11,0,SUMPRODUCT(OFFSET('Рис. 12'!$H$2:$H$33,0,'Рис. 14, 16'!AX$1),OFFSET('Рис. 12'!$H$2:$H$33,0,'Рис. 14, 16'!$A11))/(SQRT(SUM(OFFSET('Рис. 12'!$H$2:$H$33,0,'Рис. 14, 16'!AX$1)))*SQRT(SUM(OFFSET('Рис. 12'!$H$2:$H$33,0,'Рис. 14, 16'!$A11)))))</f>
        <v>0.28867513459481292</v>
      </c>
      <c r="AY11" s="6">
        <f ca="1">IF(AY$1=$A11,0,SUMPRODUCT(OFFSET('Рис. 12'!$H$2:$H$33,0,'Рис. 14, 16'!AY$1),OFFSET('Рис. 12'!$H$2:$H$33,0,'Рис. 14, 16'!$A11))/(SQRT(SUM(OFFSET('Рис. 12'!$H$2:$H$33,0,'Рис. 14, 16'!AY$1)))*SQRT(SUM(OFFSET('Рис. 12'!$H$2:$H$33,0,'Рис. 14, 16'!$A11)))))</f>
        <v>0.22360679774997896</v>
      </c>
      <c r="AZ11" s="6">
        <f ca="1">IF(AZ$1=$A11,0,SUMPRODUCT(OFFSET('Рис. 12'!$H$2:$H$33,0,'Рис. 14, 16'!AZ$1),OFFSET('Рис. 12'!$H$2:$H$33,0,'Рис. 14, 16'!$A11))/(SQRT(SUM(OFFSET('Рис. 12'!$H$2:$H$33,0,'Рис. 14, 16'!AZ$1)))*SQRT(SUM(OFFSET('Рис. 12'!$H$2:$H$33,0,'Рис. 14, 16'!$A11)))))</f>
        <v>0.28867513459481292</v>
      </c>
      <c r="BA11" s="6">
        <f ca="1">IF(BA$1=$A11,0,SUMPRODUCT(OFFSET('Рис. 12'!$H$2:$H$33,0,'Рис. 14, 16'!BA$1),OFFSET('Рис. 12'!$H$2:$H$33,0,'Рис. 14, 16'!$A11))/(SQRT(SUM(OFFSET('Рис. 12'!$H$2:$H$33,0,'Рис. 14, 16'!BA$1)))*SQRT(SUM(OFFSET('Рис. 12'!$H$2:$H$33,0,'Рис. 14, 16'!$A11)))))</f>
        <v>0</v>
      </c>
      <c r="BB11" s="6">
        <f ca="1">IF(BB$1=$A11,0,SUMPRODUCT(OFFSET('Рис. 12'!$H$2:$H$33,0,'Рис. 14, 16'!BB$1),OFFSET('Рис. 12'!$H$2:$H$33,0,'Рис. 14, 16'!$A11))/(SQRT(SUM(OFFSET('Рис. 12'!$H$2:$H$33,0,'Рис. 14, 16'!BB$1)))*SQRT(SUM(OFFSET('Рис. 12'!$H$2:$H$33,0,'Рис. 14, 16'!$A11)))))</f>
        <v>0.1889822365046136</v>
      </c>
      <c r="BC11" s="6">
        <f ca="1">IF(BC$1=$A11,0,SUMPRODUCT(OFFSET('Рис. 12'!$H$2:$H$33,0,'Рис. 14, 16'!BC$1),OFFSET('Рис. 12'!$H$2:$H$33,0,'Рис. 14, 16'!$A11))/(SQRT(SUM(OFFSET('Рис. 12'!$H$2:$H$33,0,'Рис. 14, 16'!BC$1)))*SQRT(SUM(OFFSET('Рис. 12'!$H$2:$H$33,0,'Рис. 14, 16'!$A11)))))</f>
        <v>0</v>
      </c>
      <c r="BD11" s="6">
        <f ca="1">IF(BD$1=$A11,0,SUMPRODUCT(OFFSET('Рис. 12'!$H$2:$H$33,0,'Рис. 14, 16'!BD$1),OFFSET('Рис. 12'!$H$2:$H$33,0,'Рис. 14, 16'!$A11))/(SQRT(SUM(OFFSET('Рис. 12'!$H$2:$H$33,0,'Рис. 14, 16'!BD$1)))*SQRT(SUM(OFFSET('Рис. 12'!$H$2:$H$33,0,'Рис. 14, 16'!$A11)))))</f>
        <v>0</v>
      </c>
      <c r="BE11" s="6">
        <f ca="1">IF(BE$1=$A11,0,SUMPRODUCT(OFFSET('Рис. 12'!$H$2:$H$33,0,'Рис. 14, 16'!BE$1),OFFSET('Рис. 12'!$H$2:$H$33,0,'Рис. 14, 16'!$A11))/(SQRT(SUM(OFFSET('Рис. 12'!$H$2:$H$33,0,'Рис. 14, 16'!BE$1)))*SQRT(SUM(OFFSET('Рис. 12'!$H$2:$H$33,0,'Рис. 14, 16'!$A11)))))</f>
        <v>0.40824829046386307</v>
      </c>
      <c r="BF11" s="6">
        <f ca="1">IF(BF$1=$A11,0,SUMPRODUCT(OFFSET('Рис. 12'!$H$2:$H$33,0,'Рис. 14, 16'!BF$1),OFFSET('Рис. 12'!$H$2:$H$33,0,'Рис. 14, 16'!$A11))/(SQRT(SUM(OFFSET('Рис. 12'!$H$2:$H$33,0,'Рис. 14, 16'!BF$1)))*SQRT(SUM(OFFSET('Рис. 12'!$H$2:$H$33,0,'Рис. 14, 16'!$A11)))))</f>
        <v>0.35355339059327373</v>
      </c>
      <c r="BG11" s="6">
        <f ca="1">IF(BG$1=$A11,0,SUMPRODUCT(OFFSET('Рис. 12'!$H$2:$H$33,0,'Рис. 14, 16'!BG$1),OFFSET('Рис. 12'!$H$2:$H$33,0,'Рис. 14, 16'!$A11))/(SQRT(SUM(OFFSET('Рис. 12'!$H$2:$H$33,0,'Рис. 14, 16'!BG$1)))*SQRT(SUM(OFFSET('Рис. 12'!$H$2:$H$33,0,'Рис. 14, 16'!$A11)))))</f>
        <v>0</v>
      </c>
      <c r="BH11" s="6">
        <f ca="1">IF(BH$1=$A11,0,SUMPRODUCT(OFFSET('Рис. 12'!$H$2:$H$33,0,'Рис. 14, 16'!BH$1),OFFSET('Рис. 12'!$H$2:$H$33,0,'Рис. 14, 16'!$A11))/(SQRT(SUM(OFFSET('Рис. 12'!$H$2:$H$33,0,'Рис. 14, 16'!BH$1)))*SQRT(SUM(OFFSET('Рис. 12'!$H$2:$H$33,0,'Рис. 14, 16'!$A11)))))</f>
        <v>0</v>
      </c>
      <c r="BI11" s="6">
        <f ca="1">IF(BI$1=$A11,0,SUMPRODUCT(OFFSET('Рис. 12'!$H$2:$H$33,0,'Рис. 14, 16'!BI$1),OFFSET('Рис. 12'!$H$2:$H$33,0,'Рис. 14, 16'!$A11))/(SQRT(SUM(OFFSET('Рис. 12'!$H$2:$H$33,0,'Рис. 14, 16'!BI$1)))*SQRT(SUM(OFFSET('Рис. 12'!$H$2:$H$33,0,'Рис. 14, 16'!$A11)))))</f>
        <v>0</v>
      </c>
      <c r="BJ11" s="6">
        <f ca="1">IF(BJ$1=$A11,0,SUMPRODUCT(OFFSET('Рис. 12'!$H$2:$H$33,0,'Рис. 14, 16'!BJ$1),OFFSET('Рис. 12'!$H$2:$H$33,0,'Рис. 14, 16'!$A11))/(SQRT(SUM(OFFSET('Рис. 12'!$H$2:$H$33,0,'Рис. 14, 16'!BJ$1)))*SQRT(SUM(OFFSET('Рис. 12'!$H$2:$H$33,0,'Рис. 14, 16'!$A11)))))</f>
        <v>0.5</v>
      </c>
      <c r="BK11" s="6">
        <f ca="1">IF(BK$1=$A11,0,SUMPRODUCT(OFFSET('Рис. 12'!$H$2:$H$33,0,'Рис. 14, 16'!BK$1),OFFSET('Рис. 12'!$H$2:$H$33,0,'Рис. 14, 16'!$A11))/(SQRT(SUM(OFFSET('Рис. 12'!$H$2:$H$33,0,'Рис. 14, 16'!BK$1)))*SQRT(SUM(OFFSET('Рис. 12'!$H$2:$H$33,0,'Рис. 14, 16'!$A11)))))</f>
        <v>0</v>
      </c>
      <c r="BL11" s="6">
        <f ca="1">IF(BL$1=$A11,0,SUMPRODUCT(OFFSET('Рис. 12'!$H$2:$H$33,0,'Рис. 14, 16'!BL$1),OFFSET('Рис. 12'!$H$2:$H$33,0,'Рис. 14, 16'!$A11))/(SQRT(SUM(OFFSET('Рис. 12'!$H$2:$H$33,0,'Рис. 14, 16'!BL$1)))*SQRT(SUM(OFFSET('Рис. 12'!$H$2:$H$33,0,'Рис. 14, 16'!$A11)))))</f>
        <v>0.5</v>
      </c>
      <c r="BM11" s="6">
        <f ca="1">IF(BM$1=$A11,0,SUMPRODUCT(OFFSET('Рис. 12'!$H$2:$H$33,0,'Рис. 14, 16'!BM$1),OFFSET('Рис. 12'!$H$2:$H$33,0,'Рис. 14, 16'!$A11))/(SQRT(SUM(OFFSET('Рис. 12'!$H$2:$H$33,0,'Рис. 14, 16'!BM$1)))*SQRT(SUM(OFFSET('Рис. 12'!$H$2:$H$33,0,'Рис. 14, 16'!$A11)))))</f>
        <v>0.22360679774997896</v>
      </c>
      <c r="BN11" s="6">
        <f ca="1">IF(BN$1=$A11,0,SUMPRODUCT(OFFSET('Рис. 12'!$H$2:$H$33,0,'Рис. 14, 16'!BN$1),OFFSET('Рис. 12'!$H$2:$H$33,0,'Рис. 14, 16'!$A11))/(SQRT(SUM(OFFSET('Рис. 12'!$H$2:$H$33,0,'Рис. 14, 16'!BN$1)))*SQRT(SUM(OFFSET('Рис. 12'!$H$2:$H$33,0,'Рис. 14, 16'!$A11)))))</f>
        <v>0</v>
      </c>
      <c r="BO11" s="6">
        <f ca="1">IF(BO$1=$A11,0,SUMPRODUCT(OFFSET('Рис. 12'!$H$2:$H$33,0,'Рис. 14, 16'!BO$1),OFFSET('Рис. 12'!$H$2:$H$33,0,'Рис. 14, 16'!$A11))/(SQRT(SUM(OFFSET('Рис. 12'!$H$2:$H$33,0,'Рис. 14, 16'!BO$1)))*SQRT(SUM(OFFSET('Рис. 12'!$H$2:$H$33,0,'Рис. 14, 16'!$A11)))))</f>
        <v>0.25</v>
      </c>
      <c r="BP11" s="6">
        <f ca="1">IF(BP$1=$A11,0,SUMPRODUCT(OFFSET('Рис. 12'!$H$2:$H$33,0,'Рис. 14, 16'!BP$1),OFFSET('Рис. 12'!$H$2:$H$33,0,'Рис. 14, 16'!$A11))/(SQRT(SUM(OFFSET('Рис. 12'!$H$2:$H$33,0,'Рис. 14, 16'!BP$1)))*SQRT(SUM(OFFSET('Рис. 12'!$H$2:$H$33,0,'Рис. 14, 16'!$A11)))))</f>
        <v>0</v>
      </c>
      <c r="BQ11" s="6">
        <f ca="1">IF(BQ$1=$A11,0,SUMPRODUCT(OFFSET('Рис. 12'!$H$2:$H$33,0,'Рис. 14, 16'!BQ$1),OFFSET('Рис. 12'!$H$2:$H$33,0,'Рис. 14, 16'!$A11))/(SQRT(SUM(OFFSET('Рис. 12'!$H$2:$H$33,0,'Рис. 14, 16'!BQ$1)))*SQRT(SUM(OFFSET('Рис. 12'!$H$2:$H$33,0,'Рис. 14, 16'!$A11)))))</f>
        <v>0</v>
      </c>
      <c r="BR11" s="6">
        <f ca="1">IF(BR$1=$A11,0,SUMPRODUCT(OFFSET('Рис. 12'!$H$2:$H$33,0,'Рис. 14, 16'!BR$1),OFFSET('Рис. 12'!$H$2:$H$33,0,'Рис. 14, 16'!$A11))/(SQRT(SUM(OFFSET('Рис. 12'!$H$2:$H$33,0,'Рис. 14, 16'!BR$1)))*SQRT(SUM(OFFSET('Рис. 12'!$H$2:$H$33,0,'Рис. 14, 16'!$A11)))))</f>
        <v>0</v>
      </c>
      <c r="BS11" s="6">
        <f ca="1">IF(BS$1=$A11,0,SUMPRODUCT(OFFSET('Рис. 12'!$H$2:$H$33,0,'Рис. 14, 16'!BS$1),OFFSET('Рис. 12'!$H$2:$H$33,0,'Рис. 14, 16'!$A11))/(SQRT(SUM(OFFSET('Рис. 12'!$H$2:$H$33,0,'Рис. 14, 16'!BS$1)))*SQRT(SUM(OFFSET('Рис. 12'!$H$2:$H$33,0,'Рис. 14, 16'!$A11)))))</f>
        <v>0.25</v>
      </c>
      <c r="BT11" s="6">
        <f ca="1">IF(BT$1=$A11,0,SUMPRODUCT(OFFSET('Рис. 12'!$H$2:$H$33,0,'Рис. 14, 16'!BT$1),OFFSET('Рис. 12'!$H$2:$H$33,0,'Рис. 14, 16'!$A11))/(SQRT(SUM(OFFSET('Рис. 12'!$H$2:$H$33,0,'Рис. 14, 16'!BT$1)))*SQRT(SUM(OFFSET('Рис. 12'!$H$2:$H$33,0,'Рис. 14, 16'!$A11)))))</f>
        <v>0</v>
      </c>
      <c r="BU11" s="6">
        <f ca="1">IF(BU$1=$A11,0,SUMPRODUCT(OFFSET('Рис. 12'!$H$2:$H$33,0,'Рис. 14, 16'!BU$1),OFFSET('Рис. 12'!$H$2:$H$33,0,'Рис. 14, 16'!$A11))/(SQRT(SUM(OFFSET('Рис. 12'!$H$2:$H$33,0,'Рис. 14, 16'!BU$1)))*SQRT(SUM(OFFSET('Рис. 12'!$H$2:$H$33,0,'Рис. 14, 16'!$A11)))))</f>
        <v>0</v>
      </c>
      <c r="BV11" s="6">
        <f ca="1">IF(BV$1=$A11,0,SUMPRODUCT(OFFSET('Рис. 12'!$H$2:$H$33,0,'Рис. 14, 16'!BV$1),OFFSET('Рис. 12'!$H$2:$H$33,0,'Рис. 14, 16'!$A11))/(SQRT(SUM(OFFSET('Рис. 12'!$H$2:$H$33,0,'Рис. 14, 16'!BV$1)))*SQRT(SUM(OFFSET('Рис. 12'!$H$2:$H$33,0,'Рис. 14, 16'!$A11)))))</f>
        <v>0</v>
      </c>
      <c r="BW11" s="6">
        <f ca="1">IF(BW$1=$A11,0,SUMPRODUCT(OFFSET('Рис. 12'!$H$2:$H$33,0,'Рис. 14, 16'!BW$1),OFFSET('Рис. 12'!$H$2:$H$33,0,'Рис. 14, 16'!$A11))/(SQRT(SUM(OFFSET('Рис. 12'!$H$2:$H$33,0,'Рис. 14, 16'!BW$1)))*SQRT(SUM(OFFSET('Рис. 12'!$H$2:$H$33,0,'Рис. 14, 16'!$A11)))))</f>
        <v>0.57735026918962584</v>
      </c>
      <c r="BX11" s="6">
        <f ca="1">IF(BX$1=$A11,0,SUMPRODUCT(OFFSET('Рис. 12'!$H$2:$H$33,0,'Рис. 14, 16'!BX$1),OFFSET('Рис. 12'!$H$2:$H$33,0,'Рис. 14, 16'!$A11))/(SQRT(SUM(OFFSET('Рис. 12'!$H$2:$H$33,0,'Рис. 14, 16'!BX$1)))*SQRT(SUM(OFFSET('Рис. 12'!$H$2:$H$33,0,'Рис. 14, 16'!$A11)))))</f>
        <v>0</v>
      </c>
      <c r="BY11" s="6">
        <f ca="1">IF(BY$1=$A11,0,SUMPRODUCT(OFFSET('Рис. 12'!$H$2:$H$33,0,'Рис. 14, 16'!BY$1),OFFSET('Рис. 12'!$H$2:$H$33,0,'Рис. 14, 16'!$A11))/(SQRT(SUM(OFFSET('Рис. 12'!$H$2:$H$33,0,'Рис. 14, 16'!BY$1)))*SQRT(SUM(OFFSET('Рис. 12'!$H$2:$H$33,0,'Рис. 14, 16'!$A11)))))</f>
        <v>0</v>
      </c>
      <c r="BZ11" s="6">
        <f ca="1">IF(BZ$1=$A11,0,SUMPRODUCT(OFFSET('Рис. 12'!$H$2:$H$33,0,'Рис. 14, 16'!BZ$1),OFFSET('Рис. 12'!$H$2:$H$33,0,'Рис. 14, 16'!$A11))/(SQRT(SUM(OFFSET('Рис. 12'!$H$2:$H$33,0,'Рис. 14, 16'!BZ$1)))*SQRT(SUM(OFFSET('Рис. 12'!$H$2:$H$33,0,'Рис. 14, 16'!$A11)))))</f>
        <v>0</v>
      </c>
      <c r="CA11" s="6">
        <f ca="1">IF(CA$1=$A11,0,SUMPRODUCT(OFFSET('Рис. 12'!$H$2:$H$33,0,'Рис. 14, 16'!CA$1),OFFSET('Рис. 12'!$H$2:$H$33,0,'Рис. 14, 16'!$A11))/(SQRT(SUM(OFFSET('Рис. 12'!$H$2:$H$33,0,'Рис. 14, 16'!CA$1)))*SQRT(SUM(OFFSET('Рис. 12'!$H$2:$H$33,0,'Рис. 14, 16'!$A11)))))</f>
        <v>0</v>
      </c>
      <c r="CB11" s="6">
        <f ca="1">IF(CB$1=$A11,0,SUMPRODUCT(OFFSET('Рис. 12'!$H$2:$H$33,0,'Рис. 14, 16'!CB$1),OFFSET('Рис. 12'!$H$2:$H$33,0,'Рис. 14, 16'!$A11))/(SQRT(SUM(OFFSET('Рис. 12'!$H$2:$H$33,0,'Рис. 14, 16'!CB$1)))*SQRT(SUM(OFFSET('Рис. 12'!$H$2:$H$33,0,'Рис. 14, 16'!$A11)))))</f>
        <v>0.61237243569579458</v>
      </c>
      <c r="CC11" s="6">
        <f ca="1">IF(CC$1=$A11,0,SUMPRODUCT(OFFSET('Рис. 12'!$H$2:$H$33,0,'Рис. 14, 16'!CC$1),OFFSET('Рис. 12'!$H$2:$H$33,0,'Рис. 14, 16'!$A11))/(SQRT(SUM(OFFSET('Рис. 12'!$H$2:$H$33,0,'Рис. 14, 16'!CC$1)))*SQRT(SUM(OFFSET('Рис. 12'!$H$2:$H$33,0,'Рис. 14, 16'!$A11)))))</f>
        <v>0</v>
      </c>
      <c r="CD11" s="6">
        <f ca="1">IF(CD$1=$A11,0,SUMPRODUCT(OFFSET('Рис. 12'!$H$2:$H$33,0,'Рис. 14, 16'!CD$1),OFFSET('Рис. 12'!$H$2:$H$33,0,'Рис. 14, 16'!$A11))/(SQRT(SUM(OFFSET('Рис. 12'!$H$2:$H$33,0,'Рис. 14, 16'!CD$1)))*SQRT(SUM(OFFSET('Рис. 12'!$H$2:$H$33,0,'Рис. 14, 16'!$A11)))))</f>
        <v>0</v>
      </c>
      <c r="CE11" s="6">
        <f ca="1">IF(CE$1=$A11,0,SUMPRODUCT(OFFSET('Рис. 12'!$H$2:$H$33,0,'Рис. 14, 16'!CE$1),OFFSET('Рис. 12'!$H$2:$H$33,0,'Рис. 14, 16'!$A11))/(SQRT(SUM(OFFSET('Рис. 12'!$H$2:$H$33,0,'Рис. 14, 16'!CE$1)))*SQRT(SUM(OFFSET('Рис. 12'!$H$2:$H$33,0,'Рис. 14, 16'!$A11)))))</f>
        <v>0.1889822365046136</v>
      </c>
      <c r="CF11" s="6">
        <f ca="1">IF(CF$1=$A11,0,SUMPRODUCT(OFFSET('Рис. 12'!$H$2:$H$33,0,'Рис. 14, 16'!CF$1),OFFSET('Рис. 12'!$H$2:$H$33,0,'Рис. 14, 16'!$A11))/(SQRT(SUM(OFFSET('Рис. 12'!$H$2:$H$33,0,'Рис. 14, 16'!CF$1)))*SQRT(SUM(OFFSET('Рис. 12'!$H$2:$H$33,0,'Рис. 14, 16'!$A11)))))</f>
        <v>0.16666666666666666</v>
      </c>
      <c r="CG11" s="6">
        <f ca="1">IF(CG$1=$A11,0,SUMPRODUCT(OFFSET('Рис. 12'!$H$2:$H$33,0,'Рис. 14, 16'!CG$1),OFFSET('Рис. 12'!$H$2:$H$33,0,'Рис. 14, 16'!$A11))/(SQRT(SUM(OFFSET('Рис. 12'!$H$2:$H$33,0,'Рис. 14, 16'!CG$1)))*SQRT(SUM(OFFSET('Рис. 12'!$H$2:$H$33,0,'Рис. 14, 16'!$A11)))))</f>
        <v>0</v>
      </c>
      <c r="CH11" s="6">
        <f ca="1">IF(CH$1=$A11,0,SUMPRODUCT(OFFSET('Рис. 12'!$H$2:$H$33,0,'Рис. 14, 16'!CH$1),OFFSET('Рис. 12'!$H$2:$H$33,0,'Рис. 14, 16'!$A11))/(SQRT(SUM(OFFSET('Рис. 12'!$H$2:$H$33,0,'Рис. 14, 16'!CH$1)))*SQRT(SUM(OFFSET('Рис. 12'!$H$2:$H$33,0,'Рис. 14, 16'!$A11)))))</f>
        <v>0</v>
      </c>
      <c r="CI11" s="6">
        <f ca="1">IF(CI$1=$A11,0,SUMPRODUCT(OFFSET('Рис. 12'!$H$2:$H$33,0,'Рис. 14, 16'!CI$1),OFFSET('Рис. 12'!$H$2:$H$33,0,'Рис. 14, 16'!$A11))/(SQRT(SUM(OFFSET('Рис. 12'!$H$2:$H$33,0,'Рис. 14, 16'!CI$1)))*SQRT(SUM(OFFSET('Рис. 12'!$H$2:$H$33,0,'Рис. 14, 16'!$A11)))))</f>
        <v>0.28867513459481292</v>
      </c>
      <c r="CJ11" s="6">
        <f ca="1">IF(CJ$1=$A11,0,SUMPRODUCT(OFFSET('Рис. 12'!$H$2:$H$33,0,'Рис. 14, 16'!CJ$1),OFFSET('Рис. 12'!$H$2:$H$33,0,'Рис. 14, 16'!$A11))/(SQRT(SUM(OFFSET('Рис. 12'!$H$2:$H$33,0,'Рис. 14, 16'!CJ$1)))*SQRT(SUM(OFFSET('Рис. 12'!$H$2:$H$33,0,'Рис. 14, 16'!$A11)))))</f>
        <v>0.28867513459481292</v>
      </c>
      <c r="CK11" s="6">
        <f ca="1">IF(CK$1=$A11,0,SUMPRODUCT(OFFSET('Рис. 12'!$H$2:$H$33,0,'Рис. 14, 16'!CK$1),OFFSET('Рис. 12'!$H$2:$H$33,0,'Рис. 14, 16'!$A11))/(SQRT(SUM(OFFSET('Рис. 12'!$H$2:$H$33,0,'Рис. 14, 16'!CK$1)))*SQRT(SUM(OFFSET('Рис. 12'!$H$2:$H$33,0,'Рис. 14, 16'!$A11)))))</f>
        <v>0</v>
      </c>
      <c r="CL11" s="6">
        <f ca="1">IF(CL$1=$A11,0,SUMPRODUCT(OFFSET('Рис. 12'!$H$2:$H$33,0,'Рис. 14, 16'!CL$1),OFFSET('Рис. 12'!$H$2:$H$33,0,'Рис. 14, 16'!$A11))/(SQRT(SUM(OFFSET('Рис. 12'!$H$2:$H$33,0,'Рис. 14, 16'!CL$1)))*SQRT(SUM(OFFSET('Рис. 12'!$H$2:$H$33,0,'Рис. 14, 16'!$A11)))))</f>
        <v>0.20412414523193154</v>
      </c>
      <c r="CM11" s="6">
        <f ca="1">IF(CM$1=$A11,0,SUMPRODUCT(OFFSET('Рис. 12'!$H$2:$H$33,0,'Рис. 14, 16'!CM$1),OFFSET('Рис. 12'!$H$2:$H$33,0,'Рис. 14, 16'!$A11))/(SQRT(SUM(OFFSET('Рис. 12'!$H$2:$H$33,0,'Рис. 14, 16'!CM$1)))*SQRT(SUM(OFFSET('Рис. 12'!$H$2:$H$33,0,'Рис. 14, 16'!$A11)))))</f>
        <v>0</v>
      </c>
      <c r="CN11" s="6">
        <f ca="1">IF(CN$1=$A11,0,SUMPRODUCT(OFFSET('Рис. 12'!$H$2:$H$33,0,'Рис. 14, 16'!CN$1),OFFSET('Рис. 12'!$H$2:$H$33,0,'Рис. 14, 16'!$A11))/(SQRT(SUM(OFFSET('Рис. 12'!$H$2:$H$33,0,'Рис. 14, 16'!CN$1)))*SQRT(SUM(OFFSET('Рис. 12'!$H$2:$H$33,0,'Рис. 14, 16'!$A11)))))</f>
        <v>0.5</v>
      </c>
      <c r="CO11" s="6">
        <f ca="1">IF(CO$1=$A11,0,SUMPRODUCT(OFFSET('Рис. 12'!$H$2:$H$33,0,'Рис. 14, 16'!CO$1),OFFSET('Рис. 12'!$H$2:$H$33,0,'Рис. 14, 16'!$A11))/(SQRT(SUM(OFFSET('Рис. 12'!$H$2:$H$33,0,'Рис. 14, 16'!CO$1)))*SQRT(SUM(OFFSET('Рис. 12'!$H$2:$H$33,0,'Рис. 14, 16'!$A11)))))</f>
        <v>0</v>
      </c>
      <c r="CP11" s="6">
        <f ca="1">IF(CP$1=$A11,0,SUMPRODUCT(OFFSET('Рис. 12'!$H$2:$H$33,0,'Рис. 14, 16'!CP$1),OFFSET('Рис. 12'!$H$2:$H$33,0,'Рис. 14, 16'!$A11))/(SQRT(SUM(OFFSET('Рис. 12'!$H$2:$H$33,0,'Рис. 14, 16'!CP$1)))*SQRT(SUM(OFFSET('Рис. 12'!$H$2:$H$33,0,'Рис. 14, 16'!$A11)))))</f>
        <v>0</v>
      </c>
      <c r="CQ11" s="6">
        <f ca="1">IF(CQ$1=$A11,0,SUMPRODUCT(OFFSET('Рис. 12'!$H$2:$H$33,0,'Рис. 14, 16'!CQ$1),OFFSET('Рис. 12'!$H$2:$H$33,0,'Рис. 14, 16'!$A11))/(SQRT(SUM(OFFSET('Рис. 12'!$H$2:$H$33,0,'Рис. 14, 16'!CQ$1)))*SQRT(SUM(OFFSET('Рис. 12'!$H$2:$H$33,0,'Рис. 14, 16'!$A11)))))</f>
        <v>0</v>
      </c>
      <c r="CR11" s="6">
        <f ca="1">IF(CR$1=$A11,0,SUMPRODUCT(OFFSET('Рис. 12'!$H$2:$H$33,0,'Рис. 14, 16'!CR$1),OFFSET('Рис. 12'!$H$2:$H$33,0,'Рис. 14, 16'!$A11))/(SQRT(SUM(OFFSET('Рис. 12'!$H$2:$H$33,0,'Рис. 14, 16'!CR$1)))*SQRT(SUM(OFFSET('Рис. 12'!$H$2:$H$33,0,'Рис. 14, 16'!$A11)))))</f>
        <v>0</v>
      </c>
      <c r="CS11" s="6">
        <f ca="1">IF(CS$1=$A11,0,SUMPRODUCT(OFFSET('Рис. 12'!$H$2:$H$33,0,'Рис. 14, 16'!CS$1),OFFSET('Рис. 12'!$H$2:$H$33,0,'Рис. 14, 16'!$A11))/(SQRT(SUM(OFFSET('Рис. 12'!$H$2:$H$33,0,'Рис. 14, 16'!CS$1)))*SQRT(SUM(OFFSET('Рис. 12'!$H$2:$H$33,0,'Рис. 14, 16'!$A11)))))</f>
        <v>0.25</v>
      </c>
      <c r="CT11" s="6">
        <f ca="1">IF(CT$1=$A11,0,SUMPRODUCT(OFFSET('Рис. 12'!$H$2:$H$33,0,'Рис. 14, 16'!CT$1),OFFSET('Рис. 12'!$H$2:$H$33,0,'Рис. 14, 16'!$A11))/(SQRT(SUM(OFFSET('Рис. 12'!$H$2:$H$33,0,'Рис. 14, 16'!CT$1)))*SQRT(SUM(OFFSET('Рис. 12'!$H$2:$H$33,0,'Рис. 14, 16'!$A11)))))</f>
        <v>0.28867513459481292</v>
      </c>
      <c r="CU11" s="6">
        <f ca="1">IF(CU$1=$A11,0,SUMPRODUCT(OFFSET('Рис. 12'!$H$2:$H$33,0,'Рис. 14, 16'!CU$1),OFFSET('Рис. 12'!$H$2:$H$33,0,'Рис. 14, 16'!$A11))/(SQRT(SUM(OFFSET('Рис. 12'!$H$2:$H$33,0,'Рис. 14, 16'!CU$1)))*SQRT(SUM(OFFSET('Рис. 12'!$H$2:$H$33,0,'Рис. 14, 16'!$A11)))))</f>
        <v>0.35355339059327373</v>
      </c>
      <c r="CV11" s="6">
        <f ca="1">IF(CV$1=$A11,0,SUMPRODUCT(OFFSET('Рис. 12'!$H$2:$H$33,0,'Рис. 14, 16'!CV$1),OFFSET('Рис. 12'!$H$2:$H$33,0,'Рис. 14, 16'!$A11))/(SQRT(SUM(OFFSET('Рис. 12'!$H$2:$H$33,0,'Рис. 14, 16'!CV$1)))*SQRT(SUM(OFFSET('Рис. 12'!$H$2:$H$33,0,'Рис. 14, 16'!$A11)))))</f>
        <v>0</v>
      </c>
      <c r="CW11" s="6">
        <f ca="1">IF(CW$1=$A11,0,SUMPRODUCT(OFFSET('Рис. 12'!$H$2:$H$33,0,'Рис. 14, 16'!CW$1),OFFSET('Рис. 12'!$H$2:$H$33,0,'Рис. 14, 16'!$A11))/(SQRT(SUM(OFFSET('Рис. 12'!$H$2:$H$33,0,'Рис. 14, 16'!CW$1)))*SQRT(SUM(OFFSET('Рис. 12'!$H$2:$H$33,0,'Рис. 14, 16'!$A11)))))</f>
        <v>0</v>
      </c>
      <c r="CX11" s="6">
        <f ca="1">IF(CX$1=$A11,0,SUMPRODUCT(OFFSET('Рис. 12'!$H$2:$H$33,0,'Рис. 14, 16'!CX$1),OFFSET('Рис. 12'!$H$2:$H$33,0,'Рис. 14, 16'!$A11))/(SQRT(SUM(OFFSET('Рис. 12'!$H$2:$H$33,0,'Рис. 14, 16'!CX$1)))*SQRT(SUM(OFFSET('Рис. 12'!$H$2:$H$33,0,'Рис. 14, 16'!$A11)))))</f>
        <v>0.20412414523193154</v>
      </c>
    </row>
    <row r="12" spans="1:102" x14ac:dyDescent="0.25">
      <c r="A12">
        <v>9</v>
      </c>
      <c r="B12" s="2" t="s">
        <v>3</v>
      </c>
      <c r="C12" s="6">
        <f ca="1">IF(C$1=$A12,0,SUMPRODUCT(OFFSET('Рис. 12'!$H$2:$H$33,0,'Рис. 14, 16'!C$1),OFFSET('Рис. 12'!$H$2:$H$33,0,'Рис. 14, 16'!$A12))/(SQRT(SUM(OFFSET('Рис. 12'!$H$2:$H$33,0,'Рис. 14, 16'!C$1)))*SQRT(SUM(OFFSET('Рис. 12'!$H$2:$H$33,0,'Рис. 14, 16'!$A12)))))</f>
        <v>0.66666666666666674</v>
      </c>
      <c r="D12" s="6">
        <f ca="1">IF(D$1=$A12,0,SUMPRODUCT(OFFSET('Рис. 12'!$H$2:$H$33,0,'Рис. 14, 16'!D$1),OFFSET('Рис. 12'!$H$2:$H$33,0,'Рис. 14, 16'!$A12))/(SQRT(SUM(OFFSET('Рис. 12'!$H$2:$H$33,0,'Рис. 14, 16'!D$1)))*SQRT(SUM(OFFSET('Рис. 12'!$H$2:$H$33,0,'Рис. 14, 16'!$A12)))))</f>
        <v>0</v>
      </c>
      <c r="E12" s="6">
        <f ca="1">IF(E$1=$A12,0,SUMPRODUCT(OFFSET('Рис. 12'!$H$2:$H$33,0,'Рис. 14, 16'!E$1),OFFSET('Рис. 12'!$H$2:$H$33,0,'Рис. 14, 16'!$A12))/(SQRT(SUM(OFFSET('Рис. 12'!$H$2:$H$33,0,'Рис. 14, 16'!E$1)))*SQRT(SUM(OFFSET('Рис. 12'!$H$2:$H$33,0,'Рис. 14, 16'!$A12)))))</f>
        <v>0</v>
      </c>
      <c r="F12" s="6">
        <f ca="1">IF(F$1=$A12,0,SUMPRODUCT(OFFSET('Рис. 12'!$H$2:$H$33,0,'Рис. 14, 16'!F$1),OFFSET('Рис. 12'!$H$2:$H$33,0,'Рис. 14, 16'!$A12))/(SQRT(SUM(OFFSET('Рис. 12'!$H$2:$H$33,0,'Рис. 14, 16'!F$1)))*SQRT(SUM(OFFSET('Рис. 12'!$H$2:$H$33,0,'Рис. 14, 16'!$A12)))))</f>
        <v>0.81649658092772592</v>
      </c>
      <c r="G12" s="6">
        <f ca="1">IF(G$1=$A12,0,SUMPRODUCT(OFFSET('Рис. 12'!$H$2:$H$33,0,'Рис. 14, 16'!G$1),OFFSET('Рис. 12'!$H$2:$H$33,0,'Рис. 14, 16'!$A12))/(SQRT(SUM(OFFSET('Рис. 12'!$H$2:$H$33,0,'Рис. 14, 16'!G$1)))*SQRT(SUM(OFFSET('Рис. 12'!$H$2:$H$33,0,'Рис. 14, 16'!$A12)))))</f>
        <v>0.28867513459481292</v>
      </c>
      <c r="H12" s="6">
        <f ca="1">IF(H$1=$A12,0,SUMPRODUCT(OFFSET('Рис. 12'!$H$2:$H$33,0,'Рис. 14, 16'!H$1),OFFSET('Рис. 12'!$H$2:$H$33,0,'Рис. 14, 16'!$A12))/(SQRT(SUM(OFFSET('Рис. 12'!$H$2:$H$33,0,'Рис. 14, 16'!H$1)))*SQRT(SUM(OFFSET('Рис. 12'!$H$2:$H$33,0,'Рис. 14, 16'!$A12)))))</f>
        <v>0</v>
      </c>
      <c r="I12" s="6">
        <f ca="1">IF(I$1=$A12,0,SUMPRODUCT(OFFSET('Рис. 12'!$H$2:$H$33,0,'Рис. 14, 16'!I$1),OFFSET('Рис. 12'!$H$2:$H$33,0,'Рис. 14, 16'!$A12))/(SQRT(SUM(OFFSET('Рис. 12'!$H$2:$H$33,0,'Рис. 14, 16'!I$1)))*SQRT(SUM(OFFSET('Рис. 12'!$H$2:$H$33,0,'Рис. 14, 16'!$A12)))))</f>
        <v>0</v>
      </c>
      <c r="J12" s="6">
        <f ca="1">IF(J$1=$A12,0,SUMPRODUCT(OFFSET('Рис. 12'!$H$2:$H$33,0,'Рис. 14, 16'!J$1),OFFSET('Рис. 12'!$H$2:$H$33,0,'Рис. 14, 16'!$A12))/(SQRT(SUM(OFFSET('Рис. 12'!$H$2:$H$33,0,'Рис. 14, 16'!J$1)))*SQRT(SUM(OFFSET('Рис. 12'!$H$2:$H$33,0,'Рис. 14, 16'!$A12)))))</f>
        <v>0.40824829046386296</v>
      </c>
      <c r="K12" s="6">
        <f ca="1">IF(K$1=$A12,0,SUMPRODUCT(OFFSET('Рис. 12'!$H$2:$H$33,0,'Рис. 14, 16'!K$1),OFFSET('Рис. 12'!$H$2:$H$33,0,'Рис. 14, 16'!$A12))/(SQRT(SUM(OFFSET('Рис. 12'!$H$2:$H$33,0,'Рис. 14, 16'!K$1)))*SQRT(SUM(OFFSET('Рис. 12'!$H$2:$H$33,0,'Рис. 14, 16'!$A12)))))</f>
        <v>0</v>
      </c>
      <c r="L12" s="6">
        <f ca="1">IF(L$1=$A12,0,SUMPRODUCT(OFFSET('Рис. 12'!$H$2:$H$33,0,'Рис. 14, 16'!L$1),OFFSET('Рис. 12'!$H$2:$H$33,0,'Рис. 14, 16'!$A12))/(SQRT(SUM(OFFSET('Рис. 12'!$H$2:$H$33,0,'Рис. 14, 16'!L$1)))*SQRT(SUM(OFFSET('Рис. 12'!$H$2:$H$33,0,'Рис. 14, 16'!$A12)))))</f>
        <v>0</v>
      </c>
      <c r="M12" s="6">
        <f ca="1">IF(M$1=$A12,0,SUMPRODUCT(OFFSET('Рис. 12'!$H$2:$H$33,0,'Рис. 14, 16'!M$1),OFFSET('Рис. 12'!$H$2:$H$33,0,'Рис. 14, 16'!$A12))/(SQRT(SUM(OFFSET('Рис. 12'!$H$2:$H$33,0,'Рис. 14, 16'!M$1)))*SQRT(SUM(OFFSET('Рис. 12'!$H$2:$H$33,0,'Рис. 14, 16'!$A12)))))</f>
        <v>0.2581988897471611</v>
      </c>
      <c r="N12" s="6">
        <f ca="1">IF(N$1=$A12,0,SUMPRODUCT(OFFSET('Рис. 12'!$H$2:$H$33,0,'Рис. 14, 16'!N$1),OFFSET('Рис. 12'!$H$2:$H$33,0,'Рис. 14, 16'!$A12))/(SQRT(SUM(OFFSET('Рис. 12'!$H$2:$H$33,0,'Рис. 14, 16'!N$1)))*SQRT(SUM(OFFSET('Рис. 12'!$H$2:$H$33,0,'Рис. 14, 16'!$A12)))))</f>
        <v>0</v>
      </c>
      <c r="O12" s="6">
        <f ca="1">IF(O$1=$A12,0,SUMPRODUCT(OFFSET('Рис. 12'!$H$2:$H$33,0,'Рис. 14, 16'!O$1),OFFSET('Рис. 12'!$H$2:$H$33,0,'Рис. 14, 16'!$A12))/(SQRT(SUM(OFFSET('Рис. 12'!$H$2:$H$33,0,'Рис. 14, 16'!O$1)))*SQRT(SUM(OFFSET('Рис. 12'!$H$2:$H$33,0,'Рис. 14, 16'!$A12)))))</f>
        <v>0.86602540378443871</v>
      </c>
      <c r="P12" s="6">
        <f ca="1">IF(P$1=$A12,0,SUMPRODUCT(OFFSET('Рис. 12'!$H$2:$H$33,0,'Рис. 14, 16'!P$1),OFFSET('Рис. 12'!$H$2:$H$33,0,'Рис. 14, 16'!$A12))/(SQRT(SUM(OFFSET('Рис. 12'!$H$2:$H$33,0,'Рис. 14, 16'!P$1)))*SQRT(SUM(OFFSET('Рис. 12'!$H$2:$H$33,0,'Рис. 14, 16'!$A12)))))</f>
        <v>0</v>
      </c>
      <c r="Q12" s="6">
        <f ca="1">IF(Q$1=$A12,0,SUMPRODUCT(OFFSET('Рис. 12'!$H$2:$H$33,0,'Рис. 14, 16'!Q$1),OFFSET('Рис. 12'!$H$2:$H$33,0,'Рис. 14, 16'!$A12))/(SQRT(SUM(OFFSET('Рис. 12'!$H$2:$H$33,0,'Рис. 14, 16'!Q$1)))*SQRT(SUM(OFFSET('Рис. 12'!$H$2:$H$33,0,'Рис. 14, 16'!$A12)))))</f>
        <v>0.40824829046386296</v>
      </c>
      <c r="R12" s="6">
        <f ca="1">IF(R$1=$A12,0,SUMPRODUCT(OFFSET('Рис. 12'!$H$2:$H$33,0,'Рис. 14, 16'!R$1),OFFSET('Рис. 12'!$H$2:$H$33,0,'Рис. 14, 16'!$A12))/(SQRT(SUM(OFFSET('Рис. 12'!$H$2:$H$33,0,'Рис. 14, 16'!R$1)))*SQRT(SUM(OFFSET('Рис. 12'!$H$2:$H$33,0,'Рис. 14, 16'!$A12)))))</f>
        <v>0</v>
      </c>
      <c r="S12" s="6">
        <f ca="1">IF(S$1=$A12,0,SUMPRODUCT(OFFSET('Рис. 12'!$H$2:$H$33,0,'Рис. 14, 16'!S$1),OFFSET('Рис. 12'!$H$2:$H$33,0,'Рис. 14, 16'!$A12))/(SQRT(SUM(OFFSET('Рис. 12'!$H$2:$H$33,0,'Рис. 14, 16'!S$1)))*SQRT(SUM(OFFSET('Рис. 12'!$H$2:$H$33,0,'Рис. 14, 16'!$A12)))))</f>
        <v>0</v>
      </c>
      <c r="T12" s="6">
        <f ca="1">IF(T$1=$A12,0,SUMPRODUCT(OFFSET('Рис. 12'!$H$2:$H$33,0,'Рис. 14, 16'!T$1),OFFSET('Рис. 12'!$H$2:$H$33,0,'Рис. 14, 16'!$A12))/(SQRT(SUM(OFFSET('Рис. 12'!$H$2:$H$33,0,'Рис. 14, 16'!T$1)))*SQRT(SUM(OFFSET('Рис. 12'!$H$2:$H$33,0,'Рис. 14, 16'!$A12)))))</f>
        <v>0</v>
      </c>
      <c r="U12" s="6">
        <f ca="1">IF(U$1=$A12,0,SUMPRODUCT(OFFSET('Рис. 12'!$H$2:$H$33,0,'Рис. 14, 16'!U$1),OFFSET('Рис. 12'!$H$2:$H$33,0,'Рис. 14, 16'!$A12))/(SQRT(SUM(OFFSET('Рис. 12'!$H$2:$H$33,0,'Рис. 14, 16'!U$1)))*SQRT(SUM(OFFSET('Рис. 12'!$H$2:$H$33,0,'Рис. 14, 16'!$A12)))))</f>
        <v>0.81649658092772592</v>
      </c>
      <c r="V12" s="6">
        <f ca="1">IF(V$1=$A12,0,SUMPRODUCT(OFFSET('Рис. 12'!$H$2:$H$33,0,'Рис. 14, 16'!V$1),OFFSET('Рис. 12'!$H$2:$H$33,0,'Рис. 14, 16'!$A12))/(SQRT(SUM(OFFSET('Рис. 12'!$H$2:$H$33,0,'Рис. 14, 16'!V$1)))*SQRT(SUM(OFFSET('Рис. 12'!$H$2:$H$33,0,'Рис. 14, 16'!$A12)))))</f>
        <v>0</v>
      </c>
      <c r="W12" s="6">
        <f ca="1">IF(W$1=$A12,0,SUMPRODUCT(OFFSET('Рис. 12'!$H$2:$H$33,0,'Рис. 14, 16'!W$1),OFFSET('Рис. 12'!$H$2:$H$33,0,'Рис. 14, 16'!$A12))/(SQRT(SUM(OFFSET('Рис. 12'!$H$2:$H$33,0,'Рис. 14, 16'!W$1)))*SQRT(SUM(OFFSET('Рис. 12'!$H$2:$H$33,0,'Рис. 14, 16'!$A12)))))</f>
        <v>0.86602540378443871</v>
      </c>
      <c r="X12" s="6">
        <f ca="1">IF(X$1=$A12,0,SUMPRODUCT(OFFSET('Рис. 12'!$H$2:$H$33,0,'Рис. 14, 16'!X$1),OFFSET('Рис. 12'!$H$2:$H$33,0,'Рис. 14, 16'!$A12))/(SQRT(SUM(OFFSET('Рис. 12'!$H$2:$H$33,0,'Рис. 14, 16'!X$1)))*SQRT(SUM(OFFSET('Рис. 12'!$H$2:$H$33,0,'Рис. 14, 16'!$A12)))))</f>
        <v>0</v>
      </c>
      <c r="Y12" s="6">
        <f ca="1">IF(Y$1=$A12,0,SUMPRODUCT(OFFSET('Рис. 12'!$H$2:$H$33,0,'Рис. 14, 16'!Y$1),OFFSET('Рис. 12'!$H$2:$H$33,0,'Рис. 14, 16'!$A12))/(SQRT(SUM(OFFSET('Рис. 12'!$H$2:$H$33,0,'Рис. 14, 16'!Y$1)))*SQRT(SUM(OFFSET('Рис. 12'!$H$2:$H$33,0,'Рис. 14, 16'!$A12)))))</f>
        <v>0</v>
      </c>
      <c r="Z12" s="6">
        <f ca="1">IF(Z$1=$A12,0,SUMPRODUCT(OFFSET('Рис. 12'!$H$2:$H$33,0,'Рис. 14, 16'!Z$1),OFFSET('Рис. 12'!$H$2:$H$33,0,'Рис. 14, 16'!$A12))/(SQRT(SUM(OFFSET('Рис. 12'!$H$2:$H$33,0,'Рис. 14, 16'!Z$1)))*SQRT(SUM(OFFSET('Рис. 12'!$H$2:$H$33,0,'Рис. 14, 16'!$A12)))))</f>
        <v>0.21821789023599239</v>
      </c>
      <c r="AA12" s="6">
        <f ca="1">IF(AA$1=$A12,0,SUMPRODUCT(OFFSET('Рис. 12'!$H$2:$H$33,0,'Рис. 14, 16'!AA$1),OFFSET('Рис. 12'!$H$2:$H$33,0,'Рис. 14, 16'!$A12))/(SQRT(SUM(OFFSET('Рис. 12'!$H$2:$H$33,0,'Рис. 14, 16'!AA$1)))*SQRT(SUM(OFFSET('Рис. 12'!$H$2:$H$33,0,'Рис. 14, 16'!$A12)))))</f>
        <v>0</v>
      </c>
      <c r="AB12" s="6">
        <f ca="1">IF(AB$1=$A12,0,SUMPRODUCT(OFFSET('Рис. 12'!$H$2:$H$33,0,'Рис. 14, 16'!AB$1),OFFSET('Рис. 12'!$H$2:$H$33,0,'Рис. 14, 16'!$A12))/(SQRT(SUM(OFFSET('Рис. 12'!$H$2:$H$33,0,'Рис. 14, 16'!AB$1)))*SQRT(SUM(OFFSET('Рис. 12'!$H$2:$H$33,0,'Рис. 14, 16'!$A12)))))</f>
        <v>0</v>
      </c>
      <c r="AC12" s="6">
        <f ca="1">IF(AC$1=$A12,0,SUMPRODUCT(OFFSET('Рис. 12'!$H$2:$H$33,0,'Рис. 14, 16'!AC$1),OFFSET('Рис. 12'!$H$2:$H$33,0,'Рис. 14, 16'!$A12))/(SQRT(SUM(OFFSET('Рис. 12'!$H$2:$H$33,0,'Рис. 14, 16'!AC$1)))*SQRT(SUM(OFFSET('Рис. 12'!$H$2:$H$33,0,'Рис. 14, 16'!$A12)))))</f>
        <v>0</v>
      </c>
      <c r="AD12" s="6">
        <f ca="1">IF(AD$1=$A12,0,SUMPRODUCT(OFFSET('Рис. 12'!$H$2:$H$33,0,'Рис. 14, 16'!AD$1),OFFSET('Рис. 12'!$H$2:$H$33,0,'Рис. 14, 16'!$A12))/(SQRT(SUM(OFFSET('Рис. 12'!$H$2:$H$33,0,'Рис. 14, 16'!AD$1)))*SQRT(SUM(OFFSET('Рис. 12'!$H$2:$H$33,0,'Рис. 14, 16'!$A12)))))</f>
        <v>0</v>
      </c>
      <c r="AE12" s="6">
        <f ca="1">IF(AE$1=$A12,0,SUMPRODUCT(OFFSET('Рис. 12'!$H$2:$H$33,0,'Рис. 14, 16'!AE$1),OFFSET('Рис. 12'!$H$2:$H$33,0,'Рис. 14, 16'!$A12))/(SQRT(SUM(OFFSET('Рис. 12'!$H$2:$H$33,0,'Рис. 14, 16'!AE$1)))*SQRT(SUM(OFFSET('Рис. 12'!$H$2:$H$33,0,'Рис. 14, 16'!$A12)))))</f>
        <v>0</v>
      </c>
      <c r="AF12" s="6">
        <f ca="1">IF(AF$1=$A12,0,SUMPRODUCT(OFFSET('Рис. 12'!$H$2:$H$33,0,'Рис. 14, 16'!AF$1),OFFSET('Рис. 12'!$H$2:$H$33,0,'Рис. 14, 16'!$A12))/(SQRT(SUM(OFFSET('Рис. 12'!$H$2:$H$33,0,'Рис. 14, 16'!AF$1)))*SQRT(SUM(OFFSET('Рис. 12'!$H$2:$H$33,0,'Рис. 14, 16'!$A12)))))</f>
        <v>0</v>
      </c>
      <c r="AG12" s="6">
        <f ca="1">IF(AG$1=$A12,0,SUMPRODUCT(OFFSET('Рис. 12'!$H$2:$H$33,0,'Рис. 14, 16'!AG$1),OFFSET('Рис. 12'!$H$2:$H$33,0,'Рис. 14, 16'!$A12))/(SQRT(SUM(OFFSET('Рис. 12'!$H$2:$H$33,0,'Рис. 14, 16'!AG$1)))*SQRT(SUM(OFFSET('Рис. 12'!$H$2:$H$33,0,'Рис. 14, 16'!$A12)))))</f>
        <v>0.57735026918962584</v>
      </c>
      <c r="AH12" s="6">
        <f ca="1">IF(AH$1=$A12,0,SUMPRODUCT(OFFSET('Рис. 12'!$H$2:$H$33,0,'Рис. 14, 16'!AH$1),OFFSET('Рис. 12'!$H$2:$H$33,0,'Рис. 14, 16'!$A12))/(SQRT(SUM(OFFSET('Рис. 12'!$H$2:$H$33,0,'Рис. 14, 16'!AH$1)))*SQRT(SUM(OFFSET('Рис. 12'!$H$2:$H$33,0,'Рис. 14, 16'!$A12)))))</f>
        <v>0</v>
      </c>
      <c r="AI12" s="6">
        <f ca="1">IF(AI$1=$A12,0,SUMPRODUCT(OFFSET('Рис. 12'!$H$2:$H$33,0,'Рис. 14, 16'!AI$1),OFFSET('Рис. 12'!$H$2:$H$33,0,'Рис. 14, 16'!$A12))/(SQRT(SUM(OFFSET('Рис. 12'!$H$2:$H$33,0,'Рис. 14, 16'!AI$1)))*SQRT(SUM(OFFSET('Рис. 12'!$H$2:$H$33,0,'Рис. 14, 16'!$A12)))))</f>
        <v>0</v>
      </c>
      <c r="AJ12" s="6">
        <f ca="1">IF(AJ$1=$A12,0,SUMPRODUCT(OFFSET('Рис. 12'!$H$2:$H$33,0,'Рис. 14, 16'!AJ$1),OFFSET('Рис. 12'!$H$2:$H$33,0,'Рис. 14, 16'!$A12))/(SQRT(SUM(OFFSET('Рис. 12'!$H$2:$H$33,0,'Рис. 14, 16'!AJ$1)))*SQRT(SUM(OFFSET('Рис. 12'!$H$2:$H$33,0,'Рис. 14, 16'!$A12)))))</f>
        <v>0.23570226039551587</v>
      </c>
      <c r="AK12" s="6">
        <f ca="1">IF(AK$1=$A12,0,SUMPRODUCT(OFFSET('Рис. 12'!$H$2:$H$33,0,'Рис. 14, 16'!AK$1),OFFSET('Рис. 12'!$H$2:$H$33,0,'Рис. 14, 16'!$A12))/(SQRT(SUM(OFFSET('Рис. 12'!$H$2:$H$33,0,'Рис. 14, 16'!AK$1)))*SQRT(SUM(OFFSET('Рис. 12'!$H$2:$H$33,0,'Рис. 14, 16'!$A12)))))</f>
        <v>0.40824829046386296</v>
      </c>
      <c r="AL12" s="6">
        <f ca="1">IF(AL$1=$A12,0,SUMPRODUCT(OFFSET('Рис. 12'!$H$2:$H$33,0,'Рис. 14, 16'!AL$1),OFFSET('Рис. 12'!$H$2:$H$33,0,'Рис. 14, 16'!$A12))/(SQRT(SUM(OFFSET('Рис. 12'!$H$2:$H$33,0,'Рис. 14, 16'!AL$1)))*SQRT(SUM(OFFSET('Рис. 12'!$H$2:$H$33,0,'Рис. 14, 16'!$A12)))))</f>
        <v>0.28867513459481292</v>
      </c>
      <c r="AM12" s="6">
        <f ca="1">IF(AM$1=$A12,0,SUMPRODUCT(OFFSET('Рис. 12'!$H$2:$H$33,0,'Рис. 14, 16'!AM$1),OFFSET('Рис. 12'!$H$2:$H$33,0,'Рис. 14, 16'!$A12))/(SQRT(SUM(OFFSET('Рис. 12'!$H$2:$H$33,0,'Рис. 14, 16'!AM$1)))*SQRT(SUM(OFFSET('Рис. 12'!$H$2:$H$33,0,'Рис. 14, 16'!$A12)))))</f>
        <v>0</v>
      </c>
      <c r="AN12" s="6">
        <f ca="1">IF(AN$1=$A12,0,SUMPRODUCT(OFFSET('Рис. 12'!$H$2:$H$33,0,'Рис. 14, 16'!AN$1),OFFSET('Рис. 12'!$H$2:$H$33,0,'Рис. 14, 16'!$A12))/(SQRT(SUM(OFFSET('Рис. 12'!$H$2:$H$33,0,'Рис. 14, 16'!AN$1)))*SQRT(SUM(OFFSET('Рис. 12'!$H$2:$H$33,0,'Рис. 14, 16'!$A12)))))</f>
        <v>0.7745966692414834</v>
      </c>
      <c r="AO12" s="6">
        <f ca="1">IF(AO$1=$A12,0,SUMPRODUCT(OFFSET('Рис. 12'!$H$2:$H$33,0,'Рис. 14, 16'!AO$1),OFFSET('Рис. 12'!$H$2:$H$33,0,'Рис. 14, 16'!$A12))/(SQRT(SUM(OFFSET('Рис. 12'!$H$2:$H$33,0,'Рис. 14, 16'!AO$1)))*SQRT(SUM(OFFSET('Рис. 12'!$H$2:$H$33,0,'Рис. 14, 16'!$A12)))))</f>
        <v>0</v>
      </c>
      <c r="AP12" s="6">
        <f ca="1">IF(AP$1=$A12,0,SUMPRODUCT(OFFSET('Рис. 12'!$H$2:$H$33,0,'Рис. 14, 16'!AP$1),OFFSET('Рис. 12'!$H$2:$H$33,0,'Рис. 14, 16'!$A12))/(SQRT(SUM(OFFSET('Рис. 12'!$H$2:$H$33,0,'Рис. 14, 16'!AP$1)))*SQRT(SUM(OFFSET('Рис. 12'!$H$2:$H$33,0,'Рис. 14, 16'!$A12)))))</f>
        <v>0.5163977794943222</v>
      </c>
      <c r="AQ12" s="6">
        <f ca="1">IF(AQ$1=$A12,0,SUMPRODUCT(OFFSET('Рис. 12'!$H$2:$H$33,0,'Рис. 14, 16'!AQ$1),OFFSET('Рис. 12'!$H$2:$H$33,0,'Рис. 14, 16'!$A12))/(SQRT(SUM(OFFSET('Рис. 12'!$H$2:$H$33,0,'Рис. 14, 16'!AQ$1)))*SQRT(SUM(OFFSET('Рис. 12'!$H$2:$H$33,0,'Рис. 14, 16'!$A12)))))</f>
        <v>0</v>
      </c>
      <c r="AR12" s="6">
        <f ca="1">IF(AR$1=$A12,0,SUMPRODUCT(OFFSET('Рис. 12'!$H$2:$H$33,0,'Рис. 14, 16'!AR$1),OFFSET('Рис. 12'!$H$2:$H$33,0,'Рис. 14, 16'!$A12))/(SQRT(SUM(OFFSET('Рис. 12'!$H$2:$H$33,0,'Рис. 14, 16'!AR$1)))*SQRT(SUM(OFFSET('Рис. 12'!$H$2:$H$33,0,'Рис. 14, 16'!$A12)))))</f>
        <v>0</v>
      </c>
      <c r="AS12" s="6">
        <f ca="1">IF(AS$1=$A12,0,SUMPRODUCT(OFFSET('Рис. 12'!$H$2:$H$33,0,'Рис. 14, 16'!AS$1),OFFSET('Рис. 12'!$H$2:$H$33,0,'Рис. 14, 16'!$A12))/(SQRT(SUM(OFFSET('Рис. 12'!$H$2:$H$33,0,'Рис. 14, 16'!AS$1)))*SQRT(SUM(OFFSET('Рис. 12'!$H$2:$H$33,0,'Рис. 14, 16'!$A12)))))</f>
        <v>0</v>
      </c>
      <c r="AT12" s="6">
        <f ca="1">IF(AT$1=$A12,0,SUMPRODUCT(OFFSET('Рис. 12'!$H$2:$H$33,0,'Рис. 14, 16'!AT$1),OFFSET('Рис. 12'!$H$2:$H$33,0,'Рис. 14, 16'!$A12))/(SQRT(SUM(OFFSET('Рис. 12'!$H$2:$H$33,0,'Рис. 14, 16'!AT$1)))*SQRT(SUM(OFFSET('Рис. 12'!$H$2:$H$33,0,'Рис. 14, 16'!$A12)))))</f>
        <v>0</v>
      </c>
      <c r="AU12" s="6">
        <f ca="1">IF(AU$1=$A12,0,SUMPRODUCT(OFFSET('Рис. 12'!$H$2:$H$33,0,'Рис. 14, 16'!AU$1),OFFSET('Рис. 12'!$H$2:$H$33,0,'Рис. 14, 16'!$A12))/(SQRT(SUM(OFFSET('Рис. 12'!$H$2:$H$33,0,'Рис. 14, 16'!AU$1)))*SQRT(SUM(OFFSET('Рис. 12'!$H$2:$H$33,0,'Рис. 14, 16'!$A12)))))</f>
        <v>0.57735026918962584</v>
      </c>
      <c r="AV12" s="6">
        <f ca="1">IF(AV$1=$A12,0,SUMPRODUCT(OFFSET('Рис. 12'!$H$2:$H$33,0,'Рис. 14, 16'!AV$1),OFFSET('Рис. 12'!$H$2:$H$33,0,'Рис. 14, 16'!$A12))/(SQRT(SUM(OFFSET('Рис. 12'!$H$2:$H$33,0,'Рис. 14, 16'!AV$1)))*SQRT(SUM(OFFSET('Рис. 12'!$H$2:$H$33,0,'Рис. 14, 16'!$A12)))))</f>
        <v>0</v>
      </c>
      <c r="AW12" s="6">
        <f ca="1">IF(AW$1=$A12,0,SUMPRODUCT(OFFSET('Рис. 12'!$H$2:$H$33,0,'Рис. 14, 16'!AW$1),OFFSET('Рис. 12'!$H$2:$H$33,0,'Рис. 14, 16'!$A12))/(SQRT(SUM(OFFSET('Рис. 12'!$H$2:$H$33,0,'Рис. 14, 16'!AW$1)))*SQRT(SUM(OFFSET('Рис. 12'!$H$2:$H$33,0,'Рис. 14, 16'!$A12)))))</f>
        <v>0.66666666666666674</v>
      </c>
      <c r="AX12" s="6">
        <f ca="1">IF(AX$1=$A12,0,SUMPRODUCT(OFFSET('Рис. 12'!$H$2:$H$33,0,'Рис. 14, 16'!AX$1),OFFSET('Рис. 12'!$H$2:$H$33,0,'Рис. 14, 16'!$A12))/(SQRT(SUM(OFFSET('Рис. 12'!$H$2:$H$33,0,'Рис. 14, 16'!AX$1)))*SQRT(SUM(OFFSET('Рис. 12'!$H$2:$H$33,0,'Рис. 14, 16'!$A12)))))</f>
        <v>0.33333333333333337</v>
      </c>
      <c r="AY12" s="6">
        <f ca="1">IF(AY$1=$A12,0,SUMPRODUCT(OFFSET('Рис. 12'!$H$2:$H$33,0,'Рис. 14, 16'!AY$1),OFFSET('Рис. 12'!$H$2:$H$33,0,'Рис. 14, 16'!$A12))/(SQRT(SUM(OFFSET('Рис. 12'!$H$2:$H$33,0,'Рис. 14, 16'!AY$1)))*SQRT(SUM(OFFSET('Рис. 12'!$H$2:$H$33,0,'Рис. 14, 16'!$A12)))))</f>
        <v>0</v>
      </c>
      <c r="AZ12" s="6">
        <f ca="1">IF(AZ$1=$A12,0,SUMPRODUCT(OFFSET('Рис. 12'!$H$2:$H$33,0,'Рис. 14, 16'!AZ$1),OFFSET('Рис. 12'!$H$2:$H$33,0,'Рис. 14, 16'!$A12))/(SQRT(SUM(OFFSET('Рис. 12'!$H$2:$H$33,0,'Рис. 14, 16'!AZ$1)))*SQRT(SUM(OFFSET('Рис. 12'!$H$2:$H$33,0,'Рис. 14, 16'!$A12)))))</f>
        <v>0</v>
      </c>
      <c r="BA12" s="6">
        <f ca="1">IF(BA$1=$A12,0,SUMPRODUCT(OFFSET('Рис. 12'!$H$2:$H$33,0,'Рис. 14, 16'!BA$1),OFFSET('Рис. 12'!$H$2:$H$33,0,'Рис. 14, 16'!$A12))/(SQRT(SUM(OFFSET('Рис. 12'!$H$2:$H$33,0,'Рис. 14, 16'!BA$1)))*SQRT(SUM(OFFSET('Рис. 12'!$H$2:$H$33,0,'Рис. 14, 16'!$A12)))))</f>
        <v>0</v>
      </c>
      <c r="BB12" s="6">
        <f ca="1">IF(BB$1=$A12,0,SUMPRODUCT(OFFSET('Рис. 12'!$H$2:$H$33,0,'Рис. 14, 16'!BB$1),OFFSET('Рис. 12'!$H$2:$H$33,0,'Рис. 14, 16'!$A12))/(SQRT(SUM(OFFSET('Рис. 12'!$H$2:$H$33,0,'Рис. 14, 16'!BB$1)))*SQRT(SUM(OFFSET('Рис. 12'!$H$2:$H$33,0,'Рис. 14, 16'!$A12)))))</f>
        <v>0</v>
      </c>
      <c r="BC12" s="6">
        <f ca="1">IF(BC$1=$A12,0,SUMPRODUCT(OFFSET('Рис. 12'!$H$2:$H$33,0,'Рис. 14, 16'!BC$1),OFFSET('Рис. 12'!$H$2:$H$33,0,'Рис. 14, 16'!$A12))/(SQRT(SUM(OFFSET('Рис. 12'!$H$2:$H$33,0,'Рис. 14, 16'!BC$1)))*SQRT(SUM(OFFSET('Рис. 12'!$H$2:$H$33,0,'Рис. 14, 16'!$A12)))))</f>
        <v>0</v>
      </c>
      <c r="BD12" s="6">
        <f ca="1">IF(BD$1=$A12,0,SUMPRODUCT(OFFSET('Рис. 12'!$H$2:$H$33,0,'Рис. 14, 16'!BD$1),OFFSET('Рис. 12'!$H$2:$H$33,0,'Рис. 14, 16'!$A12))/(SQRT(SUM(OFFSET('Рис. 12'!$H$2:$H$33,0,'Рис. 14, 16'!BD$1)))*SQRT(SUM(OFFSET('Рис. 12'!$H$2:$H$33,0,'Рис. 14, 16'!$A12)))))</f>
        <v>0</v>
      </c>
      <c r="BE12" s="6">
        <f ca="1">IF(BE$1=$A12,0,SUMPRODUCT(OFFSET('Рис. 12'!$H$2:$H$33,0,'Рис. 14, 16'!BE$1),OFFSET('Рис. 12'!$H$2:$H$33,0,'Рис. 14, 16'!$A12))/(SQRT(SUM(OFFSET('Рис. 12'!$H$2:$H$33,0,'Рис. 14, 16'!BE$1)))*SQRT(SUM(OFFSET('Рис. 12'!$H$2:$H$33,0,'Рис. 14, 16'!$A12)))))</f>
        <v>0.23570226039551587</v>
      </c>
      <c r="BF12" s="6">
        <f ca="1">IF(BF$1=$A12,0,SUMPRODUCT(OFFSET('Рис. 12'!$H$2:$H$33,0,'Рис. 14, 16'!BF$1),OFFSET('Рис. 12'!$H$2:$H$33,0,'Рис. 14, 16'!$A12))/(SQRT(SUM(OFFSET('Рис. 12'!$H$2:$H$33,0,'Рис. 14, 16'!BF$1)))*SQRT(SUM(OFFSET('Рис. 12'!$H$2:$H$33,0,'Рис. 14, 16'!$A12)))))</f>
        <v>0.40824829046386296</v>
      </c>
      <c r="BG12" s="6">
        <f ca="1">IF(BG$1=$A12,0,SUMPRODUCT(OFFSET('Рис. 12'!$H$2:$H$33,0,'Рис. 14, 16'!BG$1),OFFSET('Рис. 12'!$H$2:$H$33,0,'Рис. 14, 16'!$A12))/(SQRT(SUM(OFFSET('Рис. 12'!$H$2:$H$33,0,'Рис. 14, 16'!BG$1)))*SQRT(SUM(OFFSET('Рис. 12'!$H$2:$H$33,0,'Рис. 14, 16'!$A12)))))</f>
        <v>0</v>
      </c>
      <c r="BH12" s="6">
        <f ca="1">IF(BH$1=$A12,0,SUMPRODUCT(OFFSET('Рис. 12'!$H$2:$H$33,0,'Рис. 14, 16'!BH$1),OFFSET('Рис. 12'!$H$2:$H$33,0,'Рис. 14, 16'!$A12))/(SQRT(SUM(OFFSET('Рис. 12'!$H$2:$H$33,0,'Рис. 14, 16'!BH$1)))*SQRT(SUM(OFFSET('Рис. 12'!$H$2:$H$33,0,'Рис. 14, 16'!$A12)))))</f>
        <v>0.40824829046386296</v>
      </c>
      <c r="BI12" s="6">
        <f ca="1">IF(BI$1=$A12,0,SUMPRODUCT(OFFSET('Рис. 12'!$H$2:$H$33,0,'Рис. 14, 16'!BI$1),OFFSET('Рис. 12'!$H$2:$H$33,0,'Рис. 14, 16'!$A12))/(SQRT(SUM(OFFSET('Рис. 12'!$H$2:$H$33,0,'Рис. 14, 16'!BI$1)))*SQRT(SUM(OFFSET('Рис. 12'!$H$2:$H$33,0,'Рис. 14, 16'!$A12)))))</f>
        <v>0.40824829046386296</v>
      </c>
      <c r="BJ12" s="6">
        <f ca="1">IF(BJ$1=$A12,0,SUMPRODUCT(OFFSET('Рис. 12'!$H$2:$H$33,0,'Рис. 14, 16'!BJ$1),OFFSET('Рис. 12'!$H$2:$H$33,0,'Рис. 14, 16'!$A12))/(SQRT(SUM(OFFSET('Рис. 12'!$H$2:$H$33,0,'Рис. 14, 16'!BJ$1)))*SQRT(SUM(OFFSET('Рис. 12'!$H$2:$H$33,0,'Рис. 14, 16'!$A12)))))</f>
        <v>0</v>
      </c>
      <c r="BK12" s="6">
        <f ca="1">IF(BK$1=$A12,0,SUMPRODUCT(OFFSET('Рис. 12'!$H$2:$H$33,0,'Рис. 14, 16'!BK$1),OFFSET('Рис. 12'!$H$2:$H$33,0,'Рис. 14, 16'!$A12))/(SQRT(SUM(OFFSET('Рис. 12'!$H$2:$H$33,0,'Рис. 14, 16'!BK$1)))*SQRT(SUM(OFFSET('Рис. 12'!$H$2:$H$33,0,'Рис. 14, 16'!$A12)))))</f>
        <v>0</v>
      </c>
      <c r="BL12" s="6">
        <f ca="1">IF(BL$1=$A12,0,SUMPRODUCT(OFFSET('Рис. 12'!$H$2:$H$33,0,'Рис. 14, 16'!BL$1),OFFSET('Рис. 12'!$H$2:$H$33,0,'Рис. 14, 16'!$A12))/(SQRT(SUM(OFFSET('Рис. 12'!$H$2:$H$33,0,'Рис. 14, 16'!BL$1)))*SQRT(SUM(OFFSET('Рис. 12'!$H$2:$H$33,0,'Рис. 14, 16'!$A12)))))</f>
        <v>0</v>
      </c>
      <c r="BM12" s="6">
        <f ca="1">IF(BM$1=$A12,0,SUMPRODUCT(OFFSET('Рис. 12'!$H$2:$H$33,0,'Рис. 14, 16'!BM$1),OFFSET('Рис. 12'!$H$2:$H$33,0,'Рис. 14, 16'!$A12))/(SQRT(SUM(OFFSET('Рис. 12'!$H$2:$H$33,0,'Рис. 14, 16'!BM$1)))*SQRT(SUM(OFFSET('Рис. 12'!$H$2:$H$33,0,'Рис. 14, 16'!$A12)))))</f>
        <v>0.2581988897471611</v>
      </c>
      <c r="BN12" s="6">
        <f ca="1">IF(BN$1=$A12,0,SUMPRODUCT(OFFSET('Рис. 12'!$H$2:$H$33,0,'Рис. 14, 16'!BN$1),OFFSET('Рис. 12'!$H$2:$H$33,0,'Рис. 14, 16'!$A12))/(SQRT(SUM(OFFSET('Рис. 12'!$H$2:$H$33,0,'Рис. 14, 16'!BN$1)))*SQRT(SUM(OFFSET('Рис. 12'!$H$2:$H$33,0,'Рис. 14, 16'!$A12)))))</f>
        <v>0.40824829046386296</v>
      </c>
      <c r="BO12" s="6">
        <f ca="1">IF(BO$1=$A12,0,SUMPRODUCT(OFFSET('Рис. 12'!$H$2:$H$33,0,'Рис. 14, 16'!BO$1),OFFSET('Рис. 12'!$H$2:$H$33,0,'Рис. 14, 16'!$A12))/(SQRT(SUM(OFFSET('Рис. 12'!$H$2:$H$33,0,'Рис. 14, 16'!BO$1)))*SQRT(SUM(OFFSET('Рис. 12'!$H$2:$H$33,0,'Рис. 14, 16'!$A12)))))</f>
        <v>0.57735026918962584</v>
      </c>
      <c r="BP12" s="6">
        <f ca="1">IF(BP$1=$A12,0,SUMPRODUCT(OFFSET('Рис. 12'!$H$2:$H$33,0,'Рис. 14, 16'!BP$1),OFFSET('Рис. 12'!$H$2:$H$33,0,'Рис. 14, 16'!$A12))/(SQRT(SUM(OFFSET('Рис. 12'!$H$2:$H$33,0,'Рис. 14, 16'!BP$1)))*SQRT(SUM(OFFSET('Рис. 12'!$H$2:$H$33,0,'Рис. 14, 16'!$A12)))))</f>
        <v>0</v>
      </c>
      <c r="BQ12" s="6">
        <f ca="1">IF(BQ$1=$A12,0,SUMPRODUCT(OFFSET('Рис. 12'!$H$2:$H$33,0,'Рис. 14, 16'!BQ$1),OFFSET('Рис. 12'!$H$2:$H$33,0,'Рис. 14, 16'!$A12))/(SQRT(SUM(OFFSET('Рис. 12'!$H$2:$H$33,0,'Рис. 14, 16'!BQ$1)))*SQRT(SUM(OFFSET('Рис. 12'!$H$2:$H$33,0,'Рис. 14, 16'!$A12)))))</f>
        <v>0</v>
      </c>
      <c r="BR12" s="6">
        <f ca="1">IF(BR$1=$A12,0,SUMPRODUCT(OFFSET('Рис. 12'!$H$2:$H$33,0,'Рис. 14, 16'!BR$1),OFFSET('Рис. 12'!$H$2:$H$33,0,'Рис. 14, 16'!$A12))/(SQRT(SUM(OFFSET('Рис. 12'!$H$2:$H$33,0,'Рис. 14, 16'!BR$1)))*SQRT(SUM(OFFSET('Рис. 12'!$H$2:$H$33,0,'Рис. 14, 16'!$A12)))))</f>
        <v>0</v>
      </c>
      <c r="BS12" s="6">
        <f ca="1">IF(BS$1=$A12,0,SUMPRODUCT(OFFSET('Рис. 12'!$H$2:$H$33,0,'Рис. 14, 16'!BS$1),OFFSET('Рис. 12'!$H$2:$H$33,0,'Рис. 14, 16'!$A12))/(SQRT(SUM(OFFSET('Рис. 12'!$H$2:$H$33,0,'Рис. 14, 16'!BS$1)))*SQRT(SUM(OFFSET('Рис. 12'!$H$2:$H$33,0,'Рис. 14, 16'!$A12)))))</f>
        <v>0.28867513459481292</v>
      </c>
      <c r="BT12" s="6">
        <f ca="1">IF(BT$1=$A12,0,SUMPRODUCT(OFFSET('Рис. 12'!$H$2:$H$33,0,'Рис. 14, 16'!BT$1),OFFSET('Рис. 12'!$H$2:$H$33,0,'Рис. 14, 16'!$A12))/(SQRT(SUM(OFFSET('Рис. 12'!$H$2:$H$33,0,'Рис. 14, 16'!BT$1)))*SQRT(SUM(OFFSET('Рис. 12'!$H$2:$H$33,0,'Рис. 14, 16'!$A12)))))</f>
        <v>0</v>
      </c>
      <c r="BU12" s="6">
        <f ca="1">IF(BU$1=$A12,0,SUMPRODUCT(OFFSET('Рис. 12'!$H$2:$H$33,0,'Рис. 14, 16'!BU$1),OFFSET('Рис. 12'!$H$2:$H$33,0,'Рис. 14, 16'!$A12))/(SQRT(SUM(OFFSET('Рис. 12'!$H$2:$H$33,0,'Рис. 14, 16'!BU$1)))*SQRT(SUM(OFFSET('Рис. 12'!$H$2:$H$33,0,'Рис. 14, 16'!$A12)))))</f>
        <v>0</v>
      </c>
      <c r="BV12" s="6">
        <f ca="1">IF(BV$1=$A12,0,SUMPRODUCT(OFFSET('Рис. 12'!$H$2:$H$33,0,'Рис. 14, 16'!BV$1),OFFSET('Рис. 12'!$H$2:$H$33,0,'Рис. 14, 16'!$A12))/(SQRT(SUM(OFFSET('Рис. 12'!$H$2:$H$33,0,'Рис. 14, 16'!BV$1)))*SQRT(SUM(OFFSET('Рис. 12'!$H$2:$H$33,0,'Рис. 14, 16'!$A12)))))</f>
        <v>0</v>
      </c>
      <c r="BW12" s="6">
        <f ca="1">IF(BW$1=$A12,0,SUMPRODUCT(OFFSET('Рис. 12'!$H$2:$H$33,0,'Рис. 14, 16'!BW$1),OFFSET('Рис. 12'!$H$2:$H$33,0,'Рис. 14, 16'!$A12))/(SQRT(SUM(OFFSET('Рис. 12'!$H$2:$H$33,0,'Рис. 14, 16'!BW$1)))*SQRT(SUM(OFFSET('Рис. 12'!$H$2:$H$33,0,'Рис. 14, 16'!$A12)))))</f>
        <v>0</v>
      </c>
      <c r="BX12" s="6">
        <f ca="1">IF(BX$1=$A12,0,SUMPRODUCT(OFFSET('Рис. 12'!$H$2:$H$33,0,'Рис. 14, 16'!BX$1),OFFSET('Рис. 12'!$H$2:$H$33,0,'Рис. 14, 16'!$A12))/(SQRT(SUM(OFFSET('Рис. 12'!$H$2:$H$33,0,'Рис. 14, 16'!BX$1)))*SQRT(SUM(OFFSET('Рис. 12'!$H$2:$H$33,0,'Рис. 14, 16'!$A12)))))</f>
        <v>0.40824829046386296</v>
      </c>
      <c r="BY12" s="6">
        <f ca="1">IF(BY$1=$A12,0,SUMPRODUCT(OFFSET('Рис. 12'!$H$2:$H$33,0,'Рис. 14, 16'!BY$1),OFFSET('Рис. 12'!$H$2:$H$33,0,'Рис. 14, 16'!$A12))/(SQRT(SUM(OFFSET('Рис. 12'!$H$2:$H$33,0,'Рис. 14, 16'!BY$1)))*SQRT(SUM(OFFSET('Рис. 12'!$H$2:$H$33,0,'Рис. 14, 16'!$A12)))))</f>
        <v>0</v>
      </c>
      <c r="BZ12" s="6">
        <f ca="1">IF(BZ$1=$A12,0,SUMPRODUCT(OFFSET('Рис. 12'!$H$2:$H$33,0,'Рис. 14, 16'!BZ$1),OFFSET('Рис. 12'!$H$2:$H$33,0,'Рис. 14, 16'!$A12))/(SQRT(SUM(OFFSET('Рис. 12'!$H$2:$H$33,0,'Рис. 14, 16'!BZ$1)))*SQRT(SUM(OFFSET('Рис. 12'!$H$2:$H$33,0,'Рис. 14, 16'!$A12)))))</f>
        <v>0.81649658092772592</v>
      </c>
      <c r="CA12" s="6">
        <f ca="1">IF(CA$1=$A12,0,SUMPRODUCT(OFFSET('Рис. 12'!$H$2:$H$33,0,'Рис. 14, 16'!CA$1),OFFSET('Рис. 12'!$H$2:$H$33,0,'Рис. 14, 16'!$A12))/(SQRT(SUM(OFFSET('Рис. 12'!$H$2:$H$33,0,'Рис. 14, 16'!CA$1)))*SQRT(SUM(OFFSET('Рис. 12'!$H$2:$H$33,0,'Рис. 14, 16'!$A12)))))</f>
        <v>0</v>
      </c>
      <c r="CB12" s="6">
        <f ca="1">IF(CB$1=$A12,0,SUMPRODUCT(OFFSET('Рис. 12'!$H$2:$H$33,0,'Рис. 14, 16'!CB$1),OFFSET('Рис. 12'!$H$2:$H$33,0,'Рис. 14, 16'!$A12))/(SQRT(SUM(OFFSET('Рис. 12'!$H$2:$H$33,0,'Рис. 14, 16'!CB$1)))*SQRT(SUM(OFFSET('Рис. 12'!$H$2:$H$33,0,'Рис. 14, 16'!$A12)))))</f>
        <v>0.23570226039551587</v>
      </c>
      <c r="CC12" s="6">
        <f ca="1">IF(CC$1=$A12,0,SUMPRODUCT(OFFSET('Рис. 12'!$H$2:$H$33,0,'Рис. 14, 16'!CC$1),OFFSET('Рис. 12'!$H$2:$H$33,0,'Рис. 14, 16'!$A12))/(SQRT(SUM(OFFSET('Рис. 12'!$H$2:$H$33,0,'Рис. 14, 16'!CC$1)))*SQRT(SUM(OFFSET('Рис. 12'!$H$2:$H$33,0,'Рис. 14, 16'!$A12)))))</f>
        <v>0</v>
      </c>
      <c r="CD12" s="6">
        <f ca="1">IF(CD$1=$A12,0,SUMPRODUCT(OFFSET('Рис. 12'!$H$2:$H$33,0,'Рис. 14, 16'!CD$1),OFFSET('Рис. 12'!$H$2:$H$33,0,'Рис. 14, 16'!$A12))/(SQRT(SUM(OFFSET('Рис. 12'!$H$2:$H$33,0,'Рис. 14, 16'!CD$1)))*SQRT(SUM(OFFSET('Рис. 12'!$H$2:$H$33,0,'Рис. 14, 16'!$A12)))))</f>
        <v>0</v>
      </c>
      <c r="CE12" s="6">
        <f ca="1">IF(CE$1=$A12,0,SUMPRODUCT(OFFSET('Рис. 12'!$H$2:$H$33,0,'Рис. 14, 16'!CE$1),OFFSET('Рис. 12'!$H$2:$H$33,0,'Рис. 14, 16'!$A12))/(SQRT(SUM(OFFSET('Рис. 12'!$H$2:$H$33,0,'Рис. 14, 16'!CE$1)))*SQRT(SUM(OFFSET('Рис. 12'!$H$2:$H$33,0,'Рис. 14, 16'!$A12)))))</f>
        <v>0</v>
      </c>
      <c r="CF12" s="6">
        <f ca="1">IF(CF$1=$A12,0,SUMPRODUCT(OFFSET('Рис. 12'!$H$2:$H$33,0,'Рис. 14, 16'!CF$1),OFFSET('Рис. 12'!$H$2:$H$33,0,'Рис. 14, 16'!$A12))/(SQRT(SUM(OFFSET('Рис. 12'!$H$2:$H$33,0,'Рис. 14, 16'!CF$1)))*SQRT(SUM(OFFSET('Рис. 12'!$H$2:$H$33,0,'Рис. 14, 16'!$A12)))))</f>
        <v>0</v>
      </c>
      <c r="CG12" s="6">
        <f ca="1">IF(CG$1=$A12,0,SUMPRODUCT(OFFSET('Рис. 12'!$H$2:$H$33,0,'Рис. 14, 16'!CG$1),OFFSET('Рис. 12'!$H$2:$H$33,0,'Рис. 14, 16'!$A12))/(SQRT(SUM(OFFSET('Рис. 12'!$H$2:$H$33,0,'Рис. 14, 16'!CG$1)))*SQRT(SUM(OFFSET('Рис. 12'!$H$2:$H$33,0,'Рис. 14, 16'!$A12)))))</f>
        <v>0</v>
      </c>
      <c r="CH12" s="6">
        <f ca="1">IF(CH$1=$A12,0,SUMPRODUCT(OFFSET('Рис. 12'!$H$2:$H$33,0,'Рис. 14, 16'!CH$1),OFFSET('Рис. 12'!$H$2:$H$33,0,'Рис. 14, 16'!$A12))/(SQRT(SUM(OFFSET('Рис. 12'!$H$2:$H$33,0,'Рис. 14, 16'!CH$1)))*SQRT(SUM(OFFSET('Рис. 12'!$H$2:$H$33,0,'Рис. 14, 16'!$A12)))))</f>
        <v>0</v>
      </c>
      <c r="CI12" s="6">
        <f ca="1">IF(CI$1=$A12,0,SUMPRODUCT(OFFSET('Рис. 12'!$H$2:$H$33,0,'Рис. 14, 16'!CI$1),OFFSET('Рис. 12'!$H$2:$H$33,0,'Рис. 14, 16'!$A12))/(SQRT(SUM(OFFSET('Рис. 12'!$H$2:$H$33,0,'Рис. 14, 16'!CI$1)))*SQRT(SUM(OFFSET('Рис. 12'!$H$2:$H$33,0,'Рис. 14, 16'!$A12)))))</f>
        <v>0.66666666666666674</v>
      </c>
      <c r="CJ12" s="6">
        <f ca="1">IF(CJ$1=$A12,0,SUMPRODUCT(OFFSET('Рис. 12'!$H$2:$H$33,0,'Рис. 14, 16'!CJ$1),OFFSET('Рис. 12'!$H$2:$H$33,0,'Рис. 14, 16'!$A12))/(SQRT(SUM(OFFSET('Рис. 12'!$H$2:$H$33,0,'Рис. 14, 16'!CJ$1)))*SQRT(SUM(OFFSET('Рис. 12'!$H$2:$H$33,0,'Рис. 14, 16'!$A12)))))</f>
        <v>0</v>
      </c>
      <c r="CK12" s="6">
        <f ca="1">IF(CK$1=$A12,0,SUMPRODUCT(OFFSET('Рис. 12'!$H$2:$H$33,0,'Рис. 14, 16'!CK$1),OFFSET('Рис. 12'!$H$2:$H$33,0,'Рис. 14, 16'!$A12))/(SQRT(SUM(OFFSET('Рис. 12'!$H$2:$H$33,0,'Рис. 14, 16'!CK$1)))*SQRT(SUM(OFFSET('Рис. 12'!$H$2:$H$33,0,'Рис. 14, 16'!$A12)))))</f>
        <v>0.86602540378443871</v>
      </c>
      <c r="CL12" s="6">
        <f ca="1">IF(CL$1=$A12,0,SUMPRODUCT(OFFSET('Рис. 12'!$H$2:$H$33,0,'Рис. 14, 16'!CL$1),OFFSET('Рис. 12'!$H$2:$H$33,0,'Рис. 14, 16'!$A12))/(SQRT(SUM(OFFSET('Рис. 12'!$H$2:$H$33,0,'Рис. 14, 16'!CL$1)))*SQRT(SUM(OFFSET('Рис. 12'!$H$2:$H$33,0,'Рис. 14, 16'!$A12)))))</f>
        <v>0</v>
      </c>
      <c r="CM12" s="6">
        <f ca="1">IF(CM$1=$A12,0,SUMPRODUCT(OFFSET('Рис. 12'!$H$2:$H$33,0,'Рис. 14, 16'!CM$1),OFFSET('Рис. 12'!$H$2:$H$33,0,'Рис. 14, 16'!$A12))/(SQRT(SUM(OFFSET('Рис. 12'!$H$2:$H$33,0,'Рис. 14, 16'!CM$1)))*SQRT(SUM(OFFSET('Рис. 12'!$H$2:$H$33,0,'Рис. 14, 16'!$A12)))))</f>
        <v>0.28867513459481292</v>
      </c>
      <c r="CN12" s="6">
        <f ca="1">IF(CN$1=$A12,0,SUMPRODUCT(OFFSET('Рис. 12'!$H$2:$H$33,0,'Рис. 14, 16'!CN$1),OFFSET('Рис. 12'!$H$2:$H$33,0,'Рис. 14, 16'!$A12))/(SQRT(SUM(OFFSET('Рис. 12'!$H$2:$H$33,0,'Рис. 14, 16'!CN$1)))*SQRT(SUM(OFFSET('Рис. 12'!$H$2:$H$33,0,'Рис. 14, 16'!$A12)))))</f>
        <v>0</v>
      </c>
      <c r="CO12" s="6">
        <f ca="1">IF(CO$1=$A12,0,SUMPRODUCT(OFFSET('Рис. 12'!$H$2:$H$33,0,'Рис. 14, 16'!CO$1),OFFSET('Рис. 12'!$H$2:$H$33,0,'Рис. 14, 16'!$A12))/(SQRT(SUM(OFFSET('Рис. 12'!$H$2:$H$33,0,'Рис. 14, 16'!CO$1)))*SQRT(SUM(OFFSET('Рис. 12'!$H$2:$H$33,0,'Рис. 14, 16'!$A12)))))</f>
        <v>0</v>
      </c>
      <c r="CP12" s="6">
        <f ca="1">IF(CP$1=$A12,0,SUMPRODUCT(OFFSET('Рис. 12'!$H$2:$H$33,0,'Рис. 14, 16'!CP$1),OFFSET('Рис. 12'!$H$2:$H$33,0,'Рис. 14, 16'!$A12))/(SQRT(SUM(OFFSET('Рис. 12'!$H$2:$H$33,0,'Рис. 14, 16'!CP$1)))*SQRT(SUM(OFFSET('Рис. 12'!$H$2:$H$33,0,'Рис. 14, 16'!$A12)))))</f>
        <v>0.40824829046386296</v>
      </c>
      <c r="CQ12" s="6">
        <f ca="1">IF(CQ$1=$A12,0,SUMPRODUCT(OFFSET('Рис. 12'!$H$2:$H$33,0,'Рис. 14, 16'!CQ$1),OFFSET('Рис. 12'!$H$2:$H$33,0,'Рис. 14, 16'!$A12))/(SQRT(SUM(OFFSET('Рис. 12'!$H$2:$H$33,0,'Рис. 14, 16'!CQ$1)))*SQRT(SUM(OFFSET('Рис. 12'!$H$2:$H$33,0,'Рис. 14, 16'!$A12)))))</f>
        <v>0</v>
      </c>
      <c r="CR12" s="6">
        <f ca="1">IF(CR$1=$A12,0,SUMPRODUCT(OFFSET('Рис. 12'!$H$2:$H$33,0,'Рис. 14, 16'!CR$1),OFFSET('Рис. 12'!$H$2:$H$33,0,'Рис. 14, 16'!$A12))/(SQRT(SUM(OFFSET('Рис. 12'!$H$2:$H$33,0,'Рис. 14, 16'!CR$1)))*SQRT(SUM(OFFSET('Рис. 12'!$H$2:$H$33,0,'Рис. 14, 16'!$A12)))))</f>
        <v>0.81649658092772592</v>
      </c>
      <c r="CS12" s="6">
        <f ca="1">IF(CS$1=$A12,0,SUMPRODUCT(OFFSET('Рис. 12'!$H$2:$H$33,0,'Рис. 14, 16'!CS$1),OFFSET('Рис. 12'!$H$2:$H$33,0,'Рис. 14, 16'!$A12))/(SQRT(SUM(OFFSET('Рис. 12'!$H$2:$H$33,0,'Рис. 14, 16'!CS$1)))*SQRT(SUM(OFFSET('Рис. 12'!$H$2:$H$33,0,'Рис. 14, 16'!$A12)))))</f>
        <v>0.28867513459481292</v>
      </c>
      <c r="CT12" s="6">
        <f ca="1">IF(CT$1=$A12,0,SUMPRODUCT(OFFSET('Рис. 12'!$H$2:$H$33,0,'Рис. 14, 16'!CT$1),OFFSET('Рис. 12'!$H$2:$H$33,0,'Рис. 14, 16'!$A12))/(SQRT(SUM(OFFSET('Рис. 12'!$H$2:$H$33,0,'Рис. 14, 16'!CT$1)))*SQRT(SUM(OFFSET('Рис. 12'!$H$2:$H$33,0,'Рис. 14, 16'!$A12)))))</f>
        <v>0</v>
      </c>
      <c r="CU12" s="6">
        <f ca="1">IF(CU$1=$A12,0,SUMPRODUCT(OFFSET('Рис. 12'!$H$2:$H$33,0,'Рис. 14, 16'!CU$1),OFFSET('Рис. 12'!$H$2:$H$33,0,'Рис. 14, 16'!$A12))/(SQRT(SUM(OFFSET('Рис. 12'!$H$2:$H$33,0,'Рис. 14, 16'!CU$1)))*SQRT(SUM(OFFSET('Рис. 12'!$H$2:$H$33,0,'Рис. 14, 16'!$A12)))))</f>
        <v>0.40824829046386296</v>
      </c>
      <c r="CV12" s="6">
        <f ca="1">IF(CV$1=$A12,0,SUMPRODUCT(OFFSET('Рис. 12'!$H$2:$H$33,0,'Рис. 14, 16'!CV$1),OFFSET('Рис. 12'!$H$2:$H$33,0,'Рис. 14, 16'!$A12))/(SQRT(SUM(OFFSET('Рис. 12'!$H$2:$H$33,0,'Рис. 14, 16'!CV$1)))*SQRT(SUM(OFFSET('Рис. 12'!$H$2:$H$33,0,'Рис. 14, 16'!$A12)))))</f>
        <v>0</v>
      </c>
      <c r="CW12" s="6">
        <f ca="1">IF(CW$1=$A12,0,SUMPRODUCT(OFFSET('Рис. 12'!$H$2:$H$33,0,'Рис. 14, 16'!CW$1),OFFSET('Рис. 12'!$H$2:$H$33,0,'Рис. 14, 16'!$A12))/(SQRT(SUM(OFFSET('Рис. 12'!$H$2:$H$33,0,'Рис. 14, 16'!CW$1)))*SQRT(SUM(OFFSET('Рис. 12'!$H$2:$H$33,0,'Рис. 14, 16'!$A12)))))</f>
        <v>0</v>
      </c>
      <c r="CX12" s="6">
        <f ca="1">IF(CX$1=$A12,0,SUMPRODUCT(OFFSET('Рис. 12'!$H$2:$H$33,0,'Рис. 14, 16'!CX$1),OFFSET('Рис. 12'!$H$2:$H$33,0,'Рис. 14, 16'!$A12))/(SQRT(SUM(OFFSET('Рис. 12'!$H$2:$H$33,0,'Рис. 14, 16'!CX$1)))*SQRT(SUM(OFFSET('Рис. 12'!$H$2:$H$33,0,'Рис. 14, 16'!$A12)))))</f>
        <v>0</v>
      </c>
    </row>
    <row r="13" spans="1:102" x14ac:dyDescent="0.25">
      <c r="A13">
        <v>10</v>
      </c>
      <c r="B13" s="2" t="s">
        <v>85</v>
      </c>
      <c r="C13" s="6">
        <f ca="1">IF(C$1=$A13,0,SUMPRODUCT(OFFSET('Рис. 12'!$H$2:$H$33,0,'Рис. 14, 16'!C$1),OFFSET('Рис. 12'!$H$2:$H$33,0,'Рис. 14, 16'!$A13))/(SQRT(SUM(OFFSET('Рис. 12'!$H$2:$H$33,0,'Рис. 14, 16'!C$1)))*SQRT(SUM(OFFSET('Рис. 12'!$H$2:$H$33,0,'Рис. 14, 16'!$A13)))))</f>
        <v>0.2581988897471611</v>
      </c>
      <c r="D13" s="6">
        <f ca="1">IF(D$1=$A13,0,SUMPRODUCT(OFFSET('Рис. 12'!$H$2:$H$33,0,'Рис. 14, 16'!D$1),OFFSET('Рис. 12'!$H$2:$H$33,0,'Рис. 14, 16'!$A13))/(SQRT(SUM(OFFSET('Рис. 12'!$H$2:$H$33,0,'Рис. 14, 16'!D$1)))*SQRT(SUM(OFFSET('Рис. 12'!$H$2:$H$33,0,'Рис. 14, 16'!$A13)))))</f>
        <v>0</v>
      </c>
      <c r="E13" s="6">
        <f ca="1">IF(E$1=$A13,0,SUMPRODUCT(OFFSET('Рис. 12'!$H$2:$H$33,0,'Рис. 14, 16'!E$1),OFFSET('Рис. 12'!$H$2:$H$33,0,'Рис. 14, 16'!$A13))/(SQRT(SUM(OFFSET('Рис. 12'!$H$2:$H$33,0,'Рис. 14, 16'!E$1)))*SQRT(SUM(OFFSET('Рис. 12'!$H$2:$H$33,0,'Рис. 14, 16'!$A13)))))</f>
        <v>0</v>
      </c>
      <c r="F13" s="6">
        <f ca="1">IF(F$1=$A13,0,SUMPRODUCT(OFFSET('Рис. 12'!$H$2:$H$33,0,'Рис. 14, 16'!F$1),OFFSET('Рис. 12'!$H$2:$H$33,0,'Рис. 14, 16'!$A13))/(SQRT(SUM(OFFSET('Рис. 12'!$H$2:$H$33,0,'Рис. 14, 16'!F$1)))*SQRT(SUM(OFFSET('Рис. 12'!$H$2:$H$33,0,'Рис. 14, 16'!$A13)))))</f>
        <v>0.31622776601683794</v>
      </c>
      <c r="G13" s="6">
        <f ca="1">IF(G$1=$A13,0,SUMPRODUCT(OFFSET('Рис. 12'!$H$2:$H$33,0,'Рис. 14, 16'!G$1),OFFSET('Рис. 12'!$H$2:$H$33,0,'Рис. 14, 16'!$A13))/(SQRT(SUM(OFFSET('Рис. 12'!$H$2:$H$33,0,'Рис. 14, 16'!G$1)))*SQRT(SUM(OFFSET('Рис. 12'!$H$2:$H$33,0,'Рис. 14, 16'!$A13)))))</f>
        <v>0</v>
      </c>
      <c r="H13" s="6">
        <f ca="1">IF(H$1=$A13,0,SUMPRODUCT(OFFSET('Рис. 12'!$H$2:$H$33,0,'Рис. 14, 16'!H$1),OFFSET('Рис. 12'!$H$2:$H$33,0,'Рис. 14, 16'!$A13))/(SQRT(SUM(OFFSET('Рис. 12'!$H$2:$H$33,0,'Рис. 14, 16'!H$1)))*SQRT(SUM(OFFSET('Рис. 12'!$H$2:$H$33,0,'Рис. 14, 16'!$A13)))))</f>
        <v>0.22360679774997896</v>
      </c>
      <c r="I13" s="6">
        <f ca="1">IF(I$1=$A13,0,SUMPRODUCT(OFFSET('Рис. 12'!$H$2:$H$33,0,'Рис. 14, 16'!I$1),OFFSET('Рис. 12'!$H$2:$H$33,0,'Рис. 14, 16'!$A13))/(SQRT(SUM(OFFSET('Рис. 12'!$H$2:$H$33,0,'Рис. 14, 16'!I$1)))*SQRT(SUM(OFFSET('Рис. 12'!$H$2:$H$33,0,'Рис. 14, 16'!$A13)))))</f>
        <v>0</v>
      </c>
      <c r="J13" s="6">
        <f ca="1">IF(J$1=$A13,0,SUMPRODUCT(OFFSET('Рис. 12'!$H$2:$H$33,0,'Рис. 14, 16'!J$1),OFFSET('Рис. 12'!$H$2:$H$33,0,'Рис. 14, 16'!$A13))/(SQRT(SUM(OFFSET('Рис. 12'!$H$2:$H$33,0,'Рис. 14, 16'!J$1)))*SQRT(SUM(OFFSET('Рис. 12'!$H$2:$H$33,0,'Рис. 14, 16'!$A13)))))</f>
        <v>0</v>
      </c>
      <c r="K13" s="6">
        <f ca="1">IF(K$1=$A13,0,SUMPRODUCT(OFFSET('Рис. 12'!$H$2:$H$33,0,'Рис. 14, 16'!K$1),OFFSET('Рис. 12'!$H$2:$H$33,0,'Рис. 14, 16'!$A13))/(SQRT(SUM(OFFSET('Рис. 12'!$H$2:$H$33,0,'Рис. 14, 16'!K$1)))*SQRT(SUM(OFFSET('Рис. 12'!$H$2:$H$33,0,'Рис. 14, 16'!$A13)))))</f>
        <v>0.22360679774997896</v>
      </c>
      <c r="L13" s="6">
        <f ca="1">IF(L$1=$A13,0,SUMPRODUCT(OFFSET('Рис. 12'!$H$2:$H$33,0,'Рис. 14, 16'!L$1),OFFSET('Рис. 12'!$H$2:$H$33,0,'Рис. 14, 16'!$A13))/(SQRT(SUM(OFFSET('Рис. 12'!$H$2:$H$33,0,'Рис. 14, 16'!L$1)))*SQRT(SUM(OFFSET('Рис. 12'!$H$2:$H$33,0,'Рис. 14, 16'!$A13)))))</f>
        <v>0.2581988897471611</v>
      </c>
      <c r="M13" s="6">
        <f ca="1">IF(M$1=$A13,0,SUMPRODUCT(OFFSET('Рис. 12'!$H$2:$H$33,0,'Рис. 14, 16'!M$1),OFFSET('Рис. 12'!$H$2:$H$33,0,'Рис. 14, 16'!$A13))/(SQRT(SUM(OFFSET('Рис. 12'!$H$2:$H$33,0,'Рис. 14, 16'!M$1)))*SQRT(SUM(OFFSET('Рис. 12'!$H$2:$H$33,0,'Рис. 14, 16'!$A13)))))</f>
        <v>0</v>
      </c>
      <c r="N13" s="6">
        <f ca="1">IF(N$1=$A13,0,SUMPRODUCT(OFFSET('Рис. 12'!$H$2:$H$33,0,'Рис. 14, 16'!N$1),OFFSET('Рис. 12'!$H$2:$H$33,0,'Рис. 14, 16'!$A13))/(SQRT(SUM(OFFSET('Рис. 12'!$H$2:$H$33,0,'Рис. 14, 16'!N$1)))*SQRT(SUM(OFFSET('Рис. 12'!$H$2:$H$33,0,'Рис. 14, 16'!$A13)))))</f>
        <v>0</v>
      </c>
      <c r="O13" s="6">
        <f ca="1">IF(O$1=$A13,0,SUMPRODUCT(OFFSET('Рис. 12'!$H$2:$H$33,0,'Рис. 14, 16'!O$1),OFFSET('Рис. 12'!$H$2:$H$33,0,'Рис. 14, 16'!$A13))/(SQRT(SUM(OFFSET('Рис. 12'!$H$2:$H$33,0,'Рис. 14, 16'!O$1)))*SQRT(SUM(OFFSET('Рис. 12'!$H$2:$H$33,0,'Рис. 14, 16'!$A13)))))</f>
        <v>0.22360679774997896</v>
      </c>
      <c r="P13" s="6">
        <f ca="1">IF(P$1=$A13,0,SUMPRODUCT(OFFSET('Рис. 12'!$H$2:$H$33,0,'Рис. 14, 16'!P$1),OFFSET('Рис. 12'!$H$2:$H$33,0,'Рис. 14, 16'!$A13))/(SQRT(SUM(OFFSET('Рис. 12'!$H$2:$H$33,0,'Рис. 14, 16'!P$1)))*SQRT(SUM(OFFSET('Рис. 12'!$H$2:$H$33,0,'Рис. 14, 16'!$A13)))))</f>
        <v>0.44721359549995793</v>
      </c>
      <c r="Q13" s="6">
        <f ca="1">IF(Q$1=$A13,0,SUMPRODUCT(OFFSET('Рис. 12'!$H$2:$H$33,0,'Рис. 14, 16'!Q$1),OFFSET('Рис. 12'!$H$2:$H$33,0,'Рис. 14, 16'!$A13))/(SQRT(SUM(OFFSET('Рис. 12'!$H$2:$H$33,0,'Рис. 14, 16'!Q$1)))*SQRT(SUM(OFFSET('Рис. 12'!$H$2:$H$33,0,'Рис. 14, 16'!$A13)))))</f>
        <v>0.31622776601683794</v>
      </c>
      <c r="R13" s="6">
        <f ca="1">IF(R$1=$A13,0,SUMPRODUCT(OFFSET('Рис. 12'!$H$2:$H$33,0,'Рис. 14, 16'!R$1),OFFSET('Рис. 12'!$H$2:$H$33,0,'Рис. 14, 16'!$A13))/(SQRT(SUM(OFFSET('Рис. 12'!$H$2:$H$33,0,'Рис. 14, 16'!R$1)))*SQRT(SUM(OFFSET('Рис. 12'!$H$2:$H$33,0,'Рис. 14, 16'!$A13)))))</f>
        <v>0</v>
      </c>
      <c r="S13" s="6">
        <f ca="1">IF(S$1=$A13,0,SUMPRODUCT(OFFSET('Рис. 12'!$H$2:$H$33,0,'Рис. 14, 16'!S$1),OFFSET('Рис. 12'!$H$2:$H$33,0,'Рис. 14, 16'!$A13))/(SQRT(SUM(OFFSET('Рис. 12'!$H$2:$H$33,0,'Рис. 14, 16'!S$1)))*SQRT(SUM(OFFSET('Рис. 12'!$H$2:$H$33,0,'Рис. 14, 16'!$A13)))))</f>
        <v>0.22360679774997896</v>
      </c>
      <c r="T13" s="6">
        <f ca="1">IF(T$1=$A13,0,SUMPRODUCT(OFFSET('Рис. 12'!$H$2:$H$33,0,'Рис. 14, 16'!T$1),OFFSET('Рис. 12'!$H$2:$H$33,0,'Рис. 14, 16'!$A13))/(SQRT(SUM(OFFSET('Рис. 12'!$H$2:$H$33,0,'Рис. 14, 16'!T$1)))*SQRT(SUM(OFFSET('Рис. 12'!$H$2:$H$33,0,'Рис. 14, 16'!$A13)))))</f>
        <v>0</v>
      </c>
      <c r="U13" s="6">
        <f ca="1">IF(U$1=$A13,0,SUMPRODUCT(OFFSET('Рис. 12'!$H$2:$H$33,0,'Рис. 14, 16'!U$1),OFFSET('Рис. 12'!$H$2:$H$33,0,'Рис. 14, 16'!$A13))/(SQRT(SUM(OFFSET('Рис. 12'!$H$2:$H$33,0,'Рис. 14, 16'!U$1)))*SQRT(SUM(OFFSET('Рис. 12'!$H$2:$H$33,0,'Рис. 14, 16'!$A13)))))</f>
        <v>0.31622776601683794</v>
      </c>
      <c r="V13" s="6">
        <f ca="1">IF(V$1=$A13,0,SUMPRODUCT(OFFSET('Рис. 12'!$H$2:$H$33,0,'Рис. 14, 16'!V$1),OFFSET('Рис. 12'!$H$2:$H$33,0,'Рис. 14, 16'!$A13))/(SQRT(SUM(OFFSET('Рис. 12'!$H$2:$H$33,0,'Рис. 14, 16'!V$1)))*SQRT(SUM(OFFSET('Рис. 12'!$H$2:$H$33,0,'Рис. 14, 16'!$A13)))))</f>
        <v>0.2581988897471611</v>
      </c>
      <c r="W13" s="6">
        <f ca="1">IF(W$1=$A13,0,SUMPRODUCT(OFFSET('Рис. 12'!$H$2:$H$33,0,'Рис. 14, 16'!W$1),OFFSET('Рис. 12'!$H$2:$H$33,0,'Рис. 14, 16'!$A13))/(SQRT(SUM(OFFSET('Рис. 12'!$H$2:$H$33,0,'Рис. 14, 16'!W$1)))*SQRT(SUM(OFFSET('Рис. 12'!$H$2:$H$33,0,'Рис. 14, 16'!$A13)))))</f>
        <v>0.22360679774997896</v>
      </c>
      <c r="X13" s="6">
        <f ca="1">IF(X$1=$A13,0,SUMPRODUCT(OFFSET('Рис. 12'!$H$2:$H$33,0,'Рис. 14, 16'!X$1),OFFSET('Рис. 12'!$H$2:$H$33,0,'Рис. 14, 16'!$A13))/(SQRT(SUM(OFFSET('Рис. 12'!$H$2:$H$33,0,'Рис. 14, 16'!X$1)))*SQRT(SUM(OFFSET('Рис. 12'!$H$2:$H$33,0,'Рис. 14, 16'!$A13)))))</f>
        <v>0</v>
      </c>
      <c r="Y13" s="6">
        <f ca="1">IF(Y$1=$A13,0,SUMPRODUCT(OFFSET('Рис. 12'!$H$2:$H$33,0,'Рис. 14, 16'!Y$1),OFFSET('Рис. 12'!$H$2:$H$33,0,'Рис. 14, 16'!$A13))/(SQRT(SUM(OFFSET('Рис. 12'!$H$2:$H$33,0,'Рис. 14, 16'!Y$1)))*SQRT(SUM(OFFSET('Рис. 12'!$H$2:$H$33,0,'Рис. 14, 16'!$A13)))))</f>
        <v>0.31622776601683794</v>
      </c>
      <c r="Z13" s="6">
        <f ca="1">IF(Z$1=$A13,0,SUMPRODUCT(OFFSET('Рис. 12'!$H$2:$H$33,0,'Рис. 14, 16'!Z$1),OFFSET('Рис. 12'!$H$2:$H$33,0,'Рис. 14, 16'!$A13))/(SQRT(SUM(OFFSET('Рис. 12'!$H$2:$H$33,0,'Рис. 14, 16'!Z$1)))*SQRT(SUM(OFFSET('Рис. 12'!$H$2:$H$33,0,'Рис. 14, 16'!$A13)))))</f>
        <v>0.6761234037828131</v>
      </c>
      <c r="AA13" s="6">
        <f ca="1">IF(AA$1=$A13,0,SUMPRODUCT(OFFSET('Рис. 12'!$H$2:$H$33,0,'Рис. 14, 16'!AA$1),OFFSET('Рис. 12'!$H$2:$H$33,0,'Рис. 14, 16'!$A13))/(SQRT(SUM(OFFSET('Рис. 12'!$H$2:$H$33,0,'Рис. 14, 16'!AA$1)))*SQRT(SUM(OFFSET('Рис. 12'!$H$2:$H$33,0,'Рис. 14, 16'!$A13)))))</f>
        <v>0</v>
      </c>
      <c r="AB13" s="6">
        <f ca="1">IF(AB$1=$A13,0,SUMPRODUCT(OFFSET('Рис. 12'!$H$2:$H$33,0,'Рис. 14, 16'!AB$1),OFFSET('Рис. 12'!$H$2:$H$33,0,'Рис. 14, 16'!$A13))/(SQRT(SUM(OFFSET('Рис. 12'!$H$2:$H$33,0,'Рис. 14, 16'!AB$1)))*SQRT(SUM(OFFSET('Рис. 12'!$H$2:$H$33,0,'Рис. 14, 16'!$A13)))))</f>
        <v>0.39999999999999991</v>
      </c>
      <c r="AC13" s="6">
        <f ca="1">IF(AC$1=$A13,0,SUMPRODUCT(OFFSET('Рис. 12'!$H$2:$H$33,0,'Рис. 14, 16'!AC$1),OFFSET('Рис. 12'!$H$2:$H$33,0,'Рис. 14, 16'!$A13))/(SQRT(SUM(OFFSET('Рис. 12'!$H$2:$H$33,0,'Рис. 14, 16'!AC$1)))*SQRT(SUM(OFFSET('Рис. 12'!$H$2:$H$33,0,'Рис. 14, 16'!$A13)))))</f>
        <v>0</v>
      </c>
      <c r="AD13" s="6">
        <f ca="1">IF(AD$1=$A13,0,SUMPRODUCT(OFFSET('Рис. 12'!$H$2:$H$33,0,'Рис. 14, 16'!AD$1),OFFSET('Рис. 12'!$H$2:$H$33,0,'Рис. 14, 16'!$A13))/(SQRT(SUM(OFFSET('Рис. 12'!$H$2:$H$33,0,'Рис. 14, 16'!AD$1)))*SQRT(SUM(OFFSET('Рис. 12'!$H$2:$H$33,0,'Рис. 14, 16'!$A13)))))</f>
        <v>0</v>
      </c>
      <c r="AE13" s="6">
        <f ca="1">IF(AE$1=$A13,0,SUMPRODUCT(OFFSET('Рис. 12'!$H$2:$H$33,0,'Рис. 14, 16'!AE$1),OFFSET('Рис. 12'!$H$2:$H$33,0,'Рис. 14, 16'!$A13))/(SQRT(SUM(OFFSET('Рис. 12'!$H$2:$H$33,0,'Рис. 14, 16'!AE$1)))*SQRT(SUM(OFFSET('Рис. 12'!$H$2:$H$33,0,'Рис. 14, 16'!$A13)))))</f>
        <v>0</v>
      </c>
      <c r="AF13" s="6">
        <f ca="1">IF(AF$1=$A13,0,SUMPRODUCT(OFFSET('Рис. 12'!$H$2:$H$33,0,'Рис. 14, 16'!AF$1),OFFSET('Рис. 12'!$H$2:$H$33,0,'Рис. 14, 16'!$A13))/(SQRT(SUM(OFFSET('Рис. 12'!$H$2:$H$33,0,'Рис. 14, 16'!AF$1)))*SQRT(SUM(OFFSET('Рис. 12'!$H$2:$H$33,0,'Рис. 14, 16'!$A13)))))</f>
        <v>0</v>
      </c>
      <c r="AG13" s="6">
        <f ca="1">IF(AG$1=$A13,0,SUMPRODUCT(OFFSET('Рис. 12'!$H$2:$H$33,0,'Рис. 14, 16'!AG$1),OFFSET('Рис. 12'!$H$2:$H$33,0,'Рис. 14, 16'!$A13))/(SQRT(SUM(OFFSET('Рис. 12'!$H$2:$H$33,0,'Рис. 14, 16'!AG$1)))*SQRT(SUM(OFFSET('Рис. 12'!$H$2:$H$33,0,'Рис. 14, 16'!$A13)))))</f>
        <v>0</v>
      </c>
      <c r="AH13" s="6">
        <f ca="1">IF(AH$1=$A13,0,SUMPRODUCT(OFFSET('Рис. 12'!$H$2:$H$33,0,'Рис. 14, 16'!AH$1),OFFSET('Рис. 12'!$H$2:$H$33,0,'Рис. 14, 16'!$A13))/(SQRT(SUM(OFFSET('Рис. 12'!$H$2:$H$33,0,'Рис. 14, 16'!AH$1)))*SQRT(SUM(OFFSET('Рис. 12'!$H$2:$H$33,0,'Рис. 14, 16'!$A13)))))</f>
        <v>0</v>
      </c>
      <c r="AI13" s="6">
        <f ca="1">IF(AI$1=$A13,0,SUMPRODUCT(OFFSET('Рис. 12'!$H$2:$H$33,0,'Рис. 14, 16'!AI$1),OFFSET('Рис. 12'!$H$2:$H$33,0,'Рис. 14, 16'!$A13))/(SQRT(SUM(OFFSET('Рис. 12'!$H$2:$H$33,0,'Рис. 14, 16'!AI$1)))*SQRT(SUM(OFFSET('Рис. 12'!$H$2:$H$33,0,'Рис. 14, 16'!$A13)))))</f>
        <v>0.31622776601683794</v>
      </c>
      <c r="AJ13" s="6">
        <f ca="1">IF(AJ$1=$A13,0,SUMPRODUCT(OFFSET('Рис. 12'!$H$2:$H$33,0,'Рис. 14, 16'!AJ$1),OFFSET('Рис. 12'!$H$2:$H$33,0,'Рис. 14, 16'!$A13))/(SQRT(SUM(OFFSET('Рис. 12'!$H$2:$H$33,0,'Рис. 14, 16'!AJ$1)))*SQRT(SUM(OFFSET('Рис. 12'!$H$2:$H$33,0,'Рис. 14, 16'!$A13)))))</f>
        <v>0.36514837167011072</v>
      </c>
      <c r="AK13" s="6">
        <f ca="1">IF(AK$1=$A13,0,SUMPRODUCT(OFFSET('Рис. 12'!$H$2:$H$33,0,'Рис. 14, 16'!AK$1),OFFSET('Рис. 12'!$H$2:$H$33,0,'Рис. 14, 16'!$A13))/(SQRT(SUM(OFFSET('Рис. 12'!$H$2:$H$33,0,'Рис. 14, 16'!AK$1)))*SQRT(SUM(OFFSET('Рис. 12'!$H$2:$H$33,0,'Рис. 14, 16'!$A13)))))</f>
        <v>0.31622776601683794</v>
      </c>
      <c r="AL13" s="6">
        <f ca="1">IF(AL$1=$A13,0,SUMPRODUCT(OFFSET('Рис. 12'!$H$2:$H$33,0,'Рис. 14, 16'!AL$1),OFFSET('Рис. 12'!$H$2:$H$33,0,'Рис. 14, 16'!$A13))/(SQRT(SUM(OFFSET('Рис. 12'!$H$2:$H$33,0,'Рис. 14, 16'!AL$1)))*SQRT(SUM(OFFSET('Рис. 12'!$H$2:$H$33,0,'Рис. 14, 16'!$A13)))))</f>
        <v>0.22360679774997896</v>
      </c>
      <c r="AM13" s="6">
        <f ca="1">IF(AM$1=$A13,0,SUMPRODUCT(OFFSET('Рис. 12'!$H$2:$H$33,0,'Рис. 14, 16'!AM$1),OFFSET('Рис. 12'!$H$2:$H$33,0,'Рис. 14, 16'!$A13))/(SQRT(SUM(OFFSET('Рис. 12'!$H$2:$H$33,0,'Рис. 14, 16'!AM$1)))*SQRT(SUM(OFFSET('Рис. 12'!$H$2:$H$33,0,'Рис. 14, 16'!$A13)))))</f>
        <v>0.2581988897471611</v>
      </c>
      <c r="AN13" s="6">
        <f ca="1">IF(AN$1=$A13,0,SUMPRODUCT(OFFSET('Рис. 12'!$H$2:$H$33,0,'Рис. 14, 16'!AN$1),OFFSET('Рис. 12'!$H$2:$H$33,0,'Рис. 14, 16'!$A13))/(SQRT(SUM(OFFSET('Рис. 12'!$H$2:$H$33,0,'Рис. 14, 16'!AN$1)))*SQRT(SUM(OFFSET('Рис. 12'!$H$2:$H$33,0,'Рис. 14, 16'!$A13)))))</f>
        <v>0.19999999999999996</v>
      </c>
      <c r="AO13" s="6">
        <f ca="1">IF(AO$1=$A13,0,SUMPRODUCT(OFFSET('Рис. 12'!$H$2:$H$33,0,'Рис. 14, 16'!AO$1),OFFSET('Рис. 12'!$H$2:$H$33,0,'Рис. 14, 16'!$A13))/(SQRT(SUM(OFFSET('Рис. 12'!$H$2:$H$33,0,'Рис. 14, 16'!AO$1)))*SQRT(SUM(OFFSET('Рис. 12'!$H$2:$H$33,0,'Рис. 14, 16'!$A13)))))</f>
        <v>0.39999999999999991</v>
      </c>
      <c r="AP13" s="6">
        <f ca="1">IF(AP$1=$A13,0,SUMPRODUCT(OFFSET('Рис. 12'!$H$2:$H$33,0,'Рис. 14, 16'!AP$1),OFFSET('Рис. 12'!$H$2:$H$33,0,'Рис. 14, 16'!$A13))/(SQRT(SUM(OFFSET('Рис. 12'!$H$2:$H$33,0,'Рис. 14, 16'!AP$1)))*SQRT(SUM(OFFSET('Рис. 12'!$H$2:$H$33,0,'Рис. 14, 16'!$A13)))))</f>
        <v>0.19999999999999996</v>
      </c>
      <c r="AQ13" s="6">
        <f ca="1">IF(AQ$1=$A13,0,SUMPRODUCT(OFFSET('Рис. 12'!$H$2:$H$33,0,'Рис. 14, 16'!AQ$1),OFFSET('Рис. 12'!$H$2:$H$33,0,'Рис. 14, 16'!$A13))/(SQRT(SUM(OFFSET('Рис. 12'!$H$2:$H$33,0,'Рис. 14, 16'!AQ$1)))*SQRT(SUM(OFFSET('Рис. 12'!$H$2:$H$33,0,'Рис. 14, 16'!$A13)))))</f>
        <v>0</v>
      </c>
      <c r="AR13" s="6">
        <f ca="1">IF(AR$1=$A13,0,SUMPRODUCT(OFFSET('Рис. 12'!$H$2:$H$33,0,'Рис. 14, 16'!AR$1),OFFSET('Рис. 12'!$H$2:$H$33,0,'Рис. 14, 16'!$A13))/(SQRT(SUM(OFFSET('Рис. 12'!$H$2:$H$33,0,'Рис. 14, 16'!AR$1)))*SQRT(SUM(OFFSET('Рис. 12'!$H$2:$H$33,0,'Рис. 14, 16'!$A13)))))</f>
        <v>0</v>
      </c>
      <c r="AS13" s="6">
        <f ca="1">IF(AS$1=$A13,0,SUMPRODUCT(OFFSET('Рис. 12'!$H$2:$H$33,0,'Рис. 14, 16'!AS$1),OFFSET('Рис. 12'!$H$2:$H$33,0,'Рис. 14, 16'!$A13))/(SQRT(SUM(OFFSET('Рис. 12'!$H$2:$H$33,0,'Рис. 14, 16'!AS$1)))*SQRT(SUM(OFFSET('Рис. 12'!$H$2:$H$33,0,'Рис. 14, 16'!$A13)))))</f>
        <v>0</v>
      </c>
      <c r="AT13" s="6">
        <f ca="1">IF(AT$1=$A13,0,SUMPRODUCT(OFFSET('Рис. 12'!$H$2:$H$33,0,'Рис. 14, 16'!AT$1),OFFSET('Рис. 12'!$H$2:$H$33,0,'Рис. 14, 16'!$A13))/(SQRT(SUM(OFFSET('Рис. 12'!$H$2:$H$33,0,'Рис. 14, 16'!AT$1)))*SQRT(SUM(OFFSET('Рис. 12'!$H$2:$H$33,0,'Рис. 14, 16'!$A13)))))</f>
        <v>0</v>
      </c>
      <c r="AU13" s="6">
        <f ca="1">IF(AU$1=$A13,0,SUMPRODUCT(OFFSET('Рис. 12'!$H$2:$H$33,0,'Рис. 14, 16'!AU$1),OFFSET('Рис. 12'!$H$2:$H$33,0,'Рис. 14, 16'!$A13))/(SQRT(SUM(OFFSET('Рис. 12'!$H$2:$H$33,0,'Рис. 14, 16'!AU$1)))*SQRT(SUM(OFFSET('Рис. 12'!$H$2:$H$33,0,'Рис. 14, 16'!$A13)))))</f>
        <v>0</v>
      </c>
      <c r="AV13" s="6">
        <f ca="1">IF(AV$1=$A13,0,SUMPRODUCT(OFFSET('Рис. 12'!$H$2:$H$33,0,'Рис. 14, 16'!AV$1),OFFSET('Рис. 12'!$H$2:$H$33,0,'Рис. 14, 16'!$A13))/(SQRT(SUM(OFFSET('Рис. 12'!$H$2:$H$33,0,'Рис. 14, 16'!AV$1)))*SQRT(SUM(OFFSET('Рис. 12'!$H$2:$H$33,0,'Рис. 14, 16'!$A13)))))</f>
        <v>0.39999999999999991</v>
      </c>
      <c r="AW13" s="6">
        <f ca="1">IF(AW$1=$A13,0,SUMPRODUCT(OFFSET('Рис. 12'!$H$2:$H$33,0,'Рис. 14, 16'!AW$1),OFFSET('Рис. 12'!$H$2:$H$33,0,'Рис. 14, 16'!$A13))/(SQRT(SUM(OFFSET('Рис. 12'!$H$2:$H$33,0,'Рис. 14, 16'!AW$1)))*SQRT(SUM(OFFSET('Рис. 12'!$H$2:$H$33,0,'Рис. 14, 16'!$A13)))))</f>
        <v>0.2581988897471611</v>
      </c>
      <c r="AX13" s="6">
        <f ca="1">IF(AX$1=$A13,0,SUMPRODUCT(OFFSET('Рис. 12'!$H$2:$H$33,0,'Рис. 14, 16'!AX$1),OFFSET('Рис. 12'!$H$2:$H$33,0,'Рис. 14, 16'!$A13))/(SQRT(SUM(OFFSET('Рис. 12'!$H$2:$H$33,0,'Рис. 14, 16'!AX$1)))*SQRT(SUM(OFFSET('Рис. 12'!$H$2:$H$33,0,'Рис. 14, 16'!$A13)))))</f>
        <v>0</v>
      </c>
      <c r="AY13" s="6">
        <f ca="1">IF(AY$1=$A13,0,SUMPRODUCT(OFFSET('Рис. 12'!$H$2:$H$33,0,'Рис. 14, 16'!AY$1),OFFSET('Рис. 12'!$H$2:$H$33,0,'Рис. 14, 16'!$A13))/(SQRT(SUM(OFFSET('Рис. 12'!$H$2:$H$33,0,'Рис. 14, 16'!AY$1)))*SQRT(SUM(OFFSET('Рис. 12'!$H$2:$H$33,0,'Рис. 14, 16'!$A13)))))</f>
        <v>0</v>
      </c>
      <c r="AZ13" s="6">
        <f ca="1">IF(AZ$1=$A13,0,SUMPRODUCT(OFFSET('Рис. 12'!$H$2:$H$33,0,'Рис. 14, 16'!AZ$1),OFFSET('Рис. 12'!$H$2:$H$33,0,'Рис. 14, 16'!$A13))/(SQRT(SUM(OFFSET('Рис. 12'!$H$2:$H$33,0,'Рис. 14, 16'!AZ$1)))*SQRT(SUM(OFFSET('Рис. 12'!$H$2:$H$33,0,'Рис. 14, 16'!$A13)))))</f>
        <v>0.2581988897471611</v>
      </c>
      <c r="BA13" s="6">
        <f ca="1">IF(BA$1=$A13,0,SUMPRODUCT(OFFSET('Рис. 12'!$H$2:$H$33,0,'Рис. 14, 16'!BA$1),OFFSET('Рис. 12'!$H$2:$H$33,0,'Рис. 14, 16'!$A13))/(SQRT(SUM(OFFSET('Рис. 12'!$H$2:$H$33,0,'Рис. 14, 16'!BA$1)))*SQRT(SUM(OFFSET('Рис. 12'!$H$2:$H$33,0,'Рис. 14, 16'!$A13)))))</f>
        <v>0.2581988897471611</v>
      </c>
      <c r="BB13" s="6">
        <f ca="1">IF(BB$1=$A13,0,SUMPRODUCT(OFFSET('Рис. 12'!$H$2:$H$33,0,'Рис. 14, 16'!BB$1),OFFSET('Рис. 12'!$H$2:$H$33,0,'Рис. 14, 16'!$A13))/(SQRT(SUM(OFFSET('Рис. 12'!$H$2:$H$33,0,'Рис. 14, 16'!BB$1)))*SQRT(SUM(OFFSET('Рис. 12'!$H$2:$H$33,0,'Рис. 14, 16'!$A13)))))</f>
        <v>0.16903085094570328</v>
      </c>
      <c r="BC13" s="6">
        <f ca="1">IF(BC$1=$A13,0,SUMPRODUCT(OFFSET('Рис. 12'!$H$2:$H$33,0,'Рис. 14, 16'!BC$1),OFFSET('Рис. 12'!$H$2:$H$33,0,'Рис. 14, 16'!$A13))/(SQRT(SUM(OFFSET('Рис. 12'!$H$2:$H$33,0,'Рис. 14, 16'!BC$1)))*SQRT(SUM(OFFSET('Рис. 12'!$H$2:$H$33,0,'Рис. 14, 16'!$A13)))))</f>
        <v>0.31622776601683794</v>
      </c>
      <c r="BD13" s="6">
        <f ca="1">IF(BD$1=$A13,0,SUMPRODUCT(OFFSET('Рис. 12'!$H$2:$H$33,0,'Рис. 14, 16'!BD$1),OFFSET('Рис. 12'!$H$2:$H$33,0,'Рис. 14, 16'!$A13))/(SQRT(SUM(OFFSET('Рис. 12'!$H$2:$H$33,0,'Рис. 14, 16'!BD$1)))*SQRT(SUM(OFFSET('Рис. 12'!$H$2:$H$33,0,'Рис. 14, 16'!$A13)))))</f>
        <v>0</v>
      </c>
      <c r="BE13" s="6">
        <f ca="1">IF(BE$1=$A13,0,SUMPRODUCT(OFFSET('Рис. 12'!$H$2:$H$33,0,'Рис. 14, 16'!BE$1),OFFSET('Рис. 12'!$H$2:$H$33,0,'Рис. 14, 16'!$A13))/(SQRT(SUM(OFFSET('Рис. 12'!$H$2:$H$33,0,'Рис. 14, 16'!BE$1)))*SQRT(SUM(OFFSET('Рис. 12'!$H$2:$H$33,0,'Рис. 14, 16'!$A13)))))</f>
        <v>0.18257418583505536</v>
      </c>
      <c r="BF13" s="6">
        <f ca="1">IF(BF$1=$A13,0,SUMPRODUCT(OFFSET('Рис. 12'!$H$2:$H$33,0,'Рис. 14, 16'!BF$1),OFFSET('Рис. 12'!$H$2:$H$33,0,'Рис. 14, 16'!$A13))/(SQRT(SUM(OFFSET('Рис. 12'!$H$2:$H$33,0,'Рис. 14, 16'!BF$1)))*SQRT(SUM(OFFSET('Рис. 12'!$H$2:$H$33,0,'Рис. 14, 16'!$A13)))))</f>
        <v>0</v>
      </c>
      <c r="BG13" s="6">
        <f ca="1">IF(BG$1=$A13,0,SUMPRODUCT(OFFSET('Рис. 12'!$H$2:$H$33,0,'Рис. 14, 16'!BG$1),OFFSET('Рис. 12'!$H$2:$H$33,0,'Рис. 14, 16'!$A13))/(SQRT(SUM(OFFSET('Рис. 12'!$H$2:$H$33,0,'Рис. 14, 16'!BG$1)))*SQRT(SUM(OFFSET('Рис. 12'!$H$2:$H$33,0,'Рис. 14, 16'!$A13)))))</f>
        <v>0</v>
      </c>
      <c r="BH13" s="6">
        <f ca="1">IF(BH$1=$A13,0,SUMPRODUCT(OFFSET('Рис. 12'!$H$2:$H$33,0,'Рис. 14, 16'!BH$1),OFFSET('Рис. 12'!$H$2:$H$33,0,'Рис. 14, 16'!$A13))/(SQRT(SUM(OFFSET('Рис. 12'!$H$2:$H$33,0,'Рис. 14, 16'!BH$1)))*SQRT(SUM(OFFSET('Рис. 12'!$H$2:$H$33,0,'Рис. 14, 16'!$A13)))))</f>
        <v>0</v>
      </c>
      <c r="BI13" s="6">
        <f ca="1">IF(BI$1=$A13,0,SUMPRODUCT(OFFSET('Рис. 12'!$H$2:$H$33,0,'Рис. 14, 16'!BI$1),OFFSET('Рис. 12'!$H$2:$H$33,0,'Рис. 14, 16'!$A13))/(SQRT(SUM(OFFSET('Рис. 12'!$H$2:$H$33,0,'Рис. 14, 16'!BI$1)))*SQRT(SUM(OFFSET('Рис. 12'!$H$2:$H$33,0,'Рис. 14, 16'!$A13)))))</f>
        <v>0.31622776601683794</v>
      </c>
      <c r="BJ13" s="6">
        <f ca="1">IF(BJ$1=$A13,0,SUMPRODUCT(OFFSET('Рис. 12'!$H$2:$H$33,0,'Рис. 14, 16'!BJ$1),OFFSET('Рис. 12'!$H$2:$H$33,0,'Рис. 14, 16'!$A13))/(SQRT(SUM(OFFSET('Рис. 12'!$H$2:$H$33,0,'Рис. 14, 16'!BJ$1)))*SQRT(SUM(OFFSET('Рис. 12'!$H$2:$H$33,0,'Рис. 14, 16'!$A13)))))</f>
        <v>0.22360679774997896</v>
      </c>
      <c r="BK13" s="6">
        <f ca="1">IF(BK$1=$A13,0,SUMPRODUCT(OFFSET('Рис. 12'!$H$2:$H$33,0,'Рис. 14, 16'!BK$1),OFFSET('Рис. 12'!$H$2:$H$33,0,'Рис. 14, 16'!$A13))/(SQRT(SUM(OFFSET('Рис. 12'!$H$2:$H$33,0,'Рис. 14, 16'!BK$1)))*SQRT(SUM(OFFSET('Рис. 12'!$H$2:$H$33,0,'Рис. 14, 16'!$A13)))))</f>
        <v>0</v>
      </c>
      <c r="BL13" s="6">
        <f ca="1">IF(BL$1=$A13,0,SUMPRODUCT(OFFSET('Рис. 12'!$H$2:$H$33,0,'Рис. 14, 16'!BL$1),OFFSET('Рис. 12'!$H$2:$H$33,0,'Рис. 14, 16'!$A13))/(SQRT(SUM(OFFSET('Рис. 12'!$H$2:$H$33,0,'Рис. 14, 16'!BL$1)))*SQRT(SUM(OFFSET('Рис. 12'!$H$2:$H$33,0,'Рис. 14, 16'!$A13)))))</f>
        <v>0</v>
      </c>
      <c r="BM13" s="6">
        <f ca="1">IF(BM$1=$A13,0,SUMPRODUCT(OFFSET('Рис. 12'!$H$2:$H$33,0,'Рис. 14, 16'!BM$1),OFFSET('Рис. 12'!$H$2:$H$33,0,'Рис. 14, 16'!$A13))/(SQRT(SUM(OFFSET('Рис. 12'!$H$2:$H$33,0,'Рис. 14, 16'!BM$1)))*SQRT(SUM(OFFSET('Рис. 12'!$H$2:$H$33,0,'Рис. 14, 16'!$A13)))))</f>
        <v>0</v>
      </c>
      <c r="BN13" s="6">
        <f ca="1">IF(BN$1=$A13,0,SUMPRODUCT(OFFSET('Рис. 12'!$H$2:$H$33,0,'Рис. 14, 16'!BN$1),OFFSET('Рис. 12'!$H$2:$H$33,0,'Рис. 14, 16'!$A13))/(SQRT(SUM(OFFSET('Рис. 12'!$H$2:$H$33,0,'Рис. 14, 16'!BN$1)))*SQRT(SUM(OFFSET('Рис. 12'!$H$2:$H$33,0,'Рис. 14, 16'!$A13)))))</f>
        <v>0.31622776601683794</v>
      </c>
      <c r="BO13" s="6">
        <f ca="1">IF(BO$1=$A13,0,SUMPRODUCT(OFFSET('Рис. 12'!$H$2:$H$33,0,'Рис. 14, 16'!BO$1),OFFSET('Рис. 12'!$H$2:$H$33,0,'Рис. 14, 16'!$A13))/(SQRT(SUM(OFFSET('Рис. 12'!$H$2:$H$33,0,'Рис. 14, 16'!BO$1)))*SQRT(SUM(OFFSET('Рис. 12'!$H$2:$H$33,0,'Рис. 14, 16'!$A13)))))</f>
        <v>0.22360679774997896</v>
      </c>
      <c r="BP13" s="6">
        <f ca="1">IF(BP$1=$A13,0,SUMPRODUCT(OFFSET('Рис. 12'!$H$2:$H$33,0,'Рис. 14, 16'!BP$1),OFFSET('Рис. 12'!$H$2:$H$33,0,'Рис. 14, 16'!$A13))/(SQRT(SUM(OFFSET('Рис. 12'!$H$2:$H$33,0,'Рис. 14, 16'!BP$1)))*SQRT(SUM(OFFSET('Рис. 12'!$H$2:$H$33,0,'Рис. 14, 16'!$A13)))))</f>
        <v>0.18257418583505536</v>
      </c>
      <c r="BQ13" s="6">
        <f ca="1">IF(BQ$1=$A13,0,SUMPRODUCT(OFFSET('Рис. 12'!$H$2:$H$33,0,'Рис. 14, 16'!BQ$1),OFFSET('Рис. 12'!$H$2:$H$33,0,'Рис. 14, 16'!$A13))/(SQRT(SUM(OFFSET('Рис. 12'!$H$2:$H$33,0,'Рис. 14, 16'!BQ$1)))*SQRT(SUM(OFFSET('Рис. 12'!$H$2:$H$33,0,'Рис. 14, 16'!$A13)))))</f>
        <v>0</v>
      </c>
      <c r="BR13" s="6">
        <f ca="1">IF(BR$1=$A13,0,SUMPRODUCT(OFFSET('Рис. 12'!$H$2:$H$33,0,'Рис. 14, 16'!BR$1),OFFSET('Рис. 12'!$H$2:$H$33,0,'Рис. 14, 16'!$A13))/(SQRT(SUM(OFFSET('Рис. 12'!$H$2:$H$33,0,'Рис. 14, 16'!BR$1)))*SQRT(SUM(OFFSET('Рис. 12'!$H$2:$H$33,0,'Рис. 14, 16'!$A13)))))</f>
        <v>0</v>
      </c>
      <c r="BS13" s="6">
        <f ca="1">IF(BS$1=$A13,0,SUMPRODUCT(OFFSET('Рис. 12'!$H$2:$H$33,0,'Рис. 14, 16'!BS$1),OFFSET('Рис. 12'!$H$2:$H$33,0,'Рис. 14, 16'!$A13))/(SQRT(SUM(OFFSET('Рис. 12'!$H$2:$H$33,0,'Рис. 14, 16'!BS$1)))*SQRT(SUM(OFFSET('Рис. 12'!$H$2:$H$33,0,'Рис. 14, 16'!$A13)))))</f>
        <v>0.67082039324993692</v>
      </c>
      <c r="BT13" s="6">
        <f ca="1">IF(BT$1=$A13,0,SUMPRODUCT(OFFSET('Рис. 12'!$H$2:$H$33,0,'Рис. 14, 16'!BT$1),OFFSET('Рис. 12'!$H$2:$H$33,0,'Рис. 14, 16'!$A13))/(SQRT(SUM(OFFSET('Рис. 12'!$H$2:$H$33,0,'Рис. 14, 16'!BT$1)))*SQRT(SUM(OFFSET('Рис. 12'!$H$2:$H$33,0,'Рис. 14, 16'!$A13)))))</f>
        <v>0</v>
      </c>
      <c r="BU13" s="6">
        <f ca="1">IF(BU$1=$A13,0,SUMPRODUCT(OFFSET('Рис. 12'!$H$2:$H$33,0,'Рис. 14, 16'!BU$1),OFFSET('Рис. 12'!$H$2:$H$33,0,'Рис. 14, 16'!$A13))/(SQRT(SUM(OFFSET('Рис. 12'!$H$2:$H$33,0,'Рис. 14, 16'!BU$1)))*SQRT(SUM(OFFSET('Рис. 12'!$H$2:$H$33,0,'Рис. 14, 16'!$A13)))))</f>
        <v>0</v>
      </c>
      <c r="BV13" s="6">
        <f ca="1">IF(BV$1=$A13,0,SUMPRODUCT(OFFSET('Рис. 12'!$H$2:$H$33,0,'Рис. 14, 16'!BV$1),OFFSET('Рис. 12'!$H$2:$H$33,0,'Рис. 14, 16'!$A13))/(SQRT(SUM(OFFSET('Рис. 12'!$H$2:$H$33,0,'Рис. 14, 16'!BV$1)))*SQRT(SUM(OFFSET('Рис. 12'!$H$2:$H$33,0,'Рис. 14, 16'!$A13)))))</f>
        <v>0</v>
      </c>
      <c r="BW13" s="6">
        <f ca="1">IF(BW$1=$A13,0,SUMPRODUCT(OFFSET('Рис. 12'!$H$2:$H$33,0,'Рис. 14, 16'!BW$1),OFFSET('Рис. 12'!$H$2:$H$33,0,'Рис. 14, 16'!$A13))/(SQRT(SUM(OFFSET('Рис. 12'!$H$2:$H$33,0,'Рис. 14, 16'!BW$1)))*SQRT(SUM(OFFSET('Рис. 12'!$H$2:$H$33,0,'Рис. 14, 16'!$A13)))))</f>
        <v>0.2581988897471611</v>
      </c>
      <c r="BX13" s="6">
        <f ca="1">IF(BX$1=$A13,0,SUMPRODUCT(OFFSET('Рис. 12'!$H$2:$H$33,0,'Рис. 14, 16'!BX$1),OFFSET('Рис. 12'!$H$2:$H$33,0,'Рис. 14, 16'!$A13))/(SQRT(SUM(OFFSET('Рис. 12'!$H$2:$H$33,0,'Рис. 14, 16'!BX$1)))*SQRT(SUM(OFFSET('Рис. 12'!$H$2:$H$33,0,'Рис. 14, 16'!$A13)))))</f>
        <v>0</v>
      </c>
      <c r="BY13" s="6">
        <f ca="1">IF(BY$1=$A13,0,SUMPRODUCT(OFFSET('Рис. 12'!$H$2:$H$33,0,'Рис. 14, 16'!BY$1),OFFSET('Рис. 12'!$H$2:$H$33,0,'Рис. 14, 16'!$A13))/(SQRT(SUM(OFFSET('Рис. 12'!$H$2:$H$33,0,'Рис. 14, 16'!BY$1)))*SQRT(SUM(OFFSET('Рис. 12'!$H$2:$H$33,0,'Рис. 14, 16'!$A13)))))</f>
        <v>0</v>
      </c>
      <c r="BZ13" s="6">
        <f ca="1">IF(BZ$1=$A13,0,SUMPRODUCT(OFFSET('Рис. 12'!$H$2:$H$33,0,'Рис. 14, 16'!BZ$1),OFFSET('Рис. 12'!$H$2:$H$33,0,'Рис. 14, 16'!$A13))/(SQRT(SUM(OFFSET('Рис. 12'!$H$2:$H$33,0,'Рис. 14, 16'!BZ$1)))*SQRT(SUM(OFFSET('Рис. 12'!$H$2:$H$33,0,'Рис. 14, 16'!$A13)))))</f>
        <v>0</v>
      </c>
      <c r="CA13" s="6">
        <f ca="1">IF(CA$1=$A13,0,SUMPRODUCT(OFFSET('Рис. 12'!$H$2:$H$33,0,'Рис. 14, 16'!CA$1),OFFSET('Рис. 12'!$H$2:$H$33,0,'Рис. 14, 16'!$A13))/(SQRT(SUM(OFFSET('Рис. 12'!$H$2:$H$33,0,'Рис. 14, 16'!CA$1)))*SQRT(SUM(OFFSET('Рис. 12'!$H$2:$H$33,0,'Рис. 14, 16'!$A13)))))</f>
        <v>0</v>
      </c>
      <c r="CB13" s="6">
        <f ca="1">IF(CB$1=$A13,0,SUMPRODUCT(OFFSET('Рис. 12'!$H$2:$H$33,0,'Рис. 14, 16'!CB$1),OFFSET('Рис. 12'!$H$2:$H$33,0,'Рис. 14, 16'!$A13))/(SQRT(SUM(OFFSET('Рис. 12'!$H$2:$H$33,0,'Рис. 14, 16'!CB$1)))*SQRT(SUM(OFFSET('Рис. 12'!$H$2:$H$33,0,'Рис. 14, 16'!$A13)))))</f>
        <v>0.18257418583505536</v>
      </c>
      <c r="CC13" s="6">
        <f ca="1">IF(CC$1=$A13,0,SUMPRODUCT(OFFSET('Рис. 12'!$H$2:$H$33,0,'Рис. 14, 16'!CC$1),OFFSET('Рис. 12'!$H$2:$H$33,0,'Рис. 14, 16'!$A13))/(SQRT(SUM(OFFSET('Рис. 12'!$H$2:$H$33,0,'Рис. 14, 16'!CC$1)))*SQRT(SUM(OFFSET('Рис. 12'!$H$2:$H$33,0,'Рис. 14, 16'!$A13)))))</f>
        <v>0</v>
      </c>
      <c r="CD13" s="6">
        <f ca="1">IF(CD$1=$A13,0,SUMPRODUCT(OFFSET('Рис. 12'!$H$2:$H$33,0,'Рис. 14, 16'!CD$1),OFFSET('Рис. 12'!$H$2:$H$33,0,'Рис. 14, 16'!$A13))/(SQRT(SUM(OFFSET('Рис. 12'!$H$2:$H$33,0,'Рис. 14, 16'!CD$1)))*SQRT(SUM(OFFSET('Рис. 12'!$H$2:$H$33,0,'Рис. 14, 16'!$A13)))))</f>
        <v>0</v>
      </c>
      <c r="CE13" s="6">
        <f ca="1">IF(CE$1=$A13,0,SUMPRODUCT(OFFSET('Рис. 12'!$H$2:$H$33,0,'Рис. 14, 16'!CE$1),OFFSET('Рис. 12'!$H$2:$H$33,0,'Рис. 14, 16'!$A13))/(SQRT(SUM(OFFSET('Рис. 12'!$H$2:$H$33,0,'Рис. 14, 16'!CE$1)))*SQRT(SUM(OFFSET('Рис. 12'!$H$2:$H$33,0,'Рис. 14, 16'!$A13)))))</f>
        <v>0.33806170189140655</v>
      </c>
      <c r="CF13" s="6">
        <f ca="1">IF(CF$1=$A13,0,SUMPRODUCT(OFFSET('Рис. 12'!$H$2:$H$33,0,'Рис. 14, 16'!CF$1),OFFSET('Рис. 12'!$H$2:$H$33,0,'Рис. 14, 16'!$A13))/(SQRT(SUM(OFFSET('Рис. 12'!$H$2:$H$33,0,'Рис. 14, 16'!CF$1)))*SQRT(SUM(OFFSET('Рис. 12'!$H$2:$H$33,0,'Рис. 14, 16'!$A13)))))</f>
        <v>0.29814239699997197</v>
      </c>
      <c r="CG13" s="6">
        <f ca="1">IF(CG$1=$A13,0,SUMPRODUCT(OFFSET('Рис. 12'!$H$2:$H$33,0,'Рис. 14, 16'!CG$1),OFFSET('Рис. 12'!$H$2:$H$33,0,'Рис. 14, 16'!$A13))/(SQRT(SUM(OFFSET('Рис. 12'!$H$2:$H$33,0,'Рис. 14, 16'!CG$1)))*SQRT(SUM(OFFSET('Рис. 12'!$H$2:$H$33,0,'Рис. 14, 16'!$A13)))))</f>
        <v>0</v>
      </c>
      <c r="CH13" s="6">
        <f ca="1">IF(CH$1=$A13,0,SUMPRODUCT(OFFSET('Рис. 12'!$H$2:$H$33,0,'Рис. 14, 16'!CH$1),OFFSET('Рис. 12'!$H$2:$H$33,0,'Рис. 14, 16'!$A13))/(SQRT(SUM(OFFSET('Рис. 12'!$H$2:$H$33,0,'Рис. 14, 16'!CH$1)))*SQRT(SUM(OFFSET('Рис. 12'!$H$2:$H$33,0,'Рис. 14, 16'!$A13)))))</f>
        <v>0</v>
      </c>
      <c r="CI13" s="6">
        <f ca="1">IF(CI$1=$A13,0,SUMPRODUCT(OFFSET('Рис. 12'!$H$2:$H$33,0,'Рис. 14, 16'!CI$1),OFFSET('Рис. 12'!$H$2:$H$33,0,'Рис. 14, 16'!$A13))/(SQRT(SUM(OFFSET('Рис. 12'!$H$2:$H$33,0,'Рис. 14, 16'!CI$1)))*SQRT(SUM(OFFSET('Рис. 12'!$H$2:$H$33,0,'Рис. 14, 16'!$A13)))))</f>
        <v>0.2581988897471611</v>
      </c>
      <c r="CJ13" s="6">
        <f ca="1">IF(CJ$1=$A13,0,SUMPRODUCT(OFFSET('Рис. 12'!$H$2:$H$33,0,'Рис. 14, 16'!CJ$1),OFFSET('Рис. 12'!$H$2:$H$33,0,'Рис. 14, 16'!$A13))/(SQRT(SUM(OFFSET('Рис. 12'!$H$2:$H$33,0,'Рис. 14, 16'!CJ$1)))*SQRT(SUM(OFFSET('Рис. 12'!$H$2:$H$33,0,'Рис. 14, 16'!$A13)))))</f>
        <v>0</v>
      </c>
      <c r="CK13" s="6">
        <f ca="1">IF(CK$1=$A13,0,SUMPRODUCT(OFFSET('Рис. 12'!$H$2:$H$33,0,'Рис. 14, 16'!CK$1),OFFSET('Рис. 12'!$H$2:$H$33,0,'Рис. 14, 16'!$A13))/(SQRT(SUM(OFFSET('Рис. 12'!$H$2:$H$33,0,'Рис. 14, 16'!CK$1)))*SQRT(SUM(OFFSET('Рис. 12'!$H$2:$H$33,0,'Рис. 14, 16'!$A13)))))</f>
        <v>0.22360679774997896</v>
      </c>
      <c r="CL13" s="6">
        <f ca="1">IF(CL$1=$A13,0,SUMPRODUCT(OFFSET('Рис. 12'!$H$2:$H$33,0,'Рис. 14, 16'!CL$1),OFFSET('Рис. 12'!$H$2:$H$33,0,'Рис. 14, 16'!$A13))/(SQRT(SUM(OFFSET('Рис. 12'!$H$2:$H$33,0,'Рис. 14, 16'!CL$1)))*SQRT(SUM(OFFSET('Рис. 12'!$H$2:$H$33,0,'Рис. 14, 16'!$A13)))))</f>
        <v>0.36514837167011072</v>
      </c>
      <c r="CM13" s="6">
        <f ca="1">IF(CM$1=$A13,0,SUMPRODUCT(OFFSET('Рис. 12'!$H$2:$H$33,0,'Рис. 14, 16'!CM$1),OFFSET('Рис. 12'!$H$2:$H$33,0,'Рис. 14, 16'!$A13))/(SQRT(SUM(OFFSET('Рис. 12'!$H$2:$H$33,0,'Рис. 14, 16'!CM$1)))*SQRT(SUM(OFFSET('Рис. 12'!$H$2:$H$33,0,'Рис. 14, 16'!$A13)))))</f>
        <v>0.22360679774997896</v>
      </c>
      <c r="CN13" s="6">
        <f ca="1">IF(CN$1=$A13,0,SUMPRODUCT(OFFSET('Рис. 12'!$H$2:$H$33,0,'Рис. 14, 16'!CN$1),OFFSET('Рис. 12'!$H$2:$H$33,0,'Рис. 14, 16'!$A13))/(SQRT(SUM(OFFSET('Рис. 12'!$H$2:$H$33,0,'Рис. 14, 16'!CN$1)))*SQRT(SUM(OFFSET('Рис. 12'!$H$2:$H$33,0,'Рис. 14, 16'!$A13)))))</f>
        <v>0</v>
      </c>
      <c r="CO13" s="6">
        <f ca="1">IF(CO$1=$A13,0,SUMPRODUCT(OFFSET('Рис. 12'!$H$2:$H$33,0,'Рис. 14, 16'!CO$1),OFFSET('Рис. 12'!$H$2:$H$33,0,'Рис. 14, 16'!$A13))/(SQRT(SUM(OFFSET('Рис. 12'!$H$2:$H$33,0,'Рис. 14, 16'!CO$1)))*SQRT(SUM(OFFSET('Рис. 12'!$H$2:$H$33,0,'Рис. 14, 16'!$A13)))))</f>
        <v>0.22360679774997896</v>
      </c>
      <c r="CP13" s="6">
        <f ca="1">IF(CP$1=$A13,0,SUMPRODUCT(OFFSET('Рис. 12'!$H$2:$H$33,0,'Рис. 14, 16'!CP$1),OFFSET('Рис. 12'!$H$2:$H$33,0,'Рис. 14, 16'!$A13))/(SQRT(SUM(OFFSET('Рис. 12'!$H$2:$H$33,0,'Рис. 14, 16'!CP$1)))*SQRT(SUM(OFFSET('Рис. 12'!$H$2:$H$33,0,'Рис. 14, 16'!$A13)))))</f>
        <v>0</v>
      </c>
      <c r="CQ13" s="6">
        <f ca="1">IF(CQ$1=$A13,0,SUMPRODUCT(OFFSET('Рис. 12'!$H$2:$H$33,0,'Рис. 14, 16'!CQ$1),OFFSET('Рис. 12'!$H$2:$H$33,0,'Рис. 14, 16'!$A13))/(SQRT(SUM(OFFSET('Рис. 12'!$H$2:$H$33,0,'Рис. 14, 16'!CQ$1)))*SQRT(SUM(OFFSET('Рис. 12'!$H$2:$H$33,0,'Рис. 14, 16'!$A13)))))</f>
        <v>0.44721359549995793</v>
      </c>
      <c r="CR13" s="6">
        <f ca="1">IF(CR$1=$A13,0,SUMPRODUCT(OFFSET('Рис. 12'!$H$2:$H$33,0,'Рис. 14, 16'!CR$1),OFFSET('Рис. 12'!$H$2:$H$33,0,'Рис. 14, 16'!$A13))/(SQRT(SUM(OFFSET('Рис. 12'!$H$2:$H$33,0,'Рис. 14, 16'!CR$1)))*SQRT(SUM(OFFSET('Рис. 12'!$H$2:$H$33,0,'Рис. 14, 16'!$A13)))))</f>
        <v>0</v>
      </c>
      <c r="CS13" s="6">
        <f ca="1">IF(CS$1=$A13,0,SUMPRODUCT(OFFSET('Рис. 12'!$H$2:$H$33,0,'Рис. 14, 16'!CS$1),OFFSET('Рис. 12'!$H$2:$H$33,0,'Рис. 14, 16'!$A13))/(SQRT(SUM(OFFSET('Рис. 12'!$H$2:$H$33,0,'Рис. 14, 16'!CS$1)))*SQRT(SUM(OFFSET('Рис. 12'!$H$2:$H$33,0,'Рис. 14, 16'!$A13)))))</f>
        <v>0.44721359549995793</v>
      </c>
      <c r="CT13" s="6">
        <f ca="1">IF(CT$1=$A13,0,SUMPRODUCT(OFFSET('Рис. 12'!$H$2:$H$33,0,'Рис. 14, 16'!CT$1),OFFSET('Рис. 12'!$H$2:$H$33,0,'Рис. 14, 16'!$A13))/(SQRT(SUM(OFFSET('Рис. 12'!$H$2:$H$33,0,'Рис. 14, 16'!CT$1)))*SQRT(SUM(OFFSET('Рис. 12'!$H$2:$H$33,0,'Рис. 14, 16'!$A13)))))</f>
        <v>0.2581988897471611</v>
      </c>
      <c r="CU13" s="6">
        <f ca="1">IF(CU$1=$A13,0,SUMPRODUCT(OFFSET('Рис. 12'!$H$2:$H$33,0,'Рис. 14, 16'!CU$1),OFFSET('Рис. 12'!$H$2:$H$33,0,'Рис. 14, 16'!$A13))/(SQRT(SUM(OFFSET('Рис. 12'!$H$2:$H$33,0,'Рис. 14, 16'!CU$1)))*SQRT(SUM(OFFSET('Рис. 12'!$H$2:$H$33,0,'Рис. 14, 16'!$A13)))))</f>
        <v>0.31622776601683794</v>
      </c>
      <c r="CV13" s="6">
        <f ca="1">IF(CV$1=$A13,0,SUMPRODUCT(OFFSET('Рис. 12'!$H$2:$H$33,0,'Рис. 14, 16'!CV$1),OFFSET('Рис. 12'!$H$2:$H$33,0,'Рис. 14, 16'!$A13))/(SQRT(SUM(OFFSET('Рис. 12'!$H$2:$H$33,0,'Рис. 14, 16'!CV$1)))*SQRT(SUM(OFFSET('Рис. 12'!$H$2:$H$33,0,'Рис. 14, 16'!$A13)))))</f>
        <v>0.22360679774997896</v>
      </c>
      <c r="CW13" s="6">
        <f ca="1">IF(CW$1=$A13,0,SUMPRODUCT(OFFSET('Рис. 12'!$H$2:$H$33,0,'Рис. 14, 16'!CW$1),OFFSET('Рис. 12'!$H$2:$H$33,0,'Рис. 14, 16'!$A13))/(SQRT(SUM(OFFSET('Рис. 12'!$H$2:$H$33,0,'Рис. 14, 16'!CW$1)))*SQRT(SUM(OFFSET('Рис. 12'!$H$2:$H$33,0,'Рис. 14, 16'!$A13)))))</f>
        <v>0.22360679774997896</v>
      </c>
      <c r="CX13" s="6">
        <f ca="1">IF(CX$1=$A13,0,SUMPRODUCT(OFFSET('Рис. 12'!$H$2:$H$33,0,'Рис. 14, 16'!CX$1),OFFSET('Рис. 12'!$H$2:$H$33,0,'Рис. 14, 16'!$A13))/(SQRT(SUM(OFFSET('Рис. 12'!$H$2:$H$33,0,'Рис. 14, 16'!CX$1)))*SQRT(SUM(OFFSET('Рис. 12'!$H$2:$H$33,0,'Рис. 14, 16'!$A13)))))</f>
        <v>0.18257418583505536</v>
      </c>
    </row>
    <row r="14" spans="1:102" x14ac:dyDescent="0.25">
      <c r="A14">
        <v>11</v>
      </c>
      <c r="B14" s="2" t="s">
        <v>33</v>
      </c>
      <c r="C14" s="6">
        <f ca="1">IF(C$1=$A14,0,SUMPRODUCT(OFFSET('Рис. 12'!$H$2:$H$33,0,'Рис. 14, 16'!C$1),OFFSET('Рис. 12'!$H$2:$H$33,0,'Рис. 14, 16'!$A14))/(SQRT(SUM(OFFSET('Рис. 12'!$H$2:$H$33,0,'Рис. 14, 16'!C$1)))*SQRT(SUM(OFFSET('Рис. 12'!$H$2:$H$33,0,'Рис. 14, 16'!$A14)))))</f>
        <v>0</v>
      </c>
      <c r="D14" s="6">
        <f ca="1">IF(D$1=$A14,0,SUMPRODUCT(OFFSET('Рис. 12'!$H$2:$H$33,0,'Рис. 14, 16'!D$1),OFFSET('Рис. 12'!$H$2:$H$33,0,'Рис. 14, 16'!$A14))/(SQRT(SUM(OFFSET('Рис. 12'!$H$2:$H$33,0,'Рис. 14, 16'!D$1)))*SQRT(SUM(OFFSET('Рис. 12'!$H$2:$H$33,0,'Рис. 14, 16'!$A14)))))</f>
        <v>0</v>
      </c>
      <c r="E14" s="6">
        <f ca="1">IF(E$1=$A14,0,SUMPRODUCT(OFFSET('Рис. 12'!$H$2:$H$33,0,'Рис. 14, 16'!E$1),OFFSET('Рис. 12'!$H$2:$H$33,0,'Рис. 14, 16'!$A14))/(SQRT(SUM(OFFSET('Рис. 12'!$H$2:$H$33,0,'Рис. 14, 16'!E$1)))*SQRT(SUM(OFFSET('Рис. 12'!$H$2:$H$33,0,'Рис. 14, 16'!$A14)))))</f>
        <v>0.81649658092772592</v>
      </c>
      <c r="F14" s="6">
        <f ca="1">IF(F$1=$A14,0,SUMPRODUCT(OFFSET('Рис. 12'!$H$2:$H$33,0,'Рис. 14, 16'!F$1),OFFSET('Рис. 12'!$H$2:$H$33,0,'Рис. 14, 16'!$A14))/(SQRT(SUM(OFFSET('Рис. 12'!$H$2:$H$33,0,'Рис. 14, 16'!F$1)))*SQRT(SUM(OFFSET('Рис. 12'!$H$2:$H$33,0,'Рис. 14, 16'!$A14)))))</f>
        <v>0</v>
      </c>
      <c r="G14" s="6">
        <f ca="1">IF(G$1=$A14,0,SUMPRODUCT(OFFSET('Рис. 12'!$H$2:$H$33,0,'Рис. 14, 16'!G$1),OFFSET('Рис. 12'!$H$2:$H$33,0,'Рис. 14, 16'!$A14))/(SQRT(SUM(OFFSET('Рис. 12'!$H$2:$H$33,0,'Рис. 14, 16'!G$1)))*SQRT(SUM(OFFSET('Рис. 12'!$H$2:$H$33,0,'Рис. 14, 16'!$A14)))))</f>
        <v>0</v>
      </c>
      <c r="H14" s="6">
        <f ca="1">IF(H$1=$A14,0,SUMPRODUCT(OFFSET('Рис. 12'!$H$2:$H$33,0,'Рис. 14, 16'!H$1),OFFSET('Рис. 12'!$H$2:$H$33,0,'Рис. 14, 16'!$A14))/(SQRT(SUM(OFFSET('Рис. 12'!$H$2:$H$33,0,'Рис. 14, 16'!H$1)))*SQRT(SUM(OFFSET('Рис. 12'!$H$2:$H$33,0,'Рис. 14, 16'!$A14)))))</f>
        <v>0</v>
      </c>
      <c r="I14" s="6">
        <f ca="1">IF(I$1=$A14,0,SUMPRODUCT(OFFSET('Рис. 12'!$H$2:$H$33,0,'Рис. 14, 16'!I$1),OFFSET('Рис. 12'!$H$2:$H$33,0,'Рис. 14, 16'!$A14))/(SQRT(SUM(OFFSET('Рис. 12'!$H$2:$H$33,0,'Рис. 14, 16'!I$1)))*SQRT(SUM(OFFSET('Рис. 12'!$H$2:$H$33,0,'Рис. 14, 16'!$A14)))))</f>
        <v>0.86602540378443871</v>
      </c>
      <c r="J14" s="6">
        <f ca="1">IF(J$1=$A14,0,SUMPRODUCT(OFFSET('Рис. 12'!$H$2:$H$33,0,'Рис. 14, 16'!J$1),OFFSET('Рис. 12'!$H$2:$H$33,0,'Рис. 14, 16'!$A14))/(SQRT(SUM(OFFSET('Рис. 12'!$H$2:$H$33,0,'Рис. 14, 16'!J$1)))*SQRT(SUM(OFFSET('Рис. 12'!$H$2:$H$33,0,'Рис. 14, 16'!$A14)))))</f>
        <v>0</v>
      </c>
      <c r="K14" s="6">
        <f ca="1">IF(K$1=$A14,0,SUMPRODUCT(OFFSET('Рис. 12'!$H$2:$H$33,0,'Рис. 14, 16'!K$1),OFFSET('Рис. 12'!$H$2:$H$33,0,'Рис. 14, 16'!$A14))/(SQRT(SUM(OFFSET('Рис. 12'!$H$2:$H$33,0,'Рис. 14, 16'!K$1)))*SQRT(SUM(OFFSET('Рис. 12'!$H$2:$H$33,0,'Рис. 14, 16'!$A14)))))</f>
        <v>0</v>
      </c>
      <c r="L14" s="6">
        <f ca="1">IF(L$1=$A14,0,SUMPRODUCT(OFFSET('Рис. 12'!$H$2:$H$33,0,'Рис. 14, 16'!L$1),OFFSET('Рис. 12'!$H$2:$H$33,0,'Рис. 14, 16'!$A14))/(SQRT(SUM(OFFSET('Рис. 12'!$H$2:$H$33,0,'Рис. 14, 16'!L$1)))*SQRT(SUM(OFFSET('Рис. 12'!$H$2:$H$33,0,'Рис. 14, 16'!$A14)))))</f>
        <v>0</v>
      </c>
      <c r="M14" s="6">
        <f ca="1">IF(M$1=$A14,0,SUMPRODUCT(OFFSET('Рис. 12'!$H$2:$H$33,0,'Рис. 14, 16'!M$1),OFFSET('Рис. 12'!$H$2:$H$33,0,'Рис. 14, 16'!$A14))/(SQRT(SUM(OFFSET('Рис. 12'!$H$2:$H$33,0,'Рис. 14, 16'!M$1)))*SQRT(SUM(OFFSET('Рис. 12'!$H$2:$H$33,0,'Рис. 14, 16'!$A14)))))</f>
        <v>0</v>
      </c>
      <c r="N14" s="6">
        <f ca="1">IF(N$1=$A14,0,SUMPRODUCT(OFFSET('Рис. 12'!$H$2:$H$33,0,'Рис. 14, 16'!N$1),OFFSET('Рис. 12'!$H$2:$H$33,0,'Рис. 14, 16'!$A14))/(SQRT(SUM(OFFSET('Рис. 12'!$H$2:$H$33,0,'Рис. 14, 16'!N$1)))*SQRT(SUM(OFFSET('Рис. 12'!$H$2:$H$33,0,'Рис. 14, 16'!$A14)))))</f>
        <v>0</v>
      </c>
      <c r="O14" s="6">
        <f ca="1">IF(O$1=$A14,0,SUMPRODUCT(OFFSET('Рис. 12'!$H$2:$H$33,0,'Рис. 14, 16'!O$1),OFFSET('Рис. 12'!$H$2:$H$33,0,'Рис. 14, 16'!$A14))/(SQRT(SUM(OFFSET('Рис. 12'!$H$2:$H$33,0,'Рис. 14, 16'!O$1)))*SQRT(SUM(OFFSET('Рис. 12'!$H$2:$H$33,0,'Рис. 14, 16'!$A14)))))</f>
        <v>0</v>
      </c>
      <c r="P14" s="6">
        <f ca="1">IF(P$1=$A14,0,SUMPRODUCT(OFFSET('Рис. 12'!$H$2:$H$33,0,'Рис. 14, 16'!P$1),OFFSET('Рис. 12'!$H$2:$H$33,0,'Рис. 14, 16'!$A14))/(SQRT(SUM(OFFSET('Рис. 12'!$H$2:$H$33,0,'Рис. 14, 16'!P$1)))*SQRT(SUM(OFFSET('Рис. 12'!$H$2:$H$33,0,'Рис. 14, 16'!$A14)))))</f>
        <v>0</v>
      </c>
      <c r="Q14" s="6">
        <f ca="1">IF(Q$1=$A14,0,SUMPRODUCT(OFFSET('Рис. 12'!$H$2:$H$33,0,'Рис. 14, 16'!Q$1),OFFSET('Рис. 12'!$H$2:$H$33,0,'Рис. 14, 16'!$A14))/(SQRT(SUM(OFFSET('Рис. 12'!$H$2:$H$33,0,'Рис. 14, 16'!Q$1)))*SQRT(SUM(OFFSET('Рис. 12'!$H$2:$H$33,0,'Рис. 14, 16'!$A14)))))</f>
        <v>0</v>
      </c>
      <c r="R14" s="6">
        <f ca="1">IF(R$1=$A14,0,SUMPRODUCT(OFFSET('Рис. 12'!$H$2:$H$33,0,'Рис. 14, 16'!R$1),OFFSET('Рис. 12'!$H$2:$H$33,0,'Рис. 14, 16'!$A14))/(SQRT(SUM(OFFSET('Рис. 12'!$H$2:$H$33,0,'Рис. 14, 16'!R$1)))*SQRT(SUM(OFFSET('Рис. 12'!$H$2:$H$33,0,'Рис. 14, 16'!$A14)))))</f>
        <v>0.81649658092772592</v>
      </c>
      <c r="S14" s="6">
        <f ca="1">IF(S$1=$A14,0,SUMPRODUCT(OFFSET('Рис. 12'!$H$2:$H$33,0,'Рис. 14, 16'!S$1),OFFSET('Рис. 12'!$H$2:$H$33,0,'Рис. 14, 16'!$A14))/(SQRT(SUM(OFFSET('Рис. 12'!$H$2:$H$33,0,'Рис. 14, 16'!S$1)))*SQRT(SUM(OFFSET('Рис. 12'!$H$2:$H$33,0,'Рис. 14, 16'!$A14)))))</f>
        <v>0</v>
      </c>
      <c r="T14" s="6">
        <f ca="1">IF(T$1=$A14,0,SUMPRODUCT(OFFSET('Рис. 12'!$H$2:$H$33,0,'Рис. 14, 16'!T$1),OFFSET('Рис. 12'!$H$2:$H$33,0,'Рис. 14, 16'!$A14))/(SQRT(SUM(OFFSET('Рис. 12'!$H$2:$H$33,0,'Рис. 14, 16'!T$1)))*SQRT(SUM(OFFSET('Рис. 12'!$H$2:$H$33,0,'Рис. 14, 16'!$A14)))))</f>
        <v>0.86602540378443871</v>
      </c>
      <c r="U14" s="6">
        <f ca="1">IF(U$1=$A14,0,SUMPRODUCT(OFFSET('Рис. 12'!$H$2:$H$33,0,'Рис. 14, 16'!U$1),OFFSET('Рис. 12'!$H$2:$H$33,0,'Рис. 14, 16'!$A14))/(SQRT(SUM(OFFSET('Рис. 12'!$H$2:$H$33,0,'Рис. 14, 16'!U$1)))*SQRT(SUM(OFFSET('Рис. 12'!$H$2:$H$33,0,'Рис. 14, 16'!$A14)))))</f>
        <v>0</v>
      </c>
      <c r="V14" s="6">
        <f ca="1">IF(V$1=$A14,0,SUMPRODUCT(OFFSET('Рис. 12'!$H$2:$H$33,0,'Рис. 14, 16'!V$1),OFFSET('Рис. 12'!$H$2:$H$33,0,'Рис. 14, 16'!$A14))/(SQRT(SUM(OFFSET('Рис. 12'!$H$2:$H$33,0,'Рис. 14, 16'!V$1)))*SQRT(SUM(OFFSET('Рис. 12'!$H$2:$H$33,0,'Рис. 14, 16'!$A14)))))</f>
        <v>0</v>
      </c>
      <c r="W14" s="6">
        <f ca="1">IF(W$1=$A14,0,SUMPRODUCT(OFFSET('Рис. 12'!$H$2:$H$33,0,'Рис. 14, 16'!W$1),OFFSET('Рис. 12'!$H$2:$H$33,0,'Рис. 14, 16'!$A14))/(SQRT(SUM(OFFSET('Рис. 12'!$H$2:$H$33,0,'Рис. 14, 16'!W$1)))*SQRT(SUM(OFFSET('Рис. 12'!$H$2:$H$33,0,'Рис. 14, 16'!$A14)))))</f>
        <v>0</v>
      </c>
      <c r="X14" s="6">
        <f ca="1">IF(X$1=$A14,0,SUMPRODUCT(OFFSET('Рис. 12'!$H$2:$H$33,0,'Рис. 14, 16'!X$1),OFFSET('Рис. 12'!$H$2:$H$33,0,'Рис. 14, 16'!$A14))/(SQRT(SUM(OFFSET('Рис. 12'!$H$2:$H$33,0,'Рис. 14, 16'!X$1)))*SQRT(SUM(OFFSET('Рис. 12'!$H$2:$H$33,0,'Рис. 14, 16'!$A14)))))</f>
        <v>0</v>
      </c>
      <c r="Y14" s="6">
        <f ca="1">IF(Y$1=$A14,0,SUMPRODUCT(OFFSET('Рис. 12'!$H$2:$H$33,0,'Рис. 14, 16'!Y$1),OFFSET('Рис. 12'!$H$2:$H$33,0,'Рис. 14, 16'!$A14))/(SQRT(SUM(OFFSET('Рис. 12'!$H$2:$H$33,0,'Рис. 14, 16'!Y$1)))*SQRT(SUM(OFFSET('Рис. 12'!$H$2:$H$33,0,'Рис. 14, 16'!$A14)))))</f>
        <v>0</v>
      </c>
      <c r="Z14" s="6">
        <f ca="1">IF(Z$1=$A14,0,SUMPRODUCT(OFFSET('Рис. 12'!$H$2:$H$33,0,'Рис. 14, 16'!Z$1),OFFSET('Рис. 12'!$H$2:$H$33,0,'Рис. 14, 16'!$A14))/(SQRT(SUM(OFFSET('Рис. 12'!$H$2:$H$33,0,'Рис. 14, 16'!Z$1)))*SQRT(SUM(OFFSET('Рис. 12'!$H$2:$H$33,0,'Рис. 14, 16'!$A14)))))</f>
        <v>0.21821789023599239</v>
      </c>
      <c r="AA14" s="6">
        <f ca="1">IF(AA$1=$A14,0,SUMPRODUCT(OFFSET('Рис. 12'!$H$2:$H$33,0,'Рис. 14, 16'!AA$1),OFFSET('Рис. 12'!$H$2:$H$33,0,'Рис. 14, 16'!$A14))/(SQRT(SUM(OFFSET('Рис. 12'!$H$2:$H$33,0,'Рис. 14, 16'!AA$1)))*SQRT(SUM(OFFSET('Рис. 12'!$H$2:$H$33,0,'Рис. 14, 16'!$A14)))))</f>
        <v>0.40824829046386296</v>
      </c>
      <c r="AB14" s="6">
        <f ca="1">IF(AB$1=$A14,0,SUMPRODUCT(OFFSET('Рис. 12'!$H$2:$H$33,0,'Рис. 14, 16'!AB$1),OFFSET('Рис. 12'!$H$2:$H$33,0,'Рис. 14, 16'!$A14))/(SQRT(SUM(OFFSET('Рис. 12'!$H$2:$H$33,0,'Рис. 14, 16'!AB$1)))*SQRT(SUM(OFFSET('Рис. 12'!$H$2:$H$33,0,'Рис. 14, 16'!$A14)))))</f>
        <v>0</v>
      </c>
      <c r="AC14" s="6">
        <f ca="1">IF(AC$1=$A14,0,SUMPRODUCT(OFFSET('Рис. 12'!$H$2:$H$33,0,'Рис. 14, 16'!AC$1),OFFSET('Рис. 12'!$H$2:$H$33,0,'Рис. 14, 16'!$A14))/(SQRT(SUM(OFFSET('Рис. 12'!$H$2:$H$33,0,'Рис. 14, 16'!AC$1)))*SQRT(SUM(OFFSET('Рис. 12'!$H$2:$H$33,0,'Рис. 14, 16'!$A14)))))</f>
        <v>0</v>
      </c>
      <c r="AD14" s="6">
        <f ca="1">IF(AD$1=$A14,0,SUMPRODUCT(OFFSET('Рис. 12'!$H$2:$H$33,0,'Рис. 14, 16'!AD$1),OFFSET('Рис. 12'!$H$2:$H$33,0,'Рис. 14, 16'!$A14))/(SQRT(SUM(OFFSET('Рис. 12'!$H$2:$H$33,0,'Рис. 14, 16'!AD$1)))*SQRT(SUM(OFFSET('Рис. 12'!$H$2:$H$33,0,'Рис. 14, 16'!$A14)))))</f>
        <v>0</v>
      </c>
      <c r="AE14" s="6">
        <f ca="1">IF(AE$1=$A14,0,SUMPRODUCT(OFFSET('Рис. 12'!$H$2:$H$33,0,'Рис. 14, 16'!AE$1),OFFSET('Рис. 12'!$H$2:$H$33,0,'Рис. 14, 16'!$A14))/(SQRT(SUM(OFFSET('Рис. 12'!$H$2:$H$33,0,'Рис. 14, 16'!AE$1)))*SQRT(SUM(OFFSET('Рис. 12'!$H$2:$H$33,0,'Рис. 14, 16'!$A14)))))</f>
        <v>0</v>
      </c>
      <c r="AF14" s="6">
        <f ca="1">IF(AF$1=$A14,0,SUMPRODUCT(OFFSET('Рис. 12'!$H$2:$H$33,0,'Рис. 14, 16'!AF$1),OFFSET('Рис. 12'!$H$2:$H$33,0,'Рис. 14, 16'!$A14))/(SQRT(SUM(OFFSET('Рис. 12'!$H$2:$H$33,0,'Рис. 14, 16'!AF$1)))*SQRT(SUM(OFFSET('Рис. 12'!$H$2:$H$33,0,'Рис. 14, 16'!$A14)))))</f>
        <v>0.33333333333333337</v>
      </c>
      <c r="AG14" s="6">
        <f ca="1">IF(AG$1=$A14,0,SUMPRODUCT(OFFSET('Рис. 12'!$H$2:$H$33,0,'Рис. 14, 16'!AG$1),OFFSET('Рис. 12'!$H$2:$H$33,0,'Рис. 14, 16'!$A14))/(SQRT(SUM(OFFSET('Рис. 12'!$H$2:$H$33,0,'Рис. 14, 16'!AG$1)))*SQRT(SUM(OFFSET('Рис. 12'!$H$2:$H$33,0,'Рис. 14, 16'!$A14)))))</f>
        <v>0</v>
      </c>
      <c r="AH14" s="6">
        <f ca="1">IF(AH$1=$A14,0,SUMPRODUCT(OFFSET('Рис. 12'!$H$2:$H$33,0,'Рис. 14, 16'!AH$1),OFFSET('Рис. 12'!$H$2:$H$33,0,'Рис. 14, 16'!$A14))/(SQRT(SUM(OFFSET('Рис. 12'!$H$2:$H$33,0,'Рис. 14, 16'!AH$1)))*SQRT(SUM(OFFSET('Рис. 12'!$H$2:$H$33,0,'Рис. 14, 16'!$A14)))))</f>
        <v>0</v>
      </c>
      <c r="AI14" s="6">
        <f ca="1">IF(AI$1=$A14,0,SUMPRODUCT(OFFSET('Рис. 12'!$H$2:$H$33,0,'Рис. 14, 16'!AI$1),OFFSET('Рис. 12'!$H$2:$H$33,0,'Рис. 14, 16'!$A14))/(SQRT(SUM(OFFSET('Рис. 12'!$H$2:$H$33,0,'Рис. 14, 16'!AI$1)))*SQRT(SUM(OFFSET('Рис. 12'!$H$2:$H$33,0,'Рис. 14, 16'!$A14)))))</f>
        <v>0</v>
      </c>
      <c r="AJ14" s="6">
        <f ca="1">IF(AJ$1=$A14,0,SUMPRODUCT(OFFSET('Рис. 12'!$H$2:$H$33,0,'Рис. 14, 16'!AJ$1),OFFSET('Рис. 12'!$H$2:$H$33,0,'Рис. 14, 16'!$A14))/(SQRT(SUM(OFFSET('Рис. 12'!$H$2:$H$33,0,'Рис. 14, 16'!AJ$1)))*SQRT(SUM(OFFSET('Рис. 12'!$H$2:$H$33,0,'Рис. 14, 16'!$A14)))))</f>
        <v>0</v>
      </c>
      <c r="AK14" s="6">
        <f ca="1">IF(AK$1=$A14,0,SUMPRODUCT(OFFSET('Рис. 12'!$H$2:$H$33,0,'Рис. 14, 16'!AK$1),OFFSET('Рис. 12'!$H$2:$H$33,0,'Рис. 14, 16'!$A14))/(SQRT(SUM(OFFSET('Рис. 12'!$H$2:$H$33,0,'Рис. 14, 16'!AK$1)))*SQRT(SUM(OFFSET('Рис. 12'!$H$2:$H$33,0,'Рис. 14, 16'!$A14)))))</f>
        <v>0</v>
      </c>
      <c r="AL14" s="6">
        <f ca="1">IF(AL$1=$A14,0,SUMPRODUCT(OFFSET('Рис. 12'!$H$2:$H$33,0,'Рис. 14, 16'!AL$1),OFFSET('Рис. 12'!$H$2:$H$33,0,'Рис. 14, 16'!$A14))/(SQRT(SUM(OFFSET('Рис. 12'!$H$2:$H$33,0,'Рис. 14, 16'!AL$1)))*SQRT(SUM(OFFSET('Рис. 12'!$H$2:$H$33,0,'Рис. 14, 16'!$A14)))))</f>
        <v>0</v>
      </c>
      <c r="AM14" s="6">
        <f ca="1">IF(AM$1=$A14,0,SUMPRODUCT(OFFSET('Рис. 12'!$H$2:$H$33,0,'Рис. 14, 16'!AM$1),OFFSET('Рис. 12'!$H$2:$H$33,0,'Рис. 14, 16'!$A14))/(SQRT(SUM(OFFSET('Рис. 12'!$H$2:$H$33,0,'Рис. 14, 16'!AM$1)))*SQRT(SUM(OFFSET('Рис. 12'!$H$2:$H$33,0,'Рис. 14, 16'!$A14)))))</f>
        <v>0</v>
      </c>
      <c r="AN14" s="6">
        <f ca="1">IF(AN$1=$A14,0,SUMPRODUCT(OFFSET('Рис. 12'!$H$2:$H$33,0,'Рис. 14, 16'!AN$1),OFFSET('Рис. 12'!$H$2:$H$33,0,'Рис. 14, 16'!$A14))/(SQRT(SUM(OFFSET('Рис. 12'!$H$2:$H$33,0,'Рис. 14, 16'!AN$1)))*SQRT(SUM(OFFSET('Рис. 12'!$H$2:$H$33,0,'Рис. 14, 16'!$A14)))))</f>
        <v>0</v>
      </c>
      <c r="AO14" s="6">
        <f ca="1">IF(AO$1=$A14,0,SUMPRODUCT(OFFSET('Рис. 12'!$H$2:$H$33,0,'Рис. 14, 16'!AO$1),OFFSET('Рис. 12'!$H$2:$H$33,0,'Рис. 14, 16'!$A14))/(SQRT(SUM(OFFSET('Рис. 12'!$H$2:$H$33,0,'Рис. 14, 16'!AO$1)))*SQRT(SUM(OFFSET('Рис. 12'!$H$2:$H$33,0,'Рис. 14, 16'!$A14)))))</f>
        <v>0.2581988897471611</v>
      </c>
      <c r="AP14" s="6">
        <f ca="1">IF(AP$1=$A14,0,SUMPRODUCT(OFFSET('Рис. 12'!$H$2:$H$33,0,'Рис. 14, 16'!AP$1),OFFSET('Рис. 12'!$H$2:$H$33,0,'Рис. 14, 16'!$A14))/(SQRT(SUM(OFFSET('Рис. 12'!$H$2:$H$33,0,'Рис. 14, 16'!AP$1)))*SQRT(SUM(OFFSET('Рис. 12'!$H$2:$H$33,0,'Рис. 14, 16'!$A14)))))</f>
        <v>0</v>
      </c>
      <c r="AQ14" s="6">
        <f ca="1">IF(AQ$1=$A14,0,SUMPRODUCT(OFFSET('Рис. 12'!$H$2:$H$33,0,'Рис. 14, 16'!AQ$1),OFFSET('Рис. 12'!$H$2:$H$33,0,'Рис. 14, 16'!$A14))/(SQRT(SUM(OFFSET('Рис. 12'!$H$2:$H$33,0,'Рис. 14, 16'!AQ$1)))*SQRT(SUM(OFFSET('Рис. 12'!$H$2:$H$33,0,'Рис. 14, 16'!$A14)))))</f>
        <v>0.81649658092772592</v>
      </c>
      <c r="AR14" s="6">
        <f ca="1">IF(AR$1=$A14,0,SUMPRODUCT(OFFSET('Рис. 12'!$H$2:$H$33,0,'Рис. 14, 16'!AR$1),OFFSET('Рис. 12'!$H$2:$H$33,0,'Рис. 14, 16'!$A14))/(SQRT(SUM(OFFSET('Рис. 12'!$H$2:$H$33,0,'Рис. 14, 16'!AR$1)))*SQRT(SUM(OFFSET('Рис. 12'!$H$2:$H$33,0,'Рис. 14, 16'!$A14)))))</f>
        <v>0.66666666666666674</v>
      </c>
      <c r="AS14" s="6">
        <f ca="1">IF(AS$1=$A14,0,SUMPRODUCT(OFFSET('Рис. 12'!$H$2:$H$33,0,'Рис. 14, 16'!AS$1),OFFSET('Рис. 12'!$H$2:$H$33,0,'Рис. 14, 16'!$A14))/(SQRT(SUM(OFFSET('Рис. 12'!$H$2:$H$33,0,'Рис. 14, 16'!AS$1)))*SQRT(SUM(OFFSET('Рис. 12'!$H$2:$H$33,0,'Рис. 14, 16'!$A14)))))</f>
        <v>0</v>
      </c>
      <c r="AT14" s="6">
        <f ca="1">IF(AT$1=$A14,0,SUMPRODUCT(OFFSET('Рис. 12'!$H$2:$H$33,0,'Рис. 14, 16'!AT$1),OFFSET('Рис. 12'!$H$2:$H$33,0,'Рис. 14, 16'!$A14))/(SQRT(SUM(OFFSET('Рис. 12'!$H$2:$H$33,0,'Рис. 14, 16'!AT$1)))*SQRT(SUM(OFFSET('Рис. 12'!$H$2:$H$33,0,'Рис. 14, 16'!$A14)))))</f>
        <v>0</v>
      </c>
      <c r="AU14" s="6">
        <f ca="1">IF(AU$1=$A14,0,SUMPRODUCT(OFFSET('Рис. 12'!$H$2:$H$33,0,'Рис. 14, 16'!AU$1),OFFSET('Рис. 12'!$H$2:$H$33,0,'Рис. 14, 16'!$A14))/(SQRT(SUM(OFFSET('Рис. 12'!$H$2:$H$33,0,'Рис. 14, 16'!AU$1)))*SQRT(SUM(OFFSET('Рис. 12'!$H$2:$H$33,0,'Рис. 14, 16'!$A14)))))</f>
        <v>0</v>
      </c>
      <c r="AV14" s="6">
        <f ca="1">IF(AV$1=$A14,0,SUMPRODUCT(OFFSET('Рис. 12'!$H$2:$H$33,0,'Рис. 14, 16'!AV$1),OFFSET('Рис. 12'!$H$2:$H$33,0,'Рис. 14, 16'!$A14))/(SQRT(SUM(OFFSET('Рис. 12'!$H$2:$H$33,0,'Рис. 14, 16'!AV$1)))*SQRT(SUM(OFFSET('Рис. 12'!$H$2:$H$33,0,'Рис. 14, 16'!$A14)))))</f>
        <v>0</v>
      </c>
      <c r="AW14" s="6">
        <f ca="1">IF(AW$1=$A14,0,SUMPRODUCT(OFFSET('Рис. 12'!$H$2:$H$33,0,'Рис. 14, 16'!AW$1),OFFSET('Рис. 12'!$H$2:$H$33,0,'Рис. 14, 16'!$A14))/(SQRT(SUM(OFFSET('Рис. 12'!$H$2:$H$33,0,'Рис. 14, 16'!AW$1)))*SQRT(SUM(OFFSET('Рис. 12'!$H$2:$H$33,0,'Рис. 14, 16'!$A14)))))</f>
        <v>0</v>
      </c>
      <c r="AX14" s="6">
        <f ca="1">IF(AX$1=$A14,0,SUMPRODUCT(OFFSET('Рис. 12'!$H$2:$H$33,0,'Рис. 14, 16'!AX$1),OFFSET('Рис. 12'!$H$2:$H$33,0,'Рис. 14, 16'!$A14))/(SQRT(SUM(OFFSET('Рис. 12'!$H$2:$H$33,0,'Рис. 14, 16'!AX$1)))*SQRT(SUM(OFFSET('Рис. 12'!$H$2:$H$33,0,'Рис. 14, 16'!$A14)))))</f>
        <v>0</v>
      </c>
      <c r="AY14" s="6">
        <f ca="1">IF(AY$1=$A14,0,SUMPRODUCT(OFFSET('Рис. 12'!$H$2:$H$33,0,'Рис. 14, 16'!AY$1),OFFSET('Рис. 12'!$H$2:$H$33,0,'Рис. 14, 16'!$A14))/(SQRT(SUM(OFFSET('Рис. 12'!$H$2:$H$33,0,'Рис. 14, 16'!AY$1)))*SQRT(SUM(OFFSET('Рис. 12'!$H$2:$H$33,0,'Рис. 14, 16'!$A14)))))</f>
        <v>0</v>
      </c>
      <c r="AZ14" s="6">
        <f ca="1">IF(AZ$1=$A14,0,SUMPRODUCT(OFFSET('Рис. 12'!$H$2:$H$33,0,'Рис. 14, 16'!AZ$1),OFFSET('Рис. 12'!$H$2:$H$33,0,'Рис. 14, 16'!$A14))/(SQRT(SUM(OFFSET('Рис. 12'!$H$2:$H$33,0,'Рис. 14, 16'!AZ$1)))*SQRT(SUM(OFFSET('Рис. 12'!$H$2:$H$33,0,'Рис. 14, 16'!$A14)))))</f>
        <v>0.33333333333333337</v>
      </c>
      <c r="BA14" s="6">
        <f ca="1">IF(BA$1=$A14,0,SUMPRODUCT(OFFSET('Рис. 12'!$H$2:$H$33,0,'Рис. 14, 16'!BA$1),OFFSET('Рис. 12'!$H$2:$H$33,0,'Рис. 14, 16'!$A14))/(SQRT(SUM(OFFSET('Рис. 12'!$H$2:$H$33,0,'Рис. 14, 16'!BA$1)))*SQRT(SUM(OFFSET('Рис. 12'!$H$2:$H$33,0,'Рис. 14, 16'!$A14)))))</f>
        <v>0</v>
      </c>
      <c r="BB14" s="6">
        <f ca="1">IF(BB$1=$A14,0,SUMPRODUCT(OFFSET('Рис. 12'!$H$2:$H$33,0,'Рис. 14, 16'!BB$1),OFFSET('Рис. 12'!$H$2:$H$33,0,'Рис. 14, 16'!$A14))/(SQRT(SUM(OFFSET('Рис. 12'!$H$2:$H$33,0,'Рис. 14, 16'!BB$1)))*SQRT(SUM(OFFSET('Рис. 12'!$H$2:$H$33,0,'Рис. 14, 16'!$A14)))))</f>
        <v>0</v>
      </c>
      <c r="BC14" s="6">
        <f ca="1">IF(BC$1=$A14,0,SUMPRODUCT(OFFSET('Рис. 12'!$H$2:$H$33,0,'Рис. 14, 16'!BC$1),OFFSET('Рис. 12'!$H$2:$H$33,0,'Рис. 14, 16'!$A14))/(SQRT(SUM(OFFSET('Рис. 12'!$H$2:$H$33,0,'Рис. 14, 16'!BC$1)))*SQRT(SUM(OFFSET('Рис. 12'!$H$2:$H$33,0,'Рис. 14, 16'!$A14)))))</f>
        <v>0.40824829046386296</v>
      </c>
      <c r="BD14" s="6">
        <f ca="1">IF(BD$1=$A14,0,SUMPRODUCT(OFFSET('Рис. 12'!$H$2:$H$33,0,'Рис. 14, 16'!BD$1),OFFSET('Рис. 12'!$H$2:$H$33,0,'Рис. 14, 16'!$A14))/(SQRT(SUM(OFFSET('Рис. 12'!$H$2:$H$33,0,'Рис. 14, 16'!BD$1)))*SQRT(SUM(OFFSET('Рис. 12'!$H$2:$H$33,0,'Рис. 14, 16'!$A14)))))</f>
        <v>0.40824829046386296</v>
      </c>
      <c r="BE14" s="6">
        <f ca="1">IF(BE$1=$A14,0,SUMPRODUCT(OFFSET('Рис. 12'!$H$2:$H$33,0,'Рис. 14, 16'!BE$1),OFFSET('Рис. 12'!$H$2:$H$33,0,'Рис. 14, 16'!$A14))/(SQRT(SUM(OFFSET('Рис. 12'!$H$2:$H$33,0,'Рис. 14, 16'!BE$1)))*SQRT(SUM(OFFSET('Рис. 12'!$H$2:$H$33,0,'Рис. 14, 16'!$A14)))))</f>
        <v>0</v>
      </c>
      <c r="BF14" s="6">
        <f ca="1">IF(BF$1=$A14,0,SUMPRODUCT(OFFSET('Рис. 12'!$H$2:$H$33,0,'Рис. 14, 16'!BF$1),OFFSET('Рис. 12'!$H$2:$H$33,0,'Рис. 14, 16'!$A14))/(SQRT(SUM(OFFSET('Рис. 12'!$H$2:$H$33,0,'Рис. 14, 16'!BF$1)))*SQRT(SUM(OFFSET('Рис. 12'!$H$2:$H$33,0,'Рис. 14, 16'!$A14)))))</f>
        <v>0</v>
      </c>
      <c r="BG14" s="6">
        <f ca="1">IF(BG$1=$A14,0,SUMPRODUCT(OFFSET('Рис. 12'!$H$2:$H$33,0,'Рис. 14, 16'!BG$1),OFFSET('Рис. 12'!$H$2:$H$33,0,'Рис. 14, 16'!$A14))/(SQRT(SUM(OFFSET('Рис. 12'!$H$2:$H$33,0,'Рис. 14, 16'!BG$1)))*SQRT(SUM(OFFSET('Рис. 12'!$H$2:$H$33,0,'Рис. 14, 16'!$A14)))))</f>
        <v>0.66666666666666674</v>
      </c>
      <c r="BH14" s="6">
        <f ca="1">IF(BH$1=$A14,0,SUMPRODUCT(OFFSET('Рис. 12'!$H$2:$H$33,0,'Рис. 14, 16'!BH$1),OFFSET('Рис. 12'!$H$2:$H$33,0,'Рис. 14, 16'!$A14))/(SQRT(SUM(OFFSET('Рис. 12'!$H$2:$H$33,0,'Рис. 14, 16'!BH$1)))*SQRT(SUM(OFFSET('Рис. 12'!$H$2:$H$33,0,'Рис. 14, 16'!$A14)))))</f>
        <v>0</v>
      </c>
      <c r="BI14" s="6">
        <f ca="1">IF(BI$1=$A14,0,SUMPRODUCT(OFFSET('Рис. 12'!$H$2:$H$33,0,'Рис. 14, 16'!BI$1),OFFSET('Рис. 12'!$H$2:$H$33,0,'Рис. 14, 16'!$A14))/(SQRT(SUM(OFFSET('Рис. 12'!$H$2:$H$33,0,'Рис. 14, 16'!BI$1)))*SQRT(SUM(OFFSET('Рис. 12'!$H$2:$H$33,0,'Рис. 14, 16'!$A14)))))</f>
        <v>0</v>
      </c>
      <c r="BJ14" s="6">
        <f ca="1">IF(BJ$1=$A14,0,SUMPRODUCT(OFFSET('Рис. 12'!$H$2:$H$33,0,'Рис. 14, 16'!BJ$1),OFFSET('Рис. 12'!$H$2:$H$33,0,'Рис. 14, 16'!$A14))/(SQRT(SUM(OFFSET('Рис. 12'!$H$2:$H$33,0,'Рис. 14, 16'!BJ$1)))*SQRT(SUM(OFFSET('Рис. 12'!$H$2:$H$33,0,'Рис. 14, 16'!$A14)))))</f>
        <v>0</v>
      </c>
      <c r="BK14" s="6">
        <f ca="1">IF(BK$1=$A14,0,SUMPRODUCT(OFFSET('Рис. 12'!$H$2:$H$33,0,'Рис. 14, 16'!BK$1),OFFSET('Рис. 12'!$H$2:$H$33,0,'Рис. 14, 16'!$A14))/(SQRT(SUM(OFFSET('Рис. 12'!$H$2:$H$33,0,'Рис. 14, 16'!BK$1)))*SQRT(SUM(OFFSET('Рис. 12'!$H$2:$H$33,0,'Рис. 14, 16'!$A14)))))</f>
        <v>0</v>
      </c>
      <c r="BL14" s="6">
        <f ca="1">IF(BL$1=$A14,0,SUMPRODUCT(OFFSET('Рис. 12'!$H$2:$H$33,0,'Рис. 14, 16'!BL$1),OFFSET('Рис. 12'!$H$2:$H$33,0,'Рис. 14, 16'!$A14))/(SQRT(SUM(OFFSET('Рис. 12'!$H$2:$H$33,0,'Рис. 14, 16'!BL$1)))*SQRT(SUM(OFFSET('Рис. 12'!$H$2:$H$33,0,'Рис. 14, 16'!$A14)))))</f>
        <v>0</v>
      </c>
      <c r="BM14" s="6">
        <f ca="1">IF(BM$1=$A14,0,SUMPRODUCT(OFFSET('Рис. 12'!$H$2:$H$33,0,'Рис. 14, 16'!BM$1),OFFSET('Рис. 12'!$H$2:$H$33,0,'Рис. 14, 16'!$A14))/(SQRT(SUM(OFFSET('Рис. 12'!$H$2:$H$33,0,'Рис. 14, 16'!BM$1)))*SQRT(SUM(OFFSET('Рис. 12'!$H$2:$H$33,0,'Рис. 14, 16'!$A14)))))</f>
        <v>0</v>
      </c>
      <c r="BN14" s="6">
        <f ca="1">IF(BN$1=$A14,0,SUMPRODUCT(OFFSET('Рис. 12'!$H$2:$H$33,0,'Рис. 14, 16'!BN$1),OFFSET('Рис. 12'!$H$2:$H$33,0,'Рис. 14, 16'!$A14))/(SQRT(SUM(OFFSET('Рис. 12'!$H$2:$H$33,0,'Рис. 14, 16'!BN$1)))*SQRT(SUM(OFFSET('Рис. 12'!$H$2:$H$33,0,'Рис. 14, 16'!$A14)))))</f>
        <v>0</v>
      </c>
      <c r="BO14" s="6">
        <f ca="1">IF(BO$1=$A14,0,SUMPRODUCT(OFFSET('Рис. 12'!$H$2:$H$33,0,'Рис. 14, 16'!BO$1),OFFSET('Рис. 12'!$H$2:$H$33,0,'Рис. 14, 16'!$A14))/(SQRT(SUM(OFFSET('Рис. 12'!$H$2:$H$33,0,'Рис. 14, 16'!BO$1)))*SQRT(SUM(OFFSET('Рис. 12'!$H$2:$H$33,0,'Рис. 14, 16'!$A14)))))</f>
        <v>0</v>
      </c>
      <c r="BP14" s="6">
        <f ca="1">IF(BP$1=$A14,0,SUMPRODUCT(OFFSET('Рис. 12'!$H$2:$H$33,0,'Рис. 14, 16'!BP$1),OFFSET('Рис. 12'!$H$2:$H$33,0,'Рис. 14, 16'!$A14))/(SQRT(SUM(OFFSET('Рис. 12'!$H$2:$H$33,0,'Рис. 14, 16'!BP$1)))*SQRT(SUM(OFFSET('Рис. 12'!$H$2:$H$33,0,'Рис. 14, 16'!$A14)))))</f>
        <v>0.47140452079103173</v>
      </c>
      <c r="BQ14" s="6">
        <f ca="1">IF(BQ$1=$A14,0,SUMPRODUCT(OFFSET('Рис. 12'!$H$2:$H$33,0,'Рис. 14, 16'!BQ$1),OFFSET('Рис. 12'!$H$2:$H$33,0,'Рис. 14, 16'!$A14))/(SQRT(SUM(OFFSET('Рис. 12'!$H$2:$H$33,0,'Рис. 14, 16'!BQ$1)))*SQRT(SUM(OFFSET('Рис. 12'!$H$2:$H$33,0,'Рис. 14, 16'!$A14)))))</f>
        <v>0.40824829046386296</v>
      </c>
      <c r="BR14" s="6">
        <f ca="1">IF(BR$1=$A14,0,SUMPRODUCT(OFFSET('Рис. 12'!$H$2:$H$33,0,'Рис. 14, 16'!BR$1),OFFSET('Рис. 12'!$H$2:$H$33,0,'Рис. 14, 16'!$A14))/(SQRT(SUM(OFFSET('Рис. 12'!$H$2:$H$33,0,'Рис. 14, 16'!BR$1)))*SQRT(SUM(OFFSET('Рис. 12'!$H$2:$H$33,0,'Рис. 14, 16'!$A14)))))</f>
        <v>0</v>
      </c>
      <c r="BS14" s="6">
        <f ca="1">IF(BS$1=$A14,0,SUMPRODUCT(OFFSET('Рис. 12'!$H$2:$H$33,0,'Рис. 14, 16'!BS$1),OFFSET('Рис. 12'!$H$2:$H$33,0,'Рис. 14, 16'!$A14))/(SQRT(SUM(OFFSET('Рис. 12'!$H$2:$H$33,0,'Рис. 14, 16'!BS$1)))*SQRT(SUM(OFFSET('Рис. 12'!$H$2:$H$33,0,'Рис. 14, 16'!$A14)))))</f>
        <v>0</v>
      </c>
      <c r="BT14" s="6">
        <f ca="1">IF(BT$1=$A14,0,SUMPRODUCT(OFFSET('Рис. 12'!$H$2:$H$33,0,'Рис. 14, 16'!BT$1),OFFSET('Рис. 12'!$H$2:$H$33,0,'Рис. 14, 16'!$A14))/(SQRT(SUM(OFFSET('Рис. 12'!$H$2:$H$33,0,'Рис. 14, 16'!BT$1)))*SQRT(SUM(OFFSET('Рис. 12'!$H$2:$H$33,0,'Рис. 14, 16'!$A14)))))</f>
        <v>0</v>
      </c>
      <c r="BU14" s="6">
        <f ca="1">IF(BU$1=$A14,0,SUMPRODUCT(OFFSET('Рис. 12'!$H$2:$H$33,0,'Рис. 14, 16'!BU$1),OFFSET('Рис. 12'!$H$2:$H$33,0,'Рис. 14, 16'!$A14))/(SQRT(SUM(OFFSET('Рис. 12'!$H$2:$H$33,0,'Рис. 14, 16'!BU$1)))*SQRT(SUM(OFFSET('Рис. 12'!$H$2:$H$33,0,'Рис. 14, 16'!$A14)))))</f>
        <v>0</v>
      </c>
      <c r="BV14" s="6">
        <f ca="1">IF(BV$1=$A14,0,SUMPRODUCT(OFFSET('Рис. 12'!$H$2:$H$33,0,'Рис. 14, 16'!BV$1),OFFSET('Рис. 12'!$H$2:$H$33,0,'Рис. 14, 16'!$A14))/(SQRT(SUM(OFFSET('Рис. 12'!$H$2:$H$33,0,'Рис. 14, 16'!BV$1)))*SQRT(SUM(OFFSET('Рис. 12'!$H$2:$H$33,0,'Рис. 14, 16'!$A14)))))</f>
        <v>0</v>
      </c>
      <c r="BW14" s="6">
        <f ca="1">IF(BW$1=$A14,0,SUMPRODUCT(OFFSET('Рис. 12'!$H$2:$H$33,0,'Рис. 14, 16'!BW$1),OFFSET('Рис. 12'!$H$2:$H$33,0,'Рис. 14, 16'!$A14))/(SQRT(SUM(OFFSET('Рис. 12'!$H$2:$H$33,0,'Рис. 14, 16'!BW$1)))*SQRT(SUM(OFFSET('Рис. 12'!$H$2:$H$33,0,'Рис. 14, 16'!$A14)))))</f>
        <v>0</v>
      </c>
      <c r="BX14" s="6">
        <f ca="1">IF(BX$1=$A14,0,SUMPRODUCT(OFFSET('Рис. 12'!$H$2:$H$33,0,'Рис. 14, 16'!BX$1),OFFSET('Рис. 12'!$H$2:$H$33,0,'Рис. 14, 16'!$A14))/(SQRT(SUM(OFFSET('Рис. 12'!$H$2:$H$33,0,'Рис. 14, 16'!BX$1)))*SQRT(SUM(OFFSET('Рис. 12'!$H$2:$H$33,0,'Рис. 14, 16'!$A14)))))</f>
        <v>0</v>
      </c>
      <c r="BY14" s="6">
        <f ca="1">IF(BY$1=$A14,0,SUMPRODUCT(OFFSET('Рис. 12'!$H$2:$H$33,0,'Рис. 14, 16'!BY$1),OFFSET('Рис. 12'!$H$2:$H$33,0,'Рис. 14, 16'!$A14))/(SQRT(SUM(OFFSET('Рис. 12'!$H$2:$H$33,0,'Рис. 14, 16'!BY$1)))*SQRT(SUM(OFFSET('Рис. 12'!$H$2:$H$33,0,'Рис. 14, 16'!$A14)))))</f>
        <v>0</v>
      </c>
      <c r="BZ14" s="6">
        <f ca="1">IF(BZ$1=$A14,0,SUMPRODUCT(OFFSET('Рис. 12'!$H$2:$H$33,0,'Рис. 14, 16'!BZ$1),OFFSET('Рис. 12'!$H$2:$H$33,0,'Рис. 14, 16'!$A14))/(SQRT(SUM(OFFSET('Рис. 12'!$H$2:$H$33,0,'Рис. 14, 16'!BZ$1)))*SQRT(SUM(OFFSET('Рис. 12'!$H$2:$H$33,0,'Рис. 14, 16'!$A14)))))</f>
        <v>0</v>
      </c>
      <c r="CA14" s="6">
        <f ca="1">IF(CA$1=$A14,0,SUMPRODUCT(OFFSET('Рис. 12'!$H$2:$H$33,0,'Рис. 14, 16'!CA$1),OFFSET('Рис. 12'!$H$2:$H$33,0,'Рис. 14, 16'!$A14))/(SQRT(SUM(OFFSET('Рис. 12'!$H$2:$H$33,0,'Рис. 14, 16'!CA$1)))*SQRT(SUM(OFFSET('Рис. 12'!$H$2:$H$33,0,'Рис. 14, 16'!$A14)))))</f>
        <v>0.81649658092772592</v>
      </c>
      <c r="CB14" s="6">
        <f ca="1">IF(CB$1=$A14,0,SUMPRODUCT(OFFSET('Рис. 12'!$H$2:$H$33,0,'Рис. 14, 16'!CB$1),OFFSET('Рис. 12'!$H$2:$H$33,0,'Рис. 14, 16'!$A14))/(SQRT(SUM(OFFSET('Рис. 12'!$H$2:$H$33,0,'Рис. 14, 16'!CB$1)))*SQRT(SUM(OFFSET('Рис. 12'!$H$2:$H$33,0,'Рис. 14, 16'!$A14)))))</f>
        <v>0</v>
      </c>
      <c r="CC14" s="6">
        <f ca="1">IF(CC$1=$A14,0,SUMPRODUCT(OFFSET('Рис. 12'!$H$2:$H$33,0,'Рис. 14, 16'!CC$1),OFFSET('Рис. 12'!$H$2:$H$33,0,'Рис. 14, 16'!$A14))/(SQRT(SUM(OFFSET('Рис. 12'!$H$2:$H$33,0,'Рис. 14, 16'!CC$1)))*SQRT(SUM(OFFSET('Рис. 12'!$H$2:$H$33,0,'Рис. 14, 16'!$A14)))))</f>
        <v>0</v>
      </c>
      <c r="CD14" s="6">
        <f ca="1">IF(CD$1=$A14,0,SUMPRODUCT(OFFSET('Рис. 12'!$H$2:$H$33,0,'Рис. 14, 16'!CD$1),OFFSET('Рис. 12'!$H$2:$H$33,0,'Рис. 14, 16'!$A14))/(SQRT(SUM(OFFSET('Рис. 12'!$H$2:$H$33,0,'Рис. 14, 16'!CD$1)))*SQRT(SUM(OFFSET('Рис. 12'!$H$2:$H$33,0,'Рис. 14, 16'!$A14)))))</f>
        <v>0.57735026918962584</v>
      </c>
      <c r="CE14" s="6">
        <f ca="1">IF(CE$1=$A14,0,SUMPRODUCT(OFFSET('Рис. 12'!$H$2:$H$33,0,'Рис. 14, 16'!CE$1),OFFSET('Рис. 12'!$H$2:$H$33,0,'Рис. 14, 16'!$A14))/(SQRT(SUM(OFFSET('Рис. 12'!$H$2:$H$33,0,'Рис. 14, 16'!CE$1)))*SQRT(SUM(OFFSET('Рис. 12'!$H$2:$H$33,0,'Рис. 14, 16'!$A14)))))</f>
        <v>0.21821789023599239</v>
      </c>
      <c r="CF14" s="6">
        <f ca="1">IF(CF$1=$A14,0,SUMPRODUCT(OFFSET('Рис. 12'!$H$2:$H$33,0,'Рис. 14, 16'!CF$1),OFFSET('Рис. 12'!$H$2:$H$33,0,'Рис. 14, 16'!$A14))/(SQRT(SUM(OFFSET('Рис. 12'!$H$2:$H$33,0,'Рис. 14, 16'!CF$1)))*SQRT(SUM(OFFSET('Рис. 12'!$H$2:$H$33,0,'Рис. 14, 16'!$A14)))))</f>
        <v>0.19245008972987526</v>
      </c>
      <c r="CG14" s="6">
        <f ca="1">IF(CG$1=$A14,0,SUMPRODUCT(OFFSET('Рис. 12'!$H$2:$H$33,0,'Рис. 14, 16'!CG$1),OFFSET('Рис. 12'!$H$2:$H$33,0,'Рис. 14, 16'!$A14))/(SQRT(SUM(OFFSET('Рис. 12'!$H$2:$H$33,0,'Рис. 14, 16'!CG$1)))*SQRT(SUM(OFFSET('Рис. 12'!$H$2:$H$33,0,'Рис. 14, 16'!$A14)))))</f>
        <v>0</v>
      </c>
      <c r="CH14" s="6">
        <f ca="1">IF(CH$1=$A14,0,SUMPRODUCT(OFFSET('Рис. 12'!$H$2:$H$33,0,'Рис. 14, 16'!CH$1),OFFSET('Рис. 12'!$H$2:$H$33,0,'Рис. 14, 16'!$A14))/(SQRT(SUM(OFFSET('Рис. 12'!$H$2:$H$33,0,'Рис. 14, 16'!CH$1)))*SQRT(SUM(OFFSET('Рис. 12'!$H$2:$H$33,0,'Рис. 14, 16'!$A14)))))</f>
        <v>0.81649658092772592</v>
      </c>
      <c r="CI14" s="6">
        <f ca="1">IF(CI$1=$A14,0,SUMPRODUCT(OFFSET('Рис. 12'!$H$2:$H$33,0,'Рис. 14, 16'!CI$1),OFFSET('Рис. 12'!$H$2:$H$33,0,'Рис. 14, 16'!$A14))/(SQRT(SUM(OFFSET('Рис. 12'!$H$2:$H$33,0,'Рис. 14, 16'!CI$1)))*SQRT(SUM(OFFSET('Рис. 12'!$H$2:$H$33,0,'Рис. 14, 16'!$A14)))))</f>
        <v>0</v>
      </c>
      <c r="CJ14" s="6">
        <f ca="1">IF(CJ$1=$A14,0,SUMPRODUCT(OFFSET('Рис. 12'!$H$2:$H$33,0,'Рис. 14, 16'!CJ$1),OFFSET('Рис. 12'!$H$2:$H$33,0,'Рис. 14, 16'!$A14))/(SQRT(SUM(OFFSET('Рис. 12'!$H$2:$H$33,0,'Рис. 14, 16'!CJ$1)))*SQRT(SUM(OFFSET('Рис. 12'!$H$2:$H$33,0,'Рис. 14, 16'!$A14)))))</f>
        <v>0</v>
      </c>
      <c r="CK14" s="6">
        <f ca="1">IF(CK$1=$A14,0,SUMPRODUCT(OFFSET('Рис. 12'!$H$2:$H$33,0,'Рис. 14, 16'!CK$1),OFFSET('Рис. 12'!$H$2:$H$33,0,'Рис. 14, 16'!$A14))/(SQRT(SUM(OFFSET('Рис. 12'!$H$2:$H$33,0,'Рис. 14, 16'!CK$1)))*SQRT(SUM(OFFSET('Рис. 12'!$H$2:$H$33,0,'Рис. 14, 16'!$A14)))))</f>
        <v>0</v>
      </c>
      <c r="CL14" s="6">
        <f ca="1">IF(CL$1=$A14,0,SUMPRODUCT(OFFSET('Рис. 12'!$H$2:$H$33,0,'Рис. 14, 16'!CL$1),OFFSET('Рис. 12'!$H$2:$H$33,0,'Рис. 14, 16'!$A14))/(SQRT(SUM(OFFSET('Рис. 12'!$H$2:$H$33,0,'Рис. 14, 16'!CL$1)))*SQRT(SUM(OFFSET('Рис. 12'!$H$2:$H$33,0,'Рис. 14, 16'!$A14)))))</f>
        <v>0.23570226039551587</v>
      </c>
      <c r="CM14" s="6">
        <f ca="1">IF(CM$1=$A14,0,SUMPRODUCT(OFFSET('Рис. 12'!$H$2:$H$33,0,'Рис. 14, 16'!CM$1),OFFSET('Рис. 12'!$H$2:$H$33,0,'Рис. 14, 16'!$A14))/(SQRT(SUM(OFFSET('Рис. 12'!$H$2:$H$33,0,'Рис. 14, 16'!CM$1)))*SQRT(SUM(OFFSET('Рис. 12'!$H$2:$H$33,0,'Рис. 14, 16'!$A14)))))</f>
        <v>0</v>
      </c>
      <c r="CN14" s="6">
        <f ca="1">IF(CN$1=$A14,0,SUMPRODUCT(OFFSET('Рис. 12'!$H$2:$H$33,0,'Рис. 14, 16'!CN$1),OFFSET('Рис. 12'!$H$2:$H$33,0,'Рис. 14, 16'!$A14))/(SQRT(SUM(OFFSET('Рис. 12'!$H$2:$H$33,0,'Рис. 14, 16'!CN$1)))*SQRT(SUM(OFFSET('Рис. 12'!$H$2:$H$33,0,'Рис. 14, 16'!$A14)))))</f>
        <v>0</v>
      </c>
      <c r="CO14" s="6">
        <f ca="1">IF(CO$1=$A14,0,SUMPRODUCT(OFFSET('Рис. 12'!$H$2:$H$33,0,'Рис. 14, 16'!CO$1),OFFSET('Рис. 12'!$H$2:$H$33,0,'Рис. 14, 16'!$A14))/(SQRT(SUM(OFFSET('Рис. 12'!$H$2:$H$33,0,'Рис. 14, 16'!CO$1)))*SQRT(SUM(OFFSET('Рис. 12'!$H$2:$H$33,0,'Рис. 14, 16'!$A14)))))</f>
        <v>0</v>
      </c>
      <c r="CP14" s="6">
        <f ca="1">IF(CP$1=$A14,0,SUMPRODUCT(OFFSET('Рис. 12'!$H$2:$H$33,0,'Рис. 14, 16'!CP$1),OFFSET('Рис. 12'!$H$2:$H$33,0,'Рис. 14, 16'!$A14))/(SQRT(SUM(OFFSET('Рис. 12'!$H$2:$H$33,0,'Рис. 14, 16'!CP$1)))*SQRT(SUM(OFFSET('Рис. 12'!$H$2:$H$33,0,'Рис. 14, 16'!$A14)))))</f>
        <v>0</v>
      </c>
      <c r="CQ14" s="6">
        <f ca="1">IF(CQ$1=$A14,0,SUMPRODUCT(OFFSET('Рис. 12'!$H$2:$H$33,0,'Рис. 14, 16'!CQ$1),OFFSET('Рис. 12'!$H$2:$H$33,0,'Рис. 14, 16'!$A14))/(SQRT(SUM(OFFSET('Рис. 12'!$H$2:$H$33,0,'Рис. 14, 16'!CQ$1)))*SQRT(SUM(OFFSET('Рис. 12'!$H$2:$H$33,0,'Рис. 14, 16'!$A14)))))</f>
        <v>0</v>
      </c>
      <c r="CR14" s="6">
        <f ca="1">IF(CR$1=$A14,0,SUMPRODUCT(OFFSET('Рис. 12'!$H$2:$H$33,0,'Рис. 14, 16'!CR$1),OFFSET('Рис. 12'!$H$2:$H$33,0,'Рис. 14, 16'!$A14))/(SQRT(SUM(OFFSET('Рис. 12'!$H$2:$H$33,0,'Рис. 14, 16'!CR$1)))*SQRT(SUM(OFFSET('Рис. 12'!$H$2:$H$33,0,'Рис. 14, 16'!$A14)))))</f>
        <v>0</v>
      </c>
      <c r="CS14" s="6">
        <f ca="1">IF(CS$1=$A14,0,SUMPRODUCT(OFFSET('Рис. 12'!$H$2:$H$33,0,'Рис. 14, 16'!CS$1),OFFSET('Рис. 12'!$H$2:$H$33,0,'Рис. 14, 16'!$A14))/(SQRT(SUM(OFFSET('Рис. 12'!$H$2:$H$33,0,'Рис. 14, 16'!CS$1)))*SQRT(SUM(OFFSET('Рис. 12'!$H$2:$H$33,0,'Рис. 14, 16'!$A14)))))</f>
        <v>0</v>
      </c>
      <c r="CT14" s="6">
        <f ca="1">IF(CT$1=$A14,0,SUMPRODUCT(OFFSET('Рис. 12'!$H$2:$H$33,0,'Рис. 14, 16'!CT$1),OFFSET('Рис. 12'!$H$2:$H$33,0,'Рис. 14, 16'!$A14))/(SQRT(SUM(OFFSET('Рис. 12'!$H$2:$H$33,0,'Рис. 14, 16'!CT$1)))*SQRT(SUM(OFFSET('Рис. 12'!$H$2:$H$33,0,'Рис. 14, 16'!$A14)))))</f>
        <v>0</v>
      </c>
      <c r="CU14" s="6">
        <f ca="1">IF(CU$1=$A14,0,SUMPRODUCT(OFFSET('Рис. 12'!$H$2:$H$33,0,'Рис. 14, 16'!CU$1),OFFSET('Рис. 12'!$H$2:$H$33,0,'Рис. 14, 16'!$A14))/(SQRT(SUM(OFFSET('Рис. 12'!$H$2:$H$33,0,'Рис. 14, 16'!CU$1)))*SQRT(SUM(OFFSET('Рис. 12'!$H$2:$H$33,0,'Рис. 14, 16'!$A14)))))</f>
        <v>0</v>
      </c>
      <c r="CV14" s="6">
        <f ca="1">IF(CV$1=$A14,0,SUMPRODUCT(OFFSET('Рис. 12'!$H$2:$H$33,0,'Рис. 14, 16'!CV$1),OFFSET('Рис. 12'!$H$2:$H$33,0,'Рис. 14, 16'!$A14))/(SQRT(SUM(OFFSET('Рис. 12'!$H$2:$H$33,0,'Рис. 14, 16'!CV$1)))*SQRT(SUM(OFFSET('Рис. 12'!$H$2:$H$33,0,'Рис. 14, 16'!$A14)))))</f>
        <v>0</v>
      </c>
      <c r="CW14" s="6">
        <f ca="1">IF(CW$1=$A14,0,SUMPRODUCT(OFFSET('Рис. 12'!$H$2:$H$33,0,'Рис. 14, 16'!CW$1),OFFSET('Рис. 12'!$H$2:$H$33,0,'Рис. 14, 16'!$A14))/(SQRT(SUM(OFFSET('Рис. 12'!$H$2:$H$33,0,'Рис. 14, 16'!CW$1)))*SQRT(SUM(OFFSET('Рис. 12'!$H$2:$H$33,0,'Рис. 14, 16'!$A14)))))</f>
        <v>0</v>
      </c>
      <c r="CX14" s="6">
        <f ca="1">IF(CX$1=$A14,0,SUMPRODUCT(OFFSET('Рис. 12'!$H$2:$H$33,0,'Рис. 14, 16'!CX$1),OFFSET('Рис. 12'!$H$2:$H$33,0,'Рис. 14, 16'!$A14))/(SQRT(SUM(OFFSET('Рис. 12'!$H$2:$H$33,0,'Рис. 14, 16'!CX$1)))*SQRT(SUM(OFFSET('Рис. 12'!$H$2:$H$33,0,'Рис. 14, 16'!$A14)))))</f>
        <v>0</v>
      </c>
    </row>
    <row r="15" spans="1:102" x14ac:dyDescent="0.25">
      <c r="A15">
        <v>12</v>
      </c>
      <c r="B15" s="2" t="s">
        <v>36</v>
      </c>
      <c r="C15" s="6">
        <f ca="1">IF(C$1=$A15,0,SUMPRODUCT(OFFSET('Рис. 12'!$H$2:$H$33,0,'Рис. 14, 16'!C$1),OFFSET('Рис. 12'!$H$2:$H$33,0,'Рис. 14, 16'!$A15))/(SQRT(SUM(OFFSET('Рис. 12'!$H$2:$H$33,0,'Рис. 14, 16'!C$1)))*SQRT(SUM(OFFSET('Рис. 12'!$H$2:$H$33,0,'Рис. 14, 16'!$A15)))))</f>
        <v>0.57735026918962584</v>
      </c>
      <c r="D15" s="6">
        <f ca="1">IF(D$1=$A15,0,SUMPRODUCT(OFFSET('Рис. 12'!$H$2:$H$33,0,'Рис. 14, 16'!D$1),OFFSET('Рис. 12'!$H$2:$H$33,0,'Рис. 14, 16'!$A15))/(SQRT(SUM(OFFSET('Рис. 12'!$H$2:$H$33,0,'Рис. 14, 16'!D$1)))*SQRT(SUM(OFFSET('Рис. 12'!$H$2:$H$33,0,'Рис. 14, 16'!$A15)))))</f>
        <v>0</v>
      </c>
      <c r="E15" s="6">
        <f ca="1">IF(E$1=$A15,0,SUMPRODUCT(OFFSET('Рис. 12'!$H$2:$H$33,0,'Рис. 14, 16'!E$1),OFFSET('Рис. 12'!$H$2:$H$33,0,'Рис. 14, 16'!$A15))/(SQRT(SUM(OFFSET('Рис. 12'!$H$2:$H$33,0,'Рис. 14, 16'!E$1)))*SQRT(SUM(OFFSET('Рис. 12'!$H$2:$H$33,0,'Рис. 14, 16'!$A15)))))</f>
        <v>0</v>
      </c>
      <c r="F15" s="6">
        <f ca="1">IF(F$1=$A15,0,SUMPRODUCT(OFFSET('Рис. 12'!$H$2:$H$33,0,'Рис. 14, 16'!F$1),OFFSET('Рис. 12'!$H$2:$H$33,0,'Рис. 14, 16'!$A15))/(SQRT(SUM(OFFSET('Рис. 12'!$H$2:$H$33,0,'Рис. 14, 16'!F$1)))*SQRT(SUM(OFFSET('Рис. 12'!$H$2:$H$33,0,'Рис. 14, 16'!$A15)))))</f>
        <v>0.70710678118654746</v>
      </c>
      <c r="G15" s="6">
        <f ca="1">IF(G$1=$A15,0,SUMPRODUCT(OFFSET('Рис. 12'!$H$2:$H$33,0,'Рис. 14, 16'!G$1),OFFSET('Рис. 12'!$H$2:$H$33,0,'Рис. 14, 16'!$A15))/(SQRT(SUM(OFFSET('Рис. 12'!$H$2:$H$33,0,'Рис. 14, 16'!G$1)))*SQRT(SUM(OFFSET('Рис. 12'!$H$2:$H$33,0,'Рис. 14, 16'!$A15)))))</f>
        <v>0.25</v>
      </c>
      <c r="H15" s="6">
        <f ca="1">IF(H$1=$A15,0,SUMPRODUCT(OFFSET('Рис. 12'!$H$2:$H$33,0,'Рис. 14, 16'!H$1),OFFSET('Рис. 12'!$H$2:$H$33,0,'Рис. 14, 16'!$A15))/(SQRT(SUM(OFFSET('Рис. 12'!$H$2:$H$33,0,'Рис. 14, 16'!H$1)))*SQRT(SUM(OFFSET('Рис. 12'!$H$2:$H$33,0,'Рис. 14, 16'!$A15)))))</f>
        <v>0</v>
      </c>
      <c r="I15" s="6">
        <f ca="1">IF(I$1=$A15,0,SUMPRODUCT(OFFSET('Рис. 12'!$H$2:$H$33,0,'Рис. 14, 16'!I$1),OFFSET('Рис. 12'!$H$2:$H$33,0,'Рис. 14, 16'!$A15))/(SQRT(SUM(OFFSET('Рис. 12'!$H$2:$H$33,0,'Рис. 14, 16'!I$1)))*SQRT(SUM(OFFSET('Рис. 12'!$H$2:$H$33,0,'Рис. 14, 16'!$A15)))))</f>
        <v>0</v>
      </c>
      <c r="J15" s="6">
        <f ca="1">IF(J$1=$A15,0,SUMPRODUCT(OFFSET('Рис. 12'!$H$2:$H$33,0,'Рис. 14, 16'!J$1),OFFSET('Рис. 12'!$H$2:$H$33,0,'Рис. 14, 16'!$A15))/(SQRT(SUM(OFFSET('Рис. 12'!$H$2:$H$33,0,'Рис. 14, 16'!J$1)))*SQRT(SUM(OFFSET('Рис. 12'!$H$2:$H$33,0,'Рис. 14, 16'!$A15)))))</f>
        <v>0.35355339059327373</v>
      </c>
      <c r="K15" s="6">
        <f ca="1">IF(K$1=$A15,0,SUMPRODUCT(OFFSET('Рис. 12'!$H$2:$H$33,0,'Рис. 14, 16'!K$1),OFFSET('Рис. 12'!$H$2:$H$33,0,'Рис. 14, 16'!$A15))/(SQRT(SUM(OFFSET('Рис. 12'!$H$2:$H$33,0,'Рис. 14, 16'!K$1)))*SQRT(SUM(OFFSET('Рис. 12'!$H$2:$H$33,0,'Рис. 14, 16'!$A15)))))</f>
        <v>0</v>
      </c>
      <c r="L15" s="6">
        <f ca="1">IF(L$1=$A15,0,SUMPRODUCT(OFFSET('Рис. 12'!$H$2:$H$33,0,'Рис. 14, 16'!L$1),OFFSET('Рис. 12'!$H$2:$H$33,0,'Рис. 14, 16'!$A15))/(SQRT(SUM(OFFSET('Рис. 12'!$H$2:$H$33,0,'Рис. 14, 16'!L$1)))*SQRT(SUM(OFFSET('Рис. 12'!$H$2:$H$33,0,'Рис. 14, 16'!$A15)))))</f>
        <v>0.86602540378443871</v>
      </c>
      <c r="M15" s="6">
        <f ca="1">IF(M$1=$A15,0,SUMPRODUCT(OFFSET('Рис. 12'!$H$2:$H$33,0,'Рис. 14, 16'!M$1),OFFSET('Рис. 12'!$H$2:$H$33,0,'Рис. 14, 16'!$A15))/(SQRT(SUM(OFFSET('Рис. 12'!$H$2:$H$33,0,'Рис. 14, 16'!M$1)))*SQRT(SUM(OFFSET('Рис. 12'!$H$2:$H$33,0,'Рис. 14, 16'!$A15)))))</f>
        <v>0.22360679774997896</v>
      </c>
      <c r="N15" s="6">
        <f ca="1">IF(N$1=$A15,0,SUMPRODUCT(OFFSET('Рис. 12'!$H$2:$H$33,0,'Рис. 14, 16'!N$1),OFFSET('Рис. 12'!$H$2:$H$33,0,'Рис. 14, 16'!$A15))/(SQRT(SUM(OFFSET('Рис. 12'!$H$2:$H$33,0,'Рис. 14, 16'!N$1)))*SQRT(SUM(OFFSET('Рис. 12'!$H$2:$H$33,0,'Рис. 14, 16'!$A15)))))</f>
        <v>0</v>
      </c>
      <c r="O15" s="6">
        <f ca="1">IF(O$1=$A15,0,SUMPRODUCT(OFFSET('Рис. 12'!$H$2:$H$33,0,'Рис. 14, 16'!O$1),OFFSET('Рис. 12'!$H$2:$H$33,0,'Рис. 14, 16'!$A15))/(SQRT(SUM(OFFSET('Рис. 12'!$H$2:$H$33,0,'Рис. 14, 16'!O$1)))*SQRT(SUM(OFFSET('Рис. 12'!$H$2:$H$33,0,'Рис. 14, 16'!$A15)))))</f>
        <v>0</v>
      </c>
      <c r="P15" s="6">
        <f ca="1">IF(P$1=$A15,0,SUMPRODUCT(OFFSET('Рис. 12'!$H$2:$H$33,0,'Рис. 14, 16'!P$1),OFFSET('Рис. 12'!$H$2:$H$33,0,'Рис. 14, 16'!$A15))/(SQRT(SUM(OFFSET('Рис. 12'!$H$2:$H$33,0,'Рис. 14, 16'!P$1)))*SQRT(SUM(OFFSET('Рис. 12'!$H$2:$H$33,0,'Рис. 14, 16'!$A15)))))</f>
        <v>0</v>
      </c>
      <c r="Q15" s="6">
        <f ca="1">IF(Q$1=$A15,0,SUMPRODUCT(OFFSET('Рис. 12'!$H$2:$H$33,0,'Рис. 14, 16'!Q$1),OFFSET('Рис. 12'!$H$2:$H$33,0,'Рис. 14, 16'!$A15))/(SQRT(SUM(OFFSET('Рис. 12'!$H$2:$H$33,0,'Рис. 14, 16'!Q$1)))*SQRT(SUM(OFFSET('Рис. 12'!$H$2:$H$33,0,'Рис. 14, 16'!$A15)))))</f>
        <v>0.35355339059327373</v>
      </c>
      <c r="R15" s="6">
        <f ca="1">IF(R$1=$A15,0,SUMPRODUCT(OFFSET('Рис. 12'!$H$2:$H$33,0,'Рис. 14, 16'!R$1),OFFSET('Рис. 12'!$H$2:$H$33,0,'Рис. 14, 16'!$A15))/(SQRT(SUM(OFFSET('Рис. 12'!$H$2:$H$33,0,'Рис. 14, 16'!R$1)))*SQRT(SUM(OFFSET('Рис. 12'!$H$2:$H$33,0,'Рис. 14, 16'!$A15)))))</f>
        <v>0</v>
      </c>
      <c r="S15" s="6">
        <f ca="1">IF(S$1=$A15,0,SUMPRODUCT(OFFSET('Рис. 12'!$H$2:$H$33,0,'Рис. 14, 16'!S$1),OFFSET('Рис. 12'!$H$2:$H$33,0,'Рис. 14, 16'!$A15))/(SQRT(SUM(OFFSET('Рис. 12'!$H$2:$H$33,0,'Рис. 14, 16'!S$1)))*SQRT(SUM(OFFSET('Рис. 12'!$H$2:$H$33,0,'Рис. 14, 16'!$A15)))))</f>
        <v>0</v>
      </c>
      <c r="T15" s="6">
        <f ca="1">IF(T$1=$A15,0,SUMPRODUCT(OFFSET('Рис. 12'!$H$2:$H$33,0,'Рис. 14, 16'!T$1),OFFSET('Рис. 12'!$H$2:$H$33,0,'Рис. 14, 16'!$A15))/(SQRT(SUM(OFFSET('Рис. 12'!$H$2:$H$33,0,'Рис. 14, 16'!T$1)))*SQRT(SUM(OFFSET('Рис. 12'!$H$2:$H$33,0,'Рис. 14, 16'!$A15)))))</f>
        <v>0</v>
      </c>
      <c r="U15" s="6">
        <f ca="1">IF(U$1=$A15,0,SUMPRODUCT(OFFSET('Рис. 12'!$H$2:$H$33,0,'Рис. 14, 16'!U$1),OFFSET('Рис. 12'!$H$2:$H$33,0,'Рис. 14, 16'!$A15))/(SQRT(SUM(OFFSET('Рис. 12'!$H$2:$H$33,0,'Рис. 14, 16'!U$1)))*SQRT(SUM(OFFSET('Рис. 12'!$H$2:$H$33,0,'Рис. 14, 16'!$A15)))))</f>
        <v>0.70710678118654746</v>
      </c>
      <c r="V15" s="6">
        <f ca="1">IF(V$1=$A15,0,SUMPRODUCT(OFFSET('Рис. 12'!$H$2:$H$33,0,'Рис. 14, 16'!V$1),OFFSET('Рис. 12'!$H$2:$H$33,0,'Рис. 14, 16'!$A15))/(SQRT(SUM(OFFSET('Рис. 12'!$H$2:$H$33,0,'Рис. 14, 16'!V$1)))*SQRT(SUM(OFFSET('Рис. 12'!$H$2:$H$33,0,'Рис. 14, 16'!$A15)))))</f>
        <v>0</v>
      </c>
      <c r="W15" s="6">
        <f ca="1">IF(W$1=$A15,0,SUMPRODUCT(OFFSET('Рис. 12'!$H$2:$H$33,0,'Рис. 14, 16'!W$1),OFFSET('Рис. 12'!$H$2:$H$33,0,'Рис. 14, 16'!$A15))/(SQRT(SUM(OFFSET('Рис. 12'!$H$2:$H$33,0,'Рис. 14, 16'!W$1)))*SQRT(SUM(OFFSET('Рис. 12'!$H$2:$H$33,0,'Рис. 14, 16'!$A15)))))</f>
        <v>0.75</v>
      </c>
      <c r="X15" s="6">
        <f ca="1">IF(X$1=$A15,0,SUMPRODUCT(OFFSET('Рис. 12'!$H$2:$H$33,0,'Рис. 14, 16'!X$1),OFFSET('Рис. 12'!$H$2:$H$33,0,'Рис. 14, 16'!$A15))/(SQRT(SUM(OFFSET('Рис. 12'!$H$2:$H$33,0,'Рис. 14, 16'!X$1)))*SQRT(SUM(OFFSET('Рис. 12'!$H$2:$H$33,0,'Рис. 14, 16'!$A15)))))</f>
        <v>0</v>
      </c>
      <c r="Y15" s="6">
        <f ca="1">IF(Y$1=$A15,0,SUMPRODUCT(OFFSET('Рис. 12'!$H$2:$H$33,0,'Рис. 14, 16'!Y$1),OFFSET('Рис. 12'!$H$2:$H$33,0,'Рис. 14, 16'!$A15))/(SQRT(SUM(OFFSET('Рис. 12'!$H$2:$H$33,0,'Рис. 14, 16'!Y$1)))*SQRT(SUM(OFFSET('Рис. 12'!$H$2:$H$33,0,'Рис. 14, 16'!$A15)))))</f>
        <v>0</v>
      </c>
      <c r="Z15" s="6">
        <f ca="1">IF(Z$1=$A15,0,SUMPRODUCT(OFFSET('Рис. 12'!$H$2:$H$33,0,'Рис. 14, 16'!Z$1),OFFSET('Рис. 12'!$H$2:$H$33,0,'Рис. 14, 16'!$A15))/(SQRT(SUM(OFFSET('Рис. 12'!$H$2:$H$33,0,'Рис. 14, 16'!Z$1)))*SQRT(SUM(OFFSET('Рис. 12'!$H$2:$H$33,0,'Рис. 14, 16'!$A15)))))</f>
        <v>0.1889822365046136</v>
      </c>
      <c r="AA15" s="6">
        <f ca="1">IF(AA$1=$A15,0,SUMPRODUCT(OFFSET('Рис. 12'!$H$2:$H$33,0,'Рис. 14, 16'!AA$1),OFFSET('Рис. 12'!$H$2:$H$33,0,'Рис. 14, 16'!$A15))/(SQRT(SUM(OFFSET('Рис. 12'!$H$2:$H$33,0,'Рис. 14, 16'!AA$1)))*SQRT(SUM(OFFSET('Рис. 12'!$H$2:$H$33,0,'Рис. 14, 16'!$A15)))))</f>
        <v>0</v>
      </c>
      <c r="AB15" s="6">
        <f ca="1">IF(AB$1=$A15,0,SUMPRODUCT(OFFSET('Рис. 12'!$H$2:$H$33,0,'Рис. 14, 16'!AB$1),OFFSET('Рис. 12'!$H$2:$H$33,0,'Рис. 14, 16'!$A15))/(SQRT(SUM(OFFSET('Рис. 12'!$H$2:$H$33,0,'Рис. 14, 16'!AB$1)))*SQRT(SUM(OFFSET('Рис. 12'!$H$2:$H$33,0,'Рис. 14, 16'!$A15)))))</f>
        <v>0</v>
      </c>
      <c r="AC15" s="6">
        <f ca="1">IF(AC$1=$A15,0,SUMPRODUCT(OFFSET('Рис. 12'!$H$2:$H$33,0,'Рис. 14, 16'!AC$1),OFFSET('Рис. 12'!$H$2:$H$33,0,'Рис. 14, 16'!$A15))/(SQRT(SUM(OFFSET('Рис. 12'!$H$2:$H$33,0,'Рис. 14, 16'!AC$1)))*SQRT(SUM(OFFSET('Рис. 12'!$H$2:$H$33,0,'Рис. 14, 16'!$A15)))))</f>
        <v>0</v>
      </c>
      <c r="AD15" s="6">
        <f ca="1">IF(AD$1=$A15,0,SUMPRODUCT(OFFSET('Рис. 12'!$H$2:$H$33,0,'Рис. 14, 16'!AD$1),OFFSET('Рис. 12'!$H$2:$H$33,0,'Рис. 14, 16'!$A15))/(SQRT(SUM(OFFSET('Рис. 12'!$H$2:$H$33,0,'Рис. 14, 16'!AD$1)))*SQRT(SUM(OFFSET('Рис. 12'!$H$2:$H$33,0,'Рис. 14, 16'!$A15)))))</f>
        <v>0</v>
      </c>
      <c r="AE15" s="6">
        <f ca="1">IF(AE$1=$A15,0,SUMPRODUCT(OFFSET('Рис. 12'!$H$2:$H$33,0,'Рис. 14, 16'!AE$1),OFFSET('Рис. 12'!$H$2:$H$33,0,'Рис. 14, 16'!$A15))/(SQRT(SUM(OFFSET('Рис. 12'!$H$2:$H$33,0,'Рис. 14, 16'!AE$1)))*SQRT(SUM(OFFSET('Рис. 12'!$H$2:$H$33,0,'Рис. 14, 16'!$A15)))))</f>
        <v>0</v>
      </c>
      <c r="AF15" s="6">
        <f ca="1">IF(AF$1=$A15,0,SUMPRODUCT(OFFSET('Рис. 12'!$H$2:$H$33,0,'Рис. 14, 16'!AF$1),OFFSET('Рис. 12'!$H$2:$H$33,0,'Рис. 14, 16'!$A15))/(SQRT(SUM(OFFSET('Рис. 12'!$H$2:$H$33,0,'Рис. 14, 16'!AF$1)))*SQRT(SUM(OFFSET('Рис. 12'!$H$2:$H$33,0,'Рис. 14, 16'!$A15)))))</f>
        <v>0</v>
      </c>
      <c r="AG15" s="6">
        <f ca="1">IF(AG$1=$A15,0,SUMPRODUCT(OFFSET('Рис. 12'!$H$2:$H$33,0,'Рис. 14, 16'!AG$1),OFFSET('Рис. 12'!$H$2:$H$33,0,'Рис. 14, 16'!$A15))/(SQRT(SUM(OFFSET('Рис. 12'!$H$2:$H$33,0,'Рис. 14, 16'!AG$1)))*SQRT(SUM(OFFSET('Рис. 12'!$H$2:$H$33,0,'Рис. 14, 16'!$A15)))))</f>
        <v>0.5</v>
      </c>
      <c r="AH15" s="6">
        <f ca="1">IF(AH$1=$A15,0,SUMPRODUCT(OFFSET('Рис. 12'!$H$2:$H$33,0,'Рис. 14, 16'!AH$1),OFFSET('Рис. 12'!$H$2:$H$33,0,'Рис. 14, 16'!$A15))/(SQRT(SUM(OFFSET('Рис. 12'!$H$2:$H$33,0,'Рис. 14, 16'!AH$1)))*SQRT(SUM(OFFSET('Рис. 12'!$H$2:$H$33,0,'Рис. 14, 16'!$A15)))))</f>
        <v>0</v>
      </c>
      <c r="AI15" s="6">
        <f ca="1">IF(AI$1=$A15,0,SUMPRODUCT(OFFSET('Рис. 12'!$H$2:$H$33,0,'Рис. 14, 16'!AI$1),OFFSET('Рис. 12'!$H$2:$H$33,0,'Рис. 14, 16'!$A15))/(SQRT(SUM(OFFSET('Рис. 12'!$H$2:$H$33,0,'Рис. 14, 16'!AI$1)))*SQRT(SUM(OFFSET('Рис. 12'!$H$2:$H$33,0,'Рис. 14, 16'!$A15)))))</f>
        <v>0</v>
      </c>
      <c r="AJ15" s="6">
        <f ca="1">IF(AJ$1=$A15,0,SUMPRODUCT(OFFSET('Рис. 12'!$H$2:$H$33,0,'Рис. 14, 16'!AJ$1),OFFSET('Рис. 12'!$H$2:$H$33,0,'Рис. 14, 16'!$A15))/(SQRT(SUM(OFFSET('Рис. 12'!$H$2:$H$33,0,'Рис. 14, 16'!AJ$1)))*SQRT(SUM(OFFSET('Рис. 12'!$H$2:$H$33,0,'Рис. 14, 16'!$A15)))))</f>
        <v>0.20412414523193154</v>
      </c>
      <c r="AK15" s="6">
        <f ca="1">IF(AK$1=$A15,0,SUMPRODUCT(OFFSET('Рис. 12'!$H$2:$H$33,0,'Рис. 14, 16'!AK$1),OFFSET('Рис. 12'!$H$2:$H$33,0,'Рис. 14, 16'!$A15))/(SQRT(SUM(OFFSET('Рис. 12'!$H$2:$H$33,0,'Рис. 14, 16'!AK$1)))*SQRT(SUM(OFFSET('Рис. 12'!$H$2:$H$33,0,'Рис. 14, 16'!$A15)))))</f>
        <v>0.35355339059327373</v>
      </c>
      <c r="AL15" s="6">
        <f ca="1">IF(AL$1=$A15,0,SUMPRODUCT(OFFSET('Рис. 12'!$H$2:$H$33,0,'Рис. 14, 16'!AL$1),OFFSET('Рис. 12'!$H$2:$H$33,0,'Рис. 14, 16'!$A15))/(SQRT(SUM(OFFSET('Рис. 12'!$H$2:$H$33,0,'Рис. 14, 16'!AL$1)))*SQRT(SUM(OFFSET('Рис. 12'!$H$2:$H$33,0,'Рис. 14, 16'!$A15)))))</f>
        <v>0.5</v>
      </c>
      <c r="AM15" s="6">
        <f ca="1">IF(AM$1=$A15,0,SUMPRODUCT(OFFSET('Рис. 12'!$H$2:$H$33,0,'Рис. 14, 16'!AM$1),OFFSET('Рис. 12'!$H$2:$H$33,0,'Рис. 14, 16'!$A15))/(SQRT(SUM(OFFSET('Рис. 12'!$H$2:$H$33,0,'Рис. 14, 16'!AM$1)))*SQRT(SUM(OFFSET('Рис. 12'!$H$2:$H$33,0,'Рис. 14, 16'!$A15)))))</f>
        <v>0</v>
      </c>
      <c r="AN15" s="6">
        <f ca="1">IF(AN$1=$A15,0,SUMPRODUCT(OFFSET('Рис. 12'!$H$2:$H$33,0,'Рис. 14, 16'!AN$1),OFFSET('Рис. 12'!$H$2:$H$33,0,'Рис. 14, 16'!$A15))/(SQRT(SUM(OFFSET('Рис. 12'!$H$2:$H$33,0,'Рис. 14, 16'!AN$1)))*SQRT(SUM(OFFSET('Рис. 12'!$H$2:$H$33,0,'Рис. 14, 16'!$A15)))))</f>
        <v>0.89442719099991586</v>
      </c>
      <c r="AO15" s="6">
        <f ca="1">IF(AO$1=$A15,0,SUMPRODUCT(OFFSET('Рис. 12'!$H$2:$H$33,0,'Рис. 14, 16'!AO$1),OFFSET('Рис. 12'!$H$2:$H$33,0,'Рис. 14, 16'!$A15))/(SQRT(SUM(OFFSET('Рис. 12'!$H$2:$H$33,0,'Рис. 14, 16'!AO$1)))*SQRT(SUM(OFFSET('Рис. 12'!$H$2:$H$33,0,'Рис. 14, 16'!$A15)))))</f>
        <v>0</v>
      </c>
      <c r="AP15" s="6">
        <f ca="1">IF(AP$1=$A15,0,SUMPRODUCT(OFFSET('Рис. 12'!$H$2:$H$33,0,'Рис. 14, 16'!AP$1),OFFSET('Рис. 12'!$H$2:$H$33,0,'Рис. 14, 16'!$A15))/(SQRT(SUM(OFFSET('Рис. 12'!$H$2:$H$33,0,'Рис. 14, 16'!AP$1)))*SQRT(SUM(OFFSET('Рис. 12'!$H$2:$H$33,0,'Рис. 14, 16'!$A15)))))</f>
        <v>0.67082039324993692</v>
      </c>
      <c r="AQ15" s="6">
        <f ca="1">IF(AQ$1=$A15,0,SUMPRODUCT(OFFSET('Рис. 12'!$H$2:$H$33,0,'Рис. 14, 16'!AQ$1),OFFSET('Рис. 12'!$H$2:$H$33,0,'Рис. 14, 16'!$A15))/(SQRT(SUM(OFFSET('Рис. 12'!$H$2:$H$33,0,'Рис. 14, 16'!AQ$1)))*SQRT(SUM(OFFSET('Рис. 12'!$H$2:$H$33,0,'Рис. 14, 16'!$A15)))))</f>
        <v>0</v>
      </c>
      <c r="AR15" s="6">
        <f ca="1">IF(AR$1=$A15,0,SUMPRODUCT(OFFSET('Рис. 12'!$H$2:$H$33,0,'Рис. 14, 16'!AR$1),OFFSET('Рис. 12'!$H$2:$H$33,0,'Рис. 14, 16'!$A15))/(SQRT(SUM(OFFSET('Рис. 12'!$H$2:$H$33,0,'Рис. 14, 16'!AR$1)))*SQRT(SUM(OFFSET('Рис. 12'!$H$2:$H$33,0,'Рис. 14, 16'!$A15)))))</f>
        <v>0</v>
      </c>
      <c r="AS15" s="6">
        <f ca="1">IF(AS$1=$A15,0,SUMPRODUCT(OFFSET('Рис. 12'!$H$2:$H$33,0,'Рис. 14, 16'!AS$1),OFFSET('Рис. 12'!$H$2:$H$33,0,'Рис. 14, 16'!$A15))/(SQRT(SUM(OFFSET('Рис. 12'!$H$2:$H$33,0,'Рис. 14, 16'!AS$1)))*SQRT(SUM(OFFSET('Рис. 12'!$H$2:$H$33,0,'Рис. 14, 16'!$A15)))))</f>
        <v>0</v>
      </c>
      <c r="AT15" s="6">
        <f ca="1">IF(AT$1=$A15,0,SUMPRODUCT(OFFSET('Рис. 12'!$H$2:$H$33,0,'Рис. 14, 16'!AT$1),OFFSET('Рис. 12'!$H$2:$H$33,0,'Рис. 14, 16'!$A15))/(SQRT(SUM(OFFSET('Рис. 12'!$H$2:$H$33,0,'Рис. 14, 16'!AT$1)))*SQRT(SUM(OFFSET('Рис. 12'!$H$2:$H$33,0,'Рис. 14, 16'!$A15)))))</f>
        <v>0</v>
      </c>
      <c r="AU15" s="6">
        <f ca="1">IF(AU$1=$A15,0,SUMPRODUCT(OFFSET('Рис. 12'!$H$2:$H$33,0,'Рис. 14, 16'!AU$1),OFFSET('Рис. 12'!$H$2:$H$33,0,'Рис. 14, 16'!$A15))/(SQRT(SUM(OFFSET('Рис. 12'!$H$2:$H$33,0,'Рис. 14, 16'!AU$1)))*SQRT(SUM(OFFSET('Рис. 12'!$H$2:$H$33,0,'Рис. 14, 16'!$A15)))))</f>
        <v>0.75</v>
      </c>
      <c r="AV15" s="6">
        <f ca="1">IF(AV$1=$A15,0,SUMPRODUCT(OFFSET('Рис. 12'!$H$2:$H$33,0,'Рис. 14, 16'!AV$1),OFFSET('Рис. 12'!$H$2:$H$33,0,'Рис. 14, 16'!$A15))/(SQRT(SUM(OFFSET('Рис. 12'!$H$2:$H$33,0,'Рис. 14, 16'!AV$1)))*SQRT(SUM(OFFSET('Рис. 12'!$H$2:$H$33,0,'Рис. 14, 16'!$A15)))))</f>
        <v>0</v>
      </c>
      <c r="AW15" s="6">
        <f ca="1">IF(AW$1=$A15,0,SUMPRODUCT(OFFSET('Рис. 12'!$H$2:$H$33,0,'Рис. 14, 16'!AW$1),OFFSET('Рис. 12'!$H$2:$H$33,0,'Рис. 14, 16'!$A15))/(SQRT(SUM(OFFSET('Рис. 12'!$H$2:$H$33,0,'Рис. 14, 16'!AW$1)))*SQRT(SUM(OFFSET('Рис. 12'!$H$2:$H$33,0,'Рис. 14, 16'!$A15)))))</f>
        <v>0.57735026918962584</v>
      </c>
      <c r="AX15" s="6">
        <f ca="1">IF(AX$1=$A15,0,SUMPRODUCT(OFFSET('Рис. 12'!$H$2:$H$33,0,'Рис. 14, 16'!AX$1),OFFSET('Рис. 12'!$H$2:$H$33,0,'Рис. 14, 16'!$A15))/(SQRT(SUM(OFFSET('Рис. 12'!$H$2:$H$33,0,'Рис. 14, 16'!AX$1)))*SQRT(SUM(OFFSET('Рис. 12'!$H$2:$H$33,0,'Рис. 14, 16'!$A15)))))</f>
        <v>0.28867513459481292</v>
      </c>
      <c r="AY15" s="6">
        <f ca="1">IF(AY$1=$A15,0,SUMPRODUCT(OFFSET('Рис. 12'!$H$2:$H$33,0,'Рис. 14, 16'!AY$1),OFFSET('Рис. 12'!$H$2:$H$33,0,'Рис. 14, 16'!$A15))/(SQRT(SUM(OFFSET('Рис. 12'!$H$2:$H$33,0,'Рис. 14, 16'!AY$1)))*SQRT(SUM(OFFSET('Рис. 12'!$H$2:$H$33,0,'Рис. 14, 16'!$A15)))))</f>
        <v>0</v>
      </c>
      <c r="AZ15" s="6">
        <f ca="1">IF(AZ$1=$A15,0,SUMPRODUCT(OFFSET('Рис. 12'!$H$2:$H$33,0,'Рис. 14, 16'!AZ$1),OFFSET('Рис. 12'!$H$2:$H$33,0,'Рис. 14, 16'!$A15))/(SQRT(SUM(OFFSET('Рис. 12'!$H$2:$H$33,0,'Рис. 14, 16'!AZ$1)))*SQRT(SUM(OFFSET('Рис. 12'!$H$2:$H$33,0,'Рис. 14, 16'!$A15)))))</f>
        <v>0</v>
      </c>
      <c r="BA15" s="6">
        <f ca="1">IF(BA$1=$A15,0,SUMPRODUCT(OFFSET('Рис. 12'!$H$2:$H$33,0,'Рис. 14, 16'!BA$1),OFFSET('Рис. 12'!$H$2:$H$33,0,'Рис. 14, 16'!$A15))/(SQRT(SUM(OFFSET('Рис. 12'!$H$2:$H$33,0,'Рис. 14, 16'!BA$1)))*SQRT(SUM(OFFSET('Рис. 12'!$H$2:$H$33,0,'Рис. 14, 16'!$A15)))))</f>
        <v>0</v>
      </c>
      <c r="BB15" s="6">
        <f ca="1">IF(BB$1=$A15,0,SUMPRODUCT(OFFSET('Рис. 12'!$H$2:$H$33,0,'Рис. 14, 16'!BB$1),OFFSET('Рис. 12'!$H$2:$H$33,0,'Рис. 14, 16'!$A15))/(SQRT(SUM(OFFSET('Рис. 12'!$H$2:$H$33,0,'Рис. 14, 16'!BB$1)))*SQRT(SUM(OFFSET('Рис. 12'!$H$2:$H$33,0,'Рис. 14, 16'!$A15)))))</f>
        <v>0</v>
      </c>
      <c r="BC15" s="6">
        <f ca="1">IF(BC$1=$A15,0,SUMPRODUCT(OFFSET('Рис. 12'!$H$2:$H$33,0,'Рис. 14, 16'!BC$1),OFFSET('Рис. 12'!$H$2:$H$33,0,'Рис. 14, 16'!$A15))/(SQRT(SUM(OFFSET('Рис. 12'!$H$2:$H$33,0,'Рис. 14, 16'!BC$1)))*SQRT(SUM(OFFSET('Рис. 12'!$H$2:$H$33,0,'Рис. 14, 16'!$A15)))))</f>
        <v>0</v>
      </c>
      <c r="BD15" s="6">
        <f ca="1">IF(BD$1=$A15,0,SUMPRODUCT(OFFSET('Рис. 12'!$H$2:$H$33,0,'Рис. 14, 16'!BD$1),OFFSET('Рис. 12'!$H$2:$H$33,0,'Рис. 14, 16'!$A15))/(SQRT(SUM(OFFSET('Рис. 12'!$H$2:$H$33,0,'Рис. 14, 16'!BD$1)))*SQRT(SUM(OFFSET('Рис. 12'!$H$2:$H$33,0,'Рис. 14, 16'!$A15)))))</f>
        <v>0</v>
      </c>
      <c r="BE15" s="6">
        <f ca="1">IF(BE$1=$A15,0,SUMPRODUCT(OFFSET('Рис. 12'!$H$2:$H$33,0,'Рис. 14, 16'!BE$1),OFFSET('Рис. 12'!$H$2:$H$33,0,'Рис. 14, 16'!$A15))/(SQRT(SUM(OFFSET('Рис. 12'!$H$2:$H$33,0,'Рис. 14, 16'!BE$1)))*SQRT(SUM(OFFSET('Рис. 12'!$H$2:$H$33,0,'Рис. 14, 16'!$A15)))))</f>
        <v>0.20412414523193154</v>
      </c>
      <c r="BF15" s="6">
        <f ca="1">IF(BF$1=$A15,0,SUMPRODUCT(OFFSET('Рис. 12'!$H$2:$H$33,0,'Рис. 14, 16'!BF$1),OFFSET('Рис. 12'!$H$2:$H$33,0,'Рис. 14, 16'!$A15))/(SQRT(SUM(OFFSET('Рис. 12'!$H$2:$H$33,0,'Рис. 14, 16'!BF$1)))*SQRT(SUM(OFFSET('Рис. 12'!$H$2:$H$33,0,'Рис. 14, 16'!$A15)))))</f>
        <v>0.35355339059327373</v>
      </c>
      <c r="BG15" s="6">
        <f ca="1">IF(BG$1=$A15,0,SUMPRODUCT(OFFSET('Рис. 12'!$H$2:$H$33,0,'Рис. 14, 16'!BG$1),OFFSET('Рис. 12'!$H$2:$H$33,0,'Рис. 14, 16'!$A15))/(SQRT(SUM(OFFSET('Рис. 12'!$H$2:$H$33,0,'Рис. 14, 16'!BG$1)))*SQRT(SUM(OFFSET('Рис. 12'!$H$2:$H$33,0,'Рис. 14, 16'!$A15)))))</f>
        <v>0</v>
      </c>
      <c r="BH15" s="6">
        <f ca="1">IF(BH$1=$A15,0,SUMPRODUCT(OFFSET('Рис. 12'!$H$2:$H$33,0,'Рис. 14, 16'!BH$1),OFFSET('Рис. 12'!$H$2:$H$33,0,'Рис. 14, 16'!$A15))/(SQRT(SUM(OFFSET('Рис. 12'!$H$2:$H$33,0,'Рис. 14, 16'!BH$1)))*SQRT(SUM(OFFSET('Рис. 12'!$H$2:$H$33,0,'Рис. 14, 16'!$A15)))))</f>
        <v>0.35355339059327373</v>
      </c>
      <c r="BI15" s="6">
        <f ca="1">IF(BI$1=$A15,0,SUMPRODUCT(OFFSET('Рис. 12'!$H$2:$H$33,0,'Рис. 14, 16'!BI$1),OFFSET('Рис. 12'!$H$2:$H$33,0,'Рис. 14, 16'!$A15))/(SQRT(SUM(OFFSET('Рис. 12'!$H$2:$H$33,0,'Рис. 14, 16'!BI$1)))*SQRT(SUM(OFFSET('Рис. 12'!$H$2:$H$33,0,'Рис. 14, 16'!$A15)))))</f>
        <v>0.35355339059327373</v>
      </c>
      <c r="BJ15" s="6">
        <f ca="1">IF(BJ$1=$A15,0,SUMPRODUCT(OFFSET('Рис. 12'!$H$2:$H$33,0,'Рис. 14, 16'!BJ$1),OFFSET('Рис. 12'!$H$2:$H$33,0,'Рис. 14, 16'!$A15))/(SQRT(SUM(OFFSET('Рис. 12'!$H$2:$H$33,0,'Рис. 14, 16'!BJ$1)))*SQRT(SUM(OFFSET('Рис. 12'!$H$2:$H$33,0,'Рис. 14, 16'!$A15)))))</f>
        <v>0</v>
      </c>
      <c r="BK15" s="6">
        <f ca="1">IF(BK$1=$A15,0,SUMPRODUCT(OFFSET('Рис. 12'!$H$2:$H$33,0,'Рис. 14, 16'!BK$1),OFFSET('Рис. 12'!$H$2:$H$33,0,'Рис. 14, 16'!$A15))/(SQRT(SUM(OFFSET('Рис. 12'!$H$2:$H$33,0,'Рис. 14, 16'!BK$1)))*SQRT(SUM(OFFSET('Рис. 12'!$H$2:$H$33,0,'Рис. 14, 16'!$A15)))))</f>
        <v>0</v>
      </c>
      <c r="BL15" s="6">
        <f ca="1">IF(BL$1=$A15,0,SUMPRODUCT(OFFSET('Рис. 12'!$H$2:$H$33,0,'Рис. 14, 16'!BL$1),OFFSET('Рис. 12'!$H$2:$H$33,0,'Рис. 14, 16'!$A15))/(SQRT(SUM(OFFSET('Рис. 12'!$H$2:$H$33,0,'Рис. 14, 16'!BL$1)))*SQRT(SUM(OFFSET('Рис. 12'!$H$2:$H$33,0,'Рис. 14, 16'!$A15)))))</f>
        <v>0</v>
      </c>
      <c r="BM15" s="6">
        <f ca="1">IF(BM$1=$A15,0,SUMPRODUCT(OFFSET('Рис. 12'!$H$2:$H$33,0,'Рис. 14, 16'!BM$1),OFFSET('Рис. 12'!$H$2:$H$33,0,'Рис. 14, 16'!$A15))/(SQRT(SUM(OFFSET('Рис. 12'!$H$2:$H$33,0,'Рис. 14, 16'!BM$1)))*SQRT(SUM(OFFSET('Рис. 12'!$H$2:$H$33,0,'Рис. 14, 16'!$A15)))))</f>
        <v>0.22360679774997896</v>
      </c>
      <c r="BN15" s="6">
        <f ca="1">IF(BN$1=$A15,0,SUMPRODUCT(OFFSET('Рис. 12'!$H$2:$H$33,0,'Рис. 14, 16'!BN$1),OFFSET('Рис. 12'!$H$2:$H$33,0,'Рис. 14, 16'!$A15))/(SQRT(SUM(OFFSET('Рис. 12'!$H$2:$H$33,0,'Рис. 14, 16'!BN$1)))*SQRT(SUM(OFFSET('Рис. 12'!$H$2:$H$33,0,'Рис. 14, 16'!$A15)))))</f>
        <v>0.35355339059327373</v>
      </c>
      <c r="BO15" s="6">
        <f ca="1">IF(BO$1=$A15,0,SUMPRODUCT(OFFSET('Рис. 12'!$H$2:$H$33,0,'Рис. 14, 16'!BO$1),OFFSET('Рис. 12'!$H$2:$H$33,0,'Рис. 14, 16'!$A15))/(SQRT(SUM(OFFSET('Рис. 12'!$H$2:$H$33,0,'Рис. 14, 16'!BO$1)))*SQRT(SUM(OFFSET('Рис. 12'!$H$2:$H$33,0,'Рис. 14, 16'!$A15)))))</f>
        <v>0.5</v>
      </c>
      <c r="BP15" s="6">
        <f ca="1">IF(BP$1=$A15,0,SUMPRODUCT(OFFSET('Рис. 12'!$H$2:$H$33,0,'Рис. 14, 16'!BP$1),OFFSET('Рис. 12'!$H$2:$H$33,0,'Рис. 14, 16'!$A15))/(SQRT(SUM(OFFSET('Рис. 12'!$H$2:$H$33,0,'Рис. 14, 16'!BP$1)))*SQRT(SUM(OFFSET('Рис. 12'!$H$2:$H$33,0,'Рис. 14, 16'!$A15)))))</f>
        <v>0</v>
      </c>
      <c r="BQ15" s="6">
        <f ca="1">IF(BQ$1=$A15,0,SUMPRODUCT(OFFSET('Рис. 12'!$H$2:$H$33,0,'Рис. 14, 16'!BQ$1),OFFSET('Рис. 12'!$H$2:$H$33,0,'Рис. 14, 16'!$A15))/(SQRT(SUM(OFFSET('Рис. 12'!$H$2:$H$33,0,'Рис. 14, 16'!BQ$1)))*SQRT(SUM(OFFSET('Рис. 12'!$H$2:$H$33,0,'Рис. 14, 16'!$A15)))))</f>
        <v>0</v>
      </c>
      <c r="BR15" s="6">
        <f ca="1">IF(BR$1=$A15,0,SUMPRODUCT(OFFSET('Рис. 12'!$H$2:$H$33,0,'Рис. 14, 16'!BR$1),OFFSET('Рис. 12'!$H$2:$H$33,0,'Рис. 14, 16'!$A15))/(SQRT(SUM(OFFSET('Рис. 12'!$H$2:$H$33,0,'Рис. 14, 16'!BR$1)))*SQRT(SUM(OFFSET('Рис. 12'!$H$2:$H$33,0,'Рис. 14, 16'!$A15)))))</f>
        <v>0</v>
      </c>
      <c r="BS15" s="6">
        <f ca="1">IF(BS$1=$A15,0,SUMPRODUCT(OFFSET('Рис. 12'!$H$2:$H$33,0,'Рис. 14, 16'!BS$1),OFFSET('Рис. 12'!$H$2:$H$33,0,'Рис. 14, 16'!$A15))/(SQRT(SUM(OFFSET('Рис. 12'!$H$2:$H$33,0,'Рис. 14, 16'!BS$1)))*SQRT(SUM(OFFSET('Рис. 12'!$H$2:$H$33,0,'Рис. 14, 16'!$A15)))))</f>
        <v>0.25</v>
      </c>
      <c r="BT15" s="6">
        <f ca="1">IF(BT$1=$A15,0,SUMPRODUCT(OFFSET('Рис. 12'!$H$2:$H$33,0,'Рис. 14, 16'!BT$1),OFFSET('Рис. 12'!$H$2:$H$33,0,'Рис. 14, 16'!$A15))/(SQRT(SUM(OFFSET('Рис. 12'!$H$2:$H$33,0,'Рис. 14, 16'!BT$1)))*SQRT(SUM(OFFSET('Рис. 12'!$H$2:$H$33,0,'Рис. 14, 16'!$A15)))))</f>
        <v>0</v>
      </c>
      <c r="BU15" s="6">
        <f ca="1">IF(BU$1=$A15,0,SUMPRODUCT(OFFSET('Рис. 12'!$H$2:$H$33,0,'Рис. 14, 16'!BU$1),OFFSET('Рис. 12'!$H$2:$H$33,0,'Рис. 14, 16'!$A15))/(SQRT(SUM(OFFSET('Рис. 12'!$H$2:$H$33,0,'Рис. 14, 16'!BU$1)))*SQRT(SUM(OFFSET('Рис. 12'!$H$2:$H$33,0,'Рис. 14, 16'!$A15)))))</f>
        <v>0</v>
      </c>
      <c r="BV15" s="6">
        <f ca="1">IF(BV$1=$A15,0,SUMPRODUCT(OFFSET('Рис. 12'!$H$2:$H$33,0,'Рис. 14, 16'!BV$1),OFFSET('Рис. 12'!$H$2:$H$33,0,'Рис. 14, 16'!$A15))/(SQRT(SUM(OFFSET('Рис. 12'!$H$2:$H$33,0,'Рис. 14, 16'!BV$1)))*SQRT(SUM(OFFSET('Рис. 12'!$H$2:$H$33,0,'Рис. 14, 16'!$A15)))))</f>
        <v>0</v>
      </c>
      <c r="BW15" s="6">
        <f ca="1">IF(BW$1=$A15,0,SUMPRODUCT(OFFSET('Рис. 12'!$H$2:$H$33,0,'Рис. 14, 16'!BW$1),OFFSET('Рис. 12'!$H$2:$H$33,0,'Рис. 14, 16'!$A15))/(SQRT(SUM(OFFSET('Рис. 12'!$H$2:$H$33,0,'Рис. 14, 16'!BW$1)))*SQRT(SUM(OFFSET('Рис. 12'!$H$2:$H$33,0,'Рис. 14, 16'!$A15)))))</f>
        <v>0</v>
      </c>
      <c r="BX15" s="6">
        <f ca="1">IF(BX$1=$A15,0,SUMPRODUCT(OFFSET('Рис. 12'!$H$2:$H$33,0,'Рис. 14, 16'!BX$1),OFFSET('Рис. 12'!$H$2:$H$33,0,'Рис. 14, 16'!$A15))/(SQRT(SUM(OFFSET('Рис. 12'!$H$2:$H$33,0,'Рис. 14, 16'!BX$1)))*SQRT(SUM(OFFSET('Рис. 12'!$H$2:$H$33,0,'Рис. 14, 16'!$A15)))))</f>
        <v>0.35355339059327373</v>
      </c>
      <c r="BY15" s="6">
        <f ca="1">IF(BY$1=$A15,0,SUMPRODUCT(OFFSET('Рис. 12'!$H$2:$H$33,0,'Рис. 14, 16'!BY$1),OFFSET('Рис. 12'!$H$2:$H$33,0,'Рис. 14, 16'!$A15))/(SQRT(SUM(OFFSET('Рис. 12'!$H$2:$H$33,0,'Рис. 14, 16'!BY$1)))*SQRT(SUM(OFFSET('Рис. 12'!$H$2:$H$33,0,'Рис. 14, 16'!$A15)))))</f>
        <v>0</v>
      </c>
      <c r="BZ15" s="6">
        <f ca="1">IF(BZ$1=$A15,0,SUMPRODUCT(OFFSET('Рис. 12'!$H$2:$H$33,0,'Рис. 14, 16'!BZ$1),OFFSET('Рис. 12'!$H$2:$H$33,0,'Рис. 14, 16'!$A15))/(SQRT(SUM(OFFSET('Рис. 12'!$H$2:$H$33,0,'Рис. 14, 16'!BZ$1)))*SQRT(SUM(OFFSET('Рис. 12'!$H$2:$H$33,0,'Рис. 14, 16'!$A15)))))</f>
        <v>0.70710678118654746</v>
      </c>
      <c r="CA15" s="6">
        <f ca="1">IF(CA$1=$A15,0,SUMPRODUCT(OFFSET('Рис. 12'!$H$2:$H$33,0,'Рис. 14, 16'!CA$1),OFFSET('Рис. 12'!$H$2:$H$33,0,'Рис. 14, 16'!$A15))/(SQRT(SUM(OFFSET('Рис. 12'!$H$2:$H$33,0,'Рис. 14, 16'!CA$1)))*SQRT(SUM(OFFSET('Рис. 12'!$H$2:$H$33,0,'Рис. 14, 16'!$A15)))))</f>
        <v>0</v>
      </c>
      <c r="CB15" s="6">
        <f ca="1">IF(CB$1=$A15,0,SUMPRODUCT(OFFSET('Рис. 12'!$H$2:$H$33,0,'Рис. 14, 16'!CB$1),OFFSET('Рис. 12'!$H$2:$H$33,0,'Рис. 14, 16'!$A15))/(SQRT(SUM(OFFSET('Рис. 12'!$H$2:$H$33,0,'Рис. 14, 16'!CB$1)))*SQRT(SUM(OFFSET('Рис. 12'!$H$2:$H$33,0,'Рис. 14, 16'!$A15)))))</f>
        <v>0.20412414523193154</v>
      </c>
      <c r="CC15" s="6">
        <f ca="1">IF(CC$1=$A15,0,SUMPRODUCT(OFFSET('Рис. 12'!$H$2:$H$33,0,'Рис. 14, 16'!CC$1),OFFSET('Рис. 12'!$H$2:$H$33,0,'Рис. 14, 16'!$A15))/(SQRT(SUM(OFFSET('Рис. 12'!$H$2:$H$33,0,'Рис. 14, 16'!CC$1)))*SQRT(SUM(OFFSET('Рис. 12'!$H$2:$H$33,0,'Рис. 14, 16'!$A15)))))</f>
        <v>0</v>
      </c>
      <c r="CD15" s="6">
        <f ca="1">IF(CD$1=$A15,0,SUMPRODUCT(OFFSET('Рис. 12'!$H$2:$H$33,0,'Рис. 14, 16'!CD$1),OFFSET('Рис. 12'!$H$2:$H$33,0,'Рис. 14, 16'!$A15))/(SQRT(SUM(OFFSET('Рис. 12'!$H$2:$H$33,0,'Рис. 14, 16'!CD$1)))*SQRT(SUM(OFFSET('Рис. 12'!$H$2:$H$33,0,'Рис. 14, 16'!$A15)))))</f>
        <v>0</v>
      </c>
      <c r="CE15" s="6">
        <f ca="1">IF(CE$1=$A15,0,SUMPRODUCT(OFFSET('Рис. 12'!$H$2:$H$33,0,'Рис. 14, 16'!CE$1),OFFSET('Рис. 12'!$H$2:$H$33,0,'Рис. 14, 16'!$A15))/(SQRT(SUM(OFFSET('Рис. 12'!$H$2:$H$33,0,'Рис. 14, 16'!CE$1)))*SQRT(SUM(OFFSET('Рис. 12'!$H$2:$H$33,0,'Рис. 14, 16'!$A15)))))</f>
        <v>0</v>
      </c>
      <c r="CF15" s="6">
        <f ca="1">IF(CF$1=$A15,0,SUMPRODUCT(OFFSET('Рис. 12'!$H$2:$H$33,0,'Рис. 14, 16'!CF$1),OFFSET('Рис. 12'!$H$2:$H$33,0,'Рис. 14, 16'!$A15))/(SQRT(SUM(OFFSET('Рис. 12'!$H$2:$H$33,0,'Рис. 14, 16'!CF$1)))*SQRT(SUM(OFFSET('Рис. 12'!$H$2:$H$33,0,'Рис. 14, 16'!$A15)))))</f>
        <v>0</v>
      </c>
      <c r="CG15" s="6">
        <f ca="1">IF(CG$1=$A15,0,SUMPRODUCT(OFFSET('Рис. 12'!$H$2:$H$33,0,'Рис. 14, 16'!CG$1),OFFSET('Рис. 12'!$H$2:$H$33,0,'Рис. 14, 16'!$A15))/(SQRT(SUM(OFFSET('Рис. 12'!$H$2:$H$33,0,'Рис. 14, 16'!CG$1)))*SQRT(SUM(OFFSET('Рис. 12'!$H$2:$H$33,0,'Рис. 14, 16'!$A15)))))</f>
        <v>0</v>
      </c>
      <c r="CH15" s="6">
        <f ca="1">IF(CH$1=$A15,0,SUMPRODUCT(OFFSET('Рис. 12'!$H$2:$H$33,0,'Рис. 14, 16'!CH$1),OFFSET('Рис. 12'!$H$2:$H$33,0,'Рис. 14, 16'!$A15))/(SQRT(SUM(OFFSET('Рис. 12'!$H$2:$H$33,0,'Рис. 14, 16'!CH$1)))*SQRT(SUM(OFFSET('Рис. 12'!$H$2:$H$33,0,'Рис. 14, 16'!$A15)))))</f>
        <v>0</v>
      </c>
      <c r="CI15" s="6">
        <f ca="1">IF(CI$1=$A15,0,SUMPRODUCT(OFFSET('Рис. 12'!$H$2:$H$33,0,'Рис. 14, 16'!CI$1),OFFSET('Рис. 12'!$H$2:$H$33,0,'Рис. 14, 16'!$A15))/(SQRT(SUM(OFFSET('Рис. 12'!$H$2:$H$33,0,'Рис. 14, 16'!CI$1)))*SQRT(SUM(OFFSET('Рис. 12'!$H$2:$H$33,0,'Рис. 14, 16'!$A15)))))</f>
        <v>0.57735026918962584</v>
      </c>
      <c r="CJ15" s="6">
        <f ca="1">IF(CJ$1=$A15,0,SUMPRODUCT(OFFSET('Рис. 12'!$H$2:$H$33,0,'Рис. 14, 16'!CJ$1),OFFSET('Рис. 12'!$H$2:$H$33,0,'Рис. 14, 16'!$A15))/(SQRT(SUM(OFFSET('Рис. 12'!$H$2:$H$33,0,'Рис. 14, 16'!CJ$1)))*SQRT(SUM(OFFSET('Рис. 12'!$H$2:$H$33,0,'Рис. 14, 16'!$A15)))))</f>
        <v>0.28867513459481292</v>
      </c>
      <c r="CK15" s="6">
        <f ca="1">IF(CK$1=$A15,0,SUMPRODUCT(OFFSET('Рис. 12'!$H$2:$H$33,0,'Рис. 14, 16'!CK$1),OFFSET('Рис. 12'!$H$2:$H$33,0,'Рис. 14, 16'!$A15))/(SQRT(SUM(OFFSET('Рис. 12'!$H$2:$H$33,0,'Рис. 14, 16'!CK$1)))*SQRT(SUM(OFFSET('Рис. 12'!$H$2:$H$33,0,'Рис. 14, 16'!$A15)))))</f>
        <v>0.75</v>
      </c>
      <c r="CL15" s="6">
        <f ca="1">IF(CL$1=$A15,0,SUMPRODUCT(OFFSET('Рис. 12'!$H$2:$H$33,0,'Рис. 14, 16'!CL$1),OFFSET('Рис. 12'!$H$2:$H$33,0,'Рис. 14, 16'!$A15))/(SQRT(SUM(OFFSET('Рис. 12'!$H$2:$H$33,0,'Рис. 14, 16'!CL$1)))*SQRT(SUM(OFFSET('Рис. 12'!$H$2:$H$33,0,'Рис. 14, 16'!$A15)))))</f>
        <v>0</v>
      </c>
      <c r="CM15" s="6">
        <f ca="1">IF(CM$1=$A15,0,SUMPRODUCT(OFFSET('Рис. 12'!$H$2:$H$33,0,'Рис. 14, 16'!CM$1),OFFSET('Рис. 12'!$H$2:$H$33,0,'Рис. 14, 16'!$A15))/(SQRT(SUM(OFFSET('Рис. 12'!$H$2:$H$33,0,'Рис. 14, 16'!CM$1)))*SQRT(SUM(OFFSET('Рис. 12'!$H$2:$H$33,0,'Рис. 14, 16'!$A15)))))</f>
        <v>0.25</v>
      </c>
      <c r="CN15" s="6">
        <f ca="1">IF(CN$1=$A15,0,SUMPRODUCT(OFFSET('Рис. 12'!$H$2:$H$33,0,'Рис. 14, 16'!CN$1),OFFSET('Рис. 12'!$H$2:$H$33,0,'Рис. 14, 16'!$A15))/(SQRT(SUM(OFFSET('Рис. 12'!$H$2:$H$33,0,'Рис. 14, 16'!CN$1)))*SQRT(SUM(OFFSET('Рис. 12'!$H$2:$H$33,0,'Рис. 14, 16'!$A15)))))</f>
        <v>0</v>
      </c>
      <c r="CO15" s="6">
        <f ca="1">IF(CO$1=$A15,0,SUMPRODUCT(OFFSET('Рис. 12'!$H$2:$H$33,0,'Рис. 14, 16'!CO$1),OFFSET('Рис. 12'!$H$2:$H$33,0,'Рис. 14, 16'!$A15))/(SQRT(SUM(OFFSET('Рис. 12'!$H$2:$H$33,0,'Рис. 14, 16'!CO$1)))*SQRT(SUM(OFFSET('Рис. 12'!$H$2:$H$33,0,'Рис. 14, 16'!$A15)))))</f>
        <v>0</v>
      </c>
      <c r="CP15" s="6">
        <f ca="1">IF(CP$1=$A15,0,SUMPRODUCT(OFFSET('Рис. 12'!$H$2:$H$33,0,'Рис. 14, 16'!CP$1),OFFSET('Рис. 12'!$H$2:$H$33,0,'Рис. 14, 16'!$A15))/(SQRT(SUM(OFFSET('Рис. 12'!$H$2:$H$33,0,'Рис. 14, 16'!CP$1)))*SQRT(SUM(OFFSET('Рис. 12'!$H$2:$H$33,0,'Рис. 14, 16'!$A15)))))</f>
        <v>0.35355339059327373</v>
      </c>
      <c r="CQ15" s="6">
        <f ca="1">IF(CQ$1=$A15,0,SUMPRODUCT(OFFSET('Рис. 12'!$H$2:$H$33,0,'Рис. 14, 16'!CQ$1),OFFSET('Рис. 12'!$H$2:$H$33,0,'Рис. 14, 16'!$A15))/(SQRT(SUM(OFFSET('Рис. 12'!$H$2:$H$33,0,'Рис. 14, 16'!CQ$1)))*SQRT(SUM(OFFSET('Рис. 12'!$H$2:$H$33,0,'Рис. 14, 16'!$A15)))))</f>
        <v>0</v>
      </c>
      <c r="CR15" s="6">
        <f ca="1">IF(CR$1=$A15,0,SUMPRODUCT(OFFSET('Рис. 12'!$H$2:$H$33,0,'Рис. 14, 16'!CR$1),OFFSET('Рис. 12'!$H$2:$H$33,0,'Рис. 14, 16'!$A15))/(SQRT(SUM(OFFSET('Рис. 12'!$H$2:$H$33,0,'Рис. 14, 16'!CR$1)))*SQRT(SUM(OFFSET('Рис. 12'!$H$2:$H$33,0,'Рис. 14, 16'!$A15)))))</f>
        <v>0.70710678118654746</v>
      </c>
      <c r="CS15" s="6">
        <f ca="1">IF(CS$1=$A15,0,SUMPRODUCT(OFFSET('Рис. 12'!$H$2:$H$33,0,'Рис. 14, 16'!CS$1),OFFSET('Рис. 12'!$H$2:$H$33,0,'Рис. 14, 16'!$A15))/(SQRT(SUM(OFFSET('Рис. 12'!$H$2:$H$33,0,'Рис. 14, 16'!CS$1)))*SQRT(SUM(OFFSET('Рис. 12'!$H$2:$H$33,0,'Рис. 14, 16'!$A15)))))</f>
        <v>0.25</v>
      </c>
      <c r="CT15" s="6">
        <f ca="1">IF(CT$1=$A15,0,SUMPRODUCT(OFFSET('Рис. 12'!$H$2:$H$33,0,'Рис. 14, 16'!CT$1),OFFSET('Рис. 12'!$H$2:$H$33,0,'Рис. 14, 16'!$A15))/(SQRT(SUM(OFFSET('Рис. 12'!$H$2:$H$33,0,'Рис. 14, 16'!CT$1)))*SQRT(SUM(OFFSET('Рис. 12'!$H$2:$H$33,0,'Рис. 14, 16'!$A15)))))</f>
        <v>0</v>
      </c>
      <c r="CU15" s="6">
        <f ca="1">IF(CU$1=$A15,0,SUMPRODUCT(OFFSET('Рис. 12'!$H$2:$H$33,0,'Рис. 14, 16'!CU$1),OFFSET('Рис. 12'!$H$2:$H$33,0,'Рис. 14, 16'!$A15))/(SQRT(SUM(OFFSET('Рис. 12'!$H$2:$H$33,0,'Рис. 14, 16'!CU$1)))*SQRT(SUM(OFFSET('Рис. 12'!$H$2:$H$33,0,'Рис. 14, 16'!$A15)))))</f>
        <v>0.35355339059327373</v>
      </c>
      <c r="CV15" s="6">
        <f ca="1">IF(CV$1=$A15,0,SUMPRODUCT(OFFSET('Рис. 12'!$H$2:$H$33,0,'Рис. 14, 16'!CV$1),OFFSET('Рис. 12'!$H$2:$H$33,0,'Рис. 14, 16'!$A15))/(SQRT(SUM(OFFSET('Рис. 12'!$H$2:$H$33,0,'Рис. 14, 16'!CV$1)))*SQRT(SUM(OFFSET('Рис. 12'!$H$2:$H$33,0,'Рис. 14, 16'!$A15)))))</f>
        <v>0</v>
      </c>
      <c r="CW15" s="6">
        <f ca="1">IF(CW$1=$A15,0,SUMPRODUCT(OFFSET('Рис. 12'!$H$2:$H$33,0,'Рис. 14, 16'!CW$1),OFFSET('Рис. 12'!$H$2:$H$33,0,'Рис. 14, 16'!$A15))/(SQRT(SUM(OFFSET('Рис. 12'!$H$2:$H$33,0,'Рис. 14, 16'!CW$1)))*SQRT(SUM(OFFSET('Рис. 12'!$H$2:$H$33,0,'Рис. 14, 16'!$A15)))))</f>
        <v>0</v>
      </c>
      <c r="CX15" s="6">
        <f ca="1">IF(CX$1=$A15,0,SUMPRODUCT(OFFSET('Рис. 12'!$H$2:$H$33,0,'Рис. 14, 16'!CX$1),OFFSET('Рис. 12'!$H$2:$H$33,0,'Рис. 14, 16'!$A15))/(SQRT(SUM(OFFSET('Рис. 12'!$H$2:$H$33,0,'Рис. 14, 16'!CX$1)))*SQRT(SUM(OFFSET('Рис. 12'!$H$2:$H$33,0,'Рис. 14, 16'!$A15)))))</f>
        <v>0</v>
      </c>
    </row>
    <row r="16" spans="1:102" x14ac:dyDescent="0.25">
      <c r="A16">
        <v>13</v>
      </c>
      <c r="B16" s="2" t="s">
        <v>18</v>
      </c>
      <c r="C16" s="6">
        <f ca="1">IF(C$1=$A16,0,SUMPRODUCT(OFFSET('Рис. 12'!$H$2:$H$33,0,'Рис. 14, 16'!C$1),OFFSET('Рис. 12'!$H$2:$H$33,0,'Рис. 14, 16'!$A16))/(SQRT(SUM(OFFSET('Рис. 12'!$H$2:$H$33,0,'Рис. 14, 16'!C$1)))*SQRT(SUM(OFFSET('Рис. 12'!$H$2:$H$33,0,'Рис. 14, 16'!$A16)))))</f>
        <v>0</v>
      </c>
      <c r="D16" s="6">
        <f ca="1">IF(D$1=$A16,0,SUMPRODUCT(OFFSET('Рис. 12'!$H$2:$H$33,0,'Рис. 14, 16'!D$1),OFFSET('Рис. 12'!$H$2:$H$33,0,'Рис. 14, 16'!$A16))/(SQRT(SUM(OFFSET('Рис. 12'!$H$2:$H$33,0,'Рис. 14, 16'!D$1)))*SQRT(SUM(OFFSET('Рис. 12'!$H$2:$H$33,0,'Рис. 14, 16'!$A16)))))</f>
        <v>0</v>
      </c>
      <c r="E16" s="6">
        <f ca="1">IF(E$1=$A16,0,SUMPRODUCT(OFFSET('Рис. 12'!$H$2:$H$33,0,'Рис. 14, 16'!E$1),OFFSET('Рис. 12'!$H$2:$H$33,0,'Рис. 14, 16'!$A16))/(SQRT(SUM(OFFSET('Рис. 12'!$H$2:$H$33,0,'Рис. 14, 16'!E$1)))*SQRT(SUM(OFFSET('Рис. 12'!$H$2:$H$33,0,'Рис. 14, 16'!$A16)))))</f>
        <v>0</v>
      </c>
      <c r="F16" s="6">
        <f ca="1">IF(F$1=$A16,0,SUMPRODUCT(OFFSET('Рис. 12'!$H$2:$H$33,0,'Рис. 14, 16'!F$1),OFFSET('Рис. 12'!$H$2:$H$33,0,'Рис. 14, 16'!$A16))/(SQRT(SUM(OFFSET('Рис. 12'!$H$2:$H$33,0,'Рис. 14, 16'!F$1)))*SQRT(SUM(OFFSET('Рис. 12'!$H$2:$H$33,0,'Рис. 14, 16'!$A16)))))</f>
        <v>0</v>
      </c>
      <c r="G16" s="6">
        <f ca="1">IF(G$1=$A16,0,SUMPRODUCT(OFFSET('Рис. 12'!$H$2:$H$33,0,'Рис. 14, 16'!G$1),OFFSET('Рис. 12'!$H$2:$H$33,0,'Рис. 14, 16'!$A16))/(SQRT(SUM(OFFSET('Рис. 12'!$H$2:$H$33,0,'Рис. 14, 16'!G$1)))*SQRT(SUM(OFFSET('Рис. 12'!$H$2:$H$33,0,'Рис. 14, 16'!$A16)))))</f>
        <v>0.25</v>
      </c>
      <c r="H16" s="6">
        <f ca="1">IF(H$1=$A16,0,SUMPRODUCT(OFFSET('Рис. 12'!$H$2:$H$33,0,'Рис. 14, 16'!H$1),OFFSET('Рис. 12'!$H$2:$H$33,0,'Рис. 14, 16'!$A16))/(SQRT(SUM(OFFSET('Рис. 12'!$H$2:$H$33,0,'Рис. 14, 16'!H$1)))*SQRT(SUM(OFFSET('Рис. 12'!$H$2:$H$33,0,'Рис. 14, 16'!$A16)))))</f>
        <v>0.25</v>
      </c>
      <c r="I16" s="6">
        <f ca="1">IF(I$1=$A16,0,SUMPRODUCT(OFFSET('Рис. 12'!$H$2:$H$33,0,'Рис. 14, 16'!I$1),OFFSET('Рис. 12'!$H$2:$H$33,0,'Рис. 14, 16'!$A16))/(SQRT(SUM(OFFSET('Рис. 12'!$H$2:$H$33,0,'Рис. 14, 16'!I$1)))*SQRT(SUM(OFFSET('Рис. 12'!$H$2:$H$33,0,'Рис. 14, 16'!$A16)))))</f>
        <v>0</v>
      </c>
      <c r="J16" s="6">
        <f ca="1">IF(J$1=$A16,0,SUMPRODUCT(OFFSET('Рис. 12'!$H$2:$H$33,0,'Рис. 14, 16'!J$1),OFFSET('Рис. 12'!$H$2:$H$33,0,'Рис. 14, 16'!$A16))/(SQRT(SUM(OFFSET('Рис. 12'!$H$2:$H$33,0,'Рис. 14, 16'!J$1)))*SQRT(SUM(OFFSET('Рис. 12'!$H$2:$H$33,0,'Рис. 14, 16'!$A16)))))</f>
        <v>0</v>
      </c>
      <c r="K16" s="6">
        <f ca="1">IF(K$1=$A16,0,SUMPRODUCT(OFFSET('Рис. 12'!$H$2:$H$33,0,'Рис. 14, 16'!K$1),OFFSET('Рис. 12'!$H$2:$H$33,0,'Рис. 14, 16'!$A16))/(SQRT(SUM(OFFSET('Рис. 12'!$H$2:$H$33,0,'Рис. 14, 16'!K$1)))*SQRT(SUM(OFFSET('Рис. 12'!$H$2:$H$33,0,'Рис. 14, 16'!$A16)))))</f>
        <v>0.25</v>
      </c>
      <c r="L16" s="6">
        <f ca="1">IF(L$1=$A16,0,SUMPRODUCT(OFFSET('Рис. 12'!$H$2:$H$33,0,'Рис. 14, 16'!L$1),OFFSET('Рис. 12'!$H$2:$H$33,0,'Рис. 14, 16'!$A16))/(SQRT(SUM(OFFSET('Рис. 12'!$H$2:$H$33,0,'Рис. 14, 16'!L$1)))*SQRT(SUM(OFFSET('Рис. 12'!$H$2:$H$33,0,'Рис. 14, 16'!$A16)))))</f>
        <v>0</v>
      </c>
      <c r="M16" s="6">
        <f ca="1">IF(M$1=$A16,0,SUMPRODUCT(OFFSET('Рис. 12'!$H$2:$H$33,0,'Рис. 14, 16'!M$1),OFFSET('Рис. 12'!$H$2:$H$33,0,'Рис. 14, 16'!$A16))/(SQRT(SUM(OFFSET('Рис. 12'!$H$2:$H$33,0,'Рис. 14, 16'!M$1)))*SQRT(SUM(OFFSET('Рис. 12'!$H$2:$H$33,0,'Рис. 14, 16'!$A16)))))</f>
        <v>0.44721359549995793</v>
      </c>
      <c r="N16" s="6">
        <f ca="1">IF(N$1=$A16,0,SUMPRODUCT(OFFSET('Рис. 12'!$H$2:$H$33,0,'Рис. 14, 16'!N$1),OFFSET('Рис. 12'!$H$2:$H$33,0,'Рис. 14, 16'!$A16))/(SQRT(SUM(OFFSET('Рис. 12'!$H$2:$H$33,0,'Рис. 14, 16'!N$1)))*SQRT(SUM(OFFSET('Рис. 12'!$H$2:$H$33,0,'Рис. 14, 16'!$A16)))))</f>
        <v>0</v>
      </c>
      <c r="O16" s="6">
        <f ca="1">IF(O$1=$A16,0,SUMPRODUCT(OFFSET('Рис. 12'!$H$2:$H$33,0,'Рис. 14, 16'!O$1),OFFSET('Рис. 12'!$H$2:$H$33,0,'Рис. 14, 16'!$A16))/(SQRT(SUM(OFFSET('Рис. 12'!$H$2:$H$33,0,'Рис. 14, 16'!O$1)))*SQRT(SUM(OFFSET('Рис. 12'!$H$2:$H$33,0,'Рис. 14, 16'!$A16)))))</f>
        <v>0</v>
      </c>
      <c r="P16" s="6">
        <f ca="1">IF(P$1=$A16,0,SUMPRODUCT(OFFSET('Рис. 12'!$H$2:$H$33,0,'Рис. 14, 16'!P$1),OFFSET('Рис. 12'!$H$2:$H$33,0,'Рис. 14, 16'!$A16))/(SQRT(SUM(OFFSET('Рис. 12'!$H$2:$H$33,0,'Рис. 14, 16'!P$1)))*SQRT(SUM(OFFSET('Рис. 12'!$H$2:$H$33,0,'Рис. 14, 16'!$A16)))))</f>
        <v>0</v>
      </c>
      <c r="Q16" s="6">
        <f ca="1">IF(Q$1=$A16,0,SUMPRODUCT(OFFSET('Рис. 12'!$H$2:$H$33,0,'Рис. 14, 16'!Q$1),OFFSET('Рис. 12'!$H$2:$H$33,0,'Рис. 14, 16'!$A16))/(SQRT(SUM(OFFSET('Рис. 12'!$H$2:$H$33,0,'Рис. 14, 16'!Q$1)))*SQRT(SUM(OFFSET('Рис. 12'!$H$2:$H$33,0,'Рис. 14, 16'!$A16)))))</f>
        <v>0.35355339059327373</v>
      </c>
      <c r="R16" s="6">
        <f ca="1">IF(R$1=$A16,0,SUMPRODUCT(OFFSET('Рис. 12'!$H$2:$H$33,0,'Рис. 14, 16'!R$1),OFFSET('Рис. 12'!$H$2:$H$33,0,'Рис. 14, 16'!$A16))/(SQRT(SUM(OFFSET('Рис. 12'!$H$2:$H$33,0,'Рис. 14, 16'!R$1)))*SQRT(SUM(OFFSET('Рис. 12'!$H$2:$H$33,0,'Рис. 14, 16'!$A16)))))</f>
        <v>0</v>
      </c>
      <c r="S16" s="6">
        <f ca="1">IF(S$1=$A16,0,SUMPRODUCT(OFFSET('Рис. 12'!$H$2:$H$33,0,'Рис. 14, 16'!S$1),OFFSET('Рис. 12'!$H$2:$H$33,0,'Рис. 14, 16'!$A16))/(SQRT(SUM(OFFSET('Рис. 12'!$H$2:$H$33,0,'Рис. 14, 16'!S$1)))*SQRT(SUM(OFFSET('Рис. 12'!$H$2:$H$33,0,'Рис. 14, 16'!$A16)))))</f>
        <v>0.25</v>
      </c>
      <c r="T16" s="6">
        <f ca="1">IF(T$1=$A16,0,SUMPRODUCT(OFFSET('Рис. 12'!$H$2:$H$33,0,'Рис. 14, 16'!T$1),OFFSET('Рис. 12'!$H$2:$H$33,0,'Рис. 14, 16'!$A16))/(SQRT(SUM(OFFSET('Рис. 12'!$H$2:$H$33,0,'Рис. 14, 16'!T$1)))*SQRT(SUM(OFFSET('Рис. 12'!$H$2:$H$33,0,'Рис. 14, 16'!$A16)))))</f>
        <v>0</v>
      </c>
      <c r="U16" s="6">
        <f ca="1">IF(U$1=$A16,0,SUMPRODUCT(OFFSET('Рис. 12'!$H$2:$H$33,0,'Рис. 14, 16'!U$1),OFFSET('Рис. 12'!$H$2:$H$33,0,'Рис. 14, 16'!$A16))/(SQRT(SUM(OFFSET('Рис. 12'!$H$2:$H$33,0,'Рис. 14, 16'!U$1)))*SQRT(SUM(OFFSET('Рис. 12'!$H$2:$H$33,0,'Рис. 14, 16'!$A16)))))</f>
        <v>0</v>
      </c>
      <c r="V16" s="6">
        <f ca="1">IF(V$1=$A16,0,SUMPRODUCT(OFFSET('Рис. 12'!$H$2:$H$33,0,'Рис. 14, 16'!V$1),OFFSET('Рис. 12'!$H$2:$H$33,0,'Рис. 14, 16'!$A16))/(SQRT(SUM(OFFSET('Рис. 12'!$H$2:$H$33,0,'Рис. 14, 16'!V$1)))*SQRT(SUM(OFFSET('Рис. 12'!$H$2:$H$33,0,'Рис. 14, 16'!$A16)))))</f>
        <v>0</v>
      </c>
      <c r="W16" s="6">
        <f ca="1">IF(W$1=$A16,0,SUMPRODUCT(OFFSET('Рис. 12'!$H$2:$H$33,0,'Рис. 14, 16'!W$1),OFFSET('Рис. 12'!$H$2:$H$33,0,'Рис. 14, 16'!$A16))/(SQRT(SUM(OFFSET('Рис. 12'!$H$2:$H$33,0,'Рис. 14, 16'!W$1)))*SQRT(SUM(OFFSET('Рис. 12'!$H$2:$H$33,0,'Рис. 14, 16'!$A16)))))</f>
        <v>0</v>
      </c>
      <c r="X16" s="6">
        <f ca="1">IF(X$1=$A16,0,SUMPRODUCT(OFFSET('Рис. 12'!$H$2:$H$33,0,'Рис. 14, 16'!X$1),OFFSET('Рис. 12'!$H$2:$H$33,0,'Рис. 14, 16'!$A16))/(SQRT(SUM(OFFSET('Рис. 12'!$H$2:$H$33,0,'Рис. 14, 16'!X$1)))*SQRT(SUM(OFFSET('Рис. 12'!$H$2:$H$33,0,'Рис. 14, 16'!$A16)))))</f>
        <v>0</v>
      </c>
      <c r="Y16" s="6">
        <f ca="1">IF(Y$1=$A16,0,SUMPRODUCT(OFFSET('Рис. 12'!$H$2:$H$33,0,'Рис. 14, 16'!Y$1),OFFSET('Рис. 12'!$H$2:$H$33,0,'Рис. 14, 16'!$A16))/(SQRT(SUM(OFFSET('Рис. 12'!$H$2:$H$33,0,'Рис. 14, 16'!Y$1)))*SQRT(SUM(OFFSET('Рис. 12'!$H$2:$H$33,0,'Рис. 14, 16'!$A16)))))</f>
        <v>0</v>
      </c>
      <c r="Z16" s="6">
        <f ca="1">IF(Z$1=$A16,0,SUMPRODUCT(OFFSET('Рис. 12'!$H$2:$H$33,0,'Рис. 14, 16'!Z$1),OFFSET('Рис. 12'!$H$2:$H$33,0,'Рис. 14, 16'!$A16))/(SQRT(SUM(OFFSET('Рис. 12'!$H$2:$H$33,0,'Рис. 14, 16'!Z$1)))*SQRT(SUM(OFFSET('Рис. 12'!$H$2:$H$33,0,'Рис. 14, 16'!$A16)))))</f>
        <v>0.56694670951384085</v>
      </c>
      <c r="AA16" s="6">
        <f ca="1">IF(AA$1=$A16,0,SUMPRODUCT(OFFSET('Рис. 12'!$H$2:$H$33,0,'Рис. 14, 16'!AA$1),OFFSET('Рис. 12'!$H$2:$H$33,0,'Рис. 14, 16'!$A16))/(SQRT(SUM(OFFSET('Рис. 12'!$H$2:$H$33,0,'Рис. 14, 16'!AA$1)))*SQRT(SUM(OFFSET('Рис. 12'!$H$2:$H$33,0,'Рис. 14, 16'!$A16)))))</f>
        <v>0</v>
      </c>
      <c r="AB16" s="6">
        <f ca="1">IF(AB$1=$A16,0,SUMPRODUCT(OFFSET('Рис. 12'!$H$2:$H$33,0,'Рис. 14, 16'!AB$1),OFFSET('Рис. 12'!$H$2:$H$33,0,'Рис. 14, 16'!$A16))/(SQRT(SUM(OFFSET('Рис. 12'!$H$2:$H$33,0,'Рис. 14, 16'!AB$1)))*SQRT(SUM(OFFSET('Рис. 12'!$H$2:$H$33,0,'Рис. 14, 16'!$A16)))))</f>
        <v>0</v>
      </c>
      <c r="AC16" s="6">
        <f ca="1">IF(AC$1=$A16,0,SUMPRODUCT(OFFSET('Рис. 12'!$H$2:$H$33,0,'Рис. 14, 16'!AC$1),OFFSET('Рис. 12'!$H$2:$H$33,0,'Рис. 14, 16'!$A16))/(SQRT(SUM(OFFSET('Рис. 12'!$H$2:$H$33,0,'Рис. 14, 16'!AC$1)))*SQRT(SUM(OFFSET('Рис. 12'!$H$2:$H$33,0,'Рис. 14, 16'!$A16)))))</f>
        <v>0</v>
      </c>
      <c r="AD16" s="6">
        <f ca="1">IF(AD$1=$A16,0,SUMPRODUCT(OFFSET('Рис. 12'!$H$2:$H$33,0,'Рис. 14, 16'!AD$1),OFFSET('Рис. 12'!$H$2:$H$33,0,'Рис. 14, 16'!$A16))/(SQRT(SUM(OFFSET('Рис. 12'!$H$2:$H$33,0,'Рис. 14, 16'!AD$1)))*SQRT(SUM(OFFSET('Рис. 12'!$H$2:$H$33,0,'Рис. 14, 16'!$A16)))))</f>
        <v>0.25</v>
      </c>
      <c r="AE16" s="6">
        <f ca="1">IF(AE$1=$A16,0,SUMPRODUCT(OFFSET('Рис. 12'!$H$2:$H$33,0,'Рис. 14, 16'!AE$1),OFFSET('Рис. 12'!$H$2:$H$33,0,'Рис. 14, 16'!$A16))/(SQRT(SUM(OFFSET('Рис. 12'!$H$2:$H$33,0,'Рис. 14, 16'!AE$1)))*SQRT(SUM(OFFSET('Рис. 12'!$H$2:$H$33,0,'Рис. 14, 16'!$A16)))))</f>
        <v>0.35355339059327373</v>
      </c>
      <c r="AF16" s="6">
        <f ca="1">IF(AF$1=$A16,0,SUMPRODUCT(OFFSET('Рис. 12'!$H$2:$H$33,0,'Рис. 14, 16'!AF$1),OFFSET('Рис. 12'!$H$2:$H$33,0,'Рис. 14, 16'!$A16))/(SQRT(SUM(OFFSET('Рис. 12'!$H$2:$H$33,0,'Рис. 14, 16'!AF$1)))*SQRT(SUM(OFFSET('Рис. 12'!$H$2:$H$33,0,'Рис. 14, 16'!$A16)))))</f>
        <v>0</v>
      </c>
      <c r="AG16" s="6">
        <f ca="1">IF(AG$1=$A16,0,SUMPRODUCT(OFFSET('Рис. 12'!$H$2:$H$33,0,'Рис. 14, 16'!AG$1),OFFSET('Рис. 12'!$H$2:$H$33,0,'Рис. 14, 16'!$A16))/(SQRT(SUM(OFFSET('Рис. 12'!$H$2:$H$33,0,'Рис. 14, 16'!AG$1)))*SQRT(SUM(OFFSET('Рис. 12'!$H$2:$H$33,0,'Рис. 14, 16'!$A16)))))</f>
        <v>0</v>
      </c>
      <c r="AH16" s="6">
        <f ca="1">IF(AH$1=$A16,0,SUMPRODUCT(OFFSET('Рис. 12'!$H$2:$H$33,0,'Рис. 14, 16'!AH$1),OFFSET('Рис. 12'!$H$2:$H$33,0,'Рис. 14, 16'!$A16))/(SQRT(SUM(OFFSET('Рис. 12'!$H$2:$H$33,0,'Рис. 14, 16'!AH$1)))*SQRT(SUM(OFFSET('Рис. 12'!$H$2:$H$33,0,'Рис. 14, 16'!$A16)))))</f>
        <v>0</v>
      </c>
      <c r="AI16" s="6">
        <f ca="1">IF(AI$1=$A16,0,SUMPRODUCT(OFFSET('Рис. 12'!$H$2:$H$33,0,'Рис. 14, 16'!AI$1),OFFSET('Рис. 12'!$H$2:$H$33,0,'Рис. 14, 16'!$A16))/(SQRT(SUM(OFFSET('Рис. 12'!$H$2:$H$33,0,'Рис. 14, 16'!AI$1)))*SQRT(SUM(OFFSET('Рис. 12'!$H$2:$H$33,0,'Рис. 14, 16'!$A16)))))</f>
        <v>0.35355339059327373</v>
      </c>
      <c r="AJ16" s="6">
        <f ca="1">IF(AJ$1=$A16,0,SUMPRODUCT(OFFSET('Рис. 12'!$H$2:$H$33,0,'Рис. 14, 16'!AJ$1),OFFSET('Рис. 12'!$H$2:$H$33,0,'Рис. 14, 16'!$A16))/(SQRT(SUM(OFFSET('Рис. 12'!$H$2:$H$33,0,'Рис. 14, 16'!AJ$1)))*SQRT(SUM(OFFSET('Рис. 12'!$H$2:$H$33,0,'Рис. 14, 16'!$A16)))))</f>
        <v>0.20412414523193154</v>
      </c>
      <c r="AK16" s="6">
        <f ca="1">IF(AK$1=$A16,0,SUMPRODUCT(OFFSET('Рис. 12'!$H$2:$H$33,0,'Рис. 14, 16'!AK$1),OFFSET('Рис. 12'!$H$2:$H$33,0,'Рис. 14, 16'!$A16))/(SQRT(SUM(OFFSET('Рис. 12'!$H$2:$H$33,0,'Рис. 14, 16'!AK$1)))*SQRT(SUM(OFFSET('Рис. 12'!$H$2:$H$33,0,'Рис. 14, 16'!$A16)))))</f>
        <v>0.35355339059327373</v>
      </c>
      <c r="AL16" s="6">
        <f ca="1">IF(AL$1=$A16,0,SUMPRODUCT(OFFSET('Рис. 12'!$H$2:$H$33,0,'Рис. 14, 16'!AL$1),OFFSET('Рис. 12'!$H$2:$H$33,0,'Рис. 14, 16'!$A16))/(SQRT(SUM(OFFSET('Рис. 12'!$H$2:$H$33,0,'Рис. 14, 16'!AL$1)))*SQRT(SUM(OFFSET('Рис. 12'!$H$2:$H$33,0,'Рис. 14, 16'!$A16)))))</f>
        <v>0</v>
      </c>
      <c r="AM16" s="6">
        <f ca="1">IF(AM$1=$A16,0,SUMPRODUCT(OFFSET('Рис. 12'!$H$2:$H$33,0,'Рис. 14, 16'!AM$1),OFFSET('Рис. 12'!$H$2:$H$33,0,'Рис. 14, 16'!$A16))/(SQRT(SUM(OFFSET('Рис. 12'!$H$2:$H$33,0,'Рис. 14, 16'!AM$1)))*SQRT(SUM(OFFSET('Рис. 12'!$H$2:$H$33,0,'Рис. 14, 16'!$A16)))))</f>
        <v>0.28867513459481292</v>
      </c>
      <c r="AN16" s="6">
        <f ca="1">IF(AN$1=$A16,0,SUMPRODUCT(OFFSET('Рис. 12'!$H$2:$H$33,0,'Рис. 14, 16'!AN$1),OFFSET('Рис. 12'!$H$2:$H$33,0,'Рис. 14, 16'!$A16))/(SQRT(SUM(OFFSET('Рис. 12'!$H$2:$H$33,0,'Рис. 14, 16'!AN$1)))*SQRT(SUM(OFFSET('Рис. 12'!$H$2:$H$33,0,'Рис. 14, 16'!$A16)))))</f>
        <v>0</v>
      </c>
      <c r="AO16" s="6">
        <f ca="1">IF(AO$1=$A16,0,SUMPRODUCT(OFFSET('Рис. 12'!$H$2:$H$33,0,'Рис. 14, 16'!AO$1),OFFSET('Рис. 12'!$H$2:$H$33,0,'Рис. 14, 16'!$A16))/(SQRT(SUM(OFFSET('Рис. 12'!$H$2:$H$33,0,'Рис. 14, 16'!AO$1)))*SQRT(SUM(OFFSET('Рис. 12'!$H$2:$H$33,0,'Рис. 14, 16'!$A16)))))</f>
        <v>0.22360679774997896</v>
      </c>
      <c r="AP16" s="6">
        <f ca="1">IF(AP$1=$A16,0,SUMPRODUCT(OFFSET('Рис. 12'!$H$2:$H$33,0,'Рис. 14, 16'!AP$1),OFFSET('Рис. 12'!$H$2:$H$33,0,'Рис. 14, 16'!$A16))/(SQRT(SUM(OFFSET('Рис. 12'!$H$2:$H$33,0,'Рис. 14, 16'!AP$1)))*SQRT(SUM(OFFSET('Рис. 12'!$H$2:$H$33,0,'Рис. 14, 16'!$A16)))))</f>
        <v>0</v>
      </c>
      <c r="AQ16" s="6">
        <f ca="1">IF(AQ$1=$A16,0,SUMPRODUCT(OFFSET('Рис. 12'!$H$2:$H$33,0,'Рис. 14, 16'!AQ$1),OFFSET('Рис. 12'!$H$2:$H$33,0,'Рис. 14, 16'!$A16))/(SQRT(SUM(OFFSET('Рис. 12'!$H$2:$H$33,0,'Рис. 14, 16'!AQ$1)))*SQRT(SUM(OFFSET('Рис. 12'!$H$2:$H$33,0,'Рис. 14, 16'!$A16)))))</f>
        <v>0</v>
      </c>
      <c r="AR16" s="6">
        <f ca="1">IF(AR$1=$A16,0,SUMPRODUCT(OFFSET('Рис. 12'!$H$2:$H$33,0,'Рис. 14, 16'!AR$1),OFFSET('Рис. 12'!$H$2:$H$33,0,'Рис. 14, 16'!$A16))/(SQRT(SUM(OFFSET('Рис. 12'!$H$2:$H$33,0,'Рис. 14, 16'!AR$1)))*SQRT(SUM(OFFSET('Рис. 12'!$H$2:$H$33,0,'Рис. 14, 16'!$A16)))))</f>
        <v>0</v>
      </c>
      <c r="AS16" s="6">
        <f ca="1">IF(AS$1=$A16,0,SUMPRODUCT(OFFSET('Рис. 12'!$H$2:$H$33,0,'Рис. 14, 16'!AS$1),OFFSET('Рис. 12'!$H$2:$H$33,0,'Рис. 14, 16'!$A16))/(SQRT(SUM(OFFSET('Рис. 12'!$H$2:$H$33,0,'Рис. 14, 16'!AS$1)))*SQRT(SUM(OFFSET('Рис. 12'!$H$2:$H$33,0,'Рис. 14, 16'!$A16)))))</f>
        <v>0</v>
      </c>
      <c r="AT16" s="6">
        <f ca="1">IF(AT$1=$A16,0,SUMPRODUCT(OFFSET('Рис. 12'!$H$2:$H$33,0,'Рис. 14, 16'!AT$1),OFFSET('Рис. 12'!$H$2:$H$33,0,'Рис. 14, 16'!$A16))/(SQRT(SUM(OFFSET('Рис. 12'!$H$2:$H$33,0,'Рис. 14, 16'!AT$1)))*SQRT(SUM(OFFSET('Рис. 12'!$H$2:$H$33,0,'Рис. 14, 16'!$A16)))))</f>
        <v>0.25</v>
      </c>
      <c r="AU16" s="6">
        <f ca="1">IF(AU$1=$A16,0,SUMPRODUCT(OFFSET('Рис. 12'!$H$2:$H$33,0,'Рис. 14, 16'!AU$1),OFFSET('Рис. 12'!$H$2:$H$33,0,'Рис. 14, 16'!$A16))/(SQRT(SUM(OFFSET('Рис. 12'!$H$2:$H$33,0,'Рис. 14, 16'!AU$1)))*SQRT(SUM(OFFSET('Рис. 12'!$H$2:$H$33,0,'Рис. 14, 16'!$A16)))))</f>
        <v>0</v>
      </c>
      <c r="AV16" s="6">
        <f ca="1">IF(AV$1=$A16,0,SUMPRODUCT(OFFSET('Рис. 12'!$H$2:$H$33,0,'Рис. 14, 16'!AV$1),OFFSET('Рис. 12'!$H$2:$H$33,0,'Рис. 14, 16'!$A16))/(SQRT(SUM(OFFSET('Рис. 12'!$H$2:$H$33,0,'Рис. 14, 16'!AV$1)))*SQRT(SUM(OFFSET('Рис. 12'!$H$2:$H$33,0,'Рис. 14, 16'!$A16)))))</f>
        <v>0.22360679774997896</v>
      </c>
      <c r="AW16" s="6">
        <f ca="1">IF(AW$1=$A16,0,SUMPRODUCT(OFFSET('Рис. 12'!$H$2:$H$33,0,'Рис. 14, 16'!AW$1),OFFSET('Рис. 12'!$H$2:$H$33,0,'Рис. 14, 16'!$A16))/(SQRT(SUM(OFFSET('Рис. 12'!$H$2:$H$33,0,'Рис. 14, 16'!AW$1)))*SQRT(SUM(OFFSET('Рис. 12'!$H$2:$H$33,0,'Рис. 14, 16'!$A16)))))</f>
        <v>0</v>
      </c>
      <c r="AX16" s="6">
        <f ca="1">IF(AX$1=$A16,0,SUMPRODUCT(OFFSET('Рис. 12'!$H$2:$H$33,0,'Рис. 14, 16'!AX$1),OFFSET('Рис. 12'!$H$2:$H$33,0,'Рис. 14, 16'!$A16))/(SQRT(SUM(OFFSET('Рис. 12'!$H$2:$H$33,0,'Рис. 14, 16'!AX$1)))*SQRT(SUM(OFFSET('Рис. 12'!$H$2:$H$33,0,'Рис. 14, 16'!$A16)))))</f>
        <v>0</v>
      </c>
      <c r="AY16" s="6">
        <f ca="1">IF(AY$1=$A16,0,SUMPRODUCT(OFFSET('Рис. 12'!$H$2:$H$33,0,'Рис. 14, 16'!AY$1),OFFSET('Рис. 12'!$H$2:$H$33,0,'Рис. 14, 16'!$A16))/(SQRT(SUM(OFFSET('Рис. 12'!$H$2:$H$33,0,'Рис. 14, 16'!AY$1)))*SQRT(SUM(OFFSET('Рис. 12'!$H$2:$H$33,0,'Рис. 14, 16'!$A16)))))</f>
        <v>0.22360679774997896</v>
      </c>
      <c r="AZ16" s="6">
        <f ca="1">IF(AZ$1=$A16,0,SUMPRODUCT(OFFSET('Рис. 12'!$H$2:$H$33,0,'Рис. 14, 16'!AZ$1),OFFSET('Рис. 12'!$H$2:$H$33,0,'Рис. 14, 16'!$A16))/(SQRT(SUM(OFFSET('Рис. 12'!$H$2:$H$33,0,'Рис. 14, 16'!AZ$1)))*SQRT(SUM(OFFSET('Рис. 12'!$H$2:$H$33,0,'Рис. 14, 16'!$A16)))))</f>
        <v>0.57735026918962584</v>
      </c>
      <c r="BA16" s="6">
        <f ca="1">IF(BA$1=$A16,0,SUMPRODUCT(OFFSET('Рис. 12'!$H$2:$H$33,0,'Рис. 14, 16'!BA$1),OFFSET('Рис. 12'!$H$2:$H$33,0,'Рис. 14, 16'!$A16))/(SQRT(SUM(OFFSET('Рис. 12'!$H$2:$H$33,0,'Рис. 14, 16'!BA$1)))*SQRT(SUM(OFFSET('Рис. 12'!$H$2:$H$33,0,'Рис. 14, 16'!$A16)))))</f>
        <v>0.28867513459481292</v>
      </c>
      <c r="BB16" s="6">
        <f ca="1">IF(BB$1=$A16,0,SUMPRODUCT(OFFSET('Рис. 12'!$H$2:$H$33,0,'Рис. 14, 16'!BB$1),OFFSET('Рис. 12'!$H$2:$H$33,0,'Рис. 14, 16'!$A16))/(SQRT(SUM(OFFSET('Рис. 12'!$H$2:$H$33,0,'Рис. 14, 16'!BB$1)))*SQRT(SUM(OFFSET('Рис. 12'!$H$2:$H$33,0,'Рис. 14, 16'!$A16)))))</f>
        <v>0.1889822365046136</v>
      </c>
      <c r="BC16" s="6">
        <f ca="1">IF(BC$1=$A16,0,SUMPRODUCT(OFFSET('Рис. 12'!$H$2:$H$33,0,'Рис. 14, 16'!BC$1),OFFSET('Рис. 12'!$H$2:$H$33,0,'Рис. 14, 16'!$A16))/(SQRT(SUM(OFFSET('Рис. 12'!$H$2:$H$33,0,'Рис. 14, 16'!BC$1)))*SQRT(SUM(OFFSET('Рис. 12'!$H$2:$H$33,0,'Рис. 14, 16'!$A16)))))</f>
        <v>0</v>
      </c>
      <c r="BD16" s="6">
        <f ca="1">IF(BD$1=$A16,0,SUMPRODUCT(OFFSET('Рис. 12'!$H$2:$H$33,0,'Рис. 14, 16'!BD$1),OFFSET('Рис. 12'!$H$2:$H$33,0,'Рис. 14, 16'!$A16))/(SQRT(SUM(OFFSET('Рис. 12'!$H$2:$H$33,0,'Рис. 14, 16'!BD$1)))*SQRT(SUM(OFFSET('Рис. 12'!$H$2:$H$33,0,'Рис. 14, 16'!$A16)))))</f>
        <v>0</v>
      </c>
      <c r="BE16" s="6">
        <f ca="1">IF(BE$1=$A16,0,SUMPRODUCT(OFFSET('Рис. 12'!$H$2:$H$33,0,'Рис. 14, 16'!BE$1),OFFSET('Рис. 12'!$H$2:$H$33,0,'Рис. 14, 16'!$A16))/(SQRT(SUM(OFFSET('Рис. 12'!$H$2:$H$33,0,'Рис. 14, 16'!BE$1)))*SQRT(SUM(OFFSET('Рис. 12'!$H$2:$H$33,0,'Рис. 14, 16'!$A16)))))</f>
        <v>0.20412414523193154</v>
      </c>
      <c r="BF16" s="6">
        <f ca="1">IF(BF$1=$A16,0,SUMPRODUCT(OFFSET('Рис. 12'!$H$2:$H$33,0,'Рис. 14, 16'!BF$1),OFFSET('Рис. 12'!$H$2:$H$33,0,'Рис. 14, 16'!$A16))/(SQRT(SUM(OFFSET('Рис. 12'!$H$2:$H$33,0,'Рис. 14, 16'!BF$1)))*SQRT(SUM(OFFSET('Рис. 12'!$H$2:$H$33,0,'Рис. 14, 16'!$A16)))))</f>
        <v>0</v>
      </c>
      <c r="BG16" s="6">
        <f ca="1">IF(BG$1=$A16,0,SUMPRODUCT(OFFSET('Рис. 12'!$H$2:$H$33,0,'Рис. 14, 16'!BG$1),OFFSET('Рис. 12'!$H$2:$H$33,0,'Рис. 14, 16'!$A16))/(SQRT(SUM(OFFSET('Рис. 12'!$H$2:$H$33,0,'Рис. 14, 16'!BG$1)))*SQRT(SUM(OFFSET('Рис. 12'!$H$2:$H$33,0,'Рис. 14, 16'!$A16)))))</f>
        <v>0</v>
      </c>
      <c r="BH16" s="6">
        <f ca="1">IF(BH$1=$A16,0,SUMPRODUCT(OFFSET('Рис. 12'!$H$2:$H$33,0,'Рис. 14, 16'!BH$1),OFFSET('Рис. 12'!$H$2:$H$33,0,'Рис. 14, 16'!$A16))/(SQRT(SUM(OFFSET('Рис. 12'!$H$2:$H$33,0,'Рис. 14, 16'!BH$1)))*SQRT(SUM(OFFSET('Рис. 12'!$H$2:$H$33,0,'Рис. 14, 16'!$A16)))))</f>
        <v>0</v>
      </c>
      <c r="BI16" s="6">
        <f ca="1">IF(BI$1=$A16,0,SUMPRODUCT(OFFSET('Рис. 12'!$H$2:$H$33,0,'Рис. 14, 16'!BI$1),OFFSET('Рис. 12'!$H$2:$H$33,0,'Рис. 14, 16'!$A16))/(SQRT(SUM(OFFSET('Рис. 12'!$H$2:$H$33,0,'Рис. 14, 16'!BI$1)))*SQRT(SUM(OFFSET('Рис. 12'!$H$2:$H$33,0,'Рис. 14, 16'!$A16)))))</f>
        <v>0</v>
      </c>
      <c r="BJ16" s="6">
        <f ca="1">IF(BJ$1=$A16,0,SUMPRODUCT(OFFSET('Рис. 12'!$H$2:$H$33,0,'Рис. 14, 16'!BJ$1),OFFSET('Рис. 12'!$H$2:$H$33,0,'Рис. 14, 16'!$A16))/(SQRT(SUM(OFFSET('Рис. 12'!$H$2:$H$33,0,'Рис. 14, 16'!BJ$1)))*SQRT(SUM(OFFSET('Рис. 12'!$H$2:$H$33,0,'Рис. 14, 16'!$A16)))))</f>
        <v>0.5</v>
      </c>
      <c r="BK16" s="6">
        <f ca="1">IF(BK$1=$A16,0,SUMPRODUCT(OFFSET('Рис. 12'!$H$2:$H$33,0,'Рис. 14, 16'!BK$1),OFFSET('Рис. 12'!$H$2:$H$33,0,'Рис. 14, 16'!$A16))/(SQRT(SUM(OFFSET('Рис. 12'!$H$2:$H$33,0,'Рис. 14, 16'!BK$1)))*SQRT(SUM(OFFSET('Рис. 12'!$H$2:$H$33,0,'Рис. 14, 16'!$A16)))))</f>
        <v>0.35355339059327373</v>
      </c>
      <c r="BL16" s="6">
        <f ca="1">IF(BL$1=$A16,0,SUMPRODUCT(OFFSET('Рис. 12'!$H$2:$H$33,0,'Рис. 14, 16'!BL$1),OFFSET('Рис. 12'!$H$2:$H$33,0,'Рис. 14, 16'!$A16))/(SQRT(SUM(OFFSET('Рис. 12'!$H$2:$H$33,0,'Рис. 14, 16'!BL$1)))*SQRT(SUM(OFFSET('Рис. 12'!$H$2:$H$33,0,'Рис. 14, 16'!$A16)))))</f>
        <v>0</v>
      </c>
      <c r="BM16" s="6">
        <f ca="1">IF(BM$1=$A16,0,SUMPRODUCT(OFFSET('Рис. 12'!$H$2:$H$33,0,'Рис. 14, 16'!BM$1),OFFSET('Рис. 12'!$H$2:$H$33,0,'Рис. 14, 16'!$A16))/(SQRT(SUM(OFFSET('Рис. 12'!$H$2:$H$33,0,'Рис. 14, 16'!BM$1)))*SQRT(SUM(OFFSET('Рис. 12'!$H$2:$H$33,0,'Рис. 14, 16'!$A16)))))</f>
        <v>0.44721359549995793</v>
      </c>
      <c r="BN16" s="6">
        <f ca="1">IF(BN$1=$A16,0,SUMPRODUCT(OFFSET('Рис. 12'!$H$2:$H$33,0,'Рис. 14, 16'!BN$1),OFFSET('Рис. 12'!$H$2:$H$33,0,'Рис. 14, 16'!$A16))/(SQRT(SUM(OFFSET('Рис. 12'!$H$2:$H$33,0,'Рис. 14, 16'!BN$1)))*SQRT(SUM(OFFSET('Рис. 12'!$H$2:$H$33,0,'Рис. 14, 16'!$A16)))))</f>
        <v>0</v>
      </c>
      <c r="BO16" s="6">
        <f ca="1">IF(BO$1=$A16,0,SUMPRODUCT(OFFSET('Рис. 12'!$H$2:$H$33,0,'Рис. 14, 16'!BO$1),OFFSET('Рис. 12'!$H$2:$H$33,0,'Рис. 14, 16'!$A16))/(SQRT(SUM(OFFSET('Рис. 12'!$H$2:$H$33,0,'Рис. 14, 16'!BO$1)))*SQRT(SUM(OFFSET('Рис. 12'!$H$2:$H$33,0,'Рис. 14, 16'!$A16)))))</f>
        <v>0</v>
      </c>
      <c r="BP16" s="6">
        <f ca="1">IF(BP$1=$A16,0,SUMPRODUCT(OFFSET('Рис. 12'!$H$2:$H$33,0,'Рис. 14, 16'!BP$1),OFFSET('Рис. 12'!$H$2:$H$33,0,'Рис. 14, 16'!$A16))/(SQRT(SUM(OFFSET('Рис. 12'!$H$2:$H$33,0,'Рис. 14, 16'!BP$1)))*SQRT(SUM(OFFSET('Рис. 12'!$H$2:$H$33,0,'Рис. 14, 16'!$A16)))))</f>
        <v>0</v>
      </c>
      <c r="BQ16" s="6">
        <f ca="1">IF(BQ$1=$A16,0,SUMPRODUCT(OFFSET('Рис. 12'!$H$2:$H$33,0,'Рис. 14, 16'!BQ$1),OFFSET('Рис. 12'!$H$2:$H$33,0,'Рис. 14, 16'!$A16))/(SQRT(SUM(OFFSET('Рис. 12'!$H$2:$H$33,0,'Рис. 14, 16'!BQ$1)))*SQRT(SUM(OFFSET('Рис. 12'!$H$2:$H$33,0,'Рис. 14, 16'!$A16)))))</f>
        <v>0</v>
      </c>
      <c r="BR16" s="6">
        <f ca="1">IF(BR$1=$A16,0,SUMPRODUCT(OFFSET('Рис. 12'!$H$2:$H$33,0,'Рис. 14, 16'!BR$1),OFFSET('Рис. 12'!$H$2:$H$33,0,'Рис. 14, 16'!$A16))/(SQRT(SUM(OFFSET('Рис. 12'!$H$2:$H$33,0,'Рис. 14, 16'!BR$1)))*SQRT(SUM(OFFSET('Рис. 12'!$H$2:$H$33,0,'Рис. 14, 16'!$A16)))))</f>
        <v>0</v>
      </c>
      <c r="BS16" s="6">
        <f ca="1">IF(BS$1=$A16,0,SUMPRODUCT(OFFSET('Рис. 12'!$H$2:$H$33,0,'Рис. 14, 16'!BS$1),OFFSET('Рис. 12'!$H$2:$H$33,0,'Рис. 14, 16'!$A16))/(SQRT(SUM(OFFSET('Рис. 12'!$H$2:$H$33,0,'Рис. 14, 16'!BS$1)))*SQRT(SUM(OFFSET('Рис. 12'!$H$2:$H$33,0,'Рис. 14, 16'!$A16)))))</f>
        <v>0.25</v>
      </c>
      <c r="BT16" s="6">
        <f ca="1">IF(BT$1=$A16,0,SUMPRODUCT(OFFSET('Рис. 12'!$H$2:$H$33,0,'Рис. 14, 16'!BT$1),OFFSET('Рис. 12'!$H$2:$H$33,0,'Рис. 14, 16'!$A16))/(SQRT(SUM(OFFSET('Рис. 12'!$H$2:$H$33,0,'Рис. 14, 16'!BT$1)))*SQRT(SUM(OFFSET('Рис. 12'!$H$2:$H$33,0,'Рис. 14, 16'!$A16)))))</f>
        <v>0</v>
      </c>
      <c r="BU16" s="6">
        <f ca="1">IF(BU$1=$A16,0,SUMPRODUCT(OFFSET('Рис. 12'!$H$2:$H$33,0,'Рис. 14, 16'!BU$1),OFFSET('Рис. 12'!$H$2:$H$33,0,'Рис. 14, 16'!$A16))/(SQRT(SUM(OFFSET('Рис. 12'!$H$2:$H$33,0,'Рис. 14, 16'!BU$1)))*SQRT(SUM(OFFSET('Рис. 12'!$H$2:$H$33,0,'Рис. 14, 16'!$A16)))))</f>
        <v>0</v>
      </c>
      <c r="BV16" s="6">
        <f ca="1">IF(BV$1=$A16,0,SUMPRODUCT(OFFSET('Рис. 12'!$H$2:$H$33,0,'Рис. 14, 16'!BV$1),OFFSET('Рис. 12'!$H$2:$H$33,0,'Рис. 14, 16'!$A16))/(SQRT(SUM(OFFSET('Рис. 12'!$H$2:$H$33,0,'Рис. 14, 16'!BV$1)))*SQRT(SUM(OFFSET('Рис. 12'!$H$2:$H$33,0,'Рис. 14, 16'!$A16)))))</f>
        <v>0</v>
      </c>
      <c r="BW16" s="6">
        <f ca="1">IF(BW$1=$A16,0,SUMPRODUCT(OFFSET('Рис. 12'!$H$2:$H$33,0,'Рис. 14, 16'!BW$1),OFFSET('Рис. 12'!$H$2:$H$33,0,'Рис. 14, 16'!$A16))/(SQRT(SUM(OFFSET('Рис. 12'!$H$2:$H$33,0,'Рис. 14, 16'!BW$1)))*SQRT(SUM(OFFSET('Рис. 12'!$H$2:$H$33,0,'Рис. 14, 16'!$A16)))))</f>
        <v>0</v>
      </c>
      <c r="BX16" s="6">
        <f ca="1">IF(BX$1=$A16,0,SUMPRODUCT(OFFSET('Рис. 12'!$H$2:$H$33,0,'Рис. 14, 16'!BX$1),OFFSET('Рис. 12'!$H$2:$H$33,0,'Рис. 14, 16'!$A16))/(SQRT(SUM(OFFSET('Рис. 12'!$H$2:$H$33,0,'Рис. 14, 16'!BX$1)))*SQRT(SUM(OFFSET('Рис. 12'!$H$2:$H$33,0,'Рис. 14, 16'!$A16)))))</f>
        <v>0</v>
      </c>
      <c r="BY16" s="6">
        <f ca="1">IF(BY$1=$A16,0,SUMPRODUCT(OFFSET('Рис. 12'!$H$2:$H$33,0,'Рис. 14, 16'!BY$1),OFFSET('Рис. 12'!$H$2:$H$33,0,'Рис. 14, 16'!$A16))/(SQRT(SUM(OFFSET('Рис. 12'!$H$2:$H$33,0,'Рис. 14, 16'!BY$1)))*SQRT(SUM(OFFSET('Рис. 12'!$H$2:$H$33,0,'Рис. 14, 16'!$A16)))))</f>
        <v>0.5</v>
      </c>
      <c r="BZ16" s="6">
        <f ca="1">IF(BZ$1=$A16,0,SUMPRODUCT(OFFSET('Рис. 12'!$H$2:$H$33,0,'Рис. 14, 16'!BZ$1),OFFSET('Рис. 12'!$H$2:$H$33,0,'Рис. 14, 16'!$A16))/(SQRT(SUM(OFFSET('Рис. 12'!$H$2:$H$33,0,'Рис. 14, 16'!BZ$1)))*SQRT(SUM(OFFSET('Рис. 12'!$H$2:$H$33,0,'Рис. 14, 16'!$A16)))))</f>
        <v>0</v>
      </c>
      <c r="CA16" s="6">
        <f ca="1">IF(CA$1=$A16,0,SUMPRODUCT(OFFSET('Рис. 12'!$H$2:$H$33,0,'Рис. 14, 16'!CA$1),OFFSET('Рис. 12'!$H$2:$H$33,0,'Рис. 14, 16'!$A16))/(SQRT(SUM(OFFSET('Рис. 12'!$H$2:$H$33,0,'Рис. 14, 16'!CA$1)))*SQRT(SUM(OFFSET('Рис. 12'!$H$2:$H$33,0,'Рис. 14, 16'!$A16)))))</f>
        <v>0</v>
      </c>
      <c r="CB16" s="6">
        <f ca="1">IF(CB$1=$A16,0,SUMPRODUCT(OFFSET('Рис. 12'!$H$2:$H$33,0,'Рис. 14, 16'!CB$1),OFFSET('Рис. 12'!$H$2:$H$33,0,'Рис. 14, 16'!$A16))/(SQRT(SUM(OFFSET('Рис. 12'!$H$2:$H$33,0,'Рис. 14, 16'!CB$1)))*SQRT(SUM(OFFSET('Рис. 12'!$H$2:$H$33,0,'Рис. 14, 16'!$A16)))))</f>
        <v>0</v>
      </c>
      <c r="CC16" s="6">
        <f ca="1">IF(CC$1=$A16,0,SUMPRODUCT(OFFSET('Рис. 12'!$H$2:$H$33,0,'Рис. 14, 16'!CC$1),OFFSET('Рис. 12'!$H$2:$H$33,0,'Рис. 14, 16'!$A16))/(SQRT(SUM(OFFSET('Рис. 12'!$H$2:$H$33,0,'Рис. 14, 16'!CC$1)))*SQRT(SUM(OFFSET('Рис. 12'!$H$2:$H$33,0,'Рис. 14, 16'!$A16)))))</f>
        <v>0</v>
      </c>
      <c r="CD16" s="6">
        <f ca="1">IF(CD$1=$A16,0,SUMPRODUCT(OFFSET('Рис. 12'!$H$2:$H$33,0,'Рис. 14, 16'!CD$1),OFFSET('Рис. 12'!$H$2:$H$33,0,'Рис. 14, 16'!$A16))/(SQRT(SUM(OFFSET('Рис. 12'!$H$2:$H$33,0,'Рис. 14, 16'!CD$1)))*SQRT(SUM(OFFSET('Рис. 12'!$H$2:$H$33,0,'Рис. 14, 16'!$A16)))))</f>
        <v>0</v>
      </c>
      <c r="CE16" s="6">
        <f ca="1">IF(CE$1=$A16,0,SUMPRODUCT(OFFSET('Рис. 12'!$H$2:$H$33,0,'Рис. 14, 16'!CE$1),OFFSET('Рис. 12'!$H$2:$H$33,0,'Рис. 14, 16'!$A16))/(SQRT(SUM(OFFSET('Рис. 12'!$H$2:$H$33,0,'Рис. 14, 16'!CE$1)))*SQRT(SUM(OFFSET('Рис. 12'!$H$2:$H$33,0,'Рис. 14, 16'!$A16)))))</f>
        <v>0.1889822365046136</v>
      </c>
      <c r="CF16" s="6">
        <f ca="1">IF(CF$1=$A16,0,SUMPRODUCT(OFFSET('Рис. 12'!$H$2:$H$33,0,'Рис. 14, 16'!CF$1),OFFSET('Рис. 12'!$H$2:$H$33,0,'Рис. 14, 16'!$A16))/(SQRT(SUM(OFFSET('Рис. 12'!$H$2:$H$33,0,'Рис. 14, 16'!CF$1)))*SQRT(SUM(OFFSET('Рис. 12'!$H$2:$H$33,0,'Рис. 14, 16'!$A16)))))</f>
        <v>0.33333333333333331</v>
      </c>
      <c r="CG16" s="6">
        <f ca="1">IF(CG$1=$A16,0,SUMPRODUCT(OFFSET('Рис. 12'!$H$2:$H$33,0,'Рис. 14, 16'!CG$1),OFFSET('Рис. 12'!$H$2:$H$33,0,'Рис. 14, 16'!$A16))/(SQRT(SUM(OFFSET('Рис. 12'!$H$2:$H$33,0,'Рис. 14, 16'!CG$1)))*SQRT(SUM(OFFSET('Рис. 12'!$H$2:$H$33,0,'Рис. 14, 16'!$A16)))))</f>
        <v>0</v>
      </c>
      <c r="CH16" s="6">
        <f ca="1">IF(CH$1=$A16,0,SUMPRODUCT(OFFSET('Рис. 12'!$H$2:$H$33,0,'Рис. 14, 16'!CH$1),OFFSET('Рис. 12'!$H$2:$H$33,0,'Рис. 14, 16'!$A16))/(SQRT(SUM(OFFSET('Рис. 12'!$H$2:$H$33,0,'Рис. 14, 16'!CH$1)))*SQRT(SUM(OFFSET('Рис. 12'!$H$2:$H$33,0,'Рис. 14, 16'!$A16)))))</f>
        <v>0</v>
      </c>
      <c r="CI16" s="6">
        <f ca="1">IF(CI$1=$A16,0,SUMPRODUCT(OFFSET('Рис. 12'!$H$2:$H$33,0,'Рис. 14, 16'!CI$1),OFFSET('Рис. 12'!$H$2:$H$33,0,'Рис. 14, 16'!$A16))/(SQRT(SUM(OFFSET('Рис. 12'!$H$2:$H$33,0,'Рис. 14, 16'!CI$1)))*SQRT(SUM(OFFSET('Рис. 12'!$H$2:$H$33,0,'Рис. 14, 16'!$A16)))))</f>
        <v>0</v>
      </c>
      <c r="CJ16" s="6">
        <f ca="1">IF(CJ$1=$A16,0,SUMPRODUCT(OFFSET('Рис. 12'!$H$2:$H$33,0,'Рис. 14, 16'!CJ$1),OFFSET('Рис. 12'!$H$2:$H$33,0,'Рис. 14, 16'!$A16))/(SQRT(SUM(OFFSET('Рис. 12'!$H$2:$H$33,0,'Рис. 14, 16'!CJ$1)))*SQRT(SUM(OFFSET('Рис. 12'!$H$2:$H$33,0,'Рис. 14, 16'!$A16)))))</f>
        <v>0</v>
      </c>
      <c r="CK16" s="6">
        <f ca="1">IF(CK$1=$A16,0,SUMPRODUCT(OFFSET('Рис. 12'!$H$2:$H$33,0,'Рис. 14, 16'!CK$1),OFFSET('Рис. 12'!$H$2:$H$33,0,'Рис. 14, 16'!$A16))/(SQRT(SUM(OFFSET('Рис. 12'!$H$2:$H$33,0,'Рис. 14, 16'!CK$1)))*SQRT(SUM(OFFSET('Рис. 12'!$H$2:$H$33,0,'Рис. 14, 16'!$A16)))))</f>
        <v>0</v>
      </c>
      <c r="CL16" s="6">
        <f ca="1">IF(CL$1=$A16,0,SUMPRODUCT(OFFSET('Рис. 12'!$H$2:$H$33,0,'Рис. 14, 16'!CL$1),OFFSET('Рис. 12'!$H$2:$H$33,0,'Рис. 14, 16'!$A16))/(SQRT(SUM(OFFSET('Рис. 12'!$H$2:$H$33,0,'Рис. 14, 16'!CL$1)))*SQRT(SUM(OFFSET('Рис. 12'!$H$2:$H$33,0,'Рис. 14, 16'!$A16)))))</f>
        <v>0.40824829046386307</v>
      </c>
      <c r="CM16" s="6">
        <f ca="1">IF(CM$1=$A16,0,SUMPRODUCT(OFFSET('Рис. 12'!$H$2:$H$33,0,'Рис. 14, 16'!CM$1),OFFSET('Рис. 12'!$H$2:$H$33,0,'Рис. 14, 16'!$A16))/(SQRT(SUM(OFFSET('Рис. 12'!$H$2:$H$33,0,'Рис. 14, 16'!CM$1)))*SQRT(SUM(OFFSET('Рис. 12'!$H$2:$H$33,0,'Рис. 14, 16'!$A16)))))</f>
        <v>0</v>
      </c>
      <c r="CN16" s="6">
        <f ca="1">IF(CN$1=$A16,0,SUMPRODUCT(OFFSET('Рис. 12'!$H$2:$H$33,0,'Рис. 14, 16'!CN$1),OFFSET('Рис. 12'!$H$2:$H$33,0,'Рис. 14, 16'!$A16))/(SQRT(SUM(OFFSET('Рис. 12'!$H$2:$H$33,0,'Рис. 14, 16'!CN$1)))*SQRT(SUM(OFFSET('Рис. 12'!$H$2:$H$33,0,'Рис. 14, 16'!$A16)))))</f>
        <v>0</v>
      </c>
      <c r="CO16" s="6">
        <f ca="1">IF(CO$1=$A16,0,SUMPRODUCT(OFFSET('Рис. 12'!$H$2:$H$33,0,'Рис. 14, 16'!CO$1),OFFSET('Рис. 12'!$H$2:$H$33,0,'Рис. 14, 16'!$A16))/(SQRT(SUM(OFFSET('Рис. 12'!$H$2:$H$33,0,'Рис. 14, 16'!CO$1)))*SQRT(SUM(OFFSET('Рис. 12'!$H$2:$H$33,0,'Рис. 14, 16'!$A16)))))</f>
        <v>0.5</v>
      </c>
      <c r="CP16" s="6">
        <f ca="1">IF(CP$1=$A16,0,SUMPRODUCT(OFFSET('Рис. 12'!$H$2:$H$33,0,'Рис. 14, 16'!CP$1),OFFSET('Рис. 12'!$H$2:$H$33,0,'Рис. 14, 16'!$A16))/(SQRT(SUM(OFFSET('Рис. 12'!$H$2:$H$33,0,'Рис. 14, 16'!CP$1)))*SQRT(SUM(OFFSET('Рис. 12'!$H$2:$H$33,0,'Рис. 14, 16'!$A16)))))</f>
        <v>0</v>
      </c>
      <c r="CQ16" s="6">
        <f ca="1">IF(CQ$1=$A16,0,SUMPRODUCT(OFFSET('Рис. 12'!$H$2:$H$33,0,'Рис. 14, 16'!CQ$1),OFFSET('Рис. 12'!$H$2:$H$33,0,'Рис. 14, 16'!$A16))/(SQRT(SUM(OFFSET('Рис. 12'!$H$2:$H$33,0,'Рис. 14, 16'!CQ$1)))*SQRT(SUM(OFFSET('Рис. 12'!$H$2:$H$33,0,'Рис. 14, 16'!$A16)))))</f>
        <v>0.5</v>
      </c>
      <c r="CR16" s="6">
        <f ca="1">IF(CR$1=$A16,0,SUMPRODUCT(OFFSET('Рис. 12'!$H$2:$H$33,0,'Рис. 14, 16'!CR$1),OFFSET('Рис. 12'!$H$2:$H$33,0,'Рис. 14, 16'!$A16))/(SQRT(SUM(OFFSET('Рис. 12'!$H$2:$H$33,0,'Рис. 14, 16'!CR$1)))*SQRT(SUM(OFFSET('Рис. 12'!$H$2:$H$33,0,'Рис. 14, 16'!$A16)))))</f>
        <v>0</v>
      </c>
      <c r="CS16" s="6">
        <f ca="1">IF(CS$1=$A16,0,SUMPRODUCT(OFFSET('Рис. 12'!$H$2:$H$33,0,'Рис. 14, 16'!CS$1),OFFSET('Рис. 12'!$H$2:$H$33,0,'Рис. 14, 16'!$A16))/(SQRT(SUM(OFFSET('Рис. 12'!$H$2:$H$33,0,'Рис. 14, 16'!CS$1)))*SQRT(SUM(OFFSET('Рис. 12'!$H$2:$H$33,0,'Рис. 14, 16'!$A16)))))</f>
        <v>0</v>
      </c>
      <c r="CT16" s="6">
        <f ca="1">IF(CT$1=$A16,0,SUMPRODUCT(OFFSET('Рис. 12'!$H$2:$H$33,0,'Рис. 14, 16'!CT$1),OFFSET('Рис. 12'!$H$2:$H$33,0,'Рис. 14, 16'!$A16))/(SQRT(SUM(OFFSET('Рис. 12'!$H$2:$H$33,0,'Рис. 14, 16'!CT$1)))*SQRT(SUM(OFFSET('Рис. 12'!$H$2:$H$33,0,'Рис. 14, 16'!$A16)))))</f>
        <v>0.28867513459481292</v>
      </c>
      <c r="CU16" s="6">
        <f ca="1">IF(CU$1=$A16,0,SUMPRODUCT(OFFSET('Рис. 12'!$H$2:$H$33,0,'Рис. 14, 16'!CU$1),OFFSET('Рис. 12'!$H$2:$H$33,0,'Рис. 14, 16'!$A16))/(SQRT(SUM(OFFSET('Рис. 12'!$H$2:$H$33,0,'Рис. 14, 16'!CU$1)))*SQRT(SUM(OFFSET('Рис. 12'!$H$2:$H$33,0,'Рис. 14, 16'!$A16)))))</f>
        <v>0</v>
      </c>
      <c r="CV16" s="6">
        <f ca="1">IF(CV$1=$A16,0,SUMPRODUCT(OFFSET('Рис. 12'!$H$2:$H$33,0,'Рис. 14, 16'!CV$1),OFFSET('Рис. 12'!$H$2:$H$33,0,'Рис. 14, 16'!$A16))/(SQRT(SUM(OFFSET('Рис. 12'!$H$2:$H$33,0,'Рис. 14, 16'!CV$1)))*SQRT(SUM(OFFSET('Рис. 12'!$H$2:$H$33,0,'Рис. 14, 16'!$A16)))))</f>
        <v>0.25</v>
      </c>
      <c r="CW16" s="6">
        <f ca="1">IF(CW$1=$A16,0,SUMPRODUCT(OFFSET('Рис. 12'!$H$2:$H$33,0,'Рис. 14, 16'!CW$1),OFFSET('Рис. 12'!$H$2:$H$33,0,'Рис. 14, 16'!$A16))/(SQRT(SUM(OFFSET('Рис. 12'!$H$2:$H$33,0,'Рис. 14, 16'!CW$1)))*SQRT(SUM(OFFSET('Рис. 12'!$H$2:$H$33,0,'Рис. 14, 16'!$A16)))))</f>
        <v>0.25</v>
      </c>
      <c r="CX16" s="6">
        <f ca="1">IF(CX$1=$A16,0,SUMPRODUCT(OFFSET('Рис. 12'!$H$2:$H$33,0,'Рис. 14, 16'!CX$1),OFFSET('Рис. 12'!$H$2:$H$33,0,'Рис. 14, 16'!$A16))/(SQRT(SUM(OFFSET('Рис. 12'!$H$2:$H$33,0,'Рис. 14, 16'!CX$1)))*SQRT(SUM(OFFSET('Рис. 12'!$H$2:$H$33,0,'Рис. 14, 16'!$A16)))))</f>
        <v>0.20412414523193154</v>
      </c>
    </row>
    <row r="17" spans="1:102" x14ac:dyDescent="0.25">
      <c r="A17">
        <v>14</v>
      </c>
      <c r="B17" s="2" t="s">
        <v>42</v>
      </c>
      <c r="C17" s="6">
        <f ca="1">IF(C$1=$A17,0,SUMPRODUCT(OFFSET('Рис. 12'!$H$2:$H$33,0,'Рис. 14, 16'!C$1),OFFSET('Рис. 12'!$H$2:$H$33,0,'Рис. 14, 16'!$A17))/(SQRT(SUM(OFFSET('Рис. 12'!$H$2:$H$33,0,'Рис. 14, 16'!C$1)))*SQRT(SUM(OFFSET('Рис. 12'!$H$2:$H$33,0,'Рис. 14, 16'!$A17)))))</f>
        <v>0.40824829046386296</v>
      </c>
      <c r="D17" s="6">
        <f ca="1">IF(D$1=$A17,0,SUMPRODUCT(OFFSET('Рис. 12'!$H$2:$H$33,0,'Рис. 14, 16'!D$1),OFFSET('Рис. 12'!$H$2:$H$33,0,'Рис. 14, 16'!$A17))/(SQRT(SUM(OFFSET('Рис. 12'!$H$2:$H$33,0,'Рис. 14, 16'!D$1)))*SQRT(SUM(OFFSET('Рис. 12'!$H$2:$H$33,0,'Рис. 14, 16'!$A17)))))</f>
        <v>0</v>
      </c>
      <c r="E17" s="6">
        <f ca="1">IF(E$1=$A17,0,SUMPRODUCT(OFFSET('Рис. 12'!$H$2:$H$33,0,'Рис. 14, 16'!E$1),OFFSET('Рис. 12'!$H$2:$H$33,0,'Рис. 14, 16'!$A17))/(SQRT(SUM(OFFSET('Рис. 12'!$H$2:$H$33,0,'Рис. 14, 16'!E$1)))*SQRT(SUM(OFFSET('Рис. 12'!$H$2:$H$33,0,'Рис. 14, 16'!$A17)))))</f>
        <v>0</v>
      </c>
      <c r="F17" s="6">
        <f ca="1">IF(F$1=$A17,0,SUMPRODUCT(OFFSET('Рис. 12'!$H$2:$H$33,0,'Рис. 14, 16'!F$1),OFFSET('Рис. 12'!$H$2:$H$33,0,'Рис. 14, 16'!$A17))/(SQRT(SUM(OFFSET('Рис. 12'!$H$2:$H$33,0,'Рис. 14, 16'!F$1)))*SQRT(SUM(OFFSET('Рис. 12'!$H$2:$H$33,0,'Рис. 14, 16'!$A17)))))</f>
        <v>0.49999999999999989</v>
      </c>
      <c r="G17" s="6">
        <f ca="1">IF(G$1=$A17,0,SUMPRODUCT(OFFSET('Рис. 12'!$H$2:$H$33,0,'Рис. 14, 16'!G$1),OFFSET('Рис. 12'!$H$2:$H$33,0,'Рис. 14, 16'!$A17))/(SQRT(SUM(OFFSET('Рис. 12'!$H$2:$H$33,0,'Рис. 14, 16'!G$1)))*SQRT(SUM(OFFSET('Рис. 12'!$H$2:$H$33,0,'Рис. 14, 16'!$A17)))))</f>
        <v>0</v>
      </c>
      <c r="H17" s="6">
        <f ca="1">IF(H$1=$A17,0,SUMPRODUCT(OFFSET('Рис. 12'!$H$2:$H$33,0,'Рис. 14, 16'!H$1),OFFSET('Рис. 12'!$H$2:$H$33,0,'Рис. 14, 16'!$A17))/(SQRT(SUM(OFFSET('Рис. 12'!$H$2:$H$33,0,'Рис. 14, 16'!H$1)))*SQRT(SUM(OFFSET('Рис. 12'!$H$2:$H$33,0,'Рис. 14, 16'!$A17)))))</f>
        <v>0</v>
      </c>
      <c r="I17" s="6">
        <f ca="1">IF(I$1=$A17,0,SUMPRODUCT(OFFSET('Рис. 12'!$H$2:$H$33,0,'Рис. 14, 16'!I$1),OFFSET('Рис. 12'!$H$2:$H$33,0,'Рис. 14, 16'!$A17))/(SQRT(SUM(OFFSET('Рис. 12'!$H$2:$H$33,0,'Рис. 14, 16'!I$1)))*SQRT(SUM(OFFSET('Рис. 12'!$H$2:$H$33,0,'Рис. 14, 16'!$A17)))))</f>
        <v>0</v>
      </c>
      <c r="J17" s="6">
        <f ca="1">IF(J$1=$A17,0,SUMPRODUCT(OFFSET('Рис. 12'!$H$2:$H$33,0,'Рис. 14, 16'!J$1),OFFSET('Рис. 12'!$H$2:$H$33,0,'Рис. 14, 16'!$A17))/(SQRT(SUM(OFFSET('Рис. 12'!$H$2:$H$33,0,'Рис. 14, 16'!J$1)))*SQRT(SUM(OFFSET('Рис. 12'!$H$2:$H$33,0,'Рис. 14, 16'!$A17)))))</f>
        <v>0</v>
      </c>
      <c r="K17" s="6">
        <f ca="1">IF(K$1=$A17,0,SUMPRODUCT(OFFSET('Рис. 12'!$H$2:$H$33,0,'Рис. 14, 16'!K$1),OFFSET('Рис. 12'!$H$2:$H$33,0,'Рис. 14, 16'!$A17))/(SQRT(SUM(OFFSET('Рис. 12'!$H$2:$H$33,0,'Рис. 14, 16'!K$1)))*SQRT(SUM(OFFSET('Рис. 12'!$H$2:$H$33,0,'Рис. 14, 16'!$A17)))))</f>
        <v>0.35355339059327373</v>
      </c>
      <c r="L17" s="6">
        <f ca="1">IF(L$1=$A17,0,SUMPRODUCT(OFFSET('Рис. 12'!$H$2:$H$33,0,'Рис. 14, 16'!L$1),OFFSET('Рис. 12'!$H$2:$H$33,0,'Рис. 14, 16'!$A17))/(SQRT(SUM(OFFSET('Рис. 12'!$H$2:$H$33,0,'Рис. 14, 16'!L$1)))*SQRT(SUM(OFFSET('Рис. 12'!$H$2:$H$33,0,'Рис. 14, 16'!$A17)))))</f>
        <v>0.40824829046386296</v>
      </c>
      <c r="M17" s="6">
        <f ca="1">IF(M$1=$A17,0,SUMPRODUCT(OFFSET('Рис. 12'!$H$2:$H$33,0,'Рис. 14, 16'!M$1),OFFSET('Рис. 12'!$H$2:$H$33,0,'Рис. 14, 16'!$A17))/(SQRT(SUM(OFFSET('Рис. 12'!$H$2:$H$33,0,'Рис. 14, 16'!M$1)))*SQRT(SUM(OFFSET('Рис. 12'!$H$2:$H$33,0,'Рис. 14, 16'!$A17)))))</f>
        <v>0.31622776601683794</v>
      </c>
      <c r="N17" s="6">
        <f ca="1">IF(N$1=$A17,0,SUMPRODUCT(OFFSET('Рис. 12'!$H$2:$H$33,0,'Рис. 14, 16'!N$1),OFFSET('Рис. 12'!$H$2:$H$33,0,'Рис. 14, 16'!$A17))/(SQRT(SUM(OFFSET('Рис. 12'!$H$2:$H$33,0,'Рис. 14, 16'!N$1)))*SQRT(SUM(OFFSET('Рис. 12'!$H$2:$H$33,0,'Рис. 14, 16'!$A17)))))</f>
        <v>0</v>
      </c>
      <c r="O17" s="6">
        <f ca="1">IF(O$1=$A17,0,SUMPRODUCT(OFFSET('Рис. 12'!$H$2:$H$33,0,'Рис. 14, 16'!O$1),OFFSET('Рис. 12'!$H$2:$H$33,0,'Рис. 14, 16'!$A17))/(SQRT(SUM(OFFSET('Рис. 12'!$H$2:$H$33,0,'Рис. 14, 16'!O$1)))*SQRT(SUM(OFFSET('Рис. 12'!$H$2:$H$33,0,'Рис. 14, 16'!$A17)))))</f>
        <v>0.35355339059327373</v>
      </c>
      <c r="P17" s="6">
        <f ca="1">IF(P$1=$A17,0,SUMPRODUCT(OFFSET('Рис. 12'!$H$2:$H$33,0,'Рис. 14, 16'!P$1),OFFSET('Рис. 12'!$H$2:$H$33,0,'Рис. 14, 16'!$A17))/(SQRT(SUM(OFFSET('Рис. 12'!$H$2:$H$33,0,'Рис. 14, 16'!P$1)))*SQRT(SUM(OFFSET('Рис. 12'!$H$2:$H$33,0,'Рис. 14, 16'!$A17)))))</f>
        <v>0.35355339059327373</v>
      </c>
      <c r="Q17" s="6">
        <f ca="1">IF(Q$1=$A17,0,SUMPRODUCT(OFFSET('Рис. 12'!$H$2:$H$33,0,'Рис. 14, 16'!Q$1),OFFSET('Рис. 12'!$H$2:$H$33,0,'Рис. 14, 16'!$A17))/(SQRT(SUM(OFFSET('Рис. 12'!$H$2:$H$33,0,'Рис. 14, 16'!Q$1)))*SQRT(SUM(OFFSET('Рис. 12'!$H$2:$H$33,0,'Рис. 14, 16'!$A17)))))</f>
        <v>0</v>
      </c>
      <c r="R17" s="6">
        <f ca="1">IF(R$1=$A17,0,SUMPRODUCT(OFFSET('Рис. 12'!$H$2:$H$33,0,'Рис. 14, 16'!R$1),OFFSET('Рис. 12'!$H$2:$H$33,0,'Рис. 14, 16'!$A17))/(SQRT(SUM(OFFSET('Рис. 12'!$H$2:$H$33,0,'Рис. 14, 16'!R$1)))*SQRT(SUM(OFFSET('Рис. 12'!$H$2:$H$33,0,'Рис. 14, 16'!$A17)))))</f>
        <v>0</v>
      </c>
      <c r="S17" s="6">
        <f ca="1">IF(S$1=$A17,0,SUMPRODUCT(OFFSET('Рис. 12'!$H$2:$H$33,0,'Рис. 14, 16'!S$1),OFFSET('Рис. 12'!$H$2:$H$33,0,'Рис. 14, 16'!$A17))/(SQRT(SUM(OFFSET('Рис. 12'!$H$2:$H$33,0,'Рис. 14, 16'!S$1)))*SQRT(SUM(OFFSET('Рис. 12'!$H$2:$H$33,0,'Рис. 14, 16'!$A17)))))</f>
        <v>0</v>
      </c>
      <c r="T17" s="6">
        <f ca="1">IF(T$1=$A17,0,SUMPRODUCT(OFFSET('Рис. 12'!$H$2:$H$33,0,'Рис. 14, 16'!T$1),OFFSET('Рис. 12'!$H$2:$H$33,0,'Рис. 14, 16'!$A17))/(SQRT(SUM(OFFSET('Рис. 12'!$H$2:$H$33,0,'Рис. 14, 16'!T$1)))*SQRT(SUM(OFFSET('Рис. 12'!$H$2:$H$33,0,'Рис. 14, 16'!$A17)))))</f>
        <v>0</v>
      </c>
      <c r="U17" s="6">
        <f ca="1">IF(U$1=$A17,0,SUMPRODUCT(OFFSET('Рис. 12'!$H$2:$H$33,0,'Рис. 14, 16'!U$1),OFFSET('Рис. 12'!$H$2:$H$33,0,'Рис. 14, 16'!$A17))/(SQRT(SUM(OFFSET('Рис. 12'!$H$2:$H$33,0,'Рис. 14, 16'!U$1)))*SQRT(SUM(OFFSET('Рис. 12'!$H$2:$H$33,0,'Рис. 14, 16'!$A17)))))</f>
        <v>0.49999999999999989</v>
      </c>
      <c r="V17" s="6">
        <f ca="1">IF(V$1=$A17,0,SUMPRODUCT(OFFSET('Рис. 12'!$H$2:$H$33,0,'Рис. 14, 16'!V$1),OFFSET('Рис. 12'!$H$2:$H$33,0,'Рис. 14, 16'!$A17))/(SQRT(SUM(OFFSET('Рис. 12'!$H$2:$H$33,0,'Рис. 14, 16'!V$1)))*SQRT(SUM(OFFSET('Рис. 12'!$H$2:$H$33,0,'Рис. 14, 16'!$A17)))))</f>
        <v>0</v>
      </c>
      <c r="W17" s="6">
        <f ca="1">IF(W$1=$A17,0,SUMPRODUCT(OFFSET('Рис. 12'!$H$2:$H$33,0,'Рис. 14, 16'!W$1),OFFSET('Рис. 12'!$H$2:$H$33,0,'Рис. 14, 16'!$A17))/(SQRT(SUM(OFFSET('Рис. 12'!$H$2:$H$33,0,'Рис. 14, 16'!W$1)))*SQRT(SUM(OFFSET('Рис. 12'!$H$2:$H$33,0,'Рис. 14, 16'!$A17)))))</f>
        <v>0.35355339059327373</v>
      </c>
      <c r="X17" s="6">
        <f ca="1">IF(X$1=$A17,0,SUMPRODUCT(OFFSET('Рис. 12'!$H$2:$H$33,0,'Рис. 14, 16'!X$1),OFFSET('Рис. 12'!$H$2:$H$33,0,'Рис. 14, 16'!$A17))/(SQRT(SUM(OFFSET('Рис. 12'!$H$2:$H$33,0,'Рис. 14, 16'!X$1)))*SQRT(SUM(OFFSET('Рис. 12'!$H$2:$H$33,0,'Рис. 14, 16'!$A17)))))</f>
        <v>0</v>
      </c>
      <c r="Y17" s="6">
        <f ca="1">IF(Y$1=$A17,0,SUMPRODUCT(OFFSET('Рис. 12'!$H$2:$H$33,0,'Рис. 14, 16'!Y$1),OFFSET('Рис. 12'!$H$2:$H$33,0,'Рис. 14, 16'!$A17))/(SQRT(SUM(OFFSET('Рис. 12'!$H$2:$H$33,0,'Рис. 14, 16'!Y$1)))*SQRT(SUM(OFFSET('Рис. 12'!$H$2:$H$33,0,'Рис. 14, 16'!$A17)))))</f>
        <v>0</v>
      </c>
      <c r="Z17" s="6">
        <f ca="1">IF(Z$1=$A17,0,SUMPRODUCT(OFFSET('Рис. 12'!$H$2:$H$33,0,'Рис. 14, 16'!Z$1),OFFSET('Рис. 12'!$H$2:$H$33,0,'Рис. 14, 16'!$A17))/(SQRT(SUM(OFFSET('Рис. 12'!$H$2:$H$33,0,'Рис. 14, 16'!Z$1)))*SQRT(SUM(OFFSET('Рис. 12'!$H$2:$H$33,0,'Рис. 14, 16'!$A17)))))</f>
        <v>0.53452248382484868</v>
      </c>
      <c r="AA17" s="6">
        <f ca="1">IF(AA$1=$A17,0,SUMPRODUCT(OFFSET('Рис. 12'!$H$2:$H$33,0,'Рис. 14, 16'!AA$1),OFFSET('Рис. 12'!$H$2:$H$33,0,'Рис. 14, 16'!$A17))/(SQRT(SUM(OFFSET('Рис. 12'!$H$2:$H$33,0,'Рис. 14, 16'!AA$1)))*SQRT(SUM(OFFSET('Рис. 12'!$H$2:$H$33,0,'Рис. 14, 16'!$A17)))))</f>
        <v>0</v>
      </c>
      <c r="AB17" s="6">
        <f ca="1">IF(AB$1=$A17,0,SUMPRODUCT(OFFSET('Рис. 12'!$H$2:$H$33,0,'Рис. 14, 16'!AB$1),OFFSET('Рис. 12'!$H$2:$H$33,0,'Рис. 14, 16'!$A17))/(SQRT(SUM(OFFSET('Рис. 12'!$H$2:$H$33,0,'Рис. 14, 16'!AB$1)))*SQRT(SUM(OFFSET('Рис. 12'!$H$2:$H$33,0,'Рис. 14, 16'!$A17)))))</f>
        <v>0</v>
      </c>
      <c r="AC17" s="6">
        <f ca="1">IF(AC$1=$A17,0,SUMPRODUCT(OFFSET('Рис. 12'!$H$2:$H$33,0,'Рис. 14, 16'!AC$1),OFFSET('Рис. 12'!$H$2:$H$33,0,'Рис. 14, 16'!$A17))/(SQRT(SUM(OFFSET('Рис. 12'!$H$2:$H$33,0,'Рис. 14, 16'!AC$1)))*SQRT(SUM(OFFSET('Рис. 12'!$H$2:$H$33,0,'Рис. 14, 16'!$A17)))))</f>
        <v>0</v>
      </c>
      <c r="AD17" s="6">
        <f ca="1">IF(AD$1=$A17,0,SUMPRODUCT(OFFSET('Рис. 12'!$H$2:$H$33,0,'Рис. 14, 16'!AD$1),OFFSET('Рис. 12'!$H$2:$H$33,0,'Рис. 14, 16'!$A17))/(SQRT(SUM(OFFSET('Рис. 12'!$H$2:$H$33,0,'Рис. 14, 16'!AD$1)))*SQRT(SUM(OFFSET('Рис. 12'!$H$2:$H$33,0,'Рис. 14, 16'!$A17)))))</f>
        <v>0.35355339059327373</v>
      </c>
      <c r="AE17" s="6">
        <f ca="1">IF(AE$1=$A17,0,SUMPRODUCT(OFFSET('Рис. 12'!$H$2:$H$33,0,'Рис. 14, 16'!AE$1),OFFSET('Рис. 12'!$H$2:$H$33,0,'Рис. 14, 16'!$A17))/(SQRT(SUM(OFFSET('Рис. 12'!$H$2:$H$33,0,'Рис. 14, 16'!AE$1)))*SQRT(SUM(OFFSET('Рис. 12'!$H$2:$H$33,0,'Рис. 14, 16'!$A17)))))</f>
        <v>0</v>
      </c>
      <c r="AF17" s="6">
        <f ca="1">IF(AF$1=$A17,0,SUMPRODUCT(OFFSET('Рис. 12'!$H$2:$H$33,0,'Рис. 14, 16'!AF$1),OFFSET('Рис. 12'!$H$2:$H$33,0,'Рис. 14, 16'!$A17))/(SQRT(SUM(OFFSET('Рис. 12'!$H$2:$H$33,0,'Рис. 14, 16'!AF$1)))*SQRT(SUM(OFFSET('Рис. 12'!$H$2:$H$33,0,'Рис. 14, 16'!$A17)))))</f>
        <v>0</v>
      </c>
      <c r="AG17" s="6">
        <f ca="1">IF(AG$1=$A17,0,SUMPRODUCT(OFFSET('Рис. 12'!$H$2:$H$33,0,'Рис. 14, 16'!AG$1),OFFSET('Рис. 12'!$H$2:$H$33,0,'Рис. 14, 16'!$A17))/(SQRT(SUM(OFFSET('Рис. 12'!$H$2:$H$33,0,'Рис. 14, 16'!AG$1)))*SQRT(SUM(OFFSET('Рис. 12'!$H$2:$H$33,0,'Рис. 14, 16'!$A17)))))</f>
        <v>0</v>
      </c>
      <c r="AH17" s="6">
        <f ca="1">IF(AH$1=$A17,0,SUMPRODUCT(OFFSET('Рис. 12'!$H$2:$H$33,0,'Рис. 14, 16'!AH$1),OFFSET('Рис. 12'!$H$2:$H$33,0,'Рис. 14, 16'!$A17))/(SQRT(SUM(OFFSET('Рис. 12'!$H$2:$H$33,0,'Рис. 14, 16'!AH$1)))*SQRT(SUM(OFFSET('Рис. 12'!$H$2:$H$33,0,'Рис. 14, 16'!$A17)))))</f>
        <v>0</v>
      </c>
      <c r="AI17" s="6">
        <f ca="1">IF(AI$1=$A17,0,SUMPRODUCT(OFFSET('Рис. 12'!$H$2:$H$33,0,'Рис. 14, 16'!AI$1),OFFSET('Рис. 12'!$H$2:$H$33,0,'Рис. 14, 16'!$A17))/(SQRT(SUM(OFFSET('Рис. 12'!$H$2:$H$33,0,'Рис. 14, 16'!AI$1)))*SQRT(SUM(OFFSET('Рис. 12'!$H$2:$H$33,0,'Рис. 14, 16'!$A17)))))</f>
        <v>0.49999999999999989</v>
      </c>
      <c r="AJ17" s="6">
        <f ca="1">IF(AJ$1=$A17,0,SUMPRODUCT(OFFSET('Рис. 12'!$H$2:$H$33,0,'Рис. 14, 16'!AJ$1),OFFSET('Рис. 12'!$H$2:$H$33,0,'Рис. 14, 16'!$A17))/(SQRT(SUM(OFFSET('Рис. 12'!$H$2:$H$33,0,'Рис. 14, 16'!AJ$1)))*SQRT(SUM(OFFSET('Рис. 12'!$H$2:$H$33,0,'Рис. 14, 16'!$A17)))))</f>
        <v>0</v>
      </c>
      <c r="AK17" s="6">
        <f ca="1">IF(AK$1=$A17,0,SUMPRODUCT(OFFSET('Рис. 12'!$H$2:$H$33,0,'Рис. 14, 16'!AK$1),OFFSET('Рис. 12'!$H$2:$H$33,0,'Рис. 14, 16'!$A17))/(SQRT(SUM(OFFSET('Рис. 12'!$H$2:$H$33,0,'Рис. 14, 16'!AK$1)))*SQRT(SUM(OFFSET('Рис. 12'!$H$2:$H$33,0,'Рис. 14, 16'!$A17)))))</f>
        <v>0</v>
      </c>
      <c r="AL17" s="6">
        <f ca="1">IF(AL$1=$A17,0,SUMPRODUCT(OFFSET('Рис. 12'!$H$2:$H$33,0,'Рис. 14, 16'!AL$1),OFFSET('Рис. 12'!$H$2:$H$33,0,'Рис. 14, 16'!$A17))/(SQRT(SUM(OFFSET('Рис. 12'!$H$2:$H$33,0,'Рис. 14, 16'!AL$1)))*SQRT(SUM(OFFSET('Рис. 12'!$H$2:$H$33,0,'Рис. 14, 16'!$A17)))))</f>
        <v>0.35355339059327373</v>
      </c>
      <c r="AM17" s="6">
        <f ca="1">IF(AM$1=$A17,0,SUMPRODUCT(OFFSET('Рис. 12'!$H$2:$H$33,0,'Рис. 14, 16'!AM$1),OFFSET('Рис. 12'!$H$2:$H$33,0,'Рис. 14, 16'!$A17))/(SQRT(SUM(OFFSET('Рис. 12'!$H$2:$H$33,0,'Рис. 14, 16'!AM$1)))*SQRT(SUM(OFFSET('Рис. 12'!$H$2:$H$33,0,'Рис. 14, 16'!$A17)))))</f>
        <v>0.40824829046386296</v>
      </c>
      <c r="AN17" s="6">
        <f ca="1">IF(AN$1=$A17,0,SUMPRODUCT(OFFSET('Рис. 12'!$H$2:$H$33,0,'Рис. 14, 16'!AN$1),OFFSET('Рис. 12'!$H$2:$H$33,0,'Рис. 14, 16'!$A17))/(SQRT(SUM(OFFSET('Рис. 12'!$H$2:$H$33,0,'Рис. 14, 16'!AN$1)))*SQRT(SUM(OFFSET('Рис. 12'!$H$2:$H$33,0,'Рис. 14, 16'!$A17)))))</f>
        <v>0.31622776601683794</v>
      </c>
      <c r="AO17" s="6">
        <f ca="1">IF(AO$1=$A17,0,SUMPRODUCT(OFFSET('Рис. 12'!$H$2:$H$33,0,'Рис. 14, 16'!AO$1),OFFSET('Рис. 12'!$H$2:$H$33,0,'Рис. 14, 16'!$A17))/(SQRT(SUM(OFFSET('Рис. 12'!$H$2:$H$33,0,'Рис. 14, 16'!AO$1)))*SQRT(SUM(OFFSET('Рис. 12'!$H$2:$H$33,0,'Рис. 14, 16'!$A17)))))</f>
        <v>0.31622776601683794</v>
      </c>
      <c r="AP17" s="6">
        <f ca="1">IF(AP$1=$A17,0,SUMPRODUCT(OFFSET('Рис. 12'!$H$2:$H$33,0,'Рис. 14, 16'!AP$1),OFFSET('Рис. 12'!$H$2:$H$33,0,'Рис. 14, 16'!$A17))/(SQRT(SUM(OFFSET('Рис. 12'!$H$2:$H$33,0,'Рис. 14, 16'!AP$1)))*SQRT(SUM(OFFSET('Рис. 12'!$H$2:$H$33,0,'Рис. 14, 16'!$A17)))))</f>
        <v>0.31622776601683794</v>
      </c>
      <c r="AQ17" s="6">
        <f ca="1">IF(AQ$1=$A17,0,SUMPRODUCT(OFFSET('Рис. 12'!$H$2:$H$33,0,'Рис. 14, 16'!AQ$1),OFFSET('Рис. 12'!$H$2:$H$33,0,'Рис. 14, 16'!$A17))/(SQRT(SUM(OFFSET('Рис. 12'!$H$2:$H$33,0,'Рис. 14, 16'!AQ$1)))*SQRT(SUM(OFFSET('Рис. 12'!$H$2:$H$33,0,'Рис. 14, 16'!$A17)))))</f>
        <v>0</v>
      </c>
      <c r="AR17" s="6">
        <f ca="1">IF(AR$1=$A17,0,SUMPRODUCT(OFFSET('Рис. 12'!$H$2:$H$33,0,'Рис. 14, 16'!AR$1),OFFSET('Рис. 12'!$H$2:$H$33,0,'Рис. 14, 16'!$A17))/(SQRT(SUM(OFFSET('Рис. 12'!$H$2:$H$33,0,'Рис. 14, 16'!AR$1)))*SQRT(SUM(OFFSET('Рис. 12'!$H$2:$H$33,0,'Рис. 14, 16'!$A17)))))</f>
        <v>0</v>
      </c>
      <c r="AS17" s="6">
        <f ca="1">IF(AS$1=$A17,0,SUMPRODUCT(OFFSET('Рис. 12'!$H$2:$H$33,0,'Рис. 14, 16'!AS$1),OFFSET('Рис. 12'!$H$2:$H$33,0,'Рис. 14, 16'!$A17))/(SQRT(SUM(OFFSET('Рис. 12'!$H$2:$H$33,0,'Рис. 14, 16'!AS$1)))*SQRT(SUM(OFFSET('Рис. 12'!$H$2:$H$33,0,'Рис. 14, 16'!$A17)))))</f>
        <v>0</v>
      </c>
      <c r="AT17" s="6">
        <f ca="1">IF(AT$1=$A17,0,SUMPRODUCT(OFFSET('Рис. 12'!$H$2:$H$33,0,'Рис. 14, 16'!AT$1),OFFSET('Рис. 12'!$H$2:$H$33,0,'Рис. 14, 16'!$A17))/(SQRT(SUM(OFFSET('Рис. 12'!$H$2:$H$33,0,'Рис. 14, 16'!AT$1)))*SQRT(SUM(OFFSET('Рис. 12'!$H$2:$H$33,0,'Рис. 14, 16'!$A17)))))</f>
        <v>0</v>
      </c>
      <c r="AU17" s="6">
        <f ca="1">IF(AU$1=$A17,0,SUMPRODUCT(OFFSET('Рис. 12'!$H$2:$H$33,0,'Рис. 14, 16'!AU$1),OFFSET('Рис. 12'!$H$2:$H$33,0,'Рис. 14, 16'!$A17))/(SQRT(SUM(OFFSET('Рис. 12'!$H$2:$H$33,0,'Рис. 14, 16'!AU$1)))*SQRT(SUM(OFFSET('Рис. 12'!$H$2:$H$33,0,'Рис. 14, 16'!$A17)))))</f>
        <v>0</v>
      </c>
      <c r="AV17" s="6">
        <f ca="1">IF(AV$1=$A17,0,SUMPRODUCT(OFFSET('Рис. 12'!$H$2:$H$33,0,'Рис. 14, 16'!AV$1),OFFSET('Рис. 12'!$H$2:$H$33,0,'Рис. 14, 16'!$A17))/(SQRT(SUM(OFFSET('Рис. 12'!$H$2:$H$33,0,'Рис. 14, 16'!AV$1)))*SQRT(SUM(OFFSET('Рис. 12'!$H$2:$H$33,0,'Рис. 14, 16'!$A17)))))</f>
        <v>0</v>
      </c>
      <c r="AW17" s="6">
        <f ca="1">IF(AW$1=$A17,0,SUMPRODUCT(OFFSET('Рис. 12'!$H$2:$H$33,0,'Рис. 14, 16'!AW$1),OFFSET('Рис. 12'!$H$2:$H$33,0,'Рис. 14, 16'!$A17))/(SQRT(SUM(OFFSET('Рис. 12'!$H$2:$H$33,0,'Рис. 14, 16'!AW$1)))*SQRT(SUM(OFFSET('Рис. 12'!$H$2:$H$33,0,'Рис. 14, 16'!$A17)))))</f>
        <v>0.40824829046386296</v>
      </c>
      <c r="AX17" s="6">
        <f ca="1">IF(AX$1=$A17,0,SUMPRODUCT(OFFSET('Рис. 12'!$H$2:$H$33,0,'Рис. 14, 16'!AX$1),OFFSET('Рис. 12'!$H$2:$H$33,0,'Рис. 14, 16'!$A17))/(SQRT(SUM(OFFSET('Рис. 12'!$H$2:$H$33,0,'Рис. 14, 16'!AX$1)))*SQRT(SUM(OFFSET('Рис. 12'!$H$2:$H$33,0,'Рис. 14, 16'!$A17)))))</f>
        <v>0</v>
      </c>
      <c r="AY17" s="6">
        <f ca="1">IF(AY$1=$A17,0,SUMPRODUCT(OFFSET('Рис. 12'!$H$2:$H$33,0,'Рис. 14, 16'!AY$1),OFFSET('Рис. 12'!$H$2:$H$33,0,'Рис. 14, 16'!$A17))/(SQRT(SUM(OFFSET('Рис. 12'!$H$2:$H$33,0,'Рис. 14, 16'!AY$1)))*SQRT(SUM(OFFSET('Рис. 12'!$H$2:$H$33,0,'Рис. 14, 16'!$A17)))))</f>
        <v>0.31622776601683794</v>
      </c>
      <c r="AZ17" s="6">
        <f ca="1">IF(AZ$1=$A17,0,SUMPRODUCT(OFFSET('Рис. 12'!$H$2:$H$33,0,'Рис. 14, 16'!AZ$1),OFFSET('Рис. 12'!$H$2:$H$33,0,'Рис. 14, 16'!$A17))/(SQRT(SUM(OFFSET('Рис. 12'!$H$2:$H$33,0,'Рис. 14, 16'!AZ$1)))*SQRT(SUM(OFFSET('Рис. 12'!$H$2:$H$33,0,'Рис. 14, 16'!$A17)))))</f>
        <v>0.40824829046386296</v>
      </c>
      <c r="BA17" s="6">
        <f ca="1">IF(BA$1=$A17,0,SUMPRODUCT(OFFSET('Рис. 12'!$H$2:$H$33,0,'Рис. 14, 16'!BA$1),OFFSET('Рис. 12'!$H$2:$H$33,0,'Рис. 14, 16'!$A17))/(SQRT(SUM(OFFSET('Рис. 12'!$H$2:$H$33,0,'Рис. 14, 16'!BA$1)))*SQRT(SUM(OFFSET('Рис. 12'!$H$2:$H$33,0,'Рис. 14, 16'!$A17)))))</f>
        <v>0</v>
      </c>
      <c r="BB17" s="6">
        <f ca="1">IF(BB$1=$A17,0,SUMPRODUCT(OFFSET('Рис. 12'!$H$2:$H$33,0,'Рис. 14, 16'!BB$1),OFFSET('Рис. 12'!$H$2:$H$33,0,'Рис. 14, 16'!$A17))/(SQRT(SUM(OFFSET('Рис. 12'!$H$2:$H$33,0,'Рис. 14, 16'!BB$1)))*SQRT(SUM(OFFSET('Рис. 12'!$H$2:$H$33,0,'Рис. 14, 16'!$A17)))))</f>
        <v>0</v>
      </c>
      <c r="BC17" s="6">
        <f ca="1">IF(BC$1=$A17,0,SUMPRODUCT(OFFSET('Рис. 12'!$H$2:$H$33,0,'Рис. 14, 16'!BC$1),OFFSET('Рис. 12'!$H$2:$H$33,0,'Рис. 14, 16'!$A17))/(SQRT(SUM(OFFSET('Рис. 12'!$H$2:$H$33,0,'Рис. 14, 16'!BC$1)))*SQRT(SUM(OFFSET('Рис. 12'!$H$2:$H$33,0,'Рис. 14, 16'!$A17)))))</f>
        <v>0</v>
      </c>
      <c r="BD17" s="6">
        <f ca="1">IF(BD$1=$A17,0,SUMPRODUCT(OFFSET('Рис. 12'!$H$2:$H$33,0,'Рис. 14, 16'!BD$1),OFFSET('Рис. 12'!$H$2:$H$33,0,'Рис. 14, 16'!$A17))/(SQRT(SUM(OFFSET('Рис. 12'!$H$2:$H$33,0,'Рис. 14, 16'!BD$1)))*SQRT(SUM(OFFSET('Рис. 12'!$H$2:$H$33,0,'Рис. 14, 16'!$A17)))))</f>
        <v>0</v>
      </c>
      <c r="BE17" s="6">
        <f ca="1">IF(BE$1=$A17,0,SUMPRODUCT(OFFSET('Рис. 12'!$H$2:$H$33,0,'Рис. 14, 16'!BE$1),OFFSET('Рис. 12'!$H$2:$H$33,0,'Рис. 14, 16'!$A17))/(SQRT(SUM(OFFSET('Рис. 12'!$H$2:$H$33,0,'Рис. 14, 16'!BE$1)))*SQRT(SUM(OFFSET('Рис. 12'!$H$2:$H$33,0,'Рис. 14, 16'!$A17)))))</f>
        <v>0</v>
      </c>
      <c r="BF17" s="6">
        <f ca="1">IF(BF$1=$A17,0,SUMPRODUCT(OFFSET('Рис. 12'!$H$2:$H$33,0,'Рис. 14, 16'!BF$1),OFFSET('Рис. 12'!$H$2:$H$33,0,'Рис. 14, 16'!$A17))/(SQRT(SUM(OFFSET('Рис. 12'!$H$2:$H$33,0,'Рис. 14, 16'!BF$1)))*SQRT(SUM(OFFSET('Рис. 12'!$H$2:$H$33,0,'Рис. 14, 16'!$A17)))))</f>
        <v>0</v>
      </c>
      <c r="BG17" s="6">
        <f ca="1">IF(BG$1=$A17,0,SUMPRODUCT(OFFSET('Рис. 12'!$H$2:$H$33,0,'Рис. 14, 16'!BG$1),OFFSET('Рис. 12'!$H$2:$H$33,0,'Рис. 14, 16'!$A17))/(SQRT(SUM(OFFSET('Рис. 12'!$H$2:$H$33,0,'Рис. 14, 16'!BG$1)))*SQRT(SUM(OFFSET('Рис. 12'!$H$2:$H$33,0,'Рис. 14, 16'!$A17)))))</f>
        <v>0</v>
      </c>
      <c r="BH17" s="6">
        <f ca="1">IF(BH$1=$A17,0,SUMPRODUCT(OFFSET('Рис. 12'!$H$2:$H$33,0,'Рис. 14, 16'!BH$1),OFFSET('Рис. 12'!$H$2:$H$33,0,'Рис. 14, 16'!$A17))/(SQRT(SUM(OFFSET('Рис. 12'!$H$2:$H$33,0,'Рис. 14, 16'!BH$1)))*SQRT(SUM(OFFSET('Рис. 12'!$H$2:$H$33,0,'Рис. 14, 16'!$A17)))))</f>
        <v>0</v>
      </c>
      <c r="BI17" s="6">
        <f ca="1">IF(BI$1=$A17,0,SUMPRODUCT(OFFSET('Рис. 12'!$H$2:$H$33,0,'Рис. 14, 16'!BI$1),OFFSET('Рис. 12'!$H$2:$H$33,0,'Рис. 14, 16'!$A17))/(SQRT(SUM(OFFSET('Рис. 12'!$H$2:$H$33,0,'Рис. 14, 16'!BI$1)))*SQRT(SUM(OFFSET('Рис. 12'!$H$2:$H$33,0,'Рис. 14, 16'!$A17)))))</f>
        <v>0.49999999999999989</v>
      </c>
      <c r="BJ17" s="6">
        <f ca="1">IF(BJ$1=$A17,0,SUMPRODUCT(OFFSET('Рис. 12'!$H$2:$H$33,0,'Рис. 14, 16'!BJ$1),OFFSET('Рис. 12'!$H$2:$H$33,0,'Рис. 14, 16'!$A17))/(SQRT(SUM(OFFSET('Рис. 12'!$H$2:$H$33,0,'Рис. 14, 16'!BJ$1)))*SQRT(SUM(OFFSET('Рис. 12'!$H$2:$H$33,0,'Рис. 14, 16'!$A17)))))</f>
        <v>0</v>
      </c>
      <c r="BK17" s="6">
        <f ca="1">IF(BK$1=$A17,0,SUMPRODUCT(OFFSET('Рис. 12'!$H$2:$H$33,0,'Рис. 14, 16'!BK$1),OFFSET('Рис. 12'!$H$2:$H$33,0,'Рис. 14, 16'!$A17))/(SQRT(SUM(OFFSET('Рис. 12'!$H$2:$H$33,0,'Рис. 14, 16'!BK$1)))*SQRT(SUM(OFFSET('Рис. 12'!$H$2:$H$33,0,'Рис. 14, 16'!$A17)))))</f>
        <v>0</v>
      </c>
      <c r="BL17" s="6">
        <f ca="1">IF(BL$1=$A17,0,SUMPRODUCT(OFFSET('Рис. 12'!$H$2:$H$33,0,'Рис. 14, 16'!BL$1),OFFSET('Рис. 12'!$H$2:$H$33,0,'Рис. 14, 16'!$A17))/(SQRT(SUM(OFFSET('Рис. 12'!$H$2:$H$33,0,'Рис. 14, 16'!BL$1)))*SQRT(SUM(OFFSET('Рис. 12'!$H$2:$H$33,0,'Рис. 14, 16'!$A17)))))</f>
        <v>0</v>
      </c>
      <c r="BM17" s="6">
        <f ca="1">IF(BM$1=$A17,0,SUMPRODUCT(OFFSET('Рис. 12'!$H$2:$H$33,0,'Рис. 14, 16'!BM$1),OFFSET('Рис. 12'!$H$2:$H$33,0,'Рис. 14, 16'!$A17))/(SQRT(SUM(OFFSET('Рис. 12'!$H$2:$H$33,0,'Рис. 14, 16'!BM$1)))*SQRT(SUM(OFFSET('Рис. 12'!$H$2:$H$33,0,'Рис. 14, 16'!$A17)))))</f>
        <v>0.31622776601683794</v>
      </c>
      <c r="BN17" s="6">
        <f ca="1">IF(BN$1=$A17,0,SUMPRODUCT(OFFSET('Рис. 12'!$H$2:$H$33,0,'Рис. 14, 16'!BN$1),OFFSET('Рис. 12'!$H$2:$H$33,0,'Рис. 14, 16'!$A17))/(SQRT(SUM(OFFSET('Рис. 12'!$H$2:$H$33,0,'Рис. 14, 16'!BN$1)))*SQRT(SUM(OFFSET('Рис. 12'!$H$2:$H$33,0,'Рис. 14, 16'!$A17)))))</f>
        <v>0.49999999999999989</v>
      </c>
      <c r="BO17" s="6">
        <f ca="1">IF(BO$1=$A17,0,SUMPRODUCT(OFFSET('Рис. 12'!$H$2:$H$33,0,'Рис. 14, 16'!BO$1),OFFSET('Рис. 12'!$H$2:$H$33,0,'Рис. 14, 16'!$A17))/(SQRT(SUM(OFFSET('Рис. 12'!$H$2:$H$33,0,'Рис. 14, 16'!BO$1)))*SQRT(SUM(OFFSET('Рис. 12'!$H$2:$H$33,0,'Рис. 14, 16'!$A17)))))</f>
        <v>0.35355339059327373</v>
      </c>
      <c r="BP17" s="6">
        <f ca="1">IF(BP$1=$A17,0,SUMPRODUCT(OFFSET('Рис. 12'!$H$2:$H$33,0,'Рис. 14, 16'!BP$1),OFFSET('Рис. 12'!$H$2:$H$33,0,'Рис. 14, 16'!$A17))/(SQRT(SUM(OFFSET('Рис. 12'!$H$2:$H$33,0,'Рис. 14, 16'!BP$1)))*SQRT(SUM(OFFSET('Рис. 12'!$H$2:$H$33,0,'Рис. 14, 16'!$A17)))))</f>
        <v>0</v>
      </c>
      <c r="BQ17" s="6">
        <f ca="1">IF(BQ$1=$A17,0,SUMPRODUCT(OFFSET('Рис. 12'!$H$2:$H$33,0,'Рис. 14, 16'!BQ$1),OFFSET('Рис. 12'!$H$2:$H$33,0,'Рис. 14, 16'!$A17))/(SQRT(SUM(OFFSET('Рис. 12'!$H$2:$H$33,0,'Рис. 14, 16'!BQ$1)))*SQRT(SUM(OFFSET('Рис. 12'!$H$2:$H$33,0,'Рис. 14, 16'!$A17)))))</f>
        <v>0</v>
      </c>
      <c r="BR17" s="6">
        <f ca="1">IF(BR$1=$A17,0,SUMPRODUCT(OFFSET('Рис. 12'!$H$2:$H$33,0,'Рис. 14, 16'!BR$1),OFFSET('Рис. 12'!$H$2:$H$33,0,'Рис. 14, 16'!$A17))/(SQRT(SUM(OFFSET('Рис. 12'!$H$2:$H$33,0,'Рис. 14, 16'!BR$1)))*SQRT(SUM(OFFSET('Рис. 12'!$H$2:$H$33,0,'Рис. 14, 16'!$A17)))))</f>
        <v>0</v>
      </c>
      <c r="BS17" s="6">
        <f ca="1">IF(BS$1=$A17,0,SUMPRODUCT(OFFSET('Рис. 12'!$H$2:$H$33,0,'Рис. 14, 16'!BS$1),OFFSET('Рис. 12'!$H$2:$H$33,0,'Рис. 14, 16'!$A17))/(SQRT(SUM(OFFSET('Рис. 12'!$H$2:$H$33,0,'Рис. 14, 16'!BS$1)))*SQRT(SUM(OFFSET('Рис. 12'!$H$2:$H$33,0,'Рис. 14, 16'!$A17)))))</f>
        <v>0.35355339059327373</v>
      </c>
      <c r="BT17" s="6">
        <f ca="1">IF(BT$1=$A17,0,SUMPRODUCT(OFFSET('Рис. 12'!$H$2:$H$33,0,'Рис. 14, 16'!BT$1),OFFSET('Рис. 12'!$H$2:$H$33,0,'Рис. 14, 16'!$A17))/(SQRT(SUM(OFFSET('Рис. 12'!$H$2:$H$33,0,'Рис. 14, 16'!BT$1)))*SQRT(SUM(OFFSET('Рис. 12'!$H$2:$H$33,0,'Рис. 14, 16'!$A17)))))</f>
        <v>0</v>
      </c>
      <c r="BU17" s="6">
        <f ca="1">IF(BU$1=$A17,0,SUMPRODUCT(OFFSET('Рис. 12'!$H$2:$H$33,0,'Рис. 14, 16'!BU$1),OFFSET('Рис. 12'!$H$2:$H$33,0,'Рис. 14, 16'!$A17))/(SQRT(SUM(OFFSET('Рис. 12'!$H$2:$H$33,0,'Рис. 14, 16'!BU$1)))*SQRT(SUM(OFFSET('Рис. 12'!$H$2:$H$33,0,'Рис. 14, 16'!$A17)))))</f>
        <v>0</v>
      </c>
      <c r="BV17" s="6">
        <f ca="1">IF(BV$1=$A17,0,SUMPRODUCT(OFFSET('Рис. 12'!$H$2:$H$33,0,'Рис. 14, 16'!BV$1),OFFSET('Рис. 12'!$H$2:$H$33,0,'Рис. 14, 16'!$A17))/(SQRT(SUM(OFFSET('Рис. 12'!$H$2:$H$33,0,'Рис. 14, 16'!BV$1)))*SQRT(SUM(OFFSET('Рис. 12'!$H$2:$H$33,0,'Рис. 14, 16'!$A17)))))</f>
        <v>0</v>
      </c>
      <c r="BW17" s="6">
        <f ca="1">IF(BW$1=$A17,0,SUMPRODUCT(OFFSET('Рис. 12'!$H$2:$H$33,0,'Рис. 14, 16'!BW$1),OFFSET('Рис. 12'!$H$2:$H$33,0,'Рис. 14, 16'!$A17))/(SQRT(SUM(OFFSET('Рис. 12'!$H$2:$H$33,0,'Рис. 14, 16'!BW$1)))*SQRT(SUM(OFFSET('Рис. 12'!$H$2:$H$33,0,'Рис. 14, 16'!$A17)))))</f>
        <v>0</v>
      </c>
      <c r="BX17" s="6">
        <f ca="1">IF(BX$1=$A17,0,SUMPRODUCT(OFFSET('Рис. 12'!$H$2:$H$33,0,'Рис. 14, 16'!BX$1),OFFSET('Рис. 12'!$H$2:$H$33,0,'Рис. 14, 16'!$A17))/(SQRT(SUM(OFFSET('Рис. 12'!$H$2:$H$33,0,'Рис. 14, 16'!BX$1)))*SQRT(SUM(OFFSET('Рис. 12'!$H$2:$H$33,0,'Рис. 14, 16'!$A17)))))</f>
        <v>0</v>
      </c>
      <c r="BY17" s="6">
        <f ca="1">IF(BY$1=$A17,0,SUMPRODUCT(OFFSET('Рис. 12'!$H$2:$H$33,0,'Рис. 14, 16'!BY$1),OFFSET('Рис. 12'!$H$2:$H$33,0,'Рис. 14, 16'!$A17))/(SQRT(SUM(OFFSET('Рис. 12'!$H$2:$H$33,0,'Рис. 14, 16'!BY$1)))*SQRT(SUM(OFFSET('Рис. 12'!$H$2:$H$33,0,'Рис. 14, 16'!$A17)))))</f>
        <v>0</v>
      </c>
      <c r="BZ17" s="6">
        <f ca="1">IF(BZ$1=$A17,0,SUMPRODUCT(OFFSET('Рис. 12'!$H$2:$H$33,0,'Рис. 14, 16'!BZ$1),OFFSET('Рис. 12'!$H$2:$H$33,0,'Рис. 14, 16'!$A17))/(SQRT(SUM(OFFSET('Рис. 12'!$H$2:$H$33,0,'Рис. 14, 16'!BZ$1)))*SQRT(SUM(OFFSET('Рис. 12'!$H$2:$H$33,0,'Рис. 14, 16'!$A17)))))</f>
        <v>0</v>
      </c>
      <c r="CA17" s="6">
        <f ca="1">IF(CA$1=$A17,0,SUMPRODUCT(OFFSET('Рис. 12'!$H$2:$H$33,0,'Рис. 14, 16'!CA$1),OFFSET('Рис. 12'!$H$2:$H$33,0,'Рис. 14, 16'!$A17))/(SQRT(SUM(OFFSET('Рис. 12'!$H$2:$H$33,0,'Рис. 14, 16'!CA$1)))*SQRT(SUM(OFFSET('Рис. 12'!$H$2:$H$33,0,'Рис. 14, 16'!$A17)))))</f>
        <v>0</v>
      </c>
      <c r="CB17" s="6">
        <f ca="1">IF(CB$1=$A17,0,SUMPRODUCT(OFFSET('Рис. 12'!$H$2:$H$33,0,'Рис. 14, 16'!CB$1),OFFSET('Рис. 12'!$H$2:$H$33,0,'Рис. 14, 16'!$A17))/(SQRT(SUM(OFFSET('Рис. 12'!$H$2:$H$33,0,'Рис. 14, 16'!CB$1)))*SQRT(SUM(OFFSET('Рис. 12'!$H$2:$H$33,0,'Рис. 14, 16'!$A17)))))</f>
        <v>0</v>
      </c>
      <c r="CC17" s="6">
        <f ca="1">IF(CC$1=$A17,0,SUMPRODUCT(OFFSET('Рис. 12'!$H$2:$H$33,0,'Рис. 14, 16'!CC$1),OFFSET('Рис. 12'!$H$2:$H$33,0,'Рис. 14, 16'!$A17))/(SQRT(SUM(OFFSET('Рис. 12'!$H$2:$H$33,0,'Рис. 14, 16'!CC$1)))*SQRT(SUM(OFFSET('Рис. 12'!$H$2:$H$33,0,'Рис. 14, 16'!$A17)))))</f>
        <v>0</v>
      </c>
      <c r="CD17" s="6">
        <f ca="1">IF(CD$1=$A17,0,SUMPRODUCT(OFFSET('Рис. 12'!$H$2:$H$33,0,'Рис. 14, 16'!CD$1),OFFSET('Рис. 12'!$H$2:$H$33,0,'Рис. 14, 16'!$A17))/(SQRT(SUM(OFFSET('Рис. 12'!$H$2:$H$33,0,'Рис. 14, 16'!CD$1)))*SQRT(SUM(OFFSET('Рис. 12'!$H$2:$H$33,0,'Рис. 14, 16'!$A17)))))</f>
        <v>0</v>
      </c>
      <c r="CE17" s="6">
        <f ca="1">IF(CE$1=$A17,0,SUMPRODUCT(OFFSET('Рис. 12'!$H$2:$H$33,0,'Рис. 14, 16'!CE$1),OFFSET('Рис. 12'!$H$2:$H$33,0,'Рис. 14, 16'!$A17))/(SQRT(SUM(OFFSET('Рис. 12'!$H$2:$H$33,0,'Рис. 14, 16'!CE$1)))*SQRT(SUM(OFFSET('Рис. 12'!$H$2:$H$33,0,'Рис. 14, 16'!$A17)))))</f>
        <v>0</v>
      </c>
      <c r="CF17" s="6">
        <f ca="1">IF(CF$1=$A17,0,SUMPRODUCT(OFFSET('Рис. 12'!$H$2:$H$33,0,'Рис. 14, 16'!CF$1),OFFSET('Рис. 12'!$H$2:$H$33,0,'Рис. 14, 16'!$A17))/(SQRT(SUM(OFFSET('Рис. 12'!$H$2:$H$33,0,'Рис. 14, 16'!CF$1)))*SQRT(SUM(OFFSET('Рис. 12'!$H$2:$H$33,0,'Рис. 14, 16'!$A17)))))</f>
        <v>0.23570226039551581</v>
      </c>
      <c r="CG17" s="6">
        <f ca="1">IF(CG$1=$A17,0,SUMPRODUCT(OFFSET('Рис. 12'!$H$2:$H$33,0,'Рис. 14, 16'!CG$1),OFFSET('Рис. 12'!$H$2:$H$33,0,'Рис. 14, 16'!$A17))/(SQRT(SUM(OFFSET('Рис. 12'!$H$2:$H$33,0,'Рис. 14, 16'!CG$1)))*SQRT(SUM(OFFSET('Рис. 12'!$H$2:$H$33,0,'Рис. 14, 16'!$A17)))))</f>
        <v>0</v>
      </c>
      <c r="CH17" s="6">
        <f ca="1">IF(CH$1=$A17,0,SUMPRODUCT(OFFSET('Рис. 12'!$H$2:$H$33,0,'Рис. 14, 16'!CH$1),OFFSET('Рис. 12'!$H$2:$H$33,0,'Рис. 14, 16'!$A17))/(SQRT(SUM(OFFSET('Рис. 12'!$H$2:$H$33,0,'Рис. 14, 16'!CH$1)))*SQRT(SUM(OFFSET('Рис. 12'!$H$2:$H$33,0,'Рис. 14, 16'!$A17)))))</f>
        <v>0</v>
      </c>
      <c r="CI17" s="6">
        <f ca="1">IF(CI$1=$A17,0,SUMPRODUCT(OFFSET('Рис. 12'!$H$2:$H$33,0,'Рис. 14, 16'!CI$1),OFFSET('Рис. 12'!$H$2:$H$33,0,'Рис. 14, 16'!$A17))/(SQRT(SUM(OFFSET('Рис. 12'!$H$2:$H$33,0,'Рис. 14, 16'!CI$1)))*SQRT(SUM(OFFSET('Рис. 12'!$H$2:$H$33,0,'Рис. 14, 16'!$A17)))))</f>
        <v>0.40824829046386296</v>
      </c>
      <c r="CJ17" s="6">
        <f ca="1">IF(CJ$1=$A17,0,SUMPRODUCT(OFFSET('Рис. 12'!$H$2:$H$33,0,'Рис. 14, 16'!CJ$1),OFFSET('Рис. 12'!$H$2:$H$33,0,'Рис. 14, 16'!$A17))/(SQRT(SUM(OFFSET('Рис. 12'!$H$2:$H$33,0,'Рис. 14, 16'!CJ$1)))*SQRT(SUM(OFFSET('Рис. 12'!$H$2:$H$33,0,'Рис. 14, 16'!$A17)))))</f>
        <v>0</v>
      </c>
      <c r="CK17" s="6">
        <f ca="1">IF(CK$1=$A17,0,SUMPRODUCT(OFFSET('Рис. 12'!$H$2:$H$33,0,'Рис. 14, 16'!CK$1),OFFSET('Рис. 12'!$H$2:$H$33,0,'Рис. 14, 16'!$A17))/(SQRT(SUM(OFFSET('Рис. 12'!$H$2:$H$33,0,'Рис. 14, 16'!CK$1)))*SQRT(SUM(OFFSET('Рис. 12'!$H$2:$H$33,0,'Рис. 14, 16'!$A17)))))</f>
        <v>0.35355339059327373</v>
      </c>
      <c r="CL17" s="6">
        <f ca="1">IF(CL$1=$A17,0,SUMPRODUCT(OFFSET('Рис. 12'!$H$2:$H$33,0,'Рис. 14, 16'!CL$1),OFFSET('Рис. 12'!$H$2:$H$33,0,'Рис. 14, 16'!$A17))/(SQRT(SUM(OFFSET('Рис. 12'!$H$2:$H$33,0,'Рис. 14, 16'!CL$1)))*SQRT(SUM(OFFSET('Рис. 12'!$H$2:$H$33,0,'Рис. 14, 16'!$A17)))))</f>
        <v>0.28867513459481292</v>
      </c>
      <c r="CM17" s="6">
        <f ca="1">IF(CM$1=$A17,0,SUMPRODUCT(OFFSET('Рис. 12'!$H$2:$H$33,0,'Рис. 14, 16'!CM$1),OFFSET('Рис. 12'!$H$2:$H$33,0,'Рис. 14, 16'!$A17))/(SQRT(SUM(OFFSET('Рис. 12'!$H$2:$H$33,0,'Рис. 14, 16'!CM$1)))*SQRT(SUM(OFFSET('Рис. 12'!$H$2:$H$33,0,'Рис. 14, 16'!$A17)))))</f>
        <v>0.35355339059327373</v>
      </c>
      <c r="CN17" s="6">
        <f ca="1">IF(CN$1=$A17,0,SUMPRODUCT(OFFSET('Рис. 12'!$H$2:$H$33,0,'Рис. 14, 16'!CN$1),OFFSET('Рис. 12'!$H$2:$H$33,0,'Рис. 14, 16'!$A17))/(SQRT(SUM(OFFSET('Рис. 12'!$H$2:$H$33,0,'Рис. 14, 16'!CN$1)))*SQRT(SUM(OFFSET('Рис. 12'!$H$2:$H$33,0,'Рис. 14, 16'!$A17)))))</f>
        <v>0</v>
      </c>
      <c r="CO17" s="6">
        <f ca="1">IF(CO$1=$A17,0,SUMPRODUCT(OFFSET('Рис. 12'!$H$2:$H$33,0,'Рис. 14, 16'!CO$1),OFFSET('Рис. 12'!$H$2:$H$33,0,'Рис. 14, 16'!$A17))/(SQRT(SUM(OFFSET('Рис. 12'!$H$2:$H$33,0,'Рис. 14, 16'!CO$1)))*SQRT(SUM(OFFSET('Рис. 12'!$H$2:$H$33,0,'Рис. 14, 16'!$A17)))))</f>
        <v>0</v>
      </c>
      <c r="CP17" s="6">
        <f ca="1">IF(CP$1=$A17,0,SUMPRODUCT(OFFSET('Рис. 12'!$H$2:$H$33,0,'Рис. 14, 16'!CP$1),OFFSET('Рис. 12'!$H$2:$H$33,0,'Рис. 14, 16'!$A17))/(SQRT(SUM(OFFSET('Рис. 12'!$H$2:$H$33,0,'Рис. 14, 16'!CP$1)))*SQRT(SUM(OFFSET('Рис. 12'!$H$2:$H$33,0,'Рис. 14, 16'!$A17)))))</f>
        <v>0</v>
      </c>
      <c r="CQ17" s="6">
        <f ca="1">IF(CQ$1=$A17,0,SUMPRODUCT(OFFSET('Рис. 12'!$H$2:$H$33,0,'Рис. 14, 16'!CQ$1),OFFSET('Рис. 12'!$H$2:$H$33,0,'Рис. 14, 16'!$A17))/(SQRT(SUM(OFFSET('Рис. 12'!$H$2:$H$33,0,'Рис. 14, 16'!CQ$1)))*SQRT(SUM(OFFSET('Рис. 12'!$H$2:$H$33,0,'Рис. 14, 16'!$A17)))))</f>
        <v>0</v>
      </c>
      <c r="CR17" s="6">
        <f ca="1">IF(CR$1=$A17,0,SUMPRODUCT(OFFSET('Рис. 12'!$H$2:$H$33,0,'Рис. 14, 16'!CR$1),OFFSET('Рис. 12'!$H$2:$H$33,0,'Рис. 14, 16'!$A17))/(SQRT(SUM(OFFSET('Рис. 12'!$H$2:$H$33,0,'Рис. 14, 16'!CR$1)))*SQRT(SUM(OFFSET('Рис. 12'!$H$2:$H$33,0,'Рис. 14, 16'!$A17)))))</f>
        <v>0</v>
      </c>
      <c r="CS17" s="6">
        <f ca="1">IF(CS$1=$A17,0,SUMPRODUCT(OFFSET('Рис. 12'!$H$2:$H$33,0,'Рис. 14, 16'!CS$1),OFFSET('Рис. 12'!$H$2:$H$33,0,'Рис. 14, 16'!$A17))/(SQRT(SUM(OFFSET('Рис. 12'!$H$2:$H$33,0,'Рис. 14, 16'!CS$1)))*SQRT(SUM(OFFSET('Рис. 12'!$H$2:$H$33,0,'Рис. 14, 16'!$A17)))))</f>
        <v>0.35355339059327373</v>
      </c>
      <c r="CT17" s="6">
        <f ca="1">IF(CT$1=$A17,0,SUMPRODUCT(OFFSET('Рис. 12'!$H$2:$H$33,0,'Рис. 14, 16'!CT$1),OFFSET('Рис. 12'!$H$2:$H$33,0,'Рис. 14, 16'!$A17))/(SQRT(SUM(OFFSET('Рис. 12'!$H$2:$H$33,0,'Рис. 14, 16'!CT$1)))*SQRT(SUM(OFFSET('Рис. 12'!$H$2:$H$33,0,'Рис. 14, 16'!$A17)))))</f>
        <v>0</v>
      </c>
      <c r="CU17" s="6">
        <f ca="1">IF(CU$1=$A17,0,SUMPRODUCT(OFFSET('Рис. 12'!$H$2:$H$33,0,'Рис. 14, 16'!CU$1),OFFSET('Рис. 12'!$H$2:$H$33,0,'Рис. 14, 16'!$A17))/(SQRT(SUM(OFFSET('Рис. 12'!$H$2:$H$33,0,'Рис. 14, 16'!CU$1)))*SQRT(SUM(OFFSET('Рис. 12'!$H$2:$H$33,0,'Рис. 14, 16'!$A17)))))</f>
        <v>0.49999999999999989</v>
      </c>
      <c r="CV17" s="6">
        <f ca="1">IF(CV$1=$A17,0,SUMPRODUCT(OFFSET('Рис. 12'!$H$2:$H$33,0,'Рис. 14, 16'!CV$1),OFFSET('Рис. 12'!$H$2:$H$33,0,'Рис. 14, 16'!$A17))/(SQRT(SUM(OFFSET('Рис. 12'!$H$2:$H$33,0,'Рис. 14, 16'!CV$1)))*SQRT(SUM(OFFSET('Рис. 12'!$H$2:$H$33,0,'Рис. 14, 16'!$A17)))))</f>
        <v>0</v>
      </c>
      <c r="CW17" s="6">
        <f ca="1">IF(CW$1=$A17,0,SUMPRODUCT(OFFSET('Рис. 12'!$H$2:$H$33,0,'Рис. 14, 16'!CW$1),OFFSET('Рис. 12'!$H$2:$H$33,0,'Рис. 14, 16'!$A17))/(SQRT(SUM(OFFSET('Рис. 12'!$H$2:$H$33,0,'Рис. 14, 16'!CW$1)))*SQRT(SUM(OFFSET('Рис. 12'!$H$2:$H$33,0,'Рис. 14, 16'!$A17)))))</f>
        <v>0</v>
      </c>
      <c r="CX17" s="6">
        <f ca="1">IF(CX$1=$A17,0,SUMPRODUCT(OFFSET('Рис. 12'!$H$2:$H$33,0,'Рис. 14, 16'!CX$1),OFFSET('Рис. 12'!$H$2:$H$33,0,'Рис. 14, 16'!$A17))/(SQRT(SUM(OFFSET('Рис. 12'!$H$2:$H$33,0,'Рис. 14, 16'!CX$1)))*SQRT(SUM(OFFSET('Рис. 12'!$H$2:$H$33,0,'Рис. 14, 16'!$A17)))))</f>
        <v>0</v>
      </c>
    </row>
    <row r="18" spans="1:102" x14ac:dyDescent="0.25">
      <c r="A18">
        <v>15</v>
      </c>
      <c r="B18" s="2" t="s">
        <v>50</v>
      </c>
      <c r="C18" s="6">
        <f ca="1">IF(C$1=$A18,0,SUMPRODUCT(OFFSET('Рис. 12'!$H$2:$H$33,0,'Рис. 14, 16'!C$1),OFFSET('Рис. 12'!$H$2:$H$33,0,'Рис. 14, 16'!$A18))/(SQRT(SUM(OFFSET('Рис. 12'!$H$2:$H$33,0,'Рис. 14, 16'!C$1)))*SQRT(SUM(OFFSET('Рис. 12'!$H$2:$H$33,0,'Рис. 14, 16'!$A18)))))</f>
        <v>0</v>
      </c>
      <c r="D18" s="6">
        <f ca="1">IF(D$1=$A18,0,SUMPRODUCT(OFFSET('Рис. 12'!$H$2:$H$33,0,'Рис. 14, 16'!D$1),OFFSET('Рис. 12'!$H$2:$H$33,0,'Рис. 14, 16'!$A18))/(SQRT(SUM(OFFSET('Рис. 12'!$H$2:$H$33,0,'Рис. 14, 16'!D$1)))*SQRT(SUM(OFFSET('Рис. 12'!$H$2:$H$33,0,'Рис. 14, 16'!$A18)))))</f>
        <v>0</v>
      </c>
      <c r="E18" s="6">
        <f ca="1">IF(E$1=$A18,0,SUMPRODUCT(OFFSET('Рис. 12'!$H$2:$H$33,0,'Рис. 14, 16'!E$1),OFFSET('Рис. 12'!$H$2:$H$33,0,'Рис. 14, 16'!$A18))/(SQRT(SUM(OFFSET('Рис. 12'!$H$2:$H$33,0,'Рис. 14, 16'!E$1)))*SQRT(SUM(OFFSET('Рис. 12'!$H$2:$H$33,0,'Рис. 14, 16'!$A18)))))</f>
        <v>0.99999999999999978</v>
      </c>
      <c r="F18" s="6">
        <f ca="1">IF(F$1=$A18,0,SUMPRODUCT(OFFSET('Рис. 12'!$H$2:$H$33,0,'Рис. 14, 16'!F$1),OFFSET('Рис. 12'!$H$2:$H$33,0,'Рис. 14, 16'!$A18))/(SQRT(SUM(OFFSET('Рис. 12'!$H$2:$H$33,0,'Рис. 14, 16'!F$1)))*SQRT(SUM(OFFSET('Рис. 12'!$H$2:$H$33,0,'Рис. 14, 16'!$A18)))))</f>
        <v>0</v>
      </c>
      <c r="G18" s="6">
        <f ca="1">IF(G$1=$A18,0,SUMPRODUCT(OFFSET('Рис. 12'!$H$2:$H$33,0,'Рис. 14, 16'!G$1),OFFSET('Рис. 12'!$H$2:$H$33,0,'Рис. 14, 16'!$A18))/(SQRT(SUM(OFFSET('Рис. 12'!$H$2:$H$33,0,'Рис. 14, 16'!G$1)))*SQRT(SUM(OFFSET('Рис. 12'!$H$2:$H$33,0,'Рис. 14, 16'!$A18)))))</f>
        <v>0</v>
      </c>
      <c r="H18" s="6">
        <f ca="1">IF(H$1=$A18,0,SUMPRODUCT(OFFSET('Рис. 12'!$H$2:$H$33,0,'Рис. 14, 16'!H$1),OFFSET('Рис. 12'!$H$2:$H$33,0,'Рис. 14, 16'!$A18))/(SQRT(SUM(OFFSET('Рис. 12'!$H$2:$H$33,0,'Рис. 14, 16'!H$1)))*SQRT(SUM(OFFSET('Рис. 12'!$H$2:$H$33,0,'Рис. 14, 16'!$A18)))))</f>
        <v>0</v>
      </c>
      <c r="I18" s="6">
        <f ca="1">IF(I$1=$A18,0,SUMPRODUCT(OFFSET('Рис. 12'!$H$2:$H$33,0,'Рис. 14, 16'!I$1),OFFSET('Рис. 12'!$H$2:$H$33,0,'Рис. 14, 16'!$A18))/(SQRT(SUM(OFFSET('Рис. 12'!$H$2:$H$33,0,'Рис. 14, 16'!I$1)))*SQRT(SUM(OFFSET('Рис. 12'!$H$2:$H$33,0,'Рис. 14, 16'!$A18)))))</f>
        <v>0.70710678118654746</v>
      </c>
      <c r="J18" s="6">
        <f ca="1">IF(J$1=$A18,0,SUMPRODUCT(OFFSET('Рис. 12'!$H$2:$H$33,0,'Рис. 14, 16'!J$1),OFFSET('Рис. 12'!$H$2:$H$33,0,'Рис. 14, 16'!$A18))/(SQRT(SUM(OFFSET('Рис. 12'!$H$2:$H$33,0,'Рис. 14, 16'!J$1)))*SQRT(SUM(OFFSET('Рис. 12'!$H$2:$H$33,0,'Рис. 14, 16'!$A18)))))</f>
        <v>0</v>
      </c>
      <c r="K18" s="6">
        <f ca="1">IF(K$1=$A18,0,SUMPRODUCT(OFFSET('Рис. 12'!$H$2:$H$33,0,'Рис. 14, 16'!K$1),OFFSET('Рис. 12'!$H$2:$H$33,0,'Рис. 14, 16'!$A18))/(SQRT(SUM(OFFSET('Рис. 12'!$H$2:$H$33,0,'Рис. 14, 16'!K$1)))*SQRT(SUM(OFFSET('Рис. 12'!$H$2:$H$33,0,'Рис. 14, 16'!$A18)))))</f>
        <v>0</v>
      </c>
      <c r="L18" s="6">
        <f ca="1">IF(L$1=$A18,0,SUMPRODUCT(OFFSET('Рис. 12'!$H$2:$H$33,0,'Рис. 14, 16'!L$1),OFFSET('Рис. 12'!$H$2:$H$33,0,'Рис. 14, 16'!$A18))/(SQRT(SUM(OFFSET('Рис. 12'!$H$2:$H$33,0,'Рис. 14, 16'!L$1)))*SQRT(SUM(OFFSET('Рис. 12'!$H$2:$H$33,0,'Рис. 14, 16'!$A18)))))</f>
        <v>0</v>
      </c>
      <c r="M18" s="6">
        <f ca="1">IF(M$1=$A18,0,SUMPRODUCT(OFFSET('Рис. 12'!$H$2:$H$33,0,'Рис. 14, 16'!M$1),OFFSET('Рис. 12'!$H$2:$H$33,0,'Рис. 14, 16'!$A18))/(SQRT(SUM(OFFSET('Рис. 12'!$H$2:$H$33,0,'Рис. 14, 16'!M$1)))*SQRT(SUM(OFFSET('Рис. 12'!$H$2:$H$33,0,'Рис. 14, 16'!$A18)))))</f>
        <v>0</v>
      </c>
      <c r="N18" s="6">
        <f ca="1">IF(N$1=$A18,0,SUMPRODUCT(OFFSET('Рис. 12'!$H$2:$H$33,0,'Рис. 14, 16'!N$1),OFFSET('Рис. 12'!$H$2:$H$33,0,'Рис. 14, 16'!$A18))/(SQRT(SUM(OFFSET('Рис. 12'!$H$2:$H$33,0,'Рис. 14, 16'!N$1)))*SQRT(SUM(OFFSET('Рис. 12'!$H$2:$H$33,0,'Рис. 14, 16'!$A18)))))</f>
        <v>0.81649658092772592</v>
      </c>
      <c r="O18" s="6">
        <f ca="1">IF(O$1=$A18,0,SUMPRODUCT(OFFSET('Рис. 12'!$H$2:$H$33,0,'Рис. 14, 16'!O$1),OFFSET('Рис. 12'!$H$2:$H$33,0,'Рис. 14, 16'!$A18))/(SQRT(SUM(OFFSET('Рис. 12'!$H$2:$H$33,0,'Рис. 14, 16'!O$1)))*SQRT(SUM(OFFSET('Рис. 12'!$H$2:$H$33,0,'Рис. 14, 16'!$A18)))))</f>
        <v>0</v>
      </c>
      <c r="P18" s="6">
        <f ca="1">IF(P$1=$A18,0,SUMPRODUCT(OFFSET('Рис. 12'!$H$2:$H$33,0,'Рис. 14, 16'!P$1),OFFSET('Рис. 12'!$H$2:$H$33,0,'Рис. 14, 16'!$A18))/(SQRT(SUM(OFFSET('Рис. 12'!$H$2:$H$33,0,'Рис. 14, 16'!P$1)))*SQRT(SUM(OFFSET('Рис. 12'!$H$2:$H$33,0,'Рис. 14, 16'!$A18)))))</f>
        <v>0</v>
      </c>
      <c r="Q18" s="6">
        <f ca="1">IF(Q$1=$A18,0,SUMPRODUCT(OFFSET('Рис. 12'!$H$2:$H$33,0,'Рис. 14, 16'!Q$1),OFFSET('Рис. 12'!$H$2:$H$33,0,'Рис. 14, 16'!$A18))/(SQRT(SUM(OFFSET('Рис. 12'!$H$2:$H$33,0,'Рис. 14, 16'!Q$1)))*SQRT(SUM(OFFSET('Рис. 12'!$H$2:$H$33,0,'Рис. 14, 16'!$A18)))))</f>
        <v>0</v>
      </c>
      <c r="R18" s="6">
        <f ca="1">IF(R$1=$A18,0,SUMPRODUCT(OFFSET('Рис. 12'!$H$2:$H$33,0,'Рис. 14, 16'!R$1),OFFSET('Рис. 12'!$H$2:$H$33,0,'Рис. 14, 16'!$A18))/(SQRT(SUM(OFFSET('Рис. 12'!$H$2:$H$33,0,'Рис. 14, 16'!R$1)))*SQRT(SUM(OFFSET('Рис. 12'!$H$2:$H$33,0,'Рис. 14, 16'!$A18)))))</f>
        <v>0</v>
      </c>
      <c r="S18" s="6">
        <f ca="1">IF(S$1=$A18,0,SUMPRODUCT(OFFSET('Рис. 12'!$H$2:$H$33,0,'Рис. 14, 16'!S$1),OFFSET('Рис. 12'!$H$2:$H$33,0,'Рис. 14, 16'!$A18))/(SQRT(SUM(OFFSET('Рис. 12'!$H$2:$H$33,0,'Рис. 14, 16'!S$1)))*SQRT(SUM(OFFSET('Рис. 12'!$H$2:$H$33,0,'Рис. 14, 16'!$A18)))))</f>
        <v>0</v>
      </c>
      <c r="T18" s="6">
        <f ca="1">IF(T$1=$A18,0,SUMPRODUCT(OFFSET('Рис. 12'!$H$2:$H$33,0,'Рис. 14, 16'!T$1),OFFSET('Рис. 12'!$H$2:$H$33,0,'Рис. 14, 16'!$A18))/(SQRT(SUM(OFFSET('Рис. 12'!$H$2:$H$33,0,'Рис. 14, 16'!T$1)))*SQRT(SUM(OFFSET('Рис. 12'!$H$2:$H$33,0,'Рис. 14, 16'!$A18)))))</f>
        <v>0.70710678118654746</v>
      </c>
      <c r="U18" s="6">
        <f ca="1">IF(U$1=$A18,0,SUMPRODUCT(OFFSET('Рис. 12'!$H$2:$H$33,0,'Рис. 14, 16'!U$1),OFFSET('Рис. 12'!$H$2:$H$33,0,'Рис. 14, 16'!$A18))/(SQRT(SUM(OFFSET('Рис. 12'!$H$2:$H$33,0,'Рис. 14, 16'!U$1)))*SQRT(SUM(OFFSET('Рис. 12'!$H$2:$H$33,0,'Рис. 14, 16'!$A18)))))</f>
        <v>0</v>
      </c>
      <c r="V18" s="6">
        <f ca="1">IF(V$1=$A18,0,SUMPRODUCT(OFFSET('Рис. 12'!$H$2:$H$33,0,'Рис. 14, 16'!V$1),OFFSET('Рис. 12'!$H$2:$H$33,0,'Рис. 14, 16'!$A18))/(SQRT(SUM(OFFSET('Рис. 12'!$H$2:$H$33,0,'Рис. 14, 16'!V$1)))*SQRT(SUM(OFFSET('Рис. 12'!$H$2:$H$33,0,'Рис. 14, 16'!$A18)))))</f>
        <v>0</v>
      </c>
      <c r="W18" s="6">
        <f ca="1">IF(W$1=$A18,0,SUMPRODUCT(OFFSET('Рис. 12'!$H$2:$H$33,0,'Рис. 14, 16'!W$1),OFFSET('Рис. 12'!$H$2:$H$33,0,'Рис. 14, 16'!$A18))/(SQRT(SUM(OFFSET('Рис. 12'!$H$2:$H$33,0,'Рис. 14, 16'!W$1)))*SQRT(SUM(OFFSET('Рис. 12'!$H$2:$H$33,0,'Рис. 14, 16'!$A18)))))</f>
        <v>0</v>
      </c>
      <c r="X18" s="6">
        <f ca="1">IF(X$1=$A18,0,SUMPRODUCT(OFFSET('Рис. 12'!$H$2:$H$33,0,'Рис. 14, 16'!X$1),OFFSET('Рис. 12'!$H$2:$H$33,0,'Рис. 14, 16'!$A18))/(SQRT(SUM(OFFSET('Рис. 12'!$H$2:$H$33,0,'Рис. 14, 16'!X$1)))*SQRT(SUM(OFFSET('Рис. 12'!$H$2:$H$33,0,'Рис. 14, 16'!$A18)))))</f>
        <v>0</v>
      </c>
      <c r="Y18" s="6">
        <f ca="1">IF(Y$1=$A18,0,SUMPRODUCT(OFFSET('Рис. 12'!$H$2:$H$33,0,'Рис. 14, 16'!Y$1),OFFSET('Рис. 12'!$H$2:$H$33,0,'Рис. 14, 16'!$A18))/(SQRT(SUM(OFFSET('Рис. 12'!$H$2:$H$33,0,'Рис. 14, 16'!Y$1)))*SQRT(SUM(OFFSET('Рис. 12'!$H$2:$H$33,0,'Рис. 14, 16'!$A18)))))</f>
        <v>0</v>
      </c>
      <c r="Z18" s="6">
        <f ca="1">IF(Z$1=$A18,0,SUMPRODUCT(OFFSET('Рис. 12'!$H$2:$H$33,0,'Рис. 14, 16'!Z$1),OFFSET('Рис. 12'!$H$2:$H$33,0,'Рис. 14, 16'!$A18))/(SQRT(SUM(OFFSET('Рис. 12'!$H$2:$H$33,0,'Рис. 14, 16'!Z$1)))*SQRT(SUM(OFFSET('Рис. 12'!$H$2:$H$33,0,'Рис. 14, 16'!$A18)))))</f>
        <v>0</v>
      </c>
      <c r="AA18" s="6">
        <f ca="1">IF(AA$1=$A18,0,SUMPRODUCT(OFFSET('Рис. 12'!$H$2:$H$33,0,'Рис. 14, 16'!AA$1),OFFSET('Рис. 12'!$H$2:$H$33,0,'Рис. 14, 16'!$A18))/(SQRT(SUM(OFFSET('Рис. 12'!$H$2:$H$33,0,'Рис. 14, 16'!AA$1)))*SQRT(SUM(OFFSET('Рис. 12'!$H$2:$H$33,0,'Рис. 14, 16'!$A18)))))</f>
        <v>0.49999999999999989</v>
      </c>
      <c r="AB18" s="6">
        <f ca="1">IF(AB$1=$A18,0,SUMPRODUCT(OFFSET('Рис. 12'!$H$2:$H$33,0,'Рис. 14, 16'!AB$1),OFFSET('Рис. 12'!$H$2:$H$33,0,'Рис. 14, 16'!$A18))/(SQRT(SUM(OFFSET('Рис. 12'!$H$2:$H$33,0,'Рис. 14, 16'!AB$1)))*SQRT(SUM(OFFSET('Рис. 12'!$H$2:$H$33,0,'Рис. 14, 16'!$A18)))))</f>
        <v>0</v>
      </c>
      <c r="AC18" s="6">
        <f ca="1">IF(AC$1=$A18,0,SUMPRODUCT(OFFSET('Рис. 12'!$H$2:$H$33,0,'Рис. 14, 16'!AC$1),OFFSET('Рис. 12'!$H$2:$H$33,0,'Рис. 14, 16'!$A18))/(SQRT(SUM(OFFSET('Рис. 12'!$H$2:$H$33,0,'Рис. 14, 16'!AC$1)))*SQRT(SUM(OFFSET('Рис. 12'!$H$2:$H$33,0,'Рис. 14, 16'!$A18)))))</f>
        <v>0</v>
      </c>
      <c r="AD18" s="6">
        <f ca="1">IF(AD$1=$A18,0,SUMPRODUCT(OFFSET('Рис. 12'!$H$2:$H$33,0,'Рис. 14, 16'!AD$1),OFFSET('Рис. 12'!$H$2:$H$33,0,'Рис. 14, 16'!$A18))/(SQRT(SUM(OFFSET('Рис. 12'!$H$2:$H$33,0,'Рис. 14, 16'!AD$1)))*SQRT(SUM(OFFSET('Рис. 12'!$H$2:$H$33,0,'Рис. 14, 16'!$A18)))))</f>
        <v>0</v>
      </c>
      <c r="AE18" s="6">
        <f ca="1">IF(AE$1=$A18,0,SUMPRODUCT(OFFSET('Рис. 12'!$H$2:$H$33,0,'Рис. 14, 16'!AE$1),OFFSET('Рис. 12'!$H$2:$H$33,0,'Рис. 14, 16'!$A18))/(SQRT(SUM(OFFSET('Рис. 12'!$H$2:$H$33,0,'Рис. 14, 16'!AE$1)))*SQRT(SUM(OFFSET('Рис. 12'!$H$2:$H$33,0,'Рис. 14, 16'!$A18)))))</f>
        <v>0</v>
      </c>
      <c r="AF18" s="6">
        <f ca="1">IF(AF$1=$A18,0,SUMPRODUCT(OFFSET('Рис. 12'!$H$2:$H$33,0,'Рис. 14, 16'!AF$1),OFFSET('Рис. 12'!$H$2:$H$33,0,'Рис. 14, 16'!$A18))/(SQRT(SUM(OFFSET('Рис. 12'!$H$2:$H$33,0,'Рис. 14, 16'!AF$1)))*SQRT(SUM(OFFSET('Рис. 12'!$H$2:$H$33,0,'Рис. 14, 16'!$A18)))))</f>
        <v>0.40824829046386296</v>
      </c>
      <c r="AG18" s="6">
        <f ca="1">IF(AG$1=$A18,0,SUMPRODUCT(OFFSET('Рис. 12'!$H$2:$H$33,0,'Рис. 14, 16'!AG$1),OFFSET('Рис. 12'!$H$2:$H$33,0,'Рис. 14, 16'!$A18))/(SQRT(SUM(OFFSET('Рис. 12'!$H$2:$H$33,0,'Рис. 14, 16'!AG$1)))*SQRT(SUM(OFFSET('Рис. 12'!$H$2:$H$33,0,'Рис. 14, 16'!$A18)))))</f>
        <v>0</v>
      </c>
      <c r="AH18" s="6">
        <f ca="1">IF(AH$1=$A18,0,SUMPRODUCT(OFFSET('Рис. 12'!$H$2:$H$33,0,'Рис. 14, 16'!AH$1),OFFSET('Рис. 12'!$H$2:$H$33,0,'Рис. 14, 16'!$A18))/(SQRT(SUM(OFFSET('Рис. 12'!$H$2:$H$33,0,'Рис. 14, 16'!AH$1)))*SQRT(SUM(OFFSET('Рис. 12'!$H$2:$H$33,0,'Рис. 14, 16'!$A18)))))</f>
        <v>0</v>
      </c>
      <c r="AI18" s="6">
        <f ca="1">IF(AI$1=$A18,0,SUMPRODUCT(OFFSET('Рис. 12'!$H$2:$H$33,0,'Рис. 14, 16'!AI$1),OFFSET('Рис. 12'!$H$2:$H$33,0,'Рис. 14, 16'!$A18))/(SQRT(SUM(OFFSET('Рис. 12'!$H$2:$H$33,0,'Рис. 14, 16'!AI$1)))*SQRT(SUM(OFFSET('Рис. 12'!$H$2:$H$33,0,'Рис. 14, 16'!$A18)))))</f>
        <v>0</v>
      </c>
      <c r="AJ18" s="6">
        <f ca="1">IF(AJ$1=$A18,0,SUMPRODUCT(OFFSET('Рис. 12'!$H$2:$H$33,0,'Рис. 14, 16'!AJ$1),OFFSET('Рис. 12'!$H$2:$H$33,0,'Рис. 14, 16'!$A18))/(SQRT(SUM(OFFSET('Рис. 12'!$H$2:$H$33,0,'Рис. 14, 16'!AJ$1)))*SQRT(SUM(OFFSET('Рис. 12'!$H$2:$H$33,0,'Рис. 14, 16'!$A18)))))</f>
        <v>0</v>
      </c>
      <c r="AK18" s="6">
        <f ca="1">IF(AK$1=$A18,0,SUMPRODUCT(OFFSET('Рис. 12'!$H$2:$H$33,0,'Рис. 14, 16'!AK$1),OFFSET('Рис. 12'!$H$2:$H$33,0,'Рис. 14, 16'!$A18))/(SQRT(SUM(OFFSET('Рис. 12'!$H$2:$H$33,0,'Рис. 14, 16'!AK$1)))*SQRT(SUM(OFFSET('Рис. 12'!$H$2:$H$33,0,'Рис. 14, 16'!$A18)))))</f>
        <v>0</v>
      </c>
      <c r="AL18" s="6">
        <f ca="1">IF(AL$1=$A18,0,SUMPRODUCT(OFFSET('Рис. 12'!$H$2:$H$33,0,'Рис. 14, 16'!AL$1),OFFSET('Рис. 12'!$H$2:$H$33,0,'Рис. 14, 16'!$A18))/(SQRT(SUM(OFFSET('Рис. 12'!$H$2:$H$33,0,'Рис. 14, 16'!AL$1)))*SQRT(SUM(OFFSET('Рис. 12'!$H$2:$H$33,0,'Рис. 14, 16'!$A18)))))</f>
        <v>0</v>
      </c>
      <c r="AM18" s="6">
        <f ca="1">IF(AM$1=$A18,0,SUMPRODUCT(OFFSET('Рис. 12'!$H$2:$H$33,0,'Рис. 14, 16'!AM$1),OFFSET('Рис. 12'!$H$2:$H$33,0,'Рис. 14, 16'!$A18))/(SQRT(SUM(OFFSET('Рис. 12'!$H$2:$H$33,0,'Рис. 14, 16'!AM$1)))*SQRT(SUM(OFFSET('Рис. 12'!$H$2:$H$33,0,'Рис. 14, 16'!$A18)))))</f>
        <v>0</v>
      </c>
      <c r="AN18" s="6">
        <f ca="1">IF(AN$1=$A18,0,SUMPRODUCT(OFFSET('Рис. 12'!$H$2:$H$33,0,'Рис. 14, 16'!AN$1),OFFSET('Рис. 12'!$H$2:$H$33,0,'Рис. 14, 16'!$A18))/(SQRT(SUM(OFFSET('Рис. 12'!$H$2:$H$33,0,'Рис. 14, 16'!AN$1)))*SQRT(SUM(OFFSET('Рис. 12'!$H$2:$H$33,0,'Рис. 14, 16'!$A18)))))</f>
        <v>0</v>
      </c>
      <c r="AO18" s="6">
        <f ca="1">IF(AO$1=$A18,0,SUMPRODUCT(OFFSET('Рис. 12'!$H$2:$H$33,0,'Рис. 14, 16'!AO$1),OFFSET('Рис. 12'!$H$2:$H$33,0,'Рис. 14, 16'!$A18))/(SQRT(SUM(OFFSET('Рис. 12'!$H$2:$H$33,0,'Рис. 14, 16'!AO$1)))*SQRT(SUM(OFFSET('Рис. 12'!$H$2:$H$33,0,'Рис. 14, 16'!$A18)))))</f>
        <v>0</v>
      </c>
      <c r="AP18" s="6">
        <f ca="1">IF(AP$1=$A18,0,SUMPRODUCT(OFFSET('Рис. 12'!$H$2:$H$33,0,'Рис. 14, 16'!AP$1),OFFSET('Рис. 12'!$H$2:$H$33,0,'Рис. 14, 16'!$A18))/(SQRT(SUM(OFFSET('Рис. 12'!$H$2:$H$33,0,'Рис. 14, 16'!AP$1)))*SQRT(SUM(OFFSET('Рис. 12'!$H$2:$H$33,0,'Рис. 14, 16'!$A18)))))</f>
        <v>0</v>
      </c>
      <c r="AQ18" s="6">
        <f ca="1">IF(AQ$1=$A18,0,SUMPRODUCT(OFFSET('Рис. 12'!$H$2:$H$33,0,'Рис. 14, 16'!AQ$1),OFFSET('Рис. 12'!$H$2:$H$33,0,'Рис. 14, 16'!$A18))/(SQRT(SUM(OFFSET('Рис. 12'!$H$2:$H$33,0,'Рис. 14, 16'!AQ$1)))*SQRT(SUM(OFFSET('Рис. 12'!$H$2:$H$33,0,'Рис. 14, 16'!$A18)))))</f>
        <v>0.99999999999999978</v>
      </c>
      <c r="AR18" s="6">
        <f ca="1">IF(AR$1=$A18,0,SUMPRODUCT(OFFSET('Рис. 12'!$H$2:$H$33,0,'Рис. 14, 16'!AR$1),OFFSET('Рис. 12'!$H$2:$H$33,0,'Рис. 14, 16'!$A18))/(SQRT(SUM(OFFSET('Рис. 12'!$H$2:$H$33,0,'Рис. 14, 16'!AR$1)))*SQRT(SUM(OFFSET('Рис. 12'!$H$2:$H$33,0,'Рис. 14, 16'!$A18)))))</f>
        <v>0.81649658092772592</v>
      </c>
      <c r="AS18" s="6">
        <f ca="1">IF(AS$1=$A18,0,SUMPRODUCT(OFFSET('Рис. 12'!$H$2:$H$33,0,'Рис. 14, 16'!AS$1),OFFSET('Рис. 12'!$H$2:$H$33,0,'Рис. 14, 16'!$A18))/(SQRT(SUM(OFFSET('Рис. 12'!$H$2:$H$33,0,'Рис. 14, 16'!AS$1)))*SQRT(SUM(OFFSET('Рис. 12'!$H$2:$H$33,0,'Рис. 14, 16'!$A18)))))</f>
        <v>0</v>
      </c>
      <c r="AT18" s="6">
        <f ca="1">IF(AT$1=$A18,0,SUMPRODUCT(OFFSET('Рис. 12'!$H$2:$H$33,0,'Рис. 14, 16'!AT$1),OFFSET('Рис. 12'!$H$2:$H$33,0,'Рис. 14, 16'!$A18))/(SQRT(SUM(OFFSET('Рис. 12'!$H$2:$H$33,0,'Рис. 14, 16'!AT$1)))*SQRT(SUM(OFFSET('Рис. 12'!$H$2:$H$33,0,'Рис. 14, 16'!$A18)))))</f>
        <v>0</v>
      </c>
      <c r="AU18" s="6">
        <f ca="1">IF(AU$1=$A18,0,SUMPRODUCT(OFFSET('Рис. 12'!$H$2:$H$33,0,'Рис. 14, 16'!AU$1),OFFSET('Рис. 12'!$H$2:$H$33,0,'Рис. 14, 16'!$A18))/(SQRT(SUM(OFFSET('Рис. 12'!$H$2:$H$33,0,'Рис. 14, 16'!AU$1)))*SQRT(SUM(OFFSET('Рис. 12'!$H$2:$H$33,0,'Рис. 14, 16'!$A18)))))</f>
        <v>0</v>
      </c>
      <c r="AV18" s="6">
        <f ca="1">IF(AV$1=$A18,0,SUMPRODUCT(OFFSET('Рис. 12'!$H$2:$H$33,0,'Рис. 14, 16'!AV$1),OFFSET('Рис. 12'!$H$2:$H$33,0,'Рис. 14, 16'!$A18))/(SQRT(SUM(OFFSET('Рис. 12'!$H$2:$H$33,0,'Рис. 14, 16'!AV$1)))*SQRT(SUM(OFFSET('Рис. 12'!$H$2:$H$33,0,'Рис. 14, 16'!$A18)))))</f>
        <v>0</v>
      </c>
      <c r="AW18" s="6">
        <f ca="1">IF(AW$1=$A18,0,SUMPRODUCT(OFFSET('Рис. 12'!$H$2:$H$33,0,'Рис. 14, 16'!AW$1),OFFSET('Рис. 12'!$H$2:$H$33,0,'Рис. 14, 16'!$A18))/(SQRT(SUM(OFFSET('Рис. 12'!$H$2:$H$33,0,'Рис. 14, 16'!AW$1)))*SQRT(SUM(OFFSET('Рис. 12'!$H$2:$H$33,0,'Рис. 14, 16'!$A18)))))</f>
        <v>0</v>
      </c>
      <c r="AX18" s="6">
        <f ca="1">IF(AX$1=$A18,0,SUMPRODUCT(OFFSET('Рис. 12'!$H$2:$H$33,0,'Рис. 14, 16'!AX$1),OFFSET('Рис. 12'!$H$2:$H$33,0,'Рис. 14, 16'!$A18))/(SQRT(SUM(OFFSET('Рис. 12'!$H$2:$H$33,0,'Рис. 14, 16'!AX$1)))*SQRT(SUM(OFFSET('Рис. 12'!$H$2:$H$33,0,'Рис. 14, 16'!$A18)))))</f>
        <v>0</v>
      </c>
      <c r="AY18" s="6">
        <f ca="1">IF(AY$1=$A18,0,SUMPRODUCT(OFFSET('Рис. 12'!$H$2:$H$33,0,'Рис. 14, 16'!AY$1),OFFSET('Рис. 12'!$H$2:$H$33,0,'Рис. 14, 16'!$A18))/(SQRT(SUM(OFFSET('Рис. 12'!$H$2:$H$33,0,'Рис. 14, 16'!AY$1)))*SQRT(SUM(OFFSET('Рис. 12'!$H$2:$H$33,0,'Рис. 14, 16'!$A18)))))</f>
        <v>0</v>
      </c>
      <c r="AZ18" s="6">
        <f ca="1">IF(AZ$1=$A18,0,SUMPRODUCT(OFFSET('Рис. 12'!$H$2:$H$33,0,'Рис. 14, 16'!AZ$1),OFFSET('Рис. 12'!$H$2:$H$33,0,'Рис. 14, 16'!$A18))/(SQRT(SUM(OFFSET('Рис. 12'!$H$2:$H$33,0,'Рис. 14, 16'!AZ$1)))*SQRT(SUM(OFFSET('Рис. 12'!$H$2:$H$33,0,'Рис. 14, 16'!$A18)))))</f>
        <v>0</v>
      </c>
      <c r="BA18" s="6">
        <f ca="1">IF(BA$1=$A18,0,SUMPRODUCT(OFFSET('Рис. 12'!$H$2:$H$33,0,'Рис. 14, 16'!BA$1),OFFSET('Рис. 12'!$H$2:$H$33,0,'Рис. 14, 16'!$A18))/(SQRT(SUM(OFFSET('Рис. 12'!$H$2:$H$33,0,'Рис. 14, 16'!BA$1)))*SQRT(SUM(OFFSET('Рис. 12'!$H$2:$H$33,0,'Рис. 14, 16'!$A18)))))</f>
        <v>0</v>
      </c>
      <c r="BB18" s="6">
        <f ca="1">IF(BB$1=$A18,0,SUMPRODUCT(OFFSET('Рис. 12'!$H$2:$H$33,0,'Рис. 14, 16'!BB$1),OFFSET('Рис. 12'!$H$2:$H$33,0,'Рис. 14, 16'!$A18))/(SQRT(SUM(OFFSET('Рис. 12'!$H$2:$H$33,0,'Рис. 14, 16'!BB$1)))*SQRT(SUM(OFFSET('Рис. 12'!$H$2:$H$33,0,'Рис. 14, 16'!$A18)))))</f>
        <v>0</v>
      </c>
      <c r="BC18" s="6">
        <f ca="1">IF(BC$1=$A18,0,SUMPRODUCT(OFFSET('Рис. 12'!$H$2:$H$33,0,'Рис. 14, 16'!BC$1),OFFSET('Рис. 12'!$H$2:$H$33,0,'Рис. 14, 16'!$A18))/(SQRT(SUM(OFFSET('Рис. 12'!$H$2:$H$33,0,'Рис. 14, 16'!BC$1)))*SQRT(SUM(OFFSET('Рис. 12'!$H$2:$H$33,0,'Рис. 14, 16'!$A18)))))</f>
        <v>0</v>
      </c>
      <c r="BD18" s="6">
        <f ca="1">IF(BD$1=$A18,0,SUMPRODUCT(OFFSET('Рис. 12'!$H$2:$H$33,0,'Рис. 14, 16'!BD$1),OFFSET('Рис. 12'!$H$2:$H$33,0,'Рис. 14, 16'!$A18))/(SQRT(SUM(OFFSET('Рис. 12'!$H$2:$H$33,0,'Рис. 14, 16'!BD$1)))*SQRT(SUM(OFFSET('Рис. 12'!$H$2:$H$33,0,'Рис. 14, 16'!$A18)))))</f>
        <v>0.49999999999999989</v>
      </c>
      <c r="BE18" s="6">
        <f ca="1">IF(BE$1=$A18,0,SUMPRODUCT(OFFSET('Рис. 12'!$H$2:$H$33,0,'Рис. 14, 16'!BE$1),OFFSET('Рис. 12'!$H$2:$H$33,0,'Рис. 14, 16'!$A18))/(SQRT(SUM(OFFSET('Рис. 12'!$H$2:$H$33,0,'Рис. 14, 16'!BE$1)))*SQRT(SUM(OFFSET('Рис. 12'!$H$2:$H$33,0,'Рис. 14, 16'!$A18)))))</f>
        <v>0</v>
      </c>
      <c r="BF18" s="6">
        <f ca="1">IF(BF$1=$A18,0,SUMPRODUCT(OFFSET('Рис. 12'!$H$2:$H$33,0,'Рис. 14, 16'!BF$1),OFFSET('Рис. 12'!$H$2:$H$33,0,'Рис. 14, 16'!$A18))/(SQRT(SUM(OFFSET('Рис. 12'!$H$2:$H$33,0,'Рис. 14, 16'!BF$1)))*SQRT(SUM(OFFSET('Рис. 12'!$H$2:$H$33,0,'Рис. 14, 16'!$A18)))))</f>
        <v>0</v>
      </c>
      <c r="BG18" s="6">
        <f ca="1">IF(BG$1=$A18,0,SUMPRODUCT(OFFSET('Рис. 12'!$H$2:$H$33,0,'Рис. 14, 16'!BG$1),OFFSET('Рис. 12'!$H$2:$H$33,0,'Рис. 14, 16'!$A18))/(SQRT(SUM(OFFSET('Рис. 12'!$H$2:$H$33,0,'Рис. 14, 16'!BG$1)))*SQRT(SUM(OFFSET('Рис. 12'!$H$2:$H$33,0,'Рис. 14, 16'!$A18)))))</f>
        <v>0.81649658092772592</v>
      </c>
      <c r="BH18" s="6">
        <f ca="1">IF(BH$1=$A18,0,SUMPRODUCT(OFFSET('Рис. 12'!$H$2:$H$33,0,'Рис. 14, 16'!BH$1),OFFSET('Рис. 12'!$H$2:$H$33,0,'Рис. 14, 16'!$A18))/(SQRT(SUM(OFFSET('Рис. 12'!$H$2:$H$33,0,'Рис. 14, 16'!BH$1)))*SQRT(SUM(OFFSET('Рис. 12'!$H$2:$H$33,0,'Рис. 14, 16'!$A18)))))</f>
        <v>0</v>
      </c>
      <c r="BI18" s="6">
        <f ca="1">IF(BI$1=$A18,0,SUMPRODUCT(OFFSET('Рис. 12'!$H$2:$H$33,0,'Рис. 14, 16'!BI$1),OFFSET('Рис. 12'!$H$2:$H$33,0,'Рис. 14, 16'!$A18))/(SQRT(SUM(OFFSET('Рис. 12'!$H$2:$H$33,0,'Рис. 14, 16'!BI$1)))*SQRT(SUM(OFFSET('Рис. 12'!$H$2:$H$33,0,'Рис. 14, 16'!$A18)))))</f>
        <v>0</v>
      </c>
      <c r="BJ18" s="6">
        <f ca="1">IF(BJ$1=$A18,0,SUMPRODUCT(OFFSET('Рис. 12'!$H$2:$H$33,0,'Рис. 14, 16'!BJ$1),OFFSET('Рис. 12'!$H$2:$H$33,0,'Рис. 14, 16'!$A18))/(SQRT(SUM(OFFSET('Рис. 12'!$H$2:$H$33,0,'Рис. 14, 16'!BJ$1)))*SQRT(SUM(OFFSET('Рис. 12'!$H$2:$H$33,0,'Рис. 14, 16'!$A18)))))</f>
        <v>0</v>
      </c>
      <c r="BK18" s="6">
        <f ca="1">IF(BK$1=$A18,0,SUMPRODUCT(OFFSET('Рис. 12'!$H$2:$H$33,0,'Рис. 14, 16'!BK$1),OFFSET('Рис. 12'!$H$2:$H$33,0,'Рис. 14, 16'!$A18))/(SQRT(SUM(OFFSET('Рис. 12'!$H$2:$H$33,0,'Рис. 14, 16'!BK$1)))*SQRT(SUM(OFFSET('Рис. 12'!$H$2:$H$33,0,'Рис. 14, 16'!$A18)))))</f>
        <v>0</v>
      </c>
      <c r="BL18" s="6">
        <f ca="1">IF(BL$1=$A18,0,SUMPRODUCT(OFFSET('Рис. 12'!$H$2:$H$33,0,'Рис. 14, 16'!BL$1),OFFSET('Рис. 12'!$H$2:$H$33,0,'Рис. 14, 16'!$A18))/(SQRT(SUM(OFFSET('Рис. 12'!$H$2:$H$33,0,'Рис. 14, 16'!BL$1)))*SQRT(SUM(OFFSET('Рис. 12'!$H$2:$H$33,0,'Рис. 14, 16'!$A18)))))</f>
        <v>0</v>
      </c>
      <c r="BM18" s="6">
        <f ca="1">IF(BM$1=$A18,0,SUMPRODUCT(OFFSET('Рис. 12'!$H$2:$H$33,0,'Рис. 14, 16'!BM$1),OFFSET('Рис. 12'!$H$2:$H$33,0,'Рис. 14, 16'!$A18))/(SQRT(SUM(OFFSET('Рис. 12'!$H$2:$H$33,0,'Рис. 14, 16'!BM$1)))*SQRT(SUM(OFFSET('Рис. 12'!$H$2:$H$33,0,'Рис. 14, 16'!$A18)))))</f>
        <v>0</v>
      </c>
      <c r="BN18" s="6">
        <f ca="1">IF(BN$1=$A18,0,SUMPRODUCT(OFFSET('Рис. 12'!$H$2:$H$33,0,'Рис. 14, 16'!BN$1),OFFSET('Рис. 12'!$H$2:$H$33,0,'Рис. 14, 16'!$A18))/(SQRT(SUM(OFFSET('Рис. 12'!$H$2:$H$33,0,'Рис. 14, 16'!BN$1)))*SQRT(SUM(OFFSET('Рис. 12'!$H$2:$H$33,0,'Рис. 14, 16'!$A18)))))</f>
        <v>0</v>
      </c>
      <c r="BO18" s="6">
        <f ca="1">IF(BO$1=$A18,0,SUMPRODUCT(OFFSET('Рис. 12'!$H$2:$H$33,0,'Рис. 14, 16'!BO$1),OFFSET('Рис. 12'!$H$2:$H$33,0,'Рис. 14, 16'!$A18))/(SQRT(SUM(OFFSET('Рис. 12'!$H$2:$H$33,0,'Рис. 14, 16'!BO$1)))*SQRT(SUM(OFFSET('Рис. 12'!$H$2:$H$33,0,'Рис. 14, 16'!$A18)))))</f>
        <v>0</v>
      </c>
      <c r="BP18" s="6">
        <f ca="1">IF(BP$1=$A18,0,SUMPRODUCT(OFFSET('Рис. 12'!$H$2:$H$33,0,'Рис. 14, 16'!BP$1),OFFSET('Рис. 12'!$H$2:$H$33,0,'Рис. 14, 16'!$A18))/(SQRT(SUM(OFFSET('Рис. 12'!$H$2:$H$33,0,'Рис. 14, 16'!BP$1)))*SQRT(SUM(OFFSET('Рис. 12'!$H$2:$H$33,0,'Рис. 14, 16'!$A18)))))</f>
        <v>0.28867513459481292</v>
      </c>
      <c r="BQ18" s="6">
        <f ca="1">IF(BQ$1=$A18,0,SUMPRODUCT(OFFSET('Рис. 12'!$H$2:$H$33,0,'Рис. 14, 16'!BQ$1),OFFSET('Рис. 12'!$H$2:$H$33,0,'Рис. 14, 16'!$A18))/(SQRT(SUM(OFFSET('Рис. 12'!$H$2:$H$33,0,'Рис. 14, 16'!BQ$1)))*SQRT(SUM(OFFSET('Рис. 12'!$H$2:$H$33,0,'Рис. 14, 16'!$A18)))))</f>
        <v>0.49999999999999989</v>
      </c>
      <c r="BR18" s="6">
        <f ca="1">IF(BR$1=$A18,0,SUMPRODUCT(OFFSET('Рис. 12'!$H$2:$H$33,0,'Рис. 14, 16'!BR$1),OFFSET('Рис. 12'!$H$2:$H$33,0,'Рис. 14, 16'!$A18))/(SQRT(SUM(OFFSET('Рис. 12'!$H$2:$H$33,0,'Рис. 14, 16'!BR$1)))*SQRT(SUM(OFFSET('Рис. 12'!$H$2:$H$33,0,'Рис. 14, 16'!$A18)))))</f>
        <v>0</v>
      </c>
      <c r="BS18" s="6">
        <f ca="1">IF(BS$1=$A18,0,SUMPRODUCT(OFFSET('Рис. 12'!$H$2:$H$33,0,'Рис. 14, 16'!BS$1),OFFSET('Рис. 12'!$H$2:$H$33,0,'Рис. 14, 16'!$A18))/(SQRT(SUM(OFFSET('Рис. 12'!$H$2:$H$33,0,'Рис. 14, 16'!BS$1)))*SQRT(SUM(OFFSET('Рис. 12'!$H$2:$H$33,0,'Рис. 14, 16'!$A18)))))</f>
        <v>0</v>
      </c>
      <c r="BT18" s="6">
        <f ca="1">IF(BT$1=$A18,0,SUMPRODUCT(OFFSET('Рис. 12'!$H$2:$H$33,0,'Рис. 14, 16'!BT$1),OFFSET('Рис. 12'!$H$2:$H$33,0,'Рис. 14, 16'!$A18))/(SQRT(SUM(OFFSET('Рис. 12'!$H$2:$H$33,0,'Рис. 14, 16'!BT$1)))*SQRT(SUM(OFFSET('Рис. 12'!$H$2:$H$33,0,'Рис. 14, 16'!$A18)))))</f>
        <v>0</v>
      </c>
      <c r="BU18" s="6">
        <f ca="1">IF(BU$1=$A18,0,SUMPRODUCT(OFFSET('Рис. 12'!$H$2:$H$33,0,'Рис. 14, 16'!BU$1),OFFSET('Рис. 12'!$H$2:$H$33,0,'Рис. 14, 16'!$A18))/(SQRT(SUM(OFFSET('Рис. 12'!$H$2:$H$33,0,'Рис. 14, 16'!BU$1)))*SQRT(SUM(OFFSET('Рис. 12'!$H$2:$H$33,0,'Рис. 14, 16'!$A18)))))</f>
        <v>0</v>
      </c>
      <c r="BV18" s="6">
        <f ca="1">IF(BV$1=$A18,0,SUMPRODUCT(OFFSET('Рис. 12'!$H$2:$H$33,0,'Рис. 14, 16'!BV$1),OFFSET('Рис. 12'!$H$2:$H$33,0,'Рис. 14, 16'!$A18))/(SQRT(SUM(OFFSET('Рис. 12'!$H$2:$H$33,0,'Рис. 14, 16'!BV$1)))*SQRT(SUM(OFFSET('Рис. 12'!$H$2:$H$33,0,'Рис. 14, 16'!$A18)))))</f>
        <v>0</v>
      </c>
      <c r="BW18" s="6">
        <f ca="1">IF(BW$1=$A18,0,SUMPRODUCT(OFFSET('Рис. 12'!$H$2:$H$33,0,'Рис. 14, 16'!BW$1),OFFSET('Рис. 12'!$H$2:$H$33,0,'Рис. 14, 16'!$A18))/(SQRT(SUM(OFFSET('Рис. 12'!$H$2:$H$33,0,'Рис. 14, 16'!BW$1)))*SQRT(SUM(OFFSET('Рис. 12'!$H$2:$H$33,0,'Рис. 14, 16'!$A18)))))</f>
        <v>0</v>
      </c>
      <c r="BX18" s="6">
        <f ca="1">IF(BX$1=$A18,0,SUMPRODUCT(OFFSET('Рис. 12'!$H$2:$H$33,0,'Рис. 14, 16'!BX$1),OFFSET('Рис. 12'!$H$2:$H$33,0,'Рис. 14, 16'!$A18))/(SQRT(SUM(OFFSET('Рис. 12'!$H$2:$H$33,0,'Рис. 14, 16'!BX$1)))*SQRT(SUM(OFFSET('Рис. 12'!$H$2:$H$33,0,'Рис. 14, 16'!$A18)))))</f>
        <v>0</v>
      </c>
      <c r="BY18" s="6">
        <f ca="1">IF(BY$1=$A18,0,SUMPRODUCT(OFFSET('Рис. 12'!$H$2:$H$33,0,'Рис. 14, 16'!BY$1),OFFSET('Рис. 12'!$H$2:$H$33,0,'Рис. 14, 16'!$A18))/(SQRT(SUM(OFFSET('Рис. 12'!$H$2:$H$33,0,'Рис. 14, 16'!BY$1)))*SQRT(SUM(OFFSET('Рис. 12'!$H$2:$H$33,0,'Рис. 14, 16'!$A18)))))</f>
        <v>0</v>
      </c>
      <c r="BZ18" s="6">
        <f ca="1">IF(BZ$1=$A18,0,SUMPRODUCT(OFFSET('Рис. 12'!$H$2:$H$33,0,'Рис. 14, 16'!BZ$1),OFFSET('Рис. 12'!$H$2:$H$33,0,'Рис. 14, 16'!$A18))/(SQRT(SUM(OFFSET('Рис. 12'!$H$2:$H$33,0,'Рис. 14, 16'!BZ$1)))*SQRT(SUM(OFFSET('Рис. 12'!$H$2:$H$33,0,'Рис. 14, 16'!$A18)))))</f>
        <v>0</v>
      </c>
      <c r="CA18" s="6">
        <f ca="1">IF(CA$1=$A18,0,SUMPRODUCT(OFFSET('Рис. 12'!$H$2:$H$33,0,'Рис. 14, 16'!CA$1),OFFSET('Рис. 12'!$H$2:$H$33,0,'Рис. 14, 16'!$A18))/(SQRT(SUM(OFFSET('Рис. 12'!$H$2:$H$33,0,'Рис. 14, 16'!CA$1)))*SQRT(SUM(OFFSET('Рис. 12'!$H$2:$H$33,0,'Рис. 14, 16'!$A18)))))</f>
        <v>0.49999999999999989</v>
      </c>
      <c r="CB18" s="6">
        <f ca="1">IF(CB$1=$A18,0,SUMPRODUCT(OFFSET('Рис. 12'!$H$2:$H$33,0,'Рис. 14, 16'!CB$1),OFFSET('Рис. 12'!$H$2:$H$33,0,'Рис. 14, 16'!$A18))/(SQRT(SUM(OFFSET('Рис. 12'!$H$2:$H$33,0,'Рис. 14, 16'!CB$1)))*SQRT(SUM(OFFSET('Рис. 12'!$H$2:$H$33,0,'Рис. 14, 16'!$A18)))))</f>
        <v>0</v>
      </c>
      <c r="CC18" s="6">
        <f ca="1">IF(CC$1=$A18,0,SUMPRODUCT(OFFSET('Рис. 12'!$H$2:$H$33,0,'Рис. 14, 16'!CC$1),OFFSET('Рис. 12'!$H$2:$H$33,0,'Рис. 14, 16'!$A18))/(SQRT(SUM(OFFSET('Рис. 12'!$H$2:$H$33,0,'Рис. 14, 16'!CC$1)))*SQRT(SUM(OFFSET('Рис. 12'!$H$2:$H$33,0,'Рис. 14, 16'!$A18)))))</f>
        <v>0</v>
      </c>
      <c r="CD18" s="6">
        <f ca="1">IF(CD$1=$A18,0,SUMPRODUCT(OFFSET('Рис. 12'!$H$2:$H$33,0,'Рис. 14, 16'!CD$1),OFFSET('Рис. 12'!$H$2:$H$33,0,'Рис. 14, 16'!$A18))/(SQRT(SUM(OFFSET('Рис. 12'!$H$2:$H$33,0,'Рис. 14, 16'!CD$1)))*SQRT(SUM(OFFSET('Рис. 12'!$H$2:$H$33,0,'Рис. 14, 16'!$A18)))))</f>
        <v>0.70710678118654746</v>
      </c>
      <c r="CE18" s="6">
        <f ca="1">IF(CE$1=$A18,0,SUMPRODUCT(OFFSET('Рис. 12'!$H$2:$H$33,0,'Рис. 14, 16'!CE$1),OFFSET('Рис. 12'!$H$2:$H$33,0,'Рис. 14, 16'!$A18))/(SQRT(SUM(OFFSET('Рис. 12'!$H$2:$H$33,0,'Рис. 14, 16'!CE$1)))*SQRT(SUM(OFFSET('Рис. 12'!$H$2:$H$33,0,'Рис. 14, 16'!$A18)))))</f>
        <v>0.26726124191242434</v>
      </c>
      <c r="CF18" s="6">
        <f ca="1">IF(CF$1=$A18,0,SUMPRODUCT(OFFSET('Рис. 12'!$H$2:$H$33,0,'Рис. 14, 16'!CF$1),OFFSET('Рис. 12'!$H$2:$H$33,0,'Рис. 14, 16'!$A18))/(SQRT(SUM(OFFSET('Рис. 12'!$H$2:$H$33,0,'Рис. 14, 16'!CF$1)))*SQRT(SUM(OFFSET('Рис. 12'!$H$2:$H$33,0,'Рис. 14, 16'!$A18)))))</f>
        <v>0.23570226039551581</v>
      </c>
      <c r="CG18" s="6">
        <f ca="1">IF(CG$1=$A18,0,SUMPRODUCT(OFFSET('Рис. 12'!$H$2:$H$33,0,'Рис. 14, 16'!CG$1),OFFSET('Рис. 12'!$H$2:$H$33,0,'Рис. 14, 16'!$A18))/(SQRT(SUM(OFFSET('Рис. 12'!$H$2:$H$33,0,'Рис. 14, 16'!CG$1)))*SQRT(SUM(OFFSET('Рис. 12'!$H$2:$H$33,0,'Рис. 14, 16'!$A18)))))</f>
        <v>0</v>
      </c>
      <c r="CH18" s="6">
        <f ca="1">IF(CH$1=$A18,0,SUMPRODUCT(OFFSET('Рис. 12'!$H$2:$H$33,0,'Рис. 14, 16'!CH$1),OFFSET('Рис. 12'!$H$2:$H$33,0,'Рис. 14, 16'!$A18))/(SQRT(SUM(OFFSET('Рис. 12'!$H$2:$H$33,0,'Рис. 14, 16'!CH$1)))*SQRT(SUM(OFFSET('Рис. 12'!$H$2:$H$33,0,'Рис. 14, 16'!$A18)))))</f>
        <v>0.49999999999999989</v>
      </c>
      <c r="CI18" s="6">
        <f ca="1">IF(CI$1=$A18,0,SUMPRODUCT(OFFSET('Рис. 12'!$H$2:$H$33,0,'Рис. 14, 16'!CI$1),OFFSET('Рис. 12'!$H$2:$H$33,0,'Рис. 14, 16'!$A18))/(SQRT(SUM(OFFSET('Рис. 12'!$H$2:$H$33,0,'Рис. 14, 16'!CI$1)))*SQRT(SUM(OFFSET('Рис. 12'!$H$2:$H$33,0,'Рис. 14, 16'!$A18)))))</f>
        <v>0</v>
      </c>
      <c r="CJ18" s="6">
        <f ca="1">IF(CJ$1=$A18,0,SUMPRODUCT(OFFSET('Рис. 12'!$H$2:$H$33,0,'Рис. 14, 16'!CJ$1),OFFSET('Рис. 12'!$H$2:$H$33,0,'Рис. 14, 16'!$A18))/(SQRT(SUM(OFFSET('Рис. 12'!$H$2:$H$33,0,'Рис. 14, 16'!CJ$1)))*SQRT(SUM(OFFSET('Рис. 12'!$H$2:$H$33,0,'Рис. 14, 16'!$A18)))))</f>
        <v>0</v>
      </c>
      <c r="CK18" s="6">
        <f ca="1">IF(CK$1=$A18,0,SUMPRODUCT(OFFSET('Рис. 12'!$H$2:$H$33,0,'Рис. 14, 16'!CK$1),OFFSET('Рис. 12'!$H$2:$H$33,0,'Рис. 14, 16'!$A18))/(SQRT(SUM(OFFSET('Рис. 12'!$H$2:$H$33,0,'Рис. 14, 16'!CK$1)))*SQRT(SUM(OFFSET('Рис. 12'!$H$2:$H$33,0,'Рис. 14, 16'!$A18)))))</f>
        <v>0</v>
      </c>
      <c r="CL18" s="6">
        <f ca="1">IF(CL$1=$A18,0,SUMPRODUCT(OFFSET('Рис. 12'!$H$2:$H$33,0,'Рис. 14, 16'!CL$1),OFFSET('Рис. 12'!$H$2:$H$33,0,'Рис. 14, 16'!$A18))/(SQRT(SUM(OFFSET('Рис. 12'!$H$2:$H$33,0,'Рис. 14, 16'!CL$1)))*SQRT(SUM(OFFSET('Рис. 12'!$H$2:$H$33,0,'Рис. 14, 16'!$A18)))))</f>
        <v>0.28867513459481292</v>
      </c>
      <c r="CM18" s="6">
        <f ca="1">IF(CM$1=$A18,0,SUMPRODUCT(OFFSET('Рис. 12'!$H$2:$H$33,0,'Рис. 14, 16'!CM$1),OFFSET('Рис. 12'!$H$2:$H$33,0,'Рис. 14, 16'!$A18))/(SQRT(SUM(OFFSET('Рис. 12'!$H$2:$H$33,0,'Рис. 14, 16'!CM$1)))*SQRT(SUM(OFFSET('Рис. 12'!$H$2:$H$33,0,'Рис. 14, 16'!$A18)))))</f>
        <v>0</v>
      </c>
      <c r="CN18" s="6">
        <f ca="1">IF(CN$1=$A18,0,SUMPRODUCT(OFFSET('Рис. 12'!$H$2:$H$33,0,'Рис. 14, 16'!CN$1),OFFSET('Рис. 12'!$H$2:$H$33,0,'Рис. 14, 16'!$A18))/(SQRT(SUM(OFFSET('Рис. 12'!$H$2:$H$33,0,'Рис. 14, 16'!CN$1)))*SQRT(SUM(OFFSET('Рис. 12'!$H$2:$H$33,0,'Рис. 14, 16'!$A18)))))</f>
        <v>0</v>
      </c>
      <c r="CO18" s="6">
        <f ca="1">IF(CO$1=$A18,0,SUMPRODUCT(OFFSET('Рис. 12'!$H$2:$H$33,0,'Рис. 14, 16'!CO$1),OFFSET('Рис. 12'!$H$2:$H$33,0,'Рис. 14, 16'!$A18))/(SQRT(SUM(OFFSET('Рис. 12'!$H$2:$H$33,0,'Рис. 14, 16'!CO$1)))*SQRT(SUM(OFFSET('Рис. 12'!$H$2:$H$33,0,'Рис. 14, 16'!$A18)))))</f>
        <v>0</v>
      </c>
      <c r="CP18" s="6">
        <f ca="1">IF(CP$1=$A18,0,SUMPRODUCT(OFFSET('Рис. 12'!$H$2:$H$33,0,'Рис. 14, 16'!CP$1),OFFSET('Рис. 12'!$H$2:$H$33,0,'Рис. 14, 16'!$A18))/(SQRT(SUM(OFFSET('Рис. 12'!$H$2:$H$33,0,'Рис. 14, 16'!CP$1)))*SQRT(SUM(OFFSET('Рис. 12'!$H$2:$H$33,0,'Рис. 14, 16'!$A18)))))</f>
        <v>0</v>
      </c>
      <c r="CQ18" s="6">
        <f ca="1">IF(CQ$1=$A18,0,SUMPRODUCT(OFFSET('Рис. 12'!$H$2:$H$33,0,'Рис. 14, 16'!CQ$1),OFFSET('Рис. 12'!$H$2:$H$33,0,'Рис. 14, 16'!$A18))/(SQRT(SUM(OFFSET('Рис. 12'!$H$2:$H$33,0,'Рис. 14, 16'!CQ$1)))*SQRT(SUM(OFFSET('Рис. 12'!$H$2:$H$33,0,'Рис. 14, 16'!$A18)))))</f>
        <v>0</v>
      </c>
      <c r="CR18" s="6">
        <f ca="1">IF(CR$1=$A18,0,SUMPRODUCT(OFFSET('Рис. 12'!$H$2:$H$33,0,'Рис. 14, 16'!CR$1),OFFSET('Рис. 12'!$H$2:$H$33,0,'Рис. 14, 16'!$A18))/(SQRT(SUM(OFFSET('Рис. 12'!$H$2:$H$33,0,'Рис. 14, 16'!CR$1)))*SQRT(SUM(OFFSET('Рис. 12'!$H$2:$H$33,0,'Рис. 14, 16'!$A18)))))</f>
        <v>0</v>
      </c>
      <c r="CS18" s="6">
        <f ca="1">IF(CS$1=$A18,0,SUMPRODUCT(OFFSET('Рис. 12'!$H$2:$H$33,0,'Рис. 14, 16'!CS$1),OFFSET('Рис. 12'!$H$2:$H$33,0,'Рис. 14, 16'!$A18))/(SQRT(SUM(OFFSET('Рис. 12'!$H$2:$H$33,0,'Рис. 14, 16'!CS$1)))*SQRT(SUM(OFFSET('Рис. 12'!$H$2:$H$33,0,'Рис. 14, 16'!$A18)))))</f>
        <v>0</v>
      </c>
      <c r="CT18" s="6">
        <f ca="1">IF(CT$1=$A18,0,SUMPRODUCT(OFFSET('Рис. 12'!$H$2:$H$33,0,'Рис. 14, 16'!CT$1),OFFSET('Рис. 12'!$H$2:$H$33,0,'Рис. 14, 16'!$A18))/(SQRT(SUM(OFFSET('Рис. 12'!$H$2:$H$33,0,'Рис. 14, 16'!CT$1)))*SQRT(SUM(OFFSET('Рис. 12'!$H$2:$H$33,0,'Рис. 14, 16'!$A18)))))</f>
        <v>0</v>
      </c>
      <c r="CU18" s="6">
        <f ca="1">IF(CU$1=$A18,0,SUMPRODUCT(OFFSET('Рис. 12'!$H$2:$H$33,0,'Рис. 14, 16'!CU$1),OFFSET('Рис. 12'!$H$2:$H$33,0,'Рис. 14, 16'!$A18))/(SQRT(SUM(OFFSET('Рис. 12'!$H$2:$H$33,0,'Рис. 14, 16'!CU$1)))*SQRT(SUM(OFFSET('Рис. 12'!$H$2:$H$33,0,'Рис. 14, 16'!$A18)))))</f>
        <v>0</v>
      </c>
      <c r="CV18" s="6">
        <f ca="1">IF(CV$1=$A18,0,SUMPRODUCT(OFFSET('Рис. 12'!$H$2:$H$33,0,'Рис. 14, 16'!CV$1),OFFSET('Рис. 12'!$H$2:$H$33,0,'Рис. 14, 16'!$A18))/(SQRT(SUM(OFFSET('Рис. 12'!$H$2:$H$33,0,'Рис. 14, 16'!CV$1)))*SQRT(SUM(OFFSET('Рис. 12'!$H$2:$H$33,0,'Рис. 14, 16'!$A18)))))</f>
        <v>0</v>
      </c>
      <c r="CW18" s="6">
        <f ca="1">IF(CW$1=$A18,0,SUMPRODUCT(OFFSET('Рис. 12'!$H$2:$H$33,0,'Рис. 14, 16'!CW$1),OFFSET('Рис. 12'!$H$2:$H$33,0,'Рис. 14, 16'!$A18))/(SQRT(SUM(OFFSET('Рис. 12'!$H$2:$H$33,0,'Рис. 14, 16'!CW$1)))*SQRT(SUM(OFFSET('Рис. 12'!$H$2:$H$33,0,'Рис. 14, 16'!$A18)))))</f>
        <v>0</v>
      </c>
      <c r="CX18" s="6">
        <f ca="1">IF(CX$1=$A18,0,SUMPRODUCT(OFFSET('Рис. 12'!$H$2:$H$33,0,'Рис. 14, 16'!CX$1),OFFSET('Рис. 12'!$H$2:$H$33,0,'Рис. 14, 16'!$A18))/(SQRT(SUM(OFFSET('Рис. 12'!$H$2:$H$33,0,'Рис. 14, 16'!CX$1)))*SQRT(SUM(OFFSET('Рис. 12'!$H$2:$H$33,0,'Рис. 14, 16'!$A18)))))</f>
        <v>0</v>
      </c>
    </row>
    <row r="19" spans="1:102" x14ac:dyDescent="0.25">
      <c r="A19">
        <v>16</v>
      </c>
      <c r="B19" s="2" t="s">
        <v>54</v>
      </c>
      <c r="C19" s="6">
        <f ca="1">IF(C$1=$A19,0,SUMPRODUCT(OFFSET('Рис. 12'!$H$2:$H$33,0,'Рис. 14, 16'!C$1),OFFSET('Рис. 12'!$H$2:$H$33,0,'Рис. 14, 16'!$A19))/(SQRT(SUM(OFFSET('Рис. 12'!$H$2:$H$33,0,'Рис. 14, 16'!C$1)))*SQRT(SUM(OFFSET('Рис. 12'!$H$2:$H$33,0,'Рис. 14, 16'!$A19)))))</f>
        <v>0</v>
      </c>
      <c r="D19" s="6">
        <f ca="1">IF(D$1=$A19,0,SUMPRODUCT(OFFSET('Рис. 12'!$H$2:$H$33,0,'Рис. 14, 16'!D$1),OFFSET('Рис. 12'!$H$2:$H$33,0,'Рис. 14, 16'!$A19))/(SQRT(SUM(OFFSET('Рис. 12'!$H$2:$H$33,0,'Рис. 14, 16'!D$1)))*SQRT(SUM(OFFSET('Рис. 12'!$H$2:$H$33,0,'Рис. 14, 16'!$A19)))))</f>
        <v>0</v>
      </c>
      <c r="E19" s="6">
        <f ca="1">IF(E$1=$A19,0,SUMPRODUCT(OFFSET('Рис. 12'!$H$2:$H$33,0,'Рис. 14, 16'!E$1),OFFSET('Рис. 12'!$H$2:$H$33,0,'Рис. 14, 16'!$A19))/(SQRT(SUM(OFFSET('Рис. 12'!$H$2:$H$33,0,'Рис. 14, 16'!E$1)))*SQRT(SUM(OFFSET('Рис. 12'!$H$2:$H$33,0,'Рис. 14, 16'!$A19)))))</f>
        <v>0</v>
      </c>
      <c r="F19" s="6">
        <f ca="1">IF(F$1=$A19,0,SUMPRODUCT(OFFSET('Рис. 12'!$H$2:$H$33,0,'Рис. 14, 16'!F$1),OFFSET('Рис. 12'!$H$2:$H$33,0,'Рис. 14, 16'!$A19))/(SQRT(SUM(OFFSET('Рис. 12'!$H$2:$H$33,0,'Рис. 14, 16'!F$1)))*SQRT(SUM(OFFSET('Рис. 12'!$H$2:$H$33,0,'Рис. 14, 16'!$A19)))))</f>
        <v>0</v>
      </c>
      <c r="G19" s="6">
        <f ca="1">IF(G$1=$A19,0,SUMPRODUCT(OFFSET('Рис. 12'!$H$2:$H$33,0,'Рис. 14, 16'!G$1),OFFSET('Рис. 12'!$H$2:$H$33,0,'Рис. 14, 16'!$A19))/(SQRT(SUM(OFFSET('Рис. 12'!$H$2:$H$33,0,'Рис. 14, 16'!G$1)))*SQRT(SUM(OFFSET('Рис. 12'!$H$2:$H$33,0,'Рис. 14, 16'!$A19)))))</f>
        <v>0</v>
      </c>
      <c r="H19" s="6">
        <f ca="1">IF(H$1=$A19,0,SUMPRODUCT(OFFSET('Рис. 12'!$H$2:$H$33,0,'Рис. 14, 16'!H$1),OFFSET('Рис. 12'!$H$2:$H$33,0,'Рис. 14, 16'!$A19))/(SQRT(SUM(OFFSET('Рис. 12'!$H$2:$H$33,0,'Рис. 14, 16'!H$1)))*SQRT(SUM(OFFSET('Рис. 12'!$H$2:$H$33,0,'Рис. 14, 16'!$A19)))))</f>
        <v>0</v>
      </c>
      <c r="I19" s="6">
        <f ca="1">IF(I$1=$A19,0,SUMPRODUCT(OFFSET('Рис. 12'!$H$2:$H$33,0,'Рис. 14, 16'!I$1),OFFSET('Рис. 12'!$H$2:$H$33,0,'Рис. 14, 16'!$A19))/(SQRT(SUM(OFFSET('Рис. 12'!$H$2:$H$33,0,'Рис. 14, 16'!I$1)))*SQRT(SUM(OFFSET('Рис. 12'!$H$2:$H$33,0,'Рис. 14, 16'!$A19)))))</f>
        <v>0</v>
      </c>
      <c r="J19" s="6">
        <f ca="1">IF(J$1=$A19,0,SUMPRODUCT(OFFSET('Рис. 12'!$H$2:$H$33,0,'Рис. 14, 16'!J$1),OFFSET('Рис. 12'!$H$2:$H$33,0,'Рис. 14, 16'!$A19))/(SQRT(SUM(OFFSET('Рис. 12'!$H$2:$H$33,0,'Рис. 14, 16'!J$1)))*SQRT(SUM(OFFSET('Рис. 12'!$H$2:$H$33,0,'Рис. 14, 16'!$A19)))))</f>
        <v>0</v>
      </c>
      <c r="K19" s="6">
        <f ca="1">IF(K$1=$A19,0,SUMPRODUCT(OFFSET('Рис. 12'!$H$2:$H$33,0,'Рис. 14, 16'!K$1),OFFSET('Рис. 12'!$H$2:$H$33,0,'Рис. 14, 16'!$A19))/(SQRT(SUM(OFFSET('Рис. 12'!$H$2:$H$33,0,'Рис. 14, 16'!K$1)))*SQRT(SUM(OFFSET('Рис. 12'!$H$2:$H$33,0,'Рис. 14, 16'!$A19)))))</f>
        <v>0</v>
      </c>
      <c r="L19" s="6">
        <f ca="1">IF(L$1=$A19,0,SUMPRODUCT(OFFSET('Рис. 12'!$H$2:$H$33,0,'Рис. 14, 16'!L$1),OFFSET('Рис. 12'!$H$2:$H$33,0,'Рис. 14, 16'!$A19))/(SQRT(SUM(OFFSET('Рис. 12'!$H$2:$H$33,0,'Рис. 14, 16'!L$1)))*SQRT(SUM(OFFSET('Рис. 12'!$H$2:$H$33,0,'Рис. 14, 16'!$A19)))))</f>
        <v>0</v>
      </c>
      <c r="M19" s="6">
        <f ca="1">IF(M$1=$A19,0,SUMPRODUCT(OFFSET('Рис. 12'!$H$2:$H$33,0,'Рис. 14, 16'!M$1),OFFSET('Рис. 12'!$H$2:$H$33,0,'Рис. 14, 16'!$A19))/(SQRT(SUM(OFFSET('Рис. 12'!$H$2:$H$33,0,'Рис. 14, 16'!M$1)))*SQRT(SUM(OFFSET('Рис. 12'!$H$2:$H$33,0,'Рис. 14, 16'!$A19)))))</f>
        <v>0.22360679774997896</v>
      </c>
      <c r="N19" s="6">
        <f ca="1">IF(N$1=$A19,0,SUMPRODUCT(OFFSET('Рис. 12'!$H$2:$H$33,0,'Рис. 14, 16'!N$1),OFFSET('Рис. 12'!$H$2:$H$33,0,'Рис. 14, 16'!$A19))/(SQRT(SUM(OFFSET('Рис. 12'!$H$2:$H$33,0,'Рис. 14, 16'!N$1)))*SQRT(SUM(OFFSET('Рис. 12'!$H$2:$H$33,0,'Рис. 14, 16'!$A19)))))</f>
        <v>0</v>
      </c>
      <c r="O19" s="6">
        <f ca="1">IF(O$1=$A19,0,SUMPRODUCT(OFFSET('Рис. 12'!$H$2:$H$33,0,'Рис. 14, 16'!O$1),OFFSET('Рис. 12'!$H$2:$H$33,0,'Рис. 14, 16'!$A19))/(SQRT(SUM(OFFSET('Рис. 12'!$H$2:$H$33,0,'Рис. 14, 16'!O$1)))*SQRT(SUM(OFFSET('Рис. 12'!$H$2:$H$33,0,'Рис. 14, 16'!$A19)))))</f>
        <v>0</v>
      </c>
      <c r="P19" s="6">
        <f ca="1">IF(P$1=$A19,0,SUMPRODUCT(OFFSET('Рис. 12'!$H$2:$H$33,0,'Рис. 14, 16'!P$1),OFFSET('Рис. 12'!$H$2:$H$33,0,'Рис. 14, 16'!$A19))/(SQRT(SUM(OFFSET('Рис. 12'!$H$2:$H$33,0,'Рис. 14, 16'!P$1)))*SQRT(SUM(OFFSET('Рис. 12'!$H$2:$H$33,0,'Рис. 14, 16'!$A19)))))</f>
        <v>0.25</v>
      </c>
      <c r="Q19" s="6">
        <f ca="1">IF(Q$1=$A19,0,SUMPRODUCT(OFFSET('Рис. 12'!$H$2:$H$33,0,'Рис. 14, 16'!Q$1),OFFSET('Рис. 12'!$H$2:$H$33,0,'Рис. 14, 16'!$A19))/(SQRT(SUM(OFFSET('Рис. 12'!$H$2:$H$33,0,'Рис. 14, 16'!Q$1)))*SQRT(SUM(OFFSET('Рис. 12'!$H$2:$H$33,0,'Рис. 14, 16'!$A19)))))</f>
        <v>0</v>
      </c>
      <c r="R19" s="6">
        <f ca="1">IF(R$1=$A19,0,SUMPRODUCT(OFFSET('Рис. 12'!$H$2:$H$33,0,'Рис. 14, 16'!R$1),OFFSET('Рис. 12'!$H$2:$H$33,0,'Рис. 14, 16'!$A19))/(SQRT(SUM(OFFSET('Рис. 12'!$H$2:$H$33,0,'Рис. 14, 16'!R$1)))*SQRT(SUM(OFFSET('Рис. 12'!$H$2:$H$33,0,'Рис. 14, 16'!$A19)))))</f>
        <v>0</v>
      </c>
      <c r="S19" s="6">
        <f ca="1">IF(S$1=$A19,0,SUMPRODUCT(OFFSET('Рис. 12'!$H$2:$H$33,0,'Рис. 14, 16'!S$1),OFFSET('Рис. 12'!$H$2:$H$33,0,'Рис. 14, 16'!$A19))/(SQRT(SUM(OFFSET('Рис. 12'!$H$2:$H$33,0,'Рис. 14, 16'!S$1)))*SQRT(SUM(OFFSET('Рис. 12'!$H$2:$H$33,0,'Рис. 14, 16'!$A19)))))</f>
        <v>0</v>
      </c>
      <c r="T19" s="6">
        <f ca="1">IF(T$1=$A19,0,SUMPRODUCT(OFFSET('Рис. 12'!$H$2:$H$33,0,'Рис. 14, 16'!T$1),OFFSET('Рис. 12'!$H$2:$H$33,0,'Рис. 14, 16'!$A19))/(SQRT(SUM(OFFSET('Рис. 12'!$H$2:$H$33,0,'Рис. 14, 16'!T$1)))*SQRT(SUM(OFFSET('Рис. 12'!$H$2:$H$33,0,'Рис. 14, 16'!$A19)))))</f>
        <v>0</v>
      </c>
      <c r="U19" s="6">
        <f ca="1">IF(U$1=$A19,0,SUMPRODUCT(OFFSET('Рис. 12'!$H$2:$H$33,0,'Рис. 14, 16'!U$1),OFFSET('Рис. 12'!$H$2:$H$33,0,'Рис. 14, 16'!$A19))/(SQRT(SUM(OFFSET('Рис. 12'!$H$2:$H$33,0,'Рис. 14, 16'!U$1)))*SQRT(SUM(OFFSET('Рис. 12'!$H$2:$H$33,0,'Рис. 14, 16'!$A19)))))</f>
        <v>0</v>
      </c>
      <c r="V19" s="6">
        <f ca="1">IF(V$1=$A19,0,SUMPRODUCT(OFFSET('Рис. 12'!$H$2:$H$33,0,'Рис. 14, 16'!V$1),OFFSET('Рис. 12'!$H$2:$H$33,0,'Рис. 14, 16'!$A19))/(SQRT(SUM(OFFSET('Рис. 12'!$H$2:$H$33,0,'Рис. 14, 16'!V$1)))*SQRT(SUM(OFFSET('Рис. 12'!$H$2:$H$33,0,'Рис. 14, 16'!$A19)))))</f>
        <v>0</v>
      </c>
      <c r="W19" s="6">
        <f ca="1">IF(W$1=$A19,0,SUMPRODUCT(OFFSET('Рис. 12'!$H$2:$H$33,0,'Рис. 14, 16'!W$1),OFFSET('Рис. 12'!$H$2:$H$33,0,'Рис. 14, 16'!$A19))/(SQRT(SUM(OFFSET('Рис. 12'!$H$2:$H$33,0,'Рис. 14, 16'!W$1)))*SQRT(SUM(OFFSET('Рис. 12'!$H$2:$H$33,0,'Рис. 14, 16'!$A19)))))</f>
        <v>0</v>
      </c>
      <c r="X19" s="6">
        <f ca="1">IF(X$1=$A19,0,SUMPRODUCT(OFFSET('Рис. 12'!$H$2:$H$33,0,'Рис. 14, 16'!X$1),OFFSET('Рис. 12'!$H$2:$H$33,0,'Рис. 14, 16'!$A19))/(SQRT(SUM(OFFSET('Рис. 12'!$H$2:$H$33,0,'Рис. 14, 16'!X$1)))*SQRT(SUM(OFFSET('Рис. 12'!$H$2:$H$33,0,'Рис. 14, 16'!$A19)))))</f>
        <v>0</v>
      </c>
      <c r="Y19" s="6">
        <f ca="1">IF(Y$1=$A19,0,SUMPRODUCT(OFFSET('Рис. 12'!$H$2:$H$33,0,'Рис. 14, 16'!Y$1),OFFSET('Рис. 12'!$H$2:$H$33,0,'Рис. 14, 16'!$A19))/(SQRT(SUM(OFFSET('Рис. 12'!$H$2:$H$33,0,'Рис. 14, 16'!Y$1)))*SQRT(SUM(OFFSET('Рис. 12'!$H$2:$H$33,0,'Рис. 14, 16'!$A19)))))</f>
        <v>0</v>
      </c>
      <c r="Z19" s="6">
        <f ca="1">IF(Z$1=$A19,0,SUMPRODUCT(OFFSET('Рис. 12'!$H$2:$H$33,0,'Рис. 14, 16'!Z$1),OFFSET('Рис. 12'!$H$2:$H$33,0,'Рис. 14, 16'!$A19))/(SQRT(SUM(OFFSET('Рис. 12'!$H$2:$H$33,0,'Рис. 14, 16'!Z$1)))*SQRT(SUM(OFFSET('Рис. 12'!$H$2:$H$33,0,'Рис. 14, 16'!$A19)))))</f>
        <v>0</v>
      </c>
      <c r="AA19" s="6">
        <f ca="1">IF(AA$1=$A19,0,SUMPRODUCT(OFFSET('Рис. 12'!$H$2:$H$33,0,'Рис. 14, 16'!AA$1),OFFSET('Рис. 12'!$H$2:$H$33,0,'Рис. 14, 16'!$A19))/(SQRT(SUM(OFFSET('Рис. 12'!$H$2:$H$33,0,'Рис. 14, 16'!AA$1)))*SQRT(SUM(OFFSET('Рис. 12'!$H$2:$H$33,0,'Рис. 14, 16'!$A19)))))</f>
        <v>0</v>
      </c>
      <c r="AB19" s="6">
        <f ca="1">IF(AB$1=$A19,0,SUMPRODUCT(OFFSET('Рис. 12'!$H$2:$H$33,0,'Рис. 14, 16'!AB$1),OFFSET('Рис. 12'!$H$2:$H$33,0,'Рис. 14, 16'!$A19))/(SQRT(SUM(OFFSET('Рис. 12'!$H$2:$H$33,0,'Рис. 14, 16'!AB$1)))*SQRT(SUM(OFFSET('Рис. 12'!$H$2:$H$33,0,'Рис. 14, 16'!$A19)))))</f>
        <v>0</v>
      </c>
      <c r="AC19" s="6">
        <f ca="1">IF(AC$1=$A19,0,SUMPRODUCT(OFFSET('Рис. 12'!$H$2:$H$33,0,'Рис. 14, 16'!AC$1),OFFSET('Рис. 12'!$H$2:$H$33,0,'Рис. 14, 16'!$A19))/(SQRT(SUM(OFFSET('Рис. 12'!$H$2:$H$33,0,'Рис. 14, 16'!AC$1)))*SQRT(SUM(OFFSET('Рис. 12'!$H$2:$H$33,0,'Рис. 14, 16'!$A19)))))</f>
        <v>0</v>
      </c>
      <c r="AD19" s="6">
        <f ca="1">IF(AD$1=$A19,0,SUMPRODUCT(OFFSET('Рис. 12'!$H$2:$H$33,0,'Рис. 14, 16'!AD$1),OFFSET('Рис. 12'!$H$2:$H$33,0,'Рис. 14, 16'!$A19))/(SQRT(SUM(OFFSET('Рис. 12'!$H$2:$H$33,0,'Рис. 14, 16'!AD$1)))*SQRT(SUM(OFFSET('Рис. 12'!$H$2:$H$33,0,'Рис. 14, 16'!$A19)))))</f>
        <v>0.5</v>
      </c>
      <c r="AE19" s="6">
        <f ca="1">IF(AE$1=$A19,0,SUMPRODUCT(OFFSET('Рис. 12'!$H$2:$H$33,0,'Рис. 14, 16'!AE$1),OFFSET('Рис. 12'!$H$2:$H$33,0,'Рис. 14, 16'!$A19))/(SQRT(SUM(OFFSET('Рис. 12'!$H$2:$H$33,0,'Рис. 14, 16'!AE$1)))*SQRT(SUM(OFFSET('Рис. 12'!$H$2:$H$33,0,'Рис. 14, 16'!$A19)))))</f>
        <v>0</v>
      </c>
      <c r="AF19" s="6">
        <f ca="1">IF(AF$1=$A19,0,SUMPRODUCT(OFFSET('Рис. 12'!$H$2:$H$33,0,'Рис. 14, 16'!AF$1),OFFSET('Рис. 12'!$H$2:$H$33,0,'Рис. 14, 16'!$A19))/(SQRT(SUM(OFFSET('Рис. 12'!$H$2:$H$33,0,'Рис. 14, 16'!AF$1)))*SQRT(SUM(OFFSET('Рис. 12'!$H$2:$H$33,0,'Рис. 14, 16'!$A19)))))</f>
        <v>0.28867513459481292</v>
      </c>
      <c r="AG19" s="6">
        <f ca="1">IF(AG$1=$A19,0,SUMPRODUCT(OFFSET('Рис. 12'!$H$2:$H$33,0,'Рис. 14, 16'!AG$1),OFFSET('Рис. 12'!$H$2:$H$33,0,'Рис. 14, 16'!$A19))/(SQRT(SUM(OFFSET('Рис. 12'!$H$2:$H$33,0,'Рис. 14, 16'!AG$1)))*SQRT(SUM(OFFSET('Рис. 12'!$H$2:$H$33,0,'Рис. 14, 16'!$A19)))))</f>
        <v>0</v>
      </c>
      <c r="AH19" s="6">
        <f ca="1">IF(AH$1=$A19,0,SUMPRODUCT(OFFSET('Рис. 12'!$H$2:$H$33,0,'Рис. 14, 16'!AH$1),OFFSET('Рис. 12'!$H$2:$H$33,0,'Рис. 14, 16'!$A19))/(SQRT(SUM(OFFSET('Рис. 12'!$H$2:$H$33,0,'Рис. 14, 16'!AH$1)))*SQRT(SUM(OFFSET('Рис. 12'!$H$2:$H$33,0,'Рис. 14, 16'!$A19)))))</f>
        <v>0</v>
      </c>
      <c r="AI19" s="6">
        <f ca="1">IF(AI$1=$A19,0,SUMPRODUCT(OFFSET('Рис. 12'!$H$2:$H$33,0,'Рис. 14, 16'!AI$1),OFFSET('Рис. 12'!$H$2:$H$33,0,'Рис. 14, 16'!$A19))/(SQRT(SUM(OFFSET('Рис. 12'!$H$2:$H$33,0,'Рис. 14, 16'!AI$1)))*SQRT(SUM(OFFSET('Рис. 12'!$H$2:$H$33,0,'Рис. 14, 16'!$A19)))))</f>
        <v>0</v>
      </c>
      <c r="AJ19" s="6">
        <f ca="1">IF(AJ$1=$A19,0,SUMPRODUCT(OFFSET('Рис. 12'!$H$2:$H$33,0,'Рис. 14, 16'!AJ$1),OFFSET('Рис. 12'!$H$2:$H$33,0,'Рис. 14, 16'!$A19))/(SQRT(SUM(OFFSET('Рис. 12'!$H$2:$H$33,0,'Рис. 14, 16'!AJ$1)))*SQRT(SUM(OFFSET('Рис. 12'!$H$2:$H$33,0,'Рис. 14, 16'!$A19)))))</f>
        <v>0.20412414523193154</v>
      </c>
      <c r="AK19" s="6">
        <f ca="1">IF(AK$1=$A19,0,SUMPRODUCT(OFFSET('Рис. 12'!$H$2:$H$33,0,'Рис. 14, 16'!AK$1),OFFSET('Рис. 12'!$H$2:$H$33,0,'Рис. 14, 16'!$A19))/(SQRT(SUM(OFFSET('Рис. 12'!$H$2:$H$33,0,'Рис. 14, 16'!AK$1)))*SQRT(SUM(OFFSET('Рис. 12'!$H$2:$H$33,0,'Рис. 14, 16'!$A19)))))</f>
        <v>0</v>
      </c>
      <c r="AL19" s="6">
        <f ca="1">IF(AL$1=$A19,0,SUMPRODUCT(OFFSET('Рис. 12'!$H$2:$H$33,0,'Рис. 14, 16'!AL$1),OFFSET('Рис. 12'!$H$2:$H$33,0,'Рис. 14, 16'!$A19))/(SQRT(SUM(OFFSET('Рис. 12'!$H$2:$H$33,0,'Рис. 14, 16'!AL$1)))*SQRT(SUM(OFFSET('Рис. 12'!$H$2:$H$33,0,'Рис. 14, 16'!$A19)))))</f>
        <v>0</v>
      </c>
      <c r="AM19" s="6">
        <f ca="1">IF(AM$1=$A19,0,SUMPRODUCT(OFFSET('Рис. 12'!$H$2:$H$33,0,'Рис. 14, 16'!AM$1),OFFSET('Рис. 12'!$H$2:$H$33,0,'Рис. 14, 16'!$A19))/(SQRT(SUM(OFFSET('Рис. 12'!$H$2:$H$33,0,'Рис. 14, 16'!AM$1)))*SQRT(SUM(OFFSET('Рис. 12'!$H$2:$H$33,0,'Рис. 14, 16'!$A19)))))</f>
        <v>0</v>
      </c>
      <c r="AN19" s="6">
        <f ca="1">IF(AN$1=$A19,0,SUMPRODUCT(OFFSET('Рис. 12'!$H$2:$H$33,0,'Рис. 14, 16'!AN$1),OFFSET('Рис. 12'!$H$2:$H$33,0,'Рис. 14, 16'!$A19))/(SQRT(SUM(OFFSET('Рис. 12'!$H$2:$H$33,0,'Рис. 14, 16'!AN$1)))*SQRT(SUM(OFFSET('Рис. 12'!$H$2:$H$33,0,'Рис. 14, 16'!$A19)))))</f>
        <v>0</v>
      </c>
      <c r="AO19" s="6">
        <f ca="1">IF(AO$1=$A19,0,SUMPRODUCT(OFFSET('Рис. 12'!$H$2:$H$33,0,'Рис. 14, 16'!AO$1),OFFSET('Рис. 12'!$H$2:$H$33,0,'Рис. 14, 16'!$A19))/(SQRT(SUM(OFFSET('Рис. 12'!$H$2:$H$33,0,'Рис. 14, 16'!AO$1)))*SQRT(SUM(OFFSET('Рис. 12'!$H$2:$H$33,0,'Рис. 14, 16'!$A19)))))</f>
        <v>0</v>
      </c>
      <c r="AP19" s="6">
        <f ca="1">IF(AP$1=$A19,0,SUMPRODUCT(OFFSET('Рис. 12'!$H$2:$H$33,0,'Рис. 14, 16'!AP$1),OFFSET('Рис. 12'!$H$2:$H$33,0,'Рис. 14, 16'!$A19))/(SQRT(SUM(OFFSET('Рис. 12'!$H$2:$H$33,0,'Рис. 14, 16'!AP$1)))*SQRT(SUM(OFFSET('Рис. 12'!$H$2:$H$33,0,'Рис. 14, 16'!$A19)))))</f>
        <v>0</v>
      </c>
      <c r="AQ19" s="6">
        <f ca="1">IF(AQ$1=$A19,0,SUMPRODUCT(OFFSET('Рис. 12'!$H$2:$H$33,0,'Рис. 14, 16'!AQ$1),OFFSET('Рис. 12'!$H$2:$H$33,0,'Рис. 14, 16'!$A19))/(SQRT(SUM(OFFSET('Рис. 12'!$H$2:$H$33,0,'Рис. 14, 16'!AQ$1)))*SQRT(SUM(OFFSET('Рис. 12'!$H$2:$H$33,0,'Рис. 14, 16'!$A19)))))</f>
        <v>0</v>
      </c>
      <c r="AR19" s="6">
        <f ca="1">IF(AR$1=$A19,0,SUMPRODUCT(OFFSET('Рис. 12'!$H$2:$H$33,0,'Рис. 14, 16'!AR$1),OFFSET('Рис. 12'!$H$2:$H$33,0,'Рис. 14, 16'!$A19))/(SQRT(SUM(OFFSET('Рис. 12'!$H$2:$H$33,0,'Рис. 14, 16'!AR$1)))*SQRT(SUM(OFFSET('Рис. 12'!$H$2:$H$33,0,'Рис. 14, 16'!$A19)))))</f>
        <v>0</v>
      </c>
      <c r="AS19" s="6">
        <f ca="1">IF(AS$1=$A19,0,SUMPRODUCT(OFFSET('Рис. 12'!$H$2:$H$33,0,'Рис. 14, 16'!AS$1),OFFSET('Рис. 12'!$H$2:$H$33,0,'Рис. 14, 16'!$A19))/(SQRT(SUM(OFFSET('Рис. 12'!$H$2:$H$33,0,'Рис. 14, 16'!AS$1)))*SQRT(SUM(OFFSET('Рис. 12'!$H$2:$H$33,0,'Рис. 14, 16'!$A19)))))</f>
        <v>0</v>
      </c>
      <c r="AT19" s="6">
        <f ca="1">IF(AT$1=$A19,0,SUMPRODUCT(OFFSET('Рис. 12'!$H$2:$H$33,0,'Рис. 14, 16'!AT$1),OFFSET('Рис. 12'!$H$2:$H$33,0,'Рис. 14, 16'!$A19))/(SQRT(SUM(OFFSET('Рис. 12'!$H$2:$H$33,0,'Рис. 14, 16'!AT$1)))*SQRT(SUM(OFFSET('Рис. 12'!$H$2:$H$33,0,'Рис. 14, 16'!$A19)))))</f>
        <v>0.5</v>
      </c>
      <c r="AU19" s="6">
        <f ca="1">IF(AU$1=$A19,0,SUMPRODUCT(OFFSET('Рис. 12'!$H$2:$H$33,0,'Рис. 14, 16'!AU$1),OFFSET('Рис. 12'!$H$2:$H$33,0,'Рис. 14, 16'!$A19))/(SQRT(SUM(OFFSET('Рис. 12'!$H$2:$H$33,0,'Рис. 14, 16'!AU$1)))*SQRT(SUM(OFFSET('Рис. 12'!$H$2:$H$33,0,'Рис. 14, 16'!$A19)))))</f>
        <v>0</v>
      </c>
      <c r="AV19" s="6">
        <f ca="1">IF(AV$1=$A19,0,SUMPRODUCT(OFFSET('Рис. 12'!$H$2:$H$33,0,'Рис. 14, 16'!AV$1),OFFSET('Рис. 12'!$H$2:$H$33,0,'Рис. 14, 16'!$A19))/(SQRT(SUM(OFFSET('Рис. 12'!$H$2:$H$33,0,'Рис. 14, 16'!AV$1)))*SQRT(SUM(OFFSET('Рис. 12'!$H$2:$H$33,0,'Рис. 14, 16'!$A19)))))</f>
        <v>0.22360679774997896</v>
      </c>
      <c r="AW19" s="6">
        <f ca="1">IF(AW$1=$A19,0,SUMPRODUCT(OFFSET('Рис. 12'!$H$2:$H$33,0,'Рис. 14, 16'!AW$1),OFFSET('Рис. 12'!$H$2:$H$33,0,'Рис. 14, 16'!$A19))/(SQRT(SUM(OFFSET('Рис. 12'!$H$2:$H$33,0,'Рис. 14, 16'!AW$1)))*SQRT(SUM(OFFSET('Рис. 12'!$H$2:$H$33,0,'Рис. 14, 16'!$A19)))))</f>
        <v>0</v>
      </c>
      <c r="AX19" s="6">
        <f ca="1">IF(AX$1=$A19,0,SUMPRODUCT(OFFSET('Рис. 12'!$H$2:$H$33,0,'Рис. 14, 16'!AX$1),OFFSET('Рис. 12'!$H$2:$H$33,0,'Рис. 14, 16'!$A19))/(SQRT(SUM(OFFSET('Рис. 12'!$H$2:$H$33,0,'Рис. 14, 16'!AX$1)))*SQRT(SUM(OFFSET('Рис. 12'!$H$2:$H$33,0,'Рис. 14, 16'!$A19)))))</f>
        <v>0</v>
      </c>
      <c r="AY19" s="6">
        <f ca="1">IF(AY$1=$A19,0,SUMPRODUCT(OFFSET('Рис. 12'!$H$2:$H$33,0,'Рис. 14, 16'!AY$1),OFFSET('Рис. 12'!$H$2:$H$33,0,'Рис. 14, 16'!$A19))/(SQRT(SUM(OFFSET('Рис. 12'!$H$2:$H$33,0,'Рис. 14, 16'!AY$1)))*SQRT(SUM(OFFSET('Рис. 12'!$H$2:$H$33,0,'Рис. 14, 16'!$A19)))))</f>
        <v>0.22360679774997896</v>
      </c>
      <c r="AZ19" s="6">
        <f ca="1">IF(AZ$1=$A19,0,SUMPRODUCT(OFFSET('Рис. 12'!$H$2:$H$33,0,'Рис. 14, 16'!AZ$1),OFFSET('Рис. 12'!$H$2:$H$33,0,'Рис. 14, 16'!$A19))/(SQRT(SUM(OFFSET('Рис. 12'!$H$2:$H$33,0,'Рис. 14, 16'!AZ$1)))*SQRT(SUM(OFFSET('Рис. 12'!$H$2:$H$33,0,'Рис. 14, 16'!$A19)))))</f>
        <v>0</v>
      </c>
      <c r="BA19" s="6">
        <f ca="1">IF(BA$1=$A19,0,SUMPRODUCT(OFFSET('Рис. 12'!$H$2:$H$33,0,'Рис. 14, 16'!BA$1),OFFSET('Рис. 12'!$H$2:$H$33,0,'Рис. 14, 16'!$A19))/(SQRT(SUM(OFFSET('Рис. 12'!$H$2:$H$33,0,'Рис. 14, 16'!BA$1)))*SQRT(SUM(OFFSET('Рис. 12'!$H$2:$H$33,0,'Рис. 14, 16'!$A19)))))</f>
        <v>0</v>
      </c>
      <c r="BB19" s="6">
        <f ca="1">IF(BB$1=$A19,0,SUMPRODUCT(OFFSET('Рис. 12'!$H$2:$H$33,0,'Рис. 14, 16'!BB$1),OFFSET('Рис. 12'!$H$2:$H$33,0,'Рис. 14, 16'!$A19))/(SQRT(SUM(OFFSET('Рис. 12'!$H$2:$H$33,0,'Рис. 14, 16'!BB$1)))*SQRT(SUM(OFFSET('Рис. 12'!$H$2:$H$33,0,'Рис. 14, 16'!$A19)))))</f>
        <v>0</v>
      </c>
      <c r="BC19" s="6">
        <f ca="1">IF(BC$1=$A19,0,SUMPRODUCT(OFFSET('Рис. 12'!$H$2:$H$33,0,'Рис. 14, 16'!BC$1),OFFSET('Рис. 12'!$H$2:$H$33,0,'Рис. 14, 16'!$A19))/(SQRT(SUM(OFFSET('Рис. 12'!$H$2:$H$33,0,'Рис. 14, 16'!BC$1)))*SQRT(SUM(OFFSET('Рис. 12'!$H$2:$H$33,0,'Рис. 14, 16'!$A19)))))</f>
        <v>0</v>
      </c>
      <c r="BD19" s="6">
        <f ca="1">IF(BD$1=$A19,0,SUMPRODUCT(OFFSET('Рис. 12'!$H$2:$H$33,0,'Рис. 14, 16'!BD$1),OFFSET('Рис. 12'!$H$2:$H$33,0,'Рис. 14, 16'!$A19))/(SQRT(SUM(OFFSET('Рис. 12'!$H$2:$H$33,0,'Рис. 14, 16'!BD$1)))*SQRT(SUM(OFFSET('Рис. 12'!$H$2:$H$33,0,'Рис. 14, 16'!$A19)))))</f>
        <v>0</v>
      </c>
      <c r="BE19" s="6">
        <f ca="1">IF(BE$1=$A19,0,SUMPRODUCT(OFFSET('Рис. 12'!$H$2:$H$33,0,'Рис. 14, 16'!BE$1),OFFSET('Рис. 12'!$H$2:$H$33,0,'Рис. 14, 16'!$A19))/(SQRT(SUM(OFFSET('Рис. 12'!$H$2:$H$33,0,'Рис. 14, 16'!BE$1)))*SQRT(SUM(OFFSET('Рис. 12'!$H$2:$H$33,0,'Рис. 14, 16'!$A19)))))</f>
        <v>0</v>
      </c>
      <c r="BF19" s="6">
        <f ca="1">IF(BF$1=$A19,0,SUMPRODUCT(OFFSET('Рис. 12'!$H$2:$H$33,0,'Рис. 14, 16'!BF$1),OFFSET('Рис. 12'!$H$2:$H$33,0,'Рис. 14, 16'!$A19))/(SQRT(SUM(OFFSET('Рис. 12'!$H$2:$H$33,0,'Рис. 14, 16'!BF$1)))*SQRT(SUM(OFFSET('Рис. 12'!$H$2:$H$33,0,'Рис. 14, 16'!$A19)))))</f>
        <v>0</v>
      </c>
      <c r="BG19" s="6">
        <f ca="1">IF(BG$1=$A19,0,SUMPRODUCT(OFFSET('Рис. 12'!$H$2:$H$33,0,'Рис. 14, 16'!BG$1),OFFSET('Рис. 12'!$H$2:$H$33,0,'Рис. 14, 16'!$A19))/(SQRT(SUM(OFFSET('Рис. 12'!$H$2:$H$33,0,'Рис. 14, 16'!BG$1)))*SQRT(SUM(OFFSET('Рис. 12'!$H$2:$H$33,0,'Рис. 14, 16'!$A19)))))</f>
        <v>0</v>
      </c>
      <c r="BH19" s="6">
        <f ca="1">IF(BH$1=$A19,0,SUMPRODUCT(OFFSET('Рис. 12'!$H$2:$H$33,0,'Рис. 14, 16'!BH$1),OFFSET('Рис. 12'!$H$2:$H$33,0,'Рис. 14, 16'!$A19))/(SQRT(SUM(OFFSET('Рис. 12'!$H$2:$H$33,0,'Рис. 14, 16'!BH$1)))*SQRT(SUM(OFFSET('Рис. 12'!$H$2:$H$33,0,'Рис. 14, 16'!$A19)))))</f>
        <v>0</v>
      </c>
      <c r="BI19" s="6">
        <f ca="1">IF(BI$1=$A19,0,SUMPRODUCT(OFFSET('Рис. 12'!$H$2:$H$33,0,'Рис. 14, 16'!BI$1),OFFSET('Рис. 12'!$H$2:$H$33,0,'Рис. 14, 16'!$A19))/(SQRT(SUM(OFFSET('Рис. 12'!$H$2:$H$33,0,'Рис. 14, 16'!BI$1)))*SQRT(SUM(OFFSET('Рис. 12'!$H$2:$H$33,0,'Рис. 14, 16'!$A19)))))</f>
        <v>0</v>
      </c>
      <c r="BJ19" s="6">
        <f ca="1">IF(BJ$1=$A19,0,SUMPRODUCT(OFFSET('Рис. 12'!$H$2:$H$33,0,'Рис. 14, 16'!BJ$1),OFFSET('Рис. 12'!$H$2:$H$33,0,'Рис. 14, 16'!$A19))/(SQRT(SUM(OFFSET('Рис. 12'!$H$2:$H$33,0,'Рис. 14, 16'!BJ$1)))*SQRT(SUM(OFFSET('Рис. 12'!$H$2:$H$33,0,'Рис. 14, 16'!$A19)))))</f>
        <v>0.25</v>
      </c>
      <c r="BK19" s="6">
        <f ca="1">IF(BK$1=$A19,0,SUMPRODUCT(OFFSET('Рис. 12'!$H$2:$H$33,0,'Рис. 14, 16'!BK$1),OFFSET('Рис. 12'!$H$2:$H$33,0,'Рис. 14, 16'!$A19))/(SQRT(SUM(OFFSET('Рис. 12'!$H$2:$H$33,0,'Рис. 14, 16'!BK$1)))*SQRT(SUM(OFFSET('Рис. 12'!$H$2:$H$33,0,'Рис. 14, 16'!$A19)))))</f>
        <v>0</v>
      </c>
      <c r="BL19" s="6">
        <f ca="1">IF(BL$1=$A19,0,SUMPRODUCT(OFFSET('Рис. 12'!$H$2:$H$33,0,'Рис. 14, 16'!BL$1),OFFSET('Рис. 12'!$H$2:$H$33,0,'Рис. 14, 16'!$A19))/(SQRT(SUM(OFFSET('Рис. 12'!$H$2:$H$33,0,'Рис. 14, 16'!BL$1)))*SQRT(SUM(OFFSET('Рис. 12'!$H$2:$H$33,0,'Рис. 14, 16'!$A19)))))</f>
        <v>0</v>
      </c>
      <c r="BM19" s="6">
        <f ca="1">IF(BM$1=$A19,0,SUMPRODUCT(OFFSET('Рис. 12'!$H$2:$H$33,0,'Рис. 14, 16'!BM$1),OFFSET('Рис. 12'!$H$2:$H$33,0,'Рис. 14, 16'!$A19))/(SQRT(SUM(OFFSET('Рис. 12'!$H$2:$H$33,0,'Рис. 14, 16'!BM$1)))*SQRT(SUM(OFFSET('Рис. 12'!$H$2:$H$33,0,'Рис. 14, 16'!$A19)))))</f>
        <v>0.44721359549995793</v>
      </c>
      <c r="BN19" s="6">
        <f ca="1">IF(BN$1=$A19,0,SUMPRODUCT(OFFSET('Рис. 12'!$H$2:$H$33,0,'Рис. 14, 16'!BN$1),OFFSET('Рис. 12'!$H$2:$H$33,0,'Рис. 14, 16'!$A19))/(SQRT(SUM(OFFSET('Рис. 12'!$H$2:$H$33,0,'Рис. 14, 16'!BN$1)))*SQRT(SUM(OFFSET('Рис. 12'!$H$2:$H$33,0,'Рис. 14, 16'!$A19)))))</f>
        <v>0</v>
      </c>
      <c r="BO19" s="6">
        <f ca="1">IF(BO$1=$A19,0,SUMPRODUCT(OFFSET('Рис. 12'!$H$2:$H$33,0,'Рис. 14, 16'!BO$1),OFFSET('Рис. 12'!$H$2:$H$33,0,'Рис. 14, 16'!$A19))/(SQRT(SUM(OFFSET('Рис. 12'!$H$2:$H$33,0,'Рис. 14, 16'!BO$1)))*SQRT(SUM(OFFSET('Рис. 12'!$H$2:$H$33,0,'Рис. 14, 16'!$A19)))))</f>
        <v>0</v>
      </c>
      <c r="BP19" s="6">
        <f ca="1">IF(BP$1=$A19,0,SUMPRODUCT(OFFSET('Рис. 12'!$H$2:$H$33,0,'Рис. 14, 16'!BP$1),OFFSET('Рис. 12'!$H$2:$H$33,0,'Рис. 14, 16'!$A19))/(SQRT(SUM(OFFSET('Рис. 12'!$H$2:$H$33,0,'Рис. 14, 16'!BP$1)))*SQRT(SUM(OFFSET('Рис. 12'!$H$2:$H$33,0,'Рис. 14, 16'!$A19)))))</f>
        <v>0</v>
      </c>
      <c r="BQ19" s="6">
        <f ca="1">IF(BQ$1=$A19,0,SUMPRODUCT(OFFSET('Рис. 12'!$H$2:$H$33,0,'Рис. 14, 16'!BQ$1),OFFSET('Рис. 12'!$H$2:$H$33,0,'Рис. 14, 16'!$A19))/(SQRT(SUM(OFFSET('Рис. 12'!$H$2:$H$33,0,'Рис. 14, 16'!BQ$1)))*SQRT(SUM(OFFSET('Рис. 12'!$H$2:$H$33,0,'Рис. 14, 16'!$A19)))))</f>
        <v>0</v>
      </c>
      <c r="BR19" s="6">
        <f ca="1">IF(BR$1=$A19,0,SUMPRODUCT(OFFSET('Рис. 12'!$H$2:$H$33,0,'Рис. 14, 16'!BR$1),OFFSET('Рис. 12'!$H$2:$H$33,0,'Рис. 14, 16'!$A19))/(SQRT(SUM(OFFSET('Рис. 12'!$H$2:$H$33,0,'Рис. 14, 16'!BR$1)))*SQRT(SUM(OFFSET('Рис. 12'!$H$2:$H$33,0,'Рис. 14, 16'!$A19)))))</f>
        <v>0</v>
      </c>
      <c r="BS19" s="6">
        <f ca="1">IF(BS$1=$A19,0,SUMPRODUCT(OFFSET('Рис. 12'!$H$2:$H$33,0,'Рис. 14, 16'!BS$1),OFFSET('Рис. 12'!$H$2:$H$33,0,'Рис. 14, 16'!$A19))/(SQRT(SUM(OFFSET('Рис. 12'!$H$2:$H$33,0,'Рис. 14, 16'!BS$1)))*SQRT(SUM(OFFSET('Рис. 12'!$H$2:$H$33,0,'Рис. 14, 16'!$A19)))))</f>
        <v>0</v>
      </c>
      <c r="BT19" s="6">
        <f ca="1">IF(BT$1=$A19,0,SUMPRODUCT(OFFSET('Рис. 12'!$H$2:$H$33,0,'Рис. 14, 16'!BT$1),OFFSET('Рис. 12'!$H$2:$H$33,0,'Рис. 14, 16'!$A19))/(SQRT(SUM(OFFSET('Рис. 12'!$H$2:$H$33,0,'Рис. 14, 16'!BT$1)))*SQRT(SUM(OFFSET('Рис. 12'!$H$2:$H$33,0,'Рис. 14, 16'!$A19)))))</f>
        <v>0</v>
      </c>
      <c r="BU19" s="6">
        <f ca="1">IF(BU$1=$A19,0,SUMPRODUCT(OFFSET('Рис. 12'!$H$2:$H$33,0,'Рис. 14, 16'!BU$1),OFFSET('Рис. 12'!$H$2:$H$33,0,'Рис. 14, 16'!$A19))/(SQRT(SUM(OFFSET('Рис. 12'!$H$2:$H$33,0,'Рис. 14, 16'!BU$1)))*SQRT(SUM(OFFSET('Рис. 12'!$H$2:$H$33,0,'Рис. 14, 16'!$A19)))))</f>
        <v>0</v>
      </c>
      <c r="BV19" s="6">
        <f ca="1">IF(BV$1=$A19,0,SUMPRODUCT(OFFSET('Рис. 12'!$H$2:$H$33,0,'Рис. 14, 16'!BV$1),OFFSET('Рис. 12'!$H$2:$H$33,0,'Рис. 14, 16'!$A19))/(SQRT(SUM(OFFSET('Рис. 12'!$H$2:$H$33,0,'Рис. 14, 16'!BV$1)))*SQRT(SUM(OFFSET('Рис. 12'!$H$2:$H$33,0,'Рис. 14, 16'!$A19)))))</f>
        <v>0</v>
      </c>
      <c r="BW19" s="6">
        <f ca="1">IF(BW$1=$A19,0,SUMPRODUCT(OFFSET('Рис. 12'!$H$2:$H$33,0,'Рис. 14, 16'!BW$1),OFFSET('Рис. 12'!$H$2:$H$33,0,'Рис. 14, 16'!$A19))/(SQRT(SUM(OFFSET('Рис. 12'!$H$2:$H$33,0,'Рис. 14, 16'!BW$1)))*SQRT(SUM(OFFSET('Рис. 12'!$H$2:$H$33,0,'Рис. 14, 16'!$A19)))))</f>
        <v>0</v>
      </c>
      <c r="BX19" s="6">
        <f ca="1">IF(BX$1=$A19,0,SUMPRODUCT(OFFSET('Рис. 12'!$H$2:$H$33,0,'Рис. 14, 16'!BX$1),OFFSET('Рис. 12'!$H$2:$H$33,0,'Рис. 14, 16'!$A19))/(SQRT(SUM(OFFSET('Рис. 12'!$H$2:$H$33,0,'Рис. 14, 16'!BX$1)))*SQRT(SUM(OFFSET('Рис. 12'!$H$2:$H$33,0,'Рис. 14, 16'!$A19)))))</f>
        <v>0</v>
      </c>
      <c r="BY19" s="6">
        <f ca="1">IF(BY$1=$A19,0,SUMPRODUCT(OFFSET('Рис. 12'!$H$2:$H$33,0,'Рис. 14, 16'!BY$1),OFFSET('Рис. 12'!$H$2:$H$33,0,'Рис. 14, 16'!$A19))/(SQRT(SUM(OFFSET('Рис. 12'!$H$2:$H$33,0,'Рис. 14, 16'!BY$1)))*SQRT(SUM(OFFSET('Рис. 12'!$H$2:$H$33,0,'Рис. 14, 16'!$A19)))))</f>
        <v>0</v>
      </c>
      <c r="BZ19" s="6">
        <f ca="1">IF(BZ$1=$A19,0,SUMPRODUCT(OFFSET('Рис. 12'!$H$2:$H$33,0,'Рис. 14, 16'!BZ$1),OFFSET('Рис. 12'!$H$2:$H$33,0,'Рис. 14, 16'!$A19))/(SQRT(SUM(OFFSET('Рис. 12'!$H$2:$H$33,0,'Рис. 14, 16'!BZ$1)))*SQRT(SUM(OFFSET('Рис. 12'!$H$2:$H$33,0,'Рис. 14, 16'!$A19)))))</f>
        <v>0</v>
      </c>
      <c r="CA19" s="6">
        <f ca="1">IF(CA$1=$A19,0,SUMPRODUCT(OFFSET('Рис. 12'!$H$2:$H$33,0,'Рис. 14, 16'!CA$1),OFFSET('Рис. 12'!$H$2:$H$33,0,'Рис. 14, 16'!$A19))/(SQRT(SUM(OFFSET('Рис. 12'!$H$2:$H$33,0,'Рис. 14, 16'!CA$1)))*SQRT(SUM(OFFSET('Рис. 12'!$H$2:$H$33,0,'Рис. 14, 16'!$A19)))))</f>
        <v>0</v>
      </c>
      <c r="CB19" s="6">
        <f ca="1">IF(CB$1=$A19,0,SUMPRODUCT(OFFSET('Рис. 12'!$H$2:$H$33,0,'Рис. 14, 16'!CB$1),OFFSET('Рис. 12'!$H$2:$H$33,0,'Рис. 14, 16'!$A19))/(SQRT(SUM(OFFSET('Рис. 12'!$H$2:$H$33,0,'Рис. 14, 16'!CB$1)))*SQRT(SUM(OFFSET('Рис. 12'!$H$2:$H$33,0,'Рис. 14, 16'!$A19)))))</f>
        <v>0</v>
      </c>
      <c r="CC19" s="6">
        <f ca="1">IF(CC$1=$A19,0,SUMPRODUCT(OFFSET('Рис. 12'!$H$2:$H$33,0,'Рис. 14, 16'!CC$1),OFFSET('Рис. 12'!$H$2:$H$33,0,'Рис. 14, 16'!$A19))/(SQRT(SUM(OFFSET('Рис. 12'!$H$2:$H$33,0,'Рис. 14, 16'!CC$1)))*SQRT(SUM(OFFSET('Рис. 12'!$H$2:$H$33,0,'Рис. 14, 16'!$A19)))))</f>
        <v>0</v>
      </c>
      <c r="CD19" s="6">
        <f ca="1">IF(CD$1=$A19,0,SUMPRODUCT(OFFSET('Рис. 12'!$H$2:$H$33,0,'Рис. 14, 16'!CD$1),OFFSET('Рис. 12'!$H$2:$H$33,0,'Рис. 14, 16'!$A19))/(SQRT(SUM(OFFSET('Рис. 12'!$H$2:$H$33,0,'Рис. 14, 16'!CD$1)))*SQRT(SUM(OFFSET('Рис. 12'!$H$2:$H$33,0,'Рис. 14, 16'!$A19)))))</f>
        <v>0</v>
      </c>
      <c r="CE19" s="6">
        <f ca="1">IF(CE$1=$A19,0,SUMPRODUCT(OFFSET('Рис. 12'!$H$2:$H$33,0,'Рис. 14, 16'!CE$1),OFFSET('Рис. 12'!$H$2:$H$33,0,'Рис. 14, 16'!$A19))/(SQRT(SUM(OFFSET('Рис. 12'!$H$2:$H$33,0,'Рис. 14, 16'!CE$1)))*SQRT(SUM(OFFSET('Рис. 12'!$H$2:$H$33,0,'Рис. 14, 16'!$A19)))))</f>
        <v>0.3779644730092272</v>
      </c>
      <c r="CF19" s="6">
        <f ca="1">IF(CF$1=$A19,0,SUMPRODUCT(OFFSET('Рис. 12'!$H$2:$H$33,0,'Рис. 14, 16'!CF$1),OFFSET('Рис. 12'!$H$2:$H$33,0,'Рис. 14, 16'!$A19))/(SQRT(SUM(OFFSET('Рис. 12'!$H$2:$H$33,0,'Рис. 14, 16'!CF$1)))*SQRT(SUM(OFFSET('Рис. 12'!$H$2:$H$33,0,'Рис. 14, 16'!$A19)))))</f>
        <v>0.33333333333333331</v>
      </c>
      <c r="CG19" s="6">
        <f ca="1">IF(CG$1=$A19,0,SUMPRODUCT(OFFSET('Рис. 12'!$H$2:$H$33,0,'Рис. 14, 16'!CG$1),OFFSET('Рис. 12'!$H$2:$H$33,0,'Рис. 14, 16'!$A19))/(SQRT(SUM(OFFSET('Рис. 12'!$H$2:$H$33,0,'Рис. 14, 16'!CG$1)))*SQRT(SUM(OFFSET('Рис. 12'!$H$2:$H$33,0,'Рис. 14, 16'!$A19)))))</f>
        <v>0</v>
      </c>
      <c r="CH19" s="6">
        <f ca="1">IF(CH$1=$A19,0,SUMPRODUCT(OFFSET('Рис. 12'!$H$2:$H$33,0,'Рис. 14, 16'!CH$1),OFFSET('Рис. 12'!$H$2:$H$33,0,'Рис. 14, 16'!$A19))/(SQRT(SUM(OFFSET('Рис. 12'!$H$2:$H$33,0,'Рис. 14, 16'!CH$1)))*SQRT(SUM(OFFSET('Рис. 12'!$H$2:$H$33,0,'Рис. 14, 16'!$A19)))))</f>
        <v>0</v>
      </c>
      <c r="CI19" s="6">
        <f ca="1">IF(CI$1=$A19,0,SUMPRODUCT(OFFSET('Рис. 12'!$H$2:$H$33,0,'Рис. 14, 16'!CI$1),OFFSET('Рис. 12'!$H$2:$H$33,0,'Рис. 14, 16'!$A19))/(SQRT(SUM(OFFSET('Рис. 12'!$H$2:$H$33,0,'Рис. 14, 16'!CI$1)))*SQRT(SUM(OFFSET('Рис. 12'!$H$2:$H$33,0,'Рис. 14, 16'!$A19)))))</f>
        <v>0</v>
      </c>
      <c r="CJ19" s="6">
        <f ca="1">IF(CJ$1=$A19,0,SUMPRODUCT(OFFSET('Рис. 12'!$H$2:$H$33,0,'Рис. 14, 16'!CJ$1),OFFSET('Рис. 12'!$H$2:$H$33,0,'Рис. 14, 16'!$A19))/(SQRT(SUM(OFFSET('Рис. 12'!$H$2:$H$33,0,'Рис. 14, 16'!CJ$1)))*SQRT(SUM(OFFSET('Рис. 12'!$H$2:$H$33,0,'Рис. 14, 16'!$A19)))))</f>
        <v>0</v>
      </c>
      <c r="CK19" s="6">
        <f ca="1">IF(CK$1=$A19,0,SUMPRODUCT(OFFSET('Рис. 12'!$H$2:$H$33,0,'Рис. 14, 16'!CK$1),OFFSET('Рис. 12'!$H$2:$H$33,0,'Рис. 14, 16'!$A19))/(SQRT(SUM(OFFSET('Рис. 12'!$H$2:$H$33,0,'Рис. 14, 16'!CK$1)))*SQRT(SUM(OFFSET('Рис. 12'!$H$2:$H$33,0,'Рис. 14, 16'!$A19)))))</f>
        <v>0</v>
      </c>
      <c r="CL19" s="6">
        <f ca="1">IF(CL$1=$A19,0,SUMPRODUCT(OFFSET('Рис. 12'!$H$2:$H$33,0,'Рис. 14, 16'!CL$1),OFFSET('Рис. 12'!$H$2:$H$33,0,'Рис. 14, 16'!$A19))/(SQRT(SUM(OFFSET('Рис. 12'!$H$2:$H$33,0,'Рис. 14, 16'!CL$1)))*SQRT(SUM(OFFSET('Рис. 12'!$H$2:$H$33,0,'Рис. 14, 16'!$A19)))))</f>
        <v>0.20412414523193154</v>
      </c>
      <c r="CM19" s="6">
        <f ca="1">IF(CM$1=$A19,0,SUMPRODUCT(OFFSET('Рис. 12'!$H$2:$H$33,0,'Рис. 14, 16'!CM$1),OFFSET('Рис. 12'!$H$2:$H$33,0,'Рис. 14, 16'!$A19))/(SQRT(SUM(OFFSET('Рис. 12'!$H$2:$H$33,0,'Рис. 14, 16'!CM$1)))*SQRT(SUM(OFFSET('Рис. 12'!$H$2:$H$33,0,'Рис. 14, 16'!$A19)))))</f>
        <v>0.25</v>
      </c>
      <c r="CN19" s="6">
        <f ca="1">IF(CN$1=$A19,0,SUMPRODUCT(OFFSET('Рис. 12'!$H$2:$H$33,0,'Рис. 14, 16'!CN$1),OFFSET('Рис. 12'!$H$2:$H$33,0,'Рис. 14, 16'!$A19))/(SQRT(SUM(OFFSET('Рис. 12'!$H$2:$H$33,0,'Рис. 14, 16'!CN$1)))*SQRT(SUM(OFFSET('Рис. 12'!$H$2:$H$33,0,'Рис. 14, 16'!$A19)))))</f>
        <v>0</v>
      </c>
      <c r="CO19" s="6">
        <f ca="1">IF(CO$1=$A19,0,SUMPRODUCT(OFFSET('Рис. 12'!$H$2:$H$33,0,'Рис. 14, 16'!CO$1),OFFSET('Рис. 12'!$H$2:$H$33,0,'Рис. 14, 16'!$A19))/(SQRT(SUM(OFFSET('Рис. 12'!$H$2:$H$33,0,'Рис. 14, 16'!CO$1)))*SQRT(SUM(OFFSET('Рис. 12'!$H$2:$H$33,0,'Рис. 14, 16'!$A19)))))</f>
        <v>0.25</v>
      </c>
      <c r="CP19" s="6">
        <f ca="1">IF(CP$1=$A19,0,SUMPRODUCT(OFFSET('Рис. 12'!$H$2:$H$33,0,'Рис. 14, 16'!CP$1),OFFSET('Рис. 12'!$H$2:$H$33,0,'Рис. 14, 16'!$A19))/(SQRT(SUM(OFFSET('Рис. 12'!$H$2:$H$33,0,'Рис. 14, 16'!CP$1)))*SQRT(SUM(OFFSET('Рис. 12'!$H$2:$H$33,0,'Рис. 14, 16'!$A19)))))</f>
        <v>0</v>
      </c>
      <c r="CQ19" s="6">
        <f ca="1">IF(CQ$1=$A19,0,SUMPRODUCT(OFFSET('Рис. 12'!$H$2:$H$33,0,'Рис. 14, 16'!CQ$1),OFFSET('Рис. 12'!$H$2:$H$33,0,'Рис. 14, 16'!$A19))/(SQRT(SUM(OFFSET('Рис. 12'!$H$2:$H$33,0,'Рис. 14, 16'!CQ$1)))*SQRT(SUM(OFFSET('Рис. 12'!$H$2:$H$33,0,'Рис. 14, 16'!$A19)))))</f>
        <v>0.5</v>
      </c>
      <c r="CR19" s="6">
        <f ca="1">IF(CR$1=$A19,0,SUMPRODUCT(OFFSET('Рис. 12'!$H$2:$H$33,0,'Рис. 14, 16'!CR$1),OFFSET('Рис. 12'!$H$2:$H$33,0,'Рис. 14, 16'!$A19))/(SQRT(SUM(OFFSET('Рис. 12'!$H$2:$H$33,0,'Рис. 14, 16'!CR$1)))*SQRT(SUM(OFFSET('Рис. 12'!$H$2:$H$33,0,'Рис. 14, 16'!$A19)))))</f>
        <v>0</v>
      </c>
      <c r="CS19" s="6">
        <f ca="1">IF(CS$1=$A19,0,SUMPRODUCT(OFFSET('Рис. 12'!$H$2:$H$33,0,'Рис. 14, 16'!CS$1),OFFSET('Рис. 12'!$H$2:$H$33,0,'Рис. 14, 16'!$A19))/(SQRT(SUM(OFFSET('Рис. 12'!$H$2:$H$33,0,'Рис. 14, 16'!CS$1)))*SQRT(SUM(OFFSET('Рис. 12'!$H$2:$H$33,0,'Рис. 14, 16'!$A19)))))</f>
        <v>0</v>
      </c>
      <c r="CT19" s="6">
        <f ca="1">IF(CT$1=$A19,0,SUMPRODUCT(OFFSET('Рис. 12'!$H$2:$H$33,0,'Рис. 14, 16'!CT$1),OFFSET('Рис. 12'!$H$2:$H$33,0,'Рис. 14, 16'!$A19))/(SQRT(SUM(OFFSET('Рис. 12'!$H$2:$H$33,0,'Рис. 14, 16'!CT$1)))*SQRT(SUM(OFFSET('Рис. 12'!$H$2:$H$33,0,'Рис. 14, 16'!$A19)))))</f>
        <v>0</v>
      </c>
      <c r="CU19" s="6">
        <f ca="1">IF(CU$1=$A19,0,SUMPRODUCT(OFFSET('Рис. 12'!$H$2:$H$33,0,'Рис. 14, 16'!CU$1),OFFSET('Рис. 12'!$H$2:$H$33,0,'Рис. 14, 16'!$A19))/(SQRT(SUM(OFFSET('Рис. 12'!$H$2:$H$33,0,'Рис. 14, 16'!CU$1)))*SQRT(SUM(OFFSET('Рис. 12'!$H$2:$H$33,0,'Рис. 14, 16'!$A19)))))</f>
        <v>0</v>
      </c>
      <c r="CV19" s="6">
        <f ca="1">IF(CV$1=$A19,0,SUMPRODUCT(OFFSET('Рис. 12'!$H$2:$H$33,0,'Рис. 14, 16'!CV$1),OFFSET('Рис. 12'!$H$2:$H$33,0,'Рис. 14, 16'!$A19))/(SQRT(SUM(OFFSET('Рис. 12'!$H$2:$H$33,0,'Рис. 14, 16'!CV$1)))*SQRT(SUM(OFFSET('Рис. 12'!$H$2:$H$33,0,'Рис. 14, 16'!$A19)))))</f>
        <v>0</v>
      </c>
      <c r="CW19" s="6">
        <f ca="1">IF(CW$1=$A19,0,SUMPRODUCT(OFFSET('Рис. 12'!$H$2:$H$33,0,'Рис. 14, 16'!CW$1),OFFSET('Рис. 12'!$H$2:$H$33,0,'Рис. 14, 16'!$A19))/(SQRT(SUM(OFFSET('Рис. 12'!$H$2:$H$33,0,'Рис. 14, 16'!CW$1)))*SQRT(SUM(OFFSET('Рис. 12'!$H$2:$H$33,0,'Рис. 14, 16'!$A19)))))</f>
        <v>0.25</v>
      </c>
      <c r="CX19" s="6">
        <f ca="1">IF(CX$1=$A19,0,SUMPRODUCT(OFFSET('Рис. 12'!$H$2:$H$33,0,'Рис. 14, 16'!CX$1),OFFSET('Рис. 12'!$H$2:$H$33,0,'Рис. 14, 16'!$A19))/(SQRT(SUM(OFFSET('Рис. 12'!$H$2:$H$33,0,'Рис. 14, 16'!CX$1)))*SQRT(SUM(OFFSET('Рис. 12'!$H$2:$H$33,0,'Рис. 14, 16'!$A19)))))</f>
        <v>0.20412414523193154</v>
      </c>
    </row>
    <row r="20" spans="1:102" x14ac:dyDescent="0.25">
      <c r="A20">
        <v>17</v>
      </c>
      <c r="B20" s="2" t="s">
        <v>61</v>
      </c>
      <c r="C20" s="6">
        <f ca="1">IF(C$1=$A20,0,SUMPRODUCT(OFFSET('Рис. 12'!$H$2:$H$33,0,'Рис. 14, 16'!C$1),OFFSET('Рис. 12'!$H$2:$H$33,0,'Рис. 14, 16'!$A20))/(SQRT(SUM(OFFSET('Рис. 12'!$H$2:$H$33,0,'Рис. 14, 16'!C$1)))*SQRT(SUM(OFFSET('Рис. 12'!$H$2:$H$33,0,'Рис. 14, 16'!$A20)))))</f>
        <v>0</v>
      </c>
      <c r="D20" s="6">
        <f ca="1">IF(D$1=$A20,0,SUMPRODUCT(OFFSET('Рис. 12'!$H$2:$H$33,0,'Рис. 14, 16'!D$1),OFFSET('Рис. 12'!$H$2:$H$33,0,'Рис. 14, 16'!$A20))/(SQRT(SUM(OFFSET('Рис. 12'!$H$2:$H$33,0,'Рис. 14, 16'!D$1)))*SQRT(SUM(OFFSET('Рис. 12'!$H$2:$H$33,0,'Рис. 14, 16'!$A20)))))</f>
        <v>0</v>
      </c>
      <c r="E20" s="6">
        <f ca="1">IF(E$1=$A20,0,SUMPRODUCT(OFFSET('Рис. 12'!$H$2:$H$33,0,'Рис. 14, 16'!E$1),OFFSET('Рис. 12'!$H$2:$H$33,0,'Рис. 14, 16'!$A20))/(SQRT(SUM(OFFSET('Рис. 12'!$H$2:$H$33,0,'Рис. 14, 16'!E$1)))*SQRT(SUM(OFFSET('Рис. 12'!$H$2:$H$33,0,'Рис. 14, 16'!$A20)))))</f>
        <v>0.70710678118654746</v>
      </c>
      <c r="F20" s="6">
        <f ca="1">IF(F$1=$A20,0,SUMPRODUCT(OFFSET('Рис. 12'!$H$2:$H$33,0,'Рис. 14, 16'!F$1),OFFSET('Рис. 12'!$H$2:$H$33,0,'Рис. 14, 16'!$A20))/(SQRT(SUM(OFFSET('Рис. 12'!$H$2:$H$33,0,'Рис. 14, 16'!F$1)))*SQRT(SUM(OFFSET('Рис. 12'!$H$2:$H$33,0,'Рис. 14, 16'!$A20)))))</f>
        <v>0</v>
      </c>
      <c r="G20" s="6">
        <f ca="1">IF(G$1=$A20,0,SUMPRODUCT(OFFSET('Рис. 12'!$H$2:$H$33,0,'Рис. 14, 16'!G$1),OFFSET('Рис. 12'!$H$2:$H$33,0,'Рис. 14, 16'!$A20))/(SQRT(SUM(OFFSET('Рис. 12'!$H$2:$H$33,0,'Рис. 14, 16'!G$1)))*SQRT(SUM(OFFSET('Рис. 12'!$H$2:$H$33,0,'Рис. 14, 16'!$A20)))))</f>
        <v>0</v>
      </c>
      <c r="H20" s="6">
        <f ca="1">IF(H$1=$A20,0,SUMPRODUCT(OFFSET('Рис. 12'!$H$2:$H$33,0,'Рис. 14, 16'!H$1),OFFSET('Рис. 12'!$H$2:$H$33,0,'Рис. 14, 16'!$A20))/(SQRT(SUM(OFFSET('Рис. 12'!$H$2:$H$33,0,'Рис. 14, 16'!H$1)))*SQRT(SUM(OFFSET('Рис. 12'!$H$2:$H$33,0,'Рис. 14, 16'!$A20)))))</f>
        <v>0</v>
      </c>
      <c r="I20" s="6">
        <f ca="1">IF(I$1=$A20,0,SUMPRODUCT(OFFSET('Рис. 12'!$H$2:$H$33,0,'Рис. 14, 16'!I$1),OFFSET('Рис. 12'!$H$2:$H$33,0,'Рис. 14, 16'!$A20))/(SQRT(SUM(OFFSET('Рис. 12'!$H$2:$H$33,0,'Рис. 14, 16'!I$1)))*SQRT(SUM(OFFSET('Рис. 12'!$H$2:$H$33,0,'Рис. 14, 16'!$A20)))))</f>
        <v>1</v>
      </c>
      <c r="J20" s="6">
        <f ca="1">IF(J$1=$A20,0,SUMPRODUCT(OFFSET('Рис. 12'!$H$2:$H$33,0,'Рис. 14, 16'!J$1),OFFSET('Рис. 12'!$H$2:$H$33,0,'Рис. 14, 16'!$A20))/(SQRT(SUM(OFFSET('Рис. 12'!$H$2:$H$33,0,'Рис. 14, 16'!J$1)))*SQRT(SUM(OFFSET('Рис. 12'!$H$2:$H$33,0,'Рис. 14, 16'!$A20)))))</f>
        <v>0</v>
      </c>
      <c r="K20" s="6">
        <f ca="1">IF(K$1=$A20,0,SUMPRODUCT(OFFSET('Рис. 12'!$H$2:$H$33,0,'Рис. 14, 16'!K$1),OFFSET('Рис. 12'!$H$2:$H$33,0,'Рис. 14, 16'!$A20))/(SQRT(SUM(OFFSET('Рис. 12'!$H$2:$H$33,0,'Рис. 14, 16'!K$1)))*SQRT(SUM(OFFSET('Рис. 12'!$H$2:$H$33,0,'Рис. 14, 16'!$A20)))))</f>
        <v>0</v>
      </c>
      <c r="L20" s="6">
        <f ca="1">IF(L$1=$A20,0,SUMPRODUCT(OFFSET('Рис. 12'!$H$2:$H$33,0,'Рис. 14, 16'!L$1),OFFSET('Рис. 12'!$H$2:$H$33,0,'Рис. 14, 16'!$A20))/(SQRT(SUM(OFFSET('Рис. 12'!$H$2:$H$33,0,'Рис. 14, 16'!L$1)))*SQRT(SUM(OFFSET('Рис. 12'!$H$2:$H$33,0,'Рис. 14, 16'!$A20)))))</f>
        <v>0</v>
      </c>
      <c r="M20" s="6">
        <f ca="1">IF(M$1=$A20,0,SUMPRODUCT(OFFSET('Рис. 12'!$H$2:$H$33,0,'Рис. 14, 16'!M$1),OFFSET('Рис. 12'!$H$2:$H$33,0,'Рис. 14, 16'!$A20))/(SQRT(SUM(OFFSET('Рис. 12'!$H$2:$H$33,0,'Рис. 14, 16'!M$1)))*SQRT(SUM(OFFSET('Рис. 12'!$H$2:$H$33,0,'Рис. 14, 16'!$A20)))))</f>
        <v>0</v>
      </c>
      <c r="N20" s="6">
        <f ca="1">IF(N$1=$A20,0,SUMPRODUCT(OFFSET('Рис. 12'!$H$2:$H$33,0,'Рис. 14, 16'!N$1),OFFSET('Рис. 12'!$H$2:$H$33,0,'Рис. 14, 16'!$A20))/(SQRT(SUM(OFFSET('Рис. 12'!$H$2:$H$33,0,'Рис. 14, 16'!N$1)))*SQRT(SUM(OFFSET('Рис. 12'!$H$2:$H$33,0,'Рис. 14, 16'!$A20)))))</f>
        <v>0.86602540378443871</v>
      </c>
      <c r="O20" s="6">
        <f ca="1">IF(O$1=$A20,0,SUMPRODUCT(OFFSET('Рис. 12'!$H$2:$H$33,0,'Рис. 14, 16'!O$1),OFFSET('Рис. 12'!$H$2:$H$33,0,'Рис. 14, 16'!$A20))/(SQRT(SUM(OFFSET('Рис. 12'!$H$2:$H$33,0,'Рис. 14, 16'!O$1)))*SQRT(SUM(OFFSET('Рис. 12'!$H$2:$H$33,0,'Рис. 14, 16'!$A20)))))</f>
        <v>0</v>
      </c>
      <c r="P20" s="6">
        <f ca="1">IF(P$1=$A20,0,SUMPRODUCT(OFFSET('Рис. 12'!$H$2:$H$33,0,'Рис. 14, 16'!P$1),OFFSET('Рис. 12'!$H$2:$H$33,0,'Рис. 14, 16'!$A20))/(SQRT(SUM(OFFSET('Рис. 12'!$H$2:$H$33,0,'Рис. 14, 16'!P$1)))*SQRT(SUM(OFFSET('Рис. 12'!$H$2:$H$33,0,'Рис. 14, 16'!$A20)))))</f>
        <v>0</v>
      </c>
      <c r="Q20" s="6">
        <f ca="1">IF(Q$1=$A20,0,SUMPRODUCT(OFFSET('Рис. 12'!$H$2:$H$33,0,'Рис. 14, 16'!Q$1),OFFSET('Рис. 12'!$H$2:$H$33,0,'Рис. 14, 16'!$A20))/(SQRT(SUM(OFFSET('Рис. 12'!$H$2:$H$33,0,'Рис. 14, 16'!Q$1)))*SQRT(SUM(OFFSET('Рис. 12'!$H$2:$H$33,0,'Рис. 14, 16'!$A20)))))</f>
        <v>0</v>
      </c>
      <c r="R20" s="6">
        <f ca="1">IF(R$1=$A20,0,SUMPRODUCT(OFFSET('Рис. 12'!$H$2:$H$33,0,'Рис. 14, 16'!R$1),OFFSET('Рис. 12'!$H$2:$H$33,0,'Рис. 14, 16'!$A20))/(SQRT(SUM(OFFSET('Рис. 12'!$H$2:$H$33,0,'Рис. 14, 16'!R$1)))*SQRT(SUM(OFFSET('Рис. 12'!$H$2:$H$33,0,'Рис. 14, 16'!$A20)))))</f>
        <v>0.70710678118654746</v>
      </c>
      <c r="S20" s="6">
        <f ca="1">IF(S$1=$A20,0,SUMPRODUCT(OFFSET('Рис. 12'!$H$2:$H$33,0,'Рис. 14, 16'!S$1),OFFSET('Рис. 12'!$H$2:$H$33,0,'Рис. 14, 16'!$A20))/(SQRT(SUM(OFFSET('Рис. 12'!$H$2:$H$33,0,'Рис. 14, 16'!S$1)))*SQRT(SUM(OFFSET('Рис. 12'!$H$2:$H$33,0,'Рис. 14, 16'!$A20)))))</f>
        <v>0</v>
      </c>
      <c r="T20" s="6">
        <f ca="1">IF(T$1=$A20,0,SUMPRODUCT(OFFSET('Рис. 12'!$H$2:$H$33,0,'Рис. 14, 16'!T$1),OFFSET('Рис. 12'!$H$2:$H$33,0,'Рис. 14, 16'!$A20))/(SQRT(SUM(OFFSET('Рис. 12'!$H$2:$H$33,0,'Рис. 14, 16'!T$1)))*SQRT(SUM(OFFSET('Рис. 12'!$H$2:$H$33,0,'Рис. 14, 16'!$A20)))))</f>
        <v>0</v>
      </c>
      <c r="U20" s="6">
        <f ca="1">IF(U$1=$A20,0,SUMPRODUCT(OFFSET('Рис. 12'!$H$2:$H$33,0,'Рис. 14, 16'!U$1),OFFSET('Рис. 12'!$H$2:$H$33,0,'Рис. 14, 16'!$A20))/(SQRT(SUM(OFFSET('Рис. 12'!$H$2:$H$33,0,'Рис. 14, 16'!U$1)))*SQRT(SUM(OFFSET('Рис. 12'!$H$2:$H$33,0,'Рис. 14, 16'!$A20)))))</f>
        <v>0</v>
      </c>
      <c r="V20" s="6">
        <f ca="1">IF(V$1=$A20,0,SUMPRODUCT(OFFSET('Рис. 12'!$H$2:$H$33,0,'Рис. 14, 16'!V$1),OFFSET('Рис. 12'!$H$2:$H$33,0,'Рис. 14, 16'!$A20))/(SQRT(SUM(OFFSET('Рис. 12'!$H$2:$H$33,0,'Рис. 14, 16'!V$1)))*SQRT(SUM(OFFSET('Рис. 12'!$H$2:$H$33,0,'Рис. 14, 16'!$A20)))))</f>
        <v>0</v>
      </c>
      <c r="W20" s="6">
        <f ca="1">IF(W$1=$A20,0,SUMPRODUCT(OFFSET('Рис. 12'!$H$2:$H$33,0,'Рис. 14, 16'!W$1),OFFSET('Рис. 12'!$H$2:$H$33,0,'Рис. 14, 16'!$A20))/(SQRT(SUM(OFFSET('Рис. 12'!$H$2:$H$33,0,'Рис. 14, 16'!W$1)))*SQRT(SUM(OFFSET('Рис. 12'!$H$2:$H$33,0,'Рис. 14, 16'!$A20)))))</f>
        <v>0</v>
      </c>
      <c r="X20" s="6">
        <f ca="1">IF(X$1=$A20,0,SUMPRODUCT(OFFSET('Рис. 12'!$H$2:$H$33,0,'Рис. 14, 16'!X$1),OFFSET('Рис. 12'!$H$2:$H$33,0,'Рис. 14, 16'!$A20))/(SQRT(SUM(OFFSET('Рис. 12'!$H$2:$H$33,0,'Рис. 14, 16'!X$1)))*SQRT(SUM(OFFSET('Рис. 12'!$H$2:$H$33,0,'Рис. 14, 16'!$A20)))))</f>
        <v>0</v>
      </c>
      <c r="Y20" s="6">
        <f ca="1">IF(Y$1=$A20,0,SUMPRODUCT(OFFSET('Рис. 12'!$H$2:$H$33,0,'Рис. 14, 16'!Y$1),OFFSET('Рис. 12'!$H$2:$H$33,0,'Рис. 14, 16'!$A20))/(SQRT(SUM(OFFSET('Рис. 12'!$H$2:$H$33,0,'Рис. 14, 16'!Y$1)))*SQRT(SUM(OFFSET('Рис. 12'!$H$2:$H$33,0,'Рис. 14, 16'!$A20)))))</f>
        <v>0</v>
      </c>
      <c r="Z20" s="6">
        <f ca="1">IF(Z$1=$A20,0,SUMPRODUCT(OFFSET('Рис. 12'!$H$2:$H$33,0,'Рис. 14, 16'!Z$1),OFFSET('Рис. 12'!$H$2:$H$33,0,'Рис. 14, 16'!$A20))/(SQRT(SUM(OFFSET('Рис. 12'!$H$2:$H$33,0,'Рис. 14, 16'!Z$1)))*SQRT(SUM(OFFSET('Рис. 12'!$H$2:$H$33,0,'Рис. 14, 16'!$A20)))))</f>
        <v>0.1889822365046136</v>
      </c>
      <c r="AA20" s="6">
        <f ca="1">IF(AA$1=$A20,0,SUMPRODUCT(OFFSET('Рис. 12'!$H$2:$H$33,0,'Рис. 14, 16'!AA$1),OFFSET('Рис. 12'!$H$2:$H$33,0,'Рис. 14, 16'!$A20))/(SQRT(SUM(OFFSET('Рис. 12'!$H$2:$H$33,0,'Рис. 14, 16'!AA$1)))*SQRT(SUM(OFFSET('Рис. 12'!$H$2:$H$33,0,'Рис. 14, 16'!$A20)))))</f>
        <v>0.70710678118654746</v>
      </c>
      <c r="AB20" s="6">
        <f ca="1">IF(AB$1=$A20,0,SUMPRODUCT(OFFSET('Рис. 12'!$H$2:$H$33,0,'Рис. 14, 16'!AB$1),OFFSET('Рис. 12'!$H$2:$H$33,0,'Рис. 14, 16'!$A20))/(SQRT(SUM(OFFSET('Рис. 12'!$H$2:$H$33,0,'Рис. 14, 16'!AB$1)))*SQRT(SUM(OFFSET('Рис. 12'!$H$2:$H$33,0,'Рис. 14, 16'!$A20)))))</f>
        <v>0</v>
      </c>
      <c r="AC20" s="6">
        <f ca="1">IF(AC$1=$A20,0,SUMPRODUCT(OFFSET('Рис. 12'!$H$2:$H$33,0,'Рис. 14, 16'!AC$1),OFFSET('Рис. 12'!$H$2:$H$33,0,'Рис. 14, 16'!$A20))/(SQRT(SUM(OFFSET('Рис. 12'!$H$2:$H$33,0,'Рис. 14, 16'!AC$1)))*SQRT(SUM(OFFSET('Рис. 12'!$H$2:$H$33,0,'Рис. 14, 16'!$A20)))))</f>
        <v>0</v>
      </c>
      <c r="AD20" s="6">
        <f ca="1">IF(AD$1=$A20,0,SUMPRODUCT(OFFSET('Рис. 12'!$H$2:$H$33,0,'Рис. 14, 16'!AD$1),OFFSET('Рис. 12'!$H$2:$H$33,0,'Рис. 14, 16'!$A20))/(SQRT(SUM(OFFSET('Рис. 12'!$H$2:$H$33,0,'Рис. 14, 16'!AD$1)))*SQRT(SUM(OFFSET('Рис. 12'!$H$2:$H$33,0,'Рис. 14, 16'!$A20)))))</f>
        <v>0</v>
      </c>
      <c r="AE20" s="6">
        <f ca="1">IF(AE$1=$A20,0,SUMPRODUCT(OFFSET('Рис. 12'!$H$2:$H$33,0,'Рис. 14, 16'!AE$1),OFFSET('Рис. 12'!$H$2:$H$33,0,'Рис. 14, 16'!$A20))/(SQRT(SUM(OFFSET('Рис. 12'!$H$2:$H$33,0,'Рис. 14, 16'!AE$1)))*SQRT(SUM(OFFSET('Рис. 12'!$H$2:$H$33,0,'Рис. 14, 16'!$A20)))))</f>
        <v>0</v>
      </c>
      <c r="AF20" s="6">
        <f ca="1">IF(AF$1=$A20,0,SUMPRODUCT(OFFSET('Рис. 12'!$H$2:$H$33,0,'Рис. 14, 16'!AF$1),OFFSET('Рис. 12'!$H$2:$H$33,0,'Рис. 14, 16'!$A20))/(SQRT(SUM(OFFSET('Рис. 12'!$H$2:$H$33,0,'Рис. 14, 16'!AF$1)))*SQRT(SUM(OFFSET('Рис. 12'!$H$2:$H$33,0,'Рис. 14, 16'!$A20)))))</f>
        <v>0.28867513459481292</v>
      </c>
      <c r="AG20" s="6">
        <f ca="1">IF(AG$1=$A20,0,SUMPRODUCT(OFFSET('Рис. 12'!$H$2:$H$33,0,'Рис. 14, 16'!AG$1),OFFSET('Рис. 12'!$H$2:$H$33,0,'Рис. 14, 16'!$A20))/(SQRT(SUM(OFFSET('Рис. 12'!$H$2:$H$33,0,'Рис. 14, 16'!AG$1)))*SQRT(SUM(OFFSET('Рис. 12'!$H$2:$H$33,0,'Рис. 14, 16'!$A20)))))</f>
        <v>0</v>
      </c>
      <c r="AH20" s="6">
        <f ca="1">IF(AH$1=$A20,0,SUMPRODUCT(OFFSET('Рис. 12'!$H$2:$H$33,0,'Рис. 14, 16'!AH$1),OFFSET('Рис. 12'!$H$2:$H$33,0,'Рис. 14, 16'!$A20))/(SQRT(SUM(OFFSET('Рис. 12'!$H$2:$H$33,0,'Рис. 14, 16'!AH$1)))*SQRT(SUM(OFFSET('Рис. 12'!$H$2:$H$33,0,'Рис. 14, 16'!$A20)))))</f>
        <v>0</v>
      </c>
      <c r="AI20" s="6">
        <f ca="1">IF(AI$1=$A20,0,SUMPRODUCT(OFFSET('Рис. 12'!$H$2:$H$33,0,'Рис. 14, 16'!AI$1),OFFSET('Рис. 12'!$H$2:$H$33,0,'Рис. 14, 16'!$A20))/(SQRT(SUM(OFFSET('Рис. 12'!$H$2:$H$33,0,'Рис. 14, 16'!AI$1)))*SQRT(SUM(OFFSET('Рис. 12'!$H$2:$H$33,0,'Рис. 14, 16'!$A20)))))</f>
        <v>0</v>
      </c>
      <c r="AJ20" s="6">
        <f ca="1">IF(AJ$1=$A20,0,SUMPRODUCT(OFFSET('Рис. 12'!$H$2:$H$33,0,'Рис. 14, 16'!AJ$1),OFFSET('Рис. 12'!$H$2:$H$33,0,'Рис. 14, 16'!$A20))/(SQRT(SUM(OFFSET('Рис. 12'!$H$2:$H$33,0,'Рис. 14, 16'!AJ$1)))*SQRT(SUM(OFFSET('Рис. 12'!$H$2:$H$33,0,'Рис. 14, 16'!$A20)))))</f>
        <v>0</v>
      </c>
      <c r="AK20" s="6">
        <f ca="1">IF(AK$1=$A20,0,SUMPRODUCT(OFFSET('Рис. 12'!$H$2:$H$33,0,'Рис. 14, 16'!AK$1),OFFSET('Рис. 12'!$H$2:$H$33,0,'Рис. 14, 16'!$A20))/(SQRT(SUM(OFFSET('Рис. 12'!$H$2:$H$33,0,'Рис. 14, 16'!AK$1)))*SQRT(SUM(OFFSET('Рис. 12'!$H$2:$H$33,0,'Рис. 14, 16'!$A20)))))</f>
        <v>0</v>
      </c>
      <c r="AL20" s="6">
        <f ca="1">IF(AL$1=$A20,0,SUMPRODUCT(OFFSET('Рис. 12'!$H$2:$H$33,0,'Рис. 14, 16'!AL$1),OFFSET('Рис. 12'!$H$2:$H$33,0,'Рис. 14, 16'!$A20))/(SQRT(SUM(OFFSET('Рис. 12'!$H$2:$H$33,0,'Рис. 14, 16'!AL$1)))*SQRT(SUM(OFFSET('Рис. 12'!$H$2:$H$33,0,'Рис. 14, 16'!$A20)))))</f>
        <v>0</v>
      </c>
      <c r="AM20" s="6">
        <f ca="1">IF(AM$1=$A20,0,SUMPRODUCT(OFFSET('Рис. 12'!$H$2:$H$33,0,'Рис. 14, 16'!AM$1),OFFSET('Рис. 12'!$H$2:$H$33,0,'Рис. 14, 16'!$A20))/(SQRT(SUM(OFFSET('Рис. 12'!$H$2:$H$33,0,'Рис. 14, 16'!AM$1)))*SQRT(SUM(OFFSET('Рис. 12'!$H$2:$H$33,0,'Рис. 14, 16'!$A20)))))</f>
        <v>0</v>
      </c>
      <c r="AN20" s="6">
        <f ca="1">IF(AN$1=$A20,0,SUMPRODUCT(OFFSET('Рис. 12'!$H$2:$H$33,0,'Рис. 14, 16'!AN$1),OFFSET('Рис. 12'!$H$2:$H$33,0,'Рис. 14, 16'!$A20))/(SQRT(SUM(OFFSET('Рис. 12'!$H$2:$H$33,0,'Рис. 14, 16'!AN$1)))*SQRT(SUM(OFFSET('Рис. 12'!$H$2:$H$33,0,'Рис. 14, 16'!$A20)))))</f>
        <v>0</v>
      </c>
      <c r="AO20" s="6">
        <f ca="1">IF(AO$1=$A20,0,SUMPRODUCT(OFFSET('Рис. 12'!$H$2:$H$33,0,'Рис. 14, 16'!AO$1),OFFSET('Рис. 12'!$H$2:$H$33,0,'Рис. 14, 16'!$A20))/(SQRT(SUM(OFFSET('Рис. 12'!$H$2:$H$33,0,'Рис. 14, 16'!AO$1)))*SQRT(SUM(OFFSET('Рис. 12'!$H$2:$H$33,0,'Рис. 14, 16'!$A20)))))</f>
        <v>0.22360679774997896</v>
      </c>
      <c r="AP20" s="6">
        <f ca="1">IF(AP$1=$A20,0,SUMPRODUCT(OFFSET('Рис. 12'!$H$2:$H$33,0,'Рис. 14, 16'!AP$1),OFFSET('Рис. 12'!$H$2:$H$33,0,'Рис. 14, 16'!$A20))/(SQRT(SUM(OFFSET('Рис. 12'!$H$2:$H$33,0,'Рис. 14, 16'!AP$1)))*SQRT(SUM(OFFSET('Рис. 12'!$H$2:$H$33,0,'Рис. 14, 16'!$A20)))))</f>
        <v>0</v>
      </c>
      <c r="AQ20" s="6">
        <f ca="1">IF(AQ$1=$A20,0,SUMPRODUCT(OFFSET('Рис. 12'!$H$2:$H$33,0,'Рис. 14, 16'!AQ$1),OFFSET('Рис. 12'!$H$2:$H$33,0,'Рис. 14, 16'!$A20))/(SQRT(SUM(OFFSET('Рис. 12'!$H$2:$H$33,0,'Рис. 14, 16'!AQ$1)))*SQRT(SUM(OFFSET('Рис. 12'!$H$2:$H$33,0,'Рис. 14, 16'!$A20)))))</f>
        <v>0.70710678118654746</v>
      </c>
      <c r="AR20" s="6">
        <f ca="1">IF(AR$1=$A20,0,SUMPRODUCT(OFFSET('Рис. 12'!$H$2:$H$33,0,'Рис. 14, 16'!AR$1),OFFSET('Рис. 12'!$H$2:$H$33,0,'Рис. 14, 16'!$A20))/(SQRT(SUM(OFFSET('Рис. 12'!$H$2:$H$33,0,'Рис. 14, 16'!AR$1)))*SQRT(SUM(OFFSET('Рис. 12'!$H$2:$H$33,0,'Рис. 14, 16'!$A20)))))</f>
        <v>0.86602540378443871</v>
      </c>
      <c r="AS20" s="6">
        <f ca="1">IF(AS$1=$A20,0,SUMPRODUCT(OFFSET('Рис. 12'!$H$2:$H$33,0,'Рис. 14, 16'!AS$1),OFFSET('Рис. 12'!$H$2:$H$33,0,'Рис. 14, 16'!$A20))/(SQRT(SUM(OFFSET('Рис. 12'!$H$2:$H$33,0,'Рис. 14, 16'!AS$1)))*SQRT(SUM(OFFSET('Рис. 12'!$H$2:$H$33,0,'Рис. 14, 16'!$A20)))))</f>
        <v>0</v>
      </c>
      <c r="AT20" s="6">
        <f ca="1">IF(AT$1=$A20,0,SUMPRODUCT(OFFSET('Рис. 12'!$H$2:$H$33,0,'Рис. 14, 16'!AT$1),OFFSET('Рис. 12'!$H$2:$H$33,0,'Рис. 14, 16'!$A20))/(SQRT(SUM(OFFSET('Рис. 12'!$H$2:$H$33,0,'Рис. 14, 16'!AT$1)))*SQRT(SUM(OFFSET('Рис. 12'!$H$2:$H$33,0,'Рис. 14, 16'!$A20)))))</f>
        <v>0</v>
      </c>
      <c r="AU20" s="6">
        <f ca="1">IF(AU$1=$A20,0,SUMPRODUCT(OFFSET('Рис. 12'!$H$2:$H$33,0,'Рис. 14, 16'!AU$1),OFFSET('Рис. 12'!$H$2:$H$33,0,'Рис. 14, 16'!$A20))/(SQRT(SUM(OFFSET('Рис. 12'!$H$2:$H$33,0,'Рис. 14, 16'!AU$1)))*SQRT(SUM(OFFSET('Рис. 12'!$H$2:$H$33,0,'Рис. 14, 16'!$A20)))))</f>
        <v>0</v>
      </c>
      <c r="AV20" s="6">
        <f ca="1">IF(AV$1=$A20,0,SUMPRODUCT(OFFSET('Рис. 12'!$H$2:$H$33,0,'Рис. 14, 16'!AV$1),OFFSET('Рис. 12'!$H$2:$H$33,0,'Рис. 14, 16'!$A20))/(SQRT(SUM(OFFSET('Рис. 12'!$H$2:$H$33,0,'Рис. 14, 16'!AV$1)))*SQRT(SUM(OFFSET('Рис. 12'!$H$2:$H$33,0,'Рис. 14, 16'!$A20)))))</f>
        <v>0</v>
      </c>
      <c r="AW20" s="6">
        <f ca="1">IF(AW$1=$A20,0,SUMPRODUCT(OFFSET('Рис. 12'!$H$2:$H$33,0,'Рис. 14, 16'!AW$1),OFFSET('Рис. 12'!$H$2:$H$33,0,'Рис. 14, 16'!$A20))/(SQRT(SUM(OFFSET('Рис. 12'!$H$2:$H$33,0,'Рис. 14, 16'!AW$1)))*SQRT(SUM(OFFSET('Рис. 12'!$H$2:$H$33,0,'Рис. 14, 16'!$A20)))))</f>
        <v>0</v>
      </c>
      <c r="AX20" s="6">
        <f ca="1">IF(AX$1=$A20,0,SUMPRODUCT(OFFSET('Рис. 12'!$H$2:$H$33,0,'Рис. 14, 16'!AX$1),OFFSET('Рис. 12'!$H$2:$H$33,0,'Рис. 14, 16'!$A20))/(SQRT(SUM(OFFSET('Рис. 12'!$H$2:$H$33,0,'Рис. 14, 16'!AX$1)))*SQRT(SUM(OFFSET('Рис. 12'!$H$2:$H$33,0,'Рис. 14, 16'!$A20)))))</f>
        <v>0</v>
      </c>
      <c r="AY20" s="6">
        <f ca="1">IF(AY$1=$A20,0,SUMPRODUCT(OFFSET('Рис. 12'!$H$2:$H$33,0,'Рис. 14, 16'!AY$1),OFFSET('Рис. 12'!$H$2:$H$33,0,'Рис. 14, 16'!$A20))/(SQRT(SUM(OFFSET('Рис. 12'!$H$2:$H$33,0,'Рис. 14, 16'!AY$1)))*SQRT(SUM(OFFSET('Рис. 12'!$H$2:$H$33,0,'Рис. 14, 16'!$A20)))))</f>
        <v>0</v>
      </c>
      <c r="AZ20" s="6">
        <f ca="1">IF(AZ$1=$A20,0,SUMPRODUCT(OFFSET('Рис. 12'!$H$2:$H$33,0,'Рис. 14, 16'!AZ$1),OFFSET('Рис. 12'!$H$2:$H$33,0,'Рис. 14, 16'!$A20))/(SQRT(SUM(OFFSET('Рис. 12'!$H$2:$H$33,0,'Рис. 14, 16'!AZ$1)))*SQRT(SUM(OFFSET('Рис. 12'!$H$2:$H$33,0,'Рис. 14, 16'!$A20)))))</f>
        <v>0.28867513459481292</v>
      </c>
      <c r="BA20" s="6">
        <f ca="1">IF(BA$1=$A20,0,SUMPRODUCT(OFFSET('Рис. 12'!$H$2:$H$33,0,'Рис. 14, 16'!BA$1),OFFSET('Рис. 12'!$H$2:$H$33,0,'Рис. 14, 16'!$A20))/(SQRT(SUM(OFFSET('Рис. 12'!$H$2:$H$33,0,'Рис. 14, 16'!BA$1)))*SQRT(SUM(OFFSET('Рис. 12'!$H$2:$H$33,0,'Рис. 14, 16'!$A20)))))</f>
        <v>0</v>
      </c>
      <c r="BB20" s="6">
        <f ca="1">IF(BB$1=$A20,0,SUMPRODUCT(OFFSET('Рис. 12'!$H$2:$H$33,0,'Рис. 14, 16'!BB$1),OFFSET('Рис. 12'!$H$2:$H$33,0,'Рис. 14, 16'!$A20))/(SQRT(SUM(OFFSET('Рис. 12'!$H$2:$H$33,0,'Рис. 14, 16'!BB$1)))*SQRT(SUM(OFFSET('Рис. 12'!$H$2:$H$33,0,'Рис. 14, 16'!$A20)))))</f>
        <v>0</v>
      </c>
      <c r="BC20" s="6">
        <f ca="1">IF(BC$1=$A20,0,SUMPRODUCT(OFFSET('Рис. 12'!$H$2:$H$33,0,'Рис. 14, 16'!BC$1),OFFSET('Рис. 12'!$H$2:$H$33,0,'Рис. 14, 16'!$A20))/(SQRT(SUM(OFFSET('Рис. 12'!$H$2:$H$33,0,'Рис. 14, 16'!BC$1)))*SQRT(SUM(OFFSET('Рис. 12'!$H$2:$H$33,0,'Рис. 14, 16'!$A20)))))</f>
        <v>0.35355339059327373</v>
      </c>
      <c r="BD20" s="6">
        <f ca="1">IF(BD$1=$A20,0,SUMPRODUCT(OFFSET('Рис. 12'!$H$2:$H$33,0,'Рис. 14, 16'!BD$1),OFFSET('Рис. 12'!$H$2:$H$33,0,'Рис. 14, 16'!$A20))/(SQRT(SUM(OFFSET('Рис. 12'!$H$2:$H$33,0,'Рис. 14, 16'!BD$1)))*SQRT(SUM(OFFSET('Рис. 12'!$H$2:$H$33,0,'Рис. 14, 16'!$A20)))))</f>
        <v>0.70710678118654746</v>
      </c>
      <c r="BE20" s="6">
        <f ca="1">IF(BE$1=$A20,0,SUMPRODUCT(OFFSET('Рис. 12'!$H$2:$H$33,0,'Рис. 14, 16'!BE$1),OFFSET('Рис. 12'!$H$2:$H$33,0,'Рис. 14, 16'!$A20))/(SQRT(SUM(OFFSET('Рис. 12'!$H$2:$H$33,0,'Рис. 14, 16'!BE$1)))*SQRT(SUM(OFFSET('Рис. 12'!$H$2:$H$33,0,'Рис. 14, 16'!$A20)))))</f>
        <v>0</v>
      </c>
      <c r="BF20" s="6">
        <f ca="1">IF(BF$1=$A20,0,SUMPRODUCT(OFFSET('Рис. 12'!$H$2:$H$33,0,'Рис. 14, 16'!BF$1),OFFSET('Рис. 12'!$H$2:$H$33,0,'Рис. 14, 16'!$A20))/(SQRT(SUM(OFFSET('Рис. 12'!$H$2:$H$33,0,'Рис. 14, 16'!BF$1)))*SQRT(SUM(OFFSET('Рис. 12'!$H$2:$H$33,0,'Рис. 14, 16'!$A20)))))</f>
        <v>0</v>
      </c>
      <c r="BG20" s="6">
        <f ca="1">IF(BG$1=$A20,0,SUMPRODUCT(OFFSET('Рис. 12'!$H$2:$H$33,0,'Рис. 14, 16'!BG$1),OFFSET('Рис. 12'!$H$2:$H$33,0,'Рис. 14, 16'!$A20))/(SQRT(SUM(OFFSET('Рис. 12'!$H$2:$H$33,0,'Рис. 14, 16'!BG$1)))*SQRT(SUM(OFFSET('Рис. 12'!$H$2:$H$33,0,'Рис. 14, 16'!$A20)))))</f>
        <v>0.86602540378443871</v>
      </c>
      <c r="BH20" s="6">
        <f ca="1">IF(BH$1=$A20,0,SUMPRODUCT(OFFSET('Рис. 12'!$H$2:$H$33,0,'Рис. 14, 16'!BH$1),OFFSET('Рис. 12'!$H$2:$H$33,0,'Рис. 14, 16'!$A20))/(SQRT(SUM(OFFSET('Рис. 12'!$H$2:$H$33,0,'Рис. 14, 16'!BH$1)))*SQRT(SUM(OFFSET('Рис. 12'!$H$2:$H$33,0,'Рис. 14, 16'!$A20)))))</f>
        <v>0</v>
      </c>
      <c r="BI20" s="6">
        <f ca="1">IF(BI$1=$A20,0,SUMPRODUCT(OFFSET('Рис. 12'!$H$2:$H$33,0,'Рис. 14, 16'!BI$1),OFFSET('Рис. 12'!$H$2:$H$33,0,'Рис. 14, 16'!$A20))/(SQRT(SUM(OFFSET('Рис. 12'!$H$2:$H$33,0,'Рис. 14, 16'!BI$1)))*SQRT(SUM(OFFSET('Рис. 12'!$H$2:$H$33,0,'Рис. 14, 16'!$A20)))))</f>
        <v>0</v>
      </c>
      <c r="BJ20" s="6">
        <f ca="1">IF(BJ$1=$A20,0,SUMPRODUCT(OFFSET('Рис. 12'!$H$2:$H$33,0,'Рис. 14, 16'!BJ$1),OFFSET('Рис. 12'!$H$2:$H$33,0,'Рис. 14, 16'!$A20))/(SQRT(SUM(OFFSET('Рис. 12'!$H$2:$H$33,0,'Рис. 14, 16'!BJ$1)))*SQRT(SUM(OFFSET('Рис. 12'!$H$2:$H$33,0,'Рис. 14, 16'!$A20)))))</f>
        <v>0</v>
      </c>
      <c r="BK20" s="6">
        <f ca="1">IF(BK$1=$A20,0,SUMPRODUCT(OFFSET('Рис. 12'!$H$2:$H$33,0,'Рис. 14, 16'!BK$1),OFFSET('Рис. 12'!$H$2:$H$33,0,'Рис. 14, 16'!$A20))/(SQRT(SUM(OFFSET('Рис. 12'!$H$2:$H$33,0,'Рис. 14, 16'!BK$1)))*SQRT(SUM(OFFSET('Рис. 12'!$H$2:$H$33,0,'Рис. 14, 16'!$A20)))))</f>
        <v>0</v>
      </c>
      <c r="BL20" s="6">
        <f ca="1">IF(BL$1=$A20,0,SUMPRODUCT(OFFSET('Рис. 12'!$H$2:$H$33,0,'Рис. 14, 16'!BL$1),OFFSET('Рис. 12'!$H$2:$H$33,0,'Рис. 14, 16'!$A20))/(SQRT(SUM(OFFSET('Рис. 12'!$H$2:$H$33,0,'Рис. 14, 16'!BL$1)))*SQRT(SUM(OFFSET('Рис. 12'!$H$2:$H$33,0,'Рис. 14, 16'!$A20)))))</f>
        <v>0</v>
      </c>
      <c r="BM20" s="6">
        <f ca="1">IF(BM$1=$A20,0,SUMPRODUCT(OFFSET('Рис. 12'!$H$2:$H$33,0,'Рис. 14, 16'!BM$1),OFFSET('Рис. 12'!$H$2:$H$33,0,'Рис. 14, 16'!$A20))/(SQRT(SUM(OFFSET('Рис. 12'!$H$2:$H$33,0,'Рис. 14, 16'!BM$1)))*SQRT(SUM(OFFSET('Рис. 12'!$H$2:$H$33,0,'Рис. 14, 16'!$A20)))))</f>
        <v>0</v>
      </c>
      <c r="BN20" s="6">
        <f ca="1">IF(BN$1=$A20,0,SUMPRODUCT(OFFSET('Рис. 12'!$H$2:$H$33,0,'Рис. 14, 16'!BN$1),OFFSET('Рис. 12'!$H$2:$H$33,0,'Рис. 14, 16'!$A20))/(SQRT(SUM(OFFSET('Рис. 12'!$H$2:$H$33,0,'Рис. 14, 16'!BN$1)))*SQRT(SUM(OFFSET('Рис. 12'!$H$2:$H$33,0,'Рис. 14, 16'!$A20)))))</f>
        <v>0</v>
      </c>
      <c r="BO20" s="6">
        <f ca="1">IF(BO$1=$A20,0,SUMPRODUCT(OFFSET('Рис. 12'!$H$2:$H$33,0,'Рис. 14, 16'!BO$1),OFFSET('Рис. 12'!$H$2:$H$33,0,'Рис. 14, 16'!$A20))/(SQRT(SUM(OFFSET('Рис. 12'!$H$2:$H$33,0,'Рис. 14, 16'!BO$1)))*SQRT(SUM(OFFSET('Рис. 12'!$H$2:$H$33,0,'Рис. 14, 16'!$A20)))))</f>
        <v>0</v>
      </c>
      <c r="BP20" s="6">
        <f ca="1">IF(BP$1=$A20,0,SUMPRODUCT(OFFSET('Рис. 12'!$H$2:$H$33,0,'Рис. 14, 16'!BP$1),OFFSET('Рис. 12'!$H$2:$H$33,0,'Рис. 14, 16'!$A20))/(SQRT(SUM(OFFSET('Рис. 12'!$H$2:$H$33,0,'Рис. 14, 16'!BP$1)))*SQRT(SUM(OFFSET('Рис. 12'!$H$2:$H$33,0,'Рис. 14, 16'!$A20)))))</f>
        <v>0.40824829046386307</v>
      </c>
      <c r="BQ20" s="6">
        <f ca="1">IF(BQ$1=$A20,0,SUMPRODUCT(OFFSET('Рис. 12'!$H$2:$H$33,0,'Рис. 14, 16'!BQ$1),OFFSET('Рис. 12'!$H$2:$H$33,0,'Рис. 14, 16'!$A20))/(SQRT(SUM(OFFSET('Рис. 12'!$H$2:$H$33,0,'Рис. 14, 16'!BQ$1)))*SQRT(SUM(OFFSET('Рис. 12'!$H$2:$H$33,0,'Рис. 14, 16'!$A20)))))</f>
        <v>0.70710678118654746</v>
      </c>
      <c r="BR20" s="6">
        <f ca="1">IF(BR$1=$A20,0,SUMPRODUCT(OFFSET('Рис. 12'!$H$2:$H$33,0,'Рис. 14, 16'!BR$1),OFFSET('Рис. 12'!$H$2:$H$33,0,'Рис. 14, 16'!$A20))/(SQRT(SUM(OFFSET('Рис. 12'!$H$2:$H$33,0,'Рис. 14, 16'!BR$1)))*SQRT(SUM(OFFSET('Рис. 12'!$H$2:$H$33,0,'Рис. 14, 16'!$A20)))))</f>
        <v>0</v>
      </c>
      <c r="BS20" s="6">
        <f ca="1">IF(BS$1=$A20,0,SUMPRODUCT(OFFSET('Рис. 12'!$H$2:$H$33,0,'Рис. 14, 16'!BS$1),OFFSET('Рис. 12'!$H$2:$H$33,0,'Рис. 14, 16'!$A20))/(SQRT(SUM(OFFSET('Рис. 12'!$H$2:$H$33,0,'Рис. 14, 16'!BS$1)))*SQRT(SUM(OFFSET('Рис. 12'!$H$2:$H$33,0,'Рис. 14, 16'!$A20)))))</f>
        <v>0</v>
      </c>
      <c r="BT20" s="6">
        <f ca="1">IF(BT$1=$A20,0,SUMPRODUCT(OFFSET('Рис. 12'!$H$2:$H$33,0,'Рис. 14, 16'!BT$1),OFFSET('Рис. 12'!$H$2:$H$33,0,'Рис. 14, 16'!$A20))/(SQRT(SUM(OFFSET('Рис. 12'!$H$2:$H$33,0,'Рис. 14, 16'!BT$1)))*SQRT(SUM(OFFSET('Рис. 12'!$H$2:$H$33,0,'Рис. 14, 16'!$A20)))))</f>
        <v>0</v>
      </c>
      <c r="BU20" s="6">
        <f ca="1">IF(BU$1=$A20,0,SUMPRODUCT(OFFSET('Рис. 12'!$H$2:$H$33,0,'Рис. 14, 16'!BU$1),OFFSET('Рис. 12'!$H$2:$H$33,0,'Рис. 14, 16'!$A20))/(SQRT(SUM(OFFSET('Рис. 12'!$H$2:$H$33,0,'Рис. 14, 16'!BU$1)))*SQRT(SUM(OFFSET('Рис. 12'!$H$2:$H$33,0,'Рис. 14, 16'!$A20)))))</f>
        <v>0</v>
      </c>
      <c r="BV20" s="6">
        <f ca="1">IF(BV$1=$A20,0,SUMPRODUCT(OFFSET('Рис. 12'!$H$2:$H$33,0,'Рис. 14, 16'!BV$1),OFFSET('Рис. 12'!$H$2:$H$33,0,'Рис. 14, 16'!$A20))/(SQRT(SUM(OFFSET('Рис. 12'!$H$2:$H$33,0,'Рис. 14, 16'!BV$1)))*SQRT(SUM(OFFSET('Рис. 12'!$H$2:$H$33,0,'Рис. 14, 16'!$A20)))))</f>
        <v>0</v>
      </c>
      <c r="BW20" s="6">
        <f ca="1">IF(BW$1=$A20,0,SUMPRODUCT(OFFSET('Рис. 12'!$H$2:$H$33,0,'Рис. 14, 16'!BW$1),OFFSET('Рис. 12'!$H$2:$H$33,0,'Рис. 14, 16'!$A20))/(SQRT(SUM(OFFSET('Рис. 12'!$H$2:$H$33,0,'Рис. 14, 16'!BW$1)))*SQRT(SUM(OFFSET('Рис. 12'!$H$2:$H$33,0,'Рис. 14, 16'!$A20)))))</f>
        <v>0</v>
      </c>
      <c r="BX20" s="6">
        <f ca="1">IF(BX$1=$A20,0,SUMPRODUCT(OFFSET('Рис. 12'!$H$2:$H$33,0,'Рис. 14, 16'!BX$1),OFFSET('Рис. 12'!$H$2:$H$33,0,'Рис. 14, 16'!$A20))/(SQRT(SUM(OFFSET('Рис. 12'!$H$2:$H$33,0,'Рис. 14, 16'!BX$1)))*SQRT(SUM(OFFSET('Рис. 12'!$H$2:$H$33,0,'Рис. 14, 16'!$A20)))))</f>
        <v>0</v>
      </c>
      <c r="BY20" s="6">
        <f ca="1">IF(BY$1=$A20,0,SUMPRODUCT(OFFSET('Рис. 12'!$H$2:$H$33,0,'Рис. 14, 16'!BY$1),OFFSET('Рис. 12'!$H$2:$H$33,0,'Рис. 14, 16'!$A20))/(SQRT(SUM(OFFSET('Рис. 12'!$H$2:$H$33,0,'Рис. 14, 16'!BY$1)))*SQRT(SUM(OFFSET('Рис. 12'!$H$2:$H$33,0,'Рис. 14, 16'!$A20)))))</f>
        <v>0</v>
      </c>
      <c r="BZ20" s="6">
        <f ca="1">IF(BZ$1=$A20,0,SUMPRODUCT(OFFSET('Рис. 12'!$H$2:$H$33,0,'Рис. 14, 16'!BZ$1),OFFSET('Рис. 12'!$H$2:$H$33,0,'Рис. 14, 16'!$A20))/(SQRT(SUM(OFFSET('Рис. 12'!$H$2:$H$33,0,'Рис. 14, 16'!BZ$1)))*SQRT(SUM(OFFSET('Рис. 12'!$H$2:$H$33,0,'Рис. 14, 16'!$A20)))))</f>
        <v>0</v>
      </c>
      <c r="CA20" s="6">
        <f ca="1">IF(CA$1=$A20,0,SUMPRODUCT(OFFSET('Рис. 12'!$H$2:$H$33,0,'Рис. 14, 16'!CA$1),OFFSET('Рис. 12'!$H$2:$H$33,0,'Рис. 14, 16'!$A20))/(SQRT(SUM(OFFSET('Рис. 12'!$H$2:$H$33,0,'Рис. 14, 16'!CA$1)))*SQRT(SUM(OFFSET('Рис. 12'!$H$2:$H$33,0,'Рис. 14, 16'!$A20)))))</f>
        <v>0.70710678118654746</v>
      </c>
      <c r="CB20" s="6">
        <f ca="1">IF(CB$1=$A20,0,SUMPRODUCT(OFFSET('Рис. 12'!$H$2:$H$33,0,'Рис. 14, 16'!CB$1),OFFSET('Рис. 12'!$H$2:$H$33,0,'Рис. 14, 16'!$A20))/(SQRT(SUM(OFFSET('Рис. 12'!$H$2:$H$33,0,'Рис. 14, 16'!CB$1)))*SQRT(SUM(OFFSET('Рис. 12'!$H$2:$H$33,0,'Рис. 14, 16'!$A20)))))</f>
        <v>0</v>
      </c>
      <c r="CC20" s="6">
        <f ca="1">IF(CC$1=$A20,0,SUMPRODUCT(OFFSET('Рис. 12'!$H$2:$H$33,0,'Рис. 14, 16'!CC$1),OFFSET('Рис. 12'!$H$2:$H$33,0,'Рис. 14, 16'!$A20))/(SQRT(SUM(OFFSET('Рис. 12'!$H$2:$H$33,0,'Рис. 14, 16'!CC$1)))*SQRT(SUM(OFFSET('Рис. 12'!$H$2:$H$33,0,'Рис. 14, 16'!$A20)))))</f>
        <v>0</v>
      </c>
      <c r="CD20" s="6">
        <f ca="1">IF(CD$1=$A20,0,SUMPRODUCT(OFFSET('Рис. 12'!$H$2:$H$33,0,'Рис. 14, 16'!CD$1),OFFSET('Рис. 12'!$H$2:$H$33,0,'Рис. 14, 16'!$A20))/(SQRT(SUM(OFFSET('Рис. 12'!$H$2:$H$33,0,'Рис. 14, 16'!CD$1)))*SQRT(SUM(OFFSET('Рис. 12'!$H$2:$H$33,0,'Рис. 14, 16'!$A20)))))</f>
        <v>0.5</v>
      </c>
      <c r="CE20" s="6">
        <f ca="1">IF(CE$1=$A20,0,SUMPRODUCT(OFFSET('Рис. 12'!$H$2:$H$33,0,'Рис. 14, 16'!CE$1),OFFSET('Рис. 12'!$H$2:$H$33,0,'Рис. 14, 16'!$A20))/(SQRT(SUM(OFFSET('Рис. 12'!$H$2:$H$33,0,'Рис. 14, 16'!CE$1)))*SQRT(SUM(OFFSET('Рис. 12'!$H$2:$H$33,0,'Рис. 14, 16'!$A20)))))</f>
        <v>0.1889822365046136</v>
      </c>
      <c r="CF20" s="6">
        <f ca="1">IF(CF$1=$A20,0,SUMPRODUCT(OFFSET('Рис. 12'!$H$2:$H$33,0,'Рис. 14, 16'!CF$1),OFFSET('Рис. 12'!$H$2:$H$33,0,'Рис. 14, 16'!$A20))/(SQRT(SUM(OFFSET('Рис. 12'!$H$2:$H$33,0,'Рис. 14, 16'!CF$1)))*SQRT(SUM(OFFSET('Рис. 12'!$H$2:$H$33,0,'Рис. 14, 16'!$A20)))))</f>
        <v>0.16666666666666666</v>
      </c>
      <c r="CG20" s="6">
        <f ca="1">IF(CG$1=$A20,0,SUMPRODUCT(OFFSET('Рис. 12'!$H$2:$H$33,0,'Рис. 14, 16'!CG$1),OFFSET('Рис. 12'!$H$2:$H$33,0,'Рис. 14, 16'!$A20))/(SQRT(SUM(OFFSET('Рис. 12'!$H$2:$H$33,0,'Рис. 14, 16'!CG$1)))*SQRT(SUM(OFFSET('Рис. 12'!$H$2:$H$33,0,'Рис. 14, 16'!$A20)))))</f>
        <v>0</v>
      </c>
      <c r="CH20" s="6">
        <f ca="1">IF(CH$1=$A20,0,SUMPRODUCT(OFFSET('Рис. 12'!$H$2:$H$33,0,'Рис. 14, 16'!CH$1),OFFSET('Рис. 12'!$H$2:$H$33,0,'Рис. 14, 16'!$A20))/(SQRT(SUM(OFFSET('Рис. 12'!$H$2:$H$33,0,'Рис. 14, 16'!CH$1)))*SQRT(SUM(OFFSET('Рис. 12'!$H$2:$H$33,0,'Рис. 14, 16'!$A20)))))</f>
        <v>0.70710678118654746</v>
      </c>
      <c r="CI20" s="6">
        <f ca="1">IF(CI$1=$A20,0,SUMPRODUCT(OFFSET('Рис. 12'!$H$2:$H$33,0,'Рис. 14, 16'!CI$1),OFFSET('Рис. 12'!$H$2:$H$33,0,'Рис. 14, 16'!$A20))/(SQRT(SUM(OFFSET('Рис. 12'!$H$2:$H$33,0,'Рис. 14, 16'!CI$1)))*SQRT(SUM(OFFSET('Рис. 12'!$H$2:$H$33,0,'Рис. 14, 16'!$A20)))))</f>
        <v>0</v>
      </c>
      <c r="CJ20" s="6">
        <f ca="1">IF(CJ$1=$A20,0,SUMPRODUCT(OFFSET('Рис. 12'!$H$2:$H$33,0,'Рис. 14, 16'!CJ$1),OFFSET('Рис. 12'!$H$2:$H$33,0,'Рис. 14, 16'!$A20))/(SQRT(SUM(OFFSET('Рис. 12'!$H$2:$H$33,0,'Рис. 14, 16'!CJ$1)))*SQRT(SUM(OFFSET('Рис. 12'!$H$2:$H$33,0,'Рис. 14, 16'!$A20)))))</f>
        <v>0</v>
      </c>
      <c r="CK20" s="6">
        <f ca="1">IF(CK$1=$A20,0,SUMPRODUCT(OFFSET('Рис. 12'!$H$2:$H$33,0,'Рис. 14, 16'!CK$1),OFFSET('Рис. 12'!$H$2:$H$33,0,'Рис. 14, 16'!$A20))/(SQRT(SUM(OFFSET('Рис. 12'!$H$2:$H$33,0,'Рис. 14, 16'!CK$1)))*SQRT(SUM(OFFSET('Рис. 12'!$H$2:$H$33,0,'Рис. 14, 16'!$A20)))))</f>
        <v>0</v>
      </c>
      <c r="CL20" s="6">
        <f ca="1">IF(CL$1=$A20,0,SUMPRODUCT(OFFSET('Рис. 12'!$H$2:$H$33,0,'Рис. 14, 16'!CL$1),OFFSET('Рис. 12'!$H$2:$H$33,0,'Рис. 14, 16'!$A20))/(SQRT(SUM(OFFSET('Рис. 12'!$H$2:$H$33,0,'Рис. 14, 16'!CL$1)))*SQRT(SUM(OFFSET('Рис. 12'!$H$2:$H$33,0,'Рис. 14, 16'!$A20)))))</f>
        <v>0.20412414523193154</v>
      </c>
      <c r="CM20" s="6">
        <f ca="1">IF(CM$1=$A20,0,SUMPRODUCT(OFFSET('Рис. 12'!$H$2:$H$33,0,'Рис. 14, 16'!CM$1),OFFSET('Рис. 12'!$H$2:$H$33,0,'Рис. 14, 16'!$A20))/(SQRT(SUM(OFFSET('Рис. 12'!$H$2:$H$33,0,'Рис. 14, 16'!CM$1)))*SQRT(SUM(OFFSET('Рис. 12'!$H$2:$H$33,0,'Рис. 14, 16'!$A20)))))</f>
        <v>0</v>
      </c>
      <c r="CN20" s="6">
        <f ca="1">IF(CN$1=$A20,0,SUMPRODUCT(OFFSET('Рис. 12'!$H$2:$H$33,0,'Рис. 14, 16'!CN$1),OFFSET('Рис. 12'!$H$2:$H$33,0,'Рис. 14, 16'!$A20))/(SQRT(SUM(OFFSET('Рис. 12'!$H$2:$H$33,0,'Рис. 14, 16'!CN$1)))*SQRT(SUM(OFFSET('Рис. 12'!$H$2:$H$33,0,'Рис. 14, 16'!$A20)))))</f>
        <v>0</v>
      </c>
      <c r="CO20" s="6">
        <f ca="1">IF(CO$1=$A20,0,SUMPRODUCT(OFFSET('Рис. 12'!$H$2:$H$33,0,'Рис. 14, 16'!CO$1),OFFSET('Рис. 12'!$H$2:$H$33,0,'Рис. 14, 16'!$A20))/(SQRT(SUM(OFFSET('Рис. 12'!$H$2:$H$33,0,'Рис. 14, 16'!CO$1)))*SQRT(SUM(OFFSET('Рис. 12'!$H$2:$H$33,0,'Рис. 14, 16'!$A20)))))</f>
        <v>0</v>
      </c>
      <c r="CP20" s="6">
        <f ca="1">IF(CP$1=$A20,0,SUMPRODUCT(OFFSET('Рис. 12'!$H$2:$H$33,0,'Рис. 14, 16'!CP$1),OFFSET('Рис. 12'!$H$2:$H$33,0,'Рис. 14, 16'!$A20))/(SQRT(SUM(OFFSET('Рис. 12'!$H$2:$H$33,0,'Рис. 14, 16'!CP$1)))*SQRT(SUM(OFFSET('Рис. 12'!$H$2:$H$33,0,'Рис. 14, 16'!$A20)))))</f>
        <v>0</v>
      </c>
      <c r="CQ20" s="6">
        <f ca="1">IF(CQ$1=$A20,0,SUMPRODUCT(OFFSET('Рис. 12'!$H$2:$H$33,0,'Рис. 14, 16'!CQ$1),OFFSET('Рис. 12'!$H$2:$H$33,0,'Рис. 14, 16'!$A20))/(SQRT(SUM(OFFSET('Рис. 12'!$H$2:$H$33,0,'Рис. 14, 16'!CQ$1)))*SQRT(SUM(OFFSET('Рис. 12'!$H$2:$H$33,0,'Рис. 14, 16'!$A20)))))</f>
        <v>0</v>
      </c>
      <c r="CR20" s="6">
        <f ca="1">IF(CR$1=$A20,0,SUMPRODUCT(OFFSET('Рис. 12'!$H$2:$H$33,0,'Рис. 14, 16'!CR$1),OFFSET('Рис. 12'!$H$2:$H$33,0,'Рис. 14, 16'!$A20))/(SQRT(SUM(OFFSET('Рис. 12'!$H$2:$H$33,0,'Рис. 14, 16'!CR$1)))*SQRT(SUM(OFFSET('Рис. 12'!$H$2:$H$33,0,'Рис. 14, 16'!$A20)))))</f>
        <v>0</v>
      </c>
      <c r="CS20" s="6">
        <f ca="1">IF(CS$1=$A20,0,SUMPRODUCT(OFFSET('Рис. 12'!$H$2:$H$33,0,'Рис. 14, 16'!CS$1),OFFSET('Рис. 12'!$H$2:$H$33,0,'Рис. 14, 16'!$A20))/(SQRT(SUM(OFFSET('Рис. 12'!$H$2:$H$33,0,'Рис. 14, 16'!CS$1)))*SQRT(SUM(OFFSET('Рис. 12'!$H$2:$H$33,0,'Рис. 14, 16'!$A20)))))</f>
        <v>0</v>
      </c>
      <c r="CT20" s="6">
        <f ca="1">IF(CT$1=$A20,0,SUMPRODUCT(OFFSET('Рис. 12'!$H$2:$H$33,0,'Рис. 14, 16'!CT$1),OFFSET('Рис. 12'!$H$2:$H$33,0,'Рис. 14, 16'!$A20))/(SQRT(SUM(OFFSET('Рис. 12'!$H$2:$H$33,0,'Рис. 14, 16'!CT$1)))*SQRT(SUM(OFFSET('Рис. 12'!$H$2:$H$33,0,'Рис. 14, 16'!$A20)))))</f>
        <v>0</v>
      </c>
      <c r="CU20" s="6">
        <f ca="1">IF(CU$1=$A20,0,SUMPRODUCT(OFFSET('Рис. 12'!$H$2:$H$33,0,'Рис. 14, 16'!CU$1),OFFSET('Рис. 12'!$H$2:$H$33,0,'Рис. 14, 16'!$A20))/(SQRT(SUM(OFFSET('Рис. 12'!$H$2:$H$33,0,'Рис. 14, 16'!CU$1)))*SQRT(SUM(OFFSET('Рис. 12'!$H$2:$H$33,0,'Рис. 14, 16'!$A20)))))</f>
        <v>0</v>
      </c>
      <c r="CV20" s="6">
        <f ca="1">IF(CV$1=$A20,0,SUMPRODUCT(OFFSET('Рис. 12'!$H$2:$H$33,0,'Рис. 14, 16'!CV$1),OFFSET('Рис. 12'!$H$2:$H$33,0,'Рис. 14, 16'!$A20))/(SQRT(SUM(OFFSET('Рис. 12'!$H$2:$H$33,0,'Рис. 14, 16'!CV$1)))*SQRT(SUM(OFFSET('Рис. 12'!$H$2:$H$33,0,'Рис. 14, 16'!$A20)))))</f>
        <v>0</v>
      </c>
      <c r="CW20" s="6">
        <f ca="1">IF(CW$1=$A20,0,SUMPRODUCT(OFFSET('Рис. 12'!$H$2:$H$33,0,'Рис. 14, 16'!CW$1),OFFSET('Рис. 12'!$H$2:$H$33,0,'Рис. 14, 16'!$A20))/(SQRT(SUM(OFFSET('Рис. 12'!$H$2:$H$33,0,'Рис. 14, 16'!CW$1)))*SQRT(SUM(OFFSET('Рис. 12'!$H$2:$H$33,0,'Рис. 14, 16'!$A20)))))</f>
        <v>0</v>
      </c>
      <c r="CX20" s="6">
        <f ca="1">IF(CX$1=$A20,0,SUMPRODUCT(OFFSET('Рис. 12'!$H$2:$H$33,0,'Рис. 14, 16'!CX$1),OFFSET('Рис. 12'!$H$2:$H$33,0,'Рис. 14, 16'!$A20))/(SQRT(SUM(OFFSET('Рис. 12'!$H$2:$H$33,0,'Рис. 14, 16'!CX$1)))*SQRT(SUM(OFFSET('Рис. 12'!$H$2:$H$33,0,'Рис. 14, 16'!$A20)))))</f>
        <v>0</v>
      </c>
    </row>
    <row r="21" spans="1:102" x14ac:dyDescent="0.25">
      <c r="A21">
        <v>18</v>
      </c>
      <c r="B21" s="2" t="s">
        <v>70</v>
      </c>
      <c r="C21" s="6">
        <f ca="1">IF(C$1=$A21,0,SUMPRODUCT(OFFSET('Рис. 12'!$H$2:$H$33,0,'Рис. 14, 16'!C$1),OFFSET('Рис. 12'!$H$2:$H$33,0,'Рис. 14, 16'!$A21))/(SQRT(SUM(OFFSET('Рис. 12'!$H$2:$H$33,0,'Рис. 14, 16'!C$1)))*SQRT(SUM(OFFSET('Рис. 12'!$H$2:$H$33,0,'Рис. 14, 16'!$A21)))))</f>
        <v>0.81649658092772592</v>
      </c>
      <c r="D21" s="6">
        <f ca="1">IF(D$1=$A21,0,SUMPRODUCT(OFFSET('Рис. 12'!$H$2:$H$33,0,'Рис. 14, 16'!D$1),OFFSET('Рис. 12'!$H$2:$H$33,0,'Рис. 14, 16'!$A21))/(SQRT(SUM(OFFSET('Рис. 12'!$H$2:$H$33,0,'Рис. 14, 16'!D$1)))*SQRT(SUM(OFFSET('Рис. 12'!$H$2:$H$33,0,'Рис. 14, 16'!$A21)))))</f>
        <v>0</v>
      </c>
      <c r="E21" s="6">
        <f ca="1">IF(E$1=$A21,0,SUMPRODUCT(OFFSET('Рис. 12'!$H$2:$H$33,0,'Рис. 14, 16'!E$1),OFFSET('Рис. 12'!$H$2:$H$33,0,'Рис. 14, 16'!$A21))/(SQRT(SUM(OFFSET('Рис. 12'!$H$2:$H$33,0,'Рис. 14, 16'!E$1)))*SQRT(SUM(OFFSET('Рис. 12'!$H$2:$H$33,0,'Рис. 14, 16'!$A21)))))</f>
        <v>0</v>
      </c>
      <c r="F21" s="6">
        <f ca="1">IF(F$1=$A21,0,SUMPRODUCT(OFFSET('Рис. 12'!$H$2:$H$33,0,'Рис. 14, 16'!F$1),OFFSET('Рис. 12'!$H$2:$H$33,0,'Рис. 14, 16'!$A21))/(SQRT(SUM(OFFSET('Рис. 12'!$H$2:$H$33,0,'Рис. 14, 16'!F$1)))*SQRT(SUM(OFFSET('Рис. 12'!$H$2:$H$33,0,'Рис. 14, 16'!$A21)))))</f>
        <v>0.49999999999999989</v>
      </c>
      <c r="G21" s="6">
        <f ca="1">IF(G$1=$A21,0,SUMPRODUCT(OFFSET('Рис. 12'!$H$2:$H$33,0,'Рис. 14, 16'!G$1),OFFSET('Рис. 12'!$H$2:$H$33,0,'Рис. 14, 16'!$A21))/(SQRT(SUM(OFFSET('Рис. 12'!$H$2:$H$33,0,'Рис. 14, 16'!G$1)))*SQRT(SUM(OFFSET('Рис. 12'!$H$2:$H$33,0,'Рис. 14, 16'!$A21)))))</f>
        <v>0</v>
      </c>
      <c r="H21" s="6">
        <f ca="1">IF(H$1=$A21,0,SUMPRODUCT(OFFSET('Рис. 12'!$H$2:$H$33,0,'Рис. 14, 16'!H$1),OFFSET('Рис. 12'!$H$2:$H$33,0,'Рис. 14, 16'!$A21))/(SQRT(SUM(OFFSET('Рис. 12'!$H$2:$H$33,0,'Рис. 14, 16'!H$1)))*SQRT(SUM(OFFSET('Рис. 12'!$H$2:$H$33,0,'Рис. 14, 16'!$A21)))))</f>
        <v>0</v>
      </c>
      <c r="I21" s="6">
        <f ca="1">IF(I$1=$A21,0,SUMPRODUCT(OFFSET('Рис. 12'!$H$2:$H$33,0,'Рис. 14, 16'!I$1),OFFSET('Рис. 12'!$H$2:$H$33,0,'Рис. 14, 16'!$A21))/(SQRT(SUM(OFFSET('Рис. 12'!$H$2:$H$33,0,'Рис. 14, 16'!I$1)))*SQRT(SUM(OFFSET('Рис. 12'!$H$2:$H$33,0,'Рис. 14, 16'!$A21)))))</f>
        <v>0</v>
      </c>
      <c r="J21" s="6">
        <f ca="1">IF(J$1=$A21,0,SUMPRODUCT(OFFSET('Рис. 12'!$H$2:$H$33,0,'Рис. 14, 16'!J$1),OFFSET('Рис. 12'!$H$2:$H$33,0,'Рис. 14, 16'!$A21))/(SQRT(SUM(OFFSET('Рис. 12'!$H$2:$H$33,0,'Рис. 14, 16'!J$1)))*SQRT(SUM(OFFSET('Рис. 12'!$H$2:$H$33,0,'Рис. 14, 16'!$A21)))))</f>
        <v>0.49999999999999989</v>
      </c>
      <c r="K21" s="6">
        <f ca="1">IF(K$1=$A21,0,SUMPRODUCT(OFFSET('Рис. 12'!$H$2:$H$33,0,'Рис. 14, 16'!K$1),OFFSET('Рис. 12'!$H$2:$H$33,0,'Рис. 14, 16'!$A21))/(SQRT(SUM(OFFSET('Рис. 12'!$H$2:$H$33,0,'Рис. 14, 16'!K$1)))*SQRT(SUM(OFFSET('Рис. 12'!$H$2:$H$33,0,'Рис. 14, 16'!$A21)))))</f>
        <v>0</v>
      </c>
      <c r="L21" s="6">
        <f ca="1">IF(L$1=$A21,0,SUMPRODUCT(OFFSET('Рис. 12'!$H$2:$H$33,0,'Рис. 14, 16'!L$1),OFFSET('Рис. 12'!$H$2:$H$33,0,'Рис. 14, 16'!$A21))/(SQRT(SUM(OFFSET('Рис. 12'!$H$2:$H$33,0,'Рис. 14, 16'!L$1)))*SQRT(SUM(OFFSET('Рис. 12'!$H$2:$H$33,0,'Рис. 14, 16'!$A21)))))</f>
        <v>0.81649658092772592</v>
      </c>
      <c r="M21" s="6">
        <f ca="1">IF(M$1=$A21,0,SUMPRODUCT(OFFSET('Рис. 12'!$H$2:$H$33,0,'Рис. 14, 16'!M$1),OFFSET('Рис. 12'!$H$2:$H$33,0,'Рис. 14, 16'!$A21))/(SQRT(SUM(OFFSET('Рис. 12'!$H$2:$H$33,0,'Рис. 14, 16'!M$1)))*SQRT(SUM(OFFSET('Рис. 12'!$H$2:$H$33,0,'Рис. 14, 16'!$A21)))))</f>
        <v>0.31622776601683794</v>
      </c>
      <c r="N21" s="6">
        <f ca="1">IF(N$1=$A21,0,SUMPRODUCT(OFFSET('Рис. 12'!$H$2:$H$33,0,'Рис. 14, 16'!N$1),OFFSET('Рис. 12'!$H$2:$H$33,0,'Рис. 14, 16'!$A21))/(SQRT(SUM(OFFSET('Рис. 12'!$H$2:$H$33,0,'Рис. 14, 16'!N$1)))*SQRT(SUM(OFFSET('Рис. 12'!$H$2:$H$33,0,'Рис. 14, 16'!$A21)))))</f>
        <v>0</v>
      </c>
      <c r="O21" s="6">
        <f ca="1">IF(O$1=$A21,0,SUMPRODUCT(OFFSET('Рис. 12'!$H$2:$H$33,0,'Рис. 14, 16'!O$1),OFFSET('Рис. 12'!$H$2:$H$33,0,'Рис. 14, 16'!$A21))/(SQRT(SUM(OFFSET('Рис. 12'!$H$2:$H$33,0,'Рис. 14, 16'!O$1)))*SQRT(SUM(OFFSET('Рис. 12'!$H$2:$H$33,0,'Рис. 14, 16'!$A21)))))</f>
        <v>0.70710678118654746</v>
      </c>
      <c r="P21" s="6">
        <f ca="1">IF(P$1=$A21,0,SUMPRODUCT(OFFSET('Рис. 12'!$H$2:$H$33,0,'Рис. 14, 16'!P$1),OFFSET('Рис. 12'!$H$2:$H$33,0,'Рис. 14, 16'!$A21))/(SQRT(SUM(OFFSET('Рис. 12'!$H$2:$H$33,0,'Рис. 14, 16'!P$1)))*SQRT(SUM(OFFSET('Рис. 12'!$H$2:$H$33,0,'Рис. 14, 16'!$A21)))))</f>
        <v>0</v>
      </c>
      <c r="Q21" s="6">
        <f ca="1">IF(Q$1=$A21,0,SUMPRODUCT(OFFSET('Рис. 12'!$H$2:$H$33,0,'Рис. 14, 16'!Q$1),OFFSET('Рис. 12'!$H$2:$H$33,0,'Рис. 14, 16'!$A21))/(SQRT(SUM(OFFSET('Рис. 12'!$H$2:$H$33,0,'Рис. 14, 16'!Q$1)))*SQRT(SUM(OFFSET('Рис. 12'!$H$2:$H$33,0,'Рис. 14, 16'!$A21)))))</f>
        <v>0.49999999999999989</v>
      </c>
      <c r="R21" s="6">
        <f ca="1">IF(R$1=$A21,0,SUMPRODUCT(OFFSET('Рис. 12'!$H$2:$H$33,0,'Рис. 14, 16'!R$1),OFFSET('Рис. 12'!$H$2:$H$33,0,'Рис. 14, 16'!$A21))/(SQRT(SUM(OFFSET('Рис. 12'!$H$2:$H$33,0,'Рис. 14, 16'!R$1)))*SQRT(SUM(OFFSET('Рис. 12'!$H$2:$H$33,0,'Рис. 14, 16'!$A21)))))</f>
        <v>0</v>
      </c>
      <c r="S21" s="6">
        <f ca="1">IF(S$1=$A21,0,SUMPRODUCT(OFFSET('Рис. 12'!$H$2:$H$33,0,'Рис. 14, 16'!S$1),OFFSET('Рис. 12'!$H$2:$H$33,0,'Рис. 14, 16'!$A21))/(SQRT(SUM(OFFSET('Рис. 12'!$H$2:$H$33,0,'Рис. 14, 16'!S$1)))*SQRT(SUM(OFFSET('Рис. 12'!$H$2:$H$33,0,'Рис. 14, 16'!$A21)))))</f>
        <v>0</v>
      </c>
      <c r="T21" s="6">
        <f ca="1">IF(T$1=$A21,0,SUMPRODUCT(OFFSET('Рис. 12'!$H$2:$H$33,0,'Рис. 14, 16'!T$1),OFFSET('Рис. 12'!$H$2:$H$33,0,'Рис. 14, 16'!$A21))/(SQRT(SUM(OFFSET('Рис. 12'!$H$2:$H$33,0,'Рис. 14, 16'!T$1)))*SQRT(SUM(OFFSET('Рис. 12'!$H$2:$H$33,0,'Рис. 14, 16'!$A21)))))</f>
        <v>0</v>
      </c>
      <c r="U21" s="6">
        <f ca="1">IF(U$1=$A21,0,SUMPRODUCT(OFFSET('Рис. 12'!$H$2:$H$33,0,'Рис. 14, 16'!U$1),OFFSET('Рис. 12'!$H$2:$H$33,0,'Рис. 14, 16'!$A21))/(SQRT(SUM(OFFSET('Рис. 12'!$H$2:$H$33,0,'Рис. 14, 16'!U$1)))*SQRT(SUM(OFFSET('Рис. 12'!$H$2:$H$33,0,'Рис. 14, 16'!$A21)))))</f>
        <v>0</v>
      </c>
      <c r="V21" s="6">
        <f ca="1">IF(V$1=$A21,0,SUMPRODUCT(OFFSET('Рис. 12'!$H$2:$H$33,0,'Рис. 14, 16'!V$1),OFFSET('Рис. 12'!$H$2:$H$33,0,'Рис. 14, 16'!$A21))/(SQRT(SUM(OFFSET('Рис. 12'!$H$2:$H$33,0,'Рис. 14, 16'!V$1)))*SQRT(SUM(OFFSET('Рис. 12'!$H$2:$H$33,0,'Рис. 14, 16'!$A21)))))</f>
        <v>0</v>
      </c>
      <c r="W21" s="6">
        <f ca="1">IF(W$1=$A21,0,SUMPRODUCT(OFFSET('Рис. 12'!$H$2:$H$33,0,'Рис. 14, 16'!W$1),OFFSET('Рис. 12'!$H$2:$H$33,0,'Рис. 14, 16'!$A21))/(SQRT(SUM(OFFSET('Рис. 12'!$H$2:$H$33,0,'Рис. 14, 16'!W$1)))*SQRT(SUM(OFFSET('Рис. 12'!$H$2:$H$33,0,'Рис. 14, 16'!$A21)))))</f>
        <v>0.70710678118654746</v>
      </c>
      <c r="X21" s="6">
        <f ca="1">IF(X$1=$A21,0,SUMPRODUCT(OFFSET('Рис. 12'!$H$2:$H$33,0,'Рис. 14, 16'!X$1),OFFSET('Рис. 12'!$H$2:$H$33,0,'Рис. 14, 16'!$A21))/(SQRT(SUM(OFFSET('Рис. 12'!$H$2:$H$33,0,'Рис. 14, 16'!X$1)))*SQRT(SUM(OFFSET('Рис. 12'!$H$2:$H$33,0,'Рис. 14, 16'!$A21)))))</f>
        <v>0</v>
      </c>
      <c r="Y21" s="6">
        <f ca="1">IF(Y$1=$A21,0,SUMPRODUCT(OFFSET('Рис. 12'!$H$2:$H$33,0,'Рис. 14, 16'!Y$1),OFFSET('Рис. 12'!$H$2:$H$33,0,'Рис. 14, 16'!$A21))/(SQRT(SUM(OFFSET('Рис. 12'!$H$2:$H$33,0,'Рис. 14, 16'!Y$1)))*SQRT(SUM(OFFSET('Рис. 12'!$H$2:$H$33,0,'Рис. 14, 16'!$A21)))))</f>
        <v>0</v>
      </c>
      <c r="Z21" s="6">
        <f ca="1">IF(Z$1=$A21,0,SUMPRODUCT(OFFSET('Рис. 12'!$H$2:$H$33,0,'Рис. 14, 16'!Z$1),OFFSET('Рис. 12'!$H$2:$H$33,0,'Рис. 14, 16'!$A21))/(SQRT(SUM(OFFSET('Рис. 12'!$H$2:$H$33,0,'Рис. 14, 16'!Z$1)))*SQRT(SUM(OFFSET('Рис. 12'!$H$2:$H$33,0,'Рис. 14, 16'!$A21)))))</f>
        <v>0.26726124191242434</v>
      </c>
      <c r="AA21" s="6">
        <f ca="1">IF(AA$1=$A21,0,SUMPRODUCT(OFFSET('Рис. 12'!$H$2:$H$33,0,'Рис. 14, 16'!AA$1),OFFSET('Рис. 12'!$H$2:$H$33,0,'Рис. 14, 16'!$A21))/(SQRT(SUM(OFFSET('Рис. 12'!$H$2:$H$33,0,'Рис. 14, 16'!AA$1)))*SQRT(SUM(OFFSET('Рис. 12'!$H$2:$H$33,0,'Рис. 14, 16'!$A21)))))</f>
        <v>0</v>
      </c>
      <c r="AB21" s="6">
        <f ca="1">IF(AB$1=$A21,0,SUMPRODUCT(OFFSET('Рис. 12'!$H$2:$H$33,0,'Рис. 14, 16'!AB$1),OFFSET('Рис. 12'!$H$2:$H$33,0,'Рис. 14, 16'!$A21))/(SQRT(SUM(OFFSET('Рис. 12'!$H$2:$H$33,0,'Рис. 14, 16'!AB$1)))*SQRT(SUM(OFFSET('Рис. 12'!$H$2:$H$33,0,'Рис. 14, 16'!$A21)))))</f>
        <v>0</v>
      </c>
      <c r="AC21" s="6">
        <f ca="1">IF(AC$1=$A21,0,SUMPRODUCT(OFFSET('Рис. 12'!$H$2:$H$33,0,'Рис. 14, 16'!AC$1),OFFSET('Рис. 12'!$H$2:$H$33,0,'Рис. 14, 16'!$A21))/(SQRT(SUM(OFFSET('Рис. 12'!$H$2:$H$33,0,'Рис. 14, 16'!AC$1)))*SQRT(SUM(OFFSET('Рис. 12'!$H$2:$H$33,0,'Рис. 14, 16'!$A21)))))</f>
        <v>0</v>
      </c>
      <c r="AD21" s="6">
        <f ca="1">IF(AD$1=$A21,0,SUMPRODUCT(OFFSET('Рис. 12'!$H$2:$H$33,0,'Рис. 14, 16'!AD$1),OFFSET('Рис. 12'!$H$2:$H$33,0,'Рис. 14, 16'!$A21))/(SQRT(SUM(OFFSET('Рис. 12'!$H$2:$H$33,0,'Рис. 14, 16'!AD$1)))*SQRT(SUM(OFFSET('Рис. 12'!$H$2:$H$33,0,'Рис. 14, 16'!$A21)))))</f>
        <v>0</v>
      </c>
      <c r="AE21" s="6">
        <f ca="1">IF(AE$1=$A21,0,SUMPRODUCT(OFFSET('Рис. 12'!$H$2:$H$33,0,'Рис. 14, 16'!AE$1),OFFSET('Рис. 12'!$H$2:$H$33,0,'Рис. 14, 16'!$A21))/(SQRT(SUM(OFFSET('Рис. 12'!$H$2:$H$33,0,'Рис. 14, 16'!AE$1)))*SQRT(SUM(OFFSET('Рис. 12'!$H$2:$H$33,0,'Рис. 14, 16'!$A21)))))</f>
        <v>0</v>
      </c>
      <c r="AF21" s="6">
        <f ca="1">IF(AF$1=$A21,0,SUMPRODUCT(OFFSET('Рис. 12'!$H$2:$H$33,0,'Рис. 14, 16'!AF$1),OFFSET('Рис. 12'!$H$2:$H$33,0,'Рис. 14, 16'!$A21))/(SQRT(SUM(OFFSET('Рис. 12'!$H$2:$H$33,0,'Рис. 14, 16'!AF$1)))*SQRT(SUM(OFFSET('Рис. 12'!$H$2:$H$33,0,'Рис. 14, 16'!$A21)))))</f>
        <v>0</v>
      </c>
      <c r="AG21" s="6">
        <f ca="1">IF(AG$1=$A21,0,SUMPRODUCT(OFFSET('Рис. 12'!$H$2:$H$33,0,'Рис. 14, 16'!AG$1),OFFSET('Рис. 12'!$H$2:$H$33,0,'Рис. 14, 16'!$A21))/(SQRT(SUM(OFFSET('Рис. 12'!$H$2:$H$33,0,'Рис. 14, 16'!AG$1)))*SQRT(SUM(OFFSET('Рис. 12'!$H$2:$H$33,0,'Рис. 14, 16'!$A21)))))</f>
        <v>0</v>
      </c>
      <c r="AH21" s="6">
        <f ca="1">IF(AH$1=$A21,0,SUMPRODUCT(OFFSET('Рис. 12'!$H$2:$H$33,0,'Рис. 14, 16'!AH$1),OFFSET('Рис. 12'!$H$2:$H$33,0,'Рис. 14, 16'!$A21))/(SQRT(SUM(OFFSET('Рис. 12'!$H$2:$H$33,0,'Рис. 14, 16'!AH$1)))*SQRT(SUM(OFFSET('Рис. 12'!$H$2:$H$33,0,'Рис. 14, 16'!$A21)))))</f>
        <v>0</v>
      </c>
      <c r="AI21" s="6">
        <f ca="1">IF(AI$1=$A21,0,SUMPRODUCT(OFFSET('Рис. 12'!$H$2:$H$33,0,'Рис. 14, 16'!AI$1),OFFSET('Рис. 12'!$H$2:$H$33,0,'Рис. 14, 16'!$A21))/(SQRT(SUM(OFFSET('Рис. 12'!$H$2:$H$33,0,'Рис. 14, 16'!AI$1)))*SQRT(SUM(OFFSET('Рис. 12'!$H$2:$H$33,0,'Рис. 14, 16'!$A21)))))</f>
        <v>0</v>
      </c>
      <c r="AJ21" s="6">
        <f ca="1">IF(AJ$1=$A21,0,SUMPRODUCT(OFFSET('Рис. 12'!$H$2:$H$33,0,'Рис. 14, 16'!AJ$1),OFFSET('Рис. 12'!$H$2:$H$33,0,'Рис. 14, 16'!$A21))/(SQRT(SUM(OFFSET('Рис. 12'!$H$2:$H$33,0,'Рис. 14, 16'!AJ$1)))*SQRT(SUM(OFFSET('Рис. 12'!$H$2:$H$33,0,'Рис. 14, 16'!$A21)))))</f>
        <v>0</v>
      </c>
      <c r="AK21" s="6">
        <f ca="1">IF(AK$1=$A21,0,SUMPRODUCT(OFFSET('Рис. 12'!$H$2:$H$33,0,'Рис. 14, 16'!AK$1),OFFSET('Рис. 12'!$H$2:$H$33,0,'Рис. 14, 16'!$A21))/(SQRT(SUM(OFFSET('Рис. 12'!$H$2:$H$33,0,'Рис. 14, 16'!AK$1)))*SQRT(SUM(OFFSET('Рис. 12'!$H$2:$H$33,0,'Рис. 14, 16'!$A21)))))</f>
        <v>0.49999999999999989</v>
      </c>
      <c r="AL21" s="6">
        <f ca="1">IF(AL$1=$A21,0,SUMPRODUCT(OFFSET('Рис. 12'!$H$2:$H$33,0,'Рис. 14, 16'!AL$1),OFFSET('Рис. 12'!$H$2:$H$33,0,'Рис. 14, 16'!$A21))/(SQRT(SUM(OFFSET('Рис. 12'!$H$2:$H$33,0,'Рис. 14, 16'!AL$1)))*SQRT(SUM(OFFSET('Рис. 12'!$H$2:$H$33,0,'Рис. 14, 16'!$A21)))))</f>
        <v>0.35355339059327373</v>
      </c>
      <c r="AM21" s="6">
        <f ca="1">IF(AM$1=$A21,0,SUMPRODUCT(OFFSET('Рис. 12'!$H$2:$H$33,0,'Рис. 14, 16'!AM$1),OFFSET('Рис. 12'!$H$2:$H$33,0,'Рис. 14, 16'!$A21))/(SQRT(SUM(OFFSET('Рис. 12'!$H$2:$H$33,0,'Рис. 14, 16'!AM$1)))*SQRT(SUM(OFFSET('Рис. 12'!$H$2:$H$33,0,'Рис. 14, 16'!$A21)))))</f>
        <v>0</v>
      </c>
      <c r="AN21" s="6">
        <f ca="1">IF(AN$1=$A21,0,SUMPRODUCT(OFFSET('Рис. 12'!$H$2:$H$33,0,'Рис. 14, 16'!AN$1),OFFSET('Рис. 12'!$H$2:$H$33,0,'Рис. 14, 16'!$A21))/(SQRT(SUM(OFFSET('Рис. 12'!$H$2:$H$33,0,'Рис. 14, 16'!AN$1)))*SQRT(SUM(OFFSET('Рис. 12'!$H$2:$H$33,0,'Рис. 14, 16'!$A21)))))</f>
        <v>0.63245553203367588</v>
      </c>
      <c r="AO21" s="6">
        <f ca="1">IF(AO$1=$A21,0,SUMPRODUCT(OFFSET('Рис. 12'!$H$2:$H$33,0,'Рис. 14, 16'!AO$1),OFFSET('Рис. 12'!$H$2:$H$33,0,'Рис. 14, 16'!$A21))/(SQRT(SUM(OFFSET('Рис. 12'!$H$2:$H$33,0,'Рис. 14, 16'!AO$1)))*SQRT(SUM(OFFSET('Рис. 12'!$H$2:$H$33,0,'Рис. 14, 16'!$A21)))))</f>
        <v>0</v>
      </c>
      <c r="AP21" s="6">
        <f ca="1">IF(AP$1=$A21,0,SUMPRODUCT(OFFSET('Рис. 12'!$H$2:$H$33,0,'Рис. 14, 16'!AP$1),OFFSET('Рис. 12'!$H$2:$H$33,0,'Рис. 14, 16'!$A21))/(SQRT(SUM(OFFSET('Рис. 12'!$H$2:$H$33,0,'Рис. 14, 16'!AP$1)))*SQRT(SUM(OFFSET('Рис. 12'!$H$2:$H$33,0,'Рис. 14, 16'!$A21)))))</f>
        <v>0.31622776601683794</v>
      </c>
      <c r="AQ21" s="6">
        <f ca="1">IF(AQ$1=$A21,0,SUMPRODUCT(OFFSET('Рис. 12'!$H$2:$H$33,0,'Рис. 14, 16'!AQ$1),OFFSET('Рис. 12'!$H$2:$H$33,0,'Рис. 14, 16'!$A21))/(SQRT(SUM(OFFSET('Рис. 12'!$H$2:$H$33,0,'Рис. 14, 16'!AQ$1)))*SQRT(SUM(OFFSET('Рис. 12'!$H$2:$H$33,0,'Рис. 14, 16'!$A21)))))</f>
        <v>0</v>
      </c>
      <c r="AR21" s="6">
        <f ca="1">IF(AR$1=$A21,0,SUMPRODUCT(OFFSET('Рис. 12'!$H$2:$H$33,0,'Рис. 14, 16'!AR$1),OFFSET('Рис. 12'!$H$2:$H$33,0,'Рис. 14, 16'!$A21))/(SQRT(SUM(OFFSET('Рис. 12'!$H$2:$H$33,0,'Рис. 14, 16'!AR$1)))*SQRT(SUM(OFFSET('Рис. 12'!$H$2:$H$33,0,'Рис. 14, 16'!$A21)))))</f>
        <v>0</v>
      </c>
      <c r="AS21" s="6">
        <f ca="1">IF(AS$1=$A21,0,SUMPRODUCT(OFFSET('Рис. 12'!$H$2:$H$33,0,'Рис. 14, 16'!AS$1),OFFSET('Рис. 12'!$H$2:$H$33,0,'Рис. 14, 16'!$A21))/(SQRT(SUM(OFFSET('Рис. 12'!$H$2:$H$33,0,'Рис. 14, 16'!AS$1)))*SQRT(SUM(OFFSET('Рис. 12'!$H$2:$H$33,0,'Рис. 14, 16'!$A21)))))</f>
        <v>0</v>
      </c>
      <c r="AT21" s="6">
        <f ca="1">IF(AT$1=$A21,0,SUMPRODUCT(OFFSET('Рис. 12'!$H$2:$H$33,0,'Рис. 14, 16'!AT$1),OFFSET('Рис. 12'!$H$2:$H$33,0,'Рис. 14, 16'!$A21))/(SQRT(SUM(OFFSET('Рис. 12'!$H$2:$H$33,0,'Рис. 14, 16'!AT$1)))*SQRT(SUM(OFFSET('Рис. 12'!$H$2:$H$33,0,'Рис. 14, 16'!$A21)))))</f>
        <v>0</v>
      </c>
      <c r="AU21" s="6">
        <f ca="1">IF(AU$1=$A21,0,SUMPRODUCT(OFFSET('Рис. 12'!$H$2:$H$33,0,'Рис. 14, 16'!AU$1),OFFSET('Рис. 12'!$H$2:$H$33,0,'Рис. 14, 16'!$A21))/(SQRT(SUM(OFFSET('Рис. 12'!$H$2:$H$33,0,'Рис. 14, 16'!AU$1)))*SQRT(SUM(OFFSET('Рис. 12'!$H$2:$H$33,0,'Рис. 14, 16'!$A21)))))</f>
        <v>0.35355339059327373</v>
      </c>
      <c r="AV21" s="6">
        <f ca="1">IF(AV$1=$A21,0,SUMPRODUCT(OFFSET('Рис. 12'!$H$2:$H$33,0,'Рис. 14, 16'!AV$1),OFFSET('Рис. 12'!$H$2:$H$33,0,'Рис. 14, 16'!$A21))/(SQRT(SUM(OFFSET('Рис. 12'!$H$2:$H$33,0,'Рис. 14, 16'!AV$1)))*SQRT(SUM(OFFSET('Рис. 12'!$H$2:$H$33,0,'Рис. 14, 16'!$A21)))))</f>
        <v>0</v>
      </c>
      <c r="AW21" s="6">
        <f ca="1">IF(AW$1=$A21,0,SUMPRODUCT(OFFSET('Рис. 12'!$H$2:$H$33,0,'Рис. 14, 16'!AW$1),OFFSET('Рис. 12'!$H$2:$H$33,0,'Рис. 14, 16'!$A21))/(SQRT(SUM(OFFSET('Рис. 12'!$H$2:$H$33,0,'Рис. 14, 16'!AW$1)))*SQRT(SUM(OFFSET('Рис. 12'!$H$2:$H$33,0,'Рис. 14, 16'!$A21)))))</f>
        <v>0.40824829046386296</v>
      </c>
      <c r="AX21" s="6">
        <f ca="1">IF(AX$1=$A21,0,SUMPRODUCT(OFFSET('Рис. 12'!$H$2:$H$33,0,'Рис. 14, 16'!AX$1),OFFSET('Рис. 12'!$H$2:$H$33,0,'Рис. 14, 16'!$A21))/(SQRT(SUM(OFFSET('Рис. 12'!$H$2:$H$33,0,'Рис. 14, 16'!AX$1)))*SQRT(SUM(OFFSET('Рис. 12'!$H$2:$H$33,0,'Рис. 14, 16'!$A21)))))</f>
        <v>0</v>
      </c>
      <c r="AY21" s="6">
        <f ca="1">IF(AY$1=$A21,0,SUMPRODUCT(OFFSET('Рис. 12'!$H$2:$H$33,0,'Рис. 14, 16'!AY$1),OFFSET('Рис. 12'!$H$2:$H$33,0,'Рис. 14, 16'!$A21))/(SQRT(SUM(OFFSET('Рис. 12'!$H$2:$H$33,0,'Рис. 14, 16'!AY$1)))*SQRT(SUM(OFFSET('Рис. 12'!$H$2:$H$33,0,'Рис. 14, 16'!$A21)))))</f>
        <v>0</v>
      </c>
      <c r="AZ21" s="6">
        <f ca="1">IF(AZ$1=$A21,0,SUMPRODUCT(OFFSET('Рис. 12'!$H$2:$H$33,0,'Рис. 14, 16'!AZ$1),OFFSET('Рис. 12'!$H$2:$H$33,0,'Рис. 14, 16'!$A21))/(SQRT(SUM(OFFSET('Рис. 12'!$H$2:$H$33,0,'Рис. 14, 16'!AZ$1)))*SQRT(SUM(OFFSET('Рис. 12'!$H$2:$H$33,0,'Рис. 14, 16'!$A21)))))</f>
        <v>0</v>
      </c>
      <c r="BA21" s="6">
        <f ca="1">IF(BA$1=$A21,0,SUMPRODUCT(OFFSET('Рис. 12'!$H$2:$H$33,0,'Рис. 14, 16'!BA$1),OFFSET('Рис. 12'!$H$2:$H$33,0,'Рис. 14, 16'!$A21))/(SQRT(SUM(OFFSET('Рис. 12'!$H$2:$H$33,0,'Рис. 14, 16'!BA$1)))*SQRT(SUM(OFFSET('Рис. 12'!$H$2:$H$33,0,'Рис. 14, 16'!$A21)))))</f>
        <v>0</v>
      </c>
      <c r="BB21" s="6">
        <f ca="1">IF(BB$1=$A21,0,SUMPRODUCT(OFFSET('Рис. 12'!$H$2:$H$33,0,'Рис. 14, 16'!BB$1),OFFSET('Рис. 12'!$H$2:$H$33,0,'Рис. 14, 16'!$A21))/(SQRT(SUM(OFFSET('Рис. 12'!$H$2:$H$33,0,'Рис. 14, 16'!BB$1)))*SQRT(SUM(OFFSET('Рис. 12'!$H$2:$H$33,0,'Рис. 14, 16'!$A21)))))</f>
        <v>0</v>
      </c>
      <c r="BC21" s="6">
        <f ca="1">IF(BC$1=$A21,0,SUMPRODUCT(OFFSET('Рис. 12'!$H$2:$H$33,0,'Рис. 14, 16'!BC$1),OFFSET('Рис. 12'!$H$2:$H$33,0,'Рис. 14, 16'!$A21))/(SQRT(SUM(OFFSET('Рис. 12'!$H$2:$H$33,0,'Рис. 14, 16'!BC$1)))*SQRT(SUM(OFFSET('Рис. 12'!$H$2:$H$33,0,'Рис. 14, 16'!$A21)))))</f>
        <v>0</v>
      </c>
      <c r="BD21" s="6">
        <f ca="1">IF(BD$1=$A21,0,SUMPRODUCT(OFFSET('Рис. 12'!$H$2:$H$33,0,'Рис. 14, 16'!BD$1),OFFSET('Рис. 12'!$H$2:$H$33,0,'Рис. 14, 16'!$A21))/(SQRT(SUM(OFFSET('Рис. 12'!$H$2:$H$33,0,'Рис. 14, 16'!BD$1)))*SQRT(SUM(OFFSET('Рис. 12'!$H$2:$H$33,0,'Рис. 14, 16'!$A21)))))</f>
        <v>0</v>
      </c>
      <c r="BE21" s="6">
        <f ca="1">IF(BE$1=$A21,0,SUMPRODUCT(OFFSET('Рис. 12'!$H$2:$H$33,0,'Рис. 14, 16'!BE$1),OFFSET('Рис. 12'!$H$2:$H$33,0,'Рис. 14, 16'!$A21))/(SQRT(SUM(OFFSET('Рис. 12'!$H$2:$H$33,0,'Рис. 14, 16'!BE$1)))*SQRT(SUM(OFFSET('Рис. 12'!$H$2:$H$33,0,'Рис. 14, 16'!$A21)))))</f>
        <v>0</v>
      </c>
      <c r="BF21" s="6">
        <f ca="1">IF(BF$1=$A21,0,SUMPRODUCT(OFFSET('Рис. 12'!$H$2:$H$33,0,'Рис. 14, 16'!BF$1),OFFSET('Рис. 12'!$H$2:$H$33,0,'Рис. 14, 16'!$A21))/(SQRT(SUM(OFFSET('Рис. 12'!$H$2:$H$33,0,'Рис. 14, 16'!BF$1)))*SQRT(SUM(OFFSET('Рис. 12'!$H$2:$H$33,0,'Рис. 14, 16'!$A21)))))</f>
        <v>0.49999999999999989</v>
      </c>
      <c r="BG21" s="6">
        <f ca="1">IF(BG$1=$A21,0,SUMPRODUCT(OFFSET('Рис. 12'!$H$2:$H$33,0,'Рис. 14, 16'!BG$1),OFFSET('Рис. 12'!$H$2:$H$33,0,'Рис. 14, 16'!$A21))/(SQRT(SUM(OFFSET('Рис. 12'!$H$2:$H$33,0,'Рис. 14, 16'!BG$1)))*SQRT(SUM(OFFSET('Рис. 12'!$H$2:$H$33,0,'Рис. 14, 16'!$A21)))))</f>
        <v>0</v>
      </c>
      <c r="BH21" s="6">
        <f ca="1">IF(BH$1=$A21,0,SUMPRODUCT(OFFSET('Рис. 12'!$H$2:$H$33,0,'Рис. 14, 16'!BH$1),OFFSET('Рис. 12'!$H$2:$H$33,0,'Рис. 14, 16'!$A21))/(SQRT(SUM(OFFSET('Рис. 12'!$H$2:$H$33,0,'Рис. 14, 16'!BH$1)))*SQRT(SUM(OFFSET('Рис. 12'!$H$2:$H$33,0,'Рис. 14, 16'!$A21)))))</f>
        <v>0</v>
      </c>
      <c r="BI21" s="6">
        <f ca="1">IF(BI$1=$A21,0,SUMPRODUCT(OFFSET('Рис. 12'!$H$2:$H$33,0,'Рис. 14, 16'!BI$1),OFFSET('Рис. 12'!$H$2:$H$33,0,'Рис. 14, 16'!$A21))/(SQRT(SUM(OFFSET('Рис. 12'!$H$2:$H$33,0,'Рис. 14, 16'!BI$1)))*SQRT(SUM(OFFSET('Рис. 12'!$H$2:$H$33,0,'Рис. 14, 16'!$A21)))))</f>
        <v>0.49999999999999989</v>
      </c>
      <c r="BJ21" s="6">
        <f ca="1">IF(BJ$1=$A21,0,SUMPRODUCT(OFFSET('Рис. 12'!$H$2:$H$33,0,'Рис. 14, 16'!BJ$1),OFFSET('Рис. 12'!$H$2:$H$33,0,'Рис. 14, 16'!$A21))/(SQRT(SUM(OFFSET('Рис. 12'!$H$2:$H$33,0,'Рис. 14, 16'!BJ$1)))*SQRT(SUM(OFFSET('Рис. 12'!$H$2:$H$33,0,'Рис. 14, 16'!$A21)))))</f>
        <v>0</v>
      </c>
      <c r="BK21" s="6">
        <f ca="1">IF(BK$1=$A21,0,SUMPRODUCT(OFFSET('Рис. 12'!$H$2:$H$33,0,'Рис. 14, 16'!BK$1),OFFSET('Рис. 12'!$H$2:$H$33,0,'Рис. 14, 16'!$A21))/(SQRT(SUM(OFFSET('Рис. 12'!$H$2:$H$33,0,'Рис. 14, 16'!BK$1)))*SQRT(SUM(OFFSET('Рис. 12'!$H$2:$H$33,0,'Рис. 14, 16'!$A21)))))</f>
        <v>0</v>
      </c>
      <c r="BL21" s="6">
        <f ca="1">IF(BL$1=$A21,0,SUMPRODUCT(OFFSET('Рис. 12'!$H$2:$H$33,0,'Рис. 14, 16'!BL$1),OFFSET('Рис. 12'!$H$2:$H$33,0,'Рис. 14, 16'!$A21))/(SQRT(SUM(OFFSET('Рис. 12'!$H$2:$H$33,0,'Рис. 14, 16'!BL$1)))*SQRT(SUM(OFFSET('Рис. 12'!$H$2:$H$33,0,'Рис. 14, 16'!$A21)))))</f>
        <v>0</v>
      </c>
      <c r="BM21" s="6">
        <f ca="1">IF(BM$1=$A21,0,SUMPRODUCT(OFFSET('Рис. 12'!$H$2:$H$33,0,'Рис. 14, 16'!BM$1),OFFSET('Рис. 12'!$H$2:$H$33,0,'Рис. 14, 16'!$A21))/(SQRT(SUM(OFFSET('Рис. 12'!$H$2:$H$33,0,'Рис. 14, 16'!BM$1)))*SQRT(SUM(OFFSET('Рис. 12'!$H$2:$H$33,0,'Рис. 14, 16'!$A21)))))</f>
        <v>0.31622776601683794</v>
      </c>
      <c r="BN21" s="6">
        <f ca="1">IF(BN$1=$A21,0,SUMPRODUCT(OFFSET('Рис. 12'!$H$2:$H$33,0,'Рис. 14, 16'!BN$1),OFFSET('Рис. 12'!$H$2:$H$33,0,'Рис. 14, 16'!$A21))/(SQRT(SUM(OFFSET('Рис. 12'!$H$2:$H$33,0,'Рис. 14, 16'!BN$1)))*SQRT(SUM(OFFSET('Рис. 12'!$H$2:$H$33,0,'Рис. 14, 16'!$A21)))))</f>
        <v>0.49999999999999989</v>
      </c>
      <c r="BO21" s="6">
        <f ca="1">IF(BO$1=$A21,0,SUMPRODUCT(OFFSET('Рис. 12'!$H$2:$H$33,0,'Рис. 14, 16'!BO$1),OFFSET('Рис. 12'!$H$2:$H$33,0,'Рис. 14, 16'!$A21))/(SQRT(SUM(OFFSET('Рис. 12'!$H$2:$H$33,0,'Рис. 14, 16'!BO$1)))*SQRT(SUM(OFFSET('Рис. 12'!$H$2:$H$33,0,'Рис. 14, 16'!$A21)))))</f>
        <v>0.70710678118654746</v>
      </c>
      <c r="BP21" s="6">
        <f ca="1">IF(BP$1=$A21,0,SUMPRODUCT(OFFSET('Рис. 12'!$H$2:$H$33,0,'Рис. 14, 16'!BP$1),OFFSET('Рис. 12'!$H$2:$H$33,0,'Рис. 14, 16'!$A21))/(SQRT(SUM(OFFSET('Рис. 12'!$H$2:$H$33,0,'Рис. 14, 16'!BP$1)))*SQRT(SUM(OFFSET('Рис. 12'!$H$2:$H$33,0,'Рис. 14, 16'!$A21)))))</f>
        <v>0</v>
      </c>
      <c r="BQ21" s="6">
        <f ca="1">IF(BQ$1=$A21,0,SUMPRODUCT(OFFSET('Рис. 12'!$H$2:$H$33,0,'Рис. 14, 16'!BQ$1),OFFSET('Рис. 12'!$H$2:$H$33,0,'Рис. 14, 16'!$A21))/(SQRT(SUM(OFFSET('Рис. 12'!$H$2:$H$33,0,'Рис. 14, 16'!BQ$1)))*SQRT(SUM(OFFSET('Рис. 12'!$H$2:$H$33,0,'Рис. 14, 16'!$A21)))))</f>
        <v>0</v>
      </c>
      <c r="BR21" s="6">
        <f ca="1">IF(BR$1=$A21,0,SUMPRODUCT(OFFSET('Рис. 12'!$H$2:$H$33,0,'Рис. 14, 16'!BR$1),OFFSET('Рис. 12'!$H$2:$H$33,0,'Рис. 14, 16'!$A21))/(SQRT(SUM(OFFSET('Рис. 12'!$H$2:$H$33,0,'Рис. 14, 16'!BR$1)))*SQRT(SUM(OFFSET('Рис. 12'!$H$2:$H$33,0,'Рис. 14, 16'!$A21)))))</f>
        <v>0</v>
      </c>
      <c r="BS21" s="6">
        <f ca="1">IF(BS$1=$A21,0,SUMPRODUCT(OFFSET('Рис. 12'!$H$2:$H$33,0,'Рис. 14, 16'!BS$1),OFFSET('Рис. 12'!$H$2:$H$33,0,'Рис. 14, 16'!$A21))/(SQRT(SUM(OFFSET('Рис. 12'!$H$2:$H$33,0,'Рис. 14, 16'!BS$1)))*SQRT(SUM(OFFSET('Рис. 12'!$H$2:$H$33,0,'Рис. 14, 16'!$A21)))))</f>
        <v>0.35355339059327373</v>
      </c>
      <c r="BT21" s="6">
        <f ca="1">IF(BT$1=$A21,0,SUMPRODUCT(OFFSET('Рис. 12'!$H$2:$H$33,0,'Рис. 14, 16'!BT$1),OFFSET('Рис. 12'!$H$2:$H$33,0,'Рис. 14, 16'!$A21))/(SQRT(SUM(OFFSET('Рис. 12'!$H$2:$H$33,0,'Рис. 14, 16'!BT$1)))*SQRT(SUM(OFFSET('Рис. 12'!$H$2:$H$33,0,'Рис. 14, 16'!$A21)))))</f>
        <v>0</v>
      </c>
      <c r="BU21" s="6">
        <f ca="1">IF(BU$1=$A21,0,SUMPRODUCT(OFFSET('Рис. 12'!$H$2:$H$33,0,'Рис. 14, 16'!BU$1),OFFSET('Рис. 12'!$H$2:$H$33,0,'Рис. 14, 16'!$A21))/(SQRT(SUM(OFFSET('Рис. 12'!$H$2:$H$33,0,'Рис. 14, 16'!BU$1)))*SQRT(SUM(OFFSET('Рис. 12'!$H$2:$H$33,0,'Рис. 14, 16'!$A21)))))</f>
        <v>0</v>
      </c>
      <c r="BV21" s="6">
        <f ca="1">IF(BV$1=$A21,0,SUMPRODUCT(OFFSET('Рис. 12'!$H$2:$H$33,0,'Рис. 14, 16'!BV$1),OFFSET('Рис. 12'!$H$2:$H$33,0,'Рис. 14, 16'!$A21))/(SQRT(SUM(OFFSET('Рис. 12'!$H$2:$H$33,0,'Рис. 14, 16'!BV$1)))*SQRT(SUM(OFFSET('Рис. 12'!$H$2:$H$33,0,'Рис. 14, 16'!$A21)))))</f>
        <v>0</v>
      </c>
      <c r="BW21" s="6">
        <f ca="1">IF(BW$1=$A21,0,SUMPRODUCT(OFFSET('Рис. 12'!$H$2:$H$33,0,'Рис. 14, 16'!BW$1),OFFSET('Рис. 12'!$H$2:$H$33,0,'Рис. 14, 16'!$A21))/(SQRT(SUM(OFFSET('Рис. 12'!$H$2:$H$33,0,'Рис. 14, 16'!BW$1)))*SQRT(SUM(OFFSET('Рис. 12'!$H$2:$H$33,0,'Рис. 14, 16'!$A21)))))</f>
        <v>0</v>
      </c>
      <c r="BX21" s="6">
        <f ca="1">IF(BX$1=$A21,0,SUMPRODUCT(OFFSET('Рис. 12'!$H$2:$H$33,0,'Рис. 14, 16'!BX$1),OFFSET('Рис. 12'!$H$2:$H$33,0,'Рис. 14, 16'!$A21))/(SQRT(SUM(OFFSET('Рис. 12'!$H$2:$H$33,0,'Рис. 14, 16'!BX$1)))*SQRT(SUM(OFFSET('Рис. 12'!$H$2:$H$33,0,'Рис. 14, 16'!$A21)))))</f>
        <v>0</v>
      </c>
      <c r="BY21" s="6">
        <f ca="1">IF(BY$1=$A21,0,SUMPRODUCT(OFFSET('Рис. 12'!$H$2:$H$33,0,'Рис. 14, 16'!BY$1),OFFSET('Рис. 12'!$H$2:$H$33,0,'Рис. 14, 16'!$A21))/(SQRT(SUM(OFFSET('Рис. 12'!$H$2:$H$33,0,'Рис. 14, 16'!BY$1)))*SQRT(SUM(OFFSET('Рис. 12'!$H$2:$H$33,0,'Рис. 14, 16'!$A21)))))</f>
        <v>0</v>
      </c>
      <c r="BZ21" s="6">
        <f ca="1">IF(BZ$1=$A21,0,SUMPRODUCT(OFFSET('Рис. 12'!$H$2:$H$33,0,'Рис. 14, 16'!BZ$1),OFFSET('Рис. 12'!$H$2:$H$33,0,'Рис. 14, 16'!$A21))/(SQRT(SUM(OFFSET('Рис. 12'!$H$2:$H$33,0,'Рис. 14, 16'!BZ$1)))*SQRT(SUM(OFFSET('Рис. 12'!$H$2:$H$33,0,'Рис. 14, 16'!$A21)))))</f>
        <v>0.49999999999999989</v>
      </c>
      <c r="CA21" s="6">
        <f ca="1">IF(CA$1=$A21,0,SUMPRODUCT(OFFSET('Рис. 12'!$H$2:$H$33,0,'Рис. 14, 16'!CA$1),OFFSET('Рис. 12'!$H$2:$H$33,0,'Рис. 14, 16'!$A21))/(SQRT(SUM(OFFSET('Рис. 12'!$H$2:$H$33,0,'Рис. 14, 16'!CA$1)))*SQRT(SUM(OFFSET('Рис. 12'!$H$2:$H$33,0,'Рис. 14, 16'!$A21)))))</f>
        <v>0</v>
      </c>
      <c r="CB21" s="6">
        <f ca="1">IF(CB$1=$A21,0,SUMPRODUCT(OFFSET('Рис. 12'!$H$2:$H$33,0,'Рис. 14, 16'!CB$1),OFFSET('Рис. 12'!$H$2:$H$33,0,'Рис. 14, 16'!$A21))/(SQRT(SUM(OFFSET('Рис. 12'!$H$2:$H$33,0,'Рис. 14, 16'!CB$1)))*SQRT(SUM(OFFSET('Рис. 12'!$H$2:$H$33,0,'Рис. 14, 16'!$A21)))))</f>
        <v>0</v>
      </c>
      <c r="CC21" s="6">
        <f ca="1">IF(CC$1=$A21,0,SUMPRODUCT(OFFSET('Рис. 12'!$H$2:$H$33,0,'Рис. 14, 16'!CC$1),OFFSET('Рис. 12'!$H$2:$H$33,0,'Рис. 14, 16'!$A21))/(SQRT(SUM(OFFSET('Рис. 12'!$H$2:$H$33,0,'Рис. 14, 16'!CC$1)))*SQRT(SUM(OFFSET('Рис. 12'!$H$2:$H$33,0,'Рис. 14, 16'!$A21)))))</f>
        <v>0</v>
      </c>
      <c r="CD21" s="6">
        <f ca="1">IF(CD$1=$A21,0,SUMPRODUCT(OFFSET('Рис. 12'!$H$2:$H$33,0,'Рис. 14, 16'!CD$1),OFFSET('Рис. 12'!$H$2:$H$33,0,'Рис. 14, 16'!$A21))/(SQRT(SUM(OFFSET('Рис. 12'!$H$2:$H$33,0,'Рис. 14, 16'!CD$1)))*SQRT(SUM(OFFSET('Рис. 12'!$H$2:$H$33,0,'Рис. 14, 16'!$A21)))))</f>
        <v>0</v>
      </c>
      <c r="CE21" s="6">
        <f ca="1">IF(CE$1=$A21,0,SUMPRODUCT(OFFSET('Рис. 12'!$H$2:$H$33,0,'Рис. 14, 16'!CE$1),OFFSET('Рис. 12'!$H$2:$H$33,0,'Рис. 14, 16'!$A21))/(SQRT(SUM(OFFSET('Рис. 12'!$H$2:$H$33,0,'Рис. 14, 16'!CE$1)))*SQRT(SUM(OFFSET('Рис. 12'!$H$2:$H$33,0,'Рис. 14, 16'!$A21)))))</f>
        <v>0</v>
      </c>
      <c r="CF21" s="6">
        <f ca="1">IF(CF$1=$A21,0,SUMPRODUCT(OFFSET('Рис. 12'!$H$2:$H$33,0,'Рис. 14, 16'!CF$1),OFFSET('Рис. 12'!$H$2:$H$33,0,'Рис. 14, 16'!$A21))/(SQRT(SUM(OFFSET('Рис. 12'!$H$2:$H$33,0,'Рис. 14, 16'!CF$1)))*SQRT(SUM(OFFSET('Рис. 12'!$H$2:$H$33,0,'Рис. 14, 16'!$A21)))))</f>
        <v>0</v>
      </c>
      <c r="CG21" s="6">
        <f ca="1">IF(CG$1=$A21,0,SUMPRODUCT(OFFSET('Рис. 12'!$H$2:$H$33,0,'Рис. 14, 16'!CG$1),OFFSET('Рис. 12'!$H$2:$H$33,0,'Рис. 14, 16'!$A21))/(SQRT(SUM(OFFSET('Рис. 12'!$H$2:$H$33,0,'Рис. 14, 16'!CG$1)))*SQRT(SUM(OFFSET('Рис. 12'!$H$2:$H$33,0,'Рис. 14, 16'!$A21)))))</f>
        <v>0</v>
      </c>
      <c r="CH21" s="6">
        <f ca="1">IF(CH$1=$A21,0,SUMPRODUCT(OFFSET('Рис. 12'!$H$2:$H$33,0,'Рис. 14, 16'!CH$1),OFFSET('Рис. 12'!$H$2:$H$33,0,'Рис. 14, 16'!$A21))/(SQRT(SUM(OFFSET('Рис. 12'!$H$2:$H$33,0,'Рис. 14, 16'!CH$1)))*SQRT(SUM(OFFSET('Рис. 12'!$H$2:$H$33,0,'Рис. 14, 16'!$A21)))))</f>
        <v>0</v>
      </c>
      <c r="CI21" s="6">
        <f ca="1">IF(CI$1=$A21,0,SUMPRODUCT(OFFSET('Рис. 12'!$H$2:$H$33,0,'Рис. 14, 16'!CI$1),OFFSET('Рис. 12'!$H$2:$H$33,0,'Рис. 14, 16'!$A21))/(SQRT(SUM(OFFSET('Рис. 12'!$H$2:$H$33,0,'Рис. 14, 16'!CI$1)))*SQRT(SUM(OFFSET('Рис. 12'!$H$2:$H$33,0,'Рис. 14, 16'!$A21)))))</f>
        <v>0.81649658092772592</v>
      </c>
      <c r="CJ21" s="6">
        <f ca="1">IF(CJ$1=$A21,0,SUMPRODUCT(OFFSET('Рис. 12'!$H$2:$H$33,0,'Рис. 14, 16'!CJ$1),OFFSET('Рис. 12'!$H$2:$H$33,0,'Рис. 14, 16'!$A21))/(SQRT(SUM(OFFSET('Рис. 12'!$H$2:$H$33,0,'Рис. 14, 16'!CJ$1)))*SQRT(SUM(OFFSET('Рис. 12'!$H$2:$H$33,0,'Рис. 14, 16'!$A21)))))</f>
        <v>0</v>
      </c>
      <c r="CK21" s="6">
        <f ca="1">IF(CK$1=$A21,0,SUMPRODUCT(OFFSET('Рис. 12'!$H$2:$H$33,0,'Рис. 14, 16'!CK$1),OFFSET('Рис. 12'!$H$2:$H$33,0,'Рис. 14, 16'!$A21))/(SQRT(SUM(OFFSET('Рис. 12'!$H$2:$H$33,0,'Рис. 14, 16'!CK$1)))*SQRT(SUM(OFFSET('Рис. 12'!$H$2:$H$33,0,'Рис. 14, 16'!$A21)))))</f>
        <v>0.70710678118654746</v>
      </c>
      <c r="CL21" s="6">
        <f ca="1">IF(CL$1=$A21,0,SUMPRODUCT(OFFSET('Рис. 12'!$H$2:$H$33,0,'Рис. 14, 16'!CL$1),OFFSET('Рис. 12'!$H$2:$H$33,0,'Рис. 14, 16'!$A21))/(SQRT(SUM(OFFSET('Рис. 12'!$H$2:$H$33,0,'Рис. 14, 16'!CL$1)))*SQRT(SUM(OFFSET('Рис. 12'!$H$2:$H$33,0,'Рис. 14, 16'!$A21)))))</f>
        <v>0</v>
      </c>
      <c r="CM21" s="6">
        <f ca="1">IF(CM$1=$A21,0,SUMPRODUCT(OFFSET('Рис. 12'!$H$2:$H$33,0,'Рис. 14, 16'!CM$1),OFFSET('Рис. 12'!$H$2:$H$33,0,'Рис. 14, 16'!$A21))/(SQRT(SUM(OFFSET('Рис. 12'!$H$2:$H$33,0,'Рис. 14, 16'!CM$1)))*SQRT(SUM(OFFSET('Рис. 12'!$H$2:$H$33,0,'Рис. 14, 16'!$A21)))))</f>
        <v>0.35355339059327373</v>
      </c>
      <c r="CN21" s="6">
        <f ca="1">IF(CN$1=$A21,0,SUMPRODUCT(OFFSET('Рис. 12'!$H$2:$H$33,0,'Рис. 14, 16'!CN$1),OFFSET('Рис. 12'!$H$2:$H$33,0,'Рис. 14, 16'!$A21))/(SQRT(SUM(OFFSET('Рис. 12'!$H$2:$H$33,0,'Рис. 14, 16'!CN$1)))*SQRT(SUM(OFFSET('Рис. 12'!$H$2:$H$33,0,'Рис. 14, 16'!$A21)))))</f>
        <v>0</v>
      </c>
      <c r="CO21" s="6">
        <f ca="1">IF(CO$1=$A21,0,SUMPRODUCT(OFFSET('Рис. 12'!$H$2:$H$33,0,'Рис. 14, 16'!CO$1),OFFSET('Рис. 12'!$H$2:$H$33,0,'Рис. 14, 16'!$A21))/(SQRT(SUM(OFFSET('Рис. 12'!$H$2:$H$33,0,'Рис. 14, 16'!CO$1)))*SQRT(SUM(OFFSET('Рис. 12'!$H$2:$H$33,0,'Рис. 14, 16'!$A21)))))</f>
        <v>0</v>
      </c>
      <c r="CP21" s="6">
        <f ca="1">IF(CP$1=$A21,0,SUMPRODUCT(OFFSET('Рис. 12'!$H$2:$H$33,0,'Рис. 14, 16'!CP$1),OFFSET('Рис. 12'!$H$2:$H$33,0,'Рис. 14, 16'!$A21))/(SQRT(SUM(OFFSET('Рис. 12'!$H$2:$H$33,0,'Рис. 14, 16'!CP$1)))*SQRT(SUM(OFFSET('Рис. 12'!$H$2:$H$33,0,'Рис. 14, 16'!$A21)))))</f>
        <v>0.49999999999999989</v>
      </c>
      <c r="CQ21" s="6">
        <f ca="1">IF(CQ$1=$A21,0,SUMPRODUCT(OFFSET('Рис. 12'!$H$2:$H$33,0,'Рис. 14, 16'!CQ$1),OFFSET('Рис. 12'!$H$2:$H$33,0,'Рис. 14, 16'!$A21))/(SQRT(SUM(OFFSET('Рис. 12'!$H$2:$H$33,0,'Рис. 14, 16'!CQ$1)))*SQRT(SUM(OFFSET('Рис. 12'!$H$2:$H$33,0,'Рис. 14, 16'!$A21)))))</f>
        <v>0</v>
      </c>
      <c r="CR21" s="6">
        <f ca="1">IF(CR$1=$A21,0,SUMPRODUCT(OFFSET('Рис. 12'!$H$2:$H$33,0,'Рис. 14, 16'!CR$1),OFFSET('Рис. 12'!$H$2:$H$33,0,'Рис. 14, 16'!$A21))/(SQRT(SUM(OFFSET('Рис. 12'!$H$2:$H$33,0,'Рис. 14, 16'!CR$1)))*SQRT(SUM(OFFSET('Рис. 12'!$H$2:$H$33,0,'Рис. 14, 16'!$A21)))))</f>
        <v>0.49999999999999989</v>
      </c>
      <c r="CS21" s="6">
        <f ca="1">IF(CS$1=$A21,0,SUMPRODUCT(OFFSET('Рис. 12'!$H$2:$H$33,0,'Рис. 14, 16'!CS$1),OFFSET('Рис. 12'!$H$2:$H$33,0,'Рис. 14, 16'!$A21))/(SQRT(SUM(OFFSET('Рис. 12'!$H$2:$H$33,0,'Рис. 14, 16'!CS$1)))*SQRT(SUM(OFFSET('Рис. 12'!$H$2:$H$33,0,'Рис. 14, 16'!$A21)))))</f>
        <v>0.35355339059327373</v>
      </c>
      <c r="CT21" s="6">
        <f ca="1">IF(CT$1=$A21,0,SUMPRODUCT(OFFSET('Рис. 12'!$H$2:$H$33,0,'Рис. 14, 16'!CT$1),OFFSET('Рис. 12'!$H$2:$H$33,0,'Рис. 14, 16'!$A21))/(SQRT(SUM(OFFSET('Рис. 12'!$H$2:$H$33,0,'Рис. 14, 16'!CT$1)))*SQRT(SUM(OFFSET('Рис. 12'!$H$2:$H$33,0,'Рис. 14, 16'!$A21)))))</f>
        <v>0</v>
      </c>
      <c r="CU21" s="6">
        <f ca="1">IF(CU$1=$A21,0,SUMPRODUCT(OFFSET('Рис. 12'!$H$2:$H$33,0,'Рис. 14, 16'!CU$1),OFFSET('Рис. 12'!$H$2:$H$33,0,'Рис. 14, 16'!$A21))/(SQRT(SUM(OFFSET('Рис. 12'!$H$2:$H$33,0,'Рис. 14, 16'!CU$1)))*SQRT(SUM(OFFSET('Рис. 12'!$H$2:$H$33,0,'Рис. 14, 16'!$A21)))))</f>
        <v>0.49999999999999989</v>
      </c>
      <c r="CV21" s="6">
        <f ca="1">IF(CV$1=$A21,0,SUMPRODUCT(OFFSET('Рис. 12'!$H$2:$H$33,0,'Рис. 14, 16'!CV$1),OFFSET('Рис. 12'!$H$2:$H$33,0,'Рис. 14, 16'!$A21))/(SQRT(SUM(OFFSET('Рис. 12'!$H$2:$H$33,0,'Рис. 14, 16'!CV$1)))*SQRT(SUM(OFFSET('Рис. 12'!$H$2:$H$33,0,'Рис. 14, 16'!$A21)))))</f>
        <v>0</v>
      </c>
      <c r="CW21" s="6">
        <f ca="1">IF(CW$1=$A21,0,SUMPRODUCT(OFFSET('Рис. 12'!$H$2:$H$33,0,'Рис. 14, 16'!CW$1),OFFSET('Рис. 12'!$H$2:$H$33,0,'Рис. 14, 16'!$A21))/(SQRT(SUM(OFFSET('Рис. 12'!$H$2:$H$33,0,'Рис. 14, 16'!CW$1)))*SQRT(SUM(OFFSET('Рис. 12'!$H$2:$H$33,0,'Рис. 14, 16'!$A21)))))</f>
        <v>0</v>
      </c>
      <c r="CX21" s="6">
        <f ca="1">IF(CX$1=$A21,0,SUMPRODUCT(OFFSET('Рис. 12'!$H$2:$H$33,0,'Рис. 14, 16'!CX$1),OFFSET('Рис. 12'!$H$2:$H$33,0,'Рис. 14, 16'!$A21))/(SQRT(SUM(OFFSET('Рис. 12'!$H$2:$H$33,0,'Рис. 14, 16'!CX$1)))*SQRT(SUM(OFFSET('Рис. 12'!$H$2:$H$33,0,'Рис. 14, 16'!$A21)))))</f>
        <v>0</v>
      </c>
    </row>
    <row r="22" spans="1:102" x14ac:dyDescent="0.25">
      <c r="A22">
        <v>19</v>
      </c>
      <c r="B22" s="2" t="s">
        <v>6</v>
      </c>
      <c r="C22" s="6">
        <f ca="1">IF(C$1=$A22,0,SUMPRODUCT(OFFSET('Рис. 12'!$H$2:$H$33,0,'Рис. 14, 16'!C$1),OFFSET('Рис. 12'!$H$2:$H$33,0,'Рис. 14, 16'!$A22))/(SQRT(SUM(OFFSET('Рис. 12'!$H$2:$H$33,0,'Рис. 14, 16'!C$1)))*SQRT(SUM(OFFSET('Рис. 12'!$H$2:$H$33,0,'Рис. 14, 16'!$A22)))))</f>
        <v>0</v>
      </c>
      <c r="D22" s="6">
        <f ca="1">IF(D$1=$A22,0,SUMPRODUCT(OFFSET('Рис. 12'!$H$2:$H$33,0,'Рис. 14, 16'!D$1),OFFSET('Рис. 12'!$H$2:$H$33,0,'Рис. 14, 16'!$A22))/(SQRT(SUM(OFFSET('Рис. 12'!$H$2:$H$33,0,'Рис. 14, 16'!D$1)))*SQRT(SUM(OFFSET('Рис. 12'!$H$2:$H$33,0,'Рис. 14, 16'!$A22)))))</f>
        <v>0</v>
      </c>
      <c r="E22" s="6">
        <f ca="1">IF(E$1=$A22,0,SUMPRODUCT(OFFSET('Рис. 12'!$H$2:$H$33,0,'Рис. 14, 16'!E$1),OFFSET('Рис. 12'!$H$2:$H$33,0,'Рис. 14, 16'!$A22))/(SQRT(SUM(OFFSET('Рис. 12'!$H$2:$H$33,0,'Рис. 14, 16'!E$1)))*SQRT(SUM(OFFSET('Рис. 12'!$H$2:$H$33,0,'Рис. 14, 16'!$A22)))))</f>
        <v>0</v>
      </c>
      <c r="F22" s="6">
        <f ca="1">IF(F$1=$A22,0,SUMPRODUCT(OFFSET('Рис. 12'!$H$2:$H$33,0,'Рис. 14, 16'!F$1),OFFSET('Рис. 12'!$H$2:$H$33,0,'Рис. 14, 16'!$A22))/(SQRT(SUM(OFFSET('Рис. 12'!$H$2:$H$33,0,'Рис. 14, 16'!F$1)))*SQRT(SUM(OFFSET('Рис. 12'!$H$2:$H$33,0,'Рис. 14, 16'!$A22)))))</f>
        <v>0</v>
      </c>
      <c r="G22" s="6">
        <f ca="1">IF(G$1=$A22,0,SUMPRODUCT(OFFSET('Рис. 12'!$H$2:$H$33,0,'Рис. 14, 16'!G$1),OFFSET('Рис. 12'!$H$2:$H$33,0,'Рис. 14, 16'!$A22))/(SQRT(SUM(OFFSET('Рис. 12'!$H$2:$H$33,0,'Рис. 14, 16'!G$1)))*SQRT(SUM(OFFSET('Рис. 12'!$H$2:$H$33,0,'Рис. 14, 16'!$A22)))))</f>
        <v>0</v>
      </c>
      <c r="H22" s="6">
        <f ca="1">IF(H$1=$A22,0,SUMPRODUCT(OFFSET('Рис. 12'!$H$2:$H$33,0,'Рис. 14, 16'!H$1),OFFSET('Рис. 12'!$H$2:$H$33,0,'Рис. 14, 16'!$A22))/(SQRT(SUM(OFFSET('Рис. 12'!$H$2:$H$33,0,'Рис. 14, 16'!H$1)))*SQRT(SUM(OFFSET('Рис. 12'!$H$2:$H$33,0,'Рис. 14, 16'!$A22)))))</f>
        <v>0.28867513459481292</v>
      </c>
      <c r="I22" s="6">
        <f ca="1">IF(I$1=$A22,0,SUMPRODUCT(OFFSET('Рис. 12'!$H$2:$H$33,0,'Рис. 14, 16'!I$1),OFFSET('Рис. 12'!$H$2:$H$33,0,'Рис. 14, 16'!$A22))/(SQRT(SUM(OFFSET('Рис. 12'!$H$2:$H$33,0,'Рис. 14, 16'!I$1)))*SQRT(SUM(OFFSET('Рис. 12'!$H$2:$H$33,0,'Рис. 14, 16'!$A22)))))</f>
        <v>0</v>
      </c>
      <c r="J22" s="6">
        <f ca="1">IF(J$1=$A22,0,SUMPRODUCT(OFFSET('Рис. 12'!$H$2:$H$33,0,'Рис. 14, 16'!J$1),OFFSET('Рис. 12'!$H$2:$H$33,0,'Рис. 14, 16'!$A22))/(SQRT(SUM(OFFSET('Рис. 12'!$H$2:$H$33,0,'Рис. 14, 16'!J$1)))*SQRT(SUM(OFFSET('Рис. 12'!$H$2:$H$33,0,'Рис. 14, 16'!$A22)))))</f>
        <v>0</v>
      </c>
      <c r="K22" s="6">
        <f ca="1">IF(K$1=$A22,0,SUMPRODUCT(OFFSET('Рис. 12'!$H$2:$H$33,0,'Рис. 14, 16'!K$1),OFFSET('Рис. 12'!$H$2:$H$33,0,'Рис. 14, 16'!$A22))/(SQRT(SUM(OFFSET('Рис. 12'!$H$2:$H$33,0,'Рис. 14, 16'!K$1)))*SQRT(SUM(OFFSET('Рис. 12'!$H$2:$H$33,0,'Рис. 14, 16'!$A22)))))</f>
        <v>0.28867513459481292</v>
      </c>
      <c r="L22" s="6">
        <f ca="1">IF(L$1=$A22,0,SUMPRODUCT(OFFSET('Рис. 12'!$H$2:$H$33,0,'Рис. 14, 16'!L$1),OFFSET('Рис. 12'!$H$2:$H$33,0,'Рис. 14, 16'!$A22))/(SQRT(SUM(OFFSET('Рис. 12'!$H$2:$H$33,0,'Рис. 14, 16'!L$1)))*SQRT(SUM(OFFSET('Рис. 12'!$H$2:$H$33,0,'Рис. 14, 16'!$A22)))))</f>
        <v>0</v>
      </c>
      <c r="M22" s="6">
        <f ca="1">IF(M$1=$A22,0,SUMPRODUCT(OFFSET('Рис. 12'!$H$2:$H$33,0,'Рис. 14, 16'!M$1),OFFSET('Рис. 12'!$H$2:$H$33,0,'Рис. 14, 16'!$A22))/(SQRT(SUM(OFFSET('Рис. 12'!$H$2:$H$33,0,'Рис. 14, 16'!M$1)))*SQRT(SUM(OFFSET('Рис. 12'!$H$2:$H$33,0,'Рис. 14, 16'!$A22)))))</f>
        <v>0.2581988897471611</v>
      </c>
      <c r="N22" s="6">
        <f ca="1">IF(N$1=$A22,0,SUMPRODUCT(OFFSET('Рис. 12'!$H$2:$H$33,0,'Рис. 14, 16'!N$1),OFFSET('Рис. 12'!$H$2:$H$33,0,'Рис. 14, 16'!$A22))/(SQRT(SUM(OFFSET('Рис. 12'!$H$2:$H$33,0,'Рис. 14, 16'!N$1)))*SQRT(SUM(OFFSET('Рис. 12'!$H$2:$H$33,0,'Рис. 14, 16'!$A22)))))</f>
        <v>0</v>
      </c>
      <c r="O22" s="6">
        <f ca="1">IF(O$1=$A22,0,SUMPRODUCT(OFFSET('Рис. 12'!$H$2:$H$33,0,'Рис. 14, 16'!O$1),OFFSET('Рис. 12'!$H$2:$H$33,0,'Рис. 14, 16'!$A22))/(SQRT(SUM(OFFSET('Рис. 12'!$H$2:$H$33,0,'Рис. 14, 16'!O$1)))*SQRT(SUM(OFFSET('Рис. 12'!$H$2:$H$33,0,'Рис. 14, 16'!$A22)))))</f>
        <v>0</v>
      </c>
      <c r="P22" s="6">
        <f ca="1">IF(P$1=$A22,0,SUMPRODUCT(OFFSET('Рис. 12'!$H$2:$H$33,0,'Рис. 14, 16'!P$1),OFFSET('Рис. 12'!$H$2:$H$33,0,'Рис. 14, 16'!$A22))/(SQRT(SUM(OFFSET('Рис. 12'!$H$2:$H$33,0,'Рис. 14, 16'!P$1)))*SQRT(SUM(OFFSET('Рис. 12'!$H$2:$H$33,0,'Рис. 14, 16'!$A22)))))</f>
        <v>0</v>
      </c>
      <c r="Q22" s="6">
        <f ca="1">IF(Q$1=$A22,0,SUMPRODUCT(OFFSET('Рис. 12'!$H$2:$H$33,0,'Рис. 14, 16'!Q$1),OFFSET('Рис. 12'!$H$2:$H$33,0,'Рис. 14, 16'!$A22))/(SQRT(SUM(OFFSET('Рис. 12'!$H$2:$H$33,0,'Рис. 14, 16'!Q$1)))*SQRT(SUM(OFFSET('Рис. 12'!$H$2:$H$33,0,'Рис. 14, 16'!$A22)))))</f>
        <v>0</v>
      </c>
      <c r="R22" s="6">
        <f ca="1">IF(R$1=$A22,0,SUMPRODUCT(OFFSET('Рис. 12'!$H$2:$H$33,0,'Рис. 14, 16'!R$1),OFFSET('Рис. 12'!$H$2:$H$33,0,'Рис. 14, 16'!$A22))/(SQRT(SUM(OFFSET('Рис. 12'!$H$2:$H$33,0,'Рис. 14, 16'!R$1)))*SQRT(SUM(OFFSET('Рис. 12'!$H$2:$H$33,0,'Рис. 14, 16'!$A22)))))</f>
        <v>0</v>
      </c>
      <c r="S22" s="6">
        <f ca="1">IF(S$1=$A22,0,SUMPRODUCT(OFFSET('Рис. 12'!$H$2:$H$33,0,'Рис. 14, 16'!S$1),OFFSET('Рис. 12'!$H$2:$H$33,0,'Рис. 14, 16'!$A22))/(SQRT(SUM(OFFSET('Рис. 12'!$H$2:$H$33,0,'Рис. 14, 16'!S$1)))*SQRT(SUM(OFFSET('Рис. 12'!$H$2:$H$33,0,'Рис. 14, 16'!$A22)))))</f>
        <v>0</v>
      </c>
      <c r="T22" s="6">
        <f ca="1">IF(T$1=$A22,0,SUMPRODUCT(OFFSET('Рис. 12'!$H$2:$H$33,0,'Рис. 14, 16'!T$1),OFFSET('Рис. 12'!$H$2:$H$33,0,'Рис. 14, 16'!$A22))/(SQRT(SUM(OFFSET('Рис. 12'!$H$2:$H$33,0,'Рис. 14, 16'!T$1)))*SQRT(SUM(OFFSET('Рис. 12'!$H$2:$H$33,0,'Рис. 14, 16'!$A22)))))</f>
        <v>0</v>
      </c>
      <c r="U22" s="6">
        <f ca="1">IF(U$1=$A22,0,SUMPRODUCT(OFFSET('Рис. 12'!$H$2:$H$33,0,'Рис. 14, 16'!U$1),OFFSET('Рис. 12'!$H$2:$H$33,0,'Рис. 14, 16'!$A22))/(SQRT(SUM(OFFSET('Рис. 12'!$H$2:$H$33,0,'Рис. 14, 16'!U$1)))*SQRT(SUM(OFFSET('Рис. 12'!$H$2:$H$33,0,'Рис. 14, 16'!$A22)))))</f>
        <v>0</v>
      </c>
      <c r="V22" s="6">
        <f ca="1">IF(V$1=$A22,0,SUMPRODUCT(OFFSET('Рис. 12'!$H$2:$H$33,0,'Рис. 14, 16'!V$1),OFFSET('Рис. 12'!$H$2:$H$33,0,'Рис. 14, 16'!$A22))/(SQRT(SUM(OFFSET('Рис. 12'!$H$2:$H$33,0,'Рис. 14, 16'!V$1)))*SQRT(SUM(OFFSET('Рис. 12'!$H$2:$H$33,0,'Рис. 14, 16'!$A22)))))</f>
        <v>0</v>
      </c>
      <c r="W22" s="6">
        <f ca="1">IF(W$1=$A22,0,SUMPRODUCT(OFFSET('Рис. 12'!$H$2:$H$33,0,'Рис. 14, 16'!W$1),OFFSET('Рис. 12'!$H$2:$H$33,0,'Рис. 14, 16'!$A22))/(SQRT(SUM(OFFSET('Рис. 12'!$H$2:$H$33,0,'Рис. 14, 16'!W$1)))*SQRT(SUM(OFFSET('Рис. 12'!$H$2:$H$33,0,'Рис. 14, 16'!$A22)))))</f>
        <v>0</v>
      </c>
      <c r="X22" s="6">
        <f ca="1">IF(X$1=$A22,0,SUMPRODUCT(OFFSET('Рис. 12'!$H$2:$H$33,0,'Рис. 14, 16'!X$1),OFFSET('Рис. 12'!$H$2:$H$33,0,'Рис. 14, 16'!$A22))/(SQRT(SUM(OFFSET('Рис. 12'!$H$2:$H$33,0,'Рис. 14, 16'!X$1)))*SQRT(SUM(OFFSET('Рис. 12'!$H$2:$H$33,0,'Рис. 14, 16'!$A22)))))</f>
        <v>0</v>
      </c>
      <c r="Y22" s="6">
        <f ca="1">IF(Y$1=$A22,0,SUMPRODUCT(OFFSET('Рис. 12'!$H$2:$H$33,0,'Рис. 14, 16'!Y$1),OFFSET('Рис. 12'!$H$2:$H$33,0,'Рис. 14, 16'!$A22))/(SQRT(SUM(OFFSET('Рис. 12'!$H$2:$H$33,0,'Рис. 14, 16'!Y$1)))*SQRT(SUM(OFFSET('Рис. 12'!$H$2:$H$33,0,'Рис. 14, 16'!$A22)))))</f>
        <v>0.40824829046386296</v>
      </c>
      <c r="Z22" s="6">
        <f ca="1">IF(Z$1=$A22,0,SUMPRODUCT(OFFSET('Рис. 12'!$H$2:$H$33,0,'Рис. 14, 16'!Z$1),OFFSET('Рис. 12'!$H$2:$H$33,0,'Рис. 14, 16'!$A22))/(SQRT(SUM(OFFSET('Рис. 12'!$H$2:$H$33,0,'Рис. 14, 16'!Z$1)))*SQRT(SUM(OFFSET('Рис. 12'!$H$2:$H$33,0,'Рис. 14, 16'!$A22)))))</f>
        <v>0.21821789023599239</v>
      </c>
      <c r="AA22" s="6">
        <f ca="1">IF(AA$1=$A22,0,SUMPRODUCT(OFFSET('Рис. 12'!$H$2:$H$33,0,'Рис. 14, 16'!AA$1),OFFSET('Рис. 12'!$H$2:$H$33,0,'Рис. 14, 16'!$A22))/(SQRT(SUM(OFFSET('Рис. 12'!$H$2:$H$33,0,'Рис. 14, 16'!AA$1)))*SQRT(SUM(OFFSET('Рис. 12'!$H$2:$H$33,0,'Рис. 14, 16'!$A22)))))</f>
        <v>0</v>
      </c>
      <c r="AB22" s="6">
        <f ca="1">IF(AB$1=$A22,0,SUMPRODUCT(OFFSET('Рис. 12'!$H$2:$H$33,0,'Рис. 14, 16'!AB$1),OFFSET('Рис. 12'!$H$2:$H$33,0,'Рис. 14, 16'!$A22))/(SQRT(SUM(OFFSET('Рис. 12'!$H$2:$H$33,0,'Рис. 14, 16'!AB$1)))*SQRT(SUM(OFFSET('Рис. 12'!$H$2:$H$33,0,'Рис. 14, 16'!$A22)))))</f>
        <v>0.2581988897471611</v>
      </c>
      <c r="AC22" s="6">
        <f ca="1">IF(AC$1=$A22,0,SUMPRODUCT(OFFSET('Рис. 12'!$H$2:$H$33,0,'Рис. 14, 16'!AC$1),OFFSET('Рис. 12'!$H$2:$H$33,0,'Рис. 14, 16'!$A22))/(SQRT(SUM(OFFSET('Рис. 12'!$H$2:$H$33,0,'Рис. 14, 16'!AC$1)))*SQRT(SUM(OFFSET('Рис. 12'!$H$2:$H$33,0,'Рис. 14, 16'!$A22)))))</f>
        <v>0</v>
      </c>
      <c r="AD22" s="6">
        <f ca="1">IF(AD$1=$A22,0,SUMPRODUCT(OFFSET('Рис. 12'!$H$2:$H$33,0,'Рис. 14, 16'!AD$1),OFFSET('Рис. 12'!$H$2:$H$33,0,'Рис. 14, 16'!$A22))/(SQRT(SUM(OFFSET('Рис. 12'!$H$2:$H$33,0,'Рис. 14, 16'!AD$1)))*SQRT(SUM(OFFSET('Рис. 12'!$H$2:$H$33,0,'Рис. 14, 16'!$A22)))))</f>
        <v>0.28867513459481292</v>
      </c>
      <c r="AE22" s="6">
        <f ca="1">IF(AE$1=$A22,0,SUMPRODUCT(OFFSET('Рис. 12'!$H$2:$H$33,0,'Рис. 14, 16'!AE$1),OFFSET('Рис. 12'!$H$2:$H$33,0,'Рис. 14, 16'!$A22))/(SQRT(SUM(OFFSET('Рис. 12'!$H$2:$H$33,0,'Рис. 14, 16'!AE$1)))*SQRT(SUM(OFFSET('Рис. 12'!$H$2:$H$33,0,'Рис. 14, 16'!$A22)))))</f>
        <v>0</v>
      </c>
      <c r="AF22" s="6">
        <f ca="1">IF(AF$1=$A22,0,SUMPRODUCT(OFFSET('Рис. 12'!$H$2:$H$33,0,'Рис. 14, 16'!AF$1),OFFSET('Рис. 12'!$H$2:$H$33,0,'Рис. 14, 16'!$A22))/(SQRT(SUM(OFFSET('Рис. 12'!$H$2:$H$33,0,'Рис. 14, 16'!AF$1)))*SQRT(SUM(OFFSET('Рис. 12'!$H$2:$H$33,0,'Рис. 14, 16'!$A22)))))</f>
        <v>0.33333333333333337</v>
      </c>
      <c r="AG22" s="6">
        <f ca="1">IF(AG$1=$A22,0,SUMPRODUCT(OFFSET('Рис. 12'!$H$2:$H$33,0,'Рис. 14, 16'!AG$1),OFFSET('Рис. 12'!$H$2:$H$33,0,'Рис. 14, 16'!$A22))/(SQRT(SUM(OFFSET('Рис. 12'!$H$2:$H$33,0,'Рис. 14, 16'!AG$1)))*SQRT(SUM(OFFSET('Рис. 12'!$H$2:$H$33,0,'Рис. 14, 16'!$A22)))))</f>
        <v>0</v>
      </c>
      <c r="AH22" s="6">
        <f ca="1">IF(AH$1=$A22,0,SUMPRODUCT(OFFSET('Рис. 12'!$H$2:$H$33,0,'Рис. 14, 16'!AH$1),OFFSET('Рис. 12'!$H$2:$H$33,0,'Рис. 14, 16'!$A22))/(SQRT(SUM(OFFSET('Рис. 12'!$H$2:$H$33,0,'Рис. 14, 16'!AH$1)))*SQRT(SUM(OFFSET('Рис. 12'!$H$2:$H$33,0,'Рис. 14, 16'!$A22)))))</f>
        <v>0</v>
      </c>
      <c r="AI22" s="6">
        <f ca="1">IF(AI$1=$A22,0,SUMPRODUCT(OFFSET('Рис. 12'!$H$2:$H$33,0,'Рис. 14, 16'!AI$1),OFFSET('Рис. 12'!$H$2:$H$33,0,'Рис. 14, 16'!$A22))/(SQRT(SUM(OFFSET('Рис. 12'!$H$2:$H$33,0,'Рис. 14, 16'!AI$1)))*SQRT(SUM(OFFSET('Рис. 12'!$H$2:$H$33,0,'Рис. 14, 16'!$A22)))))</f>
        <v>0.40824829046386296</v>
      </c>
      <c r="AJ22" s="6">
        <f ca="1">IF(AJ$1=$A22,0,SUMPRODUCT(OFFSET('Рис. 12'!$H$2:$H$33,0,'Рис. 14, 16'!AJ$1),OFFSET('Рис. 12'!$H$2:$H$33,0,'Рис. 14, 16'!$A22))/(SQRT(SUM(OFFSET('Рис. 12'!$H$2:$H$33,0,'Рис. 14, 16'!AJ$1)))*SQRT(SUM(OFFSET('Рис. 12'!$H$2:$H$33,0,'Рис. 14, 16'!$A22)))))</f>
        <v>0.23570226039551587</v>
      </c>
      <c r="AK22" s="6">
        <f ca="1">IF(AK$1=$A22,0,SUMPRODUCT(OFFSET('Рис. 12'!$H$2:$H$33,0,'Рис. 14, 16'!AK$1),OFFSET('Рис. 12'!$H$2:$H$33,0,'Рис. 14, 16'!$A22))/(SQRT(SUM(OFFSET('Рис. 12'!$H$2:$H$33,0,'Рис. 14, 16'!AK$1)))*SQRT(SUM(OFFSET('Рис. 12'!$H$2:$H$33,0,'Рис. 14, 16'!$A22)))))</f>
        <v>0</v>
      </c>
      <c r="AL22" s="6">
        <f ca="1">IF(AL$1=$A22,0,SUMPRODUCT(OFFSET('Рис. 12'!$H$2:$H$33,0,'Рис. 14, 16'!AL$1),OFFSET('Рис. 12'!$H$2:$H$33,0,'Рис. 14, 16'!$A22))/(SQRT(SUM(OFFSET('Рис. 12'!$H$2:$H$33,0,'Рис. 14, 16'!AL$1)))*SQRT(SUM(OFFSET('Рис. 12'!$H$2:$H$33,0,'Рис. 14, 16'!$A22)))))</f>
        <v>0</v>
      </c>
      <c r="AM22" s="6">
        <f ca="1">IF(AM$1=$A22,0,SUMPRODUCT(OFFSET('Рис. 12'!$H$2:$H$33,0,'Рис. 14, 16'!AM$1),OFFSET('Рис. 12'!$H$2:$H$33,0,'Рис. 14, 16'!$A22))/(SQRT(SUM(OFFSET('Рис. 12'!$H$2:$H$33,0,'Рис. 14, 16'!AM$1)))*SQRT(SUM(OFFSET('Рис. 12'!$H$2:$H$33,0,'Рис. 14, 16'!$A22)))))</f>
        <v>0.66666666666666674</v>
      </c>
      <c r="AN22" s="6">
        <f ca="1">IF(AN$1=$A22,0,SUMPRODUCT(OFFSET('Рис. 12'!$H$2:$H$33,0,'Рис. 14, 16'!AN$1),OFFSET('Рис. 12'!$H$2:$H$33,0,'Рис. 14, 16'!$A22))/(SQRT(SUM(OFFSET('Рис. 12'!$H$2:$H$33,0,'Рис. 14, 16'!AN$1)))*SQRT(SUM(OFFSET('Рис. 12'!$H$2:$H$33,0,'Рис. 14, 16'!$A22)))))</f>
        <v>0</v>
      </c>
      <c r="AO22" s="6">
        <f ca="1">IF(AO$1=$A22,0,SUMPRODUCT(OFFSET('Рис. 12'!$H$2:$H$33,0,'Рис. 14, 16'!AO$1),OFFSET('Рис. 12'!$H$2:$H$33,0,'Рис. 14, 16'!$A22))/(SQRT(SUM(OFFSET('Рис. 12'!$H$2:$H$33,0,'Рис. 14, 16'!AO$1)))*SQRT(SUM(OFFSET('Рис. 12'!$H$2:$H$33,0,'Рис. 14, 16'!$A22)))))</f>
        <v>0.2581988897471611</v>
      </c>
      <c r="AP22" s="6">
        <f ca="1">IF(AP$1=$A22,0,SUMPRODUCT(OFFSET('Рис. 12'!$H$2:$H$33,0,'Рис. 14, 16'!AP$1),OFFSET('Рис. 12'!$H$2:$H$33,0,'Рис. 14, 16'!$A22))/(SQRT(SUM(OFFSET('Рис. 12'!$H$2:$H$33,0,'Рис. 14, 16'!AP$1)))*SQRT(SUM(OFFSET('Рис. 12'!$H$2:$H$33,0,'Рис. 14, 16'!$A22)))))</f>
        <v>0</v>
      </c>
      <c r="AQ22" s="6">
        <f ca="1">IF(AQ$1=$A22,0,SUMPRODUCT(OFFSET('Рис. 12'!$H$2:$H$33,0,'Рис. 14, 16'!AQ$1),OFFSET('Рис. 12'!$H$2:$H$33,0,'Рис. 14, 16'!$A22))/(SQRT(SUM(OFFSET('Рис. 12'!$H$2:$H$33,0,'Рис. 14, 16'!AQ$1)))*SQRT(SUM(OFFSET('Рис. 12'!$H$2:$H$33,0,'Рис. 14, 16'!$A22)))))</f>
        <v>0</v>
      </c>
      <c r="AR22" s="6">
        <f ca="1">IF(AR$1=$A22,0,SUMPRODUCT(OFFSET('Рис. 12'!$H$2:$H$33,0,'Рис. 14, 16'!AR$1),OFFSET('Рис. 12'!$H$2:$H$33,0,'Рис. 14, 16'!$A22))/(SQRT(SUM(OFFSET('Рис. 12'!$H$2:$H$33,0,'Рис. 14, 16'!AR$1)))*SQRT(SUM(OFFSET('Рис. 12'!$H$2:$H$33,0,'Рис. 14, 16'!$A22)))))</f>
        <v>0</v>
      </c>
      <c r="AS22" s="6">
        <f ca="1">IF(AS$1=$A22,0,SUMPRODUCT(OFFSET('Рис. 12'!$H$2:$H$33,0,'Рис. 14, 16'!AS$1),OFFSET('Рис. 12'!$H$2:$H$33,0,'Рис. 14, 16'!$A22))/(SQRT(SUM(OFFSET('Рис. 12'!$H$2:$H$33,0,'Рис. 14, 16'!AS$1)))*SQRT(SUM(OFFSET('Рис. 12'!$H$2:$H$33,0,'Рис. 14, 16'!$A22)))))</f>
        <v>0</v>
      </c>
      <c r="AT22" s="6">
        <f ca="1">IF(AT$1=$A22,0,SUMPRODUCT(OFFSET('Рис. 12'!$H$2:$H$33,0,'Рис. 14, 16'!AT$1),OFFSET('Рис. 12'!$H$2:$H$33,0,'Рис. 14, 16'!$A22))/(SQRT(SUM(OFFSET('Рис. 12'!$H$2:$H$33,0,'Рис. 14, 16'!AT$1)))*SQRT(SUM(OFFSET('Рис. 12'!$H$2:$H$33,0,'Рис. 14, 16'!$A22)))))</f>
        <v>0</v>
      </c>
      <c r="AU22" s="6">
        <f ca="1">IF(AU$1=$A22,0,SUMPRODUCT(OFFSET('Рис. 12'!$H$2:$H$33,0,'Рис. 14, 16'!AU$1),OFFSET('Рис. 12'!$H$2:$H$33,0,'Рис. 14, 16'!$A22))/(SQRT(SUM(OFFSET('Рис. 12'!$H$2:$H$33,0,'Рис. 14, 16'!AU$1)))*SQRT(SUM(OFFSET('Рис. 12'!$H$2:$H$33,0,'Рис. 14, 16'!$A22)))))</f>
        <v>0</v>
      </c>
      <c r="AV22" s="6">
        <f ca="1">IF(AV$1=$A22,0,SUMPRODUCT(OFFSET('Рис. 12'!$H$2:$H$33,0,'Рис. 14, 16'!AV$1),OFFSET('Рис. 12'!$H$2:$H$33,0,'Рис. 14, 16'!$A22))/(SQRT(SUM(OFFSET('Рис. 12'!$H$2:$H$33,0,'Рис. 14, 16'!AV$1)))*SQRT(SUM(OFFSET('Рис. 12'!$H$2:$H$33,0,'Рис. 14, 16'!$A22)))))</f>
        <v>0.2581988897471611</v>
      </c>
      <c r="AW22" s="6">
        <f ca="1">IF(AW$1=$A22,0,SUMPRODUCT(OFFSET('Рис. 12'!$H$2:$H$33,0,'Рис. 14, 16'!AW$1),OFFSET('Рис. 12'!$H$2:$H$33,0,'Рис. 14, 16'!$A22))/(SQRT(SUM(OFFSET('Рис. 12'!$H$2:$H$33,0,'Рис. 14, 16'!AW$1)))*SQRT(SUM(OFFSET('Рис. 12'!$H$2:$H$33,0,'Рис. 14, 16'!$A22)))))</f>
        <v>0</v>
      </c>
      <c r="AX22" s="6">
        <f ca="1">IF(AX$1=$A22,0,SUMPRODUCT(OFFSET('Рис. 12'!$H$2:$H$33,0,'Рис. 14, 16'!AX$1),OFFSET('Рис. 12'!$H$2:$H$33,0,'Рис. 14, 16'!$A22))/(SQRT(SUM(OFFSET('Рис. 12'!$H$2:$H$33,0,'Рис. 14, 16'!AX$1)))*SQRT(SUM(OFFSET('Рис. 12'!$H$2:$H$33,0,'Рис. 14, 16'!$A22)))))</f>
        <v>0</v>
      </c>
      <c r="AY22" s="6">
        <f ca="1">IF(AY$1=$A22,0,SUMPRODUCT(OFFSET('Рис. 12'!$H$2:$H$33,0,'Рис. 14, 16'!AY$1),OFFSET('Рис. 12'!$H$2:$H$33,0,'Рис. 14, 16'!$A22))/(SQRT(SUM(OFFSET('Рис. 12'!$H$2:$H$33,0,'Рис. 14, 16'!AY$1)))*SQRT(SUM(OFFSET('Рис. 12'!$H$2:$H$33,0,'Рис. 14, 16'!$A22)))))</f>
        <v>0</v>
      </c>
      <c r="AZ22" s="6">
        <f ca="1">IF(AZ$1=$A22,0,SUMPRODUCT(OFFSET('Рис. 12'!$H$2:$H$33,0,'Рис. 14, 16'!AZ$1),OFFSET('Рис. 12'!$H$2:$H$33,0,'Рис. 14, 16'!$A22))/(SQRT(SUM(OFFSET('Рис. 12'!$H$2:$H$33,0,'Рис. 14, 16'!AZ$1)))*SQRT(SUM(OFFSET('Рис. 12'!$H$2:$H$33,0,'Рис. 14, 16'!$A22)))))</f>
        <v>0</v>
      </c>
      <c r="BA22" s="6">
        <f ca="1">IF(BA$1=$A22,0,SUMPRODUCT(OFFSET('Рис. 12'!$H$2:$H$33,0,'Рис. 14, 16'!BA$1),OFFSET('Рис. 12'!$H$2:$H$33,0,'Рис. 14, 16'!$A22))/(SQRT(SUM(OFFSET('Рис. 12'!$H$2:$H$33,0,'Рис. 14, 16'!BA$1)))*SQRT(SUM(OFFSET('Рис. 12'!$H$2:$H$33,0,'Рис. 14, 16'!$A22)))))</f>
        <v>0.66666666666666674</v>
      </c>
      <c r="BB22" s="6">
        <f ca="1">IF(BB$1=$A22,0,SUMPRODUCT(OFFSET('Рис. 12'!$H$2:$H$33,0,'Рис. 14, 16'!BB$1),OFFSET('Рис. 12'!$H$2:$H$33,0,'Рис. 14, 16'!$A22))/(SQRT(SUM(OFFSET('Рис. 12'!$H$2:$H$33,0,'Рис. 14, 16'!BB$1)))*SQRT(SUM(OFFSET('Рис. 12'!$H$2:$H$33,0,'Рис. 14, 16'!$A22)))))</f>
        <v>0.21821789023599239</v>
      </c>
      <c r="BC22" s="6">
        <f ca="1">IF(BC$1=$A22,0,SUMPRODUCT(OFFSET('Рис. 12'!$H$2:$H$33,0,'Рис. 14, 16'!BC$1),OFFSET('Рис. 12'!$H$2:$H$33,0,'Рис. 14, 16'!$A22))/(SQRT(SUM(OFFSET('Рис. 12'!$H$2:$H$33,0,'Рис. 14, 16'!BC$1)))*SQRT(SUM(OFFSET('Рис. 12'!$H$2:$H$33,0,'Рис. 14, 16'!$A22)))))</f>
        <v>0</v>
      </c>
      <c r="BD22" s="6">
        <f ca="1">IF(BD$1=$A22,0,SUMPRODUCT(OFFSET('Рис. 12'!$H$2:$H$33,0,'Рис. 14, 16'!BD$1),OFFSET('Рис. 12'!$H$2:$H$33,0,'Рис. 14, 16'!$A22))/(SQRT(SUM(OFFSET('Рис. 12'!$H$2:$H$33,0,'Рис. 14, 16'!BD$1)))*SQRT(SUM(OFFSET('Рис. 12'!$H$2:$H$33,0,'Рис. 14, 16'!$A22)))))</f>
        <v>0</v>
      </c>
      <c r="BE22" s="6">
        <f ca="1">IF(BE$1=$A22,0,SUMPRODUCT(OFFSET('Рис. 12'!$H$2:$H$33,0,'Рис. 14, 16'!BE$1),OFFSET('Рис. 12'!$H$2:$H$33,0,'Рис. 14, 16'!$A22))/(SQRT(SUM(OFFSET('Рис. 12'!$H$2:$H$33,0,'Рис. 14, 16'!BE$1)))*SQRT(SUM(OFFSET('Рис. 12'!$H$2:$H$33,0,'Рис. 14, 16'!$A22)))))</f>
        <v>0.23570226039551587</v>
      </c>
      <c r="BF22" s="6">
        <f ca="1">IF(BF$1=$A22,0,SUMPRODUCT(OFFSET('Рис. 12'!$H$2:$H$33,0,'Рис. 14, 16'!BF$1),OFFSET('Рис. 12'!$H$2:$H$33,0,'Рис. 14, 16'!$A22))/(SQRT(SUM(OFFSET('Рис. 12'!$H$2:$H$33,0,'Рис. 14, 16'!BF$1)))*SQRT(SUM(OFFSET('Рис. 12'!$H$2:$H$33,0,'Рис. 14, 16'!$A22)))))</f>
        <v>0</v>
      </c>
      <c r="BG22" s="6">
        <f ca="1">IF(BG$1=$A22,0,SUMPRODUCT(OFFSET('Рис. 12'!$H$2:$H$33,0,'Рис. 14, 16'!BG$1),OFFSET('Рис. 12'!$H$2:$H$33,0,'Рис. 14, 16'!$A22))/(SQRT(SUM(OFFSET('Рис. 12'!$H$2:$H$33,0,'Рис. 14, 16'!BG$1)))*SQRT(SUM(OFFSET('Рис. 12'!$H$2:$H$33,0,'Рис. 14, 16'!$A22)))))</f>
        <v>0</v>
      </c>
      <c r="BH22" s="6">
        <f ca="1">IF(BH$1=$A22,0,SUMPRODUCT(OFFSET('Рис. 12'!$H$2:$H$33,0,'Рис. 14, 16'!BH$1),OFFSET('Рис. 12'!$H$2:$H$33,0,'Рис. 14, 16'!$A22))/(SQRT(SUM(OFFSET('Рис. 12'!$H$2:$H$33,0,'Рис. 14, 16'!BH$1)))*SQRT(SUM(OFFSET('Рис. 12'!$H$2:$H$33,0,'Рис. 14, 16'!$A22)))))</f>
        <v>0.40824829046386296</v>
      </c>
      <c r="BI22" s="6">
        <f ca="1">IF(BI$1=$A22,0,SUMPRODUCT(OFFSET('Рис. 12'!$H$2:$H$33,0,'Рис. 14, 16'!BI$1),OFFSET('Рис. 12'!$H$2:$H$33,0,'Рис. 14, 16'!$A22))/(SQRT(SUM(OFFSET('Рис. 12'!$H$2:$H$33,0,'Рис. 14, 16'!BI$1)))*SQRT(SUM(OFFSET('Рис. 12'!$H$2:$H$33,0,'Рис. 14, 16'!$A22)))))</f>
        <v>0</v>
      </c>
      <c r="BJ22" s="6">
        <f ca="1">IF(BJ$1=$A22,0,SUMPRODUCT(OFFSET('Рис. 12'!$H$2:$H$33,0,'Рис. 14, 16'!BJ$1),OFFSET('Рис. 12'!$H$2:$H$33,0,'Рис. 14, 16'!$A22))/(SQRT(SUM(OFFSET('Рис. 12'!$H$2:$H$33,0,'Рис. 14, 16'!BJ$1)))*SQRT(SUM(OFFSET('Рис. 12'!$H$2:$H$33,0,'Рис. 14, 16'!$A22)))))</f>
        <v>0</v>
      </c>
      <c r="BK22" s="6">
        <f ca="1">IF(BK$1=$A22,0,SUMPRODUCT(OFFSET('Рис. 12'!$H$2:$H$33,0,'Рис. 14, 16'!BK$1),OFFSET('Рис. 12'!$H$2:$H$33,0,'Рис. 14, 16'!$A22))/(SQRT(SUM(OFFSET('Рис. 12'!$H$2:$H$33,0,'Рис. 14, 16'!BK$1)))*SQRT(SUM(OFFSET('Рис. 12'!$H$2:$H$33,0,'Рис. 14, 16'!$A22)))))</f>
        <v>0</v>
      </c>
      <c r="BL22" s="6">
        <f ca="1">IF(BL$1=$A22,0,SUMPRODUCT(OFFSET('Рис. 12'!$H$2:$H$33,0,'Рис. 14, 16'!BL$1),OFFSET('Рис. 12'!$H$2:$H$33,0,'Рис. 14, 16'!$A22))/(SQRT(SUM(OFFSET('Рис. 12'!$H$2:$H$33,0,'Рис. 14, 16'!BL$1)))*SQRT(SUM(OFFSET('Рис. 12'!$H$2:$H$33,0,'Рис. 14, 16'!$A22)))))</f>
        <v>0</v>
      </c>
      <c r="BM22" s="6">
        <f ca="1">IF(BM$1=$A22,0,SUMPRODUCT(OFFSET('Рис. 12'!$H$2:$H$33,0,'Рис. 14, 16'!BM$1),OFFSET('Рис. 12'!$H$2:$H$33,0,'Рис. 14, 16'!$A22))/(SQRT(SUM(OFFSET('Рис. 12'!$H$2:$H$33,0,'Рис. 14, 16'!BM$1)))*SQRT(SUM(OFFSET('Рис. 12'!$H$2:$H$33,0,'Рис. 14, 16'!$A22)))))</f>
        <v>0</v>
      </c>
      <c r="BN22" s="6">
        <f ca="1">IF(BN$1=$A22,0,SUMPRODUCT(OFFSET('Рис. 12'!$H$2:$H$33,0,'Рис. 14, 16'!BN$1),OFFSET('Рис. 12'!$H$2:$H$33,0,'Рис. 14, 16'!$A22))/(SQRT(SUM(OFFSET('Рис. 12'!$H$2:$H$33,0,'Рис. 14, 16'!BN$1)))*SQRT(SUM(OFFSET('Рис. 12'!$H$2:$H$33,0,'Рис. 14, 16'!$A22)))))</f>
        <v>0</v>
      </c>
      <c r="BO22" s="6">
        <f ca="1">IF(BO$1=$A22,0,SUMPRODUCT(OFFSET('Рис. 12'!$H$2:$H$33,0,'Рис. 14, 16'!BO$1),OFFSET('Рис. 12'!$H$2:$H$33,0,'Рис. 14, 16'!$A22))/(SQRT(SUM(OFFSET('Рис. 12'!$H$2:$H$33,0,'Рис. 14, 16'!BO$1)))*SQRT(SUM(OFFSET('Рис. 12'!$H$2:$H$33,0,'Рис. 14, 16'!$A22)))))</f>
        <v>0</v>
      </c>
      <c r="BP22" s="6">
        <f ca="1">IF(BP$1=$A22,0,SUMPRODUCT(OFFSET('Рис. 12'!$H$2:$H$33,0,'Рис. 14, 16'!BP$1),OFFSET('Рис. 12'!$H$2:$H$33,0,'Рис. 14, 16'!$A22))/(SQRT(SUM(OFFSET('Рис. 12'!$H$2:$H$33,0,'Рис. 14, 16'!BP$1)))*SQRT(SUM(OFFSET('Рис. 12'!$H$2:$H$33,0,'Рис. 14, 16'!$A22)))))</f>
        <v>0</v>
      </c>
      <c r="BQ22" s="6">
        <f ca="1">IF(BQ$1=$A22,0,SUMPRODUCT(OFFSET('Рис. 12'!$H$2:$H$33,0,'Рис. 14, 16'!BQ$1),OFFSET('Рис. 12'!$H$2:$H$33,0,'Рис. 14, 16'!$A22))/(SQRT(SUM(OFFSET('Рис. 12'!$H$2:$H$33,0,'Рис. 14, 16'!BQ$1)))*SQRT(SUM(OFFSET('Рис. 12'!$H$2:$H$33,0,'Рис. 14, 16'!$A22)))))</f>
        <v>0</v>
      </c>
      <c r="BR22" s="6">
        <f ca="1">IF(BR$1=$A22,0,SUMPRODUCT(OFFSET('Рис. 12'!$H$2:$H$33,0,'Рис. 14, 16'!BR$1),OFFSET('Рис. 12'!$H$2:$H$33,0,'Рис. 14, 16'!$A22))/(SQRT(SUM(OFFSET('Рис. 12'!$H$2:$H$33,0,'Рис. 14, 16'!BR$1)))*SQRT(SUM(OFFSET('Рис. 12'!$H$2:$H$33,0,'Рис. 14, 16'!$A22)))))</f>
        <v>0</v>
      </c>
      <c r="BS22" s="6">
        <f ca="1">IF(BS$1=$A22,0,SUMPRODUCT(OFFSET('Рис. 12'!$H$2:$H$33,0,'Рис. 14, 16'!BS$1),OFFSET('Рис. 12'!$H$2:$H$33,0,'Рис. 14, 16'!$A22))/(SQRT(SUM(OFFSET('Рис. 12'!$H$2:$H$33,0,'Рис. 14, 16'!BS$1)))*SQRT(SUM(OFFSET('Рис. 12'!$H$2:$H$33,0,'Рис. 14, 16'!$A22)))))</f>
        <v>0.28867513459481292</v>
      </c>
      <c r="BT22" s="6">
        <f ca="1">IF(BT$1=$A22,0,SUMPRODUCT(OFFSET('Рис. 12'!$H$2:$H$33,0,'Рис. 14, 16'!BT$1),OFFSET('Рис. 12'!$H$2:$H$33,0,'Рис. 14, 16'!$A22))/(SQRT(SUM(OFFSET('Рис. 12'!$H$2:$H$33,0,'Рис. 14, 16'!BT$1)))*SQRT(SUM(OFFSET('Рис. 12'!$H$2:$H$33,0,'Рис. 14, 16'!$A22)))))</f>
        <v>0</v>
      </c>
      <c r="BU22" s="6">
        <f ca="1">IF(BU$1=$A22,0,SUMPRODUCT(OFFSET('Рис. 12'!$H$2:$H$33,0,'Рис. 14, 16'!BU$1),OFFSET('Рис. 12'!$H$2:$H$33,0,'Рис. 14, 16'!$A22))/(SQRT(SUM(OFFSET('Рис. 12'!$H$2:$H$33,0,'Рис. 14, 16'!BU$1)))*SQRT(SUM(OFFSET('Рис. 12'!$H$2:$H$33,0,'Рис. 14, 16'!$A22)))))</f>
        <v>0</v>
      </c>
      <c r="BV22" s="6">
        <f ca="1">IF(BV$1=$A22,0,SUMPRODUCT(OFFSET('Рис. 12'!$H$2:$H$33,0,'Рис. 14, 16'!BV$1),OFFSET('Рис. 12'!$H$2:$H$33,0,'Рис. 14, 16'!$A22))/(SQRT(SUM(OFFSET('Рис. 12'!$H$2:$H$33,0,'Рис. 14, 16'!BV$1)))*SQRT(SUM(OFFSET('Рис. 12'!$H$2:$H$33,0,'Рис. 14, 16'!$A22)))))</f>
        <v>0</v>
      </c>
      <c r="BW22" s="6">
        <f ca="1">IF(BW$1=$A22,0,SUMPRODUCT(OFFSET('Рис. 12'!$H$2:$H$33,0,'Рис. 14, 16'!BW$1),OFFSET('Рис. 12'!$H$2:$H$33,0,'Рис. 14, 16'!$A22))/(SQRT(SUM(OFFSET('Рис. 12'!$H$2:$H$33,0,'Рис. 14, 16'!BW$1)))*SQRT(SUM(OFFSET('Рис. 12'!$H$2:$H$33,0,'Рис. 14, 16'!$A22)))))</f>
        <v>0.33333333333333337</v>
      </c>
      <c r="BX22" s="6">
        <f ca="1">IF(BX$1=$A22,0,SUMPRODUCT(OFFSET('Рис. 12'!$H$2:$H$33,0,'Рис. 14, 16'!BX$1),OFFSET('Рис. 12'!$H$2:$H$33,0,'Рис. 14, 16'!$A22))/(SQRT(SUM(OFFSET('Рис. 12'!$H$2:$H$33,0,'Рис. 14, 16'!BX$1)))*SQRT(SUM(OFFSET('Рис. 12'!$H$2:$H$33,0,'Рис. 14, 16'!$A22)))))</f>
        <v>0</v>
      </c>
      <c r="BY22" s="6">
        <f ca="1">IF(BY$1=$A22,0,SUMPRODUCT(OFFSET('Рис. 12'!$H$2:$H$33,0,'Рис. 14, 16'!BY$1),OFFSET('Рис. 12'!$H$2:$H$33,0,'Рис. 14, 16'!$A22))/(SQRT(SUM(OFFSET('Рис. 12'!$H$2:$H$33,0,'Рис. 14, 16'!BY$1)))*SQRT(SUM(OFFSET('Рис. 12'!$H$2:$H$33,0,'Рис. 14, 16'!$A22)))))</f>
        <v>0</v>
      </c>
      <c r="BZ22" s="6">
        <f ca="1">IF(BZ$1=$A22,0,SUMPRODUCT(OFFSET('Рис. 12'!$H$2:$H$33,0,'Рис. 14, 16'!BZ$1),OFFSET('Рис. 12'!$H$2:$H$33,0,'Рис. 14, 16'!$A22))/(SQRT(SUM(OFFSET('Рис. 12'!$H$2:$H$33,0,'Рис. 14, 16'!BZ$1)))*SQRT(SUM(OFFSET('Рис. 12'!$H$2:$H$33,0,'Рис. 14, 16'!$A22)))))</f>
        <v>0</v>
      </c>
      <c r="CA22" s="6">
        <f ca="1">IF(CA$1=$A22,0,SUMPRODUCT(OFFSET('Рис. 12'!$H$2:$H$33,0,'Рис. 14, 16'!CA$1),OFFSET('Рис. 12'!$H$2:$H$33,0,'Рис. 14, 16'!$A22))/(SQRT(SUM(OFFSET('Рис. 12'!$H$2:$H$33,0,'Рис. 14, 16'!CA$1)))*SQRT(SUM(OFFSET('Рис. 12'!$H$2:$H$33,0,'Рис. 14, 16'!$A22)))))</f>
        <v>0</v>
      </c>
      <c r="CB22" s="6">
        <f ca="1">IF(CB$1=$A22,0,SUMPRODUCT(OFFSET('Рис. 12'!$H$2:$H$33,0,'Рис. 14, 16'!CB$1),OFFSET('Рис. 12'!$H$2:$H$33,0,'Рис. 14, 16'!$A22))/(SQRT(SUM(OFFSET('Рис. 12'!$H$2:$H$33,0,'Рис. 14, 16'!CB$1)))*SQRT(SUM(OFFSET('Рис. 12'!$H$2:$H$33,0,'Рис. 14, 16'!$A22)))))</f>
        <v>0.23570226039551587</v>
      </c>
      <c r="CC22" s="6">
        <f ca="1">IF(CC$1=$A22,0,SUMPRODUCT(OFFSET('Рис. 12'!$H$2:$H$33,0,'Рис. 14, 16'!CC$1),OFFSET('Рис. 12'!$H$2:$H$33,0,'Рис. 14, 16'!$A22))/(SQRT(SUM(OFFSET('Рис. 12'!$H$2:$H$33,0,'Рис. 14, 16'!CC$1)))*SQRT(SUM(OFFSET('Рис. 12'!$H$2:$H$33,0,'Рис. 14, 16'!$A22)))))</f>
        <v>0</v>
      </c>
      <c r="CD22" s="6">
        <f ca="1">IF(CD$1=$A22,0,SUMPRODUCT(OFFSET('Рис. 12'!$H$2:$H$33,0,'Рис. 14, 16'!CD$1),OFFSET('Рис. 12'!$H$2:$H$33,0,'Рис. 14, 16'!$A22))/(SQRT(SUM(OFFSET('Рис. 12'!$H$2:$H$33,0,'Рис. 14, 16'!CD$1)))*SQRT(SUM(OFFSET('Рис. 12'!$H$2:$H$33,0,'Рис. 14, 16'!$A22)))))</f>
        <v>0</v>
      </c>
      <c r="CE22" s="6">
        <f ca="1">IF(CE$1=$A22,0,SUMPRODUCT(OFFSET('Рис. 12'!$H$2:$H$33,0,'Рис. 14, 16'!CE$1),OFFSET('Рис. 12'!$H$2:$H$33,0,'Рис. 14, 16'!$A22))/(SQRT(SUM(OFFSET('Рис. 12'!$H$2:$H$33,0,'Рис. 14, 16'!CE$1)))*SQRT(SUM(OFFSET('Рис. 12'!$H$2:$H$33,0,'Рис. 14, 16'!$A22)))))</f>
        <v>0.21821789023599239</v>
      </c>
      <c r="CF22" s="6">
        <f ca="1">IF(CF$1=$A22,0,SUMPRODUCT(OFFSET('Рис. 12'!$H$2:$H$33,0,'Рис. 14, 16'!CF$1),OFFSET('Рис. 12'!$H$2:$H$33,0,'Рис. 14, 16'!$A22))/(SQRT(SUM(OFFSET('Рис. 12'!$H$2:$H$33,0,'Рис. 14, 16'!CF$1)))*SQRT(SUM(OFFSET('Рис. 12'!$H$2:$H$33,0,'Рис. 14, 16'!$A22)))))</f>
        <v>0.19245008972987526</v>
      </c>
      <c r="CG22" s="6">
        <f ca="1">IF(CG$1=$A22,0,SUMPRODUCT(OFFSET('Рис. 12'!$H$2:$H$33,0,'Рис. 14, 16'!CG$1),OFFSET('Рис. 12'!$H$2:$H$33,0,'Рис. 14, 16'!$A22))/(SQRT(SUM(OFFSET('Рис. 12'!$H$2:$H$33,0,'Рис. 14, 16'!CG$1)))*SQRT(SUM(OFFSET('Рис. 12'!$H$2:$H$33,0,'Рис. 14, 16'!$A22)))))</f>
        <v>0</v>
      </c>
      <c r="CH22" s="6">
        <f ca="1">IF(CH$1=$A22,0,SUMPRODUCT(OFFSET('Рис. 12'!$H$2:$H$33,0,'Рис. 14, 16'!CH$1),OFFSET('Рис. 12'!$H$2:$H$33,0,'Рис. 14, 16'!$A22))/(SQRT(SUM(OFFSET('Рис. 12'!$H$2:$H$33,0,'Рис. 14, 16'!CH$1)))*SQRT(SUM(OFFSET('Рис. 12'!$H$2:$H$33,0,'Рис. 14, 16'!$A22)))))</f>
        <v>0</v>
      </c>
      <c r="CI22" s="6">
        <f ca="1">IF(CI$1=$A22,0,SUMPRODUCT(OFFSET('Рис. 12'!$H$2:$H$33,0,'Рис. 14, 16'!CI$1),OFFSET('Рис. 12'!$H$2:$H$33,0,'Рис. 14, 16'!$A22))/(SQRT(SUM(OFFSET('Рис. 12'!$H$2:$H$33,0,'Рис. 14, 16'!CI$1)))*SQRT(SUM(OFFSET('Рис. 12'!$H$2:$H$33,0,'Рис. 14, 16'!$A22)))))</f>
        <v>0</v>
      </c>
      <c r="CJ22" s="6">
        <f ca="1">IF(CJ$1=$A22,0,SUMPRODUCT(OFFSET('Рис. 12'!$H$2:$H$33,0,'Рис. 14, 16'!CJ$1),OFFSET('Рис. 12'!$H$2:$H$33,0,'Рис. 14, 16'!$A22))/(SQRT(SUM(OFFSET('Рис. 12'!$H$2:$H$33,0,'Рис. 14, 16'!CJ$1)))*SQRT(SUM(OFFSET('Рис. 12'!$H$2:$H$33,0,'Рис. 14, 16'!$A22)))))</f>
        <v>0</v>
      </c>
      <c r="CK22" s="6">
        <f ca="1">IF(CK$1=$A22,0,SUMPRODUCT(OFFSET('Рис. 12'!$H$2:$H$33,0,'Рис. 14, 16'!CK$1),OFFSET('Рис. 12'!$H$2:$H$33,0,'Рис. 14, 16'!$A22))/(SQRT(SUM(OFFSET('Рис. 12'!$H$2:$H$33,0,'Рис. 14, 16'!CK$1)))*SQRT(SUM(OFFSET('Рис. 12'!$H$2:$H$33,0,'Рис. 14, 16'!$A22)))))</f>
        <v>0</v>
      </c>
      <c r="CL22" s="6">
        <f ca="1">IF(CL$1=$A22,0,SUMPRODUCT(OFFSET('Рис. 12'!$H$2:$H$33,0,'Рис. 14, 16'!CL$1),OFFSET('Рис. 12'!$H$2:$H$33,0,'Рис. 14, 16'!$A22))/(SQRT(SUM(OFFSET('Рис. 12'!$H$2:$H$33,0,'Рис. 14, 16'!CL$1)))*SQRT(SUM(OFFSET('Рис. 12'!$H$2:$H$33,0,'Рис. 14, 16'!$A22)))))</f>
        <v>0</v>
      </c>
      <c r="CM22" s="6">
        <f ca="1">IF(CM$1=$A22,0,SUMPRODUCT(OFFSET('Рис. 12'!$H$2:$H$33,0,'Рис. 14, 16'!CM$1),OFFSET('Рис. 12'!$H$2:$H$33,0,'Рис. 14, 16'!$A22))/(SQRT(SUM(OFFSET('Рис. 12'!$H$2:$H$33,0,'Рис. 14, 16'!CM$1)))*SQRT(SUM(OFFSET('Рис. 12'!$H$2:$H$33,0,'Рис. 14, 16'!$A22)))))</f>
        <v>0.28867513459481292</v>
      </c>
      <c r="CN22" s="6">
        <f ca="1">IF(CN$1=$A22,0,SUMPRODUCT(OFFSET('Рис. 12'!$H$2:$H$33,0,'Рис. 14, 16'!CN$1),OFFSET('Рис. 12'!$H$2:$H$33,0,'Рис. 14, 16'!$A22))/(SQRT(SUM(OFFSET('Рис. 12'!$H$2:$H$33,0,'Рис. 14, 16'!CN$1)))*SQRT(SUM(OFFSET('Рис. 12'!$H$2:$H$33,0,'Рис. 14, 16'!$A22)))))</f>
        <v>0</v>
      </c>
      <c r="CO22" s="6">
        <f ca="1">IF(CO$1=$A22,0,SUMPRODUCT(OFFSET('Рис. 12'!$H$2:$H$33,0,'Рис. 14, 16'!CO$1),OFFSET('Рис. 12'!$H$2:$H$33,0,'Рис. 14, 16'!$A22))/(SQRT(SUM(OFFSET('Рис. 12'!$H$2:$H$33,0,'Рис. 14, 16'!CO$1)))*SQRT(SUM(OFFSET('Рис. 12'!$H$2:$H$33,0,'Рис. 14, 16'!$A22)))))</f>
        <v>0</v>
      </c>
      <c r="CP22" s="6">
        <f ca="1">IF(CP$1=$A22,0,SUMPRODUCT(OFFSET('Рис. 12'!$H$2:$H$33,0,'Рис. 14, 16'!CP$1),OFFSET('Рис. 12'!$H$2:$H$33,0,'Рис. 14, 16'!$A22))/(SQRT(SUM(OFFSET('Рис. 12'!$H$2:$H$33,0,'Рис. 14, 16'!CP$1)))*SQRT(SUM(OFFSET('Рис. 12'!$H$2:$H$33,0,'Рис. 14, 16'!$A22)))))</f>
        <v>0</v>
      </c>
      <c r="CQ22" s="6">
        <f ca="1">IF(CQ$1=$A22,0,SUMPRODUCT(OFFSET('Рис. 12'!$H$2:$H$33,0,'Рис. 14, 16'!CQ$1),OFFSET('Рис. 12'!$H$2:$H$33,0,'Рис. 14, 16'!$A22))/(SQRT(SUM(OFFSET('Рис. 12'!$H$2:$H$33,0,'Рис. 14, 16'!CQ$1)))*SQRT(SUM(OFFSET('Рис. 12'!$H$2:$H$33,0,'Рис. 14, 16'!$A22)))))</f>
        <v>0</v>
      </c>
      <c r="CR22" s="6">
        <f ca="1">IF(CR$1=$A22,0,SUMPRODUCT(OFFSET('Рис. 12'!$H$2:$H$33,0,'Рис. 14, 16'!CR$1),OFFSET('Рис. 12'!$H$2:$H$33,0,'Рис. 14, 16'!$A22))/(SQRT(SUM(OFFSET('Рис. 12'!$H$2:$H$33,0,'Рис. 14, 16'!CR$1)))*SQRT(SUM(OFFSET('Рис. 12'!$H$2:$H$33,0,'Рис. 14, 16'!$A22)))))</f>
        <v>0</v>
      </c>
      <c r="CS22" s="6">
        <f ca="1">IF(CS$1=$A22,0,SUMPRODUCT(OFFSET('Рис. 12'!$H$2:$H$33,0,'Рис. 14, 16'!CS$1),OFFSET('Рис. 12'!$H$2:$H$33,0,'Рис. 14, 16'!$A22))/(SQRT(SUM(OFFSET('Рис. 12'!$H$2:$H$33,0,'Рис. 14, 16'!CS$1)))*SQRT(SUM(OFFSET('Рис. 12'!$H$2:$H$33,0,'Рис. 14, 16'!$A22)))))</f>
        <v>0.57735026918962584</v>
      </c>
      <c r="CT22" s="6">
        <f ca="1">IF(CT$1=$A22,0,SUMPRODUCT(OFFSET('Рис. 12'!$H$2:$H$33,0,'Рис. 14, 16'!CT$1),OFFSET('Рис. 12'!$H$2:$H$33,0,'Рис. 14, 16'!$A22))/(SQRT(SUM(OFFSET('Рис. 12'!$H$2:$H$33,0,'Рис. 14, 16'!CT$1)))*SQRT(SUM(OFFSET('Рис. 12'!$H$2:$H$33,0,'Рис. 14, 16'!$A22)))))</f>
        <v>0.33333333333333337</v>
      </c>
      <c r="CU22" s="6">
        <f ca="1">IF(CU$1=$A22,0,SUMPRODUCT(OFFSET('Рис. 12'!$H$2:$H$33,0,'Рис. 14, 16'!CU$1),OFFSET('Рис. 12'!$H$2:$H$33,0,'Рис. 14, 16'!$A22))/(SQRT(SUM(OFFSET('Рис. 12'!$H$2:$H$33,0,'Рис. 14, 16'!CU$1)))*SQRT(SUM(OFFSET('Рис. 12'!$H$2:$H$33,0,'Рис. 14, 16'!$A22)))))</f>
        <v>0</v>
      </c>
      <c r="CV22" s="6">
        <f ca="1">IF(CV$1=$A22,0,SUMPRODUCT(OFFSET('Рис. 12'!$H$2:$H$33,0,'Рис. 14, 16'!CV$1),OFFSET('Рис. 12'!$H$2:$H$33,0,'Рис. 14, 16'!$A22))/(SQRT(SUM(OFFSET('Рис. 12'!$H$2:$H$33,0,'Рис. 14, 16'!CV$1)))*SQRT(SUM(OFFSET('Рис. 12'!$H$2:$H$33,0,'Рис. 14, 16'!$A22)))))</f>
        <v>0</v>
      </c>
      <c r="CW22" s="6">
        <f ca="1">IF(CW$1=$A22,0,SUMPRODUCT(OFFSET('Рис. 12'!$H$2:$H$33,0,'Рис. 14, 16'!CW$1),OFFSET('Рис. 12'!$H$2:$H$33,0,'Рис. 14, 16'!$A22))/(SQRT(SUM(OFFSET('Рис. 12'!$H$2:$H$33,0,'Рис. 14, 16'!CW$1)))*SQRT(SUM(OFFSET('Рис. 12'!$H$2:$H$33,0,'Рис. 14, 16'!$A22)))))</f>
        <v>0</v>
      </c>
      <c r="CX22" s="6">
        <f ca="1">IF(CX$1=$A22,0,SUMPRODUCT(OFFSET('Рис. 12'!$H$2:$H$33,0,'Рис. 14, 16'!CX$1),OFFSET('Рис. 12'!$H$2:$H$33,0,'Рис. 14, 16'!$A22))/(SQRT(SUM(OFFSET('Рис. 12'!$H$2:$H$33,0,'Рис. 14, 16'!CX$1)))*SQRT(SUM(OFFSET('Рис. 12'!$H$2:$H$33,0,'Рис. 14, 16'!$A22)))))</f>
        <v>0.23570226039551587</v>
      </c>
    </row>
    <row r="23" spans="1:102" x14ac:dyDescent="0.25">
      <c r="A23">
        <v>20</v>
      </c>
      <c r="B23" s="2" t="s">
        <v>92</v>
      </c>
      <c r="C23" s="6">
        <f ca="1">IF(C$1=$A23,0,SUMPRODUCT(OFFSET('Рис. 12'!$H$2:$H$33,0,'Рис. 14, 16'!C$1),OFFSET('Рис. 12'!$H$2:$H$33,0,'Рис. 14, 16'!$A23))/(SQRT(SUM(OFFSET('Рис. 12'!$H$2:$H$33,0,'Рис. 14, 16'!C$1)))*SQRT(SUM(OFFSET('Рис. 12'!$H$2:$H$33,0,'Рис. 14, 16'!$A23)))))</f>
        <v>0.57735026918962584</v>
      </c>
      <c r="D23" s="6">
        <f ca="1">IF(D$1=$A23,0,SUMPRODUCT(OFFSET('Рис. 12'!$H$2:$H$33,0,'Рис. 14, 16'!D$1),OFFSET('Рис. 12'!$H$2:$H$33,0,'Рис. 14, 16'!$A23))/(SQRT(SUM(OFFSET('Рис. 12'!$H$2:$H$33,0,'Рис. 14, 16'!D$1)))*SQRT(SUM(OFFSET('Рис. 12'!$H$2:$H$33,0,'Рис. 14, 16'!$A23)))))</f>
        <v>0</v>
      </c>
      <c r="E23" s="6">
        <f ca="1">IF(E$1=$A23,0,SUMPRODUCT(OFFSET('Рис. 12'!$H$2:$H$33,0,'Рис. 14, 16'!E$1),OFFSET('Рис. 12'!$H$2:$H$33,0,'Рис. 14, 16'!$A23))/(SQRT(SUM(OFFSET('Рис. 12'!$H$2:$H$33,0,'Рис. 14, 16'!E$1)))*SQRT(SUM(OFFSET('Рис. 12'!$H$2:$H$33,0,'Рис. 14, 16'!$A23)))))</f>
        <v>0</v>
      </c>
      <c r="F23" s="6">
        <f ca="1">IF(F$1=$A23,0,SUMPRODUCT(OFFSET('Рис. 12'!$H$2:$H$33,0,'Рис. 14, 16'!F$1),OFFSET('Рис. 12'!$H$2:$H$33,0,'Рис. 14, 16'!$A23))/(SQRT(SUM(OFFSET('Рис. 12'!$H$2:$H$33,0,'Рис. 14, 16'!F$1)))*SQRT(SUM(OFFSET('Рис. 12'!$H$2:$H$33,0,'Рис. 14, 16'!$A23)))))</f>
        <v>0.70710678118654746</v>
      </c>
      <c r="G23" s="6">
        <f ca="1">IF(G$1=$A23,0,SUMPRODUCT(OFFSET('Рис. 12'!$H$2:$H$33,0,'Рис. 14, 16'!G$1),OFFSET('Рис. 12'!$H$2:$H$33,0,'Рис. 14, 16'!$A23))/(SQRT(SUM(OFFSET('Рис. 12'!$H$2:$H$33,0,'Рис. 14, 16'!G$1)))*SQRT(SUM(OFFSET('Рис. 12'!$H$2:$H$33,0,'Рис. 14, 16'!$A23)))))</f>
        <v>0.25</v>
      </c>
      <c r="H23" s="6">
        <f ca="1">IF(H$1=$A23,0,SUMPRODUCT(OFFSET('Рис. 12'!$H$2:$H$33,0,'Рис. 14, 16'!H$1),OFFSET('Рис. 12'!$H$2:$H$33,0,'Рис. 14, 16'!$A23))/(SQRT(SUM(OFFSET('Рис. 12'!$H$2:$H$33,0,'Рис. 14, 16'!H$1)))*SQRT(SUM(OFFSET('Рис. 12'!$H$2:$H$33,0,'Рис. 14, 16'!$A23)))))</f>
        <v>0</v>
      </c>
      <c r="I23" s="6">
        <f ca="1">IF(I$1=$A23,0,SUMPRODUCT(OFFSET('Рис. 12'!$H$2:$H$33,0,'Рис. 14, 16'!I$1),OFFSET('Рис. 12'!$H$2:$H$33,0,'Рис. 14, 16'!$A23))/(SQRT(SUM(OFFSET('Рис. 12'!$H$2:$H$33,0,'Рис. 14, 16'!I$1)))*SQRT(SUM(OFFSET('Рис. 12'!$H$2:$H$33,0,'Рис. 14, 16'!$A23)))))</f>
        <v>0</v>
      </c>
      <c r="J23" s="6">
        <f ca="1">IF(J$1=$A23,0,SUMPRODUCT(OFFSET('Рис. 12'!$H$2:$H$33,0,'Рис. 14, 16'!J$1),OFFSET('Рис. 12'!$H$2:$H$33,0,'Рис. 14, 16'!$A23))/(SQRT(SUM(OFFSET('Рис. 12'!$H$2:$H$33,0,'Рис. 14, 16'!J$1)))*SQRT(SUM(OFFSET('Рис. 12'!$H$2:$H$33,0,'Рис. 14, 16'!$A23)))))</f>
        <v>0.70710678118654746</v>
      </c>
      <c r="K23" s="6">
        <f ca="1">IF(K$1=$A23,0,SUMPRODUCT(OFFSET('Рис. 12'!$H$2:$H$33,0,'Рис. 14, 16'!K$1),OFFSET('Рис. 12'!$H$2:$H$33,0,'Рис. 14, 16'!$A23))/(SQRT(SUM(OFFSET('Рис. 12'!$H$2:$H$33,0,'Рис. 14, 16'!K$1)))*SQRT(SUM(OFFSET('Рис. 12'!$H$2:$H$33,0,'Рис. 14, 16'!$A23)))))</f>
        <v>0.25</v>
      </c>
      <c r="L23" s="6">
        <f ca="1">IF(L$1=$A23,0,SUMPRODUCT(OFFSET('Рис. 12'!$H$2:$H$33,0,'Рис. 14, 16'!L$1),OFFSET('Рис. 12'!$H$2:$H$33,0,'Рис. 14, 16'!$A23))/(SQRT(SUM(OFFSET('Рис. 12'!$H$2:$H$33,0,'Рис. 14, 16'!L$1)))*SQRT(SUM(OFFSET('Рис. 12'!$H$2:$H$33,0,'Рис. 14, 16'!$A23)))))</f>
        <v>0.86602540378443871</v>
      </c>
      <c r="M23" s="6">
        <f ca="1">IF(M$1=$A23,0,SUMPRODUCT(OFFSET('Рис. 12'!$H$2:$H$33,0,'Рис. 14, 16'!M$1),OFFSET('Рис. 12'!$H$2:$H$33,0,'Рис. 14, 16'!$A23))/(SQRT(SUM(OFFSET('Рис. 12'!$H$2:$H$33,0,'Рис. 14, 16'!M$1)))*SQRT(SUM(OFFSET('Рис. 12'!$H$2:$H$33,0,'Рис. 14, 16'!$A23)))))</f>
        <v>0.22360679774997896</v>
      </c>
      <c r="N23" s="6">
        <f ca="1">IF(N$1=$A23,0,SUMPRODUCT(OFFSET('Рис. 12'!$H$2:$H$33,0,'Рис. 14, 16'!N$1),OFFSET('Рис. 12'!$H$2:$H$33,0,'Рис. 14, 16'!$A23))/(SQRT(SUM(OFFSET('Рис. 12'!$H$2:$H$33,0,'Рис. 14, 16'!N$1)))*SQRT(SUM(OFFSET('Рис. 12'!$H$2:$H$33,0,'Рис. 14, 16'!$A23)))))</f>
        <v>0</v>
      </c>
      <c r="O23" s="6">
        <f ca="1">IF(O$1=$A23,0,SUMPRODUCT(OFFSET('Рис. 12'!$H$2:$H$33,0,'Рис. 14, 16'!O$1),OFFSET('Рис. 12'!$H$2:$H$33,0,'Рис. 14, 16'!$A23))/(SQRT(SUM(OFFSET('Рис. 12'!$H$2:$H$33,0,'Рис. 14, 16'!O$1)))*SQRT(SUM(OFFSET('Рис. 12'!$H$2:$H$33,0,'Рис. 14, 16'!$A23)))))</f>
        <v>0.75</v>
      </c>
      <c r="P23" s="6">
        <f ca="1">IF(P$1=$A23,0,SUMPRODUCT(OFFSET('Рис. 12'!$H$2:$H$33,0,'Рис. 14, 16'!P$1),OFFSET('Рис. 12'!$H$2:$H$33,0,'Рис. 14, 16'!$A23))/(SQRT(SUM(OFFSET('Рис. 12'!$H$2:$H$33,0,'Рис. 14, 16'!P$1)))*SQRT(SUM(OFFSET('Рис. 12'!$H$2:$H$33,0,'Рис. 14, 16'!$A23)))))</f>
        <v>0</v>
      </c>
      <c r="Q23" s="6">
        <f ca="1">IF(Q$1=$A23,0,SUMPRODUCT(OFFSET('Рис. 12'!$H$2:$H$33,0,'Рис. 14, 16'!Q$1),OFFSET('Рис. 12'!$H$2:$H$33,0,'Рис. 14, 16'!$A23))/(SQRT(SUM(OFFSET('Рис. 12'!$H$2:$H$33,0,'Рис. 14, 16'!Q$1)))*SQRT(SUM(OFFSET('Рис. 12'!$H$2:$H$33,0,'Рис. 14, 16'!$A23)))))</f>
        <v>0.35355339059327373</v>
      </c>
      <c r="R23" s="6">
        <f ca="1">IF(R$1=$A23,0,SUMPRODUCT(OFFSET('Рис. 12'!$H$2:$H$33,0,'Рис. 14, 16'!R$1),OFFSET('Рис. 12'!$H$2:$H$33,0,'Рис. 14, 16'!$A23))/(SQRT(SUM(OFFSET('Рис. 12'!$H$2:$H$33,0,'Рис. 14, 16'!R$1)))*SQRT(SUM(OFFSET('Рис. 12'!$H$2:$H$33,0,'Рис. 14, 16'!$A23)))))</f>
        <v>0</v>
      </c>
      <c r="S23" s="6">
        <f ca="1">IF(S$1=$A23,0,SUMPRODUCT(OFFSET('Рис. 12'!$H$2:$H$33,0,'Рис. 14, 16'!S$1),OFFSET('Рис. 12'!$H$2:$H$33,0,'Рис. 14, 16'!$A23))/(SQRT(SUM(OFFSET('Рис. 12'!$H$2:$H$33,0,'Рис. 14, 16'!S$1)))*SQRT(SUM(OFFSET('Рис. 12'!$H$2:$H$33,0,'Рис. 14, 16'!$A23)))))</f>
        <v>0</v>
      </c>
      <c r="T23" s="6">
        <f ca="1">IF(T$1=$A23,0,SUMPRODUCT(OFFSET('Рис. 12'!$H$2:$H$33,0,'Рис. 14, 16'!T$1),OFFSET('Рис. 12'!$H$2:$H$33,0,'Рис. 14, 16'!$A23))/(SQRT(SUM(OFFSET('Рис. 12'!$H$2:$H$33,0,'Рис. 14, 16'!T$1)))*SQRT(SUM(OFFSET('Рис. 12'!$H$2:$H$33,0,'Рис. 14, 16'!$A23)))))</f>
        <v>0</v>
      </c>
      <c r="U23" s="6">
        <f ca="1">IF(U$1=$A23,0,SUMPRODUCT(OFFSET('Рис. 12'!$H$2:$H$33,0,'Рис. 14, 16'!U$1),OFFSET('Рис. 12'!$H$2:$H$33,0,'Рис. 14, 16'!$A23))/(SQRT(SUM(OFFSET('Рис. 12'!$H$2:$H$33,0,'Рис. 14, 16'!U$1)))*SQRT(SUM(OFFSET('Рис. 12'!$H$2:$H$33,0,'Рис. 14, 16'!$A23)))))</f>
        <v>0.70710678118654746</v>
      </c>
      <c r="V23" s="6">
        <f ca="1">IF(V$1=$A23,0,SUMPRODUCT(OFFSET('Рис. 12'!$H$2:$H$33,0,'Рис. 14, 16'!V$1),OFFSET('Рис. 12'!$H$2:$H$33,0,'Рис. 14, 16'!$A23))/(SQRT(SUM(OFFSET('Рис. 12'!$H$2:$H$33,0,'Рис. 14, 16'!V$1)))*SQRT(SUM(OFFSET('Рис. 12'!$H$2:$H$33,0,'Рис. 14, 16'!$A23)))))</f>
        <v>0</v>
      </c>
      <c r="W23" s="6">
        <f ca="1">IF(W$1=$A23,0,SUMPRODUCT(OFFSET('Рис. 12'!$H$2:$H$33,0,'Рис. 14, 16'!W$1),OFFSET('Рис. 12'!$H$2:$H$33,0,'Рис. 14, 16'!$A23))/(SQRT(SUM(OFFSET('Рис. 12'!$H$2:$H$33,0,'Рис. 14, 16'!W$1)))*SQRT(SUM(OFFSET('Рис. 12'!$H$2:$H$33,0,'Рис. 14, 16'!$A23)))))</f>
        <v>0</v>
      </c>
      <c r="X23" s="6">
        <f ca="1">IF(X$1=$A23,0,SUMPRODUCT(OFFSET('Рис. 12'!$H$2:$H$33,0,'Рис. 14, 16'!X$1),OFFSET('Рис. 12'!$H$2:$H$33,0,'Рис. 14, 16'!$A23))/(SQRT(SUM(OFFSET('Рис. 12'!$H$2:$H$33,0,'Рис. 14, 16'!X$1)))*SQRT(SUM(OFFSET('Рис. 12'!$H$2:$H$33,0,'Рис. 14, 16'!$A23)))))</f>
        <v>0.35355339059327373</v>
      </c>
      <c r="Y23" s="6">
        <f ca="1">IF(Y$1=$A23,0,SUMPRODUCT(OFFSET('Рис. 12'!$H$2:$H$33,0,'Рис. 14, 16'!Y$1),OFFSET('Рис. 12'!$H$2:$H$33,0,'Рис. 14, 16'!$A23))/(SQRT(SUM(OFFSET('Рис. 12'!$H$2:$H$33,0,'Рис. 14, 16'!Y$1)))*SQRT(SUM(OFFSET('Рис. 12'!$H$2:$H$33,0,'Рис. 14, 16'!$A23)))))</f>
        <v>0</v>
      </c>
      <c r="Z23" s="6">
        <f ca="1">IF(Z$1=$A23,0,SUMPRODUCT(OFFSET('Рис. 12'!$H$2:$H$33,0,'Рис. 14, 16'!Z$1),OFFSET('Рис. 12'!$H$2:$H$33,0,'Рис. 14, 16'!$A23))/(SQRT(SUM(OFFSET('Рис. 12'!$H$2:$H$33,0,'Рис. 14, 16'!Z$1)))*SQRT(SUM(OFFSET('Рис. 12'!$H$2:$H$33,0,'Рис. 14, 16'!$A23)))))</f>
        <v>0.1889822365046136</v>
      </c>
      <c r="AA23" s="6">
        <f ca="1">IF(AA$1=$A23,0,SUMPRODUCT(OFFSET('Рис. 12'!$H$2:$H$33,0,'Рис. 14, 16'!AA$1),OFFSET('Рис. 12'!$H$2:$H$33,0,'Рис. 14, 16'!$A23))/(SQRT(SUM(OFFSET('Рис. 12'!$H$2:$H$33,0,'Рис. 14, 16'!AA$1)))*SQRT(SUM(OFFSET('Рис. 12'!$H$2:$H$33,0,'Рис. 14, 16'!$A23)))))</f>
        <v>0</v>
      </c>
      <c r="AB23" s="6">
        <f ca="1">IF(AB$1=$A23,0,SUMPRODUCT(OFFSET('Рис. 12'!$H$2:$H$33,0,'Рис. 14, 16'!AB$1),OFFSET('Рис. 12'!$H$2:$H$33,0,'Рис. 14, 16'!$A23))/(SQRT(SUM(OFFSET('Рис. 12'!$H$2:$H$33,0,'Рис. 14, 16'!AB$1)))*SQRT(SUM(OFFSET('Рис. 12'!$H$2:$H$33,0,'Рис. 14, 16'!$A23)))))</f>
        <v>0</v>
      </c>
      <c r="AC23" s="6">
        <f ca="1">IF(AC$1=$A23,0,SUMPRODUCT(OFFSET('Рис. 12'!$H$2:$H$33,0,'Рис. 14, 16'!AC$1),OFFSET('Рис. 12'!$H$2:$H$33,0,'Рис. 14, 16'!$A23))/(SQRT(SUM(OFFSET('Рис. 12'!$H$2:$H$33,0,'Рис. 14, 16'!AC$1)))*SQRT(SUM(OFFSET('Рис. 12'!$H$2:$H$33,0,'Рис. 14, 16'!$A23)))))</f>
        <v>0</v>
      </c>
      <c r="AD23" s="6">
        <f ca="1">IF(AD$1=$A23,0,SUMPRODUCT(OFFSET('Рис. 12'!$H$2:$H$33,0,'Рис. 14, 16'!AD$1),OFFSET('Рис. 12'!$H$2:$H$33,0,'Рис. 14, 16'!$A23))/(SQRT(SUM(OFFSET('Рис. 12'!$H$2:$H$33,0,'Рис. 14, 16'!AD$1)))*SQRT(SUM(OFFSET('Рис. 12'!$H$2:$H$33,0,'Рис. 14, 16'!$A23)))))</f>
        <v>0</v>
      </c>
      <c r="AE23" s="6">
        <f ca="1">IF(AE$1=$A23,0,SUMPRODUCT(OFFSET('Рис. 12'!$H$2:$H$33,0,'Рис. 14, 16'!AE$1),OFFSET('Рис. 12'!$H$2:$H$33,0,'Рис. 14, 16'!$A23))/(SQRT(SUM(OFFSET('Рис. 12'!$H$2:$H$33,0,'Рис. 14, 16'!AE$1)))*SQRT(SUM(OFFSET('Рис. 12'!$H$2:$H$33,0,'Рис. 14, 16'!$A23)))))</f>
        <v>0</v>
      </c>
      <c r="AF23" s="6">
        <f ca="1">IF(AF$1=$A23,0,SUMPRODUCT(OFFSET('Рис. 12'!$H$2:$H$33,0,'Рис. 14, 16'!AF$1),OFFSET('Рис. 12'!$H$2:$H$33,0,'Рис. 14, 16'!$A23))/(SQRT(SUM(OFFSET('Рис. 12'!$H$2:$H$33,0,'Рис. 14, 16'!AF$1)))*SQRT(SUM(OFFSET('Рис. 12'!$H$2:$H$33,0,'Рис. 14, 16'!$A23)))))</f>
        <v>0</v>
      </c>
      <c r="AG23" s="6">
        <f ca="1">IF(AG$1=$A23,0,SUMPRODUCT(OFFSET('Рис. 12'!$H$2:$H$33,0,'Рис. 14, 16'!AG$1),OFFSET('Рис. 12'!$H$2:$H$33,0,'Рис. 14, 16'!$A23))/(SQRT(SUM(OFFSET('Рис. 12'!$H$2:$H$33,0,'Рис. 14, 16'!AG$1)))*SQRT(SUM(OFFSET('Рис. 12'!$H$2:$H$33,0,'Рис. 14, 16'!$A23)))))</f>
        <v>0.5</v>
      </c>
      <c r="AH23" s="6">
        <f ca="1">IF(AH$1=$A23,0,SUMPRODUCT(OFFSET('Рис. 12'!$H$2:$H$33,0,'Рис. 14, 16'!AH$1),OFFSET('Рис. 12'!$H$2:$H$33,0,'Рис. 14, 16'!$A23))/(SQRT(SUM(OFFSET('Рис. 12'!$H$2:$H$33,0,'Рис. 14, 16'!AH$1)))*SQRT(SUM(OFFSET('Рис. 12'!$H$2:$H$33,0,'Рис. 14, 16'!$A23)))))</f>
        <v>0.25</v>
      </c>
      <c r="AI23" s="6">
        <f ca="1">IF(AI$1=$A23,0,SUMPRODUCT(OFFSET('Рис. 12'!$H$2:$H$33,0,'Рис. 14, 16'!AI$1),OFFSET('Рис. 12'!$H$2:$H$33,0,'Рис. 14, 16'!$A23))/(SQRT(SUM(OFFSET('Рис. 12'!$H$2:$H$33,0,'Рис. 14, 16'!AI$1)))*SQRT(SUM(OFFSET('Рис. 12'!$H$2:$H$33,0,'Рис. 14, 16'!$A23)))))</f>
        <v>0</v>
      </c>
      <c r="AJ23" s="6">
        <f ca="1">IF(AJ$1=$A23,0,SUMPRODUCT(OFFSET('Рис. 12'!$H$2:$H$33,0,'Рис. 14, 16'!AJ$1),OFFSET('Рис. 12'!$H$2:$H$33,0,'Рис. 14, 16'!$A23))/(SQRT(SUM(OFFSET('Рис. 12'!$H$2:$H$33,0,'Рис. 14, 16'!AJ$1)))*SQRT(SUM(OFFSET('Рис. 12'!$H$2:$H$33,0,'Рис. 14, 16'!$A23)))))</f>
        <v>0.20412414523193154</v>
      </c>
      <c r="AK23" s="6">
        <f ca="1">IF(AK$1=$A23,0,SUMPRODUCT(OFFSET('Рис. 12'!$H$2:$H$33,0,'Рис. 14, 16'!AK$1),OFFSET('Рис. 12'!$H$2:$H$33,0,'Рис. 14, 16'!$A23))/(SQRT(SUM(OFFSET('Рис. 12'!$H$2:$H$33,0,'Рис. 14, 16'!AK$1)))*SQRT(SUM(OFFSET('Рис. 12'!$H$2:$H$33,0,'Рис. 14, 16'!$A23)))))</f>
        <v>0.35355339059327373</v>
      </c>
      <c r="AL23" s="6">
        <f ca="1">IF(AL$1=$A23,0,SUMPRODUCT(OFFSET('Рис. 12'!$H$2:$H$33,0,'Рис. 14, 16'!AL$1),OFFSET('Рис. 12'!$H$2:$H$33,0,'Рис. 14, 16'!$A23))/(SQRT(SUM(OFFSET('Рис. 12'!$H$2:$H$33,0,'Рис. 14, 16'!AL$1)))*SQRT(SUM(OFFSET('Рис. 12'!$H$2:$H$33,0,'Рис. 14, 16'!$A23)))))</f>
        <v>0.5</v>
      </c>
      <c r="AM23" s="6">
        <f ca="1">IF(AM$1=$A23,0,SUMPRODUCT(OFFSET('Рис. 12'!$H$2:$H$33,0,'Рис. 14, 16'!AM$1),OFFSET('Рис. 12'!$H$2:$H$33,0,'Рис. 14, 16'!$A23))/(SQRT(SUM(OFFSET('Рис. 12'!$H$2:$H$33,0,'Рис. 14, 16'!AM$1)))*SQRT(SUM(OFFSET('Рис. 12'!$H$2:$H$33,0,'Рис. 14, 16'!$A23)))))</f>
        <v>0</v>
      </c>
      <c r="AN23" s="6">
        <f ca="1">IF(AN$1=$A23,0,SUMPRODUCT(OFFSET('Рис. 12'!$H$2:$H$33,0,'Рис. 14, 16'!AN$1),OFFSET('Рис. 12'!$H$2:$H$33,0,'Рис. 14, 16'!$A23))/(SQRT(SUM(OFFSET('Рис. 12'!$H$2:$H$33,0,'Рис. 14, 16'!AN$1)))*SQRT(SUM(OFFSET('Рис. 12'!$H$2:$H$33,0,'Рис. 14, 16'!$A23)))))</f>
        <v>0.89442719099991586</v>
      </c>
      <c r="AO23" s="6">
        <f ca="1">IF(AO$1=$A23,0,SUMPRODUCT(OFFSET('Рис. 12'!$H$2:$H$33,0,'Рис. 14, 16'!AO$1),OFFSET('Рис. 12'!$H$2:$H$33,0,'Рис. 14, 16'!$A23))/(SQRT(SUM(OFFSET('Рис. 12'!$H$2:$H$33,0,'Рис. 14, 16'!AO$1)))*SQRT(SUM(OFFSET('Рис. 12'!$H$2:$H$33,0,'Рис. 14, 16'!$A23)))))</f>
        <v>0</v>
      </c>
      <c r="AP23" s="6">
        <f ca="1">IF(AP$1=$A23,0,SUMPRODUCT(OFFSET('Рис. 12'!$H$2:$H$33,0,'Рис. 14, 16'!AP$1),OFFSET('Рис. 12'!$H$2:$H$33,0,'Рис. 14, 16'!$A23))/(SQRT(SUM(OFFSET('Рис. 12'!$H$2:$H$33,0,'Рис. 14, 16'!AP$1)))*SQRT(SUM(OFFSET('Рис. 12'!$H$2:$H$33,0,'Рис. 14, 16'!$A23)))))</f>
        <v>0.67082039324993692</v>
      </c>
      <c r="AQ23" s="6">
        <f ca="1">IF(AQ$1=$A23,0,SUMPRODUCT(OFFSET('Рис. 12'!$H$2:$H$33,0,'Рис. 14, 16'!AQ$1),OFFSET('Рис. 12'!$H$2:$H$33,0,'Рис. 14, 16'!$A23))/(SQRT(SUM(OFFSET('Рис. 12'!$H$2:$H$33,0,'Рис. 14, 16'!AQ$1)))*SQRT(SUM(OFFSET('Рис. 12'!$H$2:$H$33,0,'Рис. 14, 16'!$A23)))))</f>
        <v>0</v>
      </c>
      <c r="AR23" s="6">
        <f ca="1">IF(AR$1=$A23,0,SUMPRODUCT(OFFSET('Рис. 12'!$H$2:$H$33,0,'Рис. 14, 16'!AR$1),OFFSET('Рис. 12'!$H$2:$H$33,0,'Рис. 14, 16'!$A23))/(SQRT(SUM(OFFSET('Рис. 12'!$H$2:$H$33,0,'Рис. 14, 16'!AR$1)))*SQRT(SUM(OFFSET('Рис. 12'!$H$2:$H$33,0,'Рис. 14, 16'!$A23)))))</f>
        <v>0</v>
      </c>
      <c r="AS23" s="6">
        <f ca="1">IF(AS$1=$A23,0,SUMPRODUCT(OFFSET('Рис. 12'!$H$2:$H$33,0,'Рис. 14, 16'!AS$1),OFFSET('Рис. 12'!$H$2:$H$33,0,'Рис. 14, 16'!$A23))/(SQRT(SUM(OFFSET('Рис. 12'!$H$2:$H$33,0,'Рис. 14, 16'!AS$1)))*SQRT(SUM(OFFSET('Рис. 12'!$H$2:$H$33,0,'Рис. 14, 16'!$A23)))))</f>
        <v>0.5</v>
      </c>
      <c r="AT23" s="6">
        <f ca="1">IF(AT$1=$A23,0,SUMPRODUCT(OFFSET('Рис. 12'!$H$2:$H$33,0,'Рис. 14, 16'!AT$1),OFFSET('Рис. 12'!$H$2:$H$33,0,'Рис. 14, 16'!$A23))/(SQRT(SUM(OFFSET('Рис. 12'!$H$2:$H$33,0,'Рис. 14, 16'!AT$1)))*SQRT(SUM(OFFSET('Рис. 12'!$H$2:$H$33,0,'Рис. 14, 16'!$A23)))))</f>
        <v>0</v>
      </c>
      <c r="AU23" s="6">
        <f ca="1">IF(AU$1=$A23,0,SUMPRODUCT(OFFSET('Рис. 12'!$H$2:$H$33,0,'Рис. 14, 16'!AU$1),OFFSET('Рис. 12'!$H$2:$H$33,0,'Рис. 14, 16'!$A23))/(SQRT(SUM(OFFSET('Рис. 12'!$H$2:$H$33,0,'Рис. 14, 16'!AU$1)))*SQRT(SUM(OFFSET('Рис. 12'!$H$2:$H$33,0,'Рис. 14, 16'!$A23)))))</f>
        <v>0.5</v>
      </c>
      <c r="AV23" s="6">
        <f ca="1">IF(AV$1=$A23,0,SUMPRODUCT(OFFSET('Рис. 12'!$H$2:$H$33,0,'Рис. 14, 16'!AV$1),OFFSET('Рис. 12'!$H$2:$H$33,0,'Рис. 14, 16'!$A23))/(SQRT(SUM(OFFSET('Рис. 12'!$H$2:$H$33,0,'Рис. 14, 16'!AV$1)))*SQRT(SUM(OFFSET('Рис. 12'!$H$2:$H$33,0,'Рис. 14, 16'!$A23)))))</f>
        <v>0</v>
      </c>
      <c r="AW23" s="6">
        <f ca="1">IF(AW$1=$A23,0,SUMPRODUCT(OFFSET('Рис. 12'!$H$2:$H$33,0,'Рис. 14, 16'!AW$1),OFFSET('Рис. 12'!$H$2:$H$33,0,'Рис. 14, 16'!$A23))/(SQRT(SUM(OFFSET('Рис. 12'!$H$2:$H$33,0,'Рис. 14, 16'!AW$1)))*SQRT(SUM(OFFSET('Рис. 12'!$H$2:$H$33,0,'Рис. 14, 16'!$A23)))))</f>
        <v>0.86602540378443871</v>
      </c>
      <c r="AX23" s="6">
        <f ca="1">IF(AX$1=$A23,0,SUMPRODUCT(OFFSET('Рис. 12'!$H$2:$H$33,0,'Рис. 14, 16'!AX$1),OFFSET('Рис. 12'!$H$2:$H$33,0,'Рис. 14, 16'!$A23))/(SQRT(SUM(OFFSET('Рис. 12'!$H$2:$H$33,0,'Рис. 14, 16'!AX$1)))*SQRT(SUM(OFFSET('Рис. 12'!$H$2:$H$33,0,'Рис. 14, 16'!$A23)))))</f>
        <v>0.28867513459481292</v>
      </c>
      <c r="AY23" s="6">
        <f ca="1">IF(AY$1=$A23,0,SUMPRODUCT(OFFSET('Рис. 12'!$H$2:$H$33,0,'Рис. 14, 16'!AY$1),OFFSET('Рис. 12'!$H$2:$H$33,0,'Рис. 14, 16'!$A23))/(SQRT(SUM(OFFSET('Рис. 12'!$H$2:$H$33,0,'Рис. 14, 16'!AY$1)))*SQRT(SUM(OFFSET('Рис. 12'!$H$2:$H$33,0,'Рис. 14, 16'!$A23)))))</f>
        <v>0</v>
      </c>
      <c r="AZ23" s="6">
        <f ca="1">IF(AZ$1=$A23,0,SUMPRODUCT(OFFSET('Рис. 12'!$H$2:$H$33,0,'Рис. 14, 16'!AZ$1),OFFSET('Рис. 12'!$H$2:$H$33,0,'Рис. 14, 16'!$A23))/(SQRT(SUM(OFFSET('Рис. 12'!$H$2:$H$33,0,'Рис. 14, 16'!AZ$1)))*SQRT(SUM(OFFSET('Рис. 12'!$H$2:$H$33,0,'Рис. 14, 16'!$A23)))))</f>
        <v>0</v>
      </c>
      <c r="BA23" s="6">
        <f ca="1">IF(BA$1=$A23,0,SUMPRODUCT(OFFSET('Рис. 12'!$H$2:$H$33,0,'Рис. 14, 16'!BA$1),OFFSET('Рис. 12'!$H$2:$H$33,0,'Рис. 14, 16'!$A23))/(SQRT(SUM(OFFSET('Рис. 12'!$H$2:$H$33,0,'Рис. 14, 16'!BA$1)))*SQRT(SUM(OFFSET('Рис. 12'!$H$2:$H$33,0,'Рис. 14, 16'!$A23)))))</f>
        <v>0</v>
      </c>
      <c r="BB23" s="6">
        <f ca="1">IF(BB$1=$A23,0,SUMPRODUCT(OFFSET('Рис. 12'!$H$2:$H$33,0,'Рис. 14, 16'!BB$1),OFFSET('Рис. 12'!$H$2:$H$33,0,'Рис. 14, 16'!$A23))/(SQRT(SUM(OFFSET('Рис. 12'!$H$2:$H$33,0,'Рис. 14, 16'!BB$1)))*SQRT(SUM(OFFSET('Рис. 12'!$H$2:$H$33,0,'Рис. 14, 16'!$A23)))))</f>
        <v>0</v>
      </c>
      <c r="BC23" s="6">
        <f ca="1">IF(BC$1=$A23,0,SUMPRODUCT(OFFSET('Рис. 12'!$H$2:$H$33,0,'Рис. 14, 16'!BC$1),OFFSET('Рис. 12'!$H$2:$H$33,0,'Рис. 14, 16'!$A23))/(SQRT(SUM(OFFSET('Рис. 12'!$H$2:$H$33,0,'Рис. 14, 16'!BC$1)))*SQRT(SUM(OFFSET('Рис. 12'!$H$2:$H$33,0,'Рис. 14, 16'!$A23)))))</f>
        <v>0</v>
      </c>
      <c r="BD23" s="6">
        <f ca="1">IF(BD$1=$A23,0,SUMPRODUCT(OFFSET('Рис. 12'!$H$2:$H$33,0,'Рис. 14, 16'!BD$1),OFFSET('Рис. 12'!$H$2:$H$33,0,'Рис. 14, 16'!$A23))/(SQRT(SUM(OFFSET('Рис. 12'!$H$2:$H$33,0,'Рис. 14, 16'!BD$1)))*SQRT(SUM(OFFSET('Рис. 12'!$H$2:$H$33,0,'Рис. 14, 16'!$A23)))))</f>
        <v>0</v>
      </c>
      <c r="BE23" s="6">
        <f ca="1">IF(BE$1=$A23,0,SUMPRODUCT(OFFSET('Рис. 12'!$H$2:$H$33,0,'Рис. 14, 16'!BE$1),OFFSET('Рис. 12'!$H$2:$H$33,0,'Рис. 14, 16'!$A23))/(SQRT(SUM(OFFSET('Рис. 12'!$H$2:$H$33,0,'Рис. 14, 16'!BE$1)))*SQRT(SUM(OFFSET('Рис. 12'!$H$2:$H$33,0,'Рис. 14, 16'!$A23)))))</f>
        <v>0.40824829046386307</v>
      </c>
      <c r="BF23" s="6">
        <f ca="1">IF(BF$1=$A23,0,SUMPRODUCT(OFFSET('Рис. 12'!$H$2:$H$33,0,'Рис. 14, 16'!BF$1),OFFSET('Рис. 12'!$H$2:$H$33,0,'Рис. 14, 16'!$A23))/(SQRT(SUM(OFFSET('Рис. 12'!$H$2:$H$33,0,'Рис. 14, 16'!BF$1)))*SQRT(SUM(OFFSET('Рис. 12'!$H$2:$H$33,0,'Рис. 14, 16'!$A23)))))</f>
        <v>0.70710678118654746</v>
      </c>
      <c r="BG23" s="6">
        <f ca="1">IF(BG$1=$A23,0,SUMPRODUCT(OFFSET('Рис. 12'!$H$2:$H$33,0,'Рис. 14, 16'!BG$1),OFFSET('Рис. 12'!$H$2:$H$33,0,'Рис. 14, 16'!$A23))/(SQRT(SUM(OFFSET('Рис. 12'!$H$2:$H$33,0,'Рис. 14, 16'!BG$1)))*SQRT(SUM(OFFSET('Рис. 12'!$H$2:$H$33,0,'Рис. 14, 16'!$A23)))))</f>
        <v>0</v>
      </c>
      <c r="BH23" s="6">
        <f ca="1">IF(BH$1=$A23,0,SUMPRODUCT(OFFSET('Рис. 12'!$H$2:$H$33,0,'Рис. 14, 16'!BH$1),OFFSET('Рис. 12'!$H$2:$H$33,0,'Рис. 14, 16'!$A23))/(SQRT(SUM(OFFSET('Рис. 12'!$H$2:$H$33,0,'Рис. 14, 16'!BH$1)))*SQRT(SUM(OFFSET('Рис. 12'!$H$2:$H$33,0,'Рис. 14, 16'!$A23)))))</f>
        <v>0.35355339059327373</v>
      </c>
      <c r="BI23" s="6">
        <f ca="1">IF(BI$1=$A23,0,SUMPRODUCT(OFFSET('Рис. 12'!$H$2:$H$33,0,'Рис. 14, 16'!BI$1),OFFSET('Рис. 12'!$H$2:$H$33,0,'Рис. 14, 16'!$A23))/(SQRT(SUM(OFFSET('Рис. 12'!$H$2:$H$33,0,'Рис. 14, 16'!BI$1)))*SQRT(SUM(OFFSET('Рис. 12'!$H$2:$H$33,0,'Рис. 14, 16'!$A23)))))</f>
        <v>0.35355339059327373</v>
      </c>
      <c r="BJ23" s="6">
        <f ca="1">IF(BJ$1=$A23,0,SUMPRODUCT(OFFSET('Рис. 12'!$H$2:$H$33,0,'Рис. 14, 16'!BJ$1),OFFSET('Рис. 12'!$H$2:$H$33,0,'Рис. 14, 16'!$A23))/(SQRT(SUM(OFFSET('Рис. 12'!$H$2:$H$33,0,'Рис. 14, 16'!BJ$1)))*SQRT(SUM(OFFSET('Рис. 12'!$H$2:$H$33,0,'Рис. 14, 16'!$A23)))))</f>
        <v>0.25</v>
      </c>
      <c r="BK23" s="6">
        <f ca="1">IF(BK$1=$A23,0,SUMPRODUCT(OFFSET('Рис. 12'!$H$2:$H$33,0,'Рис. 14, 16'!BK$1),OFFSET('Рис. 12'!$H$2:$H$33,0,'Рис. 14, 16'!$A23))/(SQRT(SUM(OFFSET('Рис. 12'!$H$2:$H$33,0,'Рис. 14, 16'!BK$1)))*SQRT(SUM(OFFSET('Рис. 12'!$H$2:$H$33,0,'Рис. 14, 16'!$A23)))))</f>
        <v>0</v>
      </c>
      <c r="BL23" s="6">
        <f ca="1">IF(BL$1=$A23,0,SUMPRODUCT(OFFSET('Рис. 12'!$H$2:$H$33,0,'Рис. 14, 16'!BL$1),OFFSET('Рис. 12'!$H$2:$H$33,0,'Рис. 14, 16'!$A23))/(SQRT(SUM(OFFSET('Рис. 12'!$H$2:$H$33,0,'Рис. 14, 16'!BL$1)))*SQRT(SUM(OFFSET('Рис. 12'!$H$2:$H$33,0,'Рис. 14, 16'!$A23)))))</f>
        <v>0.5</v>
      </c>
      <c r="BM23" s="6">
        <f ca="1">IF(BM$1=$A23,0,SUMPRODUCT(OFFSET('Рис. 12'!$H$2:$H$33,0,'Рис. 14, 16'!BM$1),OFFSET('Рис. 12'!$H$2:$H$33,0,'Рис. 14, 16'!$A23))/(SQRT(SUM(OFFSET('Рис. 12'!$H$2:$H$33,0,'Рис. 14, 16'!BM$1)))*SQRT(SUM(OFFSET('Рис. 12'!$H$2:$H$33,0,'Рис. 14, 16'!$A23)))))</f>
        <v>0.22360679774997896</v>
      </c>
      <c r="BN23" s="6">
        <f ca="1">IF(BN$1=$A23,0,SUMPRODUCT(OFFSET('Рис. 12'!$H$2:$H$33,0,'Рис. 14, 16'!BN$1),OFFSET('Рис. 12'!$H$2:$H$33,0,'Рис. 14, 16'!$A23))/(SQRT(SUM(OFFSET('Рис. 12'!$H$2:$H$33,0,'Рис. 14, 16'!BN$1)))*SQRT(SUM(OFFSET('Рис. 12'!$H$2:$H$33,0,'Рис. 14, 16'!$A23)))))</f>
        <v>0.35355339059327373</v>
      </c>
      <c r="BO23" s="6">
        <f ca="1">IF(BO$1=$A23,0,SUMPRODUCT(OFFSET('Рис. 12'!$H$2:$H$33,0,'Рис. 14, 16'!BO$1),OFFSET('Рис. 12'!$H$2:$H$33,0,'Рис. 14, 16'!$A23))/(SQRT(SUM(OFFSET('Рис. 12'!$H$2:$H$33,0,'Рис. 14, 16'!BO$1)))*SQRT(SUM(OFFSET('Рис. 12'!$H$2:$H$33,0,'Рис. 14, 16'!$A23)))))</f>
        <v>0.75</v>
      </c>
      <c r="BP23" s="6">
        <f ca="1">IF(BP$1=$A23,0,SUMPRODUCT(OFFSET('Рис. 12'!$H$2:$H$33,0,'Рис. 14, 16'!BP$1),OFFSET('Рис. 12'!$H$2:$H$33,0,'Рис. 14, 16'!$A23))/(SQRT(SUM(OFFSET('Рис. 12'!$H$2:$H$33,0,'Рис. 14, 16'!BP$1)))*SQRT(SUM(OFFSET('Рис. 12'!$H$2:$H$33,0,'Рис. 14, 16'!$A23)))))</f>
        <v>0</v>
      </c>
      <c r="BQ23" s="6">
        <f ca="1">IF(BQ$1=$A23,0,SUMPRODUCT(OFFSET('Рис. 12'!$H$2:$H$33,0,'Рис. 14, 16'!BQ$1),OFFSET('Рис. 12'!$H$2:$H$33,0,'Рис. 14, 16'!$A23))/(SQRT(SUM(OFFSET('Рис. 12'!$H$2:$H$33,0,'Рис. 14, 16'!BQ$1)))*SQRT(SUM(OFFSET('Рис. 12'!$H$2:$H$33,0,'Рис. 14, 16'!$A23)))))</f>
        <v>0</v>
      </c>
      <c r="BR23" s="6">
        <f ca="1">IF(BR$1=$A23,0,SUMPRODUCT(OFFSET('Рис. 12'!$H$2:$H$33,0,'Рис. 14, 16'!BR$1),OFFSET('Рис. 12'!$H$2:$H$33,0,'Рис. 14, 16'!$A23))/(SQRT(SUM(OFFSET('Рис. 12'!$H$2:$H$33,0,'Рис. 14, 16'!BR$1)))*SQRT(SUM(OFFSET('Рис. 12'!$H$2:$H$33,0,'Рис. 14, 16'!$A23)))))</f>
        <v>0</v>
      </c>
      <c r="BS23" s="6">
        <f ca="1">IF(BS$1=$A23,0,SUMPRODUCT(OFFSET('Рис. 12'!$H$2:$H$33,0,'Рис. 14, 16'!BS$1),OFFSET('Рис. 12'!$H$2:$H$33,0,'Рис. 14, 16'!$A23))/(SQRT(SUM(OFFSET('Рис. 12'!$H$2:$H$33,0,'Рис. 14, 16'!BS$1)))*SQRT(SUM(OFFSET('Рис. 12'!$H$2:$H$33,0,'Рис. 14, 16'!$A23)))))</f>
        <v>0.25</v>
      </c>
      <c r="BT23" s="6">
        <f ca="1">IF(BT$1=$A23,0,SUMPRODUCT(OFFSET('Рис. 12'!$H$2:$H$33,0,'Рис. 14, 16'!BT$1),OFFSET('Рис. 12'!$H$2:$H$33,0,'Рис. 14, 16'!$A23))/(SQRT(SUM(OFFSET('Рис. 12'!$H$2:$H$33,0,'Рис. 14, 16'!BT$1)))*SQRT(SUM(OFFSET('Рис. 12'!$H$2:$H$33,0,'Рис. 14, 16'!$A23)))))</f>
        <v>0</v>
      </c>
      <c r="BU23" s="6">
        <f ca="1">IF(BU$1=$A23,0,SUMPRODUCT(OFFSET('Рис. 12'!$H$2:$H$33,0,'Рис. 14, 16'!BU$1),OFFSET('Рис. 12'!$H$2:$H$33,0,'Рис. 14, 16'!$A23))/(SQRT(SUM(OFFSET('Рис. 12'!$H$2:$H$33,0,'Рис. 14, 16'!BU$1)))*SQRT(SUM(OFFSET('Рис. 12'!$H$2:$H$33,0,'Рис. 14, 16'!$A23)))))</f>
        <v>0</v>
      </c>
      <c r="BV23" s="6">
        <f ca="1">IF(BV$1=$A23,0,SUMPRODUCT(OFFSET('Рис. 12'!$H$2:$H$33,0,'Рис. 14, 16'!BV$1),OFFSET('Рис. 12'!$H$2:$H$33,0,'Рис. 14, 16'!$A23))/(SQRT(SUM(OFFSET('Рис. 12'!$H$2:$H$33,0,'Рис. 14, 16'!BV$1)))*SQRT(SUM(OFFSET('Рис. 12'!$H$2:$H$33,0,'Рис. 14, 16'!$A23)))))</f>
        <v>0</v>
      </c>
      <c r="BW23" s="6">
        <f ca="1">IF(BW$1=$A23,0,SUMPRODUCT(OFFSET('Рис. 12'!$H$2:$H$33,0,'Рис. 14, 16'!BW$1),OFFSET('Рис. 12'!$H$2:$H$33,0,'Рис. 14, 16'!$A23))/(SQRT(SUM(OFFSET('Рис. 12'!$H$2:$H$33,0,'Рис. 14, 16'!BW$1)))*SQRT(SUM(OFFSET('Рис. 12'!$H$2:$H$33,0,'Рис. 14, 16'!$A23)))))</f>
        <v>0</v>
      </c>
      <c r="BX23" s="6">
        <f ca="1">IF(BX$1=$A23,0,SUMPRODUCT(OFFSET('Рис. 12'!$H$2:$H$33,0,'Рис. 14, 16'!BX$1),OFFSET('Рис. 12'!$H$2:$H$33,0,'Рис. 14, 16'!$A23))/(SQRT(SUM(OFFSET('Рис. 12'!$H$2:$H$33,0,'Рис. 14, 16'!BX$1)))*SQRT(SUM(OFFSET('Рис. 12'!$H$2:$H$33,0,'Рис. 14, 16'!$A23)))))</f>
        <v>0.35355339059327373</v>
      </c>
      <c r="BY23" s="6">
        <f ca="1">IF(BY$1=$A23,0,SUMPRODUCT(OFFSET('Рис. 12'!$H$2:$H$33,0,'Рис. 14, 16'!BY$1),OFFSET('Рис. 12'!$H$2:$H$33,0,'Рис. 14, 16'!$A23))/(SQRT(SUM(OFFSET('Рис. 12'!$H$2:$H$33,0,'Рис. 14, 16'!BY$1)))*SQRT(SUM(OFFSET('Рис. 12'!$H$2:$H$33,0,'Рис. 14, 16'!$A23)))))</f>
        <v>0</v>
      </c>
      <c r="BZ23" s="6">
        <f ca="1">IF(BZ$1=$A23,0,SUMPRODUCT(OFFSET('Рис. 12'!$H$2:$H$33,0,'Рис. 14, 16'!BZ$1),OFFSET('Рис. 12'!$H$2:$H$33,0,'Рис. 14, 16'!$A23))/(SQRT(SUM(OFFSET('Рис. 12'!$H$2:$H$33,0,'Рис. 14, 16'!BZ$1)))*SQRT(SUM(OFFSET('Рис. 12'!$H$2:$H$33,0,'Рис. 14, 16'!$A23)))))</f>
        <v>0.70710678118654746</v>
      </c>
      <c r="CA23" s="6">
        <f ca="1">IF(CA$1=$A23,0,SUMPRODUCT(OFFSET('Рис. 12'!$H$2:$H$33,0,'Рис. 14, 16'!CA$1),OFFSET('Рис. 12'!$H$2:$H$33,0,'Рис. 14, 16'!$A23))/(SQRT(SUM(OFFSET('Рис. 12'!$H$2:$H$33,0,'Рис. 14, 16'!CA$1)))*SQRT(SUM(OFFSET('Рис. 12'!$H$2:$H$33,0,'Рис. 14, 16'!$A23)))))</f>
        <v>0</v>
      </c>
      <c r="CB23" s="6">
        <f ca="1">IF(CB$1=$A23,0,SUMPRODUCT(OFFSET('Рис. 12'!$H$2:$H$33,0,'Рис. 14, 16'!CB$1),OFFSET('Рис. 12'!$H$2:$H$33,0,'Рис. 14, 16'!$A23))/(SQRT(SUM(OFFSET('Рис. 12'!$H$2:$H$33,0,'Рис. 14, 16'!CB$1)))*SQRT(SUM(OFFSET('Рис. 12'!$H$2:$H$33,0,'Рис. 14, 16'!$A23)))))</f>
        <v>0.40824829046386307</v>
      </c>
      <c r="CC23" s="6">
        <f ca="1">IF(CC$1=$A23,0,SUMPRODUCT(OFFSET('Рис. 12'!$H$2:$H$33,0,'Рис. 14, 16'!CC$1),OFFSET('Рис. 12'!$H$2:$H$33,0,'Рис. 14, 16'!$A23))/(SQRT(SUM(OFFSET('Рис. 12'!$H$2:$H$33,0,'Рис. 14, 16'!CC$1)))*SQRT(SUM(OFFSET('Рис. 12'!$H$2:$H$33,0,'Рис. 14, 16'!$A23)))))</f>
        <v>0</v>
      </c>
      <c r="CD23" s="6">
        <f ca="1">IF(CD$1=$A23,0,SUMPRODUCT(OFFSET('Рис. 12'!$H$2:$H$33,0,'Рис. 14, 16'!CD$1),OFFSET('Рис. 12'!$H$2:$H$33,0,'Рис. 14, 16'!$A23))/(SQRT(SUM(OFFSET('Рис. 12'!$H$2:$H$33,0,'Рис. 14, 16'!CD$1)))*SQRT(SUM(OFFSET('Рис. 12'!$H$2:$H$33,0,'Рис. 14, 16'!$A23)))))</f>
        <v>0</v>
      </c>
      <c r="CE23" s="6">
        <f ca="1">IF(CE$1=$A23,0,SUMPRODUCT(OFFSET('Рис. 12'!$H$2:$H$33,0,'Рис. 14, 16'!CE$1),OFFSET('Рис. 12'!$H$2:$H$33,0,'Рис. 14, 16'!$A23))/(SQRT(SUM(OFFSET('Рис. 12'!$H$2:$H$33,0,'Рис. 14, 16'!CE$1)))*SQRT(SUM(OFFSET('Рис. 12'!$H$2:$H$33,0,'Рис. 14, 16'!$A23)))))</f>
        <v>0</v>
      </c>
      <c r="CF23" s="6">
        <f ca="1">IF(CF$1=$A23,0,SUMPRODUCT(OFFSET('Рис. 12'!$H$2:$H$33,0,'Рис. 14, 16'!CF$1),OFFSET('Рис. 12'!$H$2:$H$33,0,'Рис. 14, 16'!$A23))/(SQRT(SUM(OFFSET('Рис. 12'!$H$2:$H$33,0,'Рис. 14, 16'!CF$1)))*SQRT(SUM(OFFSET('Рис. 12'!$H$2:$H$33,0,'Рис. 14, 16'!$A23)))))</f>
        <v>0</v>
      </c>
      <c r="CG23" s="6">
        <f ca="1">IF(CG$1=$A23,0,SUMPRODUCT(OFFSET('Рис. 12'!$H$2:$H$33,0,'Рис. 14, 16'!CG$1),OFFSET('Рис. 12'!$H$2:$H$33,0,'Рис. 14, 16'!$A23))/(SQRT(SUM(OFFSET('Рис. 12'!$H$2:$H$33,0,'Рис. 14, 16'!CG$1)))*SQRT(SUM(OFFSET('Рис. 12'!$H$2:$H$33,0,'Рис. 14, 16'!$A23)))))</f>
        <v>0</v>
      </c>
      <c r="CH23" s="6">
        <f ca="1">IF(CH$1=$A23,0,SUMPRODUCT(OFFSET('Рис. 12'!$H$2:$H$33,0,'Рис. 14, 16'!CH$1),OFFSET('Рис. 12'!$H$2:$H$33,0,'Рис. 14, 16'!$A23))/(SQRT(SUM(OFFSET('Рис. 12'!$H$2:$H$33,0,'Рис. 14, 16'!CH$1)))*SQRT(SUM(OFFSET('Рис. 12'!$H$2:$H$33,0,'Рис. 14, 16'!$A23)))))</f>
        <v>0</v>
      </c>
      <c r="CI23" s="6">
        <f ca="1">IF(CI$1=$A23,0,SUMPRODUCT(OFFSET('Рис. 12'!$H$2:$H$33,0,'Рис. 14, 16'!CI$1),OFFSET('Рис. 12'!$H$2:$H$33,0,'Рис. 14, 16'!$A23))/(SQRT(SUM(OFFSET('Рис. 12'!$H$2:$H$33,0,'Рис. 14, 16'!CI$1)))*SQRT(SUM(OFFSET('Рис. 12'!$H$2:$H$33,0,'Рис. 14, 16'!$A23)))))</f>
        <v>0.86602540378443871</v>
      </c>
      <c r="CJ23" s="6">
        <f ca="1">IF(CJ$1=$A23,0,SUMPRODUCT(OFFSET('Рис. 12'!$H$2:$H$33,0,'Рис. 14, 16'!CJ$1),OFFSET('Рис. 12'!$H$2:$H$33,0,'Рис. 14, 16'!$A23))/(SQRT(SUM(OFFSET('Рис. 12'!$H$2:$H$33,0,'Рис. 14, 16'!CJ$1)))*SQRT(SUM(OFFSET('Рис. 12'!$H$2:$H$33,0,'Рис. 14, 16'!$A23)))))</f>
        <v>0.28867513459481292</v>
      </c>
      <c r="CK23" s="6">
        <f ca="1">IF(CK$1=$A23,0,SUMPRODUCT(OFFSET('Рис. 12'!$H$2:$H$33,0,'Рис. 14, 16'!CK$1),OFFSET('Рис. 12'!$H$2:$H$33,0,'Рис. 14, 16'!$A23))/(SQRT(SUM(OFFSET('Рис. 12'!$H$2:$H$33,0,'Рис. 14, 16'!CK$1)))*SQRT(SUM(OFFSET('Рис. 12'!$H$2:$H$33,0,'Рис. 14, 16'!$A23)))))</f>
        <v>0.75</v>
      </c>
      <c r="CL23" s="6">
        <f ca="1">IF(CL$1=$A23,0,SUMPRODUCT(OFFSET('Рис. 12'!$H$2:$H$33,0,'Рис. 14, 16'!CL$1),OFFSET('Рис. 12'!$H$2:$H$33,0,'Рис. 14, 16'!$A23))/(SQRT(SUM(OFFSET('Рис. 12'!$H$2:$H$33,0,'Рис. 14, 16'!CL$1)))*SQRT(SUM(OFFSET('Рис. 12'!$H$2:$H$33,0,'Рис. 14, 16'!$A23)))))</f>
        <v>0</v>
      </c>
      <c r="CM23" s="6">
        <f ca="1">IF(CM$1=$A23,0,SUMPRODUCT(OFFSET('Рис. 12'!$H$2:$H$33,0,'Рис. 14, 16'!CM$1),OFFSET('Рис. 12'!$H$2:$H$33,0,'Рис. 14, 16'!$A23))/(SQRT(SUM(OFFSET('Рис. 12'!$H$2:$H$33,0,'Рис. 14, 16'!CM$1)))*SQRT(SUM(OFFSET('Рис. 12'!$H$2:$H$33,0,'Рис. 14, 16'!$A23)))))</f>
        <v>0.25</v>
      </c>
      <c r="CN23" s="6">
        <f ca="1">IF(CN$1=$A23,0,SUMPRODUCT(OFFSET('Рис. 12'!$H$2:$H$33,0,'Рис. 14, 16'!CN$1),OFFSET('Рис. 12'!$H$2:$H$33,0,'Рис. 14, 16'!$A23))/(SQRT(SUM(OFFSET('Рис. 12'!$H$2:$H$33,0,'Рис. 14, 16'!CN$1)))*SQRT(SUM(OFFSET('Рис. 12'!$H$2:$H$33,0,'Рис. 14, 16'!$A23)))))</f>
        <v>0.5</v>
      </c>
      <c r="CO23" s="6">
        <f ca="1">IF(CO$1=$A23,0,SUMPRODUCT(OFFSET('Рис. 12'!$H$2:$H$33,0,'Рис. 14, 16'!CO$1),OFFSET('Рис. 12'!$H$2:$H$33,0,'Рис. 14, 16'!$A23))/(SQRT(SUM(OFFSET('Рис. 12'!$H$2:$H$33,0,'Рис. 14, 16'!CO$1)))*SQRT(SUM(OFFSET('Рис. 12'!$H$2:$H$33,0,'Рис. 14, 16'!$A23)))))</f>
        <v>0</v>
      </c>
      <c r="CP23" s="6">
        <f ca="1">IF(CP$1=$A23,0,SUMPRODUCT(OFFSET('Рис. 12'!$H$2:$H$33,0,'Рис. 14, 16'!CP$1),OFFSET('Рис. 12'!$H$2:$H$33,0,'Рис. 14, 16'!$A23))/(SQRT(SUM(OFFSET('Рис. 12'!$H$2:$H$33,0,'Рис. 14, 16'!CP$1)))*SQRT(SUM(OFFSET('Рис. 12'!$H$2:$H$33,0,'Рис. 14, 16'!$A23)))))</f>
        <v>0.35355339059327373</v>
      </c>
      <c r="CQ23" s="6">
        <f ca="1">IF(CQ$1=$A23,0,SUMPRODUCT(OFFSET('Рис. 12'!$H$2:$H$33,0,'Рис. 14, 16'!CQ$1),OFFSET('Рис. 12'!$H$2:$H$33,0,'Рис. 14, 16'!$A23))/(SQRT(SUM(OFFSET('Рис. 12'!$H$2:$H$33,0,'Рис. 14, 16'!CQ$1)))*SQRT(SUM(OFFSET('Рис. 12'!$H$2:$H$33,0,'Рис. 14, 16'!$A23)))))</f>
        <v>0</v>
      </c>
      <c r="CR23" s="6">
        <f ca="1">IF(CR$1=$A23,0,SUMPRODUCT(OFFSET('Рис. 12'!$H$2:$H$33,0,'Рис. 14, 16'!CR$1),OFFSET('Рис. 12'!$H$2:$H$33,0,'Рис. 14, 16'!$A23))/(SQRT(SUM(OFFSET('Рис. 12'!$H$2:$H$33,0,'Рис. 14, 16'!CR$1)))*SQRT(SUM(OFFSET('Рис. 12'!$H$2:$H$33,0,'Рис. 14, 16'!$A23)))))</f>
        <v>0.70710678118654746</v>
      </c>
      <c r="CS23" s="6">
        <f ca="1">IF(CS$1=$A23,0,SUMPRODUCT(OFFSET('Рис. 12'!$H$2:$H$33,0,'Рис. 14, 16'!CS$1),OFFSET('Рис. 12'!$H$2:$H$33,0,'Рис. 14, 16'!$A23))/(SQRT(SUM(OFFSET('Рис. 12'!$H$2:$H$33,0,'Рис. 14, 16'!CS$1)))*SQRT(SUM(OFFSET('Рис. 12'!$H$2:$H$33,0,'Рис. 14, 16'!$A23)))))</f>
        <v>0.25</v>
      </c>
      <c r="CT23" s="6">
        <f ca="1">IF(CT$1=$A23,0,SUMPRODUCT(OFFSET('Рис. 12'!$H$2:$H$33,0,'Рис. 14, 16'!CT$1),OFFSET('Рис. 12'!$H$2:$H$33,0,'Рис. 14, 16'!$A23))/(SQRT(SUM(OFFSET('Рис. 12'!$H$2:$H$33,0,'Рис. 14, 16'!CT$1)))*SQRT(SUM(OFFSET('Рис. 12'!$H$2:$H$33,0,'Рис. 14, 16'!$A23)))))</f>
        <v>0</v>
      </c>
      <c r="CU23" s="6">
        <f ca="1">IF(CU$1=$A23,0,SUMPRODUCT(OFFSET('Рис. 12'!$H$2:$H$33,0,'Рис. 14, 16'!CU$1),OFFSET('Рис. 12'!$H$2:$H$33,0,'Рис. 14, 16'!$A23))/(SQRT(SUM(OFFSET('Рис. 12'!$H$2:$H$33,0,'Рис. 14, 16'!CU$1)))*SQRT(SUM(OFFSET('Рис. 12'!$H$2:$H$33,0,'Рис. 14, 16'!$A23)))))</f>
        <v>0.70710678118654746</v>
      </c>
      <c r="CV23" s="6">
        <f ca="1">IF(CV$1=$A23,0,SUMPRODUCT(OFFSET('Рис. 12'!$H$2:$H$33,0,'Рис. 14, 16'!CV$1),OFFSET('Рис. 12'!$H$2:$H$33,0,'Рис. 14, 16'!$A23))/(SQRT(SUM(OFFSET('Рис. 12'!$H$2:$H$33,0,'Рис. 14, 16'!CV$1)))*SQRT(SUM(OFFSET('Рис. 12'!$H$2:$H$33,0,'Рис. 14, 16'!$A23)))))</f>
        <v>0</v>
      </c>
      <c r="CW23" s="6">
        <f ca="1">IF(CW$1=$A23,0,SUMPRODUCT(OFFSET('Рис. 12'!$H$2:$H$33,0,'Рис. 14, 16'!CW$1),OFFSET('Рис. 12'!$H$2:$H$33,0,'Рис. 14, 16'!$A23))/(SQRT(SUM(OFFSET('Рис. 12'!$H$2:$H$33,0,'Рис. 14, 16'!CW$1)))*SQRT(SUM(OFFSET('Рис. 12'!$H$2:$H$33,0,'Рис. 14, 16'!$A23)))))</f>
        <v>0</v>
      </c>
      <c r="CX23" s="6">
        <f ca="1">IF(CX$1=$A23,0,SUMPRODUCT(OFFSET('Рис. 12'!$H$2:$H$33,0,'Рис. 14, 16'!CX$1),OFFSET('Рис. 12'!$H$2:$H$33,0,'Рис. 14, 16'!$A23))/(SQRT(SUM(OFFSET('Рис. 12'!$H$2:$H$33,0,'Рис. 14, 16'!CX$1)))*SQRT(SUM(OFFSET('Рис. 12'!$H$2:$H$33,0,'Рис. 14, 16'!$A23)))))</f>
        <v>0</v>
      </c>
    </row>
    <row r="24" spans="1:102" x14ac:dyDescent="0.25">
      <c r="A24">
        <v>21</v>
      </c>
      <c r="B24" s="2" t="s">
        <v>43</v>
      </c>
      <c r="C24" s="6">
        <f ca="1">IF(C$1=$A24,0,SUMPRODUCT(OFFSET('Рис. 12'!$H$2:$H$33,0,'Рис. 14, 16'!C$1),OFFSET('Рис. 12'!$H$2:$H$33,0,'Рис. 14, 16'!$A24))/(SQRT(SUM(OFFSET('Рис. 12'!$H$2:$H$33,0,'Рис. 14, 16'!C$1)))*SQRT(SUM(OFFSET('Рис. 12'!$H$2:$H$33,0,'Рис. 14, 16'!$A24)))))</f>
        <v>0</v>
      </c>
      <c r="D24" s="6">
        <f ca="1">IF(D$1=$A24,0,SUMPRODUCT(OFFSET('Рис. 12'!$H$2:$H$33,0,'Рис. 14, 16'!D$1),OFFSET('Рис. 12'!$H$2:$H$33,0,'Рис. 14, 16'!$A24))/(SQRT(SUM(OFFSET('Рис. 12'!$H$2:$H$33,0,'Рис. 14, 16'!D$1)))*SQRT(SUM(OFFSET('Рис. 12'!$H$2:$H$33,0,'Рис. 14, 16'!$A24)))))</f>
        <v>0.49999999999999989</v>
      </c>
      <c r="E24" s="6">
        <f ca="1">IF(E$1=$A24,0,SUMPRODUCT(OFFSET('Рис. 12'!$H$2:$H$33,0,'Рис. 14, 16'!E$1),OFFSET('Рис. 12'!$H$2:$H$33,0,'Рис. 14, 16'!$A24))/(SQRT(SUM(OFFSET('Рис. 12'!$H$2:$H$33,0,'Рис. 14, 16'!E$1)))*SQRT(SUM(OFFSET('Рис. 12'!$H$2:$H$33,0,'Рис. 14, 16'!$A24)))))</f>
        <v>0</v>
      </c>
      <c r="F24" s="6">
        <f ca="1">IF(F$1=$A24,0,SUMPRODUCT(OFFSET('Рис. 12'!$H$2:$H$33,0,'Рис. 14, 16'!F$1),OFFSET('Рис. 12'!$H$2:$H$33,0,'Рис. 14, 16'!$A24))/(SQRT(SUM(OFFSET('Рис. 12'!$H$2:$H$33,0,'Рис. 14, 16'!F$1)))*SQRT(SUM(OFFSET('Рис. 12'!$H$2:$H$33,0,'Рис. 14, 16'!$A24)))))</f>
        <v>0</v>
      </c>
      <c r="G24" s="6">
        <f ca="1">IF(G$1=$A24,0,SUMPRODUCT(OFFSET('Рис. 12'!$H$2:$H$33,0,'Рис. 14, 16'!G$1),OFFSET('Рис. 12'!$H$2:$H$33,0,'Рис. 14, 16'!$A24))/(SQRT(SUM(OFFSET('Рис. 12'!$H$2:$H$33,0,'Рис. 14, 16'!G$1)))*SQRT(SUM(OFFSET('Рис. 12'!$H$2:$H$33,0,'Рис. 14, 16'!$A24)))))</f>
        <v>0</v>
      </c>
      <c r="H24" s="6">
        <f ca="1">IF(H$1=$A24,0,SUMPRODUCT(OFFSET('Рис. 12'!$H$2:$H$33,0,'Рис. 14, 16'!H$1),OFFSET('Рис. 12'!$H$2:$H$33,0,'Рис. 14, 16'!$A24))/(SQRT(SUM(OFFSET('Рис. 12'!$H$2:$H$33,0,'Рис. 14, 16'!H$1)))*SQRT(SUM(OFFSET('Рис. 12'!$H$2:$H$33,0,'Рис. 14, 16'!$A24)))))</f>
        <v>0</v>
      </c>
      <c r="I24" s="6">
        <f ca="1">IF(I$1=$A24,0,SUMPRODUCT(OFFSET('Рис. 12'!$H$2:$H$33,0,'Рис. 14, 16'!I$1),OFFSET('Рис. 12'!$H$2:$H$33,0,'Рис. 14, 16'!$A24))/(SQRT(SUM(OFFSET('Рис. 12'!$H$2:$H$33,0,'Рис. 14, 16'!I$1)))*SQRT(SUM(OFFSET('Рис. 12'!$H$2:$H$33,0,'Рис. 14, 16'!$A24)))))</f>
        <v>0</v>
      </c>
      <c r="J24" s="6">
        <f ca="1">IF(J$1=$A24,0,SUMPRODUCT(OFFSET('Рис. 12'!$H$2:$H$33,0,'Рис. 14, 16'!J$1),OFFSET('Рис. 12'!$H$2:$H$33,0,'Рис. 14, 16'!$A24))/(SQRT(SUM(OFFSET('Рис. 12'!$H$2:$H$33,0,'Рис. 14, 16'!J$1)))*SQRT(SUM(OFFSET('Рис. 12'!$H$2:$H$33,0,'Рис. 14, 16'!$A24)))))</f>
        <v>0.49999999999999989</v>
      </c>
      <c r="K24" s="6">
        <f ca="1">IF(K$1=$A24,0,SUMPRODUCT(OFFSET('Рис. 12'!$H$2:$H$33,0,'Рис. 14, 16'!K$1),OFFSET('Рис. 12'!$H$2:$H$33,0,'Рис. 14, 16'!$A24))/(SQRT(SUM(OFFSET('Рис. 12'!$H$2:$H$33,0,'Рис. 14, 16'!K$1)))*SQRT(SUM(OFFSET('Рис. 12'!$H$2:$H$33,0,'Рис. 14, 16'!$A24)))))</f>
        <v>0.35355339059327373</v>
      </c>
      <c r="L24" s="6">
        <f ca="1">IF(L$1=$A24,0,SUMPRODUCT(OFFSET('Рис. 12'!$H$2:$H$33,0,'Рис. 14, 16'!L$1),OFFSET('Рис. 12'!$H$2:$H$33,0,'Рис. 14, 16'!$A24))/(SQRT(SUM(OFFSET('Рис. 12'!$H$2:$H$33,0,'Рис. 14, 16'!L$1)))*SQRT(SUM(OFFSET('Рис. 12'!$H$2:$H$33,0,'Рис. 14, 16'!$A24)))))</f>
        <v>0</v>
      </c>
      <c r="M24" s="6">
        <f ca="1">IF(M$1=$A24,0,SUMPRODUCT(OFFSET('Рис. 12'!$H$2:$H$33,0,'Рис. 14, 16'!M$1),OFFSET('Рис. 12'!$H$2:$H$33,0,'Рис. 14, 16'!$A24))/(SQRT(SUM(OFFSET('Рис. 12'!$H$2:$H$33,0,'Рис. 14, 16'!M$1)))*SQRT(SUM(OFFSET('Рис. 12'!$H$2:$H$33,0,'Рис. 14, 16'!$A24)))))</f>
        <v>0</v>
      </c>
      <c r="N24" s="6">
        <f ca="1">IF(N$1=$A24,0,SUMPRODUCT(OFFSET('Рис. 12'!$H$2:$H$33,0,'Рис. 14, 16'!N$1),OFFSET('Рис. 12'!$H$2:$H$33,0,'Рис. 14, 16'!$A24))/(SQRT(SUM(OFFSET('Рис. 12'!$H$2:$H$33,0,'Рис. 14, 16'!N$1)))*SQRT(SUM(OFFSET('Рис. 12'!$H$2:$H$33,0,'Рис. 14, 16'!$A24)))))</f>
        <v>0</v>
      </c>
      <c r="O24" s="6">
        <f ca="1">IF(O$1=$A24,0,SUMPRODUCT(OFFSET('Рис. 12'!$H$2:$H$33,0,'Рис. 14, 16'!O$1),OFFSET('Рис. 12'!$H$2:$H$33,0,'Рис. 14, 16'!$A24))/(SQRT(SUM(OFFSET('Рис. 12'!$H$2:$H$33,0,'Рис. 14, 16'!O$1)))*SQRT(SUM(OFFSET('Рис. 12'!$H$2:$H$33,0,'Рис. 14, 16'!$A24)))))</f>
        <v>0</v>
      </c>
      <c r="P24" s="6">
        <f ca="1">IF(P$1=$A24,0,SUMPRODUCT(OFFSET('Рис. 12'!$H$2:$H$33,0,'Рис. 14, 16'!P$1),OFFSET('Рис. 12'!$H$2:$H$33,0,'Рис. 14, 16'!$A24))/(SQRT(SUM(OFFSET('Рис. 12'!$H$2:$H$33,0,'Рис. 14, 16'!P$1)))*SQRT(SUM(OFFSET('Рис. 12'!$H$2:$H$33,0,'Рис. 14, 16'!$A24)))))</f>
        <v>0</v>
      </c>
      <c r="Q24" s="6">
        <f ca="1">IF(Q$1=$A24,0,SUMPRODUCT(OFFSET('Рис. 12'!$H$2:$H$33,0,'Рис. 14, 16'!Q$1),OFFSET('Рис. 12'!$H$2:$H$33,0,'Рис. 14, 16'!$A24))/(SQRT(SUM(OFFSET('Рис. 12'!$H$2:$H$33,0,'Рис. 14, 16'!Q$1)))*SQRT(SUM(OFFSET('Рис. 12'!$H$2:$H$33,0,'Рис. 14, 16'!$A24)))))</f>
        <v>0</v>
      </c>
      <c r="R24" s="6">
        <f ca="1">IF(R$1=$A24,0,SUMPRODUCT(OFFSET('Рис. 12'!$H$2:$H$33,0,'Рис. 14, 16'!R$1),OFFSET('Рис. 12'!$H$2:$H$33,0,'Рис. 14, 16'!$A24))/(SQRT(SUM(OFFSET('Рис. 12'!$H$2:$H$33,0,'Рис. 14, 16'!R$1)))*SQRT(SUM(OFFSET('Рис. 12'!$H$2:$H$33,0,'Рис. 14, 16'!$A24)))))</f>
        <v>0</v>
      </c>
      <c r="S24" s="6">
        <f ca="1">IF(S$1=$A24,0,SUMPRODUCT(OFFSET('Рис. 12'!$H$2:$H$33,0,'Рис. 14, 16'!S$1),OFFSET('Рис. 12'!$H$2:$H$33,0,'Рис. 14, 16'!$A24))/(SQRT(SUM(OFFSET('Рис. 12'!$H$2:$H$33,0,'Рис. 14, 16'!S$1)))*SQRT(SUM(OFFSET('Рис. 12'!$H$2:$H$33,0,'Рис. 14, 16'!$A24)))))</f>
        <v>0</v>
      </c>
      <c r="T24" s="6">
        <f ca="1">IF(T$1=$A24,0,SUMPRODUCT(OFFSET('Рис. 12'!$H$2:$H$33,0,'Рис. 14, 16'!T$1),OFFSET('Рис. 12'!$H$2:$H$33,0,'Рис. 14, 16'!$A24))/(SQRT(SUM(OFFSET('Рис. 12'!$H$2:$H$33,0,'Рис. 14, 16'!T$1)))*SQRT(SUM(OFFSET('Рис. 12'!$H$2:$H$33,0,'Рис. 14, 16'!$A24)))))</f>
        <v>0</v>
      </c>
      <c r="U24" s="6">
        <f ca="1">IF(U$1=$A24,0,SUMPRODUCT(OFFSET('Рис. 12'!$H$2:$H$33,0,'Рис. 14, 16'!U$1),OFFSET('Рис. 12'!$H$2:$H$33,0,'Рис. 14, 16'!$A24))/(SQRT(SUM(OFFSET('Рис. 12'!$H$2:$H$33,0,'Рис. 14, 16'!U$1)))*SQRT(SUM(OFFSET('Рис. 12'!$H$2:$H$33,0,'Рис. 14, 16'!$A24)))))</f>
        <v>0</v>
      </c>
      <c r="V24" s="6">
        <f ca="1">IF(V$1=$A24,0,SUMPRODUCT(OFFSET('Рис. 12'!$H$2:$H$33,0,'Рис. 14, 16'!V$1),OFFSET('Рис. 12'!$H$2:$H$33,0,'Рис. 14, 16'!$A24))/(SQRT(SUM(OFFSET('Рис. 12'!$H$2:$H$33,0,'Рис. 14, 16'!V$1)))*SQRT(SUM(OFFSET('Рис. 12'!$H$2:$H$33,0,'Рис. 14, 16'!$A24)))))</f>
        <v>0</v>
      </c>
      <c r="W24" s="6">
        <f ca="1">IF(W$1=$A24,0,SUMPRODUCT(OFFSET('Рис. 12'!$H$2:$H$33,0,'Рис. 14, 16'!W$1),OFFSET('Рис. 12'!$H$2:$H$33,0,'Рис. 14, 16'!$A24))/(SQRT(SUM(OFFSET('Рис. 12'!$H$2:$H$33,0,'Рис. 14, 16'!W$1)))*SQRT(SUM(OFFSET('Рис. 12'!$H$2:$H$33,0,'Рис. 14, 16'!$A24)))))</f>
        <v>0.35355339059327373</v>
      </c>
      <c r="X24" s="6">
        <f ca="1">IF(X$1=$A24,0,SUMPRODUCT(OFFSET('Рис. 12'!$H$2:$H$33,0,'Рис. 14, 16'!X$1),OFFSET('Рис. 12'!$H$2:$H$33,0,'Рис. 14, 16'!$A24))/(SQRT(SUM(OFFSET('Рис. 12'!$H$2:$H$33,0,'Рис. 14, 16'!X$1)))*SQRT(SUM(OFFSET('Рис. 12'!$H$2:$H$33,0,'Рис. 14, 16'!$A24)))))</f>
        <v>0</v>
      </c>
      <c r="Y24" s="6">
        <f ca="1">IF(Y$1=$A24,0,SUMPRODUCT(OFFSET('Рис. 12'!$H$2:$H$33,0,'Рис. 14, 16'!Y$1),OFFSET('Рис. 12'!$H$2:$H$33,0,'Рис. 14, 16'!$A24))/(SQRT(SUM(OFFSET('Рис. 12'!$H$2:$H$33,0,'Рис. 14, 16'!Y$1)))*SQRT(SUM(OFFSET('Рис. 12'!$H$2:$H$33,0,'Рис. 14, 16'!$A24)))))</f>
        <v>0.49999999999999989</v>
      </c>
      <c r="Z24" s="6">
        <f ca="1">IF(Z$1=$A24,0,SUMPRODUCT(OFFSET('Рис. 12'!$H$2:$H$33,0,'Рис. 14, 16'!Z$1),OFFSET('Рис. 12'!$H$2:$H$33,0,'Рис. 14, 16'!$A24))/(SQRT(SUM(OFFSET('Рис. 12'!$H$2:$H$33,0,'Рис. 14, 16'!Z$1)))*SQRT(SUM(OFFSET('Рис. 12'!$H$2:$H$33,0,'Рис. 14, 16'!$A24)))))</f>
        <v>0</v>
      </c>
      <c r="AA24" s="6">
        <f ca="1">IF(AA$1=$A24,0,SUMPRODUCT(OFFSET('Рис. 12'!$H$2:$H$33,0,'Рис. 14, 16'!AA$1),OFFSET('Рис. 12'!$H$2:$H$33,0,'Рис. 14, 16'!$A24))/(SQRT(SUM(OFFSET('Рис. 12'!$H$2:$H$33,0,'Рис. 14, 16'!AA$1)))*SQRT(SUM(OFFSET('Рис. 12'!$H$2:$H$33,0,'Рис. 14, 16'!$A24)))))</f>
        <v>0</v>
      </c>
      <c r="AB24" s="6">
        <f ca="1">IF(AB$1=$A24,0,SUMPRODUCT(OFFSET('Рис. 12'!$H$2:$H$33,0,'Рис. 14, 16'!AB$1),OFFSET('Рис. 12'!$H$2:$H$33,0,'Рис. 14, 16'!$A24))/(SQRT(SUM(OFFSET('Рис. 12'!$H$2:$H$33,0,'Рис. 14, 16'!AB$1)))*SQRT(SUM(OFFSET('Рис. 12'!$H$2:$H$33,0,'Рис. 14, 16'!$A24)))))</f>
        <v>0</v>
      </c>
      <c r="AC24" s="6">
        <f ca="1">IF(AC$1=$A24,0,SUMPRODUCT(OFFSET('Рис. 12'!$H$2:$H$33,0,'Рис. 14, 16'!AC$1),OFFSET('Рис. 12'!$H$2:$H$33,0,'Рис. 14, 16'!$A24))/(SQRT(SUM(OFFSET('Рис. 12'!$H$2:$H$33,0,'Рис. 14, 16'!AC$1)))*SQRT(SUM(OFFSET('Рис. 12'!$H$2:$H$33,0,'Рис. 14, 16'!$A24)))))</f>
        <v>0</v>
      </c>
      <c r="AD24" s="6">
        <f ca="1">IF(AD$1=$A24,0,SUMPRODUCT(OFFSET('Рис. 12'!$H$2:$H$33,0,'Рис. 14, 16'!AD$1),OFFSET('Рис. 12'!$H$2:$H$33,0,'Рис. 14, 16'!$A24))/(SQRT(SUM(OFFSET('Рис. 12'!$H$2:$H$33,0,'Рис. 14, 16'!AD$1)))*SQRT(SUM(OFFSET('Рис. 12'!$H$2:$H$33,0,'Рис. 14, 16'!$A24)))))</f>
        <v>0</v>
      </c>
      <c r="AE24" s="6">
        <f ca="1">IF(AE$1=$A24,0,SUMPRODUCT(OFFSET('Рис. 12'!$H$2:$H$33,0,'Рис. 14, 16'!AE$1),OFFSET('Рис. 12'!$H$2:$H$33,0,'Рис. 14, 16'!$A24))/(SQRT(SUM(OFFSET('Рис. 12'!$H$2:$H$33,0,'Рис. 14, 16'!AE$1)))*SQRT(SUM(OFFSET('Рис. 12'!$H$2:$H$33,0,'Рис. 14, 16'!$A24)))))</f>
        <v>0</v>
      </c>
      <c r="AF24" s="6">
        <f ca="1">IF(AF$1=$A24,0,SUMPRODUCT(OFFSET('Рис. 12'!$H$2:$H$33,0,'Рис. 14, 16'!AF$1),OFFSET('Рис. 12'!$H$2:$H$33,0,'Рис. 14, 16'!$A24))/(SQRT(SUM(OFFSET('Рис. 12'!$H$2:$H$33,0,'Рис. 14, 16'!AF$1)))*SQRT(SUM(OFFSET('Рис. 12'!$H$2:$H$33,0,'Рис. 14, 16'!$A24)))))</f>
        <v>0</v>
      </c>
      <c r="AG24" s="6">
        <f ca="1">IF(AG$1=$A24,0,SUMPRODUCT(OFFSET('Рис. 12'!$H$2:$H$33,0,'Рис. 14, 16'!AG$1),OFFSET('Рис. 12'!$H$2:$H$33,0,'Рис. 14, 16'!$A24))/(SQRT(SUM(OFFSET('Рис. 12'!$H$2:$H$33,0,'Рис. 14, 16'!AG$1)))*SQRT(SUM(OFFSET('Рис. 12'!$H$2:$H$33,0,'Рис. 14, 16'!$A24)))))</f>
        <v>0</v>
      </c>
      <c r="AH24" s="6">
        <f ca="1">IF(AH$1=$A24,0,SUMPRODUCT(OFFSET('Рис. 12'!$H$2:$H$33,0,'Рис. 14, 16'!AH$1),OFFSET('Рис. 12'!$H$2:$H$33,0,'Рис. 14, 16'!$A24))/(SQRT(SUM(OFFSET('Рис. 12'!$H$2:$H$33,0,'Рис. 14, 16'!AH$1)))*SQRT(SUM(OFFSET('Рис. 12'!$H$2:$H$33,0,'Рис. 14, 16'!$A24)))))</f>
        <v>0.35355339059327373</v>
      </c>
      <c r="AI24" s="6">
        <f ca="1">IF(AI$1=$A24,0,SUMPRODUCT(OFFSET('Рис. 12'!$H$2:$H$33,0,'Рис. 14, 16'!AI$1),OFFSET('Рис. 12'!$H$2:$H$33,0,'Рис. 14, 16'!$A24))/(SQRT(SUM(OFFSET('Рис. 12'!$H$2:$H$33,0,'Рис. 14, 16'!AI$1)))*SQRT(SUM(OFFSET('Рис. 12'!$H$2:$H$33,0,'Рис. 14, 16'!$A24)))))</f>
        <v>0</v>
      </c>
      <c r="AJ24" s="6">
        <f ca="1">IF(AJ$1=$A24,0,SUMPRODUCT(OFFSET('Рис. 12'!$H$2:$H$33,0,'Рис. 14, 16'!AJ$1),OFFSET('Рис. 12'!$H$2:$H$33,0,'Рис. 14, 16'!$A24))/(SQRT(SUM(OFFSET('Рис. 12'!$H$2:$H$33,0,'Рис. 14, 16'!AJ$1)))*SQRT(SUM(OFFSET('Рис. 12'!$H$2:$H$33,0,'Рис. 14, 16'!$A24)))))</f>
        <v>0.28867513459481292</v>
      </c>
      <c r="AK24" s="6">
        <f ca="1">IF(AK$1=$A24,0,SUMPRODUCT(OFFSET('Рис. 12'!$H$2:$H$33,0,'Рис. 14, 16'!AK$1),OFFSET('Рис. 12'!$H$2:$H$33,0,'Рис. 14, 16'!$A24))/(SQRT(SUM(OFFSET('Рис. 12'!$H$2:$H$33,0,'Рис. 14, 16'!AK$1)))*SQRT(SUM(OFFSET('Рис. 12'!$H$2:$H$33,0,'Рис. 14, 16'!$A24)))))</f>
        <v>0</v>
      </c>
      <c r="AL24" s="6">
        <f ca="1">IF(AL$1=$A24,0,SUMPRODUCT(OFFSET('Рис. 12'!$H$2:$H$33,0,'Рис. 14, 16'!AL$1),OFFSET('Рис. 12'!$H$2:$H$33,0,'Рис. 14, 16'!$A24))/(SQRT(SUM(OFFSET('Рис. 12'!$H$2:$H$33,0,'Рис. 14, 16'!AL$1)))*SQRT(SUM(OFFSET('Рис. 12'!$H$2:$H$33,0,'Рис. 14, 16'!$A24)))))</f>
        <v>0.35355339059327373</v>
      </c>
      <c r="AM24" s="6">
        <f ca="1">IF(AM$1=$A24,0,SUMPRODUCT(OFFSET('Рис. 12'!$H$2:$H$33,0,'Рис. 14, 16'!AM$1),OFFSET('Рис. 12'!$H$2:$H$33,0,'Рис. 14, 16'!$A24))/(SQRT(SUM(OFFSET('Рис. 12'!$H$2:$H$33,0,'Рис. 14, 16'!AM$1)))*SQRT(SUM(OFFSET('Рис. 12'!$H$2:$H$33,0,'Рис. 14, 16'!$A24)))))</f>
        <v>0</v>
      </c>
      <c r="AN24" s="6">
        <f ca="1">IF(AN$1=$A24,0,SUMPRODUCT(OFFSET('Рис. 12'!$H$2:$H$33,0,'Рис. 14, 16'!AN$1),OFFSET('Рис. 12'!$H$2:$H$33,0,'Рис. 14, 16'!$A24))/(SQRT(SUM(OFFSET('Рис. 12'!$H$2:$H$33,0,'Рис. 14, 16'!AN$1)))*SQRT(SUM(OFFSET('Рис. 12'!$H$2:$H$33,0,'Рис. 14, 16'!$A24)))))</f>
        <v>0.31622776601683794</v>
      </c>
      <c r="AO24" s="6">
        <f ca="1">IF(AO$1=$A24,0,SUMPRODUCT(OFFSET('Рис. 12'!$H$2:$H$33,0,'Рис. 14, 16'!AO$1),OFFSET('Рис. 12'!$H$2:$H$33,0,'Рис. 14, 16'!$A24))/(SQRT(SUM(OFFSET('Рис. 12'!$H$2:$H$33,0,'Рис. 14, 16'!AO$1)))*SQRT(SUM(OFFSET('Рис. 12'!$H$2:$H$33,0,'Рис. 14, 16'!$A24)))))</f>
        <v>0</v>
      </c>
      <c r="AP24" s="6">
        <f ca="1">IF(AP$1=$A24,0,SUMPRODUCT(OFFSET('Рис. 12'!$H$2:$H$33,0,'Рис. 14, 16'!AP$1),OFFSET('Рис. 12'!$H$2:$H$33,0,'Рис. 14, 16'!$A24))/(SQRT(SUM(OFFSET('Рис. 12'!$H$2:$H$33,0,'Рис. 14, 16'!AP$1)))*SQRT(SUM(OFFSET('Рис. 12'!$H$2:$H$33,0,'Рис. 14, 16'!$A24)))))</f>
        <v>0.31622776601683794</v>
      </c>
      <c r="AQ24" s="6">
        <f ca="1">IF(AQ$1=$A24,0,SUMPRODUCT(OFFSET('Рис. 12'!$H$2:$H$33,0,'Рис. 14, 16'!AQ$1),OFFSET('Рис. 12'!$H$2:$H$33,0,'Рис. 14, 16'!$A24))/(SQRT(SUM(OFFSET('Рис. 12'!$H$2:$H$33,0,'Рис. 14, 16'!AQ$1)))*SQRT(SUM(OFFSET('Рис. 12'!$H$2:$H$33,0,'Рис. 14, 16'!$A24)))))</f>
        <v>0</v>
      </c>
      <c r="AR24" s="6">
        <f ca="1">IF(AR$1=$A24,0,SUMPRODUCT(OFFSET('Рис. 12'!$H$2:$H$33,0,'Рис. 14, 16'!AR$1),OFFSET('Рис. 12'!$H$2:$H$33,0,'Рис. 14, 16'!$A24))/(SQRT(SUM(OFFSET('Рис. 12'!$H$2:$H$33,0,'Рис. 14, 16'!AR$1)))*SQRT(SUM(OFFSET('Рис. 12'!$H$2:$H$33,0,'Рис. 14, 16'!$A24)))))</f>
        <v>0</v>
      </c>
      <c r="AS24" s="6">
        <f ca="1">IF(AS$1=$A24,0,SUMPRODUCT(OFFSET('Рис. 12'!$H$2:$H$33,0,'Рис. 14, 16'!AS$1),OFFSET('Рис. 12'!$H$2:$H$33,0,'Рис. 14, 16'!$A24))/(SQRT(SUM(OFFSET('Рис. 12'!$H$2:$H$33,0,'Рис. 14, 16'!AS$1)))*SQRT(SUM(OFFSET('Рис. 12'!$H$2:$H$33,0,'Рис. 14, 16'!$A24)))))</f>
        <v>0.70710678118654746</v>
      </c>
      <c r="AT24" s="6">
        <f ca="1">IF(AT$1=$A24,0,SUMPRODUCT(OFFSET('Рис. 12'!$H$2:$H$33,0,'Рис. 14, 16'!AT$1),OFFSET('Рис. 12'!$H$2:$H$33,0,'Рис. 14, 16'!$A24))/(SQRT(SUM(OFFSET('Рис. 12'!$H$2:$H$33,0,'Рис. 14, 16'!AT$1)))*SQRT(SUM(OFFSET('Рис. 12'!$H$2:$H$33,0,'Рис. 14, 16'!$A24)))))</f>
        <v>0</v>
      </c>
      <c r="AU24" s="6">
        <f ca="1">IF(AU$1=$A24,0,SUMPRODUCT(OFFSET('Рис. 12'!$H$2:$H$33,0,'Рис. 14, 16'!AU$1),OFFSET('Рис. 12'!$H$2:$H$33,0,'Рис. 14, 16'!$A24))/(SQRT(SUM(OFFSET('Рис. 12'!$H$2:$H$33,0,'Рис. 14, 16'!AU$1)))*SQRT(SUM(OFFSET('Рис. 12'!$H$2:$H$33,0,'Рис. 14, 16'!$A24)))))</f>
        <v>0</v>
      </c>
      <c r="AV24" s="6">
        <f ca="1">IF(AV$1=$A24,0,SUMPRODUCT(OFFSET('Рис. 12'!$H$2:$H$33,0,'Рис. 14, 16'!AV$1),OFFSET('Рис. 12'!$H$2:$H$33,0,'Рис. 14, 16'!$A24))/(SQRT(SUM(OFFSET('Рис. 12'!$H$2:$H$33,0,'Рис. 14, 16'!AV$1)))*SQRT(SUM(OFFSET('Рис. 12'!$H$2:$H$33,0,'Рис. 14, 16'!$A24)))))</f>
        <v>0.31622776601683794</v>
      </c>
      <c r="AW24" s="6">
        <f ca="1">IF(AW$1=$A24,0,SUMPRODUCT(OFFSET('Рис. 12'!$H$2:$H$33,0,'Рис. 14, 16'!AW$1),OFFSET('Рис. 12'!$H$2:$H$33,0,'Рис. 14, 16'!$A24))/(SQRT(SUM(OFFSET('Рис. 12'!$H$2:$H$33,0,'Рис. 14, 16'!AW$1)))*SQRT(SUM(OFFSET('Рис. 12'!$H$2:$H$33,0,'Рис. 14, 16'!$A24)))))</f>
        <v>0.40824829046386296</v>
      </c>
      <c r="AX24" s="6">
        <f ca="1">IF(AX$1=$A24,0,SUMPRODUCT(OFFSET('Рис. 12'!$H$2:$H$33,0,'Рис. 14, 16'!AX$1),OFFSET('Рис. 12'!$H$2:$H$33,0,'Рис. 14, 16'!$A24))/(SQRT(SUM(OFFSET('Рис. 12'!$H$2:$H$33,0,'Рис. 14, 16'!AX$1)))*SQRT(SUM(OFFSET('Рис. 12'!$H$2:$H$33,0,'Рис. 14, 16'!$A24)))))</f>
        <v>0</v>
      </c>
      <c r="AY24" s="6">
        <f ca="1">IF(AY$1=$A24,0,SUMPRODUCT(OFFSET('Рис. 12'!$H$2:$H$33,0,'Рис. 14, 16'!AY$1),OFFSET('Рис. 12'!$H$2:$H$33,0,'Рис. 14, 16'!$A24))/(SQRT(SUM(OFFSET('Рис. 12'!$H$2:$H$33,0,'Рис. 14, 16'!AY$1)))*SQRT(SUM(OFFSET('Рис. 12'!$H$2:$H$33,0,'Рис. 14, 16'!$A24)))))</f>
        <v>0.31622776601683794</v>
      </c>
      <c r="AZ24" s="6">
        <f ca="1">IF(AZ$1=$A24,0,SUMPRODUCT(OFFSET('Рис. 12'!$H$2:$H$33,0,'Рис. 14, 16'!AZ$1),OFFSET('Рис. 12'!$H$2:$H$33,0,'Рис. 14, 16'!$A24))/(SQRT(SUM(OFFSET('Рис. 12'!$H$2:$H$33,0,'Рис. 14, 16'!AZ$1)))*SQRT(SUM(OFFSET('Рис. 12'!$H$2:$H$33,0,'Рис. 14, 16'!$A24)))))</f>
        <v>0</v>
      </c>
      <c r="BA24" s="6">
        <f ca="1">IF(BA$1=$A24,0,SUMPRODUCT(OFFSET('Рис. 12'!$H$2:$H$33,0,'Рис. 14, 16'!BA$1),OFFSET('Рис. 12'!$H$2:$H$33,0,'Рис. 14, 16'!$A24))/(SQRT(SUM(OFFSET('Рис. 12'!$H$2:$H$33,0,'Рис. 14, 16'!BA$1)))*SQRT(SUM(OFFSET('Рис. 12'!$H$2:$H$33,0,'Рис. 14, 16'!$A24)))))</f>
        <v>0</v>
      </c>
      <c r="BB24" s="6">
        <f ca="1">IF(BB$1=$A24,0,SUMPRODUCT(OFFSET('Рис. 12'!$H$2:$H$33,0,'Рис. 14, 16'!BB$1),OFFSET('Рис. 12'!$H$2:$H$33,0,'Рис. 14, 16'!$A24))/(SQRT(SUM(OFFSET('Рис. 12'!$H$2:$H$33,0,'Рис. 14, 16'!BB$1)))*SQRT(SUM(OFFSET('Рис. 12'!$H$2:$H$33,0,'Рис. 14, 16'!$A24)))))</f>
        <v>0</v>
      </c>
      <c r="BC24" s="6">
        <f ca="1">IF(BC$1=$A24,0,SUMPRODUCT(OFFSET('Рис. 12'!$H$2:$H$33,0,'Рис. 14, 16'!BC$1),OFFSET('Рис. 12'!$H$2:$H$33,0,'Рис. 14, 16'!$A24))/(SQRT(SUM(OFFSET('Рис. 12'!$H$2:$H$33,0,'Рис. 14, 16'!BC$1)))*SQRT(SUM(OFFSET('Рис. 12'!$H$2:$H$33,0,'Рис. 14, 16'!$A24)))))</f>
        <v>0</v>
      </c>
      <c r="BD24" s="6">
        <f ca="1">IF(BD$1=$A24,0,SUMPRODUCT(OFFSET('Рис. 12'!$H$2:$H$33,0,'Рис. 14, 16'!BD$1),OFFSET('Рис. 12'!$H$2:$H$33,0,'Рис. 14, 16'!$A24))/(SQRT(SUM(OFFSET('Рис. 12'!$H$2:$H$33,0,'Рис. 14, 16'!BD$1)))*SQRT(SUM(OFFSET('Рис. 12'!$H$2:$H$33,0,'Рис. 14, 16'!$A24)))))</f>
        <v>0</v>
      </c>
      <c r="BE24" s="6">
        <f ca="1">IF(BE$1=$A24,0,SUMPRODUCT(OFFSET('Рис. 12'!$H$2:$H$33,0,'Рис. 14, 16'!BE$1),OFFSET('Рис. 12'!$H$2:$H$33,0,'Рис. 14, 16'!$A24))/(SQRT(SUM(OFFSET('Рис. 12'!$H$2:$H$33,0,'Рис. 14, 16'!BE$1)))*SQRT(SUM(OFFSET('Рис. 12'!$H$2:$H$33,0,'Рис. 14, 16'!$A24)))))</f>
        <v>0.28867513459481292</v>
      </c>
      <c r="BF24" s="6">
        <f ca="1">IF(BF$1=$A24,0,SUMPRODUCT(OFFSET('Рис. 12'!$H$2:$H$33,0,'Рис. 14, 16'!BF$1),OFFSET('Рис. 12'!$H$2:$H$33,0,'Рис. 14, 16'!$A24))/(SQRT(SUM(OFFSET('Рис. 12'!$H$2:$H$33,0,'Рис. 14, 16'!BF$1)))*SQRT(SUM(OFFSET('Рис. 12'!$H$2:$H$33,0,'Рис. 14, 16'!$A24)))))</f>
        <v>0.49999999999999989</v>
      </c>
      <c r="BG24" s="6">
        <f ca="1">IF(BG$1=$A24,0,SUMPRODUCT(OFFSET('Рис. 12'!$H$2:$H$33,0,'Рис. 14, 16'!BG$1),OFFSET('Рис. 12'!$H$2:$H$33,0,'Рис. 14, 16'!$A24))/(SQRT(SUM(OFFSET('Рис. 12'!$H$2:$H$33,0,'Рис. 14, 16'!BG$1)))*SQRT(SUM(OFFSET('Рис. 12'!$H$2:$H$33,0,'Рис. 14, 16'!$A24)))))</f>
        <v>0</v>
      </c>
      <c r="BH24" s="6">
        <f ca="1">IF(BH$1=$A24,0,SUMPRODUCT(OFFSET('Рис. 12'!$H$2:$H$33,0,'Рис. 14, 16'!BH$1),OFFSET('Рис. 12'!$H$2:$H$33,0,'Рис. 14, 16'!$A24))/(SQRT(SUM(OFFSET('Рис. 12'!$H$2:$H$33,0,'Рис. 14, 16'!BH$1)))*SQRT(SUM(OFFSET('Рис. 12'!$H$2:$H$33,0,'Рис. 14, 16'!$A24)))))</f>
        <v>0</v>
      </c>
      <c r="BI24" s="6">
        <f ca="1">IF(BI$1=$A24,0,SUMPRODUCT(OFFSET('Рис. 12'!$H$2:$H$33,0,'Рис. 14, 16'!BI$1),OFFSET('Рис. 12'!$H$2:$H$33,0,'Рис. 14, 16'!$A24))/(SQRT(SUM(OFFSET('Рис. 12'!$H$2:$H$33,0,'Рис. 14, 16'!BI$1)))*SQRT(SUM(OFFSET('Рис. 12'!$H$2:$H$33,0,'Рис. 14, 16'!$A24)))))</f>
        <v>0</v>
      </c>
      <c r="BJ24" s="6">
        <f ca="1">IF(BJ$1=$A24,0,SUMPRODUCT(OFFSET('Рис. 12'!$H$2:$H$33,0,'Рис. 14, 16'!BJ$1),OFFSET('Рис. 12'!$H$2:$H$33,0,'Рис. 14, 16'!$A24))/(SQRT(SUM(OFFSET('Рис. 12'!$H$2:$H$33,0,'Рис. 14, 16'!BJ$1)))*SQRT(SUM(OFFSET('Рис. 12'!$H$2:$H$33,0,'Рис. 14, 16'!$A24)))))</f>
        <v>0.35355339059327373</v>
      </c>
      <c r="BK24" s="6">
        <f ca="1">IF(BK$1=$A24,0,SUMPRODUCT(OFFSET('Рис. 12'!$H$2:$H$33,0,'Рис. 14, 16'!BK$1),OFFSET('Рис. 12'!$H$2:$H$33,0,'Рис. 14, 16'!$A24))/(SQRT(SUM(OFFSET('Рис. 12'!$H$2:$H$33,0,'Рис. 14, 16'!BK$1)))*SQRT(SUM(OFFSET('Рис. 12'!$H$2:$H$33,0,'Рис. 14, 16'!$A24)))))</f>
        <v>0</v>
      </c>
      <c r="BL24" s="6">
        <f ca="1">IF(BL$1=$A24,0,SUMPRODUCT(OFFSET('Рис. 12'!$H$2:$H$33,0,'Рис. 14, 16'!BL$1),OFFSET('Рис. 12'!$H$2:$H$33,0,'Рис. 14, 16'!$A24))/(SQRT(SUM(OFFSET('Рис. 12'!$H$2:$H$33,0,'Рис. 14, 16'!BL$1)))*SQRT(SUM(OFFSET('Рис. 12'!$H$2:$H$33,0,'Рис. 14, 16'!$A24)))))</f>
        <v>0.70710678118654746</v>
      </c>
      <c r="BM24" s="6">
        <f ca="1">IF(BM$1=$A24,0,SUMPRODUCT(OFFSET('Рис. 12'!$H$2:$H$33,0,'Рис. 14, 16'!BM$1),OFFSET('Рис. 12'!$H$2:$H$33,0,'Рис. 14, 16'!$A24))/(SQRT(SUM(OFFSET('Рис. 12'!$H$2:$H$33,0,'Рис. 14, 16'!BM$1)))*SQRT(SUM(OFFSET('Рис. 12'!$H$2:$H$33,0,'Рис. 14, 16'!$A24)))))</f>
        <v>0</v>
      </c>
      <c r="BN24" s="6">
        <f ca="1">IF(BN$1=$A24,0,SUMPRODUCT(OFFSET('Рис. 12'!$H$2:$H$33,0,'Рис. 14, 16'!BN$1),OFFSET('Рис. 12'!$H$2:$H$33,0,'Рис. 14, 16'!$A24))/(SQRT(SUM(OFFSET('Рис. 12'!$H$2:$H$33,0,'Рис. 14, 16'!BN$1)))*SQRT(SUM(OFFSET('Рис. 12'!$H$2:$H$33,0,'Рис. 14, 16'!$A24)))))</f>
        <v>0</v>
      </c>
      <c r="BO24" s="6">
        <f ca="1">IF(BO$1=$A24,0,SUMPRODUCT(OFFSET('Рис. 12'!$H$2:$H$33,0,'Рис. 14, 16'!BO$1),OFFSET('Рис. 12'!$H$2:$H$33,0,'Рис. 14, 16'!$A24))/(SQRT(SUM(OFFSET('Рис. 12'!$H$2:$H$33,0,'Рис. 14, 16'!BO$1)))*SQRT(SUM(OFFSET('Рис. 12'!$H$2:$H$33,0,'Рис. 14, 16'!$A24)))))</f>
        <v>0.35355339059327373</v>
      </c>
      <c r="BP24" s="6">
        <f ca="1">IF(BP$1=$A24,0,SUMPRODUCT(OFFSET('Рис. 12'!$H$2:$H$33,0,'Рис. 14, 16'!BP$1),OFFSET('Рис. 12'!$H$2:$H$33,0,'Рис. 14, 16'!$A24))/(SQRT(SUM(OFFSET('Рис. 12'!$H$2:$H$33,0,'Рис. 14, 16'!BP$1)))*SQRT(SUM(OFFSET('Рис. 12'!$H$2:$H$33,0,'Рис. 14, 16'!$A24)))))</f>
        <v>0.28867513459481292</v>
      </c>
      <c r="BQ24" s="6">
        <f ca="1">IF(BQ$1=$A24,0,SUMPRODUCT(OFFSET('Рис. 12'!$H$2:$H$33,0,'Рис. 14, 16'!BQ$1),OFFSET('Рис. 12'!$H$2:$H$33,0,'Рис. 14, 16'!$A24))/(SQRT(SUM(OFFSET('Рис. 12'!$H$2:$H$33,0,'Рис. 14, 16'!BQ$1)))*SQRT(SUM(OFFSET('Рис. 12'!$H$2:$H$33,0,'Рис. 14, 16'!$A24)))))</f>
        <v>0</v>
      </c>
      <c r="BR24" s="6">
        <f ca="1">IF(BR$1=$A24,0,SUMPRODUCT(OFFSET('Рис. 12'!$H$2:$H$33,0,'Рис. 14, 16'!BR$1),OFFSET('Рис. 12'!$H$2:$H$33,0,'Рис. 14, 16'!$A24))/(SQRT(SUM(OFFSET('Рис. 12'!$H$2:$H$33,0,'Рис. 14, 16'!BR$1)))*SQRT(SUM(OFFSET('Рис. 12'!$H$2:$H$33,0,'Рис. 14, 16'!$A24)))))</f>
        <v>0</v>
      </c>
      <c r="BS24" s="6">
        <f ca="1">IF(BS$1=$A24,0,SUMPRODUCT(OFFSET('Рис. 12'!$H$2:$H$33,0,'Рис. 14, 16'!BS$1),OFFSET('Рис. 12'!$H$2:$H$33,0,'Рис. 14, 16'!$A24))/(SQRT(SUM(OFFSET('Рис. 12'!$H$2:$H$33,0,'Рис. 14, 16'!BS$1)))*SQRT(SUM(OFFSET('Рис. 12'!$H$2:$H$33,0,'Рис. 14, 16'!$A24)))))</f>
        <v>0</v>
      </c>
      <c r="BT24" s="6">
        <f ca="1">IF(BT$1=$A24,0,SUMPRODUCT(OFFSET('Рис. 12'!$H$2:$H$33,0,'Рис. 14, 16'!BT$1),OFFSET('Рис. 12'!$H$2:$H$33,0,'Рис. 14, 16'!$A24))/(SQRT(SUM(OFFSET('Рис. 12'!$H$2:$H$33,0,'Рис. 14, 16'!BT$1)))*SQRT(SUM(OFFSET('Рис. 12'!$H$2:$H$33,0,'Рис. 14, 16'!$A24)))))</f>
        <v>0</v>
      </c>
      <c r="BU24" s="6">
        <f ca="1">IF(BU$1=$A24,0,SUMPRODUCT(OFFSET('Рис. 12'!$H$2:$H$33,0,'Рис. 14, 16'!BU$1),OFFSET('Рис. 12'!$H$2:$H$33,0,'Рис. 14, 16'!$A24))/(SQRT(SUM(OFFSET('Рис. 12'!$H$2:$H$33,0,'Рис. 14, 16'!BU$1)))*SQRT(SUM(OFFSET('Рис. 12'!$H$2:$H$33,0,'Рис. 14, 16'!$A24)))))</f>
        <v>0</v>
      </c>
      <c r="BV24" s="6">
        <f ca="1">IF(BV$1=$A24,0,SUMPRODUCT(OFFSET('Рис. 12'!$H$2:$H$33,0,'Рис. 14, 16'!BV$1),OFFSET('Рис. 12'!$H$2:$H$33,0,'Рис. 14, 16'!$A24))/(SQRT(SUM(OFFSET('Рис. 12'!$H$2:$H$33,0,'Рис. 14, 16'!BV$1)))*SQRT(SUM(OFFSET('Рис. 12'!$H$2:$H$33,0,'Рис. 14, 16'!$A24)))))</f>
        <v>0</v>
      </c>
      <c r="BW24" s="6">
        <f ca="1">IF(BW$1=$A24,0,SUMPRODUCT(OFFSET('Рис. 12'!$H$2:$H$33,0,'Рис. 14, 16'!BW$1),OFFSET('Рис. 12'!$H$2:$H$33,0,'Рис. 14, 16'!$A24))/(SQRT(SUM(OFFSET('Рис. 12'!$H$2:$H$33,0,'Рис. 14, 16'!BW$1)))*SQRT(SUM(OFFSET('Рис. 12'!$H$2:$H$33,0,'Рис. 14, 16'!$A24)))))</f>
        <v>0</v>
      </c>
      <c r="BX24" s="6">
        <f ca="1">IF(BX$1=$A24,0,SUMPRODUCT(OFFSET('Рис. 12'!$H$2:$H$33,0,'Рис. 14, 16'!BX$1),OFFSET('Рис. 12'!$H$2:$H$33,0,'Рис. 14, 16'!$A24))/(SQRT(SUM(OFFSET('Рис. 12'!$H$2:$H$33,0,'Рис. 14, 16'!BX$1)))*SQRT(SUM(OFFSET('Рис. 12'!$H$2:$H$33,0,'Рис. 14, 16'!$A24)))))</f>
        <v>0</v>
      </c>
      <c r="BY24" s="6">
        <f ca="1">IF(BY$1=$A24,0,SUMPRODUCT(OFFSET('Рис. 12'!$H$2:$H$33,0,'Рис. 14, 16'!BY$1),OFFSET('Рис. 12'!$H$2:$H$33,0,'Рис. 14, 16'!$A24))/(SQRT(SUM(OFFSET('Рис. 12'!$H$2:$H$33,0,'Рис. 14, 16'!BY$1)))*SQRT(SUM(OFFSET('Рис. 12'!$H$2:$H$33,0,'Рис. 14, 16'!$A24)))))</f>
        <v>0</v>
      </c>
      <c r="BZ24" s="6">
        <f ca="1">IF(BZ$1=$A24,0,SUMPRODUCT(OFFSET('Рис. 12'!$H$2:$H$33,0,'Рис. 14, 16'!BZ$1),OFFSET('Рис. 12'!$H$2:$H$33,0,'Рис. 14, 16'!$A24))/(SQRT(SUM(OFFSET('Рис. 12'!$H$2:$H$33,0,'Рис. 14, 16'!BZ$1)))*SQRT(SUM(OFFSET('Рис. 12'!$H$2:$H$33,0,'Рис. 14, 16'!$A24)))))</f>
        <v>0</v>
      </c>
      <c r="CA24" s="6">
        <f ca="1">IF(CA$1=$A24,0,SUMPRODUCT(OFFSET('Рис. 12'!$H$2:$H$33,0,'Рис. 14, 16'!CA$1),OFFSET('Рис. 12'!$H$2:$H$33,0,'Рис. 14, 16'!$A24))/(SQRT(SUM(OFFSET('Рис. 12'!$H$2:$H$33,0,'Рис. 14, 16'!CA$1)))*SQRT(SUM(OFFSET('Рис. 12'!$H$2:$H$33,0,'Рис. 14, 16'!$A24)))))</f>
        <v>0</v>
      </c>
      <c r="CB24" s="6">
        <f ca="1">IF(CB$1=$A24,0,SUMPRODUCT(OFFSET('Рис. 12'!$H$2:$H$33,0,'Рис. 14, 16'!CB$1),OFFSET('Рис. 12'!$H$2:$H$33,0,'Рис. 14, 16'!$A24))/(SQRT(SUM(OFFSET('Рис. 12'!$H$2:$H$33,0,'Рис. 14, 16'!CB$1)))*SQRT(SUM(OFFSET('Рис. 12'!$H$2:$H$33,0,'Рис. 14, 16'!$A24)))))</f>
        <v>0.28867513459481292</v>
      </c>
      <c r="CC24" s="6">
        <f ca="1">IF(CC$1=$A24,0,SUMPRODUCT(OFFSET('Рис. 12'!$H$2:$H$33,0,'Рис. 14, 16'!CC$1),OFFSET('Рис. 12'!$H$2:$H$33,0,'Рис. 14, 16'!$A24))/(SQRT(SUM(OFFSET('Рис. 12'!$H$2:$H$33,0,'Рис. 14, 16'!CC$1)))*SQRT(SUM(OFFSET('Рис. 12'!$H$2:$H$33,0,'Рис. 14, 16'!$A24)))))</f>
        <v>0</v>
      </c>
      <c r="CD24" s="6">
        <f ca="1">IF(CD$1=$A24,0,SUMPRODUCT(OFFSET('Рис. 12'!$H$2:$H$33,0,'Рис. 14, 16'!CD$1),OFFSET('Рис. 12'!$H$2:$H$33,0,'Рис. 14, 16'!$A24))/(SQRT(SUM(OFFSET('Рис. 12'!$H$2:$H$33,0,'Рис. 14, 16'!CD$1)))*SQRT(SUM(OFFSET('Рис. 12'!$H$2:$H$33,0,'Рис. 14, 16'!$A24)))))</f>
        <v>0</v>
      </c>
      <c r="CE24" s="6">
        <f ca="1">IF(CE$1=$A24,0,SUMPRODUCT(OFFSET('Рис. 12'!$H$2:$H$33,0,'Рис. 14, 16'!CE$1),OFFSET('Рис. 12'!$H$2:$H$33,0,'Рис. 14, 16'!$A24))/(SQRT(SUM(OFFSET('Рис. 12'!$H$2:$H$33,0,'Рис. 14, 16'!CE$1)))*SQRT(SUM(OFFSET('Рис. 12'!$H$2:$H$33,0,'Рис. 14, 16'!$A24)))))</f>
        <v>0</v>
      </c>
      <c r="CF24" s="6">
        <f ca="1">IF(CF$1=$A24,0,SUMPRODUCT(OFFSET('Рис. 12'!$H$2:$H$33,0,'Рис. 14, 16'!CF$1),OFFSET('Рис. 12'!$H$2:$H$33,0,'Рис. 14, 16'!$A24))/(SQRT(SUM(OFFSET('Рис. 12'!$H$2:$H$33,0,'Рис. 14, 16'!CF$1)))*SQRT(SUM(OFFSET('Рис. 12'!$H$2:$H$33,0,'Рис. 14, 16'!$A24)))))</f>
        <v>0</v>
      </c>
      <c r="CG24" s="6">
        <f ca="1">IF(CG$1=$A24,0,SUMPRODUCT(OFFSET('Рис. 12'!$H$2:$H$33,0,'Рис. 14, 16'!CG$1),OFFSET('Рис. 12'!$H$2:$H$33,0,'Рис. 14, 16'!$A24))/(SQRT(SUM(OFFSET('Рис. 12'!$H$2:$H$33,0,'Рис. 14, 16'!CG$1)))*SQRT(SUM(OFFSET('Рис. 12'!$H$2:$H$33,0,'Рис. 14, 16'!$A24)))))</f>
        <v>0</v>
      </c>
      <c r="CH24" s="6">
        <f ca="1">IF(CH$1=$A24,0,SUMPRODUCT(OFFSET('Рис. 12'!$H$2:$H$33,0,'Рис. 14, 16'!CH$1),OFFSET('Рис. 12'!$H$2:$H$33,0,'Рис. 14, 16'!$A24))/(SQRT(SUM(OFFSET('Рис. 12'!$H$2:$H$33,0,'Рис. 14, 16'!CH$1)))*SQRT(SUM(OFFSET('Рис. 12'!$H$2:$H$33,0,'Рис. 14, 16'!$A24)))))</f>
        <v>0</v>
      </c>
      <c r="CI24" s="6">
        <f ca="1">IF(CI$1=$A24,0,SUMPRODUCT(OFFSET('Рис. 12'!$H$2:$H$33,0,'Рис. 14, 16'!CI$1),OFFSET('Рис. 12'!$H$2:$H$33,0,'Рис. 14, 16'!$A24))/(SQRT(SUM(OFFSET('Рис. 12'!$H$2:$H$33,0,'Рис. 14, 16'!CI$1)))*SQRT(SUM(OFFSET('Рис. 12'!$H$2:$H$33,0,'Рис. 14, 16'!$A24)))))</f>
        <v>0.40824829046386296</v>
      </c>
      <c r="CJ24" s="6">
        <f ca="1">IF(CJ$1=$A24,0,SUMPRODUCT(OFFSET('Рис. 12'!$H$2:$H$33,0,'Рис. 14, 16'!CJ$1),OFFSET('Рис. 12'!$H$2:$H$33,0,'Рис. 14, 16'!$A24))/(SQRT(SUM(OFFSET('Рис. 12'!$H$2:$H$33,0,'Рис. 14, 16'!CJ$1)))*SQRT(SUM(OFFSET('Рис. 12'!$H$2:$H$33,0,'Рис. 14, 16'!$A24)))))</f>
        <v>0.40824829046386296</v>
      </c>
      <c r="CK24" s="6">
        <f ca="1">IF(CK$1=$A24,0,SUMPRODUCT(OFFSET('Рис. 12'!$H$2:$H$33,0,'Рис. 14, 16'!CK$1),OFFSET('Рис. 12'!$H$2:$H$33,0,'Рис. 14, 16'!$A24))/(SQRT(SUM(OFFSET('Рис. 12'!$H$2:$H$33,0,'Рис. 14, 16'!CK$1)))*SQRT(SUM(OFFSET('Рис. 12'!$H$2:$H$33,0,'Рис. 14, 16'!$A24)))))</f>
        <v>0</v>
      </c>
      <c r="CL24" s="6">
        <f ca="1">IF(CL$1=$A24,0,SUMPRODUCT(OFFSET('Рис. 12'!$H$2:$H$33,0,'Рис. 14, 16'!CL$1),OFFSET('Рис. 12'!$H$2:$H$33,0,'Рис. 14, 16'!$A24))/(SQRT(SUM(OFFSET('Рис. 12'!$H$2:$H$33,0,'Рис. 14, 16'!CL$1)))*SQRT(SUM(OFFSET('Рис. 12'!$H$2:$H$33,0,'Рис. 14, 16'!$A24)))))</f>
        <v>0</v>
      </c>
      <c r="CM24" s="6">
        <f ca="1">IF(CM$1=$A24,0,SUMPRODUCT(OFFSET('Рис. 12'!$H$2:$H$33,0,'Рис. 14, 16'!CM$1),OFFSET('Рис. 12'!$H$2:$H$33,0,'Рис. 14, 16'!$A24))/(SQRT(SUM(OFFSET('Рис. 12'!$H$2:$H$33,0,'Рис. 14, 16'!CM$1)))*SQRT(SUM(OFFSET('Рис. 12'!$H$2:$H$33,0,'Рис. 14, 16'!$A24)))))</f>
        <v>0</v>
      </c>
      <c r="CN24" s="6">
        <f ca="1">IF(CN$1=$A24,0,SUMPRODUCT(OFFSET('Рис. 12'!$H$2:$H$33,0,'Рис. 14, 16'!CN$1),OFFSET('Рис. 12'!$H$2:$H$33,0,'Рис. 14, 16'!$A24))/(SQRT(SUM(OFFSET('Рис. 12'!$H$2:$H$33,0,'Рис. 14, 16'!CN$1)))*SQRT(SUM(OFFSET('Рис. 12'!$H$2:$H$33,0,'Рис. 14, 16'!$A24)))))</f>
        <v>0.70710678118654746</v>
      </c>
      <c r="CO24" s="6">
        <f ca="1">IF(CO$1=$A24,0,SUMPRODUCT(OFFSET('Рис. 12'!$H$2:$H$33,0,'Рис. 14, 16'!CO$1),OFFSET('Рис. 12'!$H$2:$H$33,0,'Рис. 14, 16'!$A24))/(SQRT(SUM(OFFSET('Рис. 12'!$H$2:$H$33,0,'Рис. 14, 16'!CO$1)))*SQRT(SUM(OFFSET('Рис. 12'!$H$2:$H$33,0,'Рис. 14, 16'!$A24)))))</f>
        <v>0.35355339059327373</v>
      </c>
      <c r="CP24" s="6">
        <f ca="1">IF(CP$1=$A24,0,SUMPRODUCT(OFFSET('Рис. 12'!$H$2:$H$33,0,'Рис. 14, 16'!CP$1),OFFSET('Рис. 12'!$H$2:$H$33,0,'Рис. 14, 16'!$A24))/(SQRT(SUM(OFFSET('Рис. 12'!$H$2:$H$33,0,'Рис. 14, 16'!CP$1)))*SQRT(SUM(OFFSET('Рис. 12'!$H$2:$H$33,0,'Рис. 14, 16'!$A24)))))</f>
        <v>0</v>
      </c>
      <c r="CQ24" s="6">
        <f ca="1">IF(CQ$1=$A24,0,SUMPRODUCT(OFFSET('Рис. 12'!$H$2:$H$33,0,'Рис. 14, 16'!CQ$1),OFFSET('Рис. 12'!$H$2:$H$33,0,'Рис. 14, 16'!$A24))/(SQRT(SUM(OFFSET('Рис. 12'!$H$2:$H$33,0,'Рис. 14, 16'!CQ$1)))*SQRT(SUM(OFFSET('Рис. 12'!$H$2:$H$33,0,'Рис. 14, 16'!$A24)))))</f>
        <v>0</v>
      </c>
      <c r="CR24" s="6">
        <f ca="1">IF(CR$1=$A24,0,SUMPRODUCT(OFFSET('Рис. 12'!$H$2:$H$33,0,'Рис. 14, 16'!CR$1),OFFSET('Рис. 12'!$H$2:$H$33,0,'Рис. 14, 16'!$A24))/(SQRT(SUM(OFFSET('Рис. 12'!$H$2:$H$33,0,'Рис. 14, 16'!CR$1)))*SQRT(SUM(OFFSET('Рис. 12'!$H$2:$H$33,0,'Рис. 14, 16'!$A24)))))</f>
        <v>0</v>
      </c>
      <c r="CS24" s="6">
        <f ca="1">IF(CS$1=$A24,0,SUMPRODUCT(OFFSET('Рис. 12'!$H$2:$H$33,0,'Рис. 14, 16'!CS$1),OFFSET('Рис. 12'!$H$2:$H$33,0,'Рис. 14, 16'!$A24))/(SQRT(SUM(OFFSET('Рис. 12'!$H$2:$H$33,0,'Рис. 14, 16'!CS$1)))*SQRT(SUM(OFFSET('Рис. 12'!$H$2:$H$33,0,'Рис. 14, 16'!$A24)))))</f>
        <v>0</v>
      </c>
      <c r="CT24" s="6">
        <f ca="1">IF(CT$1=$A24,0,SUMPRODUCT(OFFSET('Рис. 12'!$H$2:$H$33,0,'Рис. 14, 16'!CT$1),OFFSET('Рис. 12'!$H$2:$H$33,0,'Рис. 14, 16'!$A24))/(SQRT(SUM(OFFSET('Рис. 12'!$H$2:$H$33,0,'Рис. 14, 16'!CT$1)))*SQRT(SUM(OFFSET('Рис. 12'!$H$2:$H$33,0,'Рис. 14, 16'!$A24)))))</f>
        <v>0</v>
      </c>
      <c r="CU24" s="6">
        <f ca="1">IF(CU$1=$A24,0,SUMPRODUCT(OFFSET('Рис. 12'!$H$2:$H$33,0,'Рис. 14, 16'!CU$1),OFFSET('Рис. 12'!$H$2:$H$33,0,'Рис. 14, 16'!$A24))/(SQRT(SUM(OFFSET('Рис. 12'!$H$2:$H$33,0,'Рис. 14, 16'!CU$1)))*SQRT(SUM(OFFSET('Рис. 12'!$H$2:$H$33,0,'Рис. 14, 16'!$A24)))))</f>
        <v>0.49999999999999989</v>
      </c>
      <c r="CV24" s="6">
        <f ca="1">IF(CV$1=$A24,0,SUMPRODUCT(OFFSET('Рис. 12'!$H$2:$H$33,0,'Рис. 14, 16'!CV$1),OFFSET('Рис. 12'!$H$2:$H$33,0,'Рис. 14, 16'!$A24))/(SQRT(SUM(OFFSET('Рис. 12'!$H$2:$H$33,0,'Рис. 14, 16'!CV$1)))*SQRT(SUM(OFFSET('Рис. 12'!$H$2:$H$33,0,'Рис. 14, 16'!$A24)))))</f>
        <v>0</v>
      </c>
      <c r="CW24" s="6">
        <f ca="1">IF(CW$1=$A24,0,SUMPRODUCT(OFFSET('Рис. 12'!$H$2:$H$33,0,'Рис. 14, 16'!CW$1),OFFSET('Рис. 12'!$H$2:$H$33,0,'Рис. 14, 16'!$A24))/(SQRT(SUM(OFFSET('Рис. 12'!$H$2:$H$33,0,'Рис. 14, 16'!CW$1)))*SQRT(SUM(OFFSET('Рис. 12'!$H$2:$H$33,0,'Рис. 14, 16'!$A24)))))</f>
        <v>0.35355339059327373</v>
      </c>
      <c r="CX24" s="6">
        <f ca="1">IF(CX$1=$A24,0,SUMPRODUCT(OFFSET('Рис. 12'!$H$2:$H$33,0,'Рис. 14, 16'!CX$1),OFFSET('Рис. 12'!$H$2:$H$33,0,'Рис. 14, 16'!$A24))/(SQRT(SUM(OFFSET('Рис. 12'!$H$2:$H$33,0,'Рис. 14, 16'!CX$1)))*SQRT(SUM(OFFSET('Рис. 12'!$H$2:$H$33,0,'Рис. 14, 16'!$A24)))))</f>
        <v>0</v>
      </c>
    </row>
    <row r="25" spans="1:102" x14ac:dyDescent="0.25">
      <c r="A25">
        <v>22</v>
      </c>
      <c r="B25" s="2" t="s">
        <v>38</v>
      </c>
      <c r="C25" s="6">
        <f ca="1">IF(C$1=$A25,0,SUMPRODUCT(OFFSET('Рис. 12'!$H$2:$H$33,0,'Рис. 14, 16'!C$1),OFFSET('Рис. 12'!$H$2:$H$33,0,'Рис. 14, 16'!$A25))/(SQRT(SUM(OFFSET('Рис. 12'!$H$2:$H$33,0,'Рис. 14, 16'!C$1)))*SQRT(SUM(OFFSET('Рис. 12'!$H$2:$H$33,0,'Рис. 14, 16'!$A25)))))</f>
        <v>0</v>
      </c>
      <c r="D25" s="6">
        <f ca="1">IF(D$1=$A25,0,SUMPRODUCT(OFFSET('Рис. 12'!$H$2:$H$33,0,'Рис. 14, 16'!D$1),OFFSET('Рис. 12'!$H$2:$H$33,0,'Рис. 14, 16'!$A25))/(SQRT(SUM(OFFSET('Рис. 12'!$H$2:$H$33,0,'Рис. 14, 16'!D$1)))*SQRT(SUM(OFFSET('Рис. 12'!$H$2:$H$33,0,'Рис. 14, 16'!$A25)))))</f>
        <v>0.49999999999999989</v>
      </c>
      <c r="E25" s="6">
        <f ca="1">IF(E$1=$A25,0,SUMPRODUCT(OFFSET('Рис. 12'!$H$2:$H$33,0,'Рис. 14, 16'!E$1),OFFSET('Рис. 12'!$H$2:$H$33,0,'Рис. 14, 16'!$A25))/(SQRT(SUM(OFFSET('Рис. 12'!$H$2:$H$33,0,'Рис. 14, 16'!E$1)))*SQRT(SUM(OFFSET('Рис. 12'!$H$2:$H$33,0,'Рис. 14, 16'!$A25)))))</f>
        <v>0</v>
      </c>
      <c r="F25" s="6">
        <f ca="1">IF(F$1=$A25,0,SUMPRODUCT(OFFSET('Рис. 12'!$H$2:$H$33,0,'Рис. 14, 16'!F$1),OFFSET('Рис. 12'!$H$2:$H$33,0,'Рис. 14, 16'!$A25))/(SQRT(SUM(OFFSET('Рис. 12'!$H$2:$H$33,0,'Рис. 14, 16'!F$1)))*SQRT(SUM(OFFSET('Рис. 12'!$H$2:$H$33,0,'Рис. 14, 16'!$A25)))))</f>
        <v>0</v>
      </c>
      <c r="G25" s="6">
        <f ca="1">IF(G$1=$A25,0,SUMPRODUCT(OFFSET('Рис. 12'!$H$2:$H$33,0,'Рис. 14, 16'!G$1),OFFSET('Рис. 12'!$H$2:$H$33,0,'Рис. 14, 16'!$A25))/(SQRT(SUM(OFFSET('Рис. 12'!$H$2:$H$33,0,'Рис. 14, 16'!G$1)))*SQRT(SUM(OFFSET('Рис. 12'!$H$2:$H$33,0,'Рис. 14, 16'!$A25)))))</f>
        <v>0</v>
      </c>
      <c r="H25" s="6">
        <f ca="1">IF(H$1=$A25,0,SUMPRODUCT(OFFSET('Рис. 12'!$H$2:$H$33,0,'Рис. 14, 16'!H$1),OFFSET('Рис. 12'!$H$2:$H$33,0,'Рис. 14, 16'!$A25))/(SQRT(SUM(OFFSET('Рис. 12'!$H$2:$H$33,0,'Рис. 14, 16'!H$1)))*SQRT(SUM(OFFSET('Рис. 12'!$H$2:$H$33,0,'Рис. 14, 16'!$A25)))))</f>
        <v>0.35355339059327373</v>
      </c>
      <c r="I25" s="6">
        <f ca="1">IF(I$1=$A25,0,SUMPRODUCT(OFFSET('Рис. 12'!$H$2:$H$33,0,'Рис. 14, 16'!I$1),OFFSET('Рис. 12'!$H$2:$H$33,0,'Рис. 14, 16'!$A25))/(SQRT(SUM(OFFSET('Рис. 12'!$H$2:$H$33,0,'Рис. 14, 16'!I$1)))*SQRT(SUM(OFFSET('Рис. 12'!$H$2:$H$33,0,'Рис. 14, 16'!$A25)))))</f>
        <v>0</v>
      </c>
      <c r="J25" s="6">
        <f ca="1">IF(J$1=$A25,0,SUMPRODUCT(OFFSET('Рис. 12'!$H$2:$H$33,0,'Рис. 14, 16'!J$1),OFFSET('Рис. 12'!$H$2:$H$33,0,'Рис. 14, 16'!$A25))/(SQRT(SUM(OFFSET('Рис. 12'!$H$2:$H$33,0,'Рис. 14, 16'!J$1)))*SQRT(SUM(OFFSET('Рис. 12'!$H$2:$H$33,0,'Рис. 14, 16'!$A25)))))</f>
        <v>0</v>
      </c>
      <c r="K25" s="6">
        <f ca="1">IF(K$1=$A25,0,SUMPRODUCT(OFFSET('Рис. 12'!$H$2:$H$33,0,'Рис. 14, 16'!K$1),OFFSET('Рис. 12'!$H$2:$H$33,0,'Рис. 14, 16'!$A25))/(SQRT(SUM(OFFSET('Рис. 12'!$H$2:$H$33,0,'Рис. 14, 16'!K$1)))*SQRT(SUM(OFFSET('Рис. 12'!$H$2:$H$33,0,'Рис. 14, 16'!$A25)))))</f>
        <v>0.35355339059327373</v>
      </c>
      <c r="L25" s="6">
        <f ca="1">IF(L$1=$A25,0,SUMPRODUCT(OFFSET('Рис. 12'!$H$2:$H$33,0,'Рис. 14, 16'!L$1),OFFSET('Рис. 12'!$H$2:$H$33,0,'Рис. 14, 16'!$A25))/(SQRT(SUM(OFFSET('Рис. 12'!$H$2:$H$33,0,'Рис. 14, 16'!L$1)))*SQRT(SUM(OFFSET('Рис. 12'!$H$2:$H$33,0,'Рис. 14, 16'!$A25)))))</f>
        <v>0</v>
      </c>
      <c r="M25" s="6">
        <f ca="1">IF(M$1=$A25,0,SUMPRODUCT(OFFSET('Рис. 12'!$H$2:$H$33,0,'Рис. 14, 16'!M$1),OFFSET('Рис. 12'!$H$2:$H$33,0,'Рис. 14, 16'!$A25))/(SQRT(SUM(OFFSET('Рис. 12'!$H$2:$H$33,0,'Рис. 14, 16'!M$1)))*SQRT(SUM(OFFSET('Рис. 12'!$H$2:$H$33,0,'Рис. 14, 16'!$A25)))))</f>
        <v>0.31622776601683794</v>
      </c>
      <c r="N25" s="6">
        <f ca="1">IF(N$1=$A25,0,SUMPRODUCT(OFFSET('Рис. 12'!$H$2:$H$33,0,'Рис. 14, 16'!N$1),OFFSET('Рис. 12'!$H$2:$H$33,0,'Рис. 14, 16'!$A25))/(SQRT(SUM(OFFSET('Рис. 12'!$H$2:$H$33,0,'Рис. 14, 16'!N$1)))*SQRT(SUM(OFFSET('Рис. 12'!$H$2:$H$33,0,'Рис. 14, 16'!$A25)))))</f>
        <v>0</v>
      </c>
      <c r="O25" s="6">
        <f ca="1">IF(O$1=$A25,0,SUMPRODUCT(OFFSET('Рис. 12'!$H$2:$H$33,0,'Рис. 14, 16'!O$1),OFFSET('Рис. 12'!$H$2:$H$33,0,'Рис. 14, 16'!$A25))/(SQRT(SUM(OFFSET('Рис. 12'!$H$2:$H$33,0,'Рис. 14, 16'!O$1)))*SQRT(SUM(OFFSET('Рис. 12'!$H$2:$H$33,0,'Рис. 14, 16'!$A25)))))</f>
        <v>0</v>
      </c>
      <c r="P25" s="6">
        <f ca="1">IF(P$1=$A25,0,SUMPRODUCT(OFFSET('Рис. 12'!$H$2:$H$33,0,'Рис. 14, 16'!P$1),OFFSET('Рис. 12'!$H$2:$H$33,0,'Рис. 14, 16'!$A25))/(SQRT(SUM(OFFSET('Рис. 12'!$H$2:$H$33,0,'Рис. 14, 16'!P$1)))*SQRT(SUM(OFFSET('Рис. 12'!$H$2:$H$33,0,'Рис. 14, 16'!$A25)))))</f>
        <v>0</v>
      </c>
      <c r="Q25" s="6">
        <f ca="1">IF(Q$1=$A25,0,SUMPRODUCT(OFFSET('Рис. 12'!$H$2:$H$33,0,'Рис. 14, 16'!Q$1),OFFSET('Рис. 12'!$H$2:$H$33,0,'Рис. 14, 16'!$A25))/(SQRT(SUM(OFFSET('Рис. 12'!$H$2:$H$33,0,'Рис. 14, 16'!Q$1)))*SQRT(SUM(OFFSET('Рис. 12'!$H$2:$H$33,0,'Рис. 14, 16'!$A25)))))</f>
        <v>0</v>
      </c>
      <c r="R25" s="6">
        <f ca="1">IF(R$1=$A25,0,SUMPRODUCT(OFFSET('Рис. 12'!$H$2:$H$33,0,'Рис. 14, 16'!R$1),OFFSET('Рис. 12'!$H$2:$H$33,0,'Рис. 14, 16'!$A25))/(SQRT(SUM(OFFSET('Рис. 12'!$H$2:$H$33,0,'Рис. 14, 16'!R$1)))*SQRT(SUM(OFFSET('Рис. 12'!$H$2:$H$33,0,'Рис. 14, 16'!$A25)))))</f>
        <v>0</v>
      </c>
      <c r="S25" s="6">
        <f ca="1">IF(S$1=$A25,0,SUMPRODUCT(OFFSET('Рис. 12'!$H$2:$H$33,0,'Рис. 14, 16'!S$1),OFFSET('Рис. 12'!$H$2:$H$33,0,'Рис. 14, 16'!$A25))/(SQRT(SUM(OFFSET('Рис. 12'!$H$2:$H$33,0,'Рис. 14, 16'!S$1)))*SQRT(SUM(OFFSET('Рис. 12'!$H$2:$H$33,0,'Рис. 14, 16'!$A25)))))</f>
        <v>0</v>
      </c>
      <c r="T25" s="6">
        <f ca="1">IF(T$1=$A25,0,SUMPRODUCT(OFFSET('Рис. 12'!$H$2:$H$33,0,'Рис. 14, 16'!T$1),OFFSET('Рис. 12'!$H$2:$H$33,0,'Рис. 14, 16'!$A25))/(SQRT(SUM(OFFSET('Рис. 12'!$H$2:$H$33,0,'Рис. 14, 16'!T$1)))*SQRT(SUM(OFFSET('Рис. 12'!$H$2:$H$33,0,'Рис. 14, 16'!$A25)))))</f>
        <v>0</v>
      </c>
      <c r="U25" s="6">
        <f ca="1">IF(U$1=$A25,0,SUMPRODUCT(OFFSET('Рис. 12'!$H$2:$H$33,0,'Рис. 14, 16'!U$1),OFFSET('Рис. 12'!$H$2:$H$33,0,'Рис. 14, 16'!$A25))/(SQRT(SUM(OFFSET('Рис. 12'!$H$2:$H$33,0,'Рис. 14, 16'!U$1)))*SQRT(SUM(OFFSET('Рис. 12'!$H$2:$H$33,0,'Рис. 14, 16'!$A25)))))</f>
        <v>0</v>
      </c>
      <c r="V25" s="6">
        <f ca="1">IF(V$1=$A25,0,SUMPRODUCT(OFFSET('Рис. 12'!$H$2:$H$33,0,'Рис. 14, 16'!V$1),OFFSET('Рис. 12'!$H$2:$H$33,0,'Рис. 14, 16'!$A25))/(SQRT(SUM(OFFSET('Рис. 12'!$H$2:$H$33,0,'Рис. 14, 16'!V$1)))*SQRT(SUM(OFFSET('Рис. 12'!$H$2:$H$33,0,'Рис. 14, 16'!$A25)))))</f>
        <v>0.40824829046386296</v>
      </c>
      <c r="W25" s="6">
        <f ca="1">IF(W$1=$A25,0,SUMPRODUCT(OFFSET('Рис. 12'!$H$2:$H$33,0,'Рис. 14, 16'!W$1),OFFSET('Рис. 12'!$H$2:$H$33,0,'Рис. 14, 16'!$A25))/(SQRT(SUM(OFFSET('Рис. 12'!$H$2:$H$33,0,'Рис. 14, 16'!W$1)))*SQRT(SUM(OFFSET('Рис. 12'!$H$2:$H$33,0,'Рис. 14, 16'!$A25)))))</f>
        <v>0</v>
      </c>
      <c r="X25" s="6">
        <f ca="1">IF(X$1=$A25,0,SUMPRODUCT(OFFSET('Рис. 12'!$H$2:$H$33,0,'Рис. 14, 16'!X$1),OFFSET('Рис. 12'!$H$2:$H$33,0,'Рис. 14, 16'!$A25))/(SQRT(SUM(OFFSET('Рис. 12'!$H$2:$H$33,0,'Рис. 14, 16'!X$1)))*SQRT(SUM(OFFSET('Рис. 12'!$H$2:$H$33,0,'Рис. 14, 16'!$A25)))))</f>
        <v>0.49999999999999989</v>
      </c>
      <c r="Y25" s="6">
        <f ca="1">IF(Y$1=$A25,0,SUMPRODUCT(OFFSET('Рис. 12'!$H$2:$H$33,0,'Рис. 14, 16'!Y$1),OFFSET('Рис. 12'!$H$2:$H$33,0,'Рис. 14, 16'!$A25))/(SQRT(SUM(OFFSET('Рис. 12'!$H$2:$H$33,0,'Рис. 14, 16'!Y$1)))*SQRT(SUM(OFFSET('Рис. 12'!$H$2:$H$33,0,'Рис. 14, 16'!$A25)))))</f>
        <v>0</v>
      </c>
      <c r="Z25" s="6">
        <f ca="1">IF(Z$1=$A25,0,SUMPRODUCT(OFFSET('Рис. 12'!$H$2:$H$33,0,'Рис. 14, 16'!Z$1),OFFSET('Рис. 12'!$H$2:$H$33,0,'Рис. 14, 16'!$A25))/(SQRT(SUM(OFFSET('Рис. 12'!$H$2:$H$33,0,'Рис. 14, 16'!Z$1)))*SQRT(SUM(OFFSET('Рис. 12'!$H$2:$H$33,0,'Рис. 14, 16'!$A25)))))</f>
        <v>0.26726124191242434</v>
      </c>
      <c r="AA25" s="6">
        <f ca="1">IF(AA$1=$A25,0,SUMPRODUCT(OFFSET('Рис. 12'!$H$2:$H$33,0,'Рис. 14, 16'!AA$1),OFFSET('Рис. 12'!$H$2:$H$33,0,'Рис. 14, 16'!$A25))/(SQRT(SUM(OFFSET('Рис. 12'!$H$2:$H$33,0,'Рис. 14, 16'!AA$1)))*SQRT(SUM(OFFSET('Рис. 12'!$H$2:$H$33,0,'Рис. 14, 16'!$A25)))))</f>
        <v>0</v>
      </c>
      <c r="AB25" s="6">
        <f ca="1">IF(AB$1=$A25,0,SUMPRODUCT(OFFSET('Рис. 12'!$H$2:$H$33,0,'Рис. 14, 16'!AB$1),OFFSET('Рис. 12'!$H$2:$H$33,0,'Рис. 14, 16'!$A25))/(SQRT(SUM(OFFSET('Рис. 12'!$H$2:$H$33,0,'Рис. 14, 16'!AB$1)))*SQRT(SUM(OFFSET('Рис. 12'!$H$2:$H$33,0,'Рис. 14, 16'!$A25)))))</f>
        <v>0.31622776601683794</v>
      </c>
      <c r="AC25" s="6">
        <f ca="1">IF(AC$1=$A25,0,SUMPRODUCT(OFFSET('Рис. 12'!$H$2:$H$33,0,'Рис. 14, 16'!AC$1),OFFSET('Рис. 12'!$H$2:$H$33,0,'Рис. 14, 16'!$A25))/(SQRT(SUM(OFFSET('Рис. 12'!$H$2:$H$33,0,'Рис. 14, 16'!AC$1)))*SQRT(SUM(OFFSET('Рис. 12'!$H$2:$H$33,0,'Рис. 14, 16'!$A25)))))</f>
        <v>0</v>
      </c>
      <c r="AD25" s="6">
        <f ca="1">IF(AD$1=$A25,0,SUMPRODUCT(OFFSET('Рис. 12'!$H$2:$H$33,0,'Рис. 14, 16'!AD$1),OFFSET('Рис. 12'!$H$2:$H$33,0,'Рис. 14, 16'!$A25))/(SQRT(SUM(OFFSET('Рис. 12'!$H$2:$H$33,0,'Рис. 14, 16'!AD$1)))*SQRT(SUM(OFFSET('Рис. 12'!$H$2:$H$33,0,'Рис. 14, 16'!$A25)))))</f>
        <v>0</v>
      </c>
      <c r="AE25" s="6">
        <f ca="1">IF(AE$1=$A25,0,SUMPRODUCT(OFFSET('Рис. 12'!$H$2:$H$33,0,'Рис. 14, 16'!AE$1),OFFSET('Рис. 12'!$H$2:$H$33,0,'Рис. 14, 16'!$A25))/(SQRT(SUM(OFFSET('Рис. 12'!$H$2:$H$33,0,'Рис. 14, 16'!AE$1)))*SQRT(SUM(OFFSET('Рис. 12'!$H$2:$H$33,0,'Рис. 14, 16'!$A25)))))</f>
        <v>0</v>
      </c>
      <c r="AF25" s="6">
        <f ca="1">IF(AF$1=$A25,0,SUMPRODUCT(OFFSET('Рис. 12'!$H$2:$H$33,0,'Рис. 14, 16'!AF$1),OFFSET('Рис. 12'!$H$2:$H$33,0,'Рис. 14, 16'!$A25))/(SQRT(SUM(OFFSET('Рис. 12'!$H$2:$H$33,0,'Рис. 14, 16'!AF$1)))*SQRT(SUM(OFFSET('Рис. 12'!$H$2:$H$33,0,'Рис. 14, 16'!$A25)))))</f>
        <v>0</v>
      </c>
      <c r="AG25" s="6">
        <f ca="1">IF(AG$1=$A25,0,SUMPRODUCT(OFFSET('Рис. 12'!$H$2:$H$33,0,'Рис. 14, 16'!AG$1),OFFSET('Рис. 12'!$H$2:$H$33,0,'Рис. 14, 16'!$A25))/(SQRT(SUM(OFFSET('Рис. 12'!$H$2:$H$33,0,'Рис. 14, 16'!AG$1)))*SQRT(SUM(OFFSET('Рис. 12'!$H$2:$H$33,0,'Рис. 14, 16'!$A25)))))</f>
        <v>0</v>
      </c>
      <c r="AH25" s="6">
        <f ca="1">IF(AH$1=$A25,0,SUMPRODUCT(OFFSET('Рис. 12'!$H$2:$H$33,0,'Рис. 14, 16'!AH$1),OFFSET('Рис. 12'!$H$2:$H$33,0,'Рис. 14, 16'!$A25))/(SQRT(SUM(OFFSET('Рис. 12'!$H$2:$H$33,0,'Рис. 14, 16'!AH$1)))*SQRT(SUM(OFFSET('Рис. 12'!$H$2:$H$33,0,'Рис. 14, 16'!$A25)))))</f>
        <v>0</v>
      </c>
      <c r="AI25" s="6">
        <f ca="1">IF(AI$1=$A25,0,SUMPRODUCT(OFFSET('Рис. 12'!$H$2:$H$33,0,'Рис. 14, 16'!AI$1),OFFSET('Рис. 12'!$H$2:$H$33,0,'Рис. 14, 16'!$A25))/(SQRT(SUM(OFFSET('Рис. 12'!$H$2:$H$33,0,'Рис. 14, 16'!AI$1)))*SQRT(SUM(OFFSET('Рис. 12'!$H$2:$H$33,0,'Рис. 14, 16'!$A25)))))</f>
        <v>0.49999999999999989</v>
      </c>
      <c r="AJ25" s="6">
        <f ca="1">IF(AJ$1=$A25,0,SUMPRODUCT(OFFSET('Рис. 12'!$H$2:$H$33,0,'Рис. 14, 16'!AJ$1),OFFSET('Рис. 12'!$H$2:$H$33,0,'Рис. 14, 16'!$A25))/(SQRT(SUM(OFFSET('Рис. 12'!$H$2:$H$33,0,'Рис. 14, 16'!AJ$1)))*SQRT(SUM(OFFSET('Рис. 12'!$H$2:$H$33,0,'Рис. 14, 16'!$A25)))))</f>
        <v>0.57735026918962584</v>
      </c>
      <c r="AK25" s="6">
        <f ca="1">IF(AK$1=$A25,0,SUMPRODUCT(OFFSET('Рис. 12'!$H$2:$H$33,0,'Рис. 14, 16'!AK$1),OFFSET('Рис. 12'!$H$2:$H$33,0,'Рис. 14, 16'!$A25))/(SQRT(SUM(OFFSET('Рис. 12'!$H$2:$H$33,0,'Рис. 14, 16'!AK$1)))*SQRT(SUM(OFFSET('Рис. 12'!$H$2:$H$33,0,'Рис. 14, 16'!$A25)))))</f>
        <v>0</v>
      </c>
      <c r="AL25" s="6">
        <f ca="1">IF(AL$1=$A25,0,SUMPRODUCT(OFFSET('Рис. 12'!$H$2:$H$33,0,'Рис. 14, 16'!AL$1),OFFSET('Рис. 12'!$H$2:$H$33,0,'Рис. 14, 16'!$A25))/(SQRT(SUM(OFFSET('Рис. 12'!$H$2:$H$33,0,'Рис. 14, 16'!AL$1)))*SQRT(SUM(OFFSET('Рис. 12'!$H$2:$H$33,0,'Рис. 14, 16'!$A25)))))</f>
        <v>0</v>
      </c>
      <c r="AM25" s="6">
        <f ca="1">IF(AM$1=$A25,0,SUMPRODUCT(OFFSET('Рис. 12'!$H$2:$H$33,0,'Рис. 14, 16'!AM$1),OFFSET('Рис. 12'!$H$2:$H$33,0,'Рис. 14, 16'!$A25))/(SQRT(SUM(OFFSET('Рис. 12'!$H$2:$H$33,0,'Рис. 14, 16'!AM$1)))*SQRT(SUM(OFFSET('Рис. 12'!$H$2:$H$33,0,'Рис. 14, 16'!$A25)))))</f>
        <v>0.40824829046386296</v>
      </c>
      <c r="AN25" s="6">
        <f ca="1">IF(AN$1=$A25,0,SUMPRODUCT(OFFSET('Рис. 12'!$H$2:$H$33,0,'Рис. 14, 16'!AN$1),OFFSET('Рис. 12'!$H$2:$H$33,0,'Рис. 14, 16'!$A25))/(SQRT(SUM(OFFSET('Рис. 12'!$H$2:$H$33,0,'Рис. 14, 16'!AN$1)))*SQRT(SUM(OFFSET('Рис. 12'!$H$2:$H$33,0,'Рис. 14, 16'!$A25)))))</f>
        <v>0</v>
      </c>
      <c r="AO25" s="6">
        <f ca="1">IF(AO$1=$A25,0,SUMPRODUCT(OFFSET('Рис. 12'!$H$2:$H$33,0,'Рис. 14, 16'!AO$1),OFFSET('Рис. 12'!$H$2:$H$33,0,'Рис. 14, 16'!$A25))/(SQRT(SUM(OFFSET('Рис. 12'!$H$2:$H$33,0,'Рис. 14, 16'!AO$1)))*SQRT(SUM(OFFSET('Рис. 12'!$H$2:$H$33,0,'Рис. 14, 16'!$A25)))))</f>
        <v>0.31622776601683794</v>
      </c>
      <c r="AP25" s="6">
        <f ca="1">IF(AP$1=$A25,0,SUMPRODUCT(OFFSET('Рис. 12'!$H$2:$H$33,0,'Рис. 14, 16'!AP$1),OFFSET('Рис. 12'!$H$2:$H$33,0,'Рис. 14, 16'!$A25))/(SQRT(SUM(OFFSET('Рис. 12'!$H$2:$H$33,0,'Рис. 14, 16'!AP$1)))*SQRT(SUM(OFFSET('Рис. 12'!$H$2:$H$33,0,'Рис. 14, 16'!$A25)))))</f>
        <v>0</v>
      </c>
      <c r="AQ25" s="6">
        <f ca="1">IF(AQ$1=$A25,0,SUMPRODUCT(OFFSET('Рис. 12'!$H$2:$H$33,0,'Рис. 14, 16'!AQ$1),OFFSET('Рис. 12'!$H$2:$H$33,0,'Рис. 14, 16'!$A25))/(SQRT(SUM(OFFSET('Рис. 12'!$H$2:$H$33,0,'Рис. 14, 16'!AQ$1)))*SQRT(SUM(OFFSET('Рис. 12'!$H$2:$H$33,0,'Рис. 14, 16'!$A25)))))</f>
        <v>0</v>
      </c>
      <c r="AR25" s="6">
        <f ca="1">IF(AR$1=$A25,0,SUMPRODUCT(OFFSET('Рис. 12'!$H$2:$H$33,0,'Рис. 14, 16'!AR$1),OFFSET('Рис. 12'!$H$2:$H$33,0,'Рис. 14, 16'!$A25))/(SQRT(SUM(OFFSET('Рис. 12'!$H$2:$H$33,0,'Рис. 14, 16'!AR$1)))*SQRT(SUM(OFFSET('Рис. 12'!$H$2:$H$33,0,'Рис. 14, 16'!$A25)))))</f>
        <v>0</v>
      </c>
      <c r="AS25" s="6">
        <f ca="1">IF(AS$1=$A25,0,SUMPRODUCT(OFFSET('Рис. 12'!$H$2:$H$33,0,'Рис. 14, 16'!AS$1),OFFSET('Рис. 12'!$H$2:$H$33,0,'Рис. 14, 16'!$A25))/(SQRT(SUM(OFFSET('Рис. 12'!$H$2:$H$33,0,'Рис. 14, 16'!AS$1)))*SQRT(SUM(OFFSET('Рис. 12'!$H$2:$H$33,0,'Рис. 14, 16'!$A25)))))</f>
        <v>0</v>
      </c>
      <c r="AT25" s="6">
        <f ca="1">IF(AT$1=$A25,0,SUMPRODUCT(OFFSET('Рис. 12'!$H$2:$H$33,0,'Рис. 14, 16'!AT$1),OFFSET('Рис. 12'!$H$2:$H$33,0,'Рис. 14, 16'!$A25))/(SQRT(SUM(OFFSET('Рис. 12'!$H$2:$H$33,0,'Рис. 14, 16'!AT$1)))*SQRT(SUM(OFFSET('Рис. 12'!$H$2:$H$33,0,'Рис. 14, 16'!$A25)))))</f>
        <v>0</v>
      </c>
      <c r="AU25" s="6">
        <f ca="1">IF(AU$1=$A25,0,SUMPRODUCT(OFFSET('Рис. 12'!$H$2:$H$33,0,'Рис. 14, 16'!AU$1),OFFSET('Рис. 12'!$H$2:$H$33,0,'Рис. 14, 16'!$A25))/(SQRT(SUM(OFFSET('Рис. 12'!$H$2:$H$33,0,'Рис. 14, 16'!AU$1)))*SQRT(SUM(OFFSET('Рис. 12'!$H$2:$H$33,0,'Рис. 14, 16'!$A25)))))</f>
        <v>0</v>
      </c>
      <c r="AV25" s="6">
        <f ca="1">IF(AV$1=$A25,0,SUMPRODUCT(OFFSET('Рис. 12'!$H$2:$H$33,0,'Рис. 14, 16'!AV$1),OFFSET('Рис. 12'!$H$2:$H$33,0,'Рис. 14, 16'!$A25))/(SQRT(SUM(OFFSET('Рис. 12'!$H$2:$H$33,0,'Рис. 14, 16'!AV$1)))*SQRT(SUM(OFFSET('Рис. 12'!$H$2:$H$33,0,'Рис. 14, 16'!$A25)))))</f>
        <v>0.63245553203367588</v>
      </c>
      <c r="AW25" s="6">
        <f ca="1">IF(AW$1=$A25,0,SUMPRODUCT(OFFSET('Рис. 12'!$H$2:$H$33,0,'Рис. 14, 16'!AW$1),OFFSET('Рис. 12'!$H$2:$H$33,0,'Рис. 14, 16'!$A25))/(SQRT(SUM(OFFSET('Рис. 12'!$H$2:$H$33,0,'Рис. 14, 16'!AW$1)))*SQRT(SUM(OFFSET('Рис. 12'!$H$2:$H$33,0,'Рис. 14, 16'!$A25)))))</f>
        <v>0</v>
      </c>
      <c r="AX25" s="6">
        <f ca="1">IF(AX$1=$A25,0,SUMPRODUCT(OFFSET('Рис. 12'!$H$2:$H$33,0,'Рис. 14, 16'!AX$1),OFFSET('Рис. 12'!$H$2:$H$33,0,'Рис. 14, 16'!$A25))/(SQRT(SUM(OFFSET('Рис. 12'!$H$2:$H$33,0,'Рис. 14, 16'!AX$1)))*SQRT(SUM(OFFSET('Рис. 12'!$H$2:$H$33,0,'Рис. 14, 16'!$A25)))))</f>
        <v>0</v>
      </c>
      <c r="AY25" s="6">
        <f ca="1">IF(AY$1=$A25,0,SUMPRODUCT(OFFSET('Рис. 12'!$H$2:$H$33,0,'Рис. 14, 16'!AY$1),OFFSET('Рис. 12'!$H$2:$H$33,0,'Рис. 14, 16'!$A25))/(SQRT(SUM(OFFSET('Рис. 12'!$H$2:$H$33,0,'Рис. 14, 16'!AY$1)))*SQRT(SUM(OFFSET('Рис. 12'!$H$2:$H$33,0,'Рис. 14, 16'!$A25)))))</f>
        <v>0.31622776601683794</v>
      </c>
      <c r="AZ25" s="6">
        <f ca="1">IF(AZ$1=$A25,0,SUMPRODUCT(OFFSET('Рис. 12'!$H$2:$H$33,0,'Рис. 14, 16'!AZ$1),OFFSET('Рис. 12'!$H$2:$H$33,0,'Рис. 14, 16'!$A25))/(SQRT(SUM(OFFSET('Рис. 12'!$H$2:$H$33,0,'Рис. 14, 16'!AZ$1)))*SQRT(SUM(OFFSET('Рис. 12'!$H$2:$H$33,0,'Рис. 14, 16'!$A25)))))</f>
        <v>0</v>
      </c>
      <c r="BA25" s="6">
        <f ca="1">IF(BA$1=$A25,0,SUMPRODUCT(OFFSET('Рис. 12'!$H$2:$H$33,0,'Рис. 14, 16'!BA$1),OFFSET('Рис. 12'!$H$2:$H$33,0,'Рис. 14, 16'!$A25))/(SQRT(SUM(OFFSET('Рис. 12'!$H$2:$H$33,0,'Рис. 14, 16'!BA$1)))*SQRT(SUM(OFFSET('Рис. 12'!$H$2:$H$33,0,'Рис. 14, 16'!$A25)))))</f>
        <v>0</v>
      </c>
      <c r="BB25" s="6">
        <f ca="1">IF(BB$1=$A25,0,SUMPRODUCT(OFFSET('Рис. 12'!$H$2:$H$33,0,'Рис. 14, 16'!BB$1),OFFSET('Рис. 12'!$H$2:$H$33,0,'Рис. 14, 16'!$A25))/(SQRT(SUM(OFFSET('Рис. 12'!$H$2:$H$33,0,'Рис. 14, 16'!BB$1)))*SQRT(SUM(OFFSET('Рис. 12'!$H$2:$H$33,0,'Рис. 14, 16'!$A25)))))</f>
        <v>0.26726124191242434</v>
      </c>
      <c r="BC25" s="6">
        <f ca="1">IF(BC$1=$A25,0,SUMPRODUCT(OFFSET('Рис. 12'!$H$2:$H$33,0,'Рис. 14, 16'!BC$1),OFFSET('Рис. 12'!$H$2:$H$33,0,'Рис. 14, 16'!$A25))/(SQRT(SUM(OFFSET('Рис. 12'!$H$2:$H$33,0,'Рис. 14, 16'!BC$1)))*SQRT(SUM(OFFSET('Рис. 12'!$H$2:$H$33,0,'Рис. 14, 16'!$A25)))))</f>
        <v>0</v>
      </c>
      <c r="BD25" s="6">
        <f ca="1">IF(BD$1=$A25,0,SUMPRODUCT(OFFSET('Рис. 12'!$H$2:$H$33,0,'Рис. 14, 16'!BD$1),OFFSET('Рис. 12'!$H$2:$H$33,0,'Рис. 14, 16'!$A25))/(SQRT(SUM(OFFSET('Рис. 12'!$H$2:$H$33,0,'Рис. 14, 16'!BD$1)))*SQRT(SUM(OFFSET('Рис. 12'!$H$2:$H$33,0,'Рис. 14, 16'!$A25)))))</f>
        <v>0</v>
      </c>
      <c r="BE25" s="6">
        <f ca="1">IF(BE$1=$A25,0,SUMPRODUCT(OFFSET('Рис. 12'!$H$2:$H$33,0,'Рис. 14, 16'!BE$1),OFFSET('Рис. 12'!$H$2:$H$33,0,'Рис. 14, 16'!$A25))/(SQRT(SUM(OFFSET('Рис. 12'!$H$2:$H$33,0,'Рис. 14, 16'!BE$1)))*SQRT(SUM(OFFSET('Рис. 12'!$H$2:$H$33,0,'Рис. 14, 16'!$A25)))))</f>
        <v>0.28867513459481292</v>
      </c>
      <c r="BF25" s="6">
        <f ca="1">IF(BF$1=$A25,0,SUMPRODUCT(OFFSET('Рис. 12'!$H$2:$H$33,0,'Рис. 14, 16'!BF$1),OFFSET('Рис. 12'!$H$2:$H$33,0,'Рис. 14, 16'!$A25))/(SQRT(SUM(OFFSET('Рис. 12'!$H$2:$H$33,0,'Рис. 14, 16'!BF$1)))*SQRT(SUM(OFFSET('Рис. 12'!$H$2:$H$33,0,'Рис. 14, 16'!$A25)))))</f>
        <v>0</v>
      </c>
      <c r="BG25" s="6">
        <f ca="1">IF(BG$1=$A25,0,SUMPRODUCT(OFFSET('Рис. 12'!$H$2:$H$33,0,'Рис. 14, 16'!BG$1),OFFSET('Рис. 12'!$H$2:$H$33,0,'Рис. 14, 16'!$A25))/(SQRT(SUM(OFFSET('Рис. 12'!$H$2:$H$33,0,'Рис. 14, 16'!BG$1)))*SQRT(SUM(OFFSET('Рис. 12'!$H$2:$H$33,0,'Рис. 14, 16'!$A25)))))</f>
        <v>0</v>
      </c>
      <c r="BH25" s="6">
        <f ca="1">IF(BH$1=$A25,0,SUMPRODUCT(OFFSET('Рис. 12'!$H$2:$H$33,0,'Рис. 14, 16'!BH$1),OFFSET('Рис. 12'!$H$2:$H$33,0,'Рис. 14, 16'!$A25))/(SQRT(SUM(OFFSET('Рис. 12'!$H$2:$H$33,0,'Рис. 14, 16'!BH$1)))*SQRT(SUM(OFFSET('Рис. 12'!$H$2:$H$33,0,'Рис. 14, 16'!$A25)))))</f>
        <v>0</v>
      </c>
      <c r="BI25" s="6">
        <f ca="1">IF(BI$1=$A25,0,SUMPRODUCT(OFFSET('Рис. 12'!$H$2:$H$33,0,'Рис. 14, 16'!BI$1),OFFSET('Рис. 12'!$H$2:$H$33,0,'Рис. 14, 16'!$A25))/(SQRT(SUM(OFFSET('Рис. 12'!$H$2:$H$33,0,'Рис. 14, 16'!BI$1)))*SQRT(SUM(OFFSET('Рис. 12'!$H$2:$H$33,0,'Рис. 14, 16'!$A25)))))</f>
        <v>0</v>
      </c>
      <c r="BJ25" s="6">
        <f ca="1">IF(BJ$1=$A25,0,SUMPRODUCT(OFFSET('Рис. 12'!$H$2:$H$33,0,'Рис. 14, 16'!BJ$1),OFFSET('Рис. 12'!$H$2:$H$33,0,'Рис. 14, 16'!$A25))/(SQRT(SUM(OFFSET('Рис. 12'!$H$2:$H$33,0,'Рис. 14, 16'!BJ$1)))*SQRT(SUM(OFFSET('Рис. 12'!$H$2:$H$33,0,'Рис. 14, 16'!$A25)))))</f>
        <v>0</v>
      </c>
      <c r="BK25" s="6">
        <f ca="1">IF(BK$1=$A25,0,SUMPRODUCT(OFFSET('Рис. 12'!$H$2:$H$33,0,'Рис. 14, 16'!BK$1),OFFSET('Рис. 12'!$H$2:$H$33,0,'Рис. 14, 16'!$A25))/(SQRT(SUM(OFFSET('Рис. 12'!$H$2:$H$33,0,'Рис. 14, 16'!BK$1)))*SQRT(SUM(OFFSET('Рис. 12'!$H$2:$H$33,0,'Рис. 14, 16'!$A25)))))</f>
        <v>0</v>
      </c>
      <c r="BL25" s="6">
        <f ca="1">IF(BL$1=$A25,0,SUMPRODUCT(OFFSET('Рис. 12'!$H$2:$H$33,0,'Рис. 14, 16'!BL$1),OFFSET('Рис. 12'!$H$2:$H$33,0,'Рис. 14, 16'!$A25))/(SQRT(SUM(OFFSET('Рис. 12'!$H$2:$H$33,0,'Рис. 14, 16'!BL$1)))*SQRT(SUM(OFFSET('Рис. 12'!$H$2:$H$33,0,'Рис. 14, 16'!$A25)))))</f>
        <v>0</v>
      </c>
      <c r="BM25" s="6">
        <f ca="1">IF(BM$1=$A25,0,SUMPRODUCT(OFFSET('Рис. 12'!$H$2:$H$33,0,'Рис. 14, 16'!BM$1),OFFSET('Рис. 12'!$H$2:$H$33,0,'Рис. 14, 16'!$A25))/(SQRT(SUM(OFFSET('Рис. 12'!$H$2:$H$33,0,'Рис. 14, 16'!BM$1)))*SQRT(SUM(OFFSET('Рис. 12'!$H$2:$H$33,0,'Рис. 14, 16'!$A25)))))</f>
        <v>0</v>
      </c>
      <c r="BN25" s="6">
        <f ca="1">IF(BN$1=$A25,0,SUMPRODUCT(OFFSET('Рис. 12'!$H$2:$H$33,0,'Рис. 14, 16'!BN$1),OFFSET('Рис. 12'!$H$2:$H$33,0,'Рис. 14, 16'!$A25))/(SQRT(SUM(OFFSET('Рис. 12'!$H$2:$H$33,0,'Рис. 14, 16'!BN$1)))*SQRT(SUM(OFFSET('Рис. 12'!$H$2:$H$33,0,'Рис. 14, 16'!$A25)))))</f>
        <v>0</v>
      </c>
      <c r="BO25" s="6">
        <f ca="1">IF(BO$1=$A25,0,SUMPRODUCT(OFFSET('Рис. 12'!$H$2:$H$33,0,'Рис. 14, 16'!BO$1),OFFSET('Рис. 12'!$H$2:$H$33,0,'Рис. 14, 16'!$A25))/(SQRT(SUM(OFFSET('Рис. 12'!$H$2:$H$33,0,'Рис. 14, 16'!BO$1)))*SQRT(SUM(OFFSET('Рис. 12'!$H$2:$H$33,0,'Рис. 14, 16'!$A25)))))</f>
        <v>0</v>
      </c>
      <c r="BP25" s="6">
        <f ca="1">IF(BP$1=$A25,0,SUMPRODUCT(OFFSET('Рис. 12'!$H$2:$H$33,0,'Рис. 14, 16'!BP$1),OFFSET('Рис. 12'!$H$2:$H$33,0,'Рис. 14, 16'!$A25))/(SQRT(SUM(OFFSET('Рис. 12'!$H$2:$H$33,0,'Рис. 14, 16'!BP$1)))*SQRT(SUM(OFFSET('Рис. 12'!$H$2:$H$33,0,'Рис. 14, 16'!$A25)))))</f>
        <v>0.28867513459481292</v>
      </c>
      <c r="BQ25" s="6">
        <f ca="1">IF(BQ$1=$A25,0,SUMPRODUCT(OFFSET('Рис. 12'!$H$2:$H$33,0,'Рис. 14, 16'!BQ$1),OFFSET('Рис. 12'!$H$2:$H$33,0,'Рис. 14, 16'!$A25))/(SQRT(SUM(OFFSET('Рис. 12'!$H$2:$H$33,0,'Рис. 14, 16'!BQ$1)))*SQRT(SUM(OFFSET('Рис. 12'!$H$2:$H$33,0,'Рис. 14, 16'!$A25)))))</f>
        <v>0</v>
      </c>
      <c r="BR25" s="6">
        <f ca="1">IF(BR$1=$A25,0,SUMPRODUCT(OFFSET('Рис. 12'!$H$2:$H$33,0,'Рис. 14, 16'!BR$1),OFFSET('Рис. 12'!$H$2:$H$33,0,'Рис. 14, 16'!$A25))/(SQRT(SUM(OFFSET('Рис. 12'!$H$2:$H$33,0,'Рис. 14, 16'!BR$1)))*SQRT(SUM(OFFSET('Рис. 12'!$H$2:$H$33,0,'Рис. 14, 16'!$A25)))))</f>
        <v>0</v>
      </c>
      <c r="BS25" s="6">
        <f ca="1">IF(BS$1=$A25,0,SUMPRODUCT(OFFSET('Рис. 12'!$H$2:$H$33,0,'Рис. 14, 16'!BS$1),OFFSET('Рис. 12'!$H$2:$H$33,0,'Рис. 14, 16'!$A25))/(SQRT(SUM(OFFSET('Рис. 12'!$H$2:$H$33,0,'Рис. 14, 16'!BS$1)))*SQRT(SUM(OFFSET('Рис. 12'!$H$2:$H$33,0,'Рис. 14, 16'!$A25)))))</f>
        <v>0.35355339059327373</v>
      </c>
      <c r="BT25" s="6">
        <f ca="1">IF(BT$1=$A25,0,SUMPRODUCT(OFFSET('Рис. 12'!$H$2:$H$33,0,'Рис. 14, 16'!BT$1),OFFSET('Рис. 12'!$H$2:$H$33,0,'Рис. 14, 16'!$A25))/(SQRT(SUM(OFFSET('Рис. 12'!$H$2:$H$33,0,'Рис. 14, 16'!BT$1)))*SQRT(SUM(OFFSET('Рис. 12'!$H$2:$H$33,0,'Рис. 14, 16'!$A25)))))</f>
        <v>0</v>
      </c>
      <c r="BU25" s="6">
        <f ca="1">IF(BU$1=$A25,0,SUMPRODUCT(OFFSET('Рис. 12'!$H$2:$H$33,0,'Рис. 14, 16'!BU$1),OFFSET('Рис. 12'!$H$2:$H$33,0,'Рис. 14, 16'!$A25))/(SQRT(SUM(OFFSET('Рис. 12'!$H$2:$H$33,0,'Рис. 14, 16'!BU$1)))*SQRT(SUM(OFFSET('Рис. 12'!$H$2:$H$33,0,'Рис. 14, 16'!$A25)))))</f>
        <v>0</v>
      </c>
      <c r="BV25" s="6">
        <f ca="1">IF(BV$1=$A25,0,SUMPRODUCT(OFFSET('Рис. 12'!$H$2:$H$33,0,'Рис. 14, 16'!BV$1),OFFSET('Рис. 12'!$H$2:$H$33,0,'Рис. 14, 16'!$A25))/(SQRT(SUM(OFFSET('Рис. 12'!$H$2:$H$33,0,'Рис. 14, 16'!BV$1)))*SQRT(SUM(OFFSET('Рис. 12'!$H$2:$H$33,0,'Рис. 14, 16'!$A25)))))</f>
        <v>0</v>
      </c>
      <c r="BW25" s="6">
        <f ca="1">IF(BW$1=$A25,0,SUMPRODUCT(OFFSET('Рис. 12'!$H$2:$H$33,0,'Рис. 14, 16'!BW$1),OFFSET('Рис. 12'!$H$2:$H$33,0,'Рис. 14, 16'!$A25))/(SQRT(SUM(OFFSET('Рис. 12'!$H$2:$H$33,0,'Рис. 14, 16'!BW$1)))*SQRT(SUM(OFFSET('Рис. 12'!$H$2:$H$33,0,'Рис. 14, 16'!$A25)))))</f>
        <v>0.40824829046386296</v>
      </c>
      <c r="BX25" s="6">
        <f ca="1">IF(BX$1=$A25,0,SUMPRODUCT(OFFSET('Рис. 12'!$H$2:$H$33,0,'Рис. 14, 16'!BX$1),OFFSET('Рис. 12'!$H$2:$H$33,0,'Рис. 14, 16'!$A25))/(SQRT(SUM(OFFSET('Рис. 12'!$H$2:$H$33,0,'Рис. 14, 16'!BX$1)))*SQRT(SUM(OFFSET('Рис. 12'!$H$2:$H$33,0,'Рис. 14, 16'!$A25)))))</f>
        <v>0</v>
      </c>
      <c r="BY25" s="6">
        <f ca="1">IF(BY$1=$A25,0,SUMPRODUCT(OFFSET('Рис. 12'!$H$2:$H$33,0,'Рис. 14, 16'!BY$1),OFFSET('Рис. 12'!$H$2:$H$33,0,'Рис. 14, 16'!$A25))/(SQRT(SUM(OFFSET('Рис. 12'!$H$2:$H$33,0,'Рис. 14, 16'!BY$1)))*SQRT(SUM(OFFSET('Рис. 12'!$H$2:$H$33,0,'Рис. 14, 16'!$A25)))))</f>
        <v>0</v>
      </c>
      <c r="BZ25" s="6">
        <f ca="1">IF(BZ$1=$A25,0,SUMPRODUCT(OFFSET('Рис. 12'!$H$2:$H$33,0,'Рис. 14, 16'!BZ$1),OFFSET('Рис. 12'!$H$2:$H$33,0,'Рис. 14, 16'!$A25))/(SQRT(SUM(OFFSET('Рис. 12'!$H$2:$H$33,0,'Рис. 14, 16'!BZ$1)))*SQRT(SUM(OFFSET('Рис. 12'!$H$2:$H$33,0,'Рис. 14, 16'!$A25)))))</f>
        <v>0</v>
      </c>
      <c r="CA25" s="6">
        <f ca="1">IF(CA$1=$A25,0,SUMPRODUCT(OFFSET('Рис. 12'!$H$2:$H$33,0,'Рис. 14, 16'!CA$1),OFFSET('Рис. 12'!$H$2:$H$33,0,'Рис. 14, 16'!$A25))/(SQRT(SUM(OFFSET('Рис. 12'!$H$2:$H$33,0,'Рис. 14, 16'!CA$1)))*SQRT(SUM(OFFSET('Рис. 12'!$H$2:$H$33,0,'Рис. 14, 16'!$A25)))))</f>
        <v>0</v>
      </c>
      <c r="CB25" s="6">
        <f ca="1">IF(CB$1=$A25,0,SUMPRODUCT(OFFSET('Рис. 12'!$H$2:$H$33,0,'Рис. 14, 16'!CB$1),OFFSET('Рис. 12'!$H$2:$H$33,0,'Рис. 14, 16'!$A25))/(SQRT(SUM(OFFSET('Рис. 12'!$H$2:$H$33,0,'Рис. 14, 16'!CB$1)))*SQRT(SUM(OFFSET('Рис. 12'!$H$2:$H$33,0,'Рис. 14, 16'!$A25)))))</f>
        <v>0.28867513459481292</v>
      </c>
      <c r="CC25" s="6">
        <f ca="1">IF(CC$1=$A25,0,SUMPRODUCT(OFFSET('Рис. 12'!$H$2:$H$33,0,'Рис. 14, 16'!CC$1),OFFSET('Рис. 12'!$H$2:$H$33,0,'Рис. 14, 16'!$A25))/(SQRT(SUM(OFFSET('Рис. 12'!$H$2:$H$33,0,'Рис. 14, 16'!CC$1)))*SQRT(SUM(OFFSET('Рис. 12'!$H$2:$H$33,0,'Рис. 14, 16'!$A25)))))</f>
        <v>0</v>
      </c>
      <c r="CD25" s="6">
        <f ca="1">IF(CD$1=$A25,0,SUMPRODUCT(OFFSET('Рис. 12'!$H$2:$H$33,0,'Рис. 14, 16'!CD$1),OFFSET('Рис. 12'!$H$2:$H$33,0,'Рис. 14, 16'!$A25))/(SQRT(SUM(OFFSET('Рис. 12'!$H$2:$H$33,0,'Рис. 14, 16'!CD$1)))*SQRT(SUM(OFFSET('Рис. 12'!$H$2:$H$33,0,'Рис. 14, 16'!$A25)))))</f>
        <v>0</v>
      </c>
      <c r="CE25" s="6">
        <f ca="1">IF(CE$1=$A25,0,SUMPRODUCT(OFFSET('Рис. 12'!$H$2:$H$33,0,'Рис. 14, 16'!CE$1),OFFSET('Рис. 12'!$H$2:$H$33,0,'Рис. 14, 16'!$A25))/(SQRT(SUM(OFFSET('Рис. 12'!$H$2:$H$33,0,'Рис. 14, 16'!CE$1)))*SQRT(SUM(OFFSET('Рис. 12'!$H$2:$H$33,0,'Рис. 14, 16'!$A25)))))</f>
        <v>0.26726124191242434</v>
      </c>
      <c r="CF25" s="6">
        <f ca="1">IF(CF$1=$A25,0,SUMPRODUCT(OFFSET('Рис. 12'!$H$2:$H$33,0,'Рис. 14, 16'!CF$1),OFFSET('Рис. 12'!$H$2:$H$33,0,'Рис. 14, 16'!$A25))/(SQRT(SUM(OFFSET('Рис. 12'!$H$2:$H$33,0,'Рис. 14, 16'!CF$1)))*SQRT(SUM(OFFSET('Рис. 12'!$H$2:$H$33,0,'Рис. 14, 16'!$A25)))))</f>
        <v>0</v>
      </c>
      <c r="CG25" s="6">
        <f ca="1">IF(CG$1=$A25,0,SUMPRODUCT(OFFSET('Рис. 12'!$H$2:$H$33,0,'Рис. 14, 16'!CG$1),OFFSET('Рис. 12'!$H$2:$H$33,0,'Рис. 14, 16'!$A25))/(SQRT(SUM(OFFSET('Рис. 12'!$H$2:$H$33,0,'Рис. 14, 16'!CG$1)))*SQRT(SUM(OFFSET('Рис. 12'!$H$2:$H$33,0,'Рис. 14, 16'!$A25)))))</f>
        <v>0</v>
      </c>
      <c r="CH25" s="6">
        <f ca="1">IF(CH$1=$A25,0,SUMPRODUCT(OFFSET('Рис. 12'!$H$2:$H$33,0,'Рис. 14, 16'!CH$1),OFFSET('Рис. 12'!$H$2:$H$33,0,'Рис. 14, 16'!$A25))/(SQRT(SUM(OFFSET('Рис. 12'!$H$2:$H$33,0,'Рис. 14, 16'!CH$1)))*SQRT(SUM(OFFSET('Рис. 12'!$H$2:$H$33,0,'Рис. 14, 16'!$A25)))))</f>
        <v>0</v>
      </c>
      <c r="CI25" s="6">
        <f ca="1">IF(CI$1=$A25,0,SUMPRODUCT(OFFSET('Рис. 12'!$H$2:$H$33,0,'Рис. 14, 16'!CI$1),OFFSET('Рис. 12'!$H$2:$H$33,0,'Рис. 14, 16'!$A25))/(SQRT(SUM(OFFSET('Рис. 12'!$H$2:$H$33,0,'Рис. 14, 16'!CI$1)))*SQRT(SUM(OFFSET('Рис. 12'!$H$2:$H$33,0,'Рис. 14, 16'!$A25)))))</f>
        <v>0</v>
      </c>
      <c r="CJ25" s="6">
        <f ca="1">IF(CJ$1=$A25,0,SUMPRODUCT(OFFSET('Рис. 12'!$H$2:$H$33,0,'Рис. 14, 16'!CJ$1),OFFSET('Рис. 12'!$H$2:$H$33,0,'Рис. 14, 16'!$A25))/(SQRT(SUM(OFFSET('Рис. 12'!$H$2:$H$33,0,'Рис. 14, 16'!CJ$1)))*SQRT(SUM(OFFSET('Рис. 12'!$H$2:$H$33,0,'Рис. 14, 16'!$A25)))))</f>
        <v>0</v>
      </c>
      <c r="CK25" s="6">
        <f ca="1">IF(CK$1=$A25,0,SUMPRODUCT(OFFSET('Рис. 12'!$H$2:$H$33,0,'Рис. 14, 16'!CK$1),OFFSET('Рис. 12'!$H$2:$H$33,0,'Рис. 14, 16'!$A25))/(SQRT(SUM(OFFSET('Рис. 12'!$H$2:$H$33,0,'Рис. 14, 16'!CK$1)))*SQRT(SUM(OFFSET('Рис. 12'!$H$2:$H$33,0,'Рис. 14, 16'!$A25)))))</f>
        <v>0</v>
      </c>
      <c r="CL25" s="6">
        <f ca="1">IF(CL$1=$A25,0,SUMPRODUCT(OFFSET('Рис. 12'!$H$2:$H$33,0,'Рис. 14, 16'!CL$1),OFFSET('Рис. 12'!$H$2:$H$33,0,'Рис. 14, 16'!$A25))/(SQRT(SUM(OFFSET('Рис. 12'!$H$2:$H$33,0,'Рис. 14, 16'!CL$1)))*SQRT(SUM(OFFSET('Рис. 12'!$H$2:$H$33,0,'Рис. 14, 16'!$A25)))))</f>
        <v>0</v>
      </c>
      <c r="CM25" s="6">
        <f ca="1">IF(CM$1=$A25,0,SUMPRODUCT(OFFSET('Рис. 12'!$H$2:$H$33,0,'Рис. 14, 16'!CM$1),OFFSET('Рис. 12'!$H$2:$H$33,0,'Рис. 14, 16'!$A25))/(SQRT(SUM(OFFSET('Рис. 12'!$H$2:$H$33,0,'Рис. 14, 16'!CM$1)))*SQRT(SUM(OFFSET('Рис. 12'!$H$2:$H$33,0,'Рис. 14, 16'!$A25)))))</f>
        <v>0</v>
      </c>
      <c r="CN25" s="6">
        <f ca="1">IF(CN$1=$A25,0,SUMPRODUCT(OFFSET('Рис. 12'!$H$2:$H$33,0,'Рис. 14, 16'!CN$1),OFFSET('Рис. 12'!$H$2:$H$33,0,'Рис. 14, 16'!$A25))/(SQRT(SUM(OFFSET('Рис. 12'!$H$2:$H$33,0,'Рис. 14, 16'!CN$1)))*SQRT(SUM(OFFSET('Рис. 12'!$H$2:$H$33,0,'Рис. 14, 16'!$A25)))))</f>
        <v>0</v>
      </c>
      <c r="CO25" s="6">
        <f ca="1">IF(CO$1=$A25,0,SUMPRODUCT(OFFSET('Рис. 12'!$H$2:$H$33,0,'Рис. 14, 16'!CO$1),OFFSET('Рис. 12'!$H$2:$H$33,0,'Рис. 14, 16'!$A25))/(SQRT(SUM(OFFSET('Рис. 12'!$H$2:$H$33,0,'Рис. 14, 16'!CO$1)))*SQRT(SUM(OFFSET('Рис. 12'!$H$2:$H$33,0,'Рис. 14, 16'!$A25)))))</f>
        <v>0.35355339059327373</v>
      </c>
      <c r="CP25" s="6">
        <f ca="1">IF(CP$1=$A25,0,SUMPRODUCT(OFFSET('Рис. 12'!$H$2:$H$33,0,'Рис. 14, 16'!CP$1),OFFSET('Рис. 12'!$H$2:$H$33,0,'Рис. 14, 16'!$A25))/(SQRT(SUM(OFFSET('Рис. 12'!$H$2:$H$33,0,'Рис. 14, 16'!CP$1)))*SQRT(SUM(OFFSET('Рис. 12'!$H$2:$H$33,0,'Рис. 14, 16'!$A25)))))</f>
        <v>0</v>
      </c>
      <c r="CQ25" s="6">
        <f ca="1">IF(CQ$1=$A25,0,SUMPRODUCT(OFFSET('Рис. 12'!$H$2:$H$33,0,'Рис. 14, 16'!CQ$1),OFFSET('Рис. 12'!$H$2:$H$33,0,'Рис. 14, 16'!$A25))/(SQRT(SUM(OFFSET('Рис. 12'!$H$2:$H$33,0,'Рис. 14, 16'!CQ$1)))*SQRT(SUM(OFFSET('Рис. 12'!$H$2:$H$33,0,'Рис. 14, 16'!$A25)))))</f>
        <v>0</v>
      </c>
      <c r="CR25" s="6">
        <f ca="1">IF(CR$1=$A25,0,SUMPRODUCT(OFFSET('Рис. 12'!$H$2:$H$33,0,'Рис. 14, 16'!CR$1),OFFSET('Рис. 12'!$H$2:$H$33,0,'Рис. 14, 16'!$A25))/(SQRT(SUM(OFFSET('Рис. 12'!$H$2:$H$33,0,'Рис. 14, 16'!CR$1)))*SQRT(SUM(OFFSET('Рис. 12'!$H$2:$H$33,0,'Рис. 14, 16'!$A25)))))</f>
        <v>0</v>
      </c>
      <c r="CS25" s="6">
        <f ca="1">IF(CS$1=$A25,0,SUMPRODUCT(OFFSET('Рис. 12'!$H$2:$H$33,0,'Рис. 14, 16'!CS$1),OFFSET('Рис. 12'!$H$2:$H$33,0,'Рис. 14, 16'!$A25))/(SQRT(SUM(OFFSET('Рис. 12'!$H$2:$H$33,0,'Рис. 14, 16'!CS$1)))*SQRT(SUM(OFFSET('Рис. 12'!$H$2:$H$33,0,'Рис. 14, 16'!$A25)))))</f>
        <v>0.35355339059327373</v>
      </c>
      <c r="CT25" s="6">
        <f ca="1">IF(CT$1=$A25,0,SUMPRODUCT(OFFSET('Рис. 12'!$H$2:$H$33,0,'Рис. 14, 16'!CT$1),OFFSET('Рис. 12'!$H$2:$H$33,0,'Рис. 14, 16'!$A25))/(SQRT(SUM(OFFSET('Рис. 12'!$H$2:$H$33,0,'Рис. 14, 16'!CT$1)))*SQRT(SUM(OFFSET('Рис. 12'!$H$2:$H$33,0,'Рис. 14, 16'!$A25)))))</f>
        <v>0.40824829046386296</v>
      </c>
      <c r="CU25" s="6">
        <f ca="1">IF(CU$1=$A25,0,SUMPRODUCT(OFFSET('Рис. 12'!$H$2:$H$33,0,'Рис. 14, 16'!CU$1),OFFSET('Рис. 12'!$H$2:$H$33,0,'Рис. 14, 16'!$A25))/(SQRT(SUM(OFFSET('Рис. 12'!$H$2:$H$33,0,'Рис. 14, 16'!CU$1)))*SQRT(SUM(OFFSET('Рис. 12'!$H$2:$H$33,0,'Рис. 14, 16'!$A25)))))</f>
        <v>0</v>
      </c>
      <c r="CV25" s="6">
        <f ca="1">IF(CV$1=$A25,0,SUMPRODUCT(OFFSET('Рис. 12'!$H$2:$H$33,0,'Рис. 14, 16'!CV$1),OFFSET('Рис. 12'!$H$2:$H$33,0,'Рис. 14, 16'!$A25))/(SQRT(SUM(OFFSET('Рис. 12'!$H$2:$H$33,0,'Рис. 14, 16'!CV$1)))*SQRT(SUM(OFFSET('Рис. 12'!$H$2:$H$33,0,'Рис. 14, 16'!$A25)))))</f>
        <v>0</v>
      </c>
      <c r="CW25" s="6">
        <f ca="1">IF(CW$1=$A25,0,SUMPRODUCT(OFFSET('Рис. 12'!$H$2:$H$33,0,'Рис. 14, 16'!CW$1),OFFSET('Рис. 12'!$H$2:$H$33,0,'Рис. 14, 16'!$A25))/(SQRT(SUM(OFFSET('Рис. 12'!$H$2:$H$33,0,'Рис. 14, 16'!CW$1)))*SQRT(SUM(OFFSET('Рис. 12'!$H$2:$H$33,0,'Рис. 14, 16'!$A25)))))</f>
        <v>0.35355339059327373</v>
      </c>
      <c r="CX25" s="6">
        <f ca="1">IF(CX$1=$A25,0,SUMPRODUCT(OFFSET('Рис. 12'!$H$2:$H$33,0,'Рис. 14, 16'!CX$1),OFFSET('Рис. 12'!$H$2:$H$33,0,'Рис. 14, 16'!$A25))/(SQRT(SUM(OFFSET('Рис. 12'!$H$2:$H$33,0,'Рис. 14, 16'!CX$1)))*SQRT(SUM(OFFSET('Рис. 12'!$H$2:$H$33,0,'Рис. 14, 16'!$A25)))))</f>
        <v>0.28867513459481292</v>
      </c>
    </row>
    <row r="26" spans="1:102" x14ac:dyDescent="0.25">
      <c r="A26">
        <v>23</v>
      </c>
      <c r="B26" s="2" t="s">
        <v>87</v>
      </c>
      <c r="C26" s="6">
        <f ca="1">IF(C$1=$A26,0,SUMPRODUCT(OFFSET('Рис. 12'!$H$2:$H$33,0,'Рис. 14, 16'!C$1),OFFSET('Рис. 12'!$H$2:$H$33,0,'Рис. 14, 16'!$A26))/(SQRT(SUM(OFFSET('Рис. 12'!$H$2:$H$33,0,'Рис. 14, 16'!C$1)))*SQRT(SUM(OFFSET('Рис. 12'!$H$2:$H$33,0,'Рис. 14, 16'!$A26)))))</f>
        <v>0.21821789023599239</v>
      </c>
      <c r="D26" s="6">
        <f ca="1">IF(D$1=$A26,0,SUMPRODUCT(OFFSET('Рис. 12'!$H$2:$H$33,0,'Рис. 14, 16'!D$1),OFFSET('Рис. 12'!$H$2:$H$33,0,'Рис. 14, 16'!$A26))/(SQRT(SUM(OFFSET('Рис. 12'!$H$2:$H$33,0,'Рис. 14, 16'!D$1)))*SQRT(SUM(OFFSET('Рис. 12'!$H$2:$H$33,0,'Рис. 14, 16'!$A26)))))</f>
        <v>0</v>
      </c>
      <c r="E26" s="6">
        <f ca="1">IF(E$1=$A26,0,SUMPRODUCT(OFFSET('Рис. 12'!$H$2:$H$33,0,'Рис. 14, 16'!E$1),OFFSET('Рис. 12'!$H$2:$H$33,0,'Рис. 14, 16'!$A26))/(SQRT(SUM(OFFSET('Рис. 12'!$H$2:$H$33,0,'Рис. 14, 16'!E$1)))*SQRT(SUM(OFFSET('Рис. 12'!$H$2:$H$33,0,'Рис. 14, 16'!$A26)))))</f>
        <v>0</v>
      </c>
      <c r="F26" s="6">
        <f ca="1">IF(F$1=$A26,0,SUMPRODUCT(OFFSET('Рис. 12'!$H$2:$H$33,0,'Рис. 14, 16'!F$1),OFFSET('Рис. 12'!$H$2:$H$33,0,'Рис. 14, 16'!$A26))/(SQRT(SUM(OFFSET('Рис. 12'!$H$2:$H$33,0,'Рис. 14, 16'!F$1)))*SQRT(SUM(OFFSET('Рис. 12'!$H$2:$H$33,0,'Рис. 14, 16'!$A26)))))</f>
        <v>0.26726124191242434</v>
      </c>
      <c r="G26" s="6">
        <f ca="1">IF(G$1=$A26,0,SUMPRODUCT(OFFSET('Рис. 12'!$H$2:$H$33,0,'Рис. 14, 16'!G$1),OFFSET('Рис. 12'!$H$2:$H$33,0,'Рис. 14, 16'!$A26))/(SQRT(SUM(OFFSET('Рис. 12'!$H$2:$H$33,0,'Рис. 14, 16'!G$1)))*SQRT(SUM(OFFSET('Рис. 12'!$H$2:$H$33,0,'Рис. 14, 16'!$A26)))))</f>
        <v>0.1889822365046136</v>
      </c>
      <c r="H26" s="6">
        <f ca="1">IF(H$1=$A26,0,SUMPRODUCT(OFFSET('Рис. 12'!$H$2:$H$33,0,'Рис. 14, 16'!H$1),OFFSET('Рис. 12'!$H$2:$H$33,0,'Рис. 14, 16'!$A26))/(SQRT(SUM(OFFSET('Рис. 12'!$H$2:$H$33,0,'Рис. 14, 16'!H$1)))*SQRT(SUM(OFFSET('Рис. 12'!$H$2:$H$33,0,'Рис. 14, 16'!$A26)))))</f>
        <v>0.3779644730092272</v>
      </c>
      <c r="I26" s="6">
        <f ca="1">IF(I$1=$A26,0,SUMPRODUCT(OFFSET('Рис. 12'!$H$2:$H$33,0,'Рис. 14, 16'!I$1),OFFSET('Рис. 12'!$H$2:$H$33,0,'Рис. 14, 16'!$A26))/(SQRT(SUM(OFFSET('Рис. 12'!$H$2:$H$33,0,'Рис. 14, 16'!I$1)))*SQRT(SUM(OFFSET('Рис. 12'!$H$2:$H$33,0,'Рис. 14, 16'!$A26)))))</f>
        <v>0.1889822365046136</v>
      </c>
      <c r="J26" s="6">
        <f ca="1">IF(J$1=$A26,0,SUMPRODUCT(OFFSET('Рис. 12'!$H$2:$H$33,0,'Рис. 14, 16'!J$1),OFFSET('Рис. 12'!$H$2:$H$33,0,'Рис. 14, 16'!$A26))/(SQRT(SUM(OFFSET('Рис. 12'!$H$2:$H$33,0,'Рис. 14, 16'!J$1)))*SQRT(SUM(OFFSET('Рис. 12'!$H$2:$H$33,0,'Рис. 14, 16'!$A26)))))</f>
        <v>0</v>
      </c>
      <c r="K26" s="6">
        <f ca="1">IF(K$1=$A26,0,SUMPRODUCT(OFFSET('Рис. 12'!$H$2:$H$33,0,'Рис. 14, 16'!K$1),OFFSET('Рис. 12'!$H$2:$H$33,0,'Рис. 14, 16'!$A26))/(SQRT(SUM(OFFSET('Рис. 12'!$H$2:$H$33,0,'Рис. 14, 16'!K$1)))*SQRT(SUM(OFFSET('Рис. 12'!$H$2:$H$33,0,'Рис. 14, 16'!$A26)))))</f>
        <v>0.3779644730092272</v>
      </c>
      <c r="L26" s="6">
        <f ca="1">IF(L$1=$A26,0,SUMPRODUCT(OFFSET('Рис. 12'!$H$2:$H$33,0,'Рис. 14, 16'!L$1),OFFSET('Рис. 12'!$H$2:$H$33,0,'Рис. 14, 16'!$A26))/(SQRT(SUM(OFFSET('Рис. 12'!$H$2:$H$33,0,'Рис. 14, 16'!L$1)))*SQRT(SUM(OFFSET('Рис. 12'!$H$2:$H$33,0,'Рис. 14, 16'!$A26)))))</f>
        <v>0.21821789023599239</v>
      </c>
      <c r="M26" s="6">
        <f ca="1">IF(M$1=$A26,0,SUMPRODUCT(OFFSET('Рис. 12'!$H$2:$H$33,0,'Рис. 14, 16'!M$1),OFFSET('Рис. 12'!$H$2:$H$33,0,'Рис. 14, 16'!$A26))/(SQRT(SUM(OFFSET('Рис. 12'!$H$2:$H$33,0,'Рис. 14, 16'!M$1)))*SQRT(SUM(OFFSET('Рис. 12'!$H$2:$H$33,0,'Рис. 14, 16'!$A26)))))</f>
        <v>0.6761234037828131</v>
      </c>
      <c r="N26" s="6">
        <f ca="1">IF(N$1=$A26,0,SUMPRODUCT(OFFSET('Рис. 12'!$H$2:$H$33,0,'Рис. 14, 16'!N$1),OFFSET('Рис. 12'!$H$2:$H$33,0,'Рис. 14, 16'!$A26))/(SQRT(SUM(OFFSET('Рис. 12'!$H$2:$H$33,0,'Рис. 14, 16'!N$1)))*SQRT(SUM(OFFSET('Рис. 12'!$H$2:$H$33,0,'Рис. 14, 16'!$A26)))))</f>
        <v>0.21821789023599239</v>
      </c>
      <c r="O26" s="6">
        <f ca="1">IF(O$1=$A26,0,SUMPRODUCT(OFFSET('Рис. 12'!$H$2:$H$33,0,'Рис. 14, 16'!O$1),OFFSET('Рис. 12'!$H$2:$H$33,0,'Рис. 14, 16'!$A26))/(SQRT(SUM(OFFSET('Рис. 12'!$H$2:$H$33,0,'Рис. 14, 16'!O$1)))*SQRT(SUM(OFFSET('Рис. 12'!$H$2:$H$33,0,'Рис. 14, 16'!$A26)))))</f>
        <v>0.1889822365046136</v>
      </c>
      <c r="P26" s="6">
        <f ca="1">IF(P$1=$A26,0,SUMPRODUCT(OFFSET('Рис. 12'!$H$2:$H$33,0,'Рис. 14, 16'!P$1),OFFSET('Рис. 12'!$H$2:$H$33,0,'Рис. 14, 16'!$A26))/(SQRT(SUM(OFFSET('Рис. 12'!$H$2:$H$33,0,'Рис. 14, 16'!P$1)))*SQRT(SUM(OFFSET('Рис. 12'!$H$2:$H$33,0,'Рис. 14, 16'!$A26)))))</f>
        <v>0.56694670951384085</v>
      </c>
      <c r="Q26" s="6">
        <f ca="1">IF(Q$1=$A26,0,SUMPRODUCT(OFFSET('Рис. 12'!$H$2:$H$33,0,'Рис. 14, 16'!Q$1),OFFSET('Рис. 12'!$H$2:$H$33,0,'Рис. 14, 16'!$A26))/(SQRT(SUM(OFFSET('Рис. 12'!$H$2:$H$33,0,'Рис. 14, 16'!Q$1)))*SQRT(SUM(OFFSET('Рис. 12'!$H$2:$H$33,0,'Рис. 14, 16'!$A26)))))</f>
        <v>0.53452248382484868</v>
      </c>
      <c r="R26" s="6">
        <f ca="1">IF(R$1=$A26,0,SUMPRODUCT(OFFSET('Рис. 12'!$H$2:$H$33,0,'Рис. 14, 16'!R$1),OFFSET('Рис. 12'!$H$2:$H$33,0,'Рис. 14, 16'!$A26))/(SQRT(SUM(OFFSET('Рис. 12'!$H$2:$H$33,0,'Рис. 14, 16'!R$1)))*SQRT(SUM(OFFSET('Рис. 12'!$H$2:$H$33,0,'Рис. 14, 16'!$A26)))))</f>
        <v>0</v>
      </c>
      <c r="S26" s="6">
        <f ca="1">IF(S$1=$A26,0,SUMPRODUCT(OFFSET('Рис. 12'!$H$2:$H$33,0,'Рис. 14, 16'!S$1),OFFSET('Рис. 12'!$H$2:$H$33,0,'Рис. 14, 16'!$A26))/(SQRT(SUM(OFFSET('Рис. 12'!$H$2:$H$33,0,'Рис. 14, 16'!S$1)))*SQRT(SUM(OFFSET('Рис. 12'!$H$2:$H$33,0,'Рис. 14, 16'!$A26)))))</f>
        <v>0</v>
      </c>
      <c r="T26" s="6">
        <f ca="1">IF(T$1=$A26,0,SUMPRODUCT(OFFSET('Рис. 12'!$H$2:$H$33,0,'Рис. 14, 16'!T$1),OFFSET('Рис. 12'!$H$2:$H$33,0,'Рис. 14, 16'!$A26))/(SQRT(SUM(OFFSET('Рис. 12'!$H$2:$H$33,0,'Рис. 14, 16'!T$1)))*SQRT(SUM(OFFSET('Рис. 12'!$H$2:$H$33,0,'Рис. 14, 16'!$A26)))))</f>
        <v>0.1889822365046136</v>
      </c>
      <c r="U26" s="6">
        <f ca="1">IF(U$1=$A26,0,SUMPRODUCT(OFFSET('Рис. 12'!$H$2:$H$33,0,'Рис. 14, 16'!U$1),OFFSET('Рис. 12'!$H$2:$H$33,0,'Рис. 14, 16'!$A26))/(SQRT(SUM(OFFSET('Рис. 12'!$H$2:$H$33,0,'Рис. 14, 16'!U$1)))*SQRT(SUM(OFFSET('Рис. 12'!$H$2:$H$33,0,'Рис. 14, 16'!$A26)))))</f>
        <v>0.26726124191242434</v>
      </c>
      <c r="V26" s="6">
        <f ca="1">IF(V$1=$A26,0,SUMPRODUCT(OFFSET('Рис. 12'!$H$2:$H$33,0,'Рис. 14, 16'!V$1),OFFSET('Рис. 12'!$H$2:$H$33,0,'Рис. 14, 16'!$A26))/(SQRT(SUM(OFFSET('Рис. 12'!$H$2:$H$33,0,'Рис. 14, 16'!V$1)))*SQRT(SUM(OFFSET('Рис. 12'!$H$2:$H$33,0,'Рис. 14, 16'!$A26)))))</f>
        <v>0.21821789023599239</v>
      </c>
      <c r="W26" s="6">
        <f ca="1">IF(W$1=$A26,0,SUMPRODUCT(OFFSET('Рис. 12'!$H$2:$H$33,0,'Рис. 14, 16'!W$1),OFFSET('Рис. 12'!$H$2:$H$33,0,'Рис. 14, 16'!$A26))/(SQRT(SUM(OFFSET('Рис. 12'!$H$2:$H$33,0,'Рис. 14, 16'!W$1)))*SQRT(SUM(OFFSET('Рис. 12'!$H$2:$H$33,0,'Рис. 14, 16'!$A26)))))</f>
        <v>0.1889822365046136</v>
      </c>
      <c r="X26" s="6">
        <f ca="1">IF(X$1=$A26,0,SUMPRODUCT(OFFSET('Рис. 12'!$H$2:$H$33,0,'Рис. 14, 16'!X$1),OFFSET('Рис. 12'!$H$2:$H$33,0,'Рис. 14, 16'!$A26))/(SQRT(SUM(OFFSET('Рис. 12'!$H$2:$H$33,0,'Рис. 14, 16'!X$1)))*SQRT(SUM(OFFSET('Рис. 12'!$H$2:$H$33,0,'Рис. 14, 16'!$A26)))))</f>
        <v>0</v>
      </c>
      <c r="Y26" s="6">
        <f ca="1">IF(Y$1=$A26,0,SUMPRODUCT(OFFSET('Рис. 12'!$H$2:$H$33,0,'Рис. 14, 16'!Y$1),OFFSET('Рис. 12'!$H$2:$H$33,0,'Рис. 14, 16'!$A26))/(SQRT(SUM(OFFSET('Рис. 12'!$H$2:$H$33,0,'Рис. 14, 16'!Y$1)))*SQRT(SUM(OFFSET('Рис. 12'!$H$2:$H$33,0,'Рис. 14, 16'!$A26)))))</f>
        <v>0.26726124191242434</v>
      </c>
      <c r="Z26" s="6">
        <f ca="1">IF(Z$1=$A26,0,SUMPRODUCT(OFFSET('Рис. 12'!$H$2:$H$33,0,'Рис. 14, 16'!Z$1),OFFSET('Рис. 12'!$H$2:$H$33,0,'Рис. 14, 16'!$A26))/(SQRT(SUM(OFFSET('Рис. 12'!$H$2:$H$33,0,'Рис. 14, 16'!Z$1)))*SQRT(SUM(OFFSET('Рис. 12'!$H$2:$H$33,0,'Рис. 14, 16'!$A26)))))</f>
        <v>0</v>
      </c>
      <c r="AA26" s="6">
        <f ca="1">IF(AA$1=$A26,0,SUMPRODUCT(OFFSET('Рис. 12'!$H$2:$H$33,0,'Рис. 14, 16'!AA$1),OFFSET('Рис. 12'!$H$2:$H$33,0,'Рис. 14, 16'!$A26))/(SQRT(SUM(OFFSET('Рис. 12'!$H$2:$H$33,0,'Рис. 14, 16'!AA$1)))*SQRT(SUM(OFFSET('Рис. 12'!$H$2:$H$33,0,'Рис. 14, 16'!$A26)))))</f>
        <v>0</v>
      </c>
      <c r="AB26" s="6">
        <f ca="1">IF(AB$1=$A26,0,SUMPRODUCT(OFFSET('Рис. 12'!$H$2:$H$33,0,'Рис. 14, 16'!AB$1),OFFSET('Рис. 12'!$H$2:$H$33,0,'Рис. 14, 16'!$A26))/(SQRT(SUM(OFFSET('Рис. 12'!$H$2:$H$33,0,'Рис. 14, 16'!AB$1)))*SQRT(SUM(OFFSET('Рис. 12'!$H$2:$H$33,0,'Рис. 14, 16'!$A26)))))</f>
        <v>0.33806170189140655</v>
      </c>
      <c r="AC26" s="6">
        <f ca="1">IF(AC$1=$A26,0,SUMPRODUCT(OFFSET('Рис. 12'!$H$2:$H$33,0,'Рис. 14, 16'!AC$1),OFFSET('Рис. 12'!$H$2:$H$33,0,'Рис. 14, 16'!$A26))/(SQRT(SUM(OFFSET('Рис. 12'!$H$2:$H$33,0,'Рис. 14, 16'!AC$1)))*SQRT(SUM(OFFSET('Рис. 12'!$H$2:$H$33,0,'Рис. 14, 16'!$A26)))))</f>
        <v>0</v>
      </c>
      <c r="AD26" s="6">
        <f ca="1">IF(AD$1=$A26,0,SUMPRODUCT(OFFSET('Рис. 12'!$H$2:$H$33,0,'Рис. 14, 16'!AD$1),OFFSET('Рис. 12'!$H$2:$H$33,0,'Рис. 14, 16'!$A26))/(SQRT(SUM(OFFSET('Рис. 12'!$H$2:$H$33,0,'Рис. 14, 16'!AD$1)))*SQRT(SUM(OFFSET('Рис. 12'!$H$2:$H$33,0,'Рис. 14, 16'!$A26)))))</f>
        <v>0.1889822365046136</v>
      </c>
      <c r="AE26" s="6">
        <f ca="1">IF(AE$1=$A26,0,SUMPRODUCT(OFFSET('Рис. 12'!$H$2:$H$33,0,'Рис. 14, 16'!AE$1),OFFSET('Рис. 12'!$H$2:$H$33,0,'Рис. 14, 16'!$A26))/(SQRT(SUM(OFFSET('Рис. 12'!$H$2:$H$33,0,'Рис. 14, 16'!AE$1)))*SQRT(SUM(OFFSET('Рис. 12'!$H$2:$H$33,0,'Рис. 14, 16'!$A26)))))</f>
        <v>0.26726124191242434</v>
      </c>
      <c r="AF26" s="6">
        <f ca="1">IF(AF$1=$A26,0,SUMPRODUCT(OFFSET('Рис. 12'!$H$2:$H$33,0,'Рис. 14, 16'!AF$1),OFFSET('Рис. 12'!$H$2:$H$33,0,'Рис. 14, 16'!$A26))/(SQRT(SUM(OFFSET('Рис. 12'!$H$2:$H$33,0,'Рис. 14, 16'!AF$1)))*SQRT(SUM(OFFSET('Рис. 12'!$H$2:$H$33,0,'Рис. 14, 16'!$A26)))))</f>
        <v>0</v>
      </c>
      <c r="AG26" s="6">
        <f ca="1">IF(AG$1=$A26,0,SUMPRODUCT(OFFSET('Рис. 12'!$H$2:$H$33,0,'Рис. 14, 16'!AG$1),OFFSET('Рис. 12'!$H$2:$H$33,0,'Рис. 14, 16'!$A26))/(SQRT(SUM(OFFSET('Рис. 12'!$H$2:$H$33,0,'Рис. 14, 16'!AG$1)))*SQRT(SUM(OFFSET('Рис. 12'!$H$2:$H$33,0,'Рис. 14, 16'!$A26)))))</f>
        <v>0</v>
      </c>
      <c r="AH26" s="6">
        <f ca="1">IF(AH$1=$A26,0,SUMPRODUCT(OFFSET('Рис. 12'!$H$2:$H$33,0,'Рис. 14, 16'!AH$1),OFFSET('Рис. 12'!$H$2:$H$33,0,'Рис. 14, 16'!$A26))/(SQRT(SUM(OFFSET('Рис. 12'!$H$2:$H$33,0,'Рис. 14, 16'!AH$1)))*SQRT(SUM(OFFSET('Рис. 12'!$H$2:$H$33,0,'Рис. 14, 16'!$A26)))))</f>
        <v>0</v>
      </c>
      <c r="AI26" s="6">
        <f ca="1">IF(AI$1=$A26,0,SUMPRODUCT(OFFSET('Рис. 12'!$H$2:$H$33,0,'Рис. 14, 16'!AI$1),OFFSET('Рис. 12'!$H$2:$H$33,0,'Рис. 14, 16'!$A26))/(SQRT(SUM(OFFSET('Рис. 12'!$H$2:$H$33,0,'Рис. 14, 16'!AI$1)))*SQRT(SUM(OFFSET('Рис. 12'!$H$2:$H$33,0,'Рис. 14, 16'!$A26)))))</f>
        <v>0.53452248382484868</v>
      </c>
      <c r="AJ26" s="6">
        <f ca="1">IF(AJ$1=$A26,0,SUMPRODUCT(OFFSET('Рис. 12'!$H$2:$H$33,0,'Рис. 14, 16'!AJ$1),OFFSET('Рис. 12'!$H$2:$H$33,0,'Рис. 14, 16'!$A26))/(SQRT(SUM(OFFSET('Рис. 12'!$H$2:$H$33,0,'Рис. 14, 16'!AJ$1)))*SQRT(SUM(OFFSET('Рис. 12'!$H$2:$H$33,0,'Рис. 14, 16'!$A26)))))</f>
        <v>0.15430334996209191</v>
      </c>
      <c r="AK26" s="6">
        <f ca="1">IF(AK$1=$A26,0,SUMPRODUCT(OFFSET('Рис. 12'!$H$2:$H$33,0,'Рис. 14, 16'!AK$1),OFFSET('Рис. 12'!$H$2:$H$33,0,'Рис. 14, 16'!$A26))/(SQRT(SUM(OFFSET('Рис. 12'!$H$2:$H$33,0,'Рис. 14, 16'!AK$1)))*SQRT(SUM(OFFSET('Рис. 12'!$H$2:$H$33,0,'Рис. 14, 16'!$A26)))))</f>
        <v>0.26726124191242434</v>
      </c>
      <c r="AL26" s="6">
        <f ca="1">IF(AL$1=$A26,0,SUMPRODUCT(OFFSET('Рис. 12'!$H$2:$H$33,0,'Рис. 14, 16'!AL$1),OFFSET('Рис. 12'!$H$2:$H$33,0,'Рис. 14, 16'!$A26))/(SQRT(SUM(OFFSET('Рис. 12'!$H$2:$H$33,0,'Рис. 14, 16'!AL$1)))*SQRT(SUM(OFFSET('Рис. 12'!$H$2:$H$33,0,'Рис. 14, 16'!$A26)))))</f>
        <v>0.1889822365046136</v>
      </c>
      <c r="AM26" s="6">
        <f ca="1">IF(AM$1=$A26,0,SUMPRODUCT(OFFSET('Рис. 12'!$H$2:$H$33,0,'Рис. 14, 16'!AM$1),OFFSET('Рис. 12'!$H$2:$H$33,0,'Рис. 14, 16'!$A26))/(SQRT(SUM(OFFSET('Рис. 12'!$H$2:$H$33,0,'Рис. 14, 16'!AM$1)))*SQRT(SUM(OFFSET('Рис. 12'!$H$2:$H$33,0,'Рис. 14, 16'!$A26)))))</f>
        <v>0.43643578047198478</v>
      </c>
      <c r="AN26" s="6">
        <f ca="1">IF(AN$1=$A26,0,SUMPRODUCT(OFFSET('Рис. 12'!$H$2:$H$33,0,'Рис. 14, 16'!AN$1),OFFSET('Рис. 12'!$H$2:$H$33,0,'Рис. 14, 16'!$A26))/(SQRT(SUM(OFFSET('Рис. 12'!$H$2:$H$33,0,'Рис. 14, 16'!AN$1)))*SQRT(SUM(OFFSET('Рис. 12'!$H$2:$H$33,0,'Рис. 14, 16'!$A26)))))</f>
        <v>0.16903085094570328</v>
      </c>
      <c r="AO26" s="6">
        <f ca="1">IF(AO$1=$A26,0,SUMPRODUCT(OFFSET('Рис. 12'!$H$2:$H$33,0,'Рис. 14, 16'!AO$1),OFFSET('Рис. 12'!$H$2:$H$33,0,'Рис. 14, 16'!$A26))/(SQRT(SUM(OFFSET('Рис. 12'!$H$2:$H$33,0,'Рис. 14, 16'!AO$1)))*SQRT(SUM(OFFSET('Рис. 12'!$H$2:$H$33,0,'Рис. 14, 16'!$A26)))))</f>
        <v>0.6761234037828131</v>
      </c>
      <c r="AP26" s="6">
        <f ca="1">IF(AP$1=$A26,0,SUMPRODUCT(OFFSET('Рис. 12'!$H$2:$H$33,0,'Рис. 14, 16'!AP$1),OFFSET('Рис. 12'!$H$2:$H$33,0,'Рис. 14, 16'!$A26))/(SQRT(SUM(OFFSET('Рис. 12'!$H$2:$H$33,0,'Рис. 14, 16'!AP$1)))*SQRT(SUM(OFFSET('Рис. 12'!$H$2:$H$33,0,'Рис. 14, 16'!$A26)))))</f>
        <v>0.16903085094570328</v>
      </c>
      <c r="AQ26" s="6">
        <f ca="1">IF(AQ$1=$A26,0,SUMPRODUCT(OFFSET('Рис. 12'!$H$2:$H$33,0,'Рис. 14, 16'!AQ$1),OFFSET('Рис. 12'!$H$2:$H$33,0,'Рис. 14, 16'!$A26))/(SQRT(SUM(OFFSET('Рис. 12'!$H$2:$H$33,0,'Рис. 14, 16'!AQ$1)))*SQRT(SUM(OFFSET('Рис. 12'!$H$2:$H$33,0,'Рис. 14, 16'!$A26)))))</f>
        <v>0</v>
      </c>
      <c r="AR26" s="6">
        <f ca="1">IF(AR$1=$A26,0,SUMPRODUCT(OFFSET('Рис. 12'!$H$2:$H$33,0,'Рис. 14, 16'!AR$1),OFFSET('Рис. 12'!$H$2:$H$33,0,'Рис. 14, 16'!$A26))/(SQRT(SUM(OFFSET('Рис. 12'!$H$2:$H$33,0,'Рис. 14, 16'!AR$1)))*SQRT(SUM(OFFSET('Рис. 12'!$H$2:$H$33,0,'Рис. 14, 16'!$A26)))))</f>
        <v>0</v>
      </c>
      <c r="AS26" s="6">
        <f ca="1">IF(AS$1=$A26,0,SUMPRODUCT(OFFSET('Рис. 12'!$H$2:$H$33,0,'Рис. 14, 16'!AS$1),OFFSET('Рис. 12'!$H$2:$H$33,0,'Рис. 14, 16'!$A26))/(SQRT(SUM(OFFSET('Рис. 12'!$H$2:$H$33,0,'Рис. 14, 16'!AS$1)))*SQRT(SUM(OFFSET('Рис. 12'!$H$2:$H$33,0,'Рис. 14, 16'!$A26)))))</f>
        <v>0</v>
      </c>
      <c r="AT26" s="6">
        <f ca="1">IF(AT$1=$A26,0,SUMPRODUCT(OFFSET('Рис. 12'!$H$2:$H$33,0,'Рис. 14, 16'!AT$1),OFFSET('Рис. 12'!$H$2:$H$33,0,'Рис. 14, 16'!$A26))/(SQRT(SUM(OFFSET('Рис. 12'!$H$2:$H$33,0,'Рис. 14, 16'!AT$1)))*SQRT(SUM(OFFSET('Рис. 12'!$H$2:$H$33,0,'Рис. 14, 16'!$A26)))))</f>
        <v>0.1889822365046136</v>
      </c>
      <c r="AU26" s="6">
        <f ca="1">IF(AU$1=$A26,0,SUMPRODUCT(OFFSET('Рис. 12'!$H$2:$H$33,0,'Рис. 14, 16'!AU$1),OFFSET('Рис. 12'!$H$2:$H$33,0,'Рис. 14, 16'!$A26))/(SQRT(SUM(OFFSET('Рис. 12'!$H$2:$H$33,0,'Рис. 14, 16'!AU$1)))*SQRT(SUM(OFFSET('Рис. 12'!$H$2:$H$33,0,'Рис. 14, 16'!$A26)))))</f>
        <v>0</v>
      </c>
      <c r="AV26" s="6">
        <f ca="1">IF(AV$1=$A26,0,SUMPRODUCT(OFFSET('Рис. 12'!$H$2:$H$33,0,'Рис. 14, 16'!AV$1),OFFSET('Рис. 12'!$H$2:$H$33,0,'Рис. 14, 16'!$A26))/(SQRT(SUM(OFFSET('Рис. 12'!$H$2:$H$33,0,'Рис. 14, 16'!AV$1)))*SQRT(SUM(OFFSET('Рис. 12'!$H$2:$H$33,0,'Рис. 14, 16'!$A26)))))</f>
        <v>0.16903085094570328</v>
      </c>
      <c r="AW26" s="6">
        <f ca="1">IF(AW$1=$A26,0,SUMPRODUCT(OFFSET('Рис. 12'!$H$2:$H$33,0,'Рис. 14, 16'!AW$1),OFFSET('Рис. 12'!$H$2:$H$33,0,'Рис. 14, 16'!$A26))/(SQRT(SUM(OFFSET('Рис. 12'!$H$2:$H$33,0,'Рис. 14, 16'!AW$1)))*SQRT(SUM(OFFSET('Рис. 12'!$H$2:$H$33,0,'Рис. 14, 16'!$A26)))))</f>
        <v>0.21821789023599239</v>
      </c>
      <c r="AX26" s="6">
        <f ca="1">IF(AX$1=$A26,0,SUMPRODUCT(OFFSET('Рис. 12'!$H$2:$H$33,0,'Рис. 14, 16'!AX$1),OFFSET('Рис. 12'!$H$2:$H$33,0,'Рис. 14, 16'!$A26))/(SQRT(SUM(OFFSET('Рис. 12'!$H$2:$H$33,0,'Рис. 14, 16'!AX$1)))*SQRT(SUM(OFFSET('Рис. 12'!$H$2:$H$33,0,'Рис. 14, 16'!$A26)))))</f>
        <v>0</v>
      </c>
      <c r="AY26" s="6">
        <f ca="1">IF(AY$1=$A26,0,SUMPRODUCT(OFFSET('Рис. 12'!$H$2:$H$33,0,'Рис. 14, 16'!AY$1),OFFSET('Рис. 12'!$H$2:$H$33,0,'Рис. 14, 16'!$A26))/(SQRT(SUM(OFFSET('Рис. 12'!$H$2:$H$33,0,'Рис. 14, 16'!AY$1)))*SQRT(SUM(OFFSET('Рис. 12'!$H$2:$H$33,0,'Рис. 14, 16'!$A26)))))</f>
        <v>0.16903085094570328</v>
      </c>
      <c r="AZ26" s="6">
        <f ca="1">IF(AZ$1=$A26,0,SUMPRODUCT(OFFSET('Рис. 12'!$H$2:$H$33,0,'Рис. 14, 16'!AZ$1),OFFSET('Рис. 12'!$H$2:$H$33,0,'Рис. 14, 16'!$A26))/(SQRT(SUM(OFFSET('Рис. 12'!$H$2:$H$33,0,'Рис. 14, 16'!AZ$1)))*SQRT(SUM(OFFSET('Рис. 12'!$H$2:$H$33,0,'Рис. 14, 16'!$A26)))))</f>
        <v>0.6546536707079772</v>
      </c>
      <c r="BA26" s="6">
        <f ca="1">IF(BA$1=$A26,0,SUMPRODUCT(OFFSET('Рис. 12'!$H$2:$H$33,0,'Рис. 14, 16'!BA$1),OFFSET('Рис. 12'!$H$2:$H$33,0,'Рис. 14, 16'!$A26))/(SQRT(SUM(OFFSET('Рис. 12'!$H$2:$H$33,0,'Рис. 14, 16'!BA$1)))*SQRT(SUM(OFFSET('Рис. 12'!$H$2:$H$33,0,'Рис. 14, 16'!$A26)))))</f>
        <v>0.21821789023599239</v>
      </c>
      <c r="BB26" s="6">
        <f ca="1">IF(BB$1=$A26,0,SUMPRODUCT(OFFSET('Рис. 12'!$H$2:$H$33,0,'Рис. 14, 16'!BB$1),OFFSET('Рис. 12'!$H$2:$H$33,0,'Рис. 14, 16'!$A26))/(SQRT(SUM(OFFSET('Рис. 12'!$H$2:$H$33,0,'Рис. 14, 16'!BB$1)))*SQRT(SUM(OFFSET('Рис. 12'!$H$2:$H$33,0,'Рис. 14, 16'!$A26)))))</f>
        <v>0.2857142857142857</v>
      </c>
      <c r="BC26" s="6">
        <f ca="1">IF(BC$1=$A26,0,SUMPRODUCT(OFFSET('Рис. 12'!$H$2:$H$33,0,'Рис. 14, 16'!BC$1),OFFSET('Рис. 12'!$H$2:$H$33,0,'Рис. 14, 16'!$A26))/(SQRT(SUM(OFFSET('Рис. 12'!$H$2:$H$33,0,'Рис. 14, 16'!BC$1)))*SQRT(SUM(OFFSET('Рис. 12'!$H$2:$H$33,0,'Рис. 14, 16'!$A26)))))</f>
        <v>0.53452248382484868</v>
      </c>
      <c r="BD26" s="6">
        <f ca="1">IF(BD$1=$A26,0,SUMPRODUCT(OFFSET('Рис. 12'!$H$2:$H$33,0,'Рис. 14, 16'!BD$1),OFFSET('Рис. 12'!$H$2:$H$33,0,'Рис. 14, 16'!$A26))/(SQRT(SUM(OFFSET('Рис. 12'!$H$2:$H$33,0,'Рис. 14, 16'!BD$1)))*SQRT(SUM(OFFSET('Рис. 12'!$H$2:$H$33,0,'Рис. 14, 16'!$A26)))))</f>
        <v>0</v>
      </c>
      <c r="BE26" s="6">
        <f ca="1">IF(BE$1=$A26,0,SUMPRODUCT(OFFSET('Рис. 12'!$H$2:$H$33,0,'Рис. 14, 16'!BE$1),OFFSET('Рис. 12'!$H$2:$H$33,0,'Рис. 14, 16'!$A26))/(SQRT(SUM(OFFSET('Рис. 12'!$H$2:$H$33,0,'Рис. 14, 16'!BE$1)))*SQRT(SUM(OFFSET('Рис. 12'!$H$2:$H$33,0,'Рис. 14, 16'!$A26)))))</f>
        <v>0.30860669992418382</v>
      </c>
      <c r="BF26" s="6">
        <f ca="1">IF(BF$1=$A26,0,SUMPRODUCT(OFFSET('Рис. 12'!$H$2:$H$33,0,'Рис. 14, 16'!BF$1),OFFSET('Рис. 12'!$H$2:$H$33,0,'Рис. 14, 16'!$A26))/(SQRT(SUM(OFFSET('Рис. 12'!$H$2:$H$33,0,'Рис. 14, 16'!BF$1)))*SQRT(SUM(OFFSET('Рис. 12'!$H$2:$H$33,0,'Рис. 14, 16'!$A26)))))</f>
        <v>0</v>
      </c>
      <c r="BG26" s="6">
        <f ca="1">IF(BG$1=$A26,0,SUMPRODUCT(OFFSET('Рис. 12'!$H$2:$H$33,0,'Рис. 14, 16'!BG$1),OFFSET('Рис. 12'!$H$2:$H$33,0,'Рис. 14, 16'!$A26))/(SQRT(SUM(OFFSET('Рис. 12'!$H$2:$H$33,0,'Рис. 14, 16'!BG$1)))*SQRT(SUM(OFFSET('Рис. 12'!$H$2:$H$33,0,'Рис. 14, 16'!$A26)))))</f>
        <v>0</v>
      </c>
      <c r="BH26" s="6">
        <f ca="1">IF(BH$1=$A26,0,SUMPRODUCT(OFFSET('Рис. 12'!$H$2:$H$33,0,'Рис. 14, 16'!BH$1),OFFSET('Рис. 12'!$H$2:$H$33,0,'Рис. 14, 16'!$A26))/(SQRT(SUM(OFFSET('Рис. 12'!$H$2:$H$33,0,'Рис. 14, 16'!BH$1)))*SQRT(SUM(OFFSET('Рис. 12'!$H$2:$H$33,0,'Рис. 14, 16'!$A26)))))</f>
        <v>0</v>
      </c>
      <c r="BI26" s="6">
        <f ca="1">IF(BI$1=$A26,0,SUMPRODUCT(OFFSET('Рис. 12'!$H$2:$H$33,0,'Рис. 14, 16'!BI$1),OFFSET('Рис. 12'!$H$2:$H$33,0,'Рис. 14, 16'!$A26))/(SQRT(SUM(OFFSET('Рис. 12'!$H$2:$H$33,0,'Рис. 14, 16'!BI$1)))*SQRT(SUM(OFFSET('Рис. 12'!$H$2:$H$33,0,'Рис. 14, 16'!$A26)))))</f>
        <v>0.26726124191242434</v>
      </c>
      <c r="BJ26" s="6">
        <f ca="1">IF(BJ$1=$A26,0,SUMPRODUCT(OFFSET('Рис. 12'!$H$2:$H$33,0,'Рис. 14, 16'!BJ$1),OFFSET('Рис. 12'!$H$2:$H$33,0,'Рис. 14, 16'!$A26))/(SQRT(SUM(OFFSET('Рис. 12'!$H$2:$H$33,0,'Рис. 14, 16'!BJ$1)))*SQRT(SUM(OFFSET('Рис. 12'!$H$2:$H$33,0,'Рис. 14, 16'!$A26)))))</f>
        <v>0.1889822365046136</v>
      </c>
      <c r="BK26" s="6">
        <f ca="1">IF(BK$1=$A26,0,SUMPRODUCT(OFFSET('Рис. 12'!$H$2:$H$33,0,'Рис. 14, 16'!BK$1),OFFSET('Рис. 12'!$H$2:$H$33,0,'Рис. 14, 16'!$A26))/(SQRT(SUM(OFFSET('Рис. 12'!$H$2:$H$33,0,'Рис. 14, 16'!BK$1)))*SQRT(SUM(OFFSET('Рис. 12'!$H$2:$H$33,0,'Рис. 14, 16'!$A26)))))</f>
        <v>0.26726124191242434</v>
      </c>
      <c r="BL26" s="6">
        <f ca="1">IF(BL$1=$A26,0,SUMPRODUCT(OFFSET('Рис. 12'!$H$2:$H$33,0,'Рис. 14, 16'!BL$1),OFFSET('Рис. 12'!$H$2:$H$33,0,'Рис. 14, 16'!$A26))/(SQRT(SUM(OFFSET('Рис. 12'!$H$2:$H$33,0,'Рис. 14, 16'!BL$1)))*SQRT(SUM(OFFSET('Рис. 12'!$H$2:$H$33,0,'Рис. 14, 16'!$A26)))))</f>
        <v>0</v>
      </c>
      <c r="BM26" s="6">
        <f ca="1">IF(BM$1=$A26,0,SUMPRODUCT(OFFSET('Рис. 12'!$H$2:$H$33,0,'Рис. 14, 16'!BM$1),OFFSET('Рис. 12'!$H$2:$H$33,0,'Рис. 14, 16'!$A26))/(SQRT(SUM(OFFSET('Рис. 12'!$H$2:$H$33,0,'Рис. 14, 16'!BM$1)))*SQRT(SUM(OFFSET('Рис. 12'!$H$2:$H$33,0,'Рис. 14, 16'!$A26)))))</f>
        <v>0.33806170189140655</v>
      </c>
      <c r="BN26" s="6">
        <f ca="1">IF(BN$1=$A26,0,SUMPRODUCT(OFFSET('Рис. 12'!$H$2:$H$33,0,'Рис. 14, 16'!BN$1),OFFSET('Рис. 12'!$H$2:$H$33,0,'Рис. 14, 16'!$A26))/(SQRT(SUM(OFFSET('Рис. 12'!$H$2:$H$33,0,'Рис. 14, 16'!BN$1)))*SQRT(SUM(OFFSET('Рис. 12'!$H$2:$H$33,0,'Рис. 14, 16'!$A26)))))</f>
        <v>0.26726124191242434</v>
      </c>
      <c r="BO26" s="6">
        <f ca="1">IF(BO$1=$A26,0,SUMPRODUCT(OFFSET('Рис. 12'!$H$2:$H$33,0,'Рис. 14, 16'!BO$1),OFFSET('Рис. 12'!$H$2:$H$33,0,'Рис. 14, 16'!$A26))/(SQRT(SUM(OFFSET('Рис. 12'!$H$2:$H$33,0,'Рис. 14, 16'!BO$1)))*SQRT(SUM(OFFSET('Рис. 12'!$H$2:$H$33,0,'Рис. 14, 16'!$A26)))))</f>
        <v>0.1889822365046136</v>
      </c>
      <c r="BP26" s="6">
        <f ca="1">IF(BP$1=$A26,0,SUMPRODUCT(OFFSET('Рис. 12'!$H$2:$H$33,0,'Рис. 14, 16'!BP$1),OFFSET('Рис. 12'!$H$2:$H$33,0,'Рис. 14, 16'!$A26))/(SQRT(SUM(OFFSET('Рис. 12'!$H$2:$H$33,0,'Рис. 14, 16'!BP$1)))*SQRT(SUM(OFFSET('Рис. 12'!$H$2:$H$33,0,'Рис. 14, 16'!$A26)))))</f>
        <v>0.30860669992418382</v>
      </c>
      <c r="BQ26" s="6">
        <f ca="1">IF(BQ$1=$A26,0,SUMPRODUCT(OFFSET('Рис. 12'!$H$2:$H$33,0,'Рис. 14, 16'!BQ$1),OFFSET('Рис. 12'!$H$2:$H$33,0,'Рис. 14, 16'!$A26))/(SQRT(SUM(OFFSET('Рис. 12'!$H$2:$H$33,0,'Рис. 14, 16'!BQ$1)))*SQRT(SUM(OFFSET('Рис. 12'!$H$2:$H$33,0,'Рис. 14, 16'!$A26)))))</f>
        <v>0</v>
      </c>
      <c r="BR26" s="6">
        <f ca="1">IF(BR$1=$A26,0,SUMPRODUCT(OFFSET('Рис. 12'!$H$2:$H$33,0,'Рис. 14, 16'!BR$1),OFFSET('Рис. 12'!$H$2:$H$33,0,'Рис. 14, 16'!$A26))/(SQRT(SUM(OFFSET('Рис. 12'!$H$2:$H$33,0,'Рис. 14, 16'!BR$1)))*SQRT(SUM(OFFSET('Рис. 12'!$H$2:$H$33,0,'Рис. 14, 16'!$A26)))))</f>
        <v>0</v>
      </c>
      <c r="BS26" s="6">
        <f ca="1">IF(BS$1=$A26,0,SUMPRODUCT(OFFSET('Рис. 12'!$H$2:$H$33,0,'Рис. 14, 16'!BS$1),OFFSET('Рис. 12'!$H$2:$H$33,0,'Рис. 14, 16'!$A26))/(SQRT(SUM(OFFSET('Рис. 12'!$H$2:$H$33,0,'Рис. 14, 16'!BS$1)))*SQRT(SUM(OFFSET('Рис. 12'!$H$2:$H$33,0,'Рис. 14, 16'!$A26)))))</f>
        <v>0.7559289460184544</v>
      </c>
      <c r="BT26" s="6">
        <f ca="1">IF(BT$1=$A26,0,SUMPRODUCT(OFFSET('Рис. 12'!$H$2:$H$33,0,'Рис. 14, 16'!BT$1),OFFSET('Рис. 12'!$H$2:$H$33,0,'Рис. 14, 16'!$A26))/(SQRT(SUM(OFFSET('Рис. 12'!$H$2:$H$33,0,'Рис. 14, 16'!BT$1)))*SQRT(SUM(OFFSET('Рис. 12'!$H$2:$H$33,0,'Рис. 14, 16'!$A26)))))</f>
        <v>0</v>
      </c>
      <c r="BU26" s="6">
        <f ca="1">IF(BU$1=$A26,0,SUMPRODUCT(OFFSET('Рис. 12'!$H$2:$H$33,0,'Рис. 14, 16'!BU$1),OFFSET('Рис. 12'!$H$2:$H$33,0,'Рис. 14, 16'!$A26))/(SQRT(SUM(OFFSET('Рис. 12'!$H$2:$H$33,0,'Рис. 14, 16'!BU$1)))*SQRT(SUM(OFFSET('Рис. 12'!$H$2:$H$33,0,'Рис. 14, 16'!$A26)))))</f>
        <v>0</v>
      </c>
      <c r="BV26" s="6">
        <f ca="1">IF(BV$1=$A26,0,SUMPRODUCT(OFFSET('Рис. 12'!$H$2:$H$33,0,'Рис. 14, 16'!BV$1),OFFSET('Рис. 12'!$H$2:$H$33,0,'Рис. 14, 16'!$A26))/(SQRT(SUM(OFFSET('Рис. 12'!$H$2:$H$33,0,'Рис. 14, 16'!BV$1)))*SQRT(SUM(OFFSET('Рис. 12'!$H$2:$H$33,0,'Рис. 14, 16'!$A26)))))</f>
        <v>0</v>
      </c>
      <c r="BW26" s="6">
        <f ca="1">IF(BW$1=$A26,0,SUMPRODUCT(OFFSET('Рис. 12'!$H$2:$H$33,0,'Рис. 14, 16'!BW$1),OFFSET('Рис. 12'!$H$2:$H$33,0,'Рис. 14, 16'!$A26))/(SQRT(SUM(OFFSET('Рис. 12'!$H$2:$H$33,0,'Рис. 14, 16'!BW$1)))*SQRT(SUM(OFFSET('Рис. 12'!$H$2:$H$33,0,'Рис. 14, 16'!$A26)))))</f>
        <v>0.21821789023599239</v>
      </c>
      <c r="BX26" s="6">
        <f ca="1">IF(BX$1=$A26,0,SUMPRODUCT(OFFSET('Рис. 12'!$H$2:$H$33,0,'Рис. 14, 16'!BX$1),OFFSET('Рис. 12'!$H$2:$H$33,0,'Рис. 14, 16'!$A26))/(SQRT(SUM(OFFSET('Рис. 12'!$H$2:$H$33,0,'Рис. 14, 16'!BX$1)))*SQRT(SUM(OFFSET('Рис. 12'!$H$2:$H$33,0,'Рис. 14, 16'!$A26)))))</f>
        <v>0</v>
      </c>
      <c r="BY26" s="6">
        <f ca="1">IF(BY$1=$A26,0,SUMPRODUCT(OFFSET('Рис. 12'!$H$2:$H$33,0,'Рис. 14, 16'!BY$1),OFFSET('Рис. 12'!$H$2:$H$33,0,'Рис. 14, 16'!$A26))/(SQRT(SUM(OFFSET('Рис. 12'!$H$2:$H$33,0,'Рис. 14, 16'!BY$1)))*SQRT(SUM(OFFSET('Рис. 12'!$H$2:$H$33,0,'Рис. 14, 16'!$A26)))))</f>
        <v>0.3779644730092272</v>
      </c>
      <c r="BZ26" s="6">
        <f ca="1">IF(BZ$1=$A26,0,SUMPRODUCT(OFFSET('Рис. 12'!$H$2:$H$33,0,'Рис. 14, 16'!BZ$1),OFFSET('Рис. 12'!$H$2:$H$33,0,'Рис. 14, 16'!$A26))/(SQRT(SUM(OFFSET('Рис. 12'!$H$2:$H$33,0,'Рис. 14, 16'!BZ$1)))*SQRT(SUM(OFFSET('Рис. 12'!$H$2:$H$33,0,'Рис. 14, 16'!$A26)))))</f>
        <v>0</v>
      </c>
      <c r="CA26" s="6">
        <f ca="1">IF(CA$1=$A26,0,SUMPRODUCT(OFFSET('Рис. 12'!$H$2:$H$33,0,'Рис. 14, 16'!CA$1),OFFSET('Рис. 12'!$H$2:$H$33,0,'Рис. 14, 16'!$A26))/(SQRT(SUM(OFFSET('Рис. 12'!$H$2:$H$33,0,'Рис. 14, 16'!CA$1)))*SQRT(SUM(OFFSET('Рис. 12'!$H$2:$H$33,0,'Рис. 14, 16'!$A26)))))</f>
        <v>0.26726124191242434</v>
      </c>
      <c r="CB26" s="6">
        <f ca="1">IF(CB$1=$A26,0,SUMPRODUCT(OFFSET('Рис. 12'!$H$2:$H$33,0,'Рис. 14, 16'!CB$1),OFFSET('Рис. 12'!$H$2:$H$33,0,'Рис. 14, 16'!$A26))/(SQRT(SUM(OFFSET('Рис. 12'!$H$2:$H$33,0,'Рис. 14, 16'!CB$1)))*SQRT(SUM(OFFSET('Рис. 12'!$H$2:$H$33,0,'Рис. 14, 16'!$A26)))))</f>
        <v>0.15430334996209191</v>
      </c>
      <c r="CC26" s="6">
        <f ca="1">IF(CC$1=$A26,0,SUMPRODUCT(OFFSET('Рис. 12'!$H$2:$H$33,0,'Рис. 14, 16'!CC$1),OFFSET('Рис. 12'!$H$2:$H$33,0,'Рис. 14, 16'!$A26))/(SQRT(SUM(OFFSET('Рис. 12'!$H$2:$H$33,0,'Рис. 14, 16'!CC$1)))*SQRT(SUM(OFFSET('Рис. 12'!$H$2:$H$33,0,'Рис. 14, 16'!$A26)))))</f>
        <v>0</v>
      </c>
      <c r="CD26" s="6">
        <f ca="1">IF(CD$1=$A26,0,SUMPRODUCT(OFFSET('Рис. 12'!$H$2:$H$33,0,'Рис. 14, 16'!CD$1),OFFSET('Рис. 12'!$H$2:$H$33,0,'Рис. 14, 16'!$A26))/(SQRT(SUM(OFFSET('Рис. 12'!$H$2:$H$33,0,'Рис. 14, 16'!CD$1)))*SQRT(SUM(OFFSET('Рис. 12'!$H$2:$H$33,0,'Рис. 14, 16'!$A26)))))</f>
        <v>0</v>
      </c>
      <c r="CE26" s="6">
        <f ca="1">IF(CE$1=$A26,0,SUMPRODUCT(OFFSET('Рис. 12'!$H$2:$H$33,0,'Рис. 14, 16'!CE$1),OFFSET('Рис. 12'!$H$2:$H$33,0,'Рис. 14, 16'!$A26))/(SQRT(SUM(OFFSET('Рис. 12'!$H$2:$H$33,0,'Рис. 14, 16'!CE$1)))*SQRT(SUM(OFFSET('Рис. 12'!$H$2:$H$33,0,'Рис. 14, 16'!$A26)))))</f>
        <v>0.14285714285714285</v>
      </c>
      <c r="CF26" s="6">
        <f ca="1">IF(CF$1=$A26,0,SUMPRODUCT(OFFSET('Рис. 12'!$H$2:$H$33,0,'Рис. 14, 16'!CF$1),OFFSET('Рис. 12'!$H$2:$H$33,0,'Рис. 14, 16'!$A26))/(SQRT(SUM(OFFSET('Рис. 12'!$H$2:$H$33,0,'Рис. 14, 16'!CF$1)))*SQRT(SUM(OFFSET('Рис. 12'!$H$2:$H$33,0,'Рис. 14, 16'!$A26)))))</f>
        <v>0.25197631533948478</v>
      </c>
      <c r="CG26" s="6">
        <f ca="1">IF(CG$1=$A26,0,SUMPRODUCT(OFFSET('Рис. 12'!$H$2:$H$33,0,'Рис. 14, 16'!CG$1),OFFSET('Рис. 12'!$H$2:$H$33,0,'Рис. 14, 16'!$A26))/(SQRT(SUM(OFFSET('Рис. 12'!$H$2:$H$33,0,'Рис. 14, 16'!CG$1)))*SQRT(SUM(OFFSET('Рис. 12'!$H$2:$H$33,0,'Рис. 14, 16'!$A26)))))</f>
        <v>0</v>
      </c>
      <c r="CH26" s="6">
        <f ca="1">IF(CH$1=$A26,0,SUMPRODUCT(OFFSET('Рис. 12'!$H$2:$H$33,0,'Рис. 14, 16'!CH$1),OFFSET('Рис. 12'!$H$2:$H$33,0,'Рис. 14, 16'!$A26))/(SQRT(SUM(OFFSET('Рис. 12'!$H$2:$H$33,0,'Рис. 14, 16'!CH$1)))*SQRT(SUM(OFFSET('Рис. 12'!$H$2:$H$33,0,'Рис. 14, 16'!$A26)))))</f>
        <v>0.26726124191242434</v>
      </c>
      <c r="CI26" s="6">
        <f ca="1">IF(CI$1=$A26,0,SUMPRODUCT(OFFSET('Рис. 12'!$H$2:$H$33,0,'Рис. 14, 16'!CI$1),OFFSET('Рис. 12'!$H$2:$H$33,0,'Рис. 14, 16'!$A26))/(SQRT(SUM(OFFSET('Рис. 12'!$H$2:$H$33,0,'Рис. 14, 16'!CI$1)))*SQRT(SUM(OFFSET('Рис. 12'!$H$2:$H$33,0,'Рис. 14, 16'!$A26)))))</f>
        <v>0.21821789023599239</v>
      </c>
      <c r="CJ26" s="6">
        <f ca="1">IF(CJ$1=$A26,0,SUMPRODUCT(OFFSET('Рис. 12'!$H$2:$H$33,0,'Рис. 14, 16'!CJ$1),OFFSET('Рис. 12'!$H$2:$H$33,0,'Рис. 14, 16'!$A26))/(SQRT(SUM(OFFSET('Рис. 12'!$H$2:$H$33,0,'Рис. 14, 16'!CJ$1)))*SQRT(SUM(OFFSET('Рис. 12'!$H$2:$H$33,0,'Рис. 14, 16'!$A26)))))</f>
        <v>0</v>
      </c>
      <c r="CK26" s="6">
        <f ca="1">IF(CK$1=$A26,0,SUMPRODUCT(OFFSET('Рис. 12'!$H$2:$H$33,0,'Рис. 14, 16'!CK$1),OFFSET('Рис. 12'!$H$2:$H$33,0,'Рис. 14, 16'!$A26))/(SQRT(SUM(OFFSET('Рис. 12'!$H$2:$H$33,0,'Рис. 14, 16'!CK$1)))*SQRT(SUM(OFFSET('Рис. 12'!$H$2:$H$33,0,'Рис. 14, 16'!$A26)))))</f>
        <v>0.1889822365046136</v>
      </c>
      <c r="CL26" s="6">
        <f ca="1">IF(CL$1=$A26,0,SUMPRODUCT(OFFSET('Рис. 12'!$H$2:$H$33,0,'Рис. 14, 16'!CL$1),OFFSET('Рис. 12'!$H$2:$H$33,0,'Рис. 14, 16'!$A26))/(SQRT(SUM(OFFSET('Рис. 12'!$H$2:$H$33,0,'Рис. 14, 16'!CL$1)))*SQRT(SUM(OFFSET('Рис. 12'!$H$2:$H$33,0,'Рис. 14, 16'!$A26)))))</f>
        <v>0.30860669992418382</v>
      </c>
      <c r="CM26" s="6">
        <f ca="1">IF(CM$1=$A26,0,SUMPRODUCT(OFFSET('Рис. 12'!$H$2:$H$33,0,'Рис. 14, 16'!CM$1),OFFSET('Рис. 12'!$H$2:$H$33,0,'Рис. 14, 16'!$A26))/(SQRT(SUM(OFFSET('Рис. 12'!$H$2:$H$33,0,'Рис. 14, 16'!CM$1)))*SQRT(SUM(OFFSET('Рис. 12'!$H$2:$H$33,0,'Рис. 14, 16'!$A26)))))</f>
        <v>0.1889822365046136</v>
      </c>
      <c r="CN26" s="6">
        <f ca="1">IF(CN$1=$A26,0,SUMPRODUCT(OFFSET('Рис. 12'!$H$2:$H$33,0,'Рис. 14, 16'!CN$1),OFFSET('Рис. 12'!$H$2:$H$33,0,'Рис. 14, 16'!$A26))/(SQRT(SUM(OFFSET('Рис. 12'!$H$2:$H$33,0,'Рис. 14, 16'!CN$1)))*SQRT(SUM(OFFSET('Рис. 12'!$H$2:$H$33,0,'Рис. 14, 16'!$A26)))))</f>
        <v>0</v>
      </c>
      <c r="CO26" s="6">
        <f ca="1">IF(CO$1=$A26,0,SUMPRODUCT(OFFSET('Рис. 12'!$H$2:$H$33,0,'Рис. 14, 16'!CO$1),OFFSET('Рис. 12'!$H$2:$H$33,0,'Рис. 14, 16'!$A26))/(SQRT(SUM(OFFSET('Рис. 12'!$H$2:$H$33,0,'Рис. 14, 16'!CO$1)))*SQRT(SUM(OFFSET('Рис. 12'!$H$2:$H$33,0,'Рис. 14, 16'!$A26)))))</f>
        <v>0.1889822365046136</v>
      </c>
      <c r="CP26" s="6">
        <f ca="1">IF(CP$1=$A26,0,SUMPRODUCT(OFFSET('Рис. 12'!$H$2:$H$33,0,'Рис. 14, 16'!CP$1),OFFSET('Рис. 12'!$H$2:$H$33,0,'Рис. 14, 16'!$A26))/(SQRT(SUM(OFFSET('Рис. 12'!$H$2:$H$33,0,'Рис. 14, 16'!CP$1)))*SQRT(SUM(OFFSET('Рис. 12'!$H$2:$H$33,0,'Рис. 14, 16'!$A26)))))</f>
        <v>0</v>
      </c>
      <c r="CQ26" s="6">
        <f ca="1">IF(CQ$1=$A26,0,SUMPRODUCT(OFFSET('Рис. 12'!$H$2:$H$33,0,'Рис. 14, 16'!CQ$1),OFFSET('Рис. 12'!$H$2:$H$33,0,'Рис. 14, 16'!$A26))/(SQRT(SUM(OFFSET('Рис. 12'!$H$2:$H$33,0,'Рис. 14, 16'!CQ$1)))*SQRT(SUM(OFFSET('Рис. 12'!$H$2:$H$33,0,'Рис. 14, 16'!$A26)))))</f>
        <v>0</v>
      </c>
      <c r="CR26" s="6">
        <f ca="1">IF(CR$1=$A26,0,SUMPRODUCT(OFFSET('Рис. 12'!$H$2:$H$33,0,'Рис. 14, 16'!CR$1),OFFSET('Рис. 12'!$H$2:$H$33,0,'Рис. 14, 16'!$A26))/(SQRT(SUM(OFFSET('Рис. 12'!$H$2:$H$33,0,'Рис. 14, 16'!CR$1)))*SQRT(SUM(OFFSET('Рис. 12'!$H$2:$H$33,0,'Рис. 14, 16'!$A26)))))</f>
        <v>0</v>
      </c>
      <c r="CS26" s="6">
        <f ca="1">IF(CS$1=$A26,0,SUMPRODUCT(OFFSET('Рис. 12'!$H$2:$H$33,0,'Рис. 14, 16'!CS$1),OFFSET('Рис. 12'!$H$2:$H$33,0,'Рис. 14, 16'!$A26))/(SQRT(SUM(OFFSET('Рис. 12'!$H$2:$H$33,0,'Рис. 14, 16'!CS$1)))*SQRT(SUM(OFFSET('Рис. 12'!$H$2:$H$33,0,'Рис. 14, 16'!$A26)))))</f>
        <v>0.3779644730092272</v>
      </c>
      <c r="CT26" s="6">
        <f ca="1">IF(CT$1=$A26,0,SUMPRODUCT(OFFSET('Рис. 12'!$H$2:$H$33,0,'Рис. 14, 16'!CT$1),OFFSET('Рис. 12'!$H$2:$H$33,0,'Рис. 14, 16'!$A26))/(SQRT(SUM(OFFSET('Рис. 12'!$H$2:$H$33,0,'Рис. 14, 16'!CT$1)))*SQRT(SUM(OFFSET('Рис. 12'!$H$2:$H$33,0,'Рис. 14, 16'!$A26)))))</f>
        <v>0.43643578047198478</v>
      </c>
      <c r="CU26" s="6">
        <f ca="1">IF(CU$1=$A26,0,SUMPRODUCT(OFFSET('Рис. 12'!$H$2:$H$33,0,'Рис. 14, 16'!CU$1),OFFSET('Рис. 12'!$H$2:$H$33,0,'Рис. 14, 16'!$A26))/(SQRT(SUM(OFFSET('Рис. 12'!$H$2:$H$33,0,'Рис. 14, 16'!CU$1)))*SQRT(SUM(OFFSET('Рис. 12'!$H$2:$H$33,0,'Рис. 14, 16'!$A26)))))</f>
        <v>0.26726124191242434</v>
      </c>
      <c r="CV26" s="6">
        <f ca="1">IF(CV$1=$A26,0,SUMPRODUCT(OFFSET('Рис. 12'!$H$2:$H$33,0,'Рис. 14, 16'!CV$1),OFFSET('Рис. 12'!$H$2:$H$33,0,'Рис. 14, 16'!$A26))/(SQRT(SUM(OFFSET('Рис. 12'!$H$2:$H$33,0,'Рис. 14, 16'!CV$1)))*SQRT(SUM(OFFSET('Рис. 12'!$H$2:$H$33,0,'Рис. 14, 16'!$A26)))))</f>
        <v>0.3779644730092272</v>
      </c>
      <c r="CW26" s="6">
        <f ca="1">IF(CW$1=$A26,0,SUMPRODUCT(OFFSET('Рис. 12'!$H$2:$H$33,0,'Рис. 14, 16'!CW$1),OFFSET('Рис. 12'!$H$2:$H$33,0,'Рис. 14, 16'!$A26))/(SQRT(SUM(OFFSET('Рис. 12'!$H$2:$H$33,0,'Рис. 14, 16'!CW$1)))*SQRT(SUM(OFFSET('Рис. 12'!$H$2:$H$33,0,'Рис. 14, 16'!$A26)))))</f>
        <v>0</v>
      </c>
      <c r="CX26" s="6">
        <f ca="1">IF(CX$1=$A26,0,SUMPRODUCT(OFFSET('Рис. 12'!$H$2:$H$33,0,'Рис. 14, 16'!CX$1),OFFSET('Рис. 12'!$H$2:$H$33,0,'Рис. 14, 16'!$A26))/(SQRT(SUM(OFFSET('Рис. 12'!$H$2:$H$33,0,'Рис. 14, 16'!CX$1)))*SQRT(SUM(OFFSET('Рис. 12'!$H$2:$H$33,0,'Рис. 14, 16'!$A26)))))</f>
        <v>0.30860669992418382</v>
      </c>
    </row>
    <row r="27" spans="1:102" x14ac:dyDescent="0.25">
      <c r="A27">
        <v>24</v>
      </c>
      <c r="B27" s="2" t="s">
        <v>45</v>
      </c>
      <c r="C27" s="6">
        <f ca="1">IF(C$1=$A27,0,SUMPRODUCT(OFFSET('Рис. 12'!$H$2:$H$33,0,'Рис. 14, 16'!C$1),OFFSET('Рис. 12'!$H$2:$H$33,0,'Рис. 14, 16'!$A27))/(SQRT(SUM(OFFSET('Рис. 12'!$H$2:$H$33,0,'Рис. 14, 16'!C$1)))*SQRT(SUM(OFFSET('Рис. 12'!$H$2:$H$33,0,'Рис. 14, 16'!$A27)))))</f>
        <v>0</v>
      </c>
      <c r="D27" s="6">
        <f ca="1">IF(D$1=$A27,0,SUMPRODUCT(OFFSET('Рис. 12'!$H$2:$H$33,0,'Рис. 14, 16'!D$1),OFFSET('Рис. 12'!$H$2:$H$33,0,'Рис. 14, 16'!$A27))/(SQRT(SUM(OFFSET('Рис. 12'!$H$2:$H$33,0,'Рис. 14, 16'!D$1)))*SQRT(SUM(OFFSET('Рис. 12'!$H$2:$H$33,0,'Рис. 14, 16'!$A27)))))</f>
        <v>0</v>
      </c>
      <c r="E27" s="6">
        <f ca="1">IF(E$1=$A27,0,SUMPRODUCT(OFFSET('Рис. 12'!$H$2:$H$33,0,'Рис. 14, 16'!E$1),OFFSET('Рис. 12'!$H$2:$H$33,0,'Рис. 14, 16'!$A27))/(SQRT(SUM(OFFSET('Рис. 12'!$H$2:$H$33,0,'Рис. 14, 16'!E$1)))*SQRT(SUM(OFFSET('Рис. 12'!$H$2:$H$33,0,'Рис. 14, 16'!$A27)))))</f>
        <v>0.49999999999999989</v>
      </c>
      <c r="F27" s="6">
        <f ca="1">IF(F$1=$A27,0,SUMPRODUCT(OFFSET('Рис. 12'!$H$2:$H$33,0,'Рис. 14, 16'!F$1),OFFSET('Рис. 12'!$H$2:$H$33,0,'Рис. 14, 16'!$A27))/(SQRT(SUM(OFFSET('Рис. 12'!$H$2:$H$33,0,'Рис. 14, 16'!F$1)))*SQRT(SUM(OFFSET('Рис. 12'!$H$2:$H$33,0,'Рис. 14, 16'!$A27)))))</f>
        <v>0</v>
      </c>
      <c r="G27" s="6">
        <f ca="1">IF(G$1=$A27,0,SUMPRODUCT(OFFSET('Рис. 12'!$H$2:$H$33,0,'Рис. 14, 16'!G$1),OFFSET('Рис. 12'!$H$2:$H$33,0,'Рис. 14, 16'!$A27))/(SQRT(SUM(OFFSET('Рис. 12'!$H$2:$H$33,0,'Рис. 14, 16'!G$1)))*SQRT(SUM(OFFSET('Рис. 12'!$H$2:$H$33,0,'Рис. 14, 16'!$A27)))))</f>
        <v>0</v>
      </c>
      <c r="H27" s="6">
        <f ca="1">IF(H$1=$A27,0,SUMPRODUCT(OFFSET('Рис. 12'!$H$2:$H$33,0,'Рис. 14, 16'!H$1),OFFSET('Рис. 12'!$H$2:$H$33,0,'Рис. 14, 16'!$A27))/(SQRT(SUM(OFFSET('Рис. 12'!$H$2:$H$33,0,'Рис. 14, 16'!H$1)))*SQRT(SUM(OFFSET('Рис. 12'!$H$2:$H$33,0,'Рис. 14, 16'!$A27)))))</f>
        <v>0</v>
      </c>
      <c r="I27" s="6">
        <f ca="1">IF(I$1=$A27,0,SUMPRODUCT(OFFSET('Рис. 12'!$H$2:$H$33,0,'Рис. 14, 16'!I$1),OFFSET('Рис. 12'!$H$2:$H$33,0,'Рис. 14, 16'!$A27))/(SQRT(SUM(OFFSET('Рис. 12'!$H$2:$H$33,0,'Рис. 14, 16'!I$1)))*SQRT(SUM(OFFSET('Рис. 12'!$H$2:$H$33,0,'Рис. 14, 16'!$A27)))))</f>
        <v>0.70710678118654746</v>
      </c>
      <c r="J27" s="6">
        <f ca="1">IF(J$1=$A27,0,SUMPRODUCT(OFFSET('Рис. 12'!$H$2:$H$33,0,'Рис. 14, 16'!J$1),OFFSET('Рис. 12'!$H$2:$H$33,0,'Рис. 14, 16'!$A27))/(SQRT(SUM(OFFSET('Рис. 12'!$H$2:$H$33,0,'Рис. 14, 16'!J$1)))*SQRT(SUM(OFFSET('Рис. 12'!$H$2:$H$33,0,'Рис. 14, 16'!$A27)))))</f>
        <v>0</v>
      </c>
      <c r="K27" s="6">
        <f ca="1">IF(K$1=$A27,0,SUMPRODUCT(OFFSET('Рис. 12'!$H$2:$H$33,0,'Рис. 14, 16'!K$1),OFFSET('Рис. 12'!$H$2:$H$33,0,'Рис. 14, 16'!$A27))/(SQRT(SUM(OFFSET('Рис. 12'!$H$2:$H$33,0,'Рис. 14, 16'!K$1)))*SQRT(SUM(OFFSET('Рис. 12'!$H$2:$H$33,0,'Рис. 14, 16'!$A27)))))</f>
        <v>0</v>
      </c>
      <c r="L27" s="6">
        <f ca="1">IF(L$1=$A27,0,SUMPRODUCT(OFFSET('Рис. 12'!$H$2:$H$33,0,'Рис. 14, 16'!L$1),OFFSET('Рис. 12'!$H$2:$H$33,0,'Рис. 14, 16'!$A27))/(SQRT(SUM(OFFSET('Рис. 12'!$H$2:$H$33,0,'Рис. 14, 16'!L$1)))*SQRT(SUM(OFFSET('Рис. 12'!$H$2:$H$33,0,'Рис. 14, 16'!$A27)))))</f>
        <v>0</v>
      </c>
      <c r="M27" s="6">
        <f ca="1">IF(M$1=$A27,0,SUMPRODUCT(OFFSET('Рис. 12'!$H$2:$H$33,0,'Рис. 14, 16'!M$1),OFFSET('Рис. 12'!$H$2:$H$33,0,'Рис. 14, 16'!$A27))/(SQRT(SUM(OFFSET('Рис. 12'!$H$2:$H$33,0,'Рис. 14, 16'!M$1)))*SQRT(SUM(OFFSET('Рис. 12'!$H$2:$H$33,0,'Рис. 14, 16'!$A27)))))</f>
        <v>0</v>
      </c>
      <c r="N27" s="6">
        <f ca="1">IF(N$1=$A27,0,SUMPRODUCT(OFFSET('Рис. 12'!$H$2:$H$33,0,'Рис. 14, 16'!N$1),OFFSET('Рис. 12'!$H$2:$H$33,0,'Рис. 14, 16'!$A27))/(SQRT(SUM(OFFSET('Рис. 12'!$H$2:$H$33,0,'Рис. 14, 16'!N$1)))*SQRT(SUM(OFFSET('Рис. 12'!$H$2:$H$33,0,'Рис. 14, 16'!$A27)))))</f>
        <v>0.40824829046386296</v>
      </c>
      <c r="O27" s="6">
        <f ca="1">IF(O$1=$A27,0,SUMPRODUCT(OFFSET('Рис. 12'!$H$2:$H$33,0,'Рис. 14, 16'!O$1),OFFSET('Рис. 12'!$H$2:$H$33,0,'Рис. 14, 16'!$A27))/(SQRT(SUM(OFFSET('Рис. 12'!$H$2:$H$33,0,'Рис. 14, 16'!O$1)))*SQRT(SUM(OFFSET('Рис. 12'!$H$2:$H$33,0,'Рис. 14, 16'!$A27)))))</f>
        <v>0</v>
      </c>
      <c r="P27" s="6">
        <f ca="1">IF(P$1=$A27,0,SUMPRODUCT(OFFSET('Рис. 12'!$H$2:$H$33,0,'Рис. 14, 16'!P$1),OFFSET('Рис. 12'!$H$2:$H$33,0,'Рис. 14, 16'!$A27))/(SQRT(SUM(OFFSET('Рис. 12'!$H$2:$H$33,0,'Рис. 14, 16'!P$1)))*SQRT(SUM(OFFSET('Рис. 12'!$H$2:$H$33,0,'Рис. 14, 16'!$A27)))))</f>
        <v>0</v>
      </c>
      <c r="Q27" s="6">
        <f ca="1">IF(Q$1=$A27,0,SUMPRODUCT(OFFSET('Рис. 12'!$H$2:$H$33,0,'Рис. 14, 16'!Q$1),OFFSET('Рис. 12'!$H$2:$H$33,0,'Рис. 14, 16'!$A27))/(SQRT(SUM(OFFSET('Рис. 12'!$H$2:$H$33,0,'Рис. 14, 16'!Q$1)))*SQRT(SUM(OFFSET('Рис. 12'!$H$2:$H$33,0,'Рис. 14, 16'!$A27)))))</f>
        <v>0</v>
      </c>
      <c r="R27" s="6">
        <f ca="1">IF(R$1=$A27,0,SUMPRODUCT(OFFSET('Рис. 12'!$H$2:$H$33,0,'Рис. 14, 16'!R$1),OFFSET('Рис. 12'!$H$2:$H$33,0,'Рис. 14, 16'!$A27))/(SQRT(SUM(OFFSET('Рис. 12'!$H$2:$H$33,0,'Рис. 14, 16'!R$1)))*SQRT(SUM(OFFSET('Рис. 12'!$H$2:$H$33,0,'Рис. 14, 16'!$A27)))))</f>
        <v>0.49999999999999989</v>
      </c>
      <c r="S27" s="6">
        <f ca="1">IF(S$1=$A27,0,SUMPRODUCT(OFFSET('Рис. 12'!$H$2:$H$33,0,'Рис. 14, 16'!S$1),OFFSET('Рис. 12'!$H$2:$H$33,0,'Рис. 14, 16'!$A27))/(SQRT(SUM(OFFSET('Рис. 12'!$H$2:$H$33,0,'Рис. 14, 16'!S$1)))*SQRT(SUM(OFFSET('Рис. 12'!$H$2:$H$33,0,'Рис. 14, 16'!$A27)))))</f>
        <v>0</v>
      </c>
      <c r="T27" s="6">
        <f ca="1">IF(T$1=$A27,0,SUMPRODUCT(OFFSET('Рис. 12'!$H$2:$H$33,0,'Рис. 14, 16'!T$1),OFFSET('Рис. 12'!$H$2:$H$33,0,'Рис. 14, 16'!$A27))/(SQRT(SUM(OFFSET('Рис. 12'!$H$2:$H$33,0,'Рис. 14, 16'!T$1)))*SQRT(SUM(OFFSET('Рис. 12'!$H$2:$H$33,0,'Рис. 14, 16'!$A27)))))</f>
        <v>0.70710678118654746</v>
      </c>
      <c r="U27" s="6">
        <f ca="1">IF(U$1=$A27,0,SUMPRODUCT(OFFSET('Рис. 12'!$H$2:$H$33,0,'Рис. 14, 16'!U$1),OFFSET('Рис. 12'!$H$2:$H$33,0,'Рис. 14, 16'!$A27))/(SQRT(SUM(OFFSET('Рис. 12'!$H$2:$H$33,0,'Рис. 14, 16'!U$1)))*SQRT(SUM(OFFSET('Рис. 12'!$H$2:$H$33,0,'Рис. 14, 16'!$A27)))))</f>
        <v>0</v>
      </c>
      <c r="V27" s="6">
        <f ca="1">IF(V$1=$A27,0,SUMPRODUCT(OFFSET('Рис. 12'!$H$2:$H$33,0,'Рис. 14, 16'!V$1),OFFSET('Рис. 12'!$H$2:$H$33,0,'Рис. 14, 16'!$A27))/(SQRT(SUM(OFFSET('Рис. 12'!$H$2:$H$33,0,'Рис. 14, 16'!V$1)))*SQRT(SUM(OFFSET('Рис. 12'!$H$2:$H$33,0,'Рис. 14, 16'!$A27)))))</f>
        <v>0</v>
      </c>
      <c r="W27" s="6">
        <f ca="1">IF(W$1=$A27,0,SUMPRODUCT(OFFSET('Рис. 12'!$H$2:$H$33,0,'Рис. 14, 16'!W$1),OFFSET('Рис. 12'!$H$2:$H$33,0,'Рис. 14, 16'!$A27))/(SQRT(SUM(OFFSET('Рис. 12'!$H$2:$H$33,0,'Рис. 14, 16'!W$1)))*SQRT(SUM(OFFSET('Рис. 12'!$H$2:$H$33,0,'Рис. 14, 16'!$A27)))))</f>
        <v>0</v>
      </c>
      <c r="X27" s="6">
        <f ca="1">IF(X$1=$A27,0,SUMPRODUCT(OFFSET('Рис. 12'!$H$2:$H$33,0,'Рис. 14, 16'!X$1),OFFSET('Рис. 12'!$H$2:$H$33,0,'Рис. 14, 16'!$A27))/(SQRT(SUM(OFFSET('Рис. 12'!$H$2:$H$33,0,'Рис. 14, 16'!X$1)))*SQRT(SUM(OFFSET('Рис. 12'!$H$2:$H$33,0,'Рис. 14, 16'!$A27)))))</f>
        <v>0</v>
      </c>
      <c r="Y27" s="6">
        <f ca="1">IF(Y$1=$A27,0,SUMPRODUCT(OFFSET('Рис. 12'!$H$2:$H$33,0,'Рис. 14, 16'!Y$1),OFFSET('Рис. 12'!$H$2:$H$33,0,'Рис. 14, 16'!$A27))/(SQRT(SUM(OFFSET('Рис. 12'!$H$2:$H$33,0,'Рис. 14, 16'!Y$1)))*SQRT(SUM(OFFSET('Рис. 12'!$H$2:$H$33,0,'Рис. 14, 16'!$A27)))))</f>
        <v>0</v>
      </c>
      <c r="Z27" s="6">
        <f ca="1">IF(Z$1=$A27,0,SUMPRODUCT(OFFSET('Рис. 12'!$H$2:$H$33,0,'Рис. 14, 16'!Z$1),OFFSET('Рис. 12'!$H$2:$H$33,0,'Рис. 14, 16'!$A27))/(SQRT(SUM(OFFSET('Рис. 12'!$H$2:$H$33,0,'Рис. 14, 16'!Z$1)))*SQRT(SUM(OFFSET('Рис. 12'!$H$2:$H$33,0,'Рис. 14, 16'!$A27)))))</f>
        <v>0</v>
      </c>
      <c r="AA27" s="6">
        <f ca="1">IF(AA$1=$A27,0,SUMPRODUCT(OFFSET('Рис. 12'!$H$2:$H$33,0,'Рис. 14, 16'!AA$1),OFFSET('Рис. 12'!$H$2:$H$33,0,'Рис. 14, 16'!$A27))/(SQRT(SUM(OFFSET('Рис. 12'!$H$2:$H$33,0,'Рис. 14, 16'!AA$1)))*SQRT(SUM(OFFSET('Рис. 12'!$H$2:$H$33,0,'Рис. 14, 16'!$A27)))))</f>
        <v>0</v>
      </c>
      <c r="AB27" s="6">
        <f ca="1">IF(AB$1=$A27,0,SUMPRODUCT(OFFSET('Рис. 12'!$H$2:$H$33,0,'Рис. 14, 16'!AB$1),OFFSET('Рис. 12'!$H$2:$H$33,0,'Рис. 14, 16'!$A27))/(SQRT(SUM(OFFSET('Рис. 12'!$H$2:$H$33,0,'Рис. 14, 16'!AB$1)))*SQRT(SUM(OFFSET('Рис. 12'!$H$2:$H$33,0,'Рис. 14, 16'!$A27)))))</f>
        <v>0</v>
      </c>
      <c r="AC27" s="6">
        <f ca="1">IF(AC$1=$A27,0,SUMPRODUCT(OFFSET('Рис. 12'!$H$2:$H$33,0,'Рис. 14, 16'!AC$1),OFFSET('Рис. 12'!$H$2:$H$33,0,'Рис. 14, 16'!$A27))/(SQRT(SUM(OFFSET('Рис. 12'!$H$2:$H$33,0,'Рис. 14, 16'!AC$1)))*SQRT(SUM(OFFSET('Рис. 12'!$H$2:$H$33,0,'Рис. 14, 16'!$A27)))))</f>
        <v>0</v>
      </c>
      <c r="AD27" s="6">
        <f ca="1">IF(AD$1=$A27,0,SUMPRODUCT(OFFSET('Рис. 12'!$H$2:$H$33,0,'Рис. 14, 16'!AD$1),OFFSET('Рис. 12'!$H$2:$H$33,0,'Рис. 14, 16'!$A27))/(SQRT(SUM(OFFSET('Рис. 12'!$H$2:$H$33,0,'Рис. 14, 16'!AD$1)))*SQRT(SUM(OFFSET('Рис. 12'!$H$2:$H$33,0,'Рис. 14, 16'!$A27)))))</f>
        <v>0</v>
      </c>
      <c r="AE27" s="6">
        <f ca="1">IF(AE$1=$A27,0,SUMPRODUCT(OFFSET('Рис. 12'!$H$2:$H$33,0,'Рис. 14, 16'!AE$1),OFFSET('Рис. 12'!$H$2:$H$33,0,'Рис. 14, 16'!$A27))/(SQRT(SUM(OFFSET('Рис. 12'!$H$2:$H$33,0,'Рис. 14, 16'!AE$1)))*SQRT(SUM(OFFSET('Рис. 12'!$H$2:$H$33,0,'Рис. 14, 16'!$A27)))))</f>
        <v>0</v>
      </c>
      <c r="AF27" s="6">
        <f ca="1">IF(AF$1=$A27,0,SUMPRODUCT(OFFSET('Рис. 12'!$H$2:$H$33,0,'Рис. 14, 16'!AF$1),OFFSET('Рис. 12'!$H$2:$H$33,0,'Рис. 14, 16'!$A27))/(SQRT(SUM(OFFSET('Рис. 12'!$H$2:$H$33,0,'Рис. 14, 16'!AF$1)))*SQRT(SUM(OFFSET('Рис. 12'!$H$2:$H$33,0,'Рис. 14, 16'!$A27)))))</f>
        <v>0</v>
      </c>
      <c r="AG27" s="6">
        <f ca="1">IF(AG$1=$A27,0,SUMPRODUCT(OFFSET('Рис. 12'!$H$2:$H$33,0,'Рис. 14, 16'!AG$1),OFFSET('Рис. 12'!$H$2:$H$33,0,'Рис. 14, 16'!$A27))/(SQRT(SUM(OFFSET('Рис. 12'!$H$2:$H$33,0,'Рис. 14, 16'!AG$1)))*SQRT(SUM(OFFSET('Рис. 12'!$H$2:$H$33,0,'Рис. 14, 16'!$A27)))))</f>
        <v>0</v>
      </c>
      <c r="AH27" s="6">
        <f ca="1">IF(AH$1=$A27,0,SUMPRODUCT(OFFSET('Рис. 12'!$H$2:$H$33,0,'Рис. 14, 16'!AH$1),OFFSET('Рис. 12'!$H$2:$H$33,0,'Рис. 14, 16'!$A27))/(SQRT(SUM(OFFSET('Рис. 12'!$H$2:$H$33,0,'Рис. 14, 16'!AH$1)))*SQRT(SUM(OFFSET('Рис. 12'!$H$2:$H$33,0,'Рис. 14, 16'!$A27)))))</f>
        <v>0</v>
      </c>
      <c r="AI27" s="6">
        <f ca="1">IF(AI$1=$A27,0,SUMPRODUCT(OFFSET('Рис. 12'!$H$2:$H$33,0,'Рис. 14, 16'!AI$1),OFFSET('Рис. 12'!$H$2:$H$33,0,'Рис. 14, 16'!$A27))/(SQRT(SUM(OFFSET('Рис. 12'!$H$2:$H$33,0,'Рис. 14, 16'!AI$1)))*SQRT(SUM(OFFSET('Рис. 12'!$H$2:$H$33,0,'Рис. 14, 16'!$A27)))))</f>
        <v>0</v>
      </c>
      <c r="AJ27" s="6">
        <f ca="1">IF(AJ$1=$A27,0,SUMPRODUCT(OFFSET('Рис. 12'!$H$2:$H$33,0,'Рис. 14, 16'!AJ$1),OFFSET('Рис. 12'!$H$2:$H$33,0,'Рис. 14, 16'!$A27))/(SQRT(SUM(OFFSET('Рис. 12'!$H$2:$H$33,0,'Рис. 14, 16'!AJ$1)))*SQRT(SUM(OFFSET('Рис. 12'!$H$2:$H$33,0,'Рис. 14, 16'!$A27)))))</f>
        <v>0</v>
      </c>
      <c r="AK27" s="6">
        <f ca="1">IF(AK$1=$A27,0,SUMPRODUCT(OFFSET('Рис. 12'!$H$2:$H$33,0,'Рис. 14, 16'!AK$1),OFFSET('Рис. 12'!$H$2:$H$33,0,'Рис. 14, 16'!$A27))/(SQRT(SUM(OFFSET('Рис. 12'!$H$2:$H$33,0,'Рис. 14, 16'!AK$1)))*SQRT(SUM(OFFSET('Рис. 12'!$H$2:$H$33,0,'Рис. 14, 16'!$A27)))))</f>
        <v>0</v>
      </c>
      <c r="AL27" s="6">
        <f ca="1">IF(AL$1=$A27,0,SUMPRODUCT(OFFSET('Рис. 12'!$H$2:$H$33,0,'Рис. 14, 16'!AL$1),OFFSET('Рис. 12'!$H$2:$H$33,0,'Рис. 14, 16'!$A27))/(SQRT(SUM(OFFSET('Рис. 12'!$H$2:$H$33,0,'Рис. 14, 16'!AL$1)))*SQRT(SUM(OFFSET('Рис. 12'!$H$2:$H$33,0,'Рис. 14, 16'!$A27)))))</f>
        <v>0</v>
      </c>
      <c r="AM27" s="6">
        <f ca="1">IF(AM$1=$A27,0,SUMPRODUCT(OFFSET('Рис. 12'!$H$2:$H$33,0,'Рис. 14, 16'!AM$1),OFFSET('Рис. 12'!$H$2:$H$33,0,'Рис. 14, 16'!$A27))/(SQRT(SUM(OFFSET('Рис. 12'!$H$2:$H$33,0,'Рис. 14, 16'!AM$1)))*SQRT(SUM(OFFSET('Рис. 12'!$H$2:$H$33,0,'Рис. 14, 16'!$A27)))))</f>
        <v>0</v>
      </c>
      <c r="AN27" s="6">
        <f ca="1">IF(AN$1=$A27,0,SUMPRODUCT(OFFSET('Рис. 12'!$H$2:$H$33,0,'Рис. 14, 16'!AN$1),OFFSET('Рис. 12'!$H$2:$H$33,0,'Рис. 14, 16'!$A27))/(SQRT(SUM(OFFSET('Рис. 12'!$H$2:$H$33,0,'Рис. 14, 16'!AN$1)))*SQRT(SUM(OFFSET('Рис. 12'!$H$2:$H$33,0,'Рис. 14, 16'!$A27)))))</f>
        <v>0</v>
      </c>
      <c r="AO27" s="6">
        <f ca="1">IF(AO$1=$A27,0,SUMPRODUCT(OFFSET('Рис. 12'!$H$2:$H$33,0,'Рис. 14, 16'!AO$1),OFFSET('Рис. 12'!$H$2:$H$33,0,'Рис. 14, 16'!$A27))/(SQRT(SUM(OFFSET('Рис. 12'!$H$2:$H$33,0,'Рис. 14, 16'!AO$1)))*SQRT(SUM(OFFSET('Рис. 12'!$H$2:$H$33,0,'Рис. 14, 16'!$A27)))))</f>
        <v>0</v>
      </c>
      <c r="AP27" s="6">
        <f ca="1">IF(AP$1=$A27,0,SUMPRODUCT(OFFSET('Рис. 12'!$H$2:$H$33,0,'Рис. 14, 16'!AP$1),OFFSET('Рис. 12'!$H$2:$H$33,0,'Рис. 14, 16'!$A27))/(SQRT(SUM(OFFSET('Рис. 12'!$H$2:$H$33,0,'Рис. 14, 16'!AP$1)))*SQRT(SUM(OFFSET('Рис. 12'!$H$2:$H$33,0,'Рис. 14, 16'!$A27)))))</f>
        <v>0</v>
      </c>
      <c r="AQ27" s="6">
        <f ca="1">IF(AQ$1=$A27,0,SUMPRODUCT(OFFSET('Рис. 12'!$H$2:$H$33,0,'Рис. 14, 16'!AQ$1),OFFSET('Рис. 12'!$H$2:$H$33,0,'Рис. 14, 16'!$A27))/(SQRT(SUM(OFFSET('Рис. 12'!$H$2:$H$33,0,'Рис. 14, 16'!AQ$1)))*SQRT(SUM(OFFSET('Рис. 12'!$H$2:$H$33,0,'Рис. 14, 16'!$A27)))))</f>
        <v>0.49999999999999989</v>
      </c>
      <c r="AR27" s="6">
        <f ca="1">IF(AR$1=$A27,0,SUMPRODUCT(OFFSET('Рис. 12'!$H$2:$H$33,0,'Рис. 14, 16'!AR$1),OFFSET('Рис. 12'!$H$2:$H$33,0,'Рис. 14, 16'!$A27))/(SQRT(SUM(OFFSET('Рис. 12'!$H$2:$H$33,0,'Рис. 14, 16'!AR$1)))*SQRT(SUM(OFFSET('Рис. 12'!$H$2:$H$33,0,'Рис. 14, 16'!$A27)))))</f>
        <v>0.81649658092772592</v>
      </c>
      <c r="AS27" s="6">
        <f ca="1">IF(AS$1=$A27,0,SUMPRODUCT(OFFSET('Рис. 12'!$H$2:$H$33,0,'Рис. 14, 16'!AS$1),OFFSET('Рис. 12'!$H$2:$H$33,0,'Рис. 14, 16'!$A27))/(SQRT(SUM(OFFSET('Рис. 12'!$H$2:$H$33,0,'Рис. 14, 16'!AS$1)))*SQRT(SUM(OFFSET('Рис. 12'!$H$2:$H$33,0,'Рис. 14, 16'!$A27)))))</f>
        <v>0</v>
      </c>
      <c r="AT27" s="6">
        <f ca="1">IF(AT$1=$A27,0,SUMPRODUCT(OFFSET('Рис. 12'!$H$2:$H$33,0,'Рис. 14, 16'!AT$1),OFFSET('Рис. 12'!$H$2:$H$33,0,'Рис. 14, 16'!$A27))/(SQRT(SUM(OFFSET('Рис. 12'!$H$2:$H$33,0,'Рис. 14, 16'!AT$1)))*SQRT(SUM(OFFSET('Рис. 12'!$H$2:$H$33,0,'Рис. 14, 16'!$A27)))))</f>
        <v>0</v>
      </c>
      <c r="AU27" s="6">
        <f ca="1">IF(AU$1=$A27,0,SUMPRODUCT(OFFSET('Рис. 12'!$H$2:$H$33,0,'Рис. 14, 16'!AU$1),OFFSET('Рис. 12'!$H$2:$H$33,0,'Рис. 14, 16'!$A27))/(SQRT(SUM(OFFSET('Рис. 12'!$H$2:$H$33,0,'Рис. 14, 16'!AU$1)))*SQRT(SUM(OFFSET('Рис. 12'!$H$2:$H$33,0,'Рис. 14, 16'!$A27)))))</f>
        <v>0</v>
      </c>
      <c r="AV27" s="6">
        <f ca="1">IF(AV$1=$A27,0,SUMPRODUCT(OFFSET('Рис. 12'!$H$2:$H$33,0,'Рис. 14, 16'!AV$1),OFFSET('Рис. 12'!$H$2:$H$33,0,'Рис. 14, 16'!$A27))/(SQRT(SUM(OFFSET('Рис. 12'!$H$2:$H$33,0,'Рис. 14, 16'!AV$1)))*SQRT(SUM(OFFSET('Рис. 12'!$H$2:$H$33,0,'Рис. 14, 16'!$A27)))))</f>
        <v>0</v>
      </c>
      <c r="AW27" s="6">
        <f ca="1">IF(AW$1=$A27,0,SUMPRODUCT(OFFSET('Рис. 12'!$H$2:$H$33,0,'Рис. 14, 16'!AW$1),OFFSET('Рис. 12'!$H$2:$H$33,0,'Рис. 14, 16'!$A27))/(SQRT(SUM(OFFSET('Рис. 12'!$H$2:$H$33,0,'Рис. 14, 16'!AW$1)))*SQRT(SUM(OFFSET('Рис. 12'!$H$2:$H$33,0,'Рис. 14, 16'!$A27)))))</f>
        <v>0</v>
      </c>
      <c r="AX27" s="6">
        <f ca="1">IF(AX$1=$A27,0,SUMPRODUCT(OFFSET('Рис. 12'!$H$2:$H$33,0,'Рис. 14, 16'!AX$1),OFFSET('Рис. 12'!$H$2:$H$33,0,'Рис. 14, 16'!$A27))/(SQRT(SUM(OFFSET('Рис. 12'!$H$2:$H$33,0,'Рис. 14, 16'!AX$1)))*SQRT(SUM(OFFSET('Рис. 12'!$H$2:$H$33,0,'Рис. 14, 16'!$A27)))))</f>
        <v>0</v>
      </c>
      <c r="AY27" s="6">
        <f ca="1">IF(AY$1=$A27,0,SUMPRODUCT(OFFSET('Рис. 12'!$H$2:$H$33,0,'Рис. 14, 16'!AY$1),OFFSET('Рис. 12'!$H$2:$H$33,0,'Рис. 14, 16'!$A27))/(SQRT(SUM(OFFSET('Рис. 12'!$H$2:$H$33,0,'Рис. 14, 16'!AY$1)))*SQRT(SUM(OFFSET('Рис. 12'!$H$2:$H$33,0,'Рис. 14, 16'!$A27)))))</f>
        <v>0</v>
      </c>
      <c r="AZ27" s="6">
        <f ca="1">IF(AZ$1=$A27,0,SUMPRODUCT(OFFSET('Рис. 12'!$H$2:$H$33,0,'Рис. 14, 16'!AZ$1),OFFSET('Рис. 12'!$H$2:$H$33,0,'Рис. 14, 16'!$A27))/(SQRT(SUM(OFFSET('Рис. 12'!$H$2:$H$33,0,'Рис. 14, 16'!AZ$1)))*SQRT(SUM(OFFSET('Рис. 12'!$H$2:$H$33,0,'Рис. 14, 16'!$A27)))))</f>
        <v>0</v>
      </c>
      <c r="BA27" s="6">
        <f ca="1">IF(BA$1=$A27,0,SUMPRODUCT(OFFSET('Рис. 12'!$H$2:$H$33,0,'Рис. 14, 16'!BA$1),OFFSET('Рис. 12'!$H$2:$H$33,0,'Рис. 14, 16'!$A27))/(SQRT(SUM(OFFSET('Рис. 12'!$H$2:$H$33,0,'Рис. 14, 16'!BA$1)))*SQRT(SUM(OFFSET('Рис. 12'!$H$2:$H$33,0,'Рис. 14, 16'!$A27)))))</f>
        <v>0</v>
      </c>
      <c r="BB27" s="6">
        <f ca="1">IF(BB$1=$A27,0,SUMPRODUCT(OFFSET('Рис. 12'!$H$2:$H$33,0,'Рис. 14, 16'!BB$1),OFFSET('Рис. 12'!$H$2:$H$33,0,'Рис. 14, 16'!$A27))/(SQRT(SUM(OFFSET('Рис. 12'!$H$2:$H$33,0,'Рис. 14, 16'!BB$1)))*SQRT(SUM(OFFSET('Рис. 12'!$H$2:$H$33,0,'Рис. 14, 16'!$A27)))))</f>
        <v>0</v>
      </c>
      <c r="BC27" s="6">
        <f ca="1">IF(BC$1=$A27,0,SUMPRODUCT(OFFSET('Рис. 12'!$H$2:$H$33,0,'Рис. 14, 16'!BC$1),OFFSET('Рис. 12'!$H$2:$H$33,0,'Рис. 14, 16'!$A27))/(SQRT(SUM(OFFSET('Рис. 12'!$H$2:$H$33,0,'Рис. 14, 16'!BC$1)))*SQRT(SUM(OFFSET('Рис. 12'!$H$2:$H$33,0,'Рис. 14, 16'!$A27)))))</f>
        <v>0</v>
      </c>
      <c r="BD27" s="6">
        <f ca="1">IF(BD$1=$A27,0,SUMPRODUCT(OFFSET('Рис. 12'!$H$2:$H$33,0,'Рис. 14, 16'!BD$1),OFFSET('Рис. 12'!$H$2:$H$33,0,'Рис. 14, 16'!$A27))/(SQRT(SUM(OFFSET('Рис. 12'!$H$2:$H$33,0,'Рис. 14, 16'!BD$1)))*SQRT(SUM(OFFSET('Рис. 12'!$H$2:$H$33,0,'Рис. 14, 16'!$A27)))))</f>
        <v>0.99999999999999978</v>
      </c>
      <c r="BE27" s="6">
        <f ca="1">IF(BE$1=$A27,0,SUMPRODUCT(OFFSET('Рис. 12'!$H$2:$H$33,0,'Рис. 14, 16'!BE$1),OFFSET('Рис. 12'!$H$2:$H$33,0,'Рис. 14, 16'!$A27))/(SQRT(SUM(OFFSET('Рис. 12'!$H$2:$H$33,0,'Рис. 14, 16'!BE$1)))*SQRT(SUM(OFFSET('Рис. 12'!$H$2:$H$33,0,'Рис. 14, 16'!$A27)))))</f>
        <v>0</v>
      </c>
      <c r="BF27" s="6">
        <f ca="1">IF(BF$1=$A27,0,SUMPRODUCT(OFFSET('Рис. 12'!$H$2:$H$33,0,'Рис. 14, 16'!BF$1),OFFSET('Рис. 12'!$H$2:$H$33,0,'Рис. 14, 16'!$A27))/(SQRT(SUM(OFFSET('Рис. 12'!$H$2:$H$33,0,'Рис. 14, 16'!BF$1)))*SQRT(SUM(OFFSET('Рис. 12'!$H$2:$H$33,0,'Рис. 14, 16'!$A27)))))</f>
        <v>0</v>
      </c>
      <c r="BG27" s="6">
        <f ca="1">IF(BG$1=$A27,0,SUMPRODUCT(OFFSET('Рис. 12'!$H$2:$H$33,0,'Рис. 14, 16'!BG$1),OFFSET('Рис. 12'!$H$2:$H$33,0,'Рис. 14, 16'!$A27))/(SQRT(SUM(OFFSET('Рис. 12'!$H$2:$H$33,0,'Рис. 14, 16'!BG$1)))*SQRT(SUM(OFFSET('Рис. 12'!$H$2:$H$33,0,'Рис. 14, 16'!$A27)))))</f>
        <v>0.81649658092772592</v>
      </c>
      <c r="BH27" s="6">
        <f ca="1">IF(BH$1=$A27,0,SUMPRODUCT(OFFSET('Рис. 12'!$H$2:$H$33,0,'Рис. 14, 16'!BH$1),OFFSET('Рис. 12'!$H$2:$H$33,0,'Рис. 14, 16'!$A27))/(SQRT(SUM(OFFSET('Рис. 12'!$H$2:$H$33,0,'Рис. 14, 16'!BH$1)))*SQRT(SUM(OFFSET('Рис. 12'!$H$2:$H$33,0,'Рис. 14, 16'!$A27)))))</f>
        <v>0</v>
      </c>
      <c r="BI27" s="6">
        <f ca="1">IF(BI$1=$A27,0,SUMPRODUCT(OFFSET('Рис. 12'!$H$2:$H$33,0,'Рис. 14, 16'!BI$1),OFFSET('Рис. 12'!$H$2:$H$33,0,'Рис. 14, 16'!$A27))/(SQRT(SUM(OFFSET('Рис. 12'!$H$2:$H$33,0,'Рис. 14, 16'!BI$1)))*SQRT(SUM(OFFSET('Рис. 12'!$H$2:$H$33,0,'Рис. 14, 16'!$A27)))))</f>
        <v>0</v>
      </c>
      <c r="BJ27" s="6">
        <f ca="1">IF(BJ$1=$A27,0,SUMPRODUCT(OFFSET('Рис. 12'!$H$2:$H$33,0,'Рис. 14, 16'!BJ$1),OFFSET('Рис. 12'!$H$2:$H$33,0,'Рис. 14, 16'!$A27))/(SQRT(SUM(OFFSET('Рис. 12'!$H$2:$H$33,0,'Рис. 14, 16'!BJ$1)))*SQRT(SUM(OFFSET('Рис. 12'!$H$2:$H$33,0,'Рис. 14, 16'!$A27)))))</f>
        <v>0</v>
      </c>
      <c r="BK27" s="6">
        <f ca="1">IF(BK$1=$A27,0,SUMPRODUCT(OFFSET('Рис. 12'!$H$2:$H$33,0,'Рис. 14, 16'!BK$1),OFFSET('Рис. 12'!$H$2:$H$33,0,'Рис. 14, 16'!$A27))/(SQRT(SUM(OFFSET('Рис. 12'!$H$2:$H$33,0,'Рис. 14, 16'!BK$1)))*SQRT(SUM(OFFSET('Рис. 12'!$H$2:$H$33,0,'Рис. 14, 16'!$A27)))))</f>
        <v>0</v>
      </c>
      <c r="BL27" s="6">
        <f ca="1">IF(BL$1=$A27,0,SUMPRODUCT(OFFSET('Рис. 12'!$H$2:$H$33,0,'Рис. 14, 16'!BL$1),OFFSET('Рис. 12'!$H$2:$H$33,0,'Рис. 14, 16'!$A27))/(SQRT(SUM(OFFSET('Рис. 12'!$H$2:$H$33,0,'Рис. 14, 16'!BL$1)))*SQRT(SUM(OFFSET('Рис. 12'!$H$2:$H$33,0,'Рис. 14, 16'!$A27)))))</f>
        <v>0</v>
      </c>
      <c r="BM27" s="6">
        <f ca="1">IF(BM$1=$A27,0,SUMPRODUCT(OFFSET('Рис. 12'!$H$2:$H$33,0,'Рис. 14, 16'!BM$1),OFFSET('Рис. 12'!$H$2:$H$33,0,'Рис. 14, 16'!$A27))/(SQRT(SUM(OFFSET('Рис. 12'!$H$2:$H$33,0,'Рис. 14, 16'!BM$1)))*SQRT(SUM(OFFSET('Рис. 12'!$H$2:$H$33,0,'Рис. 14, 16'!$A27)))))</f>
        <v>0</v>
      </c>
      <c r="BN27" s="6">
        <f ca="1">IF(BN$1=$A27,0,SUMPRODUCT(OFFSET('Рис. 12'!$H$2:$H$33,0,'Рис. 14, 16'!BN$1),OFFSET('Рис. 12'!$H$2:$H$33,0,'Рис. 14, 16'!$A27))/(SQRT(SUM(OFFSET('Рис. 12'!$H$2:$H$33,0,'Рис. 14, 16'!BN$1)))*SQRT(SUM(OFFSET('Рис. 12'!$H$2:$H$33,0,'Рис. 14, 16'!$A27)))))</f>
        <v>0</v>
      </c>
      <c r="BO27" s="6">
        <f ca="1">IF(BO$1=$A27,0,SUMPRODUCT(OFFSET('Рис. 12'!$H$2:$H$33,0,'Рис. 14, 16'!BO$1),OFFSET('Рис. 12'!$H$2:$H$33,0,'Рис. 14, 16'!$A27))/(SQRT(SUM(OFFSET('Рис. 12'!$H$2:$H$33,0,'Рис. 14, 16'!BO$1)))*SQRT(SUM(OFFSET('Рис. 12'!$H$2:$H$33,0,'Рис. 14, 16'!$A27)))))</f>
        <v>0</v>
      </c>
      <c r="BP27" s="6">
        <f ca="1">IF(BP$1=$A27,0,SUMPRODUCT(OFFSET('Рис. 12'!$H$2:$H$33,0,'Рис. 14, 16'!BP$1),OFFSET('Рис. 12'!$H$2:$H$33,0,'Рис. 14, 16'!$A27))/(SQRT(SUM(OFFSET('Рис. 12'!$H$2:$H$33,0,'Рис. 14, 16'!BP$1)))*SQRT(SUM(OFFSET('Рис. 12'!$H$2:$H$33,0,'Рис. 14, 16'!$A27)))))</f>
        <v>0</v>
      </c>
      <c r="BQ27" s="6">
        <f ca="1">IF(BQ$1=$A27,0,SUMPRODUCT(OFFSET('Рис. 12'!$H$2:$H$33,0,'Рис. 14, 16'!BQ$1),OFFSET('Рис. 12'!$H$2:$H$33,0,'Рис. 14, 16'!$A27))/(SQRT(SUM(OFFSET('Рис. 12'!$H$2:$H$33,0,'Рис. 14, 16'!BQ$1)))*SQRT(SUM(OFFSET('Рис. 12'!$H$2:$H$33,0,'Рис. 14, 16'!$A27)))))</f>
        <v>0.99999999999999978</v>
      </c>
      <c r="BR27" s="6">
        <f ca="1">IF(BR$1=$A27,0,SUMPRODUCT(OFFSET('Рис. 12'!$H$2:$H$33,0,'Рис. 14, 16'!BR$1),OFFSET('Рис. 12'!$H$2:$H$33,0,'Рис. 14, 16'!$A27))/(SQRT(SUM(OFFSET('Рис. 12'!$H$2:$H$33,0,'Рис. 14, 16'!BR$1)))*SQRT(SUM(OFFSET('Рис. 12'!$H$2:$H$33,0,'Рис. 14, 16'!$A27)))))</f>
        <v>0</v>
      </c>
      <c r="BS27" s="6">
        <f ca="1">IF(BS$1=$A27,0,SUMPRODUCT(OFFSET('Рис. 12'!$H$2:$H$33,0,'Рис. 14, 16'!BS$1),OFFSET('Рис. 12'!$H$2:$H$33,0,'Рис. 14, 16'!$A27))/(SQRT(SUM(OFFSET('Рис. 12'!$H$2:$H$33,0,'Рис. 14, 16'!BS$1)))*SQRT(SUM(OFFSET('Рис. 12'!$H$2:$H$33,0,'Рис. 14, 16'!$A27)))))</f>
        <v>0</v>
      </c>
      <c r="BT27" s="6">
        <f ca="1">IF(BT$1=$A27,0,SUMPRODUCT(OFFSET('Рис. 12'!$H$2:$H$33,0,'Рис. 14, 16'!BT$1),OFFSET('Рис. 12'!$H$2:$H$33,0,'Рис. 14, 16'!$A27))/(SQRT(SUM(OFFSET('Рис. 12'!$H$2:$H$33,0,'Рис. 14, 16'!BT$1)))*SQRT(SUM(OFFSET('Рис. 12'!$H$2:$H$33,0,'Рис. 14, 16'!$A27)))))</f>
        <v>0</v>
      </c>
      <c r="BU27" s="6">
        <f ca="1">IF(BU$1=$A27,0,SUMPRODUCT(OFFSET('Рис. 12'!$H$2:$H$33,0,'Рис. 14, 16'!BU$1),OFFSET('Рис. 12'!$H$2:$H$33,0,'Рис. 14, 16'!$A27))/(SQRT(SUM(OFFSET('Рис. 12'!$H$2:$H$33,0,'Рис. 14, 16'!BU$1)))*SQRT(SUM(OFFSET('Рис. 12'!$H$2:$H$33,0,'Рис. 14, 16'!$A27)))))</f>
        <v>0</v>
      </c>
      <c r="BV27" s="6">
        <f ca="1">IF(BV$1=$A27,0,SUMPRODUCT(OFFSET('Рис. 12'!$H$2:$H$33,0,'Рис. 14, 16'!BV$1),OFFSET('Рис. 12'!$H$2:$H$33,0,'Рис. 14, 16'!$A27))/(SQRT(SUM(OFFSET('Рис. 12'!$H$2:$H$33,0,'Рис. 14, 16'!BV$1)))*SQRT(SUM(OFFSET('Рис. 12'!$H$2:$H$33,0,'Рис. 14, 16'!$A27)))))</f>
        <v>0</v>
      </c>
      <c r="BW27" s="6">
        <f ca="1">IF(BW$1=$A27,0,SUMPRODUCT(OFFSET('Рис. 12'!$H$2:$H$33,0,'Рис. 14, 16'!BW$1),OFFSET('Рис. 12'!$H$2:$H$33,0,'Рис. 14, 16'!$A27))/(SQRT(SUM(OFFSET('Рис. 12'!$H$2:$H$33,0,'Рис. 14, 16'!BW$1)))*SQRT(SUM(OFFSET('Рис. 12'!$H$2:$H$33,0,'Рис. 14, 16'!$A27)))))</f>
        <v>0</v>
      </c>
      <c r="BX27" s="6">
        <f ca="1">IF(BX$1=$A27,0,SUMPRODUCT(OFFSET('Рис. 12'!$H$2:$H$33,0,'Рис. 14, 16'!BX$1),OFFSET('Рис. 12'!$H$2:$H$33,0,'Рис. 14, 16'!$A27))/(SQRT(SUM(OFFSET('Рис. 12'!$H$2:$H$33,0,'Рис. 14, 16'!BX$1)))*SQRT(SUM(OFFSET('Рис. 12'!$H$2:$H$33,0,'Рис. 14, 16'!$A27)))))</f>
        <v>0</v>
      </c>
      <c r="BY27" s="6">
        <f ca="1">IF(BY$1=$A27,0,SUMPRODUCT(OFFSET('Рис. 12'!$H$2:$H$33,0,'Рис. 14, 16'!BY$1),OFFSET('Рис. 12'!$H$2:$H$33,0,'Рис. 14, 16'!$A27))/(SQRT(SUM(OFFSET('Рис. 12'!$H$2:$H$33,0,'Рис. 14, 16'!BY$1)))*SQRT(SUM(OFFSET('Рис. 12'!$H$2:$H$33,0,'Рис. 14, 16'!$A27)))))</f>
        <v>0</v>
      </c>
      <c r="BZ27" s="6">
        <f ca="1">IF(BZ$1=$A27,0,SUMPRODUCT(OFFSET('Рис. 12'!$H$2:$H$33,0,'Рис. 14, 16'!BZ$1),OFFSET('Рис. 12'!$H$2:$H$33,0,'Рис. 14, 16'!$A27))/(SQRT(SUM(OFFSET('Рис. 12'!$H$2:$H$33,0,'Рис. 14, 16'!BZ$1)))*SQRT(SUM(OFFSET('Рис. 12'!$H$2:$H$33,0,'Рис. 14, 16'!$A27)))))</f>
        <v>0</v>
      </c>
      <c r="CA27" s="6">
        <f ca="1">IF(CA$1=$A27,0,SUMPRODUCT(OFFSET('Рис. 12'!$H$2:$H$33,0,'Рис. 14, 16'!CA$1),OFFSET('Рис. 12'!$H$2:$H$33,0,'Рис. 14, 16'!$A27))/(SQRT(SUM(OFFSET('Рис. 12'!$H$2:$H$33,0,'Рис. 14, 16'!CA$1)))*SQRT(SUM(OFFSET('Рис. 12'!$H$2:$H$33,0,'Рис. 14, 16'!$A27)))))</f>
        <v>0</v>
      </c>
      <c r="CB27" s="6">
        <f ca="1">IF(CB$1=$A27,0,SUMPRODUCT(OFFSET('Рис. 12'!$H$2:$H$33,0,'Рис. 14, 16'!CB$1),OFFSET('Рис. 12'!$H$2:$H$33,0,'Рис. 14, 16'!$A27))/(SQRT(SUM(OFFSET('Рис. 12'!$H$2:$H$33,0,'Рис. 14, 16'!CB$1)))*SQRT(SUM(OFFSET('Рис. 12'!$H$2:$H$33,0,'Рис. 14, 16'!$A27)))))</f>
        <v>0</v>
      </c>
      <c r="CC27" s="6">
        <f ca="1">IF(CC$1=$A27,0,SUMPRODUCT(OFFSET('Рис. 12'!$H$2:$H$33,0,'Рис. 14, 16'!CC$1),OFFSET('Рис. 12'!$H$2:$H$33,0,'Рис. 14, 16'!$A27))/(SQRT(SUM(OFFSET('Рис. 12'!$H$2:$H$33,0,'Рис. 14, 16'!CC$1)))*SQRT(SUM(OFFSET('Рис. 12'!$H$2:$H$33,0,'Рис. 14, 16'!$A27)))))</f>
        <v>0</v>
      </c>
      <c r="CD27" s="6">
        <f ca="1">IF(CD$1=$A27,0,SUMPRODUCT(OFFSET('Рис. 12'!$H$2:$H$33,0,'Рис. 14, 16'!CD$1),OFFSET('Рис. 12'!$H$2:$H$33,0,'Рис. 14, 16'!$A27))/(SQRT(SUM(OFFSET('Рис. 12'!$H$2:$H$33,0,'Рис. 14, 16'!CD$1)))*SQRT(SUM(OFFSET('Рис. 12'!$H$2:$H$33,0,'Рис. 14, 16'!$A27)))))</f>
        <v>0</v>
      </c>
      <c r="CE27" s="6">
        <f ca="1">IF(CE$1=$A27,0,SUMPRODUCT(OFFSET('Рис. 12'!$H$2:$H$33,0,'Рис. 14, 16'!CE$1),OFFSET('Рис. 12'!$H$2:$H$33,0,'Рис. 14, 16'!$A27))/(SQRT(SUM(OFFSET('Рис. 12'!$H$2:$H$33,0,'Рис. 14, 16'!CE$1)))*SQRT(SUM(OFFSET('Рис. 12'!$H$2:$H$33,0,'Рис. 14, 16'!$A27)))))</f>
        <v>0</v>
      </c>
      <c r="CF27" s="6">
        <f ca="1">IF(CF$1=$A27,0,SUMPRODUCT(OFFSET('Рис. 12'!$H$2:$H$33,0,'Рис. 14, 16'!CF$1),OFFSET('Рис. 12'!$H$2:$H$33,0,'Рис. 14, 16'!$A27))/(SQRT(SUM(OFFSET('Рис. 12'!$H$2:$H$33,0,'Рис. 14, 16'!CF$1)))*SQRT(SUM(OFFSET('Рис. 12'!$H$2:$H$33,0,'Рис. 14, 16'!$A27)))))</f>
        <v>0</v>
      </c>
      <c r="CG27" s="6">
        <f ca="1">IF(CG$1=$A27,0,SUMPRODUCT(OFFSET('Рис. 12'!$H$2:$H$33,0,'Рис. 14, 16'!CG$1),OFFSET('Рис. 12'!$H$2:$H$33,0,'Рис. 14, 16'!$A27))/(SQRT(SUM(OFFSET('Рис. 12'!$H$2:$H$33,0,'Рис. 14, 16'!CG$1)))*SQRT(SUM(OFFSET('Рис. 12'!$H$2:$H$33,0,'Рис. 14, 16'!$A27)))))</f>
        <v>0</v>
      </c>
      <c r="CH27" s="6">
        <f ca="1">IF(CH$1=$A27,0,SUMPRODUCT(OFFSET('Рис. 12'!$H$2:$H$33,0,'Рис. 14, 16'!CH$1),OFFSET('Рис. 12'!$H$2:$H$33,0,'Рис. 14, 16'!$A27))/(SQRT(SUM(OFFSET('Рис. 12'!$H$2:$H$33,0,'Рис. 14, 16'!CH$1)))*SQRT(SUM(OFFSET('Рис. 12'!$H$2:$H$33,0,'Рис. 14, 16'!$A27)))))</f>
        <v>0.49999999999999989</v>
      </c>
      <c r="CI27" s="6">
        <f ca="1">IF(CI$1=$A27,0,SUMPRODUCT(OFFSET('Рис. 12'!$H$2:$H$33,0,'Рис. 14, 16'!CI$1),OFFSET('Рис. 12'!$H$2:$H$33,0,'Рис. 14, 16'!$A27))/(SQRT(SUM(OFFSET('Рис. 12'!$H$2:$H$33,0,'Рис. 14, 16'!CI$1)))*SQRT(SUM(OFFSET('Рис. 12'!$H$2:$H$33,0,'Рис. 14, 16'!$A27)))))</f>
        <v>0</v>
      </c>
      <c r="CJ27" s="6">
        <f ca="1">IF(CJ$1=$A27,0,SUMPRODUCT(OFFSET('Рис. 12'!$H$2:$H$33,0,'Рис. 14, 16'!CJ$1),OFFSET('Рис. 12'!$H$2:$H$33,0,'Рис. 14, 16'!$A27))/(SQRT(SUM(OFFSET('Рис. 12'!$H$2:$H$33,0,'Рис. 14, 16'!CJ$1)))*SQRT(SUM(OFFSET('Рис. 12'!$H$2:$H$33,0,'Рис. 14, 16'!$A27)))))</f>
        <v>0</v>
      </c>
      <c r="CK27" s="6">
        <f ca="1">IF(CK$1=$A27,0,SUMPRODUCT(OFFSET('Рис. 12'!$H$2:$H$33,0,'Рис. 14, 16'!CK$1),OFFSET('Рис. 12'!$H$2:$H$33,0,'Рис. 14, 16'!$A27))/(SQRT(SUM(OFFSET('Рис. 12'!$H$2:$H$33,0,'Рис. 14, 16'!CK$1)))*SQRT(SUM(OFFSET('Рис. 12'!$H$2:$H$33,0,'Рис. 14, 16'!$A27)))))</f>
        <v>0</v>
      </c>
      <c r="CL27" s="6">
        <f ca="1">IF(CL$1=$A27,0,SUMPRODUCT(OFFSET('Рис. 12'!$H$2:$H$33,0,'Рис. 14, 16'!CL$1),OFFSET('Рис. 12'!$H$2:$H$33,0,'Рис. 14, 16'!$A27))/(SQRT(SUM(OFFSET('Рис. 12'!$H$2:$H$33,0,'Рис. 14, 16'!CL$1)))*SQRT(SUM(OFFSET('Рис. 12'!$H$2:$H$33,0,'Рис. 14, 16'!$A27)))))</f>
        <v>0</v>
      </c>
      <c r="CM27" s="6">
        <f ca="1">IF(CM$1=$A27,0,SUMPRODUCT(OFFSET('Рис. 12'!$H$2:$H$33,0,'Рис. 14, 16'!CM$1),OFFSET('Рис. 12'!$H$2:$H$33,0,'Рис. 14, 16'!$A27))/(SQRT(SUM(OFFSET('Рис. 12'!$H$2:$H$33,0,'Рис. 14, 16'!CM$1)))*SQRT(SUM(OFFSET('Рис. 12'!$H$2:$H$33,0,'Рис. 14, 16'!$A27)))))</f>
        <v>0</v>
      </c>
      <c r="CN27" s="6">
        <f ca="1">IF(CN$1=$A27,0,SUMPRODUCT(OFFSET('Рис. 12'!$H$2:$H$33,0,'Рис. 14, 16'!CN$1),OFFSET('Рис. 12'!$H$2:$H$33,0,'Рис. 14, 16'!$A27))/(SQRT(SUM(OFFSET('Рис. 12'!$H$2:$H$33,0,'Рис. 14, 16'!CN$1)))*SQRT(SUM(OFFSET('Рис. 12'!$H$2:$H$33,0,'Рис. 14, 16'!$A27)))))</f>
        <v>0</v>
      </c>
      <c r="CO27" s="6">
        <f ca="1">IF(CO$1=$A27,0,SUMPRODUCT(OFFSET('Рис. 12'!$H$2:$H$33,0,'Рис. 14, 16'!CO$1),OFFSET('Рис. 12'!$H$2:$H$33,0,'Рис. 14, 16'!$A27))/(SQRT(SUM(OFFSET('Рис. 12'!$H$2:$H$33,0,'Рис. 14, 16'!CO$1)))*SQRT(SUM(OFFSET('Рис. 12'!$H$2:$H$33,0,'Рис. 14, 16'!$A27)))))</f>
        <v>0</v>
      </c>
      <c r="CP27" s="6">
        <f ca="1">IF(CP$1=$A27,0,SUMPRODUCT(OFFSET('Рис. 12'!$H$2:$H$33,0,'Рис. 14, 16'!CP$1),OFFSET('Рис. 12'!$H$2:$H$33,0,'Рис. 14, 16'!$A27))/(SQRT(SUM(OFFSET('Рис. 12'!$H$2:$H$33,0,'Рис. 14, 16'!CP$1)))*SQRT(SUM(OFFSET('Рис. 12'!$H$2:$H$33,0,'Рис. 14, 16'!$A27)))))</f>
        <v>0</v>
      </c>
      <c r="CQ27" s="6">
        <f ca="1">IF(CQ$1=$A27,0,SUMPRODUCT(OFFSET('Рис. 12'!$H$2:$H$33,0,'Рис. 14, 16'!CQ$1),OFFSET('Рис. 12'!$H$2:$H$33,0,'Рис. 14, 16'!$A27))/(SQRT(SUM(OFFSET('Рис. 12'!$H$2:$H$33,0,'Рис. 14, 16'!CQ$1)))*SQRT(SUM(OFFSET('Рис. 12'!$H$2:$H$33,0,'Рис. 14, 16'!$A27)))))</f>
        <v>0</v>
      </c>
      <c r="CR27" s="6">
        <f ca="1">IF(CR$1=$A27,0,SUMPRODUCT(OFFSET('Рис. 12'!$H$2:$H$33,0,'Рис. 14, 16'!CR$1),OFFSET('Рис. 12'!$H$2:$H$33,0,'Рис. 14, 16'!$A27))/(SQRT(SUM(OFFSET('Рис. 12'!$H$2:$H$33,0,'Рис. 14, 16'!CR$1)))*SQRT(SUM(OFFSET('Рис. 12'!$H$2:$H$33,0,'Рис. 14, 16'!$A27)))))</f>
        <v>0</v>
      </c>
      <c r="CS27" s="6">
        <f ca="1">IF(CS$1=$A27,0,SUMPRODUCT(OFFSET('Рис. 12'!$H$2:$H$33,0,'Рис. 14, 16'!CS$1),OFFSET('Рис. 12'!$H$2:$H$33,0,'Рис. 14, 16'!$A27))/(SQRT(SUM(OFFSET('Рис. 12'!$H$2:$H$33,0,'Рис. 14, 16'!CS$1)))*SQRT(SUM(OFFSET('Рис. 12'!$H$2:$H$33,0,'Рис. 14, 16'!$A27)))))</f>
        <v>0</v>
      </c>
      <c r="CT27" s="6">
        <f ca="1">IF(CT$1=$A27,0,SUMPRODUCT(OFFSET('Рис. 12'!$H$2:$H$33,0,'Рис. 14, 16'!CT$1),OFFSET('Рис. 12'!$H$2:$H$33,0,'Рис. 14, 16'!$A27))/(SQRT(SUM(OFFSET('Рис. 12'!$H$2:$H$33,0,'Рис. 14, 16'!CT$1)))*SQRT(SUM(OFFSET('Рис. 12'!$H$2:$H$33,0,'Рис. 14, 16'!$A27)))))</f>
        <v>0</v>
      </c>
      <c r="CU27" s="6">
        <f ca="1">IF(CU$1=$A27,0,SUMPRODUCT(OFFSET('Рис. 12'!$H$2:$H$33,0,'Рис. 14, 16'!CU$1),OFFSET('Рис. 12'!$H$2:$H$33,0,'Рис. 14, 16'!$A27))/(SQRT(SUM(OFFSET('Рис. 12'!$H$2:$H$33,0,'Рис. 14, 16'!CU$1)))*SQRT(SUM(OFFSET('Рис. 12'!$H$2:$H$33,0,'Рис. 14, 16'!$A27)))))</f>
        <v>0</v>
      </c>
      <c r="CV27" s="6">
        <f ca="1">IF(CV$1=$A27,0,SUMPRODUCT(OFFSET('Рис. 12'!$H$2:$H$33,0,'Рис. 14, 16'!CV$1),OFFSET('Рис. 12'!$H$2:$H$33,0,'Рис. 14, 16'!$A27))/(SQRT(SUM(OFFSET('Рис. 12'!$H$2:$H$33,0,'Рис. 14, 16'!CV$1)))*SQRT(SUM(OFFSET('Рис. 12'!$H$2:$H$33,0,'Рис. 14, 16'!$A27)))))</f>
        <v>0</v>
      </c>
      <c r="CW27" s="6">
        <f ca="1">IF(CW$1=$A27,0,SUMPRODUCT(OFFSET('Рис. 12'!$H$2:$H$33,0,'Рис. 14, 16'!CW$1),OFFSET('Рис. 12'!$H$2:$H$33,0,'Рис. 14, 16'!$A27))/(SQRT(SUM(OFFSET('Рис. 12'!$H$2:$H$33,0,'Рис. 14, 16'!CW$1)))*SQRT(SUM(OFFSET('Рис. 12'!$H$2:$H$33,0,'Рис. 14, 16'!$A27)))))</f>
        <v>0</v>
      </c>
      <c r="CX27" s="6">
        <f ca="1">IF(CX$1=$A27,0,SUMPRODUCT(OFFSET('Рис. 12'!$H$2:$H$33,0,'Рис. 14, 16'!CX$1),OFFSET('Рис. 12'!$H$2:$H$33,0,'Рис. 14, 16'!$A27))/(SQRT(SUM(OFFSET('Рис. 12'!$H$2:$H$33,0,'Рис. 14, 16'!CX$1)))*SQRT(SUM(OFFSET('Рис. 12'!$H$2:$H$33,0,'Рис. 14, 16'!$A27)))))</f>
        <v>0</v>
      </c>
    </row>
    <row r="28" spans="1:102" x14ac:dyDescent="0.25">
      <c r="A28">
        <v>25</v>
      </c>
      <c r="B28" s="2" t="s">
        <v>75</v>
      </c>
      <c r="C28" s="6">
        <f ca="1">IF(C$1=$A28,0,SUMPRODUCT(OFFSET('Рис. 12'!$H$2:$H$33,0,'Рис. 14, 16'!C$1),OFFSET('Рис. 12'!$H$2:$H$33,0,'Рис. 14, 16'!$A28))/(SQRT(SUM(OFFSET('Рис. 12'!$H$2:$H$33,0,'Рис. 14, 16'!C$1)))*SQRT(SUM(OFFSET('Рис. 12'!$H$2:$H$33,0,'Рис. 14, 16'!$A28)))))</f>
        <v>0</v>
      </c>
      <c r="D28" s="6">
        <f ca="1">IF(D$1=$A28,0,SUMPRODUCT(OFFSET('Рис. 12'!$H$2:$H$33,0,'Рис. 14, 16'!D$1),OFFSET('Рис. 12'!$H$2:$H$33,0,'Рис. 14, 16'!$A28))/(SQRT(SUM(OFFSET('Рис. 12'!$H$2:$H$33,0,'Рис. 14, 16'!D$1)))*SQRT(SUM(OFFSET('Рис. 12'!$H$2:$H$33,0,'Рис. 14, 16'!$A28)))))</f>
        <v>0.31622776601683794</v>
      </c>
      <c r="E28" s="6">
        <f ca="1">IF(E$1=$A28,0,SUMPRODUCT(OFFSET('Рис. 12'!$H$2:$H$33,0,'Рис. 14, 16'!E$1),OFFSET('Рис. 12'!$H$2:$H$33,0,'Рис. 14, 16'!$A28))/(SQRT(SUM(OFFSET('Рис. 12'!$H$2:$H$33,0,'Рис. 14, 16'!E$1)))*SQRT(SUM(OFFSET('Рис. 12'!$H$2:$H$33,0,'Рис. 14, 16'!$A28)))))</f>
        <v>0</v>
      </c>
      <c r="F28" s="6">
        <f ca="1">IF(F$1=$A28,0,SUMPRODUCT(OFFSET('Рис. 12'!$H$2:$H$33,0,'Рис. 14, 16'!F$1),OFFSET('Рис. 12'!$H$2:$H$33,0,'Рис. 14, 16'!$A28))/(SQRT(SUM(OFFSET('Рис. 12'!$H$2:$H$33,0,'Рис. 14, 16'!F$1)))*SQRT(SUM(OFFSET('Рис. 12'!$H$2:$H$33,0,'Рис. 14, 16'!$A28)))))</f>
        <v>0</v>
      </c>
      <c r="G28" s="6">
        <f ca="1">IF(G$1=$A28,0,SUMPRODUCT(OFFSET('Рис. 12'!$H$2:$H$33,0,'Рис. 14, 16'!G$1),OFFSET('Рис. 12'!$H$2:$H$33,0,'Рис. 14, 16'!$A28))/(SQRT(SUM(OFFSET('Рис. 12'!$H$2:$H$33,0,'Рис. 14, 16'!G$1)))*SQRT(SUM(OFFSET('Рис. 12'!$H$2:$H$33,0,'Рис. 14, 16'!$A28)))))</f>
        <v>0</v>
      </c>
      <c r="H28" s="6">
        <f ca="1">IF(H$1=$A28,0,SUMPRODUCT(OFFSET('Рис. 12'!$H$2:$H$33,0,'Рис. 14, 16'!H$1),OFFSET('Рис. 12'!$H$2:$H$33,0,'Рис. 14, 16'!$A28))/(SQRT(SUM(OFFSET('Рис. 12'!$H$2:$H$33,0,'Рис. 14, 16'!H$1)))*SQRT(SUM(OFFSET('Рис. 12'!$H$2:$H$33,0,'Рис. 14, 16'!$A28)))))</f>
        <v>0.22360679774997896</v>
      </c>
      <c r="I28" s="6">
        <f ca="1">IF(I$1=$A28,0,SUMPRODUCT(OFFSET('Рис. 12'!$H$2:$H$33,0,'Рис. 14, 16'!I$1),OFFSET('Рис. 12'!$H$2:$H$33,0,'Рис. 14, 16'!$A28))/(SQRT(SUM(OFFSET('Рис. 12'!$H$2:$H$33,0,'Рис. 14, 16'!I$1)))*SQRT(SUM(OFFSET('Рис. 12'!$H$2:$H$33,0,'Рис. 14, 16'!$A28)))))</f>
        <v>0</v>
      </c>
      <c r="J28" s="6">
        <f ca="1">IF(J$1=$A28,0,SUMPRODUCT(OFFSET('Рис. 12'!$H$2:$H$33,0,'Рис. 14, 16'!J$1),OFFSET('Рис. 12'!$H$2:$H$33,0,'Рис. 14, 16'!$A28))/(SQRT(SUM(OFFSET('Рис. 12'!$H$2:$H$33,0,'Рис. 14, 16'!J$1)))*SQRT(SUM(OFFSET('Рис. 12'!$H$2:$H$33,0,'Рис. 14, 16'!$A28)))))</f>
        <v>0</v>
      </c>
      <c r="K28" s="6">
        <f ca="1">IF(K$1=$A28,0,SUMPRODUCT(OFFSET('Рис. 12'!$H$2:$H$33,0,'Рис. 14, 16'!K$1),OFFSET('Рис. 12'!$H$2:$H$33,0,'Рис. 14, 16'!$A28))/(SQRT(SUM(OFFSET('Рис. 12'!$H$2:$H$33,0,'Рис. 14, 16'!K$1)))*SQRT(SUM(OFFSET('Рис. 12'!$H$2:$H$33,0,'Рис. 14, 16'!$A28)))))</f>
        <v>0.22360679774997896</v>
      </c>
      <c r="L28" s="6">
        <f ca="1">IF(L$1=$A28,0,SUMPRODUCT(OFFSET('Рис. 12'!$H$2:$H$33,0,'Рис. 14, 16'!L$1),OFFSET('Рис. 12'!$H$2:$H$33,0,'Рис. 14, 16'!$A28))/(SQRT(SUM(OFFSET('Рис. 12'!$H$2:$H$33,0,'Рис. 14, 16'!L$1)))*SQRT(SUM(OFFSET('Рис. 12'!$H$2:$H$33,0,'Рис. 14, 16'!$A28)))))</f>
        <v>0</v>
      </c>
      <c r="M28" s="6">
        <f ca="1">IF(M$1=$A28,0,SUMPRODUCT(OFFSET('Рис. 12'!$H$2:$H$33,0,'Рис. 14, 16'!M$1),OFFSET('Рис. 12'!$H$2:$H$33,0,'Рис. 14, 16'!$A28))/(SQRT(SUM(OFFSET('Рис. 12'!$H$2:$H$33,0,'Рис. 14, 16'!M$1)))*SQRT(SUM(OFFSET('Рис. 12'!$H$2:$H$33,0,'Рис. 14, 16'!$A28)))))</f>
        <v>0.39999999999999991</v>
      </c>
      <c r="N28" s="6">
        <f ca="1">IF(N$1=$A28,0,SUMPRODUCT(OFFSET('Рис. 12'!$H$2:$H$33,0,'Рис. 14, 16'!N$1),OFFSET('Рис. 12'!$H$2:$H$33,0,'Рис. 14, 16'!$A28))/(SQRT(SUM(OFFSET('Рис. 12'!$H$2:$H$33,0,'Рис. 14, 16'!N$1)))*SQRT(SUM(OFFSET('Рис. 12'!$H$2:$H$33,0,'Рис. 14, 16'!$A28)))))</f>
        <v>0</v>
      </c>
      <c r="O28" s="6">
        <f ca="1">IF(O$1=$A28,0,SUMPRODUCT(OFFSET('Рис. 12'!$H$2:$H$33,0,'Рис. 14, 16'!O$1),OFFSET('Рис. 12'!$H$2:$H$33,0,'Рис. 14, 16'!$A28))/(SQRT(SUM(OFFSET('Рис. 12'!$H$2:$H$33,0,'Рис. 14, 16'!O$1)))*SQRT(SUM(OFFSET('Рис. 12'!$H$2:$H$33,0,'Рис. 14, 16'!$A28)))))</f>
        <v>0</v>
      </c>
      <c r="P28" s="6">
        <f ca="1">IF(P$1=$A28,0,SUMPRODUCT(OFFSET('Рис. 12'!$H$2:$H$33,0,'Рис. 14, 16'!P$1),OFFSET('Рис. 12'!$H$2:$H$33,0,'Рис. 14, 16'!$A28))/(SQRT(SUM(OFFSET('Рис. 12'!$H$2:$H$33,0,'Рис. 14, 16'!P$1)))*SQRT(SUM(OFFSET('Рис. 12'!$H$2:$H$33,0,'Рис. 14, 16'!$A28)))))</f>
        <v>0</v>
      </c>
      <c r="Q28" s="6">
        <f ca="1">IF(Q$1=$A28,0,SUMPRODUCT(OFFSET('Рис. 12'!$H$2:$H$33,0,'Рис. 14, 16'!Q$1),OFFSET('Рис. 12'!$H$2:$H$33,0,'Рис. 14, 16'!$A28))/(SQRT(SUM(OFFSET('Рис. 12'!$H$2:$H$33,0,'Рис. 14, 16'!Q$1)))*SQRT(SUM(OFFSET('Рис. 12'!$H$2:$H$33,0,'Рис. 14, 16'!$A28)))))</f>
        <v>0</v>
      </c>
      <c r="R28" s="6">
        <f ca="1">IF(R$1=$A28,0,SUMPRODUCT(OFFSET('Рис. 12'!$H$2:$H$33,0,'Рис. 14, 16'!R$1),OFFSET('Рис. 12'!$H$2:$H$33,0,'Рис. 14, 16'!$A28))/(SQRT(SUM(OFFSET('Рис. 12'!$H$2:$H$33,0,'Рис. 14, 16'!R$1)))*SQRT(SUM(OFFSET('Рис. 12'!$H$2:$H$33,0,'Рис. 14, 16'!$A28)))))</f>
        <v>0</v>
      </c>
      <c r="S28" s="6">
        <f ca="1">IF(S$1=$A28,0,SUMPRODUCT(OFFSET('Рис. 12'!$H$2:$H$33,0,'Рис. 14, 16'!S$1),OFFSET('Рис. 12'!$H$2:$H$33,0,'Рис. 14, 16'!$A28))/(SQRT(SUM(OFFSET('Рис. 12'!$H$2:$H$33,0,'Рис. 14, 16'!S$1)))*SQRT(SUM(OFFSET('Рис. 12'!$H$2:$H$33,0,'Рис. 14, 16'!$A28)))))</f>
        <v>0</v>
      </c>
      <c r="T28" s="6">
        <f ca="1">IF(T$1=$A28,0,SUMPRODUCT(OFFSET('Рис. 12'!$H$2:$H$33,0,'Рис. 14, 16'!T$1),OFFSET('Рис. 12'!$H$2:$H$33,0,'Рис. 14, 16'!$A28))/(SQRT(SUM(OFFSET('Рис. 12'!$H$2:$H$33,0,'Рис. 14, 16'!T$1)))*SQRT(SUM(OFFSET('Рис. 12'!$H$2:$H$33,0,'Рис. 14, 16'!$A28)))))</f>
        <v>0</v>
      </c>
      <c r="U28" s="6">
        <f ca="1">IF(U$1=$A28,0,SUMPRODUCT(OFFSET('Рис. 12'!$H$2:$H$33,0,'Рис. 14, 16'!U$1),OFFSET('Рис. 12'!$H$2:$H$33,0,'Рис. 14, 16'!$A28))/(SQRT(SUM(OFFSET('Рис. 12'!$H$2:$H$33,0,'Рис. 14, 16'!U$1)))*SQRT(SUM(OFFSET('Рис. 12'!$H$2:$H$33,0,'Рис. 14, 16'!$A28)))))</f>
        <v>0</v>
      </c>
      <c r="V28" s="6">
        <f ca="1">IF(V$1=$A28,0,SUMPRODUCT(OFFSET('Рис. 12'!$H$2:$H$33,0,'Рис. 14, 16'!V$1),OFFSET('Рис. 12'!$H$2:$H$33,0,'Рис. 14, 16'!$A28))/(SQRT(SUM(OFFSET('Рис. 12'!$H$2:$H$33,0,'Рис. 14, 16'!V$1)))*SQRT(SUM(OFFSET('Рис. 12'!$H$2:$H$33,0,'Рис. 14, 16'!$A28)))))</f>
        <v>0.2581988897471611</v>
      </c>
      <c r="W28" s="6">
        <f ca="1">IF(W$1=$A28,0,SUMPRODUCT(OFFSET('Рис. 12'!$H$2:$H$33,0,'Рис. 14, 16'!W$1),OFFSET('Рис. 12'!$H$2:$H$33,0,'Рис. 14, 16'!$A28))/(SQRT(SUM(OFFSET('Рис. 12'!$H$2:$H$33,0,'Рис. 14, 16'!W$1)))*SQRT(SUM(OFFSET('Рис. 12'!$H$2:$H$33,0,'Рис. 14, 16'!$A28)))))</f>
        <v>0</v>
      </c>
      <c r="X28" s="6">
        <f ca="1">IF(X$1=$A28,0,SUMPRODUCT(OFFSET('Рис. 12'!$H$2:$H$33,0,'Рис. 14, 16'!X$1),OFFSET('Рис. 12'!$H$2:$H$33,0,'Рис. 14, 16'!$A28))/(SQRT(SUM(OFFSET('Рис. 12'!$H$2:$H$33,0,'Рис. 14, 16'!X$1)))*SQRT(SUM(OFFSET('Рис. 12'!$H$2:$H$33,0,'Рис. 14, 16'!$A28)))))</f>
        <v>0</v>
      </c>
      <c r="Y28" s="6">
        <f ca="1">IF(Y$1=$A28,0,SUMPRODUCT(OFFSET('Рис. 12'!$H$2:$H$33,0,'Рис. 14, 16'!Y$1),OFFSET('Рис. 12'!$H$2:$H$33,0,'Рис. 14, 16'!$A28))/(SQRT(SUM(OFFSET('Рис. 12'!$H$2:$H$33,0,'Рис. 14, 16'!Y$1)))*SQRT(SUM(OFFSET('Рис. 12'!$H$2:$H$33,0,'Рис. 14, 16'!$A28)))))</f>
        <v>0.31622776601683794</v>
      </c>
      <c r="Z28" s="6">
        <f ca="1">IF(Z$1=$A28,0,SUMPRODUCT(OFFSET('Рис. 12'!$H$2:$H$33,0,'Рис. 14, 16'!Z$1),OFFSET('Рис. 12'!$H$2:$H$33,0,'Рис. 14, 16'!$A28))/(SQRT(SUM(OFFSET('Рис. 12'!$H$2:$H$33,0,'Рис. 14, 16'!Z$1)))*SQRT(SUM(OFFSET('Рис. 12'!$H$2:$H$33,0,'Рис. 14, 16'!$A28)))))</f>
        <v>0.33806170189140655</v>
      </c>
      <c r="AA28" s="6">
        <f ca="1">IF(AA$1=$A28,0,SUMPRODUCT(OFFSET('Рис. 12'!$H$2:$H$33,0,'Рис. 14, 16'!AA$1),OFFSET('Рис. 12'!$H$2:$H$33,0,'Рис. 14, 16'!$A28))/(SQRT(SUM(OFFSET('Рис. 12'!$H$2:$H$33,0,'Рис. 14, 16'!AA$1)))*SQRT(SUM(OFFSET('Рис. 12'!$H$2:$H$33,0,'Рис. 14, 16'!$A28)))))</f>
        <v>0</v>
      </c>
      <c r="AB28" s="6">
        <f ca="1">IF(AB$1=$A28,0,SUMPRODUCT(OFFSET('Рис. 12'!$H$2:$H$33,0,'Рис. 14, 16'!AB$1),OFFSET('Рис. 12'!$H$2:$H$33,0,'Рис. 14, 16'!$A28))/(SQRT(SUM(OFFSET('Рис. 12'!$H$2:$H$33,0,'Рис. 14, 16'!AB$1)))*SQRT(SUM(OFFSET('Рис. 12'!$H$2:$H$33,0,'Рис. 14, 16'!$A28)))))</f>
        <v>0</v>
      </c>
      <c r="AC28" s="6">
        <f ca="1">IF(AC$1=$A28,0,SUMPRODUCT(OFFSET('Рис. 12'!$H$2:$H$33,0,'Рис. 14, 16'!AC$1),OFFSET('Рис. 12'!$H$2:$H$33,0,'Рис. 14, 16'!$A28))/(SQRT(SUM(OFFSET('Рис. 12'!$H$2:$H$33,0,'Рис. 14, 16'!AC$1)))*SQRT(SUM(OFFSET('Рис. 12'!$H$2:$H$33,0,'Рис. 14, 16'!$A28)))))</f>
        <v>0.31622776601683794</v>
      </c>
      <c r="AD28" s="6">
        <f ca="1">IF(AD$1=$A28,0,SUMPRODUCT(OFFSET('Рис. 12'!$H$2:$H$33,0,'Рис. 14, 16'!AD$1),OFFSET('Рис. 12'!$H$2:$H$33,0,'Рис. 14, 16'!$A28))/(SQRT(SUM(OFFSET('Рис. 12'!$H$2:$H$33,0,'Рис. 14, 16'!AD$1)))*SQRT(SUM(OFFSET('Рис. 12'!$H$2:$H$33,0,'Рис. 14, 16'!$A28)))))</f>
        <v>0</v>
      </c>
      <c r="AE28" s="6">
        <f ca="1">IF(AE$1=$A28,0,SUMPRODUCT(OFFSET('Рис. 12'!$H$2:$H$33,0,'Рис. 14, 16'!AE$1),OFFSET('Рис. 12'!$H$2:$H$33,0,'Рис. 14, 16'!$A28))/(SQRT(SUM(OFFSET('Рис. 12'!$H$2:$H$33,0,'Рис. 14, 16'!AE$1)))*SQRT(SUM(OFFSET('Рис. 12'!$H$2:$H$33,0,'Рис. 14, 16'!$A28)))))</f>
        <v>0.31622776601683794</v>
      </c>
      <c r="AF28" s="6">
        <f ca="1">IF(AF$1=$A28,0,SUMPRODUCT(OFFSET('Рис. 12'!$H$2:$H$33,0,'Рис. 14, 16'!AF$1),OFFSET('Рис. 12'!$H$2:$H$33,0,'Рис. 14, 16'!$A28))/(SQRT(SUM(OFFSET('Рис. 12'!$H$2:$H$33,0,'Рис. 14, 16'!AF$1)))*SQRT(SUM(OFFSET('Рис. 12'!$H$2:$H$33,0,'Рис. 14, 16'!$A28)))))</f>
        <v>0</v>
      </c>
      <c r="AG28" s="6">
        <f ca="1">IF(AG$1=$A28,0,SUMPRODUCT(OFFSET('Рис. 12'!$H$2:$H$33,0,'Рис. 14, 16'!AG$1),OFFSET('Рис. 12'!$H$2:$H$33,0,'Рис. 14, 16'!$A28))/(SQRT(SUM(OFFSET('Рис. 12'!$H$2:$H$33,0,'Рис. 14, 16'!AG$1)))*SQRT(SUM(OFFSET('Рис. 12'!$H$2:$H$33,0,'Рис. 14, 16'!$A28)))))</f>
        <v>0</v>
      </c>
      <c r="AH28" s="6">
        <f ca="1">IF(AH$1=$A28,0,SUMPRODUCT(OFFSET('Рис. 12'!$H$2:$H$33,0,'Рис. 14, 16'!AH$1),OFFSET('Рис. 12'!$H$2:$H$33,0,'Рис. 14, 16'!$A28))/(SQRT(SUM(OFFSET('Рис. 12'!$H$2:$H$33,0,'Рис. 14, 16'!AH$1)))*SQRT(SUM(OFFSET('Рис. 12'!$H$2:$H$33,0,'Рис. 14, 16'!$A28)))))</f>
        <v>0</v>
      </c>
      <c r="AI28" s="6">
        <f ca="1">IF(AI$1=$A28,0,SUMPRODUCT(OFFSET('Рис. 12'!$H$2:$H$33,0,'Рис. 14, 16'!AI$1),OFFSET('Рис. 12'!$H$2:$H$33,0,'Рис. 14, 16'!$A28))/(SQRT(SUM(OFFSET('Рис. 12'!$H$2:$H$33,0,'Рис. 14, 16'!AI$1)))*SQRT(SUM(OFFSET('Рис. 12'!$H$2:$H$33,0,'Рис. 14, 16'!$A28)))))</f>
        <v>0.31622776601683794</v>
      </c>
      <c r="AJ28" s="6">
        <f ca="1">IF(AJ$1=$A28,0,SUMPRODUCT(OFFSET('Рис. 12'!$H$2:$H$33,0,'Рис. 14, 16'!AJ$1),OFFSET('Рис. 12'!$H$2:$H$33,0,'Рис. 14, 16'!$A28))/(SQRT(SUM(OFFSET('Рис. 12'!$H$2:$H$33,0,'Рис. 14, 16'!AJ$1)))*SQRT(SUM(OFFSET('Рис. 12'!$H$2:$H$33,0,'Рис. 14, 16'!$A28)))))</f>
        <v>0.18257418583505536</v>
      </c>
      <c r="AK28" s="6">
        <f ca="1">IF(AK$1=$A28,0,SUMPRODUCT(OFFSET('Рис. 12'!$H$2:$H$33,0,'Рис. 14, 16'!AK$1),OFFSET('Рис. 12'!$H$2:$H$33,0,'Рис. 14, 16'!$A28))/(SQRT(SUM(OFFSET('Рис. 12'!$H$2:$H$33,0,'Рис. 14, 16'!AK$1)))*SQRT(SUM(OFFSET('Рис. 12'!$H$2:$H$33,0,'Рис. 14, 16'!$A28)))))</f>
        <v>0</v>
      </c>
      <c r="AL28" s="6">
        <f ca="1">IF(AL$1=$A28,0,SUMPRODUCT(OFFSET('Рис. 12'!$H$2:$H$33,0,'Рис. 14, 16'!AL$1),OFFSET('Рис. 12'!$H$2:$H$33,0,'Рис. 14, 16'!$A28))/(SQRT(SUM(OFFSET('Рис. 12'!$H$2:$H$33,0,'Рис. 14, 16'!AL$1)))*SQRT(SUM(OFFSET('Рис. 12'!$H$2:$H$33,0,'Рис. 14, 16'!$A28)))))</f>
        <v>0</v>
      </c>
      <c r="AM28" s="6">
        <f ca="1">IF(AM$1=$A28,0,SUMPRODUCT(OFFSET('Рис. 12'!$H$2:$H$33,0,'Рис. 14, 16'!AM$1),OFFSET('Рис. 12'!$H$2:$H$33,0,'Рис. 14, 16'!$A28))/(SQRT(SUM(OFFSET('Рис. 12'!$H$2:$H$33,0,'Рис. 14, 16'!AM$1)))*SQRT(SUM(OFFSET('Рис. 12'!$H$2:$H$33,0,'Рис. 14, 16'!$A28)))))</f>
        <v>0.2581988897471611</v>
      </c>
      <c r="AN28" s="6">
        <f ca="1">IF(AN$1=$A28,0,SUMPRODUCT(OFFSET('Рис. 12'!$H$2:$H$33,0,'Рис. 14, 16'!AN$1),OFFSET('Рис. 12'!$H$2:$H$33,0,'Рис. 14, 16'!$A28))/(SQRT(SUM(OFFSET('Рис. 12'!$H$2:$H$33,0,'Рис. 14, 16'!AN$1)))*SQRT(SUM(OFFSET('Рис. 12'!$H$2:$H$33,0,'Рис. 14, 16'!$A28)))))</f>
        <v>0</v>
      </c>
      <c r="AO28" s="6">
        <f ca="1">IF(AO$1=$A28,0,SUMPRODUCT(OFFSET('Рис. 12'!$H$2:$H$33,0,'Рис. 14, 16'!AO$1),OFFSET('Рис. 12'!$H$2:$H$33,0,'Рис. 14, 16'!$A28))/(SQRT(SUM(OFFSET('Рис. 12'!$H$2:$H$33,0,'Рис. 14, 16'!AO$1)))*SQRT(SUM(OFFSET('Рис. 12'!$H$2:$H$33,0,'Рис. 14, 16'!$A28)))))</f>
        <v>0.39999999999999991</v>
      </c>
      <c r="AP28" s="6">
        <f ca="1">IF(AP$1=$A28,0,SUMPRODUCT(OFFSET('Рис. 12'!$H$2:$H$33,0,'Рис. 14, 16'!AP$1),OFFSET('Рис. 12'!$H$2:$H$33,0,'Рис. 14, 16'!$A28))/(SQRT(SUM(OFFSET('Рис. 12'!$H$2:$H$33,0,'Рис. 14, 16'!AP$1)))*SQRT(SUM(OFFSET('Рис. 12'!$H$2:$H$33,0,'Рис. 14, 16'!$A28)))))</f>
        <v>0</v>
      </c>
      <c r="AQ28" s="6">
        <f ca="1">IF(AQ$1=$A28,0,SUMPRODUCT(OFFSET('Рис. 12'!$H$2:$H$33,0,'Рис. 14, 16'!AQ$1),OFFSET('Рис. 12'!$H$2:$H$33,0,'Рис. 14, 16'!$A28))/(SQRT(SUM(OFFSET('Рис. 12'!$H$2:$H$33,0,'Рис. 14, 16'!AQ$1)))*SQRT(SUM(OFFSET('Рис. 12'!$H$2:$H$33,0,'Рис. 14, 16'!$A28)))))</f>
        <v>0</v>
      </c>
      <c r="AR28" s="6">
        <f ca="1">IF(AR$1=$A28,0,SUMPRODUCT(OFFSET('Рис. 12'!$H$2:$H$33,0,'Рис. 14, 16'!AR$1),OFFSET('Рис. 12'!$H$2:$H$33,0,'Рис. 14, 16'!$A28))/(SQRT(SUM(OFFSET('Рис. 12'!$H$2:$H$33,0,'Рис. 14, 16'!AR$1)))*SQRT(SUM(OFFSET('Рис. 12'!$H$2:$H$33,0,'Рис. 14, 16'!$A28)))))</f>
        <v>0</v>
      </c>
      <c r="AS28" s="6">
        <f ca="1">IF(AS$1=$A28,0,SUMPRODUCT(OFFSET('Рис. 12'!$H$2:$H$33,0,'Рис. 14, 16'!AS$1),OFFSET('Рис. 12'!$H$2:$H$33,0,'Рис. 14, 16'!$A28))/(SQRT(SUM(OFFSET('Рис. 12'!$H$2:$H$33,0,'Рис. 14, 16'!AS$1)))*SQRT(SUM(OFFSET('Рис. 12'!$H$2:$H$33,0,'Рис. 14, 16'!$A28)))))</f>
        <v>0</v>
      </c>
      <c r="AT28" s="6">
        <f ca="1">IF(AT$1=$A28,0,SUMPRODUCT(OFFSET('Рис. 12'!$H$2:$H$33,0,'Рис. 14, 16'!AT$1),OFFSET('Рис. 12'!$H$2:$H$33,0,'Рис. 14, 16'!$A28))/(SQRT(SUM(OFFSET('Рис. 12'!$H$2:$H$33,0,'Рис. 14, 16'!AT$1)))*SQRT(SUM(OFFSET('Рис. 12'!$H$2:$H$33,0,'Рис. 14, 16'!$A28)))))</f>
        <v>0</v>
      </c>
      <c r="AU28" s="6">
        <f ca="1">IF(AU$1=$A28,0,SUMPRODUCT(OFFSET('Рис. 12'!$H$2:$H$33,0,'Рис. 14, 16'!AU$1),OFFSET('Рис. 12'!$H$2:$H$33,0,'Рис. 14, 16'!$A28))/(SQRT(SUM(OFFSET('Рис. 12'!$H$2:$H$33,0,'Рис. 14, 16'!AU$1)))*SQRT(SUM(OFFSET('Рис. 12'!$H$2:$H$33,0,'Рис. 14, 16'!$A28)))))</f>
        <v>0</v>
      </c>
      <c r="AV28" s="6">
        <f ca="1">IF(AV$1=$A28,0,SUMPRODUCT(OFFSET('Рис. 12'!$H$2:$H$33,0,'Рис. 14, 16'!AV$1),OFFSET('Рис. 12'!$H$2:$H$33,0,'Рис. 14, 16'!$A28))/(SQRT(SUM(OFFSET('Рис. 12'!$H$2:$H$33,0,'Рис. 14, 16'!AV$1)))*SQRT(SUM(OFFSET('Рис. 12'!$H$2:$H$33,0,'Рис. 14, 16'!$A28)))))</f>
        <v>0.19999999999999996</v>
      </c>
      <c r="AW28" s="6">
        <f ca="1">IF(AW$1=$A28,0,SUMPRODUCT(OFFSET('Рис. 12'!$H$2:$H$33,0,'Рис. 14, 16'!AW$1),OFFSET('Рис. 12'!$H$2:$H$33,0,'Рис. 14, 16'!$A28))/(SQRT(SUM(OFFSET('Рис. 12'!$H$2:$H$33,0,'Рис. 14, 16'!AW$1)))*SQRT(SUM(OFFSET('Рис. 12'!$H$2:$H$33,0,'Рис. 14, 16'!$A28)))))</f>
        <v>0</v>
      </c>
      <c r="AX28" s="6">
        <f ca="1">IF(AX$1=$A28,0,SUMPRODUCT(OFFSET('Рис. 12'!$H$2:$H$33,0,'Рис. 14, 16'!AX$1),OFFSET('Рис. 12'!$H$2:$H$33,0,'Рис. 14, 16'!$A28))/(SQRT(SUM(OFFSET('Рис. 12'!$H$2:$H$33,0,'Рис. 14, 16'!AX$1)))*SQRT(SUM(OFFSET('Рис. 12'!$H$2:$H$33,0,'Рис. 14, 16'!$A28)))))</f>
        <v>0</v>
      </c>
      <c r="AY28" s="6">
        <f ca="1">IF(AY$1=$A28,0,SUMPRODUCT(OFFSET('Рис. 12'!$H$2:$H$33,0,'Рис. 14, 16'!AY$1),OFFSET('Рис. 12'!$H$2:$H$33,0,'Рис. 14, 16'!$A28))/(SQRT(SUM(OFFSET('Рис. 12'!$H$2:$H$33,0,'Рис. 14, 16'!AY$1)))*SQRT(SUM(OFFSET('Рис. 12'!$H$2:$H$33,0,'Рис. 14, 16'!$A28)))))</f>
        <v>0.19999999999999996</v>
      </c>
      <c r="AZ28" s="6">
        <f ca="1">IF(AZ$1=$A28,0,SUMPRODUCT(OFFSET('Рис. 12'!$H$2:$H$33,0,'Рис. 14, 16'!AZ$1),OFFSET('Рис. 12'!$H$2:$H$33,0,'Рис. 14, 16'!$A28))/(SQRT(SUM(OFFSET('Рис. 12'!$H$2:$H$33,0,'Рис. 14, 16'!AZ$1)))*SQRT(SUM(OFFSET('Рис. 12'!$H$2:$H$33,0,'Рис. 14, 16'!$A28)))))</f>
        <v>0</v>
      </c>
      <c r="BA28" s="6">
        <f ca="1">IF(BA$1=$A28,0,SUMPRODUCT(OFFSET('Рис. 12'!$H$2:$H$33,0,'Рис. 14, 16'!BA$1),OFFSET('Рис. 12'!$H$2:$H$33,0,'Рис. 14, 16'!$A28))/(SQRT(SUM(OFFSET('Рис. 12'!$H$2:$H$33,0,'Рис. 14, 16'!BA$1)))*SQRT(SUM(OFFSET('Рис. 12'!$H$2:$H$33,0,'Рис. 14, 16'!$A28)))))</f>
        <v>0</v>
      </c>
      <c r="BB28" s="6">
        <f ca="1">IF(BB$1=$A28,0,SUMPRODUCT(OFFSET('Рис. 12'!$H$2:$H$33,0,'Рис. 14, 16'!BB$1),OFFSET('Рис. 12'!$H$2:$H$33,0,'Рис. 14, 16'!$A28))/(SQRT(SUM(OFFSET('Рис. 12'!$H$2:$H$33,0,'Рис. 14, 16'!BB$1)))*SQRT(SUM(OFFSET('Рис. 12'!$H$2:$H$33,0,'Рис. 14, 16'!$A28)))))</f>
        <v>0.50709255283710986</v>
      </c>
      <c r="BC28" s="6">
        <f ca="1">IF(BC$1=$A28,0,SUMPRODUCT(OFFSET('Рис. 12'!$H$2:$H$33,0,'Рис. 14, 16'!BC$1),OFFSET('Рис. 12'!$H$2:$H$33,0,'Рис. 14, 16'!$A28))/(SQRT(SUM(OFFSET('Рис. 12'!$H$2:$H$33,0,'Рис. 14, 16'!BC$1)))*SQRT(SUM(OFFSET('Рис. 12'!$H$2:$H$33,0,'Рис. 14, 16'!$A28)))))</f>
        <v>0.31622776601683794</v>
      </c>
      <c r="BD28" s="6">
        <f ca="1">IF(BD$1=$A28,0,SUMPRODUCT(OFFSET('Рис. 12'!$H$2:$H$33,0,'Рис. 14, 16'!BD$1),OFFSET('Рис. 12'!$H$2:$H$33,0,'Рис. 14, 16'!$A28))/(SQRT(SUM(OFFSET('Рис. 12'!$H$2:$H$33,0,'Рис. 14, 16'!BD$1)))*SQRT(SUM(OFFSET('Рис. 12'!$H$2:$H$33,0,'Рис. 14, 16'!$A28)))))</f>
        <v>0</v>
      </c>
      <c r="BE28" s="6">
        <f ca="1">IF(BE$1=$A28,0,SUMPRODUCT(OFFSET('Рис. 12'!$H$2:$H$33,0,'Рис. 14, 16'!BE$1),OFFSET('Рис. 12'!$H$2:$H$33,0,'Рис. 14, 16'!$A28))/(SQRT(SUM(OFFSET('Рис. 12'!$H$2:$H$33,0,'Рис. 14, 16'!BE$1)))*SQRT(SUM(OFFSET('Рис. 12'!$H$2:$H$33,0,'Рис. 14, 16'!$A28)))))</f>
        <v>0.18257418583505536</v>
      </c>
      <c r="BF28" s="6">
        <f ca="1">IF(BF$1=$A28,0,SUMPRODUCT(OFFSET('Рис. 12'!$H$2:$H$33,0,'Рис. 14, 16'!BF$1),OFFSET('Рис. 12'!$H$2:$H$33,0,'Рис. 14, 16'!$A28))/(SQRT(SUM(OFFSET('Рис. 12'!$H$2:$H$33,0,'Рис. 14, 16'!BF$1)))*SQRT(SUM(OFFSET('Рис. 12'!$H$2:$H$33,0,'Рис. 14, 16'!$A28)))))</f>
        <v>0</v>
      </c>
      <c r="BG28" s="6">
        <f ca="1">IF(BG$1=$A28,0,SUMPRODUCT(OFFSET('Рис. 12'!$H$2:$H$33,0,'Рис. 14, 16'!BG$1),OFFSET('Рис. 12'!$H$2:$H$33,0,'Рис. 14, 16'!$A28))/(SQRT(SUM(OFFSET('Рис. 12'!$H$2:$H$33,0,'Рис. 14, 16'!BG$1)))*SQRT(SUM(OFFSET('Рис. 12'!$H$2:$H$33,0,'Рис. 14, 16'!$A28)))))</f>
        <v>0</v>
      </c>
      <c r="BH28" s="6">
        <f ca="1">IF(BH$1=$A28,0,SUMPRODUCT(OFFSET('Рис. 12'!$H$2:$H$33,0,'Рис. 14, 16'!BH$1),OFFSET('Рис. 12'!$H$2:$H$33,0,'Рис. 14, 16'!$A28))/(SQRT(SUM(OFFSET('Рис. 12'!$H$2:$H$33,0,'Рис. 14, 16'!BH$1)))*SQRT(SUM(OFFSET('Рис. 12'!$H$2:$H$33,0,'Рис. 14, 16'!$A28)))))</f>
        <v>0</v>
      </c>
      <c r="BI28" s="6">
        <f ca="1">IF(BI$1=$A28,0,SUMPRODUCT(OFFSET('Рис. 12'!$H$2:$H$33,0,'Рис. 14, 16'!BI$1),OFFSET('Рис. 12'!$H$2:$H$33,0,'Рис. 14, 16'!$A28))/(SQRT(SUM(OFFSET('Рис. 12'!$H$2:$H$33,0,'Рис. 14, 16'!BI$1)))*SQRT(SUM(OFFSET('Рис. 12'!$H$2:$H$33,0,'Рис. 14, 16'!$A28)))))</f>
        <v>0</v>
      </c>
      <c r="BJ28" s="6">
        <f ca="1">IF(BJ$1=$A28,0,SUMPRODUCT(OFFSET('Рис. 12'!$H$2:$H$33,0,'Рис. 14, 16'!BJ$1),OFFSET('Рис. 12'!$H$2:$H$33,0,'Рис. 14, 16'!$A28))/(SQRT(SUM(OFFSET('Рис. 12'!$H$2:$H$33,0,'Рис. 14, 16'!BJ$1)))*SQRT(SUM(OFFSET('Рис. 12'!$H$2:$H$33,0,'Рис. 14, 16'!$A28)))))</f>
        <v>0</v>
      </c>
      <c r="BK28" s="6">
        <f ca="1">IF(BK$1=$A28,0,SUMPRODUCT(OFFSET('Рис. 12'!$H$2:$H$33,0,'Рис. 14, 16'!BK$1),OFFSET('Рис. 12'!$H$2:$H$33,0,'Рис. 14, 16'!$A28))/(SQRT(SUM(OFFSET('Рис. 12'!$H$2:$H$33,0,'Рис. 14, 16'!BK$1)))*SQRT(SUM(OFFSET('Рис. 12'!$H$2:$H$33,0,'Рис. 14, 16'!$A28)))))</f>
        <v>0</v>
      </c>
      <c r="BL28" s="6">
        <f ca="1">IF(BL$1=$A28,0,SUMPRODUCT(OFFSET('Рис. 12'!$H$2:$H$33,0,'Рис. 14, 16'!BL$1),OFFSET('Рис. 12'!$H$2:$H$33,0,'Рис. 14, 16'!$A28))/(SQRT(SUM(OFFSET('Рис. 12'!$H$2:$H$33,0,'Рис. 14, 16'!BL$1)))*SQRT(SUM(OFFSET('Рис. 12'!$H$2:$H$33,0,'Рис. 14, 16'!$A28)))))</f>
        <v>0</v>
      </c>
      <c r="BM28" s="6">
        <f ca="1">IF(BM$1=$A28,0,SUMPRODUCT(OFFSET('Рис. 12'!$H$2:$H$33,0,'Рис. 14, 16'!BM$1),OFFSET('Рис. 12'!$H$2:$H$33,0,'Рис. 14, 16'!$A28))/(SQRT(SUM(OFFSET('Рис. 12'!$H$2:$H$33,0,'Рис. 14, 16'!BM$1)))*SQRT(SUM(OFFSET('Рис. 12'!$H$2:$H$33,0,'Рис. 14, 16'!$A28)))))</f>
        <v>0</v>
      </c>
      <c r="BN28" s="6">
        <f ca="1">IF(BN$1=$A28,0,SUMPRODUCT(OFFSET('Рис. 12'!$H$2:$H$33,0,'Рис. 14, 16'!BN$1),OFFSET('Рис. 12'!$H$2:$H$33,0,'Рис. 14, 16'!$A28))/(SQRT(SUM(OFFSET('Рис. 12'!$H$2:$H$33,0,'Рис. 14, 16'!BN$1)))*SQRT(SUM(OFFSET('Рис. 12'!$H$2:$H$33,0,'Рис. 14, 16'!$A28)))))</f>
        <v>0</v>
      </c>
      <c r="BO28" s="6">
        <f ca="1">IF(BO$1=$A28,0,SUMPRODUCT(OFFSET('Рис. 12'!$H$2:$H$33,0,'Рис. 14, 16'!BO$1),OFFSET('Рис. 12'!$H$2:$H$33,0,'Рис. 14, 16'!$A28))/(SQRT(SUM(OFFSET('Рис. 12'!$H$2:$H$33,0,'Рис. 14, 16'!BO$1)))*SQRT(SUM(OFFSET('Рис. 12'!$H$2:$H$33,0,'Рис. 14, 16'!$A28)))))</f>
        <v>0</v>
      </c>
      <c r="BP28" s="6">
        <f ca="1">IF(BP$1=$A28,0,SUMPRODUCT(OFFSET('Рис. 12'!$H$2:$H$33,0,'Рис. 14, 16'!BP$1),OFFSET('Рис. 12'!$H$2:$H$33,0,'Рис. 14, 16'!$A28))/(SQRT(SUM(OFFSET('Рис. 12'!$H$2:$H$33,0,'Рис. 14, 16'!BP$1)))*SQRT(SUM(OFFSET('Рис. 12'!$H$2:$H$33,0,'Рис. 14, 16'!$A28)))))</f>
        <v>0.36514837167011072</v>
      </c>
      <c r="BQ28" s="6">
        <f ca="1">IF(BQ$1=$A28,0,SUMPRODUCT(OFFSET('Рис. 12'!$H$2:$H$33,0,'Рис. 14, 16'!BQ$1),OFFSET('Рис. 12'!$H$2:$H$33,0,'Рис. 14, 16'!$A28))/(SQRT(SUM(OFFSET('Рис. 12'!$H$2:$H$33,0,'Рис. 14, 16'!BQ$1)))*SQRT(SUM(OFFSET('Рис. 12'!$H$2:$H$33,0,'Рис. 14, 16'!$A28)))))</f>
        <v>0</v>
      </c>
      <c r="BR28" s="6">
        <f ca="1">IF(BR$1=$A28,0,SUMPRODUCT(OFFSET('Рис. 12'!$H$2:$H$33,0,'Рис. 14, 16'!BR$1),OFFSET('Рис. 12'!$H$2:$H$33,0,'Рис. 14, 16'!$A28))/(SQRT(SUM(OFFSET('Рис. 12'!$H$2:$H$33,0,'Рис. 14, 16'!BR$1)))*SQRT(SUM(OFFSET('Рис. 12'!$H$2:$H$33,0,'Рис. 14, 16'!$A28)))))</f>
        <v>0</v>
      </c>
      <c r="BS28" s="6">
        <f ca="1">IF(BS$1=$A28,0,SUMPRODUCT(OFFSET('Рис. 12'!$H$2:$H$33,0,'Рис. 14, 16'!BS$1),OFFSET('Рис. 12'!$H$2:$H$33,0,'Рис. 14, 16'!$A28))/(SQRT(SUM(OFFSET('Рис. 12'!$H$2:$H$33,0,'Рис. 14, 16'!BS$1)))*SQRT(SUM(OFFSET('Рис. 12'!$H$2:$H$33,0,'Рис. 14, 16'!$A28)))))</f>
        <v>0.44721359549995793</v>
      </c>
      <c r="BT28" s="6">
        <f ca="1">IF(BT$1=$A28,0,SUMPRODUCT(OFFSET('Рис. 12'!$H$2:$H$33,0,'Рис. 14, 16'!BT$1),OFFSET('Рис. 12'!$H$2:$H$33,0,'Рис. 14, 16'!$A28))/(SQRT(SUM(OFFSET('Рис. 12'!$H$2:$H$33,0,'Рис. 14, 16'!BT$1)))*SQRT(SUM(OFFSET('Рис. 12'!$H$2:$H$33,0,'Рис. 14, 16'!$A28)))))</f>
        <v>0.44721359549995793</v>
      </c>
      <c r="BU28" s="6">
        <f ca="1">IF(BU$1=$A28,0,SUMPRODUCT(OFFSET('Рис. 12'!$H$2:$H$33,0,'Рис. 14, 16'!BU$1),OFFSET('Рис. 12'!$H$2:$H$33,0,'Рис. 14, 16'!$A28))/(SQRT(SUM(OFFSET('Рис. 12'!$H$2:$H$33,0,'Рис. 14, 16'!BU$1)))*SQRT(SUM(OFFSET('Рис. 12'!$H$2:$H$33,0,'Рис. 14, 16'!$A28)))))</f>
        <v>0.31622776601683794</v>
      </c>
      <c r="BV28" s="6">
        <f ca="1">IF(BV$1=$A28,0,SUMPRODUCT(OFFSET('Рис. 12'!$H$2:$H$33,0,'Рис. 14, 16'!BV$1),OFFSET('Рис. 12'!$H$2:$H$33,0,'Рис. 14, 16'!$A28))/(SQRT(SUM(OFFSET('Рис. 12'!$H$2:$H$33,0,'Рис. 14, 16'!BV$1)))*SQRT(SUM(OFFSET('Рис. 12'!$H$2:$H$33,0,'Рис. 14, 16'!$A28)))))</f>
        <v>0.63245553203367588</v>
      </c>
      <c r="BW28" s="6">
        <f ca="1">IF(BW$1=$A28,0,SUMPRODUCT(OFFSET('Рис. 12'!$H$2:$H$33,0,'Рис. 14, 16'!BW$1),OFFSET('Рис. 12'!$H$2:$H$33,0,'Рис. 14, 16'!$A28))/(SQRT(SUM(OFFSET('Рис. 12'!$H$2:$H$33,0,'Рис. 14, 16'!BW$1)))*SQRT(SUM(OFFSET('Рис. 12'!$H$2:$H$33,0,'Рис. 14, 16'!$A28)))))</f>
        <v>0.2581988897471611</v>
      </c>
      <c r="BX28" s="6">
        <f ca="1">IF(BX$1=$A28,0,SUMPRODUCT(OFFSET('Рис. 12'!$H$2:$H$33,0,'Рис. 14, 16'!BX$1),OFFSET('Рис. 12'!$H$2:$H$33,0,'Рис. 14, 16'!$A28))/(SQRT(SUM(OFFSET('Рис. 12'!$H$2:$H$33,0,'Рис. 14, 16'!BX$1)))*SQRT(SUM(OFFSET('Рис. 12'!$H$2:$H$33,0,'Рис. 14, 16'!$A28)))))</f>
        <v>0</v>
      </c>
      <c r="BY28" s="6">
        <f ca="1">IF(BY$1=$A28,0,SUMPRODUCT(OFFSET('Рис. 12'!$H$2:$H$33,0,'Рис. 14, 16'!BY$1),OFFSET('Рис. 12'!$H$2:$H$33,0,'Рис. 14, 16'!$A28))/(SQRT(SUM(OFFSET('Рис. 12'!$H$2:$H$33,0,'Рис. 14, 16'!BY$1)))*SQRT(SUM(OFFSET('Рис. 12'!$H$2:$H$33,0,'Рис. 14, 16'!$A28)))))</f>
        <v>0</v>
      </c>
      <c r="BZ28" s="6">
        <f ca="1">IF(BZ$1=$A28,0,SUMPRODUCT(OFFSET('Рис. 12'!$H$2:$H$33,0,'Рис. 14, 16'!BZ$1),OFFSET('Рис. 12'!$H$2:$H$33,0,'Рис. 14, 16'!$A28))/(SQRT(SUM(OFFSET('Рис. 12'!$H$2:$H$33,0,'Рис. 14, 16'!BZ$1)))*SQRT(SUM(OFFSET('Рис. 12'!$H$2:$H$33,0,'Рис. 14, 16'!$A28)))))</f>
        <v>0</v>
      </c>
      <c r="CA28" s="6">
        <f ca="1">IF(CA$1=$A28,0,SUMPRODUCT(OFFSET('Рис. 12'!$H$2:$H$33,0,'Рис. 14, 16'!CA$1),OFFSET('Рис. 12'!$H$2:$H$33,0,'Рис. 14, 16'!$A28))/(SQRT(SUM(OFFSET('Рис. 12'!$H$2:$H$33,0,'Рис. 14, 16'!CA$1)))*SQRT(SUM(OFFSET('Рис. 12'!$H$2:$H$33,0,'Рис. 14, 16'!$A28)))))</f>
        <v>0</v>
      </c>
      <c r="CB28" s="6">
        <f ca="1">IF(CB$1=$A28,0,SUMPRODUCT(OFFSET('Рис. 12'!$H$2:$H$33,0,'Рис. 14, 16'!CB$1),OFFSET('Рис. 12'!$H$2:$H$33,0,'Рис. 14, 16'!$A28))/(SQRT(SUM(OFFSET('Рис. 12'!$H$2:$H$33,0,'Рис. 14, 16'!CB$1)))*SQRT(SUM(OFFSET('Рис. 12'!$H$2:$H$33,0,'Рис. 14, 16'!$A28)))))</f>
        <v>0.18257418583505536</v>
      </c>
      <c r="CC28" s="6">
        <f ca="1">IF(CC$1=$A28,0,SUMPRODUCT(OFFSET('Рис. 12'!$H$2:$H$33,0,'Рис. 14, 16'!CC$1),OFFSET('Рис. 12'!$H$2:$H$33,0,'Рис. 14, 16'!$A28))/(SQRT(SUM(OFFSET('Рис. 12'!$H$2:$H$33,0,'Рис. 14, 16'!CC$1)))*SQRT(SUM(OFFSET('Рис. 12'!$H$2:$H$33,0,'Рис. 14, 16'!$A28)))))</f>
        <v>0</v>
      </c>
      <c r="CD28" s="6">
        <f ca="1">IF(CD$1=$A28,0,SUMPRODUCT(OFFSET('Рис. 12'!$H$2:$H$33,0,'Рис. 14, 16'!CD$1),OFFSET('Рис. 12'!$H$2:$H$33,0,'Рис. 14, 16'!$A28))/(SQRT(SUM(OFFSET('Рис. 12'!$H$2:$H$33,0,'Рис. 14, 16'!CD$1)))*SQRT(SUM(OFFSET('Рис. 12'!$H$2:$H$33,0,'Рис. 14, 16'!$A28)))))</f>
        <v>0</v>
      </c>
      <c r="CE28" s="6">
        <f ca="1">IF(CE$1=$A28,0,SUMPRODUCT(OFFSET('Рис. 12'!$H$2:$H$33,0,'Рис. 14, 16'!CE$1),OFFSET('Рис. 12'!$H$2:$H$33,0,'Рис. 14, 16'!$A28))/(SQRT(SUM(OFFSET('Рис. 12'!$H$2:$H$33,0,'Рис. 14, 16'!CE$1)))*SQRT(SUM(OFFSET('Рис. 12'!$H$2:$H$33,0,'Рис. 14, 16'!$A28)))))</f>
        <v>0.33806170189140655</v>
      </c>
      <c r="CF28" s="6">
        <f ca="1">IF(CF$1=$A28,0,SUMPRODUCT(OFFSET('Рис. 12'!$H$2:$H$33,0,'Рис. 14, 16'!CF$1),OFFSET('Рис. 12'!$H$2:$H$33,0,'Рис. 14, 16'!$A28))/(SQRT(SUM(OFFSET('Рис. 12'!$H$2:$H$33,0,'Рис. 14, 16'!CF$1)))*SQRT(SUM(OFFSET('Рис. 12'!$H$2:$H$33,0,'Рис. 14, 16'!$A28)))))</f>
        <v>0.29814239699997197</v>
      </c>
      <c r="CG28" s="6">
        <f ca="1">IF(CG$1=$A28,0,SUMPRODUCT(OFFSET('Рис. 12'!$H$2:$H$33,0,'Рис. 14, 16'!CG$1),OFFSET('Рис. 12'!$H$2:$H$33,0,'Рис. 14, 16'!$A28))/(SQRT(SUM(OFFSET('Рис. 12'!$H$2:$H$33,0,'Рис. 14, 16'!CG$1)))*SQRT(SUM(OFFSET('Рис. 12'!$H$2:$H$33,0,'Рис. 14, 16'!$A28)))))</f>
        <v>0.5163977794943222</v>
      </c>
      <c r="CH28" s="6">
        <f ca="1">IF(CH$1=$A28,0,SUMPRODUCT(OFFSET('Рис. 12'!$H$2:$H$33,0,'Рис. 14, 16'!CH$1),OFFSET('Рис. 12'!$H$2:$H$33,0,'Рис. 14, 16'!$A28))/(SQRT(SUM(OFFSET('Рис. 12'!$H$2:$H$33,0,'Рис. 14, 16'!CH$1)))*SQRT(SUM(OFFSET('Рис. 12'!$H$2:$H$33,0,'Рис. 14, 16'!$A28)))))</f>
        <v>0</v>
      </c>
      <c r="CI28" s="6">
        <f ca="1">IF(CI$1=$A28,0,SUMPRODUCT(OFFSET('Рис. 12'!$H$2:$H$33,0,'Рис. 14, 16'!CI$1),OFFSET('Рис. 12'!$H$2:$H$33,0,'Рис. 14, 16'!$A28))/(SQRT(SUM(OFFSET('Рис. 12'!$H$2:$H$33,0,'Рис. 14, 16'!CI$1)))*SQRT(SUM(OFFSET('Рис. 12'!$H$2:$H$33,0,'Рис. 14, 16'!$A28)))))</f>
        <v>0</v>
      </c>
      <c r="CJ28" s="6">
        <f ca="1">IF(CJ$1=$A28,0,SUMPRODUCT(OFFSET('Рис. 12'!$H$2:$H$33,0,'Рис. 14, 16'!CJ$1),OFFSET('Рис. 12'!$H$2:$H$33,0,'Рис. 14, 16'!$A28))/(SQRT(SUM(OFFSET('Рис. 12'!$H$2:$H$33,0,'Рис. 14, 16'!CJ$1)))*SQRT(SUM(OFFSET('Рис. 12'!$H$2:$H$33,0,'Рис. 14, 16'!$A28)))))</f>
        <v>0</v>
      </c>
      <c r="CK28" s="6">
        <f ca="1">IF(CK$1=$A28,0,SUMPRODUCT(OFFSET('Рис. 12'!$H$2:$H$33,0,'Рис. 14, 16'!CK$1),OFFSET('Рис. 12'!$H$2:$H$33,0,'Рис. 14, 16'!$A28))/(SQRT(SUM(OFFSET('Рис. 12'!$H$2:$H$33,0,'Рис. 14, 16'!CK$1)))*SQRT(SUM(OFFSET('Рис. 12'!$H$2:$H$33,0,'Рис. 14, 16'!$A28)))))</f>
        <v>0</v>
      </c>
      <c r="CL28" s="6">
        <f ca="1">IF(CL$1=$A28,0,SUMPRODUCT(OFFSET('Рис. 12'!$H$2:$H$33,0,'Рис. 14, 16'!CL$1),OFFSET('Рис. 12'!$H$2:$H$33,0,'Рис. 14, 16'!$A28))/(SQRT(SUM(OFFSET('Рис. 12'!$H$2:$H$33,0,'Рис. 14, 16'!CL$1)))*SQRT(SUM(OFFSET('Рис. 12'!$H$2:$H$33,0,'Рис. 14, 16'!$A28)))))</f>
        <v>0.54772255750516607</v>
      </c>
      <c r="CM28" s="6">
        <f ca="1">IF(CM$1=$A28,0,SUMPRODUCT(OFFSET('Рис. 12'!$H$2:$H$33,0,'Рис. 14, 16'!CM$1),OFFSET('Рис. 12'!$H$2:$H$33,0,'Рис. 14, 16'!$A28))/(SQRT(SUM(OFFSET('Рис. 12'!$H$2:$H$33,0,'Рис. 14, 16'!CM$1)))*SQRT(SUM(OFFSET('Рис. 12'!$H$2:$H$33,0,'Рис. 14, 16'!$A28)))))</f>
        <v>0.22360679774997896</v>
      </c>
      <c r="CN28" s="6">
        <f ca="1">IF(CN$1=$A28,0,SUMPRODUCT(OFFSET('Рис. 12'!$H$2:$H$33,0,'Рис. 14, 16'!CN$1),OFFSET('Рис. 12'!$H$2:$H$33,0,'Рис. 14, 16'!$A28))/(SQRT(SUM(OFFSET('Рис. 12'!$H$2:$H$33,0,'Рис. 14, 16'!CN$1)))*SQRT(SUM(OFFSET('Рис. 12'!$H$2:$H$33,0,'Рис. 14, 16'!$A28)))))</f>
        <v>0</v>
      </c>
      <c r="CO28" s="6">
        <f ca="1">IF(CO$1=$A28,0,SUMPRODUCT(OFFSET('Рис. 12'!$H$2:$H$33,0,'Рис. 14, 16'!CO$1),OFFSET('Рис. 12'!$H$2:$H$33,0,'Рис. 14, 16'!$A28))/(SQRT(SUM(OFFSET('Рис. 12'!$H$2:$H$33,0,'Рис. 14, 16'!CO$1)))*SQRT(SUM(OFFSET('Рис. 12'!$H$2:$H$33,0,'Рис. 14, 16'!$A28)))))</f>
        <v>0</v>
      </c>
      <c r="CP28" s="6">
        <f ca="1">IF(CP$1=$A28,0,SUMPRODUCT(OFFSET('Рис. 12'!$H$2:$H$33,0,'Рис. 14, 16'!CP$1),OFFSET('Рис. 12'!$H$2:$H$33,0,'Рис. 14, 16'!$A28))/(SQRT(SUM(OFFSET('Рис. 12'!$H$2:$H$33,0,'Рис. 14, 16'!CP$1)))*SQRT(SUM(OFFSET('Рис. 12'!$H$2:$H$33,0,'Рис. 14, 16'!$A28)))))</f>
        <v>0</v>
      </c>
      <c r="CQ28" s="6">
        <f ca="1">IF(CQ$1=$A28,0,SUMPRODUCT(OFFSET('Рис. 12'!$H$2:$H$33,0,'Рис. 14, 16'!CQ$1),OFFSET('Рис. 12'!$H$2:$H$33,0,'Рис. 14, 16'!$A28))/(SQRT(SUM(OFFSET('Рис. 12'!$H$2:$H$33,0,'Рис. 14, 16'!CQ$1)))*SQRT(SUM(OFFSET('Рис. 12'!$H$2:$H$33,0,'Рис. 14, 16'!$A28)))))</f>
        <v>0</v>
      </c>
      <c r="CR28" s="6">
        <f ca="1">IF(CR$1=$A28,0,SUMPRODUCT(OFFSET('Рис. 12'!$H$2:$H$33,0,'Рис. 14, 16'!CR$1),OFFSET('Рис. 12'!$H$2:$H$33,0,'Рис. 14, 16'!$A28))/(SQRT(SUM(OFFSET('Рис. 12'!$H$2:$H$33,0,'Рис. 14, 16'!CR$1)))*SQRT(SUM(OFFSET('Рис. 12'!$H$2:$H$33,0,'Рис. 14, 16'!$A28)))))</f>
        <v>0</v>
      </c>
      <c r="CS28" s="6">
        <f ca="1">IF(CS$1=$A28,0,SUMPRODUCT(OFFSET('Рис. 12'!$H$2:$H$33,0,'Рис. 14, 16'!CS$1),OFFSET('Рис. 12'!$H$2:$H$33,0,'Рис. 14, 16'!$A28))/(SQRT(SUM(OFFSET('Рис. 12'!$H$2:$H$33,0,'Рис. 14, 16'!CS$1)))*SQRT(SUM(OFFSET('Рис. 12'!$H$2:$H$33,0,'Рис. 14, 16'!$A28)))))</f>
        <v>0.44721359549995793</v>
      </c>
      <c r="CT28" s="6">
        <f ca="1">IF(CT$1=$A28,0,SUMPRODUCT(OFFSET('Рис. 12'!$H$2:$H$33,0,'Рис. 14, 16'!CT$1),OFFSET('Рис. 12'!$H$2:$H$33,0,'Рис. 14, 16'!$A28))/(SQRT(SUM(OFFSET('Рис. 12'!$H$2:$H$33,0,'Рис. 14, 16'!CT$1)))*SQRT(SUM(OFFSET('Рис. 12'!$H$2:$H$33,0,'Рис. 14, 16'!$A28)))))</f>
        <v>0.2581988897471611</v>
      </c>
      <c r="CU28" s="6">
        <f ca="1">IF(CU$1=$A28,0,SUMPRODUCT(OFFSET('Рис. 12'!$H$2:$H$33,0,'Рис. 14, 16'!CU$1),OFFSET('Рис. 12'!$H$2:$H$33,0,'Рис. 14, 16'!$A28))/(SQRT(SUM(OFFSET('Рис. 12'!$H$2:$H$33,0,'Рис. 14, 16'!CU$1)))*SQRT(SUM(OFFSET('Рис. 12'!$H$2:$H$33,0,'Рис. 14, 16'!$A28)))))</f>
        <v>0</v>
      </c>
      <c r="CV28" s="6">
        <f ca="1">IF(CV$1=$A28,0,SUMPRODUCT(OFFSET('Рис. 12'!$H$2:$H$33,0,'Рис. 14, 16'!CV$1),OFFSET('Рис. 12'!$H$2:$H$33,0,'Рис. 14, 16'!$A28))/(SQRT(SUM(OFFSET('Рис. 12'!$H$2:$H$33,0,'Рис. 14, 16'!CV$1)))*SQRT(SUM(OFFSET('Рис. 12'!$H$2:$H$33,0,'Рис. 14, 16'!$A28)))))</f>
        <v>0.44721359549995793</v>
      </c>
      <c r="CW28" s="6">
        <f ca="1">IF(CW$1=$A28,0,SUMPRODUCT(OFFSET('Рис. 12'!$H$2:$H$33,0,'Рис. 14, 16'!CW$1),OFFSET('Рис. 12'!$H$2:$H$33,0,'Рис. 14, 16'!$A28))/(SQRT(SUM(OFFSET('Рис. 12'!$H$2:$H$33,0,'Рис. 14, 16'!CW$1)))*SQRT(SUM(OFFSET('Рис. 12'!$H$2:$H$33,0,'Рис. 14, 16'!$A28)))))</f>
        <v>0</v>
      </c>
      <c r="CX28" s="6">
        <f ca="1">IF(CX$1=$A28,0,SUMPRODUCT(OFFSET('Рис. 12'!$H$2:$H$33,0,'Рис. 14, 16'!CX$1),OFFSET('Рис. 12'!$H$2:$H$33,0,'Рис. 14, 16'!$A28))/(SQRT(SUM(OFFSET('Рис. 12'!$H$2:$H$33,0,'Рис. 14, 16'!CX$1)))*SQRT(SUM(OFFSET('Рис. 12'!$H$2:$H$33,0,'Рис. 14, 16'!$A28)))))</f>
        <v>0.36514837167011072</v>
      </c>
    </row>
    <row r="29" spans="1:102" x14ac:dyDescent="0.25">
      <c r="A29">
        <v>26</v>
      </c>
      <c r="B29" s="2" t="s">
        <v>88</v>
      </c>
      <c r="C29" s="6">
        <f ca="1">IF(C$1=$A29,0,SUMPRODUCT(OFFSET('Рис. 12'!$H$2:$H$33,0,'Рис. 14, 16'!C$1),OFFSET('Рис. 12'!$H$2:$H$33,0,'Рис. 14, 16'!$A29))/(SQRT(SUM(OFFSET('Рис. 12'!$H$2:$H$33,0,'Рис. 14, 16'!C$1)))*SQRT(SUM(OFFSET('Рис. 12'!$H$2:$H$33,0,'Рис. 14, 16'!$A29)))))</f>
        <v>0</v>
      </c>
      <c r="D29" s="6">
        <f ca="1">IF(D$1=$A29,0,SUMPRODUCT(OFFSET('Рис. 12'!$H$2:$H$33,0,'Рис. 14, 16'!D$1),OFFSET('Рис. 12'!$H$2:$H$33,0,'Рис. 14, 16'!$A29))/(SQRT(SUM(OFFSET('Рис. 12'!$H$2:$H$33,0,'Рис. 14, 16'!D$1)))*SQRT(SUM(OFFSET('Рис. 12'!$H$2:$H$33,0,'Рис. 14, 16'!$A29)))))</f>
        <v>0</v>
      </c>
      <c r="E29" s="6">
        <f ca="1">IF(E$1=$A29,0,SUMPRODUCT(OFFSET('Рис. 12'!$H$2:$H$33,0,'Рис. 14, 16'!E$1),OFFSET('Рис. 12'!$H$2:$H$33,0,'Рис. 14, 16'!$A29))/(SQRT(SUM(OFFSET('Рис. 12'!$H$2:$H$33,0,'Рис. 14, 16'!E$1)))*SQRT(SUM(OFFSET('Рис. 12'!$H$2:$H$33,0,'Рис. 14, 16'!$A29)))))</f>
        <v>0</v>
      </c>
      <c r="F29" s="6">
        <f ca="1">IF(F$1=$A29,0,SUMPRODUCT(OFFSET('Рис. 12'!$H$2:$H$33,0,'Рис. 14, 16'!F$1),OFFSET('Рис. 12'!$H$2:$H$33,0,'Рис. 14, 16'!$A29))/(SQRT(SUM(OFFSET('Рис. 12'!$H$2:$H$33,0,'Рис. 14, 16'!F$1)))*SQRT(SUM(OFFSET('Рис. 12'!$H$2:$H$33,0,'Рис. 14, 16'!$A29)))))</f>
        <v>0</v>
      </c>
      <c r="G29" s="6">
        <f ca="1">IF(G$1=$A29,0,SUMPRODUCT(OFFSET('Рис. 12'!$H$2:$H$33,0,'Рис. 14, 16'!G$1),OFFSET('Рис. 12'!$H$2:$H$33,0,'Рис. 14, 16'!$A29))/(SQRT(SUM(OFFSET('Рис. 12'!$H$2:$H$33,0,'Рис. 14, 16'!G$1)))*SQRT(SUM(OFFSET('Рис. 12'!$H$2:$H$33,0,'Рис. 14, 16'!$A29)))))</f>
        <v>0</v>
      </c>
      <c r="H29" s="6">
        <f ca="1">IF(H$1=$A29,0,SUMPRODUCT(OFFSET('Рис. 12'!$H$2:$H$33,0,'Рис. 14, 16'!H$1),OFFSET('Рис. 12'!$H$2:$H$33,0,'Рис. 14, 16'!$A29))/(SQRT(SUM(OFFSET('Рис. 12'!$H$2:$H$33,0,'Рис. 14, 16'!H$1)))*SQRT(SUM(OFFSET('Рис. 12'!$H$2:$H$33,0,'Рис. 14, 16'!$A29)))))</f>
        <v>0</v>
      </c>
      <c r="I29" s="6">
        <f ca="1">IF(I$1=$A29,0,SUMPRODUCT(OFFSET('Рис. 12'!$H$2:$H$33,0,'Рис. 14, 16'!I$1),OFFSET('Рис. 12'!$H$2:$H$33,0,'Рис. 14, 16'!$A29))/(SQRT(SUM(OFFSET('Рис. 12'!$H$2:$H$33,0,'Рис. 14, 16'!I$1)))*SQRT(SUM(OFFSET('Рис. 12'!$H$2:$H$33,0,'Рис. 14, 16'!$A29)))))</f>
        <v>0</v>
      </c>
      <c r="J29" s="6">
        <f ca="1">IF(J$1=$A29,0,SUMPRODUCT(OFFSET('Рис. 12'!$H$2:$H$33,0,'Рис. 14, 16'!J$1),OFFSET('Рис. 12'!$H$2:$H$33,0,'Рис. 14, 16'!$A29))/(SQRT(SUM(OFFSET('Рис. 12'!$H$2:$H$33,0,'Рис. 14, 16'!J$1)))*SQRT(SUM(OFFSET('Рис. 12'!$H$2:$H$33,0,'Рис. 14, 16'!$A29)))))</f>
        <v>0</v>
      </c>
      <c r="K29" s="6">
        <f ca="1">IF(K$1=$A29,0,SUMPRODUCT(OFFSET('Рис. 12'!$H$2:$H$33,0,'Рис. 14, 16'!K$1),OFFSET('Рис. 12'!$H$2:$H$33,0,'Рис. 14, 16'!$A29))/(SQRT(SUM(OFFSET('Рис. 12'!$H$2:$H$33,0,'Рис. 14, 16'!K$1)))*SQRT(SUM(OFFSET('Рис. 12'!$H$2:$H$33,0,'Рис. 14, 16'!$A29)))))</f>
        <v>0</v>
      </c>
      <c r="L29" s="6">
        <f ca="1">IF(L$1=$A29,0,SUMPRODUCT(OFFSET('Рис. 12'!$H$2:$H$33,0,'Рис. 14, 16'!L$1),OFFSET('Рис. 12'!$H$2:$H$33,0,'Рис. 14, 16'!$A29))/(SQRT(SUM(OFFSET('Рис. 12'!$H$2:$H$33,0,'Рис. 14, 16'!L$1)))*SQRT(SUM(OFFSET('Рис. 12'!$H$2:$H$33,0,'Рис. 14, 16'!$A29)))))</f>
        <v>0</v>
      </c>
      <c r="M29" s="6">
        <f ca="1">IF(M$1=$A29,0,SUMPRODUCT(OFFSET('Рис. 12'!$H$2:$H$33,0,'Рис. 14, 16'!M$1),OFFSET('Рис. 12'!$H$2:$H$33,0,'Рис. 14, 16'!$A29))/(SQRT(SUM(OFFSET('Рис. 12'!$H$2:$H$33,0,'Рис. 14, 16'!M$1)))*SQRT(SUM(OFFSET('Рис. 12'!$H$2:$H$33,0,'Рис. 14, 16'!$A29)))))</f>
        <v>0</v>
      </c>
      <c r="N29" s="6">
        <f ca="1">IF(N$1=$A29,0,SUMPRODUCT(OFFSET('Рис. 12'!$H$2:$H$33,0,'Рис. 14, 16'!N$1),OFFSET('Рис. 12'!$H$2:$H$33,0,'Рис. 14, 16'!$A29))/(SQRT(SUM(OFFSET('Рис. 12'!$H$2:$H$33,0,'Рис. 14, 16'!N$1)))*SQRT(SUM(OFFSET('Рис. 12'!$H$2:$H$33,0,'Рис. 14, 16'!$A29)))))</f>
        <v>0</v>
      </c>
      <c r="O29" s="6">
        <f ca="1">IF(O$1=$A29,0,SUMPRODUCT(OFFSET('Рис. 12'!$H$2:$H$33,0,'Рис. 14, 16'!O$1),OFFSET('Рис. 12'!$H$2:$H$33,0,'Рис. 14, 16'!$A29))/(SQRT(SUM(OFFSET('Рис. 12'!$H$2:$H$33,0,'Рис. 14, 16'!O$1)))*SQRT(SUM(OFFSET('Рис. 12'!$H$2:$H$33,0,'Рис. 14, 16'!$A29)))))</f>
        <v>0</v>
      </c>
      <c r="P29" s="6">
        <f ca="1">IF(P$1=$A29,0,SUMPRODUCT(OFFSET('Рис. 12'!$H$2:$H$33,0,'Рис. 14, 16'!P$1),OFFSET('Рис. 12'!$H$2:$H$33,0,'Рис. 14, 16'!$A29))/(SQRT(SUM(OFFSET('Рис. 12'!$H$2:$H$33,0,'Рис. 14, 16'!P$1)))*SQRT(SUM(OFFSET('Рис. 12'!$H$2:$H$33,0,'Рис. 14, 16'!$A29)))))</f>
        <v>0</v>
      </c>
      <c r="Q29" s="6">
        <f ca="1">IF(Q$1=$A29,0,SUMPRODUCT(OFFSET('Рис. 12'!$H$2:$H$33,0,'Рис. 14, 16'!Q$1),OFFSET('Рис. 12'!$H$2:$H$33,0,'Рис. 14, 16'!$A29))/(SQRT(SUM(OFFSET('Рис. 12'!$H$2:$H$33,0,'Рис. 14, 16'!Q$1)))*SQRT(SUM(OFFSET('Рис. 12'!$H$2:$H$33,0,'Рис. 14, 16'!$A29)))))</f>
        <v>0</v>
      </c>
      <c r="R29" s="6">
        <f ca="1">IF(R$1=$A29,0,SUMPRODUCT(OFFSET('Рис. 12'!$H$2:$H$33,0,'Рис. 14, 16'!R$1),OFFSET('Рис. 12'!$H$2:$H$33,0,'Рис. 14, 16'!$A29))/(SQRT(SUM(OFFSET('Рис. 12'!$H$2:$H$33,0,'Рис. 14, 16'!R$1)))*SQRT(SUM(OFFSET('Рис. 12'!$H$2:$H$33,0,'Рис. 14, 16'!$A29)))))</f>
        <v>0</v>
      </c>
      <c r="S29" s="6">
        <f ca="1">IF(S$1=$A29,0,SUMPRODUCT(OFFSET('Рис. 12'!$H$2:$H$33,0,'Рис. 14, 16'!S$1),OFFSET('Рис. 12'!$H$2:$H$33,0,'Рис. 14, 16'!$A29))/(SQRT(SUM(OFFSET('Рис. 12'!$H$2:$H$33,0,'Рис. 14, 16'!S$1)))*SQRT(SUM(OFFSET('Рис. 12'!$H$2:$H$33,0,'Рис. 14, 16'!$A29)))))</f>
        <v>0</v>
      </c>
      <c r="T29" s="6">
        <f ca="1">IF(T$1=$A29,0,SUMPRODUCT(OFFSET('Рис. 12'!$H$2:$H$33,0,'Рис. 14, 16'!T$1),OFFSET('Рис. 12'!$H$2:$H$33,0,'Рис. 14, 16'!$A29))/(SQRT(SUM(OFFSET('Рис. 12'!$H$2:$H$33,0,'Рис. 14, 16'!T$1)))*SQRT(SUM(OFFSET('Рис. 12'!$H$2:$H$33,0,'Рис. 14, 16'!$A29)))))</f>
        <v>0</v>
      </c>
      <c r="U29" s="6">
        <f ca="1">IF(U$1=$A29,0,SUMPRODUCT(OFFSET('Рис. 12'!$H$2:$H$33,0,'Рис. 14, 16'!U$1),OFFSET('Рис. 12'!$H$2:$H$33,0,'Рис. 14, 16'!$A29))/(SQRT(SUM(OFFSET('Рис. 12'!$H$2:$H$33,0,'Рис. 14, 16'!U$1)))*SQRT(SUM(OFFSET('Рис. 12'!$H$2:$H$33,0,'Рис. 14, 16'!$A29)))))</f>
        <v>0</v>
      </c>
      <c r="V29" s="6">
        <f ca="1">IF(V$1=$A29,0,SUMPRODUCT(OFFSET('Рис. 12'!$H$2:$H$33,0,'Рис. 14, 16'!V$1),OFFSET('Рис. 12'!$H$2:$H$33,0,'Рис. 14, 16'!$A29))/(SQRT(SUM(OFFSET('Рис. 12'!$H$2:$H$33,0,'Рис. 14, 16'!V$1)))*SQRT(SUM(OFFSET('Рис. 12'!$H$2:$H$33,0,'Рис. 14, 16'!$A29)))))</f>
        <v>0</v>
      </c>
      <c r="W29" s="6">
        <f ca="1">IF(W$1=$A29,0,SUMPRODUCT(OFFSET('Рис. 12'!$H$2:$H$33,0,'Рис. 14, 16'!W$1),OFFSET('Рис. 12'!$H$2:$H$33,0,'Рис. 14, 16'!$A29))/(SQRT(SUM(OFFSET('Рис. 12'!$H$2:$H$33,0,'Рис. 14, 16'!W$1)))*SQRT(SUM(OFFSET('Рис. 12'!$H$2:$H$33,0,'Рис. 14, 16'!$A29)))))</f>
        <v>0</v>
      </c>
      <c r="X29" s="6">
        <f ca="1">IF(X$1=$A29,0,SUMPRODUCT(OFFSET('Рис. 12'!$H$2:$H$33,0,'Рис. 14, 16'!X$1),OFFSET('Рис. 12'!$H$2:$H$33,0,'Рис. 14, 16'!$A29))/(SQRT(SUM(OFFSET('Рис. 12'!$H$2:$H$33,0,'Рис. 14, 16'!X$1)))*SQRT(SUM(OFFSET('Рис. 12'!$H$2:$H$33,0,'Рис. 14, 16'!$A29)))))</f>
        <v>0</v>
      </c>
      <c r="Y29" s="6">
        <f ca="1">IF(Y$1=$A29,0,SUMPRODUCT(OFFSET('Рис. 12'!$H$2:$H$33,0,'Рис. 14, 16'!Y$1),OFFSET('Рис. 12'!$H$2:$H$33,0,'Рис. 14, 16'!$A29))/(SQRT(SUM(OFFSET('Рис. 12'!$H$2:$H$33,0,'Рис. 14, 16'!Y$1)))*SQRT(SUM(OFFSET('Рис. 12'!$H$2:$H$33,0,'Рис. 14, 16'!$A29)))))</f>
        <v>0</v>
      </c>
      <c r="Z29" s="6">
        <f ca="1">IF(Z$1=$A29,0,SUMPRODUCT(OFFSET('Рис. 12'!$H$2:$H$33,0,'Рис. 14, 16'!Z$1),OFFSET('Рис. 12'!$H$2:$H$33,0,'Рис. 14, 16'!$A29))/(SQRT(SUM(OFFSET('Рис. 12'!$H$2:$H$33,0,'Рис. 14, 16'!Z$1)))*SQRT(SUM(OFFSET('Рис. 12'!$H$2:$H$33,0,'Рис. 14, 16'!$A29)))))</f>
        <v>0</v>
      </c>
      <c r="AA29" s="6">
        <f ca="1">IF(AA$1=$A29,0,SUMPRODUCT(OFFSET('Рис. 12'!$H$2:$H$33,0,'Рис. 14, 16'!AA$1),OFFSET('Рис. 12'!$H$2:$H$33,0,'Рис. 14, 16'!$A29))/(SQRT(SUM(OFFSET('Рис. 12'!$H$2:$H$33,0,'Рис. 14, 16'!AA$1)))*SQRT(SUM(OFFSET('Рис. 12'!$H$2:$H$33,0,'Рис. 14, 16'!$A29)))))</f>
        <v>0</v>
      </c>
      <c r="AB29" s="6">
        <f ca="1">IF(AB$1=$A29,0,SUMPRODUCT(OFFSET('Рис. 12'!$H$2:$H$33,0,'Рис. 14, 16'!AB$1),OFFSET('Рис. 12'!$H$2:$H$33,0,'Рис. 14, 16'!$A29))/(SQRT(SUM(OFFSET('Рис. 12'!$H$2:$H$33,0,'Рис. 14, 16'!AB$1)))*SQRT(SUM(OFFSET('Рис. 12'!$H$2:$H$33,0,'Рис. 14, 16'!$A29)))))</f>
        <v>0.31622776601683794</v>
      </c>
      <c r="AC29" s="6">
        <f ca="1">IF(AC$1=$A29,0,SUMPRODUCT(OFFSET('Рис. 12'!$H$2:$H$33,0,'Рис. 14, 16'!AC$1),OFFSET('Рис. 12'!$H$2:$H$33,0,'Рис. 14, 16'!$A29))/(SQRT(SUM(OFFSET('Рис. 12'!$H$2:$H$33,0,'Рис. 14, 16'!AC$1)))*SQRT(SUM(OFFSET('Рис. 12'!$H$2:$H$33,0,'Рис. 14, 16'!$A29)))))</f>
        <v>0</v>
      </c>
      <c r="AD29" s="6">
        <f ca="1">IF(AD$1=$A29,0,SUMPRODUCT(OFFSET('Рис. 12'!$H$2:$H$33,0,'Рис. 14, 16'!AD$1),OFFSET('Рис. 12'!$H$2:$H$33,0,'Рис. 14, 16'!$A29))/(SQRT(SUM(OFFSET('Рис. 12'!$H$2:$H$33,0,'Рис. 14, 16'!AD$1)))*SQRT(SUM(OFFSET('Рис. 12'!$H$2:$H$33,0,'Рис. 14, 16'!$A29)))))</f>
        <v>0</v>
      </c>
      <c r="AE29" s="6">
        <f ca="1">IF(AE$1=$A29,0,SUMPRODUCT(OFFSET('Рис. 12'!$H$2:$H$33,0,'Рис. 14, 16'!AE$1),OFFSET('Рис. 12'!$H$2:$H$33,0,'Рис. 14, 16'!$A29))/(SQRT(SUM(OFFSET('Рис. 12'!$H$2:$H$33,0,'Рис. 14, 16'!AE$1)))*SQRT(SUM(OFFSET('Рис. 12'!$H$2:$H$33,0,'Рис. 14, 16'!$A29)))))</f>
        <v>0</v>
      </c>
      <c r="AF29" s="6">
        <f ca="1">IF(AF$1=$A29,0,SUMPRODUCT(OFFSET('Рис. 12'!$H$2:$H$33,0,'Рис. 14, 16'!AF$1),OFFSET('Рис. 12'!$H$2:$H$33,0,'Рис. 14, 16'!$A29))/(SQRT(SUM(OFFSET('Рис. 12'!$H$2:$H$33,0,'Рис. 14, 16'!AF$1)))*SQRT(SUM(OFFSET('Рис. 12'!$H$2:$H$33,0,'Рис. 14, 16'!$A29)))))</f>
        <v>0</v>
      </c>
      <c r="AG29" s="6">
        <f ca="1">IF(AG$1=$A29,0,SUMPRODUCT(OFFSET('Рис. 12'!$H$2:$H$33,0,'Рис. 14, 16'!AG$1),OFFSET('Рис. 12'!$H$2:$H$33,0,'Рис. 14, 16'!$A29))/(SQRT(SUM(OFFSET('Рис. 12'!$H$2:$H$33,0,'Рис. 14, 16'!AG$1)))*SQRT(SUM(OFFSET('Рис. 12'!$H$2:$H$33,0,'Рис. 14, 16'!$A29)))))</f>
        <v>0</v>
      </c>
      <c r="AH29" s="6">
        <f ca="1">IF(AH$1=$A29,0,SUMPRODUCT(OFFSET('Рис. 12'!$H$2:$H$33,0,'Рис. 14, 16'!AH$1),OFFSET('Рис. 12'!$H$2:$H$33,0,'Рис. 14, 16'!$A29))/(SQRT(SUM(OFFSET('Рис. 12'!$H$2:$H$33,0,'Рис. 14, 16'!AH$1)))*SQRT(SUM(OFFSET('Рис. 12'!$H$2:$H$33,0,'Рис. 14, 16'!$A29)))))</f>
        <v>0</v>
      </c>
      <c r="AI29" s="6">
        <f ca="1">IF(AI$1=$A29,0,SUMPRODUCT(OFFSET('Рис. 12'!$H$2:$H$33,0,'Рис. 14, 16'!AI$1),OFFSET('Рис. 12'!$H$2:$H$33,0,'Рис. 14, 16'!$A29))/(SQRT(SUM(OFFSET('Рис. 12'!$H$2:$H$33,0,'Рис. 14, 16'!AI$1)))*SQRT(SUM(OFFSET('Рис. 12'!$H$2:$H$33,0,'Рис. 14, 16'!$A29)))))</f>
        <v>0</v>
      </c>
      <c r="AJ29" s="6">
        <f ca="1">IF(AJ$1=$A29,0,SUMPRODUCT(OFFSET('Рис. 12'!$H$2:$H$33,0,'Рис. 14, 16'!AJ$1),OFFSET('Рис. 12'!$H$2:$H$33,0,'Рис. 14, 16'!$A29))/(SQRT(SUM(OFFSET('Рис. 12'!$H$2:$H$33,0,'Рис. 14, 16'!AJ$1)))*SQRT(SUM(OFFSET('Рис. 12'!$H$2:$H$33,0,'Рис. 14, 16'!$A29)))))</f>
        <v>0</v>
      </c>
      <c r="AK29" s="6">
        <f ca="1">IF(AK$1=$A29,0,SUMPRODUCT(OFFSET('Рис. 12'!$H$2:$H$33,0,'Рис. 14, 16'!AK$1),OFFSET('Рис. 12'!$H$2:$H$33,0,'Рис. 14, 16'!$A29))/(SQRT(SUM(OFFSET('Рис. 12'!$H$2:$H$33,0,'Рис. 14, 16'!AK$1)))*SQRT(SUM(OFFSET('Рис. 12'!$H$2:$H$33,0,'Рис. 14, 16'!$A29)))))</f>
        <v>0</v>
      </c>
      <c r="AL29" s="6">
        <f ca="1">IF(AL$1=$A29,0,SUMPRODUCT(OFFSET('Рис. 12'!$H$2:$H$33,0,'Рис. 14, 16'!AL$1),OFFSET('Рис. 12'!$H$2:$H$33,0,'Рис. 14, 16'!$A29))/(SQRT(SUM(OFFSET('Рис. 12'!$H$2:$H$33,0,'Рис. 14, 16'!AL$1)))*SQRT(SUM(OFFSET('Рис. 12'!$H$2:$H$33,0,'Рис. 14, 16'!$A29)))))</f>
        <v>0</v>
      </c>
      <c r="AM29" s="6">
        <f ca="1">IF(AM$1=$A29,0,SUMPRODUCT(OFFSET('Рис. 12'!$H$2:$H$33,0,'Рис. 14, 16'!AM$1),OFFSET('Рис. 12'!$H$2:$H$33,0,'Рис. 14, 16'!$A29))/(SQRT(SUM(OFFSET('Рис. 12'!$H$2:$H$33,0,'Рис. 14, 16'!AM$1)))*SQRT(SUM(OFFSET('Рис. 12'!$H$2:$H$33,0,'Рис. 14, 16'!$A29)))))</f>
        <v>0</v>
      </c>
      <c r="AN29" s="6">
        <f ca="1">IF(AN$1=$A29,0,SUMPRODUCT(OFFSET('Рис. 12'!$H$2:$H$33,0,'Рис. 14, 16'!AN$1),OFFSET('Рис. 12'!$H$2:$H$33,0,'Рис. 14, 16'!$A29))/(SQRT(SUM(OFFSET('Рис. 12'!$H$2:$H$33,0,'Рис. 14, 16'!AN$1)))*SQRT(SUM(OFFSET('Рис. 12'!$H$2:$H$33,0,'Рис. 14, 16'!$A29)))))</f>
        <v>0</v>
      </c>
      <c r="AO29" s="6">
        <f ca="1">IF(AO$1=$A29,0,SUMPRODUCT(OFFSET('Рис. 12'!$H$2:$H$33,0,'Рис. 14, 16'!AO$1),OFFSET('Рис. 12'!$H$2:$H$33,0,'Рис. 14, 16'!$A29))/(SQRT(SUM(OFFSET('Рис. 12'!$H$2:$H$33,0,'Рис. 14, 16'!AO$1)))*SQRT(SUM(OFFSET('Рис. 12'!$H$2:$H$33,0,'Рис. 14, 16'!$A29)))))</f>
        <v>0.31622776601683794</v>
      </c>
      <c r="AP29" s="6">
        <f ca="1">IF(AP$1=$A29,0,SUMPRODUCT(OFFSET('Рис. 12'!$H$2:$H$33,0,'Рис. 14, 16'!AP$1),OFFSET('Рис. 12'!$H$2:$H$33,0,'Рис. 14, 16'!$A29))/(SQRT(SUM(OFFSET('Рис. 12'!$H$2:$H$33,0,'Рис. 14, 16'!AP$1)))*SQRT(SUM(OFFSET('Рис. 12'!$H$2:$H$33,0,'Рис. 14, 16'!$A29)))))</f>
        <v>0</v>
      </c>
      <c r="AQ29" s="6">
        <f ca="1">IF(AQ$1=$A29,0,SUMPRODUCT(OFFSET('Рис. 12'!$H$2:$H$33,0,'Рис. 14, 16'!AQ$1),OFFSET('Рис. 12'!$H$2:$H$33,0,'Рис. 14, 16'!$A29))/(SQRT(SUM(OFFSET('Рис. 12'!$H$2:$H$33,0,'Рис. 14, 16'!AQ$1)))*SQRT(SUM(OFFSET('Рис. 12'!$H$2:$H$33,0,'Рис. 14, 16'!$A29)))))</f>
        <v>0</v>
      </c>
      <c r="AR29" s="6">
        <f ca="1">IF(AR$1=$A29,0,SUMPRODUCT(OFFSET('Рис. 12'!$H$2:$H$33,0,'Рис. 14, 16'!AR$1),OFFSET('Рис. 12'!$H$2:$H$33,0,'Рис. 14, 16'!$A29))/(SQRT(SUM(OFFSET('Рис. 12'!$H$2:$H$33,0,'Рис. 14, 16'!AR$1)))*SQRT(SUM(OFFSET('Рис. 12'!$H$2:$H$33,0,'Рис. 14, 16'!$A29)))))</f>
        <v>0</v>
      </c>
      <c r="AS29" s="6">
        <f ca="1">IF(AS$1=$A29,0,SUMPRODUCT(OFFSET('Рис. 12'!$H$2:$H$33,0,'Рис. 14, 16'!AS$1),OFFSET('Рис. 12'!$H$2:$H$33,0,'Рис. 14, 16'!$A29))/(SQRT(SUM(OFFSET('Рис. 12'!$H$2:$H$33,0,'Рис. 14, 16'!AS$1)))*SQRT(SUM(OFFSET('Рис. 12'!$H$2:$H$33,0,'Рис. 14, 16'!$A29)))))</f>
        <v>0</v>
      </c>
      <c r="AT29" s="6">
        <f ca="1">IF(AT$1=$A29,0,SUMPRODUCT(OFFSET('Рис. 12'!$H$2:$H$33,0,'Рис. 14, 16'!AT$1),OFFSET('Рис. 12'!$H$2:$H$33,0,'Рис. 14, 16'!$A29))/(SQRT(SUM(OFFSET('Рис. 12'!$H$2:$H$33,0,'Рис. 14, 16'!AT$1)))*SQRT(SUM(OFFSET('Рис. 12'!$H$2:$H$33,0,'Рис. 14, 16'!$A29)))))</f>
        <v>0</v>
      </c>
      <c r="AU29" s="6">
        <f ca="1">IF(AU$1=$A29,0,SUMPRODUCT(OFFSET('Рис. 12'!$H$2:$H$33,0,'Рис. 14, 16'!AU$1),OFFSET('Рис. 12'!$H$2:$H$33,0,'Рис. 14, 16'!$A29))/(SQRT(SUM(OFFSET('Рис. 12'!$H$2:$H$33,0,'Рис. 14, 16'!AU$1)))*SQRT(SUM(OFFSET('Рис. 12'!$H$2:$H$33,0,'Рис. 14, 16'!$A29)))))</f>
        <v>0</v>
      </c>
      <c r="AV29" s="6">
        <f ca="1">IF(AV$1=$A29,0,SUMPRODUCT(OFFSET('Рис. 12'!$H$2:$H$33,0,'Рис. 14, 16'!AV$1),OFFSET('Рис. 12'!$H$2:$H$33,0,'Рис. 14, 16'!$A29))/(SQRT(SUM(OFFSET('Рис. 12'!$H$2:$H$33,0,'Рис. 14, 16'!AV$1)))*SQRT(SUM(OFFSET('Рис. 12'!$H$2:$H$33,0,'Рис. 14, 16'!$A29)))))</f>
        <v>0</v>
      </c>
      <c r="AW29" s="6">
        <f ca="1">IF(AW$1=$A29,0,SUMPRODUCT(OFFSET('Рис. 12'!$H$2:$H$33,0,'Рис. 14, 16'!AW$1),OFFSET('Рис. 12'!$H$2:$H$33,0,'Рис. 14, 16'!$A29))/(SQRT(SUM(OFFSET('Рис. 12'!$H$2:$H$33,0,'Рис. 14, 16'!AW$1)))*SQRT(SUM(OFFSET('Рис. 12'!$H$2:$H$33,0,'Рис. 14, 16'!$A29)))))</f>
        <v>0</v>
      </c>
      <c r="AX29" s="6">
        <f ca="1">IF(AX$1=$A29,0,SUMPRODUCT(OFFSET('Рис. 12'!$H$2:$H$33,0,'Рис. 14, 16'!AX$1),OFFSET('Рис. 12'!$H$2:$H$33,0,'Рис. 14, 16'!$A29))/(SQRT(SUM(OFFSET('Рис. 12'!$H$2:$H$33,0,'Рис. 14, 16'!AX$1)))*SQRT(SUM(OFFSET('Рис. 12'!$H$2:$H$33,0,'Рис. 14, 16'!$A29)))))</f>
        <v>0</v>
      </c>
      <c r="AY29" s="6">
        <f ca="1">IF(AY$1=$A29,0,SUMPRODUCT(OFFSET('Рис. 12'!$H$2:$H$33,0,'Рис. 14, 16'!AY$1),OFFSET('Рис. 12'!$H$2:$H$33,0,'Рис. 14, 16'!$A29))/(SQRT(SUM(OFFSET('Рис. 12'!$H$2:$H$33,0,'Рис. 14, 16'!AY$1)))*SQRT(SUM(OFFSET('Рис. 12'!$H$2:$H$33,0,'Рис. 14, 16'!$A29)))))</f>
        <v>0.31622776601683794</v>
      </c>
      <c r="AZ29" s="6">
        <f ca="1">IF(AZ$1=$A29,0,SUMPRODUCT(OFFSET('Рис. 12'!$H$2:$H$33,0,'Рис. 14, 16'!AZ$1),OFFSET('Рис. 12'!$H$2:$H$33,0,'Рис. 14, 16'!$A29))/(SQRT(SUM(OFFSET('Рис. 12'!$H$2:$H$33,0,'Рис. 14, 16'!AZ$1)))*SQRT(SUM(OFFSET('Рис. 12'!$H$2:$H$33,0,'Рис. 14, 16'!$A29)))))</f>
        <v>0</v>
      </c>
      <c r="BA29" s="6">
        <f ca="1">IF(BA$1=$A29,0,SUMPRODUCT(OFFSET('Рис. 12'!$H$2:$H$33,0,'Рис. 14, 16'!BA$1),OFFSET('Рис. 12'!$H$2:$H$33,0,'Рис. 14, 16'!$A29))/(SQRT(SUM(OFFSET('Рис. 12'!$H$2:$H$33,0,'Рис. 14, 16'!BA$1)))*SQRT(SUM(OFFSET('Рис. 12'!$H$2:$H$33,0,'Рис. 14, 16'!$A29)))))</f>
        <v>0</v>
      </c>
      <c r="BB29" s="6">
        <f ca="1">IF(BB$1=$A29,0,SUMPRODUCT(OFFSET('Рис. 12'!$H$2:$H$33,0,'Рис. 14, 16'!BB$1),OFFSET('Рис. 12'!$H$2:$H$33,0,'Рис. 14, 16'!$A29))/(SQRT(SUM(OFFSET('Рис. 12'!$H$2:$H$33,0,'Рис. 14, 16'!BB$1)))*SQRT(SUM(OFFSET('Рис. 12'!$H$2:$H$33,0,'Рис. 14, 16'!$A29)))))</f>
        <v>0.53452248382484868</v>
      </c>
      <c r="BC29" s="6">
        <f ca="1">IF(BC$1=$A29,0,SUMPRODUCT(OFFSET('Рис. 12'!$H$2:$H$33,0,'Рис. 14, 16'!BC$1),OFFSET('Рис. 12'!$H$2:$H$33,0,'Рис. 14, 16'!$A29))/(SQRT(SUM(OFFSET('Рис. 12'!$H$2:$H$33,0,'Рис. 14, 16'!BC$1)))*SQRT(SUM(OFFSET('Рис. 12'!$H$2:$H$33,0,'Рис. 14, 16'!$A29)))))</f>
        <v>0</v>
      </c>
      <c r="BD29" s="6">
        <f ca="1">IF(BD$1=$A29,0,SUMPRODUCT(OFFSET('Рис. 12'!$H$2:$H$33,0,'Рис. 14, 16'!BD$1),OFFSET('Рис. 12'!$H$2:$H$33,0,'Рис. 14, 16'!$A29))/(SQRT(SUM(OFFSET('Рис. 12'!$H$2:$H$33,0,'Рис. 14, 16'!BD$1)))*SQRT(SUM(OFFSET('Рис. 12'!$H$2:$H$33,0,'Рис. 14, 16'!$A29)))))</f>
        <v>0</v>
      </c>
      <c r="BE29" s="6">
        <f ca="1">IF(BE$1=$A29,0,SUMPRODUCT(OFFSET('Рис. 12'!$H$2:$H$33,0,'Рис. 14, 16'!BE$1),OFFSET('Рис. 12'!$H$2:$H$33,0,'Рис. 14, 16'!$A29))/(SQRT(SUM(OFFSET('Рис. 12'!$H$2:$H$33,0,'Рис. 14, 16'!BE$1)))*SQRT(SUM(OFFSET('Рис. 12'!$H$2:$H$33,0,'Рис. 14, 16'!$A29)))))</f>
        <v>0</v>
      </c>
      <c r="BF29" s="6">
        <f ca="1">IF(BF$1=$A29,0,SUMPRODUCT(OFFSET('Рис. 12'!$H$2:$H$33,0,'Рис. 14, 16'!BF$1),OFFSET('Рис. 12'!$H$2:$H$33,0,'Рис. 14, 16'!$A29))/(SQRT(SUM(OFFSET('Рис. 12'!$H$2:$H$33,0,'Рис. 14, 16'!BF$1)))*SQRT(SUM(OFFSET('Рис. 12'!$H$2:$H$33,0,'Рис. 14, 16'!$A29)))))</f>
        <v>0</v>
      </c>
      <c r="BG29" s="6">
        <f ca="1">IF(BG$1=$A29,0,SUMPRODUCT(OFFSET('Рис. 12'!$H$2:$H$33,0,'Рис. 14, 16'!BG$1),OFFSET('Рис. 12'!$H$2:$H$33,0,'Рис. 14, 16'!$A29))/(SQRT(SUM(OFFSET('Рис. 12'!$H$2:$H$33,0,'Рис. 14, 16'!BG$1)))*SQRT(SUM(OFFSET('Рис. 12'!$H$2:$H$33,0,'Рис. 14, 16'!$A29)))))</f>
        <v>0</v>
      </c>
      <c r="BH29" s="6">
        <f ca="1">IF(BH$1=$A29,0,SUMPRODUCT(OFFSET('Рис. 12'!$H$2:$H$33,0,'Рис. 14, 16'!BH$1),OFFSET('Рис. 12'!$H$2:$H$33,0,'Рис. 14, 16'!$A29))/(SQRT(SUM(OFFSET('Рис. 12'!$H$2:$H$33,0,'Рис. 14, 16'!BH$1)))*SQRT(SUM(OFFSET('Рис. 12'!$H$2:$H$33,0,'Рис. 14, 16'!$A29)))))</f>
        <v>0</v>
      </c>
      <c r="BI29" s="6">
        <f ca="1">IF(BI$1=$A29,0,SUMPRODUCT(OFFSET('Рис. 12'!$H$2:$H$33,0,'Рис. 14, 16'!BI$1),OFFSET('Рис. 12'!$H$2:$H$33,0,'Рис. 14, 16'!$A29))/(SQRT(SUM(OFFSET('Рис. 12'!$H$2:$H$33,0,'Рис. 14, 16'!BI$1)))*SQRT(SUM(OFFSET('Рис. 12'!$H$2:$H$33,0,'Рис. 14, 16'!$A29)))))</f>
        <v>0</v>
      </c>
      <c r="BJ29" s="6">
        <f ca="1">IF(BJ$1=$A29,0,SUMPRODUCT(OFFSET('Рис. 12'!$H$2:$H$33,0,'Рис. 14, 16'!BJ$1),OFFSET('Рис. 12'!$H$2:$H$33,0,'Рис. 14, 16'!$A29))/(SQRT(SUM(OFFSET('Рис. 12'!$H$2:$H$33,0,'Рис. 14, 16'!BJ$1)))*SQRT(SUM(OFFSET('Рис. 12'!$H$2:$H$33,0,'Рис. 14, 16'!$A29)))))</f>
        <v>0</v>
      </c>
      <c r="BK29" s="6">
        <f ca="1">IF(BK$1=$A29,0,SUMPRODUCT(OFFSET('Рис. 12'!$H$2:$H$33,0,'Рис. 14, 16'!BK$1),OFFSET('Рис. 12'!$H$2:$H$33,0,'Рис. 14, 16'!$A29))/(SQRT(SUM(OFFSET('Рис. 12'!$H$2:$H$33,0,'Рис. 14, 16'!BK$1)))*SQRT(SUM(OFFSET('Рис. 12'!$H$2:$H$33,0,'Рис. 14, 16'!$A29)))))</f>
        <v>0</v>
      </c>
      <c r="BL29" s="6">
        <f ca="1">IF(BL$1=$A29,0,SUMPRODUCT(OFFSET('Рис. 12'!$H$2:$H$33,0,'Рис. 14, 16'!BL$1),OFFSET('Рис. 12'!$H$2:$H$33,0,'Рис. 14, 16'!$A29))/(SQRT(SUM(OFFSET('Рис. 12'!$H$2:$H$33,0,'Рис. 14, 16'!BL$1)))*SQRT(SUM(OFFSET('Рис. 12'!$H$2:$H$33,0,'Рис. 14, 16'!$A29)))))</f>
        <v>0</v>
      </c>
      <c r="BM29" s="6">
        <f ca="1">IF(BM$1=$A29,0,SUMPRODUCT(OFFSET('Рис. 12'!$H$2:$H$33,0,'Рис. 14, 16'!BM$1),OFFSET('Рис. 12'!$H$2:$H$33,0,'Рис. 14, 16'!$A29))/(SQRT(SUM(OFFSET('Рис. 12'!$H$2:$H$33,0,'Рис. 14, 16'!BM$1)))*SQRT(SUM(OFFSET('Рис. 12'!$H$2:$H$33,0,'Рис. 14, 16'!$A29)))))</f>
        <v>0</v>
      </c>
      <c r="BN29" s="6">
        <f ca="1">IF(BN$1=$A29,0,SUMPRODUCT(OFFSET('Рис. 12'!$H$2:$H$33,0,'Рис. 14, 16'!BN$1),OFFSET('Рис. 12'!$H$2:$H$33,0,'Рис. 14, 16'!$A29))/(SQRT(SUM(OFFSET('Рис. 12'!$H$2:$H$33,0,'Рис. 14, 16'!BN$1)))*SQRT(SUM(OFFSET('Рис. 12'!$H$2:$H$33,0,'Рис. 14, 16'!$A29)))))</f>
        <v>0</v>
      </c>
      <c r="BO29" s="6">
        <f ca="1">IF(BO$1=$A29,0,SUMPRODUCT(OFFSET('Рис. 12'!$H$2:$H$33,0,'Рис. 14, 16'!BO$1),OFFSET('Рис. 12'!$H$2:$H$33,0,'Рис. 14, 16'!$A29))/(SQRT(SUM(OFFSET('Рис. 12'!$H$2:$H$33,0,'Рис. 14, 16'!BO$1)))*SQRT(SUM(OFFSET('Рис. 12'!$H$2:$H$33,0,'Рис. 14, 16'!$A29)))))</f>
        <v>0</v>
      </c>
      <c r="BP29" s="6">
        <f ca="1">IF(BP$1=$A29,0,SUMPRODUCT(OFFSET('Рис. 12'!$H$2:$H$33,0,'Рис. 14, 16'!BP$1),OFFSET('Рис. 12'!$H$2:$H$33,0,'Рис. 14, 16'!$A29))/(SQRT(SUM(OFFSET('Рис. 12'!$H$2:$H$33,0,'Рис. 14, 16'!BP$1)))*SQRT(SUM(OFFSET('Рис. 12'!$H$2:$H$33,0,'Рис. 14, 16'!$A29)))))</f>
        <v>0</v>
      </c>
      <c r="BQ29" s="6">
        <f ca="1">IF(BQ$1=$A29,0,SUMPRODUCT(OFFSET('Рис. 12'!$H$2:$H$33,0,'Рис. 14, 16'!BQ$1),OFFSET('Рис. 12'!$H$2:$H$33,0,'Рис. 14, 16'!$A29))/(SQRT(SUM(OFFSET('Рис. 12'!$H$2:$H$33,0,'Рис. 14, 16'!BQ$1)))*SQRT(SUM(OFFSET('Рис. 12'!$H$2:$H$33,0,'Рис. 14, 16'!$A29)))))</f>
        <v>0</v>
      </c>
      <c r="BR29" s="6">
        <f ca="1">IF(BR$1=$A29,0,SUMPRODUCT(OFFSET('Рис. 12'!$H$2:$H$33,0,'Рис. 14, 16'!BR$1),OFFSET('Рис. 12'!$H$2:$H$33,0,'Рис. 14, 16'!$A29))/(SQRT(SUM(OFFSET('Рис. 12'!$H$2:$H$33,0,'Рис. 14, 16'!BR$1)))*SQRT(SUM(OFFSET('Рис. 12'!$H$2:$H$33,0,'Рис. 14, 16'!$A29)))))</f>
        <v>0</v>
      </c>
      <c r="BS29" s="6">
        <f ca="1">IF(BS$1=$A29,0,SUMPRODUCT(OFFSET('Рис. 12'!$H$2:$H$33,0,'Рис. 14, 16'!BS$1),OFFSET('Рис. 12'!$H$2:$H$33,0,'Рис. 14, 16'!$A29))/(SQRT(SUM(OFFSET('Рис. 12'!$H$2:$H$33,0,'Рис. 14, 16'!BS$1)))*SQRT(SUM(OFFSET('Рис. 12'!$H$2:$H$33,0,'Рис. 14, 16'!$A29)))))</f>
        <v>0</v>
      </c>
      <c r="BT29" s="6">
        <f ca="1">IF(BT$1=$A29,0,SUMPRODUCT(OFFSET('Рис. 12'!$H$2:$H$33,0,'Рис. 14, 16'!BT$1),OFFSET('Рис. 12'!$H$2:$H$33,0,'Рис. 14, 16'!$A29))/(SQRT(SUM(OFFSET('Рис. 12'!$H$2:$H$33,0,'Рис. 14, 16'!BT$1)))*SQRT(SUM(OFFSET('Рис. 12'!$H$2:$H$33,0,'Рис. 14, 16'!$A29)))))</f>
        <v>0</v>
      </c>
      <c r="BU29" s="6">
        <f ca="1">IF(BU$1=$A29,0,SUMPRODUCT(OFFSET('Рис. 12'!$H$2:$H$33,0,'Рис. 14, 16'!BU$1),OFFSET('Рис. 12'!$H$2:$H$33,0,'Рис. 14, 16'!$A29))/(SQRT(SUM(OFFSET('Рис. 12'!$H$2:$H$33,0,'Рис. 14, 16'!BU$1)))*SQRT(SUM(OFFSET('Рис. 12'!$H$2:$H$33,0,'Рис. 14, 16'!$A29)))))</f>
        <v>0.49999999999999989</v>
      </c>
      <c r="BV29" s="6">
        <f ca="1">IF(BV$1=$A29,0,SUMPRODUCT(OFFSET('Рис. 12'!$H$2:$H$33,0,'Рис. 14, 16'!BV$1),OFFSET('Рис. 12'!$H$2:$H$33,0,'Рис. 14, 16'!$A29))/(SQRT(SUM(OFFSET('Рис. 12'!$H$2:$H$33,0,'Рис. 14, 16'!BV$1)))*SQRT(SUM(OFFSET('Рис. 12'!$H$2:$H$33,0,'Рис. 14, 16'!$A29)))))</f>
        <v>0</v>
      </c>
      <c r="BW29" s="6">
        <f ca="1">IF(BW$1=$A29,0,SUMPRODUCT(OFFSET('Рис. 12'!$H$2:$H$33,0,'Рис. 14, 16'!BW$1),OFFSET('Рис. 12'!$H$2:$H$33,0,'Рис. 14, 16'!$A29))/(SQRT(SUM(OFFSET('Рис. 12'!$H$2:$H$33,0,'Рис. 14, 16'!BW$1)))*SQRT(SUM(OFFSET('Рис. 12'!$H$2:$H$33,0,'Рис. 14, 16'!$A29)))))</f>
        <v>0</v>
      </c>
      <c r="BX29" s="6">
        <f ca="1">IF(BX$1=$A29,0,SUMPRODUCT(OFFSET('Рис. 12'!$H$2:$H$33,0,'Рис. 14, 16'!BX$1),OFFSET('Рис. 12'!$H$2:$H$33,0,'Рис. 14, 16'!$A29))/(SQRT(SUM(OFFSET('Рис. 12'!$H$2:$H$33,0,'Рис. 14, 16'!BX$1)))*SQRT(SUM(OFFSET('Рис. 12'!$H$2:$H$33,0,'Рис. 14, 16'!$A29)))))</f>
        <v>0</v>
      </c>
      <c r="BY29" s="6">
        <f ca="1">IF(BY$1=$A29,0,SUMPRODUCT(OFFSET('Рис. 12'!$H$2:$H$33,0,'Рис. 14, 16'!BY$1),OFFSET('Рис. 12'!$H$2:$H$33,0,'Рис. 14, 16'!$A29))/(SQRT(SUM(OFFSET('Рис. 12'!$H$2:$H$33,0,'Рис. 14, 16'!BY$1)))*SQRT(SUM(OFFSET('Рис. 12'!$H$2:$H$33,0,'Рис. 14, 16'!$A29)))))</f>
        <v>0</v>
      </c>
      <c r="BZ29" s="6">
        <f ca="1">IF(BZ$1=$A29,0,SUMPRODUCT(OFFSET('Рис. 12'!$H$2:$H$33,0,'Рис. 14, 16'!BZ$1),OFFSET('Рис. 12'!$H$2:$H$33,0,'Рис. 14, 16'!$A29))/(SQRT(SUM(OFFSET('Рис. 12'!$H$2:$H$33,0,'Рис. 14, 16'!BZ$1)))*SQRT(SUM(OFFSET('Рис. 12'!$H$2:$H$33,0,'Рис. 14, 16'!$A29)))))</f>
        <v>0</v>
      </c>
      <c r="CA29" s="6">
        <f ca="1">IF(CA$1=$A29,0,SUMPRODUCT(OFFSET('Рис. 12'!$H$2:$H$33,0,'Рис. 14, 16'!CA$1),OFFSET('Рис. 12'!$H$2:$H$33,0,'Рис. 14, 16'!$A29))/(SQRT(SUM(OFFSET('Рис. 12'!$H$2:$H$33,0,'Рис. 14, 16'!CA$1)))*SQRT(SUM(OFFSET('Рис. 12'!$H$2:$H$33,0,'Рис. 14, 16'!$A29)))))</f>
        <v>0</v>
      </c>
      <c r="CB29" s="6">
        <f ca="1">IF(CB$1=$A29,0,SUMPRODUCT(OFFSET('Рис. 12'!$H$2:$H$33,0,'Рис. 14, 16'!CB$1),OFFSET('Рис. 12'!$H$2:$H$33,0,'Рис. 14, 16'!$A29))/(SQRT(SUM(OFFSET('Рис. 12'!$H$2:$H$33,0,'Рис. 14, 16'!CB$1)))*SQRT(SUM(OFFSET('Рис. 12'!$H$2:$H$33,0,'Рис. 14, 16'!$A29)))))</f>
        <v>0</v>
      </c>
      <c r="CC29" s="6">
        <f ca="1">IF(CC$1=$A29,0,SUMPRODUCT(OFFSET('Рис. 12'!$H$2:$H$33,0,'Рис. 14, 16'!CC$1),OFFSET('Рис. 12'!$H$2:$H$33,0,'Рис. 14, 16'!$A29))/(SQRT(SUM(OFFSET('Рис. 12'!$H$2:$H$33,0,'Рис. 14, 16'!CC$1)))*SQRT(SUM(OFFSET('Рис. 12'!$H$2:$H$33,0,'Рис. 14, 16'!$A29)))))</f>
        <v>0</v>
      </c>
      <c r="CD29" s="6">
        <f ca="1">IF(CD$1=$A29,0,SUMPRODUCT(OFFSET('Рис. 12'!$H$2:$H$33,0,'Рис. 14, 16'!CD$1),OFFSET('Рис. 12'!$H$2:$H$33,0,'Рис. 14, 16'!$A29))/(SQRT(SUM(OFFSET('Рис. 12'!$H$2:$H$33,0,'Рис. 14, 16'!CD$1)))*SQRT(SUM(OFFSET('Рис. 12'!$H$2:$H$33,0,'Рис. 14, 16'!$A29)))))</f>
        <v>0</v>
      </c>
      <c r="CE29" s="6">
        <f ca="1">IF(CE$1=$A29,0,SUMPRODUCT(OFFSET('Рис. 12'!$H$2:$H$33,0,'Рис. 14, 16'!CE$1),OFFSET('Рис. 12'!$H$2:$H$33,0,'Рис. 14, 16'!$A29))/(SQRT(SUM(OFFSET('Рис. 12'!$H$2:$H$33,0,'Рис. 14, 16'!CE$1)))*SQRT(SUM(OFFSET('Рис. 12'!$H$2:$H$33,0,'Рис. 14, 16'!$A29)))))</f>
        <v>0.53452248382484868</v>
      </c>
      <c r="CF29" s="6">
        <f ca="1">IF(CF$1=$A29,0,SUMPRODUCT(OFFSET('Рис. 12'!$H$2:$H$33,0,'Рис. 14, 16'!CF$1),OFFSET('Рис. 12'!$H$2:$H$33,0,'Рис. 14, 16'!$A29))/(SQRT(SUM(OFFSET('Рис. 12'!$H$2:$H$33,0,'Рис. 14, 16'!CF$1)))*SQRT(SUM(OFFSET('Рис. 12'!$H$2:$H$33,0,'Рис. 14, 16'!$A29)))))</f>
        <v>0</v>
      </c>
      <c r="CG29" s="6">
        <f ca="1">IF(CG$1=$A29,0,SUMPRODUCT(OFFSET('Рис. 12'!$H$2:$H$33,0,'Рис. 14, 16'!CG$1),OFFSET('Рис. 12'!$H$2:$H$33,0,'Рис. 14, 16'!$A29))/(SQRT(SUM(OFFSET('Рис. 12'!$H$2:$H$33,0,'Рис. 14, 16'!CG$1)))*SQRT(SUM(OFFSET('Рис. 12'!$H$2:$H$33,0,'Рис. 14, 16'!$A29)))))</f>
        <v>0.40824829046386296</v>
      </c>
      <c r="CH29" s="6">
        <f ca="1">IF(CH$1=$A29,0,SUMPRODUCT(OFFSET('Рис. 12'!$H$2:$H$33,0,'Рис. 14, 16'!CH$1),OFFSET('Рис. 12'!$H$2:$H$33,0,'Рис. 14, 16'!$A29))/(SQRT(SUM(OFFSET('Рис. 12'!$H$2:$H$33,0,'Рис. 14, 16'!CH$1)))*SQRT(SUM(OFFSET('Рис. 12'!$H$2:$H$33,0,'Рис. 14, 16'!$A29)))))</f>
        <v>0</v>
      </c>
      <c r="CI29" s="6">
        <f ca="1">IF(CI$1=$A29,0,SUMPRODUCT(OFFSET('Рис. 12'!$H$2:$H$33,0,'Рис. 14, 16'!CI$1),OFFSET('Рис. 12'!$H$2:$H$33,0,'Рис. 14, 16'!$A29))/(SQRT(SUM(OFFSET('Рис. 12'!$H$2:$H$33,0,'Рис. 14, 16'!CI$1)))*SQRT(SUM(OFFSET('Рис. 12'!$H$2:$H$33,0,'Рис. 14, 16'!$A29)))))</f>
        <v>0</v>
      </c>
      <c r="CJ29" s="6">
        <f ca="1">IF(CJ$1=$A29,0,SUMPRODUCT(OFFSET('Рис. 12'!$H$2:$H$33,0,'Рис. 14, 16'!CJ$1),OFFSET('Рис. 12'!$H$2:$H$33,0,'Рис. 14, 16'!$A29))/(SQRT(SUM(OFFSET('Рис. 12'!$H$2:$H$33,0,'Рис. 14, 16'!CJ$1)))*SQRT(SUM(OFFSET('Рис. 12'!$H$2:$H$33,0,'Рис. 14, 16'!$A29)))))</f>
        <v>0</v>
      </c>
      <c r="CK29" s="6">
        <f ca="1">IF(CK$1=$A29,0,SUMPRODUCT(OFFSET('Рис. 12'!$H$2:$H$33,0,'Рис. 14, 16'!CK$1),OFFSET('Рис. 12'!$H$2:$H$33,0,'Рис. 14, 16'!$A29))/(SQRT(SUM(OFFSET('Рис. 12'!$H$2:$H$33,0,'Рис. 14, 16'!CK$1)))*SQRT(SUM(OFFSET('Рис. 12'!$H$2:$H$33,0,'Рис. 14, 16'!$A29)))))</f>
        <v>0</v>
      </c>
      <c r="CL29" s="6">
        <f ca="1">IF(CL$1=$A29,0,SUMPRODUCT(OFFSET('Рис. 12'!$H$2:$H$33,0,'Рис. 14, 16'!CL$1),OFFSET('Рис. 12'!$H$2:$H$33,0,'Рис. 14, 16'!$A29))/(SQRT(SUM(OFFSET('Рис. 12'!$H$2:$H$33,0,'Рис. 14, 16'!CL$1)))*SQRT(SUM(OFFSET('Рис. 12'!$H$2:$H$33,0,'Рис. 14, 16'!$A29)))))</f>
        <v>0.28867513459481292</v>
      </c>
      <c r="CM29" s="6">
        <f ca="1">IF(CM$1=$A29,0,SUMPRODUCT(OFFSET('Рис. 12'!$H$2:$H$33,0,'Рис. 14, 16'!CM$1),OFFSET('Рис. 12'!$H$2:$H$33,0,'Рис. 14, 16'!$A29))/(SQRT(SUM(OFFSET('Рис. 12'!$H$2:$H$33,0,'Рис. 14, 16'!CM$1)))*SQRT(SUM(OFFSET('Рис. 12'!$H$2:$H$33,0,'Рис. 14, 16'!$A29)))))</f>
        <v>0</v>
      </c>
      <c r="CN29" s="6">
        <f ca="1">IF(CN$1=$A29,0,SUMPRODUCT(OFFSET('Рис. 12'!$H$2:$H$33,0,'Рис. 14, 16'!CN$1),OFFSET('Рис. 12'!$H$2:$H$33,0,'Рис. 14, 16'!$A29))/(SQRT(SUM(OFFSET('Рис. 12'!$H$2:$H$33,0,'Рис. 14, 16'!CN$1)))*SQRT(SUM(OFFSET('Рис. 12'!$H$2:$H$33,0,'Рис. 14, 16'!$A29)))))</f>
        <v>0</v>
      </c>
      <c r="CO29" s="6">
        <f ca="1">IF(CO$1=$A29,0,SUMPRODUCT(OFFSET('Рис. 12'!$H$2:$H$33,0,'Рис. 14, 16'!CO$1),OFFSET('Рис. 12'!$H$2:$H$33,0,'Рис. 14, 16'!$A29))/(SQRT(SUM(OFFSET('Рис. 12'!$H$2:$H$33,0,'Рис. 14, 16'!CO$1)))*SQRT(SUM(OFFSET('Рис. 12'!$H$2:$H$33,0,'Рис. 14, 16'!$A29)))))</f>
        <v>0</v>
      </c>
      <c r="CP29" s="6">
        <f ca="1">IF(CP$1=$A29,0,SUMPRODUCT(OFFSET('Рис. 12'!$H$2:$H$33,0,'Рис. 14, 16'!CP$1),OFFSET('Рис. 12'!$H$2:$H$33,0,'Рис. 14, 16'!$A29))/(SQRT(SUM(OFFSET('Рис. 12'!$H$2:$H$33,0,'Рис. 14, 16'!CP$1)))*SQRT(SUM(OFFSET('Рис. 12'!$H$2:$H$33,0,'Рис. 14, 16'!$A29)))))</f>
        <v>0</v>
      </c>
      <c r="CQ29" s="6">
        <f ca="1">IF(CQ$1=$A29,0,SUMPRODUCT(OFFSET('Рис. 12'!$H$2:$H$33,0,'Рис. 14, 16'!CQ$1),OFFSET('Рис. 12'!$H$2:$H$33,0,'Рис. 14, 16'!$A29))/(SQRT(SUM(OFFSET('Рис. 12'!$H$2:$H$33,0,'Рис. 14, 16'!CQ$1)))*SQRT(SUM(OFFSET('Рис. 12'!$H$2:$H$33,0,'Рис. 14, 16'!$A29)))))</f>
        <v>0</v>
      </c>
      <c r="CR29" s="6">
        <f ca="1">IF(CR$1=$A29,0,SUMPRODUCT(OFFSET('Рис. 12'!$H$2:$H$33,0,'Рис. 14, 16'!CR$1),OFFSET('Рис. 12'!$H$2:$H$33,0,'Рис. 14, 16'!$A29))/(SQRT(SUM(OFFSET('Рис. 12'!$H$2:$H$33,0,'Рис. 14, 16'!CR$1)))*SQRT(SUM(OFFSET('Рис. 12'!$H$2:$H$33,0,'Рис. 14, 16'!$A29)))))</f>
        <v>0</v>
      </c>
      <c r="CS29" s="6">
        <f ca="1">IF(CS$1=$A29,0,SUMPRODUCT(OFFSET('Рис. 12'!$H$2:$H$33,0,'Рис. 14, 16'!CS$1),OFFSET('Рис. 12'!$H$2:$H$33,0,'Рис. 14, 16'!$A29))/(SQRT(SUM(OFFSET('Рис. 12'!$H$2:$H$33,0,'Рис. 14, 16'!CS$1)))*SQRT(SUM(OFFSET('Рис. 12'!$H$2:$H$33,0,'Рис. 14, 16'!$A29)))))</f>
        <v>0.35355339059327373</v>
      </c>
      <c r="CT29" s="6">
        <f ca="1">IF(CT$1=$A29,0,SUMPRODUCT(OFFSET('Рис. 12'!$H$2:$H$33,0,'Рис. 14, 16'!CT$1),OFFSET('Рис. 12'!$H$2:$H$33,0,'Рис. 14, 16'!$A29))/(SQRT(SUM(OFFSET('Рис. 12'!$H$2:$H$33,0,'Рис. 14, 16'!CT$1)))*SQRT(SUM(OFFSET('Рис. 12'!$H$2:$H$33,0,'Рис. 14, 16'!$A29)))))</f>
        <v>0</v>
      </c>
      <c r="CU29" s="6">
        <f ca="1">IF(CU$1=$A29,0,SUMPRODUCT(OFFSET('Рис. 12'!$H$2:$H$33,0,'Рис. 14, 16'!CU$1),OFFSET('Рис. 12'!$H$2:$H$33,0,'Рис. 14, 16'!$A29))/(SQRT(SUM(OFFSET('Рис. 12'!$H$2:$H$33,0,'Рис. 14, 16'!CU$1)))*SQRT(SUM(OFFSET('Рис. 12'!$H$2:$H$33,0,'Рис. 14, 16'!$A29)))))</f>
        <v>0</v>
      </c>
      <c r="CV29" s="6">
        <f ca="1">IF(CV$1=$A29,0,SUMPRODUCT(OFFSET('Рис. 12'!$H$2:$H$33,0,'Рис. 14, 16'!CV$1),OFFSET('Рис. 12'!$H$2:$H$33,0,'Рис. 14, 16'!$A29))/(SQRT(SUM(OFFSET('Рис. 12'!$H$2:$H$33,0,'Рис. 14, 16'!CV$1)))*SQRT(SUM(OFFSET('Рис. 12'!$H$2:$H$33,0,'Рис. 14, 16'!$A29)))))</f>
        <v>0.35355339059327373</v>
      </c>
      <c r="CW29" s="6">
        <f ca="1">IF(CW$1=$A29,0,SUMPRODUCT(OFFSET('Рис. 12'!$H$2:$H$33,0,'Рис. 14, 16'!CW$1),OFFSET('Рис. 12'!$H$2:$H$33,0,'Рис. 14, 16'!$A29))/(SQRT(SUM(OFFSET('Рис. 12'!$H$2:$H$33,0,'Рис. 14, 16'!CW$1)))*SQRT(SUM(OFFSET('Рис. 12'!$H$2:$H$33,0,'Рис. 14, 16'!$A29)))))</f>
        <v>0</v>
      </c>
      <c r="CX29" s="6">
        <f ca="1">IF(CX$1=$A29,0,SUMPRODUCT(OFFSET('Рис. 12'!$H$2:$H$33,0,'Рис. 14, 16'!CX$1),OFFSET('Рис. 12'!$H$2:$H$33,0,'Рис. 14, 16'!$A29))/(SQRT(SUM(OFFSET('Рис. 12'!$H$2:$H$33,0,'Рис. 14, 16'!CX$1)))*SQRT(SUM(OFFSET('Рис. 12'!$H$2:$H$33,0,'Рис. 14, 16'!$A29)))))</f>
        <v>0.28867513459481292</v>
      </c>
    </row>
    <row r="30" spans="1:102" x14ac:dyDescent="0.25">
      <c r="A30">
        <v>27</v>
      </c>
      <c r="B30" s="2" t="s">
        <v>97</v>
      </c>
      <c r="C30" s="6">
        <f ca="1">IF(C$1=$A30,0,SUMPRODUCT(OFFSET('Рис. 12'!$H$2:$H$33,0,'Рис. 14, 16'!C$1),OFFSET('Рис. 12'!$H$2:$H$33,0,'Рис. 14, 16'!$A30))/(SQRT(SUM(OFFSET('Рис. 12'!$H$2:$H$33,0,'Рис. 14, 16'!C$1)))*SQRT(SUM(OFFSET('Рис. 12'!$H$2:$H$33,0,'Рис. 14, 16'!$A30)))))</f>
        <v>0</v>
      </c>
      <c r="D30" s="6">
        <f ca="1">IF(D$1=$A30,0,SUMPRODUCT(OFFSET('Рис. 12'!$H$2:$H$33,0,'Рис. 14, 16'!D$1),OFFSET('Рис. 12'!$H$2:$H$33,0,'Рис. 14, 16'!$A30))/(SQRT(SUM(OFFSET('Рис. 12'!$H$2:$H$33,0,'Рис. 14, 16'!D$1)))*SQRT(SUM(OFFSET('Рис. 12'!$H$2:$H$33,0,'Рис. 14, 16'!$A30)))))</f>
        <v>0</v>
      </c>
      <c r="E30" s="6">
        <f ca="1">IF(E$1=$A30,0,SUMPRODUCT(OFFSET('Рис. 12'!$H$2:$H$33,0,'Рис. 14, 16'!E$1),OFFSET('Рис. 12'!$H$2:$H$33,0,'Рис. 14, 16'!$A30))/(SQRT(SUM(OFFSET('Рис. 12'!$H$2:$H$33,0,'Рис. 14, 16'!E$1)))*SQRT(SUM(OFFSET('Рис. 12'!$H$2:$H$33,0,'Рис. 14, 16'!$A30)))))</f>
        <v>0</v>
      </c>
      <c r="F30" s="6">
        <f ca="1">IF(F$1=$A30,0,SUMPRODUCT(OFFSET('Рис. 12'!$H$2:$H$33,0,'Рис. 14, 16'!F$1),OFFSET('Рис. 12'!$H$2:$H$33,0,'Рис. 14, 16'!$A30))/(SQRT(SUM(OFFSET('Рис. 12'!$H$2:$H$33,0,'Рис. 14, 16'!F$1)))*SQRT(SUM(OFFSET('Рис. 12'!$H$2:$H$33,0,'Рис. 14, 16'!$A30)))))</f>
        <v>0</v>
      </c>
      <c r="G30" s="6">
        <f ca="1">IF(G$1=$A30,0,SUMPRODUCT(OFFSET('Рис. 12'!$H$2:$H$33,0,'Рис. 14, 16'!G$1),OFFSET('Рис. 12'!$H$2:$H$33,0,'Рис. 14, 16'!$A30))/(SQRT(SUM(OFFSET('Рис. 12'!$H$2:$H$33,0,'Рис. 14, 16'!G$1)))*SQRT(SUM(OFFSET('Рис. 12'!$H$2:$H$33,0,'Рис. 14, 16'!$A30)))))</f>
        <v>0</v>
      </c>
      <c r="H30" s="6">
        <f ca="1">IF(H$1=$A30,0,SUMPRODUCT(OFFSET('Рис. 12'!$H$2:$H$33,0,'Рис. 14, 16'!H$1),OFFSET('Рис. 12'!$H$2:$H$33,0,'Рис. 14, 16'!$A30))/(SQRT(SUM(OFFSET('Рис. 12'!$H$2:$H$33,0,'Рис. 14, 16'!H$1)))*SQRT(SUM(OFFSET('Рис. 12'!$H$2:$H$33,0,'Рис. 14, 16'!$A30)))))</f>
        <v>0</v>
      </c>
      <c r="I30" s="6">
        <f ca="1">IF(I$1=$A30,0,SUMPRODUCT(OFFSET('Рис. 12'!$H$2:$H$33,0,'Рис. 14, 16'!I$1),OFFSET('Рис. 12'!$H$2:$H$33,0,'Рис. 14, 16'!$A30))/(SQRT(SUM(OFFSET('Рис. 12'!$H$2:$H$33,0,'Рис. 14, 16'!I$1)))*SQRT(SUM(OFFSET('Рис. 12'!$H$2:$H$33,0,'Рис. 14, 16'!$A30)))))</f>
        <v>0</v>
      </c>
      <c r="J30" s="6">
        <f ca="1">IF(J$1=$A30,0,SUMPRODUCT(OFFSET('Рис. 12'!$H$2:$H$33,0,'Рис. 14, 16'!J$1),OFFSET('Рис. 12'!$H$2:$H$33,0,'Рис. 14, 16'!$A30))/(SQRT(SUM(OFFSET('Рис. 12'!$H$2:$H$33,0,'Рис. 14, 16'!J$1)))*SQRT(SUM(OFFSET('Рис. 12'!$H$2:$H$33,0,'Рис. 14, 16'!$A30)))))</f>
        <v>0</v>
      </c>
      <c r="K30" s="6">
        <f ca="1">IF(K$1=$A30,0,SUMPRODUCT(OFFSET('Рис. 12'!$H$2:$H$33,0,'Рис. 14, 16'!K$1),OFFSET('Рис. 12'!$H$2:$H$33,0,'Рис. 14, 16'!$A30))/(SQRT(SUM(OFFSET('Рис. 12'!$H$2:$H$33,0,'Рис. 14, 16'!K$1)))*SQRT(SUM(OFFSET('Рис. 12'!$H$2:$H$33,0,'Рис. 14, 16'!$A30)))))</f>
        <v>0.25</v>
      </c>
      <c r="L30" s="6">
        <f ca="1">IF(L$1=$A30,0,SUMPRODUCT(OFFSET('Рис. 12'!$H$2:$H$33,0,'Рис. 14, 16'!L$1),OFFSET('Рис. 12'!$H$2:$H$33,0,'Рис. 14, 16'!$A30))/(SQRT(SUM(OFFSET('Рис. 12'!$H$2:$H$33,0,'Рис. 14, 16'!L$1)))*SQRT(SUM(OFFSET('Рис. 12'!$H$2:$H$33,0,'Рис. 14, 16'!$A30)))))</f>
        <v>0</v>
      </c>
      <c r="M30" s="6">
        <f ca="1">IF(M$1=$A30,0,SUMPRODUCT(OFFSET('Рис. 12'!$H$2:$H$33,0,'Рис. 14, 16'!M$1),OFFSET('Рис. 12'!$H$2:$H$33,0,'Рис. 14, 16'!$A30))/(SQRT(SUM(OFFSET('Рис. 12'!$H$2:$H$33,0,'Рис. 14, 16'!M$1)))*SQRT(SUM(OFFSET('Рис. 12'!$H$2:$H$33,0,'Рис. 14, 16'!$A30)))))</f>
        <v>0</v>
      </c>
      <c r="N30" s="6">
        <f ca="1">IF(N$1=$A30,0,SUMPRODUCT(OFFSET('Рис. 12'!$H$2:$H$33,0,'Рис. 14, 16'!N$1),OFFSET('Рис. 12'!$H$2:$H$33,0,'Рис. 14, 16'!$A30))/(SQRT(SUM(OFFSET('Рис. 12'!$H$2:$H$33,0,'Рис. 14, 16'!N$1)))*SQRT(SUM(OFFSET('Рис. 12'!$H$2:$H$33,0,'Рис. 14, 16'!$A30)))))</f>
        <v>0</v>
      </c>
      <c r="O30" s="6">
        <f ca="1">IF(O$1=$A30,0,SUMPRODUCT(OFFSET('Рис. 12'!$H$2:$H$33,0,'Рис. 14, 16'!O$1),OFFSET('Рис. 12'!$H$2:$H$33,0,'Рис. 14, 16'!$A30))/(SQRT(SUM(OFFSET('Рис. 12'!$H$2:$H$33,0,'Рис. 14, 16'!O$1)))*SQRT(SUM(OFFSET('Рис. 12'!$H$2:$H$33,0,'Рис. 14, 16'!$A30)))))</f>
        <v>0</v>
      </c>
      <c r="P30" s="6">
        <f ca="1">IF(P$1=$A30,0,SUMPRODUCT(OFFSET('Рис. 12'!$H$2:$H$33,0,'Рис. 14, 16'!P$1),OFFSET('Рис. 12'!$H$2:$H$33,0,'Рис. 14, 16'!$A30))/(SQRT(SUM(OFFSET('Рис. 12'!$H$2:$H$33,0,'Рис. 14, 16'!P$1)))*SQRT(SUM(OFFSET('Рис. 12'!$H$2:$H$33,0,'Рис. 14, 16'!$A30)))))</f>
        <v>0.25</v>
      </c>
      <c r="Q30" s="6">
        <f ca="1">IF(Q$1=$A30,0,SUMPRODUCT(OFFSET('Рис. 12'!$H$2:$H$33,0,'Рис. 14, 16'!Q$1),OFFSET('Рис. 12'!$H$2:$H$33,0,'Рис. 14, 16'!$A30))/(SQRT(SUM(OFFSET('Рис. 12'!$H$2:$H$33,0,'Рис. 14, 16'!Q$1)))*SQRT(SUM(OFFSET('Рис. 12'!$H$2:$H$33,0,'Рис. 14, 16'!$A30)))))</f>
        <v>0.35355339059327373</v>
      </c>
      <c r="R30" s="6">
        <f ca="1">IF(R$1=$A30,0,SUMPRODUCT(OFFSET('Рис. 12'!$H$2:$H$33,0,'Рис. 14, 16'!R$1),OFFSET('Рис. 12'!$H$2:$H$33,0,'Рис. 14, 16'!$A30))/(SQRT(SUM(OFFSET('Рис. 12'!$H$2:$H$33,0,'Рис. 14, 16'!R$1)))*SQRT(SUM(OFFSET('Рис. 12'!$H$2:$H$33,0,'Рис. 14, 16'!$A30)))))</f>
        <v>0</v>
      </c>
      <c r="S30" s="6">
        <f ca="1">IF(S$1=$A30,0,SUMPRODUCT(OFFSET('Рис. 12'!$H$2:$H$33,0,'Рис. 14, 16'!S$1),OFFSET('Рис. 12'!$H$2:$H$33,0,'Рис. 14, 16'!$A30))/(SQRT(SUM(OFFSET('Рис. 12'!$H$2:$H$33,0,'Рис. 14, 16'!S$1)))*SQRT(SUM(OFFSET('Рис. 12'!$H$2:$H$33,0,'Рис. 14, 16'!$A30)))))</f>
        <v>0.5</v>
      </c>
      <c r="T30" s="6">
        <f ca="1">IF(T$1=$A30,0,SUMPRODUCT(OFFSET('Рис. 12'!$H$2:$H$33,0,'Рис. 14, 16'!T$1),OFFSET('Рис. 12'!$H$2:$H$33,0,'Рис. 14, 16'!$A30))/(SQRT(SUM(OFFSET('Рис. 12'!$H$2:$H$33,0,'Рис. 14, 16'!T$1)))*SQRT(SUM(OFFSET('Рис. 12'!$H$2:$H$33,0,'Рис. 14, 16'!$A30)))))</f>
        <v>0</v>
      </c>
      <c r="U30" s="6">
        <f ca="1">IF(U$1=$A30,0,SUMPRODUCT(OFFSET('Рис. 12'!$H$2:$H$33,0,'Рис. 14, 16'!U$1),OFFSET('Рис. 12'!$H$2:$H$33,0,'Рис. 14, 16'!$A30))/(SQRT(SUM(OFFSET('Рис. 12'!$H$2:$H$33,0,'Рис. 14, 16'!U$1)))*SQRT(SUM(OFFSET('Рис. 12'!$H$2:$H$33,0,'Рис. 14, 16'!$A30)))))</f>
        <v>0</v>
      </c>
      <c r="V30" s="6">
        <f ca="1">IF(V$1=$A30,0,SUMPRODUCT(OFFSET('Рис. 12'!$H$2:$H$33,0,'Рис. 14, 16'!V$1),OFFSET('Рис. 12'!$H$2:$H$33,0,'Рис. 14, 16'!$A30))/(SQRT(SUM(OFFSET('Рис. 12'!$H$2:$H$33,0,'Рис. 14, 16'!V$1)))*SQRT(SUM(OFFSET('Рис. 12'!$H$2:$H$33,0,'Рис. 14, 16'!$A30)))))</f>
        <v>0.28867513459481292</v>
      </c>
      <c r="W30" s="6">
        <f ca="1">IF(W$1=$A30,0,SUMPRODUCT(OFFSET('Рис. 12'!$H$2:$H$33,0,'Рис. 14, 16'!W$1),OFFSET('Рис. 12'!$H$2:$H$33,0,'Рис. 14, 16'!$A30))/(SQRT(SUM(OFFSET('Рис. 12'!$H$2:$H$33,0,'Рис. 14, 16'!W$1)))*SQRT(SUM(OFFSET('Рис. 12'!$H$2:$H$33,0,'Рис. 14, 16'!$A30)))))</f>
        <v>0</v>
      </c>
      <c r="X30" s="6">
        <f ca="1">IF(X$1=$A30,0,SUMPRODUCT(OFFSET('Рис. 12'!$H$2:$H$33,0,'Рис. 14, 16'!X$1),OFFSET('Рис. 12'!$H$2:$H$33,0,'Рис. 14, 16'!$A30))/(SQRT(SUM(OFFSET('Рис. 12'!$H$2:$H$33,0,'Рис. 14, 16'!X$1)))*SQRT(SUM(OFFSET('Рис. 12'!$H$2:$H$33,0,'Рис. 14, 16'!$A30)))))</f>
        <v>0</v>
      </c>
      <c r="Y30" s="6">
        <f ca="1">IF(Y$1=$A30,0,SUMPRODUCT(OFFSET('Рис. 12'!$H$2:$H$33,0,'Рис. 14, 16'!Y$1),OFFSET('Рис. 12'!$H$2:$H$33,0,'Рис. 14, 16'!$A30))/(SQRT(SUM(OFFSET('Рис. 12'!$H$2:$H$33,0,'Рис. 14, 16'!Y$1)))*SQRT(SUM(OFFSET('Рис. 12'!$H$2:$H$33,0,'Рис. 14, 16'!$A30)))))</f>
        <v>0</v>
      </c>
      <c r="Z30" s="6">
        <f ca="1">IF(Z$1=$A30,0,SUMPRODUCT(OFFSET('Рис. 12'!$H$2:$H$33,0,'Рис. 14, 16'!Z$1),OFFSET('Рис. 12'!$H$2:$H$33,0,'Рис. 14, 16'!$A30))/(SQRT(SUM(OFFSET('Рис. 12'!$H$2:$H$33,0,'Рис. 14, 16'!Z$1)))*SQRT(SUM(OFFSET('Рис. 12'!$H$2:$H$33,0,'Рис. 14, 16'!$A30)))))</f>
        <v>0.1889822365046136</v>
      </c>
      <c r="AA30" s="6">
        <f ca="1">IF(AA$1=$A30,0,SUMPRODUCT(OFFSET('Рис. 12'!$H$2:$H$33,0,'Рис. 14, 16'!AA$1),OFFSET('Рис. 12'!$H$2:$H$33,0,'Рис. 14, 16'!$A30))/(SQRT(SUM(OFFSET('Рис. 12'!$H$2:$H$33,0,'Рис. 14, 16'!AA$1)))*SQRT(SUM(OFFSET('Рис. 12'!$H$2:$H$33,0,'Рис. 14, 16'!$A30)))))</f>
        <v>0</v>
      </c>
      <c r="AB30" s="6">
        <f ca="1">IF(AB$1=$A30,0,SUMPRODUCT(OFFSET('Рис. 12'!$H$2:$H$33,0,'Рис. 14, 16'!AB$1),OFFSET('Рис. 12'!$H$2:$H$33,0,'Рис. 14, 16'!$A30))/(SQRT(SUM(OFFSET('Рис. 12'!$H$2:$H$33,0,'Рис. 14, 16'!AB$1)))*SQRT(SUM(OFFSET('Рис. 12'!$H$2:$H$33,0,'Рис. 14, 16'!$A30)))))</f>
        <v>0</v>
      </c>
      <c r="AC30" s="6">
        <f ca="1">IF(AC$1=$A30,0,SUMPRODUCT(OFFSET('Рис. 12'!$H$2:$H$33,0,'Рис. 14, 16'!AC$1),OFFSET('Рис. 12'!$H$2:$H$33,0,'Рис. 14, 16'!$A30))/(SQRT(SUM(OFFSET('Рис. 12'!$H$2:$H$33,0,'Рис. 14, 16'!AC$1)))*SQRT(SUM(OFFSET('Рис. 12'!$H$2:$H$33,0,'Рис. 14, 16'!$A30)))))</f>
        <v>0</v>
      </c>
      <c r="AD30" s="6">
        <f ca="1">IF(AD$1=$A30,0,SUMPRODUCT(OFFSET('Рис. 12'!$H$2:$H$33,0,'Рис. 14, 16'!AD$1),OFFSET('Рис. 12'!$H$2:$H$33,0,'Рис. 14, 16'!$A30))/(SQRT(SUM(OFFSET('Рис. 12'!$H$2:$H$33,0,'Рис. 14, 16'!AD$1)))*SQRT(SUM(OFFSET('Рис. 12'!$H$2:$H$33,0,'Рис. 14, 16'!$A30)))))</f>
        <v>0</v>
      </c>
      <c r="AE30" s="6">
        <f ca="1">IF(AE$1=$A30,0,SUMPRODUCT(OFFSET('Рис. 12'!$H$2:$H$33,0,'Рис. 14, 16'!AE$1),OFFSET('Рис. 12'!$H$2:$H$33,0,'Рис. 14, 16'!$A30))/(SQRT(SUM(OFFSET('Рис. 12'!$H$2:$H$33,0,'Рис. 14, 16'!AE$1)))*SQRT(SUM(OFFSET('Рис. 12'!$H$2:$H$33,0,'Рис. 14, 16'!$A30)))))</f>
        <v>0</v>
      </c>
      <c r="AF30" s="6">
        <f ca="1">IF(AF$1=$A30,0,SUMPRODUCT(OFFSET('Рис. 12'!$H$2:$H$33,0,'Рис. 14, 16'!AF$1),OFFSET('Рис. 12'!$H$2:$H$33,0,'Рис. 14, 16'!$A30))/(SQRT(SUM(OFFSET('Рис. 12'!$H$2:$H$33,0,'Рис. 14, 16'!AF$1)))*SQRT(SUM(OFFSET('Рис. 12'!$H$2:$H$33,0,'Рис. 14, 16'!$A30)))))</f>
        <v>0</v>
      </c>
      <c r="AG30" s="6">
        <f ca="1">IF(AG$1=$A30,0,SUMPRODUCT(OFFSET('Рис. 12'!$H$2:$H$33,0,'Рис. 14, 16'!AG$1),OFFSET('Рис. 12'!$H$2:$H$33,0,'Рис. 14, 16'!$A30))/(SQRT(SUM(OFFSET('Рис. 12'!$H$2:$H$33,0,'Рис. 14, 16'!AG$1)))*SQRT(SUM(OFFSET('Рис. 12'!$H$2:$H$33,0,'Рис. 14, 16'!$A30)))))</f>
        <v>0</v>
      </c>
      <c r="AH30" s="6">
        <f ca="1">IF(AH$1=$A30,0,SUMPRODUCT(OFFSET('Рис. 12'!$H$2:$H$33,0,'Рис. 14, 16'!AH$1),OFFSET('Рис. 12'!$H$2:$H$33,0,'Рис. 14, 16'!$A30))/(SQRT(SUM(OFFSET('Рис. 12'!$H$2:$H$33,0,'Рис. 14, 16'!AH$1)))*SQRT(SUM(OFFSET('Рис. 12'!$H$2:$H$33,0,'Рис. 14, 16'!$A30)))))</f>
        <v>0</v>
      </c>
      <c r="AI30" s="6">
        <f ca="1">IF(AI$1=$A30,0,SUMPRODUCT(OFFSET('Рис. 12'!$H$2:$H$33,0,'Рис. 14, 16'!AI$1),OFFSET('Рис. 12'!$H$2:$H$33,0,'Рис. 14, 16'!$A30))/(SQRT(SUM(OFFSET('Рис. 12'!$H$2:$H$33,0,'Рис. 14, 16'!AI$1)))*SQRT(SUM(OFFSET('Рис. 12'!$H$2:$H$33,0,'Рис. 14, 16'!$A30)))))</f>
        <v>0.35355339059327373</v>
      </c>
      <c r="AJ30" s="6">
        <f ca="1">IF(AJ$1=$A30,0,SUMPRODUCT(OFFSET('Рис. 12'!$H$2:$H$33,0,'Рис. 14, 16'!AJ$1),OFFSET('Рис. 12'!$H$2:$H$33,0,'Рис. 14, 16'!$A30))/(SQRT(SUM(OFFSET('Рис. 12'!$H$2:$H$33,0,'Рис. 14, 16'!AJ$1)))*SQRT(SUM(OFFSET('Рис. 12'!$H$2:$H$33,0,'Рис. 14, 16'!$A30)))))</f>
        <v>0</v>
      </c>
      <c r="AK30" s="6">
        <f ca="1">IF(AK$1=$A30,0,SUMPRODUCT(OFFSET('Рис. 12'!$H$2:$H$33,0,'Рис. 14, 16'!AK$1),OFFSET('Рис. 12'!$H$2:$H$33,0,'Рис. 14, 16'!$A30))/(SQRT(SUM(OFFSET('Рис. 12'!$H$2:$H$33,0,'Рис. 14, 16'!AK$1)))*SQRT(SUM(OFFSET('Рис. 12'!$H$2:$H$33,0,'Рис. 14, 16'!$A30)))))</f>
        <v>0</v>
      </c>
      <c r="AL30" s="6">
        <f ca="1">IF(AL$1=$A30,0,SUMPRODUCT(OFFSET('Рис. 12'!$H$2:$H$33,0,'Рис. 14, 16'!AL$1),OFFSET('Рис. 12'!$H$2:$H$33,0,'Рис. 14, 16'!$A30))/(SQRT(SUM(OFFSET('Рис. 12'!$H$2:$H$33,0,'Рис. 14, 16'!AL$1)))*SQRT(SUM(OFFSET('Рис. 12'!$H$2:$H$33,0,'Рис. 14, 16'!$A30)))))</f>
        <v>0</v>
      </c>
      <c r="AM30" s="6">
        <f ca="1">IF(AM$1=$A30,0,SUMPRODUCT(OFFSET('Рис. 12'!$H$2:$H$33,0,'Рис. 14, 16'!AM$1),OFFSET('Рис. 12'!$H$2:$H$33,0,'Рис. 14, 16'!$A30))/(SQRT(SUM(OFFSET('Рис. 12'!$H$2:$H$33,0,'Рис. 14, 16'!AM$1)))*SQRT(SUM(OFFSET('Рис. 12'!$H$2:$H$33,0,'Рис. 14, 16'!$A30)))))</f>
        <v>0.28867513459481292</v>
      </c>
      <c r="AN30" s="6">
        <f ca="1">IF(AN$1=$A30,0,SUMPRODUCT(OFFSET('Рис. 12'!$H$2:$H$33,0,'Рис. 14, 16'!AN$1),OFFSET('Рис. 12'!$H$2:$H$33,0,'Рис. 14, 16'!$A30))/(SQRT(SUM(OFFSET('Рис. 12'!$H$2:$H$33,0,'Рис. 14, 16'!AN$1)))*SQRT(SUM(OFFSET('Рис. 12'!$H$2:$H$33,0,'Рис. 14, 16'!$A30)))))</f>
        <v>0</v>
      </c>
      <c r="AO30" s="6">
        <f ca="1">IF(AO$1=$A30,0,SUMPRODUCT(OFFSET('Рис. 12'!$H$2:$H$33,0,'Рис. 14, 16'!AO$1),OFFSET('Рис. 12'!$H$2:$H$33,0,'Рис. 14, 16'!$A30))/(SQRT(SUM(OFFSET('Рис. 12'!$H$2:$H$33,0,'Рис. 14, 16'!AO$1)))*SQRT(SUM(OFFSET('Рис. 12'!$H$2:$H$33,0,'Рис. 14, 16'!$A30)))))</f>
        <v>0.22360679774997896</v>
      </c>
      <c r="AP30" s="6">
        <f ca="1">IF(AP$1=$A30,0,SUMPRODUCT(OFFSET('Рис. 12'!$H$2:$H$33,0,'Рис. 14, 16'!AP$1),OFFSET('Рис. 12'!$H$2:$H$33,0,'Рис. 14, 16'!$A30))/(SQRT(SUM(OFFSET('Рис. 12'!$H$2:$H$33,0,'Рис. 14, 16'!AP$1)))*SQRT(SUM(OFFSET('Рис. 12'!$H$2:$H$33,0,'Рис. 14, 16'!$A30)))))</f>
        <v>0</v>
      </c>
      <c r="AQ30" s="6">
        <f ca="1">IF(AQ$1=$A30,0,SUMPRODUCT(OFFSET('Рис. 12'!$H$2:$H$33,0,'Рис. 14, 16'!AQ$1),OFFSET('Рис. 12'!$H$2:$H$33,0,'Рис. 14, 16'!$A30))/(SQRT(SUM(OFFSET('Рис. 12'!$H$2:$H$33,0,'Рис. 14, 16'!AQ$1)))*SQRT(SUM(OFFSET('Рис. 12'!$H$2:$H$33,0,'Рис. 14, 16'!$A30)))))</f>
        <v>0</v>
      </c>
      <c r="AR30" s="6">
        <f ca="1">IF(AR$1=$A30,0,SUMPRODUCT(OFFSET('Рис. 12'!$H$2:$H$33,0,'Рис. 14, 16'!AR$1),OFFSET('Рис. 12'!$H$2:$H$33,0,'Рис. 14, 16'!$A30))/(SQRT(SUM(OFFSET('Рис. 12'!$H$2:$H$33,0,'Рис. 14, 16'!AR$1)))*SQRT(SUM(OFFSET('Рис. 12'!$H$2:$H$33,0,'Рис. 14, 16'!$A30)))))</f>
        <v>0</v>
      </c>
      <c r="AS30" s="6">
        <f ca="1">IF(AS$1=$A30,0,SUMPRODUCT(OFFSET('Рис. 12'!$H$2:$H$33,0,'Рис. 14, 16'!AS$1),OFFSET('Рис. 12'!$H$2:$H$33,0,'Рис. 14, 16'!$A30))/(SQRT(SUM(OFFSET('Рис. 12'!$H$2:$H$33,0,'Рис. 14, 16'!AS$1)))*SQRT(SUM(OFFSET('Рис. 12'!$H$2:$H$33,0,'Рис. 14, 16'!$A30)))))</f>
        <v>0</v>
      </c>
      <c r="AT30" s="6">
        <f ca="1">IF(AT$1=$A30,0,SUMPRODUCT(OFFSET('Рис. 12'!$H$2:$H$33,0,'Рис. 14, 16'!AT$1),OFFSET('Рис. 12'!$H$2:$H$33,0,'Рис. 14, 16'!$A30))/(SQRT(SUM(OFFSET('Рис. 12'!$H$2:$H$33,0,'Рис. 14, 16'!AT$1)))*SQRT(SUM(OFFSET('Рис. 12'!$H$2:$H$33,0,'Рис. 14, 16'!$A30)))))</f>
        <v>0.5</v>
      </c>
      <c r="AU30" s="6">
        <f ca="1">IF(AU$1=$A30,0,SUMPRODUCT(OFFSET('Рис. 12'!$H$2:$H$33,0,'Рис. 14, 16'!AU$1),OFFSET('Рис. 12'!$H$2:$H$33,0,'Рис. 14, 16'!$A30))/(SQRT(SUM(OFFSET('Рис. 12'!$H$2:$H$33,0,'Рис. 14, 16'!AU$1)))*SQRT(SUM(OFFSET('Рис. 12'!$H$2:$H$33,0,'Рис. 14, 16'!$A30)))))</f>
        <v>0</v>
      </c>
      <c r="AV30" s="6">
        <f ca="1">IF(AV$1=$A30,0,SUMPRODUCT(OFFSET('Рис. 12'!$H$2:$H$33,0,'Рис. 14, 16'!AV$1),OFFSET('Рис. 12'!$H$2:$H$33,0,'Рис. 14, 16'!$A30))/(SQRT(SUM(OFFSET('Рис. 12'!$H$2:$H$33,0,'Рис. 14, 16'!AV$1)))*SQRT(SUM(OFFSET('Рис. 12'!$H$2:$H$33,0,'Рис. 14, 16'!$A30)))))</f>
        <v>0</v>
      </c>
      <c r="AW30" s="6">
        <f ca="1">IF(AW$1=$A30,0,SUMPRODUCT(OFFSET('Рис. 12'!$H$2:$H$33,0,'Рис. 14, 16'!AW$1),OFFSET('Рис. 12'!$H$2:$H$33,0,'Рис. 14, 16'!$A30))/(SQRT(SUM(OFFSET('Рис. 12'!$H$2:$H$33,0,'Рис. 14, 16'!AW$1)))*SQRT(SUM(OFFSET('Рис. 12'!$H$2:$H$33,0,'Рис. 14, 16'!$A30)))))</f>
        <v>0</v>
      </c>
      <c r="AX30" s="6">
        <f ca="1">IF(AX$1=$A30,0,SUMPRODUCT(OFFSET('Рис. 12'!$H$2:$H$33,0,'Рис. 14, 16'!AX$1),OFFSET('Рис. 12'!$H$2:$H$33,0,'Рис. 14, 16'!$A30))/(SQRT(SUM(OFFSET('Рис. 12'!$H$2:$H$33,0,'Рис. 14, 16'!AX$1)))*SQRT(SUM(OFFSET('Рис. 12'!$H$2:$H$33,0,'Рис. 14, 16'!$A30)))))</f>
        <v>0</v>
      </c>
      <c r="AY30" s="6">
        <f ca="1">IF(AY$1=$A30,0,SUMPRODUCT(OFFSET('Рис. 12'!$H$2:$H$33,0,'Рис. 14, 16'!AY$1),OFFSET('Рис. 12'!$H$2:$H$33,0,'Рис. 14, 16'!$A30))/(SQRT(SUM(OFFSET('Рис. 12'!$H$2:$H$33,0,'Рис. 14, 16'!AY$1)))*SQRT(SUM(OFFSET('Рис. 12'!$H$2:$H$33,0,'Рис. 14, 16'!$A30)))))</f>
        <v>0.22360679774997896</v>
      </c>
      <c r="AZ30" s="6">
        <f ca="1">IF(AZ$1=$A30,0,SUMPRODUCT(OFFSET('Рис. 12'!$H$2:$H$33,0,'Рис. 14, 16'!AZ$1),OFFSET('Рис. 12'!$H$2:$H$33,0,'Рис. 14, 16'!$A30))/(SQRT(SUM(OFFSET('Рис. 12'!$H$2:$H$33,0,'Рис. 14, 16'!AZ$1)))*SQRT(SUM(OFFSET('Рис. 12'!$H$2:$H$33,0,'Рис. 14, 16'!$A30)))))</f>
        <v>0.28867513459481292</v>
      </c>
      <c r="BA30" s="6">
        <f ca="1">IF(BA$1=$A30,0,SUMPRODUCT(OFFSET('Рис. 12'!$H$2:$H$33,0,'Рис. 14, 16'!BA$1),OFFSET('Рис. 12'!$H$2:$H$33,0,'Рис. 14, 16'!$A30))/(SQRT(SUM(OFFSET('Рис. 12'!$H$2:$H$33,0,'Рис. 14, 16'!BA$1)))*SQRT(SUM(OFFSET('Рис. 12'!$H$2:$H$33,0,'Рис. 14, 16'!$A30)))))</f>
        <v>0.28867513459481292</v>
      </c>
      <c r="BB30" s="6">
        <f ca="1">IF(BB$1=$A30,0,SUMPRODUCT(OFFSET('Рис. 12'!$H$2:$H$33,0,'Рис. 14, 16'!BB$1),OFFSET('Рис. 12'!$H$2:$H$33,0,'Рис. 14, 16'!$A30))/(SQRT(SUM(OFFSET('Рис. 12'!$H$2:$H$33,0,'Рис. 14, 16'!BB$1)))*SQRT(SUM(OFFSET('Рис. 12'!$H$2:$H$33,0,'Рис. 14, 16'!$A30)))))</f>
        <v>0</v>
      </c>
      <c r="BC30" s="6">
        <f ca="1">IF(BC$1=$A30,0,SUMPRODUCT(OFFSET('Рис. 12'!$H$2:$H$33,0,'Рис. 14, 16'!BC$1),OFFSET('Рис. 12'!$H$2:$H$33,0,'Рис. 14, 16'!$A30))/(SQRT(SUM(OFFSET('Рис. 12'!$H$2:$H$33,0,'Рис. 14, 16'!BC$1)))*SQRT(SUM(OFFSET('Рис. 12'!$H$2:$H$33,0,'Рис. 14, 16'!$A30)))))</f>
        <v>0</v>
      </c>
      <c r="BD30" s="6">
        <f ca="1">IF(BD$1=$A30,0,SUMPRODUCT(OFFSET('Рис. 12'!$H$2:$H$33,0,'Рис. 14, 16'!BD$1),OFFSET('Рис. 12'!$H$2:$H$33,0,'Рис. 14, 16'!$A30))/(SQRT(SUM(OFFSET('Рис. 12'!$H$2:$H$33,0,'Рис. 14, 16'!BD$1)))*SQRT(SUM(OFFSET('Рис. 12'!$H$2:$H$33,0,'Рис. 14, 16'!$A30)))))</f>
        <v>0</v>
      </c>
      <c r="BE30" s="6">
        <f ca="1">IF(BE$1=$A30,0,SUMPRODUCT(OFFSET('Рис. 12'!$H$2:$H$33,0,'Рис. 14, 16'!BE$1),OFFSET('Рис. 12'!$H$2:$H$33,0,'Рис. 14, 16'!$A30))/(SQRT(SUM(OFFSET('Рис. 12'!$H$2:$H$33,0,'Рис. 14, 16'!BE$1)))*SQRT(SUM(OFFSET('Рис. 12'!$H$2:$H$33,0,'Рис. 14, 16'!$A30)))))</f>
        <v>0</v>
      </c>
      <c r="BF30" s="6">
        <f ca="1">IF(BF$1=$A30,0,SUMPRODUCT(OFFSET('Рис. 12'!$H$2:$H$33,0,'Рис. 14, 16'!BF$1),OFFSET('Рис. 12'!$H$2:$H$33,0,'Рис. 14, 16'!$A30))/(SQRT(SUM(OFFSET('Рис. 12'!$H$2:$H$33,0,'Рис. 14, 16'!BF$1)))*SQRT(SUM(OFFSET('Рис. 12'!$H$2:$H$33,0,'Рис. 14, 16'!$A30)))))</f>
        <v>0</v>
      </c>
      <c r="BG30" s="6">
        <f ca="1">IF(BG$1=$A30,0,SUMPRODUCT(OFFSET('Рис. 12'!$H$2:$H$33,0,'Рис. 14, 16'!BG$1),OFFSET('Рис. 12'!$H$2:$H$33,0,'Рис. 14, 16'!$A30))/(SQRT(SUM(OFFSET('Рис. 12'!$H$2:$H$33,0,'Рис. 14, 16'!BG$1)))*SQRT(SUM(OFFSET('Рис. 12'!$H$2:$H$33,0,'Рис. 14, 16'!$A30)))))</f>
        <v>0</v>
      </c>
      <c r="BH30" s="6">
        <f ca="1">IF(BH$1=$A30,0,SUMPRODUCT(OFFSET('Рис. 12'!$H$2:$H$33,0,'Рис. 14, 16'!BH$1),OFFSET('Рис. 12'!$H$2:$H$33,0,'Рис. 14, 16'!$A30))/(SQRT(SUM(OFFSET('Рис. 12'!$H$2:$H$33,0,'Рис. 14, 16'!BH$1)))*SQRT(SUM(OFFSET('Рис. 12'!$H$2:$H$33,0,'Рис. 14, 16'!$A30)))))</f>
        <v>0</v>
      </c>
      <c r="BI30" s="6">
        <f ca="1">IF(BI$1=$A30,0,SUMPRODUCT(OFFSET('Рис. 12'!$H$2:$H$33,0,'Рис. 14, 16'!BI$1),OFFSET('Рис. 12'!$H$2:$H$33,0,'Рис. 14, 16'!$A30))/(SQRT(SUM(OFFSET('Рис. 12'!$H$2:$H$33,0,'Рис. 14, 16'!BI$1)))*SQRT(SUM(OFFSET('Рис. 12'!$H$2:$H$33,0,'Рис. 14, 16'!$A30)))))</f>
        <v>0</v>
      </c>
      <c r="BJ30" s="6">
        <f ca="1">IF(BJ$1=$A30,0,SUMPRODUCT(OFFSET('Рис. 12'!$H$2:$H$33,0,'Рис. 14, 16'!BJ$1),OFFSET('Рис. 12'!$H$2:$H$33,0,'Рис. 14, 16'!$A30))/(SQRT(SUM(OFFSET('Рис. 12'!$H$2:$H$33,0,'Рис. 14, 16'!BJ$1)))*SQRT(SUM(OFFSET('Рис. 12'!$H$2:$H$33,0,'Рис. 14, 16'!$A30)))))</f>
        <v>0</v>
      </c>
      <c r="BK30" s="6">
        <f ca="1">IF(BK$1=$A30,0,SUMPRODUCT(OFFSET('Рис. 12'!$H$2:$H$33,0,'Рис. 14, 16'!BK$1),OFFSET('Рис. 12'!$H$2:$H$33,0,'Рис. 14, 16'!$A30))/(SQRT(SUM(OFFSET('Рис. 12'!$H$2:$H$33,0,'Рис. 14, 16'!BK$1)))*SQRT(SUM(OFFSET('Рис. 12'!$H$2:$H$33,0,'Рис. 14, 16'!$A30)))))</f>
        <v>0</v>
      </c>
      <c r="BL30" s="6">
        <f ca="1">IF(BL$1=$A30,0,SUMPRODUCT(OFFSET('Рис. 12'!$H$2:$H$33,0,'Рис. 14, 16'!BL$1),OFFSET('Рис. 12'!$H$2:$H$33,0,'Рис. 14, 16'!$A30))/(SQRT(SUM(OFFSET('Рис. 12'!$H$2:$H$33,0,'Рис. 14, 16'!BL$1)))*SQRT(SUM(OFFSET('Рис. 12'!$H$2:$H$33,0,'Рис. 14, 16'!$A30)))))</f>
        <v>0</v>
      </c>
      <c r="BM30" s="6">
        <f ca="1">IF(BM$1=$A30,0,SUMPRODUCT(OFFSET('Рис. 12'!$H$2:$H$33,0,'Рис. 14, 16'!BM$1),OFFSET('Рис. 12'!$H$2:$H$33,0,'Рис. 14, 16'!$A30))/(SQRT(SUM(OFFSET('Рис. 12'!$H$2:$H$33,0,'Рис. 14, 16'!BM$1)))*SQRT(SUM(OFFSET('Рис. 12'!$H$2:$H$33,0,'Рис. 14, 16'!$A30)))))</f>
        <v>0.44721359549995793</v>
      </c>
      <c r="BN30" s="6">
        <f ca="1">IF(BN$1=$A30,0,SUMPRODUCT(OFFSET('Рис. 12'!$H$2:$H$33,0,'Рис. 14, 16'!BN$1),OFFSET('Рис. 12'!$H$2:$H$33,0,'Рис. 14, 16'!$A30))/(SQRT(SUM(OFFSET('Рис. 12'!$H$2:$H$33,0,'Рис. 14, 16'!BN$1)))*SQRT(SUM(OFFSET('Рис. 12'!$H$2:$H$33,0,'Рис. 14, 16'!$A30)))))</f>
        <v>0</v>
      </c>
      <c r="BO30" s="6">
        <f ca="1">IF(BO$1=$A30,0,SUMPRODUCT(OFFSET('Рис. 12'!$H$2:$H$33,0,'Рис. 14, 16'!BO$1),OFFSET('Рис. 12'!$H$2:$H$33,0,'Рис. 14, 16'!$A30))/(SQRT(SUM(OFFSET('Рис. 12'!$H$2:$H$33,0,'Рис. 14, 16'!BO$1)))*SQRT(SUM(OFFSET('Рис. 12'!$H$2:$H$33,0,'Рис. 14, 16'!$A30)))))</f>
        <v>0</v>
      </c>
      <c r="BP30" s="6">
        <f ca="1">IF(BP$1=$A30,0,SUMPRODUCT(OFFSET('Рис. 12'!$H$2:$H$33,0,'Рис. 14, 16'!BP$1),OFFSET('Рис. 12'!$H$2:$H$33,0,'Рис. 14, 16'!$A30))/(SQRT(SUM(OFFSET('Рис. 12'!$H$2:$H$33,0,'Рис. 14, 16'!BP$1)))*SQRT(SUM(OFFSET('Рис. 12'!$H$2:$H$33,0,'Рис. 14, 16'!$A30)))))</f>
        <v>0</v>
      </c>
      <c r="BQ30" s="6">
        <f ca="1">IF(BQ$1=$A30,0,SUMPRODUCT(OFFSET('Рис. 12'!$H$2:$H$33,0,'Рис. 14, 16'!BQ$1),OFFSET('Рис. 12'!$H$2:$H$33,0,'Рис. 14, 16'!$A30))/(SQRT(SUM(OFFSET('Рис. 12'!$H$2:$H$33,0,'Рис. 14, 16'!BQ$1)))*SQRT(SUM(OFFSET('Рис. 12'!$H$2:$H$33,0,'Рис. 14, 16'!$A30)))))</f>
        <v>0</v>
      </c>
      <c r="BR30" s="6">
        <f ca="1">IF(BR$1=$A30,0,SUMPRODUCT(OFFSET('Рис. 12'!$H$2:$H$33,0,'Рис. 14, 16'!BR$1),OFFSET('Рис. 12'!$H$2:$H$33,0,'Рис. 14, 16'!$A30))/(SQRT(SUM(OFFSET('Рис. 12'!$H$2:$H$33,0,'Рис. 14, 16'!BR$1)))*SQRT(SUM(OFFSET('Рис. 12'!$H$2:$H$33,0,'Рис. 14, 16'!$A30)))))</f>
        <v>0</v>
      </c>
      <c r="BS30" s="6">
        <f ca="1">IF(BS$1=$A30,0,SUMPRODUCT(OFFSET('Рис. 12'!$H$2:$H$33,0,'Рис. 14, 16'!BS$1),OFFSET('Рис. 12'!$H$2:$H$33,0,'Рис. 14, 16'!$A30))/(SQRT(SUM(OFFSET('Рис. 12'!$H$2:$H$33,0,'Рис. 14, 16'!BS$1)))*SQRT(SUM(OFFSET('Рис. 12'!$H$2:$H$33,0,'Рис. 14, 16'!$A30)))))</f>
        <v>0</v>
      </c>
      <c r="BT30" s="6">
        <f ca="1">IF(BT$1=$A30,0,SUMPRODUCT(OFFSET('Рис. 12'!$H$2:$H$33,0,'Рис. 14, 16'!BT$1),OFFSET('Рис. 12'!$H$2:$H$33,0,'Рис. 14, 16'!$A30))/(SQRT(SUM(OFFSET('Рис. 12'!$H$2:$H$33,0,'Рис. 14, 16'!BT$1)))*SQRT(SUM(OFFSET('Рис. 12'!$H$2:$H$33,0,'Рис. 14, 16'!$A30)))))</f>
        <v>0</v>
      </c>
      <c r="BU30" s="6">
        <f ca="1">IF(BU$1=$A30,0,SUMPRODUCT(OFFSET('Рис. 12'!$H$2:$H$33,0,'Рис. 14, 16'!BU$1),OFFSET('Рис. 12'!$H$2:$H$33,0,'Рис. 14, 16'!$A30))/(SQRT(SUM(OFFSET('Рис. 12'!$H$2:$H$33,0,'Рис. 14, 16'!BU$1)))*SQRT(SUM(OFFSET('Рис. 12'!$H$2:$H$33,0,'Рис. 14, 16'!$A30)))))</f>
        <v>0</v>
      </c>
      <c r="BV30" s="6">
        <f ca="1">IF(BV$1=$A30,0,SUMPRODUCT(OFFSET('Рис. 12'!$H$2:$H$33,0,'Рис. 14, 16'!BV$1),OFFSET('Рис. 12'!$H$2:$H$33,0,'Рис. 14, 16'!$A30))/(SQRT(SUM(OFFSET('Рис. 12'!$H$2:$H$33,0,'Рис. 14, 16'!BV$1)))*SQRT(SUM(OFFSET('Рис. 12'!$H$2:$H$33,0,'Рис. 14, 16'!$A30)))))</f>
        <v>0</v>
      </c>
      <c r="BW30" s="6">
        <f ca="1">IF(BW$1=$A30,0,SUMPRODUCT(OFFSET('Рис. 12'!$H$2:$H$33,0,'Рис. 14, 16'!BW$1),OFFSET('Рис. 12'!$H$2:$H$33,0,'Рис. 14, 16'!$A30))/(SQRT(SUM(OFFSET('Рис. 12'!$H$2:$H$33,0,'Рис. 14, 16'!BW$1)))*SQRT(SUM(OFFSET('Рис. 12'!$H$2:$H$33,0,'Рис. 14, 16'!$A30)))))</f>
        <v>0</v>
      </c>
      <c r="BX30" s="6">
        <f ca="1">IF(BX$1=$A30,0,SUMPRODUCT(OFFSET('Рис. 12'!$H$2:$H$33,0,'Рис. 14, 16'!BX$1),OFFSET('Рис. 12'!$H$2:$H$33,0,'Рис. 14, 16'!$A30))/(SQRT(SUM(OFFSET('Рис. 12'!$H$2:$H$33,0,'Рис. 14, 16'!BX$1)))*SQRT(SUM(OFFSET('Рис. 12'!$H$2:$H$33,0,'Рис. 14, 16'!$A30)))))</f>
        <v>0</v>
      </c>
      <c r="BY30" s="6">
        <f ca="1">IF(BY$1=$A30,0,SUMPRODUCT(OFFSET('Рис. 12'!$H$2:$H$33,0,'Рис. 14, 16'!BY$1),OFFSET('Рис. 12'!$H$2:$H$33,0,'Рис. 14, 16'!$A30))/(SQRT(SUM(OFFSET('Рис. 12'!$H$2:$H$33,0,'Рис. 14, 16'!BY$1)))*SQRT(SUM(OFFSET('Рис. 12'!$H$2:$H$33,0,'Рис. 14, 16'!$A30)))))</f>
        <v>0</v>
      </c>
      <c r="BZ30" s="6">
        <f ca="1">IF(BZ$1=$A30,0,SUMPRODUCT(OFFSET('Рис. 12'!$H$2:$H$33,0,'Рис. 14, 16'!BZ$1),OFFSET('Рис. 12'!$H$2:$H$33,0,'Рис. 14, 16'!$A30))/(SQRT(SUM(OFFSET('Рис. 12'!$H$2:$H$33,0,'Рис. 14, 16'!BZ$1)))*SQRT(SUM(OFFSET('Рис. 12'!$H$2:$H$33,0,'Рис. 14, 16'!$A30)))))</f>
        <v>0</v>
      </c>
      <c r="CA30" s="6">
        <f ca="1">IF(CA$1=$A30,0,SUMPRODUCT(OFFSET('Рис. 12'!$H$2:$H$33,0,'Рис. 14, 16'!CA$1),OFFSET('Рис. 12'!$H$2:$H$33,0,'Рис. 14, 16'!$A30))/(SQRT(SUM(OFFSET('Рис. 12'!$H$2:$H$33,0,'Рис. 14, 16'!CA$1)))*SQRT(SUM(OFFSET('Рис. 12'!$H$2:$H$33,0,'Рис. 14, 16'!$A30)))))</f>
        <v>0</v>
      </c>
      <c r="CB30" s="6">
        <f ca="1">IF(CB$1=$A30,0,SUMPRODUCT(OFFSET('Рис. 12'!$H$2:$H$33,0,'Рис. 14, 16'!CB$1),OFFSET('Рис. 12'!$H$2:$H$33,0,'Рис. 14, 16'!$A30))/(SQRT(SUM(OFFSET('Рис. 12'!$H$2:$H$33,0,'Рис. 14, 16'!CB$1)))*SQRT(SUM(OFFSET('Рис. 12'!$H$2:$H$33,0,'Рис. 14, 16'!$A30)))))</f>
        <v>0</v>
      </c>
      <c r="CC30" s="6">
        <f ca="1">IF(CC$1=$A30,0,SUMPRODUCT(OFFSET('Рис. 12'!$H$2:$H$33,0,'Рис. 14, 16'!CC$1),OFFSET('Рис. 12'!$H$2:$H$33,0,'Рис. 14, 16'!$A30))/(SQRT(SUM(OFFSET('Рис. 12'!$H$2:$H$33,0,'Рис. 14, 16'!CC$1)))*SQRT(SUM(OFFSET('Рис. 12'!$H$2:$H$33,0,'Рис. 14, 16'!$A30)))))</f>
        <v>0</v>
      </c>
      <c r="CD30" s="6">
        <f ca="1">IF(CD$1=$A30,0,SUMPRODUCT(OFFSET('Рис. 12'!$H$2:$H$33,0,'Рис. 14, 16'!CD$1),OFFSET('Рис. 12'!$H$2:$H$33,0,'Рис. 14, 16'!$A30))/(SQRT(SUM(OFFSET('Рис. 12'!$H$2:$H$33,0,'Рис. 14, 16'!CD$1)))*SQRT(SUM(OFFSET('Рис. 12'!$H$2:$H$33,0,'Рис. 14, 16'!$A30)))))</f>
        <v>0</v>
      </c>
      <c r="CE30" s="6">
        <f ca="1">IF(CE$1=$A30,0,SUMPRODUCT(OFFSET('Рис. 12'!$H$2:$H$33,0,'Рис. 14, 16'!CE$1),OFFSET('Рис. 12'!$H$2:$H$33,0,'Рис. 14, 16'!$A30))/(SQRT(SUM(OFFSET('Рис. 12'!$H$2:$H$33,0,'Рис. 14, 16'!CE$1)))*SQRT(SUM(OFFSET('Рис. 12'!$H$2:$H$33,0,'Рис. 14, 16'!$A30)))))</f>
        <v>0.1889822365046136</v>
      </c>
      <c r="CF30" s="6">
        <f ca="1">IF(CF$1=$A30,0,SUMPRODUCT(OFFSET('Рис. 12'!$H$2:$H$33,0,'Рис. 14, 16'!CF$1),OFFSET('Рис. 12'!$H$2:$H$33,0,'Рис. 14, 16'!$A30))/(SQRT(SUM(OFFSET('Рис. 12'!$H$2:$H$33,0,'Рис. 14, 16'!CF$1)))*SQRT(SUM(OFFSET('Рис. 12'!$H$2:$H$33,0,'Рис. 14, 16'!$A30)))))</f>
        <v>0.5</v>
      </c>
      <c r="CG30" s="6">
        <f ca="1">IF(CG$1=$A30,0,SUMPRODUCT(OFFSET('Рис. 12'!$H$2:$H$33,0,'Рис. 14, 16'!CG$1),OFFSET('Рис. 12'!$H$2:$H$33,0,'Рис. 14, 16'!$A30))/(SQRT(SUM(OFFSET('Рис. 12'!$H$2:$H$33,0,'Рис. 14, 16'!CG$1)))*SQRT(SUM(OFFSET('Рис. 12'!$H$2:$H$33,0,'Рис. 14, 16'!$A30)))))</f>
        <v>0</v>
      </c>
      <c r="CH30" s="6">
        <f ca="1">IF(CH$1=$A30,0,SUMPRODUCT(OFFSET('Рис. 12'!$H$2:$H$33,0,'Рис. 14, 16'!CH$1),OFFSET('Рис. 12'!$H$2:$H$33,0,'Рис. 14, 16'!$A30))/(SQRT(SUM(OFFSET('Рис. 12'!$H$2:$H$33,0,'Рис. 14, 16'!CH$1)))*SQRT(SUM(OFFSET('Рис. 12'!$H$2:$H$33,0,'Рис. 14, 16'!$A30)))))</f>
        <v>0</v>
      </c>
      <c r="CI30" s="6">
        <f ca="1">IF(CI$1=$A30,0,SUMPRODUCT(OFFSET('Рис. 12'!$H$2:$H$33,0,'Рис. 14, 16'!CI$1),OFFSET('Рис. 12'!$H$2:$H$33,0,'Рис. 14, 16'!$A30))/(SQRT(SUM(OFFSET('Рис. 12'!$H$2:$H$33,0,'Рис. 14, 16'!CI$1)))*SQRT(SUM(OFFSET('Рис. 12'!$H$2:$H$33,0,'Рис. 14, 16'!$A30)))))</f>
        <v>0</v>
      </c>
      <c r="CJ30" s="6">
        <f ca="1">IF(CJ$1=$A30,0,SUMPRODUCT(OFFSET('Рис. 12'!$H$2:$H$33,0,'Рис. 14, 16'!CJ$1),OFFSET('Рис. 12'!$H$2:$H$33,0,'Рис. 14, 16'!$A30))/(SQRT(SUM(OFFSET('Рис. 12'!$H$2:$H$33,0,'Рис. 14, 16'!CJ$1)))*SQRT(SUM(OFFSET('Рис. 12'!$H$2:$H$33,0,'Рис. 14, 16'!$A30)))))</f>
        <v>0</v>
      </c>
      <c r="CK30" s="6">
        <f ca="1">IF(CK$1=$A30,0,SUMPRODUCT(OFFSET('Рис. 12'!$H$2:$H$33,0,'Рис. 14, 16'!CK$1),OFFSET('Рис. 12'!$H$2:$H$33,0,'Рис. 14, 16'!$A30))/(SQRT(SUM(OFFSET('Рис. 12'!$H$2:$H$33,0,'Рис. 14, 16'!CK$1)))*SQRT(SUM(OFFSET('Рис. 12'!$H$2:$H$33,0,'Рис. 14, 16'!$A30)))))</f>
        <v>0</v>
      </c>
      <c r="CL30" s="6">
        <f ca="1">IF(CL$1=$A30,0,SUMPRODUCT(OFFSET('Рис. 12'!$H$2:$H$33,0,'Рис. 14, 16'!CL$1),OFFSET('Рис. 12'!$H$2:$H$33,0,'Рис. 14, 16'!$A30))/(SQRT(SUM(OFFSET('Рис. 12'!$H$2:$H$33,0,'Рис. 14, 16'!CL$1)))*SQRT(SUM(OFFSET('Рис. 12'!$H$2:$H$33,0,'Рис. 14, 16'!$A30)))))</f>
        <v>0.20412414523193154</v>
      </c>
      <c r="CM30" s="6">
        <f ca="1">IF(CM$1=$A30,0,SUMPRODUCT(OFFSET('Рис. 12'!$H$2:$H$33,0,'Рис. 14, 16'!CM$1),OFFSET('Рис. 12'!$H$2:$H$33,0,'Рис. 14, 16'!$A30))/(SQRT(SUM(OFFSET('Рис. 12'!$H$2:$H$33,0,'Рис. 14, 16'!CM$1)))*SQRT(SUM(OFFSET('Рис. 12'!$H$2:$H$33,0,'Рис. 14, 16'!$A30)))))</f>
        <v>0.25</v>
      </c>
      <c r="CN30" s="6">
        <f ca="1">IF(CN$1=$A30,0,SUMPRODUCT(OFFSET('Рис. 12'!$H$2:$H$33,0,'Рис. 14, 16'!CN$1),OFFSET('Рис. 12'!$H$2:$H$33,0,'Рис. 14, 16'!$A30))/(SQRT(SUM(OFFSET('Рис. 12'!$H$2:$H$33,0,'Рис. 14, 16'!CN$1)))*SQRT(SUM(OFFSET('Рис. 12'!$H$2:$H$33,0,'Рис. 14, 16'!$A30)))))</f>
        <v>0</v>
      </c>
      <c r="CO30" s="6">
        <f ca="1">IF(CO$1=$A30,0,SUMPRODUCT(OFFSET('Рис. 12'!$H$2:$H$33,0,'Рис. 14, 16'!CO$1),OFFSET('Рис. 12'!$H$2:$H$33,0,'Рис. 14, 16'!$A30))/(SQRT(SUM(OFFSET('Рис. 12'!$H$2:$H$33,0,'Рис. 14, 16'!CO$1)))*SQRT(SUM(OFFSET('Рис. 12'!$H$2:$H$33,0,'Рис. 14, 16'!$A30)))))</f>
        <v>0</v>
      </c>
      <c r="CP30" s="6">
        <f ca="1">IF(CP$1=$A30,0,SUMPRODUCT(OFFSET('Рис. 12'!$H$2:$H$33,0,'Рис. 14, 16'!CP$1),OFFSET('Рис. 12'!$H$2:$H$33,0,'Рис. 14, 16'!$A30))/(SQRT(SUM(OFFSET('Рис. 12'!$H$2:$H$33,0,'Рис. 14, 16'!CP$1)))*SQRT(SUM(OFFSET('Рис. 12'!$H$2:$H$33,0,'Рис. 14, 16'!$A30)))))</f>
        <v>0</v>
      </c>
      <c r="CQ30" s="6">
        <f ca="1">IF(CQ$1=$A30,0,SUMPRODUCT(OFFSET('Рис. 12'!$H$2:$H$33,0,'Рис. 14, 16'!CQ$1),OFFSET('Рис. 12'!$H$2:$H$33,0,'Рис. 14, 16'!$A30))/(SQRT(SUM(OFFSET('Рис. 12'!$H$2:$H$33,0,'Рис. 14, 16'!CQ$1)))*SQRT(SUM(OFFSET('Рис. 12'!$H$2:$H$33,0,'Рис. 14, 16'!$A30)))))</f>
        <v>0</v>
      </c>
      <c r="CR30" s="6">
        <f ca="1">IF(CR$1=$A30,0,SUMPRODUCT(OFFSET('Рис. 12'!$H$2:$H$33,0,'Рис. 14, 16'!CR$1),OFFSET('Рис. 12'!$H$2:$H$33,0,'Рис. 14, 16'!$A30))/(SQRT(SUM(OFFSET('Рис. 12'!$H$2:$H$33,0,'Рис. 14, 16'!CR$1)))*SQRT(SUM(OFFSET('Рис. 12'!$H$2:$H$33,0,'Рис. 14, 16'!$A30)))))</f>
        <v>0</v>
      </c>
      <c r="CS30" s="6">
        <f ca="1">IF(CS$1=$A30,0,SUMPRODUCT(OFFSET('Рис. 12'!$H$2:$H$33,0,'Рис. 14, 16'!CS$1),OFFSET('Рис. 12'!$H$2:$H$33,0,'Рис. 14, 16'!$A30))/(SQRT(SUM(OFFSET('Рис. 12'!$H$2:$H$33,0,'Рис. 14, 16'!CS$1)))*SQRT(SUM(OFFSET('Рис. 12'!$H$2:$H$33,0,'Рис. 14, 16'!$A30)))))</f>
        <v>0.25</v>
      </c>
      <c r="CT30" s="6">
        <f ca="1">IF(CT$1=$A30,0,SUMPRODUCT(OFFSET('Рис. 12'!$H$2:$H$33,0,'Рис. 14, 16'!CT$1),OFFSET('Рис. 12'!$H$2:$H$33,0,'Рис. 14, 16'!$A30))/(SQRT(SUM(OFFSET('Рис. 12'!$H$2:$H$33,0,'Рис. 14, 16'!CT$1)))*SQRT(SUM(OFFSET('Рис. 12'!$H$2:$H$33,0,'Рис. 14, 16'!$A30)))))</f>
        <v>0</v>
      </c>
      <c r="CU30" s="6">
        <f ca="1">IF(CU$1=$A30,0,SUMPRODUCT(OFFSET('Рис. 12'!$H$2:$H$33,0,'Рис. 14, 16'!CU$1),OFFSET('Рис. 12'!$H$2:$H$33,0,'Рис. 14, 16'!$A30))/(SQRT(SUM(OFFSET('Рис. 12'!$H$2:$H$33,0,'Рис. 14, 16'!CU$1)))*SQRT(SUM(OFFSET('Рис. 12'!$H$2:$H$33,0,'Рис. 14, 16'!$A30)))))</f>
        <v>0</v>
      </c>
      <c r="CV30" s="6">
        <f ca="1">IF(CV$1=$A30,0,SUMPRODUCT(OFFSET('Рис. 12'!$H$2:$H$33,0,'Рис. 14, 16'!CV$1),OFFSET('Рис. 12'!$H$2:$H$33,0,'Рис. 14, 16'!$A30))/(SQRT(SUM(OFFSET('Рис. 12'!$H$2:$H$33,0,'Рис. 14, 16'!CV$1)))*SQRT(SUM(OFFSET('Рис. 12'!$H$2:$H$33,0,'Рис. 14, 16'!$A30)))))</f>
        <v>0</v>
      </c>
      <c r="CW30" s="6">
        <f ca="1">IF(CW$1=$A30,0,SUMPRODUCT(OFFSET('Рис. 12'!$H$2:$H$33,0,'Рис. 14, 16'!CW$1),OFFSET('Рис. 12'!$H$2:$H$33,0,'Рис. 14, 16'!$A30))/(SQRT(SUM(OFFSET('Рис. 12'!$H$2:$H$33,0,'Рис. 14, 16'!CW$1)))*SQRT(SUM(OFFSET('Рис. 12'!$H$2:$H$33,0,'Рис. 14, 16'!$A30)))))</f>
        <v>0</v>
      </c>
      <c r="CX30" s="6">
        <f ca="1">IF(CX$1=$A30,0,SUMPRODUCT(OFFSET('Рис. 12'!$H$2:$H$33,0,'Рис. 14, 16'!CX$1),OFFSET('Рис. 12'!$H$2:$H$33,0,'Рис. 14, 16'!$A30))/(SQRT(SUM(OFFSET('Рис. 12'!$H$2:$H$33,0,'Рис. 14, 16'!CX$1)))*SQRT(SUM(OFFSET('Рис. 12'!$H$2:$H$33,0,'Рис. 14, 16'!$A30)))))</f>
        <v>0.20412414523193154</v>
      </c>
    </row>
    <row r="31" spans="1:102" x14ac:dyDescent="0.25">
      <c r="A31">
        <v>28</v>
      </c>
      <c r="B31" s="2" t="s">
        <v>94</v>
      </c>
      <c r="C31" s="6">
        <f ca="1">IF(C$1=$A31,0,SUMPRODUCT(OFFSET('Рис. 12'!$H$2:$H$33,0,'Рис. 14, 16'!C$1),OFFSET('Рис. 12'!$H$2:$H$33,0,'Рис. 14, 16'!$A31))/(SQRT(SUM(OFFSET('Рис. 12'!$H$2:$H$33,0,'Рис. 14, 16'!C$1)))*SQRT(SUM(OFFSET('Рис. 12'!$H$2:$H$33,0,'Рис. 14, 16'!$A31)))))</f>
        <v>0</v>
      </c>
      <c r="D31" s="6">
        <f ca="1">IF(D$1=$A31,0,SUMPRODUCT(OFFSET('Рис. 12'!$H$2:$H$33,0,'Рис. 14, 16'!D$1),OFFSET('Рис. 12'!$H$2:$H$33,0,'Рис. 14, 16'!$A31))/(SQRT(SUM(OFFSET('Рис. 12'!$H$2:$H$33,0,'Рис. 14, 16'!D$1)))*SQRT(SUM(OFFSET('Рис. 12'!$H$2:$H$33,0,'Рис. 14, 16'!$A31)))))</f>
        <v>0.49999999999999989</v>
      </c>
      <c r="E31" s="6">
        <f ca="1">IF(E$1=$A31,0,SUMPRODUCT(OFFSET('Рис. 12'!$H$2:$H$33,0,'Рис. 14, 16'!E$1),OFFSET('Рис. 12'!$H$2:$H$33,0,'Рис. 14, 16'!$A31))/(SQRT(SUM(OFFSET('Рис. 12'!$H$2:$H$33,0,'Рис. 14, 16'!E$1)))*SQRT(SUM(OFFSET('Рис. 12'!$H$2:$H$33,0,'Рис. 14, 16'!$A31)))))</f>
        <v>0</v>
      </c>
      <c r="F31" s="6">
        <f ca="1">IF(F$1=$A31,0,SUMPRODUCT(OFFSET('Рис. 12'!$H$2:$H$33,0,'Рис. 14, 16'!F$1),OFFSET('Рис. 12'!$H$2:$H$33,0,'Рис. 14, 16'!$A31))/(SQRT(SUM(OFFSET('Рис. 12'!$H$2:$H$33,0,'Рис. 14, 16'!F$1)))*SQRT(SUM(OFFSET('Рис. 12'!$H$2:$H$33,0,'Рис. 14, 16'!$A31)))))</f>
        <v>0</v>
      </c>
      <c r="G31" s="6">
        <f ca="1">IF(G$1=$A31,0,SUMPRODUCT(OFFSET('Рис. 12'!$H$2:$H$33,0,'Рис. 14, 16'!G$1),OFFSET('Рис. 12'!$H$2:$H$33,0,'Рис. 14, 16'!$A31))/(SQRT(SUM(OFFSET('Рис. 12'!$H$2:$H$33,0,'Рис. 14, 16'!G$1)))*SQRT(SUM(OFFSET('Рис. 12'!$H$2:$H$33,0,'Рис. 14, 16'!$A31)))))</f>
        <v>0.35355339059327373</v>
      </c>
      <c r="H31" s="6">
        <f ca="1">IF(H$1=$A31,0,SUMPRODUCT(OFFSET('Рис. 12'!$H$2:$H$33,0,'Рис. 14, 16'!H$1),OFFSET('Рис. 12'!$H$2:$H$33,0,'Рис. 14, 16'!$A31))/(SQRT(SUM(OFFSET('Рис. 12'!$H$2:$H$33,0,'Рис. 14, 16'!H$1)))*SQRT(SUM(OFFSET('Рис. 12'!$H$2:$H$33,0,'Рис. 14, 16'!$A31)))))</f>
        <v>0.35355339059327373</v>
      </c>
      <c r="I31" s="6">
        <f ca="1">IF(I$1=$A31,0,SUMPRODUCT(OFFSET('Рис. 12'!$H$2:$H$33,0,'Рис. 14, 16'!I$1),OFFSET('Рис. 12'!$H$2:$H$33,0,'Рис. 14, 16'!$A31))/(SQRT(SUM(OFFSET('Рис. 12'!$H$2:$H$33,0,'Рис. 14, 16'!I$1)))*SQRT(SUM(OFFSET('Рис. 12'!$H$2:$H$33,0,'Рис. 14, 16'!$A31)))))</f>
        <v>0</v>
      </c>
      <c r="J31" s="6">
        <f ca="1">IF(J$1=$A31,0,SUMPRODUCT(OFFSET('Рис. 12'!$H$2:$H$33,0,'Рис. 14, 16'!J$1),OFFSET('Рис. 12'!$H$2:$H$33,0,'Рис. 14, 16'!$A31))/(SQRT(SUM(OFFSET('Рис. 12'!$H$2:$H$33,0,'Рис. 14, 16'!J$1)))*SQRT(SUM(OFFSET('Рис. 12'!$H$2:$H$33,0,'Рис. 14, 16'!$A31)))))</f>
        <v>0</v>
      </c>
      <c r="K31" s="6">
        <f ca="1">IF(K$1=$A31,0,SUMPRODUCT(OFFSET('Рис. 12'!$H$2:$H$33,0,'Рис. 14, 16'!K$1),OFFSET('Рис. 12'!$H$2:$H$33,0,'Рис. 14, 16'!$A31))/(SQRT(SUM(OFFSET('Рис. 12'!$H$2:$H$33,0,'Рис. 14, 16'!K$1)))*SQRT(SUM(OFFSET('Рис. 12'!$H$2:$H$33,0,'Рис. 14, 16'!$A31)))))</f>
        <v>0</v>
      </c>
      <c r="L31" s="6">
        <f ca="1">IF(L$1=$A31,0,SUMPRODUCT(OFFSET('Рис. 12'!$H$2:$H$33,0,'Рис. 14, 16'!L$1),OFFSET('Рис. 12'!$H$2:$H$33,0,'Рис. 14, 16'!$A31))/(SQRT(SUM(OFFSET('Рис. 12'!$H$2:$H$33,0,'Рис. 14, 16'!L$1)))*SQRT(SUM(OFFSET('Рис. 12'!$H$2:$H$33,0,'Рис. 14, 16'!$A31)))))</f>
        <v>0</v>
      </c>
      <c r="M31" s="6">
        <f ca="1">IF(M$1=$A31,0,SUMPRODUCT(OFFSET('Рис. 12'!$H$2:$H$33,0,'Рис. 14, 16'!M$1),OFFSET('Рис. 12'!$H$2:$H$33,0,'Рис. 14, 16'!$A31))/(SQRT(SUM(OFFSET('Рис. 12'!$H$2:$H$33,0,'Рис. 14, 16'!M$1)))*SQRT(SUM(OFFSET('Рис. 12'!$H$2:$H$33,0,'Рис. 14, 16'!$A31)))))</f>
        <v>0</v>
      </c>
      <c r="N31" s="6">
        <f ca="1">IF(N$1=$A31,0,SUMPRODUCT(OFFSET('Рис. 12'!$H$2:$H$33,0,'Рис. 14, 16'!N$1),OFFSET('Рис. 12'!$H$2:$H$33,0,'Рис. 14, 16'!$A31))/(SQRT(SUM(OFFSET('Рис. 12'!$H$2:$H$33,0,'Рис. 14, 16'!N$1)))*SQRT(SUM(OFFSET('Рис. 12'!$H$2:$H$33,0,'Рис. 14, 16'!$A31)))))</f>
        <v>0</v>
      </c>
      <c r="O31" s="6">
        <f ca="1">IF(O$1=$A31,0,SUMPRODUCT(OFFSET('Рис. 12'!$H$2:$H$33,0,'Рис. 14, 16'!O$1),OFFSET('Рис. 12'!$H$2:$H$33,0,'Рис. 14, 16'!$A31))/(SQRT(SUM(OFFSET('Рис. 12'!$H$2:$H$33,0,'Рис. 14, 16'!O$1)))*SQRT(SUM(OFFSET('Рис. 12'!$H$2:$H$33,0,'Рис. 14, 16'!$A31)))))</f>
        <v>0</v>
      </c>
      <c r="P31" s="6">
        <f ca="1">IF(P$1=$A31,0,SUMPRODUCT(OFFSET('Рис. 12'!$H$2:$H$33,0,'Рис. 14, 16'!P$1),OFFSET('Рис. 12'!$H$2:$H$33,0,'Рис. 14, 16'!$A31))/(SQRT(SUM(OFFSET('Рис. 12'!$H$2:$H$33,0,'Рис. 14, 16'!P$1)))*SQRT(SUM(OFFSET('Рис. 12'!$H$2:$H$33,0,'Рис. 14, 16'!$A31)))))</f>
        <v>0.35355339059327373</v>
      </c>
      <c r="Q31" s="6">
        <f ca="1">IF(Q$1=$A31,0,SUMPRODUCT(OFFSET('Рис. 12'!$H$2:$H$33,0,'Рис. 14, 16'!Q$1),OFFSET('Рис. 12'!$H$2:$H$33,0,'Рис. 14, 16'!$A31))/(SQRT(SUM(OFFSET('Рис. 12'!$H$2:$H$33,0,'Рис. 14, 16'!Q$1)))*SQRT(SUM(OFFSET('Рис. 12'!$H$2:$H$33,0,'Рис. 14, 16'!$A31)))))</f>
        <v>0</v>
      </c>
      <c r="R31" s="6">
        <f ca="1">IF(R$1=$A31,0,SUMPRODUCT(OFFSET('Рис. 12'!$H$2:$H$33,0,'Рис. 14, 16'!R$1),OFFSET('Рис. 12'!$H$2:$H$33,0,'Рис. 14, 16'!$A31))/(SQRT(SUM(OFFSET('Рис. 12'!$H$2:$H$33,0,'Рис. 14, 16'!R$1)))*SQRT(SUM(OFFSET('Рис. 12'!$H$2:$H$33,0,'Рис. 14, 16'!$A31)))))</f>
        <v>0</v>
      </c>
      <c r="S31" s="6">
        <f ca="1">IF(S$1=$A31,0,SUMPRODUCT(OFFSET('Рис. 12'!$H$2:$H$33,0,'Рис. 14, 16'!S$1),OFFSET('Рис. 12'!$H$2:$H$33,0,'Рис. 14, 16'!$A31))/(SQRT(SUM(OFFSET('Рис. 12'!$H$2:$H$33,0,'Рис. 14, 16'!S$1)))*SQRT(SUM(OFFSET('Рис. 12'!$H$2:$H$33,0,'Рис. 14, 16'!$A31)))))</f>
        <v>0</v>
      </c>
      <c r="T31" s="6">
        <f ca="1">IF(T$1=$A31,0,SUMPRODUCT(OFFSET('Рис. 12'!$H$2:$H$33,0,'Рис. 14, 16'!T$1),OFFSET('Рис. 12'!$H$2:$H$33,0,'Рис. 14, 16'!$A31))/(SQRT(SUM(OFFSET('Рис. 12'!$H$2:$H$33,0,'Рис. 14, 16'!T$1)))*SQRT(SUM(OFFSET('Рис. 12'!$H$2:$H$33,0,'Рис. 14, 16'!$A31)))))</f>
        <v>0</v>
      </c>
      <c r="U31" s="6">
        <f ca="1">IF(U$1=$A31,0,SUMPRODUCT(OFFSET('Рис. 12'!$H$2:$H$33,0,'Рис. 14, 16'!U$1),OFFSET('Рис. 12'!$H$2:$H$33,0,'Рис. 14, 16'!$A31))/(SQRT(SUM(OFFSET('Рис. 12'!$H$2:$H$33,0,'Рис. 14, 16'!U$1)))*SQRT(SUM(OFFSET('Рис. 12'!$H$2:$H$33,0,'Рис. 14, 16'!$A31)))))</f>
        <v>0</v>
      </c>
      <c r="V31" s="6">
        <f ca="1">IF(V$1=$A31,0,SUMPRODUCT(OFFSET('Рис. 12'!$H$2:$H$33,0,'Рис. 14, 16'!V$1),OFFSET('Рис. 12'!$H$2:$H$33,0,'Рис. 14, 16'!$A31))/(SQRT(SUM(OFFSET('Рис. 12'!$H$2:$H$33,0,'Рис. 14, 16'!V$1)))*SQRT(SUM(OFFSET('Рис. 12'!$H$2:$H$33,0,'Рис. 14, 16'!$A31)))))</f>
        <v>0</v>
      </c>
      <c r="W31" s="6">
        <f ca="1">IF(W$1=$A31,0,SUMPRODUCT(OFFSET('Рис. 12'!$H$2:$H$33,0,'Рис. 14, 16'!W$1),OFFSET('Рис. 12'!$H$2:$H$33,0,'Рис. 14, 16'!$A31))/(SQRT(SUM(OFFSET('Рис. 12'!$H$2:$H$33,0,'Рис. 14, 16'!W$1)))*SQRT(SUM(OFFSET('Рис. 12'!$H$2:$H$33,0,'Рис. 14, 16'!$A31)))))</f>
        <v>0</v>
      </c>
      <c r="X31" s="6">
        <f ca="1">IF(X$1=$A31,0,SUMPRODUCT(OFFSET('Рис. 12'!$H$2:$H$33,0,'Рис. 14, 16'!X$1),OFFSET('Рис. 12'!$H$2:$H$33,0,'Рис. 14, 16'!$A31))/(SQRT(SUM(OFFSET('Рис. 12'!$H$2:$H$33,0,'Рис. 14, 16'!X$1)))*SQRT(SUM(OFFSET('Рис. 12'!$H$2:$H$33,0,'Рис. 14, 16'!$A31)))))</f>
        <v>0</v>
      </c>
      <c r="Y31" s="6">
        <f ca="1">IF(Y$1=$A31,0,SUMPRODUCT(OFFSET('Рис. 12'!$H$2:$H$33,0,'Рис. 14, 16'!Y$1),OFFSET('Рис. 12'!$H$2:$H$33,0,'Рис. 14, 16'!$A31))/(SQRT(SUM(OFFSET('Рис. 12'!$H$2:$H$33,0,'Рис. 14, 16'!Y$1)))*SQRT(SUM(OFFSET('Рис. 12'!$H$2:$H$33,0,'Рис. 14, 16'!$A31)))))</f>
        <v>0</v>
      </c>
      <c r="Z31" s="6">
        <f ca="1">IF(Z$1=$A31,0,SUMPRODUCT(OFFSET('Рис. 12'!$H$2:$H$33,0,'Рис. 14, 16'!Z$1),OFFSET('Рис. 12'!$H$2:$H$33,0,'Рис. 14, 16'!$A31))/(SQRT(SUM(OFFSET('Рис. 12'!$H$2:$H$33,0,'Рис. 14, 16'!Z$1)))*SQRT(SUM(OFFSET('Рис. 12'!$H$2:$H$33,0,'Рис. 14, 16'!$A31)))))</f>
        <v>0.26726124191242434</v>
      </c>
      <c r="AA31" s="6">
        <f ca="1">IF(AA$1=$A31,0,SUMPRODUCT(OFFSET('Рис. 12'!$H$2:$H$33,0,'Рис. 14, 16'!AA$1),OFFSET('Рис. 12'!$H$2:$H$33,0,'Рис. 14, 16'!$A31))/(SQRT(SUM(OFFSET('Рис. 12'!$H$2:$H$33,0,'Рис. 14, 16'!AA$1)))*SQRT(SUM(OFFSET('Рис. 12'!$H$2:$H$33,0,'Рис. 14, 16'!$A31)))))</f>
        <v>0</v>
      </c>
      <c r="AB31" s="6">
        <f ca="1">IF(AB$1=$A31,0,SUMPRODUCT(OFFSET('Рис. 12'!$H$2:$H$33,0,'Рис. 14, 16'!AB$1),OFFSET('Рис. 12'!$H$2:$H$33,0,'Рис. 14, 16'!$A31))/(SQRT(SUM(OFFSET('Рис. 12'!$H$2:$H$33,0,'Рис. 14, 16'!AB$1)))*SQRT(SUM(OFFSET('Рис. 12'!$H$2:$H$33,0,'Рис. 14, 16'!$A31)))))</f>
        <v>0.31622776601683794</v>
      </c>
      <c r="AC31" s="6">
        <f ca="1">IF(AC$1=$A31,0,SUMPRODUCT(OFFSET('Рис. 12'!$H$2:$H$33,0,'Рис. 14, 16'!AC$1),OFFSET('Рис. 12'!$H$2:$H$33,0,'Рис. 14, 16'!$A31))/(SQRT(SUM(OFFSET('Рис. 12'!$H$2:$H$33,0,'Рис. 14, 16'!AC$1)))*SQRT(SUM(OFFSET('Рис. 12'!$H$2:$H$33,0,'Рис. 14, 16'!$A31)))))</f>
        <v>0</v>
      </c>
      <c r="AD31" s="6">
        <f ca="1">IF(AD$1=$A31,0,SUMPRODUCT(OFFSET('Рис. 12'!$H$2:$H$33,0,'Рис. 14, 16'!AD$1),OFFSET('Рис. 12'!$H$2:$H$33,0,'Рис. 14, 16'!$A31))/(SQRT(SUM(OFFSET('Рис. 12'!$H$2:$H$33,0,'Рис. 14, 16'!AD$1)))*SQRT(SUM(OFFSET('Рис. 12'!$H$2:$H$33,0,'Рис. 14, 16'!$A31)))))</f>
        <v>0</v>
      </c>
      <c r="AE31" s="6">
        <f ca="1">IF(AE$1=$A31,0,SUMPRODUCT(OFFSET('Рис. 12'!$H$2:$H$33,0,'Рис. 14, 16'!AE$1),OFFSET('Рис. 12'!$H$2:$H$33,0,'Рис. 14, 16'!$A31))/(SQRT(SUM(OFFSET('Рис. 12'!$H$2:$H$33,0,'Рис. 14, 16'!AE$1)))*SQRT(SUM(OFFSET('Рис. 12'!$H$2:$H$33,0,'Рис. 14, 16'!$A31)))))</f>
        <v>0</v>
      </c>
      <c r="AF31" s="6">
        <f ca="1">IF(AF$1=$A31,0,SUMPRODUCT(OFFSET('Рис. 12'!$H$2:$H$33,0,'Рис. 14, 16'!AF$1),OFFSET('Рис. 12'!$H$2:$H$33,0,'Рис. 14, 16'!$A31))/(SQRT(SUM(OFFSET('Рис. 12'!$H$2:$H$33,0,'Рис. 14, 16'!AF$1)))*SQRT(SUM(OFFSET('Рис. 12'!$H$2:$H$33,0,'Рис. 14, 16'!$A31)))))</f>
        <v>0</v>
      </c>
      <c r="AG31" s="6">
        <f ca="1">IF(AG$1=$A31,0,SUMPRODUCT(OFFSET('Рис. 12'!$H$2:$H$33,0,'Рис. 14, 16'!AG$1),OFFSET('Рис. 12'!$H$2:$H$33,0,'Рис. 14, 16'!$A31))/(SQRT(SUM(OFFSET('Рис. 12'!$H$2:$H$33,0,'Рис. 14, 16'!AG$1)))*SQRT(SUM(OFFSET('Рис. 12'!$H$2:$H$33,0,'Рис. 14, 16'!$A31)))))</f>
        <v>0</v>
      </c>
      <c r="AH31" s="6">
        <f ca="1">IF(AH$1=$A31,0,SUMPRODUCT(OFFSET('Рис. 12'!$H$2:$H$33,0,'Рис. 14, 16'!AH$1),OFFSET('Рис. 12'!$H$2:$H$33,0,'Рис. 14, 16'!$A31))/(SQRT(SUM(OFFSET('Рис. 12'!$H$2:$H$33,0,'Рис. 14, 16'!AH$1)))*SQRT(SUM(OFFSET('Рис. 12'!$H$2:$H$33,0,'Рис. 14, 16'!$A31)))))</f>
        <v>0</v>
      </c>
      <c r="AI31" s="6">
        <f ca="1">IF(AI$1=$A31,0,SUMPRODUCT(OFFSET('Рис. 12'!$H$2:$H$33,0,'Рис. 14, 16'!AI$1),OFFSET('Рис. 12'!$H$2:$H$33,0,'Рис. 14, 16'!$A31))/(SQRT(SUM(OFFSET('Рис. 12'!$H$2:$H$33,0,'Рис. 14, 16'!AI$1)))*SQRT(SUM(OFFSET('Рис. 12'!$H$2:$H$33,0,'Рис. 14, 16'!$A31)))))</f>
        <v>0</v>
      </c>
      <c r="AJ31" s="6">
        <f ca="1">IF(AJ$1=$A31,0,SUMPRODUCT(OFFSET('Рис. 12'!$H$2:$H$33,0,'Рис. 14, 16'!AJ$1),OFFSET('Рис. 12'!$H$2:$H$33,0,'Рис. 14, 16'!$A31))/(SQRT(SUM(OFFSET('Рис. 12'!$H$2:$H$33,0,'Рис. 14, 16'!AJ$1)))*SQRT(SUM(OFFSET('Рис. 12'!$H$2:$H$33,0,'Рис. 14, 16'!$A31)))))</f>
        <v>0</v>
      </c>
      <c r="AK31" s="6">
        <f ca="1">IF(AK$1=$A31,0,SUMPRODUCT(OFFSET('Рис. 12'!$H$2:$H$33,0,'Рис. 14, 16'!AK$1),OFFSET('Рис. 12'!$H$2:$H$33,0,'Рис. 14, 16'!$A31))/(SQRT(SUM(OFFSET('Рис. 12'!$H$2:$H$33,0,'Рис. 14, 16'!AK$1)))*SQRT(SUM(OFFSET('Рис. 12'!$H$2:$H$33,0,'Рис. 14, 16'!$A31)))))</f>
        <v>0</v>
      </c>
      <c r="AL31" s="6">
        <f ca="1">IF(AL$1=$A31,0,SUMPRODUCT(OFFSET('Рис. 12'!$H$2:$H$33,0,'Рис. 14, 16'!AL$1),OFFSET('Рис. 12'!$H$2:$H$33,0,'Рис. 14, 16'!$A31))/(SQRT(SUM(OFFSET('Рис. 12'!$H$2:$H$33,0,'Рис. 14, 16'!AL$1)))*SQRT(SUM(OFFSET('Рис. 12'!$H$2:$H$33,0,'Рис. 14, 16'!$A31)))))</f>
        <v>0</v>
      </c>
      <c r="AM31" s="6">
        <f ca="1">IF(AM$1=$A31,0,SUMPRODUCT(OFFSET('Рис. 12'!$H$2:$H$33,0,'Рис. 14, 16'!AM$1),OFFSET('Рис. 12'!$H$2:$H$33,0,'Рис. 14, 16'!$A31))/(SQRT(SUM(OFFSET('Рис. 12'!$H$2:$H$33,0,'Рис. 14, 16'!AM$1)))*SQRT(SUM(OFFSET('Рис. 12'!$H$2:$H$33,0,'Рис. 14, 16'!$A31)))))</f>
        <v>0</v>
      </c>
      <c r="AN31" s="6">
        <f ca="1">IF(AN$1=$A31,0,SUMPRODUCT(OFFSET('Рис. 12'!$H$2:$H$33,0,'Рис. 14, 16'!AN$1),OFFSET('Рис. 12'!$H$2:$H$33,0,'Рис. 14, 16'!$A31))/(SQRT(SUM(OFFSET('Рис. 12'!$H$2:$H$33,0,'Рис. 14, 16'!AN$1)))*SQRT(SUM(OFFSET('Рис. 12'!$H$2:$H$33,0,'Рис. 14, 16'!$A31)))))</f>
        <v>0</v>
      </c>
      <c r="AO31" s="6">
        <f ca="1">IF(AO$1=$A31,0,SUMPRODUCT(OFFSET('Рис. 12'!$H$2:$H$33,0,'Рис. 14, 16'!AO$1),OFFSET('Рис. 12'!$H$2:$H$33,0,'Рис. 14, 16'!$A31))/(SQRT(SUM(OFFSET('Рис. 12'!$H$2:$H$33,0,'Рис. 14, 16'!AO$1)))*SQRT(SUM(OFFSET('Рис. 12'!$H$2:$H$33,0,'Рис. 14, 16'!$A31)))))</f>
        <v>0</v>
      </c>
      <c r="AP31" s="6">
        <f ca="1">IF(AP$1=$A31,0,SUMPRODUCT(OFFSET('Рис. 12'!$H$2:$H$33,0,'Рис. 14, 16'!AP$1),OFFSET('Рис. 12'!$H$2:$H$33,0,'Рис. 14, 16'!$A31))/(SQRT(SUM(OFFSET('Рис. 12'!$H$2:$H$33,0,'Рис. 14, 16'!AP$1)))*SQRT(SUM(OFFSET('Рис. 12'!$H$2:$H$33,0,'Рис. 14, 16'!$A31)))))</f>
        <v>0</v>
      </c>
      <c r="AQ31" s="6">
        <f ca="1">IF(AQ$1=$A31,0,SUMPRODUCT(OFFSET('Рис. 12'!$H$2:$H$33,0,'Рис. 14, 16'!AQ$1),OFFSET('Рис. 12'!$H$2:$H$33,0,'Рис. 14, 16'!$A31))/(SQRT(SUM(OFFSET('Рис. 12'!$H$2:$H$33,0,'Рис. 14, 16'!AQ$1)))*SQRT(SUM(OFFSET('Рис. 12'!$H$2:$H$33,0,'Рис. 14, 16'!$A31)))))</f>
        <v>0</v>
      </c>
      <c r="AR31" s="6">
        <f ca="1">IF(AR$1=$A31,0,SUMPRODUCT(OFFSET('Рис. 12'!$H$2:$H$33,0,'Рис. 14, 16'!AR$1),OFFSET('Рис. 12'!$H$2:$H$33,0,'Рис. 14, 16'!$A31))/(SQRT(SUM(OFFSET('Рис. 12'!$H$2:$H$33,0,'Рис. 14, 16'!AR$1)))*SQRT(SUM(OFFSET('Рис. 12'!$H$2:$H$33,0,'Рис. 14, 16'!$A31)))))</f>
        <v>0</v>
      </c>
      <c r="AS31" s="6">
        <f ca="1">IF(AS$1=$A31,0,SUMPRODUCT(OFFSET('Рис. 12'!$H$2:$H$33,0,'Рис. 14, 16'!AS$1),OFFSET('Рис. 12'!$H$2:$H$33,0,'Рис. 14, 16'!$A31))/(SQRT(SUM(OFFSET('Рис. 12'!$H$2:$H$33,0,'Рис. 14, 16'!AS$1)))*SQRT(SUM(OFFSET('Рис. 12'!$H$2:$H$33,0,'Рис. 14, 16'!$A31)))))</f>
        <v>0</v>
      </c>
      <c r="AT31" s="6">
        <f ca="1">IF(AT$1=$A31,0,SUMPRODUCT(OFFSET('Рис. 12'!$H$2:$H$33,0,'Рис. 14, 16'!AT$1),OFFSET('Рис. 12'!$H$2:$H$33,0,'Рис. 14, 16'!$A31))/(SQRT(SUM(OFFSET('Рис. 12'!$H$2:$H$33,0,'Рис. 14, 16'!AT$1)))*SQRT(SUM(OFFSET('Рис. 12'!$H$2:$H$33,0,'Рис. 14, 16'!$A31)))))</f>
        <v>0.35355339059327373</v>
      </c>
      <c r="AU31" s="6">
        <f ca="1">IF(AU$1=$A31,0,SUMPRODUCT(OFFSET('Рис. 12'!$H$2:$H$33,0,'Рис. 14, 16'!AU$1),OFFSET('Рис. 12'!$H$2:$H$33,0,'Рис. 14, 16'!$A31))/(SQRT(SUM(OFFSET('Рис. 12'!$H$2:$H$33,0,'Рис. 14, 16'!AU$1)))*SQRT(SUM(OFFSET('Рис. 12'!$H$2:$H$33,0,'Рис. 14, 16'!$A31)))))</f>
        <v>0</v>
      </c>
      <c r="AV31" s="6">
        <f ca="1">IF(AV$1=$A31,0,SUMPRODUCT(OFFSET('Рис. 12'!$H$2:$H$33,0,'Рис. 14, 16'!AV$1),OFFSET('Рис. 12'!$H$2:$H$33,0,'Рис. 14, 16'!$A31))/(SQRT(SUM(OFFSET('Рис. 12'!$H$2:$H$33,0,'Рис. 14, 16'!AV$1)))*SQRT(SUM(OFFSET('Рис. 12'!$H$2:$H$33,0,'Рис. 14, 16'!$A31)))))</f>
        <v>0</v>
      </c>
      <c r="AW31" s="6">
        <f ca="1">IF(AW$1=$A31,0,SUMPRODUCT(OFFSET('Рис. 12'!$H$2:$H$33,0,'Рис. 14, 16'!AW$1),OFFSET('Рис. 12'!$H$2:$H$33,0,'Рис. 14, 16'!$A31))/(SQRT(SUM(OFFSET('Рис. 12'!$H$2:$H$33,0,'Рис. 14, 16'!AW$1)))*SQRT(SUM(OFFSET('Рис. 12'!$H$2:$H$33,0,'Рис. 14, 16'!$A31)))))</f>
        <v>0</v>
      </c>
      <c r="AX31" s="6">
        <f ca="1">IF(AX$1=$A31,0,SUMPRODUCT(OFFSET('Рис. 12'!$H$2:$H$33,0,'Рис. 14, 16'!AX$1),OFFSET('Рис. 12'!$H$2:$H$33,0,'Рис. 14, 16'!$A31))/(SQRT(SUM(OFFSET('Рис. 12'!$H$2:$H$33,0,'Рис. 14, 16'!AX$1)))*SQRT(SUM(OFFSET('Рис. 12'!$H$2:$H$33,0,'Рис. 14, 16'!$A31)))))</f>
        <v>0</v>
      </c>
      <c r="AY31" s="6">
        <f ca="1">IF(AY$1=$A31,0,SUMPRODUCT(OFFSET('Рис. 12'!$H$2:$H$33,0,'Рис. 14, 16'!AY$1),OFFSET('Рис. 12'!$H$2:$H$33,0,'Рис. 14, 16'!$A31))/(SQRT(SUM(OFFSET('Рис. 12'!$H$2:$H$33,0,'Рис. 14, 16'!AY$1)))*SQRT(SUM(OFFSET('Рис. 12'!$H$2:$H$33,0,'Рис. 14, 16'!$A31)))))</f>
        <v>0.31622776601683794</v>
      </c>
      <c r="AZ31" s="6">
        <f ca="1">IF(AZ$1=$A31,0,SUMPRODUCT(OFFSET('Рис. 12'!$H$2:$H$33,0,'Рис. 14, 16'!AZ$1),OFFSET('Рис. 12'!$H$2:$H$33,0,'Рис. 14, 16'!$A31))/(SQRT(SUM(OFFSET('Рис. 12'!$H$2:$H$33,0,'Рис. 14, 16'!AZ$1)))*SQRT(SUM(OFFSET('Рис. 12'!$H$2:$H$33,0,'Рис. 14, 16'!$A31)))))</f>
        <v>0</v>
      </c>
      <c r="BA31" s="6">
        <f ca="1">IF(BA$1=$A31,0,SUMPRODUCT(OFFSET('Рис. 12'!$H$2:$H$33,0,'Рис. 14, 16'!BA$1),OFFSET('Рис. 12'!$H$2:$H$33,0,'Рис. 14, 16'!$A31))/(SQRT(SUM(OFFSET('Рис. 12'!$H$2:$H$33,0,'Рис. 14, 16'!BA$1)))*SQRT(SUM(OFFSET('Рис. 12'!$H$2:$H$33,0,'Рис. 14, 16'!$A31)))))</f>
        <v>0</v>
      </c>
      <c r="BB31" s="6">
        <f ca="1">IF(BB$1=$A31,0,SUMPRODUCT(OFFSET('Рис. 12'!$H$2:$H$33,0,'Рис. 14, 16'!BB$1),OFFSET('Рис. 12'!$H$2:$H$33,0,'Рис. 14, 16'!$A31))/(SQRT(SUM(OFFSET('Рис. 12'!$H$2:$H$33,0,'Рис. 14, 16'!BB$1)))*SQRT(SUM(OFFSET('Рис. 12'!$H$2:$H$33,0,'Рис. 14, 16'!$A31)))))</f>
        <v>0.26726124191242434</v>
      </c>
      <c r="BC31" s="6">
        <f ca="1">IF(BC$1=$A31,0,SUMPRODUCT(OFFSET('Рис. 12'!$H$2:$H$33,0,'Рис. 14, 16'!BC$1),OFFSET('Рис. 12'!$H$2:$H$33,0,'Рис. 14, 16'!$A31))/(SQRT(SUM(OFFSET('Рис. 12'!$H$2:$H$33,0,'Рис. 14, 16'!BC$1)))*SQRT(SUM(OFFSET('Рис. 12'!$H$2:$H$33,0,'Рис. 14, 16'!$A31)))))</f>
        <v>0</v>
      </c>
      <c r="BD31" s="6">
        <f ca="1">IF(BD$1=$A31,0,SUMPRODUCT(OFFSET('Рис. 12'!$H$2:$H$33,0,'Рис. 14, 16'!BD$1),OFFSET('Рис. 12'!$H$2:$H$33,0,'Рис. 14, 16'!$A31))/(SQRT(SUM(OFFSET('Рис. 12'!$H$2:$H$33,0,'Рис. 14, 16'!BD$1)))*SQRT(SUM(OFFSET('Рис. 12'!$H$2:$H$33,0,'Рис. 14, 16'!$A31)))))</f>
        <v>0</v>
      </c>
      <c r="BE31" s="6">
        <f ca="1">IF(BE$1=$A31,0,SUMPRODUCT(OFFSET('Рис. 12'!$H$2:$H$33,0,'Рис. 14, 16'!BE$1),OFFSET('Рис. 12'!$H$2:$H$33,0,'Рис. 14, 16'!$A31))/(SQRT(SUM(OFFSET('Рис. 12'!$H$2:$H$33,0,'Рис. 14, 16'!BE$1)))*SQRT(SUM(OFFSET('Рис. 12'!$H$2:$H$33,0,'Рис. 14, 16'!$A31)))))</f>
        <v>0.28867513459481292</v>
      </c>
      <c r="BF31" s="6">
        <f ca="1">IF(BF$1=$A31,0,SUMPRODUCT(OFFSET('Рис. 12'!$H$2:$H$33,0,'Рис. 14, 16'!BF$1),OFFSET('Рис. 12'!$H$2:$H$33,0,'Рис. 14, 16'!$A31))/(SQRT(SUM(OFFSET('Рис. 12'!$H$2:$H$33,0,'Рис. 14, 16'!BF$1)))*SQRT(SUM(OFFSET('Рис. 12'!$H$2:$H$33,0,'Рис. 14, 16'!$A31)))))</f>
        <v>0</v>
      </c>
      <c r="BG31" s="6">
        <f ca="1">IF(BG$1=$A31,0,SUMPRODUCT(OFFSET('Рис. 12'!$H$2:$H$33,0,'Рис. 14, 16'!BG$1),OFFSET('Рис. 12'!$H$2:$H$33,0,'Рис. 14, 16'!$A31))/(SQRT(SUM(OFFSET('Рис. 12'!$H$2:$H$33,0,'Рис. 14, 16'!BG$1)))*SQRT(SUM(OFFSET('Рис. 12'!$H$2:$H$33,0,'Рис. 14, 16'!$A31)))))</f>
        <v>0</v>
      </c>
      <c r="BH31" s="6">
        <f ca="1">IF(BH$1=$A31,0,SUMPRODUCT(OFFSET('Рис. 12'!$H$2:$H$33,0,'Рис. 14, 16'!BH$1),OFFSET('Рис. 12'!$H$2:$H$33,0,'Рис. 14, 16'!$A31))/(SQRT(SUM(OFFSET('Рис. 12'!$H$2:$H$33,0,'Рис. 14, 16'!BH$1)))*SQRT(SUM(OFFSET('Рис. 12'!$H$2:$H$33,0,'Рис. 14, 16'!$A31)))))</f>
        <v>0</v>
      </c>
      <c r="BI31" s="6">
        <f ca="1">IF(BI$1=$A31,0,SUMPRODUCT(OFFSET('Рис. 12'!$H$2:$H$33,0,'Рис. 14, 16'!BI$1),OFFSET('Рис. 12'!$H$2:$H$33,0,'Рис. 14, 16'!$A31))/(SQRT(SUM(OFFSET('Рис. 12'!$H$2:$H$33,0,'Рис. 14, 16'!BI$1)))*SQRT(SUM(OFFSET('Рис. 12'!$H$2:$H$33,0,'Рис. 14, 16'!$A31)))))</f>
        <v>0</v>
      </c>
      <c r="BJ31" s="6">
        <f ca="1">IF(BJ$1=$A31,0,SUMPRODUCT(OFFSET('Рис. 12'!$H$2:$H$33,0,'Рис. 14, 16'!BJ$1),OFFSET('Рис. 12'!$H$2:$H$33,0,'Рис. 14, 16'!$A31))/(SQRT(SUM(OFFSET('Рис. 12'!$H$2:$H$33,0,'Рис. 14, 16'!BJ$1)))*SQRT(SUM(OFFSET('Рис. 12'!$H$2:$H$33,0,'Рис. 14, 16'!$A31)))))</f>
        <v>0.35355339059327373</v>
      </c>
      <c r="BK31" s="6">
        <f ca="1">IF(BK$1=$A31,0,SUMPRODUCT(OFFSET('Рис. 12'!$H$2:$H$33,0,'Рис. 14, 16'!BK$1),OFFSET('Рис. 12'!$H$2:$H$33,0,'Рис. 14, 16'!$A31))/(SQRT(SUM(OFFSET('Рис. 12'!$H$2:$H$33,0,'Рис. 14, 16'!BK$1)))*SQRT(SUM(OFFSET('Рис. 12'!$H$2:$H$33,0,'Рис. 14, 16'!$A31)))))</f>
        <v>0.49999999999999989</v>
      </c>
      <c r="BL31" s="6">
        <f ca="1">IF(BL$1=$A31,0,SUMPRODUCT(OFFSET('Рис. 12'!$H$2:$H$33,0,'Рис. 14, 16'!BL$1),OFFSET('Рис. 12'!$H$2:$H$33,0,'Рис. 14, 16'!$A31))/(SQRT(SUM(OFFSET('Рис. 12'!$H$2:$H$33,0,'Рис. 14, 16'!BL$1)))*SQRT(SUM(OFFSET('Рис. 12'!$H$2:$H$33,0,'Рис. 14, 16'!$A31)))))</f>
        <v>0</v>
      </c>
      <c r="BM31" s="6">
        <f ca="1">IF(BM$1=$A31,0,SUMPRODUCT(OFFSET('Рис. 12'!$H$2:$H$33,0,'Рис. 14, 16'!BM$1),OFFSET('Рис. 12'!$H$2:$H$33,0,'Рис. 14, 16'!$A31))/(SQRT(SUM(OFFSET('Рис. 12'!$H$2:$H$33,0,'Рис. 14, 16'!BM$1)))*SQRT(SUM(OFFSET('Рис. 12'!$H$2:$H$33,0,'Рис. 14, 16'!$A31)))))</f>
        <v>0.31622776601683794</v>
      </c>
      <c r="BN31" s="6">
        <f ca="1">IF(BN$1=$A31,0,SUMPRODUCT(OFFSET('Рис. 12'!$H$2:$H$33,0,'Рис. 14, 16'!BN$1),OFFSET('Рис. 12'!$H$2:$H$33,0,'Рис. 14, 16'!$A31))/(SQRT(SUM(OFFSET('Рис. 12'!$H$2:$H$33,0,'Рис. 14, 16'!BN$1)))*SQRT(SUM(OFFSET('Рис. 12'!$H$2:$H$33,0,'Рис. 14, 16'!$A31)))))</f>
        <v>0</v>
      </c>
      <c r="BO31" s="6">
        <f ca="1">IF(BO$1=$A31,0,SUMPRODUCT(OFFSET('Рис. 12'!$H$2:$H$33,0,'Рис. 14, 16'!BO$1),OFFSET('Рис. 12'!$H$2:$H$33,0,'Рис. 14, 16'!$A31))/(SQRT(SUM(OFFSET('Рис. 12'!$H$2:$H$33,0,'Рис. 14, 16'!BO$1)))*SQRT(SUM(OFFSET('Рис. 12'!$H$2:$H$33,0,'Рис. 14, 16'!$A31)))))</f>
        <v>0</v>
      </c>
      <c r="BP31" s="6">
        <f ca="1">IF(BP$1=$A31,0,SUMPRODUCT(OFFSET('Рис. 12'!$H$2:$H$33,0,'Рис. 14, 16'!BP$1),OFFSET('Рис. 12'!$H$2:$H$33,0,'Рис. 14, 16'!$A31))/(SQRT(SUM(OFFSET('Рис. 12'!$H$2:$H$33,0,'Рис. 14, 16'!BP$1)))*SQRT(SUM(OFFSET('Рис. 12'!$H$2:$H$33,0,'Рис. 14, 16'!$A31)))))</f>
        <v>0</v>
      </c>
      <c r="BQ31" s="6">
        <f ca="1">IF(BQ$1=$A31,0,SUMPRODUCT(OFFSET('Рис. 12'!$H$2:$H$33,0,'Рис. 14, 16'!BQ$1),OFFSET('Рис. 12'!$H$2:$H$33,0,'Рис. 14, 16'!$A31))/(SQRT(SUM(OFFSET('Рис. 12'!$H$2:$H$33,0,'Рис. 14, 16'!BQ$1)))*SQRT(SUM(OFFSET('Рис. 12'!$H$2:$H$33,0,'Рис. 14, 16'!$A31)))))</f>
        <v>0</v>
      </c>
      <c r="BR31" s="6">
        <f ca="1">IF(BR$1=$A31,0,SUMPRODUCT(OFFSET('Рис. 12'!$H$2:$H$33,0,'Рис. 14, 16'!BR$1),OFFSET('Рис. 12'!$H$2:$H$33,0,'Рис. 14, 16'!$A31))/(SQRT(SUM(OFFSET('Рис. 12'!$H$2:$H$33,0,'Рис. 14, 16'!BR$1)))*SQRT(SUM(OFFSET('Рис. 12'!$H$2:$H$33,0,'Рис. 14, 16'!$A31)))))</f>
        <v>0</v>
      </c>
      <c r="BS31" s="6">
        <f ca="1">IF(BS$1=$A31,0,SUMPRODUCT(OFFSET('Рис. 12'!$H$2:$H$33,0,'Рис. 14, 16'!BS$1),OFFSET('Рис. 12'!$H$2:$H$33,0,'Рис. 14, 16'!$A31))/(SQRT(SUM(OFFSET('Рис. 12'!$H$2:$H$33,0,'Рис. 14, 16'!BS$1)))*SQRT(SUM(OFFSET('Рис. 12'!$H$2:$H$33,0,'Рис. 14, 16'!$A31)))))</f>
        <v>0.35355339059327373</v>
      </c>
      <c r="BT31" s="6">
        <f ca="1">IF(BT$1=$A31,0,SUMPRODUCT(OFFSET('Рис. 12'!$H$2:$H$33,0,'Рис. 14, 16'!BT$1),OFFSET('Рис. 12'!$H$2:$H$33,0,'Рис. 14, 16'!$A31))/(SQRT(SUM(OFFSET('Рис. 12'!$H$2:$H$33,0,'Рис. 14, 16'!BT$1)))*SQRT(SUM(OFFSET('Рис. 12'!$H$2:$H$33,0,'Рис. 14, 16'!$A31)))))</f>
        <v>0.70710678118654746</v>
      </c>
      <c r="BU31" s="6">
        <f ca="1">IF(BU$1=$A31,0,SUMPRODUCT(OFFSET('Рис. 12'!$H$2:$H$33,0,'Рис. 14, 16'!BU$1),OFFSET('Рис. 12'!$H$2:$H$33,0,'Рис. 14, 16'!$A31))/(SQRT(SUM(OFFSET('Рис. 12'!$H$2:$H$33,0,'Рис. 14, 16'!BU$1)))*SQRT(SUM(OFFSET('Рис. 12'!$H$2:$H$33,0,'Рис. 14, 16'!$A31)))))</f>
        <v>0</v>
      </c>
      <c r="BV31" s="6">
        <f ca="1">IF(BV$1=$A31,0,SUMPRODUCT(OFFSET('Рис. 12'!$H$2:$H$33,0,'Рис. 14, 16'!BV$1),OFFSET('Рис. 12'!$H$2:$H$33,0,'Рис. 14, 16'!$A31))/(SQRT(SUM(OFFSET('Рис. 12'!$H$2:$H$33,0,'Рис. 14, 16'!BV$1)))*SQRT(SUM(OFFSET('Рис. 12'!$H$2:$H$33,0,'Рис. 14, 16'!$A31)))))</f>
        <v>0.49999999999999989</v>
      </c>
      <c r="BW31" s="6">
        <f ca="1">IF(BW$1=$A31,0,SUMPRODUCT(OFFSET('Рис. 12'!$H$2:$H$33,0,'Рис. 14, 16'!BW$1),OFFSET('Рис. 12'!$H$2:$H$33,0,'Рис. 14, 16'!$A31))/(SQRT(SUM(OFFSET('Рис. 12'!$H$2:$H$33,0,'Рис. 14, 16'!BW$1)))*SQRT(SUM(OFFSET('Рис. 12'!$H$2:$H$33,0,'Рис. 14, 16'!$A31)))))</f>
        <v>0</v>
      </c>
      <c r="BX31" s="6">
        <f ca="1">IF(BX$1=$A31,0,SUMPRODUCT(OFFSET('Рис. 12'!$H$2:$H$33,0,'Рис. 14, 16'!BX$1),OFFSET('Рис. 12'!$H$2:$H$33,0,'Рис. 14, 16'!$A31))/(SQRT(SUM(OFFSET('Рис. 12'!$H$2:$H$33,0,'Рис. 14, 16'!BX$1)))*SQRT(SUM(OFFSET('Рис. 12'!$H$2:$H$33,0,'Рис. 14, 16'!$A31)))))</f>
        <v>0</v>
      </c>
      <c r="BY31" s="6">
        <f ca="1">IF(BY$1=$A31,0,SUMPRODUCT(OFFSET('Рис. 12'!$H$2:$H$33,0,'Рис. 14, 16'!BY$1),OFFSET('Рис. 12'!$H$2:$H$33,0,'Рис. 14, 16'!$A31))/(SQRT(SUM(OFFSET('Рис. 12'!$H$2:$H$33,0,'Рис. 14, 16'!BY$1)))*SQRT(SUM(OFFSET('Рис. 12'!$H$2:$H$33,0,'Рис. 14, 16'!$A31)))))</f>
        <v>0.70710678118654746</v>
      </c>
      <c r="BZ31" s="6">
        <f ca="1">IF(BZ$1=$A31,0,SUMPRODUCT(OFFSET('Рис. 12'!$H$2:$H$33,0,'Рис. 14, 16'!BZ$1),OFFSET('Рис. 12'!$H$2:$H$33,0,'Рис. 14, 16'!$A31))/(SQRT(SUM(OFFSET('Рис. 12'!$H$2:$H$33,0,'Рис. 14, 16'!BZ$1)))*SQRT(SUM(OFFSET('Рис. 12'!$H$2:$H$33,0,'Рис. 14, 16'!$A31)))))</f>
        <v>0</v>
      </c>
      <c r="CA31" s="6">
        <f ca="1">IF(CA$1=$A31,0,SUMPRODUCT(OFFSET('Рис. 12'!$H$2:$H$33,0,'Рис. 14, 16'!CA$1),OFFSET('Рис. 12'!$H$2:$H$33,0,'Рис. 14, 16'!$A31))/(SQRT(SUM(OFFSET('Рис. 12'!$H$2:$H$33,0,'Рис. 14, 16'!CA$1)))*SQRT(SUM(OFFSET('Рис. 12'!$H$2:$H$33,0,'Рис. 14, 16'!$A31)))))</f>
        <v>0</v>
      </c>
      <c r="CB31" s="6">
        <f ca="1">IF(CB$1=$A31,0,SUMPRODUCT(OFFSET('Рис. 12'!$H$2:$H$33,0,'Рис. 14, 16'!CB$1),OFFSET('Рис. 12'!$H$2:$H$33,0,'Рис. 14, 16'!$A31))/(SQRT(SUM(OFFSET('Рис. 12'!$H$2:$H$33,0,'Рис. 14, 16'!CB$1)))*SQRT(SUM(OFFSET('Рис. 12'!$H$2:$H$33,0,'Рис. 14, 16'!$A31)))))</f>
        <v>0</v>
      </c>
      <c r="CC31" s="6">
        <f ca="1">IF(CC$1=$A31,0,SUMPRODUCT(OFFSET('Рис. 12'!$H$2:$H$33,0,'Рис. 14, 16'!CC$1),OFFSET('Рис. 12'!$H$2:$H$33,0,'Рис. 14, 16'!$A31))/(SQRT(SUM(OFFSET('Рис. 12'!$H$2:$H$33,0,'Рис. 14, 16'!CC$1)))*SQRT(SUM(OFFSET('Рис. 12'!$H$2:$H$33,0,'Рис. 14, 16'!$A31)))))</f>
        <v>0</v>
      </c>
      <c r="CD31" s="6">
        <f ca="1">IF(CD$1=$A31,0,SUMPRODUCT(OFFSET('Рис. 12'!$H$2:$H$33,0,'Рис. 14, 16'!CD$1),OFFSET('Рис. 12'!$H$2:$H$33,0,'Рис. 14, 16'!$A31))/(SQRT(SUM(OFFSET('Рис. 12'!$H$2:$H$33,0,'Рис. 14, 16'!CD$1)))*SQRT(SUM(OFFSET('Рис. 12'!$H$2:$H$33,0,'Рис. 14, 16'!$A31)))))</f>
        <v>0</v>
      </c>
      <c r="CE31" s="6">
        <f ca="1">IF(CE$1=$A31,0,SUMPRODUCT(OFFSET('Рис. 12'!$H$2:$H$33,0,'Рис. 14, 16'!CE$1),OFFSET('Рис. 12'!$H$2:$H$33,0,'Рис. 14, 16'!$A31))/(SQRT(SUM(OFFSET('Рис. 12'!$H$2:$H$33,0,'Рис. 14, 16'!CE$1)))*SQRT(SUM(OFFSET('Рис. 12'!$H$2:$H$33,0,'Рис. 14, 16'!$A31)))))</f>
        <v>0</v>
      </c>
      <c r="CF31" s="6">
        <f ca="1">IF(CF$1=$A31,0,SUMPRODUCT(OFFSET('Рис. 12'!$H$2:$H$33,0,'Рис. 14, 16'!CF$1),OFFSET('Рис. 12'!$H$2:$H$33,0,'Рис. 14, 16'!$A31))/(SQRT(SUM(OFFSET('Рис. 12'!$H$2:$H$33,0,'Рис. 14, 16'!CF$1)))*SQRT(SUM(OFFSET('Рис. 12'!$H$2:$H$33,0,'Рис. 14, 16'!$A31)))))</f>
        <v>0.23570226039551581</v>
      </c>
      <c r="CG31" s="6">
        <f ca="1">IF(CG$1=$A31,0,SUMPRODUCT(OFFSET('Рис. 12'!$H$2:$H$33,0,'Рис. 14, 16'!CG$1),OFFSET('Рис. 12'!$H$2:$H$33,0,'Рис. 14, 16'!$A31))/(SQRT(SUM(OFFSET('Рис. 12'!$H$2:$H$33,0,'Рис. 14, 16'!CG$1)))*SQRT(SUM(OFFSET('Рис. 12'!$H$2:$H$33,0,'Рис. 14, 16'!$A31)))))</f>
        <v>0</v>
      </c>
      <c r="CH31" s="6">
        <f ca="1">IF(CH$1=$A31,0,SUMPRODUCT(OFFSET('Рис. 12'!$H$2:$H$33,0,'Рис. 14, 16'!CH$1),OFFSET('Рис. 12'!$H$2:$H$33,0,'Рис. 14, 16'!$A31))/(SQRT(SUM(OFFSET('Рис. 12'!$H$2:$H$33,0,'Рис. 14, 16'!CH$1)))*SQRT(SUM(OFFSET('Рис. 12'!$H$2:$H$33,0,'Рис. 14, 16'!$A31)))))</f>
        <v>0</v>
      </c>
      <c r="CI31" s="6">
        <f ca="1">IF(CI$1=$A31,0,SUMPRODUCT(OFFSET('Рис. 12'!$H$2:$H$33,0,'Рис. 14, 16'!CI$1),OFFSET('Рис. 12'!$H$2:$H$33,0,'Рис. 14, 16'!$A31))/(SQRT(SUM(OFFSET('Рис. 12'!$H$2:$H$33,0,'Рис. 14, 16'!CI$1)))*SQRT(SUM(OFFSET('Рис. 12'!$H$2:$H$33,0,'Рис. 14, 16'!$A31)))))</f>
        <v>0</v>
      </c>
      <c r="CJ31" s="6">
        <f ca="1">IF(CJ$1=$A31,0,SUMPRODUCT(OFFSET('Рис. 12'!$H$2:$H$33,0,'Рис. 14, 16'!CJ$1),OFFSET('Рис. 12'!$H$2:$H$33,0,'Рис. 14, 16'!$A31))/(SQRT(SUM(OFFSET('Рис. 12'!$H$2:$H$33,0,'Рис. 14, 16'!CJ$1)))*SQRT(SUM(OFFSET('Рис. 12'!$H$2:$H$33,0,'Рис. 14, 16'!$A31)))))</f>
        <v>0</v>
      </c>
      <c r="CK31" s="6">
        <f ca="1">IF(CK$1=$A31,0,SUMPRODUCT(OFFSET('Рис. 12'!$H$2:$H$33,0,'Рис. 14, 16'!CK$1),OFFSET('Рис. 12'!$H$2:$H$33,0,'Рис. 14, 16'!$A31))/(SQRT(SUM(OFFSET('Рис. 12'!$H$2:$H$33,0,'Рис. 14, 16'!CK$1)))*SQRT(SUM(OFFSET('Рис. 12'!$H$2:$H$33,0,'Рис. 14, 16'!$A31)))))</f>
        <v>0</v>
      </c>
      <c r="CL31" s="6">
        <f ca="1">IF(CL$1=$A31,0,SUMPRODUCT(OFFSET('Рис. 12'!$H$2:$H$33,0,'Рис. 14, 16'!CL$1),OFFSET('Рис. 12'!$H$2:$H$33,0,'Рис. 14, 16'!$A31))/(SQRT(SUM(OFFSET('Рис. 12'!$H$2:$H$33,0,'Рис. 14, 16'!CL$1)))*SQRT(SUM(OFFSET('Рис. 12'!$H$2:$H$33,0,'Рис. 14, 16'!$A31)))))</f>
        <v>0.28867513459481292</v>
      </c>
      <c r="CM31" s="6">
        <f ca="1">IF(CM$1=$A31,0,SUMPRODUCT(OFFSET('Рис. 12'!$H$2:$H$33,0,'Рис. 14, 16'!CM$1),OFFSET('Рис. 12'!$H$2:$H$33,0,'Рис. 14, 16'!$A31))/(SQRT(SUM(OFFSET('Рис. 12'!$H$2:$H$33,0,'Рис. 14, 16'!CM$1)))*SQRT(SUM(OFFSET('Рис. 12'!$H$2:$H$33,0,'Рис. 14, 16'!$A31)))))</f>
        <v>0.35355339059327373</v>
      </c>
      <c r="CN31" s="6">
        <f ca="1">IF(CN$1=$A31,0,SUMPRODUCT(OFFSET('Рис. 12'!$H$2:$H$33,0,'Рис. 14, 16'!CN$1),OFFSET('Рис. 12'!$H$2:$H$33,0,'Рис. 14, 16'!$A31))/(SQRT(SUM(OFFSET('Рис. 12'!$H$2:$H$33,0,'Рис. 14, 16'!CN$1)))*SQRT(SUM(OFFSET('Рис. 12'!$H$2:$H$33,0,'Рис. 14, 16'!$A31)))))</f>
        <v>0</v>
      </c>
      <c r="CO31" s="6">
        <f ca="1">IF(CO$1=$A31,0,SUMPRODUCT(OFFSET('Рис. 12'!$H$2:$H$33,0,'Рис. 14, 16'!CO$1),OFFSET('Рис. 12'!$H$2:$H$33,0,'Рис. 14, 16'!$A31))/(SQRT(SUM(OFFSET('Рис. 12'!$H$2:$H$33,0,'Рис. 14, 16'!CO$1)))*SQRT(SUM(OFFSET('Рис. 12'!$H$2:$H$33,0,'Рис. 14, 16'!$A31)))))</f>
        <v>0.35355339059327373</v>
      </c>
      <c r="CP31" s="6">
        <f ca="1">IF(CP$1=$A31,0,SUMPRODUCT(OFFSET('Рис. 12'!$H$2:$H$33,0,'Рис. 14, 16'!CP$1),OFFSET('Рис. 12'!$H$2:$H$33,0,'Рис. 14, 16'!$A31))/(SQRT(SUM(OFFSET('Рис. 12'!$H$2:$H$33,0,'Рис. 14, 16'!CP$1)))*SQRT(SUM(OFFSET('Рис. 12'!$H$2:$H$33,0,'Рис. 14, 16'!$A31)))))</f>
        <v>0</v>
      </c>
      <c r="CQ31" s="6">
        <f ca="1">IF(CQ$1=$A31,0,SUMPRODUCT(OFFSET('Рис. 12'!$H$2:$H$33,0,'Рис. 14, 16'!CQ$1),OFFSET('Рис. 12'!$H$2:$H$33,0,'Рис. 14, 16'!$A31))/(SQRT(SUM(OFFSET('Рис. 12'!$H$2:$H$33,0,'Рис. 14, 16'!CQ$1)))*SQRT(SUM(OFFSET('Рис. 12'!$H$2:$H$33,0,'Рис. 14, 16'!$A31)))))</f>
        <v>0</v>
      </c>
      <c r="CR31" s="6">
        <f ca="1">IF(CR$1=$A31,0,SUMPRODUCT(OFFSET('Рис. 12'!$H$2:$H$33,0,'Рис. 14, 16'!CR$1),OFFSET('Рис. 12'!$H$2:$H$33,0,'Рис. 14, 16'!$A31))/(SQRT(SUM(OFFSET('Рис. 12'!$H$2:$H$33,0,'Рис. 14, 16'!CR$1)))*SQRT(SUM(OFFSET('Рис. 12'!$H$2:$H$33,0,'Рис. 14, 16'!$A31)))))</f>
        <v>0</v>
      </c>
      <c r="CS31" s="6">
        <f ca="1">IF(CS$1=$A31,0,SUMPRODUCT(OFFSET('Рис. 12'!$H$2:$H$33,0,'Рис. 14, 16'!CS$1),OFFSET('Рис. 12'!$H$2:$H$33,0,'Рис. 14, 16'!$A31))/(SQRT(SUM(OFFSET('Рис. 12'!$H$2:$H$33,0,'Рис. 14, 16'!CS$1)))*SQRT(SUM(OFFSET('Рис. 12'!$H$2:$H$33,0,'Рис. 14, 16'!$A31)))))</f>
        <v>0</v>
      </c>
      <c r="CT31" s="6">
        <f ca="1">IF(CT$1=$A31,0,SUMPRODUCT(OFFSET('Рис. 12'!$H$2:$H$33,0,'Рис. 14, 16'!CT$1),OFFSET('Рис. 12'!$H$2:$H$33,0,'Рис. 14, 16'!$A31))/(SQRT(SUM(OFFSET('Рис. 12'!$H$2:$H$33,0,'Рис. 14, 16'!CT$1)))*SQRT(SUM(OFFSET('Рис. 12'!$H$2:$H$33,0,'Рис. 14, 16'!$A31)))))</f>
        <v>0.40824829046386296</v>
      </c>
      <c r="CU31" s="6">
        <f ca="1">IF(CU$1=$A31,0,SUMPRODUCT(OFFSET('Рис. 12'!$H$2:$H$33,0,'Рис. 14, 16'!CU$1),OFFSET('Рис. 12'!$H$2:$H$33,0,'Рис. 14, 16'!$A31))/(SQRT(SUM(OFFSET('Рис. 12'!$H$2:$H$33,0,'Рис. 14, 16'!CU$1)))*SQRT(SUM(OFFSET('Рис. 12'!$H$2:$H$33,0,'Рис. 14, 16'!$A31)))))</f>
        <v>0</v>
      </c>
      <c r="CV31" s="6">
        <f ca="1">IF(CV$1=$A31,0,SUMPRODUCT(OFFSET('Рис. 12'!$H$2:$H$33,0,'Рис. 14, 16'!CV$1),OFFSET('Рис. 12'!$H$2:$H$33,0,'Рис. 14, 16'!$A31))/(SQRT(SUM(OFFSET('Рис. 12'!$H$2:$H$33,0,'Рис. 14, 16'!CV$1)))*SQRT(SUM(OFFSET('Рис. 12'!$H$2:$H$33,0,'Рис. 14, 16'!$A31)))))</f>
        <v>0.35355339059327373</v>
      </c>
      <c r="CW31" s="6">
        <f ca="1">IF(CW$1=$A31,0,SUMPRODUCT(OFFSET('Рис. 12'!$H$2:$H$33,0,'Рис. 14, 16'!CW$1),OFFSET('Рис. 12'!$H$2:$H$33,0,'Рис. 14, 16'!$A31))/(SQRT(SUM(OFFSET('Рис. 12'!$H$2:$H$33,0,'Рис. 14, 16'!CW$1)))*SQRT(SUM(OFFSET('Рис. 12'!$H$2:$H$33,0,'Рис. 14, 16'!$A31)))))</f>
        <v>0</v>
      </c>
      <c r="CX31" s="6">
        <f ca="1">IF(CX$1=$A31,0,SUMPRODUCT(OFFSET('Рис. 12'!$H$2:$H$33,0,'Рис. 14, 16'!CX$1),OFFSET('Рис. 12'!$H$2:$H$33,0,'Рис. 14, 16'!$A31))/(SQRT(SUM(OFFSET('Рис. 12'!$H$2:$H$33,0,'Рис. 14, 16'!CX$1)))*SQRT(SUM(OFFSET('Рис. 12'!$H$2:$H$33,0,'Рис. 14, 16'!$A31)))))</f>
        <v>0.57735026918962584</v>
      </c>
    </row>
    <row r="32" spans="1:102" x14ac:dyDescent="0.25">
      <c r="A32">
        <v>29</v>
      </c>
      <c r="B32" s="2" t="s">
        <v>67</v>
      </c>
      <c r="C32" s="6">
        <f ca="1">IF(C$1=$A32,0,SUMPRODUCT(OFFSET('Рис. 12'!$H$2:$H$33,0,'Рис. 14, 16'!C$1),OFFSET('Рис. 12'!$H$2:$H$33,0,'Рис. 14, 16'!$A32))/(SQRT(SUM(OFFSET('Рис. 12'!$H$2:$H$33,0,'Рис. 14, 16'!C$1)))*SQRT(SUM(OFFSET('Рис. 12'!$H$2:$H$33,0,'Рис. 14, 16'!$A32)))))</f>
        <v>0</v>
      </c>
      <c r="D32" s="6">
        <f ca="1">IF(D$1=$A32,0,SUMPRODUCT(OFFSET('Рис. 12'!$H$2:$H$33,0,'Рис. 14, 16'!D$1),OFFSET('Рис. 12'!$H$2:$H$33,0,'Рис. 14, 16'!$A32))/(SQRT(SUM(OFFSET('Рис. 12'!$H$2:$H$33,0,'Рис. 14, 16'!D$1)))*SQRT(SUM(OFFSET('Рис. 12'!$H$2:$H$33,0,'Рис. 14, 16'!$A32)))))</f>
        <v>0</v>
      </c>
      <c r="E32" s="6">
        <f ca="1">IF(E$1=$A32,0,SUMPRODUCT(OFFSET('Рис. 12'!$H$2:$H$33,0,'Рис. 14, 16'!E$1),OFFSET('Рис. 12'!$H$2:$H$33,0,'Рис. 14, 16'!$A32))/(SQRT(SUM(OFFSET('Рис. 12'!$H$2:$H$33,0,'Рис. 14, 16'!E$1)))*SQRT(SUM(OFFSET('Рис. 12'!$H$2:$H$33,0,'Рис. 14, 16'!$A32)))))</f>
        <v>0.40824829046386296</v>
      </c>
      <c r="F32" s="6">
        <f ca="1">IF(F$1=$A32,0,SUMPRODUCT(OFFSET('Рис. 12'!$H$2:$H$33,0,'Рис. 14, 16'!F$1),OFFSET('Рис. 12'!$H$2:$H$33,0,'Рис. 14, 16'!$A32))/(SQRT(SUM(OFFSET('Рис. 12'!$H$2:$H$33,0,'Рис. 14, 16'!F$1)))*SQRT(SUM(OFFSET('Рис. 12'!$H$2:$H$33,0,'Рис. 14, 16'!$A32)))))</f>
        <v>0</v>
      </c>
      <c r="G32" s="6">
        <f ca="1">IF(G$1=$A32,0,SUMPRODUCT(OFFSET('Рис. 12'!$H$2:$H$33,0,'Рис. 14, 16'!G$1),OFFSET('Рис. 12'!$H$2:$H$33,0,'Рис. 14, 16'!$A32))/(SQRT(SUM(OFFSET('Рис. 12'!$H$2:$H$33,0,'Рис. 14, 16'!G$1)))*SQRT(SUM(OFFSET('Рис. 12'!$H$2:$H$33,0,'Рис. 14, 16'!$A32)))))</f>
        <v>0</v>
      </c>
      <c r="H32" s="6">
        <f ca="1">IF(H$1=$A32,0,SUMPRODUCT(OFFSET('Рис. 12'!$H$2:$H$33,0,'Рис. 14, 16'!H$1),OFFSET('Рис. 12'!$H$2:$H$33,0,'Рис. 14, 16'!$A32))/(SQRT(SUM(OFFSET('Рис. 12'!$H$2:$H$33,0,'Рис. 14, 16'!H$1)))*SQRT(SUM(OFFSET('Рис. 12'!$H$2:$H$33,0,'Рис. 14, 16'!$A32)))))</f>
        <v>0</v>
      </c>
      <c r="I32" s="6">
        <f ca="1">IF(I$1=$A32,0,SUMPRODUCT(OFFSET('Рис. 12'!$H$2:$H$33,0,'Рис. 14, 16'!I$1),OFFSET('Рис. 12'!$H$2:$H$33,0,'Рис. 14, 16'!$A32))/(SQRT(SUM(OFFSET('Рис. 12'!$H$2:$H$33,0,'Рис. 14, 16'!I$1)))*SQRT(SUM(OFFSET('Рис. 12'!$H$2:$H$33,0,'Рис. 14, 16'!$A32)))))</f>
        <v>0.28867513459481292</v>
      </c>
      <c r="J32" s="6">
        <f ca="1">IF(J$1=$A32,0,SUMPRODUCT(OFFSET('Рис. 12'!$H$2:$H$33,0,'Рис. 14, 16'!J$1),OFFSET('Рис. 12'!$H$2:$H$33,0,'Рис. 14, 16'!$A32))/(SQRT(SUM(OFFSET('Рис. 12'!$H$2:$H$33,0,'Рис. 14, 16'!J$1)))*SQRT(SUM(OFFSET('Рис. 12'!$H$2:$H$33,0,'Рис. 14, 16'!$A32)))))</f>
        <v>0</v>
      </c>
      <c r="K32" s="6">
        <f ca="1">IF(K$1=$A32,0,SUMPRODUCT(OFFSET('Рис. 12'!$H$2:$H$33,0,'Рис. 14, 16'!K$1),OFFSET('Рис. 12'!$H$2:$H$33,0,'Рис. 14, 16'!$A32))/(SQRT(SUM(OFFSET('Рис. 12'!$H$2:$H$33,0,'Рис. 14, 16'!K$1)))*SQRT(SUM(OFFSET('Рис. 12'!$H$2:$H$33,0,'Рис. 14, 16'!$A32)))))</f>
        <v>0</v>
      </c>
      <c r="L32" s="6">
        <f ca="1">IF(L$1=$A32,0,SUMPRODUCT(OFFSET('Рис. 12'!$H$2:$H$33,0,'Рис. 14, 16'!L$1),OFFSET('Рис. 12'!$H$2:$H$33,0,'Рис. 14, 16'!$A32))/(SQRT(SUM(OFFSET('Рис. 12'!$H$2:$H$33,0,'Рис. 14, 16'!L$1)))*SQRT(SUM(OFFSET('Рис. 12'!$H$2:$H$33,0,'Рис. 14, 16'!$A32)))))</f>
        <v>0</v>
      </c>
      <c r="M32" s="6">
        <f ca="1">IF(M$1=$A32,0,SUMPRODUCT(OFFSET('Рис. 12'!$H$2:$H$33,0,'Рис. 14, 16'!M$1),OFFSET('Рис. 12'!$H$2:$H$33,0,'Рис. 14, 16'!$A32))/(SQRT(SUM(OFFSET('Рис. 12'!$H$2:$H$33,0,'Рис. 14, 16'!M$1)))*SQRT(SUM(OFFSET('Рис. 12'!$H$2:$H$33,0,'Рис. 14, 16'!$A32)))))</f>
        <v>0</v>
      </c>
      <c r="N32" s="6">
        <f ca="1">IF(N$1=$A32,0,SUMPRODUCT(OFFSET('Рис. 12'!$H$2:$H$33,0,'Рис. 14, 16'!N$1),OFFSET('Рис. 12'!$H$2:$H$33,0,'Рис. 14, 16'!$A32))/(SQRT(SUM(OFFSET('Рис. 12'!$H$2:$H$33,0,'Рис. 14, 16'!N$1)))*SQRT(SUM(OFFSET('Рис. 12'!$H$2:$H$33,0,'Рис. 14, 16'!$A32)))))</f>
        <v>0.33333333333333337</v>
      </c>
      <c r="O32" s="6">
        <f ca="1">IF(O$1=$A32,0,SUMPRODUCT(OFFSET('Рис. 12'!$H$2:$H$33,0,'Рис. 14, 16'!O$1),OFFSET('Рис. 12'!$H$2:$H$33,0,'Рис. 14, 16'!$A32))/(SQRT(SUM(OFFSET('Рис. 12'!$H$2:$H$33,0,'Рис. 14, 16'!O$1)))*SQRT(SUM(OFFSET('Рис. 12'!$H$2:$H$33,0,'Рис. 14, 16'!$A32)))))</f>
        <v>0</v>
      </c>
      <c r="P32" s="6">
        <f ca="1">IF(P$1=$A32,0,SUMPRODUCT(OFFSET('Рис. 12'!$H$2:$H$33,0,'Рис. 14, 16'!P$1),OFFSET('Рис. 12'!$H$2:$H$33,0,'Рис. 14, 16'!$A32))/(SQRT(SUM(OFFSET('Рис. 12'!$H$2:$H$33,0,'Рис. 14, 16'!P$1)))*SQRT(SUM(OFFSET('Рис. 12'!$H$2:$H$33,0,'Рис. 14, 16'!$A32)))))</f>
        <v>0</v>
      </c>
      <c r="Q32" s="6">
        <f ca="1">IF(Q$1=$A32,0,SUMPRODUCT(OFFSET('Рис. 12'!$H$2:$H$33,0,'Рис. 14, 16'!Q$1),OFFSET('Рис. 12'!$H$2:$H$33,0,'Рис. 14, 16'!$A32))/(SQRT(SUM(OFFSET('Рис. 12'!$H$2:$H$33,0,'Рис. 14, 16'!Q$1)))*SQRT(SUM(OFFSET('Рис. 12'!$H$2:$H$33,0,'Рис. 14, 16'!$A32)))))</f>
        <v>0</v>
      </c>
      <c r="R32" s="6">
        <f ca="1">IF(R$1=$A32,0,SUMPRODUCT(OFFSET('Рис. 12'!$H$2:$H$33,0,'Рис. 14, 16'!R$1),OFFSET('Рис. 12'!$H$2:$H$33,0,'Рис. 14, 16'!$A32))/(SQRT(SUM(OFFSET('Рис. 12'!$H$2:$H$33,0,'Рис. 14, 16'!R$1)))*SQRT(SUM(OFFSET('Рис. 12'!$H$2:$H$33,0,'Рис. 14, 16'!$A32)))))</f>
        <v>0.40824829046386296</v>
      </c>
      <c r="S32" s="6">
        <f ca="1">IF(S$1=$A32,0,SUMPRODUCT(OFFSET('Рис. 12'!$H$2:$H$33,0,'Рис. 14, 16'!S$1),OFFSET('Рис. 12'!$H$2:$H$33,0,'Рис. 14, 16'!$A32))/(SQRT(SUM(OFFSET('Рис. 12'!$H$2:$H$33,0,'Рис. 14, 16'!S$1)))*SQRT(SUM(OFFSET('Рис. 12'!$H$2:$H$33,0,'Рис. 14, 16'!$A32)))))</f>
        <v>0.28867513459481292</v>
      </c>
      <c r="T32" s="6">
        <f ca="1">IF(T$1=$A32,0,SUMPRODUCT(OFFSET('Рис. 12'!$H$2:$H$33,0,'Рис. 14, 16'!T$1),OFFSET('Рис. 12'!$H$2:$H$33,0,'Рис. 14, 16'!$A32))/(SQRT(SUM(OFFSET('Рис. 12'!$H$2:$H$33,0,'Рис. 14, 16'!T$1)))*SQRT(SUM(OFFSET('Рис. 12'!$H$2:$H$33,0,'Рис. 14, 16'!$A32)))))</f>
        <v>0.28867513459481292</v>
      </c>
      <c r="U32" s="6">
        <f ca="1">IF(U$1=$A32,0,SUMPRODUCT(OFFSET('Рис. 12'!$H$2:$H$33,0,'Рис. 14, 16'!U$1),OFFSET('Рис. 12'!$H$2:$H$33,0,'Рис. 14, 16'!$A32))/(SQRT(SUM(OFFSET('Рис. 12'!$H$2:$H$33,0,'Рис. 14, 16'!U$1)))*SQRT(SUM(OFFSET('Рис. 12'!$H$2:$H$33,0,'Рис. 14, 16'!$A32)))))</f>
        <v>0</v>
      </c>
      <c r="V32" s="6">
        <f ca="1">IF(V$1=$A32,0,SUMPRODUCT(OFFSET('Рис. 12'!$H$2:$H$33,0,'Рис. 14, 16'!V$1),OFFSET('Рис. 12'!$H$2:$H$33,0,'Рис. 14, 16'!$A32))/(SQRT(SUM(OFFSET('Рис. 12'!$H$2:$H$33,0,'Рис. 14, 16'!V$1)))*SQRT(SUM(OFFSET('Рис. 12'!$H$2:$H$33,0,'Рис. 14, 16'!$A32)))))</f>
        <v>0.33333333333333337</v>
      </c>
      <c r="W32" s="6">
        <f ca="1">IF(W$1=$A32,0,SUMPRODUCT(OFFSET('Рис. 12'!$H$2:$H$33,0,'Рис. 14, 16'!W$1),OFFSET('Рис. 12'!$H$2:$H$33,0,'Рис. 14, 16'!$A32))/(SQRT(SUM(OFFSET('Рис. 12'!$H$2:$H$33,0,'Рис. 14, 16'!W$1)))*SQRT(SUM(OFFSET('Рис. 12'!$H$2:$H$33,0,'Рис. 14, 16'!$A32)))))</f>
        <v>0</v>
      </c>
      <c r="X32" s="6">
        <f ca="1">IF(X$1=$A32,0,SUMPRODUCT(OFFSET('Рис. 12'!$H$2:$H$33,0,'Рис. 14, 16'!X$1),OFFSET('Рис. 12'!$H$2:$H$33,0,'Рис. 14, 16'!$A32))/(SQRT(SUM(OFFSET('Рис. 12'!$H$2:$H$33,0,'Рис. 14, 16'!X$1)))*SQRT(SUM(OFFSET('Рис. 12'!$H$2:$H$33,0,'Рис. 14, 16'!$A32)))))</f>
        <v>0</v>
      </c>
      <c r="Y32" s="6">
        <f ca="1">IF(Y$1=$A32,0,SUMPRODUCT(OFFSET('Рис. 12'!$H$2:$H$33,0,'Рис. 14, 16'!Y$1),OFFSET('Рис. 12'!$H$2:$H$33,0,'Рис. 14, 16'!$A32))/(SQRT(SUM(OFFSET('Рис. 12'!$H$2:$H$33,0,'Рис. 14, 16'!Y$1)))*SQRT(SUM(OFFSET('Рис. 12'!$H$2:$H$33,0,'Рис. 14, 16'!$A32)))))</f>
        <v>0</v>
      </c>
      <c r="Z32" s="6">
        <f ca="1">IF(Z$1=$A32,0,SUMPRODUCT(OFFSET('Рис. 12'!$H$2:$H$33,0,'Рис. 14, 16'!Z$1),OFFSET('Рис. 12'!$H$2:$H$33,0,'Рис. 14, 16'!$A32))/(SQRT(SUM(OFFSET('Рис. 12'!$H$2:$H$33,0,'Рис. 14, 16'!Z$1)))*SQRT(SUM(OFFSET('Рис. 12'!$H$2:$H$33,0,'Рис. 14, 16'!$A32)))))</f>
        <v>0</v>
      </c>
      <c r="AA32" s="6">
        <f ca="1">IF(AA$1=$A32,0,SUMPRODUCT(OFFSET('Рис. 12'!$H$2:$H$33,0,'Рис. 14, 16'!AA$1),OFFSET('Рис. 12'!$H$2:$H$33,0,'Рис. 14, 16'!$A32))/(SQRT(SUM(OFFSET('Рис. 12'!$H$2:$H$33,0,'Рис. 14, 16'!AA$1)))*SQRT(SUM(OFFSET('Рис. 12'!$H$2:$H$33,0,'Рис. 14, 16'!$A32)))))</f>
        <v>0</v>
      </c>
      <c r="AB32" s="6">
        <f ca="1">IF(AB$1=$A32,0,SUMPRODUCT(OFFSET('Рис. 12'!$H$2:$H$33,0,'Рис. 14, 16'!AB$1),OFFSET('Рис. 12'!$H$2:$H$33,0,'Рис. 14, 16'!$A32))/(SQRT(SUM(OFFSET('Рис. 12'!$H$2:$H$33,0,'Рис. 14, 16'!AB$1)))*SQRT(SUM(OFFSET('Рис. 12'!$H$2:$H$33,0,'Рис. 14, 16'!$A32)))))</f>
        <v>0</v>
      </c>
      <c r="AC32" s="6">
        <f ca="1">IF(AC$1=$A32,0,SUMPRODUCT(OFFSET('Рис. 12'!$H$2:$H$33,0,'Рис. 14, 16'!AC$1),OFFSET('Рис. 12'!$H$2:$H$33,0,'Рис. 14, 16'!$A32))/(SQRT(SUM(OFFSET('Рис. 12'!$H$2:$H$33,0,'Рис. 14, 16'!AC$1)))*SQRT(SUM(OFFSET('Рис. 12'!$H$2:$H$33,0,'Рис. 14, 16'!$A32)))))</f>
        <v>0</v>
      </c>
      <c r="AD32" s="6">
        <f ca="1">IF(AD$1=$A32,0,SUMPRODUCT(OFFSET('Рис. 12'!$H$2:$H$33,0,'Рис. 14, 16'!AD$1),OFFSET('Рис. 12'!$H$2:$H$33,0,'Рис. 14, 16'!$A32))/(SQRT(SUM(OFFSET('Рис. 12'!$H$2:$H$33,0,'Рис. 14, 16'!AD$1)))*SQRT(SUM(OFFSET('Рис. 12'!$H$2:$H$33,0,'Рис. 14, 16'!$A32)))))</f>
        <v>0</v>
      </c>
      <c r="AE32" s="6">
        <f ca="1">IF(AE$1=$A32,0,SUMPRODUCT(OFFSET('Рис. 12'!$H$2:$H$33,0,'Рис. 14, 16'!AE$1),OFFSET('Рис. 12'!$H$2:$H$33,0,'Рис. 14, 16'!$A32))/(SQRT(SUM(OFFSET('Рис. 12'!$H$2:$H$33,0,'Рис. 14, 16'!AE$1)))*SQRT(SUM(OFFSET('Рис. 12'!$H$2:$H$33,0,'Рис. 14, 16'!$A32)))))</f>
        <v>0</v>
      </c>
      <c r="AF32" s="6">
        <f ca="1">IF(AF$1=$A32,0,SUMPRODUCT(OFFSET('Рис. 12'!$H$2:$H$33,0,'Рис. 14, 16'!AF$1),OFFSET('Рис. 12'!$H$2:$H$33,0,'Рис. 14, 16'!$A32))/(SQRT(SUM(OFFSET('Рис. 12'!$H$2:$H$33,0,'Рис. 14, 16'!AF$1)))*SQRT(SUM(OFFSET('Рис. 12'!$H$2:$H$33,0,'Рис. 14, 16'!$A32)))))</f>
        <v>0</v>
      </c>
      <c r="AG32" s="6">
        <f ca="1">IF(AG$1=$A32,0,SUMPRODUCT(OFFSET('Рис. 12'!$H$2:$H$33,0,'Рис. 14, 16'!AG$1),OFFSET('Рис. 12'!$H$2:$H$33,0,'Рис. 14, 16'!$A32))/(SQRT(SUM(OFFSET('Рис. 12'!$H$2:$H$33,0,'Рис. 14, 16'!AG$1)))*SQRT(SUM(OFFSET('Рис. 12'!$H$2:$H$33,0,'Рис. 14, 16'!$A32)))))</f>
        <v>0</v>
      </c>
      <c r="AH32" s="6">
        <f ca="1">IF(AH$1=$A32,0,SUMPRODUCT(OFFSET('Рис. 12'!$H$2:$H$33,0,'Рис. 14, 16'!AH$1),OFFSET('Рис. 12'!$H$2:$H$33,0,'Рис. 14, 16'!$A32))/(SQRT(SUM(OFFSET('Рис. 12'!$H$2:$H$33,0,'Рис. 14, 16'!AH$1)))*SQRT(SUM(OFFSET('Рис. 12'!$H$2:$H$33,0,'Рис. 14, 16'!$A32)))))</f>
        <v>0</v>
      </c>
      <c r="AI32" s="6">
        <f ca="1">IF(AI$1=$A32,0,SUMPRODUCT(OFFSET('Рис. 12'!$H$2:$H$33,0,'Рис. 14, 16'!AI$1),OFFSET('Рис. 12'!$H$2:$H$33,0,'Рис. 14, 16'!$A32))/(SQRT(SUM(OFFSET('Рис. 12'!$H$2:$H$33,0,'Рис. 14, 16'!AI$1)))*SQRT(SUM(OFFSET('Рис. 12'!$H$2:$H$33,0,'Рис. 14, 16'!$A32)))))</f>
        <v>0</v>
      </c>
      <c r="AJ32" s="6">
        <f ca="1">IF(AJ$1=$A32,0,SUMPRODUCT(OFFSET('Рис. 12'!$H$2:$H$33,0,'Рис. 14, 16'!AJ$1),OFFSET('Рис. 12'!$H$2:$H$33,0,'Рис. 14, 16'!$A32))/(SQRT(SUM(OFFSET('Рис. 12'!$H$2:$H$33,0,'Рис. 14, 16'!AJ$1)))*SQRT(SUM(OFFSET('Рис. 12'!$H$2:$H$33,0,'Рис. 14, 16'!$A32)))))</f>
        <v>0</v>
      </c>
      <c r="AK32" s="6">
        <f ca="1">IF(AK$1=$A32,0,SUMPRODUCT(OFFSET('Рис. 12'!$H$2:$H$33,0,'Рис. 14, 16'!AK$1),OFFSET('Рис. 12'!$H$2:$H$33,0,'Рис. 14, 16'!$A32))/(SQRT(SUM(OFFSET('Рис. 12'!$H$2:$H$33,0,'Рис. 14, 16'!AK$1)))*SQRT(SUM(OFFSET('Рис. 12'!$H$2:$H$33,0,'Рис. 14, 16'!$A32)))))</f>
        <v>0</v>
      </c>
      <c r="AL32" s="6">
        <f ca="1">IF(AL$1=$A32,0,SUMPRODUCT(OFFSET('Рис. 12'!$H$2:$H$33,0,'Рис. 14, 16'!AL$1),OFFSET('Рис. 12'!$H$2:$H$33,0,'Рис. 14, 16'!$A32))/(SQRT(SUM(OFFSET('Рис. 12'!$H$2:$H$33,0,'Рис. 14, 16'!AL$1)))*SQRT(SUM(OFFSET('Рис. 12'!$H$2:$H$33,0,'Рис. 14, 16'!$A32)))))</f>
        <v>0</v>
      </c>
      <c r="AM32" s="6">
        <f ca="1">IF(AM$1=$A32,0,SUMPRODUCT(OFFSET('Рис. 12'!$H$2:$H$33,0,'Рис. 14, 16'!AM$1),OFFSET('Рис. 12'!$H$2:$H$33,0,'Рис. 14, 16'!$A32))/(SQRT(SUM(OFFSET('Рис. 12'!$H$2:$H$33,0,'Рис. 14, 16'!AM$1)))*SQRT(SUM(OFFSET('Рис. 12'!$H$2:$H$33,0,'Рис. 14, 16'!$A32)))))</f>
        <v>0.33333333333333337</v>
      </c>
      <c r="AN32" s="6">
        <f ca="1">IF(AN$1=$A32,0,SUMPRODUCT(OFFSET('Рис. 12'!$H$2:$H$33,0,'Рис. 14, 16'!AN$1),OFFSET('Рис. 12'!$H$2:$H$33,0,'Рис. 14, 16'!$A32))/(SQRT(SUM(OFFSET('Рис. 12'!$H$2:$H$33,0,'Рис. 14, 16'!AN$1)))*SQRT(SUM(OFFSET('Рис. 12'!$H$2:$H$33,0,'Рис. 14, 16'!$A32)))))</f>
        <v>0</v>
      </c>
      <c r="AO32" s="6">
        <f ca="1">IF(AO$1=$A32,0,SUMPRODUCT(OFFSET('Рис. 12'!$H$2:$H$33,0,'Рис. 14, 16'!AO$1),OFFSET('Рис. 12'!$H$2:$H$33,0,'Рис. 14, 16'!$A32))/(SQRT(SUM(OFFSET('Рис. 12'!$H$2:$H$33,0,'Рис. 14, 16'!AO$1)))*SQRT(SUM(OFFSET('Рис. 12'!$H$2:$H$33,0,'Рис. 14, 16'!$A32)))))</f>
        <v>0</v>
      </c>
      <c r="AP32" s="6">
        <f ca="1">IF(AP$1=$A32,0,SUMPRODUCT(OFFSET('Рис. 12'!$H$2:$H$33,0,'Рис. 14, 16'!AP$1),OFFSET('Рис. 12'!$H$2:$H$33,0,'Рис. 14, 16'!$A32))/(SQRT(SUM(OFFSET('Рис. 12'!$H$2:$H$33,0,'Рис. 14, 16'!AP$1)))*SQRT(SUM(OFFSET('Рис. 12'!$H$2:$H$33,0,'Рис. 14, 16'!$A32)))))</f>
        <v>0</v>
      </c>
      <c r="AQ32" s="6">
        <f ca="1">IF(AQ$1=$A32,0,SUMPRODUCT(OFFSET('Рис. 12'!$H$2:$H$33,0,'Рис. 14, 16'!AQ$1),OFFSET('Рис. 12'!$H$2:$H$33,0,'Рис. 14, 16'!$A32))/(SQRT(SUM(OFFSET('Рис. 12'!$H$2:$H$33,0,'Рис. 14, 16'!AQ$1)))*SQRT(SUM(OFFSET('Рис. 12'!$H$2:$H$33,0,'Рис. 14, 16'!$A32)))))</f>
        <v>0.40824829046386296</v>
      </c>
      <c r="AR32" s="6">
        <f ca="1">IF(AR$1=$A32,0,SUMPRODUCT(OFFSET('Рис. 12'!$H$2:$H$33,0,'Рис. 14, 16'!AR$1),OFFSET('Рис. 12'!$H$2:$H$33,0,'Рис. 14, 16'!$A32))/(SQRT(SUM(OFFSET('Рис. 12'!$H$2:$H$33,0,'Рис. 14, 16'!AR$1)))*SQRT(SUM(OFFSET('Рис. 12'!$H$2:$H$33,0,'Рис. 14, 16'!$A32)))))</f>
        <v>0.33333333333333337</v>
      </c>
      <c r="AS32" s="6">
        <f ca="1">IF(AS$1=$A32,0,SUMPRODUCT(OFFSET('Рис. 12'!$H$2:$H$33,0,'Рис. 14, 16'!AS$1),OFFSET('Рис. 12'!$H$2:$H$33,0,'Рис. 14, 16'!$A32))/(SQRT(SUM(OFFSET('Рис. 12'!$H$2:$H$33,0,'Рис. 14, 16'!AS$1)))*SQRT(SUM(OFFSET('Рис. 12'!$H$2:$H$33,0,'Рис. 14, 16'!$A32)))))</f>
        <v>0</v>
      </c>
      <c r="AT32" s="6">
        <f ca="1">IF(AT$1=$A32,0,SUMPRODUCT(OFFSET('Рис. 12'!$H$2:$H$33,0,'Рис. 14, 16'!AT$1),OFFSET('Рис. 12'!$H$2:$H$33,0,'Рис. 14, 16'!$A32))/(SQRT(SUM(OFFSET('Рис. 12'!$H$2:$H$33,0,'Рис. 14, 16'!AT$1)))*SQRT(SUM(OFFSET('Рис. 12'!$H$2:$H$33,0,'Рис. 14, 16'!$A32)))))</f>
        <v>0</v>
      </c>
      <c r="AU32" s="6">
        <f ca="1">IF(AU$1=$A32,0,SUMPRODUCT(OFFSET('Рис. 12'!$H$2:$H$33,0,'Рис. 14, 16'!AU$1),OFFSET('Рис. 12'!$H$2:$H$33,0,'Рис. 14, 16'!$A32))/(SQRT(SUM(OFFSET('Рис. 12'!$H$2:$H$33,0,'Рис. 14, 16'!AU$1)))*SQRT(SUM(OFFSET('Рис. 12'!$H$2:$H$33,0,'Рис. 14, 16'!$A32)))))</f>
        <v>0</v>
      </c>
      <c r="AV32" s="6">
        <f ca="1">IF(AV$1=$A32,0,SUMPRODUCT(OFFSET('Рис. 12'!$H$2:$H$33,0,'Рис. 14, 16'!AV$1),OFFSET('Рис. 12'!$H$2:$H$33,0,'Рис. 14, 16'!$A32))/(SQRT(SUM(OFFSET('Рис. 12'!$H$2:$H$33,0,'Рис. 14, 16'!AV$1)))*SQRT(SUM(OFFSET('Рис. 12'!$H$2:$H$33,0,'Рис. 14, 16'!$A32)))))</f>
        <v>0</v>
      </c>
      <c r="AW32" s="6">
        <f ca="1">IF(AW$1=$A32,0,SUMPRODUCT(OFFSET('Рис. 12'!$H$2:$H$33,0,'Рис. 14, 16'!AW$1),OFFSET('Рис. 12'!$H$2:$H$33,0,'Рис. 14, 16'!$A32))/(SQRT(SUM(OFFSET('Рис. 12'!$H$2:$H$33,0,'Рис. 14, 16'!AW$1)))*SQRT(SUM(OFFSET('Рис. 12'!$H$2:$H$33,0,'Рис. 14, 16'!$A32)))))</f>
        <v>0</v>
      </c>
      <c r="AX32" s="6">
        <f ca="1">IF(AX$1=$A32,0,SUMPRODUCT(OFFSET('Рис. 12'!$H$2:$H$33,0,'Рис. 14, 16'!AX$1),OFFSET('Рис. 12'!$H$2:$H$33,0,'Рис. 14, 16'!$A32))/(SQRT(SUM(OFFSET('Рис. 12'!$H$2:$H$33,0,'Рис. 14, 16'!AX$1)))*SQRT(SUM(OFFSET('Рис. 12'!$H$2:$H$33,0,'Рис. 14, 16'!$A32)))))</f>
        <v>0</v>
      </c>
      <c r="AY32" s="6">
        <f ca="1">IF(AY$1=$A32,0,SUMPRODUCT(OFFSET('Рис. 12'!$H$2:$H$33,0,'Рис. 14, 16'!AY$1),OFFSET('Рис. 12'!$H$2:$H$33,0,'Рис. 14, 16'!$A32))/(SQRT(SUM(OFFSET('Рис. 12'!$H$2:$H$33,0,'Рис. 14, 16'!AY$1)))*SQRT(SUM(OFFSET('Рис. 12'!$H$2:$H$33,0,'Рис. 14, 16'!$A32)))))</f>
        <v>0.2581988897471611</v>
      </c>
      <c r="AZ32" s="6">
        <f ca="1">IF(AZ$1=$A32,0,SUMPRODUCT(OFFSET('Рис. 12'!$H$2:$H$33,0,'Рис. 14, 16'!AZ$1),OFFSET('Рис. 12'!$H$2:$H$33,0,'Рис. 14, 16'!$A32))/(SQRT(SUM(OFFSET('Рис. 12'!$H$2:$H$33,0,'Рис. 14, 16'!AZ$1)))*SQRT(SUM(OFFSET('Рис. 12'!$H$2:$H$33,0,'Рис. 14, 16'!$A32)))))</f>
        <v>0</v>
      </c>
      <c r="BA32" s="6">
        <f ca="1">IF(BA$1=$A32,0,SUMPRODUCT(OFFSET('Рис. 12'!$H$2:$H$33,0,'Рис. 14, 16'!BA$1),OFFSET('Рис. 12'!$H$2:$H$33,0,'Рис. 14, 16'!$A32))/(SQRT(SUM(OFFSET('Рис. 12'!$H$2:$H$33,0,'Рис. 14, 16'!BA$1)))*SQRT(SUM(OFFSET('Рис. 12'!$H$2:$H$33,0,'Рис. 14, 16'!$A32)))))</f>
        <v>0.33333333333333337</v>
      </c>
      <c r="BB32" s="6">
        <f ca="1">IF(BB$1=$A32,0,SUMPRODUCT(OFFSET('Рис. 12'!$H$2:$H$33,0,'Рис. 14, 16'!BB$1),OFFSET('Рис. 12'!$H$2:$H$33,0,'Рис. 14, 16'!$A32))/(SQRT(SUM(OFFSET('Рис. 12'!$H$2:$H$33,0,'Рис. 14, 16'!BB$1)))*SQRT(SUM(OFFSET('Рис. 12'!$H$2:$H$33,0,'Рис. 14, 16'!$A32)))))</f>
        <v>0</v>
      </c>
      <c r="BC32" s="6">
        <f ca="1">IF(BC$1=$A32,0,SUMPRODUCT(OFFSET('Рис. 12'!$H$2:$H$33,0,'Рис. 14, 16'!BC$1),OFFSET('Рис. 12'!$H$2:$H$33,0,'Рис. 14, 16'!$A32))/(SQRT(SUM(OFFSET('Рис. 12'!$H$2:$H$33,0,'Рис. 14, 16'!BC$1)))*SQRT(SUM(OFFSET('Рис. 12'!$H$2:$H$33,0,'Рис. 14, 16'!$A32)))))</f>
        <v>0</v>
      </c>
      <c r="BD32" s="6">
        <f ca="1">IF(BD$1=$A32,0,SUMPRODUCT(OFFSET('Рис. 12'!$H$2:$H$33,0,'Рис. 14, 16'!BD$1),OFFSET('Рис. 12'!$H$2:$H$33,0,'Рис. 14, 16'!$A32))/(SQRT(SUM(OFFSET('Рис. 12'!$H$2:$H$33,0,'Рис. 14, 16'!BD$1)))*SQRT(SUM(OFFSET('Рис. 12'!$H$2:$H$33,0,'Рис. 14, 16'!$A32)))))</f>
        <v>0</v>
      </c>
      <c r="BE32" s="6">
        <f ca="1">IF(BE$1=$A32,0,SUMPRODUCT(OFFSET('Рис. 12'!$H$2:$H$33,0,'Рис. 14, 16'!BE$1),OFFSET('Рис. 12'!$H$2:$H$33,0,'Рис. 14, 16'!$A32))/(SQRT(SUM(OFFSET('Рис. 12'!$H$2:$H$33,0,'Рис. 14, 16'!BE$1)))*SQRT(SUM(OFFSET('Рис. 12'!$H$2:$H$33,0,'Рис. 14, 16'!$A32)))))</f>
        <v>0</v>
      </c>
      <c r="BF32" s="6">
        <f ca="1">IF(BF$1=$A32,0,SUMPRODUCT(OFFSET('Рис. 12'!$H$2:$H$33,0,'Рис. 14, 16'!BF$1),OFFSET('Рис. 12'!$H$2:$H$33,0,'Рис. 14, 16'!$A32))/(SQRT(SUM(OFFSET('Рис. 12'!$H$2:$H$33,0,'Рис. 14, 16'!BF$1)))*SQRT(SUM(OFFSET('Рис. 12'!$H$2:$H$33,0,'Рис. 14, 16'!$A32)))))</f>
        <v>0</v>
      </c>
      <c r="BG32" s="6">
        <f ca="1">IF(BG$1=$A32,0,SUMPRODUCT(OFFSET('Рис. 12'!$H$2:$H$33,0,'Рис. 14, 16'!BG$1),OFFSET('Рис. 12'!$H$2:$H$33,0,'Рис. 14, 16'!$A32))/(SQRT(SUM(OFFSET('Рис. 12'!$H$2:$H$33,0,'Рис. 14, 16'!BG$1)))*SQRT(SUM(OFFSET('Рис. 12'!$H$2:$H$33,0,'Рис. 14, 16'!$A32)))))</f>
        <v>0.33333333333333337</v>
      </c>
      <c r="BH32" s="6">
        <f ca="1">IF(BH$1=$A32,0,SUMPRODUCT(OFFSET('Рис. 12'!$H$2:$H$33,0,'Рис. 14, 16'!BH$1),OFFSET('Рис. 12'!$H$2:$H$33,0,'Рис. 14, 16'!$A32))/(SQRT(SUM(OFFSET('Рис. 12'!$H$2:$H$33,0,'Рис. 14, 16'!BH$1)))*SQRT(SUM(OFFSET('Рис. 12'!$H$2:$H$33,0,'Рис. 14, 16'!$A32)))))</f>
        <v>0.40824829046386296</v>
      </c>
      <c r="BI32" s="6">
        <f ca="1">IF(BI$1=$A32,0,SUMPRODUCT(OFFSET('Рис. 12'!$H$2:$H$33,0,'Рис. 14, 16'!BI$1),OFFSET('Рис. 12'!$H$2:$H$33,0,'Рис. 14, 16'!$A32))/(SQRT(SUM(OFFSET('Рис. 12'!$H$2:$H$33,0,'Рис. 14, 16'!BI$1)))*SQRT(SUM(OFFSET('Рис. 12'!$H$2:$H$33,0,'Рис. 14, 16'!$A32)))))</f>
        <v>0</v>
      </c>
      <c r="BJ32" s="6">
        <f ca="1">IF(BJ$1=$A32,0,SUMPRODUCT(OFFSET('Рис. 12'!$H$2:$H$33,0,'Рис. 14, 16'!BJ$1),OFFSET('Рис. 12'!$H$2:$H$33,0,'Рис. 14, 16'!$A32))/(SQRT(SUM(OFFSET('Рис. 12'!$H$2:$H$33,0,'Рис. 14, 16'!BJ$1)))*SQRT(SUM(OFFSET('Рис. 12'!$H$2:$H$33,0,'Рис. 14, 16'!$A32)))))</f>
        <v>0</v>
      </c>
      <c r="BK32" s="6">
        <f ca="1">IF(BK$1=$A32,0,SUMPRODUCT(OFFSET('Рис. 12'!$H$2:$H$33,0,'Рис. 14, 16'!BK$1),OFFSET('Рис. 12'!$H$2:$H$33,0,'Рис. 14, 16'!$A32))/(SQRT(SUM(OFFSET('Рис. 12'!$H$2:$H$33,0,'Рис. 14, 16'!BK$1)))*SQRT(SUM(OFFSET('Рис. 12'!$H$2:$H$33,0,'Рис. 14, 16'!$A32)))))</f>
        <v>0</v>
      </c>
      <c r="BL32" s="6">
        <f ca="1">IF(BL$1=$A32,0,SUMPRODUCT(OFFSET('Рис. 12'!$H$2:$H$33,0,'Рис. 14, 16'!BL$1),OFFSET('Рис. 12'!$H$2:$H$33,0,'Рис. 14, 16'!$A32))/(SQRT(SUM(OFFSET('Рис. 12'!$H$2:$H$33,0,'Рис. 14, 16'!BL$1)))*SQRT(SUM(OFFSET('Рис. 12'!$H$2:$H$33,0,'Рис. 14, 16'!$A32)))))</f>
        <v>0</v>
      </c>
      <c r="BM32" s="6">
        <f ca="1">IF(BM$1=$A32,0,SUMPRODUCT(OFFSET('Рис. 12'!$H$2:$H$33,0,'Рис. 14, 16'!BM$1),OFFSET('Рис. 12'!$H$2:$H$33,0,'Рис. 14, 16'!$A32))/(SQRT(SUM(OFFSET('Рис. 12'!$H$2:$H$33,0,'Рис. 14, 16'!BM$1)))*SQRT(SUM(OFFSET('Рис. 12'!$H$2:$H$33,0,'Рис. 14, 16'!$A32)))))</f>
        <v>0.2581988897471611</v>
      </c>
      <c r="BN32" s="6">
        <f ca="1">IF(BN$1=$A32,0,SUMPRODUCT(OFFSET('Рис. 12'!$H$2:$H$33,0,'Рис. 14, 16'!BN$1),OFFSET('Рис. 12'!$H$2:$H$33,0,'Рис. 14, 16'!$A32))/(SQRT(SUM(OFFSET('Рис. 12'!$H$2:$H$33,0,'Рис. 14, 16'!BN$1)))*SQRT(SUM(OFFSET('Рис. 12'!$H$2:$H$33,0,'Рис. 14, 16'!$A32)))))</f>
        <v>0</v>
      </c>
      <c r="BO32" s="6">
        <f ca="1">IF(BO$1=$A32,0,SUMPRODUCT(OFFSET('Рис. 12'!$H$2:$H$33,0,'Рис. 14, 16'!BO$1),OFFSET('Рис. 12'!$H$2:$H$33,0,'Рис. 14, 16'!$A32))/(SQRT(SUM(OFFSET('Рис. 12'!$H$2:$H$33,0,'Рис. 14, 16'!BO$1)))*SQRT(SUM(OFFSET('Рис. 12'!$H$2:$H$33,0,'Рис. 14, 16'!$A32)))))</f>
        <v>0</v>
      </c>
      <c r="BP32" s="6">
        <f ca="1">IF(BP$1=$A32,0,SUMPRODUCT(OFFSET('Рис. 12'!$H$2:$H$33,0,'Рис. 14, 16'!BP$1),OFFSET('Рис. 12'!$H$2:$H$33,0,'Рис. 14, 16'!$A32))/(SQRT(SUM(OFFSET('Рис. 12'!$H$2:$H$33,0,'Рис. 14, 16'!BP$1)))*SQRT(SUM(OFFSET('Рис. 12'!$H$2:$H$33,0,'Рис. 14, 16'!$A32)))))</f>
        <v>0.23570226039551587</v>
      </c>
      <c r="BQ32" s="6">
        <f ca="1">IF(BQ$1=$A32,0,SUMPRODUCT(OFFSET('Рис. 12'!$H$2:$H$33,0,'Рис. 14, 16'!BQ$1),OFFSET('Рис. 12'!$H$2:$H$33,0,'Рис. 14, 16'!$A32))/(SQRT(SUM(OFFSET('Рис. 12'!$H$2:$H$33,0,'Рис. 14, 16'!BQ$1)))*SQRT(SUM(OFFSET('Рис. 12'!$H$2:$H$33,0,'Рис. 14, 16'!$A32)))))</f>
        <v>0</v>
      </c>
      <c r="BR32" s="6">
        <f ca="1">IF(BR$1=$A32,0,SUMPRODUCT(OFFSET('Рис. 12'!$H$2:$H$33,0,'Рис. 14, 16'!BR$1),OFFSET('Рис. 12'!$H$2:$H$33,0,'Рис. 14, 16'!$A32))/(SQRT(SUM(OFFSET('Рис. 12'!$H$2:$H$33,0,'Рис. 14, 16'!BR$1)))*SQRT(SUM(OFFSET('Рис. 12'!$H$2:$H$33,0,'Рис. 14, 16'!$A32)))))</f>
        <v>0</v>
      </c>
      <c r="BS32" s="6">
        <f ca="1">IF(BS$1=$A32,0,SUMPRODUCT(OFFSET('Рис. 12'!$H$2:$H$33,0,'Рис. 14, 16'!BS$1),OFFSET('Рис. 12'!$H$2:$H$33,0,'Рис. 14, 16'!$A32))/(SQRT(SUM(OFFSET('Рис. 12'!$H$2:$H$33,0,'Рис. 14, 16'!BS$1)))*SQRT(SUM(OFFSET('Рис. 12'!$H$2:$H$33,0,'Рис. 14, 16'!$A32)))))</f>
        <v>0</v>
      </c>
      <c r="BT32" s="6">
        <f ca="1">IF(BT$1=$A32,0,SUMPRODUCT(OFFSET('Рис. 12'!$H$2:$H$33,0,'Рис. 14, 16'!BT$1),OFFSET('Рис. 12'!$H$2:$H$33,0,'Рис. 14, 16'!$A32))/(SQRT(SUM(OFFSET('Рис. 12'!$H$2:$H$33,0,'Рис. 14, 16'!BT$1)))*SQRT(SUM(OFFSET('Рис. 12'!$H$2:$H$33,0,'Рис. 14, 16'!$A32)))))</f>
        <v>0</v>
      </c>
      <c r="BU32" s="6">
        <f ca="1">IF(BU$1=$A32,0,SUMPRODUCT(OFFSET('Рис. 12'!$H$2:$H$33,0,'Рис. 14, 16'!BU$1),OFFSET('Рис. 12'!$H$2:$H$33,0,'Рис. 14, 16'!$A32))/(SQRT(SUM(OFFSET('Рис. 12'!$H$2:$H$33,0,'Рис. 14, 16'!BU$1)))*SQRT(SUM(OFFSET('Рис. 12'!$H$2:$H$33,0,'Рис. 14, 16'!$A32)))))</f>
        <v>0</v>
      </c>
      <c r="BV32" s="6">
        <f ca="1">IF(BV$1=$A32,0,SUMPRODUCT(OFFSET('Рис. 12'!$H$2:$H$33,0,'Рис. 14, 16'!BV$1),OFFSET('Рис. 12'!$H$2:$H$33,0,'Рис. 14, 16'!$A32))/(SQRT(SUM(OFFSET('Рис. 12'!$H$2:$H$33,0,'Рис. 14, 16'!BV$1)))*SQRT(SUM(OFFSET('Рис. 12'!$H$2:$H$33,0,'Рис. 14, 16'!$A32)))))</f>
        <v>0</v>
      </c>
      <c r="BW32" s="6">
        <f ca="1">IF(BW$1=$A32,0,SUMPRODUCT(OFFSET('Рис. 12'!$H$2:$H$33,0,'Рис. 14, 16'!BW$1),OFFSET('Рис. 12'!$H$2:$H$33,0,'Рис. 14, 16'!$A32))/(SQRT(SUM(OFFSET('Рис. 12'!$H$2:$H$33,0,'Рис. 14, 16'!BW$1)))*SQRT(SUM(OFFSET('Рис. 12'!$H$2:$H$33,0,'Рис. 14, 16'!$A32)))))</f>
        <v>0</v>
      </c>
      <c r="BX32" s="6">
        <f ca="1">IF(BX$1=$A32,0,SUMPRODUCT(OFFSET('Рис. 12'!$H$2:$H$33,0,'Рис. 14, 16'!BX$1),OFFSET('Рис. 12'!$H$2:$H$33,0,'Рис. 14, 16'!$A32))/(SQRT(SUM(OFFSET('Рис. 12'!$H$2:$H$33,0,'Рис. 14, 16'!BX$1)))*SQRT(SUM(OFFSET('Рис. 12'!$H$2:$H$33,0,'Рис. 14, 16'!$A32)))))</f>
        <v>0</v>
      </c>
      <c r="BY32" s="6">
        <f ca="1">IF(BY$1=$A32,0,SUMPRODUCT(OFFSET('Рис. 12'!$H$2:$H$33,0,'Рис. 14, 16'!BY$1),OFFSET('Рис. 12'!$H$2:$H$33,0,'Рис. 14, 16'!$A32))/(SQRT(SUM(OFFSET('Рис. 12'!$H$2:$H$33,0,'Рис. 14, 16'!BY$1)))*SQRT(SUM(OFFSET('Рис. 12'!$H$2:$H$33,0,'Рис. 14, 16'!$A32)))))</f>
        <v>0</v>
      </c>
      <c r="BZ32" s="6">
        <f ca="1">IF(BZ$1=$A32,0,SUMPRODUCT(OFFSET('Рис. 12'!$H$2:$H$33,0,'Рис. 14, 16'!BZ$1),OFFSET('Рис. 12'!$H$2:$H$33,0,'Рис. 14, 16'!$A32))/(SQRT(SUM(OFFSET('Рис. 12'!$H$2:$H$33,0,'Рис. 14, 16'!BZ$1)))*SQRT(SUM(OFFSET('Рис. 12'!$H$2:$H$33,0,'Рис. 14, 16'!$A32)))))</f>
        <v>0</v>
      </c>
      <c r="CA32" s="6">
        <f ca="1">IF(CA$1=$A32,0,SUMPRODUCT(OFFSET('Рис. 12'!$H$2:$H$33,0,'Рис. 14, 16'!CA$1),OFFSET('Рис. 12'!$H$2:$H$33,0,'Рис. 14, 16'!$A32))/(SQRT(SUM(OFFSET('Рис. 12'!$H$2:$H$33,0,'Рис. 14, 16'!CA$1)))*SQRT(SUM(OFFSET('Рис. 12'!$H$2:$H$33,0,'Рис. 14, 16'!$A32)))))</f>
        <v>0.40824829046386296</v>
      </c>
      <c r="CB32" s="6">
        <f ca="1">IF(CB$1=$A32,0,SUMPRODUCT(OFFSET('Рис. 12'!$H$2:$H$33,0,'Рис. 14, 16'!CB$1),OFFSET('Рис. 12'!$H$2:$H$33,0,'Рис. 14, 16'!$A32))/(SQRT(SUM(OFFSET('Рис. 12'!$H$2:$H$33,0,'Рис. 14, 16'!CB$1)))*SQRT(SUM(OFFSET('Рис. 12'!$H$2:$H$33,0,'Рис. 14, 16'!$A32)))))</f>
        <v>0</v>
      </c>
      <c r="CC32" s="6">
        <f ca="1">IF(CC$1=$A32,0,SUMPRODUCT(OFFSET('Рис. 12'!$H$2:$H$33,0,'Рис. 14, 16'!CC$1),OFFSET('Рис. 12'!$H$2:$H$33,0,'Рис. 14, 16'!$A32))/(SQRT(SUM(OFFSET('Рис. 12'!$H$2:$H$33,0,'Рис. 14, 16'!CC$1)))*SQRT(SUM(OFFSET('Рис. 12'!$H$2:$H$33,0,'Рис. 14, 16'!$A32)))))</f>
        <v>0</v>
      </c>
      <c r="CD32" s="6">
        <f ca="1">IF(CD$1=$A32,0,SUMPRODUCT(OFFSET('Рис. 12'!$H$2:$H$33,0,'Рис. 14, 16'!CD$1),OFFSET('Рис. 12'!$H$2:$H$33,0,'Рис. 14, 16'!$A32))/(SQRT(SUM(OFFSET('Рис. 12'!$H$2:$H$33,0,'Рис. 14, 16'!CD$1)))*SQRT(SUM(OFFSET('Рис. 12'!$H$2:$H$33,0,'Рис. 14, 16'!$A32)))))</f>
        <v>0.57735026918962584</v>
      </c>
      <c r="CE32" s="6">
        <f ca="1">IF(CE$1=$A32,0,SUMPRODUCT(OFFSET('Рис. 12'!$H$2:$H$33,0,'Рис. 14, 16'!CE$1),OFFSET('Рис. 12'!$H$2:$H$33,0,'Рис. 14, 16'!$A32))/(SQRT(SUM(OFFSET('Рис. 12'!$H$2:$H$33,0,'Рис. 14, 16'!CE$1)))*SQRT(SUM(OFFSET('Рис. 12'!$H$2:$H$33,0,'Рис. 14, 16'!$A32)))))</f>
        <v>0.21821789023599239</v>
      </c>
      <c r="CF32" s="6">
        <f ca="1">IF(CF$1=$A32,0,SUMPRODUCT(OFFSET('Рис. 12'!$H$2:$H$33,0,'Рис. 14, 16'!CF$1),OFFSET('Рис. 12'!$H$2:$H$33,0,'Рис. 14, 16'!$A32))/(SQRT(SUM(OFFSET('Рис. 12'!$H$2:$H$33,0,'Рис. 14, 16'!CF$1)))*SQRT(SUM(OFFSET('Рис. 12'!$H$2:$H$33,0,'Рис. 14, 16'!$A32)))))</f>
        <v>0.19245008972987526</v>
      </c>
      <c r="CG32" s="6">
        <f ca="1">IF(CG$1=$A32,0,SUMPRODUCT(OFFSET('Рис. 12'!$H$2:$H$33,0,'Рис. 14, 16'!CG$1),OFFSET('Рис. 12'!$H$2:$H$33,0,'Рис. 14, 16'!$A32))/(SQRT(SUM(OFFSET('Рис. 12'!$H$2:$H$33,0,'Рис. 14, 16'!CG$1)))*SQRT(SUM(OFFSET('Рис. 12'!$H$2:$H$33,0,'Рис. 14, 16'!$A32)))))</f>
        <v>0</v>
      </c>
      <c r="CH32" s="6">
        <f ca="1">IF(CH$1=$A32,0,SUMPRODUCT(OFFSET('Рис. 12'!$H$2:$H$33,0,'Рис. 14, 16'!CH$1),OFFSET('Рис. 12'!$H$2:$H$33,0,'Рис. 14, 16'!$A32))/(SQRT(SUM(OFFSET('Рис. 12'!$H$2:$H$33,0,'Рис. 14, 16'!CH$1)))*SQRT(SUM(OFFSET('Рис. 12'!$H$2:$H$33,0,'Рис. 14, 16'!$A32)))))</f>
        <v>0</v>
      </c>
      <c r="CI32" s="6">
        <f ca="1">IF(CI$1=$A32,0,SUMPRODUCT(OFFSET('Рис. 12'!$H$2:$H$33,0,'Рис. 14, 16'!CI$1),OFFSET('Рис. 12'!$H$2:$H$33,0,'Рис. 14, 16'!$A32))/(SQRT(SUM(OFFSET('Рис. 12'!$H$2:$H$33,0,'Рис. 14, 16'!CI$1)))*SQRT(SUM(OFFSET('Рис. 12'!$H$2:$H$33,0,'Рис. 14, 16'!$A32)))))</f>
        <v>0</v>
      </c>
      <c r="CJ32" s="6">
        <f ca="1">IF(CJ$1=$A32,0,SUMPRODUCT(OFFSET('Рис. 12'!$H$2:$H$33,0,'Рис. 14, 16'!CJ$1),OFFSET('Рис. 12'!$H$2:$H$33,0,'Рис. 14, 16'!$A32))/(SQRT(SUM(OFFSET('Рис. 12'!$H$2:$H$33,0,'Рис. 14, 16'!CJ$1)))*SQRT(SUM(OFFSET('Рис. 12'!$H$2:$H$33,0,'Рис. 14, 16'!$A32)))))</f>
        <v>0</v>
      </c>
      <c r="CK32" s="6">
        <f ca="1">IF(CK$1=$A32,0,SUMPRODUCT(OFFSET('Рис. 12'!$H$2:$H$33,0,'Рис. 14, 16'!CK$1),OFFSET('Рис. 12'!$H$2:$H$33,0,'Рис. 14, 16'!$A32))/(SQRT(SUM(OFFSET('Рис. 12'!$H$2:$H$33,0,'Рис. 14, 16'!CK$1)))*SQRT(SUM(OFFSET('Рис. 12'!$H$2:$H$33,0,'Рис. 14, 16'!$A32)))))</f>
        <v>0</v>
      </c>
      <c r="CL32" s="6">
        <f ca="1">IF(CL$1=$A32,0,SUMPRODUCT(OFFSET('Рис. 12'!$H$2:$H$33,0,'Рис. 14, 16'!CL$1),OFFSET('Рис. 12'!$H$2:$H$33,0,'Рис. 14, 16'!$A32))/(SQRT(SUM(OFFSET('Рис. 12'!$H$2:$H$33,0,'Рис. 14, 16'!CL$1)))*SQRT(SUM(OFFSET('Рис. 12'!$H$2:$H$33,0,'Рис. 14, 16'!$A32)))))</f>
        <v>0.23570226039551587</v>
      </c>
      <c r="CM32" s="6">
        <f ca="1">IF(CM$1=$A32,0,SUMPRODUCT(OFFSET('Рис. 12'!$H$2:$H$33,0,'Рис. 14, 16'!CM$1),OFFSET('Рис. 12'!$H$2:$H$33,0,'Рис. 14, 16'!$A32))/(SQRT(SUM(OFFSET('Рис. 12'!$H$2:$H$33,0,'Рис. 14, 16'!CM$1)))*SQRT(SUM(OFFSET('Рис. 12'!$H$2:$H$33,0,'Рис. 14, 16'!$A32)))))</f>
        <v>0.28867513459481292</v>
      </c>
      <c r="CN32" s="6">
        <f ca="1">IF(CN$1=$A32,0,SUMPRODUCT(OFFSET('Рис. 12'!$H$2:$H$33,0,'Рис. 14, 16'!CN$1),OFFSET('Рис. 12'!$H$2:$H$33,0,'Рис. 14, 16'!$A32))/(SQRT(SUM(OFFSET('Рис. 12'!$H$2:$H$33,0,'Рис. 14, 16'!CN$1)))*SQRT(SUM(OFFSET('Рис. 12'!$H$2:$H$33,0,'Рис. 14, 16'!$A32)))))</f>
        <v>0</v>
      </c>
      <c r="CO32" s="6">
        <f ca="1">IF(CO$1=$A32,0,SUMPRODUCT(OFFSET('Рис. 12'!$H$2:$H$33,0,'Рис. 14, 16'!CO$1),OFFSET('Рис. 12'!$H$2:$H$33,0,'Рис. 14, 16'!$A32))/(SQRT(SUM(OFFSET('Рис. 12'!$H$2:$H$33,0,'Рис. 14, 16'!CO$1)))*SQRT(SUM(OFFSET('Рис. 12'!$H$2:$H$33,0,'Рис. 14, 16'!$A32)))))</f>
        <v>0</v>
      </c>
      <c r="CP32" s="6">
        <f ca="1">IF(CP$1=$A32,0,SUMPRODUCT(OFFSET('Рис. 12'!$H$2:$H$33,0,'Рис. 14, 16'!CP$1),OFFSET('Рис. 12'!$H$2:$H$33,0,'Рис. 14, 16'!$A32))/(SQRT(SUM(OFFSET('Рис. 12'!$H$2:$H$33,0,'Рис. 14, 16'!CP$1)))*SQRT(SUM(OFFSET('Рис. 12'!$H$2:$H$33,0,'Рис. 14, 16'!$A32)))))</f>
        <v>0</v>
      </c>
      <c r="CQ32" s="6">
        <f ca="1">IF(CQ$1=$A32,0,SUMPRODUCT(OFFSET('Рис. 12'!$H$2:$H$33,0,'Рис. 14, 16'!CQ$1),OFFSET('Рис. 12'!$H$2:$H$33,0,'Рис. 14, 16'!$A32))/(SQRT(SUM(OFFSET('Рис. 12'!$H$2:$H$33,0,'Рис. 14, 16'!CQ$1)))*SQRT(SUM(OFFSET('Рис. 12'!$H$2:$H$33,0,'Рис. 14, 16'!$A32)))))</f>
        <v>0</v>
      </c>
      <c r="CR32" s="6">
        <f ca="1">IF(CR$1=$A32,0,SUMPRODUCT(OFFSET('Рис. 12'!$H$2:$H$33,0,'Рис. 14, 16'!CR$1),OFFSET('Рис. 12'!$H$2:$H$33,0,'Рис. 14, 16'!$A32))/(SQRT(SUM(OFFSET('Рис. 12'!$H$2:$H$33,0,'Рис. 14, 16'!CR$1)))*SQRT(SUM(OFFSET('Рис. 12'!$H$2:$H$33,0,'Рис. 14, 16'!$A32)))))</f>
        <v>0</v>
      </c>
      <c r="CS32" s="6">
        <f ca="1">IF(CS$1=$A32,0,SUMPRODUCT(OFFSET('Рис. 12'!$H$2:$H$33,0,'Рис. 14, 16'!CS$1),OFFSET('Рис. 12'!$H$2:$H$33,0,'Рис. 14, 16'!$A32))/(SQRT(SUM(OFFSET('Рис. 12'!$H$2:$H$33,0,'Рис. 14, 16'!CS$1)))*SQRT(SUM(OFFSET('Рис. 12'!$H$2:$H$33,0,'Рис. 14, 16'!$A32)))))</f>
        <v>0</v>
      </c>
      <c r="CT32" s="6">
        <f ca="1">IF(CT$1=$A32,0,SUMPRODUCT(OFFSET('Рис. 12'!$H$2:$H$33,0,'Рис. 14, 16'!CT$1),OFFSET('Рис. 12'!$H$2:$H$33,0,'Рис. 14, 16'!$A32))/(SQRT(SUM(OFFSET('Рис. 12'!$H$2:$H$33,0,'Рис. 14, 16'!CT$1)))*SQRT(SUM(OFFSET('Рис. 12'!$H$2:$H$33,0,'Рис. 14, 16'!$A32)))))</f>
        <v>0</v>
      </c>
      <c r="CU32" s="6">
        <f ca="1">IF(CU$1=$A32,0,SUMPRODUCT(OFFSET('Рис. 12'!$H$2:$H$33,0,'Рис. 14, 16'!CU$1),OFFSET('Рис. 12'!$H$2:$H$33,0,'Рис. 14, 16'!$A32))/(SQRT(SUM(OFFSET('Рис. 12'!$H$2:$H$33,0,'Рис. 14, 16'!CU$1)))*SQRT(SUM(OFFSET('Рис. 12'!$H$2:$H$33,0,'Рис. 14, 16'!$A32)))))</f>
        <v>0</v>
      </c>
      <c r="CV32" s="6">
        <f ca="1">IF(CV$1=$A32,0,SUMPRODUCT(OFFSET('Рис. 12'!$H$2:$H$33,0,'Рис. 14, 16'!CV$1),OFFSET('Рис. 12'!$H$2:$H$33,0,'Рис. 14, 16'!$A32))/(SQRT(SUM(OFFSET('Рис. 12'!$H$2:$H$33,0,'Рис. 14, 16'!CV$1)))*SQRT(SUM(OFFSET('Рис. 12'!$H$2:$H$33,0,'Рис. 14, 16'!$A32)))))</f>
        <v>0</v>
      </c>
      <c r="CW32" s="6">
        <f ca="1">IF(CW$1=$A32,0,SUMPRODUCT(OFFSET('Рис. 12'!$H$2:$H$33,0,'Рис. 14, 16'!CW$1),OFFSET('Рис. 12'!$H$2:$H$33,0,'Рис. 14, 16'!$A32))/(SQRT(SUM(OFFSET('Рис. 12'!$H$2:$H$33,0,'Рис. 14, 16'!CW$1)))*SQRT(SUM(OFFSET('Рис. 12'!$H$2:$H$33,0,'Рис. 14, 16'!$A32)))))</f>
        <v>0</v>
      </c>
      <c r="CX32" s="6">
        <f ca="1">IF(CX$1=$A32,0,SUMPRODUCT(OFFSET('Рис. 12'!$H$2:$H$33,0,'Рис. 14, 16'!CX$1),OFFSET('Рис. 12'!$H$2:$H$33,0,'Рис. 14, 16'!$A32))/(SQRT(SUM(OFFSET('Рис. 12'!$H$2:$H$33,0,'Рис. 14, 16'!CX$1)))*SQRT(SUM(OFFSET('Рис. 12'!$H$2:$H$33,0,'Рис. 14, 16'!$A32)))))</f>
        <v>0</v>
      </c>
    </row>
    <row r="33" spans="1:102" x14ac:dyDescent="0.25">
      <c r="A33">
        <v>30</v>
      </c>
      <c r="B33" s="2" t="s">
        <v>28</v>
      </c>
      <c r="C33" s="6">
        <f ca="1">IF(C$1=$A33,0,SUMPRODUCT(OFFSET('Рис. 12'!$H$2:$H$33,0,'Рис. 14, 16'!C$1),OFFSET('Рис. 12'!$H$2:$H$33,0,'Рис. 14, 16'!$A33))/(SQRT(SUM(OFFSET('Рис. 12'!$H$2:$H$33,0,'Рис. 14, 16'!C$1)))*SQRT(SUM(OFFSET('Рис. 12'!$H$2:$H$33,0,'Рис. 14, 16'!$A33)))))</f>
        <v>0</v>
      </c>
      <c r="D33" s="6">
        <f ca="1">IF(D$1=$A33,0,SUMPRODUCT(OFFSET('Рис. 12'!$H$2:$H$33,0,'Рис. 14, 16'!D$1),OFFSET('Рис. 12'!$H$2:$H$33,0,'Рис. 14, 16'!$A33))/(SQRT(SUM(OFFSET('Рис. 12'!$H$2:$H$33,0,'Рис. 14, 16'!D$1)))*SQRT(SUM(OFFSET('Рис. 12'!$H$2:$H$33,0,'Рис. 14, 16'!$A33)))))</f>
        <v>0</v>
      </c>
      <c r="E33" s="6">
        <f ca="1">IF(E$1=$A33,0,SUMPRODUCT(OFFSET('Рис. 12'!$H$2:$H$33,0,'Рис. 14, 16'!E$1),OFFSET('Рис. 12'!$H$2:$H$33,0,'Рис. 14, 16'!$A33))/(SQRT(SUM(OFFSET('Рис. 12'!$H$2:$H$33,0,'Рис. 14, 16'!E$1)))*SQRT(SUM(OFFSET('Рис. 12'!$H$2:$H$33,0,'Рис. 14, 16'!$A33)))))</f>
        <v>0</v>
      </c>
      <c r="F33" s="6">
        <f ca="1">IF(F$1=$A33,0,SUMPRODUCT(OFFSET('Рис. 12'!$H$2:$H$33,0,'Рис. 14, 16'!F$1),OFFSET('Рис. 12'!$H$2:$H$33,0,'Рис. 14, 16'!$A33))/(SQRT(SUM(OFFSET('Рис. 12'!$H$2:$H$33,0,'Рис. 14, 16'!F$1)))*SQRT(SUM(OFFSET('Рис. 12'!$H$2:$H$33,0,'Рис. 14, 16'!$A33)))))</f>
        <v>0.70710678118654746</v>
      </c>
      <c r="G33" s="6">
        <f ca="1">IF(G$1=$A33,0,SUMPRODUCT(OFFSET('Рис. 12'!$H$2:$H$33,0,'Рис. 14, 16'!G$1),OFFSET('Рис. 12'!$H$2:$H$33,0,'Рис. 14, 16'!$A33))/(SQRT(SUM(OFFSET('Рис. 12'!$H$2:$H$33,0,'Рис. 14, 16'!G$1)))*SQRT(SUM(OFFSET('Рис. 12'!$H$2:$H$33,0,'Рис. 14, 16'!$A33)))))</f>
        <v>0.5</v>
      </c>
      <c r="H33" s="6">
        <f ca="1">IF(H$1=$A33,0,SUMPRODUCT(OFFSET('Рис. 12'!$H$2:$H$33,0,'Рис. 14, 16'!H$1),OFFSET('Рис. 12'!$H$2:$H$33,0,'Рис. 14, 16'!$A33))/(SQRT(SUM(OFFSET('Рис. 12'!$H$2:$H$33,0,'Рис. 14, 16'!H$1)))*SQRT(SUM(OFFSET('Рис. 12'!$H$2:$H$33,0,'Рис. 14, 16'!$A33)))))</f>
        <v>0</v>
      </c>
      <c r="I33" s="6">
        <f ca="1">IF(I$1=$A33,0,SUMPRODUCT(OFFSET('Рис. 12'!$H$2:$H$33,0,'Рис. 14, 16'!I$1),OFFSET('Рис. 12'!$H$2:$H$33,0,'Рис. 14, 16'!$A33))/(SQRT(SUM(OFFSET('Рис. 12'!$H$2:$H$33,0,'Рис. 14, 16'!I$1)))*SQRT(SUM(OFFSET('Рис. 12'!$H$2:$H$33,0,'Рис. 14, 16'!$A33)))))</f>
        <v>0</v>
      </c>
      <c r="J33" s="6">
        <f ca="1">IF(J$1=$A33,0,SUMPRODUCT(OFFSET('Рис. 12'!$H$2:$H$33,0,'Рис. 14, 16'!J$1),OFFSET('Рис. 12'!$H$2:$H$33,0,'Рис. 14, 16'!$A33))/(SQRT(SUM(OFFSET('Рис. 12'!$H$2:$H$33,0,'Рис. 14, 16'!J$1)))*SQRT(SUM(OFFSET('Рис. 12'!$H$2:$H$33,0,'Рис. 14, 16'!$A33)))))</f>
        <v>0</v>
      </c>
      <c r="K33" s="6">
        <f ca="1">IF(K$1=$A33,0,SUMPRODUCT(OFFSET('Рис. 12'!$H$2:$H$33,0,'Рис. 14, 16'!K$1),OFFSET('Рис. 12'!$H$2:$H$33,0,'Рис. 14, 16'!$A33))/(SQRT(SUM(OFFSET('Рис. 12'!$H$2:$H$33,0,'Рис. 14, 16'!K$1)))*SQRT(SUM(OFFSET('Рис. 12'!$H$2:$H$33,0,'Рис. 14, 16'!$A33)))))</f>
        <v>0</v>
      </c>
      <c r="L33" s="6">
        <f ca="1">IF(L$1=$A33,0,SUMPRODUCT(OFFSET('Рис. 12'!$H$2:$H$33,0,'Рис. 14, 16'!L$1),OFFSET('Рис. 12'!$H$2:$H$33,0,'Рис. 14, 16'!$A33))/(SQRT(SUM(OFFSET('Рис. 12'!$H$2:$H$33,0,'Рис. 14, 16'!L$1)))*SQRT(SUM(OFFSET('Рис. 12'!$H$2:$H$33,0,'Рис. 14, 16'!$A33)))))</f>
        <v>0.57735026918962584</v>
      </c>
      <c r="M33" s="6">
        <f ca="1">IF(M$1=$A33,0,SUMPRODUCT(OFFSET('Рис. 12'!$H$2:$H$33,0,'Рис. 14, 16'!M$1),OFFSET('Рис. 12'!$H$2:$H$33,0,'Рис. 14, 16'!$A33))/(SQRT(SUM(OFFSET('Рис. 12'!$H$2:$H$33,0,'Рис. 14, 16'!M$1)))*SQRT(SUM(OFFSET('Рис. 12'!$H$2:$H$33,0,'Рис. 14, 16'!$A33)))))</f>
        <v>0</v>
      </c>
      <c r="N33" s="6">
        <f ca="1">IF(N$1=$A33,0,SUMPRODUCT(OFFSET('Рис. 12'!$H$2:$H$33,0,'Рис. 14, 16'!N$1),OFFSET('Рис. 12'!$H$2:$H$33,0,'Рис. 14, 16'!$A33))/(SQRT(SUM(OFFSET('Рис. 12'!$H$2:$H$33,0,'Рис. 14, 16'!N$1)))*SQRT(SUM(OFFSET('Рис. 12'!$H$2:$H$33,0,'Рис. 14, 16'!$A33)))))</f>
        <v>0</v>
      </c>
      <c r="O33" s="6">
        <f ca="1">IF(O$1=$A33,0,SUMPRODUCT(OFFSET('Рис. 12'!$H$2:$H$33,0,'Рис. 14, 16'!O$1),OFFSET('Рис. 12'!$H$2:$H$33,0,'Рис. 14, 16'!$A33))/(SQRT(SUM(OFFSET('Рис. 12'!$H$2:$H$33,0,'Рис. 14, 16'!O$1)))*SQRT(SUM(OFFSET('Рис. 12'!$H$2:$H$33,0,'Рис. 14, 16'!$A33)))))</f>
        <v>0.5</v>
      </c>
      <c r="P33" s="6">
        <f ca="1">IF(P$1=$A33,0,SUMPRODUCT(OFFSET('Рис. 12'!$H$2:$H$33,0,'Рис. 14, 16'!P$1),OFFSET('Рис. 12'!$H$2:$H$33,0,'Рис. 14, 16'!$A33))/(SQRT(SUM(OFFSET('Рис. 12'!$H$2:$H$33,0,'Рис. 14, 16'!P$1)))*SQRT(SUM(OFFSET('Рис. 12'!$H$2:$H$33,0,'Рис. 14, 16'!$A33)))))</f>
        <v>0</v>
      </c>
      <c r="Q33" s="6">
        <f ca="1">IF(Q$1=$A33,0,SUMPRODUCT(OFFSET('Рис. 12'!$H$2:$H$33,0,'Рис. 14, 16'!Q$1),OFFSET('Рис. 12'!$H$2:$H$33,0,'Рис. 14, 16'!$A33))/(SQRT(SUM(OFFSET('Рис. 12'!$H$2:$H$33,0,'Рис. 14, 16'!Q$1)))*SQRT(SUM(OFFSET('Рис. 12'!$H$2:$H$33,0,'Рис. 14, 16'!$A33)))))</f>
        <v>0</v>
      </c>
      <c r="R33" s="6">
        <f ca="1">IF(R$1=$A33,0,SUMPRODUCT(OFFSET('Рис. 12'!$H$2:$H$33,0,'Рис. 14, 16'!R$1),OFFSET('Рис. 12'!$H$2:$H$33,0,'Рис. 14, 16'!$A33))/(SQRT(SUM(OFFSET('Рис. 12'!$H$2:$H$33,0,'Рис. 14, 16'!R$1)))*SQRT(SUM(OFFSET('Рис. 12'!$H$2:$H$33,0,'Рис. 14, 16'!$A33)))))</f>
        <v>0</v>
      </c>
      <c r="S33" s="6">
        <f ca="1">IF(S$1=$A33,0,SUMPRODUCT(OFFSET('Рис. 12'!$H$2:$H$33,0,'Рис. 14, 16'!S$1),OFFSET('Рис. 12'!$H$2:$H$33,0,'Рис. 14, 16'!$A33))/(SQRT(SUM(OFFSET('Рис. 12'!$H$2:$H$33,0,'Рис. 14, 16'!S$1)))*SQRT(SUM(OFFSET('Рис. 12'!$H$2:$H$33,0,'Рис. 14, 16'!$A33)))))</f>
        <v>0</v>
      </c>
      <c r="T33" s="6">
        <f ca="1">IF(T$1=$A33,0,SUMPRODUCT(OFFSET('Рис. 12'!$H$2:$H$33,0,'Рис. 14, 16'!T$1),OFFSET('Рис. 12'!$H$2:$H$33,0,'Рис. 14, 16'!$A33))/(SQRT(SUM(OFFSET('Рис. 12'!$H$2:$H$33,0,'Рис. 14, 16'!T$1)))*SQRT(SUM(OFFSET('Рис. 12'!$H$2:$H$33,0,'Рис. 14, 16'!$A33)))))</f>
        <v>0</v>
      </c>
      <c r="U33" s="6">
        <f ca="1">IF(U$1=$A33,0,SUMPRODUCT(OFFSET('Рис. 12'!$H$2:$H$33,0,'Рис. 14, 16'!U$1),OFFSET('Рис. 12'!$H$2:$H$33,0,'Рис. 14, 16'!$A33))/(SQRT(SUM(OFFSET('Рис. 12'!$H$2:$H$33,0,'Рис. 14, 16'!U$1)))*SQRT(SUM(OFFSET('Рис. 12'!$H$2:$H$33,0,'Рис. 14, 16'!$A33)))))</f>
        <v>0</v>
      </c>
      <c r="V33" s="6">
        <f ca="1">IF(V$1=$A33,0,SUMPRODUCT(OFFSET('Рис. 12'!$H$2:$H$33,0,'Рис. 14, 16'!V$1),OFFSET('Рис. 12'!$H$2:$H$33,0,'Рис. 14, 16'!$A33))/(SQRT(SUM(OFFSET('Рис. 12'!$H$2:$H$33,0,'Рис. 14, 16'!V$1)))*SQRT(SUM(OFFSET('Рис. 12'!$H$2:$H$33,0,'Рис. 14, 16'!$A33)))))</f>
        <v>0</v>
      </c>
      <c r="W33" s="6">
        <f ca="1">IF(W$1=$A33,0,SUMPRODUCT(OFFSET('Рис. 12'!$H$2:$H$33,0,'Рис. 14, 16'!W$1),OFFSET('Рис. 12'!$H$2:$H$33,0,'Рис. 14, 16'!$A33))/(SQRT(SUM(OFFSET('Рис. 12'!$H$2:$H$33,0,'Рис. 14, 16'!W$1)))*SQRT(SUM(OFFSET('Рис. 12'!$H$2:$H$33,0,'Рис. 14, 16'!$A33)))))</f>
        <v>0.5</v>
      </c>
      <c r="X33" s="6">
        <f ca="1">IF(X$1=$A33,0,SUMPRODUCT(OFFSET('Рис. 12'!$H$2:$H$33,0,'Рис. 14, 16'!X$1),OFFSET('Рис. 12'!$H$2:$H$33,0,'Рис. 14, 16'!$A33))/(SQRT(SUM(OFFSET('Рис. 12'!$H$2:$H$33,0,'Рис. 14, 16'!X$1)))*SQRT(SUM(OFFSET('Рис. 12'!$H$2:$H$33,0,'Рис. 14, 16'!$A33)))))</f>
        <v>0</v>
      </c>
      <c r="Y33" s="6">
        <f ca="1">IF(Y$1=$A33,0,SUMPRODUCT(OFFSET('Рис. 12'!$H$2:$H$33,0,'Рис. 14, 16'!Y$1),OFFSET('Рис. 12'!$H$2:$H$33,0,'Рис. 14, 16'!$A33))/(SQRT(SUM(OFFSET('Рис. 12'!$H$2:$H$33,0,'Рис. 14, 16'!Y$1)))*SQRT(SUM(OFFSET('Рис. 12'!$H$2:$H$33,0,'Рис. 14, 16'!$A33)))))</f>
        <v>0</v>
      </c>
      <c r="Z33" s="6">
        <f ca="1">IF(Z$1=$A33,0,SUMPRODUCT(OFFSET('Рис. 12'!$H$2:$H$33,0,'Рис. 14, 16'!Z$1),OFFSET('Рис. 12'!$H$2:$H$33,0,'Рис. 14, 16'!$A33))/(SQRT(SUM(OFFSET('Рис. 12'!$H$2:$H$33,0,'Рис. 14, 16'!Z$1)))*SQRT(SUM(OFFSET('Рис. 12'!$H$2:$H$33,0,'Рис. 14, 16'!$A33)))))</f>
        <v>0</v>
      </c>
      <c r="AA33" s="6">
        <f ca="1">IF(AA$1=$A33,0,SUMPRODUCT(OFFSET('Рис. 12'!$H$2:$H$33,0,'Рис. 14, 16'!AA$1),OFFSET('Рис. 12'!$H$2:$H$33,0,'Рис. 14, 16'!$A33))/(SQRT(SUM(OFFSET('Рис. 12'!$H$2:$H$33,0,'Рис. 14, 16'!AA$1)))*SQRT(SUM(OFFSET('Рис. 12'!$H$2:$H$33,0,'Рис. 14, 16'!$A33)))))</f>
        <v>0</v>
      </c>
      <c r="AB33" s="6">
        <f ca="1">IF(AB$1=$A33,0,SUMPRODUCT(OFFSET('Рис. 12'!$H$2:$H$33,0,'Рис. 14, 16'!AB$1),OFFSET('Рис. 12'!$H$2:$H$33,0,'Рис. 14, 16'!$A33))/(SQRT(SUM(OFFSET('Рис. 12'!$H$2:$H$33,0,'Рис. 14, 16'!AB$1)))*SQRT(SUM(OFFSET('Рис. 12'!$H$2:$H$33,0,'Рис. 14, 16'!$A33)))))</f>
        <v>0</v>
      </c>
      <c r="AC33" s="6">
        <f ca="1">IF(AC$1=$A33,0,SUMPRODUCT(OFFSET('Рис. 12'!$H$2:$H$33,0,'Рис. 14, 16'!AC$1),OFFSET('Рис. 12'!$H$2:$H$33,0,'Рис. 14, 16'!$A33))/(SQRT(SUM(OFFSET('Рис. 12'!$H$2:$H$33,0,'Рис. 14, 16'!AC$1)))*SQRT(SUM(OFFSET('Рис. 12'!$H$2:$H$33,0,'Рис. 14, 16'!$A33)))))</f>
        <v>0</v>
      </c>
      <c r="AD33" s="6">
        <f ca="1">IF(AD$1=$A33,0,SUMPRODUCT(OFFSET('Рис. 12'!$H$2:$H$33,0,'Рис. 14, 16'!AD$1),OFFSET('Рис. 12'!$H$2:$H$33,0,'Рис. 14, 16'!$A33))/(SQRT(SUM(OFFSET('Рис. 12'!$H$2:$H$33,0,'Рис. 14, 16'!AD$1)))*SQRT(SUM(OFFSET('Рис. 12'!$H$2:$H$33,0,'Рис. 14, 16'!$A33)))))</f>
        <v>0</v>
      </c>
      <c r="AE33" s="6">
        <f ca="1">IF(AE$1=$A33,0,SUMPRODUCT(OFFSET('Рис. 12'!$H$2:$H$33,0,'Рис. 14, 16'!AE$1),OFFSET('Рис. 12'!$H$2:$H$33,0,'Рис. 14, 16'!$A33))/(SQRT(SUM(OFFSET('Рис. 12'!$H$2:$H$33,0,'Рис. 14, 16'!AE$1)))*SQRT(SUM(OFFSET('Рис. 12'!$H$2:$H$33,0,'Рис. 14, 16'!$A33)))))</f>
        <v>0</v>
      </c>
      <c r="AF33" s="6">
        <f ca="1">IF(AF$1=$A33,0,SUMPRODUCT(OFFSET('Рис. 12'!$H$2:$H$33,0,'Рис. 14, 16'!AF$1),OFFSET('Рис. 12'!$H$2:$H$33,0,'Рис. 14, 16'!$A33))/(SQRT(SUM(OFFSET('Рис. 12'!$H$2:$H$33,0,'Рис. 14, 16'!AF$1)))*SQRT(SUM(OFFSET('Рис. 12'!$H$2:$H$33,0,'Рис. 14, 16'!$A33)))))</f>
        <v>0</v>
      </c>
      <c r="AG33" s="6">
        <f ca="1">IF(AG$1=$A33,0,SUMPRODUCT(OFFSET('Рис. 12'!$H$2:$H$33,0,'Рис. 14, 16'!AG$1),OFFSET('Рис. 12'!$H$2:$H$33,0,'Рис. 14, 16'!$A33))/(SQRT(SUM(OFFSET('Рис. 12'!$H$2:$H$33,0,'Рис. 14, 16'!AG$1)))*SQRT(SUM(OFFSET('Рис. 12'!$H$2:$H$33,0,'Рис. 14, 16'!$A33)))))</f>
        <v>0</v>
      </c>
      <c r="AH33" s="6">
        <f ca="1">IF(AH$1=$A33,0,SUMPRODUCT(OFFSET('Рис. 12'!$H$2:$H$33,0,'Рис. 14, 16'!AH$1),OFFSET('Рис. 12'!$H$2:$H$33,0,'Рис. 14, 16'!$A33))/(SQRT(SUM(OFFSET('Рис. 12'!$H$2:$H$33,0,'Рис. 14, 16'!AH$1)))*SQRT(SUM(OFFSET('Рис. 12'!$H$2:$H$33,0,'Рис. 14, 16'!$A33)))))</f>
        <v>0</v>
      </c>
      <c r="AI33" s="6">
        <f ca="1">IF(AI$1=$A33,0,SUMPRODUCT(OFFSET('Рис. 12'!$H$2:$H$33,0,'Рис. 14, 16'!AI$1),OFFSET('Рис. 12'!$H$2:$H$33,0,'Рис. 14, 16'!$A33))/(SQRT(SUM(OFFSET('Рис. 12'!$H$2:$H$33,0,'Рис. 14, 16'!AI$1)))*SQRT(SUM(OFFSET('Рис. 12'!$H$2:$H$33,0,'Рис. 14, 16'!$A33)))))</f>
        <v>0</v>
      </c>
      <c r="AJ33" s="6">
        <f ca="1">IF(AJ$1=$A33,0,SUMPRODUCT(OFFSET('Рис. 12'!$H$2:$H$33,0,'Рис. 14, 16'!AJ$1),OFFSET('Рис. 12'!$H$2:$H$33,0,'Рис. 14, 16'!$A33))/(SQRT(SUM(OFFSET('Рис. 12'!$H$2:$H$33,0,'Рис. 14, 16'!AJ$1)))*SQRT(SUM(OFFSET('Рис. 12'!$H$2:$H$33,0,'Рис. 14, 16'!$A33)))))</f>
        <v>0.40824829046386307</v>
      </c>
      <c r="AK33" s="6">
        <f ca="1">IF(AK$1=$A33,0,SUMPRODUCT(OFFSET('Рис. 12'!$H$2:$H$33,0,'Рис. 14, 16'!AK$1),OFFSET('Рис. 12'!$H$2:$H$33,0,'Рис. 14, 16'!$A33))/(SQRT(SUM(OFFSET('Рис. 12'!$H$2:$H$33,0,'Рис. 14, 16'!AK$1)))*SQRT(SUM(OFFSET('Рис. 12'!$H$2:$H$33,0,'Рис. 14, 16'!$A33)))))</f>
        <v>0</v>
      </c>
      <c r="AL33" s="6">
        <f ca="1">IF(AL$1=$A33,0,SUMPRODUCT(OFFSET('Рис. 12'!$H$2:$H$33,0,'Рис. 14, 16'!AL$1),OFFSET('Рис. 12'!$H$2:$H$33,0,'Рис. 14, 16'!$A33))/(SQRT(SUM(OFFSET('Рис. 12'!$H$2:$H$33,0,'Рис. 14, 16'!AL$1)))*SQRT(SUM(OFFSET('Рис. 12'!$H$2:$H$33,0,'Рис. 14, 16'!$A33)))))</f>
        <v>0</v>
      </c>
      <c r="AM33" s="6">
        <f ca="1">IF(AM$1=$A33,0,SUMPRODUCT(OFFSET('Рис. 12'!$H$2:$H$33,0,'Рис. 14, 16'!AM$1),OFFSET('Рис. 12'!$H$2:$H$33,0,'Рис. 14, 16'!$A33))/(SQRT(SUM(OFFSET('Рис. 12'!$H$2:$H$33,0,'Рис. 14, 16'!AM$1)))*SQRT(SUM(OFFSET('Рис. 12'!$H$2:$H$33,0,'Рис. 14, 16'!$A33)))))</f>
        <v>0</v>
      </c>
      <c r="AN33" s="6">
        <f ca="1">IF(AN$1=$A33,0,SUMPRODUCT(OFFSET('Рис. 12'!$H$2:$H$33,0,'Рис. 14, 16'!AN$1),OFFSET('Рис. 12'!$H$2:$H$33,0,'Рис. 14, 16'!$A33))/(SQRT(SUM(OFFSET('Рис. 12'!$H$2:$H$33,0,'Рис. 14, 16'!AN$1)))*SQRT(SUM(OFFSET('Рис. 12'!$H$2:$H$33,0,'Рис. 14, 16'!$A33)))))</f>
        <v>0.44721359549995793</v>
      </c>
      <c r="AO33" s="6">
        <f ca="1">IF(AO$1=$A33,0,SUMPRODUCT(OFFSET('Рис. 12'!$H$2:$H$33,0,'Рис. 14, 16'!AO$1),OFFSET('Рис. 12'!$H$2:$H$33,0,'Рис. 14, 16'!$A33))/(SQRT(SUM(OFFSET('Рис. 12'!$H$2:$H$33,0,'Рис. 14, 16'!AO$1)))*SQRT(SUM(OFFSET('Рис. 12'!$H$2:$H$33,0,'Рис. 14, 16'!$A33)))))</f>
        <v>0</v>
      </c>
      <c r="AP33" s="6">
        <f ca="1">IF(AP$1=$A33,0,SUMPRODUCT(OFFSET('Рис. 12'!$H$2:$H$33,0,'Рис. 14, 16'!AP$1),OFFSET('Рис. 12'!$H$2:$H$33,0,'Рис. 14, 16'!$A33))/(SQRT(SUM(OFFSET('Рис. 12'!$H$2:$H$33,0,'Рис. 14, 16'!AP$1)))*SQRT(SUM(OFFSET('Рис. 12'!$H$2:$H$33,0,'Рис. 14, 16'!$A33)))))</f>
        <v>0.44721359549995793</v>
      </c>
      <c r="AQ33" s="6">
        <f ca="1">IF(AQ$1=$A33,0,SUMPRODUCT(OFFSET('Рис. 12'!$H$2:$H$33,0,'Рис. 14, 16'!AQ$1),OFFSET('Рис. 12'!$H$2:$H$33,0,'Рис. 14, 16'!$A33))/(SQRT(SUM(OFFSET('Рис. 12'!$H$2:$H$33,0,'Рис. 14, 16'!AQ$1)))*SQRT(SUM(OFFSET('Рис. 12'!$H$2:$H$33,0,'Рис. 14, 16'!$A33)))))</f>
        <v>0</v>
      </c>
      <c r="AR33" s="6">
        <f ca="1">IF(AR$1=$A33,0,SUMPRODUCT(OFFSET('Рис. 12'!$H$2:$H$33,0,'Рис. 14, 16'!AR$1),OFFSET('Рис. 12'!$H$2:$H$33,0,'Рис. 14, 16'!$A33))/(SQRT(SUM(OFFSET('Рис. 12'!$H$2:$H$33,0,'Рис. 14, 16'!AR$1)))*SQRT(SUM(OFFSET('Рис. 12'!$H$2:$H$33,0,'Рис. 14, 16'!$A33)))))</f>
        <v>0</v>
      </c>
      <c r="AS33" s="6">
        <f ca="1">IF(AS$1=$A33,0,SUMPRODUCT(OFFSET('Рис. 12'!$H$2:$H$33,0,'Рис. 14, 16'!AS$1),OFFSET('Рис. 12'!$H$2:$H$33,0,'Рис. 14, 16'!$A33))/(SQRT(SUM(OFFSET('Рис. 12'!$H$2:$H$33,0,'Рис. 14, 16'!AS$1)))*SQRT(SUM(OFFSET('Рис. 12'!$H$2:$H$33,0,'Рис. 14, 16'!$A33)))))</f>
        <v>0</v>
      </c>
      <c r="AT33" s="6">
        <f ca="1">IF(AT$1=$A33,0,SUMPRODUCT(OFFSET('Рис. 12'!$H$2:$H$33,0,'Рис. 14, 16'!AT$1),OFFSET('Рис. 12'!$H$2:$H$33,0,'Рис. 14, 16'!$A33))/(SQRT(SUM(OFFSET('Рис. 12'!$H$2:$H$33,0,'Рис. 14, 16'!AT$1)))*SQRT(SUM(OFFSET('Рис. 12'!$H$2:$H$33,0,'Рис. 14, 16'!$A33)))))</f>
        <v>0</v>
      </c>
      <c r="AU33" s="6">
        <f ca="1">IF(AU$1=$A33,0,SUMPRODUCT(OFFSET('Рис. 12'!$H$2:$H$33,0,'Рис. 14, 16'!AU$1),OFFSET('Рис. 12'!$H$2:$H$33,0,'Рис. 14, 16'!$A33))/(SQRT(SUM(OFFSET('Рис. 12'!$H$2:$H$33,0,'Рис. 14, 16'!AU$1)))*SQRT(SUM(OFFSET('Рис. 12'!$H$2:$H$33,0,'Рис. 14, 16'!$A33)))))</f>
        <v>0.5</v>
      </c>
      <c r="AV33" s="6">
        <f ca="1">IF(AV$1=$A33,0,SUMPRODUCT(OFFSET('Рис. 12'!$H$2:$H$33,0,'Рис. 14, 16'!AV$1),OFFSET('Рис. 12'!$H$2:$H$33,0,'Рис. 14, 16'!$A33))/(SQRT(SUM(OFFSET('Рис. 12'!$H$2:$H$33,0,'Рис. 14, 16'!AV$1)))*SQRT(SUM(OFFSET('Рис. 12'!$H$2:$H$33,0,'Рис. 14, 16'!$A33)))))</f>
        <v>0</v>
      </c>
      <c r="AW33" s="6">
        <f ca="1">IF(AW$1=$A33,0,SUMPRODUCT(OFFSET('Рис. 12'!$H$2:$H$33,0,'Рис. 14, 16'!AW$1),OFFSET('Рис. 12'!$H$2:$H$33,0,'Рис. 14, 16'!$A33))/(SQRT(SUM(OFFSET('Рис. 12'!$H$2:$H$33,0,'Рис. 14, 16'!AW$1)))*SQRT(SUM(OFFSET('Рис. 12'!$H$2:$H$33,0,'Рис. 14, 16'!$A33)))))</f>
        <v>0.57735026918962584</v>
      </c>
      <c r="AX33" s="6">
        <f ca="1">IF(AX$1=$A33,0,SUMPRODUCT(OFFSET('Рис. 12'!$H$2:$H$33,0,'Рис. 14, 16'!AX$1),OFFSET('Рис. 12'!$H$2:$H$33,0,'Рис. 14, 16'!$A33))/(SQRT(SUM(OFFSET('Рис. 12'!$H$2:$H$33,0,'Рис. 14, 16'!AX$1)))*SQRT(SUM(OFFSET('Рис. 12'!$H$2:$H$33,0,'Рис. 14, 16'!$A33)))))</f>
        <v>0.57735026918962584</v>
      </c>
      <c r="AY33" s="6">
        <f ca="1">IF(AY$1=$A33,0,SUMPRODUCT(OFFSET('Рис. 12'!$H$2:$H$33,0,'Рис. 14, 16'!AY$1),OFFSET('Рис. 12'!$H$2:$H$33,0,'Рис. 14, 16'!$A33))/(SQRT(SUM(OFFSET('Рис. 12'!$H$2:$H$33,0,'Рис. 14, 16'!AY$1)))*SQRT(SUM(OFFSET('Рис. 12'!$H$2:$H$33,0,'Рис. 14, 16'!$A33)))))</f>
        <v>0</v>
      </c>
      <c r="AZ33" s="6">
        <f ca="1">IF(AZ$1=$A33,0,SUMPRODUCT(OFFSET('Рис. 12'!$H$2:$H$33,0,'Рис. 14, 16'!AZ$1),OFFSET('Рис. 12'!$H$2:$H$33,0,'Рис. 14, 16'!$A33))/(SQRT(SUM(OFFSET('Рис. 12'!$H$2:$H$33,0,'Рис. 14, 16'!AZ$1)))*SQRT(SUM(OFFSET('Рис. 12'!$H$2:$H$33,0,'Рис. 14, 16'!$A33)))))</f>
        <v>0</v>
      </c>
      <c r="BA33" s="6">
        <f ca="1">IF(BA$1=$A33,0,SUMPRODUCT(OFFSET('Рис. 12'!$H$2:$H$33,0,'Рис. 14, 16'!BA$1),OFFSET('Рис. 12'!$H$2:$H$33,0,'Рис. 14, 16'!$A33))/(SQRT(SUM(OFFSET('Рис. 12'!$H$2:$H$33,0,'Рис. 14, 16'!BA$1)))*SQRT(SUM(OFFSET('Рис. 12'!$H$2:$H$33,0,'Рис. 14, 16'!$A33)))))</f>
        <v>0</v>
      </c>
      <c r="BB33" s="6">
        <f ca="1">IF(BB$1=$A33,0,SUMPRODUCT(OFFSET('Рис. 12'!$H$2:$H$33,0,'Рис. 14, 16'!BB$1),OFFSET('Рис. 12'!$H$2:$H$33,0,'Рис. 14, 16'!$A33))/(SQRT(SUM(OFFSET('Рис. 12'!$H$2:$H$33,0,'Рис. 14, 16'!BB$1)))*SQRT(SUM(OFFSET('Рис. 12'!$H$2:$H$33,0,'Рис. 14, 16'!$A33)))))</f>
        <v>0</v>
      </c>
      <c r="BC33" s="6">
        <f ca="1">IF(BC$1=$A33,0,SUMPRODUCT(OFFSET('Рис. 12'!$H$2:$H$33,0,'Рис. 14, 16'!BC$1),OFFSET('Рис. 12'!$H$2:$H$33,0,'Рис. 14, 16'!$A33))/(SQRT(SUM(OFFSET('Рис. 12'!$H$2:$H$33,0,'Рис. 14, 16'!BC$1)))*SQRT(SUM(OFFSET('Рис. 12'!$H$2:$H$33,0,'Рис. 14, 16'!$A33)))))</f>
        <v>0</v>
      </c>
      <c r="BD33" s="6">
        <f ca="1">IF(BD$1=$A33,0,SUMPRODUCT(OFFSET('Рис. 12'!$H$2:$H$33,0,'Рис. 14, 16'!BD$1),OFFSET('Рис. 12'!$H$2:$H$33,0,'Рис. 14, 16'!$A33))/(SQRT(SUM(OFFSET('Рис. 12'!$H$2:$H$33,0,'Рис. 14, 16'!BD$1)))*SQRT(SUM(OFFSET('Рис. 12'!$H$2:$H$33,0,'Рис. 14, 16'!$A33)))))</f>
        <v>0</v>
      </c>
      <c r="BE33" s="6">
        <f ca="1">IF(BE$1=$A33,0,SUMPRODUCT(OFFSET('Рис. 12'!$H$2:$H$33,0,'Рис. 14, 16'!BE$1),OFFSET('Рис. 12'!$H$2:$H$33,0,'Рис. 14, 16'!$A33))/(SQRT(SUM(OFFSET('Рис. 12'!$H$2:$H$33,0,'Рис. 14, 16'!BE$1)))*SQRT(SUM(OFFSET('Рис. 12'!$H$2:$H$33,0,'Рис. 14, 16'!$A33)))))</f>
        <v>0.40824829046386307</v>
      </c>
      <c r="BF33" s="6">
        <f ca="1">IF(BF$1=$A33,0,SUMPRODUCT(OFFSET('Рис. 12'!$H$2:$H$33,0,'Рис. 14, 16'!BF$1),OFFSET('Рис. 12'!$H$2:$H$33,0,'Рис. 14, 16'!$A33))/(SQRT(SUM(OFFSET('Рис. 12'!$H$2:$H$33,0,'Рис. 14, 16'!BF$1)))*SQRT(SUM(OFFSET('Рис. 12'!$H$2:$H$33,0,'Рис. 14, 16'!$A33)))))</f>
        <v>0</v>
      </c>
      <c r="BG33" s="6">
        <f ca="1">IF(BG$1=$A33,0,SUMPRODUCT(OFFSET('Рис. 12'!$H$2:$H$33,0,'Рис. 14, 16'!BG$1),OFFSET('Рис. 12'!$H$2:$H$33,0,'Рис. 14, 16'!$A33))/(SQRT(SUM(OFFSET('Рис. 12'!$H$2:$H$33,0,'Рис. 14, 16'!BG$1)))*SQRT(SUM(OFFSET('Рис. 12'!$H$2:$H$33,0,'Рис. 14, 16'!$A33)))))</f>
        <v>0</v>
      </c>
      <c r="BH33" s="6">
        <f ca="1">IF(BH$1=$A33,0,SUMPRODUCT(OFFSET('Рис. 12'!$H$2:$H$33,0,'Рис. 14, 16'!BH$1),OFFSET('Рис. 12'!$H$2:$H$33,0,'Рис. 14, 16'!$A33))/(SQRT(SUM(OFFSET('Рис. 12'!$H$2:$H$33,0,'Рис. 14, 16'!BH$1)))*SQRT(SUM(OFFSET('Рис. 12'!$H$2:$H$33,0,'Рис. 14, 16'!$A33)))))</f>
        <v>0.70710678118654746</v>
      </c>
      <c r="BI33" s="6">
        <f ca="1">IF(BI$1=$A33,0,SUMPRODUCT(OFFSET('Рис. 12'!$H$2:$H$33,0,'Рис. 14, 16'!BI$1),OFFSET('Рис. 12'!$H$2:$H$33,0,'Рис. 14, 16'!$A33))/(SQRT(SUM(OFFSET('Рис. 12'!$H$2:$H$33,0,'Рис. 14, 16'!BI$1)))*SQRT(SUM(OFFSET('Рис. 12'!$H$2:$H$33,0,'Рис. 14, 16'!$A33)))))</f>
        <v>0</v>
      </c>
      <c r="BJ33" s="6">
        <f ca="1">IF(BJ$1=$A33,0,SUMPRODUCT(OFFSET('Рис. 12'!$H$2:$H$33,0,'Рис. 14, 16'!BJ$1),OFFSET('Рис. 12'!$H$2:$H$33,0,'Рис. 14, 16'!$A33))/(SQRT(SUM(OFFSET('Рис. 12'!$H$2:$H$33,0,'Рис. 14, 16'!BJ$1)))*SQRT(SUM(OFFSET('Рис. 12'!$H$2:$H$33,0,'Рис. 14, 16'!$A33)))))</f>
        <v>0</v>
      </c>
      <c r="BK33" s="6">
        <f ca="1">IF(BK$1=$A33,0,SUMPRODUCT(OFFSET('Рис. 12'!$H$2:$H$33,0,'Рис. 14, 16'!BK$1),OFFSET('Рис. 12'!$H$2:$H$33,0,'Рис. 14, 16'!$A33))/(SQRT(SUM(OFFSET('Рис. 12'!$H$2:$H$33,0,'Рис. 14, 16'!BK$1)))*SQRT(SUM(OFFSET('Рис. 12'!$H$2:$H$33,0,'Рис. 14, 16'!$A33)))))</f>
        <v>0</v>
      </c>
      <c r="BL33" s="6">
        <f ca="1">IF(BL$1=$A33,0,SUMPRODUCT(OFFSET('Рис. 12'!$H$2:$H$33,0,'Рис. 14, 16'!BL$1),OFFSET('Рис. 12'!$H$2:$H$33,0,'Рис. 14, 16'!$A33))/(SQRT(SUM(OFFSET('Рис. 12'!$H$2:$H$33,0,'Рис. 14, 16'!BL$1)))*SQRT(SUM(OFFSET('Рис. 12'!$H$2:$H$33,0,'Рис. 14, 16'!$A33)))))</f>
        <v>0</v>
      </c>
      <c r="BM33" s="6">
        <f ca="1">IF(BM$1=$A33,0,SUMPRODUCT(OFFSET('Рис. 12'!$H$2:$H$33,0,'Рис. 14, 16'!BM$1),OFFSET('Рис. 12'!$H$2:$H$33,0,'Рис. 14, 16'!$A33))/(SQRT(SUM(OFFSET('Рис. 12'!$H$2:$H$33,0,'Рис. 14, 16'!BM$1)))*SQRT(SUM(OFFSET('Рис. 12'!$H$2:$H$33,0,'Рис. 14, 16'!$A33)))))</f>
        <v>0</v>
      </c>
      <c r="BN33" s="6">
        <f ca="1">IF(BN$1=$A33,0,SUMPRODUCT(OFFSET('Рис. 12'!$H$2:$H$33,0,'Рис. 14, 16'!BN$1),OFFSET('Рис. 12'!$H$2:$H$33,0,'Рис. 14, 16'!$A33))/(SQRT(SUM(OFFSET('Рис. 12'!$H$2:$H$33,0,'Рис. 14, 16'!BN$1)))*SQRT(SUM(OFFSET('Рис. 12'!$H$2:$H$33,0,'Рис. 14, 16'!$A33)))))</f>
        <v>0</v>
      </c>
      <c r="BO33" s="6">
        <f ca="1">IF(BO$1=$A33,0,SUMPRODUCT(OFFSET('Рис. 12'!$H$2:$H$33,0,'Рис. 14, 16'!BO$1),OFFSET('Рис. 12'!$H$2:$H$33,0,'Рис. 14, 16'!$A33))/(SQRT(SUM(OFFSET('Рис. 12'!$H$2:$H$33,0,'Рис. 14, 16'!BO$1)))*SQRT(SUM(OFFSET('Рис. 12'!$H$2:$H$33,0,'Рис. 14, 16'!$A33)))))</f>
        <v>0</v>
      </c>
      <c r="BP33" s="6">
        <f ca="1">IF(BP$1=$A33,0,SUMPRODUCT(OFFSET('Рис. 12'!$H$2:$H$33,0,'Рис. 14, 16'!BP$1),OFFSET('Рис. 12'!$H$2:$H$33,0,'Рис. 14, 16'!$A33))/(SQRT(SUM(OFFSET('Рис. 12'!$H$2:$H$33,0,'Рис. 14, 16'!BP$1)))*SQRT(SUM(OFFSET('Рис. 12'!$H$2:$H$33,0,'Рис. 14, 16'!$A33)))))</f>
        <v>0</v>
      </c>
      <c r="BQ33" s="6">
        <f ca="1">IF(BQ$1=$A33,0,SUMPRODUCT(OFFSET('Рис. 12'!$H$2:$H$33,0,'Рис. 14, 16'!BQ$1),OFFSET('Рис. 12'!$H$2:$H$33,0,'Рис. 14, 16'!$A33))/(SQRT(SUM(OFFSET('Рис. 12'!$H$2:$H$33,0,'Рис. 14, 16'!BQ$1)))*SQRT(SUM(OFFSET('Рис. 12'!$H$2:$H$33,0,'Рис. 14, 16'!$A33)))))</f>
        <v>0</v>
      </c>
      <c r="BR33" s="6">
        <f ca="1">IF(BR$1=$A33,0,SUMPRODUCT(OFFSET('Рис. 12'!$H$2:$H$33,0,'Рис. 14, 16'!BR$1),OFFSET('Рис. 12'!$H$2:$H$33,0,'Рис. 14, 16'!$A33))/(SQRT(SUM(OFFSET('Рис. 12'!$H$2:$H$33,0,'Рис. 14, 16'!BR$1)))*SQRT(SUM(OFFSET('Рис. 12'!$H$2:$H$33,0,'Рис. 14, 16'!$A33)))))</f>
        <v>0</v>
      </c>
      <c r="BS33" s="6">
        <f ca="1">IF(BS$1=$A33,0,SUMPRODUCT(OFFSET('Рис. 12'!$H$2:$H$33,0,'Рис. 14, 16'!BS$1),OFFSET('Рис. 12'!$H$2:$H$33,0,'Рис. 14, 16'!$A33))/(SQRT(SUM(OFFSET('Рис. 12'!$H$2:$H$33,0,'Рис. 14, 16'!BS$1)))*SQRT(SUM(OFFSET('Рис. 12'!$H$2:$H$33,0,'Рис. 14, 16'!$A33)))))</f>
        <v>0</v>
      </c>
      <c r="BT33" s="6">
        <f ca="1">IF(BT$1=$A33,0,SUMPRODUCT(OFFSET('Рис. 12'!$H$2:$H$33,0,'Рис. 14, 16'!BT$1),OFFSET('Рис. 12'!$H$2:$H$33,0,'Рис. 14, 16'!$A33))/(SQRT(SUM(OFFSET('Рис. 12'!$H$2:$H$33,0,'Рис. 14, 16'!BT$1)))*SQRT(SUM(OFFSET('Рис. 12'!$H$2:$H$33,0,'Рис. 14, 16'!$A33)))))</f>
        <v>0</v>
      </c>
      <c r="BU33" s="6">
        <f ca="1">IF(BU$1=$A33,0,SUMPRODUCT(OFFSET('Рис. 12'!$H$2:$H$33,0,'Рис. 14, 16'!BU$1),OFFSET('Рис. 12'!$H$2:$H$33,0,'Рис. 14, 16'!$A33))/(SQRT(SUM(OFFSET('Рис. 12'!$H$2:$H$33,0,'Рис. 14, 16'!BU$1)))*SQRT(SUM(OFFSET('Рис. 12'!$H$2:$H$33,0,'Рис. 14, 16'!$A33)))))</f>
        <v>0</v>
      </c>
      <c r="BV33" s="6">
        <f ca="1">IF(BV$1=$A33,0,SUMPRODUCT(OFFSET('Рис. 12'!$H$2:$H$33,0,'Рис. 14, 16'!BV$1),OFFSET('Рис. 12'!$H$2:$H$33,0,'Рис. 14, 16'!$A33))/(SQRT(SUM(OFFSET('Рис. 12'!$H$2:$H$33,0,'Рис. 14, 16'!BV$1)))*SQRT(SUM(OFFSET('Рис. 12'!$H$2:$H$33,0,'Рис. 14, 16'!$A33)))))</f>
        <v>0</v>
      </c>
      <c r="BW33" s="6">
        <f ca="1">IF(BW$1=$A33,0,SUMPRODUCT(OFFSET('Рис. 12'!$H$2:$H$33,0,'Рис. 14, 16'!BW$1),OFFSET('Рис. 12'!$H$2:$H$33,0,'Рис. 14, 16'!$A33))/(SQRT(SUM(OFFSET('Рис. 12'!$H$2:$H$33,0,'Рис. 14, 16'!BW$1)))*SQRT(SUM(OFFSET('Рис. 12'!$H$2:$H$33,0,'Рис. 14, 16'!$A33)))))</f>
        <v>0</v>
      </c>
      <c r="BX33" s="6">
        <f ca="1">IF(BX$1=$A33,0,SUMPRODUCT(OFFSET('Рис. 12'!$H$2:$H$33,0,'Рис. 14, 16'!BX$1),OFFSET('Рис. 12'!$H$2:$H$33,0,'Рис. 14, 16'!$A33))/(SQRT(SUM(OFFSET('Рис. 12'!$H$2:$H$33,0,'Рис. 14, 16'!BX$1)))*SQRT(SUM(OFFSET('Рис. 12'!$H$2:$H$33,0,'Рис. 14, 16'!$A33)))))</f>
        <v>0.70710678118654746</v>
      </c>
      <c r="BY33" s="6">
        <f ca="1">IF(BY$1=$A33,0,SUMPRODUCT(OFFSET('Рис. 12'!$H$2:$H$33,0,'Рис. 14, 16'!BY$1),OFFSET('Рис. 12'!$H$2:$H$33,0,'Рис. 14, 16'!$A33))/(SQRT(SUM(OFFSET('Рис. 12'!$H$2:$H$33,0,'Рис. 14, 16'!BY$1)))*SQRT(SUM(OFFSET('Рис. 12'!$H$2:$H$33,0,'Рис. 14, 16'!$A33)))))</f>
        <v>0</v>
      </c>
      <c r="BZ33" s="6">
        <f ca="1">IF(BZ$1=$A33,0,SUMPRODUCT(OFFSET('Рис. 12'!$H$2:$H$33,0,'Рис. 14, 16'!BZ$1),OFFSET('Рис. 12'!$H$2:$H$33,0,'Рис. 14, 16'!$A33))/(SQRT(SUM(OFFSET('Рис. 12'!$H$2:$H$33,0,'Рис. 14, 16'!BZ$1)))*SQRT(SUM(OFFSET('Рис. 12'!$H$2:$H$33,0,'Рис. 14, 16'!$A33)))))</f>
        <v>0.70710678118654746</v>
      </c>
      <c r="CA33" s="6">
        <f ca="1">IF(CA$1=$A33,0,SUMPRODUCT(OFFSET('Рис. 12'!$H$2:$H$33,0,'Рис. 14, 16'!CA$1),OFFSET('Рис. 12'!$H$2:$H$33,0,'Рис. 14, 16'!$A33))/(SQRT(SUM(OFFSET('Рис. 12'!$H$2:$H$33,0,'Рис. 14, 16'!CA$1)))*SQRT(SUM(OFFSET('Рис. 12'!$H$2:$H$33,0,'Рис. 14, 16'!$A33)))))</f>
        <v>0</v>
      </c>
      <c r="CB33" s="6">
        <f ca="1">IF(CB$1=$A33,0,SUMPRODUCT(OFFSET('Рис. 12'!$H$2:$H$33,0,'Рис. 14, 16'!CB$1),OFFSET('Рис. 12'!$H$2:$H$33,0,'Рис. 14, 16'!$A33))/(SQRT(SUM(OFFSET('Рис. 12'!$H$2:$H$33,0,'Рис. 14, 16'!CB$1)))*SQRT(SUM(OFFSET('Рис. 12'!$H$2:$H$33,0,'Рис. 14, 16'!$A33)))))</f>
        <v>0.40824829046386307</v>
      </c>
      <c r="CC33" s="6">
        <f ca="1">IF(CC$1=$A33,0,SUMPRODUCT(OFFSET('Рис. 12'!$H$2:$H$33,0,'Рис. 14, 16'!CC$1),OFFSET('Рис. 12'!$H$2:$H$33,0,'Рис. 14, 16'!$A33))/(SQRT(SUM(OFFSET('Рис. 12'!$H$2:$H$33,0,'Рис. 14, 16'!CC$1)))*SQRT(SUM(OFFSET('Рис. 12'!$H$2:$H$33,0,'Рис. 14, 16'!$A33)))))</f>
        <v>0</v>
      </c>
      <c r="CD33" s="6">
        <f ca="1">IF(CD$1=$A33,0,SUMPRODUCT(OFFSET('Рис. 12'!$H$2:$H$33,0,'Рис. 14, 16'!CD$1),OFFSET('Рис. 12'!$H$2:$H$33,0,'Рис. 14, 16'!$A33))/(SQRT(SUM(OFFSET('Рис. 12'!$H$2:$H$33,0,'Рис. 14, 16'!CD$1)))*SQRT(SUM(OFFSET('Рис. 12'!$H$2:$H$33,0,'Рис. 14, 16'!$A33)))))</f>
        <v>0</v>
      </c>
      <c r="CE33" s="6">
        <f ca="1">IF(CE$1=$A33,0,SUMPRODUCT(OFFSET('Рис. 12'!$H$2:$H$33,0,'Рис. 14, 16'!CE$1),OFFSET('Рис. 12'!$H$2:$H$33,0,'Рис. 14, 16'!$A33))/(SQRT(SUM(OFFSET('Рис. 12'!$H$2:$H$33,0,'Рис. 14, 16'!CE$1)))*SQRT(SUM(OFFSET('Рис. 12'!$H$2:$H$33,0,'Рис. 14, 16'!$A33)))))</f>
        <v>0</v>
      </c>
      <c r="CF33" s="6">
        <f ca="1">IF(CF$1=$A33,0,SUMPRODUCT(OFFSET('Рис. 12'!$H$2:$H$33,0,'Рис. 14, 16'!CF$1),OFFSET('Рис. 12'!$H$2:$H$33,0,'Рис. 14, 16'!$A33))/(SQRT(SUM(OFFSET('Рис. 12'!$H$2:$H$33,0,'Рис. 14, 16'!CF$1)))*SQRT(SUM(OFFSET('Рис. 12'!$H$2:$H$33,0,'Рис. 14, 16'!$A33)))))</f>
        <v>0</v>
      </c>
      <c r="CG33" s="6">
        <f ca="1">IF(CG$1=$A33,0,SUMPRODUCT(OFFSET('Рис. 12'!$H$2:$H$33,0,'Рис. 14, 16'!CG$1),OFFSET('Рис. 12'!$H$2:$H$33,0,'Рис. 14, 16'!$A33))/(SQRT(SUM(OFFSET('Рис. 12'!$H$2:$H$33,0,'Рис. 14, 16'!CG$1)))*SQRT(SUM(OFFSET('Рис. 12'!$H$2:$H$33,0,'Рис. 14, 16'!$A33)))))</f>
        <v>0</v>
      </c>
      <c r="CH33" s="6">
        <f ca="1">IF(CH$1=$A33,0,SUMPRODUCT(OFFSET('Рис. 12'!$H$2:$H$33,0,'Рис. 14, 16'!CH$1),OFFSET('Рис. 12'!$H$2:$H$33,0,'Рис. 14, 16'!$A33))/(SQRT(SUM(OFFSET('Рис. 12'!$H$2:$H$33,0,'Рис. 14, 16'!CH$1)))*SQRT(SUM(OFFSET('Рис. 12'!$H$2:$H$33,0,'Рис. 14, 16'!$A33)))))</f>
        <v>0</v>
      </c>
      <c r="CI33" s="6">
        <f ca="1">IF(CI$1=$A33,0,SUMPRODUCT(OFFSET('Рис. 12'!$H$2:$H$33,0,'Рис. 14, 16'!CI$1),OFFSET('Рис. 12'!$H$2:$H$33,0,'Рис. 14, 16'!$A33))/(SQRT(SUM(OFFSET('Рис. 12'!$H$2:$H$33,0,'Рис. 14, 16'!CI$1)))*SQRT(SUM(OFFSET('Рис. 12'!$H$2:$H$33,0,'Рис. 14, 16'!$A33)))))</f>
        <v>0</v>
      </c>
      <c r="CJ33" s="6">
        <f ca="1">IF(CJ$1=$A33,0,SUMPRODUCT(OFFSET('Рис. 12'!$H$2:$H$33,0,'Рис. 14, 16'!CJ$1),OFFSET('Рис. 12'!$H$2:$H$33,0,'Рис. 14, 16'!$A33))/(SQRT(SUM(OFFSET('Рис. 12'!$H$2:$H$33,0,'Рис. 14, 16'!CJ$1)))*SQRT(SUM(OFFSET('Рис. 12'!$H$2:$H$33,0,'Рис. 14, 16'!$A33)))))</f>
        <v>0</v>
      </c>
      <c r="CK33" s="6">
        <f ca="1">IF(CK$1=$A33,0,SUMPRODUCT(OFFSET('Рис. 12'!$H$2:$H$33,0,'Рис. 14, 16'!CK$1),OFFSET('Рис. 12'!$H$2:$H$33,0,'Рис. 14, 16'!$A33))/(SQRT(SUM(OFFSET('Рис. 12'!$H$2:$H$33,0,'Рис. 14, 16'!CK$1)))*SQRT(SUM(OFFSET('Рис. 12'!$H$2:$H$33,0,'Рис. 14, 16'!$A33)))))</f>
        <v>0.5</v>
      </c>
      <c r="CL33" s="6">
        <f ca="1">IF(CL$1=$A33,0,SUMPRODUCT(OFFSET('Рис. 12'!$H$2:$H$33,0,'Рис. 14, 16'!CL$1),OFFSET('Рис. 12'!$H$2:$H$33,0,'Рис. 14, 16'!$A33))/(SQRT(SUM(OFFSET('Рис. 12'!$H$2:$H$33,0,'Рис. 14, 16'!CL$1)))*SQRT(SUM(OFFSET('Рис. 12'!$H$2:$H$33,0,'Рис. 14, 16'!$A33)))))</f>
        <v>0</v>
      </c>
      <c r="CM33" s="6">
        <f ca="1">IF(CM$1=$A33,0,SUMPRODUCT(OFFSET('Рис. 12'!$H$2:$H$33,0,'Рис. 14, 16'!CM$1),OFFSET('Рис. 12'!$H$2:$H$33,0,'Рис. 14, 16'!$A33))/(SQRT(SUM(OFFSET('Рис. 12'!$H$2:$H$33,0,'Рис. 14, 16'!CM$1)))*SQRT(SUM(OFFSET('Рис. 12'!$H$2:$H$33,0,'Рис. 14, 16'!$A33)))))</f>
        <v>0</v>
      </c>
      <c r="CN33" s="6">
        <f ca="1">IF(CN$1=$A33,0,SUMPRODUCT(OFFSET('Рис. 12'!$H$2:$H$33,0,'Рис. 14, 16'!CN$1),OFFSET('Рис. 12'!$H$2:$H$33,0,'Рис. 14, 16'!$A33))/(SQRT(SUM(OFFSET('Рис. 12'!$H$2:$H$33,0,'Рис. 14, 16'!CN$1)))*SQRT(SUM(OFFSET('Рис. 12'!$H$2:$H$33,0,'Рис. 14, 16'!$A33)))))</f>
        <v>0</v>
      </c>
      <c r="CO33" s="6">
        <f ca="1">IF(CO$1=$A33,0,SUMPRODUCT(OFFSET('Рис. 12'!$H$2:$H$33,0,'Рис. 14, 16'!CO$1),OFFSET('Рис. 12'!$H$2:$H$33,0,'Рис. 14, 16'!$A33))/(SQRT(SUM(OFFSET('Рис. 12'!$H$2:$H$33,0,'Рис. 14, 16'!CO$1)))*SQRT(SUM(OFFSET('Рис. 12'!$H$2:$H$33,0,'Рис. 14, 16'!$A33)))))</f>
        <v>0</v>
      </c>
      <c r="CP33" s="6">
        <f ca="1">IF(CP$1=$A33,0,SUMPRODUCT(OFFSET('Рис. 12'!$H$2:$H$33,0,'Рис. 14, 16'!CP$1),OFFSET('Рис. 12'!$H$2:$H$33,0,'Рис. 14, 16'!$A33))/(SQRT(SUM(OFFSET('Рис. 12'!$H$2:$H$33,0,'Рис. 14, 16'!CP$1)))*SQRT(SUM(OFFSET('Рис. 12'!$H$2:$H$33,0,'Рис. 14, 16'!$A33)))))</f>
        <v>0</v>
      </c>
      <c r="CQ33" s="6">
        <f ca="1">IF(CQ$1=$A33,0,SUMPRODUCT(OFFSET('Рис. 12'!$H$2:$H$33,0,'Рис. 14, 16'!CQ$1),OFFSET('Рис. 12'!$H$2:$H$33,0,'Рис. 14, 16'!$A33))/(SQRT(SUM(OFFSET('Рис. 12'!$H$2:$H$33,0,'Рис. 14, 16'!CQ$1)))*SQRT(SUM(OFFSET('Рис. 12'!$H$2:$H$33,0,'Рис. 14, 16'!$A33)))))</f>
        <v>0</v>
      </c>
      <c r="CR33" s="6">
        <f ca="1">IF(CR$1=$A33,0,SUMPRODUCT(OFFSET('Рис. 12'!$H$2:$H$33,0,'Рис. 14, 16'!CR$1),OFFSET('Рис. 12'!$H$2:$H$33,0,'Рис. 14, 16'!$A33))/(SQRT(SUM(OFFSET('Рис. 12'!$H$2:$H$33,0,'Рис. 14, 16'!CR$1)))*SQRT(SUM(OFFSET('Рис. 12'!$H$2:$H$33,0,'Рис. 14, 16'!$A33)))))</f>
        <v>0.70710678118654746</v>
      </c>
      <c r="CS33" s="6">
        <f ca="1">IF(CS$1=$A33,0,SUMPRODUCT(OFFSET('Рис. 12'!$H$2:$H$33,0,'Рис. 14, 16'!CS$1),OFFSET('Рис. 12'!$H$2:$H$33,0,'Рис. 14, 16'!$A33))/(SQRT(SUM(OFFSET('Рис. 12'!$H$2:$H$33,0,'Рис. 14, 16'!CS$1)))*SQRT(SUM(OFFSET('Рис. 12'!$H$2:$H$33,0,'Рис. 14, 16'!$A33)))))</f>
        <v>0</v>
      </c>
      <c r="CT33" s="6">
        <f ca="1">IF(CT$1=$A33,0,SUMPRODUCT(OFFSET('Рис. 12'!$H$2:$H$33,0,'Рис. 14, 16'!CT$1),OFFSET('Рис. 12'!$H$2:$H$33,0,'Рис. 14, 16'!$A33))/(SQRT(SUM(OFFSET('Рис. 12'!$H$2:$H$33,0,'Рис. 14, 16'!CT$1)))*SQRT(SUM(OFFSET('Рис. 12'!$H$2:$H$33,0,'Рис. 14, 16'!$A33)))))</f>
        <v>0</v>
      </c>
      <c r="CU33" s="6">
        <f ca="1">IF(CU$1=$A33,0,SUMPRODUCT(OFFSET('Рис. 12'!$H$2:$H$33,0,'Рис. 14, 16'!CU$1),OFFSET('Рис. 12'!$H$2:$H$33,0,'Рис. 14, 16'!$A33))/(SQRT(SUM(OFFSET('Рис. 12'!$H$2:$H$33,0,'Рис. 14, 16'!CU$1)))*SQRT(SUM(OFFSET('Рис. 12'!$H$2:$H$33,0,'Рис. 14, 16'!$A33)))))</f>
        <v>0</v>
      </c>
      <c r="CV33" s="6">
        <f ca="1">IF(CV$1=$A33,0,SUMPRODUCT(OFFSET('Рис. 12'!$H$2:$H$33,0,'Рис. 14, 16'!CV$1),OFFSET('Рис. 12'!$H$2:$H$33,0,'Рис. 14, 16'!$A33))/(SQRT(SUM(OFFSET('Рис. 12'!$H$2:$H$33,0,'Рис. 14, 16'!CV$1)))*SQRT(SUM(OFFSET('Рис. 12'!$H$2:$H$33,0,'Рис. 14, 16'!$A33)))))</f>
        <v>0</v>
      </c>
      <c r="CW33" s="6">
        <f ca="1">IF(CW$1=$A33,0,SUMPRODUCT(OFFSET('Рис. 12'!$H$2:$H$33,0,'Рис. 14, 16'!CW$1),OFFSET('Рис. 12'!$H$2:$H$33,0,'Рис. 14, 16'!$A33))/(SQRT(SUM(OFFSET('Рис. 12'!$H$2:$H$33,0,'Рис. 14, 16'!CW$1)))*SQRT(SUM(OFFSET('Рис. 12'!$H$2:$H$33,0,'Рис. 14, 16'!$A33)))))</f>
        <v>0</v>
      </c>
      <c r="CX33" s="6">
        <f ca="1">IF(CX$1=$A33,0,SUMPRODUCT(OFFSET('Рис. 12'!$H$2:$H$33,0,'Рис. 14, 16'!CX$1),OFFSET('Рис. 12'!$H$2:$H$33,0,'Рис. 14, 16'!$A33))/(SQRT(SUM(OFFSET('Рис. 12'!$H$2:$H$33,0,'Рис. 14, 16'!CX$1)))*SQRT(SUM(OFFSET('Рис. 12'!$H$2:$H$33,0,'Рис. 14, 16'!$A33)))))</f>
        <v>0</v>
      </c>
    </row>
    <row r="34" spans="1:102" x14ac:dyDescent="0.25">
      <c r="A34">
        <v>31</v>
      </c>
      <c r="B34" s="2" t="s">
        <v>99</v>
      </c>
      <c r="C34" s="6">
        <f ca="1">IF(C$1=$A34,0,SUMPRODUCT(OFFSET('Рис. 12'!$H$2:$H$33,0,'Рис. 14, 16'!C$1),OFFSET('Рис. 12'!$H$2:$H$33,0,'Рис. 14, 16'!$A34))/(SQRT(SUM(OFFSET('Рис. 12'!$H$2:$H$33,0,'Рис. 14, 16'!C$1)))*SQRT(SUM(OFFSET('Рис. 12'!$H$2:$H$33,0,'Рис. 14, 16'!$A34)))))</f>
        <v>0.28867513459481292</v>
      </c>
      <c r="D34" s="6">
        <f ca="1">IF(D$1=$A34,0,SUMPRODUCT(OFFSET('Рис. 12'!$H$2:$H$33,0,'Рис. 14, 16'!D$1),OFFSET('Рис. 12'!$H$2:$H$33,0,'Рис. 14, 16'!$A34))/(SQRT(SUM(OFFSET('Рис. 12'!$H$2:$H$33,0,'Рис. 14, 16'!D$1)))*SQRT(SUM(OFFSET('Рис. 12'!$H$2:$H$33,0,'Рис. 14, 16'!$A34)))))</f>
        <v>0</v>
      </c>
      <c r="E34" s="6">
        <f ca="1">IF(E$1=$A34,0,SUMPRODUCT(OFFSET('Рис. 12'!$H$2:$H$33,0,'Рис. 14, 16'!E$1),OFFSET('Рис. 12'!$H$2:$H$33,0,'Рис. 14, 16'!$A34))/(SQRT(SUM(OFFSET('Рис. 12'!$H$2:$H$33,0,'Рис. 14, 16'!E$1)))*SQRT(SUM(OFFSET('Рис. 12'!$H$2:$H$33,0,'Рис. 14, 16'!$A34)))))</f>
        <v>0</v>
      </c>
      <c r="F34" s="6">
        <f ca="1">IF(F$1=$A34,0,SUMPRODUCT(OFFSET('Рис. 12'!$H$2:$H$33,0,'Рис. 14, 16'!F$1),OFFSET('Рис. 12'!$H$2:$H$33,0,'Рис. 14, 16'!$A34))/(SQRT(SUM(OFFSET('Рис. 12'!$H$2:$H$33,0,'Рис. 14, 16'!F$1)))*SQRT(SUM(OFFSET('Рис. 12'!$H$2:$H$33,0,'Рис. 14, 16'!$A34)))))</f>
        <v>0</v>
      </c>
      <c r="G34" s="6">
        <f ca="1">IF(G$1=$A34,0,SUMPRODUCT(OFFSET('Рис. 12'!$H$2:$H$33,0,'Рис. 14, 16'!G$1),OFFSET('Рис. 12'!$H$2:$H$33,0,'Рис. 14, 16'!$A34))/(SQRT(SUM(OFFSET('Рис. 12'!$H$2:$H$33,0,'Рис. 14, 16'!G$1)))*SQRT(SUM(OFFSET('Рис. 12'!$H$2:$H$33,0,'Рис. 14, 16'!$A34)))))</f>
        <v>0.25</v>
      </c>
      <c r="H34" s="6">
        <f ca="1">IF(H$1=$A34,0,SUMPRODUCT(OFFSET('Рис. 12'!$H$2:$H$33,0,'Рис. 14, 16'!H$1),OFFSET('Рис. 12'!$H$2:$H$33,0,'Рис. 14, 16'!$A34))/(SQRT(SUM(OFFSET('Рис. 12'!$H$2:$H$33,0,'Рис. 14, 16'!H$1)))*SQRT(SUM(OFFSET('Рис. 12'!$H$2:$H$33,0,'Рис. 14, 16'!$A34)))))</f>
        <v>0.25</v>
      </c>
      <c r="I34" s="6">
        <f ca="1">IF(I$1=$A34,0,SUMPRODUCT(OFFSET('Рис. 12'!$H$2:$H$33,0,'Рис. 14, 16'!I$1),OFFSET('Рис. 12'!$H$2:$H$33,0,'Рис. 14, 16'!$A34))/(SQRT(SUM(OFFSET('Рис. 12'!$H$2:$H$33,0,'Рис. 14, 16'!I$1)))*SQRT(SUM(OFFSET('Рис. 12'!$H$2:$H$33,0,'Рис. 14, 16'!$A34)))))</f>
        <v>0</v>
      </c>
      <c r="J34" s="6">
        <f ca="1">IF(J$1=$A34,0,SUMPRODUCT(OFFSET('Рис. 12'!$H$2:$H$33,0,'Рис. 14, 16'!J$1),OFFSET('Рис. 12'!$H$2:$H$33,0,'Рис. 14, 16'!$A34))/(SQRT(SUM(OFFSET('Рис. 12'!$H$2:$H$33,0,'Рис. 14, 16'!J$1)))*SQRT(SUM(OFFSET('Рис. 12'!$H$2:$H$33,0,'Рис. 14, 16'!$A34)))))</f>
        <v>0.35355339059327373</v>
      </c>
      <c r="K34" s="6">
        <f ca="1">IF(K$1=$A34,0,SUMPRODUCT(OFFSET('Рис. 12'!$H$2:$H$33,0,'Рис. 14, 16'!K$1),OFFSET('Рис. 12'!$H$2:$H$33,0,'Рис. 14, 16'!$A34))/(SQRT(SUM(OFFSET('Рис. 12'!$H$2:$H$33,0,'Рис. 14, 16'!K$1)))*SQRT(SUM(OFFSET('Рис. 12'!$H$2:$H$33,0,'Рис. 14, 16'!$A34)))))</f>
        <v>0.25</v>
      </c>
      <c r="L34" s="6">
        <f ca="1">IF(L$1=$A34,0,SUMPRODUCT(OFFSET('Рис. 12'!$H$2:$H$33,0,'Рис. 14, 16'!L$1),OFFSET('Рис. 12'!$H$2:$H$33,0,'Рис. 14, 16'!$A34))/(SQRT(SUM(OFFSET('Рис. 12'!$H$2:$H$33,0,'Рис. 14, 16'!L$1)))*SQRT(SUM(OFFSET('Рис. 12'!$H$2:$H$33,0,'Рис. 14, 16'!$A34)))))</f>
        <v>0</v>
      </c>
      <c r="M34" s="6">
        <f ca="1">IF(M$1=$A34,0,SUMPRODUCT(OFFSET('Рис. 12'!$H$2:$H$33,0,'Рис. 14, 16'!M$1),OFFSET('Рис. 12'!$H$2:$H$33,0,'Рис. 14, 16'!$A34))/(SQRT(SUM(OFFSET('Рис. 12'!$H$2:$H$33,0,'Рис. 14, 16'!M$1)))*SQRT(SUM(OFFSET('Рис. 12'!$H$2:$H$33,0,'Рис. 14, 16'!$A34)))))</f>
        <v>0</v>
      </c>
      <c r="N34" s="6">
        <f ca="1">IF(N$1=$A34,0,SUMPRODUCT(OFFSET('Рис. 12'!$H$2:$H$33,0,'Рис. 14, 16'!N$1),OFFSET('Рис. 12'!$H$2:$H$33,0,'Рис. 14, 16'!$A34))/(SQRT(SUM(OFFSET('Рис. 12'!$H$2:$H$33,0,'Рис. 14, 16'!N$1)))*SQRT(SUM(OFFSET('Рис. 12'!$H$2:$H$33,0,'Рис. 14, 16'!$A34)))))</f>
        <v>0</v>
      </c>
      <c r="O34" s="6">
        <f ca="1">IF(O$1=$A34,0,SUMPRODUCT(OFFSET('Рис. 12'!$H$2:$H$33,0,'Рис. 14, 16'!O$1),OFFSET('Рис. 12'!$H$2:$H$33,0,'Рис. 14, 16'!$A34))/(SQRT(SUM(OFFSET('Рис. 12'!$H$2:$H$33,0,'Рис. 14, 16'!O$1)))*SQRT(SUM(OFFSET('Рис. 12'!$H$2:$H$33,0,'Рис. 14, 16'!$A34)))))</f>
        <v>0</v>
      </c>
      <c r="P34" s="6">
        <f ca="1">IF(P$1=$A34,0,SUMPRODUCT(OFFSET('Рис. 12'!$H$2:$H$33,0,'Рис. 14, 16'!P$1),OFFSET('Рис. 12'!$H$2:$H$33,0,'Рис. 14, 16'!$A34))/(SQRT(SUM(OFFSET('Рис. 12'!$H$2:$H$33,0,'Рис. 14, 16'!P$1)))*SQRT(SUM(OFFSET('Рис. 12'!$H$2:$H$33,0,'Рис. 14, 16'!$A34)))))</f>
        <v>0</v>
      </c>
      <c r="Q34" s="6">
        <f ca="1">IF(Q$1=$A34,0,SUMPRODUCT(OFFSET('Рис. 12'!$H$2:$H$33,0,'Рис. 14, 16'!Q$1),OFFSET('Рис. 12'!$H$2:$H$33,0,'Рис. 14, 16'!$A34))/(SQRT(SUM(OFFSET('Рис. 12'!$H$2:$H$33,0,'Рис. 14, 16'!Q$1)))*SQRT(SUM(OFFSET('Рис. 12'!$H$2:$H$33,0,'Рис. 14, 16'!$A34)))))</f>
        <v>0</v>
      </c>
      <c r="R34" s="6">
        <f ca="1">IF(R$1=$A34,0,SUMPRODUCT(OFFSET('Рис. 12'!$H$2:$H$33,0,'Рис. 14, 16'!R$1),OFFSET('Рис. 12'!$H$2:$H$33,0,'Рис. 14, 16'!$A34))/(SQRT(SUM(OFFSET('Рис. 12'!$H$2:$H$33,0,'Рис. 14, 16'!R$1)))*SQRT(SUM(OFFSET('Рис. 12'!$H$2:$H$33,0,'Рис. 14, 16'!$A34)))))</f>
        <v>0</v>
      </c>
      <c r="S34" s="6">
        <f ca="1">IF(S$1=$A34,0,SUMPRODUCT(OFFSET('Рис. 12'!$H$2:$H$33,0,'Рис. 14, 16'!S$1),OFFSET('Рис. 12'!$H$2:$H$33,0,'Рис. 14, 16'!$A34))/(SQRT(SUM(OFFSET('Рис. 12'!$H$2:$H$33,0,'Рис. 14, 16'!S$1)))*SQRT(SUM(OFFSET('Рис. 12'!$H$2:$H$33,0,'Рис. 14, 16'!$A34)))))</f>
        <v>0</v>
      </c>
      <c r="T34" s="6">
        <f ca="1">IF(T$1=$A34,0,SUMPRODUCT(OFFSET('Рис. 12'!$H$2:$H$33,0,'Рис. 14, 16'!T$1),OFFSET('Рис. 12'!$H$2:$H$33,0,'Рис. 14, 16'!$A34))/(SQRT(SUM(OFFSET('Рис. 12'!$H$2:$H$33,0,'Рис. 14, 16'!T$1)))*SQRT(SUM(OFFSET('Рис. 12'!$H$2:$H$33,0,'Рис. 14, 16'!$A34)))))</f>
        <v>0</v>
      </c>
      <c r="U34" s="6">
        <f ca="1">IF(U$1=$A34,0,SUMPRODUCT(OFFSET('Рис. 12'!$H$2:$H$33,0,'Рис. 14, 16'!U$1),OFFSET('Рис. 12'!$H$2:$H$33,0,'Рис. 14, 16'!$A34))/(SQRT(SUM(OFFSET('Рис. 12'!$H$2:$H$33,0,'Рис. 14, 16'!U$1)))*SQRT(SUM(OFFSET('Рис. 12'!$H$2:$H$33,0,'Рис. 14, 16'!$A34)))))</f>
        <v>0</v>
      </c>
      <c r="V34" s="6">
        <f ca="1">IF(V$1=$A34,0,SUMPRODUCT(OFFSET('Рис. 12'!$H$2:$H$33,0,'Рис. 14, 16'!V$1),OFFSET('Рис. 12'!$H$2:$H$33,0,'Рис. 14, 16'!$A34))/(SQRT(SUM(OFFSET('Рис. 12'!$H$2:$H$33,0,'Рис. 14, 16'!V$1)))*SQRT(SUM(OFFSET('Рис. 12'!$H$2:$H$33,0,'Рис. 14, 16'!$A34)))))</f>
        <v>0</v>
      </c>
      <c r="W34" s="6">
        <f ca="1">IF(W$1=$A34,0,SUMPRODUCT(OFFSET('Рис. 12'!$H$2:$H$33,0,'Рис. 14, 16'!W$1),OFFSET('Рис. 12'!$H$2:$H$33,0,'Рис. 14, 16'!$A34))/(SQRT(SUM(OFFSET('Рис. 12'!$H$2:$H$33,0,'Рис. 14, 16'!W$1)))*SQRT(SUM(OFFSET('Рис. 12'!$H$2:$H$33,0,'Рис. 14, 16'!$A34)))))</f>
        <v>0.25</v>
      </c>
      <c r="X34" s="6">
        <f ca="1">IF(X$1=$A34,0,SUMPRODUCT(OFFSET('Рис. 12'!$H$2:$H$33,0,'Рис. 14, 16'!X$1),OFFSET('Рис. 12'!$H$2:$H$33,0,'Рис. 14, 16'!$A34))/(SQRT(SUM(OFFSET('Рис. 12'!$H$2:$H$33,0,'Рис. 14, 16'!X$1)))*SQRT(SUM(OFFSET('Рис. 12'!$H$2:$H$33,0,'Рис. 14, 16'!$A34)))))</f>
        <v>0.35355339059327373</v>
      </c>
      <c r="Y34" s="6">
        <f ca="1">IF(Y$1=$A34,0,SUMPRODUCT(OFFSET('Рис. 12'!$H$2:$H$33,0,'Рис. 14, 16'!Y$1),OFFSET('Рис. 12'!$H$2:$H$33,0,'Рис. 14, 16'!$A34))/(SQRT(SUM(OFFSET('Рис. 12'!$H$2:$H$33,0,'Рис. 14, 16'!Y$1)))*SQRT(SUM(OFFSET('Рис. 12'!$H$2:$H$33,0,'Рис. 14, 16'!$A34)))))</f>
        <v>0</v>
      </c>
      <c r="Z34" s="6">
        <f ca="1">IF(Z$1=$A34,0,SUMPRODUCT(OFFSET('Рис. 12'!$H$2:$H$33,0,'Рис. 14, 16'!Z$1),OFFSET('Рис. 12'!$H$2:$H$33,0,'Рис. 14, 16'!$A34))/(SQRT(SUM(OFFSET('Рис. 12'!$H$2:$H$33,0,'Рис. 14, 16'!Z$1)))*SQRT(SUM(OFFSET('Рис. 12'!$H$2:$H$33,0,'Рис. 14, 16'!$A34)))))</f>
        <v>0</v>
      </c>
      <c r="AA34" s="6">
        <f ca="1">IF(AA$1=$A34,0,SUMPRODUCT(OFFSET('Рис. 12'!$H$2:$H$33,0,'Рис. 14, 16'!AA$1),OFFSET('Рис. 12'!$H$2:$H$33,0,'Рис. 14, 16'!$A34))/(SQRT(SUM(OFFSET('Рис. 12'!$H$2:$H$33,0,'Рис. 14, 16'!AA$1)))*SQRT(SUM(OFFSET('Рис. 12'!$H$2:$H$33,0,'Рис. 14, 16'!$A34)))))</f>
        <v>0</v>
      </c>
      <c r="AB34" s="6">
        <f ca="1">IF(AB$1=$A34,0,SUMPRODUCT(OFFSET('Рис. 12'!$H$2:$H$33,0,'Рис. 14, 16'!AB$1),OFFSET('Рис. 12'!$H$2:$H$33,0,'Рис. 14, 16'!$A34))/(SQRT(SUM(OFFSET('Рис. 12'!$H$2:$H$33,0,'Рис. 14, 16'!AB$1)))*SQRT(SUM(OFFSET('Рис. 12'!$H$2:$H$33,0,'Рис. 14, 16'!$A34)))))</f>
        <v>0</v>
      </c>
      <c r="AC34" s="6">
        <f ca="1">IF(AC$1=$A34,0,SUMPRODUCT(OFFSET('Рис. 12'!$H$2:$H$33,0,'Рис. 14, 16'!AC$1),OFFSET('Рис. 12'!$H$2:$H$33,0,'Рис. 14, 16'!$A34))/(SQRT(SUM(OFFSET('Рис. 12'!$H$2:$H$33,0,'Рис. 14, 16'!AC$1)))*SQRT(SUM(OFFSET('Рис. 12'!$H$2:$H$33,0,'Рис. 14, 16'!$A34)))))</f>
        <v>0</v>
      </c>
      <c r="AD34" s="6">
        <f ca="1">IF(AD$1=$A34,0,SUMPRODUCT(OFFSET('Рис. 12'!$H$2:$H$33,0,'Рис. 14, 16'!AD$1),OFFSET('Рис. 12'!$H$2:$H$33,0,'Рис. 14, 16'!$A34))/(SQRT(SUM(OFFSET('Рис. 12'!$H$2:$H$33,0,'Рис. 14, 16'!AD$1)))*SQRT(SUM(OFFSET('Рис. 12'!$H$2:$H$33,0,'Рис. 14, 16'!$A34)))))</f>
        <v>0</v>
      </c>
      <c r="AE34" s="6">
        <f ca="1">IF(AE$1=$A34,0,SUMPRODUCT(OFFSET('Рис. 12'!$H$2:$H$33,0,'Рис. 14, 16'!AE$1),OFFSET('Рис. 12'!$H$2:$H$33,0,'Рис. 14, 16'!$A34))/(SQRT(SUM(OFFSET('Рис. 12'!$H$2:$H$33,0,'Рис. 14, 16'!AE$1)))*SQRT(SUM(OFFSET('Рис. 12'!$H$2:$H$33,0,'Рис. 14, 16'!$A34)))))</f>
        <v>0</v>
      </c>
      <c r="AF34" s="6">
        <f ca="1">IF(AF$1=$A34,0,SUMPRODUCT(OFFSET('Рис. 12'!$H$2:$H$33,0,'Рис. 14, 16'!AF$1),OFFSET('Рис. 12'!$H$2:$H$33,0,'Рис. 14, 16'!$A34))/(SQRT(SUM(OFFSET('Рис. 12'!$H$2:$H$33,0,'Рис. 14, 16'!AF$1)))*SQRT(SUM(OFFSET('Рис. 12'!$H$2:$H$33,0,'Рис. 14, 16'!$A34)))))</f>
        <v>0</v>
      </c>
      <c r="AG34" s="6">
        <f ca="1">IF(AG$1=$A34,0,SUMPRODUCT(OFFSET('Рис. 12'!$H$2:$H$33,0,'Рис. 14, 16'!AG$1),OFFSET('Рис. 12'!$H$2:$H$33,0,'Рис. 14, 16'!$A34))/(SQRT(SUM(OFFSET('Рис. 12'!$H$2:$H$33,0,'Рис. 14, 16'!AG$1)))*SQRT(SUM(OFFSET('Рис. 12'!$H$2:$H$33,0,'Рис. 14, 16'!$A34)))))</f>
        <v>0</v>
      </c>
      <c r="AH34" s="6">
        <f ca="1">IF(AH$1=$A34,0,SUMPRODUCT(OFFSET('Рис. 12'!$H$2:$H$33,0,'Рис. 14, 16'!AH$1),OFFSET('Рис. 12'!$H$2:$H$33,0,'Рис. 14, 16'!$A34))/(SQRT(SUM(OFFSET('Рис. 12'!$H$2:$H$33,0,'Рис. 14, 16'!AH$1)))*SQRT(SUM(OFFSET('Рис. 12'!$H$2:$H$33,0,'Рис. 14, 16'!$A34)))))</f>
        <v>0</v>
      </c>
      <c r="AI34" s="6">
        <f ca="1">IF(AI$1=$A34,0,SUMPRODUCT(OFFSET('Рис. 12'!$H$2:$H$33,0,'Рис. 14, 16'!AI$1),OFFSET('Рис. 12'!$H$2:$H$33,0,'Рис. 14, 16'!$A34))/(SQRT(SUM(OFFSET('Рис. 12'!$H$2:$H$33,0,'Рис. 14, 16'!AI$1)))*SQRT(SUM(OFFSET('Рис. 12'!$H$2:$H$33,0,'Рис. 14, 16'!$A34)))))</f>
        <v>0</v>
      </c>
      <c r="AJ34" s="6">
        <f ca="1">IF(AJ$1=$A34,0,SUMPRODUCT(OFFSET('Рис. 12'!$H$2:$H$33,0,'Рис. 14, 16'!AJ$1),OFFSET('Рис. 12'!$H$2:$H$33,0,'Рис. 14, 16'!$A34))/(SQRT(SUM(OFFSET('Рис. 12'!$H$2:$H$33,0,'Рис. 14, 16'!AJ$1)))*SQRT(SUM(OFFSET('Рис. 12'!$H$2:$H$33,0,'Рис. 14, 16'!$A34)))))</f>
        <v>0.20412414523193154</v>
      </c>
      <c r="AK34" s="6">
        <f ca="1">IF(AK$1=$A34,0,SUMPRODUCT(OFFSET('Рис. 12'!$H$2:$H$33,0,'Рис. 14, 16'!AK$1),OFFSET('Рис. 12'!$H$2:$H$33,0,'Рис. 14, 16'!$A34))/(SQRT(SUM(OFFSET('Рис. 12'!$H$2:$H$33,0,'Рис. 14, 16'!AK$1)))*SQRT(SUM(OFFSET('Рис. 12'!$H$2:$H$33,0,'Рис. 14, 16'!$A34)))))</f>
        <v>0</v>
      </c>
      <c r="AL34" s="6">
        <f ca="1">IF(AL$1=$A34,0,SUMPRODUCT(OFFSET('Рис. 12'!$H$2:$H$33,0,'Рис. 14, 16'!AL$1),OFFSET('Рис. 12'!$H$2:$H$33,0,'Рис. 14, 16'!$A34))/(SQRT(SUM(OFFSET('Рис. 12'!$H$2:$H$33,0,'Рис. 14, 16'!AL$1)))*SQRT(SUM(OFFSET('Рис. 12'!$H$2:$H$33,0,'Рис. 14, 16'!$A34)))))</f>
        <v>0.5</v>
      </c>
      <c r="AM34" s="6">
        <f ca="1">IF(AM$1=$A34,0,SUMPRODUCT(OFFSET('Рис. 12'!$H$2:$H$33,0,'Рис. 14, 16'!AM$1),OFFSET('Рис. 12'!$H$2:$H$33,0,'Рис. 14, 16'!$A34))/(SQRT(SUM(OFFSET('Рис. 12'!$H$2:$H$33,0,'Рис. 14, 16'!AM$1)))*SQRT(SUM(OFFSET('Рис. 12'!$H$2:$H$33,0,'Рис. 14, 16'!$A34)))))</f>
        <v>0</v>
      </c>
      <c r="AN34" s="6">
        <f ca="1">IF(AN$1=$A34,0,SUMPRODUCT(OFFSET('Рис. 12'!$H$2:$H$33,0,'Рис. 14, 16'!AN$1),OFFSET('Рис. 12'!$H$2:$H$33,0,'Рис. 14, 16'!$A34))/(SQRT(SUM(OFFSET('Рис. 12'!$H$2:$H$33,0,'Рис. 14, 16'!AN$1)))*SQRT(SUM(OFFSET('Рис. 12'!$H$2:$H$33,0,'Рис. 14, 16'!$A34)))))</f>
        <v>0.22360679774997896</v>
      </c>
      <c r="AO34" s="6">
        <f ca="1">IF(AO$1=$A34,0,SUMPRODUCT(OFFSET('Рис. 12'!$H$2:$H$33,0,'Рис. 14, 16'!AO$1),OFFSET('Рис. 12'!$H$2:$H$33,0,'Рис. 14, 16'!$A34))/(SQRT(SUM(OFFSET('Рис. 12'!$H$2:$H$33,0,'Рис. 14, 16'!AO$1)))*SQRT(SUM(OFFSET('Рис. 12'!$H$2:$H$33,0,'Рис. 14, 16'!$A34)))))</f>
        <v>0</v>
      </c>
      <c r="AP34" s="6">
        <f ca="1">IF(AP$1=$A34,0,SUMPRODUCT(OFFSET('Рис. 12'!$H$2:$H$33,0,'Рис. 14, 16'!AP$1),OFFSET('Рис. 12'!$H$2:$H$33,0,'Рис. 14, 16'!$A34))/(SQRT(SUM(OFFSET('Рис. 12'!$H$2:$H$33,0,'Рис. 14, 16'!AP$1)))*SQRT(SUM(OFFSET('Рис. 12'!$H$2:$H$33,0,'Рис. 14, 16'!$A34)))))</f>
        <v>0.44721359549995793</v>
      </c>
      <c r="AQ34" s="6">
        <f ca="1">IF(AQ$1=$A34,0,SUMPRODUCT(OFFSET('Рис. 12'!$H$2:$H$33,0,'Рис. 14, 16'!AQ$1),OFFSET('Рис. 12'!$H$2:$H$33,0,'Рис. 14, 16'!$A34))/(SQRT(SUM(OFFSET('Рис. 12'!$H$2:$H$33,0,'Рис. 14, 16'!AQ$1)))*SQRT(SUM(OFFSET('Рис. 12'!$H$2:$H$33,0,'Рис. 14, 16'!$A34)))))</f>
        <v>0</v>
      </c>
      <c r="AR34" s="6">
        <f ca="1">IF(AR$1=$A34,0,SUMPRODUCT(OFFSET('Рис. 12'!$H$2:$H$33,0,'Рис. 14, 16'!AR$1),OFFSET('Рис. 12'!$H$2:$H$33,0,'Рис. 14, 16'!$A34))/(SQRT(SUM(OFFSET('Рис. 12'!$H$2:$H$33,0,'Рис. 14, 16'!AR$1)))*SQRT(SUM(OFFSET('Рис. 12'!$H$2:$H$33,0,'Рис. 14, 16'!$A34)))))</f>
        <v>0</v>
      </c>
      <c r="AS34" s="6">
        <f ca="1">IF(AS$1=$A34,0,SUMPRODUCT(OFFSET('Рис. 12'!$H$2:$H$33,0,'Рис. 14, 16'!AS$1),OFFSET('Рис. 12'!$H$2:$H$33,0,'Рис. 14, 16'!$A34))/(SQRT(SUM(OFFSET('Рис. 12'!$H$2:$H$33,0,'Рис. 14, 16'!AS$1)))*SQRT(SUM(OFFSET('Рис. 12'!$H$2:$H$33,0,'Рис. 14, 16'!$A34)))))</f>
        <v>0.5</v>
      </c>
      <c r="AT34" s="6">
        <f ca="1">IF(AT$1=$A34,0,SUMPRODUCT(OFFSET('Рис. 12'!$H$2:$H$33,0,'Рис. 14, 16'!AT$1),OFFSET('Рис. 12'!$H$2:$H$33,0,'Рис. 14, 16'!$A34))/(SQRT(SUM(OFFSET('Рис. 12'!$H$2:$H$33,0,'Рис. 14, 16'!AT$1)))*SQRT(SUM(OFFSET('Рис. 12'!$H$2:$H$33,0,'Рис. 14, 16'!$A34)))))</f>
        <v>0.25</v>
      </c>
      <c r="AU34" s="6">
        <f ca="1">IF(AU$1=$A34,0,SUMPRODUCT(OFFSET('Рис. 12'!$H$2:$H$33,0,'Рис. 14, 16'!AU$1),OFFSET('Рис. 12'!$H$2:$H$33,0,'Рис. 14, 16'!$A34))/(SQRT(SUM(OFFSET('Рис. 12'!$H$2:$H$33,0,'Рис. 14, 16'!AU$1)))*SQRT(SUM(OFFSET('Рис. 12'!$H$2:$H$33,0,'Рис. 14, 16'!$A34)))))</f>
        <v>0.25</v>
      </c>
      <c r="AV34" s="6">
        <f ca="1">IF(AV$1=$A34,0,SUMPRODUCT(OFFSET('Рис. 12'!$H$2:$H$33,0,'Рис. 14, 16'!AV$1),OFFSET('Рис. 12'!$H$2:$H$33,0,'Рис. 14, 16'!$A34))/(SQRT(SUM(OFFSET('Рис. 12'!$H$2:$H$33,0,'Рис. 14, 16'!AV$1)))*SQRT(SUM(OFFSET('Рис. 12'!$H$2:$H$33,0,'Рис. 14, 16'!$A34)))))</f>
        <v>0.22360679774997896</v>
      </c>
      <c r="AW34" s="6">
        <f ca="1">IF(AW$1=$A34,0,SUMPRODUCT(OFFSET('Рис. 12'!$H$2:$H$33,0,'Рис. 14, 16'!AW$1),OFFSET('Рис. 12'!$H$2:$H$33,0,'Рис. 14, 16'!$A34))/(SQRT(SUM(OFFSET('Рис. 12'!$H$2:$H$33,0,'Рис. 14, 16'!AW$1)))*SQRT(SUM(OFFSET('Рис. 12'!$H$2:$H$33,0,'Рис. 14, 16'!$A34)))))</f>
        <v>0.28867513459481292</v>
      </c>
      <c r="AX34" s="6">
        <f ca="1">IF(AX$1=$A34,0,SUMPRODUCT(OFFSET('Рис. 12'!$H$2:$H$33,0,'Рис. 14, 16'!AX$1),OFFSET('Рис. 12'!$H$2:$H$33,0,'Рис. 14, 16'!$A34))/(SQRT(SUM(OFFSET('Рис. 12'!$H$2:$H$33,0,'Рис. 14, 16'!AX$1)))*SQRT(SUM(OFFSET('Рис. 12'!$H$2:$H$33,0,'Рис. 14, 16'!$A34)))))</f>
        <v>0.28867513459481292</v>
      </c>
      <c r="AY34" s="6">
        <f ca="1">IF(AY$1=$A34,0,SUMPRODUCT(OFFSET('Рис. 12'!$H$2:$H$33,0,'Рис. 14, 16'!AY$1),OFFSET('Рис. 12'!$H$2:$H$33,0,'Рис. 14, 16'!$A34))/(SQRT(SUM(OFFSET('Рис. 12'!$H$2:$H$33,0,'Рис. 14, 16'!AY$1)))*SQRT(SUM(OFFSET('Рис. 12'!$H$2:$H$33,0,'Рис. 14, 16'!$A34)))))</f>
        <v>0</v>
      </c>
      <c r="AZ34" s="6">
        <f ca="1">IF(AZ$1=$A34,0,SUMPRODUCT(OFFSET('Рис. 12'!$H$2:$H$33,0,'Рис. 14, 16'!AZ$1),OFFSET('Рис. 12'!$H$2:$H$33,0,'Рис. 14, 16'!$A34))/(SQRT(SUM(OFFSET('Рис. 12'!$H$2:$H$33,0,'Рис. 14, 16'!AZ$1)))*SQRT(SUM(OFFSET('Рис. 12'!$H$2:$H$33,0,'Рис. 14, 16'!$A34)))))</f>
        <v>0</v>
      </c>
      <c r="BA34" s="6">
        <f ca="1">IF(BA$1=$A34,0,SUMPRODUCT(OFFSET('Рис. 12'!$H$2:$H$33,0,'Рис. 14, 16'!BA$1),OFFSET('Рис. 12'!$H$2:$H$33,0,'Рис. 14, 16'!$A34))/(SQRT(SUM(OFFSET('Рис. 12'!$H$2:$H$33,0,'Рис. 14, 16'!BA$1)))*SQRT(SUM(OFFSET('Рис. 12'!$H$2:$H$33,0,'Рис. 14, 16'!$A34)))))</f>
        <v>0</v>
      </c>
      <c r="BB34" s="6">
        <f ca="1">IF(BB$1=$A34,0,SUMPRODUCT(OFFSET('Рис. 12'!$H$2:$H$33,0,'Рис. 14, 16'!BB$1),OFFSET('Рис. 12'!$H$2:$H$33,0,'Рис. 14, 16'!$A34))/(SQRT(SUM(OFFSET('Рис. 12'!$H$2:$H$33,0,'Рис. 14, 16'!BB$1)))*SQRT(SUM(OFFSET('Рис. 12'!$H$2:$H$33,0,'Рис. 14, 16'!$A34)))))</f>
        <v>0.3779644730092272</v>
      </c>
      <c r="BC34" s="6">
        <f ca="1">IF(BC$1=$A34,0,SUMPRODUCT(OFFSET('Рис. 12'!$H$2:$H$33,0,'Рис. 14, 16'!BC$1),OFFSET('Рис. 12'!$H$2:$H$33,0,'Рис. 14, 16'!$A34))/(SQRT(SUM(OFFSET('Рис. 12'!$H$2:$H$33,0,'Рис. 14, 16'!BC$1)))*SQRT(SUM(OFFSET('Рис. 12'!$H$2:$H$33,0,'Рис. 14, 16'!$A34)))))</f>
        <v>0</v>
      </c>
      <c r="BD34" s="6">
        <f ca="1">IF(BD$1=$A34,0,SUMPRODUCT(OFFSET('Рис. 12'!$H$2:$H$33,0,'Рис. 14, 16'!BD$1),OFFSET('Рис. 12'!$H$2:$H$33,0,'Рис. 14, 16'!$A34))/(SQRT(SUM(OFFSET('Рис. 12'!$H$2:$H$33,0,'Рис. 14, 16'!BD$1)))*SQRT(SUM(OFFSET('Рис. 12'!$H$2:$H$33,0,'Рис. 14, 16'!$A34)))))</f>
        <v>0</v>
      </c>
      <c r="BE34" s="6">
        <f ca="1">IF(BE$1=$A34,0,SUMPRODUCT(OFFSET('Рис. 12'!$H$2:$H$33,0,'Рис. 14, 16'!BE$1),OFFSET('Рис. 12'!$H$2:$H$33,0,'Рис. 14, 16'!$A34))/(SQRT(SUM(OFFSET('Рис. 12'!$H$2:$H$33,0,'Рис. 14, 16'!BE$1)))*SQRT(SUM(OFFSET('Рис. 12'!$H$2:$H$33,0,'Рис. 14, 16'!$A34)))))</f>
        <v>0.40824829046386307</v>
      </c>
      <c r="BF34" s="6">
        <f ca="1">IF(BF$1=$A34,0,SUMPRODUCT(OFFSET('Рис. 12'!$H$2:$H$33,0,'Рис. 14, 16'!BF$1),OFFSET('Рис. 12'!$H$2:$H$33,0,'Рис. 14, 16'!$A34))/(SQRT(SUM(OFFSET('Рис. 12'!$H$2:$H$33,0,'Рис. 14, 16'!BF$1)))*SQRT(SUM(OFFSET('Рис. 12'!$H$2:$H$33,0,'Рис. 14, 16'!$A34)))))</f>
        <v>0.35355339059327373</v>
      </c>
      <c r="BG34" s="6">
        <f ca="1">IF(BG$1=$A34,0,SUMPRODUCT(OFFSET('Рис. 12'!$H$2:$H$33,0,'Рис. 14, 16'!BG$1),OFFSET('Рис. 12'!$H$2:$H$33,0,'Рис. 14, 16'!$A34))/(SQRT(SUM(OFFSET('Рис. 12'!$H$2:$H$33,0,'Рис. 14, 16'!BG$1)))*SQRT(SUM(OFFSET('Рис. 12'!$H$2:$H$33,0,'Рис. 14, 16'!$A34)))))</f>
        <v>0</v>
      </c>
      <c r="BH34" s="6">
        <f ca="1">IF(BH$1=$A34,0,SUMPRODUCT(OFFSET('Рис. 12'!$H$2:$H$33,0,'Рис. 14, 16'!BH$1),OFFSET('Рис. 12'!$H$2:$H$33,0,'Рис. 14, 16'!$A34))/(SQRT(SUM(OFFSET('Рис. 12'!$H$2:$H$33,0,'Рис. 14, 16'!BH$1)))*SQRT(SUM(OFFSET('Рис. 12'!$H$2:$H$33,0,'Рис. 14, 16'!$A34)))))</f>
        <v>0</v>
      </c>
      <c r="BI34" s="6">
        <f ca="1">IF(BI$1=$A34,0,SUMPRODUCT(OFFSET('Рис. 12'!$H$2:$H$33,0,'Рис. 14, 16'!BI$1),OFFSET('Рис. 12'!$H$2:$H$33,0,'Рис. 14, 16'!$A34))/(SQRT(SUM(OFFSET('Рис. 12'!$H$2:$H$33,0,'Рис. 14, 16'!BI$1)))*SQRT(SUM(OFFSET('Рис. 12'!$H$2:$H$33,0,'Рис. 14, 16'!$A34)))))</f>
        <v>0.35355339059327373</v>
      </c>
      <c r="BJ34" s="6">
        <f ca="1">IF(BJ$1=$A34,0,SUMPRODUCT(OFFSET('Рис. 12'!$H$2:$H$33,0,'Рис. 14, 16'!BJ$1),OFFSET('Рис. 12'!$H$2:$H$33,0,'Рис. 14, 16'!$A34))/(SQRT(SUM(OFFSET('Рис. 12'!$H$2:$H$33,0,'Рис. 14, 16'!BJ$1)))*SQRT(SUM(OFFSET('Рис. 12'!$H$2:$H$33,0,'Рис. 14, 16'!$A34)))))</f>
        <v>0.25</v>
      </c>
      <c r="BK34" s="6">
        <f ca="1">IF(BK$1=$A34,0,SUMPRODUCT(OFFSET('Рис. 12'!$H$2:$H$33,0,'Рис. 14, 16'!BK$1),OFFSET('Рис. 12'!$H$2:$H$33,0,'Рис. 14, 16'!$A34))/(SQRT(SUM(OFFSET('Рис. 12'!$H$2:$H$33,0,'Рис. 14, 16'!BK$1)))*SQRT(SUM(OFFSET('Рис. 12'!$H$2:$H$33,0,'Рис. 14, 16'!$A34)))))</f>
        <v>0</v>
      </c>
      <c r="BL34" s="6">
        <f ca="1">IF(BL$1=$A34,0,SUMPRODUCT(OFFSET('Рис. 12'!$H$2:$H$33,0,'Рис. 14, 16'!BL$1),OFFSET('Рис. 12'!$H$2:$H$33,0,'Рис. 14, 16'!$A34))/(SQRT(SUM(OFFSET('Рис. 12'!$H$2:$H$33,0,'Рис. 14, 16'!BL$1)))*SQRT(SUM(OFFSET('Рис. 12'!$H$2:$H$33,0,'Рис. 14, 16'!$A34)))))</f>
        <v>0.5</v>
      </c>
      <c r="BM34" s="6">
        <f ca="1">IF(BM$1=$A34,0,SUMPRODUCT(OFFSET('Рис. 12'!$H$2:$H$33,0,'Рис. 14, 16'!BM$1),OFFSET('Рис. 12'!$H$2:$H$33,0,'Рис. 14, 16'!$A34))/(SQRT(SUM(OFFSET('Рис. 12'!$H$2:$H$33,0,'Рис. 14, 16'!BM$1)))*SQRT(SUM(OFFSET('Рис. 12'!$H$2:$H$33,0,'Рис. 14, 16'!$A34)))))</f>
        <v>0</v>
      </c>
      <c r="BN34" s="6">
        <f ca="1">IF(BN$1=$A34,0,SUMPRODUCT(OFFSET('Рис. 12'!$H$2:$H$33,0,'Рис. 14, 16'!BN$1),OFFSET('Рис. 12'!$H$2:$H$33,0,'Рис. 14, 16'!$A34))/(SQRT(SUM(OFFSET('Рис. 12'!$H$2:$H$33,0,'Рис. 14, 16'!BN$1)))*SQRT(SUM(OFFSET('Рис. 12'!$H$2:$H$33,0,'Рис. 14, 16'!$A34)))))</f>
        <v>0.35355339059327373</v>
      </c>
      <c r="BO34" s="6">
        <f ca="1">IF(BO$1=$A34,0,SUMPRODUCT(OFFSET('Рис. 12'!$H$2:$H$33,0,'Рис. 14, 16'!BO$1),OFFSET('Рис. 12'!$H$2:$H$33,0,'Рис. 14, 16'!$A34))/(SQRT(SUM(OFFSET('Рис. 12'!$H$2:$H$33,0,'Рис. 14, 16'!BO$1)))*SQRT(SUM(OFFSET('Рис. 12'!$H$2:$H$33,0,'Рис. 14, 16'!$A34)))))</f>
        <v>0.5</v>
      </c>
      <c r="BP34" s="6">
        <f ca="1">IF(BP$1=$A34,0,SUMPRODUCT(OFFSET('Рис. 12'!$H$2:$H$33,0,'Рис. 14, 16'!BP$1),OFFSET('Рис. 12'!$H$2:$H$33,0,'Рис. 14, 16'!$A34))/(SQRT(SUM(OFFSET('Рис. 12'!$H$2:$H$33,0,'Рис. 14, 16'!BP$1)))*SQRT(SUM(OFFSET('Рис. 12'!$H$2:$H$33,0,'Рис. 14, 16'!$A34)))))</f>
        <v>0.20412414523193154</v>
      </c>
      <c r="BQ34" s="6">
        <f ca="1">IF(BQ$1=$A34,0,SUMPRODUCT(OFFSET('Рис. 12'!$H$2:$H$33,0,'Рис. 14, 16'!BQ$1),OFFSET('Рис. 12'!$H$2:$H$33,0,'Рис. 14, 16'!$A34))/(SQRT(SUM(OFFSET('Рис. 12'!$H$2:$H$33,0,'Рис. 14, 16'!BQ$1)))*SQRT(SUM(OFFSET('Рис. 12'!$H$2:$H$33,0,'Рис. 14, 16'!$A34)))))</f>
        <v>0</v>
      </c>
      <c r="BR34" s="6">
        <f ca="1">IF(BR$1=$A34,0,SUMPRODUCT(OFFSET('Рис. 12'!$H$2:$H$33,0,'Рис. 14, 16'!BR$1),OFFSET('Рис. 12'!$H$2:$H$33,0,'Рис. 14, 16'!$A34))/(SQRT(SUM(OFFSET('Рис. 12'!$H$2:$H$33,0,'Рис. 14, 16'!BR$1)))*SQRT(SUM(OFFSET('Рис. 12'!$H$2:$H$33,0,'Рис. 14, 16'!$A34)))))</f>
        <v>0</v>
      </c>
      <c r="BS34" s="6">
        <f ca="1">IF(BS$1=$A34,0,SUMPRODUCT(OFFSET('Рис. 12'!$H$2:$H$33,0,'Рис. 14, 16'!BS$1),OFFSET('Рис. 12'!$H$2:$H$33,0,'Рис. 14, 16'!$A34))/(SQRT(SUM(OFFSET('Рис. 12'!$H$2:$H$33,0,'Рис. 14, 16'!BS$1)))*SQRT(SUM(OFFSET('Рис. 12'!$H$2:$H$33,0,'Рис. 14, 16'!$A34)))))</f>
        <v>0</v>
      </c>
      <c r="BT34" s="6">
        <f ca="1">IF(BT$1=$A34,0,SUMPRODUCT(OFFSET('Рис. 12'!$H$2:$H$33,0,'Рис. 14, 16'!BT$1),OFFSET('Рис. 12'!$H$2:$H$33,0,'Рис. 14, 16'!$A34))/(SQRT(SUM(OFFSET('Рис. 12'!$H$2:$H$33,0,'Рис. 14, 16'!BT$1)))*SQRT(SUM(OFFSET('Рис. 12'!$H$2:$H$33,0,'Рис. 14, 16'!$A34)))))</f>
        <v>0</v>
      </c>
      <c r="BU34" s="6">
        <f ca="1">IF(BU$1=$A34,0,SUMPRODUCT(OFFSET('Рис. 12'!$H$2:$H$33,0,'Рис. 14, 16'!BU$1),OFFSET('Рис. 12'!$H$2:$H$33,0,'Рис. 14, 16'!$A34))/(SQRT(SUM(OFFSET('Рис. 12'!$H$2:$H$33,0,'Рис. 14, 16'!BU$1)))*SQRT(SUM(OFFSET('Рис. 12'!$H$2:$H$33,0,'Рис. 14, 16'!$A34)))))</f>
        <v>0</v>
      </c>
      <c r="BV34" s="6">
        <f ca="1">IF(BV$1=$A34,0,SUMPRODUCT(OFFSET('Рис. 12'!$H$2:$H$33,0,'Рис. 14, 16'!BV$1),OFFSET('Рис. 12'!$H$2:$H$33,0,'Рис. 14, 16'!$A34))/(SQRT(SUM(OFFSET('Рис. 12'!$H$2:$H$33,0,'Рис. 14, 16'!BV$1)))*SQRT(SUM(OFFSET('Рис. 12'!$H$2:$H$33,0,'Рис. 14, 16'!$A34)))))</f>
        <v>0</v>
      </c>
      <c r="BW34" s="6">
        <f ca="1">IF(BW$1=$A34,0,SUMPRODUCT(OFFSET('Рис. 12'!$H$2:$H$33,0,'Рис. 14, 16'!BW$1),OFFSET('Рис. 12'!$H$2:$H$33,0,'Рис. 14, 16'!$A34))/(SQRT(SUM(OFFSET('Рис. 12'!$H$2:$H$33,0,'Рис. 14, 16'!BW$1)))*SQRT(SUM(OFFSET('Рис. 12'!$H$2:$H$33,0,'Рис. 14, 16'!$A34)))))</f>
        <v>0.28867513459481292</v>
      </c>
      <c r="BX34" s="6">
        <f ca="1">IF(BX$1=$A34,0,SUMPRODUCT(OFFSET('Рис. 12'!$H$2:$H$33,0,'Рис. 14, 16'!BX$1),OFFSET('Рис. 12'!$H$2:$H$33,0,'Рис. 14, 16'!$A34))/(SQRT(SUM(OFFSET('Рис. 12'!$H$2:$H$33,0,'Рис. 14, 16'!BX$1)))*SQRT(SUM(OFFSET('Рис. 12'!$H$2:$H$33,0,'Рис. 14, 16'!$A34)))))</f>
        <v>0.35355339059327373</v>
      </c>
      <c r="BY34" s="6">
        <f ca="1">IF(BY$1=$A34,0,SUMPRODUCT(OFFSET('Рис. 12'!$H$2:$H$33,0,'Рис. 14, 16'!BY$1),OFFSET('Рис. 12'!$H$2:$H$33,0,'Рис. 14, 16'!$A34))/(SQRT(SUM(OFFSET('Рис. 12'!$H$2:$H$33,0,'Рис. 14, 16'!BY$1)))*SQRT(SUM(OFFSET('Рис. 12'!$H$2:$H$33,0,'Рис. 14, 16'!$A34)))))</f>
        <v>0</v>
      </c>
      <c r="BZ34" s="6">
        <f ca="1">IF(BZ$1=$A34,0,SUMPRODUCT(OFFSET('Рис. 12'!$H$2:$H$33,0,'Рис. 14, 16'!BZ$1),OFFSET('Рис. 12'!$H$2:$H$33,0,'Рис. 14, 16'!$A34))/(SQRT(SUM(OFFSET('Рис. 12'!$H$2:$H$33,0,'Рис. 14, 16'!BZ$1)))*SQRT(SUM(OFFSET('Рис. 12'!$H$2:$H$33,0,'Рис. 14, 16'!$A34)))))</f>
        <v>0</v>
      </c>
      <c r="CA34" s="6">
        <f ca="1">IF(CA$1=$A34,0,SUMPRODUCT(OFFSET('Рис. 12'!$H$2:$H$33,0,'Рис. 14, 16'!CA$1),OFFSET('Рис. 12'!$H$2:$H$33,0,'Рис. 14, 16'!$A34))/(SQRT(SUM(OFFSET('Рис. 12'!$H$2:$H$33,0,'Рис. 14, 16'!CA$1)))*SQRT(SUM(OFFSET('Рис. 12'!$H$2:$H$33,0,'Рис. 14, 16'!$A34)))))</f>
        <v>0</v>
      </c>
      <c r="CB34" s="6">
        <f ca="1">IF(CB$1=$A34,0,SUMPRODUCT(OFFSET('Рис. 12'!$H$2:$H$33,0,'Рис. 14, 16'!CB$1),OFFSET('Рис. 12'!$H$2:$H$33,0,'Рис. 14, 16'!$A34))/(SQRT(SUM(OFFSET('Рис. 12'!$H$2:$H$33,0,'Рис. 14, 16'!CB$1)))*SQRT(SUM(OFFSET('Рис. 12'!$H$2:$H$33,0,'Рис. 14, 16'!$A34)))))</f>
        <v>0.20412414523193154</v>
      </c>
      <c r="CC34" s="6">
        <f ca="1">IF(CC$1=$A34,0,SUMPRODUCT(OFFSET('Рис. 12'!$H$2:$H$33,0,'Рис. 14, 16'!CC$1),OFFSET('Рис. 12'!$H$2:$H$33,0,'Рис. 14, 16'!$A34))/(SQRT(SUM(OFFSET('Рис. 12'!$H$2:$H$33,0,'Рис. 14, 16'!CC$1)))*SQRT(SUM(OFFSET('Рис. 12'!$H$2:$H$33,0,'Рис. 14, 16'!$A34)))))</f>
        <v>0.35355339059327373</v>
      </c>
      <c r="CD34" s="6">
        <f ca="1">IF(CD$1=$A34,0,SUMPRODUCT(OFFSET('Рис. 12'!$H$2:$H$33,0,'Рис. 14, 16'!CD$1),OFFSET('Рис. 12'!$H$2:$H$33,0,'Рис. 14, 16'!$A34))/(SQRT(SUM(OFFSET('Рис. 12'!$H$2:$H$33,0,'Рис. 14, 16'!CD$1)))*SQRT(SUM(OFFSET('Рис. 12'!$H$2:$H$33,0,'Рис. 14, 16'!$A34)))))</f>
        <v>0</v>
      </c>
      <c r="CE34" s="6">
        <f ca="1">IF(CE$1=$A34,0,SUMPRODUCT(OFFSET('Рис. 12'!$H$2:$H$33,0,'Рис. 14, 16'!CE$1),OFFSET('Рис. 12'!$H$2:$H$33,0,'Рис. 14, 16'!$A34))/(SQRT(SUM(OFFSET('Рис. 12'!$H$2:$H$33,0,'Рис. 14, 16'!CE$1)))*SQRT(SUM(OFFSET('Рис. 12'!$H$2:$H$33,0,'Рис. 14, 16'!$A34)))))</f>
        <v>0</v>
      </c>
      <c r="CF34" s="6">
        <f ca="1">IF(CF$1=$A34,0,SUMPRODUCT(OFFSET('Рис. 12'!$H$2:$H$33,0,'Рис. 14, 16'!CF$1),OFFSET('Рис. 12'!$H$2:$H$33,0,'Рис. 14, 16'!$A34))/(SQRT(SUM(OFFSET('Рис. 12'!$H$2:$H$33,0,'Рис. 14, 16'!CF$1)))*SQRT(SUM(OFFSET('Рис. 12'!$H$2:$H$33,0,'Рис. 14, 16'!$A34)))))</f>
        <v>0.16666666666666666</v>
      </c>
      <c r="CG34" s="6">
        <f ca="1">IF(CG$1=$A34,0,SUMPRODUCT(OFFSET('Рис. 12'!$H$2:$H$33,0,'Рис. 14, 16'!CG$1),OFFSET('Рис. 12'!$H$2:$H$33,0,'Рис. 14, 16'!$A34))/(SQRT(SUM(OFFSET('Рис. 12'!$H$2:$H$33,0,'Рис. 14, 16'!CG$1)))*SQRT(SUM(OFFSET('Рис. 12'!$H$2:$H$33,0,'Рис. 14, 16'!$A34)))))</f>
        <v>0.28867513459481292</v>
      </c>
      <c r="CH34" s="6">
        <f ca="1">IF(CH$1=$A34,0,SUMPRODUCT(OFFSET('Рис. 12'!$H$2:$H$33,0,'Рис. 14, 16'!CH$1),OFFSET('Рис. 12'!$H$2:$H$33,0,'Рис. 14, 16'!$A34))/(SQRT(SUM(OFFSET('Рис. 12'!$H$2:$H$33,0,'Рис. 14, 16'!CH$1)))*SQRT(SUM(OFFSET('Рис. 12'!$H$2:$H$33,0,'Рис. 14, 16'!$A34)))))</f>
        <v>0</v>
      </c>
      <c r="CI34" s="6">
        <f ca="1">IF(CI$1=$A34,0,SUMPRODUCT(OFFSET('Рис. 12'!$H$2:$H$33,0,'Рис. 14, 16'!CI$1),OFFSET('Рис. 12'!$H$2:$H$33,0,'Рис. 14, 16'!$A34))/(SQRT(SUM(OFFSET('Рис. 12'!$H$2:$H$33,0,'Рис. 14, 16'!CI$1)))*SQRT(SUM(OFFSET('Рис. 12'!$H$2:$H$33,0,'Рис. 14, 16'!$A34)))))</f>
        <v>0.28867513459481292</v>
      </c>
      <c r="CJ34" s="6">
        <f ca="1">IF(CJ$1=$A34,0,SUMPRODUCT(OFFSET('Рис. 12'!$H$2:$H$33,0,'Рис. 14, 16'!CJ$1),OFFSET('Рис. 12'!$H$2:$H$33,0,'Рис. 14, 16'!$A34))/(SQRT(SUM(OFFSET('Рис. 12'!$H$2:$H$33,0,'Рис. 14, 16'!CJ$1)))*SQRT(SUM(OFFSET('Рис. 12'!$H$2:$H$33,0,'Рис. 14, 16'!$A34)))))</f>
        <v>0.57735026918962584</v>
      </c>
      <c r="CK34" s="6">
        <f ca="1">IF(CK$1=$A34,0,SUMPRODUCT(OFFSET('Рис. 12'!$H$2:$H$33,0,'Рис. 14, 16'!CK$1),OFFSET('Рис. 12'!$H$2:$H$33,0,'Рис. 14, 16'!$A34))/(SQRT(SUM(OFFSET('Рис. 12'!$H$2:$H$33,0,'Рис. 14, 16'!CK$1)))*SQRT(SUM(OFFSET('Рис. 12'!$H$2:$H$33,0,'Рис. 14, 16'!$A34)))))</f>
        <v>0.25</v>
      </c>
      <c r="CL34" s="6">
        <f ca="1">IF(CL$1=$A34,0,SUMPRODUCT(OFFSET('Рис. 12'!$H$2:$H$33,0,'Рис. 14, 16'!CL$1),OFFSET('Рис. 12'!$H$2:$H$33,0,'Рис. 14, 16'!$A34))/(SQRT(SUM(OFFSET('Рис. 12'!$H$2:$H$33,0,'Рис. 14, 16'!CL$1)))*SQRT(SUM(OFFSET('Рис. 12'!$H$2:$H$33,0,'Рис. 14, 16'!$A34)))))</f>
        <v>0</v>
      </c>
      <c r="CM34" s="6">
        <f ca="1">IF(CM$1=$A34,0,SUMPRODUCT(OFFSET('Рис. 12'!$H$2:$H$33,0,'Рис. 14, 16'!CM$1),OFFSET('Рис. 12'!$H$2:$H$33,0,'Рис. 14, 16'!$A34))/(SQRT(SUM(OFFSET('Рис. 12'!$H$2:$H$33,0,'Рис. 14, 16'!CM$1)))*SQRT(SUM(OFFSET('Рис. 12'!$H$2:$H$33,0,'Рис. 14, 16'!$A34)))))</f>
        <v>0</v>
      </c>
      <c r="CN34" s="6">
        <f ca="1">IF(CN$1=$A34,0,SUMPRODUCT(OFFSET('Рис. 12'!$H$2:$H$33,0,'Рис. 14, 16'!CN$1),OFFSET('Рис. 12'!$H$2:$H$33,0,'Рис. 14, 16'!$A34))/(SQRT(SUM(OFFSET('Рис. 12'!$H$2:$H$33,0,'Рис. 14, 16'!CN$1)))*SQRT(SUM(OFFSET('Рис. 12'!$H$2:$H$33,0,'Рис. 14, 16'!$A34)))))</f>
        <v>0.5</v>
      </c>
      <c r="CO34" s="6">
        <f ca="1">IF(CO$1=$A34,0,SUMPRODUCT(OFFSET('Рис. 12'!$H$2:$H$33,0,'Рис. 14, 16'!CO$1),OFFSET('Рис. 12'!$H$2:$H$33,0,'Рис. 14, 16'!$A34))/(SQRT(SUM(OFFSET('Рис. 12'!$H$2:$H$33,0,'Рис. 14, 16'!CO$1)))*SQRT(SUM(OFFSET('Рис. 12'!$H$2:$H$33,0,'Рис. 14, 16'!$A34)))))</f>
        <v>0.25</v>
      </c>
      <c r="CP34" s="6">
        <f ca="1">IF(CP$1=$A34,0,SUMPRODUCT(OFFSET('Рис. 12'!$H$2:$H$33,0,'Рис. 14, 16'!CP$1),OFFSET('Рис. 12'!$H$2:$H$33,0,'Рис. 14, 16'!$A34))/(SQRT(SUM(OFFSET('Рис. 12'!$H$2:$H$33,0,'Рис. 14, 16'!CP$1)))*SQRT(SUM(OFFSET('Рис. 12'!$H$2:$H$33,0,'Рис. 14, 16'!$A34)))))</f>
        <v>0.35355339059327373</v>
      </c>
      <c r="CQ34" s="6">
        <f ca="1">IF(CQ$1=$A34,0,SUMPRODUCT(OFFSET('Рис. 12'!$H$2:$H$33,0,'Рис. 14, 16'!CQ$1),OFFSET('Рис. 12'!$H$2:$H$33,0,'Рис. 14, 16'!$A34))/(SQRT(SUM(OFFSET('Рис. 12'!$H$2:$H$33,0,'Рис. 14, 16'!CQ$1)))*SQRT(SUM(OFFSET('Рис. 12'!$H$2:$H$33,0,'Рис. 14, 16'!$A34)))))</f>
        <v>0</v>
      </c>
      <c r="CR34" s="6">
        <f ca="1">IF(CR$1=$A34,0,SUMPRODUCT(OFFSET('Рис. 12'!$H$2:$H$33,0,'Рис. 14, 16'!CR$1),OFFSET('Рис. 12'!$H$2:$H$33,0,'Рис. 14, 16'!$A34))/(SQRT(SUM(OFFSET('Рис. 12'!$H$2:$H$33,0,'Рис. 14, 16'!CR$1)))*SQRT(SUM(OFFSET('Рис. 12'!$H$2:$H$33,0,'Рис. 14, 16'!$A34)))))</f>
        <v>0</v>
      </c>
      <c r="CS34" s="6">
        <f ca="1">IF(CS$1=$A34,0,SUMPRODUCT(OFFSET('Рис. 12'!$H$2:$H$33,0,'Рис. 14, 16'!CS$1),OFFSET('Рис. 12'!$H$2:$H$33,0,'Рис. 14, 16'!$A34))/(SQRT(SUM(OFFSET('Рис. 12'!$H$2:$H$33,0,'Рис. 14, 16'!CS$1)))*SQRT(SUM(OFFSET('Рис. 12'!$H$2:$H$33,0,'Рис. 14, 16'!$A34)))))</f>
        <v>0</v>
      </c>
      <c r="CT34" s="6">
        <f ca="1">IF(CT$1=$A34,0,SUMPRODUCT(OFFSET('Рис. 12'!$H$2:$H$33,0,'Рис. 14, 16'!CT$1),OFFSET('Рис. 12'!$H$2:$H$33,0,'Рис. 14, 16'!$A34))/(SQRT(SUM(OFFSET('Рис. 12'!$H$2:$H$33,0,'Рис. 14, 16'!CT$1)))*SQRT(SUM(OFFSET('Рис. 12'!$H$2:$H$33,0,'Рис. 14, 16'!$A34)))))</f>
        <v>0.28867513459481292</v>
      </c>
      <c r="CU34" s="6">
        <f ca="1">IF(CU$1=$A34,0,SUMPRODUCT(OFFSET('Рис. 12'!$H$2:$H$33,0,'Рис. 14, 16'!CU$1),OFFSET('Рис. 12'!$H$2:$H$33,0,'Рис. 14, 16'!$A34))/(SQRT(SUM(OFFSET('Рис. 12'!$H$2:$H$33,0,'Рис. 14, 16'!CU$1)))*SQRT(SUM(OFFSET('Рис. 12'!$H$2:$H$33,0,'Рис. 14, 16'!$A34)))))</f>
        <v>0.35355339059327373</v>
      </c>
      <c r="CV34" s="6">
        <f ca="1">IF(CV$1=$A34,0,SUMPRODUCT(OFFSET('Рис. 12'!$H$2:$H$33,0,'Рис. 14, 16'!CV$1),OFFSET('Рис. 12'!$H$2:$H$33,0,'Рис. 14, 16'!$A34))/(SQRT(SUM(OFFSET('Рис. 12'!$H$2:$H$33,0,'Рис. 14, 16'!CV$1)))*SQRT(SUM(OFFSET('Рис. 12'!$H$2:$H$33,0,'Рис. 14, 16'!$A34)))))</f>
        <v>0.25</v>
      </c>
      <c r="CW34" s="6">
        <f ca="1">IF(CW$1=$A34,0,SUMPRODUCT(OFFSET('Рис. 12'!$H$2:$H$33,0,'Рис. 14, 16'!CW$1),OFFSET('Рис. 12'!$H$2:$H$33,0,'Рис. 14, 16'!$A34))/(SQRT(SUM(OFFSET('Рис. 12'!$H$2:$H$33,0,'Рис. 14, 16'!CW$1)))*SQRT(SUM(OFFSET('Рис. 12'!$H$2:$H$33,0,'Рис. 14, 16'!$A34)))))</f>
        <v>0.25</v>
      </c>
      <c r="CX34" s="6">
        <f ca="1">IF(CX$1=$A34,0,SUMPRODUCT(OFFSET('Рис. 12'!$H$2:$H$33,0,'Рис. 14, 16'!CX$1),OFFSET('Рис. 12'!$H$2:$H$33,0,'Рис. 14, 16'!$A34))/(SQRT(SUM(OFFSET('Рис. 12'!$H$2:$H$33,0,'Рис. 14, 16'!CX$1)))*SQRT(SUM(OFFSET('Рис. 12'!$H$2:$H$33,0,'Рис. 14, 16'!$A34)))))</f>
        <v>0.20412414523193154</v>
      </c>
    </row>
    <row r="35" spans="1:102" x14ac:dyDescent="0.25">
      <c r="A35">
        <v>32</v>
      </c>
      <c r="B35" s="2" t="s">
        <v>22</v>
      </c>
      <c r="C35" s="6">
        <f ca="1">IF(C$1=$A35,0,SUMPRODUCT(OFFSET('Рис. 12'!$H$2:$H$33,0,'Рис. 14, 16'!C$1),OFFSET('Рис. 12'!$H$2:$H$33,0,'Рис. 14, 16'!$A35))/(SQRT(SUM(OFFSET('Рис. 12'!$H$2:$H$33,0,'Рис. 14, 16'!C$1)))*SQRT(SUM(OFFSET('Рис. 12'!$H$2:$H$33,0,'Рис. 14, 16'!$A35)))))</f>
        <v>0</v>
      </c>
      <c r="D35" s="6">
        <f ca="1">IF(D$1=$A35,0,SUMPRODUCT(OFFSET('Рис. 12'!$H$2:$H$33,0,'Рис. 14, 16'!D$1),OFFSET('Рис. 12'!$H$2:$H$33,0,'Рис. 14, 16'!$A35))/(SQRT(SUM(OFFSET('Рис. 12'!$H$2:$H$33,0,'Рис. 14, 16'!D$1)))*SQRT(SUM(OFFSET('Рис. 12'!$H$2:$H$33,0,'Рис. 14, 16'!$A35)))))</f>
        <v>0</v>
      </c>
      <c r="E35" s="6">
        <f ca="1">IF(E$1=$A35,0,SUMPRODUCT(OFFSET('Рис. 12'!$H$2:$H$33,0,'Рис. 14, 16'!E$1),OFFSET('Рис. 12'!$H$2:$H$33,0,'Рис. 14, 16'!$A35))/(SQRT(SUM(OFFSET('Рис. 12'!$H$2:$H$33,0,'Рис. 14, 16'!E$1)))*SQRT(SUM(OFFSET('Рис. 12'!$H$2:$H$33,0,'Рис. 14, 16'!$A35)))))</f>
        <v>0</v>
      </c>
      <c r="F35" s="6">
        <f ca="1">IF(F$1=$A35,0,SUMPRODUCT(OFFSET('Рис. 12'!$H$2:$H$33,0,'Рис. 14, 16'!F$1),OFFSET('Рис. 12'!$H$2:$H$33,0,'Рис. 14, 16'!$A35))/(SQRT(SUM(OFFSET('Рис. 12'!$H$2:$H$33,0,'Рис. 14, 16'!F$1)))*SQRT(SUM(OFFSET('Рис. 12'!$H$2:$H$33,0,'Рис. 14, 16'!$A35)))))</f>
        <v>0</v>
      </c>
      <c r="G35" s="6">
        <f ca="1">IF(G$1=$A35,0,SUMPRODUCT(OFFSET('Рис. 12'!$H$2:$H$33,0,'Рис. 14, 16'!G$1),OFFSET('Рис. 12'!$H$2:$H$33,0,'Рис. 14, 16'!$A35))/(SQRT(SUM(OFFSET('Рис. 12'!$H$2:$H$33,0,'Рис. 14, 16'!G$1)))*SQRT(SUM(OFFSET('Рис. 12'!$H$2:$H$33,0,'Рис. 14, 16'!$A35)))))</f>
        <v>0</v>
      </c>
      <c r="H35" s="6">
        <f ca="1">IF(H$1=$A35,0,SUMPRODUCT(OFFSET('Рис. 12'!$H$2:$H$33,0,'Рис. 14, 16'!H$1),OFFSET('Рис. 12'!$H$2:$H$33,0,'Рис. 14, 16'!$A35))/(SQRT(SUM(OFFSET('Рис. 12'!$H$2:$H$33,0,'Рис. 14, 16'!H$1)))*SQRT(SUM(OFFSET('Рис. 12'!$H$2:$H$33,0,'Рис. 14, 16'!$A35)))))</f>
        <v>0.35355339059327373</v>
      </c>
      <c r="I35" s="6">
        <f ca="1">IF(I$1=$A35,0,SUMPRODUCT(OFFSET('Рис. 12'!$H$2:$H$33,0,'Рис. 14, 16'!I$1),OFFSET('Рис. 12'!$H$2:$H$33,0,'Рис. 14, 16'!$A35))/(SQRT(SUM(OFFSET('Рис. 12'!$H$2:$H$33,0,'Рис. 14, 16'!I$1)))*SQRT(SUM(OFFSET('Рис. 12'!$H$2:$H$33,0,'Рис. 14, 16'!$A35)))))</f>
        <v>0</v>
      </c>
      <c r="J35" s="6">
        <f ca="1">IF(J$1=$A35,0,SUMPRODUCT(OFFSET('Рис. 12'!$H$2:$H$33,0,'Рис. 14, 16'!J$1),OFFSET('Рис. 12'!$H$2:$H$33,0,'Рис. 14, 16'!$A35))/(SQRT(SUM(OFFSET('Рис. 12'!$H$2:$H$33,0,'Рис. 14, 16'!J$1)))*SQRT(SUM(OFFSET('Рис. 12'!$H$2:$H$33,0,'Рис. 14, 16'!$A35)))))</f>
        <v>0</v>
      </c>
      <c r="K35" s="6">
        <f ca="1">IF(K$1=$A35,0,SUMPRODUCT(OFFSET('Рис. 12'!$H$2:$H$33,0,'Рис. 14, 16'!K$1),OFFSET('Рис. 12'!$H$2:$H$33,0,'Рис. 14, 16'!$A35))/(SQRT(SUM(OFFSET('Рис. 12'!$H$2:$H$33,0,'Рис. 14, 16'!K$1)))*SQRT(SUM(OFFSET('Рис. 12'!$H$2:$H$33,0,'Рис. 14, 16'!$A35)))))</f>
        <v>0.70710678118654746</v>
      </c>
      <c r="L35" s="6">
        <f ca="1">IF(L$1=$A35,0,SUMPRODUCT(OFFSET('Рис. 12'!$H$2:$H$33,0,'Рис. 14, 16'!L$1),OFFSET('Рис. 12'!$H$2:$H$33,0,'Рис. 14, 16'!$A35))/(SQRT(SUM(OFFSET('Рис. 12'!$H$2:$H$33,0,'Рис. 14, 16'!L$1)))*SQRT(SUM(OFFSET('Рис. 12'!$H$2:$H$33,0,'Рис. 14, 16'!$A35)))))</f>
        <v>0</v>
      </c>
      <c r="M35" s="6">
        <f ca="1">IF(M$1=$A35,0,SUMPRODUCT(OFFSET('Рис. 12'!$H$2:$H$33,0,'Рис. 14, 16'!M$1),OFFSET('Рис. 12'!$H$2:$H$33,0,'Рис. 14, 16'!$A35))/(SQRT(SUM(OFFSET('Рис. 12'!$H$2:$H$33,0,'Рис. 14, 16'!M$1)))*SQRT(SUM(OFFSET('Рис. 12'!$H$2:$H$33,0,'Рис. 14, 16'!$A35)))))</f>
        <v>0.31622776601683794</v>
      </c>
      <c r="N35" s="6">
        <f ca="1">IF(N$1=$A35,0,SUMPRODUCT(OFFSET('Рис. 12'!$H$2:$H$33,0,'Рис. 14, 16'!N$1),OFFSET('Рис. 12'!$H$2:$H$33,0,'Рис. 14, 16'!$A35))/(SQRT(SUM(OFFSET('Рис. 12'!$H$2:$H$33,0,'Рис. 14, 16'!N$1)))*SQRT(SUM(OFFSET('Рис. 12'!$H$2:$H$33,0,'Рис. 14, 16'!$A35)))))</f>
        <v>0</v>
      </c>
      <c r="O35" s="6">
        <f ca="1">IF(O$1=$A35,0,SUMPRODUCT(OFFSET('Рис. 12'!$H$2:$H$33,0,'Рис. 14, 16'!O$1),OFFSET('Рис. 12'!$H$2:$H$33,0,'Рис. 14, 16'!$A35))/(SQRT(SUM(OFFSET('Рис. 12'!$H$2:$H$33,0,'Рис. 14, 16'!O$1)))*SQRT(SUM(OFFSET('Рис. 12'!$H$2:$H$33,0,'Рис. 14, 16'!$A35)))))</f>
        <v>0</v>
      </c>
      <c r="P35" s="6">
        <f ca="1">IF(P$1=$A35,0,SUMPRODUCT(OFFSET('Рис. 12'!$H$2:$H$33,0,'Рис. 14, 16'!P$1),OFFSET('Рис. 12'!$H$2:$H$33,0,'Рис. 14, 16'!$A35))/(SQRT(SUM(OFFSET('Рис. 12'!$H$2:$H$33,0,'Рис. 14, 16'!P$1)))*SQRT(SUM(OFFSET('Рис. 12'!$H$2:$H$33,0,'Рис. 14, 16'!$A35)))))</f>
        <v>0.35355339059327373</v>
      </c>
      <c r="Q35" s="6">
        <f ca="1">IF(Q$1=$A35,0,SUMPRODUCT(OFFSET('Рис. 12'!$H$2:$H$33,0,'Рис. 14, 16'!Q$1),OFFSET('Рис. 12'!$H$2:$H$33,0,'Рис. 14, 16'!$A35))/(SQRT(SUM(OFFSET('Рис. 12'!$H$2:$H$33,0,'Рис. 14, 16'!Q$1)))*SQRT(SUM(OFFSET('Рис. 12'!$H$2:$H$33,0,'Рис. 14, 16'!$A35)))))</f>
        <v>0.49999999999999989</v>
      </c>
      <c r="R35" s="6">
        <f ca="1">IF(R$1=$A35,0,SUMPRODUCT(OFFSET('Рис. 12'!$H$2:$H$33,0,'Рис. 14, 16'!R$1),OFFSET('Рис. 12'!$H$2:$H$33,0,'Рис. 14, 16'!$A35))/(SQRT(SUM(OFFSET('Рис. 12'!$H$2:$H$33,0,'Рис. 14, 16'!R$1)))*SQRT(SUM(OFFSET('Рис. 12'!$H$2:$H$33,0,'Рис. 14, 16'!$A35)))))</f>
        <v>0</v>
      </c>
      <c r="S35" s="6">
        <f ca="1">IF(S$1=$A35,0,SUMPRODUCT(OFFSET('Рис. 12'!$H$2:$H$33,0,'Рис. 14, 16'!S$1),OFFSET('Рис. 12'!$H$2:$H$33,0,'Рис. 14, 16'!$A35))/(SQRT(SUM(OFFSET('Рис. 12'!$H$2:$H$33,0,'Рис. 14, 16'!S$1)))*SQRT(SUM(OFFSET('Рис. 12'!$H$2:$H$33,0,'Рис. 14, 16'!$A35)))))</f>
        <v>0</v>
      </c>
      <c r="T35" s="6">
        <f ca="1">IF(T$1=$A35,0,SUMPRODUCT(OFFSET('Рис. 12'!$H$2:$H$33,0,'Рис. 14, 16'!T$1),OFFSET('Рис. 12'!$H$2:$H$33,0,'Рис. 14, 16'!$A35))/(SQRT(SUM(OFFSET('Рис. 12'!$H$2:$H$33,0,'Рис. 14, 16'!T$1)))*SQRT(SUM(OFFSET('Рис. 12'!$H$2:$H$33,0,'Рис. 14, 16'!$A35)))))</f>
        <v>0</v>
      </c>
      <c r="U35" s="6">
        <f ca="1">IF(U$1=$A35,0,SUMPRODUCT(OFFSET('Рис. 12'!$H$2:$H$33,0,'Рис. 14, 16'!U$1),OFFSET('Рис. 12'!$H$2:$H$33,0,'Рис. 14, 16'!$A35))/(SQRT(SUM(OFFSET('Рис. 12'!$H$2:$H$33,0,'Рис. 14, 16'!U$1)))*SQRT(SUM(OFFSET('Рис. 12'!$H$2:$H$33,0,'Рис. 14, 16'!$A35)))))</f>
        <v>0</v>
      </c>
      <c r="V35" s="6">
        <f ca="1">IF(V$1=$A35,0,SUMPRODUCT(OFFSET('Рис. 12'!$H$2:$H$33,0,'Рис. 14, 16'!V$1),OFFSET('Рис. 12'!$H$2:$H$33,0,'Рис. 14, 16'!$A35))/(SQRT(SUM(OFFSET('Рис. 12'!$H$2:$H$33,0,'Рис. 14, 16'!V$1)))*SQRT(SUM(OFFSET('Рис. 12'!$H$2:$H$33,0,'Рис. 14, 16'!$A35)))))</f>
        <v>0.40824829046386296</v>
      </c>
      <c r="W35" s="6">
        <f ca="1">IF(W$1=$A35,0,SUMPRODUCT(OFFSET('Рис. 12'!$H$2:$H$33,0,'Рис. 14, 16'!W$1),OFFSET('Рис. 12'!$H$2:$H$33,0,'Рис. 14, 16'!$A35))/(SQRT(SUM(OFFSET('Рис. 12'!$H$2:$H$33,0,'Рис. 14, 16'!W$1)))*SQRT(SUM(OFFSET('Рис. 12'!$H$2:$H$33,0,'Рис. 14, 16'!$A35)))))</f>
        <v>0</v>
      </c>
      <c r="X35" s="6">
        <f ca="1">IF(X$1=$A35,0,SUMPRODUCT(OFFSET('Рис. 12'!$H$2:$H$33,0,'Рис. 14, 16'!X$1),OFFSET('Рис. 12'!$H$2:$H$33,0,'Рис. 14, 16'!$A35))/(SQRT(SUM(OFFSET('Рис. 12'!$H$2:$H$33,0,'Рис. 14, 16'!X$1)))*SQRT(SUM(OFFSET('Рис. 12'!$H$2:$H$33,0,'Рис. 14, 16'!$A35)))))</f>
        <v>0</v>
      </c>
      <c r="Y35" s="6">
        <f ca="1">IF(Y$1=$A35,0,SUMPRODUCT(OFFSET('Рис. 12'!$H$2:$H$33,0,'Рис. 14, 16'!Y$1),OFFSET('Рис. 12'!$H$2:$H$33,0,'Рис. 14, 16'!$A35))/(SQRT(SUM(OFFSET('Рис. 12'!$H$2:$H$33,0,'Рис. 14, 16'!Y$1)))*SQRT(SUM(OFFSET('Рис. 12'!$H$2:$H$33,0,'Рис. 14, 16'!$A35)))))</f>
        <v>0.49999999999999989</v>
      </c>
      <c r="Z35" s="6">
        <f ca="1">IF(Z$1=$A35,0,SUMPRODUCT(OFFSET('Рис. 12'!$H$2:$H$33,0,'Рис. 14, 16'!Z$1),OFFSET('Рис. 12'!$H$2:$H$33,0,'Рис. 14, 16'!$A35))/(SQRT(SUM(OFFSET('Рис. 12'!$H$2:$H$33,0,'Рис. 14, 16'!Z$1)))*SQRT(SUM(OFFSET('Рис. 12'!$H$2:$H$33,0,'Рис. 14, 16'!$A35)))))</f>
        <v>0.53452248382484868</v>
      </c>
      <c r="AA35" s="6">
        <f ca="1">IF(AA$1=$A35,0,SUMPRODUCT(OFFSET('Рис. 12'!$H$2:$H$33,0,'Рис. 14, 16'!AA$1),OFFSET('Рис. 12'!$H$2:$H$33,0,'Рис. 14, 16'!$A35))/(SQRT(SUM(OFFSET('Рис. 12'!$H$2:$H$33,0,'Рис. 14, 16'!AA$1)))*SQRT(SUM(OFFSET('Рис. 12'!$H$2:$H$33,0,'Рис. 14, 16'!$A35)))))</f>
        <v>0</v>
      </c>
      <c r="AB35" s="6">
        <f ca="1">IF(AB$1=$A35,0,SUMPRODUCT(OFFSET('Рис. 12'!$H$2:$H$33,0,'Рис. 14, 16'!AB$1),OFFSET('Рис. 12'!$H$2:$H$33,0,'Рис. 14, 16'!$A35))/(SQRT(SUM(OFFSET('Рис. 12'!$H$2:$H$33,0,'Рис. 14, 16'!AB$1)))*SQRT(SUM(OFFSET('Рис. 12'!$H$2:$H$33,0,'Рис. 14, 16'!$A35)))))</f>
        <v>0.31622776601683794</v>
      </c>
      <c r="AC35" s="6">
        <f ca="1">IF(AC$1=$A35,0,SUMPRODUCT(OFFSET('Рис. 12'!$H$2:$H$33,0,'Рис. 14, 16'!AC$1),OFFSET('Рис. 12'!$H$2:$H$33,0,'Рис. 14, 16'!$A35))/(SQRT(SUM(OFFSET('Рис. 12'!$H$2:$H$33,0,'Рис. 14, 16'!AC$1)))*SQRT(SUM(OFFSET('Рис. 12'!$H$2:$H$33,0,'Рис. 14, 16'!$A35)))))</f>
        <v>0</v>
      </c>
      <c r="AD35" s="6">
        <f ca="1">IF(AD$1=$A35,0,SUMPRODUCT(OFFSET('Рис. 12'!$H$2:$H$33,0,'Рис. 14, 16'!AD$1),OFFSET('Рис. 12'!$H$2:$H$33,0,'Рис. 14, 16'!$A35))/(SQRT(SUM(OFFSET('Рис. 12'!$H$2:$H$33,0,'Рис. 14, 16'!AD$1)))*SQRT(SUM(OFFSET('Рис. 12'!$H$2:$H$33,0,'Рис. 14, 16'!$A35)))))</f>
        <v>0.35355339059327373</v>
      </c>
      <c r="AE35" s="6">
        <f ca="1">IF(AE$1=$A35,0,SUMPRODUCT(OFFSET('Рис. 12'!$H$2:$H$33,0,'Рис. 14, 16'!AE$1),OFFSET('Рис. 12'!$H$2:$H$33,0,'Рис. 14, 16'!$A35))/(SQRT(SUM(OFFSET('Рис. 12'!$H$2:$H$33,0,'Рис. 14, 16'!AE$1)))*SQRT(SUM(OFFSET('Рис. 12'!$H$2:$H$33,0,'Рис. 14, 16'!$A35)))))</f>
        <v>0</v>
      </c>
      <c r="AF35" s="6">
        <f ca="1">IF(AF$1=$A35,0,SUMPRODUCT(OFFSET('Рис. 12'!$H$2:$H$33,0,'Рис. 14, 16'!AF$1),OFFSET('Рис. 12'!$H$2:$H$33,0,'Рис. 14, 16'!$A35))/(SQRT(SUM(OFFSET('Рис. 12'!$H$2:$H$33,0,'Рис. 14, 16'!AF$1)))*SQRT(SUM(OFFSET('Рис. 12'!$H$2:$H$33,0,'Рис. 14, 16'!$A35)))))</f>
        <v>0</v>
      </c>
      <c r="AG35" s="6">
        <f ca="1">IF(AG$1=$A35,0,SUMPRODUCT(OFFSET('Рис. 12'!$H$2:$H$33,0,'Рис. 14, 16'!AG$1),OFFSET('Рис. 12'!$H$2:$H$33,0,'Рис. 14, 16'!$A35))/(SQRT(SUM(OFFSET('Рис. 12'!$H$2:$H$33,0,'Рис. 14, 16'!AG$1)))*SQRT(SUM(OFFSET('Рис. 12'!$H$2:$H$33,0,'Рис. 14, 16'!$A35)))))</f>
        <v>0</v>
      </c>
      <c r="AH35" s="6">
        <f ca="1">IF(AH$1=$A35,0,SUMPRODUCT(OFFSET('Рис. 12'!$H$2:$H$33,0,'Рис. 14, 16'!AH$1),OFFSET('Рис. 12'!$H$2:$H$33,0,'Рис. 14, 16'!$A35))/(SQRT(SUM(OFFSET('Рис. 12'!$H$2:$H$33,0,'Рис. 14, 16'!AH$1)))*SQRT(SUM(OFFSET('Рис. 12'!$H$2:$H$33,0,'Рис. 14, 16'!$A35)))))</f>
        <v>0</v>
      </c>
      <c r="AI35" s="6">
        <f ca="1">IF(AI$1=$A35,0,SUMPRODUCT(OFFSET('Рис. 12'!$H$2:$H$33,0,'Рис. 14, 16'!AI$1),OFFSET('Рис. 12'!$H$2:$H$33,0,'Рис. 14, 16'!$A35))/(SQRT(SUM(OFFSET('Рис. 12'!$H$2:$H$33,0,'Рис. 14, 16'!AI$1)))*SQRT(SUM(OFFSET('Рис. 12'!$H$2:$H$33,0,'Рис. 14, 16'!$A35)))))</f>
        <v>0</v>
      </c>
      <c r="AJ35" s="6">
        <f ca="1">IF(AJ$1=$A35,0,SUMPRODUCT(OFFSET('Рис. 12'!$H$2:$H$33,0,'Рис. 14, 16'!AJ$1),OFFSET('Рис. 12'!$H$2:$H$33,0,'Рис. 14, 16'!$A35))/(SQRT(SUM(OFFSET('Рис. 12'!$H$2:$H$33,0,'Рис. 14, 16'!AJ$1)))*SQRT(SUM(OFFSET('Рис. 12'!$H$2:$H$33,0,'Рис. 14, 16'!$A35)))))</f>
        <v>0.28867513459481292</v>
      </c>
      <c r="AK35" s="6">
        <f ca="1">IF(AK$1=$A35,0,SUMPRODUCT(OFFSET('Рис. 12'!$H$2:$H$33,0,'Рис. 14, 16'!AK$1),OFFSET('Рис. 12'!$H$2:$H$33,0,'Рис. 14, 16'!$A35))/(SQRT(SUM(OFFSET('Рис. 12'!$H$2:$H$33,0,'Рис. 14, 16'!AK$1)))*SQRT(SUM(OFFSET('Рис. 12'!$H$2:$H$33,0,'Рис. 14, 16'!$A35)))))</f>
        <v>0</v>
      </c>
      <c r="AL35" s="6">
        <f ca="1">IF(AL$1=$A35,0,SUMPRODUCT(OFFSET('Рис. 12'!$H$2:$H$33,0,'Рис. 14, 16'!AL$1),OFFSET('Рис. 12'!$H$2:$H$33,0,'Рис. 14, 16'!$A35))/(SQRT(SUM(OFFSET('Рис. 12'!$H$2:$H$33,0,'Рис. 14, 16'!AL$1)))*SQRT(SUM(OFFSET('Рис. 12'!$H$2:$H$33,0,'Рис. 14, 16'!$A35)))))</f>
        <v>0</v>
      </c>
      <c r="AM35" s="6">
        <f ca="1">IF(AM$1=$A35,0,SUMPRODUCT(OFFSET('Рис. 12'!$H$2:$H$33,0,'Рис. 14, 16'!AM$1),OFFSET('Рис. 12'!$H$2:$H$33,0,'Рис. 14, 16'!$A35))/(SQRT(SUM(OFFSET('Рис. 12'!$H$2:$H$33,0,'Рис. 14, 16'!AM$1)))*SQRT(SUM(OFFSET('Рис. 12'!$H$2:$H$33,0,'Рис. 14, 16'!$A35)))))</f>
        <v>0.81649658092772592</v>
      </c>
      <c r="AN35" s="6">
        <f ca="1">IF(AN$1=$A35,0,SUMPRODUCT(OFFSET('Рис. 12'!$H$2:$H$33,0,'Рис. 14, 16'!AN$1),OFFSET('Рис. 12'!$H$2:$H$33,0,'Рис. 14, 16'!$A35))/(SQRT(SUM(OFFSET('Рис. 12'!$H$2:$H$33,0,'Рис. 14, 16'!AN$1)))*SQRT(SUM(OFFSET('Рис. 12'!$H$2:$H$33,0,'Рис. 14, 16'!$A35)))))</f>
        <v>0</v>
      </c>
      <c r="AO35" s="6">
        <f ca="1">IF(AO$1=$A35,0,SUMPRODUCT(OFFSET('Рис. 12'!$H$2:$H$33,0,'Рис. 14, 16'!AO$1),OFFSET('Рис. 12'!$H$2:$H$33,0,'Рис. 14, 16'!$A35))/(SQRT(SUM(OFFSET('Рис. 12'!$H$2:$H$33,0,'Рис. 14, 16'!AO$1)))*SQRT(SUM(OFFSET('Рис. 12'!$H$2:$H$33,0,'Рис. 14, 16'!$A35)))))</f>
        <v>0.63245553203367588</v>
      </c>
      <c r="AP35" s="6">
        <f ca="1">IF(AP$1=$A35,0,SUMPRODUCT(OFFSET('Рис. 12'!$H$2:$H$33,0,'Рис. 14, 16'!AP$1),OFFSET('Рис. 12'!$H$2:$H$33,0,'Рис. 14, 16'!$A35))/(SQRT(SUM(OFFSET('Рис. 12'!$H$2:$H$33,0,'Рис. 14, 16'!AP$1)))*SQRT(SUM(OFFSET('Рис. 12'!$H$2:$H$33,0,'Рис. 14, 16'!$A35)))))</f>
        <v>0</v>
      </c>
      <c r="AQ35" s="6">
        <f ca="1">IF(AQ$1=$A35,0,SUMPRODUCT(OFFSET('Рис. 12'!$H$2:$H$33,0,'Рис. 14, 16'!AQ$1),OFFSET('Рис. 12'!$H$2:$H$33,0,'Рис. 14, 16'!$A35))/(SQRT(SUM(OFFSET('Рис. 12'!$H$2:$H$33,0,'Рис. 14, 16'!AQ$1)))*SQRT(SUM(OFFSET('Рис. 12'!$H$2:$H$33,0,'Рис. 14, 16'!$A35)))))</f>
        <v>0</v>
      </c>
      <c r="AR35" s="6">
        <f ca="1">IF(AR$1=$A35,0,SUMPRODUCT(OFFSET('Рис. 12'!$H$2:$H$33,0,'Рис. 14, 16'!AR$1),OFFSET('Рис. 12'!$H$2:$H$33,0,'Рис. 14, 16'!$A35))/(SQRT(SUM(OFFSET('Рис. 12'!$H$2:$H$33,0,'Рис. 14, 16'!AR$1)))*SQRT(SUM(OFFSET('Рис. 12'!$H$2:$H$33,0,'Рис. 14, 16'!$A35)))))</f>
        <v>0</v>
      </c>
      <c r="AS35" s="6">
        <f ca="1">IF(AS$1=$A35,0,SUMPRODUCT(OFFSET('Рис. 12'!$H$2:$H$33,0,'Рис. 14, 16'!AS$1),OFFSET('Рис. 12'!$H$2:$H$33,0,'Рис. 14, 16'!$A35))/(SQRT(SUM(OFFSET('Рис. 12'!$H$2:$H$33,0,'Рис. 14, 16'!AS$1)))*SQRT(SUM(OFFSET('Рис. 12'!$H$2:$H$33,0,'Рис. 14, 16'!$A35)))))</f>
        <v>0</v>
      </c>
      <c r="AT35" s="6">
        <f ca="1">IF(AT$1=$A35,0,SUMPRODUCT(OFFSET('Рис. 12'!$H$2:$H$33,0,'Рис. 14, 16'!AT$1),OFFSET('Рис. 12'!$H$2:$H$33,0,'Рис. 14, 16'!$A35))/(SQRT(SUM(OFFSET('Рис. 12'!$H$2:$H$33,0,'Рис. 14, 16'!AT$1)))*SQRT(SUM(OFFSET('Рис. 12'!$H$2:$H$33,0,'Рис. 14, 16'!$A35)))))</f>
        <v>0</v>
      </c>
      <c r="AU35" s="6">
        <f ca="1">IF(AU$1=$A35,0,SUMPRODUCT(OFFSET('Рис. 12'!$H$2:$H$33,0,'Рис. 14, 16'!AU$1),OFFSET('Рис. 12'!$H$2:$H$33,0,'Рис. 14, 16'!$A35))/(SQRT(SUM(OFFSET('Рис. 12'!$H$2:$H$33,0,'Рис. 14, 16'!AU$1)))*SQRT(SUM(OFFSET('Рис. 12'!$H$2:$H$33,0,'Рис. 14, 16'!$A35)))))</f>
        <v>0</v>
      </c>
      <c r="AV35" s="6">
        <f ca="1">IF(AV$1=$A35,0,SUMPRODUCT(OFFSET('Рис. 12'!$H$2:$H$33,0,'Рис. 14, 16'!AV$1),OFFSET('Рис. 12'!$H$2:$H$33,0,'Рис. 14, 16'!$A35))/(SQRT(SUM(OFFSET('Рис. 12'!$H$2:$H$33,0,'Рис. 14, 16'!AV$1)))*SQRT(SUM(OFFSET('Рис. 12'!$H$2:$H$33,0,'Рис. 14, 16'!$A35)))))</f>
        <v>0.31622776601683794</v>
      </c>
      <c r="AW35" s="6">
        <f ca="1">IF(AW$1=$A35,0,SUMPRODUCT(OFFSET('Рис. 12'!$H$2:$H$33,0,'Рис. 14, 16'!AW$1),OFFSET('Рис. 12'!$H$2:$H$33,0,'Рис. 14, 16'!$A35))/(SQRT(SUM(OFFSET('Рис. 12'!$H$2:$H$33,0,'Рис. 14, 16'!AW$1)))*SQRT(SUM(OFFSET('Рис. 12'!$H$2:$H$33,0,'Рис. 14, 16'!$A35)))))</f>
        <v>0</v>
      </c>
      <c r="AX35" s="6">
        <f ca="1">IF(AX$1=$A35,0,SUMPRODUCT(OFFSET('Рис. 12'!$H$2:$H$33,0,'Рис. 14, 16'!AX$1),OFFSET('Рис. 12'!$H$2:$H$33,0,'Рис. 14, 16'!$A35))/(SQRT(SUM(OFFSET('Рис. 12'!$H$2:$H$33,0,'Рис. 14, 16'!AX$1)))*SQRT(SUM(OFFSET('Рис. 12'!$H$2:$H$33,0,'Рис. 14, 16'!$A35)))))</f>
        <v>0</v>
      </c>
      <c r="AY35" s="6">
        <f ca="1">IF(AY$1=$A35,0,SUMPRODUCT(OFFSET('Рис. 12'!$H$2:$H$33,0,'Рис. 14, 16'!AY$1),OFFSET('Рис. 12'!$H$2:$H$33,0,'Рис. 14, 16'!$A35))/(SQRT(SUM(OFFSET('Рис. 12'!$H$2:$H$33,0,'Рис. 14, 16'!AY$1)))*SQRT(SUM(OFFSET('Рис. 12'!$H$2:$H$33,0,'Рис. 14, 16'!$A35)))))</f>
        <v>0.31622776601683794</v>
      </c>
      <c r="AZ35" s="6">
        <f ca="1">IF(AZ$1=$A35,0,SUMPRODUCT(OFFSET('Рис. 12'!$H$2:$H$33,0,'Рис. 14, 16'!AZ$1),OFFSET('Рис. 12'!$H$2:$H$33,0,'Рис. 14, 16'!$A35))/(SQRT(SUM(OFFSET('Рис. 12'!$H$2:$H$33,0,'Рис. 14, 16'!AZ$1)))*SQRT(SUM(OFFSET('Рис. 12'!$H$2:$H$33,0,'Рис. 14, 16'!$A35)))))</f>
        <v>0.40824829046386296</v>
      </c>
      <c r="BA35" s="6">
        <f ca="1">IF(BA$1=$A35,0,SUMPRODUCT(OFFSET('Рис. 12'!$H$2:$H$33,0,'Рис. 14, 16'!BA$1),OFFSET('Рис. 12'!$H$2:$H$33,0,'Рис. 14, 16'!$A35))/(SQRT(SUM(OFFSET('Рис. 12'!$H$2:$H$33,0,'Рис. 14, 16'!BA$1)))*SQRT(SUM(OFFSET('Рис. 12'!$H$2:$H$33,0,'Рис. 14, 16'!$A35)))))</f>
        <v>0</v>
      </c>
      <c r="BB35" s="6">
        <f ca="1">IF(BB$1=$A35,0,SUMPRODUCT(OFFSET('Рис. 12'!$H$2:$H$33,0,'Рис. 14, 16'!BB$1),OFFSET('Рис. 12'!$H$2:$H$33,0,'Рис. 14, 16'!$A35))/(SQRT(SUM(OFFSET('Рис. 12'!$H$2:$H$33,0,'Рис. 14, 16'!BB$1)))*SQRT(SUM(OFFSET('Рис. 12'!$H$2:$H$33,0,'Рис. 14, 16'!$A35)))))</f>
        <v>0.26726124191242434</v>
      </c>
      <c r="BC35" s="6">
        <f ca="1">IF(BC$1=$A35,0,SUMPRODUCT(OFFSET('Рис. 12'!$H$2:$H$33,0,'Рис. 14, 16'!BC$1),OFFSET('Рис. 12'!$H$2:$H$33,0,'Рис. 14, 16'!$A35))/(SQRT(SUM(OFFSET('Рис. 12'!$H$2:$H$33,0,'Рис. 14, 16'!BC$1)))*SQRT(SUM(OFFSET('Рис. 12'!$H$2:$H$33,0,'Рис. 14, 16'!$A35)))))</f>
        <v>0</v>
      </c>
      <c r="BD35" s="6">
        <f ca="1">IF(BD$1=$A35,0,SUMPRODUCT(OFFSET('Рис. 12'!$H$2:$H$33,0,'Рис. 14, 16'!BD$1),OFFSET('Рис. 12'!$H$2:$H$33,0,'Рис. 14, 16'!$A35))/(SQRT(SUM(OFFSET('Рис. 12'!$H$2:$H$33,0,'Рис. 14, 16'!BD$1)))*SQRT(SUM(OFFSET('Рис. 12'!$H$2:$H$33,0,'Рис. 14, 16'!$A35)))))</f>
        <v>0</v>
      </c>
      <c r="BE35" s="6">
        <f ca="1">IF(BE$1=$A35,0,SUMPRODUCT(OFFSET('Рис. 12'!$H$2:$H$33,0,'Рис. 14, 16'!BE$1),OFFSET('Рис. 12'!$H$2:$H$33,0,'Рис. 14, 16'!$A35))/(SQRT(SUM(OFFSET('Рис. 12'!$H$2:$H$33,0,'Рис. 14, 16'!BE$1)))*SQRT(SUM(OFFSET('Рис. 12'!$H$2:$H$33,0,'Рис. 14, 16'!$A35)))))</f>
        <v>0.28867513459481292</v>
      </c>
      <c r="BF35" s="6">
        <f ca="1">IF(BF$1=$A35,0,SUMPRODUCT(OFFSET('Рис. 12'!$H$2:$H$33,0,'Рис. 14, 16'!BF$1),OFFSET('Рис. 12'!$H$2:$H$33,0,'Рис. 14, 16'!$A35))/(SQRT(SUM(OFFSET('Рис. 12'!$H$2:$H$33,0,'Рис. 14, 16'!BF$1)))*SQRT(SUM(OFFSET('Рис. 12'!$H$2:$H$33,0,'Рис. 14, 16'!$A35)))))</f>
        <v>0</v>
      </c>
      <c r="BG35" s="6">
        <f ca="1">IF(BG$1=$A35,0,SUMPRODUCT(OFFSET('Рис. 12'!$H$2:$H$33,0,'Рис. 14, 16'!BG$1),OFFSET('Рис. 12'!$H$2:$H$33,0,'Рис. 14, 16'!$A35))/(SQRT(SUM(OFFSET('Рис. 12'!$H$2:$H$33,0,'Рис. 14, 16'!BG$1)))*SQRT(SUM(OFFSET('Рис. 12'!$H$2:$H$33,0,'Рис. 14, 16'!$A35)))))</f>
        <v>0</v>
      </c>
      <c r="BH35" s="6">
        <f ca="1">IF(BH$1=$A35,0,SUMPRODUCT(OFFSET('Рис. 12'!$H$2:$H$33,0,'Рис. 14, 16'!BH$1),OFFSET('Рис. 12'!$H$2:$H$33,0,'Рис. 14, 16'!$A35))/(SQRT(SUM(OFFSET('Рис. 12'!$H$2:$H$33,0,'Рис. 14, 16'!BH$1)))*SQRT(SUM(OFFSET('Рис. 12'!$H$2:$H$33,0,'Рис. 14, 16'!$A35)))))</f>
        <v>0</v>
      </c>
      <c r="BI35" s="6">
        <f ca="1">IF(BI$1=$A35,0,SUMPRODUCT(OFFSET('Рис. 12'!$H$2:$H$33,0,'Рис. 14, 16'!BI$1),OFFSET('Рис. 12'!$H$2:$H$33,0,'Рис. 14, 16'!$A35))/(SQRT(SUM(OFFSET('Рис. 12'!$H$2:$H$33,0,'Рис. 14, 16'!BI$1)))*SQRT(SUM(OFFSET('Рис. 12'!$H$2:$H$33,0,'Рис. 14, 16'!$A35)))))</f>
        <v>0</v>
      </c>
      <c r="BJ35" s="6">
        <f ca="1">IF(BJ$1=$A35,0,SUMPRODUCT(OFFSET('Рис. 12'!$H$2:$H$33,0,'Рис. 14, 16'!BJ$1),OFFSET('Рис. 12'!$H$2:$H$33,0,'Рис. 14, 16'!$A35))/(SQRT(SUM(OFFSET('Рис. 12'!$H$2:$H$33,0,'Рис. 14, 16'!BJ$1)))*SQRT(SUM(OFFSET('Рис. 12'!$H$2:$H$33,0,'Рис. 14, 16'!$A35)))))</f>
        <v>0</v>
      </c>
      <c r="BK35" s="6">
        <f ca="1">IF(BK$1=$A35,0,SUMPRODUCT(OFFSET('Рис. 12'!$H$2:$H$33,0,'Рис. 14, 16'!BK$1),OFFSET('Рис. 12'!$H$2:$H$33,0,'Рис. 14, 16'!$A35))/(SQRT(SUM(OFFSET('Рис. 12'!$H$2:$H$33,0,'Рис. 14, 16'!BK$1)))*SQRT(SUM(OFFSET('Рис. 12'!$H$2:$H$33,0,'Рис. 14, 16'!$A35)))))</f>
        <v>0</v>
      </c>
      <c r="BL35" s="6">
        <f ca="1">IF(BL$1=$A35,0,SUMPRODUCT(OFFSET('Рис. 12'!$H$2:$H$33,0,'Рис. 14, 16'!BL$1),OFFSET('Рис. 12'!$H$2:$H$33,0,'Рис. 14, 16'!$A35))/(SQRT(SUM(OFFSET('Рис. 12'!$H$2:$H$33,0,'Рис. 14, 16'!BL$1)))*SQRT(SUM(OFFSET('Рис. 12'!$H$2:$H$33,0,'Рис. 14, 16'!$A35)))))</f>
        <v>0</v>
      </c>
      <c r="BM35" s="6">
        <f ca="1">IF(BM$1=$A35,0,SUMPRODUCT(OFFSET('Рис. 12'!$H$2:$H$33,0,'Рис. 14, 16'!BM$1),OFFSET('Рис. 12'!$H$2:$H$33,0,'Рис. 14, 16'!$A35))/(SQRT(SUM(OFFSET('Рис. 12'!$H$2:$H$33,0,'Рис. 14, 16'!BM$1)))*SQRT(SUM(OFFSET('Рис. 12'!$H$2:$H$33,0,'Рис. 14, 16'!$A35)))))</f>
        <v>0.31622776601683794</v>
      </c>
      <c r="BN35" s="6">
        <f ca="1">IF(BN$1=$A35,0,SUMPRODUCT(OFFSET('Рис. 12'!$H$2:$H$33,0,'Рис. 14, 16'!BN$1),OFFSET('Рис. 12'!$H$2:$H$33,0,'Рис. 14, 16'!$A35))/(SQRT(SUM(OFFSET('Рис. 12'!$H$2:$H$33,0,'Рис. 14, 16'!BN$1)))*SQRT(SUM(OFFSET('Рис. 12'!$H$2:$H$33,0,'Рис. 14, 16'!$A35)))))</f>
        <v>0</v>
      </c>
      <c r="BO35" s="6">
        <f ca="1">IF(BO$1=$A35,0,SUMPRODUCT(OFFSET('Рис. 12'!$H$2:$H$33,0,'Рис. 14, 16'!BO$1),OFFSET('Рис. 12'!$H$2:$H$33,0,'Рис. 14, 16'!$A35))/(SQRT(SUM(OFFSET('Рис. 12'!$H$2:$H$33,0,'Рис. 14, 16'!BO$1)))*SQRT(SUM(OFFSET('Рис. 12'!$H$2:$H$33,0,'Рис. 14, 16'!$A35)))))</f>
        <v>0</v>
      </c>
      <c r="BP35" s="6">
        <f ca="1">IF(BP$1=$A35,0,SUMPRODUCT(OFFSET('Рис. 12'!$H$2:$H$33,0,'Рис. 14, 16'!BP$1),OFFSET('Рис. 12'!$H$2:$H$33,0,'Рис. 14, 16'!$A35))/(SQRT(SUM(OFFSET('Рис. 12'!$H$2:$H$33,0,'Рис. 14, 16'!BP$1)))*SQRT(SUM(OFFSET('Рис. 12'!$H$2:$H$33,0,'Рис. 14, 16'!$A35)))))</f>
        <v>0</v>
      </c>
      <c r="BQ35" s="6">
        <f ca="1">IF(BQ$1=$A35,0,SUMPRODUCT(OFFSET('Рис. 12'!$H$2:$H$33,0,'Рис. 14, 16'!BQ$1),OFFSET('Рис. 12'!$H$2:$H$33,0,'Рис. 14, 16'!$A35))/(SQRT(SUM(OFFSET('Рис. 12'!$H$2:$H$33,0,'Рис. 14, 16'!BQ$1)))*SQRT(SUM(OFFSET('Рис. 12'!$H$2:$H$33,0,'Рис. 14, 16'!$A35)))))</f>
        <v>0</v>
      </c>
      <c r="BR35" s="6">
        <f ca="1">IF(BR$1=$A35,0,SUMPRODUCT(OFFSET('Рис. 12'!$H$2:$H$33,0,'Рис. 14, 16'!BR$1),OFFSET('Рис. 12'!$H$2:$H$33,0,'Рис. 14, 16'!$A35))/(SQRT(SUM(OFFSET('Рис. 12'!$H$2:$H$33,0,'Рис. 14, 16'!BR$1)))*SQRT(SUM(OFFSET('Рис. 12'!$H$2:$H$33,0,'Рис. 14, 16'!$A35)))))</f>
        <v>0</v>
      </c>
      <c r="BS35" s="6">
        <f ca="1">IF(BS$1=$A35,0,SUMPRODUCT(OFFSET('Рис. 12'!$H$2:$H$33,0,'Рис. 14, 16'!BS$1),OFFSET('Рис. 12'!$H$2:$H$33,0,'Рис. 14, 16'!$A35))/(SQRT(SUM(OFFSET('Рис. 12'!$H$2:$H$33,0,'Рис. 14, 16'!BS$1)))*SQRT(SUM(OFFSET('Рис. 12'!$H$2:$H$33,0,'Рис. 14, 16'!$A35)))))</f>
        <v>0.35355339059327373</v>
      </c>
      <c r="BT35" s="6">
        <f ca="1">IF(BT$1=$A35,0,SUMPRODUCT(OFFSET('Рис. 12'!$H$2:$H$33,0,'Рис. 14, 16'!BT$1),OFFSET('Рис. 12'!$H$2:$H$33,0,'Рис. 14, 16'!$A35))/(SQRT(SUM(OFFSET('Рис. 12'!$H$2:$H$33,0,'Рис. 14, 16'!BT$1)))*SQRT(SUM(OFFSET('Рис. 12'!$H$2:$H$33,0,'Рис. 14, 16'!$A35)))))</f>
        <v>0</v>
      </c>
      <c r="BU35" s="6">
        <f ca="1">IF(BU$1=$A35,0,SUMPRODUCT(OFFSET('Рис. 12'!$H$2:$H$33,0,'Рис. 14, 16'!BU$1),OFFSET('Рис. 12'!$H$2:$H$33,0,'Рис. 14, 16'!$A35))/(SQRT(SUM(OFFSET('Рис. 12'!$H$2:$H$33,0,'Рис. 14, 16'!BU$1)))*SQRT(SUM(OFFSET('Рис. 12'!$H$2:$H$33,0,'Рис. 14, 16'!$A35)))))</f>
        <v>0</v>
      </c>
      <c r="BV35" s="6">
        <f ca="1">IF(BV$1=$A35,0,SUMPRODUCT(OFFSET('Рис. 12'!$H$2:$H$33,0,'Рис. 14, 16'!BV$1),OFFSET('Рис. 12'!$H$2:$H$33,0,'Рис. 14, 16'!$A35))/(SQRT(SUM(OFFSET('Рис. 12'!$H$2:$H$33,0,'Рис. 14, 16'!BV$1)))*SQRT(SUM(OFFSET('Рис. 12'!$H$2:$H$33,0,'Рис. 14, 16'!$A35)))))</f>
        <v>0</v>
      </c>
      <c r="BW35" s="6">
        <f ca="1">IF(BW$1=$A35,0,SUMPRODUCT(OFFSET('Рис. 12'!$H$2:$H$33,0,'Рис. 14, 16'!BW$1),OFFSET('Рис. 12'!$H$2:$H$33,0,'Рис. 14, 16'!$A35))/(SQRT(SUM(OFFSET('Рис. 12'!$H$2:$H$33,0,'Рис. 14, 16'!BW$1)))*SQRT(SUM(OFFSET('Рис. 12'!$H$2:$H$33,0,'Рис. 14, 16'!$A35)))))</f>
        <v>0.40824829046386296</v>
      </c>
      <c r="BX35" s="6">
        <f ca="1">IF(BX$1=$A35,0,SUMPRODUCT(OFFSET('Рис. 12'!$H$2:$H$33,0,'Рис. 14, 16'!BX$1),OFFSET('Рис. 12'!$H$2:$H$33,0,'Рис. 14, 16'!$A35))/(SQRT(SUM(OFFSET('Рис. 12'!$H$2:$H$33,0,'Рис. 14, 16'!BX$1)))*SQRT(SUM(OFFSET('Рис. 12'!$H$2:$H$33,0,'Рис. 14, 16'!$A35)))))</f>
        <v>0</v>
      </c>
      <c r="BY35" s="6">
        <f ca="1">IF(BY$1=$A35,0,SUMPRODUCT(OFFSET('Рис. 12'!$H$2:$H$33,0,'Рис. 14, 16'!BY$1),OFFSET('Рис. 12'!$H$2:$H$33,0,'Рис. 14, 16'!$A35))/(SQRT(SUM(OFFSET('Рис. 12'!$H$2:$H$33,0,'Рис. 14, 16'!BY$1)))*SQRT(SUM(OFFSET('Рис. 12'!$H$2:$H$33,0,'Рис. 14, 16'!$A35)))))</f>
        <v>0</v>
      </c>
      <c r="BZ35" s="6">
        <f ca="1">IF(BZ$1=$A35,0,SUMPRODUCT(OFFSET('Рис. 12'!$H$2:$H$33,0,'Рис. 14, 16'!BZ$1),OFFSET('Рис. 12'!$H$2:$H$33,0,'Рис. 14, 16'!$A35))/(SQRT(SUM(OFFSET('Рис. 12'!$H$2:$H$33,0,'Рис. 14, 16'!BZ$1)))*SQRT(SUM(OFFSET('Рис. 12'!$H$2:$H$33,0,'Рис. 14, 16'!$A35)))))</f>
        <v>0</v>
      </c>
      <c r="CA35" s="6">
        <f ca="1">IF(CA$1=$A35,0,SUMPRODUCT(OFFSET('Рис. 12'!$H$2:$H$33,0,'Рис. 14, 16'!CA$1),OFFSET('Рис. 12'!$H$2:$H$33,0,'Рис. 14, 16'!$A35))/(SQRT(SUM(OFFSET('Рис. 12'!$H$2:$H$33,0,'Рис. 14, 16'!CA$1)))*SQRT(SUM(OFFSET('Рис. 12'!$H$2:$H$33,0,'Рис. 14, 16'!$A35)))))</f>
        <v>0</v>
      </c>
      <c r="CB35" s="6">
        <f ca="1">IF(CB$1=$A35,0,SUMPRODUCT(OFFSET('Рис. 12'!$H$2:$H$33,0,'Рис. 14, 16'!CB$1),OFFSET('Рис. 12'!$H$2:$H$33,0,'Рис. 14, 16'!$A35))/(SQRT(SUM(OFFSET('Рис. 12'!$H$2:$H$33,0,'Рис. 14, 16'!CB$1)))*SQRT(SUM(OFFSET('Рис. 12'!$H$2:$H$33,0,'Рис. 14, 16'!$A35)))))</f>
        <v>0.28867513459481292</v>
      </c>
      <c r="CC35" s="6">
        <f ca="1">IF(CC$1=$A35,0,SUMPRODUCT(OFFSET('Рис. 12'!$H$2:$H$33,0,'Рис. 14, 16'!CC$1),OFFSET('Рис. 12'!$H$2:$H$33,0,'Рис. 14, 16'!$A35))/(SQRT(SUM(OFFSET('Рис. 12'!$H$2:$H$33,0,'Рис. 14, 16'!CC$1)))*SQRT(SUM(OFFSET('Рис. 12'!$H$2:$H$33,0,'Рис. 14, 16'!$A35)))))</f>
        <v>0</v>
      </c>
      <c r="CD35" s="6">
        <f ca="1">IF(CD$1=$A35,0,SUMPRODUCT(OFFSET('Рис. 12'!$H$2:$H$33,0,'Рис. 14, 16'!CD$1),OFFSET('Рис. 12'!$H$2:$H$33,0,'Рис. 14, 16'!$A35))/(SQRT(SUM(OFFSET('Рис. 12'!$H$2:$H$33,0,'Рис. 14, 16'!CD$1)))*SQRT(SUM(OFFSET('Рис. 12'!$H$2:$H$33,0,'Рис. 14, 16'!$A35)))))</f>
        <v>0</v>
      </c>
      <c r="CE35" s="6">
        <f ca="1">IF(CE$1=$A35,0,SUMPRODUCT(OFFSET('Рис. 12'!$H$2:$H$33,0,'Рис. 14, 16'!CE$1),OFFSET('Рис. 12'!$H$2:$H$33,0,'Рис. 14, 16'!$A35))/(SQRT(SUM(OFFSET('Рис. 12'!$H$2:$H$33,0,'Рис. 14, 16'!CE$1)))*SQRT(SUM(OFFSET('Рис. 12'!$H$2:$H$33,0,'Рис. 14, 16'!$A35)))))</f>
        <v>0.26726124191242434</v>
      </c>
      <c r="CF35" s="6">
        <f ca="1">IF(CF$1=$A35,0,SUMPRODUCT(OFFSET('Рис. 12'!$H$2:$H$33,0,'Рис. 14, 16'!CF$1),OFFSET('Рис. 12'!$H$2:$H$33,0,'Рис. 14, 16'!$A35))/(SQRT(SUM(OFFSET('Рис. 12'!$H$2:$H$33,0,'Рис. 14, 16'!CF$1)))*SQRT(SUM(OFFSET('Рис. 12'!$H$2:$H$33,0,'Рис. 14, 16'!$A35)))))</f>
        <v>0.23570226039551581</v>
      </c>
      <c r="CG35" s="6">
        <f ca="1">IF(CG$1=$A35,0,SUMPRODUCT(OFFSET('Рис. 12'!$H$2:$H$33,0,'Рис. 14, 16'!CG$1),OFFSET('Рис. 12'!$H$2:$H$33,0,'Рис. 14, 16'!$A35))/(SQRT(SUM(OFFSET('Рис. 12'!$H$2:$H$33,0,'Рис. 14, 16'!CG$1)))*SQRT(SUM(OFFSET('Рис. 12'!$H$2:$H$33,0,'Рис. 14, 16'!$A35)))))</f>
        <v>0</v>
      </c>
      <c r="CH35" s="6">
        <f ca="1">IF(CH$1=$A35,0,SUMPRODUCT(OFFSET('Рис. 12'!$H$2:$H$33,0,'Рис. 14, 16'!CH$1),OFFSET('Рис. 12'!$H$2:$H$33,0,'Рис. 14, 16'!$A35))/(SQRT(SUM(OFFSET('Рис. 12'!$H$2:$H$33,0,'Рис. 14, 16'!CH$1)))*SQRT(SUM(OFFSET('Рис. 12'!$H$2:$H$33,0,'Рис. 14, 16'!$A35)))))</f>
        <v>0</v>
      </c>
      <c r="CI35" s="6">
        <f ca="1">IF(CI$1=$A35,0,SUMPRODUCT(OFFSET('Рис. 12'!$H$2:$H$33,0,'Рис. 14, 16'!CI$1),OFFSET('Рис. 12'!$H$2:$H$33,0,'Рис. 14, 16'!$A35))/(SQRT(SUM(OFFSET('Рис. 12'!$H$2:$H$33,0,'Рис. 14, 16'!CI$1)))*SQRT(SUM(OFFSET('Рис. 12'!$H$2:$H$33,0,'Рис. 14, 16'!$A35)))))</f>
        <v>0</v>
      </c>
      <c r="CJ35" s="6">
        <f ca="1">IF(CJ$1=$A35,0,SUMPRODUCT(OFFSET('Рис. 12'!$H$2:$H$33,0,'Рис. 14, 16'!CJ$1),OFFSET('Рис. 12'!$H$2:$H$33,0,'Рис. 14, 16'!$A35))/(SQRT(SUM(OFFSET('Рис. 12'!$H$2:$H$33,0,'Рис. 14, 16'!CJ$1)))*SQRT(SUM(OFFSET('Рис. 12'!$H$2:$H$33,0,'Рис. 14, 16'!$A35)))))</f>
        <v>0</v>
      </c>
      <c r="CK35" s="6">
        <f ca="1">IF(CK$1=$A35,0,SUMPRODUCT(OFFSET('Рис. 12'!$H$2:$H$33,0,'Рис. 14, 16'!CK$1),OFFSET('Рис. 12'!$H$2:$H$33,0,'Рис. 14, 16'!$A35))/(SQRT(SUM(OFFSET('Рис. 12'!$H$2:$H$33,0,'Рис. 14, 16'!CK$1)))*SQRT(SUM(OFFSET('Рис. 12'!$H$2:$H$33,0,'Рис. 14, 16'!$A35)))))</f>
        <v>0</v>
      </c>
      <c r="CL35" s="6">
        <f ca="1">IF(CL$1=$A35,0,SUMPRODUCT(OFFSET('Рис. 12'!$H$2:$H$33,0,'Рис. 14, 16'!CL$1),OFFSET('Рис. 12'!$H$2:$H$33,0,'Рис. 14, 16'!$A35))/(SQRT(SUM(OFFSET('Рис. 12'!$H$2:$H$33,0,'Рис. 14, 16'!CL$1)))*SQRT(SUM(OFFSET('Рис. 12'!$H$2:$H$33,0,'Рис. 14, 16'!$A35)))))</f>
        <v>0.28867513459481292</v>
      </c>
      <c r="CM35" s="6">
        <f ca="1">IF(CM$1=$A35,0,SUMPRODUCT(OFFSET('Рис. 12'!$H$2:$H$33,0,'Рис. 14, 16'!CM$1),OFFSET('Рис. 12'!$H$2:$H$33,0,'Рис. 14, 16'!$A35))/(SQRT(SUM(OFFSET('Рис. 12'!$H$2:$H$33,0,'Рис. 14, 16'!CM$1)))*SQRT(SUM(OFFSET('Рис. 12'!$H$2:$H$33,0,'Рис. 14, 16'!$A35)))))</f>
        <v>0</v>
      </c>
      <c r="CN35" s="6">
        <f ca="1">IF(CN$1=$A35,0,SUMPRODUCT(OFFSET('Рис. 12'!$H$2:$H$33,0,'Рис. 14, 16'!CN$1),OFFSET('Рис. 12'!$H$2:$H$33,0,'Рис. 14, 16'!$A35))/(SQRT(SUM(OFFSET('Рис. 12'!$H$2:$H$33,0,'Рис. 14, 16'!CN$1)))*SQRT(SUM(OFFSET('Рис. 12'!$H$2:$H$33,0,'Рис. 14, 16'!$A35)))))</f>
        <v>0</v>
      </c>
      <c r="CO35" s="6">
        <f ca="1">IF(CO$1=$A35,0,SUMPRODUCT(OFFSET('Рис. 12'!$H$2:$H$33,0,'Рис. 14, 16'!CO$1),OFFSET('Рис. 12'!$H$2:$H$33,0,'Рис. 14, 16'!$A35))/(SQRT(SUM(OFFSET('Рис. 12'!$H$2:$H$33,0,'Рис. 14, 16'!CO$1)))*SQRT(SUM(OFFSET('Рис. 12'!$H$2:$H$33,0,'Рис. 14, 16'!$A35)))))</f>
        <v>0</v>
      </c>
      <c r="CP35" s="6">
        <f ca="1">IF(CP$1=$A35,0,SUMPRODUCT(OFFSET('Рис. 12'!$H$2:$H$33,0,'Рис. 14, 16'!CP$1),OFFSET('Рис. 12'!$H$2:$H$33,0,'Рис. 14, 16'!$A35))/(SQRT(SUM(OFFSET('Рис. 12'!$H$2:$H$33,0,'Рис. 14, 16'!CP$1)))*SQRT(SUM(OFFSET('Рис. 12'!$H$2:$H$33,0,'Рис. 14, 16'!$A35)))))</f>
        <v>0</v>
      </c>
      <c r="CQ35" s="6">
        <f ca="1">IF(CQ$1=$A35,0,SUMPRODUCT(OFFSET('Рис. 12'!$H$2:$H$33,0,'Рис. 14, 16'!CQ$1),OFFSET('Рис. 12'!$H$2:$H$33,0,'Рис. 14, 16'!$A35))/(SQRT(SUM(OFFSET('Рис. 12'!$H$2:$H$33,0,'Рис. 14, 16'!CQ$1)))*SQRT(SUM(OFFSET('Рис. 12'!$H$2:$H$33,0,'Рис. 14, 16'!$A35)))))</f>
        <v>0</v>
      </c>
      <c r="CR35" s="6">
        <f ca="1">IF(CR$1=$A35,0,SUMPRODUCT(OFFSET('Рис. 12'!$H$2:$H$33,0,'Рис. 14, 16'!CR$1),OFFSET('Рис. 12'!$H$2:$H$33,0,'Рис. 14, 16'!$A35))/(SQRT(SUM(OFFSET('Рис. 12'!$H$2:$H$33,0,'Рис. 14, 16'!CR$1)))*SQRT(SUM(OFFSET('Рис. 12'!$H$2:$H$33,0,'Рис. 14, 16'!$A35)))))</f>
        <v>0</v>
      </c>
      <c r="CS35" s="6">
        <f ca="1">IF(CS$1=$A35,0,SUMPRODUCT(OFFSET('Рис. 12'!$H$2:$H$33,0,'Рис. 14, 16'!CS$1),OFFSET('Рис. 12'!$H$2:$H$33,0,'Рис. 14, 16'!$A35))/(SQRT(SUM(OFFSET('Рис. 12'!$H$2:$H$33,0,'Рис. 14, 16'!CS$1)))*SQRT(SUM(OFFSET('Рис. 12'!$H$2:$H$33,0,'Рис. 14, 16'!$A35)))))</f>
        <v>0.35355339059327373</v>
      </c>
      <c r="CT35" s="6">
        <f ca="1">IF(CT$1=$A35,0,SUMPRODUCT(OFFSET('Рис. 12'!$H$2:$H$33,0,'Рис. 14, 16'!CT$1),OFFSET('Рис. 12'!$H$2:$H$33,0,'Рис. 14, 16'!$A35))/(SQRT(SUM(OFFSET('Рис. 12'!$H$2:$H$33,0,'Рис. 14, 16'!CT$1)))*SQRT(SUM(OFFSET('Рис. 12'!$H$2:$H$33,0,'Рис. 14, 16'!$A35)))))</f>
        <v>0.40824829046386296</v>
      </c>
      <c r="CU35" s="6">
        <f ca="1">IF(CU$1=$A35,0,SUMPRODUCT(OFFSET('Рис. 12'!$H$2:$H$33,0,'Рис. 14, 16'!CU$1),OFFSET('Рис. 12'!$H$2:$H$33,0,'Рис. 14, 16'!$A35))/(SQRT(SUM(OFFSET('Рис. 12'!$H$2:$H$33,0,'Рис. 14, 16'!CU$1)))*SQRT(SUM(OFFSET('Рис. 12'!$H$2:$H$33,0,'Рис. 14, 16'!$A35)))))</f>
        <v>0</v>
      </c>
      <c r="CV35" s="6">
        <f ca="1">IF(CV$1=$A35,0,SUMPRODUCT(OFFSET('Рис. 12'!$H$2:$H$33,0,'Рис. 14, 16'!CV$1),OFFSET('Рис. 12'!$H$2:$H$33,0,'Рис. 14, 16'!$A35))/(SQRT(SUM(OFFSET('Рис. 12'!$H$2:$H$33,0,'Рис. 14, 16'!CV$1)))*SQRT(SUM(OFFSET('Рис. 12'!$H$2:$H$33,0,'Рис. 14, 16'!$A35)))))</f>
        <v>0</v>
      </c>
      <c r="CW35" s="6">
        <f ca="1">IF(CW$1=$A35,0,SUMPRODUCT(OFFSET('Рис. 12'!$H$2:$H$33,0,'Рис. 14, 16'!CW$1),OFFSET('Рис. 12'!$H$2:$H$33,0,'Рис. 14, 16'!$A35))/(SQRT(SUM(OFFSET('Рис. 12'!$H$2:$H$33,0,'Рис. 14, 16'!CW$1)))*SQRT(SUM(OFFSET('Рис. 12'!$H$2:$H$33,0,'Рис. 14, 16'!$A35)))))</f>
        <v>0</v>
      </c>
      <c r="CX35" s="6">
        <f ca="1">IF(CX$1=$A35,0,SUMPRODUCT(OFFSET('Рис. 12'!$H$2:$H$33,0,'Рис. 14, 16'!CX$1),OFFSET('Рис. 12'!$H$2:$H$33,0,'Рис. 14, 16'!$A35))/(SQRT(SUM(OFFSET('Рис. 12'!$H$2:$H$33,0,'Рис. 14, 16'!CX$1)))*SQRT(SUM(OFFSET('Рис. 12'!$H$2:$H$33,0,'Рис. 14, 16'!$A35)))))</f>
        <v>0.28867513459481292</v>
      </c>
    </row>
    <row r="36" spans="1:102" x14ac:dyDescent="0.25">
      <c r="A36">
        <v>33</v>
      </c>
      <c r="B36" s="2" t="s">
        <v>17</v>
      </c>
      <c r="C36" s="6">
        <f ca="1">IF(C$1=$A36,0,SUMPRODUCT(OFFSET('Рис. 12'!$H$2:$H$33,0,'Рис. 14, 16'!C$1),OFFSET('Рис. 12'!$H$2:$H$33,0,'Рис. 14, 16'!$A36))/(SQRT(SUM(OFFSET('Рис. 12'!$H$2:$H$33,0,'Рис. 14, 16'!C$1)))*SQRT(SUM(OFFSET('Рис. 12'!$H$2:$H$33,0,'Рис. 14, 16'!$A36)))))</f>
        <v>0</v>
      </c>
      <c r="D36" s="6">
        <f ca="1">IF(D$1=$A36,0,SUMPRODUCT(OFFSET('Рис. 12'!$H$2:$H$33,0,'Рис. 14, 16'!D$1),OFFSET('Рис. 12'!$H$2:$H$33,0,'Рис. 14, 16'!$A36))/(SQRT(SUM(OFFSET('Рис. 12'!$H$2:$H$33,0,'Рис. 14, 16'!D$1)))*SQRT(SUM(OFFSET('Рис. 12'!$H$2:$H$33,0,'Рис. 14, 16'!$A36)))))</f>
        <v>0.28867513459481292</v>
      </c>
      <c r="E36" s="6">
        <f ca="1">IF(E$1=$A36,0,SUMPRODUCT(OFFSET('Рис. 12'!$H$2:$H$33,0,'Рис. 14, 16'!E$1),OFFSET('Рис. 12'!$H$2:$H$33,0,'Рис. 14, 16'!$A36))/(SQRT(SUM(OFFSET('Рис. 12'!$H$2:$H$33,0,'Рис. 14, 16'!E$1)))*SQRT(SUM(OFFSET('Рис. 12'!$H$2:$H$33,0,'Рис. 14, 16'!$A36)))))</f>
        <v>0</v>
      </c>
      <c r="F36" s="6">
        <f ca="1">IF(F$1=$A36,0,SUMPRODUCT(OFFSET('Рис. 12'!$H$2:$H$33,0,'Рис. 14, 16'!F$1),OFFSET('Рис. 12'!$H$2:$H$33,0,'Рис. 14, 16'!$A36))/(SQRT(SUM(OFFSET('Рис. 12'!$H$2:$H$33,0,'Рис. 14, 16'!F$1)))*SQRT(SUM(OFFSET('Рис. 12'!$H$2:$H$33,0,'Рис. 14, 16'!$A36)))))</f>
        <v>0.28867513459481292</v>
      </c>
      <c r="G36" s="6">
        <f ca="1">IF(G$1=$A36,0,SUMPRODUCT(OFFSET('Рис. 12'!$H$2:$H$33,0,'Рис. 14, 16'!G$1),OFFSET('Рис. 12'!$H$2:$H$33,0,'Рис. 14, 16'!$A36))/(SQRT(SUM(OFFSET('Рис. 12'!$H$2:$H$33,0,'Рис. 14, 16'!G$1)))*SQRT(SUM(OFFSET('Рис. 12'!$H$2:$H$33,0,'Рис. 14, 16'!$A36)))))</f>
        <v>0.40824829046386307</v>
      </c>
      <c r="H36" s="6">
        <f ca="1">IF(H$1=$A36,0,SUMPRODUCT(OFFSET('Рис. 12'!$H$2:$H$33,0,'Рис. 14, 16'!H$1),OFFSET('Рис. 12'!$H$2:$H$33,0,'Рис. 14, 16'!$A36))/(SQRT(SUM(OFFSET('Рис. 12'!$H$2:$H$33,0,'Рис. 14, 16'!H$1)))*SQRT(SUM(OFFSET('Рис. 12'!$H$2:$H$33,0,'Рис. 14, 16'!$A36)))))</f>
        <v>0.20412414523193154</v>
      </c>
      <c r="I36" s="6">
        <f ca="1">IF(I$1=$A36,0,SUMPRODUCT(OFFSET('Рис. 12'!$H$2:$H$33,0,'Рис. 14, 16'!I$1),OFFSET('Рис. 12'!$H$2:$H$33,0,'Рис. 14, 16'!$A36))/(SQRT(SUM(OFFSET('Рис. 12'!$H$2:$H$33,0,'Рис. 14, 16'!I$1)))*SQRT(SUM(OFFSET('Рис. 12'!$H$2:$H$33,0,'Рис. 14, 16'!$A36)))))</f>
        <v>0</v>
      </c>
      <c r="J36" s="6">
        <f ca="1">IF(J$1=$A36,0,SUMPRODUCT(OFFSET('Рис. 12'!$H$2:$H$33,0,'Рис. 14, 16'!J$1),OFFSET('Рис. 12'!$H$2:$H$33,0,'Рис. 14, 16'!$A36))/(SQRT(SUM(OFFSET('Рис. 12'!$H$2:$H$33,0,'Рис. 14, 16'!J$1)))*SQRT(SUM(OFFSET('Рис. 12'!$H$2:$H$33,0,'Рис. 14, 16'!$A36)))))</f>
        <v>0</v>
      </c>
      <c r="K36" s="6">
        <f ca="1">IF(K$1=$A36,0,SUMPRODUCT(OFFSET('Рис. 12'!$H$2:$H$33,0,'Рис. 14, 16'!K$1),OFFSET('Рис. 12'!$H$2:$H$33,0,'Рис. 14, 16'!$A36))/(SQRT(SUM(OFFSET('Рис. 12'!$H$2:$H$33,0,'Рис. 14, 16'!K$1)))*SQRT(SUM(OFFSET('Рис. 12'!$H$2:$H$33,0,'Рис. 14, 16'!$A36)))))</f>
        <v>0.20412414523193154</v>
      </c>
      <c r="L36" s="6">
        <f ca="1">IF(L$1=$A36,0,SUMPRODUCT(OFFSET('Рис. 12'!$H$2:$H$33,0,'Рис. 14, 16'!L$1),OFFSET('Рис. 12'!$H$2:$H$33,0,'Рис. 14, 16'!$A36))/(SQRT(SUM(OFFSET('Рис. 12'!$H$2:$H$33,0,'Рис. 14, 16'!L$1)))*SQRT(SUM(OFFSET('Рис. 12'!$H$2:$H$33,0,'Рис. 14, 16'!$A36)))))</f>
        <v>0.23570226039551587</v>
      </c>
      <c r="M36" s="6">
        <f ca="1">IF(M$1=$A36,0,SUMPRODUCT(OFFSET('Рис. 12'!$H$2:$H$33,0,'Рис. 14, 16'!M$1),OFFSET('Рис. 12'!$H$2:$H$33,0,'Рис. 14, 16'!$A36))/(SQRT(SUM(OFFSET('Рис. 12'!$H$2:$H$33,0,'Рис. 14, 16'!M$1)))*SQRT(SUM(OFFSET('Рис. 12'!$H$2:$H$33,0,'Рис. 14, 16'!$A36)))))</f>
        <v>0.36514837167011072</v>
      </c>
      <c r="N36" s="6">
        <f ca="1">IF(N$1=$A36,0,SUMPRODUCT(OFFSET('Рис. 12'!$H$2:$H$33,0,'Рис. 14, 16'!N$1),OFFSET('Рис. 12'!$H$2:$H$33,0,'Рис. 14, 16'!$A36))/(SQRT(SUM(OFFSET('Рис. 12'!$H$2:$H$33,0,'Рис. 14, 16'!N$1)))*SQRT(SUM(OFFSET('Рис. 12'!$H$2:$H$33,0,'Рис. 14, 16'!$A36)))))</f>
        <v>0</v>
      </c>
      <c r="O36" s="6">
        <f ca="1">IF(O$1=$A36,0,SUMPRODUCT(OFFSET('Рис. 12'!$H$2:$H$33,0,'Рис. 14, 16'!O$1),OFFSET('Рис. 12'!$H$2:$H$33,0,'Рис. 14, 16'!$A36))/(SQRT(SUM(OFFSET('Рис. 12'!$H$2:$H$33,0,'Рис. 14, 16'!O$1)))*SQRT(SUM(OFFSET('Рис. 12'!$H$2:$H$33,0,'Рис. 14, 16'!$A36)))))</f>
        <v>0.20412414523193154</v>
      </c>
      <c r="P36" s="6">
        <f ca="1">IF(P$1=$A36,0,SUMPRODUCT(OFFSET('Рис. 12'!$H$2:$H$33,0,'Рис. 14, 16'!P$1),OFFSET('Рис. 12'!$H$2:$H$33,0,'Рис. 14, 16'!$A36))/(SQRT(SUM(OFFSET('Рис. 12'!$H$2:$H$33,0,'Рис. 14, 16'!P$1)))*SQRT(SUM(OFFSET('Рис. 12'!$H$2:$H$33,0,'Рис. 14, 16'!$A36)))))</f>
        <v>0.20412414523193154</v>
      </c>
      <c r="Q36" s="6">
        <f ca="1">IF(Q$1=$A36,0,SUMPRODUCT(OFFSET('Рис. 12'!$H$2:$H$33,0,'Рис. 14, 16'!Q$1),OFFSET('Рис. 12'!$H$2:$H$33,0,'Рис. 14, 16'!$A36))/(SQRT(SUM(OFFSET('Рис. 12'!$H$2:$H$33,0,'Рис. 14, 16'!Q$1)))*SQRT(SUM(OFFSET('Рис. 12'!$H$2:$H$33,0,'Рис. 14, 16'!$A36)))))</f>
        <v>0</v>
      </c>
      <c r="R36" s="6">
        <f ca="1">IF(R$1=$A36,0,SUMPRODUCT(OFFSET('Рис. 12'!$H$2:$H$33,0,'Рис. 14, 16'!R$1),OFFSET('Рис. 12'!$H$2:$H$33,0,'Рис. 14, 16'!$A36))/(SQRT(SUM(OFFSET('Рис. 12'!$H$2:$H$33,0,'Рис. 14, 16'!R$1)))*SQRT(SUM(OFFSET('Рис. 12'!$H$2:$H$33,0,'Рис. 14, 16'!$A36)))))</f>
        <v>0</v>
      </c>
      <c r="S36" s="6">
        <f ca="1">IF(S$1=$A36,0,SUMPRODUCT(OFFSET('Рис. 12'!$H$2:$H$33,0,'Рис. 14, 16'!S$1),OFFSET('Рис. 12'!$H$2:$H$33,0,'Рис. 14, 16'!$A36))/(SQRT(SUM(OFFSET('Рис. 12'!$H$2:$H$33,0,'Рис. 14, 16'!S$1)))*SQRT(SUM(OFFSET('Рис. 12'!$H$2:$H$33,0,'Рис. 14, 16'!$A36)))))</f>
        <v>0.20412414523193154</v>
      </c>
      <c r="T36" s="6">
        <f ca="1">IF(T$1=$A36,0,SUMPRODUCT(OFFSET('Рис. 12'!$H$2:$H$33,0,'Рис. 14, 16'!T$1),OFFSET('Рис. 12'!$H$2:$H$33,0,'Рис. 14, 16'!$A36))/(SQRT(SUM(OFFSET('Рис. 12'!$H$2:$H$33,0,'Рис. 14, 16'!T$1)))*SQRT(SUM(OFFSET('Рис. 12'!$H$2:$H$33,0,'Рис. 14, 16'!$A36)))))</f>
        <v>0</v>
      </c>
      <c r="U36" s="6">
        <f ca="1">IF(U$1=$A36,0,SUMPRODUCT(OFFSET('Рис. 12'!$H$2:$H$33,0,'Рис. 14, 16'!U$1),OFFSET('Рис. 12'!$H$2:$H$33,0,'Рис. 14, 16'!$A36))/(SQRT(SUM(OFFSET('Рис. 12'!$H$2:$H$33,0,'Рис. 14, 16'!U$1)))*SQRT(SUM(OFFSET('Рис. 12'!$H$2:$H$33,0,'Рис. 14, 16'!$A36)))))</f>
        <v>0</v>
      </c>
      <c r="V36" s="6">
        <f ca="1">IF(V$1=$A36,0,SUMPRODUCT(OFFSET('Рис. 12'!$H$2:$H$33,0,'Рис. 14, 16'!V$1),OFFSET('Рис. 12'!$H$2:$H$33,0,'Рис. 14, 16'!$A36))/(SQRT(SUM(OFFSET('Рис. 12'!$H$2:$H$33,0,'Рис. 14, 16'!V$1)))*SQRT(SUM(OFFSET('Рис. 12'!$H$2:$H$33,0,'Рис. 14, 16'!$A36)))))</f>
        <v>0.23570226039551587</v>
      </c>
      <c r="W36" s="6">
        <f ca="1">IF(W$1=$A36,0,SUMPRODUCT(OFFSET('Рис. 12'!$H$2:$H$33,0,'Рис. 14, 16'!W$1),OFFSET('Рис. 12'!$H$2:$H$33,0,'Рис. 14, 16'!$A36))/(SQRT(SUM(OFFSET('Рис. 12'!$H$2:$H$33,0,'Рис. 14, 16'!W$1)))*SQRT(SUM(OFFSET('Рис. 12'!$H$2:$H$33,0,'Рис. 14, 16'!$A36)))))</f>
        <v>0.20412414523193154</v>
      </c>
      <c r="X36" s="6">
        <f ca="1">IF(X$1=$A36,0,SUMPRODUCT(OFFSET('Рис. 12'!$H$2:$H$33,0,'Рис. 14, 16'!X$1),OFFSET('Рис. 12'!$H$2:$H$33,0,'Рис. 14, 16'!$A36))/(SQRT(SUM(OFFSET('Рис. 12'!$H$2:$H$33,0,'Рис. 14, 16'!X$1)))*SQRT(SUM(OFFSET('Рис. 12'!$H$2:$H$33,0,'Рис. 14, 16'!$A36)))))</f>
        <v>0.28867513459481292</v>
      </c>
      <c r="Y36" s="6">
        <f ca="1">IF(Y$1=$A36,0,SUMPRODUCT(OFFSET('Рис. 12'!$H$2:$H$33,0,'Рис. 14, 16'!Y$1),OFFSET('Рис. 12'!$H$2:$H$33,0,'Рис. 14, 16'!$A36))/(SQRT(SUM(OFFSET('Рис. 12'!$H$2:$H$33,0,'Рис. 14, 16'!Y$1)))*SQRT(SUM(OFFSET('Рис. 12'!$H$2:$H$33,0,'Рис. 14, 16'!$A36)))))</f>
        <v>0.57735026918962584</v>
      </c>
      <c r="Z36" s="6">
        <f ca="1">IF(Z$1=$A36,0,SUMPRODUCT(OFFSET('Рис. 12'!$H$2:$H$33,0,'Рис. 14, 16'!Z$1),OFFSET('Рис. 12'!$H$2:$H$33,0,'Рис. 14, 16'!$A36))/(SQRT(SUM(OFFSET('Рис. 12'!$H$2:$H$33,0,'Рис. 14, 16'!Z$1)))*SQRT(SUM(OFFSET('Рис. 12'!$H$2:$H$33,0,'Рис. 14, 16'!$A36)))))</f>
        <v>0.15430334996209191</v>
      </c>
      <c r="AA36" s="6">
        <f ca="1">IF(AA$1=$A36,0,SUMPRODUCT(OFFSET('Рис. 12'!$H$2:$H$33,0,'Рис. 14, 16'!AA$1),OFFSET('Рис. 12'!$H$2:$H$33,0,'Рис. 14, 16'!$A36))/(SQRT(SUM(OFFSET('Рис. 12'!$H$2:$H$33,0,'Рис. 14, 16'!AA$1)))*SQRT(SUM(OFFSET('Рис. 12'!$H$2:$H$33,0,'Рис. 14, 16'!$A36)))))</f>
        <v>0</v>
      </c>
      <c r="AB36" s="6">
        <f ca="1">IF(AB$1=$A36,0,SUMPRODUCT(OFFSET('Рис. 12'!$H$2:$H$33,0,'Рис. 14, 16'!AB$1),OFFSET('Рис. 12'!$H$2:$H$33,0,'Рис. 14, 16'!$A36))/(SQRT(SUM(OFFSET('Рис. 12'!$H$2:$H$33,0,'Рис. 14, 16'!AB$1)))*SQRT(SUM(OFFSET('Рис. 12'!$H$2:$H$33,0,'Рис. 14, 16'!$A36)))))</f>
        <v>0.18257418583505536</v>
      </c>
      <c r="AC36" s="6">
        <f ca="1">IF(AC$1=$A36,0,SUMPRODUCT(OFFSET('Рис. 12'!$H$2:$H$33,0,'Рис. 14, 16'!AC$1),OFFSET('Рис. 12'!$H$2:$H$33,0,'Рис. 14, 16'!$A36))/(SQRT(SUM(OFFSET('Рис. 12'!$H$2:$H$33,0,'Рис. 14, 16'!AC$1)))*SQRT(SUM(OFFSET('Рис. 12'!$H$2:$H$33,0,'Рис. 14, 16'!$A36)))))</f>
        <v>0</v>
      </c>
      <c r="AD36" s="6">
        <f ca="1">IF(AD$1=$A36,0,SUMPRODUCT(OFFSET('Рис. 12'!$H$2:$H$33,0,'Рис. 14, 16'!AD$1),OFFSET('Рис. 12'!$H$2:$H$33,0,'Рис. 14, 16'!$A36))/(SQRT(SUM(OFFSET('Рис. 12'!$H$2:$H$33,0,'Рис. 14, 16'!AD$1)))*SQRT(SUM(OFFSET('Рис. 12'!$H$2:$H$33,0,'Рис. 14, 16'!$A36)))))</f>
        <v>0</v>
      </c>
      <c r="AE36" s="6">
        <f ca="1">IF(AE$1=$A36,0,SUMPRODUCT(OFFSET('Рис. 12'!$H$2:$H$33,0,'Рис. 14, 16'!AE$1),OFFSET('Рис. 12'!$H$2:$H$33,0,'Рис. 14, 16'!$A36))/(SQRT(SUM(OFFSET('Рис. 12'!$H$2:$H$33,0,'Рис. 14, 16'!AE$1)))*SQRT(SUM(OFFSET('Рис. 12'!$H$2:$H$33,0,'Рис. 14, 16'!$A36)))))</f>
        <v>0</v>
      </c>
      <c r="AF36" s="6">
        <f ca="1">IF(AF$1=$A36,0,SUMPRODUCT(OFFSET('Рис. 12'!$H$2:$H$33,0,'Рис. 14, 16'!AF$1),OFFSET('Рис. 12'!$H$2:$H$33,0,'Рис. 14, 16'!$A36))/(SQRT(SUM(OFFSET('Рис. 12'!$H$2:$H$33,0,'Рис. 14, 16'!AF$1)))*SQRT(SUM(OFFSET('Рис. 12'!$H$2:$H$33,0,'Рис. 14, 16'!$A36)))))</f>
        <v>0</v>
      </c>
      <c r="AG36" s="6">
        <f ca="1">IF(AG$1=$A36,0,SUMPRODUCT(OFFSET('Рис. 12'!$H$2:$H$33,0,'Рис. 14, 16'!AG$1),OFFSET('Рис. 12'!$H$2:$H$33,0,'Рис. 14, 16'!$A36))/(SQRT(SUM(OFFSET('Рис. 12'!$H$2:$H$33,0,'Рис. 14, 16'!AG$1)))*SQRT(SUM(OFFSET('Рис. 12'!$H$2:$H$33,0,'Рис. 14, 16'!$A36)))))</f>
        <v>0.40824829046386307</v>
      </c>
      <c r="AH36" s="6">
        <f ca="1">IF(AH$1=$A36,0,SUMPRODUCT(OFFSET('Рис. 12'!$H$2:$H$33,0,'Рис. 14, 16'!AH$1),OFFSET('Рис. 12'!$H$2:$H$33,0,'Рис. 14, 16'!$A36))/(SQRT(SUM(OFFSET('Рис. 12'!$H$2:$H$33,0,'Рис. 14, 16'!AH$1)))*SQRT(SUM(OFFSET('Рис. 12'!$H$2:$H$33,0,'Рис. 14, 16'!$A36)))))</f>
        <v>0.20412414523193154</v>
      </c>
      <c r="AI36" s="6">
        <f ca="1">IF(AI$1=$A36,0,SUMPRODUCT(OFFSET('Рис. 12'!$H$2:$H$33,0,'Рис. 14, 16'!AI$1),OFFSET('Рис. 12'!$H$2:$H$33,0,'Рис. 14, 16'!$A36))/(SQRT(SUM(OFFSET('Рис. 12'!$H$2:$H$33,0,'Рис. 14, 16'!AI$1)))*SQRT(SUM(OFFSET('Рис. 12'!$H$2:$H$33,0,'Рис. 14, 16'!$A36)))))</f>
        <v>0.28867513459481292</v>
      </c>
      <c r="AJ36" s="6">
        <f ca="1">IF(AJ$1=$A36,0,SUMPRODUCT(OFFSET('Рис. 12'!$H$2:$H$33,0,'Рис. 14, 16'!AJ$1),OFFSET('Рис. 12'!$H$2:$H$33,0,'Рис. 14, 16'!$A36))/(SQRT(SUM(OFFSET('Рис. 12'!$H$2:$H$33,0,'Рис. 14, 16'!AJ$1)))*SQRT(SUM(OFFSET('Рис. 12'!$H$2:$H$33,0,'Рис. 14, 16'!$A36)))))</f>
        <v>0</v>
      </c>
      <c r="AK36" s="6">
        <f ca="1">IF(AK$1=$A36,0,SUMPRODUCT(OFFSET('Рис. 12'!$H$2:$H$33,0,'Рис. 14, 16'!AK$1),OFFSET('Рис. 12'!$H$2:$H$33,0,'Рис. 14, 16'!$A36))/(SQRT(SUM(OFFSET('Рис. 12'!$H$2:$H$33,0,'Рис. 14, 16'!AK$1)))*SQRT(SUM(OFFSET('Рис. 12'!$H$2:$H$33,0,'Рис. 14, 16'!$A36)))))</f>
        <v>0</v>
      </c>
      <c r="AL36" s="6">
        <f ca="1">IF(AL$1=$A36,0,SUMPRODUCT(OFFSET('Рис. 12'!$H$2:$H$33,0,'Рис. 14, 16'!AL$1),OFFSET('Рис. 12'!$H$2:$H$33,0,'Рис. 14, 16'!$A36))/(SQRT(SUM(OFFSET('Рис. 12'!$H$2:$H$33,0,'Рис. 14, 16'!AL$1)))*SQRT(SUM(OFFSET('Рис. 12'!$H$2:$H$33,0,'Рис. 14, 16'!$A36)))))</f>
        <v>0</v>
      </c>
      <c r="AM36" s="6">
        <f ca="1">IF(AM$1=$A36,0,SUMPRODUCT(OFFSET('Рис. 12'!$H$2:$H$33,0,'Рис. 14, 16'!AM$1),OFFSET('Рис. 12'!$H$2:$H$33,0,'Рис. 14, 16'!$A36))/(SQRT(SUM(OFFSET('Рис. 12'!$H$2:$H$33,0,'Рис. 14, 16'!AM$1)))*SQRT(SUM(OFFSET('Рис. 12'!$H$2:$H$33,0,'Рис. 14, 16'!$A36)))))</f>
        <v>0.23570226039551587</v>
      </c>
      <c r="AN36" s="6">
        <f ca="1">IF(AN$1=$A36,0,SUMPRODUCT(OFFSET('Рис. 12'!$H$2:$H$33,0,'Рис. 14, 16'!AN$1),OFFSET('Рис. 12'!$H$2:$H$33,0,'Рис. 14, 16'!$A36))/(SQRT(SUM(OFFSET('Рис. 12'!$H$2:$H$33,0,'Рис. 14, 16'!AN$1)))*SQRT(SUM(OFFSET('Рис. 12'!$H$2:$H$33,0,'Рис. 14, 16'!$A36)))))</f>
        <v>0.18257418583505536</v>
      </c>
      <c r="AO36" s="6">
        <f ca="1">IF(AO$1=$A36,0,SUMPRODUCT(OFFSET('Рис. 12'!$H$2:$H$33,0,'Рис. 14, 16'!AO$1),OFFSET('Рис. 12'!$H$2:$H$33,0,'Рис. 14, 16'!$A36))/(SQRT(SUM(OFFSET('Рис. 12'!$H$2:$H$33,0,'Рис. 14, 16'!AO$1)))*SQRT(SUM(OFFSET('Рис. 12'!$H$2:$H$33,0,'Рис. 14, 16'!$A36)))))</f>
        <v>0.18257418583505536</v>
      </c>
      <c r="AP36" s="6">
        <f ca="1">IF(AP$1=$A36,0,SUMPRODUCT(OFFSET('Рис. 12'!$H$2:$H$33,0,'Рис. 14, 16'!AP$1),OFFSET('Рис. 12'!$H$2:$H$33,0,'Рис. 14, 16'!$A36))/(SQRT(SUM(OFFSET('Рис. 12'!$H$2:$H$33,0,'Рис. 14, 16'!AP$1)))*SQRT(SUM(OFFSET('Рис. 12'!$H$2:$H$33,0,'Рис. 14, 16'!$A36)))))</f>
        <v>0.18257418583505536</v>
      </c>
      <c r="AQ36" s="6">
        <f ca="1">IF(AQ$1=$A36,0,SUMPRODUCT(OFFSET('Рис. 12'!$H$2:$H$33,0,'Рис. 14, 16'!AQ$1),OFFSET('Рис. 12'!$H$2:$H$33,0,'Рис. 14, 16'!$A36))/(SQRT(SUM(OFFSET('Рис. 12'!$H$2:$H$33,0,'Рис. 14, 16'!AQ$1)))*SQRT(SUM(OFFSET('Рис. 12'!$H$2:$H$33,0,'Рис. 14, 16'!$A36)))))</f>
        <v>0</v>
      </c>
      <c r="AR36" s="6">
        <f ca="1">IF(AR$1=$A36,0,SUMPRODUCT(OFFSET('Рис. 12'!$H$2:$H$33,0,'Рис. 14, 16'!AR$1),OFFSET('Рис. 12'!$H$2:$H$33,0,'Рис. 14, 16'!$A36))/(SQRT(SUM(OFFSET('Рис. 12'!$H$2:$H$33,0,'Рис. 14, 16'!AR$1)))*SQRT(SUM(OFFSET('Рис. 12'!$H$2:$H$33,0,'Рис. 14, 16'!$A36)))))</f>
        <v>0</v>
      </c>
      <c r="AS36" s="6">
        <f ca="1">IF(AS$1=$A36,0,SUMPRODUCT(OFFSET('Рис. 12'!$H$2:$H$33,0,'Рис. 14, 16'!AS$1),OFFSET('Рис. 12'!$H$2:$H$33,0,'Рис. 14, 16'!$A36))/(SQRT(SUM(OFFSET('Рис. 12'!$H$2:$H$33,0,'Рис. 14, 16'!AS$1)))*SQRT(SUM(OFFSET('Рис. 12'!$H$2:$H$33,0,'Рис. 14, 16'!$A36)))))</f>
        <v>0</v>
      </c>
      <c r="AT36" s="6">
        <f ca="1">IF(AT$1=$A36,0,SUMPRODUCT(OFFSET('Рис. 12'!$H$2:$H$33,0,'Рис. 14, 16'!AT$1),OFFSET('Рис. 12'!$H$2:$H$33,0,'Рис. 14, 16'!$A36))/(SQRT(SUM(OFFSET('Рис. 12'!$H$2:$H$33,0,'Рис. 14, 16'!AT$1)))*SQRT(SUM(OFFSET('Рис. 12'!$H$2:$H$33,0,'Рис. 14, 16'!$A36)))))</f>
        <v>0.20412414523193154</v>
      </c>
      <c r="AU36" s="6">
        <f ca="1">IF(AU$1=$A36,0,SUMPRODUCT(OFFSET('Рис. 12'!$H$2:$H$33,0,'Рис. 14, 16'!AU$1),OFFSET('Рис. 12'!$H$2:$H$33,0,'Рис. 14, 16'!$A36))/(SQRT(SUM(OFFSET('Рис. 12'!$H$2:$H$33,0,'Рис. 14, 16'!AU$1)))*SQRT(SUM(OFFSET('Рис. 12'!$H$2:$H$33,0,'Рис. 14, 16'!$A36)))))</f>
        <v>0.20412414523193154</v>
      </c>
      <c r="AV36" s="6">
        <f ca="1">IF(AV$1=$A36,0,SUMPRODUCT(OFFSET('Рис. 12'!$H$2:$H$33,0,'Рис. 14, 16'!AV$1),OFFSET('Рис. 12'!$H$2:$H$33,0,'Рис. 14, 16'!$A36))/(SQRT(SUM(OFFSET('Рис. 12'!$H$2:$H$33,0,'Рис. 14, 16'!AV$1)))*SQRT(SUM(OFFSET('Рис. 12'!$H$2:$H$33,0,'Рис. 14, 16'!$A36)))))</f>
        <v>0.73029674334022143</v>
      </c>
      <c r="AW36" s="6">
        <f ca="1">IF(AW$1=$A36,0,SUMPRODUCT(OFFSET('Рис. 12'!$H$2:$H$33,0,'Рис. 14, 16'!AW$1),OFFSET('Рис. 12'!$H$2:$H$33,0,'Рис. 14, 16'!$A36))/(SQRT(SUM(OFFSET('Рис. 12'!$H$2:$H$33,0,'Рис. 14, 16'!AW$1)))*SQRT(SUM(OFFSET('Рис. 12'!$H$2:$H$33,0,'Рис. 14, 16'!$A36)))))</f>
        <v>0.23570226039551587</v>
      </c>
      <c r="AX36" s="6">
        <f ca="1">IF(AX$1=$A36,0,SUMPRODUCT(OFFSET('Рис. 12'!$H$2:$H$33,0,'Рис. 14, 16'!AX$1),OFFSET('Рис. 12'!$H$2:$H$33,0,'Рис. 14, 16'!$A36))/(SQRT(SUM(OFFSET('Рис. 12'!$H$2:$H$33,0,'Рис. 14, 16'!AX$1)))*SQRT(SUM(OFFSET('Рис. 12'!$H$2:$H$33,0,'Рис. 14, 16'!$A36)))))</f>
        <v>0.23570226039551587</v>
      </c>
      <c r="AY36" s="6">
        <f ca="1">IF(AY$1=$A36,0,SUMPRODUCT(OFFSET('Рис. 12'!$H$2:$H$33,0,'Рис. 14, 16'!AY$1),OFFSET('Рис. 12'!$H$2:$H$33,0,'Рис. 14, 16'!$A36))/(SQRT(SUM(OFFSET('Рис. 12'!$H$2:$H$33,0,'Рис. 14, 16'!AY$1)))*SQRT(SUM(OFFSET('Рис. 12'!$H$2:$H$33,0,'Рис. 14, 16'!$A36)))))</f>
        <v>0.18257418583505536</v>
      </c>
      <c r="AZ36" s="6">
        <f ca="1">IF(AZ$1=$A36,0,SUMPRODUCT(OFFSET('Рис. 12'!$H$2:$H$33,0,'Рис. 14, 16'!AZ$1),OFFSET('Рис. 12'!$H$2:$H$33,0,'Рис. 14, 16'!$A36))/(SQRT(SUM(OFFSET('Рис. 12'!$H$2:$H$33,0,'Рис. 14, 16'!AZ$1)))*SQRT(SUM(OFFSET('Рис. 12'!$H$2:$H$33,0,'Рис. 14, 16'!$A36)))))</f>
        <v>0</v>
      </c>
      <c r="BA36" s="6">
        <f ca="1">IF(BA$1=$A36,0,SUMPRODUCT(OFFSET('Рис. 12'!$H$2:$H$33,0,'Рис. 14, 16'!BA$1),OFFSET('Рис. 12'!$H$2:$H$33,0,'Рис. 14, 16'!$A36))/(SQRT(SUM(OFFSET('Рис. 12'!$H$2:$H$33,0,'Рис. 14, 16'!BA$1)))*SQRT(SUM(OFFSET('Рис. 12'!$H$2:$H$33,0,'Рис. 14, 16'!$A36)))))</f>
        <v>0</v>
      </c>
      <c r="BB36" s="6">
        <f ca="1">IF(BB$1=$A36,0,SUMPRODUCT(OFFSET('Рис. 12'!$H$2:$H$33,0,'Рис. 14, 16'!BB$1),OFFSET('Рис. 12'!$H$2:$H$33,0,'Рис. 14, 16'!$A36))/(SQRT(SUM(OFFSET('Рис. 12'!$H$2:$H$33,0,'Рис. 14, 16'!BB$1)))*SQRT(SUM(OFFSET('Рис. 12'!$H$2:$H$33,0,'Рис. 14, 16'!$A36)))))</f>
        <v>0.30860669992418382</v>
      </c>
      <c r="BC36" s="6">
        <f ca="1">IF(BC$1=$A36,0,SUMPRODUCT(OFFSET('Рис. 12'!$H$2:$H$33,0,'Рис. 14, 16'!BC$1),OFFSET('Рис. 12'!$H$2:$H$33,0,'Рис. 14, 16'!$A36))/(SQRT(SUM(OFFSET('Рис. 12'!$H$2:$H$33,0,'Рис. 14, 16'!BC$1)))*SQRT(SUM(OFFSET('Рис. 12'!$H$2:$H$33,0,'Рис. 14, 16'!$A36)))))</f>
        <v>0</v>
      </c>
      <c r="BD36" s="6">
        <f ca="1">IF(BD$1=$A36,0,SUMPRODUCT(OFFSET('Рис. 12'!$H$2:$H$33,0,'Рис. 14, 16'!BD$1),OFFSET('Рис. 12'!$H$2:$H$33,0,'Рис. 14, 16'!$A36))/(SQRT(SUM(OFFSET('Рис. 12'!$H$2:$H$33,0,'Рис. 14, 16'!BD$1)))*SQRT(SUM(OFFSET('Рис. 12'!$H$2:$H$33,0,'Рис. 14, 16'!$A36)))))</f>
        <v>0</v>
      </c>
      <c r="BE36" s="6">
        <f ca="1">IF(BE$1=$A36,0,SUMPRODUCT(OFFSET('Рис. 12'!$H$2:$H$33,0,'Рис. 14, 16'!BE$1),OFFSET('Рис. 12'!$H$2:$H$33,0,'Рис. 14, 16'!$A36))/(SQRT(SUM(OFFSET('Рис. 12'!$H$2:$H$33,0,'Рис. 14, 16'!BE$1)))*SQRT(SUM(OFFSET('Рис. 12'!$H$2:$H$33,0,'Рис. 14, 16'!$A36)))))</f>
        <v>0.66666666666666674</v>
      </c>
      <c r="BF36" s="6">
        <f ca="1">IF(BF$1=$A36,0,SUMPRODUCT(OFFSET('Рис. 12'!$H$2:$H$33,0,'Рис. 14, 16'!BF$1),OFFSET('Рис. 12'!$H$2:$H$33,0,'Рис. 14, 16'!$A36))/(SQRT(SUM(OFFSET('Рис. 12'!$H$2:$H$33,0,'Рис. 14, 16'!BF$1)))*SQRT(SUM(OFFSET('Рис. 12'!$H$2:$H$33,0,'Рис. 14, 16'!$A36)))))</f>
        <v>0</v>
      </c>
      <c r="BG36" s="6">
        <f ca="1">IF(BG$1=$A36,0,SUMPRODUCT(OFFSET('Рис. 12'!$H$2:$H$33,0,'Рис. 14, 16'!BG$1),OFFSET('Рис. 12'!$H$2:$H$33,0,'Рис. 14, 16'!$A36))/(SQRT(SUM(OFFSET('Рис. 12'!$H$2:$H$33,0,'Рис. 14, 16'!BG$1)))*SQRT(SUM(OFFSET('Рис. 12'!$H$2:$H$33,0,'Рис. 14, 16'!$A36)))))</f>
        <v>0</v>
      </c>
      <c r="BH36" s="6">
        <f ca="1">IF(BH$1=$A36,0,SUMPRODUCT(OFFSET('Рис. 12'!$H$2:$H$33,0,'Рис. 14, 16'!BH$1),OFFSET('Рис. 12'!$H$2:$H$33,0,'Рис. 14, 16'!$A36))/(SQRT(SUM(OFFSET('Рис. 12'!$H$2:$H$33,0,'Рис. 14, 16'!BH$1)))*SQRT(SUM(OFFSET('Рис. 12'!$H$2:$H$33,0,'Рис. 14, 16'!$A36)))))</f>
        <v>0.28867513459481292</v>
      </c>
      <c r="BI36" s="6">
        <f ca="1">IF(BI$1=$A36,0,SUMPRODUCT(OFFSET('Рис. 12'!$H$2:$H$33,0,'Рис. 14, 16'!BI$1),OFFSET('Рис. 12'!$H$2:$H$33,0,'Рис. 14, 16'!$A36))/(SQRT(SUM(OFFSET('Рис. 12'!$H$2:$H$33,0,'Рис. 14, 16'!BI$1)))*SQRT(SUM(OFFSET('Рис. 12'!$H$2:$H$33,0,'Рис. 14, 16'!$A36)))))</f>
        <v>0</v>
      </c>
      <c r="BJ36" s="6">
        <f ca="1">IF(BJ$1=$A36,0,SUMPRODUCT(OFFSET('Рис. 12'!$H$2:$H$33,0,'Рис. 14, 16'!BJ$1),OFFSET('Рис. 12'!$H$2:$H$33,0,'Рис. 14, 16'!$A36))/(SQRT(SUM(OFFSET('Рис. 12'!$H$2:$H$33,0,'Рис. 14, 16'!BJ$1)))*SQRT(SUM(OFFSET('Рис. 12'!$H$2:$H$33,0,'Рис. 14, 16'!$A36)))))</f>
        <v>0.20412414523193154</v>
      </c>
      <c r="BK36" s="6">
        <f ca="1">IF(BK$1=$A36,0,SUMPRODUCT(OFFSET('Рис. 12'!$H$2:$H$33,0,'Рис. 14, 16'!BK$1),OFFSET('Рис. 12'!$H$2:$H$33,0,'Рис. 14, 16'!$A36))/(SQRT(SUM(OFFSET('Рис. 12'!$H$2:$H$33,0,'Рис. 14, 16'!BK$1)))*SQRT(SUM(OFFSET('Рис. 12'!$H$2:$H$33,0,'Рис. 14, 16'!$A36)))))</f>
        <v>0.28867513459481292</v>
      </c>
      <c r="BL36" s="6">
        <f ca="1">IF(BL$1=$A36,0,SUMPRODUCT(OFFSET('Рис. 12'!$H$2:$H$33,0,'Рис. 14, 16'!BL$1),OFFSET('Рис. 12'!$H$2:$H$33,0,'Рис. 14, 16'!$A36))/(SQRT(SUM(OFFSET('Рис. 12'!$H$2:$H$33,0,'Рис. 14, 16'!BL$1)))*SQRT(SUM(OFFSET('Рис. 12'!$H$2:$H$33,0,'Рис. 14, 16'!$A36)))))</f>
        <v>0</v>
      </c>
      <c r="BM36" s="6">
        <f ca="1">IF(BM$1=$A36,0,SUMPRODUCT(OFFSET('Рис. 12'!$H$2:$H$33,0,'Рис. 14, 16'!BM$1),OFFSET('Рис. 12'!$H$2:$H$33,0,'Рис. 14, 16'!$A36))/(SQRT(SUM(OFFSET('Рис. 12'!$H$2:$H$33,0,'Рис. 14, 16'!BM$1)))*SQRT(SUM(OFFSET('Рис. 12'!$H$2:$H$33,0,'Рис. 14, 16'!$A36)))))</f>
        <v>0</v>
      </c>
      <c r="BN36" s="6">
        <f ca="1">IF(BN$1=$A36,0,SUMPRODUCT(OFFSET('Рис. 12'!$H$2:$H$33,0,'Рис. 14, 16'!BN$1),OFFSET('Рис. 12'!$H$2:$H$33,0,'Рис. 14, 16'!$A36))/(SQRT(SUM(OFFSET('Рис. 12'!$H$2:$H$33,0,'Рис. 14, 16'!BN$1)))*SQRT(SUM(OFFSET('Рис. 12'!$H$2:$H$33,0,'Рис. 14, 16'!$A36)))))</f>
        <v>0</v>
      </c>
      <c r="BO36" s="6">
        <f ca="1">IF(BO$1=$A36,0,SUMPRODUCT(OFFSET('Рис. 12'!$H$2:$H$33,0,'Рис. 14, 16'!BO$1),OFFSET('Рис. 12'!$H$2:$H$33,0,'Рис. 14, 16'!$A36))/(SQRT(SUM(OFFSET('Рис. 12'!$H$2:$H$33,0,'Рис. 14, 16'!BO$1)))*SQRT(SUM(OFFSET('Рис. 12'!$H$2:$H$33,0,'Рис. 14, 16'!$A36)))))</f>
        <v>0</v>
      </c>
      <c r="BP36" s="6">
        <f ca="1">IF(BP$1=$A36,0,SUMPRODUCT(OFFSET('Рис. 12'!$H$2:$H$33,0,'Рис. 14, 16'!BP$1),OFFSET('Рис. 12'!$H$2:$H$33,0,'Рис. 14, 16'!$A36))/(SQRT(SUM(OFFSET('Рис. 12'!$H$2:$H$33,0,'Рис. 14, 16'!BP$1)))*SQRT(SUM(OFFSET('Рис. 12'!$H$2:$H$33,0,'Рис. 14, 16'!$A36)))))</f>
        <v>0.16666666666666669</v>
      </c>
      <c r="BQ36" s="6">
        <f ca="1">IF(BQ$1=$A36,0,SUMPRODUCT(OFFSET('Рис. 12'!$H$2:$H$33,0,'Рис. 14, 16'!BQ$1),OFFSET('Рис. 12'!$H$2:$H$33,0,'Рис. 14, 16'!$A36))/(SQRT(SUM(OFFSET('Рис. 12'!$H$2:$H$33,0,'Рис. 14, 16'!BQ$1)))*SQRT(SUM(OFFSET('Рис. 12'!$H$2:$H$33,0,'Рис. 14, 16'!$A36)))))</f>
        <v>0</v>
      </c>
      <c r="BR36" s="6">
        <f ca="1">IF(BR$1=$A36,0,SUMPRODUCT(OFFSET('Рис. 12'!$H$2:$H$33,0,'Рис. 14, 16'!BR$1),OFFSET('Рис. 12'!$H$2:$H$33,0,'Рис. 14, 16'!$A36))/(SQRT(SUM(OFFSET('Рис. 12'!$H$2:$H$33,0,'Рис. 14, 16'!BR$1)))*SQRT(SUM(OFFSET('Рис. 12'!$H$2:$H$33,0,'Рис. 14, 16'!$A36)))))</f>
        <v>0</v>
      </c>
      <c r="BS36" s="6">
        <f ca="1">IF(BS$1=$A36,0,SUMPRODUCT(OFFSET('Рис. 12'!$H$2:$H$33,0,'Рис. 14, 16'!BS$1),OFFSET('Рис. 12'!$H$2:$H$33,0,'Рис. 14, 16'!$A36))/(SQRT(SUM(OFFSET('Рис. 12'!$H$2:$H$33,0,'Рис. 14, 16'!BS$1)))*SQRT(SUM(OFFSET('Рис. 12'!$H$2:$H$33,0,'Рис. 14, 16'!$A36)))))</f>
        <v>0.20412414523193154</v>
      </c>
      <c r="BT36" s="6">
        <f ca="1">IF(BT$1=$A36,0,SUMPRODUCT(OFFSET('Рис. 12'!$H$2:$H$33,0,'Рис. 14, 16'!BT$1),OFFSET('Рис. 12'!$H$2:$H$33,0,'Рис. 14, 16'!$A36))/(SQRT(SUM(OFFSET('Рис. 12'!$H$2:$H$33,0,'Рис. 14, 16'!BT$1)))*SQRT(SUM(OFFSET('Рис. 12'!$H$2:$H$33,0,'Рис. 14, 16'!$A36)))))</f>
        <v>0</v>
      </c>
      <c r="BU36" s="6">
        <f ca="1">IF(BU$1=$A36,0,SUMPRODUCT(OFFSET('Рис. 12'!$H$2:$H$33,0,'Рис. 14, 16'!BU$1),OFFSET('Рис. 12'!$H$2:$H$33,0,'Рис. 14, 16'!$A36))/(SQRT(SUM(OFFSET('Рис. 12'!$H$2:$H$33,0,'Рис. 14, 16'!BU$1)))*SQRT(SUM(OFFSET('Рис. 12'!$H$2:$H$33,0,'Рис. 14, 16'!$A36)))))</f>
        <v>0</v>
      </c>
      <c r="BV36" s="6">
        <f ca="1">IF(BV$1=$A36,0,SUMPRODUCT(OFFSET('Рис. 12'!$H$2:$H$33,0,'Рис. 14, 16'!BV$1),OFFSET('Рис. 12'!$H$2:$H$33,0,'Рис. 14, 16'!$A36))/(SQRT(SUM(OFFSET('Рис. 12'!$H$2:$H$33,0,'Рис. 14, 16'!BV$1)))*SQRT(SUM(OFFSET('Рис. 12'!$H$2:$H$33,0,'Рис. 14, 16'!$A36)))))</f>
        <v>0</v>
      </c>
      <c r="BW36" s="6">
        <f ca="1">IF(BW$1=$A36,0,SUMPRODUCT(OFFSET('Рис. 12'!$H$2:$H$33,0,'Рис. 14, 16'!BW$1),OFFSET('Рис. 12'!$H$2:$H$33,0,'Рис. 14, 16'!$A36))/(SQRT(SUM(OFFSET('Рис. 12'!$H$2:$H$33,0,'Рис. 14, 16'!BW$1)))*SQRT(SUM(OFFSET('Рис. 12'!$H$2:$H$33,0,'Рис. 14, 16'!$A36)))))</f>
        <v>0.47140452079103173</v>
      </c>
      <c r="BX36" s="6">
        <f ca="1">IF(BX$1=$A36,0,SUMPRODUCT(OFFSET('Рис. 12'!$H$2:$H$33,0,'Рис. 14, 16'!BX$1),OFFSET('Рис. 12'!$H$2:$H$33,0,'Рис. 14, 16'!$A36))/(SQRT(SUM(OFFSET('Рис. 12'!$H$2:$H$33,0,'Рис. 14, 16'!BX$1)))*SQRT(SUM(OFFSET('Рис. 12'!$H$2:$H$33,0,'Рис. 14, 16'!$A36)))))</f>
        <v>0.28867513459481292</v>
      </c>
      <c r="BY36" s="6">
        <f ca="1">IF(BY$1=$A36,0,SUMPRODUCT(OFFSET('Рис. 12'!$H$2:$H$33,0,'Рис. 14, 16'!BY$1),OFFSET('Рис. 12'!$H$2:$H$33,0,'Рис. 14, 16'!$A36))/(SQRT(SUM(OFFSET('Рис. 12'!$H$2:$H$33,0,'Рис. 14, 16'!BY$1)))*SQRT(SUM(OFFSET('Рис. 12'!$H$2:$H$33,0,'Рис. 14, 16'!$A36)))))</f>
        <v>0</v>
      </c>
      <c r="BZ36" s="6">
        <f ca="1">IF(BZ$1=$A36,0,SUMPRODUCT(OFFSET('Рис. 12'!$H$2:$H$33,0,'Рис. 14, 16'!BZ$1),OFFSET('Рис. 12'!$H$2:$H$33,0,'Рис. 14, 16'!$A36))/(SQRT(SUM(OFFSET('Рис. 12'!$H$2:$H$33,0,'Рис. 14, 16'!BZ$1)))*SQRT(SUM(OFFSET('Рис. 12'!$H$2:$H$33,0,'Рис. 14, 16'!$A36)))))</f>
        <v>0.28867513459481292</v>
      </c>
      <c r="CA36" s="6">
        <f ca="1">IF(CA$1=$A36,0,SUMPRODUCT(OFFSET('Рис. 12'!$H$2:$H$33,0,'Рис. 14, 16'!CA$1),OFFSET('Рис. 12'!$H$2:$H$33,0,'Рис. 14, 16'!$A36))/(SQRT(SUM(OFFSET('Рис. 12'!$H$2:$H$33,0,'Рис. 14, 16'!CA$1)))*SQRT(SUM(OFFSET('Рис. 12'!$H$2:$H$33,0,'Рис. 14, 16'!$A36)))))</f>
        <v>0</v>
      </c>
      <c r="CB36" s="6">
        <f ca="1">IF(CB$1=$A36,0,SUMPRODUCT(OFFSET('Рис. 12'!$H$2:$H$33,0,'Рис. 14, 16'!CB$1),OFFSET('Рис. 12'!$H$2:$H$33,0,'Рис. 14, 16'!$A36))/(SQRT(SUM(OFFSET('Рис. 12'!$H$2:$H$33,0,'Рис. 14, 16'!CB$1)))*SQRT(SUM(OFFSET('Рис. 12'!$H$2:$H$33,0,'Рис. 14, 16'!$A36)))))</f>
        <v>0.50000000000000011</v>
      </c>
      <c r="CC36" s="6">
        <f ca="1">IF(CC$1=$A36,0,SUMPRODUCT(OFFSET('Рис. 12'!$H$2:$H$33,0,'Рис. 14, 16'!CC$1),OFFSET('Рис. 12'!$H$2:$H$33,0,'Рис. 14, 16'!$A36))/(SQRT(SUM(OFFSET('Рис. 12'!$H$2:$H$33,0,'Рис. 14, 16'!CC$1)))*SQRT(SUM(OFFSET('Рис. 12'!$H$2:$H$33,0,'Рис. 14, 16'!$A36)))))</f>
        <v>0</v>
      </c>
      <c r="CD36" s="6">
        <f ca="1">IF(CD$1=$A36,0,SUMPRODUCT(OFFSET('Рис. 12'!$H$2:$H$33,0,'Рис. 14, 16'!CD$1),OFFSET('Рис. 12'!$H$2:$H$33,0,'Рис. 14, 16'!$A36))/(SQRT(SUM(OFFSET('Рис. 12'!$H$2:$H$33,0,'Рис. 14, 16'!CD$1)))*SQRT(SUM(OFFSET('Рис. 12'!$H$2:$H$33,0,'Рис. 14, 16'!$A36)))))</f>
        <v>0</v>
      </c>
      <c r="CE36" s="6">
        <f ca="1">IF(CE$1=$A36,0,SUMPRODUCT(OFFSET('Рис. 12'!$H$2:$H$33,0,'Рис. 14, 16'!CE$1),OFFSET('Рис. 12'!$H$2:$H$33,0,'Рис. 14, 16'!$A36))/(SQRT(SUM(OFFSET('Рис. 12'!$H$2:$H$33,0,'Рис. 14, 16'!CE$1)))*SQRT(SUM(OFFSET('Рис. 12'!$H$2:$H$33,0,'Рис. 14, 16'!$A36)))))</f>
        <v>0.30860669992418382</v>
      </c>
      <c r="CF36" s="6">
        <f ca="1">IF(CF$1=$A36,0,SUMPRODUCT(OFFSET('Рис. 12'!$H$2:$H$33,0,'Рис. 14, 16'!CF$1),OFFSET('Рис. 12'!$H$2:$H$33,0,'Рис. 14, 16'!$A36))/(SQRT(SUM(OFFSET('Рис. 12'!$H$2:$H$33,0,'Рис. 14, 16'!CF$1)))*SQRT(SUM(OFFSET('Рис. 12'!$H$2:$H$33,0,'Рис. 14, 16'!$A36)))))</f>
        <v>0.27216552697590868</v>
      </c>
      <c r="CG36" s="6">
        <f ca="1">IF(CG$1=$A36,0,SUMPRODUCT(OFFSET('Рис. 12'!$H$2:$H$33,0,'Рис. 14, 16'!CG$1),OFFSET('Рис. 12'!$H$2:$H$33,0,'Рис. 14, 16'!$A36))/(SQRT(SUM(OFFSET('Рис. 12'!$H$2:$H$33,0,'Рис. 14, 16'!CG$1)))*SQRT(SUM(OFFSET('Рис. 12'!$H$2:$H$33,0,'Рис. 14, 16'!$A36)))))</f>
        <v>0.23570226039551587</v>
      </c>
      <c r="CH36" s="6">
        <f ca="1">IF(CH$1=$A36,0,SUMPRODUCT(OFFSET('Рис. 12'!$H$2:$H$33,0,'Рис. 14, 16'!CH$1),OFFSET('Рис. 12'!$H$2:$H$33,0,'Рис. 14, 16'!$A36))/(SQRT(SUM(OFFSET('Рис. 12'!$H$2:$H$33,0,'Рис. 14, 16'!CH$1)))*SQRT(SUM(OFFSET('Рис. 12'!$H$2:$H$33,0,'Рис. 14, 16'!$A36)))))</f>
        <v>0</v>
      </c>
      <c r="CI36" s="6">
        <f ca="1">IF(CI$1=$A36,0,SUMPRODUCT(OFFSET('Рис. 12'!$H$2:$H$33,0,'Рис. 14, 16'!CI$1),OFFSET('Рис. 12'!$H$2:$H$33,0,'Рис. 14, 16'!$A36))/(SQRT(SUM(OFFSET('Рис. 12'!$H$2:$H$33,0,'Рис. 14, 16'!CI$1)))*SQRT(SUM(OFFSET('Рис. 12'!$H$2:$H$33,0,'Рис. 14, 16'!$A36)))))</f>
        <v>0</v>
      </c>
      <c r="CJ36" s="6">
        <f ca="1">IF(CJ$1=$A36,0,SUMPRODUCT(OFFSET('Рис. 12'!$H$2:$H$33,0,'Рис. 14, 16'!CJ$1),OFFSET('Рис. 12'!$H$2:$H$33,0,'Рис. 14, 16'!$A36))/(SQRT(SUM(OFFSET('Рис. 12'!$H$2:$H$33,0,'Рис. 14, 16'!CJ$1)))*SQRT(SUM(OFFSET('Рис. 12'!$H$2:$H$33,0,'Рис. 14, 16'!$A36)))))</f>
        <v>0</v>
      </c>
      <c r="CK36" s="6">
        <f ca="1">IF(CK$1=$A36,0,SUMPRODUCT(OFFSET('Рис. 12'!$H$2:$H$33,0,'Рис. 14, 16'!CK$1),OFFSET('Рис. 12'!$H$2:$H$33,0,'Рис. 14, 16'!$A36))/(SQRT(SUM(OFFSET('Рис. 12'!$H$2:$H$33,0,'Рис. 14, 16'!CK$1)))*SQRT(SUM(OFFSET('Рис. 12'!$H$2:$H$33,0,'Рис. 14, 16'!$A36)))))</f>
        <v>0.20412414523193154</v>
      </c>
      <c r="CL36" s="6">
        <f ca="1">IF(CL$1=$A36,0,SUMPRODUCT(OFFSET('Рис. 12'!$H$2:$H$33,0,'Рис. 14, 16'!CL$1),OFFSET('Рис. 12'!$H$2:$H$33,0,'Рис. 14, 16'!$A36))/(SQRT(SUM(OFFSET('Рис. 12'!$H$2:$H$33,0,'Рис. 14, 16'!CL$1)))*SQRT(SUM(OFFSET('Рис. 12'!$H$2:$H$33,0,'Рис. 14, 16'!$A36)))))</f>
        <v>0.16666666666666669</v>
      </c>
      <c r="CM36" s="6">
        <f ca="1">IF(CM$1=$A36,0,SUMPRODUCT(OFFSET('Рис. 12'!$H$2:$H$33,0,'Рис. 14, 16'!CM$1),OFFSET('Рис. 12'!$H$2:$H$33,0,'Рис. 14, 16'!$A36))/(SQRT(SUM(OFFSET('Рис. 12'!$H$2:$H$33,0,'Рис. 14, 16'!CM$1)))*SQRT(SUM(OFFSET('Рис. 12'!$H$2:$H$33,0,'Рис. 14, 16'!$A36)))))</f>
        <v>0</v>
      </c>
      <c r="CN36" s="6">
        <f ca="1">IF(CN$1=$A36,0,SUMPRODUCT(OFFSET('Рис. 12'!$H$2:$H$33,0,'Рис. 14, 16'!CN$1),OFFSET('Рис. 12'!$H$2:$H$33,0,'Рис. 14, 16'!$A36))/(SQRT(SUM(OFFSET('Рис. 12'!$H$2:$H$33,0,'Рис. 14, 16'!CN$1)))*SQRT(SUM(OFFSET('Рис. 12'!$H$2:$H$33,0,'Рис. 14, 16'!$A36)))))</f>
        <v>0</v>
      </c>
      <c r="CO36" s="6">
        <f ca="1">IF(CO$1=$A36,0,SUMPRODUCT(OFFSET('Рис. 12'!$H$2:$H$33,0,'Рис. 14, 16'!CO$1),OFFSET('Рис. 12'!$H$2:$H$33,0,'Рис. 14, 16'!$A36))/(SQRT(SUM(OFFSET('Рис. 12'!$H$2:$H$33,0,'Рис. 14, 16'!CO$1)))*SQRT(SUM(OFFSET('Рис. 12'!$H$2:$H$33,0,'Рис. 14, 16'!$A36)))))</f>
        <v>0.61237243569579458</v>
      </c>
      <c r="CP36" s="6">
        <f ca="1">IF(CP$1=$A36,0,SUMPRODUCT(OFFSET('Рис. 12'!$H$2:$H$33,0,'Рис. 14, 16'!CP$1),OFFSET('Рис. 12'!$H$2:$H$33,0,'Рис. 14, 16'!$A36))/(SQRT(SUM(OFFSET('Рис. 12'!$H$2:$H$33,0,'Рис. 14, 16'!CP$1)))*SQRT(SUM(OFFSET('Рис. 12'!$H$2:$H$33,0,'Рис. 14, 16'!$A36)))))</f>
        <v>0</v>
      </c>
      <c r="CQ36" s="6">
        <f ca="1">IF(CQ$1=$A36,0,SUMPRODUCT(OFFSET('Рис. 12'!$H$2:$H$33,0,'Рис. 14, 16'!CQ$1),OFFSET('Рис. 12'!$H$2:$H$33,0,'Рис. 14, 16'!$A36))/(SQRT(SUM(OFFSET('Рис. 12'!$H$2:$H$33,0,'Рис. 14, 16'!CQ$1)))*SQRT(SUM(OFFSET('Рис. 12'!$H$2:$H$33,0,'Рис. 14, 16'!$A36)))))</f>
        <v>0.40824829046386307</v>
      </c>
      <c r="CR36" s="6">
        <f ca="1">IF(CR$1=$A36,0,SUMPRODUCT(OFFSET('Рис. 12'!$H$2:$H$33,0,'Рис. 14, 16'!CR$1),OFFSET('Рис. 12'!$H$2:$H$33,0,'Рис. 14, 16'!$A36))/(SQRT(SUM(OFFSET('Рис. 12'!$H$2:$H$33,0,'Рис. 14, 16'!CR$1)))*SQRT(SUM(OFFSET('Рис. 12'!$H$2:$H$33,0,'Рис. 14, 16'!$A36)))))</f>
        <v>0.28867513459481292</v>
      </c>
      <c r="CS36" s="6">
        <f ca="1">IF(CS$1=$A36,0,SUMPRODUCT(OFFSET('Рис. 12'!$H$2:$H$33,0,'Рис. 14, 16'!CS$1),OFFSET('Рис. 12'!$H$2:$H$33,0,'Рис. 14, 16'!$A36))/(SQRT(SUM(OFFSET('Рис. 12'!$H$2:$H$33,0,'Рис. 14, 16'!CS$1)))*SQRT(SUM(OFFSET('Рис. 12'!$H$2:$H$33,0,'Рис. 14, 16'!$A36)))))</f>
        <v>0.20412414523193154</v>
      </c>
      <c r="CT36" s="6">
        <f ca="1">IF(CT$1=$A36,0,SUMPRODUCT(OFFSET('Рис. 12'!$H$2:$H$33,0,'Рис. 14, 16'!CT$1),OFFSET('Рис. 12'!$H$2:$H$33,0,'Рис. 14, 16'!$A36))/(SQRT(SUM(OFFSET('Рис. 12'!$H$2:$H$33,0,'Рис. 14, 16'!CT$1)))*SQRT(SUM(OFFSET('Рис. 12'!$H$2:$H$33,0,'Рис. 14, 16'!$A36)))))</f>
        <v>0.23570226039551587</v>
      </c>
      <c r="CU36" s="6">
        <f ca="1">IF(CU$1=$A36,0,SUMPRODUCT(OFFSET('Рис. 12'!$H$2:$H$33,0,'Рис. 14, 16'!CU$1),OFFSET('Рис. 12'!$H$2:$H$33,0,'Рис. 14, 16'!$A36))/(SQRT(SUM(OFFSET('Рис. 12'!$H$2:$H$33,0,'Рис. 14, 16'!CU$1)))*SQRT(SUM(OFFSET('Рис. 12'!$H$2:$H$33,0,'Рис. 14, 16'!$A36)))))</f>
        <v>0</v>
      </c>
      <c r="CV36" s="6">
        <f ca="1">IF(CV$1=$A36,0,SUMPRODUCT(OFFSET('Рис. 12'!$H$2:$H$33,0,'Рис. 14, 16'!CV$1),OFFSET('Рис. 12'!$H$2:$H$33,0,'Рис. 14, 16'!$A36))/(SQRT(SUM(OFFSET('Рис. 12'!$H$2:$H$33,0,'Рис. 14, 16'!CV$1)))*SQRT(SUM(OFFSET('Рис. 12'!$H$2:$H$33,0,'Рис. 14, 16'!$A36)))))</f>
        <v>0</v>
      </c>
      <c r="CW36" s="6">
        <f ca="1">IF(CW$1=$A36,0,SUMPRODUCT(OFFSET('Рис. 12'!$H$2:$H$33,0,'Рис. 14, 16'!CW$1),OFFSET('Рис. 12'!$H$2:$H$33,0,'Рис. 14, 16'!$A36))/(SQRT(SUM(OFFSET('Рис. 12'!$H$2:$H$33,0,'Рис. 14, 16'!CW$1)))*SQRT(SUM(OFFSET('Рис. 12'!$H$2:$H$33,0,'Рис. 14, 16'!$A36)))))</f>
        <v>0.61237243569579458</v>
      </c>
      <c r="CX36" s="6">
        <f ca="1">IF(CX$1=$A36,0,SUMPRODUCT(OFFSET('Рис. 12'!$H$2:$H$33,0,'Рис. 14, 16'!CX$1),OFFSET('Рис. 12'!$H$2:$H$33,0,'Рис. 14, 16'!$A36))/(SQRT(SUM(OFFSET('Рис. 12'!$H$2:$H$33,0,'Рис. 14, 16'!CX$1)))*SQRT(SUM(OFFSET('Рис. 12'!$H$2:$H$33,0,'Рис. 14, 16'!$A36)))))</f>
        <v>0.33333333333333337</v>
      </c>
    </row>
    <row r="37" spans="1:102" x14ac:dyDescent="0.25">
      <c r="A37">
        <v>34</v>
      </c>
      <c r="B37" s="2" t="s">
        <v>93</v>
      </c>
      <c r="C37" s="6">
        <f ca="1">IF(C$1=$A37,0,SUMPRODUCT(OFFSET('Рис. 12'!$H$2:$H$33,0,'Рис. 14, 16'!C$1),OFFSET('Рис. 12'!$H$2:$H$33,0,'Рис. 14, 16'!$A37))/(SQRT(SUM(OFFSET('Рис. 12'!$H$2:$H$33,0,'Рис. 14, 16'!C$1)))*SQRT(SUM(OFFSET('Рис. 12'!$H$2:$H$33,0,'Рис. 14, 16'!$A37)))))</f>
        <v>0.40824829046386296</v>
      </c>
      <c r="D37" s="6">
        <f ca="1">IF(D$1=$A37,0,SUMPRODUCT(OFFSET('Рис. 12'!$H$2:$H$33,0,'Рис. 14, 16'!D$1),OFFSET('Рис. 12'!$H$2:$H$33,0,'Рис. 14, 16'!$A37))/(SQRT(SUM(OFFSET('Рис. 12'!$H$2:$H$33,0,'Рис. 14, 16'!D$1)))*SQRT(SUM(OFFSET('Рис. 12'!$H$2:$H$33,0,'Рис. 14, 16'!$A37)))))</f>
        <v>0</v>
      </c>
      <c r="E37" s="6">
        <f ca="1">IF(E$1=$A37,0,SUMPRODUCT(OFFSET('Рис. 12'!$H$2:$H$33,0,'Рис. 14, 16'!E$1),OFFSET('Рис. 12'!$H$2:$H$33,0,'Рис. 14, 16'!$A37))/(SQRT(SUM(OFFSET('Рис. 12'!$H$2:$H$33,0,'Рис. 14, 16'!E$1)))*SQRT(SUM(OFFSET('Рис. 12'!$H$2:$H$33,0,'Рис. 14, 16'!$A37)))))</f>
        <v>0</v>
      </c>
      <c r="F37" s="6">
        <f ca="1">IF(F$1=$A37,0,SUMPRODUCT(OFFSET('Рис. 12'!$H$2:$H$33,0,'Рис. 14, 16'!F$1),OFFSET('Рис. 12'!$H$2:$H$33,0,'Рис. 14, 16'!$A37))/(SQRT(SUM(OFFSET('Рис. 12'!$H$2:$H$33,0,'Рис. 14, 16'!F$1)))*SQRT(SUM(OFFSET('Рис. 12'!$H$2:$H$33,0,'Рис. 14, 16'!$A37)))))</f>
        <v>0</v>
      </c>
      <c r="G37" s="6">
        <f ca="1">IF(G$1=$A37,0,SUMPRODUCT(OFFSET('Рис. 12'!$H$2:$H$33,0,'Рис. 14, 16'!G$1),OFFSET('Рис. 12'!$H$2:$H$33,0,'Рис. 14, 16'!$A37))/(SQRT(SUM(OFFSET('Рис. 12'!$H$2:$H$33,0,'Рис. 14, 16'!G$1)))*SQRT(SUM(OFFSET('Рис. 12'!$H$2:$H$33,0,'Рис. 14, 16'!$A37)))))</f>
        <v>0</v>
      </c>
      <c r="H37" s="6">
        <f ca="1">IF(H$1=$A37,0,SUMPRODUCT(OFFSET('Рис. 12'!$H$2:$H$33,0,'Рис. 14, 16'!H$1),OFFSET('Рис. 12'!$H$2:$H$33,0,'Рис. 14, 16'!$A37))/(SQRT(SUM(OFFSET('Рис. 12'!$H$2:$H$33,0,'Рис. 14, 16'!H$1)))*SQRT(SUM(OFFSET('Рис. 12'!$H$2:$H$33,0,'Рис. 14, 16'!$A37)))))</f>
        <v>0</v>
      </c>
      <c r="I37" s="6">
        <f ca="1">IF(I$1=$A37,0,SUMPRODUCT(OFFSET('Рис. 12'!$H$2:$H$33,0,'Рис. 14, 16'!I$1),OFFSET('Рис. 12'!$H$2:$H$33,0,'Рис. 14, 16'!$A37))/(SQRT(SUM(OFFSET('Рис. 12'!$H$2:$H$33,0,'Рис. 14, 16'!I$1)))*SQRT(SUM(OFFSET('Рис. 12'!$H$2:$H$33,0,'Рис. 14, 16'!$A37)))))</f>
        <v>0</v>
      </c>
      <c r="J37" s="6">
        <f ca="1">IF(J$1=$A37,0,SUMPRODUCT(OFFSET('Рис. 12'!$H$2:$H$33,0,'Рис. 14, 16'!J$1),OFFSET('Рис. 12'!$H$2:$H$33,0,'Рис. 14, 16'!$A37))/(SQRT(SUM(OFFSET('Рис. 12'!$H$2:$H$33,0,'Рис. 14, 16'!J$1)))*SQRT(SUM(OFFSET('Рис. 12'!$H$2:$H$33,0,'Рис. 14, 16'!$A37)))))</f>
        <v>0.49999999999999989</v>
      </c>
      <c r="K37" s="6">
        <f ca="1">IF(K$1=$A37,0,SUMPRODUCT(OFFSET('Рис. 12'!$H$2:$H$33,0,'Рис. 14, 16'!K$1),OFFSET('Рис. 12'!$H$2:$H$33,0,'Рис. 14, 16'!$A37))/(SQRT(SUM(OFFSET('Рис. 12'!$H$2:$H$33,0,'Рис. 14, 16'!K$1)))*SQRT(SUM(OFFSET('Рис. 12'!$H$2:$H$33,0,'Рис. 14, 16'!$A37)))))</f>
        <v>0</v>
      </c>
      <c r="L37" s="6">
        <f ca="1">IF(L$1=$A37,0,SUMPRODUCT(OFFSET('Рис. 12'!$H$2:$H$33,0,'Рис. 14, 16'!L$1),OFFSET('Рис. 12'!$H$2:$H$33,0,'Рис. 14, 16'!$A37))/(SQRT(SUM(OFFSET('Рис. 12'!$H$2:$H$33,0,'Рис. 14, 16'!L$1)))*SQRT(SUM(OFFSET('Рис. 12'!$H$2:$H$33,0,'Рис. 14, 16'!$A37)))))</f>
        <v>0.40824829046386296</v>
      </c>
      <c r="M37" s="6">
        <f ca="1">IF(M$1=$A37,0,SUMPRODUCT(OFFSET('Рис. 12'!$H$2:$H$33,0,'Рис. 14, 16'!M$1),OFFSET('Рис. 12'!$H$2:$H$33,0,'Рис. 14, 16'!$A37))/(SQRT(SUM(OFFSET('Рис. 12'!$H$2:$H$33,0,'Рис. 14, 16'!M$1)))*SQRT(SUM(OFFSET('Рис. 12'!$H$2:$H$33,0,'Рис. 14, 16'!$A37)))))</f>
        <v>0.31622776601683794</v>
      </c>
      <c r="N37" s="6">
        <f ca="1">IF(N$1=$A37,0,SUMPRODUCT(OFFSET('Рис. 12'!$H$2:$H$33,0,'Рис. 14, 16'!N$1),OFFSET('Рис. 12'!$H$2:$H$33,0,'Рис. 14, 16'!$A37))/(SQRT(SUM(OFFSET('Рис. 12'!$H$2:$H$33,0,'Рис. 14, 16'!N$1)))*SQRT(SUM(OFFSET('Рис. 12'!$H$2:$H$33,0,'Рис. 14, 16'!$A37)))))</f>
        <v>0</v>
      </c>
      <c r="O37" s="6">
        <f ca="1">IF(O$1=$A37,0,SUMPRODUCT(OFFSET('Рис. 12'!$H$2:$H$33,0,'Рис. 14, 16'!O$1),OFFSET('Рис. 12'!$H$2:$H$33,0,'Рис. 14, 16'!$A37))/(SQRT(SUM(OFFSET('Рис. 12'!$H$2:$H$33,0,'Рис. 14, 16'!O$1)))*SQRT(SUM(OFFSET('Рис. 12'!$H$2:$H$33,0,'Рис. 14, 16'!$A37)))))</f>
        <v>0.35355339059327373</v>
      </c>
      <c r="P37" s="6">
        <f ca="1">IF(P$1=$A37,0,SUMPRODUCT(OFFSET('Рис. 12'!$H$2:$H$33,0,'Рис. 14, 16'!P$1),OFFSET('Рис. 12'!$H$2:$H$33,0,'Рис. 14, 16'!$A37))/(SQRT(SUM(OFFSET('Рис. 12'!$H$2:$H$33,0,'Рис. 14, 16'!P$1)))*SQRT(SUM(OFFSET('Рис. 12'!$H$2:$H$33,0,'Рис. 14, 16'!$A37)))))</f>
        <v>0.35355339059327373</v>
      </c>
      <c r="Q37" s="6">
        <f ca="1">IF(Q$1=$A37,0,SUMPRODUCT(OFFSET('Рис. 12'!$H$2:$H$33,0,'Рис. 14, 16'!Q$1),OFFSET('Рис. 12'!$H$2:$H$33,0,'Рис. 14, 16'!$A37))/(SQRT(SUM(OFFSET('Рис. 12'!$H$2:$H$33,0,'Рис. 14, 16'!Q$1)))*SQRT(SUM(OFFSET('Рис. 12'!$H$2:$H$33,0,'Рис. 14, 16'!$A37)))))</f>
        <v>0</v>
      </c>
      <c r="R37" s="6">
        <f ca="1">IF(R$1=$A37,0,SUMPRODUCT(OFFSET('Рис. 12'!$H$2:$H$33,0,'Рис. 14, 16'!R$1),OFFSET('Рис. 12'!$H$2:$H$33,0,'Рис. 14, 16'!$A37))/(SQRT(SUM(OFFSET('Рис. 12'!$H$2:$H$33,0,'Рис. 14, 16'!R$1)))*SQRT(SUM(OFFSET('Рис. 12'!$H$2:$H$33,0,'Рис. 14, 16'!$A37)))))</f>
        <v>0</v>
      </c>
      <c r="S37" s="6">
        <f ca="1">IF(S$1=$A37,0,SUMPRODUCT(OFFSET('Рис. 12'!$H$2:$H$33,0,'Рис. 14, 16'!S$1),OFFSET('Рис. 12'!$H$2:$H$33,0,'Рис. 14, 16'!$A37))/(SQRT(SUM(OFFSET('Рис. 12'!$H$2:$H$33,0,'Рис. 14, 16'!S$1)))*SQRT(SUM(OFFSET('Рис. 12'!$H$2:$H$33,0,'Рис. 14, 16'!$A37)))))</f>
        <v>0</v>
      </c>
      <c r="T37" s="6">
        <f ca="1">IF(T$1=$A37,0,SUMPRODUCT(OFFSET('Рис. 12'!$H$2:$H$33,0,'Рис. 14, 16'!T$1),OFFSET('Рис. 12'!$H$2:$H$33,0,'Рис. 14, 16'!$A37))/(SQRT(SUM(OFFSET('Рис. 12'!$H$2:$H$33,0,'Рис. 14, 16'!T$1)))*SQRT(SUM(OFFSET('Рис. 12'!$H$2:$H$33,0,'Рис. 14, 16'!$A37)))))</f>
        <v>0</v>
      </c>
      <c r="U37" s="6">
        <f ca="1">IF(U$1=$A37,0,SUMPRODUCT(OFFSET('Рис. 12'!$H$2:$H$33,0,'Рис. 14, 16'!U$1),OFFSET('Рис. 12'!$H$2:$H$33,0,'Рис. 14, 16'!$A37))/(SQRT(SUM(OFFSET('Рис. 12'!$H$2:$H$33,0,'Рис. 14, 16'!U$1)))*SQRT(SUM(OFFSET('Рис. 12'!$H$2:$H$33,0,'Рис. 14, 16'!$A37)))))</f>
        <v>0.49999999999999989</v>
      </c>
      <c r="V37" s="6">
        <f ca="1">IF(V$1=$A37,0,SUMPRODUCT(OFFSET('Рис. 12'!$H$2:$H$33,0,'Рис. 14, 16'!V$1),OFFSET('Рис. 12'!$H$2:$H$33,0,'Рис. 14, 16'!$A37))/(SQRT(SUM(OFFSET('Рис. 12'!$H$2:$H$33,0,'Рис. 14, 16'!V$1)))*SQRT(SUM(OFFSET('Рис. 12'!$H$2:$H$33,0,'Рис. 14, 16'!$A37)))))</f>
        <v>0</v>
      </c>
      <c r="W37" s="6">
        <f ca="1">IF(W$1=$A37,0,SUMPRODUCT(OFFSET('Рис. 12'!$H$2:$H$33,0,'Рис. 14, 16'!W$1),OFFSET('Рис. 12'!$H$2:$H$33,0,'Рис. 14, 16'!$A37))/(SQRT(SUM(OFFSET('Рис. 12'!$H$2:$H$33,0,'Рис. 14, 16'!W$1)))*SQRT(SUM(OFFSET('Рис. 12'!$H$2:$H$33,0,'Рис. 14, 16'!$A37)))))</f>
        <v>0.35355339059327373</v>
      </c>
      <c r="X37" s="6">
        <f ca="1">IF(X$1=$A37,0,SUMPRODUCT(OFFSET('Рис. 12'!$H$2:$H$33,0,'Рис. 14, 16'!X$1),OFFSET('Рис. 12'!$H$2:$H$33,0,'Рис. 14, 16'!$A37))/(SQRT(SUM(OFFSET('Рис. 12'!$H$2:$H$33,0,'Рис. 14, 16'!X$1)))*SQRT(SUM(OFFSET('Рис. 12'!$H$2:$H$33,0,'Рис. 14, 16'!$A37)))))</f>
        <v>0</v>
      </c>
      <c r="Y37" s="6">
        <f ca="1">IF(Y$1=$A37,0,SUMPRODUCT(OFFSET('Рис. 12'!$H$2:$H$33,0,'Рис. 14, 16'!Y$1),OFFSET('Рис. 12'!$H$2:$H$33,0,'Рис. 14, 16'!$A37))/(SQRT(SUM(OFFSET('Рис. 12'!$H$2:$H$33,0,'Рис. 14, 16'!Y$1)))*SQRT(SUM(OFFSET('Рис. 12'!$H$2:$H$33,0,'Рис. 14, 16'!$A37)))))</f>
        <v>0</v>
      </c>
      <c r="Z37" s="6">
        <f ca="1">IF(Z$1=$A37,0,SUMPRODUCT(OFFSET('Рис. 12'!$H$2:$H$33,0,'Рис. 14, 16'!Z$1),OFFSET('Рис. 12'!$H$2:$H$33,0,'Рис. 14, 16'!$A37))/(SQRT(SUM(OFFSET('Рис. 12'!$H$2:$H$33,0,'Рис. 14, 16'!Z$1)))*SQRT(SUM(OFFSET('Рис. 12'!$H$2:$H$33,0,'Рис. 14, 16'!$A37)))))</f>
        <v>0.26726124191242434</v>
      </c>
      <c r="AA37" s="6">
        <f ca="1">IF(AA$1=$A37,0,SUMPRODUCT(OFFSET('Рис. 12'!$H$2:$H$33,0,'Рис. 14, 16'!AA$1),OFFSET('Рис. 12'!$H$2:$H$33,0,'Рис. 14, 16'!$A37))/(SQRT(SUM(OFFSET('Рис. 12'!$H$2:$H$33,0,'Рис. 14, 16'!AA$1)))*SQRT(SUM(OFFSET('Рис. 12'!$H$2:$H$33,0,'Рис. 14, 16'!$A37)))))</f>
        <v>0</v>
      </c>
      <c r="AB37" s="6">
        <f ca="1">IF(AB$1=$A37,0,SUMPRODUCT(OFFSET('Рис. 12'!$H$2:$H$33,0,'Рис. 14, 16'!AB$1),OFFSET('Рис. 12'!$H$2:$H$33,0,'Рис. 14, 16'!$A37))/(SQRT(SUM(OFFSET('Рис. 12'!$H$2:$H$33,0,'Рис. 14, 16'!AB$1)))*SQRT(SUM(OFFSET('Рис. 12'!$H$2:$H$33,0,'Рис. 14, 16'!$A37)))))</f>
        <v>0</v>
      </c>
      <c r="AC37" s="6">
        <f ca="1">IF(AC$1=$A37,0,SUMPRODUCT(OFFSET('Рис. 12'!$H$2:$H$33,0,'Рис. 14, 16'!AC$1),OFFSET('Рис. 12'!$H$2:$H$33,0,'Рис. 14, 16'!$A37))/(SQRT(SUM(OFFSET('Рис. 12'!$H$2:$H$33,0,'Рис. 14, 16'!AC$1)))*SQRT(SUM(OFFSET('Рис. 12'!$H$2:$H$33,0,'Рис. 14, 16'!$A37)))))</f>
        <v>0</v>
      </c>
      <c r="AD37" s="6">
        <f ca="1">IF(AD$1=$A37,0,SUMPRODUCT(OFFSET('Рис. 12'!$H$2:$H$33,0,'Рис. 14, 16'!AD$1),OFFSET('Рис. 12'!$H$2:$H$33,0,'Рис. 14, 16'!$A37))/(SQRT(SUM(OFFSET('Рис. 12'!$H$2:$H$33,0,'Рис. 14, 16'!AD$1)))*SQRT(SUM(OFFSET('Рис. 12'!$H$2:$H$33,0,'Рис. 14, 16'!$A37)))))</f>
        <v>0</v>
      </c>
      <c r="AE37" s="6">
        <f ca="1">IF(AE$1=$A37,0,SUMPRODUCT(OFFSET('Рис. 12'!$H$2:$H$33,0,'Рис. 14, 16'!AE$1),OFFSET('Рис. 12'!$H$2:$H$33,0,'Рис. 14, 16'!$A37))/(SQRT(SUM(OFFSET('Рис. 12'!$H$2:$H$33,0,'Рис. 14, 16'!AE$1)))*SQRT(SUM(OFFSET('Рис. 12'!$H$2:$H$33,0,'Рис. 14, 16'!$A37)))))</f>
        <v>0</v>
      </c>
      <c r="AF37" s="6">
        <f ca="1">IF(AF$1=$A37,0,SUMPRODUCT(OFFSET('Рис. 12'!$H$2:$H$33,0,'Рис. 14, 16'!AF$1),OFFSET('Рис. 12'!$H$2:$H$33,0,'Рис. 14, 16'!$A37))/(SQRT(SUM(OFFSET('Рис. 12'!$H$2:$H$33,0,'Рис. 14, 16'!AF$1)))*SQRT(SUM(OFFSET('Рис. 12'!$H$2:$H$33,0,'Рис. 14, 16'!$A37)))))</f>
        <v>0</v>
      </c>
      <c r="AG37" s="6">
        <f ca="1">IF(AG$1=$A37,0,SUMPRODUCT(OFFSET('Рис. 12'!$H$2:$H$33,0,'Рис. 14, 16'!AG$1),OFFSET('Рис. 12'!$H$2:$H$33,0,'Рис. 14, 16'!$A37))/(SQRT(SUM(OFFSET('Рис. 12'!$H$2:$H$33,0,'Рис. 14, 16'!AG$1)))*SQRT(SUM(OFFSET('Рис. 12'!$H$2:$H$33,0,'Рис. 14, 16'!$A37)))))</f>
        <v>0</v>
      </c>
      <c r="AH37" s="6">
        <f ca="1">IF(AH$1=$A37,0,SUMPRODUCT(OFFSET('Рис. 12'!$H$2:$H$33,0,'Рис. 14, 16'!AH$1),OFFSET('Рис. 12'!$H$2:$H$33,0,'Рис. 14, 16'!$A37))/(SQRT(SUM(OFFSET('Рис. 12'!$H$2:$H$33,0,'Рис. 14, 16'!AH$1)))*SQRT(SUM(OFFSET('Рис. 12'!$H$2:$H$33,0,'Рис. 14, 16'!$A37)))))</f>
        <v>0</v>
      </c>
      <c r="AI37" s="6">
        <f ca="1">IF(AI$1=$A37,0,SUMPRODUCT(OFFSET('Рис. 12'!$H$2:$H$33,0,'Рис. 14, 16'!AI$1),OFFSET('Рис. 12'!$H$2:$H$33,0,'Рис. 14, 16'!$A37))/(SQRT(SUM(OFFSET('Рис. 12'!$H$2:$H$33,0,'Рис. 14, 16'!AI$1)))*SQRT(SUM(OFFSET('Рис. 12'!$H$2:$H$33,0,'Рис. 14, 16'!$A37)))))</f>
        <v>0</v>
      </c>
      <c r="AJ37" s="6">
        <f ca="1">IF(AJ$1=$A37,0,SUMPRODUCT(OFFSET('Рис. 12'!$H$2:$H$33,0,'Рис. 14, 16'!AJ$1),OFFSET('Рис. 12'!$H$2:$H$33,0,'Рис. 14, 16'!$A37))/(SQRT(SUM(OFFSET('Рис. 12'!$H$2:$H$33,0,'Рис. 14, 16'!AJ$1)))*SQRT(SUM(OFFSET('Рис. 12'!$H$2:$H$33,0,'Рис. 14, 16'!$A37)))))</f>
        <v>0</v>
      </c>
      <c r="AK37" s="6">
        <f ca="1">IF(AK$1=$A37,0,SUMPRODUCT(OFFSET('Рис. 12'!$H$2:$H$33,0,'Рис. 14, 16'!AK$1),OFFSET('Рис. 12'!$H$2:$H$33,0,'Рис. 14, 16'!$A37))/(SQRT(SUM(OFFSET('Рис. 12'!$H$2:$H$33,0,'Рис. 14, 16'!AK$1)))*SQRT(SUM(OFFSET('Рис. 12'!$H$2:$H$33,0,'Рис. 14, 16'!$A37)))))</f>
        <v>0</v>
      </c>
      <c r="AL37" s="6">
        <f ca="1">IF(AL$1=$A37,0,SUMPRODUCT(OFFSET('Рис. 12'!$H$2:$H$33,0,'Рис. 14, 16'!AL$1),OFFSET('Рис. 12'!$H$2:$H$33,0,'Рис. 14, 16'!$A37))/(SQRT(SUM(OFFSET('Рис. 12'!$H$2:$H$33,0,'Рис. 14, 16'!AL$1)))*SQRT(SUM(OFFSET('Рис. 12'!$H$2:$H$33,0,'Рис. 14, 16'!$A37)))))</f>
        <v>0</v>
      </c>
      <c r="AM37" s="6">
        <f ca="1">IF(AM$1=$A37,0,SUMPRODUCT(OFFSET('Рис. 12'!$H$2:$H$33,0,'Рис. 14, 16'!AM$1),OFFSET('Рис. 12'!$H$2:$H$33,0,'Рис. 14, 16'!$A37))/(SQRT(SUM(OFFSET('Рис. 12'!$H$2:$H$33,0,'Рис. 14, 16'!AM$1)))*SQRT(SUM(OFFSET('Рис. 12'!$H$2:$H$33,0,'Рис. 14, 16'!$A37)))))</f>
        <v>0</v>
      </c>
      <c r="AN37" s="6">
        <f ca="1">IF(AN$1=$A37,0,SUMPRODUCT(OFFSET('Рис. 12'!$H$2:$H$33,0,'Рис. 14, 16'!AN$1),OFFSET('Рис. 12'!$H$2:$H$33,0,'Рис. 14, 16'!$A37))/(SQRT(SUM(OFFSET('Рис. 12'!$H$2:$H$33,0,'Рис. 14, 16'!AN$1)))*SQRT(SUM(OFFSET('Рис. 12'!$H$2:$H$33,0,'Рис. 14, 16'!$A37)))))</f>
        <v>0.31622776601683794</v>
      </c>
      <c r="AO37" s="6">
        <f ca="1">IF(AO$1=$A37,0,SUMPRODUCT(OFFSET('Рис. 12'!$H$2:$H$33,0,'Рис. 14, 16'!AO$1),OFFSET('Рис. 12'!$H$2:$H$33,0,'Рис. 14, 16'!$A37))/(SQRT(SUM(OFFSET('Рис. 12'!$H$2:$H$33,0,'Рис. 14, 16'!AO$1)))*SQRT(SUM(OFFSET('Рис. 12'!$H$2:$H$33,0,'Рис. 14, 16'!$A37)))))</f>
        <v>0</v>
      </c>
      <c r="AP37" s="6">
        <f ca="1">IF(AP$1=$A37,0,SUMPRODUCT(OFFSET('Рис. 12'!$H$2:$H$33,0,'Рис. 14, 16'!AP$1),OFFSET('Рис. 12'!$H$2:$H$33,0,'Рис. 14, 16'!$A37))/(SQRT(SUM(OFFSET('Рис. 12'!$H$2:$H$33,0,'Рис. 14, 16'!AP$1)))*SQRT(SUM(OFFSET('Рис. 12'!$H$2:$H$33,0,'Рис. 14, 16'!$A37)))))</f>
        <v>0</v>
      </c>
      <c r="AQ37" s="6">
        <f ca="1">IF(AQ$1=$A37,0,SUMPRODUCT(OFFSET('Рис. 12'!$H$2:$H$33,0,'Рис. 14, 16'!AQ$1),OFFSET('Рис. 12'!$H$2:$H$33,0,'Рис. 14, 16'!$A37))/(SQRT(SUM(OFFSET('Рис. 12'!$H$2:$H$33,0,'Рис. 14, 16'!AQ$1)))*SQRT(SUM(OFFSET('Рис. 12'!$H$2:$H$33,0,'Рис. 14, 16'!$A37)))))</f>
        <v>0</v>
      </c>
      <c r="AR37" s="6">
        <f ca="1">IF(AR$1=$A37,0,SUMPRODUCT(OFFSET('Рис. 12'!$H$2:$H$33,0,'Рис. 14, 16'!AR$1),OFFSET('Рис. 12'!$H$2:$H$33,0,'Рис. 14, 16'!$A37))/(SQRT(SUM(OFFSET('Рис. 12'!$H$2:$H$33,0,'Рис. 14, 16'!AR$1)))*SQRT(SUM(OFFSET('Рис. 12'!$H$2:$H$33,0,'Рис. 14, 16'!$A37)))))</f>
        <v>0</v>
      </c>
      <c r="AS37" s="6">
        <f ca="1">IF(AS$1=$A37,0,SUMPRODUCT(OFFSET('Рис. 12'!$H$2:$H$33,0,'Рис. 14, 16'!AS$1),OFFSET('Рис. 12'!$H$2:$H$33,0,'Рис. 14, 16'!$A37))/(SQRT(SUM(OFFSET('Рис. 12'!$H$2:$H$33,0,'Рис. 14, 16'!AS$1)))*SQRT(SUM(OFFSET('Рис. 12'!$H$2:$H$33,0,'Рис. 14, 16'!$A37)))))</f>
        <v>0</v>
      </c>
      <c r="AT37" s="6">
        <f ca="1">IF(AT$1=$A37,0,SUMPRODUCT(OFFSET('Рис. 12'!$H$2:$H$33,0,'Рис. 14, 16'!AT$1),OFFSET('Рис. 12'!$H$2:$H$33,0,'Рис. 14, 16'!$A37))/(SQRT(SUM(OFFSET('Рис. 12'!$H$2:$H$33,0,'Рис. 14, 16'!AT$1)))*SQRT(SUM(OFFSET('Рис. 12'!$H$2:$H$33,0,'Рис. 14, 16'!$A37)))))</f>
        <v>0</v>
      </c>
      <c r="AU37" s="6">
        <f ca="1">IF(AU$1=$A37,0,SUMPRODUCT(OFFSET('Рис. 12'!$H$2:$H$33,0,'Рис. 14, 16'!AU$1),OFFSET('Рис. 12'!$H$2:$H$33,0,'Рис. 14, 16'!$A37))/(SQRT(SUM(OFFSET('Рис. 12'!$H$2:$H$33,0,'Рис. 14, 16'!AU$1)))*SQRT(SUM(OFFSET('Рис. 12'!$H$2:$H$33,0,'Рис. 14, 16'!$A37)))))</f>
        <v>0.35355339059327373</v>
      </c>
      <c r="AV37" s="6">
        <f ca="1">IF(AV$1=$A37,0,SUMPRODUCT(OFFSET('Рис. 12'!$H$2:$H$33,0,'Рис. 14, 16'!AV$1),OFFSET('Рис. 12'!$H$2:$H$33,0,'Рис. 14, 16'!$A37))/(SQRT(SUM(OFFSET('Рис. 12'!$H$2:$H$33,0,'Рис. 14, 16'!AV$1)))*SQRT(SUM(OFFSET('Рис. 12'!$H$2:$H$33,0,'Рис. 14, 16'!$A37)))))</f>
        <v>0</v>
      </c>
      <c r="AW37" s="6">
        <f ca="1">IF(AW$1=$A37,0,SUMPRODUCT(OFFSET('Рис. 12'!$H$2:$H$33,0,'Рис. 14, 16'!AW$1),OFFSET('Рис. 12'!$H$2:$H$33,0,'Рис. 14, 16'!$A37))/(SQRT(SUM(OFFSET('Рис. 12'!$H$2:$H$33,0,'Рис. 14, 16'!AW$1)))*SQRT(SUM(OFFSET('Рис. 12'!$H$2:$H$33,0,'Рис. 14, 16'!$A37)))))</f>
        <v>0</v>
      </c>
      <c r="AX37" s="6">
        <f ca="1">IF(AX$1=$A37,0,SUMPRODUCT(OFFSET('Рис. 12'!$H$2:$H$33,0,'Рис. 14, 16'!AX$1),OFFSET('Рис. 12'!$H$2:$H$33,0,'Рис. 14, 16'!$A37))/(SQRT(SUM(OFFSET('Рис. 12'!$H$2:$H$33,0,'Рис. 14, 16'!AX$1)))*SQRT(SUM(OFFSET('Рис. 12'!$H$2:$H$33,0,'Рис. 14, 16'!$A37)))))</f>
        <v>0</v>
      </c>
      <c r="AY37" s="6">
        <f ca="1">IF(AY$1=$A37,0,SUMPRODUCT(OFFSET('Рис. 12'!$H$2:$H$33,0,'Рис. 14, 16'!AY$1),OFFSET('Рис. 12'!$H$2:$H$33,0,'Рис. 14, 16'!$A37))/(SQRT(SUM(OFFSET('Рис. 12'!$H$2:$H$33,0,'Рис. 14, 16'!AY$1)))*SQRT(SUM(OFFSET('Рис. 12'!$H$2:$H$33,0,'Рис. 14, 16'!$A37)))))</f>
        <v>0</v>
      </c>
      <c r="AZ37" s="6">
        <f ca="1">IF(AZ$1=$A37,0,SUMPRODUCT(OFFSET('Рис. 12'!$H$2:$H$33,0,'Рис. 14, 16'!AZ$1),OFFSET('Рис. 12'!$H$2:$H$33,0,'Рис. 14, 16'!$A37))/(SQRT(SUM(OFFSET('Рис. 12'!$H$2:$H$33,0,'Рис. 14, 16'!AZ$1)))*SQRT(SUM(OFFSET('Рис. 12'!$H$2:$H$33,0,'Рис. 14, 16'!$A37)))))</f>
        <v>0.40824829046386296</v>
      </c>
      <c r="BA37" s="6">
        <f ca="1">IF(BA$1=$A37,0,SUMPRODUCT(OFFSET('Рис. 12'!$H$2:$H$33,0,'Рис. 14, 16'!BA$1),OFFSET('Рис. 12'!$H$2:$H$33,0,'Рис. 14, 16'!$A37))/(SQRT(SUM(OFFSET('Рис. 12'!$H$2:$H$33,0,'Рис. 14, 16'!BA$1)))*SQRT(SUM(OFFSET('Рис. 12'!$H$2:$H$33,0,'Рис. 14, 16'!$A37)))))</f>
        <v>0.40824829046386296</v>
      </c>
      <c r="BB37" s="6">
        <f ca="1">IF(BB$1=$A37,0,SUMPRODUCT(OFFSET('Рис. 12'!$H$2:$H$33,0,'Рис. 14, 16'!BB$1),OFFSET('Рис. 12'!$H$2:$H$33,0,'Рис. 14, 16'!$A37))/(SQRT(SUM(OFFSET('Рис. 12'!$H$2:$H$33,0,'Рис. 14, 16'!BB$1)))*SQRT(SUM(OFFSET('Рис. 12'!$H$2:$H$33,0,'Рис. 14, 16'!$A37)))))</f>
        <v>0</v>
      </c>
      <c r="BC37" s="6">
        <f ca="1">IF(BC$1=$A37,0,SUMPRODUCT(OFFSET('Рис. 12'!$H$2:$H$33,0,'Рис. 14, 16'!BC$1),OFFSET('Рис. 12'!$H$2:$H$33,0,'Рис. 14, 16'!$A37))/(SQRT(SUM(OFFSET('Рис. 12'!$H$2:$H$33,0,'Рис. 14, 16'!BC$1)))*SQRT(SUM(OFFSET('Рис. 12'!$H$2:$H$33,0,'Рис. 14, 16'!$A37)))))</f>
        <v>0</v>
      </c>
      <c r="BD37" s="6">
        <f ca="1">IF(BD$1=$A37,0,SUMPRODUCT(OFFSET('Рис. 12'!$H$2:$H$33,0,'Рис. 14, 16'!BD$1),OFFSET('Рис. 12'!$H$2:$H$33,0,'Рис. 14, 16'!$A37))/(SQRT(SUM(OFFSET('Рис. 12'!$H$2:$H$33,0,'Рис. 14, 16'!BD$1)))*SQRT(SUM(OFFSET('Рис. 12'!$H$2:$H$33,0,'Рис. 14, 16'!$A37)))))</f>
        <v>0</v>
      </c>
      <c r="BE37" s="6">
        <f ca="1">IF(BE$1=$A37,0,SUMPRODUCT(OFFSET('Рис. 12'!$H$2:$H$33,0,'Рис. 14, 16'!BE$1),OFFSET('Рис. 12'!$H$2:$H$33,0,'Рис. 14, 16'!$A37))/(SQRT(SUM(OFFSET('Рис. 12'!$H$2:$H$33,0,'Рис. 14, 16'!BE$1)))*SQRT(SUM(OFFSET('Рис. 12'!$H$2:$H$33,0,'Рис. 14, 16'!$A37)))))</f>
        <v>0</v>
      </c>
      <c r="BF37" s="6">
        <f ca="1">IF(BF$1=$A37,0,SUMPRODUCT(OFFSET('Рис. 12'!$H$2:$H$33,0,'Рис. 14, 16'!BF$1),OFFSET('Рис. 12'!$H$2:$H$33,0,'Рис. 14, 16'!$A37))/(SQRT(SUM(OFFSET('Рис. 12'!$H$2:$H$33,0,'Рис. 14, 16'!BF$1)))*SQRT(SUM(OFFSET('Рис. 12'!$H$2:$H$33,0,'Рис. 14, 16'!$A37)))))</f>
        <v>0.49999999999999989</v>
      </c>
      <c r="BG37" s="6">
        <f ca="1">IF(BG$1=$A37,0,SUMPRODUCT(OFFSET('Рис. 12'!$H$2:$H$33,0,'Рис. 14, 16'!BG$1),OFFSET('Рис. 12'!$H$2:$H$33,0,'Рис. 14, 16'!$A37))/(SQRT(SUM(OFFSET('Рис. 12'!$H$2:$H$33,0,'Рис. 14, 16'!BG$1)))*SQRT(SUM(OFFSET('Рис. 12'!$H$2:$H$33,0,'Рис. 14, 16'!$A37)))))</f>
        <v>0</v>
      </c>
      <c r="BH37" s="6">
        <f ca="1">IF(BH$1=$A37,0,SUMPRODUCT(OFFSET('Рис. 12'!$H$2:$H$33,0,'Рис. 14, 16'!BH$1),OFFSET('Рис. 12'!$H$2:$H$33,0,'Рис. 14, 16'!$A37))/(SQRT(SUM(OFFSET('Рис. 12'!$H$2:$H$33,0,'Рис. 14, 16'!BH$1)))*SQRT(SUM(OFFSET('Рис. 12'!$H$2:$H$33,0,'Рис. 14, 16'!$A37)))))</f>
        <v>0</v>
      </c>
      <c r="BI37" s="6">
        <f ca="1">IF(BI$1=$A37,0,SUMPRODUCT(OFFSET('Рис. 12'!$H$2:$H$33,0,'Рис. 14, 16'!BI$1),OFFSET('Рис. 12'!$H$2:$H$33,0,'Рис. 14, 16'!$A37))/(SQRT(SUM(OFFSET('Рис. 12'!$H$2:$H$33,0,'Рис. 14, 16'!BI$1)))*SQRT(SUM(OFFSET('Рис. 12'!$H$2:$H$33,0,'Рис. 14, 16'!$A37)))))</f>
        <v>0</v>
      </c>
      <c r="BJ37" s="6">
        <f ca="1">IF(BJ$1=$A37,0,SUMPRODUCT(OFFSET('Рис. 12'!$H$2:$H$33,0,'Рис. 14, 16'!BJ$1),OFFSET('Рис. 12'!$H$2:$H$33,0,'Рис. 14, 16'!$A37))/(SQRT(SUM(OFFSET('Рис. 12'!$H$2:$H$33,0,'Рис. 14, 16'!BJ$1)))*SQRT(SUM(OFFSET('Рис. 12'!$H$2:$H$33,0,'Рис. 14, 16'!$A37)))))</f>
        <v>0</v>
      </c>
      <c r="BK37" s="6">
        <f ca="1">IF(BK$1=$A37,0,SUMPRODUCT(OFFSET('Рис. 12'!$H$2:$H$33,0,'Рис. 14, 16'!BK$1),OFFSET('Рис. 12'!$H$2:$H$33,0,'Рис. 14, 16'!$A37))/(SQRT(SUM(OFFSET('Рис. 12'!$H$2:$H$33,0,'Рис. 14, 16'!BK$1)))*SQRT(SUM(OFFSET('Рис. 12'!$H$2:$H$33,0,'Рис. 14, 16'!$A37)))))</f>
        <v>0</v>
      </c>
      <c r="BL37" s="6">
        <f ca="1">IF(BL$1=$A37,0,SUMPRODUCT(OFFSET('Рис. 12'!$H$2:$H$33,0,'Рис. 14, 16'!BL$1),OFFSET('Рис. 12'!$H$2:$H$33,0,'Рис. 14, 16'!$A37))/(SQRT(SUM(OFFSET('Рис. 12'!$H$2:$H$33,0,'Рис. 14, 16'!BL$1)))*SQRT(SUM(OFFSET('Рис. 12'!$H$2:$H$33,0,'Рис. 14, 16'!$A37)))))</f>
        <v>0</v>
      </c>
      <c r="BM37" s="6">
        <f ca="1">IF(BM$1=$A37,0,SUMPRODUCT(OFFSET('Рис. 12'!$H$2:$H$33,0,'Рис. 14, 16'!BM$1),OFFSET('Рис. 12'!$H$2:$H$33,0,'Рис. 14, 16'!$A37))/(SQRT(SUM(OFFSET('Рис. 12'!$H$2:$H$33,0,'Рис. 14, 16'!BM$1)))*SQRT(SUM(OFFSET('Рис. 12'!$H$2:$H$33,0,'Рис. 14, 16'!$A37)))))</f>
        <v>0.31622776601683794</v>
      </c>
      <c r="BN37" s="6">
        <f ca="1">IF(BN$1=$A37,0,SUMPRODUCT(OFFSET('Рис. 12'!$H$2:$H$33,0,'Рис. 14, 16'!BN$1),OFFSET('Рис. 12'!$H$2:$H$33,0,'Рис. 14, 16'!$A37))/(SQRT(SUM(OFFSET('Рис. 12'!$H$2:$H$33,0,'Рис. 14, 16'!BN$1)))*SQRT(SUM(OFFSET('Рис. 12'!$H$2:$H$33,0,'Рис. 14, 16'!$A37)))))</f>
        <v>0</v>
      </c>
      <c r="BO37" s="6">
        <f ca="1">IF(BO$1=$A37,0,SUMPRODUCT(OFFSET('Рис. 12'!$H$2:$H$33,0,'Рис. 14, 16'!BO$1),OFFSET('Рис. 12'!$H$2:$H$33,0,'Рис. 14, 16'!$A37))/(SQRT(SUM(OFFSET('Рис. 12'!$H$2:$H$33,0,'Рис. 14, 16'!BO$1)))*SQRT(SUM(OFFSET('Рис. 12'!$H$2:$H$33,0,'Рис. 14, 16'!$A37)))))</f>
        <v>0.35355339059327373</v>
      </c>
      <c r="BP37" s="6">
        <f ca="1">IF(BP$1=$A37,0,SUMPRODUCT(OFFSET('Рис. 12'!$H$2:$H$33,0,'Рис. 14, 16'!BP$1),OFFSET('Рис. 12'!$H$2:$H$33,0,'Рис. 14, 16'!$A37))/(SQRT(SUM(OFFSET('Рис. 12'!$H$2:$H$33,0,'Рис. 14, 16'!BP$1)))*SQRT(SUM(OFFSET('Рис. 12'!$H$2:$H$33,0,'Рис. 14, 16'!$A37)))))</f>
        <v>0</v>
      </c>
      <c r="BQ37" s="6">
        <f ca="1">IF(BQ$1=$A37,0,SUMPRODUCT(OFFSET('Рис. 12'!$H$2:$H$33,0,'Рис. 14, 16'!BQ$1),OFFSET('Рис. 12'!$H$2:$H$33,0,'Рис. 14, 16'!$A37))/(SQRT(SUM(OFFSET('Рис. 12'!$H$2:$H$33,0,'Рис. 14, 16'!BQ$1)))*SQRT(SUM(OFFSET('Рис. 12'!$H$2:$H$33,0,'Рис. 14, 16'!$A37)))))</f>
        <v>0</v>
      </c>
      <c r="BR37" s="6">
        <f ca="1">IF(BR$1=$A37,0,SUMPRODUCT(OFFSET('Рис. 12'!$H$2:$H$33,0,'Рис. 14, 16'!BR$1),OFFSET('Рис. 12'!$H$2:$H$33,0,'Рис. 14, 16'!$A37))/(SQRT(SUM(OFFSET('Рис. 12'!$H$2:$H$33,0,'Рис. 14, 16'!BR$1)))*SQRT(SUM(OFFSET('Рис. 12'!$H$2:$H$33,0,'Рис. 14, 16'!$A37)))))</f>
        <v>0</v>
      </c>
      <c r="BS37" s="6">
        <f ca="1">IF(BS$1=$A37,0,SUMPRODUCT(OFFSET('Рис. 12'!$H$2:$H$33,0,'Рис. 14, 16'!BS$1),OFFSET('Рис. 12'!$H$2:$H$33,0,'Рис. 14, 16'!$A37))/(SQRT(SUM(OFFSET('Рис. 12'!$H$2:$H$33,0,'Рис. 14, 16'!BS$1)))*SQRT(SUM(OFFSET('Рис. 12'!$H$2:$H$33,0,'Рис. 14, 16'!$A37)))))</f>
        <v>0</v>
      </c>
      <c r="BT37" s="6">
        <f ca="1">IF(BT$1=$A37,0,SUMPRODUCT(OFFSET('Рис. 12'!$H$2:$H$33,0,'Рис. 14, 16'!BT$1),OFFSET('Рис. 12'!$H$2:$H$33,0,'Рис. 14, 16'!$A37))/(SQRT(SUM(OFFSET('Рис. 12'!$H$2:$H$33,0,'Рис. 14, 16'!BT$1)))*SQRT(SUM(OFFSET('Рис. 12'!$H$2:$H$33,0,'Рис. 14, 16'!$A37)))))</f>
        <v>0</v>
      </c>
      <c r="BU37" s="6">
        <f ca="1">IF(BU$1=$A37,0,SUMPRODUCT(OFFSET('Рис. 12'!$H$2:$H$33,0,'Рис. 14, 16'!BU$1),OFFSET('Рис. 12'!$H$2:$H$33,0,'Рис. 14, 16'!$A37))/(SQRT(SUM(OFFSET('Рис. 12'!$H$2:$H$33,0,'Рис. 14, 16'!BU$1)))*SQRT(SUM(OFFSET('Рис. 12'!$H$2:$H$33,0,'Рис. 14, 16'!$A37)))))</f>
        <v>0</v>
      </c>
      <c r="BV37" s="6">
        <f ca="1">IF(BV$1=$A37,0,SUMPRODUCT(OFFSET('Рис. 12'!$H$2:$H$33,0,'Рис. 14, 16'!BV$1),OFFSET('Рис. 12'!$H$2:$H$33,0,'Рис. 14, 16'!$A37))/(SQRT(SUM(OFFSET('Рис. 12'!$H$2:$H$33,0,'Рис. 14, 16'!BV$1)))*SQRT(SUM(OFFSET('Рис. 12'!$H$2:$H$33,0,'Рис. 14, 16'!$A37)))))</f>
        <v>0</v>
      </c>
      <c r="BW37" s="6">
        <f ca="1">IF(BW$1=$A37,0,SUMPRODUCT(OFFSET('Рис. 12'!$H$2:$H$33,0,'Рис. 14, 16'!BW$1),OFFSET('Рис. 12'!$H$2:$H$33,0,'Рис. 14, 16'!$A37))/(SQRT(SUM(OFFSET('Рис. 12'!$H$2:$H$33,0,'Рис. 14, 16'!BW$1)))*SQRT(SUM(OFFSET('Рис. 12'!$H$2:$H$33,0,'Рис. 14, 16'!$A37)))))</f>
        <v>0</v>
      </c>
      <c r="BX37" s="6">
        <f ca="1">IF(BX$1=$A37,0,SUMPRODUCT(OFFSET('Рис. 12'!$H$2:$H$33,0,'Рис. 14, 16'!BX$1),OFFSET('Рис. 12'!$H$2:$H$33,0,'Рис. 14, 16'!$A37))/(SQRT(SUM(OFFSET('Рис. 12'!$H$2:$H$33,0,'Рис. 14, 16'!BX$1)))*SQRT(SUM(OFFSET('Рис. 12'!$H$2:$H$33,0,'Рис. 14, 16'!$A37)))))</f>
        <v>0</v>
      </c>
      <c r="BY37" s="6">
        <f ca="1">IF(BY$1=$A37,0,SUMPRODUCT(OFFSET('Рис. 12'!$H$2:$H$33,0,'Рис. 14, 16'!BY$1),OFFSET('Рис. 12'!$H$2:$H$33,0,'Рис. 14, 16'!$A37))/(SQRT(SUM(OFFSET('Рис. 12'!$H$2:$H$33,0,'Рис. 14, 16'!BY$1)))*SQRT(SUM(OFFSET('Рис. 12'!$H$2:$H$33,0,'Рис. 14, 16'!$A37)))))</f>
        <v>0</v>
      </c>
      <c r="BZ37" s="6">
        <f ca="1">IF(BZ$1=$A37,0,SUMPRODUCT(OFFSET('Рис. 12'!$H$2:$H$33,0,'Рис. 14, 16'!BZ$1),OFFSET('Рис. 12'!$H$2:$H$33,0,'Рис. 14, 16'!$A37))/(SQRT(SUM(OFFSET('Рис. 12'!$H$2:$H$33,0,'Рис. 14, 16'!BZ$1)))*SQRT(SUM(OFFSET('Рис. 12'!$H$2:$H$33,0,'Рис. 14, 16'!$A37)))))</f>
        <v>0.49999999999999989</v>
      </c>
      <c r="CA37" s="6">
        <f ca="1">IF(CA$1=$A37,0,SUMPRODUCT(OFFSET('Рис. 12'!$H$2:$H$33,0,'Рис. 14, 16'!CA$1),OFFSET('Рис. 12'!$H$2:$H$33,0,'Рис. 14, 16'!$A37))/(SQRT(SUM(OFFSET('Рис. 12'!$H$2:$H$33,0,'Рис. 14, 16'!CA$1)))*SQRT(SUM(OFFSET('Рис. 12'!$H$2:$H$33,0,'Рис. 14, 16'!$A37)))))</f>
        <v>0</v>
      </c>
      <c r="CB37" s="6">
        <f ca="1">IF(CB$1=$A37,0,SUMPRODUCT(OFFSET('Рис. 12'!$H$2:$H$33,0,'Рис. 14, 16'!CB$1),OFFSET('Рис. 12'!$H$2:$H$33,0,'Рис. 14, 16'!$A37))/(SQRT(SUM(OFFSET('Рис. 12'!$H$2:$H$33,0,'Рис. 14, 16'!CB$1)))*SQRT(SUM(OFFSET('Рис. 12'!$H$2:$H$33,0,'Рис. 14, 16'!$A37)))))</f>
        <v>0</v>
      </c>
      <c r="CC37" s="6">
        <f ca="1">IF(CC$1=$A37,0,SUMPRODUCT(OFFSET('Рис. 12'!$H$2:$H$33,0,'Рис. 14, 16'!CC$1),OFFSET('Рис. 12'!$H$2:$H$33,0,'Рис. 14, 16'!$A37))/(SQRT(SUM(OFFSET('Рис. 12'!$H$2:$H$33,0,'Рис. 14, 16'!CC$1)))*SQRT(SUM(OFFSET('Рис. 12'!$H$2:$H$33,0,'Рис. 14, 16'!$A37)))))</f>
        <v>0</v>
      </c>
      <c r="CD37" s="6">
        <f ca="1">IF(CD$1=$A37,0,SUMPRODUCT(OFFSET('Рис. 12'!$H$2:$H$33,0,'Рис. 14, 16'!CD$1),OFFSET('Рис. 12'!$H$2:$H$33,0,'Рис. 14, 16'!$A37))/(SQRT(SUM(OFFSET('Рис. 12'!$H$2:$H$33,0,'Рис. 14, 16'!CD$1)))*SQRT(SUM(OFFSET('Рис. 12'!$H$2:$H$33,0,'Рис. 14, 16'!$A37)))))</f>
        <v>0</v>
      </c>
      <c r="CE37" s="6">
        <f ca="1">IF(CE$1=$A37,0,SUMPRODUCT(OFFSET('Рис. 12'!$H$2:$H$33,0,'Рис. 14, 16'!CE$1),OFFSET('Рис. 12'!$H$2:$H$33,0,'Рис. 14, 16'!$A37))/(SQRT(SUM(OFFSET('Рис. 12'!$H$2:$H$33,0,'Рис. 14, 16'!CE$1)))*SQRT(SUM(OFFSET('Рис. 12'!$H$2:$H$33,0,'Рис. 14, 16'!$A37)))))</f>
        <v>0</v>
      </c>
      <c r="CF37" s="6">
        <f ca="1">IF(CF$1=$A37,0,SUMPRODUCT(OFFSET('Рис. 12'!$H$2:$H$33,0,'Рис. 14, 16'!CF$1),OFFSET('Рис. 12'!$H$2:$H$33,0,'Рис. 14, 16'!$A37))/(SQRT(SUM(OFFSET('Рис. 12'!$H$2:$H$33,0,'Рис. 14, 16'!CF$1)))*SQRT(SUM(OFFSET('Рис. 12'!$H$2:$H$33,0,'Рис. 14, 16'!$A37)))))</f>
        <v>0</v>
      </c>
      <c r="CG37" s="6">
        <f ca="1">IF(CG$1=$A37,0,SUMPRODUCT(OFFSET('Рис. 12'!$H$2:$H$33,0,'Рис. 14, 16'!CG$1),OFFSET('Рис. 12'!$H$2:$H$33,0,'Рис. 14, 16'!$A37))/(SQRT(SUM(OFFSET('Рис. 12'!$H$2:$H$33,0,'Рис. 14, 16'!CG$1)))*SQRT(SUM(OFFSET('Рис. 12'!$H$2:$H$33,0,'Рис. 14, 16'!$A37)))))</f>
        <v>0</v>
      </c>
      <c r="CH37" s="6">
        <f ca="1">IF(CH$1=$A37,0,SUMPRODUCT(OFFSET('Рис. 12'!$H$2:$H$33,0,'Рис. 14, 16'!CH$1),OFFSET('Рис. 12'!$H$2:$H$33,0,'Рис. 14, 16'!$A37))/(SQRT(SUM(OFFSET('Рис. 12'!$H$2:$H$33,0,'Рис. 14, 16'!CH$1)))*SQRT(SUM(OFFSET('Рис. 12'!$H$2:$H$33,0,'Рис. 14, 16'!$A37)))))</f>
        <v>0</v>
      </c>
      <c r="CI37" s="6">
        <f ca="1">IF(CI$1=$A37,0,SUMPRODUCT(OFFSET('Рис. 12'!$H$2:$H$33,0,'Рис. 14, 16'!CI$1),OFFSET('Рис. 12'!$H$2:$H$33,0,'Рис. 14, 16'!$A37))/(SQRT(SUM(OFFSET('Рис. 12'!$H$2:$H$33,0,'Рис. 14, 16'!CI$1)))*SQRT(SUM(OFFSET('Рис. 12'!$H$2:$H$33,0,'Рис. 14, 16'!$A37)))))</f>
        <v>0.40824829046386296</v>
      </c>
      <c r="CJ37" s="6">
        <f ca="1">IF(CJ$1=$A37,0,SUMPRODUCT(OFFSET('Рис. 12'!$H$2:$H$33,0,'Рис. 14, 16'!CJ$1),OFFSET('Рис. 12'!$H$2:$H$33,0,'Рис. 14, 16'!$A37))/(SQRT(SUM(OFFSET('Рис. 12'!$H$2:$H$33,0,'Рис. 14, 16'!CJ$1)))*SQRT(SUM(OFFSET('Рис. 12'!$H$2:$H$33,0,'Рис. 14, 16'!$A37)))))</f>
        <v>0</v>
      </c>
      <c r="CK37" s="6">
        <f ca="1">IF(CK$1=$A37,0,SUMPRODUCT(OFFSET('Рис. 12'!$H$2:$H$33,0,'Рис. 14, 16'!CK$1),OFFSET('Рис. 12'!$H$2:$H$33,0,'Рис. 14, 16'!$A37))/(SQRT(SUM(OFFSET('Рис. 12'!$H$2:$H$33,0,'Рис. 14, 16'!CK$1)))*SQRT(SUM(OFFSET('Рис. 12'!$H$2:$H$33,0,'Рис. 14, 16'!$A37)))))</f>
        <v>0.35355339059327373</v>
      </c>
      <c r="CL37" s="6">
        <f ca="1">IF(CL$1=$A37,0,SUMPRODUCT(OFFSET('Рис. 12'!$H$2:$H$33,0,'Рис. 14, 16'!CL$1),OFFSET('Рис. 12'!$H$2:$H$33,0,'Рис. 14, 16'!$A37))/(SQRT(SUM(OFFSET('Рис. 12'!$H$2:$H$33,0,'Рис. 14, 16'!CL$1)))*SQRT(SUM(OFFSET('Рис. 12'!$H$2:$H$33,0,'Рис. 14, 16'!$A37)))))</f>
        <v>0</v>
      </c>
      <c r="CM37" s="6">
        <f ca="1">IF(CM$1=$A37,0,SUMPRODUCT(OFFSET('Рис. 12'!$H$2:$H$33,0,'Рис. 14, 16'!CM$1),OFFSET('Рис. 12'!$H$2:$H$33,0,'Рис. 14, 16'!$A37))/(SQRT(SUM(OFFSET('Рис. 12'!$H$2:$H$33,0,'Рис. 14, 16'!CM$1)))*SQRT(SUM(OFFSET('Рис. 12'!$H$2:$H$33,0,'Рис. 14, 16'!$A37)))))</f>
        <v>0</v>
      </c>
      <c r="CN37" s="6">
        <f ca="1">IF(CN$1=$A37,0,SUMPRODUCT(OFFSET('Рис. 12'!$H$2:$H$33,0,'Рис. 14, 16'!CN$1),OFFSET('Рис. 12'!$H$2:$H$33,0,'Рис. 14, 16'!$A37))/(SQRT(SUM(OFFSET('Рис. 12'!$H$2:$H$33,0,'Рис. 14, 16'!CN$1)))*SQRT(SUM(OFFSET('Рис. 12'!$H$2:$H$33,0,'Рис. 14, 16'!$A37)))))</f>
        <v>0</v>
      </c>
      <c r="CO37" s="6">
        <f ca="1">IF(CO$1=$A37,0,SUMPRODUCT(OFFSET('Рис. 12'!$H$2:$H$33,0,'Рис. 14, 16'!CO$1),OFFSET('Рис. 12'!$H$2:$H$33,0,'Рис. 14, 16'!$A37))/(SQRT(SUM(OFFSET('Рис. 12'!$H$2:$H$33,0,'Рис. 14, 16'!CO$1)))*SQRT(SUM(OFFSET('Рис. 12'!$H$2:$H$33,0,'Рис. 14, 16'!$A37)))))</f>
        <v>0</v>
      </c>
      <c r="CP37" s="6">
        <f ca="1">IF(CP$1=$A37,0,SUMPRODUCT(OFFSET('Рис. 12'!$H$2:$H$33,0,'Рис. 14, 16'!CP$1),OFFSET('Рис. 12'!$H$2:$H$33,0,'Рис. 14, 16'!$A37))/(SQRT(SUM(OFFSET('Рис. 12'!$H$2:$H$33,0,'Рис. 14, 16'!CP$1)))*SQRT(SUM(OFFSET('Рис. 12'!$H$2:$H$33,0,'Рис. 14, 16'!$A37)))))</f>
        <v>0.49999999999999989</v>
      </c>
      <c r="CQ37" s="6">
        <f ca="1">IF(CQ$1=$A37,0,SUMPRODUCT(OFFSET('Рис. 12'!$H$2:$H$33,0,'Рис. 14, 16'!CQ$1),OFFSET('Рис. 12'!$H$2:$H$33,0,'Рис. 14, 16'!$A37))/(SQRT(SUM(OFFSET('Рис. 12'!$H$2:$H$33,0,'Рис. 14, 16'!CQ$1)))*SQRT(SUM(OFFSET('Рис. 12'!$H$2:$H$33,0,'Рис. 14, 16'!$A37)))))</f>
        <v>0</v>
      </c>
      <c r="CR37" s="6">
        <f ca="1">IF(CR$1=$A37,0,SUMPRODUCT(OFFSET('Рис. 12'!$H$2:$H$33,0,'Рис. 14, 16'!CR$1),OFFSET('Рис. 12'!$H$2:$H$33,0,'Рис. 14, 16'!$A37))/(SQRT(SUM(OFFSET('Рис. 12'!$H$2:$H$33,0,'Рис. 14, 16'!CR$1)))*SQRT(SUM(OFFSET('Рис. 12'!$H$2:$H$33,0,'Рис. 14, 16'!$A37)))))</f>
        <v>0.49999999999999989</v>
      </c>
      <c r="CS37" s="6">
        <f ca="1">IF(CS$1=$A37,0,SUMPRODUCT(OFFSET('Рис. 12'!$H$2:$H$33,0,'Рис. 14, 16'!CS$1),OFFSET('Рис. 12'!$H$2:$H$33,0,'Рис. 14, 16'!$A37))/(SQRT(SUM(OFFSET('Рис. 12'!$H$2:$H$33,0,'Рис. 14, 16'!CS$1)))*SQRT(SUM(OFFSET('Рис. 12'!$H$2:$H$33,0,'Рис. 14, 16'!$A37)))))</f>
        <v>0</v>
      </c>
      <c r="CT37" s="6">
        <f ca="1">IF(CT$1=$A37,0,SUMPRODUCT(OFFSET('Рис. 12'!$H$2:$H$33,0,'Рис. 14, 16'!CT$1),OFFSET('Рис. 12'!$H$2:$H$33,0,'Рис. 14, 16'!$A37))/(SQRT(SUM(OFFSET('Рис. 12'!$H$2:$H$33,0,'Рис. 14, 16'!CT$1)))*SQRT(SUM(OFFSET('Рис. 12'!$H$2:$H$33,0,'Рис. 14, 16'!$A37)))))</f>
        <v>0</v>
      </c>
      <c r="CU37" s="6">
        <f ca="1">IF(CU$1=$A37,0,SUMPRODUCT(OFFSET('Рис. 12'!$H$2:$H$33,0,'Рис. 14, 16'!CU$1),OFFSET('Рис. 12'!$H$2:$H$33,0,'Рис. 14, 16'!$A37))/(SQRT(SUM(OFFSET('Рис. 12'!$H$2:$H$33,0,'Рис. 14, 16'!CU$1)))*SQRT(SUM(OFFSET('Рис. 12'!$H$2:$H$33,0,'Рис. 14, 16'!$A37)))))</f>
        <v>0</v>
      </c>
      <c r="CV37" s="6">
        <f ca="1">IF(CV$1=$A37,0,SUMPRODUCT(OFFSET('Рис. 12'!$H$2:$H$33,0,'Рис. 14, 16'!CV$1),OFFSET('Рис. 12'!$H$2:$H$33,0,'Рис. 14, 16'!$A37))/(SQRT(SUM(OFFSET('Рис. 12'!$H$2:$H$33,0,'Рис. 14, 16'!CV$1)))*SQRT(SUM(OFFSET('Рис. 12'!$H$2:$H$33,0,'Рис. 14, 16'!$A37)))))</f>
        <v>0</v>
      </c>
      <c r="CW37" s="6">
        <f ca="1">IF(CW$1=$A37,0,SUMPRODUCT(OFFSET('Рис. 12'!$H$2:$H$33,0,'Рис. 14, 16'!CW$1),OFFSET('Рис. 12'!$H$2:$H$33,0,'Рис. 14, 16'!$A37))/(SQRT(SUM(OFFSET('Рис. 12'!$H$2:$H$33,0,'Рис. 14, 16'!CW$1)))*SQRT(SUM(OFFSET('Рис. 12'!$H$2:$H$33,0,'Рис. 14, 16'!$A37)))))</f>
        <v>0</v>
      </c>
      <c r="CX37" s="6">
        <f ca="1">IF(CX$1=$A37,0,SUMPRODUCT(OFFSET('Рис. 12'!$H$2:$H$33,0,'Рис. 14, 16'!CX$1),OFFSET('Рис. 12'!$H$2:$H$33,0,'Рис. 14, 16'!$A37))/(SQRT(SUM(OFFSET('Рис. 12'!$H$2:$H$33,0,'Рис. 14, 16'!CX$1)))*SQRT(SUM(OFFSET('Рис. 12'!$H$2:$H$33,0,'Рис. 14, 16'!$A37)))))</f>
        <v>0</v>
      </c>
    </row>
    <row r="38" spans="1:102" x14ac:dyDescent="0.25">
      <c r="A38">
        <v>35</v>
      </c>
      <c r="B38" s="2" t="s">
        <v>32</v>
      </c>
      <c r="C38" s="6">
        <f ca="1">IF(C$1=$A38,0,SUMPRODUCT(OFFSET('Рис. 12'!$H$2:$H$33,0,'Рис. 14, 16'!C$1),OFFSET('Рис. 12'!$H$2:$H$33,0,'Рис. 14, 16'!$A38))/(SQRT(SUM(OFFSET('Рис. 12'!$H$2:$H$33,0,'Рис. 14, 16'!C$1)))*SQRT(SUM(OFFSET('Рис. 12'!$H$2:$H$33,0,'Рис. 14, 16'!$A38)))))</f>
        <v>0.57735026918962584</v>
      </c>
      <c r="D38" s="6">
        <f ca="1">IF(D$1=$A38,0,SUMPRODUCT(OFFSET('Рис. 12'!$H$2:$H$33,0,'Рис. 14, 16'!D$1),OFFSET('Рис. 12'!$H$2:$H$33,0,'Рис. 14, 16'!$A38))/(SQRT(SUM(OFFSET('Рис. 12'!$H$2:$H$33,0,'Рис. 14, 16'!D$1)))*SQRT(SUM(OFFSET('Рис. 12'!$H$2:$H$33,0,'Рис. 14, 16'!$A38)))))</f>
        <v>0</v>
      </c>
      <c r="E38" s="6">
        <f ca="1">IF(E$1=$A38,0,SUMPRODUCT(OFFSET('Рис. 12'!$H$2:$H$33,0,'Рис. 14, 16'!E$1),OFFSET('Рис. 12'!$H$2:$H$33,0,'Рис. 14, 16'!$A38))/(SQRT(SUM(OFFSET('Рис. 12'!$H$2:$H$33,0,'Рис. 14, 16'!E$1)))*SQRT(SUM(OFFSET('Рис. 12'!$H$2:$H$33,0,'Рис. 14, 16'!$A38)))))</f>
        <v>0</v>
      </c>
      <c r="F38" s="6">
        <f ca="1">IF(F$1=$A38,0,SUMPRODUCT(OFFSET('Рис. 12'!$H$2:$H$33,0,'Рис. 14, 16'!F$1),OFFSET('Рис. 12'!$H$2:$H$33,0,'Рис. 14, 16'!$A38))/(SQRT(SUM(OFFSET('Рис. 12'!$H$2:$H$33,0,'Рис. 14, 16'!F$1)))*SQRT(SUM(OFFSET('Рис. 12'!$H$2:$H$33,0,'Рис. 14, 16'!$A38)))))</f>
        <v>0.35355339059327373</v>
      </c>
      <c r="G38" s="6">
        <f ca="1">IF(G$1=$A38,0,SUMPRODUCT(OFFSET('Рис. 12'!$H$2:$H$33,0,'Рис. 14, 16'!G$1),OFFSET('Рис. 12'!$H$2:$H$33,0,'Рис. 14, 16'!$A38))/(SQRT(SUM(OFFSET('Рис. 12'!$H$2:$H$33,0,'Рис. 14, 16'!G$1)))*SQRT(SUM(OFFSET('Рис. 12'!$H$2:$H$33,0,'Рис. 14, 16'!$A38)))))</f>
        <v>0</v>
      </c>
      <c r="H38" s="6">
        <f ca="1">IF(H$1=$A38,0,SUMPRODUCT(OFFSET('Рис. 12'!$H$2:$H$33,0,'Рис. 14, 16'!H$1),OFFSET('Рис. 12'!$H$2:$H$33,0,'Рис. 14, 16'!$A38))/(SQRT(SUM(OFFSET('Рис. 12'!$H$2:$H$33,0,'Рис. 14, 16'!H$1)))*SQRT(SUM(OFFSET('Рис. 12'!$H$2:$H$33,0,'Рис. 14, 16'!$A38)))))</f>
        <v>0</v>
      </c>
      <c r="I38" s="6">
        <f ca="1">IF(I$1=$A38,0,SUMPRODUCT(OFFSET('Рис. 12'!$H$2:$H$33,0,'Рис. 14, 16'!I$1),OFFSET('Рис. 12'!$H$2:$H$33,0,'Рис. 14, 16'!$A38))/(SQRT(SUM(OFFSET('Рис. 12'!$H$2:$H$33,0,'Рис. 14, 16'!I$1)))*SQRT(SUM(OFFSET('Рис. 12'!$H$2:$H$33,0,'Рис. 14, 16'!$A38)))))</f>
        <v>0</v>
      </c>
      <c r="J38" s="6">
        <f ca="1">IF(J$1=$A38,0,SUMPRODUCT(OFFSET('Рис. 12'!$H$2:$H$33,0,'Рис. 14, 16'!J$1),OFFSET('Рис. 12'!$H$2:$H$33,0,'Рис. 14, 16'!$A38))/(SQRT(SUM(OFFSET('Рис. 12'!$H$2:$H$33,0,'Рис. 14, 16'!J$1)))*SQRT(SUM(OFFSET('Рис. 12'!$H$2:$H$33,0,'Рис. 14, 16'!$A38)))))</f>
        <v>0.35355339059327373</v>
      </c>
      <c r="K38" s="6">
        <f ca="1">IF(K$1=$A38,0,SUMPRODUCT(OFFSET('Рис. 12'!$H$2:$H$33,0,'Рис. 14, 16'!K$1),OFFSET('Рис. 12'!$H$2:$H$33,0,'Рис. 14, 16'!$A38))/(SQRT(SUM(OFFSET('Рис. 12'!$H$2:$H$33,0,'Рис. 14, 16'!K$1)))*SQRT(SUM(OFFSET('Рис. 12'!$H$2:$H$33,0,'Рис. 14, 16'!$A38)))))</f>
        <v>0.25</v>
      </c>
      <c r="L38" s="6">
        <f ca="1">IF(L$1=$A38,0,SUMPRODUCT(OFFSET('Рис. 12'!$H$2:$H$33,0,'Рис. 14, 16'!L$1),OFFSET('Рис. 12'!$H$2:$H$33,0,'Рис. 14, 16'!$A38))/(SQRT(SUM(OFFSET('Рис. 12'!$H$2:$H$33,0,'Рис. 14, 16'!L$1)))*SQRT(SUM(OFFSET('Рис. 12'!$H$2:$H$33,0,'Рис. 14, 16'!$A38)))))</f>
        <v>0.28867513459481292</v>
      </c>
      <c r="M38" s="6">
        <f ca="1">IF(M$1=$A38,0,SUMPRODUCT(OFFSET('Рис. 12'!$H$2:$H$33,0,'Рис. 14, 16'!M$1),OFFSET('Рис. 12'!$H$2:$H$33,0,'Рис. 14, 16'!$A38))/(SQRT(SUM(OFFSET('Рис. 12'!$H$2:$H$33,0,'Рис. 14, 16'!M$1)))*SQRT(SUM(OFFSET('Рис. 12'!$H$2:$H$33,0,'Рис. 14, 16'!$A38)))))</f>
        <v>0.22360679774997896</v>
      </c>
      <c r="N38" s="6">
        <f ca="1">IF(N$1=$A38,0,SUMPRODUCT(OFFSET('Рис. 12'!$H$2:$H$33,0,'Рис. 14, 16'!N$1),OFFSET('Рис. 12'!$H$2:$H$33,0,'Рис. 14, 16'!$A38))/(SQRT(SUM(OFFSET('Рис. 12'!$H$2:$H$33,0,'Рис. 14, 16'!N$1)))*SQRT(SUM(OFFSET('Рис. 12'!$H$2:$H$33,0,'Рис. 14, 16'!$A38)))))</f>
        <v>0</v>
      </c>
      <c r="O38" s="6">
        <f ca="1">IF(O$1=$A38,0,SUMPRODUCT(OFFSET('Рис. 12'!$H$2:$H$33,0,'Рис. 14, 16'!O$1),OFFSET('Рис. 12'!$H$2:$H$33,0,'Рис. 14, 16'!$A38))/(SQRT(SUM(OFFSET('Рис. 12'!$H$2:$H$33,0,'Рис. 14, 16'!O$1)))*SQRT(SUM(OFFSET('Рис. 12'!$H$2:$H$33,0,'Рис. 14, 16'!$A38)))))</f>
        <v>0.5</v>
      </c>
      <c r="P38" s="6">
        <f ca="1">IF(P$1=$A38,0,SUMPRODUCT(OFFSET('Рис. 12'!$H$2:$H$33,0,'Рис. 14, 16'!P$1),OFFSET('Рис. 12'!$H$2:$H$33,0,'Рис. 14, 16'!$A38))/(SQRT(SUM(OFFSET('Рис. 12'!$H$2:$H$33,0,'Рис. 14, 16'!P$1)))*SQRT(SUM(OFFSET('Рис. 12'!$H$2:$H$33,0,'Рис. 14, 16'!$A38)))))</f>
        <v>0</v>
      </c>
      <c r="Q38" s="6">
        <f ca="1">IF(Q$1=$A38,0,SUMPRODUCT(OFFSET('Рис. 12'!$H$2:$H$33,0,'Рис. 14, 16'!Q$1),OFFSET('Рис. 12'!$H$2:$H$33,0,'Рис. 14, 16'!$A38))/(SQRT(SUM(OFFSET('Рис. 12'!$H$2:$H$33,0,'Рис. 14, 16'!Q$1)))*SQRT(SUM(OFFSET('Рис. 12'!$H$2:$H$33,0,'Рис. 14, 16'!$A38)))))</f>
        <v>0.35355339059327373</v>
      </c>
      <c r="R38" s="6">
        <f ca="1">IF(R$1=$A38,0,SUMPRODUCT(OFFSET('Рис. 12'!$H$2:$H$33,0,'Рис. 14, 16'!R$1),OFFSET('Рис. 12'!$H$2:$H$33,0,'Рис. 14, 16'!$A38))/(SQRT(SUM(OFFSET('Рис. 12'!$H$2:$H$33,0,'Рис. 14, 16'!R$1)))*SQRT(SUM(OFFSET('Рис. 12'!$H$2:$H$33,0,'Рис. 14, 16'!$A38)))))</f>
        <v>0</v>
      </c>
      <c r="S38" s="6">
        <f ca="1">IF(S$1=$A38,0,SUMPRODUCT(OFFSET('Рис. 12'!$H$2:$H$33,0,'Рис. 14, 16'!S$1),OFFSET('Рис. 12'!$H$2:$H$33,0,'Рис. 14, 16'!$A38))/(SQRT(SUM(OFFSET('Рис. 12'!$H$2:$H$33,0,'Рис. 14, 16'!S$1)))*SQRT(SUM(OFFSET('Рис. 12'!$H$2:$H$33,0,'Рис. 14, 16'!$A38)))))</f>
        <v>0</v>
      </c>
      <c r="T38" s="6">
        <f ca="1">IF(T$1=$A38,0,SUMPRODUCT(OFFSET('Рис. 12'!$H$2:$H$33,0,'Рис. 14, 16'!T$1),OFFSET('Рис. 12'!$H$2:$H$33,0,'Рис. 14, 16'!$A38))/(SQRT(SUM(OFFSET('Рис. 12'!$H$2:$H$33,0,'Рис. 14, 16'!T$1)))*SQRT(SUM(OFFSET('Рис. 12'!$H$2:$H$33,0,'Рис. 14, 16'!$A38)))))</f>
        <v>0</v>
      </c>
      <c r="U38" s="6">
        <f ca="1">IF(U$1=$A38,0,SUMPRODUCT(OFFSET('Рис. 12'!$H$2:$H$33,0,'Рис. 14, 16'!U$1),OFFSET('Рис. 12'!$H$2:$H$33,0,'Рис. 14, 16'!$A38))/(SQRT(SUM(OFFSET('Рис. 12'!$H$2:$H$33,0,'Рис. 14, 16'!U$1)))*SQRT(SUM(OFFSET('Рис. 12'!$H$2:$H$33,0,'Рис. 14, 16'!$A38)))))</f>
        <v>0.35355339059327373</v>
      </c>
      <c r="V38" s="6">
        <f ca="1">IF(V$1=$A38,0,SUMPRODUCT(OFFSET('Рис. 12'!$H$2:$H$33,0,'Рис. 14, 16'!V$1),OFFSET('Рис. 12'!$H$2:$H$33,0,'Рис. 14, 16'!$A38))/(SQRT(SUM(OFFSET('Рис. 12'!$H$2:$H$33,0,'Рис. 14, 16'!V$1)))*SQRT(SUM(OFFSET('Рис. 12'!$H$2:$H$33,0,'Рис. 14, 16'!$A38)))))</f>
        <v>0</v>
      </c>
      <c r="W38" s="6">
        <f ca="1">IF(W$1=$A38,0,SUMPRODUCT(OFFSET('Рис. 12'!$H$2:$H$33,0,'Рис. 14, 16'!W$1),OFFSET('Рис. 12'!$H$2:$H$33,0,'Рис. 14, 16'!$A38))/(SQRT(SUM(OFFSET('Рис. 12'!$H$2:$H$33,0,'Рис. 14, 16'!W$1)))*SQRT(SUM(OFFSET('Рис. 12'!$H$2:$H$33,0,'Рис. 14, 16'!$A38)))))</f>
        <v>0.5</v>
      </c>
      <c r="X38" s="6">
        <f ca="1">IF(X$1=$A38,0,SUMPRODUCT(OFFSET('Рис. 12'!$H$2:$H$33,0,'Рис. 14, 16'!X$1),OFFSET('Рис. 12'!$H$2:$H$33,0,'Рис. 14, 16'!$A38))/(SQRT(SUM(OFFSET('Рис. 12'!$H$2:$H$33,0,'Рис. 14, 16'!X$1)))*SQRT(SUM(OFFSET('Рис. 12'!$H$2:$H$33,0,'Рис. 14, 16'!$A38)))))</f>
        <v>0.35355339059327373</v>
      </c>
      <c r="Y38" s="6">
        <f ca="1">IF(Y$1=$A38,0,SUMPRODUCT(OFFSET('Рис. 12'!$H$2:$H$33,0,'Рис. 14, 16'!Y$1),OFFSET('Рис. 12'!$H$2:$H$33,0,'Рис. 14, 16'!$A38))/(SQRT(SUM(OFFSET('Рис. 12'!$H$2:$H$33,0,'Рис. 14, 16'!Y$1)))*SQRT(SUM(OFFSET('Рис. 12'!$H$2:$H$33,0,'Рис. 14, 16'!$A38)))))</f>
        <v>0</v>
      </c>
      <c r="Z38" s="6">
        <f ca="1">IF(Z$1=$A38,0,SUMPRODUCT(OFFSET('Рис. 12'!$H$2:$H$33,0,'Рис. 14, 16'!Z$1),OFFSET('Рис. 12'!$H$2:$H$33,0,'Рис. 14, 16'!$A38))/(SQRT(SUM(OFFSET('Рис. 12'!$H$2:$H$33,0,'Рис. 14, 16'!Z$1)))*SQRT(SUM(OFFSET('Рис. 12'!$H$2:$H$33,0,'Рис. 14, 16'!$A38)))))</f>
        <v>0.1889822365046136</v>
      </c>
      <c r="AA38" s="6">
        <f ca="1">IF(AA$1=$A38,0,SUMPRODUCT(OFFSET('Рис. 12'!$H$2:$H$33,0,'Рис. 14, 16'!AA$1),OFFSET('Рис. 12'!$H$2:$H$33,0,'Рис. 14, 16'!$A38))/(SQRT(SUM(OFFSET('Рис. 12'!$H$2:$H$33,0,'Рис. 14, 16'!AA$1)))*SQRT(SUM(OFFSET('Рис. 12'!$H$2:$H$33,0,'Рис. 14, 16'!$A38)))))</f>
        <v>0</v>
      </c>
      <c r="AB38" s="6">
        <f ca="1">IF(AB$1=$A38,0,SUMPRODUCT(OFFSET('Рис. 12'!$H$2:$H$33,0,'Рис. 14, 16'!AB$1),OFFSET('Рис. 12'!$H$2:$H$33,0,'Рис. 14, 16'!$A38))/(SQRT(SUM(OFFSET('Рис. 12'!$H$2:$H$33,0,'Рис. 14, 16'!AB$1)))*SQRT(SUM(OFFSET('Рис. 12'!$H$2:$H$33,0,'Рис. 14, 16'!$A38)))))</f>
        <v>0</v>
      </c>
      <c r="AC38" s="6">
        <f ca="1">IF(AC$1=$A38,0,SUMPRODUCT(OFFSET('Рис. 12'!$H$2:$H$33,0,'Рис. 14, 16'!AC$1),OFFSET('Рис. 12'!$H$2:$H$33,0,'Рис. 14, 16'!$A38))/(SQRT(SUM(OFFSET('Рис. 12'!$H$2:$H$33,0,'Рис. 14, 16'!AC$1)))*SQRT(SUM(OFFSET('Рис. 12'!$H$2:$H$33,0,'Рис. 14, 16'!$A38)))))</f>
        <v>0</v>
      </c>
      <c r="AD38" s="6">
        <f ca="1">IF(AD$1=$A38,0,SUMPRODUCT(OFFSET('Рис. 12'!$H$2:$H$33,0,'Рис. 14, 16'!AD$1),OFFSET('Рис. 12'!$H$2:$H$33,0,'Рис. 14, 16'!$A38))/(SQRT(SUM(OFFSET('Рис. 12'!$H$2:$H$33,0,'Рис. 14, 16'!AD$1)))*SQRT(SUM(OFFSET('Рис. 12'!$H$2:$H$33,0,'Рис. 14, 16'!$A38)))))</f>
        <v>0</v>
      </c>
      <c r="AE38" s="6">
        <f ca="1">IF(AE$1=$A38,0,SUMPRODUCT(OFFSET('Рис. 12'!$H$2:$H$33,0,'Рис. 14, 16'!AE$1),OFFSET('Рис. 12'!$H$2:$H$33,0,'Рис. 14, 16'!$A38))/(SQRT(SUM(OFFSET('Рис. 12'!$H$2:$H$33,0,'Рис. 14, 16'!AE$1)))*SQRT(SUM(OFFSET('Рис. 12'!$H$2:$H$33,0,'Рис. 14, 16'!$A38)))))</f>
        <v>0</v>
      </c>
      <c r="AF38" s="6">
        <f ca="1">IF(AF$1=$A38,0,SUMPRODUCT(OFFSET('Рис. 12'!$H$2:$H$33,0,'Рис. 14, 16'!AF$1),OFFSET('Рис. 12'!$H$2:$H$33,0,'Рис. 14, 16'!$A38))/(SQRT(SUM(OFFSET('Рис. 12'!$H$2:$H$33,0,'Рис. 14, 16'!AF$1)))*SQRT(SUM(OFFSET('Рис. 12'!$H$2:$H$33,0,'Рис. 14, 16'!$A38)))))</f>
        <v>0</v>
      </c>
      <c r="AG38" s="6">
        <f ca="1">IF(AG$1=$A38,0,SUMPRODUCT(OFFSET('Рис. 12'!$H$2:$H$33,0,'Рис. 14, 16'!AG$1),OFFSET('Рис. 12'!$H$2:$H$33,0,'Рис. 14, 16'!$A38))/(SQRT(SUM(OFFSET('Рис. 12'!$H$2:$H$33,0,'Рис. 14, 16'!AG$1)))*SQRT(SUM(OFFSET('Рис. 12'!$H$2:$H$33,0,'Рис. 14, 16'!$A38)))))</f>
        <v>0</v>
      </c>
      <c r="AH38" s="6">
        <f ca="1">IF(AH$1=$A38,0,SUMPRODUCT(OFFSET('Рис. 12'!$H$2:$H$33,0,'Рис. 14, 16'!AH$1),OFFSET('Рис. 12'!$H$2:$H$33,0,'Рис. 14, 16'!$A38))/(SQRT(SUM(OFFSET('Рис. 12'!$H$2:$H$33,0,'Рис. 14, 16'!AH$1)))*SQRT(SUM(OFFSET('Рис. 12'!$H$2:$H$33,0,'Рис. 14, 16'!$A38)))))</f>
        <v>0.5</v>
      </c>
      <c r="AI38" s="6">
        <f ca="1">IF(AI$1=$A38,0,SUMPRODUCT(OFFSET('Рис. 12'!$H$2:$H$33,0,'Рис. 14, 16'!AI$1),OFFSET('Рис. 12'!$H$2:$H$33,0,'Рис. 14, 16'!$A38))/(SQRT(SUM(OFFSET('Рис. 12'!$H$2:$H$33,0,'Рис. 14, 16'!AI$1)))*SQRT(SUM(OFFSET('Рис. 12'!$H$2:$H$33,0,'Рис. 14, 16'!$A38)))))</f>
        <v>0</v>
      </c>
      <c r="AJ38" s="6">
        <f ca="1">IF(AJ$1=$A38,0,SUMPRODUCT(OFFSET('Рис. 12'!$H$2:$H$33,0,'Рис. 14, 16'!AJ$1),OFFSET('Рис. 12'!$H$2:$H$33,0,'Рис. 14, 16'!$A38))/(SQRT(SUM(OFFSET('Рис. 12'!$H$2:$H$33,0,'Рис. 14, 16'!AJ$1)))*SQRT(SUM(OFFSET('Рис. 12'!$H$2:$H$33,0,'Рис. 14, 16'!$A38)))))</f>
        <v>0</v>
      </c>
      <c r="AK38" s="6">
        <f ca="1">IF(AK$1=$A38,0,SUMPRODUCT(OFFSET('Рис. 12'!$H$2:$H$33,0,'Рис. 14, 16'!AK$1),OFFSET('Рис. 12'!$H$2:$H$33,0,'Рис. 14, 16'!$A38))/(SQRT(SUM(OFFSET('Рис. 12'!$H$2:$H$33,0,'Рис. 14, 16'!AK$1)))*SQRT(SUM(OFFSET('Рис. 12'!$H$2:$H$33,0,'Рис. 14, 16'!$A38)))))</f>
        <v>0</v>
      </c>
      <c r="AL38" s="6">
        <f ca="1">IF(AL$1=$A38,0,SUMPRODUCT(OFFSET('Рис. 12'!$H$2:$H$33,0,'Рис. 14, 16'!AL$1),OFFSET('Рис. 12'!$H$2:$H$33,0,'Рис. 14, 16'!$A38))/(SQRT(SUM(OFFSET('Рис. 12'!$H$2:$H$33,0,'Рис. 14, 16'!AL$1)))*SQRT(SUM(OFFSET('Рис. 12'!$H$2:$H$33,0,'Рис. 14, 16'!$A38)))))</f>
        <v>0</v>
      </c>
      <c r="AM38" s="6">
        <f ca="1">IF(AM$1=$A38,0,SUMPRODUCT(OFFSET('Рис. 12'!$H$2:$H$33,0,'Рис. 14, 16'!AM$1),OFFSET('Рис. 12'!$H$2:$H$33,0,'Рис. 14, 16'!$A38))/(SQRT(SUM(OFFSET('Рис. 12'!$H$2:$H$33,0,'Рис. 14, 16'!AM$1)))*SQRT(SUM(OFFSET('Рис. 12'!$H$2:$H$33,0,'Рис. 14, 16'!$A38)))))</f>
        <v>0</v>
      </c>
      <c r="AN38" s="6">
        <f ca="1">IF(AN$1=$A38,0,SUMPRODUCT(OFFSET('Рис. 12'!$H$2:$H$33,0,'Рис. 14, 16'!AN$1),OFFSET('Рис. 12'!$H$2:$H$33,0,'Рис. 14, 16'!$A38))/(SQRT(SUM(OFFSET('Рис. 12'!$H$2:$H$33,0,'Рис. 14, 16'!AN$1)))*SQRT(SUM(OFFSET('Рис. 12'!$H$2:$H$33,0,'Рис. 14, 16'!$A38)))))</f>
        <v>0.67082039324993692</v>
      </c>
      <c r="AO38" s="6">
        <f ca="1">IF(AO$1=$A38,0,SUMPRODUCT(OFFSET('Рис. 12'!$H$2:$H$33,0,'Рис. 14, 16'!AO$1),OFFSET('Рис. 12'!$H$2:$H$33,0,'Рис. 14, 16'!$A38))/(SQRT(SUM(OFFSET('Рис. 12'!$H$2:$H$33,0,'Рис. 14, 16'!AO$1)))*SQRT(SUM(OFFSET('Рис. 12'!$H$2:$H$33,0,'Рис. 14, 16'!$A38)))))</f>
        <v>0</v>
      </c>
      <c r="AP38" s="6">
        <f ca="1">IF(AP$1=$A38,0,SUMPRODUCT(OFFSET('Рис. 12'!$H$2:$H$33,0,'Рис. 14, 16'!AP$1),OFFSET('Рис. 12'!$H$2:$H$33,0,'Рис. 14, 16'!$A38))/(SQRT(SUM(OFFSET('Рис. 12'!$H$2:$H$33,0,'Рис. 14, 16'!AP$1)))*SQRT(SUM(OFFSET('Рис. 12'!$H$2:$H$33,0,'Рис. 14, 16'!$A38)))))</f>
        <v>0.89442719099991586</v>
      </c>
      <c r="AQ38" s="6">
        <f ca="1">IF(AQ$1=$A38,0,SUMPRODUCT(OFFSET('Рис. 12'!$H$2:$H$33,0,'Рис. 14, 16'!AQ$1),OFFSET('Рис. 12'!$H$2:$H$33,0,'Рис. 14, 16'!$A38))/(SQRT(SUM(OFFSET('Рис. 12'!$H$2:$H$33,0,'Рис. 14, 16'!AQ$1)))*SQRT(SUM(OFFSET('Рис. 12'!$H$2:$H$33,0,'Рис. 14, 16'!$A38)))))</f>
        <v>0</v>
      </c>
      <c r="AR38" s="6">
        <f ca="1">IF(AR$1=$A38,0,SUMPRODUCT(OFFSET('Рис. 12'!$H$2:$H$33,0,'Рис. 14, 16'!AR$1),OFFSET('Рис. 12'!$H$2:$H$33,0,'Рис. 14, 16'!$A38))/(SQRT(SUM(OFFSET('Рис. 12'!$H$2:$H$33,0,'Рис. 14, 16'!AR$1)))*SQRT(SUM(OFFSET('Рис. 12'!$H$2:$H$33,0,'Рис. 14, 16'!$A38)))))</f>
        <v>0</v>
      </c>
      <c r="AS38" s="6">
        <f ca="1">IF(AS$1=$A38,0,SUMPRODUCT(OFFSET('Рис. 12'!$H$2:$H$33,0,'Рис. 14, 16'!AS$1),OFFSET('Рис. 12'!$H$2:$H$33,0,'Рис. 14, 16'!$A38))/(SQRT(SUM(OFFSET('Рис. 12'!$H$2:$H$33,0,'Рис. 14, 16'!AS$1)))*SQRT(SUM(OFFSET('Рис. 12'!$H$2:$H$33,0,'Рис. 14, 16'!$A38)))))</f>
        <v>0.5</v>
      </c>
      <c r="AT38" s="6">
        <f ca="1">IF(AT$1=$A38,0,SUMPRODUCT(OFFSET('Рис. 12'!$H$2:$H$33,0,'Рис. 14, 16'!AT$1),OFFSET('Рис. 12'!$H$2:$H$33,0,'Рис. 14, 16'!$A38))/(SQRT(SUM(OFFSET('Рис. 12'!$H$2:$H$33,0,'Рис. 14, 16'!AT$1)))*SQRT(SUM(OFFSET('Рис. 12'!$H$2:$H$33,0,'Рис. 14, 16'!$A38)))))</f>
        <v>0</v>
      </c>
      <c r="AU38" s="6">
        <f ca="1">IF(AU$1=$A38,0,SUMPRODUCT(OFFSET('Рис. 12'!$H$2:$H$33,0,'Рис. 14, 16'!AU$1),OFFSET('Рис. 12'!$H$2:$H$33,0,'Рис. 14, 16'!$A38))/(SQRT(SUM(OFFSET('Рис. 12'!$H$2:$H$33,0,'Рис. 14, 16'!AU$1)))*SQRT(SUM(OFFSET('Рис. 12'!$H$2:$H$33,0,'Рис. 14, 16'!$A38)))))</f>
        <v>0.5</v>
      </c>
      <c r="AV38" s="6">
        <f ca="1">IF(AV$1=$A38,0,SUMPRODUCT(OFFSET('Рис. 12'!$H$2:$H$33,0,'Рис. 14, 16'!AV$1),OFFSET('Рис. 12'!$H$2:$H$33,0,'Рис. 14, 16'!$A38))/(SQRT(SUM(OFFSET('Рис. 12'!$H$2:$H$33,0,'Рис. 14, 16'!AV$1)))*SQRT(SUM(OFFSET('Рис. 12'!$H$2:$H$33,0,'Рис. 14, 16'!$A38)))))</f>
        <v>0</v>
      </c>
      <c r="AW38" s="6">
        <f ca="1">IF(AW$1=$A38,0,SUMPRODUCT(OFFSET('Рис. 12'!$H$2:$H$33,0,'Рис. 14, 16'!AW$1),OFFSET('Рис. 12'!$H$2:$H$33,0,'Рис. 14, 16'!$A38))/(SQRT(SUM(OFFSET('Рис. 12'!$H$2:$H$33,0,'Рис. 14, 16'!AW$1)))*SQRT(SUM(OFFSET('Рис. 12'!$H$2:$H$33,0,'Рис. 14, 16'!$A38)))))</f>
        <v>0.57735026918962584</v>
      </c>
      <c r="AX38" s="6">
        <f ca="1">IF(AX$1=$A38,0,SUMPRODUCT(OFFSET('Рис. 12'!$H$2:$H$33,0,'Рис. 14, 16'!AX$1),OFFSET('Рис. 12'!$H$2:$H$33,0,'Рис. 14, 16'!$A38))/(SQRT(SUM(OFFSET('Рис. 12'!$H$2:$H$33,0,'Рис. 14, 16'!AX$1)))*SQRT(SUM(OFFSET('Рис. 12'!$H$2:$H$33,0,'Рис. 14, 16'!$A38)))))</f>
        <v>0</v>
      </c>
      <c r="AY38" s="6">
        <f ca="1">IF(AY$1=$A38,0,SUMPRODUCT(OFFSET('Рис. 12'!$H$2:$H$33,0,'Рис. 14, 16'!AY$1),OFFSET('Рис. 12'!$H$2:$H$33,0,'Рис. 14, 16'!$A38))/(SQRT(SUM(OFFSET('Рис. 12'!$H$2:$H$33,0,'Рис. 14, 16'!AY$1)))*SQRT(SUM(OFFSET('Рис. 12'!$H$2:$H$33,0,'Рис. 14, 16'!$A38)))))</f>
        <v>0</v>
      </c>
      <c r="AZ38" s="6">
        <f ca="1">IF(AZ$1=$A38,0,SUMPRODUCT(OFFSET('Рис. 12'!$H$2:$H$33,0,'Рис. 14, 16'!AZ$1),OFFSET('Рис. 12'!$H$2:$H$33,0,'Рис. 14, 16'!$A38))/(SQRT(SUM(OFFSET('Рис. 12'!$H$2:$H$33,0,'Рис. 14, 16'!AZ$1)))*SQRT(SUM(OFFSET('Рис. 12'!$H$2:$H$33,0,'Рис. 14, 16'!$A38)))))</f>
        <v>0</v>
      </c>
      <c r="BA38" s="6">
        <f ca="1">IF(BA$1=$A38,0,SUMPRODUCT(OFFSET('Рис. 12'!$H$2:$H$33,0,'Рис. 14, 16'!BA$1),OFFSET('Рис. 12'!$H$2:$H$33,0,'Рис. 14, 16'!$A38))/(SQRT(SUM(OFFSET('Рис. 12'!$H$2:$H$33,0,'Рис. 14, 16'!BA$1)))*SQRT(SUM(OFFSET('Рис. 12'!$H$2:$H$33,0,'Рис. 14, 16'!$A38)))))</f>
        <v>0</v>
      </c>
      <c r="BB38" s="6">
        <f ca="1">IF(BB$1=$A38,0,SUMPRODUCT(OFFSET('Рис. 12'!$H$2:$H$33,0,'Рис. 14, 16'!BB$1),OFFSET('Рис. 12'!$H$2:$H$33,0,'Рис. 14, 16'!$A38))/(SQRT(SUM(OFFSET('Рис. 12'!$H$2:$H$33,0,'Рис. 14, 16'!BB$1)))*SQRT(SUM(OFFSET('Рис. 12'!$H$2:$H$33,0,'Рис. 14, 16'!$A38)))))</f>
        <v>0</v>
      </c>
      <c r="BC38" s="6">
        <f ca="1">IF(BC$1=$A38,0,SUMPRODUCT(OFFSET('Рис. 12'!$H$2:$H$33,0,'Рис. 14, 16'!BC$1),OFFSET('Рис. 12'!$H$2:$H$33,0,'Рис. 14, 16'!$A38))/(SQRT(SUM(OFFSET('Рис. 12'!$H$2:$H$33,0,'Рис. 14, 16'!BC$1)))*SQRT(SUM(OFFSET('Рис. 12'!$H$2:$H$33,0,'Рис. 14, 16'!$A38)))))</f>
        <v>0</v>
      </c>
      <c r="BD38" s="6">
        <f ca="1">IF(BD$1=$A38,0,SUMPRODUCT(OFFSET('Рис. 12'!$H$2:$H$33,0,'Рис. 14, 16'!BD$1),OFFSET('Рис. 12'!$H$2:$H$33,0,'Рис. 14, 16'!$A38))/(SQRT(SUM(OFFSET('Рис. 12'!$H$2:$H$33,0,'Рис. 14, 16'!BD$1)))*SQRT(SUM(OFFSET('Рис. 12'!$H$2:$H$33,0,'Рис. 14, 16'!$A38)))))</f>
        <v>0</v>
      </c>
      <c r="BE38" s="6">
        <f ca="1">IF(BE$1=$A38,0,SUMPRODUCT(OFFSET('Рис. 12'!$H$2:$H$33,0,'Рис. 14, 16'!BE$1),OFFSET('Рис. 12'!$H$2:$H$33,0,'Рис. 14, 16'!$A38))/(SQRT(SUM(OFFSET('Рис. 12'!$H$2:$H$33,0,'Рис. 14, 16'!BE$1)))*SQRT(SUM(OFFSET('Рис. 12'!$H$2:$H$33,0,'Рис. 14, 16'!$A38)))))</f>
        <v>0.20412414523193154</v>
      </c>
      <c r="BF38" s="6">
        <f ca="1">IF(BF$1=$A38,0,SUMPRODUCT(OFFSET('Рис. 12'!$H$2:$H$33,0,'Рис. 14, 16'!BF$1),OFFSET('Рис. 12'!$H$2:$H$33,0,'Рис. 14, 16'!$A38))/(SQRT(SUM(OFFSET('Рис. 12'!$H$2:$H$33,0,'Рис. 14, 16'!BF$1)))*SQRT(SUM(OFFSET('Рис. 12'!$H$2:$H$33,0,'Рис. 14, 16'!$A38)))))</f>
        <v>0.35355339059327373</v>
      </c>
      <c r="BG38" s="6">
        <f ca="1">IF(BG$1=$A38,0,SUMPRODUCT(OFFSET('Рис. 12'!$H$2:$H$33,0,'Рис. 14, 16'!BG$1),OFFSET('Рис. 12'!$H$2:$H$33,0,'Рис. 14, 16'!$A38))/(SQRT(SUM(OFFSET('Рис. 12'!$H$2:$H$33,0,'Рис. 14, 16'!BG$1)))*SQRT(SUM(OFFSET('Рис. 12'!$H$2:$H$33,0,'Рис. 14, 16'!$A38)))))</f>
        <v>0</v>
      </c>
      <c r="BH38" s="6">
        <f ca="1">IF(BH$1=$A38,0,SUMPRODUCT(OFFSET('Рис. 12'!$H$2:$H$33,0,'Рис. 14, 16'!BH$1),OFFSET('Рис. 12'!$H$2:$H$33,0,'Рис. 14, 16'!$A38))/(SQRT(SUM(OFFSET('Рис. 12'!$H$2:$H$33,0,'Рис. 14, 16'!BH$1)))*SQRT(SUM(OFFSET('Рис. 12'!$H$2:$H$33,0,'Рис. 14, 16'!$A38)))))</f>
        <v>0</v>
      </c>
      <c r="BI38" s="6">
        <f ca="1">IF(BI$1=$A38,0,SUMPRODUCT(OFFSET('Рис. 12'!$H$2:$H$33,0,'Рис. 14, 16'!BI$1),OFFSET('Рис. 12'!$H$2:$H$33,0,'Рис. 14, 16'!$A38))/(SQRT(SUM(OFFSET('Рис. 12'!$H$2:$H$33,0,'Рис. 14, 16'!BI$1)))*SQRT(SUM(OFFSET('Рис. 12'!$H$2:$H$33,0,'Рис. 14, 16'!$A38)))))</f>
        <v>0.70710678118654746</v>
      </c>
      <c r="BJ38" s="6">
        <f ca="1">IF(BJ$1=$A38,0,SUMPRODUCT(OFFSET('Рис. 12'!$H$2:$H$33,0,'Рис. 14, 16'!BJ$1),OFFSET('Рис. 12'!$H$2:$H$33,0,'Рис. 14, 16'!$A38))/(SQRT(SUM(OFFSET('Рис. 12'!$H$2:$H$33,0,'Рис. 14, 16'!BJ$1)))*SQRT(SUM(OFFSET('Рис. 12'!$H$2:$H$33,0,'Рис. 14, 16'!$A38)))))</f>
        <v>0.25</v>
      </c>
      <c r="BK38" s="6">
        <f ca="1">IF(BK$1=$A38,0,SUMPRODUCT(OFFSET('Рис. 12'!$H$2:$H$33,0,'Рис. 14, 16'!BK$1),OFFSET('Рис. 12'!$H$2:$H$33,0,'Рис. 14, 16'!$A38))/(SQRT(SUM(OFFSET('Рис. 12'!$H$2:$H$33,0,'Рис. 14, 16'!BK$1)))*SQRT(SUM(OFFSET('Рис. 12'!$H$2:$H$33,0,'Рис. 14, 16'!$A38)))))</f>
        <v>0</v>
      </c>
      <c r="BL38" s="6">
        <f ca="1">IF(BL$1=$A38,0,SUMPRODUCT(OFFSET('Рис. 12'!$H$2:$H$33,0,'Рис. 14, 16'!BL$1),OFFSET('Рис. 12'!$H$2:$H$33,0,'Рис. 14, 16'!$A38))/(SQRT(SUM(OFFSET('Рис. 12'!$H$2:$H$33,0,'Рис. 14, 16'!BL$1)))*SQRT(SUM(OFFSET('Рис. 12'!$H$2:$H$33,0,'Рис. 14, 16'!$A38)))))</f>
        <v>0.5</v>
      </c>
      <c r="BM38" s="6">
        <f ca="1">IF(BM$1=$A38,0,SUMPRODUCT(OFFSET('Рис. 12'!$H$2:$H$33,0,'Рис. 14, 16'!BM$1),OFFSET('Рис. 12'!$H$2:$H$33,0,'Рис. 14, 16'!$A38))/(SQRT(SUM(OFFSET('Рис. 12'!$H$2:$H$33,0,'Рис. 14, 16'!BM$1)))*SQRT(SUM(OFFSET('Рис. 12'!$H$2:$H$33,0,'Рис. 14, 16'!$A38)))))</f>
        <v>0</v>
      </c>
      <c r="BN38" s="6">
        <f ca="1">IF(BN$1=$A38,0,SUMPRODUCT(OFFSET('Рис. 12'!$H$2:$H$33,0,'Рис. 14, 16'!BN$1),OFFSET('Рис. 12'!$H$2:$H$33,0,'Рис. 14, 16'!$A38))/(SQRT(SUM(OFFSET('Рис. 12'!$H$2:$H$33,0,'Рис. 14, 16'!BN$1)))*SQRT(SUM(OFFSET('Рис. 12'!$H$2:$H$33,0,'Рис. 14, 16'!$A38)))))</f>
        <v>0.70710678118654746</v>
      </c>
      <c r="BO38" s="6">
        <f ca="1">IF(BO$1=$A38,0,SUMPRODUCT(OFFSET('Рис. 12'!$H$2:$H$33,0,'Рис. 14, 16'!BO$1),OFFSET('Рис. 12'!$H$2:$H$33,0,'Рис. 14, 16'!$A38))/(SQRT(SUM(OFFSET('Рис. 12'!$H$2:$H$33,0,'Рис. 14, 16'!BO$1)))*SQRT(SUM(OFFSET('Рис. 12'!$H$2:$H$33,0,'Рис. 14, 16'!$A38)))))</f>
        <v>0.75</v>
      </c>
      <c r="BP38" s="6">
        <f ca="1">IF(BP$1=$A38,0,SUMPRODUCT(OFFSET('Рис. 12'!$H$2:$H$33,0,'Рис. 14, 16'!BP$1),OFFSET('Рис. 12'!$H$2:$H$33,0,'Рис. 14, 16'!$A38))/(SQRT(SUM(OFFSET('Рис. 12'!$H$2:$H$33,0,'Рис. 14, 16'!BP$1)))*SQRT(SUM(OFFSET('Рис. 12'!$H$2:$H$33,0,'Рис. 14, 16'!$A38)))))</f>
        <v>0</v>
      </c>
      <c r="BQ38" s="6">
        <f ca="1">IF(BQ$1=$A38,0,SUMPRODUCT(OFFSET('Рис. 12'!$H$2:$H$33,0,'Рис. 14, 16'!BQ$1),OFFSET('Рис. 12'!$H$2:$H$33,0,'Рис. 14, 16'!$A38))/(SQRT(SUM(OFFSET('Рис. 12'!$H$2:$H$33,0,'Рис. 14, 16'!BQ$1)))*SQRT(SUM(OFFSET('Рис. 12'!$H$2:$H$33,0,'Рис. 14, 16'!$A38)))))</f>
        <v>0</v>
      </c>
      <c r="BR38" s="6">
        <f ca="1">IF(BR$1=$A38,0,SUMPRODUCT(OFFSET('Рис. 12'!$H$2:$H$33,0,'Рис. 14, 16'!BR$1),OFFSET('Рис. 12'!$H$2:$H$33,0,'Рис. 14, 16'!$A38))/(SQRT(SUM(OFFSET('Рис. 12'!$H$2:$H$33,0,'Рис. 14, 16'!BR$1)))*SQRT(SUM(OFFSET('Рис. 12'!$H$2:$H$33,0,'Рис. 14, 16'!$A38)))))</f>
        <v>0</v>
      </c>
      <c r="BS38" s="6">
        <f ca="1">IF(BS$1=$A38,0,SUMPRODUCT(OFFSET('Рис. 12'!$H$2:$H$33,0,'Рис. 14, 16'!BS$1),OFFSET('Рис. 12'!$H$2:$H$33,0,'Рис. 14, 16'!$A38))/(SQRT(SUM(OFFSET('Рис. 12'!$H$2:$H$33,0,'Рис. 14, 16'!BS$1)))*SQRT(SUM(OFFSET('Рис. 12'!$H$2:$H$33,0,'Рис. 14, 16'!$A38)))))</f>
        <v>0.25</v>
      </c>
      <c r="BT38" s="6">
        <f ca="1">IF(BT$1=$A38,0,SUMPRODUCT(OFFSET('Рис. 12'!$H$2:$H$33,0,'Рис. 14, 16'!BT$1),OFFSET('Рис. 12'!$H$2:$H$33,0,'Рис. 14, 16'!$A38))/(SQRT(SUM(OFFSET('Рис. 12'!$H$2:$H$33,0,'Рис. 14, 16'!BT$1)))*SQRT(SUM(OFFSET('Рис. 12'!$H$2:$H$33,0,'Рис. 14, 16'!$A38)))))</f>
        <v>0</v>
      </c>
      <c r="BU38" s="6">
        <f ca="1">IF(BU$1=$A38,0,SUMPRODUCT(OFFSET('Рис. 12'!$H$2:$H$33,0,'Рис. 14, 16'!BU$1),OFFSET('Рис. 12'!$H$2:$H$33,0,'Рис. 14, 16'!$A38))/(SQRT(SUM(OFFSET('Рис. 12'!$H$2:$H$33,0,'Рис. 14, 16'!BU$1)))*SQRT(SUM(OFFSET('Рис. 12'!$H$2:$H$33,0,'Рис. 14, 16'!$A38)))))</f>
        <v>0</v>
      </c>
      <c r="BV38" s="6">
        <f ca="1">IF(BV$1=$A38,0,SUMPRODUCT(OFFSET('Рис. 12'!$H$2:$H$33,0,'Рис. 14, 16'!BV$1),OFFSET('Рис. 12'!$H$2:$H$33,0,'Рис. 14, 16'!$A38))/(SQRT(SUM(OFFSET('Рис. 12'!$H$2:$H$33,0,'Рис. 14, 16'!BV$1)))*SQRT(SUM(OFFSET('Рис. 12'!$H$2:$H$33,0,'Рис. 14, 16'!$A38)))))</f>
        <v>0</v>
      </c>
      <c r="BW38" s="6">
        <f ca="1">IF(BW$1=$A38,0,SUMPRODUCT(OFFSET('Рис. 12'!$H$2:$H$33,0,'Рис. 14, 16'!BW$1),OFFSET('Рис. 12'!$H$2:$H$33,0,'Рис. 14, 16'!$A38))/(SQRT(SUM(OFFSET('Рис. 12'!$H$2:$H$33,0,'Рис. 14, 16'!BW$1)))*SQRT(SUM(OFFSET('Рис. 12'!$H$2:$H$33,0,'Рис. 14, 16'!$A38)))))</f>
        <v>0</v>
      </c>
      <c r="BX38" s="6">
        <f ca="1">IF(BX$1=$A38,0,SUMPRODUCT(OFFSET('Рис. 12'!$H$2:$H$33,0,'Рис. 14, 16'!BX$1),OFFSET('Рис. 12'!$H$2:$H$33,0,'Рис. 14, 16'!$A38))/(SQRT(SUM(OFFSET('Рис. 12'!$H$2:$H$33,0,'Рис. 14, 16'!BX$1)))*SQRT(SUM(OFFSET('Рис. 12'!$H$2:$H$33,0,'Рис. 14, 16'!$A38)))))</f>
        <v>0.35355339059327373</v>
      </c>
      <c r="BY38" s="6">
        <f ca="1">IF(BY$1=$A38,0,SUMPRODUCT(OFFSET('Рис. 12'!$H$2:$H$33,0,'Рис. 14, 16'!BY$1),OFFSET('Рис. 12'!$H$2:$H$33,0,'Рис. 14, 16'!$A38))/(SQRT(SUM(OFFSET('Рис. 12'!$H$2:$H$33,0,'Рис. 14, 16'!BY$1)))*SQRT(SUM(OFFSET('Рис. 12'!$H$2:$H$33,0,'Рис. 14, 16'!$A38)))))</f>
        <v>0</v>
      </c>
      <c r="BZ38" s="6">
        <f ca="1">IF(BZ$1=$A38,0,SUMPRODUCT(OFFSET('Рис. 12'!$H$2:$H$33,0,'Рис. 14, 16'!BZ$1),OFFSET('Рис. 12'!$H$2:$H$33,0,'Рис. 14, 16'!$A38))/(SQRT(SUM(OFFSET('Рис. 12'!$H$2:$H$33,0,'Рис. 14, 16'!BZ$1)))*SQRT(SUM(OFFSET('Рис. 12'!$H$2:$H$33,0,'Рис. 14, 16'!$A38)))))</f>
        <v>0</v>
      </c>
      <c r="CA38" s="6">
        <f ca="1">IF(CA$1=$A38,0,SUMPRODUCT(OFFSET('Рис. 12'!$H$2:$H$33,0,'Рис. 14, 16'!CA$1),OFFSET('Рис. 12'!$H$2:$H$33,0,'Рис. 14, 16'!$A38))/(SQRT(SUM(OFFSET('Рис. 12'!$H$2:$H$33,0,'Рис. 14, 16'!CA$1)))*SQRT(SUM(OFFSET('Рис. 12'!$H$2:$H$33,0,'Рис. 14, 16'!$A38)))))</f>
        <v>0</v>
      </c>
      <c r="CB38" s="6">
        <f ca="1">IF(CB$1=$A38,0,SUMPRODUCT(OFFSET('Рис. 12'!$H$2:$H$33,0,'Рис. 14, 16'!CB$1),OFFSET('Рис. 12'!$H$2:$H$33,0,'Рис. 14, 16'!$A38))/(SQRT(SUM(OFFSET('Рис. 12'!$H$2:$H$33,0,'Рис. 14, 16'!CB$1)))*SQRT(SUM(OFFSET('Рис. 12'!$H$2:$H$33,0,'Рис. 14, 16'!$A38)))))</f>
        <v>0.20412414523193154</v>
      </c>
      <c r="CC38" s="6">
        <f ca="1">IF(CC$1=$A38,0,SUMPRODUCT(OFFSET('Рис. 12'!$H$2:$H$33,0,'Рис. 14, 16'!CC$1),OFFSET('Рис. 12'!$H$2:$H$33,0,'Рис. 14, 16'!$A38))/(SQRT(SUM(OFFSET('Рис. 12'!$H$2:$H$33,0,'Рис. 14, 16'!CC$1)))*SQRT(SUM(OFFSET('Рис. 12'!$H$2:$H$33,0,'Рис. 14, 16'!$A38)))))</f>
        <v>0.35355339059327373</v>
      </c>
      <c r="CD38" s="6">
        <f ca="1">IF(CD$1=$A38,0,SUMPRODUCT(OFFSET('Рис. 12'!$H$2:$H$33,0,'Рис. 14, 16'!CD$1),OFFSET('Рис. 12'!$H$2:$H$33,0,'Рис. 14, 16'!$A38))/(SQRT(SUM(OFFSET('Рис. 12'!$H$2:$H$33,0,'Рис. 14, 16'!CD$1)))*SQRT(SUM(OFFSET('Рис. 12'!$H$2:$H$33,0,'Рис. 14, 16'!$A38)))))</f>
        <v>0</v>
      </c>
      <c r="CE38" s="6">
        <f ca="1">IF(CE$1=$A38,0,SUMPRODUCT(OFFSET('Рис. 12'!$H$2:$H$33,0,'Рис. 14, 16'!CE$1),OFFSET('Рис. 12'!$H$2:$H$33,0,'Рис. 14, 16'!$A38))/(SQRT(SUM(OFFSET('Рис. 12'!$H$2:$H$33,0,'Рис. 14, 16'!CE$1)))*SQRT(SUM(OFFSET('Рис. 12'!$H$2:$H$33,0,'Рис. 14, 16'!$A38)))))</f>
        <v>0</v>
      </c>
      <c r="CF38" s="6">
        <f ca="1">IF(CF$1=$A38,0,SUMPRODUCT(OFFSET('Рис. 12'!$H$2:$H$33,0,'Рис. 14, 16'!CF$1),OFFSET('Рис. 12'!$H$2:$H$33,0,'Рис. 14, 16'!$A38))/(SQRT(SUM(OFFSET('Рис. 12'!$H$2:$H$33,0,'Рис. 14, 16'!CF$1)))*SQRT(SUM(OFFSET('Рис. 12'!$H$2:$H$33,0,'Рис. 14, 16'!$A38)))))</f>
        <v>0</v>
      </c>
      <c r="CG38" s="6">
        <f ca="1">IF(CG$1=$A38,0,SUMPRODUCT(OFFSET('Рис. 12'!$H$2:$H$33,0,'Рис. 14, 16'!CG$1),OFFSET('Рис. 12'!$H$2:$H$33,0,'Рис. 14, 16'!$A38))/(SQRT(SUM(OFFSET('Рис. 12'!$H$2:$H$33,0,'Рис. 14, 16'!CG$1)))*SQRT(SUM(OFFSET('Рис. 12'!$H$2:$H$33,0,'Рис. 14, 16'!$A38)))))</f>
        <v>0</v>
      </c>
      <c r="CH38" s="6">
        <f ca="1">IF(CH$1=$A38,0,SUMPRODUCT(OFFSET('Рис. 12'!$H$2:$H$33,0,'Рис. 14, 16'!CH$1),OFFSET('Рис. 12'!$H$2:$H$33,0,'Рис. 14, 16'!$A38))/(SQRT(SUM(OFFSET('Рис. 12'!$H$2:$H$33,0,'Рис. 14, 16'!CH$1)))*SQRT(SUM(OFFSET('Рис. 12'!$H$2:$H$33,0,'Рис. 14, 16'!$A38)))))</f>
        <v>0</v>
      </c>
      <c r="CI38" s="6">
        <f ca="1">IF(CI$1=$A38,0,SUMPRODUCT(OFFSET('Рис. 12'!$H$2:$H$33,0,'Рис. 14, 16'!CI$1),OFFSET('Рис. 12'!$H$2:$H$33,0,'Рис. 14, 16'!$A38))/(SQRT(SUM(OFFSET('Рис. 12'!$H$2:$H$33,0,'Рис. 14, 16'!CI$1)))*SQRT(SUM(OFFSET('Рис. 12'!$H$2:$H$33,0,'Рис. 14, 16'!$A38)))))</f>
        <v>0.57735026918962584</v>
      </c>
      <c r="CJ38" s="6">
        <f ca="1">IF(CJ$1=$A38,0,SUMPRODUCT(OFFSET('Рис. 12'!$H$2:$H$33,0,'Рис. 14, 16'!CJ$1),OFFSET('Рис. 12'!$H$2:$H$33,0,'Рис. 14, 16'!$A38))/(SQRT(SUM(OFFSET('Рис. 12'!$H$2:$H$33,0,'Рис. 14, 16'!CJ$1)))*SQRT(SUM(OFFSET('Рис. 12'!$H$2:$H$33,0,'Рис. 14, 16'!$A38)))))</f>
        <v>0.86602540378443871</v>
      </c>
      <c r="CK38" s="6">
        <f ca="1">IF(CK$1=$A38,0,SUMPRODUCT(OFFSET('Рис. 12'!$H$2:$H$33,0,'Рис. 14, 16'!CK$1),OFFSET('Рис. 12'!$H$2:$H$33,0,'Рис. 14, 16'!$A38))/(SQRT(SUM(OFFSET('Рис. 12'!$H$2:$H$33,0,'Рис. 14, 16'!CK$1)))*SQRT(SUM(OFFSET('Рис. 12'!$H$2:$H$33,0,'Рис. 14, 16'!$A38)))))</f>
        <v>0.5</v>
      </c>
      <c r="CL38" s="6">
        <f ca="1">IF(CL$1=$A38,0,SUMPRODUCT(OFFSET('Рис. 12'!$H$2:$H$33,0,'Рис. 14, 16'!CL$1),OFFSET('Рис. 12'!$H$2:$H$33,0,'Рис. 14, 16'!$A38))/(SQRT(SUM(OFFSET('Рис. 12'!$H$2:$H$33,0,'Рис. 14, 16'!CL$1)))*SQRT(SUM(OFFSET('Рис. 12'!$H$2:$H$33,0,'Рис. 14, 16'!$A38)))))</f>
        <v>0</v>
      </c>
      <c r="CM38" s="6">
        <f ca="1">IF(CM$1=$A38,0,SUMPRODUCT(OFFSET('Рис. 12'!$H$2:$H$33,0,'Рис. 14, 16'!CM$1),OFFSET('Рис. 12'!$H$2:$H$33,0,'Рис. 14, 16'!$A38))/(SQRT(SUM(OFFSET('Рис. 12'!$H$2:$H$33,0,'Рис. 14, 16'!CM$1)))*SQRT(SUM(OFFSET('Рис. 12'!$H$2:$H$33,0,'Рис. 14, 16'!$A38)))))</f>
        <v>0.25</v>
      </c>
      <c r="CN38" s="6">
        <f ca="1">IF(CN$1=$A38,0,SUMPRODUCT(OFFSET('Рис. 12'!$H$2:$H$33,0,'Рис. 14, 16'!CN$1),OFFSET('Рис. 12'!$H$2:$H$33,0,'Рис. 14, 16'!$A38))/(SQRT(SUM(OFFSET('Рис. 12'!$H$2:$H$33,0,'Рис. 14, 16'!CN$1)))*SQRT(SUM(OFFSET('Рис. 12'!$H$2:$H$33,0,'Рис. 14, 16'!$A38)))))</f>
        <v>0.5</v>
      </c>
      <c r="CO38" s="6">
        <f ca="1">IF(CO$1=$A38,0,SUMPRODUCT(OFFSET('Рис. 12'!$H$2:$H$33,0,'Рис. 14, 16'!CO$1),OFFSET('Рис. 12'!$H$2:$H$33,0,'Рис. 14, 16'!$A38))/(SQRT(SUM(OFFSET('Рис. 12'!$H$2:$H$33,0,'Рис. 14, 16'!CO$1)))*SQRT(SUM(OFFSET('Рис. 12'!$H$2:$H$33,0,'Рис. 14, 16'!$A38)))))</f>
        <v>0</v>
      </c>
      <c r="CP38" s="6">
        <f ca="1">IF(CP$1=$A38,0,SUMPRODUCT(OFFSET('Рис. 12'!$H$2:$H$33,0,'Рис. 14, 16'!CP$1),OFFSET('Рис. 12'!$H$2:$H$33,0,'Рис. 14, 16'!$A38))/(SQRT(SUM(OFFSET('Рис. 12'!$H$2:$H$33,0,'Рис. 14, 16'!CP$1)))*SQRT(SUM(OFFSET('Рис. 12'!$H$2:$H$33,0,'Рис. 14, 16'!$A38)))))</f>
        <v>0.35355339059327373</v>
      </c>
      <c r="CQ38" s="6">
        <f ca="1">IF(CQ$1=$A38,0,SUMPRODUCT(OFFSET('Рис. 12'!$H$2:$H$33,0,'Рис. 14, 16'!CQ$1),OFFSET('Рис. 12'!$H$2:$H$33,0,'Рис. 14, 16'!$A38))/(SQRT(SUM(OFFSET('Рис. 12'!$H$2:$H$33,0,'Рис. 14, 16'!CQ$1)))*SQRT(SUM(OFFSET('Рис. 12'!$H$2:$H$33,0,'Рис. 14, 16'!$A38)))))</f>
        <v>0</v>
      </c>
      <c r="CR38" s="6">
        <f ca="1">IF(CR$1=$A38,0,SUMPRODUCT(OFFSET('Рис. 12'!$H$2:$H$33,0,'Рис. 14, 16'!CR$1),OFFSET('Рис. 12'!$H$2:$H$33,0,'Рис. 14, 16'!$A38))/(SQRT(SUM(OFFSET('Рис. 12'!$H$2:$H$33,0,'Рис. 14, 16'!CR$1)))*SQRT(SUM(OFFSET('Рис. 12'!$H$2:$H$33,0,'Рис. 14, 16'!$A38)))))</f>
        <v>0</v>
      </c>
      <c r="CS38" s="6">
        <f ca="1">IF(CS$1=$A38,0,SUMPRODUCT(OFFSET('Рис. 12'!$H$2:$H$33,0,'Рис. 14, 16'!CS$1),OFFSET('Рис. 12'!$H$2:$H$33,0,'Рис. 14, 16'!$A38))/(SQRT(SUM(OFFSET('Рис. 12'!$H$2:$H$33,0,'Рис. 14, 16'!CS$1)))*SQRT(SUM(OFFSET('Рис. 12'!$H$2:$H$33,0,'Рис. 14, 16'!$A38)))))</f>
        <v>0.25</v>
      </c>
      <c r="CT38" s="6">
        <f ca="1">IF(CT$1=$A38,0,SUMPRODUCT(OFFSET('Рис. 12'!$H$2:$H$33,0,'Рис. 14, 16'!CT$1),OFFSET('Рис. 12'!$H$2:$H$33,0,'Рис. 14, 16'!$A38))/(SQRT(SUM(OFFSET('Рис. 12'!$H$2:$H$33,0,'Рис. 14, 16'!CT$1)))*SQRT(SUM(OFFSET('Рис. 12'!$H$2:$H$33,0,'Рис. 14, 16'!$A38)))))</f>
        <v>0.28867513459481292</v>
      </c>
      <c r="CU38" s="6">
        <f ca="1">IF(CU$1=$A38,0,SUMPRODUCT(OFFSET('Рис. 12'!$H$2:$H$33,0,'Рис. 14, 16'!CU$1),OFFSET('Рис. 12'!$H$2:$H$33,0,'Рис. 14, 16'!$A38))/(SQRT(SUM(OFFSET('Рис. 12'!$H$2:$H$33,0,'Рис. 14, 16'!CU$1)))*SQRT(SUM(OFFSET('Рис. 12'!$H$2:$H$33,0,'Рис. 14, 16'!$A38)))))</f>
        <v>0.70710678118654746</v>
      </c>
      <c r="CV38" s="6">
        <f ca="1">IF(CV$1=$A38,0,SUMPRODUCT(OFFSET('Рис. 12'!$H$2:$H$33,0,'Рис. 14, 16'!CV$1),OFFSET('Рис. 12'!$H$2:$H$33,0,'Рис. 14, 16'!$A38))/(SQRT(SUM(OFFSET('Рис. 12'!$H$2:$H$33,0,'Рис. 14, 16'!CV$1)))*SQRT(SUM(OFFSET('Рис. 12'!$H$2:$H$33,0,'Рис. 14, 16'!$A38)))))</f>
        <v>0</v>
      </c>
      <c r="CW38" s="6">
        <f ca="1">IF(CW$1=$A38,0,SUMPRODUCT(OFFSET('Рис. 12'!$H$2:$H$33,0,'Рис. 14, 16'!CW$1),OFFSET('Рис. 12'!$H$2:$H$33,0,'Рис. 14, 16'!$A38))/(SQRT(SUM(OFFSET('Рис. 12'!$H$2:$H$33,0,'Рис. 14, 16'!CW$1)))*SQRT(SUM(OFFSET('Рис. 12'!$H$2:$H$33,0,'Рис. 14, 16'!$A38)))))</f>
        <v>0</v>
      </c>
      <c r="CX38" s="6">
        <f ca="1">IF(CX$1=$A38,0,SUMPRODUCT(OFFSET('Рис. 12'!$H$2:$H$33,0,'Рис. 14, 16'!CX$1),OFFSET('Рис. 12'!$H$2:$H$33,0,'Рис. 14, 16'!$A38))/(SQRT(SUM(OFFSET('Рис. 12'!$H$2:$H$33,0,'Рис. 14, 16'!CX$1)))*SQRT(SUM(OFFSET('Рис. 12'!$H$2:$H$33,0,'Рис. 14, 16'!$A38)))))</f>
        <v>0</v>
      </c>
    </row>
    <row r="39" spans="1:102" x14ac:dyDescent="0.25">
      <c r="A39">
        <v>36</v>
      </c>
      <c r="B39" s="2" t="s">
        <v>59</v>
      </c>
      <c r="C39" s="6">
        <f ca="1">IF(C$1=$A39,0,SUMPRODUCT(OFFSET('Рис. 12'!$H$2:$H$33,0,'Рис. 14, 16'!C$1),OFFSET('Рис. 12'!$H$2:$H$33,0,'Рис. 14, 16'!$A39))/(SQRT(SUM(OFFSET('Рис. 12'!$H$2:$H$33,0,'Рис. 14, 16'!C$1)))*SQRT(SUM(OFFSET('Рис. 12'!$H$2:$H$33,0,'Рис. 14, 16'!$A39)))))</f>
        <v>0</v>
      </c>
      <c r="D39" s="6">
        <f ca="1">IF(D$1=$A39,0,SUMPRODUCT(OFFSET('Рис. 12'!$H$2:$H$33,0,'Рис. 14, 16'!D$1),OFFSET('Рис. 12'!$H$2:$H$33,0,'Рис. 14, 16'!$A39))/(SQRT(SUM(OFFSET('Рис. 12'!$H$2:$H$33,0,'Рис. 14, 16'!D$1)))*SQRT(SUM(OFFSET('Рис. 12'!$H$2:$H$33,0,'Рис. 14, 16'!$A39)))))</f>
        <v>0</v>
      </c>
      <c r="E39" s="6">
        <f ca="1">IF(E$1=$A39,0,SUMPRODUCT(OFFSET('Рис. 12'!$H$2:$H$33,0,'Рис. 14, 16'!E$1),OFFSET('Рис. 12'!$H$2:$H$33,0,'Рис. 14, 16'!$A39))/(SQRT(SUM(OFFSET('Рис. 12'!$H$2:$H$33,0,'Рис. 14, 16'!E$1)))*SQRT(SUM(OFFSET('Рис. 12'!$H$2:$H$33,0,'Рис. 14, 16'!$A39)))))</f>
        <v>0</v>
      </c>
      <c r="F39" s="6">
        <f ca="1">IF(F$1=$A39,0,SUMPRODUCT(OFFSET('Рис. 12'!$H$2:$H$33,0,'Рис. 14, 16'!F$1),OFFSET('Рис. 12'!$H$2:$H$33,0,'Рис. 14, 16'!$A39))/(SQRT(SUM(OFFSET('Рис. 12'!$H$2:$H$33,0,'Рис. 14, 16'!F$1)))*SQRT(SUM(OFFSET('Рис. 12'!$H$2:$H$33,0,'Рис. 14, 16'!$A39)))))</f>
        <v>0</v>
      </c>
      <c r="G39" s="6">
        <f ca="1">IF(G$1=$A39,0,SUMPRODUCT(OFFSET('Рис. 12'!$H$2:$H$33,0,'Рис. 14, 16'!G$1),OFFSET('Рис. 12'!$H$2:$H$33,0,'Рис. 14, 16'!$A39))/(SQRT(SUM(OFFSET('Рис. 12'!$H$2:$H$33,0,'Рис. 14, 16'!G$1)))*SQRT(SUM(OFFSET('Рис. 12'!$H$2:$H$33,0,'Рис. 14, 16'!$A39)))))</f>
        <v>0</v>
      </c>
      <c r="H39" s="6">
        <f ca="1">IF(H$1=$A39,0,SUMPRODUCT(OFFSET('Рис. 12'!$H$2:$H$33,0,'Рис. 14, 16'!H$1),OFFSET('Рис. 12'!$H$2:$H$33,0,'Рис. 14, 16'!$A39))/(SQRT(SUM(OFFSET('Рис. 12'!$H$2:$H$33,0,'Рис. 14, 16'!H$1)))*SQRT(SUM(OFFSET('Рис. 12'!$H$2:$H$33,0,'Рис. 14, 16'!$A39)))))</f>
        <v>0.28867513459481292</v>
      </c>
      <c r="I39" s="6">
        <f ca="1">IF(I$1=$A39,0,SUMPRODUCT(OFFSET('Рис. 12'!$H$2:$H$33,0,'Рис. 14, 16'!I$1),OFFSET('Рис. 12'!$H$2:$H$33,0,'Рис. 14, 16'!$A39))/(SQRT(SUM(OFFSET('Рис. 12'!$H$2:$H$33,0,'Рис. 14, 16'!I$1)))*SQRT(SUM(OFFSET('Рис. 12'!$H$2:$H$33,0,'Рис. 14, 16'!$A39)))))</f>
        <v>0</v>
      </c>
      <c r="J39" s="6">
        <f ca="1">IF(J$1=$A39,0,SUMPRODUCT(OFFSET('Рис. 12'!$H$2:$H$33,0,'Рис. 14, 16'!J$1),OFFSET('Рис. 12'!$H$2:$H$33,0,'Рис. 14, 16'!$A39))/(SQRT(SUM(OFFSET('Рис. 12'!$H$2:$H$33,0,'Рис. 14, 16'!J$1)))*SQRT(SUM(OFFSET('Рис. 12'!$H$2:$H$33,0,'Рис. 14, 16'!$A39)))))</f>
        <v>0</v>
      </c>
      <c r="K39" s="6">
        <f ca="1">IF(K$1=$A39,0,SUMPRODUCT(OFFSET('Рис. 12'!$H$2:$H$33,0,'Рис. 14, 16'!K$1),OFFSET('Рис. 12'!$H$2:$H$33,0,'Рис. 14, 16'!$A39))/(SQRT(SUM(OFFSET('Рис. 12'!$H$2:$H$33,0,'Рис. 14, 16'!K$1)))*SQRT(SUM(OFFSET('Рис. 12'!$H$2:$H$33,0,'Рис. 14, 16'!$A39)))))</f>
        <v>0.57735026918962584</v>
      </c>
      <c r="L39" s="6">
        <f ca="1">IF(L$1=$A39,0,SUMPRODUCT(OFFSET('Рис. 12'!$H$2:$H$33,0,'Рис. 14, 16'!L$1),OFFSET('Рис. 12'!$H$2:$H$33,0,'Рис. 14, 16'!$A39))/(SQRT(SUM(OFFSET('Рис. 12'!$H$2:$H$33,0,'Рис. 14, 16'!L$1)))*SQRT(SUM(OFFSET('Рис. 12'!$H$2:$H$33,0,'Рис. 14, 16'!$A39)))))</f>
        <v>0</v>
      </c>
      <c r="M39" s="6">
        <f ca="1">IF(M$1=$A39,0,SUMPRODUCT(OFFSET('Рис. 12'!$H$2:$H$33,0,'Рис. 14, 16'!M$1),OFFSET('Рис. 12'!$H$2:$H$33,0,'Рис. 14, 16'!$A39))/(SQRT(SUM(OFFSET('Рис. 12'!$H$2:$H$33,0,'Рис. 14, 16'!M$1)))*SQRT(SUM(OFFSET('Рис. 12'!$H$2:$H$33,0,'Рис. 14, 16'!$A39)))))</f>
        <v>0.2581988897471611</v>
      </c>
      <c r="N39" s="6">
        <f ca="1">IF(N$1=$A39,0,SUMPRODUCT(OFFSET('Рис. 12'!$H$2:$H$33,0,'Рис. 14, 16'!N$1),OFFSET('Рис. 12'!$H$2:$H$33,0,'Рис. 14, 16'!$A39))/(SQRT(SUM(OFFSET('Рис. 12'!$H$2:$H$33,0,'Рис. 14, 16'!N$1)))*SQRT(SUM(OFFSET('Рис. 12'!$H$2:$H$33,0,'Рис. 14, 16'!$A39)))))</f>
        <v>0</v>
      </c>
      <c r="O39" s="6">
        <f ca="1">IF(O$1=$A39,0,SUMPRODUCT(OFFSET('Рис. 12'!$H$2:$H$33,0,'Рис. 14, 16'!O$1),OFFSET('Рис. 12'!$H$2:$H$33,0,'Рис. 14, 16'!$A39))/(SQRT(SUM(OFFSET('Рис. 12'!$H$2:$H$33,0,'Рис. 14, 16'!O$1)))*SQRT(SUM(OFFSET('Рис. 12'!$H$2:$H$33,0,'Рис. 14, 16'!$A39)))))</f>
        <v>0</v>
      </c>
      <c r="P39" s="6">
        <f ca="1">IF(P$1=$A39,0,SUMPRODUCT(OFFSET('Рис. 12'!$H$2:$H$33,0,'Рис. 14, 16'!P$1),OFFSET('Рис. 12'!$H$2:$H$33,0,'Рис. 14, 16'!$A39))/(SQRT(SUM(OFFSET('Рис. 12'!$H$2:$H$33,0,'Рис. 14, 16'!P$1)))*SQRT(SUM(OFFSET('Рис. 12'!$H$2:$H$33,0,'Рис. 14, 16'!$A39)))))</f>
        <v>0.28867513459481292</v>
      </c>
      <c r="Q39" s="6">
        <f ca="1">IF(Q$1=$A39,0,SUMPRODUCT(OFFSET('Рис. 12'!$H$2:$H$33,0,'Рис. 14, 16'!Q$1),OFFSET('Рис. 12'!$H$2:$H$33,0,'Рис. 14, 16'!$A39))/(SQRT(SUM(OFFSET('Рис. 12'!$H$2:$H$33,0,'Рис. 14, 16'!Q$1)))*SQRT(SUM(OFFSET('Рис. 12'!$H$2:$H$33,0,'Рис. 14, 16'!$A39)))))</f>
        <v>0.40824829046386296</v>
      </c>
      <c r="R39" s="6">
        <f ca="1">IF(R$1=$A39,0,SUMPRODUCT(OFFSET('Рис. 12'!$H$2:$H$33,0,'Рис. 14, 16'!R$1),OFFSET('Рис. 12'!$H$2:$H$33,0,'Рис. 14, 16'!$A39))/(SQRT(SUM(OFFSET('Рис. 12'!$H$2:$H$33,0,'Рис. 14, 16'!R$1)))*SQRT(SUM(OFFSET('Рис. 12'!$H$2:$H$33,0,'Рис. 14, 16'!$A39)))))</f>
        <v>0</v>
      </c>
      <c r="S39" s="6">
        <f ca="1">IF(S$1=$A39,0,SUMPRODUCT(OFFSET('Рис. 12'!$H$2:$H$33,0,'Рис. 14, 16'!S$1),OFFSET('Рис. 12'!$H$2:$H$33,0,'Рис. 14, 16'!$A39))/(SQRT(SUM(OFFSET('Рис. 12'!$H$2:$H$33,0,'Рис. 14, 16'!S$1)))*SQRT(SUM(OFFSET('Рис. 12'!$H$2:$H$33,0,'Рис. 14, 16'!$A39)))))</f>
        <v>0</v>
      </c>
      <c r="T39" s="6">
        <f ca="1">IF(T$1=$A39,0,SUMPRODUCT(OFFSET('Рис. 12'!$H$2:$H$33,0,'Рис. 14, 16'!T$1),OFFSET('Рис. 12'!$H$2:$H$33,0,'Рис. 14, 16'!$A39))/(SQRT(SUM(OFFSET('Рис. 12'!$H$2:$H$33,0,'Рис. 14, 16'!T$1)))*SQRT(SUM(OFFSET('Рис. 12'!$H$2:$H$33,0,'Рис. 14, 16'!$A39)))))</f>
        <v>0</v>
      </c>
      <c r="U39" s="6">
        <f ca="1">IF(U$1=$A39,0,SUMPRODUCT(OFFSET('Рис. 12'!$H$2:$H$33,0,'Рис. 14, 16'!U$1),OFFSET('Рис. 12'!$H$2:$H$33,0,'Рис. 14, 16'!$A39))/(SQRT(SUM(OFFSET('Рис. 12'!$H$2:$H$33,0,'Рис. 14, 16'!U$1)))*SQRT(SUM(OFFSET('Рис. 12'!$H$2:$H$33,0,'Рис. 14, 16'!$A39)))))</f>
        <v>0</v>
      </c>
      <c r="V39" s="6">
        <f ca="1">IF(V$1=$A39,0,SUMPRODUCT(OFFSET('Рис. 12'!$H$2:$H$33,0,'Рис. 14, 16'!V$1),OFFSET('Рис. 12'!$H$2:$H$33,0,'Рис. 14, 16'!$A39))/(SQRT(SUM(OFFSET('Рис. 12'!$H$2:$H$33,0,'Рис. 14, 16'!V$1)))*SQRT(SUM(OFFSET('Рис. 12'!$H$2:$H$33,0,'Рис. 14, 16'!$A39)))))</f>
        <v>0.66666666666666674</v>
      </c>
      <c r="W39" s="6">
        <f ca="1">IF(W$1=$A39,0,SUMPRODUCT(OFFSET('Рис. 12'!$H$2:$H$33,0,'Рис. 14, 16'!W$1),OFFSET('Рис. 12'!$H$2:$H$33,0,'Рис. 14, 16'!$A39))/(SQRT(SUM(OFFSET('Рис. 12'!$H$2:$H$33,0,'Рис. 14, 16'!W$1)))*SQRT(SUM(OFFSET('Рис. 12'!$H$2:$H$33,0,'Рис. 14, 16'!$A39)))))</f>
        <v>0</v>
      </c>
      <c r="X39" s="6">
        <f ca="1">IF(X$1=$A39,0,SUMPRODUCT(OFFSET('Рис. 12'!$H$2:$H$33,0,'Рис. 14, 16'!X$1),OFFSET('Рис. 12'!$H$2:$H$33,0,'Рис. 14, 16'!$A39))/(SQRT(SUM(OFFSET('Рис. 12'!$H$2:$H$33,0,'Рис. 14, 16'!X$1)))*SQRT(SUM(OFFSET('Рис. 12'!$H$2:$H$33,0,'Рис. 14, 16'!$A39)))))</f>
        <v>0</v>
      </c>
      <c r="Y39" s="6">
        <f ca="1">IF(Y$1=$A39,0,SUMPRODUCT(OFFSET('Рис. 12'!$H$2:$H$33,0,'Рис. 14, 16'!Y$1),OFFSET('Рис. 12'!$H$2:$H$33,0,'Рис. 14, 16'!$A39))/(SQRT(SUM(OFFSET('Рис. 12'!$H$2:$H$33,0,'Рис. 14, 16'!Y$1)))*SQRT(SUM(OFFSET('Рис. 12'!$H$2:$H$33,0,'Рис. 14, 16'!$A39)))))</f>
        <v>0.40824829046386296</v>
      </c>
      <c r="Z39" s="6">
        <f ca="1">IF(Z$1=$A39,0,SUMPRODUCT(OFFSET('Рис. 12'!$H$2:$H$33,0,'Рис. 14, 16'!Z$1),OFFSET('Рис. 12'!$H$2:$H$33,0,'Рис. 14, 16'!$A39))/(SQRT(SUM(OFFSET('Рис. 12'!$H$2:$H$33,0,'Рис. 14, 16'!Z$1)))*SQRT(SUM(OFFSET('Рис. 12'!$H$2:$H$33,0,'Рис. 14, 16'!$A39)))))</f>
        <v>0.43643578047198478</v>
      </c>
      <c r="AA39" s="6">
        <f ca="1">IF(AA$1=$A39,0,SUMPRODUCT(OFFSET('Рис. 12'!$H$2:$H$33,0,'Рис. 14, 16'!AA$1),OFFSET('Рис. 12'!$H$2:$H$33,0,'Рис. 14, 16'!$A39))/(SQRT(SUM(OFFSET('Рис. 12'!$H$2:$H$33,0,'Рис. 14, 16'!AA$1)))*SQRT(SUM(OFFSET('Рис. 12'!$H$2:$H$33,0,'Рис. 14, 16'!$A39)))))</f>
        <v>0</v>
      </c>
      <c r="AB39" s="6">
        <f ca="1">IF(AB$1=$A39,0,SUMPRODUCT(OFFSET('Рис. 12'!$H$2:$H$33,0,'Рис. 14, 16'!AB$1),OFFSET('Рис. 12'!$H$2:$H$33,0,'Рис. 14, 16'!$A39))/(SQRT(SUM(OFFSET('Рис. 12'!$H$2:$H$33,0,'Рис. 14, 16'!AB$1)))*SQRT(SUM(OFFSET('Рис. 12'!$H$2:$H$33,0,'Рис. 14, 16'!$A39)))))</f>
        <v>0.2581988897471611</v>
      </c>
      <c r="AC39" s="6">
        <f ca="1">IF(AC$1=$A39,0,SUMPRODUCT(OFFSET('Рис. 12'!$H$2:$H$33,0,'Рис. 14, 16'!AC$1),OFFSET('Рис. 12'!$H$2:$H$33,0,'Рис. 14, 16'!$A39))/(SQRT(SUM(OFFSET('Рис. 12'!$H$2:$H$33,0,'Рис. 14, 16'!AC$1)))*SQRT(SUM(OFFSET('Рис. 12'!$H$2:$H$33,0,'Рис. 14, 16'!$A39)))))</f>
        <v>0</v>
      </c>
      <c r="AD39" s="6">
        <f ca="1">IF(AD$1=$A39,0,SUMPRODUCT(OFFSET('Рис. 12'!$H$2:$H$33,0,'Рис. 14, 16'!AD$1),OFFSET('Рис. 12'!$H$2:$H$33,0,'Рис. 14, 16'!$A39))/(SQRT(SUM(OFFSET('Рис. 12'!$H$2:$H$33,0,'Рис. 14, 16'!AD$1)))*SQRT(SUM(OFFSET('Рис. 12'!$H$2:$H$33,0,'Рис. 14, 16'!$A39)))))</f>
        <v>0.28867513459481292</v>
      </c>
      <c r="AE39" s="6">
        <f ca="1">IF(AE$1=$A39,0,SUMPRODUCT(OFFSET('Рис. 12'!$H$2:$H$33,0,'Рис. 14, 16'!AE$1),OFFSET('Рис. 12'!$H$2:$H$33,0,'Рис. 14, 16'!$A39))/(SQRT(SUM(OFFSET('Рис. 12'!$H$2:$H$33,0,'Рис. 14, 16'!AE$1)))*SQRT(SUM(OFFSET('Рис. 12'!$H$2:$H$33,0,'Рис. 14, 16'!$A39)))))</f>
        <v>0</v>
      </c>
      <c r="AF39" s="6">
        <f ca="1">IF(AF$1=$A39,0,SUMPRODUCT(OFFSET('Рис. 12'!$H$2:$H$33,0,'Рис. 14, 16'!AF$1),OFFSET('Рис. 12'!$H$2:$H$33,0,'Рис. 14, 16'!$A39))/(SQRT(SUM(OFFSET('Рис. 12'!$H$2:$H$33,0,'Рис. 14, 16'!AF$1)))*SQRT(SUM(OFFSET('Рис. 12'!$H$2:$H$33,0,'Рис. 14, 16'!$A39)))))</f>
        <v>0.33333333333333337</v>
      </c>
      <c r="AG39" s="6">
        <f ca="1">IF(AG$1=$A39,0,SUMPRODUCT(OFFSET('Рис. 12'!$H$2:$H$33,0,'Рис. 14, 16'!AG$1),OFFSET('Рис. 12'!$H$2:$H$33,0,'Рис. 14, 16'!$A39))/(SQRT(SUM(OFFSET('Рис. 12'!$H$2:$H$33,0,'Рис. 14, 16'!AG$1)))*SQRT(SUM(OFFSET('Рис. 12'!$H$2:$H$33,0,'Рис. 14, 16'!$A39)))))</f>
        <v>0</v>
      </c>
      <c r="AH39" s="6">
        <f ca="1">IF(AH$1=$A39,0,SUMPRODUCT(OFFSET('Рис. 12'!$H$2:$H$33,0,'Рис. 14, 16'!AH$1),OFFSET('Рис. 12'!$H$2:$H$33,0,'Рис. 14, 16'!$A39))/(SQRT(SUM(OFFSET('Рис. 12'!$H$2:$H$33,0,'Рис. 14, 16'!AH$1)))*SQRT(SUM(OFFSET('Рис. 12'!$H$2:$H$33,0,'Рис. 14, 16'!$A39)))))</f>
        <v>0</v>
      </c>
      <c r="AI39" s="6">
        <f ca="1">IF(AI$1=$A39,0,SUMPRODUCT(OFFSET('Рис. 12'!$H$2:$H$33,0,'Рис. 14, 16'!AI$1),OFFSET('Рис. 12'!$H$2:$H$33,0,'Рис. 14, 16'!$A39))/(SQRT(SUM(OFFSET('Рис. 12'!$H$2:$H$33,0,'Рис. 14, 16'!AI$1)))*SQRT(SUM(OFFSET('Рис. 12'!$H$2:$H$33,0,'Рис. 14, 16'!$A39)))))</f>
        <v>0.81649658092772592</v>
      </c>
      <c r="AJ39" s="6">
        <f ca="1">IF(AJ$1=$A39,0,SUMPRODUCT(OFFSET('Рис. 12'!$H$2:$H$33,0,'Рис. 14, 16'!AJ$1),OFFSET('Рис. 12'!$H$2:$H$33,0,'Рис. 14, 16'!$A39))/(SQRT(SUM(OFFSET('Рис. 12'!$H$2:$H$33,0,'Рис. 14, 16'!AJ$1)))*SQRT(SUM(OFFSET('Рис. 12'!$H$2:$H$33,0,'Рис. 14, 16'!$A39)))))</f>
        <v>0.23570226039551587</v>
      </c>
      <c r="AK39" s="6">
        <f ca="1">IF(AK$1=$A39,0,SUMPRODUCT(OFFSET('Рис. 12'!$H$2:$H$33,0,'Рис. 14, 16'!AK$1),OFFSET('Рис. 12'!$H$2:$H$33,0,'Рис. 14, 16'!$A39))/(SQRT(SUM(OFFSET('Рис. 12'!$H$2:$H$33,0,'Рис. 14, 16'!AK$1)))*SQRT(SUM(OFFSET('Рис. 12'!$H$2:$H$33,0,'Рис. 14, 16'!$A39)))))</f>
        <v>0</v>
      </c>
      <c r="AL39" s="6">
        <f ca="1">IF(AL$1=$A39,0,SUMPRODUCT(OFFSET('Рис. 12'!$H$2:$H$33,0,'Рис. 14, 16'!AL$1),OFFSET('Рис. 12'!$H$2:$H$33,0,'Рис. 14, 16'!$A39))/(SQRT(SUM(OFFSET('Рис. 12'!$H$2:$H$33,0,'Рис. 14, 16'!AL$1)))*SQRT(SUM(OFFSET('Рис. 12'!$H$2:$H$33,0,'Рис. 14, 16'!$A39)))))</f>
        <v>0</v>
      </c>
      <c r="AM39" s="6">
        <f ca="1">IF(AM$1=$A39,0,SUMPRODUCT(OFFSET('Рис. 12'!$H$2:$H$33,0,'Рис. 14, 16'!AM$1),OFFSET('Рис. 12'!$H$2:$H$33,0,'Рис. 14, 16'!$A39))/(SQRT(SUM(OFFSET('Рис. 12'!$H$2:$H$33,0,'Рис. 14, 16'!AM$1)))*SQRT(SUM(OFFSET('Рис. 12'!$H$2:$H$33,0,'Рис. 14, 16'!$A39)))))</f>
        <v>0</v>
      </c>
      <c r="AN39" s="6">
        <f ca="1">IF(AN$1=$A39,0,SUMPRODUCT(OFFSET('Рис. 12'!$H$2:$H$33,0,'Рис. 14, 16'!AN$1),OFFSET('Рис. 12'!$H$2:$H$33,0,'Рис. 14, 16'!$A39))/(SQRT(SUM(OFFSET('Рис. 12'!$H$2:$H$33,0,'Рис. 14, 16'!AN$1)))*SQRT(SUM(OFFSET('Рис. 12'!$H$2:$H$33,0,'Рис. 14, 16'!$A39)))))</f>
        <v>0</v>
      </c>
      <c r="AO39" s="6">
        <f ca="1">IF(AO$1=$A39,0,SUMPRODUCT(OFFSET('Рис. 12'!$H$2:$H$33,0,'Рис. 14, 16'!AO$1),OFFSET('Рис. 12'!$H$2:$H$33,0,'Рис. 14, 16'!$A39))/(SQRT(SUM(OFFSET('Рис. 12'!$H$2:$H$33,0,'Рис. 14, 16'!AO$1)))*SQRT(SUM(OFFSET('Рис. 12'!$H$2:$H$33,0,'Рис. 14, 16'!$A39)))))</f>
        <v>0.5163977794943222</v>
      </c>
      <c r="AP39" s="6">
        <f ca="1">IF(AP$1=$A39,0,SUMPRODUCT(OFFSET('Рис. 12'!$H$2:$H$33,0,'Рис. 14, 16'!AP$1),OFFSET('Рис. 12'!$H$2:$H$33,0,'Рис. 14, 16'!$A39))/(SQRT(SUM(OFFSET('Рис. 12'!$H$2:$H$33,0,'Рис. 14, 16'!AP$1)))*SQRT(SUM(OFFSET('Рис. 12'!$H$2:$H$33,0,'Рис. 14, 16'!$A39)))))</f>
        <v>0</v>
      </c>
      <c r="AQ39" s="6">
        <f ca="1">IF(AQ$1=$A39,0,SUMPRODUCT(OFFSET('Рис. 12'!$H$2:$H$33,0,'Рис. 14, 16'!AQ$1),OFFSET('Рис. 12'!$H$2:$H$33,0,'Рис. 14, 16'!$A39))/(SQRT(SUM(OFFSET('Рис. 12'!$H$2:$H$33,0,'Рис. 14, 16'!AQ$1)))*SQRT(SUM(OFFSET('Рис. 12'!$H$2:$H$33,0,'Рис. 14, 16'!$A39)))))</f>
        <v>0</v>
      </c>
      <c r="AR39" s="6">
        <f ca="1">IF(AR$1=$A39,0,SUMPRODUCT(OFFSET('Рис. 12'!$H$2:$H$33,0,'Рис. 14, 16'!AR$1),OFFSET('Рис. 12'!$H$2:$H$33,0,'Рис. 14, 16'!$A39))/(SQRT(SUM(OFFSET('Рис. 12'!$H$2:$H$33,0,'Рис. 14, 16'!AR$1)))*SQRT(SUM(OFFSET('Рис. 12'!$H$2:$H$33,0,'Рис. 14, 16'!$A39)))))</f>
        <v>0</v>
      </c>
      <c r="AS39" s="6">
        <f ca="1">IF(AS$1=$A39,0,SUMPRODUCT(OFFSET('Рис. 12'!$H$2:$H$33,0,'Рис. 14, 16'!AS$1),OFFSET('Рис. 12'!$H$2:$H$33,0,'Рис. 14, 16'!$A39))/(SQRT(SUM(OFFSET('Рис. 12'!$H$2:$H$33,0,'Рис. 14, 16'!AS$1)))*SQRT(SUM(OFFSET('Рис. 12'!$H$2:$H$33,0,'Рис. 14, 16'!$A39)))))</f>
        <v>0</v>
      </c>
      <c r="AT39" s="6">
        <f ca="1">IF(AT$1=$A39,0,SUMPRODUCT(OFFSET('Рис. 12'!$H$2:$H$33,0,'Рис. 14, 16'!AT$1),OFFSET('Рис. 12'!$H$2:$H$33,0,'Рис. 14, 16'!$A39))/(SQRT(SUM(OFFSET('Рис. 12'!$H$2:$H$33,0,'Рис. 14, 16'!AT$1)))*SQRT(SUM(OFFSET('Рис. 12'!$H$2:$H$33,0,'Рис. 14, 16'!$A39)))))</f>
        <v>0</v>
      </c>
      <c r="AU39" s="6">
        <f ca="1">IF(AU$1=$A39,0,SUMPRODUCT(OFFSET('Рис. 12'!$H$2:$H$33,0,'Рис. 14, 16'!AU$1),OFFSET('Рис. 12'!$H$2:$H$33,0,'Рис. 14, 16'!$A39))/(SQRT(SUM(OFFSET('Рис. 12'!$H$2:$H$33,0,'Рис. 14, 16'!AU$1)))*SQRT(SUM(OFFSET('Рис. 12'!$H$2:$H$33,0,'Рис. 14, 16'!$A39)))))</f>
        <v>0</v>
      </c>
      <c r="AV39" s="6">
        <f ca="1">IF(AV$1=$A39,0,SUMPRODUCT(OFFSET('Рис. 12'!$H$2:$H$33,0,'Рис. 14, 16'!AV$1),OFFSET('Рис. 12'!$H$2:$H$33,0,'Рис. 14, 16'!$A39))/(SQRT(SUM(OFFSET('Рис. 12'!$H$2:$H$33,0,'Рис. 14, 16'!AV$1)))*SQRT(SUM(OFFSET('Рис. 12'!$H$2:$H$33,0,'Рис. 14, 16'!$A39)))))</f>
        <v>0.2581988897471611</v>
      </c>
      <c r="AW39" s="6">
        <f ca="1">IF(AW$1=$A39,0,SUMPRODUCT(OFFSET('Рис. 12'!$H$2:$H$33,0,'Рис. 14, 16'!AW$1),OFFSET('Рис. 12'!$H$2:$H$33,0,'Рис. 14, 16'!$A39))/(SQRT(SUM(OFFSET('Рис. 12'!$H$2:$H$33,0,'Рис. 14, 16'!AW$1)))*SQRT(SUM(OFFSET('Рис. 12'!$H$2:$H$33,0,'Рис. 14, 16'!$A39)))))</f>
        <v>0</v>
      </c>
      <c r="AX39" s="6">
        <f ca="1">IF(AX$1=$A39,0,SUMPRODUCT(OFFSET('Рис. 12'!$H$2:$H$33,0,'Рис. 14, 16'!AX$1),OFFSET('Рис. 12'!$H$2:$H$33,0,'Рис. 14, 16'!$A39))/(SQRT(SUM(OFFSET('Рис. 12'!$H$2:$H$33,0,'Рис. 14, 16'!AX$1)))*SQRT(SUM(OFFSET('Рис. 12'!$H$2:$H$33,0,'Рис. 14, 16'!$A39)))))</f>
        <v>0</v>
      </c>
      <c r="AY39" s="6">
        <f ca="1">IF(AY$1=$A39,0,SUMPRODUCT(OFFSET('Рис. 12'!$H$2:$H$33,0,'Рис. 14, 16'!AY$1),OFFSET('Рис. 12'!$H$2:$H$33,0,'Рис. 14, 16'!$A39))/(SQRT(SUM(OFFSET('Рис. 12'!$H$2:$H$33,0,'Рис. 14, 16'!AY$1)))*SQRT(SUM(OFFSET('Рис. 12'!$H$2:$H$33,0,'Рис. 14, 16'!$A39)))))</f>
        <v>0.2581988897471611</v>
      </c>
      <c r="AZ39" s="6">
        <f ca="1">IF(AZ$1=$A39,0,SUMPRODUCT(OFFSET('Рис. 12'!$H$2:$H$33,0,'Рис. 14, 16'!AZ$1),OFFSET('Рис. 12'!$H$2:$H$33,0,'Рис. 14, 16'!$A39))/(SQRT(SUM(OFFSET('Рис. 12'!$H$2:$H$33,0,'Рис. 14, 16'!AZ$1)))*SQRT(SUM(OFFSET('Рис. 12'!$H$2:$H$33,0,'Рис. 14, 16'!$A39)))))</f>
        <v>0.33333333333333337</v>
      </c>
      <c r="BA39" s="6">
        <f ca="1">IF(BA$1=$A39,0,SUMPRODUCT(OFFSET('Рис. 12'!$H$2:$H$33,0,'Рис. 14, 16'!BA$1),OFFSET('Рис. 12'!$H$2:$H$33,0,'Рис. 14, 16'!$A39))/(SQRT(SUM(OFFSET('Рис. 12'!$H$2:$H$33,0,'Рис. 14, 16'!BA$1)))*SQRT(SUM(OFFSET('Рис. 12'!$H$2:$H$33,0,'Рис. 14, 16'!$A39)))))</f>
        <v>0.33333333333333337</v>
      </c>
      <c r="BB39" s="6">
        <f ca="1">IF(BB$1=$A39,0,SUMPRODUCT(OFFSET('Рис. 12'!$H$2:$H$33,0,'Рис. 14, 16'!BB$1),OFFSET('Рис. 12'!$H$2:$H$33,0,'Рис. 14, 16'!$A39))/(SQRT(SUM(OFFSET('Рис. 12'!$H$2:$H$33,0,'Рис. 14, 16'!BB$1)))*SQRT(SUM(OFFSET('Рис. 12'!$H$2:$H$33,0,'Рис. 14, 16'!$A39)))))</f>
        <v>0.21821789023599239</v>
      </c>
      <c r="BC39" s="6">
        <f ca="1">IF(BC$1=$A39,0,SUMPRODUCT(OFFSET('Рис. 12'!$H$2:$H$33,0,'Рис. 14, 16'!BC$1),OFFSET('Рис. 12'!$H$2:$H$33,0,'Рис. 14, 16'!$A39))/(SQRT(SUM(OFFSET('Рис. 12'!$H$2:$H$33,0,'Рис. 14, 16'!BC$1)))*SQRT(SUM(OFFSET('Рис. 12'!$H$2:$H$33,0,'Рис. 14, 16'!$A39)))))</f>
        <v>0</v>
      </c>
      <c r="BD39" s="6">
        <f ca="1">IF(BD$1=$A39,0,SUMPRODUCT(OFFSET('Рис. 12'!$H$2:$H$33,0,'Рис. 14, 16'!BD$1),OFFSET('Рис. 12'!$H$2:$H$33,0,'Рис. 14, 16'!$A39))/(SQRT(SUM(OFFSET('Рис. 12'!$H$2:$H$33,0,'Рис. 14, 16'!BD$1)))*SQRT(SUM(OFFSET('Рис. 12'!$H$2:$H$33,0,'Рис. 14, 16'!$A39)))))</f>
        <v>0</v>
      </c>
      <c r="BE39" s="6">
        <f ca="1">IF(BE$1=$A39,0,SUMPRODUCT(OFFSET('Рис. 12'!$H$2:$H$33,0,'Рис. 14, 16'!BE$1),OFFSET('Рис. 12'!$H$2:$H$33,0,'Рис. 14, 16'!$A39))/(SQRT(SUM(OFFSET('Рис. 12'!$H$2:$H$33,0,'Рис. 14, 16'!BE$1)))*SQRT(SUM(OFFSET('Рис. 12'!$H$2:$H$33,0,'Рис. 14, 16'!$A39)))))</f>
        <v>0.23570226039551587</v>
      </c>
      <c r="BF39" s="6">
        <f ca="1">IF(BF$1=$A39,0,SUMPRODUCT(OFFSET('Рис. 12'!$H$2:$H$33,0,'Рис. 14, 16'!BF$1),OFFSET('Рис. 12'!$H$2:$H$33,0,'Рис. 14, 16'!$A39))/(SQRT(SUM(OFFSET('Рис. 12'!$H$2:$H$33,0,'Рис. 14, 16'!BF$1)))*SQRT(SUM(OFFSET('Рис. 12'!$H$2:$H$33,0,'Рис. 14, 16'!$A39)))))</f>
        <v>0</v>
      </c>
      <c r="BG39" s="6">
        <f ca="1">IF(BG$1=$A39,0,SUMPRODUCT(OFFSET('Рис. 12'!$H$2:$H$33,0,'Рис. 14, 16'!BG$1),OFFSET('Рис. 12'!$H$2:$H$33,0,'Рис. 14, 16'!$A39))/(SQRT(SUM(OFFSET('Рис. 12'!$H$2:$H$33,0,'Рис. 14, 16'!BG$1)))*SQRT(SUM(OFFSET('Рис. 12'!$H$2:$H$33,0,'Рис. 14, 16'!$A39)))))</f>
        <v>0</v>
      </c>
      <c r="BH39" s="6">
        <f ca="1">IF(BH$1=$A39,0,SUMPRODUCT(OFFSET('Рис. 12'!$H$2:$H$33,0,'Рис. 14, 16'!BH$1),OFFSET('Рис. 12'!$H$2:$H$33,0,'Рис. 14, 16'!$A39))/(SQRT(SUM(OFFSET('Рис. 12'!$H$2:$H$33,0,'Рис. 14, 16'!BH$1)))*SQRT(SUM(OFFSET('Рис. 12'!$H$2:$H$33,0,'Рис. 14, 16'!$A39)))))</f>
        <v>0.40824829046386296</v>
      </c>
      <c r="BI39" s="6">
        <f ca="1">IF(BI$1=$A39,0,SUMPRODUCT(OFFSET('Рис. 12'!$H$2:$H$33,0,'Рис. 14, 16'!BI$1),OFFSET('Рис. 12'!$H$2:$H$33,0,'Рис. 14, 16'!$A39))/(SQRT(SUM(OFFSET('Рис. 12'!$H$2:$H$33,0,'Рис. 14, 16'!BI$1)))*SQRT(SUM(OFFSET('Рис. 12'!$H$2:$H$33,0,'Рис. 14, 16'!$A39)))))</f>
        <v>0</v>
      </c>
      <c r="BJ39" s="6">
        <f ca="1">IF(BJ$1=$A39,0,SUMPRODUCT(OFFSET('Рис. 12'!$H$2:$H$33,0,'Рис. 14, 16'!BJ$1),OFFSET('Рис. 12'!$H$2:$H$33,0,'Рис. 14, 16'!$A39))/(SQRT(SUM(OFFSET('Рис. 12'!$H$2:$H$33,0,'Рис. 14, 16'!BJ$1)))*SQRT(SUM(OFFSET('Рис. 12'!$H$2:$H$33,0,'Рис. 14, 16'!$A39)))))</f>
        <v>0</v>
      </c>
      <c r="BK39" s="6">
        <f ca="1">IF(BK$1=$A39,0,SUMPRODUCT(OFFSET('Рис. 12'!$H$2:$H$33,0,'Рис. 14, 16'!BK$1),OFFSET('Рис. 12'!$H$2:$H$33,0,'Рис. 14, 16'!$A39))/(SQRT(SUM(OFFSET('Рис. 12'!$H$2:$H$33,0,'Рис. 14, 16'!BK$1)))*SQRT(SUM(OFFSET('Рис. 12'!$H$2:$H$33,0,'Рис. 14, 16'!$A39)))))</f>
        <v>0</v>
      </c>
      <c r="BL39" s="6">
        <f ca="1">IF(BL$1=$A39,0,SUMPRODUCT(OFFSET('Рис. 12'!$H$2:$H$33,0,'Рис. 14, 16'!BL$1),OFFSET('Рис. 12'!$H$2:$H$33,0,'Рис. 14, 16'!$A39))/(SQRT(SUM(OFFSET('Рис. 12'!$H$2:$H$33,0,'Рис. 14, 16'!BL$1)))*SQRT(SUM(OFFSET('Рис. 12'!$H$2:$H$33,0,'Рис. 14, 16'!$A39)))))</f>
        <v>0</v>
      </c>
      <c r="BM39" s="6">
        <f ca="1">IF(BM$1=$A39,0,SUMPRODUCT(OFFSET('Рис. 12'!$H$2:$H$33,0,'Рис. 14, 16'!BM$1),OFFSET('Рис. 12'!$H$2:$H$33,0,'Рис. 14, 16'!$A39))/(SQRT(SUM(OFFSET('Рис. 12'!$H$2:$H$33,0,'Рис. 14, 16'!BM$1)))*SQRT(SUM(OFFSET('Рис. 12'!$H$2:$H$33,0,'Рис. 14, 16'!$A39)))))</f>
        <v>0.2581988897471611</v>
      </c>
      <c r="BN39" s="6">
        <f ca="1">IF(BN$1=$A39,0,SUMPRODUCT(OFFSET('Рис. 12'!$H$2:$H$33,0,'Рис. 14, 16'!BN$1),OFFSET('Рис. 12'!$H$2:$H$33,0,'Рис. 14, 16'!$A39))/(SQRT(SUM(OFFSET('Рис. 12'!$H$2:$H$33,0,'Рис. 14, 16'!BN$1)))*SQRT(SUM(OFFSET('Рис. 12'!$H$2:$H$33,0,'Рис. 14, 16'!$A39)))))</f>
        <v>0</v>
      </c>
      <c r="BO39" s="6">
        <f ca="1">IF(BO$1=$A39,0,SUMPRODUCT(OFFSET('Рис. 12'!$H$2:$H$33,0,'Рис. 14, 16'!BO$1),OFFSET('Рис. 12'!$H$2:$H$33,0,'Рис. 14, 16'!$A39))/(SQRT(SUM(OFFSET('Рис. 12'!$H$2:$H$33,0,'Рис. 14, 16'!BO$1)))*SQRT(SUM(OFFSET('Рис. 12'!$H$2:$H$33,0,'Рис. 14, 16'!$A39)))))</f>
        <v>0</v>
      </c>
      <c r="BP39" s="6">
        <f ca="1">IF(BP$1=$A39,0,SUMPRODUCT(OFFSET('Рис. 12'!$H$2:$H$33,0,'Рис. 14, 16'!BP$1),OFFSET('Рис. 12'!$H$2:$H$33,0,'Рис. 14, 16'!$A39))/(SQRT(SUM(OFFSET('Рис. 12'!$H$2:$H$33,0,'Рис. 14, 16'!BP$1)))*SQRT(SUM(OFFSET('Рис. 12'!$H$2:$H$33,0,'Рис. 14, 16'!$A39)))))</f>
        <v>0</v>
      </c>
      <c r="BQ39" s="6">
        <f ca="1">IF(BQ$1=$A39,0,SUMPRODUCT(OFFSET('Рис. 12'!$H$2:$H$33,0,'Рис. 14, 16'!BQ$1),OFFSET('Рис. 12'!$H$2:$H$33,0,'Рис. 14, 16'!$A39))/(SQRT(SUM(OFFSET('Рис. 12'!$H$2:$H$33,0,'Рис. 14, 16'!BQ$1)))*SQRT(SUM(OFFSET('Рис. 12'!$H$2:$H$33,0,'Рис. 14, 16'!$A39)))))</f>
        <v>0</v>
      </c>
      <c r="BR39" s="6">
        <f ca="1">IF(BR$1=$A39,0,SUMPRODUCT(OFFSET('Рис. 12'!$H$2:$H$33,0,'Рис. 14, 16'!BR$1),OFFSET('Рис. 12'!$H$2:$H$33,0,'Рис. 14, 16'!$A39))/(SQRT(SUM(OFFSET('Рис. 12'!$H$2:$H$33,0,'Рис. 14, 16'!BR$1)))*SQRT(SUM(OFFSET('Рис. 12'!$H$2:$H$33,0,'Рис. 14, 16'!$A39)))))</f>
        <v>0</v>
      </c>
      <c r="BS39" s="6">
        <f ca="1">IF(BS$1=$A39,0,SUMPRODUCT(OFFSET('Рис. 12'!$H$2:$H$33,0,'Рис. 14, 16'!BS$1),OFFSET('Рис. 12'!$H$2:$H$33,0,'Рис. 14, 16'!$A39))/(SQRT(SUM(OFFSET('Рис. 12'!$H$2:$H$33,0,'Рис. 14, 16'!BS$1)))*SQRT(SUM(OFFSET('Рис. 12'!$H$2:$H$33,0,'Рис. 14, 16'!$A39)))))</f>
        <v>0.28867513459481292</v>
      </c>
      <c r="BT39" s="6">
        <f ca="1">IF(BT$1=$A39,0,SUMPRODUCT(OFFSET('Рис. 12'!$H$2:$H$33,0,'Рис. 14, 16'!BT$1),OFFSET('Рис. 12'!$H$2:$H$33,0,'Рис. 14, 16'!$A39))/(SQRT(SUM(OFFSET('Рис. 12'!$H$2:$H$33,0,'Рис. 14, 16'!BT$1)))*SQRT(SUM(OFFSET('Рис. 12'!$H$2:$H$33,0,'Рис. 14, 16'!$A39)))))</f>
        <v>0</v>
      </c>
      <c r="BU39" s="6">
        <f ca="1">IF(BU$1=$A39,0,SUMPRODUCT(OFFSET('Рис. 12'!$H$2:$H$33,0,'Рис. 14, 16'!BU$1),OFFSET('Рис. 12'!$H$2:$H$33,0,'Рис. 14, 16'!$A39))/(SQRT(SUM(OFFSET('Рис. 12'!$H$2:$H$33,0,'Рис. 14, 16'!BU$1)))*SQRT(SUM(OFFSET('Рис. 12'!$H$2:$H$33,0,'Рис. 14, 16'!$A39)))))</f>
        <v>0</v>
      </c>
      <c r="BV39" s="6">
        <f ca="1">IF(BV$1=$A39,0,SUMPRODUCT(OFFSET('Рис. 12'!$H$2:$H$33,0,'Рис. 14, 16'!BV$1),OFFSET('Рис. 12'!$H$2:$H$33,0,'Рис. 14, 16'!$A39))/(SQRT(SUM(OFFSET('Рис. 12'!$H$2:$H$33,0,'Рис. 14, 16'!BV$1)))*SQRT(SUM(OFFSET('Рис. 12'!$H$2:$H$33,0,'Рис. 14, 16'!$A39)))))</f>
        <v>0</v>
      </c>
      <c r="BW39" s="6">
        <f ca="1">IF(BW$1=$A39,0,SUMPRODUCT(OFFSET('Рис. 12'!$H$2:$H$33,0,'Рис. 14, 16'!BW$1),OFFSET('Рис. 12'!$H$2:$H$33,0,'Рис. 14, 16'!$A39))/(SQRT(SUM(OFFSET('Рис. 12'!$H$2:$H$33,0,'Рис. 14, 16'!BW$1)))*SQRT(SUM(OFFSET('Рис. 12'!$H$2:$H$33,0,'Рис. 14, 16'!$A39)))))</f>
        <v>0.33333333333333337</v>
      </c>
      <c r="BX39" s="6">
        <f ca="1">IF(BX$1=$A39,0,SUMPRODUCT(OFFSET('Рис. 12'!$H$2:$H$33,0,'Рис. 14, 16'!BX$1),OFFSET('Рис. 12'!$H$2:$H$33,0,'Рис. 14, 16'!$A39))/(SQRT(SUM(OFFSET('Рис. 12'!$H$2:$H$33,0,'Рис. 14, 16'!BX$1)))*SQRT(SUM(OFFSET('Рис. 12'!$H$2:$H$33,0,'Рис. 14, 16'!$A39)))))</f>
        <v>0</v>
      </c>
      <c r="BY39" s="6">
        <f ca="1">IF(BY$1=$A39,0,SUMPRODUCT(OFFSET('Рис. 12'!$H$2:$H$33,0,'Рис. 14, 16'!BY$1),OFFSET('Рис. 12'!$H$2:$H$33,0,'Рис. 14, 16'!$A39))/(SQRT(SUM(OFFSET('Рис. 12'!$H$2:$H$33,0,'Рис. 14, 16'!BY$1)))*SQRT(SUM(OFFSET('Рис. 12'!$H$2:$H$33,0,'Рис. 14, 16'!$A39)))))</f>
        <v>0</v>
      </c>
      <c r="BZ39" s="6">
        <f ca="1">IF(BZ$1=$A39,0,SUMPRODUCT(OFFSET('Рис. 12'!$H$2:$H$33,0,'Рис. 14, 16'!BZ$1),OFFSET('Рис. 12'!$H$2:$H$33,0,'Рис. 14, 16'!$A39))/(SQRT(SUM(OFFSET('Рис. 12'!$H$2:$H$33,0,'Рис. 14, 16'!BZ$1)))*SQRT(SUM(OFFSET('Рис. 12'!$H$2:$H$33,0,'Рис. 14, 16'!$A39)))))</f>
        <v>0</v>
      </c>
      <c r="CA39" s="6">
        <f ca="1">IF(CA$1=$A39,0,SUMPRODUCT(OFFSET('Рис. 12'!$H$2:$H$33,0,'Рис. 14, 16'!CA$1),OFFSET('Рис. 12'!$H$2:$H$33,0,'Рис. 14, 16'!$A39))/(SQRT(SUM(OFFSET('Рис. 12'!$H$2:$H$33,0,'Рис. 14, 16'!CA$1)))*SQRT(SUM(OFFSET('Рис. 12'!$H$2:$H$33,0,'Рис. 14, 16'!$A39)))))</f>
        <v>0</v>
      </c>
      <c r="CB39" s="6">
        <f ca="1">IF(CB$1=$A39,0,SUMPRODUCT(OFFSET('Рис. 12'!$H$2:$H$33,0,'Рис. 14, 16'!CB$1),OFFSET('Рис. 12'!$H$2:$H$33,0,'Рис. 14, 16'!$A39))/(SQRT(SUM(OFFSET('Рис. 12'!$H$2:$H$33,0,'Рис. 14, 16'!CB$1)))*SQRT(SUM(OFFSET('Рис. 12'!$H$2:$H$33,0,'Рис. 14, 16'!$A39)))))</f>
        <v>0.23570226039551587</v>
      </c>
      <c r="CC39" s="6">
        <f ca="1">IF(CC$1=$A39,0,SUMPRODUCT(OFFSET('Рис. 12'!$H$2:$H$33,0,'Рис. 14, 16'!CC$1),OFFSET('Рис. 12'!$H$2:$H$33,0,'Рис. 14, 16'!$A39))/(SQRT(SUM(OFFSET('Рис. 12'!$H$2:$H$33,0,'Рис. 14, 16'!CC$1)))*SQRT(SUM(OFFSET('Рис. 12'!$H$2:$H$33,0,'Рис. 14, 16'!$A39)))))</f>
        <v>0</v>
      </c>
      <c r="CD39" s="6">
        <f ca="1">IF(CD$1=$A39,0,SUMPRODUCT(OFFSET('Рис. 12'!$H$2:$H$33,0,'Рис. 14, 16'!CD$1),OFFSET('Рис. 12'!$H$2:$H$33,0,'Рис. 14, 16'!$A39))/(SQRT(SUM(OFFSET('Рис. 12'!$H$2:$H$33,0,'Рис. 14, 16'!CD$1)))*SQRT(SUM(OFFSET('Рис. 12'!$H$2:$H$33,0,'Рис. 14, 16'!$A39)))))</f>
        <v>0</v>
      </c>
      <c r="CE39" s="6">
        <f ca="1">IF(CE$1=$A39,0,SUMPRODUCT(OFFSET('Рис. 12'!$H$2:$H$33,0,'Рис. 14, 16'!CE$1),OFFSET('Рис. 12'!$H$2:$H$33,0,'Рис. 14, 16'!$A39))/(SQRT(SUM(OFFSET('Рис. 12'!$H$2:$H$33,0,'Рис. 14, 16'!CE$1)))*SQRT(SUM(OFFSET('Рис. 12'!$H$2:$H$33,0,'Рис. 14, 16'!$A39)))))</f>
        <v>0.21821789023599239</v>
      </c>
      <c r="CF39" s="6">
        <f ca="1">IF(CF$1=$A39,0,SUMPRODUCT(OFFSET('Рис. 12'!$H$2:$H$33,0,'Рис. 14, 16'!CF$1),OFFSET('Рис. 12'!$H$2:$H$33,0,'Рис. 14, 16'!$A39))/(SQRT(SUM(OFFSET('Рис. 12'!$H$2:$H$33,0,'Рис. 14, 16'!CF$1)))*SQRT(SUM(OFFSET('Рис. 12'!$H$2:$H$33,0,'Рис. 14, 16'!$A39)))))</f>
        <v>0.19245008972987526</v>
      </c>
      <c r="CG39" s="6">
        <f ca="1">IF(CG$1=$A39,0,SUMPRODUCT(OFFSET('Рис. 12'!$H$2:$H$33,0,'Рис. 14, 16'!CG$1),OFFSET('Рис. 12'!$H$2:$H$33,0,'Рис. 14, 16'!$A39))/(SQRT(SUM(OFFSET('Рис. 12'!$H$2:$H$33,0,'Рис. 14, 16'!CG$1)))*SQRT(SUM(OFFSET('Рис. 12'!$H$2:$H$33,0,'Рис. 14, 16'!$A39)))))</f>
        <v>0</v>
      </c>
      <c r="CH39" s="6">
        <f ca="1">IF(CH$1=$A39,0,SUMPRODUCT(OFFSET('Рис. 12'!$H$2:$H$33,0,'Рис. 14, 16'!CH$1),OFFSET('Рис. 12'!$H$2:$H$33,0,'Рис. 14, 16'!$A39))/(SQRT(SUM(OFFSET('Рис. 12'!$H$2:$H$33,0,'Рис. 14, 16'!CH$1)))*SQRT(SUM(OFFSET('Рис. 12'!$H$2:$H$33,0,'Рис. 14, 16'!$A39)))))</f>
        <v>0</v>
      </c>
      <c r="CI39" s="6">
        <f ca="1">IF(CI$1=$A39,0,SUMPRODUCT(OFFSET('Рис. 12'!$H$2:$H$33,0,'Рис. 14, 16'!CI$1),OFFSET('Рис. 12'!$H$2:$H$33,0,'Рис. 14, 16'!$A39))/(SQRT(SUM(OFFSET('Рис. 12'!$H$2:$H$33,0,'Рис. 14, 16'!CI$1)))*SQRT(SUM(OFFSET('Рис. 12'!$H$2:$H$33,0,'Рис. 14, 16'!$A39)))))</f>
        <v>0</v>
      </c>
      <c r="CJ39" s="6">
        <f ca="1">IF(CJ$1=$A39,0,SUMPRODUCT(OFFSET('Рис. 12'!$H$2:$H$33,0,'Рис. 14, 16'!CJ$1),OFFSET('Рис. 12'!$H$2:$H$33,0,'Рис. 14, 16'!$A39))/(SQRT(SUM(OFFSET('Рис. 12'!$H$2:$H$33,0,'Рис. 14, 16'!CJ$1)))*SQRT(SUM(OFFSET('Рис. 12'!$H$2:$H$33,0,'Рис. 14, 16'!$A39)))))</f>
        <v>0</v>
      </c>
      <c r="CK39" s="6">
        <f ca="1">IF(CK$1=$A39,0,SUMPRODUCT(OFFSET('Рис. 12'!$H$2:$H$33,0,'Рис. 14, 16'!CK$1),OFFSET('Рис. 12'!$H$2:$H$33,0,'Рис. 14, 16'!$A39))/(SQRT(SUM(OFFSET('Рис. 12'!$H$2:$H$33,0,'Рис. 14, 16'!CK$1)))*SQRT(SUM(OFFSET('Рис. 12'!$H$2:$H$33,0,'Рис. 14, 16'!$A39)))))</f>
        <v>0</v>
      </c>
      <c r="CL39" s="6">
        <f ca="1">IF(CL$1=$A39,0,SUMPRODUCT(OFFSET('Рис. 12'!$H$2:$H$33,0,'Рис. 14, 16'!CL$1),OFFSET('Рис. 12'!$H$2:$H$33,0,'Рис. 14, 16'!$A39))/(SQRT(SUM(OFFSET('Рис. 12'!$H$2:$H$33,0,'Рис. 14, 16'!CL$1)))*SQRT(SUM(OFFSET('Рис. 12'!$H$2:$H$33,0,'Рис. 14, 16'!$A39)))))</f>
        <v>0.23570226039551587</v>
      </c>
      <c r="CM39" s="6">
        <f ca="1">IF(CM$1=$A39,0,SUMPRODUCT(OFFSET('Рис. 12'!$H$2:$H$33,0,'Рис. 14, 16'!CM$1),OFFSET('Рис. 12'!$H$2:$H$33,0,'Рис. 14, 16'!$A39))/(SQRT(SUM(OFFSET('Рис. 12'!$H$2:$H$33,0,'Рис. 14, 16'!CM$1)))*SQRT(SUM(OFFSET('Рис. 12'!$H$2:$H$33,0,'Рис. 14, 16'!$A39)))))</f>
        <v>0</v>
      </c>
      <c r="CN39" s="6">
        <f ca="1">IF(CN$1=$A39,0,SUMPRODUCT(OFFSET('Рис. 12'!$H$2:$H$33,0,'Рис. 14, 16'!CN$1),OFFSET('Рис. 12'!$H$2:$H$33,0,'Рис. 14, 16'!$A39))/(SQRT(SUM(OFFSET('Рис. 12'!$H$2:$H$33,0,'Рис. 14, 16'!CN$1)))*SQRT(SUM(OFFSET('Рис. 12'!$H$2:$H$33,0,'Рис. 14, 16'!$A39)))))</f>
        <v>0</v>
      </c>
      <c r="CO39" s="6">
        <f ca="1">IF(CO$1=$A39,0,SUMPRODUCT(OFFSET('Рис. 12'!$H$2:$H$33,0,'Рис. 14, 16'!CO$1),OFFSET('Рис. 12'!$H$2:$H$33,0,'Рис. 14, 16'!$A39))/(SQRT(SUM(OFFSET('Рис. 12'!$H$2:$H$33,0,'Рис. 14, 16'!CO$1)))*SQRT(SUM(OFFSET('Рис. 12'!$H$2:$H$33,0,'Рис. 14, 16'!$A39)))))</f>
        <v>0</v>
      </c>
      <c r="CP39" s="6">
        <f ca="1">IF(CP$1=$A39,0,SUMPRODUCT(OFFSET('Рис. 12'!$H$2:$H$33,0,'Рис. 14, 16'!CP$1),OFFSET('Рис. 12'!$H$2:$H$33,0,'Рис. 14, 16'!$A39))/(SQRT(SUM(OFFSET('Рис. 12'!$H$2:$H$33,0,'Рис. 14, 16'!CP$1)))*SQRT(SUM(OFFSET('Рис. 12'!$H$2:$H$33,0,'Рис. 14, 16'!$A39)))))</f>
        <v>0</v>
      </c>
      <c r="CQ39" s="6">
        <f ca="1">IF(CQ$1=$A39,0,SUMPRODUCT(OFFSET('Рис. 12'!$H$2:$H$33,0,'Рис. 14, 16'!CQ$1),OFFSET('Рис. 12'!$H$2:$H$33,0,'Рис. 14, 16'!$A39))/(SQRT(SUM(OFFSET('Рис. 12'!$H$2:$H$33,0,'Рис. 14, 16'!CQ$1)))*SQRT(SUM(OFFSET('Рис. 12'!$H$2:$H$33,0,'Рис. 14, 16'!$A39)))))</f>
        <v>0</v>
      </c>
      <c r="CR39" s="6">
        <f ca="1">IF(CR$1=$A39,0,SUMPRODUCT(OFFSET('Рис. 12'!$H$2:$H$33,0,'Рис. 14, 16'!CR$1),OFFSET('Рис. 12'!$H$2:$H$33,0,'Рис. 14, 16'!$A39))/(SQRT(SUM(OFFSET('Рис. 12'!$H$2:$H$33,0,'Рис. 14, 16'!CR$1)))*SQRT(SUM(OFFSET('Рис. 12'!$H$2:$H$33,0,'Рис. 14, 16'!$A39)))))</f>
        <v>0</v>
      </c>
      <c r="CS39" s="6">
        <f ca="1">IF(CS$1=$A39,0,SUMPRODUCT(OFFSET('Рис. 12'!$H$2:$H$33,0,'Рис. 14, 16'!CS$1),OFFSET('Рис. 12'!$H$2:$H$33,0,'Рис. 14, 16'!$A39))/(SQRT(SUM(OFFSET('Рис. 12'!$H$2:$H$33,0,'Рис. 14, 16'!CS$1)))*SQRT(SUM(OFFSET('Рис. 12'!$H$2:$H$33,0,'Рис. 14, 16'!$A39)))))</f>
        <v>0.28867513459481292</v>
      </c>
      <c r="CT39" s="6">
        <f ca="1">IF(CT$1=$A39,0,SUMPRODUCT(OFFSET('Рис. 12'!$H$2:$H$33,0,'Рис. 14, 16'!CT$1),OFFSET('Рис. 12'!$H$2:$H$33,0,'Рис. 14, 16'!$A39))/(SQRT(SUM(OFFSET('Рис. 12'!$H$2:$H$33,0,'Рис. 14, 16'!CT$1)))*SQRT(SUM(OFFSET('Рис. 12'!$H$2:$H$33,0,'Рис. 14, 16'!$A39)))))</f>
        <v>0.33333333333333337</v>
      </c>
      <c r="CU39" s="6">
        <f ca="1">IF(CU$1=$A39,0,SUMPRODUCT(OFFSET('Рис. 12'!$H$2:$H$33,0,'Рис. 14, 16'!CU$1),OFFSET('Рис. 12'!$H$2:$H$33,0,'Рис. 14, 16'!$A39))/(SQRT(SUM(OFFSET('Рис. 12'!$H$2:$H$33,0,'Рис. 14, 16'!CU$1)))*SQRT(SUM(OFFSET('Рис. 12'!$H$2:$H$33,0,'Рис. 14, 16'!$A39)))))</f>
        <v>0</v>
      </c>
      <c r="CV39" s="6">
        <f ca="1">IF(CV$1=$A39,0,SUMPRODUCT(OFFSET('Рис. 12'!$H$2:$H$33,0,'Рис. 14, 16'!CV$1),OFFSET('Рис. 12'!$H$2:$H$33,0,'Рис. 14, 16'!$A39))/(SQRT(SUM(OFFSET('Рис. 12'!$H$2:$H$33,0,'Рис. 14, 16'!CV$1)))*SQRT(SUM(OFFSET('Рис. 12'!$H$2:$H$33,0,'Рис. 14, 16'!$A39)))))</f>
        <v>0</v>
      </c>
      <c r="CW39" s="6">
        <f ca="1">IF(CW$1=$A39,0,SUMPRODUCT(OFFSET('Рис. 12'!$H$2:$H$33,0,'Рис. 14, 16'!CW$1),OFFSET('Рис. 12'!$H$2:$H$33,0,'Рис. 14, 16'!$A39))/(SQRT(SUM(OFFSET('Рис. 12'!$H$2:$H$33,0,'Рис. 14, 16'!CW$1)))*SQRT(SUM(OFFSET('Рис. 12'!$H$2:$H$33,0,'Рис. 14, 16'!$A39)))))</f>
        <v>0</v>
      </c>
      <c r="CX39" s="6">
        <f ca="1">IF(CX$1=$A39,0,SUMPRODUCT(OFFSET('Рис. 12'!$H$2:$H$33,0,'Рис. 14, 16'!CX$1),OFFSET('Рис. 12'!$H$2:$H$33,0,'Рис. 14, 16'!$A39))/(SQRT(SUM(OFFSET('Рис. 12'!$H$2:$H$33,0,'Рис. 14, 16'!CX$1)))*SQRT(SUM(OFFSET('Рис. 12'!$H$2:$H$33,0,'Рис. 14, 16'!$A39)))))</f>
        <v>0.23570226039551587</v>
      </c>
    </row>
    <row r="40" spans="1:102" x14ac:dyDescent="0.25">
      <c r="A40">
        <v>37</v>
      </c>
      <c r="B40" s="2" t="s">
        <v>71</v>
      </c>
      <c r="C40" s="6">
        <f ca="1">IF(C$1=$A40,0,SUMPRODUCT(OFFSET('Рис. 12'!$H$2:$H$33,0,'Рис. 14, 16'!C$1),OFFSET('Рис. 12'!$H$2:$H$33,0,'Рис. 14, 16'!$A40))/(SQRT(SUM(OFFSET('Рис. 12'!$H$2:$H$33,0,'Рис. 14, 16'!C$1)))*SQRT(SUM(OFFSET('Рис. 12'!$H$2:$H$33,0,'Рис. 14, 16'!$A40)))))</f>
        <v>0.5163977794943222</v>
      </c>
      <c r="D40" s="6">
        <f ca="1">IF(D$1=$A40,0,SUMPRODUCT(OFFSET('Рис. 12'!$H$2:$H$33,0,'Рис. 14, 16'!D$1),OFFSET('Рис. 12'!$H$2:$H$33,0,'Рис. 14, 16'!$A40))/(SQRT(SUM(OFFSET('Рис. 12'!$H$2:$H$33,0,'Рис. 14, 16'!D$1)))*SQRT(SUM(OFFSET('Рис. 12'!$H$2:$H$33,0,'Рис. 14, 16'!$A40)))))</f>
        <v>0</v>
      </c>
      <c r="E40" s="6">
        <f ca="1">IF(E$1=$A40,0,SUMPRODUCT(OFFSET('Рис. 12'!$H$2:$H$33,0,'Рис. 14, 16'!E$1),OFFSET('Рис. 12'!$H$2:$H$33,0,'Рис. 14, 16'!$A40))/(SQRT(SUM(OFFSET('Рис. 12'!$H$2:$H$33,0,'Рис. 14, 16'!E$1)))*SQRT(SUM(OFFSET('Рис. 12'!$H$2:$H$33,0,'Рис. 14, 16'!$A40)))))</f>
        <v>0</v>
      </c>
      <c r="F40" s="6">
        <f ca="1">IF(F$1=$A40,0,SUMPRODUCT(OFFSET('Рис. 12'!$H$2:$H$33,0,'Рис. 14, 16'!F$1),OFFSET('Рис. 12'!$H$2:$H$33,0,'Рис. 14, 16'!$A40))/(SQRT(SUM(OFFSET('Рис. 12'!$H$2:$H$33,0,'Рис. 14, 16'!F$1)))*SQRT(SUM(OFFSET('Рис. 12'!$H$2:$H$33,0,'Рис. 14, 16'!$A40)))))</f>
        <v>0.63245553203367588</v>
      </c>
      <c r="G40" s="6">
        <f ca="1">IF(G$1=$A40,0,SUMPRODUCT(OFFSET('Рис. 12'!$H$2:$H$33,0,'Рис. 14, 16'!G$1),OFFSET('Рис. 12'!$H$2:$H$33,0,'Рис. 14, 16'!$A40))/(SQRT(SUM(OFFSET('Рис. 12'!$H$2:$H$33,0,'Рис. 14, 16'!G$1)))*SQRT(SUM(OFFSET('Рис. 12'!$H$2:$H$33,0,'Рис. 14, 16'!$A40)))))</f>
        <v>0.22360679774997896</v>
      </c>
      <c r="H40" s="6">
        <f ca="1">IF(H$1=$A40,0,SUMPRODUCT(OFFSET('Рис. 12'!$H$2:$H$33,0,'Рис. 14, 16'!H$1),OFFSET('Рис. 12'!$H$2:$H$33,0,'Рис. 14, 16'!$A40))/(SQRT(SUM(OFFSET('Рис. 12'!$H$2:$H$33,0,'Рис. 14, 16'!H$1)))*SQRT(SUM(OFFSET('Рис. 12'!$H$2:$H$33,0,'Рис. 14, 16'!$A40)))))</f>
        <v>0</v>
      </c>
      <c r="I40" s="6">
        <f ca="1">IF(I$1=$A40,0,SUMPRODUCT(OFFSET('Рис. 12'!$H$2:$H$33,0,'Рис. 14, 16'!I$1),OFFSET('Рис. 12'!$H$2:$H$33,0,'Рис. 14, 16'!$A40))/(SQRT(SUM(OFFSET('Рис. 12'!$H$2:$H$33,0,'Рис. 14, 16'!I$1)))*SQRT(SUM(OFFSET('Рис. 12'!$H$2:$H$33,0,'Рис. 14, 16'!$A40)))))</f>
        <v>0</v>
      </c>
      <c r="J40" s="6">
        <f ca="1">IF(J$1=$A40,0,SUMPRODUCT(OFFSET('Рис. 12'!$H$2:$H$33,0,'Рис. 14, 16'!J$1),OFFSET('Рис. 12'!$H$2:$H$33,0,'Рис. 14, 16'!$A40))/(SQRT(SUM(OFFSET('Рис. 12'!$H$2:$H$33,0,'Рис. 14, 16'!J$1)))*SQRT(SUM(OFFSET('Рис. 12'!$H$2:$H$33,0,'Рис. 14, 16'!$A40)))))</f>
        <v>0.63245553203367588</v>
      </c>
      <c r="K40" s="6">
        <f ca="1">IF(K$1=$A40,0,SUMPRODUCT(OFFSET('Рис. 12'!$H$2:$H$33,0,'Рис. 14, 16'!K$1),OFFSET('Рис. 12'!$H$2:$H$33,0,'Рис. 14, 16'!$A40))/(SQRT(SUM(OFFSET('Рис. 12'!$H$2:$H$33,0,'Рис. 14, 16'!K$1)))*SQRT(SUM(OFFSET('Рис. 12'!$H$2:$H$33,0,'Рис. 14, 16'!$A40)))))</f>
        <v>0.22360679774997896</v>
      </c>
      <c r="L40" s="6">
        <f ca="1">IF(L$1=$A40,0,SUMPRODUCT(OFFSET('Рис. 12'!$H$2:$H$33,0,'Рис. 14, 16'!L$1),OFFSET('Рис. 12'!$H$2:$H$33,0,'Рис. 14, 16'!$A40))/(SQRT(SUM(OFFSET('Рис. 12'!$H$2:$H$33,0,'Рис. 14, 16'!L$1)))*SQRT(SUM(OFFSET('Рис. 12'!$H$2:$H$33,0,'Рис. 14, 16'!$A40)))))</f>
        <v>0.7745966692414834</v>
      </c>
      <c r="M40" s="6">
        <f ca="1">IF(M$1=$A40,0,SUMPRODUCT(OFFSET('Рис. 12'!$H$2:$H$33,0,'Рис. 14, 16'!M$1),OFFSET('Рис. 12'!$H$2:$H$33,0,'Рис. 14, 16'!$A40))/(SQRT(SUM(OFFSET('Рис. 12'!$H$2:$H$33,0,'Рис. 14, 16'!M$1)))*SQRT(SUM(OFFSET('Рис. 12'!$H$2:$H$33,0,'Рис. 14, 16'!$A40)))))</f>
        <v>0.19999999999999996</v>
      </c>
      <c r="N40" s="6">
        <f ca="1">IF(N$1=$A40,0,SUMPRODUCT(OFFSET('Рис. 12'!$H$2:$H$33,0,'Рис. 14, 16'!N$1),OFFSET('Рис. 12'!$H$2:$H$33,0,'Рис. 14, 16'!$A40))/(SQRT(SUM(OFFSET('Рис. 12'!$H$2:$H$33,0,'Рис. 14, 16'!N$1)))*SQRT(SUM(OFFSET('Рис. 12'!$H$2:$H$33,0,'Рис. 14, 16'!$A40)))))</f>
        <v>0</v>
      </c>
      <c r="O40" s="6">
        <f ca="1">IF(O$1=$A40,0,SUMPRODUCT(OFFSET('Рис. 12'!$H$2:$H$33,0,'Рис. 14, 16'!O$1),OFFSET('Рис. 12'!$H$2:$H$33,0,'Рис. 14, 16'!$A40))/(SQRT(SUM(OFFSET('Рис. 12'!$H$2:$H$33,0,'Рис. 14, 16'!O$1)))*SQRT(SUM(OFFSET('Рис. 12'!$H$2:$H$33,0,'Рис. 14, 16'!$A40)))))</f>
        <v>0.89442719099991586</v>
      </c>
      <c r="P40" s="6">
        <f ca="1">IF(P$1=$A40,0,SUMPRODUCT(OFFSET('Рис. 12'!$H$2:$H$33,0,'Рис. 14, 16'!P$1),OFFSET('Рис. 12'!$H$2:$H$33,0,'Рис. 14, 16'!$A40))/(SQRT(SUM(OFFSET('Рис. 12'!$H$2:$H$33,0,'Рис. 14, 16'!P$1)))*SQRT(SUM(OFFSET('Рис. 12'!$H$2:$H$33,0,'Рис. 14, 16'!$A40)))))</f>
        <v>0</v>
      </c>
      <c r="Q40" s="6">
        <f ca="1">IF(Q$1=$A40,0,SUMPRODUCT(OFFSET('Рис. 12'!$H$2:$H$33,0,'Рис. 14, 16'!Q$1),OFFSET('Рис. 12'!$H$2:$H$33,0,'Рис. 14, 16'!$A40))/(SQRT(SUM(OFFSET('Рис. 12'!$H$2:$H$33,0,'Рис. 14, 16'!Q$1)))*SQRT(SUM(OFFSET('Рис. 12'!$H$2:$H$33,0,'Рис. 14, 16'!$A40)))))</f>
        <v>0.31622776601683794</v>
      </c>
      <c r="R40" s="6">
        <f ca="1">IF(R$1=$A40,0,SUMPRODUCT(OFFSET('Рис. 12'!$H$2:$H$33,0,'Рис. 14, 16'!R$1),OFFSET('Рис. 12'!$H$2:$H$33,0,'Рис. 14, 16'!$A40))/(SQRT(SUM(OFFSET('Рис. 12'!$H$2:$H$33,0,'Рис. 14, 16'!R$1)))*SQRT(SUM(OFFSET('Рис. 12'!$H$2:$H$33,0,'Рис. 14, 16'!$A40)))))</f>
        <v>0</v>
      </c>
      <c r="S40" s="6">
        <f ca="1">IF(S$1=$A40,0,SUMPRODUCT(OFFSET('Рис. 12'!$H$2:$H$33,0,'Рис. 14, 16'!S$1),OFFSET('Рис. 12'!$H$2:$H$33,0,'Рис. 14, 16'!$A40))/(SQRT(SUM(OFFSET('Рис. 12'!$H$2:$H$33,0,'Рис. 14, 16'!S$1)))*SQRT(SUM(OFFSET('Рис. 12'!$H$2:$H$33,0,'Рис. 14, 16'!$A40)))))</f>
        <v>0</v>
      </c>
      <c r="T40" s="6">
        <f ca="1">IF(T$1=$A40,0,SUMPRODUCT(OFFSET('Рис. 12'!$H$2:$H$33,0,'Рис. 14, 16'!T$1),OFFSET('Рис. 12'!$H$2:$H$33,0,'Рис. 14, 16'!$A40))/(SQRT(SUM(OFFSET('Рис. 12'!$H$2:$H$33,0,'Рис. 14, 16'!T$1)))*SQRT(SUM(OFFSET('Рис. 12'!$H$2:$H$33,0,'Рис. 14, 16'!$A40)))))</f>
        <v>0</v>
      </c>
      <c r="U40" s="6">
        <f ca="1">IF(U$1=$A40,0,SUMPRODUCT(OFFSET('Рис. 12'!$H$2:$H$33,0,'Рис. 14, 16'!U$1),OFFSET('Рис. 12'!$H$2:$H$33,0,'Рис. 14, 16'!$A40))/(SQRT(SUM(OFFSET('Рис. 12'!$H$2:$H$33,0,'Рис. 14, 16'!U$1)))*SQRT(SUM(OFFSET('Рис. 12'!$H$2:$H$33,0,'Рис. 14, 16'!$A40)))))</f>
        <v>0.63245553203367588</v>
      </c>
      <c r="V40" s="6">
        <f ca="1">IF(V$1=$A40,0,SUMPRODUCT(OFFSET('Рис. 12'!$H$2:$H$33,0,'Рис. 14, 16'!V$1),OFFSET('Рис. 12'!$H$2:$H$33,0,'Рис. 14, 16'!$A40))/(SQRT(SUM(OFFSET('Рис. 12'!$H$2:$H$33,0,'Рис. 14, 16'!V$1)))*SQRT(SUM(OFFSET('Рис. 12'!$H$2:$H$33,0,'Рис. 14, 16'!$A40)))))</f>
        <v>0</v>
      </c>
      <c r="W40" s="6">
        <f ca="1">IF(W$1=$A40,0,SUMPRODUCT(OFFSET('Рис. 12'!$H$2:$H$33,0,'Рис. 14, 16'!W$1),OFFSET('Рис. 12'!$H$2:$H$33,0,'Рис. 14, 16'!$A40))/(SQRT(SUM(OFFSET('Рис. 12'!$H$2:$H$33,0,'Рис. 14, 16'!W$1)))*SQRT(SUM(OFFSET('Рис. 12'!$H$2:$H$33,0,'Рис. 14, 16'!$A40)))))</f>
        <v>0.89442719099991586</v>
      </c>
      <c r="X40" s="6">
        <f ca="1">IF(X$1=$A40,0,SUMPRODUCT(OFFSET('Рис. 12'!$H$2:$H$33,0,'Рис. 14, 16'!X$1),OFFSET('Рис. 12'!$H$2:$H$33,0,'Рис. 14, 16'!$A40))/(SQRT(SUM(OFFSET('Рис. 12'!$H$2:$H$33,0,'Рис. 14, 16'!X$1)))*SQRT(SUM(OFFSET('Рис. 12'!$H$2:$H$33,0,'Рис. 14, 16'!$A40)))))</f>
        <v>0.31622776601683794</v>
      </c>
      <c r="Y40" s="6">
        <f ca="1">IF(Y$1=$A40,0,SUMPRODUCT(OFFSET('Рис. 12'!$H$2:$H$33,0,'Рис. 14, 16'!Y$1),OFFSET('Рис. 12'!$H$2:$H$33,0,'Рис. 14, 16'!$A40))/(SQRT(SUM(OFFSET('Рис. 12'!$H$2:$H$33,0,'Рис. 14, 16'!Y$1)))*SQRT(SUM(OFFSET('Рис. 12'!$H$2:$H$33,0,'Рис. 14, 16'!$A40)))))</f>
        <v>0</v>
      </c>
      <c r="Z40" s="6">
        <f ca="1">IF(Z$1=$A40,0,SUMPRODUCT(OFFSET('Рис. 12'!$H$2:$H$33,0,'Рис. 14, 16'!Z$1),OFFSET('Рис. 12'!$H$2:$H$33,0,'Рис. 14, 16'!$A40))/(SQRT(SUM(OFFSET('Рис. 12'!$H$2:$H$33,0,'Рис. 14, 16'!Z$1)))*SQRT(SUM(OFFSET('Рис. 12'!$H$2:$H$33,0,'Рис. 14, 16'!$A40)))))</f>
        <v>0.16903085094570328</v>
      </c>
      <c r="AA40" s="6">
        <f ca="1">IF(AA$1=$A40,0,SUMPRODUCT(OFFSET('Рис. 12'!$H$2:$H$33,0,'Рис. 14, 16'!AA$1),OFFSET('Рис. 12'!$H$2:$H$33,0,'Рис. 14, 16'!$A40))/(SQRT(SUM(OFFSET('Рис. 12'!$H$2:$H$33,0,'Рис. 14, 16'!AA$1)))*SQRT(SUM(OFFSET('Рис. 12'!$H$2:$H$33,0,'Рис. 14, 16'!$A40)))))</f>
        <v>0</v>
      </c>
      <c r="AB40" s="6">
        <f ca="1">IF(AB$1=$A40,0,SUMPRODUCT(OFFSET('Рис. 12'!$H$2:$H$33,0,'Рис. 14, 16'!AB$1),OFFSET('Рис. 12'!$H$2:$H$33,0,'Рис. 14, 16'!$A40))/(SQRT(SUM(OFFSET('Рис. 12'!$H$2:$H$33,0,'Рис. 14, 16'!AB$1)))*SQRT(SUM(OFFSET('Рис. 12'!$H$2:$H$33,0,'Рис. 14, 16'!$A40)))))</f>
        <v>0</v>
      </c>
      <c r="AC40" s="6">
        <f ca="1">IF(AC$1=$A40,0,SUMPRODUCT(OFFSET('Рис. 12'!$H$2:$H$33,0,'Рис. 14, 16'!AC$1),OFFSET('Рис. 12'!$H$2:$H$33,0,'Рис. 14, 16'!$A40))/(SQRT(SUM(OFFSET('Рис. 12'!$H$2:$H$33,0,'Рис. 14, 16'!AC$1)))*SQRT(SUM(OFFSET('Рис. 12'!$H$2:$H$33,0,'Рис. 14, 16'!$A40)))))</f>
        <v>0</v>
      </c>
      <c r="AD40" s="6">
        <f ca="1">IF(AD$1=$A40,0,SUMPRODUCT(OFFSET('Рис. 12'!$H$2:$H$33,0,'Рис. 14, 16'!AD$1),OFFSET('Рис. 12'!$H$2:$H$33,0,'Рис. 14, 16'!$A40))/(SQRT(SUM(OFFSET('Рис. 12'!$H$2:$H$33,0,'Рис. 14, 16'!AD$1)))*SQRT(SUM(OFFSET('Рис. 12'!$H$2:$H$33,0,'Рис. 14, 16'!$A40)))))</f>
        <v>0</v>
      </c>
      <c r="AE40" s="6">
        <f ca="1">IF(AE$1=$A40,0,SUMPRODUCT(OFFSET('Рис. 12'!$H$2:$H$33,0,'Рис. 14, 16'!AE$1),OFFSET('Рис. 12'!$H$2:$H$33,0,'Рис. 14, 16'!$A40))/(SQRT(SUM(OFFSET('Рис. 12'!$H$2:$H$33,0,'Рис. 14, 16'!AE$1)))*SQRT(SUM(OFFSET('Рис. 12'!$H$2:$H$33,0,'Рис. 14, 16'!$A40)))))</f>
        <v>0</v>
      </c>
      <c r="AF40" s="6">
        <f ca="1">IF(AF$1=$A40,0,SUMPRODUCT(OFFSET('Рис. 12'!$H$2:$H$33,0,'Рис. 14, 16'!AF$1),OFFSET('Рис. 12'!$H$2:$H$33,0,'Рис. 14, 16'!$A40))/(SQRT(SUM(OFFSET('Рис. 12'!$H$2:$H$33,0,'Рис. 14, 16'!AF$1)))*SQRT(SUM(OFFSET('Рис. 12'!$H$2:$H$33,0,'Рис. 14, 16'!$A40)))))</f>
        <v>0</v>
      </c>
      <c r="AG40" s="6">
        <f ca="1">IF(AG$1=$A40,0,SUMPRODUCT(OFFSET('Рис. 12'!$H$2:$H$33,0,'Рис. 14, 16'!AG$1),OFFSET('Рис. 12'!$H$2:$H$33,0,'Рис. 14, 16'!$A40))/(SQRT(SUM(OFFSET('Рис. 12'!$H$2:$H$33,0,'Рис. 14, 16'!AG$1)))*SQRT(SUM(OFFSET('Рис. 12'!$H$2:$H$33,0,'Рис. 14, 16'!$A40)))))</f>
        <v>0.44721359549995793</v>
      </c>
      <c r="AH40" s="6">
        <f ca="1">IF(AH$1=$A40,0,SUMPRODUCT(OFFSET('Рис. 12'!$H$2:$H$33,0,'Рис. 14, 16'!AH$1),OFFSET('Рис. 12'!$H$2:$H$33,0,'Рис. 14, 16'!$A40))/(SQRT(SUM(OFFSET('Рис. 12'!$H$2:$H$33,0,'Рис. 14, 16'!AH$1)))*SQRT(SUM(OFFSET('Рис. 12'!$H$2:$H$33,0,'Рис. 14, 16'!$A40)))))</f>
        <v>0.22360679774997896</v>
      </c>
      <c r="AI40" s="6">
        <f ca="1">IF(AI$1=$A40,0,SUMPRODUCT(OFFSET('Рис. 12'!$H$2:$H$33,0,'Рис. 14, 16'!AI$1),OFFSET('Рис. 12'!$H$2:$H$33,0,'Рис. 14, 16'!$A40))/(SQRT(SUM(OFFSET('Рис. 12'!$H$2:$H$33,0,'Рис. 14, 16'!AI$1)))*SQRT(SUM(OFFSET('Рис. 12'!$H$2:$H$33,0,'Рис. 14, 16'!$A40)))))</f>
        <v>0</v>
      </c>
      <c r="AJ40" s="6">
        <f ca="1">IF(AJ$1=$A40,0,SUMPRODUCT(OFFSET('Рис. 12'!$H$2:$H$33,0,'Рис. 14, 16'!AJ$1),OFFSET('Рис. 12'!$H$2:$H$33,0,'Рис. 14, 16'!$A40))/(SQRT(SUM(OFFSET('Рис. 12'!$H$2:$H$33,0,'Рис. 14, 16'!AJ$1)))*SQRT(SUM(OFFSET('Рис. 12'!$H$2:$H$33,0,'Рис. 14, 16'!$A40)))))</f>
        <v>0.18257418583505536</v>
      </c>
      <c r="AK40" s="6">
        <f ca="1">IF(AK$1=$A40,0,SUMPRODUCT(OFFSET('Рис. 12'!$H$2:$H$33,0,'Рис. 14, 16'!AK$1),OFFSET('Рис. 12'!$H$2:$H$33,0,'Рис. 14, 16'!$A40))/(SQRT(SUM(OFFSET('Рис. 12'!$H$2:$H$33,0,'Рис. 14, 16'!AK$1)))*SQRT(SUM(OFFSET('Рис. 12'!$H$2:$H$33,0,'Рис. 14, 16'!$A40)))))</f>
        <v>0.31622776601683794</v>
      </c>
      <c r="AL40" s="6">
        <f ca="1">IF(AL$1=$A40,0,SUMPRODUCT(OFFSET('Рис. 12'!$H$2:$H$33,0,'Рис. 14, 16'!AL$1),OFFSET('Рис. 12'!$H$2:$H$33,0,'Рис. 14, 16'!$A40))/(SQRT(SUM(OFFSET('Рис. 12'!$H$2:$H$33,0,'Рис. 14, 16'!AL$1)))*SQRT(SUM(OFFSET('Рис. 12'!$H$2:$H$33,0,'Рис. 14, 16'!$A40)))))</f>
        <v>0.67082039324993692</v>
      </c>
      <c r="AM40" s="6">
        <f ca="1">IF(AM$1=$A40,0,SUMPRODUCT(OFFSET('Рис. 12'!$H$2:$H$33,0,'Рис. 14, 16'!AM$1),OFFSET('Рис. 12'!$H$2:$H$33,0,'Рис. 14, 16'!$A40))/(SQRT(SUM(OFFSET('Рис. 12'!$H$2:$H$33,0,'Рис. 14, 16'!AM$1)))*SQRT(SUM(OFFSET('Рис. 12'!$H$2:$H$33,0,'Рис. 14, 16'!$A40)))))</f>
        <v>0</v>
      </c>
      <c r="AN40" s="6">
        <f ca="1">IF(AN$1=$A40,0,SUMPRODUCT(OFFSET('Рис. 12'!$H$2:$H$33,0,'Рис. 14, 16'!AN$1),OFFSET('Рис. 12'!$H$2:$H$33,0,'Рис. 14, 16'!$A40))/(SQRT(SUM(OFFSET('Рис. 12'!$H$2:$H$33,0,'Рис. 14, 16'!AN$1)))*SQRT(SUM(OFFSET('Рис. 12'!$H$2:$H$33,0,'Рис. 14, 16'!$A40)))))</f>
        <v>0</v>
      </c>
      <c r="AO40" s="6">
        <f ca="1">IF(AO$1=$A40,0,SUMPRODUCT(OFFSET('Рис. 12'!$H$2:$H$33,0,'Рис. 14, 16'!AO$1),OFFSET('Рис. 12'!$H$2:$H$33,0,'Рис. 14, 16'!$A40))/(SQRT(SUM(OFFSET('Рис. 12'!$H$2:$H$33,0,'Рис. 14, 16'!AO$1)))*SQRT(SUM(OFFSET('Рис. 12'!$H$2:$H$33,0,'Рис. 14, 16'!$A40)))))</f>
        <v>0</v>
      </c>
      <c r="AP40" s="6">
        <f ca="1">IF(AP$1=$A40,0,SUMPRODUCT(OFFSET('Рис. 12'!$H$2:$H$33,0,'Рис. 14, 16'!AP$1),OFFSET('Рис. 12'!$H$2:$H$33,0,'Рис. 14, 16'!$A40))/(SQRT(SUM(OFFSET('Рис. 12'!$H$2:$H$33,0,'Рис. 14, 16'!AP$1)))*SQRT(SUM(OFFSET('Рис. 12'!$H$2:$H$33,0,'Рис. 14, 16'!$A40)))))</f>
        <v>0.79999999999999982</v>
      </c>
      <c r="AQ40" s="6">
        <f ca="1">IF(AQ$1=$A40,0,SUMPRODUCT(OFFSET('Рис. 12'!$H$2:$H$33,0,'Рис. 14, 16'!AQ$1),OFFSET('Рис. 12'!$H$2:$H$33,0,'Рис. 14, 16'!$A40))/(SQRT(SUM(OFFSET('Рис. 12'!$H$2:$H$33,0,'Рис. 14, 16'!AQ$1)))*SQRT(SUM(OFFSET('Рис. 12'!$H$2:$H$33,0,'Рис. 14, 16'!$A40)))))</f>
        <v>0</v>
      </c>
      <c r="AR40" s="6">
        <f ca="1">IF(AR$1=$A40,0,SUMPRODUCT(OFFSET('Рис. 12'!$H$2:$H$33,0,'Рис. 14, 16'!AR$1),OFFSET('Рис. 12'!$H$2:$H$33,0,'Рис. 14, 16'!$A40))/(SQRT(SUM(OFFSET('Рис. 12'!$H$2:$H$33,0,'Рис. 14, 16'!AR$1)))*SQRT(SUM(OFFSET('Рис. 12'!$H$2:$H$33,0,'Рис. 14, 16'!$A40)))))</f>
        <v>0</v>
      </c>
      <c r="AS40" s="6">
        <f ca="1">IF(AS$1=$A40,0,SUMPRODUCT(OFFSET('Рис. 12'!$H$2:$H$33,0,'Рис. 14, 16'!AS$1),OFFSET('Рис. 12'!$H$2:$H$33,0,'Рис. 14, 16'!$A40))/(SQRT(SUM(OFFSET('Рис. 12'!$H$2:$H$33,0,'Рис. 14, 16'!AS$1)))*SQRT(SUM(OFFSET('Рис. 12'!$H$2:$H$33,0,'Рис. 14, 16'!$A40)))))</f>
        <v>0.44721359549995793</v>
      </c>
      <c r="AT40" s="6">
        <f ca="1">IF(AT$1=$A40,0,SUMPRODUCT(OFFSET('Рис. 12'!$H$2:$H$33,0,'Рис. 14, 16'!AT$1),OFFSET('Рис. 12'!$H$2:$H$33,0,'Рис. 14, 16'!$A40))/(SQRT(SUM(OFFSET('Рис. 12'!$H$2:$H$33,0,'Рис. 14, 16'!AT$1)))*SQRT(SUM(OFFSET('Рис. 12'!$H$2:$H$33,0,'Рис. 14, 16'!$A40)))))</f>
        <v>0</v>
      </c>
      <c r="AU40" s="6">
        <f ca="1">IF(AU$1=$A40,0,SUMPRODUCT(OFFSET('Рис. 12'!$H$2:$H$33,0,'Рис. 14, 16'!AU$1),OFFSET('Рис. 12'!$H$2:$H$33,0,'Рис. 14, 16'!$A40))/(SQRT(SUM(OFFSET('Рис. 12'!$H$2:$H$33,0,'Рис. 14, 16'!AU$1)))*SQRT(SUM(OFFSET('Рис. 12'!$H$2:$H$33,0,'Рис. 14, 16'!$A40)))))</f>
        <v>0.67082039324993692</v>
      </c>
      <c r="AV40" s="6">
        <f ca="1">IF(AV$1=$A40,0,SUMPRODUCT(OFFSET('Рис. 12'!$H$2:$H$33,0,'Рис. 14, 16'!AV$1),OFFSET('Рис. 12'!$H$2:$H$33,0,'Рис. 14, 16'!$A40))/(SQRT(SUM(OFFSET('Рис. 12'!$H$2:$H$33,0,'Рис. 14, 16'!AV$1)))*SQRT(SUM(OFFSET('Рис. 12'!$H$2:$H$33,0,'Рис. 14, 16'!$A40)))))</f>
        <v>0</v>
      </c>
      <c r="AW40" s="6">
        <f ca="1">IF(AW$1=$A40,0,SUMPRODUCT(OFFSET('Рис. 12'!$H$2:$H$33,0,'Рис. 14, 16'!AW$1),OFFSET('Рис. 12'!$H$2:$H$33,0,'Рис. 14, 16'!$A40))/(SQRT(SUM(OFFSET('Рис. 12'!$H$2:$H$33,0,'Рис. 14, 16'!AW$1)))*SQRT(SUM(OFFSET('Рис. 12'!$H$2:$H$33,0,'Рис. 14, 16'!$A40)))))</f>
        <v>0.7745966692414834</v>
      </c>
      <c r="AX40" s="6">
        <f ca="1">IF(AX$1=$A40,0,SUMPRODUCT(OFFSET('Рис. 12'!$H$2:$H$33,0,'Рис. 14, 16'!AX$1),OFFSET('Рис. 12'!$H$2:$H$33,0,'Рис. 14, 16'!$A40))/(SQRT(SUM(OFFSET('Рис. 12'!$H$2:$H$33,0,'Рис. 14, 16'!AX$1)))*SQRT(SUM(OFFSET('Рис. 12'!$H$2:$H$33,0,'Рис. 14, 16'!$A40)))))</f>
        <v>0.2581988897471611</v>
      </c>
      <c r="AY40" s="6">
        <f ca="1">IF(AY$1=$A40,0,SUMPRODUCT(OFFSET('Рис. 12'!$H$2:$H$33,0,'Рис. 14, 16'!AY$1),OFFSET('Рис. 12'!$H$2:$H$33,0,'Рис. 14, 16'!$A40))/(SQRT(SUM(OFFSET('Рис. 12'!$H$2:$H$33,0,'Рис. 14, 16'!AY$1)))*SQRT(SUM(OFFSET('Рис. 12'!$H$2:$H$33,0,'Рис. 14, 16'!$A40)))))</f>
        <v>0</v>
      </c>
      <c r="AZ40" s="6">
        <f ca="1">IF(AZ$1=$A40,0,SUMPRODUCT(OFFSET('Рис. 12'!$H$2:$H$33,0,'Рис. 14, 16'!AZ$1),OFFSET('Рис. 12'!$H$2:$H$33,0,'Рис. 14, 16'!$A40))/(SQRT(SUM(OFFSET('Рис. 12'!$H$2:$H$33,0,'Рис. 14, 16'!AZ$1)))*SQRT(SUM(OFFSET('Рис. 12'!$H$2:$H$33,0,'Рис. 14, 16'!$A40)))))</f>
        <v>0</v>
      </c>
      <c r="BA40" s="6">
        <f ca="1">IF(BA$1=$A40,0,SUMPRODUCT(OFFSET('Рис. 12'!$H$2:$H$33,0,'Рис. 14, 16'!BA$1),OFFSET('Рис. 12'!$H$2:$H$33,0,'Рис. 14, 16'!$A40))/(SQRT(SUM(OFFSET('Рис. 12'!$H$2:$H$33,0,'Рис. 14, 16'!BA$1)))*SQRT(SUM(OFFSET('Рис. 12'!$H$2:$H$33,0,'Рис. 14, 16'!$A40)))))</f>
        <v>0</v>
      </c>
      <c r="BB40" s="6">
        <f ca="1">IF(BB$1=$A40,0,SUMPRODUCT(OFFSET('Рис. 12'!$H$2:$H$33,0,'Рис. 14, 16'!BB$1),OFFSET('Рис. 12'!$H$2:$H$33,0,'Рис. 14, 16'!$A40))/(SQRT(SUM(OFFSET('Рис. 12'!$H$2:$H$33,0,'Рис. 14, 16'!BB$1)))*SQRT(SUM(OFFSET('Рис. 12'!$H$2:$H$33,0,'Рис. 14, 16'!$A40)))))</f>
        <v>0</v>
      </c>
      <c r="BC40" s="6">
        <f ca="1">IF(BC$1=$A40,0,SUMPRODUCT(OFFSET('Рис. 12'!$H$2:$H$33,0,'Рис. 14, 16'!BC$1),OFFSET('Рис. 12'!$H$2:$H$33,0,'Рис. 14, 16'!$A40))/(SQRT(SUM(OFFSET('Рис. 12'!$H$2:$H$33,0,'Рис. 14, 16'!BC$1)))*SQRT(SUM(OFFSET('Рис. 12'!$H$2:$H$33,0,'Рис. 14, 16'!$A40)))))</f>
        <v>0</v>
      </c>
      <c r="BD40" s="6">
        <f ca="1">IF(BD$1=$A40,0,SUMPRODUCT(OFFSET('Рис. 12'!$H$2:$H$33,0,'Рис. 14, 16'!BD$1),OFFSET('Рис. 12'!$H$2:$H$33,0,'Рис. 14, 16'!$A40))/(SQRT(SUM(OFFSET('Рис. 12'!$H$2:$H$33,0,'Рис. 14, 16'!BD$1)))*SQRT(SUM(OFFSET('Рис. 12'!$H$2:$H$33,0,'Рис. 14, 16'!$A40)))))</f>
        <v>0</v>
      </c>
      <c r="BE40" s="6">
        <f ca="1">IF(BE$1=$A40,0,SUMPRODUCT(OFFSET('Рис. 12'!$H$2:$H$33,0,'Рис. 14, 16'!BE$1),OFFSET('Рис. 12'!$H$2:$H$33,0,'Рис. 14, 16'!$A40))/(SQRT(SUM(OFFSET('Рис. 12'!$H$2:$H$33,0,'Рис. 14, 16'!BE$1)))*SQRT(SUM(OFFSET('Рис. 12'!$H$2:$H$33,0,'Рис. 14, 16'!$A40)))))</f>
        <v>0.36514837167011072</v>
      </c>
      <c r="BF40" s="6">
        <f ca="1">IF(BF$1=$A40,0,SUMPRODUCT(OFFSET('Рис. 12'!$H$2:$H$33,0,'Рис. 14, 16'!BF$1),OFFSET('Рис. 12'!$H$2:$H$33,0,'Рис. 14, 16'!$A40))/(SQRT(SUM(OFFSET('Рис. 12'!$H$2:$H$33,0,'Рис. 14, 16'!BF$1)))*SQRT(SUM(OFFSET('Рис. 12'!$H$2:$H$33,0,'Рис. 14, 16'!$A40)))))</f>
        <v>0.63245553203367588</v>
      </c>
      <c r="BG40" s="6">
        <f ca="1">IF(BG$1=$A40,0,SUMPRODUCT(OFFSET('Рис. 12'!$H$2:$H$33,0,'Рис. 14, 16'!BG$1),OFFSET('Рис. 12'!$H$2:$H$33,0,'Рис. 14, 16'!$A40))/(SQRT(SUM(OFFSET('Рис. 12'!$H$2:$H$33,0,'Рис. 14, 16'!BG$1)))*SQRT(SUM(OFFSET('Рис. 12'!$H$2:$H$33,0,'Рис. 14, 16'!$A40)))))</f>
        <v>0</v>
      </c>
      <c r="BH40" s="6">
        <f ca="1">IF(BH$1=$A40,0,SUMPRODUCT(OFFSET('Рис. 12'!$H$2:$H$33,0,'Рис. 14, 16'!BH$1),OFFSET('Рис. 12'!$H$2:$H$33,0,'Рис. 14, 16'!$A40))/(SQRT(SUM(OFFSET('Рис. 12'!$H$2:$H$33,0,'Рис. 14, 16'!BH$1)))*SQRT(SUM(OFFSET('Рис. 12'!$H$2:$H$33,0,'Рис. 14, 16'!$A40)))))</f>
        <v>0.31622776601683794</v>
      </c>
      <c r="BI40" s="6">
        <f ca="1">IF(BI$1=$A40,0,SUMPRODUCT(OFFSET('Рис. 12'!$H$2:$H$33,0,'Рис. 14, 16'!BI$1),OFFSET('Рис. 12'!$H$2:$H$33,0,'Рис. 14, 16'!$A40))/(SQRT(SUM(OFFSET('Рис. 12'!$H$2:$H$33,0,'Рис. 14, 16'!BI$1)))*SQRT(SUM(OFFSET('Рис. 12'!$H$2:$H$33,0,'Рис. 14, 16'!$A40)))))</f>
        <v>0.31622776601683794</v>
      </c>
      <c r="BJ40" s="6">
        <f ca="1">IF(BJ$1=$A40,0,SUMPRODUCT(OFFSET('Рис. 12'!$H$2:$H$33,0,'Рис. 14, 16'!BJ$1),OFFSET('Рис. 12'!$H$2:$H$33,0,'Рис. 14, 16'!$A40))/(SQRT(SUM(OFFSET('Рис. 12'!$H$2:$H$33,0,'Рис. 14, 16'!BJ$1)))*SQRT(SUM(OFFSET('Рис. 12'!$H$2:$H$33,0,'Рис. 14, 16'!$A40)))))</f>
        <v>0.22360679774997896</v>
      </c>
      <c r="BK40" s="6">
        <f ca="1">IF(BK$1=$A40,0,SUMPRODUCT(OFFSET('Рис. 12'!$H$2:$H$33,0,'Рис. 14, 16'!BK$1),OFFSET('Рис. 12'!$H$2:$H$33,0,'Рис. 14, 16'!$A40))/(SQRT(SUM(OFFSET('Рис. 12'!$H$2:$H$33,0,'Рис. 14, 16'!BK$1)))*SQRT(SUM(OFFSET('Рис. 12'!$H$2:$H$33,0,'Рис. 14, 16'!$A40)))))</f>
        <v>0</v>
      </c>
      <c r="BL40" s="6">
        <f ca="1">IF(BL$1=$A40,0,SUMPRODUCT(OFFSET('Рис. 12'!$H$2:$H$33,0,'Рис. 14, 16'!BL$1),OFFSET('Рис. 12'!$H$2:$H$33,0,'Рис. 14, 16'!$A40))/(SQRT(SUM(OFFSET('Рис. 12'!$H$2:$H$33,0,'Рис. 14, 16'!BL$1)))*SQRT(SUM(OFFSET('Рис. 12'!$H$2:$H$33,0,'Рис. 14, 16'!$A40)))))</f>
        <v>0.44721359549995793</v>
      </c>
      <c r="BM40" s="6">
        <f ca="1">IF(BM$1=$A40,0,SUMPRODUCT(OFFSET('Рис. 12'!$H$2:$H$33,0,'Рис. 14, 16'!BM$1),OFFSET('Рис. 12'!$H$2:$H$33,0,'Рис. 14, 16'!$A40))/(SQRT(SUM(OFFSET('Рис. 12'!$H$2:$H$33,0,'Рис. 14, 16'!BM$1)))*SQRT(SUM(OFFSET('Рис. 12'!$H$2:$H$33,0,'Рис. 14, 16'!$A40)))))</f>
        <v>0.19999999999999996</v>
      </c>
      <c r="BN40" s="6">
        <f ca="1">IF(BN$1=$A40,0,SUMPRODUCT(OFFSET('Рис. 12'!$H$2:$H$33,0,'Рис. 14, 16'!BN$1),OFFSET('Рис. 12'!$H$2:$H$33,0,'Рис. 14, 16'!$A40))/(SQRT(SUM(OFFSET('Рис. 12'!$H$2:$H$33,0,'Рис. 14, 16'!BN$1)))*SQRT(SUM(OFFSET('Рис. 12'!$H$2:$H$33,0,'Рис. 14, 16'!$A40)))))</f>
        <v>0.31622776601683794</v>
      </c>
      <c r="BO40" s="6">
        <f ca="1">IF(BO$1=$A40,0,SUMPRODUCT(OFFSET('Рис. 12'!$H$2:$H$33,0,'Рис. 14, 16'!BO$1),OFFSET('Рис. 12'!$H$2:$H$33,0,'Рис. 14, 16'!$A40))/(SQRT(SUM(OFFSET('Рис. 12'!$H$2:$H$33,0,'Рис. 14, 16'!BO$1)))*SQRT(SUM(OFFSET('Рис. 12'!$H$2:$H$33,0,'Рис. 14, 16'!$A40)))))</f>
        <v>0.67082039324993692</v>
      </c>
      <c r="BP40" s="6">
        <f ca="1">IF(BP$1=$A40,0,SUMPRODUCT(OFFSET('Рис. 12'!$H$2:$H$33,0,'Рис. 14, 16'!BP$1),OFFSET('Рис. 12'!$H$2:$H$33,0,'Рис. 14, 16'!$A40))/(SQRT(SUM(OFFSET('Рис. 12'!$H$2:$H$33,0,'Рис. 14, 16'!BP$1)))*SQRT(SUM(OFFSET('Рис. 12'!$H$2:$H$33,0,'Рис. 14, 16'!$A40)))))</f>
        <v>0</v>
      </c>
      <c r="BQ40" s="6">
        <f ca="1">IF(BQ$1=$A40,0,SUMPRODUCT(OFFSET('Рис. 12'!$H$2:$H$33,0,'Рис. 14, 16'!BQ$1),OFFSET('Рис. 12'!$H$2:$H$33,0,'Рис. 14, 16'!$A40))/(SQRT(SUM(OFFSET('Рис. 12'!$H$2:$H$33,0,'Рис. 14, 16'!BQ$1)))*SQRT(SUM(OFFSET('Рис. 12'!$H$2:$H$33,0,'Рис. 14, 16'!$A40)))))</f>
        <v>0</v>
      </c>
      <c r="BR40" s="6">
        <f ca="1">IF(BR$1=$A40,0,SUMPRODUCT(OFFSET('Рис. 12'!$H$2:$H$33,0,'Рис. 14, 16'!BR$1),OFFSET('Рис. 12'!$H$2:$H$33,0,'Рис. 14, 16'!$A40))/(SQRT(SUM(OFFSET('Рис. 12'!$H$2:$H$33,0,'Рис. 14, 16'!BR$1)))*SQRT(SUM(OFFSET('Рис. 12'!$H$2:$H$33,0,'Рис. 14, 16'!$A40)))))</f>
        <v>0</v>
      </c>
      <c r="BS40" s="6">
        <f ca="1">IF(BS$1=$A40,0,SUMPRODUCT(OFFSET('Рис. 12'!$H$2:$H$33,0,'Рис. 14, 16'!BS$1),OFFSET('Рис. 12'!$H$2:$H$33,0,'Рис. 14, 16'!$A40))/(SQRT(SUM(OFFSET('Рис. 12'!$H$2:$H$33,0,'Рис. 14, 16'!BS$1)))*SQRT(SUM(OFFSET('Рис. 12'!$H$2:$H$33,0,'Рис. 14, 16'!$A40)))))</f>
        <v>0.22360679774997896</v>
      </c>
      <c r="BT40" s="6">
        <f ca="1">IF(BT$1=$A40,0,SUMPRODUCT(OFFSET('Рис. 12'!$H$2:$H$33,0,'Рис. 14, 16'!BT$1),OFFSET('Рис. 12'!$H$2:$H$33,0,'Рис. 14, 16'!$A40))/(SQRT(SUM(OFFSET('Рис. 12'!$H$2:$H$33,0,'Рис. 14, 16'!BT$1)))*SQRT(SUM(OFFSET('Рис. 12'!$H$2:$H$33,0,'Рис. 14, 16'!$A40)))))</f>
        <v>0</v>
      </c>
      <c r="BU40" s="6">
        <f ca="1">IF(BU$1=$A40,0,SUMPRODUCT(OFFSET('Рис. 12'!$H$2:$H$33,0,'Рис. 14, 16'!BU$1),OFFSET('Рис. 12'!$H$2:$H$33,0,'Рис. 14, 16'!$A40))/(SQRT(SUM(OFFSET('Рис. 12'!$H$2:$H$33,0,'Рис. 14, 16'!BU$1)))*SQRT(SUM(OFFSET('Рис. 12'!$H$2:$H$33,0,'Рис. 14, 16'!$A40)))))</f>
        <v>0</v>
      </c>
      <c r="BV40" s="6">
        <f ca="1">IF(BV$1=$A40,0,SUMPRODUCT(OFFSET('Рис. 12'!$H$2:$H$33,0,'Рис. 14, 16'!BV$1),OFFSET('Рис. 12'!$H$2:$H$33,0,'Рис. 14, 16'!$A40))/(SQRT(SUM(OFFSET('Рис. 12'!$H$2:$H$33,0,'Рис. 14, 16'!BV$1)))*SQRT(SUM(OFFSET('Рис. 12'!$H$2:$H$33,0,'Рис. 14, 16'!$A40)))))</f>
        <v>0</v>
      </c>
      <c r="BW40" s="6">
        <f ca="1">IF(BW$1=$A40,0,SUMPRODUCT(OFFSET('Рис. 12'!$H$2:$H$33,0,'Рис. 14, 16'!BW$1),OFFSET('Рис. 12'!$H$2:$H$33,0,'Рис. 14, 16'!$A40))/(SQRT(SUM(OFFSET('Рис. 12'!$H$2:$H$33,0,'Рис. 14, 16'!BW$1)))*SQRT(SUM(OFFSET('Рис. 12'!$H$2:$H$33,0,'Рис. 14, 16'!$A40)))))</f>
        <v>0</v>
      </c>
      <c r="BX40" s="6">
        <f ca="1">IF(BX$1=$A40,0,SUMPRODUCT(OFFSET('Рис. 12'!$H$2:$H$33,0,'Рис. 14, 16'!BX$1),OFFSET('Рис. 12'!$H$2:$H$33,0,'Рис. 14, 16'!$A40))/(SQRT(SUM(OFFSET('Рис. 12'!$H$2:$H$33,0,'Рис. 14, 16'!BX$1)))*SQRT(SUM(OFFSET('Рис. 12'!$H$2:$H$33,0,'Рис. 14, 16'!$A40)))))</f>
        <v>0.31622776601683794</v>
      </c>
      <c r="BY40" s="6">
        <f ca="1">IF(BY$1=$A40,0,SUMPRODUCT(OFFSET('Рис. 12'!$H$2:$H$33,0,'Рис. 14, 16'!BY$1),OFFSET('Рис. 12'!$H$2:$H$33,0,'Рис. 14, 16'!$A40))/(SQRT(SUM(OFFSET('Рис. 12'!$H$2:$H$33,0,'Рис. 14, 16'!BY$1)))*SQRT(SUM(OFFSET('Рис. 12'!$H$2:$H$33,0,'Рис. 14, 16'!$A40)))))</f>
        <v>0</v>
      </c>
      <c r="BZ40" s="6">
        <f ca="1">IF(BZ$1=$A40,0,SUMPRODUCT(OFFSET('Рис. 12'!$H$2:$H$33,0,'Рис. 14, 16'!BZ$1),OFFSET('Рис. 12'!$H$2:$H$33,0,'Рис. 14, 16'!$A40))/(SQRT(SUM(OFFSET('Рис. 12'!$H$2:$H$33,0,'Рис. 14, 16'!BZ$1)))*SQRT(SUM(OFFSET('Рис. 12'!$H$2:$H$33,0,'Рис. 14, 16'!$A40)))))</f>
        <v>0.63245553203367588</v>
      </c>
      <c r="CA40" s="6">
        <f ca="1">IF(CA$1=$A40,0,SUMPRODUCT(OFFSET('Рис. 12'!$H$2:$H$33,0,'Рис. 14, 16'!CA$1),OFFSET('Рис. 12'!$H$2:$H$33,0,'Рис. 14, 16'!$A40))/(SQRT(SUM(OFFSET('Рис. 12'!$H$2:$H$33,0,'Рис. 14, 16'!CA$1)))*SQRT(SUM(OFFSET('Рис. 12'!$H$2:$H$33,0,'Рис. 14, 16'!$A40)))))</f>
        <v>0</v>
      </c>
      <c r="CB40" s="6">
        <f ca="1">IF(CB$1=$A40,0,SUMPRODUCT(OFFSET('Рис. 12'!$H$2:$H$33,0,'Рис. 14, 16'!CB$1),OFFSET('Рис. 12'!$H$2:$H$33,0,'Рис. 14, 16'!$A40))/(SQRT(SUM(OFFSET('Рис. 12'!$H$2:$H$33,0,'Рис. 14, 16'!CB$1)))*SQRT(SUM(OFFSET('Рис. 12'!$H$2:$H$33,0,'Рис. 14, 16'!$A40)))))</f>
        <v>0.36514837167011072</v>
      </c>
      <c r="CC40" s="6">
        <f ca="1">IF(CC$1=$A40,0,SUMPRODUCT(OFFSET('Рис. 12'!$H$2:$H$33,0,'Рис. 14, 16'!CC$1),OFFSET('Рис. 12'!$H$2:$H$33,0,'Рис. 14, 16'!$A40))/(SQRT(SUM(OFFSET('Рис. 12'!$H$2:$H$33,0,'Рис. 14, 16'!CC$1)))*SQRT(SUM(OFFSET('Рис. 12'!$H$2:$H$33,0,'Рис. 14, 16'!$A40)))))</f>
        <v>0</v>
      </c>
      <c r="CD40" s="6">
        <f ca="1">IF(CD$1=$A40,0,SUMPRODUCT(OFFSET('Рис. 12'!$H$2:$H$33,0,'Рис. 14, 16'!CD$1),OFFSET('Рис. 12'!$H$2:$H$33,0,'Рис. 14, 16'!$A40))/(SQRT(SUM(OFFSET('Рис. 12'!$H$2:$H$33,0,'Рис. 14, 16'!CD$1)))*SQRT(SUM(OFFSET('Рис. 12'!$H$2:$H$33,0,'Рис. 14, 16'!$A40)))))</f>
        <v>0</v>
      </c>
      <c r="CE40" s="6">
        <f ca="1">IF(CE$1=$A40,0,SUMPRODUCT(OFFSET('Рис. 12'!$H$2:$H$33,0,'Рис. 14, 16'!CE$1),OFFSET('Рис. 12'!$H$2:$H$33,0,'Рис. 14, 16'!$A40))/(SQRT(SUM(OFFSET('Рис. 12'!$H$2:$H$33,0,'Рис. 14, 16'!CE$1)))*SQRT(SUM(OFFSET('Рис. 12'!$H$2:$H$33,0,'Рис. 14, 16'!$A40)))))</f>
        <v>0</v>
      </c>
      <c r="CF40" s="6">
        <f ca="1">IF(CF$1=$A40,0,SUMPRODUCT(OFFSET('Рис. 12'!$H$2:$H$33,0,'Рис. 14, 16'!CF$1),OFFSET('Рис. 12'!$H$2:$H$33,0,'Рис. 14, 16'!$A40))/(SQRT(SUM(OFFSET('Рис. 12'!$H$2:$H$33,0,'Рис. 14, 16'!CF$1)))*SQRT(SUM(OFFSET('Рис. 12'!$H$2:$H$33,0,'Рис. 14, 16'!$A40)))))</f>
        <v>0</v>
      </c>
      <c r="CG40" s="6">
        <f ca="1">IF(CG$1=$A40,0,SUMPRODUCT(OFFSET('Рис. 12'!$H$2:$H$33,0,'Рис. 14, 16'!CG$1),OFFSET('Рис. 12'!$H$2:$H$33,0,'Рис. 14, 16'!$A40))/(SQRT(SUM(OFFSET('Рис. 12'!$H$2:$H$33,0,'Рис. 14, 16'!CG$1)))*SQRT(SUM(OFFSET('Рис. 12'!$H$2:$H$33,0,'Рис. 14, 16'!$A40)))))</f>
        <v>0</v>
      </c>
      <c r="CH40" s="6">
        <f ca="1">IF(CH$1=$A40,0,SUMPRODUCT(OFFSET('Рис. 12'!$H$2:$H$33,0,'Рис. 14, 16'!CH$1),OFFSET('Рис. 12'!$H$2:$H$33,0,'Рис. 14, 16'!$A40))/(SQRT(SUM(OFFSET('Рис. 12'!$H$2:$H$33,0,'Рис. 14, 16'!CH$1)))*SQRT(SUM(OFFSET('Рис. 12'!$H$2:$H$33,0,'Рис. 14, 16'!$A40)))))</f>
        <v>0</v>
      </c>
      <c r="CI40" s="6">
        <f ca="1">IF(CI$1=$A40,0,SUMPRODUCT(OFFSET('Рис. 12'!$H$2:$H$33,0,'Рис. 14, 16'!CI$1),OFFSET('Рис. 12'!$H$2:$H$33,0,'Рис. 14, 16'!$A40))/(SQRT(SUM(OFFSET('Рис. 12'!$H$2:$H$33,0,'Рис. 14, 16'!CI$1)))*SQRT(SUM(OFFSET('Рис. 12'!$H$2:$H$33,0,'Рис. 14, 16'!$A40)))))</f>
        <v>0.7745966692414834</v>
      </c>
      <c r="CJ40" s="6">
        <f ca="1">IF(CJ$1=$A40,0,SUMPRODUCT(OFFSET('Рис. 12'!$H$2:$H$33,0,'Рис. 14, 16'!CJ$1),OFFSET('Рис. 12'!$H$2:$H$33,0,'Рис. 14, 16'!$A40))/(SQRT(SUM(OFFSET('Рис. 12'!$H$2:$H$33,0,'Рис. 14, 16'!CJ$1)))*SQRT(SUM(OFFSET('Рис. 12'!$H$2:$H$33,0,'Рис. 14, 16'!$A40)))))</f>
        <v>0.5163977794943222</v>
      </c>
      <c r="CK40" s="6">
        <f ca="1">IF(CK$1=$A40,0,SUMPRODUCT(OFFSET('Рис. 12'!$H$2:$H$33,0,'Рис. 14, 16'!CK$1),OFFSET('Рис. 12'!$H$2:$H$33,0,'Рис. 14, 16'!$A40))/(SQRT(SUM(OFFSET('Рис. 12'!$H$2:$H$33,0,'Рис. 14, 16'!CK$1)))*SQRT(SUM(OFFSET('Рис. 12'!$H$2:$H$33,0,'Рис. 14, 16'!$A40)))))</f>
        <v>0.67082039324993692</v>
      </c>
      <c r="CL40" s="6">
        <f ca="1">IF(CL$1=$A40,0,SUMPRODUCT(OFFSET('Рис. 12'!$H$2:$H$33,0,'Рис. 14, 16'!CL$1),OFFSET('Рис. 12'!$H$2:$H$33,0,'Рис. 14, 16'!$A40))/(SQRT(SUM(OFFSET('Рис. 12'!$H$2:$H$33,0,'Рис. 14, 16'!CL$1)))*SQRT(SUM(OFFSET('Рис. 12'!$H$2:$H$33,0,'Рис. 14, 16'!$A40)))))</f>
        <v>0</v>
      </c>
      <c r="CM40" s="6">
        <f ca="1">IF(CM$1=$A40,0,SUMPRODUCT(OFFSET('Рис. 12'!$H$2:$H$33,0,'Рис. 14, 16'!CM$1),OFFSET('Рис. 12'!$H$2:$H$33,0,'Рис. 14, 16'!$A40))/(SQRT(SUM(OFFSET('Рис. 12'!$H$2:$H$33,0,'Рис. 14, 16'!CM$1)))*SQRT(SUM(OFFSET('Рис. 12'!$H$2:$H$33,0,'Рис. 14, 16'!$A40)))))</f>
        <v>0.22360679774997896</v>
      </c>
      <c r="CN40" s="6">
        <f ca="1">IF(CN$1=$A40,0,SUMPRODUCT(OFFSET('Рис. 12'!$H$2:$H$33,0,'Рис. 14, 16'!CN$1),OFFSET('Рис. 12'!$H$2:$H$33,0,'Рис. 14, 16'!$A40))/(SQRT(SUM(OFFSET('Рис. 12'!$H$2:$H$33,0,'Рис. 14, 16'!CN$1)))*SQRT(SUM(OFFSET('Рис. 12'!$H$2:$H$33,0,'Рис. 14, 16'!$A40)))))</f>
        <v>0.44721359549995793</v>
      </c>
      <c r="CO40" s="6">
        <f ca="1">IF(CO$1=$A40,0,SUMPRODUCT(OFFSET('Рис. 12'!$H$2:$H$33,0,'Рис. 14, 16'!CO$1),OFFSET('Рис. 12'!$H$2:$H$33,0,'Рис. 14, 16'!$A40))/(SQRT(SUM(OFFSET('Рис. 12'!$H$2:$H$33,0,'Рис. 14, 16'!CO$1)))*SQRT(SUM(OFFSET('Рис. 12'!$H$2:$H$33,0,'Рис. 14, 16'!$A40)))))</f>
        <v>0</v>
      </c>
      <c r="CP40" s="6">
        <f ca="1">IF(CP$1=$A40,0,SUMPRODUCT(OFFSET('Рис. 12'!$H$2:$H$33,0,'Рис. 14, 16'!CP$1),OFFSET('Рис. 12'!$H$2:$H$33,0,'Рис. 14, 16'!$A40))/(SQRT(SUM(OFFSET('Рис. 12'!$H$2:$H$33,0,'Рис. 14, 16'!CP$1)))*SQRT(SUM(OFFSET('Рис. 12'!$H$2:$H$33,0,'Рис. 14, 16'!$A40)))))</f>
        <v>0.31622776601683794</v>
      </c>
      <c r="CQ40" s="6">
        <f ca="1">IF(CQ$1=$A40,0,SUMPRODUCT(OFFSET('Рис. 12'!$H$2:$H$33,0,'Рис. 14, 16'!CQ$1),OFFSET('Рис. 12'!$H$2:$H$33,0,'Рис. 14, 16'!$A40))/(SQRT(SUM(OFFSET('Рис. 12'!$H$2:$H$33,0,'Рис. 14, 16'!CQ$1)))*SQRT(SUM(OFFSET('Рис. 12'!$H$2:$H$33,0,'Рис. 14, 16'!$A40)))))</f>
        <v>0</v>
      </c>
      <c r="CR40" s="6">
        <f ca="1">IF(CR$1=$A40,0,SUMPRODUCT(OFFSET('Рис. 12'!$H$2:$H$33,0,'Рис. 14, 16'!CR$1),OFFSET('Рис. 12'!$H$2:$H$33,0,'Рис. 14, 16'!$A40))/(SQRT(SUM(OFFSET('Рис. 12'!$H$2:$H$33,0,'Рис. 14, 16'!CR$1)))*SQRT(SUM(OFFSET('Рис. 12'!$H$2:$H$33,0,'Рис. 14, 16'!$A40)))))</f>
        <v>0.63245553203367588</v>
      </c>
      <c r="CS40" s="6">
        <f ca="1">IF(CS$1=$A40,0,SUMPRODUCT(OFFSET('Рис. 12'!$H$2:$H$33,0,'Рис. 14, 16'!CS$1),OFFSET('Рис. 12'!$H$2:$H$33,0,'Рис. 14, 16'!$A40))/(SQRT(SUM(OFFSET('Рис. 12'!$H$2:$H$33,0,'Рис. 14, 16'!CS$1)))*SQRT(SUM(OFFSET('Рис. 12'!$H$2:$H$33,0,'Рис. 14, 16'!$A40)))))</f>
        <v>0.22360679774997896</v>
      </c>
      <c r="CT40" s="6">
        <f ca="1">IF(CT$1=$A40,0,SUMPRODUCT(OFFSET('Рис. 12'!$H$2:$H$33,0,'Рис. 14, 16'!CT$1),OFFSET('Рис. 12'!$H$2:$H$33,0,'Рис. 14, 16'!$A40))/(SQRT(SUM(OFFSET('Рис. 12'!$H$2:$H$33,0,'Рис. 14, 16'!CT$1)))*SQRT(SUM(OFFSET('Рис. 12'!$H$2:$H$33,0,'Рис. 14, 16'!$A40)))))</f>
        <v>0</v>
      </c>
      <c r="CU40" s="6">
        <f ca="1">IF(CU$1=$A40,0,SUMPRODUCT(OFFSET('Рис. 12'!$H$2:$H$33,0,'Рис. 14, 16'!CU$1),OFFSET('Рис. 12'!$H$2:$H$33,0,'Рис. 14, 16'!$A40))/(SQRT(SUM(OFFSET('Рис. 12'!$H$2:$H$33,0,'Рис. 14, 16'!CU$1)))*SQRT(SUM(OFFSET('Рис. 12'!$H$2:$H$33,0,'Рис. 14, 16'!$A40)))))</f>
        <v>0.63245553203367588</v>
      </c>
      <c r="CV40" s="6">
        <f ca="1">IF(CV$1=$A40,0,SUMPRODUCT(OFFSET('Рис. 12'!$H$2:$H$33,0,'Рис. 14, 16'!CV$1),OFFSET('Рис. 12'!$H$2:$H$33,0,'Рис. 14, 16'!$A40))/(SQRT(SUM(OFFSET('Рис. 12'!$H$2:$H$33,0,'Рис. 14, 16'!CV$1)))*SQRT(SUM(OFFSET('Рис. 12'!$H$2:$H$33,0,'Рис. 14, 16'!$A40)))))</f>
        <v>0</v>
      </c>
      <c r="CW40" s="6">
        <f ca="1">IF(CW$1=$A40,0,SUMPRODUCT(OFFSET('Рис. 12'!$H$2:$H$33,0,'Рис. 14, 16'!CW$1),OFFSET('Рис. 12'!$H$2:$H$33,0,'Рис. 14, 16'!$A40))/(SQRT(SUM(OFFSET('Рис. 12'!$H$2:$H$33,0,'Рис. 14, 16'!CW$1)))*SQRT(SUM(OFFSET('Рис. 12'!$H$2:$H$33,0,'Рис. 14, 16'!$A40)))))</f>
        <v>0</v>
      </c>
      <c r="CX40" s="6">
        <f ca="1">IF(CX$1=$A40,0,SUMPRODUCT(OFFSET('Рис. 12'!$H$2:$H$33,0,'Рис. 14, 16'!CX$1),OFFSET('Рис. 12'!$H$2:$H$33,0,'Рис. 14, 16'!$A40))/(SQRT(SUM(OFFSET('Рис. 12'!$H$2:$H$33,0,'Рис. 14, 16'!CX$1)))*SQRT(SUM(OFFSET('Рис. 12'!$H$2:$H$33,0,'Рис. 14, 16'!$A40)))))</f>
        <v>0</v>
      </c>
    </row>
    <row r="41" spans="1:102" x14ac:dyDescent="0.25">
      <c r="A41">
        <v>38</v>
      </c>
      <c r="B41" s="2" t="s">
        <v>13</v>
      </c>
      <c r="C41" s="6">
        <f ca="1">IF(C$1=$A41,0,SUMPRODUCT(OFFSET('Рис. 12'!$H$2:$H$33,0,'Рис. 14, 16'!C$1),OFFSET('Рис. 12'!$H$2:$H$33,0,'Рис. 14, 16'!$A41))/(SQRT(SUM(OFFSET('Рис. 12'!$H$2:$H$33,0,'Рис. 14, 16'!C$1)))*SQRT(SUM(OFFSET('Рис. 12'!$H$2:$H$33,0,'Рис. 14, 16'!$A41)))))</f>
        <v>0</v>
      </c>
      <c r="D41" s="6">
        <f ca="1">IF(D$1=$A41,0,SUMPRODUCT(OFFSET('Рис. 12'!$H$2:$H$33,0,'Рис. 14, 16'!D$1),OFFSET('Рис. 12'!$H$2:$H$33,0,'Рис. 14, 16'!$A41))/(SQRT(SUM(OFFSET('Рис. 12'!$H$2:$H$33,0,'Рис. 14, 16'!D$1)))*SQRT(SUM(OFFSET('Рис. 12'!$H$2:$H$33,0,'Рис. 14, 16'!$A41)))))</f>
        <v>0</v>
      </c>
      <c r="E41" s="6">
        <f ca="1">IF(E$1=$A41,0,SUMPRODUCT(OFFSET('Рис. 12'!$H$2:$H$33,0,'Рис. 14, 16'!E$1),OFFSET('Рис. 12'!$H$2:$H$33,0,'Рис. 14, 16'!$A41))/(SQRT(SUM(OFFSET('Рис. 12'!$H$2:$H$33,0,'Рис. 14, 16'!E$1)))*SQRT(SUM(OFFSET('Рис. 12'!$H$2:$H$33,0,'Рис. 14, 16'!$A41)))))</f>
        <v>0</v>
      </c>
      <c r="F41" s="6">
        <f ca="1">IF(F$1=$A41,0,SUMPRODUCT(OFFSET('Рис. 12'!$H$2:$H$33,0,'Рис. 14, 16'!F$1),OFFSET('Рис. 12'!$H$2:$H$33,0,'Рис. 14, 16'!$A41))/(SQRT(SUM(OFFSET('Рис. 12'!$H$2:$H$33,0,'Рис. 14, 16'!F$1)))*SQRT(SUM(OFFSET('Рис. 12'!$H$2:$H$33,0,'Рис. 14, 16'!$A41)))))</f>
        <v>0</v>
      </c>
      <c r="G41" s="6">
        <f ca="1">IF(G$1=$A41,0,SUMPRODUCT(OFFSET('Рис. 12'!$H$2:$H$33,0,'Рис. 14, 16'!G$1),OFFSET('Рис. 12'!$H$2:$H$33,0,'Рис. 14, 16'!$A41))/(SQRT(SUM(OFFSET('Рис. 12'!$H$2:$H$33,0,'Рис. 14, 16'!G$1)))*SQRT(SUM(OFFSET('Рис. 12'!$H$2:$H$33,0,'Рис. 14, 16'!$A41)))))</f>
        <v>0</v>
      </c>
      <c r="H41" s="6">
        <f ca="1">IF(H$1=$A41,0,SUMPRODUCT(OFFSET('Рис. 12'!$H$2:$H$33,0,'Рис. 14, 16'!H$1),OFFSET('Рис. 12'!$H$2:$H$33,0,'Рис. 14, 16'!$A41))/(SQRT(SUM(OFFSET('Рис. 12'!$H$2:$H$33,0,'Рис. 14, 16'!H$1)))*SQRT(SUM(OFFSET('Рис. 12'!$H$2:$H$33,0,'Рис. 14, 16'!$A41)))))</f>
        <v>0.22360679774997896</v>
      </c>
      <c r="I41" s="6">
        <f ca="1">IF(I$1=$A41,0,SUMPRODUCT(OFFSET('Рис. 12'!$H$2:$H$33,0,'Рис. 14, 16'!I$1),OFFSET('Рис. 12'!$H$2:$H$33,0,'Рис. 14, 16'!$A41))/(SQRT(SUM(OFFSET('Рис. 12'!$H$2:$H$33,0,'Рис. 14, 16'!I$1)))*SQRT(SUM(OFFSET('Рис. 12'!$H$2:$H$33,0,'Рис. 14, 16'!$A41)))))</f>
        <v>0.22360679774997896</v>
      </c>
      <c r="J41" s="6">
        <f ca="1">IF(J$1=$A41,0,SUMPRODUCT(OFFSET('Рис. 12'!$H$2:$H$33,0,'Рис. 14, 16'!J$1),OFFSET('Рис. 12'!$H$2:$H$33,0,'Рис. 14, 16'!$A41))/(SQRT(SUM(OFFSET('Рис. 12'!$H$2:$H$33,0,'Рис. 14, 16'!J$1)))*SQRT(SUM(OFFSET('Рис. 12'!$H$2:$H$33,0,'Рис. 14, 16'!$A41)))))</f>
        <v>0</v>
      </c>
      <c r="K41" s="6">
        <f ca="1">IF(K$1=$A41,0,SUMPRODUCT(OFFSET('Рис. 12'!$H$2:$H$33,0,'Рис. 14, 16'!K$1),OFFSET('Рис. 12'!$H$2:$H$33,0,'Рис. 14, 16'!$A41))/(SQRT(SUM(OFFSET('Рис. 12'!$H$2:$H$33,0,'Рис. 14, 16'!K$1)))*SQRT(SUM(OFFSET('Рис. 12'!$H$2:$H$33,0,'Рис. 14, 16'!$A41)))))</f>
        <v>0.44721359549995793</v>
      </c>
      <c r="L41" s="6">
        <f ca="1">IF(L$1=$A41,0,SUMPRODUCT(OFFSET('Рис. 12'!$H$2:$H$33,0,'Рис. 14, 16'!L$1),OFFSET('Рис. 12'!$H$2:$H$33,0,'Рис. 14, 16'!$A41))/(SQRT(SUM(OFFSET('Рис. 12'!$H$2:$H$33,0,'Рис. 14, 16'!L$1)))*SQRT(SUM(OFFSET('Рис. 12'!$H$2:$H$33,0,'Рис. 14, 16'!$A41)))))</f>
        <v>0</v>
      </c>
      <c r="M41" s="6">
        <f ca="1">IF(M$1=$A41,0,SUMPRODUCT(OFFSET('Рис. 12'!$H$2:$H$33,0,'Рис. 14, 16'!M$1),OFFSET('Рис. 12'!$H$2:$H$33,0,'Рис. 14, 16'!$A41))/(SQRT(SUM(OFFSET('Рис. 12'!$H$2:$H$33,0,'Рис. 14, 16'!M$1)))*SQRT(SUM(OFFSET('Рис. 12'!$H$2:$H$33,0,'Рис. 14, 16'!$A41)))))</f>
        <v>0.39999999999999991</v>
      </c>
      <c r="N41" s="6">
        <f ca="1">IF(N$1=$A41,0,SUMPRODUCT(OFFSET('Рис. 12'!$H$2:$H$33,0,'Рис. 14, 16'!N$1),OFFSET('Рис. 12'!$H$2:$H$33,0,'Рис. 14, 16'!$A41))/(SQRT(SUM(OFFSET('Рис. 12'!$H$2:$H$33,0,'Рис. 14, 16'!N$1)))*SQRT(SUM(OFFSET('Рис. 12'!$H$2:$H$33,0,'Рис. 14, 16'!$A41)))))</f>
        <v>0.2581988897471611</v>
      </c>
      <c r="O41" s="6">
        <f ca="1">IF(O$1=$A41,0,SUMPRODUCT(OFFSET('Рис. 12'!$H$2:$H$33,0,'Рис. 14, 16'!O$1),OFFSET('Рис. 12'!$H$2:$H$33,0,'Рис. 14, 16'!$A41))/(SQRT(SUM(OFFSET('Рис. 12'!$H$2:$H$33,0,'Рис. 14, 16'!O$1)))*SQRT(SUM(OFFSET('Рис. 12'!$H$2:$H$33,0,'Рис. 14, 16'!$A41)))))</f>
        <v>0</v>
      </c>
      <c r="P41" s="6">
        <f ca="1">IF(P$1=$A41,0,SUMPRODUCT(OFFSET('Рис. 12'!$H$2:$H$33,0,'Рис. 14, 16'!P$1),OFFSET('Рис. 12'!$H$2:$H$33,0,'Рис. 14, 16'!$A41))/(SQRT(SUM(OFFSET('Рис. 12'!$H$2:$H$33,0,'Рис. 14, 16'!P$1)))*SQRT(SUM(OFFSET('Рис. 12'!$H$2:$H$33,0,'Рис. 14, 16'!$A41)))))</f>
        <v>0.22360679774997896</v>
      </c>
      <c r="Q41" s="6">
        <f ca="1">IF(Q$1=$A41,0,SUMPRODUCT(OFFSET('Рис. 12'!$H$2:$H$33,0,'Рис. 14, 16'!Q$1),OFFSET('Рис. 12'!$H$2:$H$33,0,'Рис. 14, 16'!$A41))/(SQRT(SUM(OFFSET('Рис. 12'!$H$2:$H$33,0,'Рис. 14, 16'!Q$1)))*SQRT(SUM(OFFSET('Рис. 12'!$H$2:$H$33,0,'Рис. 14, 16'!$A41)))))</f>
        <v>0.31622776601683794</v>
      </c>
      <c r="R41" s="6">
        <f ca="1">IF(R$1=$A41,0,SUMPRODUCT(OFFSET('Рис. 12'!$H$2:$H$33,0,'Рис. 14, 16'!R$1),OFFSET('Рис. 12'!$H$2:$H$33,0,'Рис. 14, 16'!$A41))/(SQRT(SUM(OFFSET('Рис. 12'!$H$2:$H$33,0,'Рис. 14, 16'!R$1)))*SQRT(SUM(OFFSET('Рис. 12'!$H$2:$H$33,0,'Рис. 14, 16'!$A41)))))</f>
        <v>0</v>
      </c>
      <c r="S41" s="6">
        <f ca="1">IF(S$1=$A41,0,SUMPRODUCT(OFFSET('Рис. 12'!$H$2:$H$33,0,'Рис. 14, 16'!S$1),OFFSET('Рис. 12'!$H$2:$H$33,0,'Рис. 14, 16'!$A41))/(SQRT(SUM(OFFSET('Рис. 12'!$H$2:$H$33,0,'Рис. 14, 16'!S$1)))*SQRT(SUM(OFFSET('Рис. 12'!$H$2:$H$33,0,'Рис. 14, 16'!$A41)))))</f>
        <v>0</v>
      </c>
      <c r="T41" s="6">
        <f ca="1">IF(T$1=$A41,0,SUMPRODUCT(OFFSET('Рис. 12'!$H$2:$H$33,0,'Рис. 14, 16'!T$1),OFFSET('Рис. 12'!$H$2:$H$33,0,'Рис. 14, 16'!$A41))/(SQRT(SUM(OFFSET('Рис. 12'!$H$2:$H$33,0,'Рис. 14, 16'!T$1)))*SQRT(SUM(OFFSET('Рис. 12'!$H$2:$H$33,0,'Рис. 14, 16'!$A41)))))</f>
        <v>0.22360679774997896</v>
      </c>
      <c r="U41" s="6">
        <f ca="1">IF(U$1=$A41,0,SUMPRODUCT(OFFSET('Рис. 12'!$H$2:$H$33,0,'Рис. 14, 16'!U$1),OFFSET('Рис. 12'!$H$2:$H$33,0,'Рис. 14, 16'!$A41))/(SQRT(SUM(OFFSET('Рис. 12'!$H$2:$H$33,0,'Рис. 14, 16'!U$1)))*SQRT(SUM(OFFSET('Рис. 12'!$H$2:$H$33,0,'Рис. 14, 16'!$A41)))))</f>
        <v>0</v>
      </c>
      <c r="V41" s="6">
        <f ca="1">IF(V$1=$A41,0,SUMPRODUCT(OFFSET('Рис. 12'!$H$2:$H$33,0,'Рис. 14, 16'!V$1),OFFSET('Рис. 12'!$H$2:$H$33,0,'Рис. 14, 16'!$A41))/(SQRT(SUM(OFFSET('Рис. 12'!$H$2:$H$33,0,'Рис. 14, 16'!V$1)))*SQRT(SUM(OFFSET('Рис. 12'!$H$2:$H$33,0,'Рис. 14, 16'!$A41)))))</f>
        <v>0.2581988897471611</v>
      </c>
      <c r="W41" s="6">
        <f ca="1">IF(W$1=$A41,0,SUMPRODUCT(OFFSET('Рис. 12'!$H$2:$H$33,0,'Рис. 14, 16'!W$1),OFFSET('Рис. 12'!$H$2:$H$33,0,'Рис. 14, 16'!$A41))/(SQRT(SUM(OFFSET('Рис. 12'!$H$2:$H$33,0,'Рис. 14, 16'!W$1)))*SQRT(SUM(OFFSET('Рис. 12'!$H$2:$H$33,0,'Рис. 14, 16'!$A41)))))</f>
        <v>0</v>
      </c>
      <c r="X41" s="6">
        <f ca="1">IF(X$1=$A41,0,SUMPRODUCT(OFFSET('Рис. 12'!$H$2:$H$33,0,'Рис. 14, 16'!X$1),OFFSET('Рис. 12'!$H$2:$H$33,0,'Рис. 14, 16'!$A41))/(SQRT(SUM(OFFSET('Рис. 12'!$H$2:$H$33,0,'Рис. 14, 16'!X$1)))*SQRT(SUM(OFFSET('Рис. 12'!$H$2:$H$33,0,'Рис. 14, 16'!$A41)))))</f>
        <v>0</v>
      </c>
      <c r="Y41" s="6">
        <f ca="1">IF(Y$1=$A41,0,SUMPRODUCT(OFFSET('Рис. 12'!$H$2:$H$33,0,'Рис. 14, 16'!Y$1),OFFSET('Рис. 12'!$H$2:$H$33,0,'Рис. 14, 16'!$A41))/(SQRT(SUM(OFFSET('Рис. 12'!$H$2:$H$33,0,'Рис. 14, 16'!Y$1)))*SQRT(SUM(OFFSET('Рис. 12'!$H$2:$H$33,0,'Рис. 14, 16'!$A41)))))</f>
        <v>0.31622776601683794</v>
      </c>
      <c r="Z41" s="6">
        <f ca="1">IF(Z$1=$A41,0,SUMPRODUCT(OFFSET('Рис. 12'!$H$2:$H$33,0,'Рис. 14, 16'!Z$1),OFFSET('Рис. 12'!$H$2:$H$33,0,'Рис. 14, 16'!$A41))/(SQRT(SUM(OFFSET('Рис. 12'!$H$2:$H$33,0,'Рис. 14, 16'!Z$1)))*SQRT(SUM(OFFSET('Рис. 12'!$H$2:$H$33,0,'Рис. 14, 16'!$A41)))))</f>
        <v>0.6761234037828131</v>
      </c>
      <c r="AA41" s="6">
        <f ca="1">IF(AA$1=$A41,0,SUMPRODUCT(OFFSET('Рис. 12'!$H$2:$H$33,0,'Рис. 14, 16'!AA$1),OFFSET('Рис. 12'!$H$2:$H$33,0,'Рис. 14, 16'!$A41))/(SQRT(SUM(OFFSET('Рис. 12'!$H$2:$H$33,0,'Рис. 14, 16'!AA$1)))*SQRT(SUM(OFFSET('Рис. 12'!$H$2:$H$33,0,'Рис. 14, 16'!$A41)))))</f>
        <v>0</v>
      </c>
      <c r="AB41" s="6">
        <f ca="1">IF(AB$1=$A41,0,SUMPRODUCT(OFFSET('Рис. 12'!$H$2:$H$33,0,'Рис. 14, 16'!AB$1),OFFSET('Рис. 12'!$H$2:$H$33,0,'Рис. 14, 16'!$A41))/(SQRT(SUM(OFFSET('Рис. 12'!$H$2:$H$33,0,'Рис. 14, 16'!AB$1)))*SQRT(SUM(OFFSET('Рис. 12'!$H$2:$H$33,0,'Рис. 14, 16'!$A41)))))</f>
        <v>0.39999999999999991</v>
      </c>
      <c r="AC41" s="6">
        <f ca="1">IF(AC$1=$A41,0,SUMPRODUCT(OFFSET('Рис. 12'!$H$2:$H$33,0,'Рис. 14, 16'!AC$1),OFFSET('Рис. 12'!$H$2:$H$33,0,'Рис. 14, 16'!$A41))/(SQRT(SUM(OFFSET('Рис. 12'!$H$2:$H$33,0,'Рис. 14, 16'!AC$1)))*SQRT(SUM(OFFSET('Рис. 12'!$H$2:$H$33,0,'Рис. 14, 16'!$A41)))))</f>
        <v>0.31622776601683794</v>
      </c>
      <c r="AD41" s="6">
        <f ca="1">IF(AD$1=$A41,0,SUMPRODUCT(OFFSET('Рис. 12'!$H$2:$H$33,0,'Рис. 14, 16'!AD$1),OFFSET('Рис. 12'!$H$2:$H$33,0,'Рис. 14, 16'!$A41))/(SQRT(SUM(OFFSET('Рис. 12'!$H$2:$H$33,0,'Рис. 14, 16'!AD$1)))*SQRT(SUM(OFFSET('Рис. 12'!$H$2:$H$33,0,'Рис. 14, 16'!$A41)))))</f>
        <v>0.22360679774997896</v>
      </c>
      <c r="AE41" s="6">
        <f ca="1">IF(AE$1=$A41,0,SUMPRODUCT(OFFSET('Рис. 12'!$H$2:$H$33,0,'Рис. 14, 16'!AE$1),OFFSET('Рис. 12'!$H$2:$H$33,0,'Рис. 14, 16'!$A41))/(SQRT(SUM(OFFSET('Рис. 12'!$H$2:$H$33,0,'Рис. 14, 16'!AE$1)))*SQRT(SUM(OFFSET('Рис. 12'!$H$2:$H$33,0,'Рис. 14, 16'!$A41)))))</f>
        <v>0</v>
      </c>
      <c r="AF41" s="6">
        <f ca="1">IF(AF$1=$A41,0,SUMPRODUCT(OFFSET('Рис. 12'!$H$2:$H$33,0,'Рис. 14, 16'!AF$1),OFFSET('Рис. 12'!$H$2:$H$33,0,'Рис. 14, 16'!$A41))/(SQRT(SUM(OFFSET('Рис. 12'!$H$2:$H$33,0,'Рис. 14, 16'!AF$1)))*SQRT(SUM(OFFSET('Рис. 12'!$H$2:$H$33,0,'Рис. 14, 16'!$A41)))))</f>
        <v>0</v>
      </c>
      <c r="AG41" s="6">
        <f ca="1">IF(AG$1=$A41,0,SUMPRODUCT(OFFSET('Рис. 12'!$H$2:$H$33,0,'Рис. 14, 16'!AG$1),OFFSET('Рис. 12'!$H$2:$H$33,0,'Рис. 14, 16'!$A41))/(SQRT(SUM(OFFSET('Рис. 12'!$H$2:$H$33,0,'Рис. 14, 16'!AG$1)))*SQRT(SUM(OFFSET('Рис. 12'!$H$2:$H$33,0,'Рис. 14, 16'!$A41)))))</f>
        <v>0</v>
      </c>
      <c r="AH41" s="6">
        <f ca="1">IF(AH$1=$A41,0,SUMPRODUCT(OFFSET('Рис. 12'!$H$2:$H$33,0,'Рис. 14, 16'!AH$1),OFFSET('Рис. 12'!$H$2:$H$33,0,'Рис. 14, 16'!$A41))/(SQRT(SUM(OFFSET('Рис. 12'!$H$2:$H$33,0,'Рис. 14, 16'!AH$1)))*SQRT(SUM(OFFSET('Рис. 12'!$H$2:$H$33,0,'Рис. 14, 16'!$A41)))))</f>
        <v>0</v>
      </c>
      <c r="AI41" s="6">
        <f ca="1">IF(AI$1=$A41,0,SUMPRODUCT(OFFSET('Рис. 12'!$H$2:$H$33,0,'Рис. 14, 16'!AI$1),OFFSET('Рис. 12'!$H$2:$H$33,0,'Рис. 14, 16'!$A41))/(SQRT(SUM(OFFSET('Рис. 12'!$H$2:$H$33,0,'Рис. 14, 16'!AI$1)))*SQRT(SUM(OFFSET('Рис. 12'!$H$2:$H$33,0,'Рис. 14, 16'!$A41)))))</f>
        <v>0.63245553203367588</v>
      </c>
      <c r="AJ41" s="6">
        <f ca="1">IF(AJ$1=$A41,0,SUMPRODUCT(OFFSET('Рис. 12'!$H$2:$H$33,0,'Рис. 14, 16'!AJ$1),OFFSET('Рис. 12'!$H$2:$H$33,0,'Рис. 14, 16'!$A41))/(SQRT(SUM(OFFSET('Рис. 12'!$H$2:$H$33,0,'Рис. 14, 16'!AJ$1)))*SQRT(SUM(OFFSET('Рис. 12'!$H$2:$H$33,0,'Рис. 14, 16'!$A41)))))</f>
        <v>0.18257418583505536</v>
      </c>
      <c r="AK41" s="6">
        <f ca="1">IF(AK$1=$A41,0,SUMPRODUCT(OFFSET('Рис. 12'!$H$2:$H$33,0,'Рис. 14, 16'!AK$1),OFFSET('Рис. 12'!$H$2:$H$33,0,'Рис. 14, 16'!$A41))/(SQRT(SUM(OFFSET('Рис. 12'!$H$2:$H$33,0,'Рис. 14, 16'!AK$1)))*SQRT(SUM(OFFSET('Рис. 12'!$H$2:$H$33,0,'Рис. 14, 16'!$A41)))))</f>
        <v>0</v>
      </c>
      <c r="AL41" s="6">
        <f ca="1">IF(AL$1=$A41,0,SUMPRODUCT(OFFSET('Рис. 12'!$H$2:$H$33,0,'Рис. 14, 16'!AL$1),OFFSET('Рис. 12'!$H$2:$H$33,0,'Рис. 14, 16'!$A41))/(SQRT(SUM(OFFSET('Рис. 12'!$H$2:$H$33,0,'Рис. 14, 16'!AL$1)))*SQRT(SUM(OFFSET('Рис. 12'!$H$2:$H$33,0,'Рис. 14, 16'!$A41)))))</f>
        <v>0</v>
      </c>
      <c r="AM41" s="6">
        <f ca="1">IF(AM$1=$A41,0,SUMPRODUCT(OFFSET('Рис. 12'!$H$2:$H$33,0,'Рис. 14, 16'!AM$1),OFFSET('Рис. 12'!$H$2:$H$33,0,'Рис. 14, 16'!$A41))/(SQRT(SUM(OFFSET('Рис. 12'!$H$2:$H$33,0,'Рис. 14, 16'!AM$1)))*SQRT(SUM(OFFSET('Рис. 12'!$H$2:$H$33,0,'Рис. 14, 16'!$A41)))))</f>
        <v>0.5163977794943222</v>
      </c>
      <c r="AN41" s="6">
        <f ca="1">IF(AN$1=$A41,0,SUMPRODUCT(OFFSET('Рис. 12'!$H$2:$H$33,0,'Рис. 14, 16'!AN$1),OFFSET('Рис. 12'!$H$2:$H$33,0,'Рис. 14, 16'!$A41))/(SQRT(SUM(OFFSET('Рис. 12'!$H$2:$H$33,0,'Рис. 14, 16'!AN$1)))*SQRT(SUM(OFFSET('Рис. 12'!$H$2:$H$33,0,'Рис. 14, 16'!$A41)))))</f>
        <v>0</v>
      </c>
      <c r="AO41" s="6">
        <f ca="1">IF(AO$1=$A41,0,SUMPRODUCT(OFFSET('Рис. 12'!$H$2:$H$33,0,'Рис. 14, 16'!AO$1),OFFSET('Рис. 12'!$H$2:$H$33,0,'Рис. 14, 16'!$A41))/(SQRT(SUM(OFFSET('Рис. 12'!$H$2:$H$33,0,'Рис. 14, 16'!AO$1)))*SQRT(SUM(OFFSET('Рис. 12'!$H$2:$H$33,0,'Рис. 14, 16'!$A41)))))</f>
        <v>0</v>
      </c>
      <c r="AP41" s="6">
        <f ca="1">IF(AP$1=$A41,0,SUMPRODUCT(OFFSET('Рис. 12'!$H$2:$H$33,0,'Рис. 14, 16'!AP$1),OFFSET('Рис. 12'!$H$2:$H$33,0,'Рис. 14, 16'!$A41))/(SQRT(SUM(OFFSET('Рис. 12'!$H$2:$H$33,0,'Рис. 14, 16'!AP$1)))*SQRT(SUM(OFFSET('Рис. 12'!$H$2:$H$33,0,'Рис. 14, 16'!$A41)))))</f>
        <v>0</v>
      </c>
      <c r="AQ41" s="6">
        <f ca="1">IF(AQ$1=$A41,0,SUMPRODUCT(OFFSET('Рис. 12'!$H$2:$H$33,0,'Рис. 14, 16'!AQ$1),OFFSET('Рис. 12'!$H$2:$H$33,0,'Рис. 14, 16'!$A41))/(SQRT(SUM(OFFSET('Рис. 12'!$H$2:$H$33,0,'Рис. 14, 16'!AQ$1)))*SQRT(SUM(OFFSET('Рис. 12'!$H$2:$H$33,0,'Рис. 14, 16'!$A41)))))</f>
        <v>0</v>
      </c>
      <c r="AR41" s="6">
        <f ca="1">IF(AR$1=$A41,0,SUMPRODUCT(OFFSET('Рис. 12'!$H$2:$H$33,0,'Рис. 14, 16'!AR$1),OFFSET('Рис. 12'!$H$2:$H$33,0,'Рис. 14, 16'!$A41))/(SQRT(SUM(OFFSET('Рис. 12'!$H$2:$H$33,0,'Рис. 14, 16'!AR$1)))*SQRT(SUM(OFFSET('Рис. 12'!$H$2:$H$33,0,'Рис. 14, 16'!$A41)))))</f>
        <v>0</v>
      </c>
      <c r="AS41" s="6">
        <f ca="1">IF(AS$1=$A41,0,SUMPRODUCT(OFFSET('Рис. 12'!$H$2:$H$33,0,'Рис. 14, 16'!AS$1),OFFSET('Рис. 12'!$H$2:$H$33,0,'Рис. 14, 16'!$A41))/(SQRT(SUM(OFFSET('Рис. 12'!$H$2:$H$33,0,'Рис. 14, 16'!AS$1)))*SQRT(SUM(OFFSET('Рис. 12'!$H$2:$H$33,0,'Рис. 14, 16'!$A41)))))</f>
        <v>0</v>
      </c>
      <c r="AT41" s="6">
        <f ca="1">IF(AT$1=$A41,0,SUMPRODUCT(OFFSET('Рис. 12'!$H$2:$H$33,0,'Рис. 14, 16'!AT$1),OFFSET('Рис. 12'!$H$2:$H$33,0,'Рис. 14, 16'!$A41))/(SQRT(SUM(OFFSET('Рис. 12'!$H$2:$H$33,0,'Рис. 14, 16'!AT$1)))*SQRT(SUM(OFFSET('Рис. 12'!$H$2:$H$33,0,'Рис. 14, 16'!$A41)))))</f>
        <v>0</v>
      </c>
      <c r="AU41" s="6">
        <f ca="1">IF(AU$1=$A41,0,SUMPRODUCT(OFFSET('Рис. 12'!$H$2:$H$33,0,'Рис. 14, 16'!AU$1),OFFSET('Рис. 12'!$H$2:$H$33,0,'Рис. 14, 16'!$A41))/(SQRT(SUM(OFFSET('Рис. 12'!$H$2:$H$33,0,'Рис. 14, 16'!AU$1)))*SQRT(SUM(OFFSET('Рис. 12'!$H$2:$H$33,0,'Рис. 14, 16'!$A41)))))</f>
        <v>0</v>
      </c>
      <c r="AV41" s="6">
        <f ca="1">IF(AV$1=$A41,0,SUMPRODUCT(OFFSET('Рис. 12'!$H$2:$H$33,0,'Рис. 14, 16'!AV$1),OFFSET('Рис. 12'!$H$2:$H$33,0,'Рис. 14, 16'!$A41))/(SQRT(SUM(OFFSET('Рис. 12'!$H$2:$H$33,0,'Рис. 14, 16'!AV$1)))*SQRT(SUM(OFFSET('Рис. 12'!$H$2:$H$33,0,'Рис. 14, 16'!$A41)))))</f>
        <v>0.19999999999999996</v>
      </c>
      <c r="AW41" s="6">
        <f ca="1">IF(AW$1=$A41,0,SUMPRODUCT(OFFSET('Рис. 12'!$H$2:$H$33,0,'Рис. 14, 16'!AW$1),OFFSET('Рис. 12'!$H$2:$H$33,0,'Рис. 14, 16'!$A41))/(SQRT(SUM(OFFSET('Рис. 12'!$H$2:$H$33,0,'Рис. 14, 16'!AW$1)))*SQRT(SUM(OFFSET('Рис. 12'!$H$2:$H$33,0,'Рис. 14, 16'!$A41)))))</f>
        <v>0</v>
      </c>
      <c r="AX41" s="6">
        <f ca="1">IF(AX$1=$A41,0,SUMPRODUCT(OFFSET('Рис. 12'!$H$2:$H$33,0,'Рис. 14, 16'!AX$1),OFFSET('Рис. 12'!$H$2:$H$33,0,'Рис. 14, 16'!$A41))/(SQRT(SUM(OFFSET('Рис. 12'!$H$2:$H$33,0,'Рис. 14, 16'!AX$1)))*SQRT(SUM(OFFSET('Рис. 12'!$H$2:$H$33,0,'Рис. 14, 16'!$A41)))))</f>
        <v>0</v>
      </c>
      <c r="AY41" s="6">
        <f ca="1">IF(AY$1=$A41,0,SUMPRODUCT(OFFSET('Рис. 12'!$H$2:$H$33,0,'Рис. 14, 16'!AY$1),OFFSET('Рис. 12'!$H$2:$H$33,0,'Рис. 14, 16'!$A41))/(SQRT(SUM(OFFSET('Рис. 12'!$H$2:$H$33,0,'Рис. 14, 16'!AY$1)))*SQRT(SUM(OFFSET('Рис. 12'!$H$2:$H$33,0,'Рис. 14, 16'!$A41)))))</f>
        <v>0.39999999999999991</v>
      </c>
      <c r="AZ41" s="6">
        <f ca="1">IF(AZ$1=$A41,0,SUMPRODUCT(OFFSET('Рис. 12'!$H$2:$H$33,0,'Рис. 14, 16'!AZ$1),OFFSET('Рис. 12'!$H$2:$H$33,0,'Рис. 14, 16'!$A41))/(SQRT(SUM(OFFSET('Рис. 12'!$H$2:$H$33,0,'Рис. 14, 16'!AZ$1)))*SQRT(SUM(OFFSET('Рис. 12'!$H$2:$H$33,0,'Рис. 14, 16'!$A41)))))</f>
        <v>0.5163977794943222</v>
      </c>
      <c r="BA41" s="6">
        <f ca="1">IF(BA$1=$A41,0,SUMPRODUCT(OFFSET('Рис. 12'!$H$2:$H$33,0,'Рис. 14, 16'!BA$1),OFFSET('Рис. 12'!$H$2:$H$33,0,'Рис. 14, 16'!$A41))/(SQRT(SUM(OFFSET('Рис. 12'!$H$2:$H$33,0,'Рис. 14, 16'!BA$1)))*SQRT(SUM(OFFSET('Рис. 12'!$H$2:$H$33,0,'Рис. 14, 16'!$A41)))))</f>
        <v>0</v>
      </c>
      <c r="BB41" s="6">
        <f ca="1">IF(BB$1=$A41,0,SUMPRODUCT(OFFSET('Рис. 12'!$H$2:$H$33,0,'Рис. 14, 16'!BB$1),OFFSET('Рис. 12'!$H$2:$H$33,0,'Рис. 14, 16'!$A41))/(SQRT(SUM(OFFSET('Рис. 12'!$H$2:$H$33,0,'Рис. 14, 16'!BB$1)))*SQRT(SUM(OFFSET('Рис. 12'!$H$2:$H$33,0,'Рис. 14, 16'!$A41)))))</f>
        <v>0.33806170189140655</v>
      </c>
      <c r="BC41" s="6">
        <f ca="1">IF(BC$1=$A41,0,SUMPRODUCT(OFFSET('Рис. 12'!$H$2:$H$33,0,'Рис. 14, 16'!BC$1),OFFSET('Рис. 12'!$H$2:$H$33,0,'Рис. 14, 16'!$A41))/(SQRT(SUM(OFFSET('Рис. 12'!$H$2:$H$33,0,'Рис. 14, 16'!BC$1)))*SQRT(SUM(OFFSET('Рис. 12'!$H$2:$H$33,0,'Рис. 14, 16'!$A41)))))</f>
        <v>0.63245553203367588</v>
      </c>
      <c r="BD41" s="6">
        <f ca="1">IF(BD$1=$A41,0,SUMPRODUCT(OFFSET('Рис. 12'!$H$2:$H$33,0,'Рис. 14, 16'!BD$1),OFFSET('Рис. 12'!$H$2:$H$33,0,'Рис. 14, 16'!$A41))/(SQRT(SUM(OFFSET('Рис. 12'!$H$2:$H$33,0,'Рис. 14, 16'!BD$1)))*SQRT(SUM(OFFSET('Рис. 12'!$H$2:$H$33,0,'Рис. 14, 16'!$A41)))))</f>
        <v>0</v>
      </c>
      <c r="BE41" s="6">
        <f ca="1">IF(BE$1=$A41,0,SUMPRODUCT(OFFSET('Рис. 12'!$H$2:$H$33,0,'Рис. 14, 16'!BE$1),OFFSET('Рис. 12'!$H$2:$H$33,0,'Рис. 14, 16'!$A41))/(SQRT(SUM(OFFSET('Рис. 12'!$H$2:$H$33,0,'Рис. 14, 16'!BE$1)))*SQRT(SUM(OFFSET('Рис. 12'!$H$2:$H$33,0,'Рис. 14, 16'!$A41)))))</f>
        <v>0.18257418583505536</v>
      </c>
      <c r="BF41" s="6">
        <f ca="1">IF(BF$1=$A41,0,SUMPRODUCT(OFFSET('Рис. 12'!$H$2:$H$33,0,'Рис. 14, 16'!BF$1),OFFSET('Рис. 12'!$H$2:$H$33,0,'Рис. 14, 16'!$A41))/(SQRT(SUM(OFFSET('Рис. 12'!$H$2:$H$33,0,'Рис. 14, 16'!BF$1)))*SQRT(SUM(OFFSET('Рис. 12'!$H$2:$H$33,0,'Рис. 14, 16'!$A41)))))</f>
        <v>0</v>
      </c>
      <c r="BG41" s="6">
        <f ca="1">IF(BG$1=$A41,0,SUMPRODUCT(OFFSET('Рис. 12'!$H$2:$H$33,0,'Рис. 14, 16'!BG$1),OFFSET('Рис. 12'!$H$2:$H$33,0,'Рис. 14, 16'!$A41))/(SQRT(SUM(OFFSET('Рис. 12'!$H$2:$H$33,0,'Рис. 14, 16'!BG$1)))*SQRT(SUM(OFFSET('Рис. 12'!$H$2:$H$33,0,'Рис. 14, 16'!$A41)))))</f>
        <v>0</v>
      </c>
      <c r="BH41" s="6">
        <f ca="1">IF(BH$1=$A41,0,SUMPRODUCT(OFFSET('Рис. 12'!$H$2:$H$33,0,'Рис. 14, 16'!BH$1),OFFSET('Рис. 12'!$H$2:$H$33,0,'Рис. 14, 16'!$A41))/(SQRT(SUM(OFFSET('Рис. 12'!$H$2:$H$33,0,'Рис. 14, 16'!BH$1)))*SQRT(SUM(OFFSET('Рис. 12'!$H$2:$H$33,0,'Рис. 14, 16'!$A41)))))</f>
        <v>0</v>
      </c>
      <c r="BI41" s="6">
        <f ca="1">IF(BI$1=$A41,0,SUMPRODUCT(OFFSET('Рис. 12'!$H$2:$H$33,0,'Рис. 14, 16'!BI$1),OFFSET('Рис. 12'!$H$2:$H$33,0,'Рис. 14, 16'!$A41))/(SQRT(SUM(OFFSET('Рис. 12'!$H$2:$H$33,0,'Рис. 14, 16'!BI$1)))*SQRT(SUM(OFFSET('Рис. 12'!$H$2:$H$33,0,'Рис. 14, 16'!$A41)))))</f>
        <v>0</v>
      </c>
      <c r="BJ41" s="6">
        <f ca="1">IF(BJ$1=$A41,0,SUMPRODUCT(OFFSET('Рис. 12'!$H$2:$H$33,0,'Рис. 14, 16'!BJ$1),OFFSET('Рис. 12'!$H$2:$H$33,0,'Рис. 14, 16'!$A41))/(SQRT(SUM(OFFSET('Рис. 12'!$H$2:$H$33,0,'Рис. 14, 16'!BJ$1)))*SQRT(SUM(OFFSET('Рис. 12'!$H$2:$H$33,0,'Рис. 14, 16'!$A41)))))</f>
        <v>0</v>
      </c>
      <c r="BK41" s="6">
        <f ca="1">IF(BK$1=$A41,0,SUMPRODUCT(OFFSET('Рис. 12'!$H$2:$H$33,0,'Рис. 14, 16'!BK$1),OFFSET('Рис. 12'!$H$2:$H$33,0,'Рис. 14, 16'!$A41))/(SQRT(SUM(OFFSET('Рис. 12'!$H$2:$H$33,0,'Рис. 14, 16'!BK$1)))*SQRT(SUM(OFFSET('Рис. 12'!$H$2:$H$33,0,'Рис. 14, 16'!$A41)))))</f>
        <v>0</v>
      </c>
      <c r="BL41" s="6">
        <f ca="1">IF(BL$1=$A41,0,SUMPRODUCT(OFFSET('Рис. 12'!$H$2:$H$33,0,'Рис. 14, 16'!BL$1),OFFSET('Рис. 12'!$H$2:$H$33,0,'Рис. 14, 16'!$A41))/(SQRT(SUM(OFFSET('Рис. 12'!$H$2:$H$33,0,'Рис. 14, 16'!BL$1)))*SQRT(SUM(OFFSET('Рис. 12'!$H$2:$H$33,0,'Рис. 14, 16'!$A41)))))</f>
        <v>0</v>
      </c>
      <c r="BM41" s="6">
        <f ca="1">IF(BM$1=$A41,0,SUMPRODUCT(OFFSET('Рис. 12'!$H$2:$H$33,0,'Рис. 14, 16'!BM$1),OFFSET('Рис. 12'!$H$2:$H$33,0,'Рис. 14, 16'!$A41))/(SQRT(SUM(OFFSET('Рис. 12'!$H$2:$H$33,0,'Рис. 14, 16'!BM$1)))*SQRT(SUM(OFFSET('Рис. 12'!$H$2:$H$33,0,'Рис. 14, 16'!$A41)))))</f>
        <v>0.19999999999999996</v>
      </c>
      <c r="BN41" s="6">
        <f ca="1">IF(BN$1=$A41,0,SUMPRODUCT(OFFSET('Рис. 12'!$H$2:$H$33,0,'Рис. 14, 16'!BN$1),OFFSET('Рис. 12'!$H$2:$H$33,0,'Рис. 14, 16'!$A41))/(SQRT(SUM(OFFSET('Рис. 12'!$H$2:$H$33,0,'Рис. 14, 16'!BN$1)))*SQRT(SUM(OFFSET('Рис. 12'!$H$2:$H$33,0,'Рис. 14, 16'!$A41)))))</f>
        <v>0</v>
      </c>
      <c r="BO41" s="6">
        <f ca="1">IF(BO$1=$A41,0,SUMPRODUCT(OFFSET('Рис. 12'!$H$2:$H$33,0,'Рис. 14, 16'!BO$1),OFFSET('Рис. 12'!$H$2:$H$33,0,'Рис. 14, 16'!$A41))/(SQRT(SUM(OFFSET('Рис. 12'!$H$2:$H$33,0,'Рис. 14, 16'!BO$1)))*SQRT(SUM(OFFSET('Рис. 12'!$H$2:$H$33,0,'Рис. 14, 16'!$A41)))))</f>
        <v>0</v>
      </c>
      <c r="BP41" s="6">
        <f ca="1">IF(BP$1=$A41,0,SUMPRODUCT(OFFSET('Рис. 12'!$H$2:$H$33,0,'Рис. 14, 16'!BP$1),OFFSET('Рис. 12'!$H$2:$H$33,0,'Рис. 14, 16'!$A41))/(SQRT(SUM(OFFSET('Рис. 12'!$H$2:$H$33,0,'Рис. 14, 16'!BP$1)))*SQRT(SUM(OFFSET('Рис. 12'!$H$2:$H$33,0,'Рис. 14, 16'!$A41)))))</f>
        <v>0.36514837167011072</v>
      </c>
      <c r="BQ41" s="6">
        <f ca="1">IF(BQ$1=$A41,0,SUMPRODUCT(OFFSET('Рис. 12'!$H$2:$H$33,0,'Рис. 14, 16'!BQ$1),OFFSET('Рис. 12'!$H$2:$H$33,0,'Рис. 14, 16'!$A41))/(SQRT(SUM(OFFSET('Рис. 12'!$H$2:$H$33,0,'Рис. 14, 16'!BQ$1)))*SQRT(SUM(OFFSET('Рис. 12'!$H$2:$H$33,0,'Рис. 14, 16'!$A41)))))</f>
        <v>0</v>
      </c>
      <c r="BR41" s="6">
        <f ca="1">IF(BR$1=$A41,0,SUMPRODUCT(OFFSET('Рис. 12'!$H$2:$H$33,0,'Рис. 14, 16'!BR$1),OFFSET('Рис. 12'!$H$2:$H$33,0,'Рис. 14, 16'!$A41))/(SQRT(SUM(OFFSET('Рис. 12'!$H$2:$H$33,0,'Рис. 14, 16'!BR$1)))*SQRT(SUM(OFFSET('Рис. 12'!$H$2:$H$33,0,'Рис. 14, 16'!$A41)))))</f>
        <v>0</v>
      </c>
      <c r="BS41" s="6">
        <f ca="1">IF(BS$1=$A41,0,SUMPRODUCT(OFFSET('Рис. 12'!$H$2:$H$33,0,'Рис. 14, 16'!BS$1),OFFSET('Рис. 12'!$H$2:$H$33,0,'Рис. 14, 16'!$A41))/(SQRT(SUM(OFFSET('Рис. 12'!$H$2:$H$33,0,'Рис. 14, 16'!BS$1)))*SQRT(SUM(OFFSET('Рис. 12'!$H$2:$H$33,0,'Рис. 14, 16'!$A41)))))</f>
        <v>0.44721359549995793</v>
      </c>
      <c r="BT41" s="6">
        <f ca="1">IF(BT$1=$A41,0,SUMPRODUCT(OFFSET('Рис. 12'!$H$2:$H$33,0,'Рис. 14, 16'!BT$1),OFFSET('Рис. 12'!$H$2:$H$33,0,'Рис. 14, 16'!$A41))/(SQRT(SUM(OFFSET('Рис. 12'!$H$2:$H$33,0,'Рис. 14, 16'!BT$1)))*SQRT(SUM(OFFSET('Рис. 12'!$H$2:$H$33,0,'Рис. 14, 16'!$A41)))))</f>
        <v>0</v>
      </c>
      <c r="BU41" s="6">
        <f ca="1">IF(BU$1=$A41,0,SUMPRODUCT(OFFSET('Рис. 12'!$H$2:$H$33,0,'Рис. 14, 16'!BU$1),OFFSET('Рис. 12'!$H$2:$H$33,0,'Рис. 14, 16'!$A41))/(SQRT(SUM(OFFSET('Рис. 12'!$H$2:$H$33,0,'Рис. 14, 16'!BU$1)))*SQRT(SUM(OFFSET('Рис. 12'!$H$2:$H$33,0,'Рис. 14, 16'!$A41)))))</f>
        <v>0</v>
      </c>
      <c r="BV41" s="6">
        <f ca="1">IF(BV$1=$A41,0,SUMPRODUCT(OFFSET('Рис. 12'!$H$2:$H$33,0,'Рис. 14, 16'!BV$1),OFFSET('Рис. 12'!$H$2:$H$33,0,'Рис. 14, 16'!$A41))/(SQRT(SUM(OFFSET('Рис. 12'!$H$2:$H$33,0,'Рис. 14, 16'!BV$1)))*SQRT(SUM(OFFSET('Рис. 12'!$H$2:$H$33,0,'Рис. 14, 16'!$A41)))))</f>
        <v>0</v>
      </c>
      <c r="BW41" s="6">
        <f ca="1">IF(BW$1=$A41,0,SUMPRODUCT(OFFSET('Рис. 12'!$H$2:$H$33,0,'Рис. 14, 16'!BW$1),OFFSET('Рис. 12'!$H$2:$H$33,0,'Рис. 14, 16'!$A41))/(SQRT(SUM(OFFSET('Рис. 12'!$H$2:$H$33,0,'Рис. 14, 16'!BW$1)))*SQRT(SUM(OFFSET('Рис. 12'!$H$2:$H$33,0,'Рис. 14, 16'!$A41)))))</f>
        <v>0.2581988897471611</v>
      </c>
      <c r="BX41" s="6">
        <f ca="1">IF(BX$1=$A41,0,SUMPRODUCT(OFFSET('Рис. 12'!$H$2:$H$33,0,'Рис. 14, 16'!BX$1),OFFSET('Рис. 12'!$H$2:$H$33,0,'Рис. 14, 16'!$A41))/(SQRT(SUM(OFFSET('Рис. 12'!$H$2:$H$33,0,'Рис. 14, 16'!BX$1)))*SQRT(SUM(OFFSET('Рис. 12'!$H$2:$H$33,0,'Рис. 14, 16'!$A41)))))</f>
        <v>0</v>
      </c>
      <c r="BY41" s="6">
        <f ca="1">IF(BY$1=$A41,0,SUMPRODUCT(OFFSET('Рис. 12'!$H$2:$H$33,0,'Рис. 14, 16'!BY$1),OFFSET('Рис. 12'!$H$2:$H$33,0,'Рис. 14, 16'!$A41))/(SQRT(SUM(OFFSET('Рис. 12'!$H$2:$H$33,0,'Рис. 14, 16'!BY$1)))*SQRT(SUM(OFFSET('Рис. 12'!$H$2:$H$33,0,'Рис. 14, 16'!$A41)))))</f>
        <v>0</v>
      </c>
      <c r="BZ41" s="6">
        <f ca="1">IF(BZ$1=$A41,0,SUMPRODUCT(OFFSET('Рис. 12'!$H$2:$H$33,0,'Рис. 14, 16'!BZ$1),OFFSET('Рис. 12'!$H$2:$H$33,0,'Рис. 14, 16'!$A41))/(SQRT(SUM(OFFSET('Рис. 12'!$H$2:$H$33,0,'Рис. 14, 16'!BZ$1)))*SQRT(SUM(OFFSET('Рис. 12'!$H$2:$H$33,0,'Рис. 14, 16'!$A41)))))</f>
        <v>0</v>
      </c>
      <c r="CA41" s="6">
        <f ca="1">IF(CA$1=$A41,0,SUMPRODUCT(OFFSET('Рис. 12'!$H$2:$H$33,0,'Рис. 14, 16'!CA$1),OFFSET('Рис. 12'!$H$2:$H$33,0,'Рис. 14, 16'!$A41))/(SQRT(SUM(OFFSET('Рис. 12'!$H$2:$H$33,0,'Рис. 14, 16'!CA$1)))*SQRT(SUM(OFFSET('Рис. 12'!$H$2:$H$33,0,'Рис. 14, 16'!$A41)))))</f>
        <v>0.31622776601683794</v>
      </c>
      <c r="CB41" s="6">
        <f ca="1">IF(CB$1=$A41,0,SUMPRODUCT(OFFSET('Рис. 12'!$H$2:$H$33,0,'Рис. 14, 16'!CB$1),OFFSET('Рис. 12'!$H$2:$H$33,0,'Рис. 14, 16'!$A41))/(SQRT(SUM(OFFSET('Рис. 12'!$H$2:$H$33,0,'Рис. 14, 16'!CB$1)))*SQRT(SUM(OFFSET('Рис. 12'!$H$2:$H$33,0,'Рис. 14, 16'!$A41)))))</f>
        <v>0.18257418583505536</v>
      </c>
      <c r="CC41" s="6">
        <f ca="1">IF(CC$1=$A41,0,SUMPRODUCT(OFFSET('Рис. 12'!$H$2:$H$33,0,'Рис. 14, 16'!CC$1),OFFSET('Рис. 12'!$H$2:$H$33,0,'Рис. 14, 16'!$A41))/(SQRT(SUM(OFFSET('Рис. 12'!$H$2:$H$33,0,'Рис. 14, 16'!CC$1)))*SQRT(SUM(OFFSET('Рис. 12'!$H$2:$H$33,0,'Рис. 14, 16'!$A41)))))</f>
        <v>0</v>
      </c>
      <c r="CD41" s="6">
        <f ca="1">IF(CD$1=$A41,0,SUMPRODUCT(OFFSET('Рис. 12'!$H$2:$H$33,0,'Рис. 14, 16'!CD$1),OFFSET('Рис. 12'!$H$2:$H$33,0,'Рис. 14, 16'!$A41))/(SQRT(SUM(OFFSET('Рис. 12'!$H$2:$H$33,0,'Рис. 14, 16'!CD$1)))*SQRT(SUM(OFFSET('Рис. 12'!$H$2:$H$33,0,'Рис. 14, 16'!$A41)))))</f>
        <v>0</v>
      </c>
      <c r="CE41" s="6">
        <f ca="1">IF(CE$1=$A41,0,SUMPRODUCT(OFFSET('Рис. 12'!$H$2:$H$33,0,'Рис. 14, 16'!CE$1),OFFSET('Рис. 12'!$H$2:$H$33,0,'Рис. 14, 16'!$A41))/(SQRT(SUM(OFFSET('Рис. 12'!$H$2:$H$33,0,'Рис. 14, 16'!CE$1)))*SQRT(SUM(OFFSET('Рис. 12'!$H$2:$H$33,0,'Рис. 14, 16'!$A41)))))</f>
        <v>0.33806170189140655</v>
      </c>
      <c r="CF41" s="6">
        <f ca="1">IF(CF$1=$A41,0,SUMPRODUCT(OFFSET('Рис. 12'!$H$2:$H$33,0,'Рис. 14, 16'!CF$1),OFFSET('Рис. 12'!$H$2:$H$33,0,'Рис. 14, 16'!$A41))/(SQRT(SUM(OFFSET('Рис. 12'!$H$2:$H$33,0,'Рис. 14, 16'!CF$1)))*SQRT(SUM(OFFSET('Рис. 12'!$H$2:$H$33,0,'Рис. 14, 16'!$A41)))))</f>
        <v>0.29814239699997197</v>
      </c>
      <c r="CG41" s="6">
        <f ca="1">IF(CG$1=$A41,0,SUMPRODUCT(OFFSET('Рис. 12'!$H$2:$H$33,0,'Рис. 14, 16'!CG$1),OFFSET('Рис. 12'!$H$2:$H$33,0,'Рис. 14, 16'!$A41))/(SQRT(SUM(OFFSET('Рис. 12'!$H$2:$H$33,0,'Рис. 14, 16'!CG$1)))*SQRT(SUM(OFFSET('Рис. 12'!$H$2:$H$33,0,'Рис. 14, 16'!$A41)))))</f>
        <v>0</v>
      </c>
      <c r="CH41" s="6">
        <f ca="1">IF(CH$1=$A41,0,SUMPRODUCT(OFFSET('Рис. 12'!$H$2:$H$33,0,'Рис. 14, 16'!CH$1),OFFSET('Рис. 12'!$H$2:$H$33,0,'Рис. 14, 16'!$A41))/(SQRT(SUM(OFFSET('Рис. 12'!$H$2:$H$33,0,'Рис. 14, 16'!CH$1)))*SQRT(SUM(OFFSET('Рис. 12'!$H$2:$H$33,0,'Рис. 14, 16'!$A41)))))</f>
        <v>0.31622776601683794</v>
      </c>
      <c r="CI41" s="6">
        <f ca="1">IF(CI$1=$A41,0,SUMPRODUCT(OFFSET('Рис. 12'!$H$2:$H$33,0,'Рис. 14, 16'!CI$1),OFFSET('Рис. 12'!$H$2:$H$33,0,'Рис. 14, 16'!$A41))/(SQRT(SUM(OFFSET('Рис. 12'!$H$2:$H$33,0,'Рис. 14, 16'!CI$1)))*SQRT(SUM(OFFSET('Рис. 12'!$H$2:$H$33,0,'Рис. 14, 16'!$A41)))))</f>
        <v>0</v>
      </c>
      <c r="CJ41" s="6">
        <f ca="1">IF(CJ$1=$A41,0,SUMPRODUCT(OFFSET('Рис. 12'!$H$2:$H$33,0,'Рис. 14, 16'!CJ$1),OFFSET('Рис. 12'!$H$2:$H$33,0,'Рис. 14, 16'!$A41))/(SQRT(SUM(OFFSET('Рис. 12'!$H$2:$H$33,0,'Рис. 14, 16'!CJ$1)))*SQRT(SUM(OFFSET('Рис. 12'!$H$2:$H$33,0,'Рис. 14, 16'!$A41)))))</f>
        <v>0</v>
      </c>
      <c r="CK41" s="6">
        <f ca="1">IF(CK$1=$A41,0,SUMPRODUCT(OFFSET('Рис. 12'!$H$2:$H$33,0,'Рис. 14, 16'!CK$1),OFFSET('Рис. 12'!$H$2:$H$33,0,'Рис. 14, 16'!$A41))/(SQRT(SUM(OFFSET('Рис. 12'!$H$2:$H$33,0,'Рис. 14, 16'!CK$1)))*SQRT(SUM(OFFSET('Рис. 12'!$H$2:$H$33,0,'Рис. 14, 16'!$A41)))))</f>
        <v>0</v>
      </c>
      <c r="CL41" s="6">
        <f ca="1">IF(CL$1=$A41,0,SUMPRODUCT(OFFSET('Рис. 12'!$H$2:$H$33,0,'Рис. 14, 16'!CL$1),OFFSET('Рис. 12'!$H$2:$H$33,0,'Рис. 14, 16'!$A41))/(SQRT(SUM(OFFSET('Рис. 12'!$H$2:$H$33,0,'Рис. 14, 16'!CL$1)))*SQRT(SUM(OFFSET('Рис. 12'!$H$2:$H$33,0,'Рис. 14, 16'!$A41)))))</f>
        <v>0.36514837167011072</v>
      </c>
      <c r="CM41" s="6">
        <f ca="1">IF(CM$1=$A41,0,SUMPRODUCT(OFFSET('Рис. 12'!$H$2:$H$33,0,'Рис. 14, 16'!CM$1),OFFSET('Рис. 12'!$H$2:$H$33,0,'Рис. 14, 16'!$A41))/(SQRT(SUM(OFFSET('Рис. 12'!$H$2:$H$33,0,'Рис. 14, 16'!CM$1)))*SQRT(SUM(OFFSET('Рис. 12'!$H$2:$H$33,0,'Рис. 14, 16'!$A41)))))</f>
        <v>0</v>
      </c>
      <c r="CN41" s="6">
        <f ca="1">IF(CN$1=$A41,0,SUMPRODUCT(OFFSET('Рис. 12'!$H$2:$H$33,0,'Рис. 14, 16'!CN$1),OFFSET('Рис. 12'!$H$2:$H$33,0,'Рис. 14, 16'!$A41))/(SQRT(SUM(OFFSET('Рис. 12'!$H$2:$H$33,0,'Рис. 14, 16'!CN$1)))*SQRT(SUM(OFFSET('Рис. 12'!$H$2:$H$33,0,'Рис. 14, 16'!$A41)))))</f>
        <v>0</v>
      </c>
      <c r="CO41" s="6">
        <f ca="1">IF(CO$1=$A41,0,SUMPRODUCT(OFFSET('Рис. 12'!$H$2:$H$33,0,'Рис. 14, 16'!CO$1),OFFSET('Рис. 12'!$H$2:$H$33,0,'Рис. 14, 16'!$A41))/(SQRT(SUM(OFFSET('Рис. 12'!$H$2:$H$33,0,'Рис. 14, 16'!CO$1)))*SQRT(SUM(OFFSET('Рис. 12'!$H$2:$H$33,0,'Рис. 14, 16'!$A41)))))</f>
        <v>0</v>
      </c>
      <c r="CP41" s="6">
        <f ca="1">IF(CP$1=$A41,0,SUMPRODUCT(OFFSET('Рис. 12'!$H$2:$H$33,0,'Рис. 14, 16'!CP$1),OFFSET('Рис. 12'!$H$2:$H$33,0,'Рис. 14, 16'!$A41))/(SQRT(SUM(OFFSET('Рис. 12'!$H$2:$H$33,0,'Рис. 14, 16'!CP$1)))*SQRT(SUM(OFFSET('Рис. 12'!$H$2:$H$33,0,'Рис. 14, 16'!$A41)))))</f>
        <v>0</v>
      </c>
      <c r="CQ41" s="6">
        <f ca="1">IF(CQ$1=$A41,0,SUMPRODUCT(OFFSET('Рис. 12'!$H$2:$H$33,0,'Рис. 14, 16'!CQ$1),OFFSET('Рис. 12'!$H$2:$H$33,0,'Рис. 14, 16'!$A41))/(SQRT(SUM(OFFSET('Рис. 12'!$H$2:$H$33,0,'Рис. 14, 16'!CQ$1)))*SQRT(SUM(OFFSET('Рис. 12'!$H$2:$H$33,0,'Рис. 14, 16'!$A41)))))</f>
        <v>0</v>
      </c>
      <c r="CR41" s="6">
        <f ca="1">IF(CR$1=$A41,0,SUMPRODUCT(OFFSET('Рис. 12'!$H$2:$H$33,0,'Рис. 14, 16'!CR$1),OFFSET('Рис. 12'!$H$2:$H$33,0,'Рис. 14, 16'!$A41))/(SQRT(SUM(OFFSET('Рис. 12'!$H$2:$H$33,0,'Рис. 14, 16'!CR$1)))*SQRT(SUM(OFFSET('Рис. 12'!$H$2:$H$33,0,'Рис. 14, 16'!$A41)))))</f>
        <v>0</v>
      </c>
      <c r="CS41" s="6">
        <f ca="1">IF(CS$1=$A41,0,SUMPRODUCT(OFFSET('Рис. 12'!$H$2:$H$33,0,'Рис. 14, 16'!CS$1),OFFSET('Рис. 12'!$H$2:$H$33,0,'Рис. 14, 16'!$A41))/(SQRT(SUM(OFFSET('Рис. 12'!$H$2:$H$33,0,'Рис. 14, 16'!CS$1)))*SQRT(SUM(OFFSET('Рис. 12'!$H$2:$H$33,0,'Рис. 14, 16'!$A41)))))</f>
        <v>0.22360679774997896</v>
      </c>
      <c r="CT41" s="6">
        <f ca="1">IF(CT$1=$A41,0,SUMPRODUCT(OFFSET('Рис. 12'!$H$2:$H$33,0,'Рис. 14, 16'!CT$1),OFFSET('Рис. 12'!$H$2:$H$33,0,'Рис. 14, 16'!$A41))/(SQRT(SUM(OFFSET('Рис. 12'!$H$2:$H$33,0,'Рис. 14, 16'!CT$1)))*SQRT(SUM(OFFSET('Рис. 12'!$H$2:$H$33,0,'Рис. 14, 16'!$A41)))))</f>
        <v>0.2581988897471611</v>
      </c>
      <c r="CU41" s="6">
        <f ca="1">IF(CU$1=$A41,0,SUMPRODUCT(OFFSET('Рис. 12'!$H$2:$H$33,0,'Рис. 14, 16'!CU$1),OFFSET('Рис. 12'!$H$2:$H$33,0,'Рис. 14, 16'!$A41))/(SQRT(SUM(OFFSET('Рис. 12'!$H$2:$H$33,0,'Рис. 14, 16'!CU$1)))*SQRT(SUM(OFFSET('Рис. 12'!$H$2:$H$33,0,'Рис. 14, 16'!$A41)))))</f>
        <v>0</v>
      </c>
      <c r="CV41" s="6">
        <f ca="1">IF(CV$1=$A41,0,SUMPRODUCT(OFFSET('Рис. 12'!$H$2:$H$33,0,'Рис. 14, 16'!CV$1),OFFSET('Рис. 12'!$H$2:$H$33,0,'Рис. 14, 16'!$A41))/(SQRT(SUM(OFFSET('Рис. 12'!$H$2:$H$33,0,'Рис. 14, 16'!CV$1)))*SQRT(SUM(OFFSET('Рис. 12'!$H$2:$H$33,0,'Рис. 14, 16'!$A41)))))</f>
        <v>0.22360679774997896</v>
      </c>
      <c r="CW41" s="6">
        <f ca="1">IF(CW$1=$A41,0,SUMPRODUCT(OFFSET('Рис. 12'!$H$2:$H$33,0,'Рис. 14, 16'!CW$1),OFFSET('Рис. 12'!$H$2:$H$33,0,'Рис. 14, 16'!$A41))/(SQRT(SUM(OFFSET('Рис. 12'!$H$2:$H$33,0,'Рис. 14, 16'!CW$1)))*SQRT(SUM(OFFSET('Рис. 12'!$H$2:$H$33,0,'Рис. 14, 16'!$A41)))))</f>
        <v>0</v>
      </c>
      <c r="CX41" s="6">
        <f ca="1">IF(CX$1=$A41,0,SUMPRODUCT(OFFSET('Рис. 12'!$H$2:$H$33,0,'Рис. 14, 16'!CX$1),OFFSET('Рис. 12'!$H$2:$H$33,0,'Рис. 14, 16'!$A41))/(SQRT(SUM(OFFSET('Рис. 12'!$H$2:$H$33,0,'Рис. 14, 16'!CX$1)))*SQRT(SUM(OFFSET('Рис. 12'!$H$2:$H$33,0,'Рис. 14, 16'!$A41)))))</f>
        <v>0.36514837167011072</v>
      </c>
    </row>
    <row r="42" spans="1:102" x14ac:dyDescent="0.25">
      <c r="A42">
        <v>39</v>
      </c>
      <c r="B42" s="2" t="s">
        <v>68</v>
      </c>
      <c r="C42" s="6">
        <f ca="1">IF(C$1=$A42,0,SUMPRODUCT(OFFSET('Рис. 12'!$H$2:$H$33,0,'Рис. 14, 16'!C$1),OFFSET('Рис. 12'!$H$2:$H$33,0,'Рис. 14, 16'!$A42))/(SQRT(SUM(OFFSET('Рис. 12'!$H$2:$H$33,0,'Рис. 14, 16'!C$1)))*SQRT(SUM(OFFSET('Рис. 12'!$H$2:$H$33,0,'Рис. 14, 16'!$A42)))))</f>
        <v>0.5163977794943222</v>
      </c>
      <c r="D42" s="6">
        <f ca="1">IF(D$1=$A42,0,SUMPRODUCT(OFFSET('Рис. 12'!$H$2:$H$33,0,'Рис. 14, 16'!D$1),OFFSET('Рис. 12'!$H$2:$H$33,0,'Рис. 14, 16'!$A42))/(SQRT(SUM(OFFSET('Рис. 12'!$H$2:$H$33,0,'Рис. 14, 16'!D$1)))*SQRT(SUM(OFFSET('Рис. 12'!$H$2:$H$33,0,'Рис. 14, 16'!$A42)))))</f>
        <v>0</v>
      </c>
      <c r="E42" s="6">
        <f ca="1">IF(E$1=$A42,0,SUMPRODUCT(OFFSET('Рис. 12'!$H$2:$H$33,0,'Рис. 14, 16'!E$1),OFFSET('Рис. 12'!$H$2:$H$33,0,'Рис. 14, 16'!$A42))/(SQRT(SUM(OFFSET('Рис. 12'!$H$2:$H$33,0,'Рис. 14, 16'!E$1)))*SQRT(SUM(OFFSET('Рис. 12'!$H$2:$H$33,0,'Рис. 14, 16'!$A42)))))</f>
        <v>0</v>
      </c>
      <c r="F42" s="6">
        <f ca="1">IF(F$1=$A42,0,SUMPRODUCT(OFFSET('Рис. 12'!$H$2:$H$33,0,'Рис. 14, 16'!F$1),OFFSET('Рис. 12'!$H$2:$H$33,0,'Рис. 14, 16'!$A42))/(SQRT(SUM(OFFSET('Рис. 12'!$H$2:$H$33,0,'Рис. 14, 16'!F$1)))*SQRT(SUM(OFFSET('Рис. 12'!$H$2:$H$33,0,'Рис. 14, 16'!$A42)))))</f>
        <v>0.63245553203367588</v>
      </c>
      <c r="G42" s="6">
        <f ca="1">IF(G$1=$A42,0,SUMPRODUCT(OFFSET('Рис. 12'!$H$2:$H$33,0,'Рис. 14, 16'!G$1),OFFSET('Рис. 12'!$H$2:$H$33,0,'Рис. 14, 16'!$A42))/(SQRT(SUM(OFFSET('Рис. 12'!$H$2:$H$33,0,'Рис. 14, 16'!G$1)))*SQRT(SUM(OFFSET('Рис. 12'!$H$2:$H$33,0,'Рис. 14, 16'!$A42)))))</f>
        <v>0.22360679774997896</v>
      </c>
      <c r="H42" s="6">
        <f ca="1">IF(H$1=$A42,0,SUMPRODUCT(OFFSET('Рис. 12'!$H$2:$H$33,0,'Рис. 14, 16'!H$1),OFFSET('Рис. 12'!$H$2:$H$33,0,'Рис. 14, 16'!$A42))/(SQRT(SUM(OFFSET('Рис. 12'!$H$2:$H$33,0,'Рис. 14, 16'!H$1)))*SQRT(SUM(OFFSET('Рис. 12'!$H$2:$H$33,0,'Рис. 14, 16'!$A42)))))</f>
        <v>0</v>
      </c>
      <c r="I42" s="6">
        <f ca="1">IF(I$1=$A42,0,SUMPRODUCT(OFFSET('Рис. 12'!$H$2:$H$33,0,'Рис. 14, 16'!I$1),OFFSET('Рис. 12'!$H$2:$H$33,0,'Рис. 14, 16'!$A42))/(SQRT(SUM(OFFSET('Рис. 12'!$H$2:$H$33,0,'Рис. 14, 16'!I$1)))*SQRT(SUM(OFFSET('Рис. 12'!$H$2:$H$33,0,'Рис. 14, 16'!$A42)))))</f>
        <v>0</v>
      </c>
      <c r="J42" s="6">
        <f ca="1">IF(J$1=$A42,0,SUMPRODUCT(OFFSET('Рис. 12'!$H$2:$H$33,0,'Рис. 14, 16'!J$1),OFFSET('Рис. 12'!$H$2:$H$33,0,'Рис. 14, 16'!$A42))/(SQRT(SUM(OFFSET('Рис. 12'!$H$2:$H$33,0,'Рис. 14, 16'!J$1)))*SQRT(SUM(OFFSET('Рис. 12'!$H$2:$H$33,0,'Рис. 14, 16'!$A42)))))</f>
        <v>0.31622776601683794</v>
      </c>
      <c r="K42" s="6">
        <f ca="1">IF(K$1=$A42,0,SUMPRODUCT(OFFSET('Рис. 12'!$H$2:$H$33,0,'Рис. 14, 16'!K$1),OFFSET('Рис. 12'!$H$2:$H$33,0,'Рис. 14, 16'!$A42))/(SQRT(SUM(OFFSET('Рис. 12'!$H$2:$H$33,0,'Рис. 14, 16'!K$1)))*SQRT(SUM(OFFSET('Рис. 12'!$H$2:$H$33,0,'Рис. 14, 16'!$A42)))))</f>
        <v>0.22360679774997896</v>
      </c>
      <c r="L42" s="6">
        <f ca="1">IF(L$1=$A42,0,SUMPRODUCT(OFFSET('Рис. 12'!$H$2:$H$33,0,'Рис. 14, 16'!L$1),OFFSET('Рис. 12'!$H$2:$H$33,0,'Рис. 14, 16'!$A42))/(SQRT(SUM(OFFSET('Рис. 12'!$H$2:$H$33,0,'Рис. 14, 16'!L$1)))*SQRT(SUM(OFFSET('Рис. 12'!$H$2:$H$33,0,'Рис. 14, 16'!$A42)))))</f>
        <v>0.5163977794943222</v>
      </c>
      <c r="M42" s="6">
        <f ca="1">IF(M$1=$A42,0,SUMPRODUCT(OFFSET('Рис. 12'!$H$2:$H$33,0,'Рис. 14, 16'!M$1),OFFSET('Рис. 12'!$H$2:$H$33,0,'Рис. 14, 16'!$A42))/(SQRT(SUM(OFFSET('Рис. 12'!$H$2:$H$33,0,'Рис. 14, 16'!M$1)))*SQRT(SUM(OFFSET('Рис. 12'!$H$2:$H$33,0,'Рис. 14, 16'!$A42)))))</f>
        <v>0.19999999999999996</v>
      </c>
      <c r="N42" s="6">
        <f ca="1">IF(N$1=$A42,0,SUMPRODUCT(OFFSET('Рис. 12'!$H$2:$H$33,0,'Рис. 14, 16'!N$1),OFFSET('Рис. 12'!$H$2:$H$33,0,'Рис. 14, 16'!$A42))/(SQRT(SUM(OFFSET('Рис. 12'!$H$2:$H$33,0,'Рис. 14, 16'!N$1)))*SQRT(SUM(OFFSET('Рис. 12'!$H$2:$H$33,0,'Рис. 14, 16'!$A42)))))</f>
        <v>0</v>
      </c>
      <c r="O42" s="6">
        <f ca="1">IF(O$1=$A42,0,SUMPRODUCT(OFFSET('Рис. 12'!$H$2:$H$33,0,'Рис. 14, 16'!O$1),OFFSET('Рис. 12'!$H$2:$H$33,0,'Рис. 14, 16'!$A42))/(SQRT(SUM(OFFSET('Рис. 12'!$H$2:$H$33,0,'Рис. 14, 16'!O$1)))*SQRT(SUM(OFFSET('Рис. 12'!$H$2:$H$33,0,'Рис. 14, 16'!$A42)))))</f>
        <v>0.67082039324993692</v>
      </c>
      <c r="P42" s="6">
        <f ca="1">IF(P$1=$A42,0,SUMPRODUCT(OFFSET('Рис. 12'!$H$2:$H$33,0,'Рис. 14, 16'!P$1),OFFSET('Рис. 12'!$H$2:$H$33,0,'Рис. 14, 16'!$A42))/(SQRT(SUM(OFFSET('Рис. 12'!$H$2:$H$33,0,'Рис. 14, 16'!P$1)))*SQRT(SUM(OFFSET('Рис. 12'!$H$2:$H$33,0,'Рис. 14, 16'!$A42)))))</f>
        <v>0</v>
      </c>
      <c r="Q42" s="6">
        <f ca="1">IF(Q$1=$A42,0,SUMPRODUCT(OFFSET('Рис. 12'!$H$2:$H$33,0,'Рис. 14, 16'!Q$1),OFFSET('Рис. 12'!$H$2:$H$33,0,'Рис. 14, 16'!$A42))/(SQRT(SUM(OFFSET('Рис. 12'!$H$2:$H$33,0,'Рис. 14, 16'!Q$1)))*SQRT(SUM(OFFSET('Рис. 12'!$H$2:$H$33,0,'Рис. 14, 16'!$A42)))))</f>
        <v>0.31622776601683794</v>
      </c>
      <c r="R42" s="6">
        <f ca="1">IF(R$1=$A42,0,SUMPRODUCT(OFFSET('Рис. 12'!$H$2:$H$33,0,'Рис. 14, 16'!R$1),OFFSET('Рис. 12'!$H$2:$H$33,0,'Рис. 14, 16'!$A42))/(SQRT(SUM(OFFSET('Рис. 12'!$H$2:$H$33,0,'Рис. 14, 16'!R$1)))*SQRT(SUM(OFFSET('Рис. 12'!$H$2:$H$33,0,'Рис. 14, 16'!$A42)))))</f>
        <v>0</v>
      </c>
      <c r="S42" s="6">
        <f ca="1">IF(S$1=$A42,0,SUMPRODUCT(OFFSET('Рис. 12'!$H$2:$H$33,0,'Рис. 14, 16'!S$1),OFFSET('Рис. 12'!$H$2:$H$33,0,'Рис. 14, 16'!$A42))/(SQRT(SUM(OFFSET('Рис. 12'!$H$2:$H$33,0,'Рис. 14, 16'!S$1)))*SQRT(SUM(OFFSET('Рис. 12'!$H$2:$H$33,0,'Рис. 14, 16'!$A42)))))</f>
        <v>0</v>
      </c>
      <c r="T42" s="6">
        <f ca="1">IF(T$1=$A42,0,SUMPRODUCT(OFFSET('Рис. 12'!$H$2:$H$33,0,'Рис. 14, 16'!T$1),OFFSET('Рис. 12'!$H$2:$H$33,0,'Рис. 14, 16'!$A42))/(SQRT(SUM(OFFSET('Рис. 12'!$H$2:$H$33,0,'Рис. 14, 16'!T$1)))*SQRT(SUM(OFFSET('Рис. 12'!$H$2:$H$33,0,'Рис. 14, 16'!$A42)))))</f>
        <v>0</v>
      </c>
      <c r="U42" s="6">
        <f ca="1">IF(U$1=$A42,0,SUMPRODUCT(OFFSET('Рис. 12'!$H$2:$H$33,0,'Рис. 14, 16'!U$1),OFFSET('Рис. 12'!$H$2:$H$33,0,'Рис. 14, 16'!$A42))/(SQRT(SUM(OFFSET('Рис. 12'!$H$2:$H$33,0,'Рис. 14, 16'!U$1)))*SQRT(SUM(OFFSET('Рис. 12'!$H$2:$H$33,0,'Рис. 14, 16'!$A42)))))</f>
        <v>0.31622776601683794</v>
      </c>
      <c r="V42" s="6">
        <f ca="1">IF(V$1=$A42,0,SUMPRODUCT(OFFSET('Рис. 12'!$H$2:$H$33,0,'Рис. 14, 16'!V$1),OFFSET('Рис. 12'!$H$2:$H$33,0,'Рис. 14, 16'!$A42))/(SQRT(SUM(OFFSET('Рис. 12'!$H$2:$H$33,0,'Рис. 14, 16'!V$1)))*SQRT(SUM(OFFSET('Рис. 12'!$H$2:$H$33,0,'Рис. 14, 16'!$A42)))))</f>
        <v>0</v>
      </c>
      <c r="W42" s="6">
        <f ca="1">IF(W$1=$A42,0,SUMPRODUCT(OFFSET('Рис. 12'!$H$2:$H$33,0,'Рис. 14, 16'!W$1),OFFSET('Рис. 12'!$H$2:$H$33,0,'Рис. 14, 16'!$A42))/(SQRT(SUM(OFFSET('Рис. 12'!$H$2:$H$33,0,'Рис. 14, 16'!W$1)))*SQRT(SUM(OFFSET('Рис. 12'!$H$2:$H$33,0,'Рис. 14, 16'!$A42)))))</f>
        <v>0.67082039324993692</v>
      </c>
      <c r="X42" s="6">
        <f ca="1">IF(X$1=$A42,0,SUMPRODUCT(OFFSET('Рис. 12'!$H$2:$H$33,0,'Рис. 14, 16'!X$1),OFFSET('Рис. 12'!$H$2:$H$33,0,'Рис. 14, 16'!$A42))/(SQRT(SUM(OFFSET('Рис. 12'!$H$2:$H$33,0,'Рис. 14, 16'!X$1)))*SQRT(SUM(OFFSET('Рис. 12'!$H$2:$H$33,0,'Рис. 14, 16'!$A42)))))</f>
        <v>0.31622776601683794</v>
      </c>
      <c r="Y42" s="6">
        <f ca="1">IF(Y$1=$A42,0,SUMPRODUCT(OFFSET('Рис. 12'!$H$2:$H$33,0,'Рис. 14, 16'!Y$1),OFFSET('Рис. 12'!$H$2:$H$33,0,'Рис. 14, 16'!$A42))/(SQRT(SUM(OFFSET('Рис. 12'!$H$2:$H$33,0,'Рис. 14, 16'!Y$1)))*SQRT(SUM(OFFSET('Рис. 12'!$H$2:$H$33,0,'Рис. 14, 16'!$A42)))))</f>
        <v>0</v>
      </c>
      <c r="Z42" s="6">
        <f ca="1">IF(Z$1=$A42,0,SUMPRODUCT(OFFSET('Рис. 12'!$H$2:$H$33,0,'Рис. 14, 16'!Z$1),OFFSET('Рис. 12'!$H$2:$H$33,0,'Рис. 14, 16'!$A42))/(SQRT(SUM(OFFSET('Рис. 12'!$H$2:$H$33,0,'Рис. 14, 16'!Z$1)))*SQRT(SUM(OFFSET('Рис. 12'!$H$2:$H$33,0,'Рис. 14, 16'!$A42)))))</f>
        <v>0.16903085094570328</v>
      </c>
      <c r="AA42" s="6">
        <f ca="1">IF(AA$1=$A42,0,SUMPRODUCT(OFFSET('Рис. 12'!$H$2:$H$33,0,'Рис. 14, 16'!AA$1),OFFSET('Рис. 12'!$H$2:$H$33,0,'Рис. 14, 16'!$A42))/(SQRT(SUM(OFFSET('Рис. 12'!$H$2:$H$33,0,'Рис. 14, 16'!AA$1)))*SQRT(SUM(OFFSET('Рис. 12'!$H$2:$H$33,0,'Рис. 14, 16'!$A42)))))</f>
        <v>0</v>
      </c>
      <c r="AB42" s="6">
        <f ca="1">IF(AB$1=$A42,0,SUMPRODUCT(OFFSET('Рис. 12'!$H$2:$H$33,0,'Рис. 14, 16'!AB$1),OFFSET('Рис. 12'!$H$2:$H$33,0,'Рис. 14, 16'!$A42))/(SQRT(SUM(OFFSET('Рис. 12'!$H$2:$H$33,0,'Рис. 14, 16'!AB$1)))*SQRT(SUM(OFFSET('Рис. 12'!$H$2:$H$33,0,'Рис. 14, 16'!$A42)))))</f>
        <v>0</v>
      </c>
      <c r="AC42" s="6">
        <f ca="1">IF(AC$1=$A42,0,SUMPRODUCT(OFFSET('Рис. 12'!$H$2:$H$33,0,'Рис. 14, 16'!AC$1),OFFSET('Рис. 12'!$H$2:$H$33,0,'Рис. 14, 16'!$A42))/(SQRT(SUM(OFFSET('Рис. 12'!$H$2:$H$33,0,'Рис. 14, 16'!AC$1)))*SQRT(SUM(OFFSET('Рис. 12'!$H$2:$H$33,0,'Рис. 14, 16'!$A42)))))</f>
        <v>0</v>
      </c>
      <c r="AD42" s="6">
        <f ca="1">IF(AD$1=$A42,0,SUMPRODUCT(OFFSET('Рис. 12'!$H$2:$H$33,0,'Рис. 14, 16'!AD$1),OFFSET('Рис. 12'!$H$2:$H$33,0,'Рис. 14, 16'!$A42))/(SQRT(SUM(OFFSET('Рис. 12'!$H$2:$H$33,0,'Рис. 14, 16'!AD$1)))*SQRT(SUM(OFFSET('Рис. 12'!$H$2:$H$33,0,'Рис. 14, 16'!$A42)))))</f>
        <v>0</v>
      </c>
      <c r="AE42" s="6">
        <f ca="1">IF(AE$1=$A42,0,SUMPRODUCT(OFFSET('Рис. 12'!$H$2:$H$33,0,'Рис. 14, 16'!AE$1),OFFSET('Рис. 12'!$H$2:$H$33,0,'Рис. 14, 16'!$A42))/(SQRT(SUM(OFFSET('Рис. 12'!$H$2:$H$33,0,'Рис. 14, 16'!AE$1)))*SQRT(SUM(OFFSET('Рис. 12'!$H$2:$H$33,0,'Рис. 14, 16'!$A42)))))</f>
        <v>0</v>
      </c>
      <c r="AF42" s="6">
        <f ca="1">IF(AF$1=$A42,0,SUMPRODUCT(OFFSET('Рис. 12'!$H$2:$H$33,0,'Рис. 14, 16'!AF$1),OFFSET('Рис. 12'!$H$2:$H$33,0,'Рис. 14, 16'!$A42))/(SQRT(SUM(OFFSET('Рис. 12'!$H$2:$H$33,0,'Рис. 14, 16'!AF$1)))*SQRT(SUM(OFFSET('Рис. 12'!$H$2:$H$33,0,'Рис. 14, 16'!$A42)))))</f>
        <v>0</v>
      </c>
      <c r="AG42" s="6">
        <f ca="1">IF(AG$1=$A42,0,SUMPRODUCT(OFFSET('Рис. 12'!$H$2:$H$33,0,'Рис. 14, 16'!AG$1),OFFSET('Рис. 12'!$H$2:$H$33,0,'Рис. 14, 16'!$A42))/(SQRT(SUM(OFFSET('Рис. 12'!$H$2:$H$33,0,'Рис. 14, 16'!AG$1)))*SQRT(SUM(OFFSET('Рис. 12'!$H$2:$H$33,0,'Рис. 14, 16'!$A42)))))</f>
        <v>0.44721359549995793</v>
      </c>
      <c r="AH42" s="6">
        <f ca="1">IF(AH$1=$A42,0,SUMPRODUCT(OFFSET('Рис. 12'!$H$2:$H$33,0,'Рис. 14, 16'!AH$1),OFFSET('Рис. 12'!$H$2:$H$33,0,'Рис. 14, 16'!$A42))/(SQRT(SUM(OFFSET('Рис. 12'!$H$2:$H$33,0,'Рис. 14, 16'!AH$1)))*SQRT(SUM(OFFSET('Рис. 12'!$H$2:$H$33,0,'Рис. 14, 16'!$A42)))))</f>
        <v>0.44721359549995793</v>
      </c>
      <c r="AI42" s="6">
        <f ca="1">IF(AI$1=$A42,0,SUMPRODUCT(OFFSET('Рис. 12'!$H$2:$H$33,0,'Рис. 14, 16'!AI$1),OFFSET('Рис. 12'!$H$2:$H$33,0,'Рис. 14, 16'!$A42))/(SQRT(SUM(OFFSET('Рис. 12'!$H$2:$H$33,0,'Рис. 14, 16'!AI$1)))*SQRT(SUM(OFFSET('Рис. 12'!$H$2:$H$33,0,'Рис. 14, 16'!$A42)))))</f>
        <v>0</v>
      </c>
      <c r="AJ42" s="6">
        <f ca="1">IF(AJ$1=$A42,0,SUMPRODUCT(OFFSET('Рис. 12'!$H$2:$H$33,0,'Рис. 14, 16'!AJ$1),OFFSET('Рис. 12'!$H$2:$H$33,0,'Рис. 14, 16'!$A42))/(SQRT(SUM(OFFSET('Рис. 12'!$H$2:$H$33,0,'Рис. 14, 16'!AJ$1)))*SQRT(SUM(OFFSET('Рис. 12'!$H$2:$H$33,0,'Рис. 14, 16'!$A42)))))</f>
        <v>0.18257418583505536</v>
      </c>
      <c r="AK42" s="6">
        <f ca="1">IF(AK$1=$A42,0,SUMPRODUCT(OFFSET('Рис. 12'!$H$2:$H$33,0,'Рис. 14, 16'!AK$1),OFFSET('Рис. 12'!$H$2:$H$33,0,'Рис. 14, 16'!$A42))/(SQRT(SUM(OFFSET('Рис. 12'!$H$2:$H$33,0,'Рис. 14, 16'!AK$1)))*SQRT(SUM(OFFSET('Рис. 12'!$H$2:$H$33,0,'Рис. 14, 16'!$A42)))))</f>
        <v>0</v>
      </c>
      <c r="AL42" s="6">
        <f ca="1">IF(AL$1=$A42,0,SUMPRODUCT(OFFSET('Рис. 12'!$H$2:$H$33,0,'Рис. 14, 16'!AL$1),OFFSET('Рис. 12'!$H$2:$H$33,0,'Рис. 14, 16'!$A42))/(SQRT(SUM(OFFSET('Рис. 12'!$H$2:$H$33,0,'Рис. 14, 16'!AL$1)))*SQRT(SUM(OFFSET('Рис. 12'!$H$2:$H$33,0,'Рис. 14, 16'!$A42)))))</f>
        <v>0.89442719099991586</v>
      </c>
      <c r="AM42" s="6">
        <f ca="1">IF(AM$1=$A42,0,SUMPRODUCT(OFFSET('Рис. 12'!$H$2:$H$33,0,'Рис. 14, 16'!AM$1),OFFSET('Рис. 12'!$H$2:$H$33,0,'Рис. 14, 16'!$A42))/(SQRT(SUM(OFFSET('Рис. 12'!$H$2:$H$33,0,'Рис. 14, 16'!AM$1)))*SQRT(SUM(OFFSET('Рис. 12'!$H$2:$H$33,0,'Рис. 14, 16'!$A42)))))</f>
        <v>0</v>
      </c>
      <c r="AN42" s="6">
        <f ca="1">IF(AN$1=$A42,0,SUMPRODUCT(OFFSET('Рис. 12'!$H$2:$H$33,0,'Рис. 14, 16'!AN$1),OFFSET('Рис. 12'!$H$2:$H$33,0,'Рис. 14, 16'!$A42))/(SQRT(SUM(OFFSET('Рис. 12'!$H$2:$H$33,0,'Рис. 14, 16'!AN$1)))*SQRT(SUM(OFFSET('Рис. 12'!$H$2:$H$33,0,'Рис. 14, 16'!$A42)))))</f>
        <v>0.79999999999999982</v>
      </c>
      <c r="AO42" s="6">
        <f ca="1">IF(AO$1=$A42,0,SUMPRODUCT(OFFSET('Рис. 12'!$H$2:$H$33,0,'Рис. 14, 16'!AO$1),OFFSET('Рис. 12'!$H$2:$H$33,0,'Рис. 14, 16'!$A42))/(SQRT(SUM(OFFSET('Рис. 12'!$H$2:$H$33,0,'Рис. 14, 16'!AO$1)))*SQRT(SUM(OFFSET('Рис. 12'!$H$2:$H$33,0,'Рис. 14, 16'!$A42)))))</f>
        <v>0</v>
      </c>
      <c r="AP42" s="6">
        <f ca="1">IF(AP$1=$A42,0,SUMPRODUCT(OFFSET('Рис. 12'!$H$2:$H$33,0,'Рис. 14, 16'!AP$1),OFFSET('Рис. 12'!$H$2:$H$33,0,'Рис. 14, 16'!$A42))/(SQRT(SUM(OFFSET('Рис. 12'!$H$2:$H$33,0,'Рис. 14, 16'!AP$1)))*SQRT(SUM(OFFSET('Рис. 12'!$H$2:$H$33,0,'Рис. 14, 16'!$A42)))))</f>
        <v>0</v>
      </c>
      <c r="AQ42" s="6">
        <f ca="1">IF(AQ$1=$A42,0,SUMPRODUCT(OFFSET('Рис. 12'!$H$2:$H$33,0,'Рис. 14, 16'!AQ$1),OFFSET('Рис. 12'!$H$2:$H$33,0,'Рис. 14, 16'!$A42))/(SQRT(SUM(OFFSET('Рис. 12'!$H$2:$H$33,0,'Рис. 14, 16'!AQ$1)))*SQRT(SUM(OFFSET('Рис. 12'!$H$2:$H$33,0,'Рис. 14, 16'!$A42)))))</f>
        <v>0</v>
      </c>
      <c r="AR42" s="6">
        <f ca="1">IF(AR$1=$A42,0,SUMPRODUCT(OFFSET('Рис. 12'!$H$2:$H$33,0,'Рис. 14, 16'!AR$1),OFFSET('Рис. 12'!$H$2:$H$33,0,'Рис. 14, 16'!$A42))/(SQRT(SUM(OFFSET('Рис. 12'!$H$2:$H$33,0,'Рис. 14, 16'!AR$1)))*SQRT(SUM(OFFSET('Рис. 12'!$H$2:$H$33,0,'Рис. 14, 16'!$A42)))))</f>
        <v>0</v>
      </c>
      <c r="AS42" s="6">
        <f ca="1">IF(AS$1=$A42,0,SUMPRODUCT(OFFSET('Рис. 12'!$H$2:$H$33,0,'Рис. 14, 16'!AS$1),OFFSET('Рис. 12'!$H$2:$H$33,0,'Рис. 14, 16'!$A42))/(SQRT(SUM(OFFSET('Рис. 12'!$H$2:$H$33,0,'Рис. 14, 16'!AS$1)))*SQRT(SUM(OFFSET('Рис. 12'!$H$2:$H$33,0,'Рис. 14, 16'!$A42)))))</f>
        <v>0.44721359549995793</v>
      </c>
      <c r="AT42" s="6">
        <f ca="1">IF(AT$1=$A42,0,SUMPRODUCT(OFFSET('Рис. 12'!$H$2:$H$33,0,'Рис. 14, 16'!AT$1),OFFSET('Рис. 12'!$H$2:$H$33,0,'Рис. 14, 16'!$A42))/(SQRT(SUM(OFFSET('Рис. 12'!$H$2:$H$33,0,'Рис. 14, 16'!AT$1)))*SQRT(SUM(OFFSET('Рис. 12'!$H$2:$H$33,0,'Рис. 14, 16'!$A42)))))</f>
        <v>0</v>
      </c>
      <c r="AU42" s="6">
        <f ca="1">IF(AU$1=$A42,0,SUMPRODUCT(OFFSET('Рис. 12'!$H$2:$H$33,0,'Рис. 14, 16'!AU$1),OFFSET('Рис. 12'!$H$2:$H$33,0,'Рис. 14, 16'!$A42))/(SQRT(SUM(OFFSET('Рис. 12'!$H$2:$H$33,0,'Рис. 14, 16'!AU$1)))*SQRT(SUM(OFFSET('Рис. 12'!$H$2:$H$33,0,'Рис. 14, 16'!$A42)))))</f>
        <v>0.67082039324993692</v>
      </c>
      <c r="AV42" s="6">
        <f ca="1">IF(AV$1=$A42,0,SUMPRODUCT(OFFSET('Рис. 12'!$H$2:$H$33,0,'Рис. 14, 16'!AV$1),OFFSET('Рис. 12'!$H$2:$H$33,0,'Рис. 14, 16'!$A42))/(SQRT(SUM(OFFSET('Рис. 12'!$H$2:$H$33,0,'Рис. 14, 16'!AV$1)))*SQRT(SUM(OFFSET('Рис. 12'!$H$2:$H$33,0,'Рис. 14, 16'!$A42)))))</f>
        <v>0</v>
      </c>
      <c r="AW42" s="6">
        <f ca="1">IF(AW$1=$A42,0,SUMPRODUCT(OFFSET('Рис. 12'!$H$2:$H$33,0,'Рис. 14, 16'!AW$1),OFFSET('Рис. 12'!$H$2:$H$33,0,'Рис. 14, 16'!$A42))/(SQRT(SUM(OFFSET('Рис. 12'!$H$2:$H$33,0,'Рис. 14, 16'!AW$1)))*SQRT(SUM(OFFSET('Рис. 12'!$H$2:$H$33,0,'Рис. 14, 16'!$A42)))))</f>
        <v>0.7745966692414834</v>
      </c>
      <c r="AX42" s="6">
        <f ca="1">IF(AX$1=$A42,0,SUMPRODUCT(OFFSET('Рис. 12'!$H$2:$H$33,0,'Рис. 14, 16'!AX$1),OFFSET('Рис. 12'!$H$2:$H$33,0,'Рис. 14, 16'!$A42))/(SQRT(SUM(OFFSET('Рис. 12'!$H$2:$H$33,0,'Рис. 14, 16'!AX$1)))*SQRT(SUM(OFFSET('Рис. 12'!$H$2:$H$33,0,'Рис. 14, 16'!$A42)))))</f>
        <v>0.2581988897471611</v>
      </c>
      <c r="AY42" s="6">
        <f ca="1">IF(AY$1=$A42,0,SUMPRODUCT(OFFSET('Рис. 12'!$H$2:$H$33,0,'Рис. 14, 16'!AY$1),OFFSET('Рис. 12'!$H$2:$H$33,0,'Рис. 14, 16'!$A42))/(SQRT(SUM(OFFSET('Рис. 12'!$H$2:$H$33,0,'Рис. 14, 16'!AY$1)))*SQRT(SUM(OFFSET('Рис. 12'!$H$2:$H$33,0,'Рис. 14, 16'!$A42)))))</f>
        <v>0</v>
      </c>
      <c r="AZ42" s="6">
        <f ca="1">IF(AZ$1=$A42,0,SUMPRODUCT(OFFSET('Рис. 12'!$H$2:$H$33,0,'Рис. 14, 16'!AZ$1),OFFSET('Рис. 12'!$H$2:$H$33,0,'Рис. 14, 16'!$A42))/(SQRT(SUM(OFFSET('Рис. 12'!$H$2:$H$33,0,'Рис. 14, 16'!AZ$1)))*SQRT(SUM(OFFSET('Рис. 12'!$H$2:$H$33,0,'Рис. 14, 16'!$A42)))))</f>
        <v>0</v>
      </c>
      <c r="BA42" s="6">
        <f ca="1">IF(BA$1=$A42,0,SUMPRODUCT(OFFSET('Рис. 12'!$H$2:$H$33,0,'Рис. 14, 16'!BA$1),OFFSET('Рис. 12'!$H$2:$H$33,0,'Рис. 14, 16'!$A42))/(SQRT(SUM(OFFSET('Рис. 12'!$H$2:$H$33,0,'Рис. 14, 16'!BA$1)))*SQRT(SUM(OFFSET('Рис. 12'!$H$2:$H$33,0,'Рис. 14, 16'!$A42)))))</f>
        <v>0</v>
      </c>
      <c r="BB42" s="6">
        <f ca="1">IF(BB$1=$A42,0,SUMPRODUCT(OFFSET('Рис. 12'!$H$2:$H$33,0,'Рис. 14, 16'!BB$1),OFFSET('Рис. 12'!$H$2:$H$33,0,'Рис. 14, 16'!$A42))/(SQRT(SUM(OFFSET('Рис. 12'!$H$2:$H$33,0,'Рис. 14, 16'!BB$1)))*SQRT(SUM(OFFSET('Рис. 12'!$H$2:$H$33,0,'Рис. 14, 16'!$A42)))))</f>
        <v>0</v>
      </c>
      <c r="BC42" s="6">
        <f ca="1">IF(BC$1=$A42,0,SUMPRODUCT(OFFSET('Рис. 12'!$H$2:$H$33,0,'Рис. 14, 16'!BC$1),OFFSET('Рис. 12'!$H$2:$H$33,0,'Рис. 14, 16'!$A42))/(SQRT(SUM(OFFSET('Рис. 12'!$H$2:$H$33,0,'Рис. 14, 16'!BC$1)))*SQRT(SUM(OFFSET('Рис. 12'!$H$2:$H$33,0,'Рис. 14, 16'!$A42)))))</f>
        <v>0</v>
      </c>
      <c r="BD42" s="6">
        <f ca="1">IF(BD$1=$A42,0,SUMPRODUCT(OFFSET('Рис. 12'!$H$2:$H$33,0,'Рис. 14, 16'!BD$1),OFFSET('Рис. 12'!$H$2:$H$33,0,'Рис. 14, 16'!$A42))/(SQRT(SUM(OFFSET('Рис. 12'!$H$2:$H$33,0,'Рис. 14, 16'!BD$1)))*SQRT(SUM(OFFSET('Рис. 12'!$H$2:$H$33,0,'Рис. 14, 16'!$A42)))))</f>
        <v>0</v>
      </c>
      <c r="BE42" s="6">
        <f ca="1">IF(BE$1=$A42,0,SUMPRODUCT(OFFSET('Рис. 12'!$H$2:$H$33,0,'Рис. 14, 16'!BE$1),OFFSET('Рис. 12'!$H$2:$H$33,0,'Рис. 14, 16'!$A42))/(SQRT(SUM(OFFSET('Рис. 12'!$H$2:$H$33,0,'Рис. 14, 16'!BE$1)))*SQRT(SUM(OFFSET('Рис. 12'!$H$2:$H$33,0,'Рис. 14, 16'!$A42)))))</f>
        <v>0.36514837167011072</v>
      </c>
      <c r="BF42" s="6">
        <f ca="1">IF(BF$1=$A42,0,SUMPRODUCT(OFFSET('Рис. 12'!$H$2:$H$33,0,'Рис. 14, 16'!BF$1),OFFSET('Рис. 12'!$H$2:$H$33,0,'Рис. 14, 16'!$A42))/(SQRT(SUM(OFFSET('Рис. 12'!$H$2:$H$33,0,'Рис. 14, 16'!BF$1)))*SQRT(SUM(OFFSET('Рис. 12'!$H$2:$H$33,0,'Рис. 14, 16'!$A42)))))</f>
        <v>0.31622776601683794</v>
      </c>
      <c r="BG42" s="6">
        <f ca="1">IF(BG$1=$A42,0,SUMPRODUCT(OFFSET('Рис. 12'!$H$2:$H$33,0,'Рис. 14, 16'!BG$1),OFFSET('Рис. 12'!$H$2:$H$33,0,'Рис. 14, 16'!$A42))/(SQRT(SUM(OFFSET('Рис. 12'!$H$2:$H$33,0,'Рис. 14, 16'!BG$1)))*SQRT(SUM(OFFSET('Рис. 12'!$H$2:$H$33,0,'Рис. 14, 16'!$A42)))))</f>
        <v>0</v>
      </c>
      <c r="BH42" s="6">
        <f ca="1">IF(BH$1=$A42,0,SUMPRODUCT(OFFSET('Рис. 12'!$H$2:$H$33,0,'Рис. 14, 16'!BH$1),OFFSET('Рис. 12'!$H$2:$H$33,0,'Рис. 14, 16'!$A42))/(SQRT(SUM(OFFSET('Рис. 12'!$H$2:$H$33,0,'Рис. 14, 16'!BH$1)))*SQRT(SUM(OFFSET('Рис. 12'!$H$2:$H$33,0,'Рис. 14, 16'!$A42)))))</f>
        <v>0.31622776601683794</v>
      </c>
      <c r="BI42" s="6">
        <f ca="1">IF(BI$1=$A42,0,SUMPRODUCT(OFFSET('Рис. 12'!$H$2:$H$33,0,'Рис. 14, 16'!BI$1),OFFSET('Рис. 12'!$H$2:$H$33,0,'Рис. 14, 16'!$A42))/(SQRT(SUM(OFFSET('Рис. 12'!$H$2:$H$33,0,'Рис. 14, 16'!BI$1)))*SQRT(SUM(OFFSET('Рис. 12'!$H$2:$H$33,0,'Рис. 14, 16'!$A42)))))</f>
        <v>0.63245553203367588</v>
      </c>
      <c r="BJ42" s="6">
        <f ca="1">IF(BJ$1=$A42,0,SUMPRODUCT(OFFSET('Рис. 12'!$H$2:$H$33,0,'Рис. 14, 16'!BJ$1),OFFSET('Рис. 12'!$H$2:$H$33,0,'Рис. 14, 16'!$A42))/(SQRT(SUM(OFFSET('Рис. 12'!$H$2:$H$33,0,'Рис. 14, 16'!BJ$1)))*SQRT(SUM(OFFSET('Рис. 12'!$H$2:$H$33,0,'Рис. 14, 16'!$A42)))))</f>
        <v>0.22360679774997896</v>
      </c>
      <c r="BK42" s="6">
        <f ca="1">IF(BK$1=$A42,0,SUMPRODUCT(OFFSET('Рис. 12'!$H$2:$H$33,0,'Рис. 14, 16'!BK$1),OFFSET('Рис. 12'!$H$2:$H$33,0,'Рис. 14, 16'!$A42))/(SQRT(SUM(OFFSET('Рис. 12'!$H$2:$H$33,0,'Рис. 14, 16'!BK$1)))*SQRT(SUM(OFFSET('Рис. 12'!$H$2:$H$33,0,'Рис. 14, 16'!$A42)))))</f>
        <v>0</v>
      </c>
      <c r="BL42" s="6">
        <f ca="1">IF(BL$1=$A42,0,SUMPRODUCT(OFFSET('Рис. 12'!$H$2:$H$33,0,'Рис. 14, 16'!BL$1),OFFSET('Рис. 12'!$H$2:$H$33,0,'Рис. 14, 16'!$A42))/(SQRT(SUM(OFFSET('Рис. 12'!$H$2:$H$33,0,'Рис. 14, 16'!BL$1)))*SQRT(SUM(OFFSET('Рис. 12'!$H$2:$H$33,0,'Рис. 14, 16'!$A42)))))</f>
        <v>0.44721359549995793</v>
      </c>
      <c r="BM42" s="6">
        <f ca="1">IF(BM$1=$A42,0,SUMPRODUCT(OFFSET('Рис. 12'!$H$2:$H$33,0,'Рис. 14, 16'!BM$1),OFFSET('Рис. 12'!$H$2:$H$33,0,'Рис. 14, 16'!$A42))/(SQRT(SUM(OFFSET('Рис. 12'!$H$2:$H$33,0,'Рис. 14, 16'!BM$1)))*SQRT(SUM(OFFSET('Рис. 12'!$H$2:$H$33,0,'Рис. 14, 16'!$A42)))))</f>
        <v>0</v>
      </c>
      <c r="BN42" s="6">
        <f ca="1">IF(BN$1=$A42,0,SUMPRODUCT(OFFSET('Рис. 12'!$H$2:$H$33,0,'Рис. 14, 16'!BN$1),OFFSET('Рис. 12'!$H$2:$H$33,0,'Рис. 14, 16'!$A42))/(SQRT(SUM(OFFSET('Рис. 12'!$H$2:$H$33,0,'Рис. 14, 16'!BN$1)))*SQRT(SUM(OFFSET('Рис. 12'!$H$2:$H$33,0,'Рис. 14, 16'!$A42)))))</f>
        <v>0.63245553203367588</v>
      </c>
      <c r="BO42" s="6">
        <f ca="1">IF(BO$1=$A42,0,SUMPRODUCT(OFFSET('Рис. 12'!$H$2:$H$33,0,'Рис. 14, 16'!BO$1),OFFSET('Рис. 12'!$H$2:$H$33,0,'Рис. 14, 16'!$A42))/(SQRT(SUM(OFFSET('Рис. 12'!$H$2:$H$33,0,'Рис. 14, 16'!BO$1)))*SQRT(SUM(OFFSET('Рис. 12'!$H$2:$H$33,0,'Рис. 14, 16'!$A42)))))</f>
        <v>0.67082039324993692</v>
      </c>
      <c r="BP42" s="6">
        <f ca="1">IF(BP$1=$A42,0,SUMPRODUCT(OFFSET('Рис. 12'!$H$2:$H$33,0,'Рис. 14, 16'!BP$1),OFFSET('Рис. 12'!$H$2:$H$33,0,'Рис. 14, 16'!$A42))/(SQRT(SUM(OFFSET('Рис. 12'!$H$2:$H$33,0,'Рис. 14, 16'!BP$1)))*SQRT(SUM(OFFSET('Рис. 12'!$H$2:$H$33,0,'Рис. 14, 16'!$A42)))))</f>
        <v>0</v>
      </c>
      <c r="BQ42" s="6">
        <f ca="1">IF(BQ$1=$A42,0,SUMPRODUCT(OFFSET('Рис. 12'!$H$2:$H$33,0,'Рис. 14, 16'!BQ$1),OFFSET('Рис. 12'!$H$2:$H$33,0,'Рис. 14, 16'!$A42))/(SQRT(SUM(OFFSET('Рис. 12'!$H$2:$H$33,0,'Рис. 14, 16'!BQ$1)))*SQRT(SUM(OFFSET('Рис. 12'!$H$2:$H$33,0,'Рис. 14, 16'!$A42)))))</f>
        <v>0</v>
      </c>
      <c r="BR42" s="6">
        <f ca="1">IF(BR$1=$A42,0,SUMPRODUCT(OFFSET('Рис. 12'!$H$2:$H$33,0,'Рис. 14, 16'!BR$1),OFFSET('Рис. 12'!$H$2:$H$33,0,'Рис. 14, 16'!$A42))/(SQRT(SUM(OFFSET('Рис. 12'!$H$2:$H$33,0,'Рис. 14, 16'!BR$1)))*SQRT(SUM(OFFSET('Рис. 12'!$H$2:$H$33,0,'Рис. 14, 16'!$A42)))))</f>
        <v>0</v>
      </c>
      <c r="BS42" s="6">
        <f ca="1">IF(BS$1=$A42,0,SUMPRODUCT(OFFSET('Рис. 12'!$H$2:$H$33,0,'Рис. 14, 16'!BS$1),OFFSET('Рис. 12'!$H$2:$H$33,0,'Рис. 14, 16'!$A42))/(SQRT(SUM(OFFSET('Рис. 12'!$H$2:$H$33,0,'Рис. 14, 16'!BS$1)))*SQRT(SUM(OFFSET('Рис. 12'!$H$2:$H$33,0,'Рис. 14, 16'!$A42)))))</f>
        <v>0.22360679774997896</v>
      </c>
      <c r="BT42" s="6">
        <f ca="1">IF(BT$1=$A42,0,SUMPRODUCT(OFFSET('Рис. 12'!$H$2:$H$33,0,'Рис. 14, 16'!BT$1),OFFSET('Рис. 12'!$H$2:$H$33,0,'Рис. 14, 16'!$A42))/(SQRT(SUM(OFFSET('Рис. 12'!$H$2:$H$33,0,'Рис. 14, 16'!BT$1)))*SQRT(SUM(OFFSET('Рис. 12'!$H$2:$H$33,0,'Рис. 14, 16'!$A42)))))</f>
        <v>0</v>
      </c>
      <c r="BU42" s="6">
        <f ca="1">IF(BU$1=$A42,0,SUMPRODUCT(OFFSET('Рис. 12'!$H$2:$H$33,0,'Рис. 14, 16'!BU$1),OFFSET('Рис. 12'!$H$2:$H$33,0,'Рис. 14, 16'!$A42))/(SQRT(SUM(OFFSET('Рис. 12'!$H$2:$H$33,0,'Рис. 14, 16'!BU$1)))*SQRT(SUM(OFFSET('Рис. 12'!$H$2:$H$33,0,'Рис. 14, 16'!$A42)))))</f>
        <v>0</v>
      </c>
      <c r="BV42" s="6">
        <f ca="1">IF(BV$1=$A42,0,SUMPRODUCT(OFFSET('Рис. 12'!$H$2:$H$33,0,'Рис. 14, 16'!BV$1),OFFSET('Рис. 12'!$H$2:$H$33,0,'Рис. 14, 16'!$A42))/(SQRT(SUM(OFFSET('Рис. 12'!$H$2:$H$33,0,'Рис. 14, 16'!BV$1)))*SQRT(SUM(OFFSET('Рис. 12'!$H$2:$H$33,0,'Рис. 14, 16'!$A42)))))</f>
        <v>0</v>
      </c>
      <c r="BW42" s="6">
        <f ca="1">IF(BW$1=$A42,0,SUMPRODUCT(OFFSET('Рис. 12'!$H$2:$H$33,0,'Рис. 14, 16'!BW$1),OFFSET('Рис. 12'!$H$2:$H$33,0,'Рис. 14, 16'!$A42))/(SQRT(SUM(OFFSET('Рис. 12'!$H$2:$H$33,0,'Рис. 14, 16'!BW$1)))*SQRT(SUM(OFFSET('Рис. 12'!$H$2:$H$33,0,'Рис. 14, 16'!$A42)))))</f>
        <v>0</v>
      </c>
      <c r="BX42" s="6">
        <f ca="1">IF(BX$1=$A42,0,SUMPRODUCT(OFFSET('Рис. 12'!$H$2:$H$33,0,'Рис. 14, 16'!BX$1),OFFSET('Рис. 12'!$H$2:$H$33,0,'Рис. 14, 16'!$A42))/(SQRT(SUM(OFFSET('Рис. 12'!$H$2:$H$33,0,'Рис. 14, 16'!BX$1)))*SQRT(SUM(OFFSET('Рис. 12'!$H$2:$H$33,0,'Рис. 14, 16'!$A42)))))</f>
        <v>0.63245553203367588</v>
      </c>
      <c r="BY42" s="6">
        <f ca="1">IF(BY$1=$A42,0,SUMPRODUCT(OFFSET('Рис. 12'!$H$2:$H$33,0,'Рис. 14, 16'!BY$1),OFFSET('Рис. 12'!$H$2:$H$33,0,'Рис. 14, 16'!$A42))/(SQRT(SUM(OFFSET('Рис. 12'!$H$2:$H$33,0,'Рис. 14, 16'!BY$1)))*SQRT(SUM(OFFSET('Рис. 12'!$H$2:$H$33,0,'Рис. 14, 16'!$A42)))))</f>
        <v>0</v>
      </c>
      <c r="BZ42" s="6">
        <f ca="1">IF(BZ$1=$A42,0,SUMPRODUCT(OFFSET('Рис. 12'!$H$2:$H$33,0,'Рис. 14, 16'!BZ$1),OFFSET('Рис. 12'!$H$2:$H$33,0,'Рис. 14, 16'!$A42))/(SQRT(SUM(OFFSET('Рис. 12'!$H$2:$H$33,0,'Рис. 14, 16'!BZ$1)))*SQRT(SUM(OFFSET('Рис. 12'!$H$2:$H$33,0,'Рис. 14, 16'!$A42)))))</f>
        <v>0.31622776601683794</v>
      </c>
      <c r="CA42" s="6">
        <f ca="1">IF(CA$1=$A42,0,SUMPRODUCT(OFFSET('Рис. 12'!$H$2:$H$33,0,'Рис. 14, 16'!CA$1),OFFSET('Рис. 12'!$H$2:$H$33,0,'Рис. 14, 16'!$A42))/(SQRT(SUM(OFFSET('Рис. 12'!$H$2:$H$33,0,'Рис. 14, 16'!CA$1)))*SQRT(SUM(OFFSET('Рис. 12'!$H$2:$H$33,0,'Рис. 14, 16'!$A42)))))</f>
        <v>0</v>
      </c>
      <c r="CB42" s="6">
        <f ca="1">IF(CB$1=$A42,0,SUMPRODUCT(OFFSET('Рис. 12'!$H$2:$H$33,0,'Рис. 14, 16'!CB$1),OFFSET('Рис. 12'!$H$2:$H$33,0,'Рис. 14, 16'!$A42))/(SQRT(SUM(OFFSET('Рис. 12'!$H$2:$H$33,0,'Рис. 14, 16'!CB$1)))*SQRT(SUM(OFFSET('Рис. 12'!$H$2:$H$33,0,'Рис. 14, 16'!$A42)))))</f>
        <v>0.36514837167011072</v>
      </c>
      <c r="CC42" s="6">
        <f ca="1">IF(CC$1=$A42,0,SUMPRODUCT(OFFSET('Рис. 12'!$H$2:$H$33,0,'Рис. 14, 16'!CC$1),OFFSET('Рис. 12'!$H$2:$H$33,0,'Рис. 14, 16'!$A42))/(SQRT(SUM(OFFSET('Рис. 12'!$H$2:$H$33,0,'Рис. 14, 16'!CC$1)))*SQRT(SUM(OFFSET('Рис. 12'!$H$2:$H$33,0,'Рис. 14, 16'!$A42)))))</f>
        <v>0.31622776601683794</v>
      </c>
      <c r="CD42" s="6">
        <f ca="1">IF(CD$1=$A42,0,SUMPRODUCT(OFFSET('Рис. 12'!$H$2:$H$33,0,'Рис. 14, 16'!CD$1),OFFSET('Рис. 12'!$H$2:$H$33,0,'Рис. 14, 16'!$A42))/(SQRT(SUM(OFFSET('Рис. 12'!$H$2:$H$33,0,'Рис. 14, 16'!CD$1)))*SQRT(SUM(OFFSET('Рис. 12'!$H$2:$H$33,0,'Рис. 14, 16'!$A42)))))</f>
        <v>0</v>
      </c>
      <c r="CE42" s="6">
        <f ca="1">IF(CE$1=$A42,0,SUMPRODUCT(OFFSET('Рис. 12'!$H$2:$H$33,0,'Рис. 14, 16'!CE$1),OFFSET('Рис. 12'!$H$2:$H$33,0,'Рис. 14, 16'!$A42))/(SQRT(SUM(OFFSET('Рис. 12'!$H$2:$H$33,0,'Рис. 14, 16'!CE$1)))*SQRT(SUM(OFFSET('Рис. 12'!$H$2:$H$33,0,'Рис. 14, 16'!$A42)))))</f>
        <v>0</v>
      </c>
      <c r="CF42" s="6">
        <f ca="1">IF(CF$1=$A42,0,SUMPRODUCT(OFFSET('Рис. 12'!$H$2:$H$33,0,'Рис. 14, 16'!CF$1),OFFSET('Рис. 12'!$H$2:$H$33,0,'Рис. 14, 16'!$A42))/(SQRT(SUM(OFFSET('Рис. 12'!$H$2:$H$33,0,'Рис. 14, 16'!CF$1)))*SQRT(SUM(OFFSET('Рис. 12'!$H$2:$H$33,0,'Рис. 14, 16'!$A42)))))</f>
        <v>0</v>
      </c>
      <c r="CG42" s="6">
        <f ca="1">IF(CG$1=$A42,0,SUMPRODUCT(OFFSET('Рис. 12'!$H$2:$H$33,0,'Рис. 14, 16'!CG$1),OFFSET('Рис. 12'!$H$2:$H$33,0,'Рис. 14, 16'!$A42))/(SQRT(SUM(OFFSET('Рис. 12'!$H$2:$H$33,0,'Рис. 14, 16'!CG$1)))*SQRT(SUM(OFFSET('Рис. 12'!$H$2:$H$33,0,'Рис. 14, 16'!$A42)))))</f>
        <v>0</v>
      </c>
      <c r="CH42" s="6">
        <f ca="1">IF(CH$1=$A42,0,SUMPRODUCT(OFFSET('Рис. 12'!$H$2:$H$33,0,'Рис. 14, 16'!CH$1),OFFSET('Рис. 12'!$H$2:$H$33,0,'Рис. 14, 16'!$A42))/(SQRT(SUM(OFFSET('Рис. 12'!$H$2:$H$33,0,'Рис. 14, 16'!CH$1)))*SQRT(SUM(OFFSET('Рис. 12'!$H$2:$H$33,0,'Рис. 14, 16'!$A42)))))</f>
        <v>0</v>
      </c>
      <c r="CI42" s="6">
        <f ca="1">IF(CI$1=$A42,0,SUMPRODUCT(OFFSET('Рис. 12'!$H$2:$H$33,0,'Рис. 14, 16'!CI$1),OFFSET('Рис. 12'!$H$2:$H$33,0,'Рис. 14, 16'!$A42))/(SQRT(SUM(OFFSET('Рис. 12'!$H$2:$H$33,0,'Рис. 14, 16'!CI$1)))*SQRT(SUM(OFFSET('Рис. 12'!$H$2:$H$33,0,'Рис. 14, 16'!$A42)))))</f>
        <v>0.5163977794943222</v>
      </c>
      <c r="CJ42" s="6">
        <f ca="1">IF(CJ$1=$A42,0,SUMPRODUCT(OFFSET('Рис. 12'!$H$2:$H$33,0,'Рис. 14, 16'!CJ$1),OFFSET('Рис. 12'!$H$2:$H$33,0,'Рис. 14, 16'!$A42))/(SQRT(SUM(OFFSET('Рис. 12'!$H$2:$H$33,0,'Рис. 14, 16'!CJ$1)))*SQRT(SUM(OFFSET('Рис. 12'!$H$2:$H$33,0,'Рис. 14, 16'!$A42)))))</f>
        <v>0.7745966692414834</v>
      </c>
      <c r="CK42" s="6">
        <f ca="1">IF(CK$1=$A42,0,SUMPRODUCT(OFFSET('Рис. 12'!$H$2:$H$33,0,'Рис. 14, 16'!CK$1),OFFSET('Рис. 12'!$H$2:$H$33,0,'Рис. 14, 16'!$A42))/(SQRT(SUM(OFFSET('Рис. 12'!$H$2:$H$33,0,'Рис. 14, 16'!CK$1)))*SQRT(SUM(OFFSET('Рис. 12'!$H$2:$H$33,0,'Рис. 14, 16'!$A42)))))</f>
        <v>0.67082039324993692</v>
      </c>
      <c r="CL42" s="6">
        <f ca="1">IF(CL$1=$A42,0,SUMPRODUCT(OFFSET('Рис. 12'!$H$2:$H$33,0,'Рис. 14, 16'!CL$1),OFFSET('Рис. 12'!$H$2:$H$33,0,'Рис. 14, 16'!$A42))/(SQRT(SUM(OFFSET('Рис. 12'!$H$2:$H$33,0,'Рис. 14, 16'!CL$1)))*SQRT(SUM(OFFSET('Рис. 12'!$H$2:$H$33,0,'Рис. 14, 16'!$A42)))))</f>
        <v>0</v>
      </c>
      <c r="CM42" s="6">
        <f ca="1">IF(CM$1=$A42,0,SUMPRODUCT(OFFSET('Рис. 12'!$H$2:$H$33,0,'Рис. 14, 16'!CM$1),OFFSET('Рис. 12'!$H$2:$H$33,0,'Рис. 14, 16'!$A42))/(SQRT(SUM(OFFSET('Рис. 12'!$H$2:$H$33,0,'Рис. 14, 16'!CM$1)))*SQRT(SUM(OFFSET('Рис. 12'!$H$2:$H$33,0,'Рис. 14, 16'!$A42)))))</f>
        <v>0.22360679774997896</v>
      </c>
      <c r="CN42" s="6">
        <f ca="1">IF(CN$1=$A42,0,SUMPRODUCT(OFFSET('Рис. 12'!$H$2:$H$33,0,'Рис. 14, 16'!CN$1),OFFSET('Рис. 12'!$H$2:$H$33,0,'Рис. 14, 16'!$A42))/(SQRT(SUM(OFFSET('Рис. 12'!$H$2:$H$33,0,'Рис. 14, 16'!CN$1)))*SQRT(SUM(OFFSET('Рис. 12'!$H$2:$H$33,0,'Рис. 14, 16'!$A42)))))</f>
        <v>0.44721359549995793</v>
      </c>
      <c r="CO42" s="6">
        <f ca="1">IF(CO$1=$A42,0,SUMPRODUCT(OFFSET('Рис. 12'!$H$2:$H$33,0,'Рис. 14, 16'!CO$1),OFFSET('Рис. 12'!$H$2:$H$33,0,'Рис. 14, 16'!$A42))/(SQRT(SUM(OFFSET('Рис. 12'!$H$2:$H$33,0,'Рис. 14, 16'!CO$1)))*SQRT(SUM(OFFSET('Рис. 12'!$H$2:$H$33,0,'Рис. 14, 16'!$A42)))))</f>
        <v>0</v>
      </c>
      <c r="CP42" s="6">
        <f ca="1">IF(CP$1=$A42,0,SUMPRODUCT(OFFSET('Рис. 12'!$H$2:$H$33,0,'Рис. 14, 16'!CP$1),OFFSET('Рис. 12'!$H$2:$H$33,0,'Рис. 14, 16'!$A42))/(SQRT(SUM(OFFSET('Рис. 12'!$H$2:$H$33,0,'Рис. 14, 16'!CP$1)))*SQRT(SUM(OFFSET('Рис. 12'!$H$2:$H$33,0,'Рис. 14, 16'!$A42)))))</f>
        <v>0.31622776601683794</v>
      </c>
      <c r="CQ42" s="6">
        <f ca="1">IF(CQ$1=$A42,0,SUMPRODUCT(OFFSET('Рис. 12'!$H$2:$H$33,0,'Рис. 14, 16'!CQ$1),OFFSET('Рис. 12'!$H$2:$H$33,0,'Рис. 14, 16'!$A42))/(SQRT(SUM(OFFSET('Рис. 12'!$H$2:$H$33,0,'Рис. 14, 16'!CQ$1)))*SQRT(SUM(OFFSET('Рис. 12'!$H$2:$H$33,0,'Рис. 14, 16'!$A42)))))</f>
        <v>0</v>
      </c>
      <c r="CR42" s="6">
        <f ca="1">IF(CR$1=$A42,0,SUMPRODUCT(OFFSET('Рис. 12'!$H$2:$H$33,0,'Рис. 14, 16'!CR$1),OFFSET('Рис. 12'!$H$2:$H$33,0,'Рис. 14, 16'!$A42))/(SQRT(SUM(OFFSET('Рис. 12'!$H$2:$H$33,0,'Рис. 14, 16'!CR$1)))*SQRT(SUM(OFFSET('Рис. 12'!$H$2:$H$33,0,'Рис. 14, 16'!$A42)))))</f>
        <v>0.31622776601683794</v>
      </c>
      <c r="CS42" s="6">
        <f ca="1">IF(CS$1=$A42,0,SUMPRODUCT(OFFSET('Рис. 12'!$H$2:$H$33,0,'Рис. 14, 16'!CS$1),OFFSET('Рис. 12'!$H$2:$H$33,0,'Рис. 14, 16'!$A42))/(SQRT(SUM(OFFSET('Рис. 12'!$H$2:$H$33,0,'Рис. 14, 16'!CS$1)))*SQRT(SUM(OFFSET('Рис. 12'!$H$2:$H$33,0,'Рис. 14, 16'!$A42)))))</f>
        <v>0.22360679774997896</v>
      </c>
      <c r="CT42" s="6">
        <f ca="1">IF(CT$1=$A42,0,SUMPRODUCT(OFFSET('Рис. 12'!$H$2:$H$33,0,'Рис. 14, 16'!CT$1),OFFSET('Рис. 12'!$H$2:$H$33,0,'Рис. 14, 16'!$A42))/(SQRT(SUM(OFFSET('Рис. 12'!$H$2:$H$33,0,'Рис. 14, 16'!CT$1)))*SQRT(SUM(OFFSET('Рис. 12'!$H$2:$H$33,0,'Рис. 14, 16'!$A42)))))</f>
        <v>0.2581988897471611</v>
      </c>
      <c r="CU42" s="6">
        <f ca="1">IF(CU$1=$A42,0,SUMPRODUCT(OFFSET('Рис. 12'!$H$2:$H$33,0,'Рис. 14, 16'!CU$1),OFFSET('Рис. 12'!$H$2:$H$33,0,'Рис. 14, 16'!$A42))/(SQRT(SUM(OFFSET('Рис. 12'!$H$2:$H$33,0,'Рис. 14, 16'!CU$1)))*SQRT(SUM(OFFSET('Рис. 12'!$H$2:$H$33,0,'Рис. 14, 16'!$A42)))))</f>
        <v>0.63245553203367588</v>
      </c>
      <c r="CV42" s="6">
        <f ca="1">IF(CV$1=$A42,0,SUMPRODUCT(OFFSET('Рис. 12'!$H$2:$H$33,0,'Рис. 14, 16'!CV$1),OFFSET('Рис. 12'!$H$2:$H$33,0,'Рис. 14, 16'!$A42))/(SQRT(SUM(OFFSET('Рис. 12'!$H$2:$H$33,0,'Рис. 14, 16'!CV$1)))*SQRT(SUM(OFFSET('Рис. 12'!$H$2:$H$33,0,'Рис. 14, 16'!$A42)))))</f>
        <v>0</v>
      </c>
      <c r="CW42" s="6">
        <f ca="1">IF(CW$1=$A42,0,SUMPRODUCT(OFFSET('Рис. 12'!$H$2:$H$33,0,'Рис. 14, 16'!CW$1),OFFSET('Рис. 12'!$H$2:$H$33,0,'Рис. 14, 16'!$A42))/(SQRT(SUM(OFFSET('Рис. 12'!$H$2:$H$33,0,'Рис. 14, 16'!CW$1)))*SQRT(SUM(OFFSET('Рис. 12'!$H$2:$H$33,0,'Рис. 14, 16'!$A42)))))</f>
        <v>0</v>
      </c>
      <c r="CX42" s="6">
        <f ca="1">IF(CX$1=$A42,0,SUMPRODUCT(OFFSET('Рис. 12'!$H$2:$H$33,0,'Рис. 14, 16'!CX$1),OFFSET('Рис. 12'!$H$2:$H$33,0,'Рис. 14, 16'!$A42))/(SQRT(SUM(OFFSET('Рис. 12'!$H$2:$H$33,0,'Рис. 14, 16'!CX$1)))*SQRT(SUM(OFFSET('Рис. 12'!$H$2:$H$33,0,'Рис. 14, 16'!$A42)))))</f>
        <v>0</v>
      </c>
    </row>
    <row r="43" spans="1:102" x14ac:dyDescent="0.25">
      <c r="A43">
        <v>40</v>
      </c>
      <c r="B43" s="2" t="s">
        <v>83</v>
      </c>
      <c r="C43" s="6">
        <f ca="1">IF(C$1=$A43,0,SUMPRODUCT(OFFSET('Рис. 12'!$H$2:$H$33,0,'Рис. 14, 16'!C$1),OFFSET('Рис. 12'!$H$2:$H$33,0,'Рис. 14, 16'!$A43))/(SQRT(SUM(OFFSET('Рис. 12'!$H$2:$H$33,0,'Рис. 14, 16'!C$1)))*SQRT(SUM(OFFSET('Рис. 12'!$H$2:$H$33,0,'Рис. 14, 16'!$A43)))))</f>
        <v>0</v>
      </c>
      <c r="D43" s="6">
        <f ca="1">IF(D$1=$A43,0,SUMPRODUCT(OFFSET('Рис. 12'!$H$2:$H$33,0,'Рис. 14, 16'!D$1),OFFSET('Рис. 12'!$H$2:$H$33,0,'Рис. 14, 16'!$A43))/(SQRT(SUM(OFFSET('Рис. 12'!$H$2:$H$33,0,'Рис. 14, 16'!D$1)))*SQRT(SUM(OFFSET('Рис. 12'!$H$2:$H$33,0,'Рис. 14, 16'!$A43)))))</f>
        <v>0</v>
      </c>
      <c r="E43" s="6">
        <f ca="1">IF(E$1=$A43,0,SUMPRODUCT(OFFSET('Рис. 12'!$H$2:$H$33,0,'Рис. 14, 16'!E$1),OFFSET('Рис. 12'!$H$2:$H$33,0,'Рис. 14, 16'!$A43))/(SQRT(SUM(OFFSET('Рис. 12'!$H$2:$H$33,0,'Рис. 14, 16'!E$1)))*SQRT(SUM(OFFSET('Рис. 12'!$H$2:$H$33,0,'Рис. 14, 16'!$A43)))))</f>
        <v>0.99999999999999978</v>
      </c>
      <c r="F43" s="6">
        <f ca="1">IF(F$1=$A43,0,SUMPRODUCT(OFFSET('Рис. 12'!$H$2:$H$33,0,'Рис. 14, 16'!F$1),OFFSET('Рис. 12'!$H$2:$H$33,0,'Рис. 14, 16'!$A43))/(SQRT(SUM(OFFSET('Рис. 12'!$H$2:$H$33,0,'Рис. 14, 16'!F$1)))*SQRT(SUM(OFFSET('Рис. 12'!$H$2:$H$33,0,'Рис. 14, 16'!$A43)))))</f>
        <v>0</v>
      </c>
      <c r="G43" s="6">
        <f ca="1">IF(G$1=$A43,0,SUMPRODUCT(OFFSET('Рис. 12'!$H$2:$H$33,0,'Рис. 14, 16'!G$1),OFFSET('Рис. 12'!$H$2:$H$33,0,'Рис. 14, 16'!$A43))/(SQRT(SUM(OFFSET('Рис. 12'!$H$2:$H$33,0,'Рис. 14, 16'!G$1)))*SQRT(SUM(OFFSET('Рис. 12'!$H$2:$H$33,0,'Рис. 14, 16'!$A43)))))</f>
        <v>0</v>
      </c>
      <c r="H43" s="6">
        <f ca="1">IF(H$1=$A43,0,SUMPRODUCT(OFFSET('Рис. 12'!$H$2:$H$33,0,'Рис. 14, 16'!H$1),OFFSET('Рис. 12'!$H$2:$H$33,0,'Рис. 14, 16'!$A43))/(SQRT(SUM(OFFSET('Рис. 12'!$H$2:$H$33,0,'Рис. 14, 16'!H$1)))*SQRT(SUM(OFFSET('Рис. 12'!$H$2:$H$33,0,'Рис. 14, 16'!$A43)))))</f>
        <v>0</v>
      </c>
      <c r="I43" s="6">
        <f ca="1">IF(I$1=$A43,0,SUMPRODUCT(OFFSET('Рис. 12'!$H$2:$H$33,0,'Рис. 14, 16'!I$1),OFFSET('Рис. 12'!$H$2:$H$33,0,'Рис. 14, 16'!$A43))/(SQRT(SUM(OFFSET('Рис. 12'!$H$2:$H$33,0,'Рис. 14, 16'!I$1)))*SQRT(SUM(OFFSET('Рис. 12'!$H$2:$H$33,0,'Рис. 14, 16'!$A43)))))</f>
        <v>0.70710678118654746</v>
      </c>
      <c r="J43" s="6">
        <f ca="1">IF(J$1=$A43,0,SUMPRODUCT(OFFSET('Рис. 12'!$H$2:$H$33,0,'Рис. 14, 16'!J$1),OFFSET('Рис. 12'!$H$2:$H$33,0,'Рис. 14, 16'!$A43))/(SQRT(SUM(OFFSET('Рис. 12'!$H$2:$H$33,0,'Рис. 14, 16'!J$1)))*SQRT(SUM(OFFSET('Рис. 12'!$H$2:$H$33,0,'Рис. 14, 16'!$A43)))))</f>
        <v>0</v>
      </c>
      <c r="K43" s="6">
        <f ca="1">IF(K$1=$A43,0,SUMPRODUCT(OFFSET('Рис. 12'!$H$2:$H$33,0,'Рис. 14, 16'!K$1),OFFSET('Рис. 12'!$H$2:$H$33,0,'Рис. 14, 16'!$A43))/(SQRT(SUM(OFFSET('Рис. 12'!$H$2:$H$33,0,'Рис. 14, 16'!K$1)))*SQRT(SUM(OFFSET('Рис. 12'!$H$2:$H$33,0,'Рис. 14, 16'!$A43)))))</f>
        <v>0</v>
      </c>
      <c r="L43" s="6">
        <f ca="1">IF(L$1=$A43,0,SUMPRODUCT(OFFSET('Рис. 12'!$H$2:$H$33,0,'Рис. 14, 16'!L$1),OFFSET('Рис. 12'!$H$2:$H$33,0,'Рис. 14, 16'!$A43))/(SQRT(SUM(OFFSET('Рис. 12'!$H$2:$H$33,0,'Рис. 14, 16'!L$1)))*SQRT(SUM(OFFSET('Рис. 12'!$H$2:$H$33,0,'Рис. 14, 16'!$A43)))))</f>
        <v>0</v>
      </c>
      <c r="M43" s="6">
        <f ca="1">IF(M$1=$A43,0,SUMPRODUCT(OFFSET('Рис. 12'!$H$2:$H$33,0,'Рис. 14, 16'!M$1),OFFSET('Рис. 12'!$H$2:$H$33,0,'Рис. 14, 16'!$A43))/(SQRT(SUM(OFFSET('Рис. 12'!$H$2:$H$33,0,'Рис. 14, 16'!M$1)))*SQRT(SUM(OFFSET('Рис. 12'!$H$2:$H$33,0,'Рис. 14, 16'!$A43)))))</f>
        <v>0</v>
      </c>
      <c r="N43" s="6">
        <f ca="1">IF(N$1=$A43,0,SUMPRODUCT(OFFSET('Рис. 12'!$H$2:$H$33,0,'Рис. 14, 16'!N$1),OFFSET('Рис. 12'!$H$2:$H$33,0,'Рис. 14, 16'!$A43))/(SQRT(SUM(OFFSET('Рис. 12'!$H$2:$H$33,0,'Рис. 14, 16'!N$1)))*SQRT(SUM(OFFSET('Рис. 12'!$H$2:$H$33,0,'Рис. 14, 16'!$A43)))))</f>
        <v>0.81649658092772592</v>
      </c>
      <c r="O43" s="6">
        <f ca="1">IF(O$1=$A43,0,SUMPRODUCT(OFFSET('Рис. 12'!$H$2:$H$33,0,'Рис. 14, 16'!O$1),OFFSET('Рис. 12'!$H$2:$H$33,0,'Рис. 14, 16'!$A43))/(SQRT(SUM(OFFSET('Рис. 12'!$H$2:$H$33,0,'Рис. 14, 16'!O$1)))*SQRT(SUM(OFFSET('Рис. 12'!$H$2:$H$33,0,'Рис. 14, 16'!$A43)))))</f>
        <v>0</v>
      </c>
      <c r="P43" s="6">
        <f ca="1">IF(P$1=$A43,0,SUMPRODUCT(OFFSET('Рис. 12'!$H$2:$H$33,0,'Рис. 14, 16'!P$1),OFFSET('Рис. 12'!$H$2:$H$33,0,'Рис. 14, 16'!$A43))/(SQRT(SUM(OFFSET('Рис. 12'!$H$2:$H$33,0,'Рис. 14, 16'!P$1)))*SQRT(SUM(OFFSET('Рис. 12'!$H$2:$H$33,0,'Рис. 14, 16'!$A43)))))</f>
        <v>0</v>
      </c>
      <c r="Q43" s="6">
        <f ca="1">IF(Q$1=$A43,0,SUMPRODUCT(OFFSET('Рис. 12'!$H$2:$H$33,0,'Рис. 14, 16'!Q$1),OFFSET('Рис. 12'!$H$2:$H$33,0,'Рис. 14, 16'!$A43))/(SQRT(SUM(OFFSET('Рис. 12'!$H$2:$H$33,0,'Рис. 14, 16'!Q$1)))*SQRT(SUM(OFFSET('Рис. 12'!$H$2:$H$33,0,'Рис. 14, 16'!$A43)))))</f>
        <v>0</v>
      </c>
      <c r="R43" s="6">
        <f ca="1">IF(R$1=$A43,0,SUMPRODUCT(OFFSET('Рис. 12'!$H$2:$H$33,0,'Рис. 14, 16'!R$1),OFFSET('Рис. 12'!$H$2:$H$33,0,'Рис. 14, 16'!$A43))/(SQRT(SUM(OFFSET('Рис. 12'!$H$2:$H$33,0,'Рис. 14, 16'!R$1)))*SQRT(SUM(OFFSET('Рис. 12'!$H$2:$H$33,0,'Рис. 14, 16'!$A43)))))</f>
        <v>0.99999999999999978</v>
      </c>
      <c r="S43" s="6">
        <f ca="1">IF(S$1=$A43,0,SUMPRODUCT(OFFSET('Рис. 12'!$H$2:$H$33,0,'Рис. 14, 16'!S$1),OFFSET('Рис. 12'!$H$2:$H$33,0,'Рис. 14, 16'!$A43))/(SQRT(SUM(OFFSET('Рис. 12'!$H$2:$H$33,0,'Рис. 14, 16'!S$1)))*SQRT(SUM(OFFSET('Рис. 12'!$H$2:$H$33,0,'Рис. 14, 16'!$A43)))))</f>
        <v>0</v>
      </c>
      <c r="T43" s="6">
        <f ca="1">IF(T$1=$A43,0,SUMPRODUCT(OFFSET('Рис. 12'!$H$2:$H$33,0,'Рис. 14, 16'!T$1),OFFSET('Рис. 12'!$H$2:$H$33,0,'Рис. 14, 16'!$A43))/(SQRT(SUM(OFFSET('Рис. 12'!$H$2:$H$33,0,'Рис. 14, 16'!T$1)))*SQRT(SUM(OFFSET('Рис. 12'!$H$2:$H$33,0,'Рис. 14, 16'!$A43)))))</f>
        <v>0.70710678118654746</v>
      </c>
      <c r="U43" s="6">
        <f ca="1">IF(U$1=$A43,0,SUMPRODUCT(OFFSET('Рис. 12'!$H$2:$H$33,0,'Рис. 14, 16'!U$1),OFFSET('Рис. 12'!$H$2:$H$33,0,'Рис. 14, 16'!$A43))/(SQRT(SUM(OFFSET('Рис. 12'!$H$2:$H$33,0,'Рис. 14, 16'!U$1)))*SQRT(SUM(OFFSET('Рис. 12'!$H$2:$H$33,0,'Рис. 14, 16'!$A43)))))</f>
        <v>0</v>
      </c>
      <c r="V43" s="6">
        <f ca="1">IF(V$1=$A43,0,SUMPRODUCT(OFFSET('Рис. 12'!$H$2:$H$33,0,'Рис. 14, 16'!V$1),OFFSET('Рис. 12'!$H$2:$H$33,0,'Рис. 14, 16'!$A43))/(SQRT(SUM(OFFSET('Рис. 12'!$H$2:$H$33,0,'Рис. 14, 16'!V$1)))*SQRT(SUM(OFFSET('Рис. 12'!$H$2:$H$33,0,'Рис. 14, 16'!$A43)))))</f>
        <v>0</v>
      </c>
      <c r="W43" s="6">
        <f ca="1">IF(W$1=$A43,0,SUMPRODUCT(OFFSET('Рис. 12'!$H$2:$H$33,0,'Рис. 14, 16'!W$1),OFFSET('Рис. 12'!$H$2:$H$33,0,'Рис. 14, 16'!$A43))/(SQRT(SUM(OFFSET('Рис. 12'!$H$2:$H$33,0,'Рис. 14, 16'!W$1)))*SQRT(SUM(OFFSET('Рис. 12'!$H$2:$H$33,0,'Рис. 14, 16'!$A43)))))</f>
        <v>0</v>
      </c>
      <c r="X43" s="6">
        <f ca="1">IF(X$1=$A43,0,SUMPRODUCT(OFFSET('Рис. 12'!$H$2:$H$33,0,'Рис. 14, 16'!X$1),OFFSET('Рис. 12'!$H$2:$H$33,0,'Рис. 14, 16'!$A43))/(SQRT(SUM(OFFSET('Рис. 12'!$H$2:$H$33,0,'Рис. 14, 16'!X$1)))*SQRT(SUM(OFFSET('Рис. 12'!$H$2:$H$33,0,'Рис. 14, 16'!$A43)))))</f>
        <v>0</v>
      </c>
      <c r="Y43" s="6">
        <f ca="1">IF(Y$1=$A43,0,SUMPRODUCT(OFFSET('Рис. 12'!$H$2:$H$33,0,'Рис. 14, 16'!Y$1),OFFSET('Рис. 12'!$H$2:$H$33,0,'Рис. 14, 16'!$A43))/(SQRT(SUM(OFFSET('Рис. 12'!$H$2:$H$33,0,'Рис. 14, 16'!Y$1)))*SQRT(SUM(OFFSET('Рис. 12'!$H$2:$H$33,0,'Рис. 14, 16'!$A43)))))</f>
        <v>0</v>
      </c>
      <c r="Z43" s="6">
        <f ca="1">IF(Z$1=$A43,0,SUMPRODUCT(OFFSET('Рис. 12'!$H$2:$H$33,0,'Рис. 14, 16'!Z$1),OFFSET('Рис. 12'!$H$2:$H$33,0,'Рис. 14, 16'!$A43))/(SQRT(SUM(OFFSET('Рис. 12'!$H$2:$H$33,0,'Рис. 14, 16'!Z$1)))*SQRT(SUM(OFFSET('Рис. 12'!$H$2:$H$33,0,'Рис. 14, 16'!$A43)))))</f>
        <v>0</v>
      </c>
      <c r="AA43" s="6">
        <f ca="1">IF(AA$1=$A43,0,SUMPRODUCT(OFFSET('Рис. 12'!$H$2:$H$33,0,'Рис. 14, 16'!AA$1),OFFSET('Рис. 12'!$H$2:$H$33,0,'Рис. 14, 16'!$A43))/(SQRT(SUM(OFFSET('Рис. 12'!$H$2:$H$33,0,'Рис. 14, 16'!AA$1)))*SQRT(SUM(OFFSET('Рис. 12'!$H$2:$H$33,0,'Рис. 14, 16'!$A43)))))</f>
        <v>0.49999999999999989</v>
      </c>
      <c r="AB43" s="6">
        <f ca="1">IF(AB$1=$A43,0,SUMPRODUCT(OFFSET('Рис. 12'!$H$2:$H$33,0,'Рис. 14, 16'!AB$1),OFFSET('Рис. 12'!$H$2:$H$33,0,'Рис. 14, 16'!$A43))/(SQRT(SUM(OFFSET('Рис. 12'!$H$2:$H$33,0,'Рис. 14, 16'!AB$1)))*SQRT(SUM(OFFSET('Рис. 12'!$H$2:$H$33,0,'Рис. 14, 16'!$A43)))))</f>
        <v>0</v>
      </c>
      <c r="AC43" s="6">
        <f ca="1">IF(AC$1=$A43,0,SUMPRODUCT(OFFSET('Рис. 12'!$H$2:$H$33,0,'Рис. 14, 16'!AC$1),OFFSET('Рис. 12'!$H$2:$H$33,0,'Рис. 14, 16'!$A43))/(SQRT(SUM(OFFSET('Рис. 12'!$H$2:$H$33,0,'Рис. 14, 16'!AC$1)))*SQRT(SUM(OFFSET('Рис. 12'!$H$2:$H$33,0,'Рис. 14, 16'!$A43)))))</f>
        <v>0</v>
      </c>
      <c r="AD43" s="6">
        <f ca="1">IF(AD$1=$A43,0,SUMPRODUCT(OFFSET('Рис. 12'!$H$2:$H$33,0,'Рис. 14, 16'!AD$1),OFFSET('Рис. 12'!$H$2:$H$33,0,'Рис. 14, 16'!$A43))/(SQRT(SUM(OFFSET('Рис. 12'!$H$2:$H$33,0,'Рис. 14, 16'!AD$1)))*SQRT(SUM(OFFSET('Рис. 12'!$H$2:$H$33,0,'Рис. 14, 16'!$A43)))))</f>
        <v>0</v>
      </c>
      <c r="AE43" s="6">
        <f ca="1">IF(AE$1=$A43,0,SUMPRODUCT(OFFSET('Рис. 12'!$H$2:$H$33,0,'Рис. 14, 16'!AE$1),OFFSET('Рис. 12'!$H$2:$H$33,0,'Рис. 14, 16'!$A43))/(SQRT(SUM(OFFSET('Рис. 12'!$H$2:$H$33,0,'Рис. 14, 16'!AE$1)))*SQRT(SUM(OFFSET('Рис. 12'!$H$2:$H$33,0,'Рис. 14, 16'!$A43)))))</f>
        <v>0</v>
      </c>
      <c r="AF43" s="6">
        <f ca="1">IF(AF$1=$A43,0,SUMPRODUCT(OFFSET('Рис. 12'!$H$2:$H$33,0,'Рис. 14, 16'!AF$1),OFFSET('Рис. 12'!$H$2:$H$33,0,'Рис. 14, 16'!$A43))/(SQRT(SUM(OFFSET('Рис. 12'!$H$2:$H$33,0,'Рис. 14, 16'!AF$1)))*SQRT(SUM(OFFSET('Рис. 12'!$H$2:$H$33,0,'Рис. 14, 16'!$A43)))))</f>
        <v>0.40824829046386296</v>
      </c>
      <c r="AG43" s="6">
        <f ca="1">IF(AG$1=$A43,0,SUMPRODUCT(OFFSET('Рис. 12'!$H$2:$H$33,0,'Рис. 14, 16'!AG$1),OFFSET('Рис. 12'!$H$2:$H$33,0,'Рис. 14, 16'!$A43))/(SQRT(SUM(OFFSET('Рис. 12'!$H$2:$H$33,0,'Рис. 14, 16'!AG$1)))*SQRT(SUM(OFFSET('Рис. 12'!$H$2:$H$33,0,'Рис. 14, 16'!$A43)))))</f>
        <v>0</v>
      </c>
      <c r="AH43" s="6">
        <f ca="1">IF(AH$1=$A43,0,SUMPRODUCT(OFFSET('Рис. 12'!$H$2:$H$33,0,'Рис. 14, 16'!AH$1),OFFSET('Рис. 12'!$H$2:$H$33,0,'Рис. 14, 16'!$A43))/(SQRT(SUM(OFFSET('Рис. 12'!$H$2:$H$33,0,'Рис. 14, 16'!AH$1)))*SQRT(SUM(OFFSET('Рис. 12'!$H$2:$H$33,0,'Рис. 14, 16'!$A43)))))</f>
        <v>0</v>
      </c>
      <c r="AI43" s="6">
        <f ca="1">IF(AI$1=$A43,0,SUMPRODUCT(OFFSET('Рис. 12'!$H$2:$H$33,0,'Рис. 14, 16'!AI$1),OFFSET('Рис. 12'!$H$2:$H$33,0,'Рис. 14, 16'!$A43))/(SQRT(SUM(OFFSET('Рис. 12'!$H$2:$H$33,0,'Рис. 14, 16'!AI$1)))*SQRT(SUM(OFFSET('Рис. 12'!$H$2:$H$33,0,'Рис. 14, 16'!$A43)))))</f>
        <v>0</v>
      </c>
      <c r="AJ43" s="6">
        <f ca="1">IF(AJ$1=$A43,0,SUMPRODUCT(OFFSET('Рис. 12'!$H$2:$H$33,0,'Рис. 14, 16'!AJ$1),OFFSET('Рис. 12'!$H$2:$H$33,0,'Рис. 14, 16'!$A43))/(SQRT(SUM(OFFSET('Рис. 12'!$H$2:$H$33,0,'Рис. 14, 16'!AJ$1)))*SQRT(SUM(OFFSET('Рис. 12'!$H$2:$H$33,0,'Рис. 14, 16'!$A43)))))</f>
        <v>0</v>
      </c>
      <c r="AK43" s="6">
        <f ca="1">IF(AK$1=$A43,0,SUMPRODUCT(OFFSET('Рис. 12'!$H$2:$H$33,0,'Рис. 14, 16'!AK$1),OFFSET('Рис. 12'!$H$2:$H$33,0,'Рис. 14, 16'!$A43))/(SQRT(SUM(OFFSET('Рис. 12'!$H$2:$H$33,0,'Рис. 14, 16'!AK$1)))*SQRT(SUM(OFFSET('Рис. 12'!$H$2:$H$33,0,'Рис. 14, 16'!$A43)))))</f>
        <v>0</v>
      </c>
      <c r="AL43" s="6">
        <f ca="1">IF(AL$1=$A43,0,SUMPRODUCT(OFFSET('Рис. 12'!$H$2:$H$33,0,'Рис. 14, 16'!AL$1),OFFSET('Рис. 12'!$H$2:$H$33,0,'Рис. 14, 16'!$A43))/(SQRT(SUM(OFFSET('Рис. 12'!$H$2:$H$33,0,'Рис. 14, 16'!AL$1)))*SQRT(SUM(OFFSET('Рис. 12'!$H$2:$H$33,0,'Рис. 14, 16'!$A43)))))</f>
        <v>0</v>
      </c>
      <c r="AM43" s="6">
        <f ca="1">IF(AM$1=$A43,0,SUMPRODUCT(OFFSET('Рис. 12'!$H$2:$H$33,0,'Рис. 14, 16'!AM$1),OFFSET('Рис. 12'!$H$2:$H$33,0,'Рис. 14, 16'!$A43))/(SQRT(SUM(OFFSET('Рис. 12'!$H$2:$H$33,0,'Рис. 14, 16'!AM$1)))*SQRT(SUM(OFFSET('Рис. 12'!$H$2:$H$33,0,'Рис. 14, 16'!$A43)))))</f>
        <v>0</v>
      </c>
      <c r="AN43" s="6">
        <f ca="1">IF(AN$1=$A43,0,SUMPRODUCT(OFFSET('Рис. 12'!$H$2:$H$33,0,'Рис. 14, 16'!AN$1),OFFSET('Рис. 12'!$H$2:$H$33,0,'Рис. 14, 16'!$A43))/(SQRT(SUM(OFFSET('Рис. 12'!$H$2:$H$33,0,'Рис. 14, 16'!AN$1)))*SQRT(SUM(OFFSET('Рис. 12'!$H$2:$H$33,0,'Рис. 14, 16'!$A43)))))</f>
        <v>0</v>
      </c>
      <c r="AO43" s="6">
        <f ca="1">IF(AO$1=$A43,0,SUMPRODUCT(OFFSET('Рис. 12'!$H$2:$H$33,0,'Рис. 14, 16'!AO$1),OFFSET('Рис. 12'!$H$2:$H$33,0,'Рис. 14, 16'!$A43))/(SQRT(SUM(OFFSET('Рис. 12'!$H$2:$H$33,0,'Рис. 14, 16'!AO$1)))*SQRT(SUM(OFFSET('Рис. 12'!$H$2:$H$33,0,'Рис. 14, 16'!$A43)))))</f>
        <v>0</v>
      </c>
      <c r="AP43" s="6">
        <f ca="1">IF(AP$1=$A43,0,SUMPRODUCT(OFFSET('Рис. 12'!$H$2:$H$33,0,'Рис. 14, 16'!AP$1),OFFSET('Рис. 12'!$H$2:$H$33,0,'Рис. 14, 16'!$A43))/(SQRT(SUM(OFFSET('Рис. 12'!$H$2:$H$33,0,'Рис. 14, 16'!AP$1)))*SQRT(SUM(OFFSET('Рис. 12'!$H$2:$H$33,0,'Рис. 14, 16'!$A43)))))</f>
        <v>0</v>
      </c>
      <c r="AQ43" s="6">
        <f ca="1">IF(AQ$1=$A43,0,SUMPRODUCT(OFFSET('Рис. 12'!$H$2:$H$33,0,'Рис. 14, 16'!AQ$1),OFFSET('Рис. 12'!$H$2:$H$33,0,'Рис. 14, 16'!$A43))/(SQRT(SUM(OFFSET('Рис. 12'!$H$2:$H$33,0,'Рис. 14, 16'!AQ$1)))*SQRT(SUM(OFFSET('Рис. 12'!$H$2:$H$33,0,'Рис. 14, 16'!$A43)))))</f>
        <v>0</v>
      </c>
      <c r="AR43" s="6">
        <f ca="1">IF(AR$1=$A43,0,SUMPRODUCT(OFFSET('Рис. 12'!$H$2:$H$33,0,'Рис. 14, 16'!AR$1),OFFSET('Рис. 12'!$H$2:$H$33,0,'Рис. 14, 16'!$A43))/(SQRT(SUM(OFFSET('Рис. 12'!$H$2:$H$33,0,'Рис. 14, 16'!AR$1)))*SQRT(SUM(OFFSET('Рис. 12'!$H$2:$H$33,0,'Рис. 14, 16'!$A43)))))</f>
        <v>0.81649658092772592</v>
      </c>
      <c r="AS43" s="6">
        <f ca="1">IF(AS$1=$A43,0,SUMPRODUCT(OFFSET('Рис. 12'!$H$2:$H$33,0,'Рис. 14, 16'!AS$1),OFFSET('Рис. 12'!$H$2:$H$33,0,'Рис. 14, 16'!$A43))/(SQRT(SUM(OFFSET('Рис. 12'!$H$2:$H$33,0,'Рис. 14, 16'!AS$1)))*SQRT(SUM(OFFSET('Рис. 12'!$H$2:$H$33,0,'Рис. 14, 16'!$A43)))))</f>
        <v>0</v>
      </c>
      <c r="AT43" s="6">
        <f ca="1">IF(AT$1=$A43,0,SUMPRODUCT(OFFSET('Рис. 12'!$H$2:$H$33,0,'Рис. 14, 16'!AT$1),OFFSET('Рис. 12'!$H$2:$H$33,0,'Рис. 14, 16'!$A43))/(SQRT(SUM(OFFSET('Рис. 12'!$H$2:$H$33,0,'Рис. 14, 16'!AT$1)))*SQRT(SUM(OFFSET('Рис. 12'!$H$2:$H$33,0,'Рис. 14, 16'!$A43)))))</f>
        <v>0</v>
      </c>
      <c r="AU43" s="6">
        <f ca="1">IF(AU$1=$A43,0,SUMPRODUCT(OFFSET('Рис. 12'!$H$2:$H$33,0,'Рис. 14, 16'!AU$1),OFFSET('Рис. 12'!$H$2:$H$33,0,'Рис. 14, 16'!$A43))/(SQRT(SUM(OFFSET('Рис. 12'!$H$2:$H$33,0,'Рис. 14, 16'!AU$1)))*SQRT(SUM(OFFSET('Рис. 12'!$H$2:$H$33,0,'Рис. 14, 16'!$A43)))))</f>
        <v>0</v>
      </c>
      <c r="AV43" s="6">
        <f ca="1">IF(AV$1=$A43,0,SUMPRODUCT(OFFSET('Рис. 12'!$H$2:$H$33,0,'Рис. 14, 16'!AV$1),OFFSET('Рис. 12'!$H$2:$H$33,0,'Рис. 14, 16'!$A43))/(SQRT(SUM(OFFSET('Рис. 12'!$H$2:$H$33,0,'Рис. 14, 16'!AV$1)))*SQRT(SUM(OFFSET('Рис. 12'!$H$2:$H$33,0,'Рис. 14, 16'!$A43)))))</f>
        <v>0</v>
      </c>
      <c r="AW43" s="6">
        <f ca="1">IF(AW$1=$A43,0,SUMPRODUCT(OFFSET('Рис. 12'!$H$2:$H$33,0,'Рис. 14, 16'!AW$1),OFFSET('Рис. 12'!$H$2:$H$33,0,'Рис. 14, 16'!$A43))/(SQRT(SUM(OFFSET('Рис. 12'!$H$2:$H$33,0,'Рис. 14, 16'!AW$1)))*SQRT(SUM(OFFSET('Рис. 12'!$H$2:$H$33,0,'Рис. 14, 16'!$A43)))))</f>
        <v>0</v>
      </c>
      <c r="AX43" s="6">
        <f ca="1">IF(AX$1=$A43,0,SUMPRODUCT(OFFSET('Рис. 12'!$H$2:$H$33,0,'Рис. 14, 16'!AX$1),OFFSET('Рис. 12'!$H$2:$H$33,0,'Рис. 14, 16'!$A43))/(SQRT(SUM(OFFSET('Рис. 12'!$H$2:$H$33,0,'Рис. 14, 16'!AX$1)))*SQRT(SUM(OFFSET('Рис. 12'!$H$2:$H$33,0,'Рис. 14, 16'!$A43)))))</f>
        <v>0</v>
      </c>
      <c r="AY43" s="6">
        <f ca="1">IF(AY$1=$A43,0,SUMPRODUCT(OFFSET('Рис. 12'!$H$2:$H$33,0,'Рис. 14, 16'!AY$1),OFFSET('Рис. 12'!$H$2:$H$33,0,'Рис. 14, 16'!$A43))/(SQRT(SUM(OFFSET('Рис. 12'!$H$2:$H$33,0,'Рис. 14, 16'!AY$1)))*SQRT(SUM(OFFSET('Рис. 12'!$H$2:$H$33,0,'Рис. 14, 16'!$A43)))))</f>
        <v>0</v>
      </c>
      <c r="AZ43" s="6">
        <f ca="1">IF(AZ$1=$A43,0,SUMPRODUCT(OFFSET('Рис. 12'!$H$2:$H$33,0,'Рис. 14, 16'!AZ$1),OFFSET('Рис. 12'!$H$2:$H$33,0,'Рис. 14, 16'!$A43))/(SQRT(SUM(OFFSET('Рис. 12'!$H$2:$H$33,0,'Рис. 14, 16'!AZ$1)))*SQRT(SUM(OFFSET('Рис. 12'!$H$2:$H$33,0,'Рис. 14, 16'!$A43)))))</f>
        <v>0</v>
      </c>
      <c r="BA43" s="6">
        <f ca="1">IF(BA$1=$A43,0,SUMPRODUCT(OFFSET('Рис. 12'!$H$2:$H$33,0,'Рис. 14, 16'!BA$1),OFFSET('Рис. 12'!$H$2:$H$33,0,'Рис. 14, 16'!$A43))/(SQRT(SUM(OFFSET('Рис. 12'!$H$2:$H$33,0,'Рис. 14, 16'!BA$1)))*SQRT(SUM(OFFSET('Рис. 12'!$H$2:$H$33,0,'Рис. 14, 16'!$A43)))))</f>
        <v>0</v>
      </c>
      <c r="BB43" s="6">
        <f ca="1">IF(BB$1=$A43,0,SUMPRODUCT(OFFSET('Рис. 12'!$H$2:$H$33,0,'Рис. 14, 16'!BB$1),OFFSET('Рис. 12'!$H$2:$H$33,0,'Рис. 14, 16'!$A43))/(SQRT(SUM(OFFSET('Рис. 12'!$H$2:$H$33,0,'Рис. 14, 16'!BB$1)))*SQRT(SUM(OFFSET('Рис. 12'!$H$2:$H$33,0,'Рис. 14, 16'!$A43)))))</f>
        <v>0</v>
      </c>
      <c r="BC43" s="6">
        <f ca="1">IF(BC$1=$A43,0,SUMPRODUCT(OFFSET('Рис. 12'!$H$2:$H$33,0,'Рис. 14, 16'!BC$1),OFFSET('Рис. 12'!$H$2:$H$33,0,'Рис. 14, 16'!$A43))/(SQRT(SUM(OFFSET('Рис. 12'!$H$2:$H$33,0,'Рис. 14, 16'!BC$1)))*SQRT(SUM(OFFSET('Рис. 12'!$H$2:$H$33,0,'Рис. 14, 16'!$A43)))))</f>
        <v>0</v>
      </c>
      <c r="BD43" s="6">
        <f ca="1">IF(BD$1=$A43,0,SUMPRODUCT(OFFSET('Рис. 12'!$H$2:$H$33,0,'Рис. 14, 16'!BD$1),OFFSET('Рис. 12'!$H$2:$H$33,0,'Рис. 14, 16'!$A43))/(SQRT(SUM(OFFSET('Рис. 12'!$H$2:$H$33,0,'Рис. 14, 16'!BD$1)))*SQRT(SUM(OFFSET('Рис. 12'!$H$2:$H$33,0,'Рис. 14, 16'!$A43)))))</f>
        <v>0.49999999999999989</v>
      </c>
      <c r="BE43" s="6">
        <f ca="1">IF(BE$1=$A43,0,SUMPRODUCT(OFFSET('Рис. 12'!$H$2:$H$33,0,'Рис. 14, 16'!BE$1),OFFSET('Рис. 12'!$H$2:$H$33,0,'Рис. 14, 16'!$A43))/(SQRT(SUM(OFFSET('Рис. 12'!$H$2:$H$33,0,'Рис. 14, 16'!BE$1)))*SQRT(SUM(OFFSET('Рис. 12'!$H$2:$H$33,0,'Рис. 14, 16'!$A43)))))</f>
        <v>0</v>
      </c>
      <c r="BF43" s="6">
        <f ca="1">IF(BF$1=$A43,0,SUMPRODUCT(OFFSET('Рис. 12'!$H$2:$H$33,0,'Рис. 14, 16'!BF$1),OFFSET('Рис. 12'!$H$2:$H$33,0,'Рис. 14, 16'!$A43))/(SQRT(SUM(OFFSET('Рис. 12'!$H$2:$H$33,0,'Рис. 14, 16'!BF$1)))*SQRT(SUM(OFFSET('Рис. 12'!$H$2:$H$33,0,'Рис. 14, 16'!$A43)))))</f>
        <v>0</v>
      </c>
      <c r="BG43" s="6">
        <f ca="1">IF(BG$1=$A43,0,SUMPRODUCT(OFFSET('Рис. 12'!$H$2:$H$33,0,'Рис. 14, 16'!BG$1),OFFSET('Рис. 12'!$H$2:$H$33,0,'Рис. 14, 16'!$A43))/(SQRT(SUM(OFFSET('Рис. 12'!$H$2:$H$33,0,'Рис. 14, 16'!BG$1)))*SQRT(SUM(OFFSET('Рис. 12'!$H$2:$H$33,0,'Рис. 14, 16'!$A43)))))</f>
        <v>0.81649658092772592</v>
      </c>
      <c r="BH43" s="6">
        <f ca="1">IF(BH$1=$A43,0,SUMPRODUCT(OFFSET('Рис. 12'!$H$2:$H$33,0,'Рис. 14, 16'!BH$1),OFFSET('Рис. 12'!$H$2:$H$33,0,'Рис. 14, 16'!$A43))/(SQRT(SUM(OFFSET('Рис. 12'!$H$2:$H$33,0,'Рис. 14, 16'!BH$1)))*SQRT(SUM(OFFSET('Рис. 12'!$H$2:$H$33,0,'Рис. 14, 16'!$A43)))))</f>
        <v>0</v>
      </c>
      <c r="BI43" s="6">
        <f ca="1">IF(BI$1=$A43,0,SUMPRODUCT(OFFSET('Рис. 12'!$H$2:$H$33,0,'Рис. 14, 16'!BI$1),OFFSET('Рис. 12'!$H$2:$H$33,0,'Рис. 14, 16'!$A43))/(SQRT(SUM(OFFSET('Рис. 12'!$H$2:$H$33,0,'Рис. 14, 16'!BI$1)))*SQRT(SUM(OFFSET('Рис. 12'!$H$2:$H$33,0,'Рис. 14, 16'!$A43)))))</f>
        <v>0</v>
      </c>
      <c r="BJ43" s="6">
        <f ca="1">IF(BJ$1=$A43,0,SUMPRODUCT(OFFSET('Рис. 12'!$H$2:$H$33,0,'Рис. 14, 16'!BJ$1),OFFSET('Рис. 12'!$H$2:$H$33,0,'Рис. 14, 16'!$A43))/(SQRT(SUM(OFFSET('Рис. 12'!$H$2:$H$33,0,'Рис. 14, 16'!BJ$1)))*SQRT(SUM(OFFSET('Рис. 12'!$H$2:$H$33,0,'Рис. 14, 16'!$A43)))))</f>
        <v>0</v>
      </c>
      <c r="BK43" s="6">
        <f ca="1">IF(BK$1=$A43,0,SUMPRODUCT(OFFSET('Рис. 12'!$H$2:$H$33,0,'Рис. 14, 16'!BK$1),OFFSET('Рис. 12'!$H$2:$H$33,0,'Рис. 14, 16'!$A43))/(SQRT(SUM(OFFSET('Рис. 12'!$H$2:$H$33,0,'Рис. 14, 16'!BK$1)))*SQRT(SUM(OFFSET('Рис. 12'!$H$2:$H$33,0,'Рис. 14, 16'!$A43)))))</f>
        <v>0</v>
      </c>
      <c r="BL43" s="6">
        <f ca="1">IF(BL$1=$A43,0,SUMPRODUCT(OFFSET('Рис. 12'!$H$2:$H$33,0,'Рис. 14, 16'!BL$1),OFFSET('Рис. 12'!$H$2:$H$33,0,'Рис. 14, 16'!$A43))/(SQRT(SUM(OFFSET('Рис. 12'!$H$2:$H$33,0,'Рис. 14, 16'!BL$1)))*SQRT(SUM(OFFSET('Рис. 12'!$H$2:$H$33,0,'Рис. 14, 16'!$A43)))))</f>
        <v>0</v>
      </c>
      <c r="BM43" s="6">
        <f ca="1">IF(BM$1=$A43,0,SUMPRODUCT(OFFSET('Рис. 12'!$H$2:$H$33,0,'Рис. 14, 16'!BM$1),OFFSET('Рис. 12'!$H$2:$H$33,0,'Рис. 14, 16'!$A43))/(SQRT(SUM(OFFSET('Рис. 12'!$H$2:$H$33,0,'Рис. 14, 16'!BM$1)))*SQRT(SUM(OFFSET('Рис. 12'!$H$2:$H$33,0,'Рис. 14, 16'!$A43)))))</f>
        <v>0</v>
      </c>
      <c r="BN43" s="6">
        <f ca="1">IF(BN$1=$A43,0,SUMPRODUCT(OFFSET('Рис. 12'!$H$2:$H$33,0,'Рис. 14, 16'!BN$1),OFFSET('Рис. 12'!$H$2:$H$33,0,'Рис. 14, 16'!$A43))/(SQRT(SUM(OFFSET('Рис. 12'!$H$2:$H$33,0,'Рис. 14, 16'!BN$1)))*SQRT(SUM(OFFSET('Рис. 12'!$H$2:$H$33,0,'Рис. 14, 16'!$A43)))))</f>
        <v>0</v>
      </c>
      <c r="BO43" s="6">
        <f ca="1">IF(BO$1=$A43,0,SUMPRODUCT(OFFSET('Рис. 12'!$H$2:$H$33,0,'Рис. 14, 16'!BO$1),OFFSET('Рис. 12'!$H$2:$H$33,0,'Рис. 14, 16'!$A43))/(SQRT(SUM(OFFSET('Рис. 12'!$H$2:$H$33,0,'Рис. 14, 16'!BO$1)))*SQRT(SUM(OFFSET('Рис. 12'!$H$2:$H$33,0,'Рис. 14, 16'!$A43)))))</f>
        <v>0</v>
      </c>
      <c r="BP43" s="6">
        <f ca="1">IF(BP$1=$A43,0,SUMPRODUCT(OFFSET('Рис. 12'!$H$2:$H$33,0,'Рис. 14, 16'!BP$1),OFFSET('Рис. 12'!$H$2:$H$33,0,'Рис. 14, 16'!$A43))/(SQRT(SUM(OFFSET('Рис. 12'!$H$2:$H$33,0,'Рис. 14, 16'!BP$1)))*SQRT(SUM(OFFSET('Рис. 12'!$H$2:$H$33,0,'Рис. 14, 16'!$A43)))))</f>
        <v>0.28867513459481292</v>
      </c>
      <c r="BQ43" s="6">
        <f ca="1">IF(BQ$1=$A43,0,SUMPRODUCT(OFFSET('Рис. 12'!$H$2:$H$33,0,'Рис. 14, 16'!BQ$1),OFFSET('Рис. 12'!$H$2:$H$33,0,'Рис. 14, 16'!$A43))/(SQRT(SUM(OFFSET('Рис. 12'!$H$2:$H$33,0,'Рис. 14, 16'!BQ$1)))*SQRT(SUM(OFFSET('Рис. 12'!$H$2:$H$33,0,'Рис. 14, 16'!$A43)))))</f>
        <v>0.49999999999999989</v>
      </c>
      <c r="BR43" s="6">
        <f ca="1">IF(BR$1=$A43,0,SUMPRODUCT(OFFSET('Рис. 12'!$H$2:$H$33,0,'Рис. 14, 16'!BR$1),OFFSET('Рис. 12'!$H$2:$H$33,0,'Рис. 14, 16'!$A43))/(SQRT(SUM(OFFSET('Рис. 12'!$H$2:$H$33,0,'Рис. 14, 16'!BR$1)))*SQRT(SUM(OFFSET('Рис. 12'!$H$2:$H$33,0,'Рис. 14, 16'!$A43)))))</f>
        <v>0</v>
      </c>
      <c r="BS43" s="6">
        <f ca="1">IF(BS$1=$A43,0,SUMPRODUCT(OFFSET('Рис. 12'!$H$2:$H$33,0,'Рис. 14, 16'!BS$1),OFFSET('Рис. 12'!$H$2:$H$33,0,'Рис. 14, 16'!$A43))/(SQRT(SUM(OFFSET('Рис. 12'!$H$2:$H$33,0,'Рис. 14, 16'!BS$1)))*SQRT(SUM(OFFSET('Рис. 12'!$H$2:$H$33,0,'Рис. 14, 16'!$A43)))))</f>
        <v>0</v>
      </c>
      <c r="BT43" s="6">
        <f ca="1">IF(BT$1=$A43,0,SUMPRODUCT(OFFSET('Рис. 12'!$H$2:$H$33,0,'Рис. 14, 16'!BT$1),OFFSET('Рис. 12'!$H$2:$H$33,0,'Рис. 14, 16'!$A43))/(SQRT(SUM(OFFSET('Рис. 12'!$H$2:$H$33,0,'Рис. 14, 16'!BT$1)))*SQRT(SUM(OFFSET('Рис. 12'!$H$2:$H$33,0,'Рис. 14, 16'!$A43)))))</f>
        <v>0</v>
      </c>
      <c r="BU43" s="6">
        <f ca="1">IF(BU$1=$A43,0,SUMPRODUCT(OFFSET('Рис. 12'!$H$2:$H$33,0,'Рис. 14, 16'!BU$1),OFFSET('Рис. 12'!$H$2:$H$33,0,'Рис. 14, 16'!$A43))/(SQRT(SUM(OFFSET('Рис. 12'!$H$2:$H$33,0,'Рис. 14, 16'!BU$1)))*SQRT(SUM(OFFSET('Рис. 12'!$H$2:$H$33,0,'Рис. 14, 16'!$A43)))))</f>
        <v>0</v>
      </c>
      <c r="BV43" s="6">
        <f ca="1">IF(BV$1=$A43,0,SUMPRODUCT(OFFSET('Рис. 12'!$H$2:$H$33,0,'Рис. 14, 16'!BV$1),OFFSET('Рис. 12'!$H$2:$H$33,0,'Рис. 14, 16'!$A43))/(SQRT(SUM(OFFSET('Рис. 12'!$H$2:$H$33,0,'Рис. 14, 16'!BV$1)))*SQRT(SUM(OFFSET('Рис. 12'!$H$2:$H$33,0,'Рис. 14, 16'!$A43)))))</f>
        <v>0</v>
      </c>
      <c r="BW43" s="6">
        <f ca="1">IF(BW$1=$A43,0,SUMPRODUCT(OFFSET('Рис. 12'!$H$2:$H$33,0,'Рис. 14, 16'!BW$1),OFFSET('Рис. 12'!$H$2:$H$33,0,'Рис. 14, 16'!$A43))/(SQRT(SUM(OFFSET('Рис. 12'!$H$2:$H$33,0,'Рис. 14, 16'!BW$1)))*SQRT(SUM(OFFSET('Рис. 12'!$H$2:$H$33,0,'Рис. 14, 16'!$A43)))))</f>
        <v>0</v>
      </c>
      <c r="BX43" s="6">
        <f ca="1">IF(BX$1=$A43,0,SUMPRODUCT(OFFSET('Рис. 12'!$H$2:$H$33,0,'Рис. 14, 16'!BX$1),OFFSET('Рис. 12'!$H$2:$H$33,0,'Рис. 14, 16'!$A43))/(SQRT(SUM(OFFSET('Рис. 12'!$H$2:$H$33,0,'Рис. 14, 16'!BX$1)))*SQRT(SUM(OFFSET('Рис. 12'!$H$2:$H$33,0,'Рис. 14, 16'!$A43)))))</f>
        <v>0</v>
      </c>
      <c r="BY43" s="6">
        <f ca="1">IF(BY$1=$A43,0,SUMPRODUCT(OFFSET('Рис. 12'!$H$2:$H$33,0,'Рис. 14, 16'!BY$1),OFFSET('Рис. 12'!$H$2:$H$33,0,'Рис. 14, 16'!$A43))/(SQRT(SUM(OFFSET('Рис. 12'!$H$2:$H$33,0,'Рис. 14, 16'!BY$1)))*SQRT(SUM(OFFSET('Рис. 12'!$H$2:$H$33,0,'Рис. 14, 16'!$A43)))))</f>
        <v>0</v>
      </c>
      <c r="BZ43" s="6">
        <f ca="1">IF(BZ$1=$A43,0,SUMPRODUCT(OFFSET('Рис. 12'!$H$2:$H$33,0,'Рис. 14, 16'!BZ$1),OFFSET('Рис. 12'!$H$2:$H$33,0,'Рис. 14, 16'!$A43))/(SQRT(SUM(OFFSET('Рис. 12'!$H$2:$H$33,0,'Рис. 14, 16'!BZ$1)))*SQRT(SUM(OFFSET('Рис. 12'!$H$2:$H$33,0,'Рис. 14, 16'!$A43)))))</f>
        <v>0</v>
      </c>
      <c r="CA43" s="6">
        <f ca="1">IF(CA$1=$A43,0,SUMPRODUCT(OFFSET('Рис. 12'!$H$2:$H$33,0,'Рис. 14, 16'!CA$1),OFFSET('Рис. 12'!$H$2:$H$33,0,'Рис. 14, 16'!$A43))/(SQRT(SUM(OFFSET('Рис. 12'!$H$2:$H$33,0,'Рис. 14, 16'!CA$1)))*SQRT(SUM(OFFSET('Рис. 12'!$H$2:$H$33,0,'Рис. 14, 16'!$A43)))))</f>
        <v>0.49999999999999989</v>
      </c>
      <c r="CB43" s="6">
        <f ca="1">IF(CB$1=$A43,0,SUMPRODUCT(OFFSET('Рис. 12'!$H$2:$H$33,0,'Рис. 14, 16'!CB$1),OFFSET('Рис. 12'!$H$2:$H$33,0,'Рис. 14, 16'!$A43))/(SQRT(SUM(OFFSET('Рис. 12'!$H$2:$H$33,0,'Рис. 14, 16'!CB$1)))*SQRT(SUM(OFFSET('Рис. 12'!$H$2:$H$33,0,'Рис. 14, 16'!$A43)))))</f>
        <v>0</v>
      </c>
      <c r="CC43" s="6">
        <f ca="1">IF(CC$1=$A43,0,SUMPRODUCT(OFFSET('Рис. 12'!$H$2:$H$33,0,'Рис. 14, 16'!CC$1),OFFSET('Рис. 12'!$H$2:$H$33,0,'Рис. 14, 16'!$A43))/(SQRT(SUM(OFFSET('Рис. 12'!$H$2:$H$33,0,'Рис. 14, 16'!CC$1)))*SQRT(SUM(OFFSET('Рис. 12'!$H$2:$H$33,0,'Рис. 14, 16'!$A43)))))</f>
        <v>0</v>
      </c>
      <c r="CD43" s="6">
        <f ca="1">IF(CD$1=$A43,0,SUMPRODUCT(OFFSET('Рис. 12'!$H$2:$H$33,0,'Рис. 14, 16'!CD$1),OFFSET('Рис. 12'!$H$2:$H$33,0,'Рис. 14, 16'!$A43))/(SQRT(SUM(OFFSET('Рис. 12'!$H$2:$H$33,0,'Рис. 14, 16'!CD$1)))*SQRT(SUM(OFFSET('Рис. 12'!$H$2:$H$33,0,'Рис. 14, 16'!$A43)))))</f>
        <v>0.70710678118654746</v>
      </c>
      <c r="CE43" s="6">
        <f ca="1">IF(CE$1=$A43,0,SUMPRODUCT(OFFSET('Рис. 12'!$H$2:$H$33,0,'Рис. 14, 16'!CE$1),OFFSET('Рис. 12'!$H$2:$H$33,0,'Рис. 14, 16'!$A43))/(SQRT(SUM(OFFSET('Рис. 12'!$H$2:$H$33,0,'Рис. 14, 16'!CE$1)))*SQRT(SUM(OFFSET('Рис. 12'!$H$2:$H$33,0,'Рис. 14, 16'!$A43)))))</f>
        <v>0.26726124191242434</v>
      </c>
      <c r="CF43" s="6">
        <f ca="1">IF(CF$1=$A43,0,SUMPRODUCT(OFFSET('Рис. 12'!$H$2:$H$33,0,'Рис. 14, 16'!CF$1),OFFSET('Рис. 12'!$H$2:$H$33,0,'Рис. 14, 16'!$A43))/(SQRT(SUM(OFFSET('Рис. 12'!$H$2:$H$33,0,'Рис. 14, 16'!CF$1)))*SQRT(SUM(OFFSET('Рис. 12'!$H$2:$H$33,0,'Рис. 14, 16'!$A43)))))</f>
        <v>0.23570226039551581</v>
      </c>
      <c r="CG43" s="6">
        <f ca="1">IF(CG$1=$A43,0,SUMPRODUCT(OFFSET('Рис. 12'!$H$2:$H$33,0,'Рис. 14, 16'!CG$1),OFFSET('Рис. 12'!$H$2:$H$33,0,'Рис. 14, 16'!$A43))/(SQRT(SUM(OFFSET('Рис. 12'!$H$2:$H$33,0,'Рис. 14, 16'!CG$1)))*SQRT(SUM(OFFSET('Рис. 12'!$H$2:$H$33,0,'Рис. 14, 16'!$A43)))))</f>
        <v>0</v>
      </c>
      <c r="CH43" s="6">
        <f ca="1">IF(CH$1=$A43,0,SUMPRODUCT(OFFSET('Рис. 12'!$H$2:$H$33,0,'Рис. 14, 16'!CH$1),OFFSET('Рис. 12'!$H$2:$H$33,0,'Рис. 14, 16'!$A43))/(SQRT(SUM(OFFSET('Рис. 12'!$H$2:$H$33,0,'Рис. 14, 16'!CH$1)))*SQRT(SUM(OFFSET('Рис. 12'!$H$2:$H$33,0,'Рис. 14, 16'!$A43)))))</f>
        <v>0.49999999999999989</v>
      </c>
      <c r="CI43" s="6">
        <f ca="1">IF(CI$1=$A43,0,SUMPRODUCT(OFFSET('Рис. 12'!$H$2:$H$33,0,'Рис. 14, 16'!CI$1),OFFSET('Рис. 12'!$H$2:$H$33,0,'Рис. 14, 16'!$A43))/(SQRT(SUM(OFFSET('Рис. 12'!$H$2:$H$33,0,'Рис. 14, 16'!CI$1)))*SQRT(SUM(OFFSET('Рис. 12'!$H$2:$H$33,0,'Рис. 14, 16'!$A43)))))</f>
        <v>0</v>
      </c>
      <c r="CJ43" s="6">
        <f ca="1">IF(CJ$1=$A43,0,SUMPRODUCT(OFFSET('Рис. 12'!$H$2:$H$33,0,'Рис. 14, 16'!CJ$1),OFFSET('Рис. 12'!$H$2:$H$33,0,'Рис. 14, 16'!$A43))/(SQRT(SUM(OFFSET('Рис. 12'!$H$2:$H$33,0,'Рис. 14, 16'!CJ$1)))*SQRT(SUM(OFFSET('Рис. 12'!$H$2:$H$33,0,'Рис. 14, 16'!$A43)))))</f>
        <v>0</v>
      </c>
      <c r="CK43" s="6">
        <f ca="1">IF(CK$1=$A43,0,SUMPRODUCT(OFFSET('Рис. 12'!$H$2:$H$33,0,'Рис. 14, 16'!CK$1),OFFSET('Рис. 12'!$H$2:$H$33,0,'Рис. 14, 16'!$A43))/(SQRT(SUM(OFFSET('Рис. 12'!$H$2:$H$33,0,'Рис. 14, 16'!CK$1)))*SQRT(SUM(OFFSET('Рис. 12'!$H$2:$H$33,0,'Рис. 14, 16'!$A43)))))</f>
        <v>0</v>
      </c>
      <c r="CL43" s="6">
        <f ca="1">IF(CL$1=$A43,0,SUMPRODUCT(OFFSET('Рис. 12'!$H$2:$H$33,0,'Рис. 14, 16'!CL$1),OFFSET('Рис. 12'!$H$2:$H$33,0,'Рис. 14, 16'!$A43))/(SQRT(SUM(OFFSET('Рис. 12'!$H$2:$H$33,0,'Рис. 14, 16'!CL$1)))*SQRT(SUM(OFFSET('Рис. 12'!$H$2:$H$33,0,'Рис. 14, 16'!$A43)))))</f>
        <v>0.28867513459481292</v>
      </c>
      <c r="CM43" s="6">
        <f ca="1">IF(CM$1=$A43,0,SUMPRODUCT(OFFSET('Рис. 12'!$H$2:$H$33,0,'Рис. 14, 16'!CM$1),OFFSET('Рис. 12'!$H$2:$H$33,0,'Рис. 14, 16'!$A43))/(SQRT(SUM(OFFSET('Рис. 12'!$H$2:$H$33,0,'Рис. 14, 16'!CM$1)))*SQRT(SUM(OFFSET('Рис. 12'!$H$2:$H$33,0,'Рис. 14, 16'!$A43)))))</f>
        <v>0</v>
      </c>
      <c r="CN43" s="6">
        <f ca="1">IF(CN$1=$A43,0,SUMPRODUCT(OFFSET('Рис. 12'!$H$2:$H$33,0,'Рис. 14, 16'!CN$1),OFFSET('Рис. 12'!$H$2:$H$33,0,'Рис. 14, 16'!$A43))/(SQRT(SUM(OFFSET('Рис. 12'!$H$2:$H$33,0,'Рис. 14, 16'!CN$1)))*SQRT(SUM(OFFSET('Рис. 12'!$H$2:$H$33,0,'Рис. 14, 16'!$A43)))))</f>
        <v>0</v>
      </c>
      <c r="CO43" s="6">
        <f ca="1">IF(CO$1=$A43,0,SUMPRODUCT(OFFSET('Рис. 12'!$H$2:$H$33,0,'Рис. 14, 16'!CO$1),OFFSET('Рис. 12'!$H$2:$H$33,0,'Рис. 14, 16'!$A43))/(SQRT(SUM(OFFSET('Рис. 12'!$H$2:$H$33,0,'Рис. 14, 16'!CO$1)))*SQRT(SUM(OFFSET('Рис. 12'!$H$2:$H$33,0,'Рис. 14, 16'!$A43)))))</f>
        <v>0</v>
      </c>
      <c r="CP43" s="6">
        <f ca="1">IF(CP$1=$A43,0,SUMPRODUCT(OFFSET('Рис. 12'!$H$2:$H$33,0,'Рис. 14, 16'!CP$1),OFFSET('Рис. 12'!$H$2:$H$33,0,'Рис. 14, 16'!$A43))/(SQRT(SUM(OFFSET('Рис. 12'!$H$2:$H$33,0,'Рис. 14, 16'!CP$1)))*SQRT(SUM(OFFSET('Рис. 12'!$H$2:$H$33,0,'Рис. 14, 16'!$A43)))))</f>
        <v>0</v>
      </c>
      <c r="CQ43" s="6">
        <f ca="1">IF(CQ$1=$A43,0,SUMPRODUCT(OFFSET('Рис. 12'!$H$2:$H$33,0,'Рис. 14, 16'!CQ$1),OFFSET('Рис. 12'!$H$2:$H$33,0,'Рис. 14, 16'!$A43))/(SQRT(SUM(OFFSET('Рис. 12'!$H$2:$H$33,0,'Рис. 14, 16'!CQ$1)))*SQRT(SUM(OFFSET('Рис. 12'!$H$2:$H$33,0,'Рис. 14, 16'!$A43)))))</f>
        <v>0</v>
      </c>
      <c r="CR43" s="6">
        <f ca="1">IF(CR$1=$A43,0,SUMPRODUCT(OFFSET('Рис. 12'!$H$2:$H$33,0,'Рис. 14, 16'!CR$1),OFFSET('Рис. 12'!$H$2:$H$33,0,'Рис. 14, 16'!$A43))/(SQRT(SUM(OFFSET('Рис. 12'!$H$2:$H$33,0,'Рис. 14, 16'!CR$1)))*SQRT(SUM(OFFSET('Рис. 12'!$H$2:$H$33,0,'Рис. 14, 16'!$A43)))))</f>
        <v>0</v>
      </c>
      <c r="CS43" s="6">
        <f ca="1">IF(CS$1=$A43,0,SUMPRODUCT(OFFSET('Рис. 12'!$H$2:$H$33,0,'Рис. 14, 16'!CS$1),OFFSET('Рис. 12'!$H$2:$H$33,0,'Рис. 14, 16'!$A43))/(SQRT(SUM(OFFSET('Рис. 12'!$H$2:$H$33,0,'Рис. 14, 16'!CS$1)))*SQRT(SUM(OFFSET('Рис. 12'!$H$2:$H$33,0,'Рис. 14, 16'!$A43)))))</f>
        <v>0</v>
      </c>
      <c r="CT43" s="6">
        <f ca="1">IF(CT$1=$A43,0,SUMPRODUCT(OFFSET('Рис. 12'!$H$2:$H$33,0,'Рис. 14, 16'!CT$1),OFFSET('Рис. 12'!$H$2:$H$33,0,'Рис. 14, 16'!$A43))/(SQRT(SUM(OFFSET('Рис. 12'!$H$2:$H$33,0,'Рис. 14, 16'!CT$1)))*SQRT(SUM(OFFSET('Рис. 12'!$H$2:$H$33,0,'Рис. 14, 16'!$A43)))))</f>
        <v>0</v>
      </c>
      <c r="CU43" s="6">
        <f ca="1">IF(CU$1=$A43,0,SUMPRODUCT(OFFSET('Рис. 12'!$H$2:$H$33,0,'Рис. 14, 16'!CU$1),OFFSET('Рис. 12'!$H$2:$H$33,0,'Рис. 14, 16'!$A43))/(SQRT(SUM(OFFSET('Рис. 12'!$H$2:$H$33,0,'Рис. 14, 16'!CU$1)))*SQRT(SUM(OFFSET('Рис. 12'!$H$2:$H$33,0,'Рис. 14, 16'!$A43)))))</f>
        <v>0</v>
      </c>
      <c r="CV43" s="6">
        <f ca="1">IF(CV$1=$A43,0,SUMPRODUCT(OFFSET('Рис. 12'!$H$2:$H$33,0,'Рис. 14, 16'!CV$1),OFFSET('Рис. 12'!$H$2:$H$33,0,'Рис. 14, 16'!$A43))/(SQRT(SUM(OFFSET('Рис. 12'!$H$2:$H$33,0,'Рис. 14, 16'!CV$1)))*SQRT(SUM(OFFSET('Рис. 12'!$H$2:$H$33,0,'Рис. 14, 16'!$A43)))))</f>
        <v>0</v>
      </c>
      <c r="CW43" s="6">
        <f ca="1">IF(CW$1=$A43,0,SUMPRODUCT(OFFSET('Рис. 12'!$H$2:$H$33,0,'Рис. 14, 16'!CW$1),OFFSET('Рис. 12'!$H$2:$H$33,0,'Рис. 14, 16'!$A43))/(SQRT(SUM(OFFSET('Рис. 12'!$H$2:$H$33,0,'Рис. 14, 16'!CW$1)))*SQRT(SUM(OFFSET('Рис. 12'!$H$2:$H$33,0,'Рис. 14, 16'!$A43)))))</f>
        <v>0</v>
      </c>
      <c r="CX43" s="6">
        <f ca="1">IF(CX$1=$A43,0,SUMPRODUCT(OFFSET('Рис. 12'!$H$2:$H$33,0,'Рис. 14, 16'!CX$1),OFFSET('Рис. 12'!$H$2:$H$33,0,'Рис. 14, 16'!$A43))/(SQRT(SUM(OFFSET('Рис. 12'!$H$2:$H$33,0,'Рис. 14, 16'!CX$1)))*SQRT(SUM(OFFSET('Рис. 12'!$H$2:$H$33,0,'Рис. 14, 16'!$A43)))))</f>
        <v>0</v>
      </c>
    </row>
    <row r="44" spans="1:102" x14ac:dyDescent="0.25">
      <c r="A44">
        <v>41</v>
      </c>
      <c r="B44" s="2" t="s">
        <v>1</v>
      </c>
      <c r="C44" s="6">
        <f ca="1">IF(C$1=$A44,0,SUMPRODUCT(OFFSET('Рис. 12'!$H$2:$H$33,0,'Рис. 14, 16'!C$1),OFFSET('Рис. 12'!$H$2:$H$33,0,'Рис. 14, 16'!$A44))/(SQRT(SUM(OFFSET('Рис. 12'!$H$2:$H$33,0,'Рис. 14, 16'!C$1)))*SQRT(SUM(OFFSET('Рис. 12'!$H$2:$H$33,0,'Рис. 14, 16'!$A44)))))</f>
        <v>0</v>
      </c>
      <c r="D44" s="6">
        <f ca="1">IF(D$1=$A44,0,SUMPRODUCT(OFFSET('Рис. 12'!$H$2:$H$33,0,'Рис. 14, 16'!D$1),OFFSET('Рис. 12'!$H$2:$H$33,0,'Рис. 14, 16'!$A44))/(SQRT(SUM(OFFSET('Рис. 12'!$H$2:$H$33,0,'Рис. 14, 16'!D$1)))*SQRT(SUM(OFFSET('Рис. 12'!$H$2:$H$33,0,'Рис. 14, 16'!$A44)))))</f>
        <v>0</v>
      </c>
      <c r="E44" s="6">
        <f ca="1">IF(E$1=$A44,0,SUMPRODUCT(OFFSET('Рис. 12'!$H$2:$H$33,0,'Рис. 14, 16'!E$1),OFFSET('Рис. 12'!$H$2:$H$33,0,'Рис. 14, 16'!$A44))/(SQRT(SUM(OFFSET('Рис. 12'!$H$2:$H$33,0,'Рис. 14, 16'!E$1)))*SQRT(SUM(OFFSET('Рис. 12'!$H$2:$H$33,0,'Рис. 14, 16'!$A44)))))</f>
        <v>0.81649658092772592</v>
      </c>
      <c r="F44" s="6">
        <f ca="1">IF(F$1=$A44,0,SUMPRODUCT(OFFSET('Рис. 12'!$H$2:$H$33,0,'Рис. 14, 16'!F$1),OFFSET('Рис. 12'!$H$2:$H$33,0,'Рис. 14, 16'!$A44))/(SQRT(SUM(OFFSET('Рис. 12'!$H$2:$H$33,0,'Рис. 14, 16'!F$1)))*SQRT(SUM(OFFSET('Рис. 12'!$H$2:$H$33,0,'Рис. 14, 16'!$A44)))))</f>
        <v>0</v>
      </c>
      <c r="G44" s="6">
        <f ca="1">IF(G$1=$A44,0,SUMPRODUCT(OFFSET('Рис. 12'!$H$2:$H$33,0,'Рис. 14, 16'!G$1),OFFSET('Рис. 12'!$H$2:$H$33,0,'Рис. 14, 16'!$A44))/(SQRT(SUM(OFFSET('Рис. 12'!$H$2:$H$33,0,'Рис. 14, 16'!G$1)))*SQRT(SUM(OFFSET('Рис. 12'!$H$2:$H$33,0,'Рис. 14, 16'!$A44)))))</f>
        <v>0</v>
      </c>
      <c r="H44" s="6">
        <f ca="1">IF(H$1=$A44,0,SUMPRODUCT(OFFSET('Рис. 12'!$H$2:$H$33,0,'Рис. 14, 16'!H$1),OFFSET('Рис. 12'!$H$2:$H$33,0,'Рис. 14, 16'!$A44))/(SQRT(SUM(OFFSET('Рис. 12'!$H$2:$H$33,0,'Рис. 14, 16'!H$1)))*SQRT(SUM(OFFSET('Рис. 12'!$H$2:$H$33,0,'Рис. 14, 16'!$A44)))))</f>
        <v>0</v>
      </c>
      <c r="I44" s="6">
        <f ca="1">IF(I$1=$A44,0,SUMPRODUCT(OFFSET('Рис. 12'!$H$2:$H$33,0,'Рис. 14, 16'!I$1),OFFSET('Рис. 12'!$H$2:$H$33,0,'Рис. 14, 16'!$A44))/(SQRT(SUM(OFFSET('Рис. 12'!$H$2:$H$33,0,'Рис. 14, 16'!I$1)))*SQRT(SUM(OFFSET('Рис. 12'!$H$2:$H$33,0,'Рис. 14, 16'!$A44)))))</f>
        <v>0.86602540378443871</v>
      </c>
      <c r="J44" s="6">
        <f ca="1">IF(J$1=$A44,0,SUMPRODUCT(OFFSET('Рис. 12'!$H$2:$H$33,0,'Рис. 14, 16'!J$1),OFFSET('Рис. 12'!$H$2:$H$33,0,'Рис. 14, 16'!$A44))/(SQRT(SUM(OFFSET('Рис. 12'!$H$2:$H$33,0,'Рис. 14, 16'!J$1)))*SQRT(SUM(OFFSET('Рис. 12'!$H$2:$H$33,0,'Рис. 14, 16'!$A44)))))</f>
        <v>0</v>
      </c>
      <c r="K44" s="6">
        <f ca="1">IF(K$1=$A44,0,SUMPRODUCT(OFFSET('Рис. 12'!$H$2:$H$33,0,'Рис. 14, 16'!K$1),OFFSET('Рис. 12'!$H$2:$H$33,0,'Рис. 14, 16'!$A44))/(SQRT(SUM(OFFSET('Рис. 12'!$H$2:$H$33,0,'Рис. 14, 16'!K$1)))*SQRT(SUM(OFFSET('Рис. 12'!$H$2:$H$33,0,'Рис. 14, 16'!$A44)))))</f>
        <v>0</v>
      </c>
      <c r="L44" s="6">
        <f ca="1">IF(L$1=$A44,0,SUMPRODUCT(OFFSET('Рис. 12'!$H$2:$H$33,0,'Рис. 14, 16'!L$1),OFFSET('Рис. 12'!$H$2:$H$33,0,'Рис. 14, 16'!$A44))/(SQRT(SUM(OFFSET('Рис. 12'!$H$2:$H$33,0,'Рис. 14, 16'!L$1)))*SQRT(SUM(OFFSET('Рис. 12'!$H$2:$H$33,0,'Рис. 14, 16'!$A44)))))</f>
        <v>0</v>
      </c>
      <c r="M44" s="6">
        <f ca="1">IF(M$1=$A44,0,SUMPRODUCT(OFFSET('Рис. 12'!$H$2:$H$33,0,'Рис. 14, 16'!M$1),OFFSET('Рис. 12'!$H$2:$H$33,0,'Рис. 14, 16'!$A44))/(SQRT(SUM(OFFSET('Рис. 12'!$H$2:$H$33,0,'Рис. 14, 16'!M$1)))*SQRT(SUM(OFFSET('Рис. 12'!$H$2:$H$33,0,'Рис. 14, 16'!$A44)))))</f>
        <v>0</v>
      </c>
      <c r="N44" s="6">
        <f ca="1">IF(N$1=$A44,0,SUMPRODUCT(OFFSET('Рис. 12'!$H$2:$H$33,0,'Рис. 14, 16'!N$1),OFFSET('Рис. 12'!$H$2:$H$33,0,'Рис. 14, 16'!$A44))/(SQRT(SUM(OFFSET('Рис. 12'!$H$2:$H$33,0,'Рис. 14, 16'!N$1)))*SQRT(SUM(OFFSET('Рис. 12'!$H$2:$H$33,0,'Рис. 14, 16'!$A44)))))</f>
        <v>0.66666666666666674</v>
      </c>
      <c r="O44" s="6">
        <f ca="1">IF(O$1=$A44,0,SUMPRODUCT(OFFSET('Рис. 12'!$H$2:$H$33,0,'Рис. 14, 16'!O$1),OFFSET('Рис. 12'!$H$2:$H$33,0,'Рис. 14, 16'!$A44))/(SQRT(SUM(OFFSET('Рис. 12'!$H$2:$H$33,0,'Рис. 14, 16'!O$1)))*SQRT(SUM(OFFSET('Рис. 12'!$H$2:$H$33,0,'Рис. 14, 16'!$A44)))))</f>
        <v>0</v>
      </c>
      <c r="P44" s="6">
        <f ca="1">IF(P$1=$A44,0,SUMPRODUCT(OFFSET('Рис. 12'!$H$2:$H$33,0,'Рис. 14, 16'!P$1),OFFSET('Рис. 12'!$H$2:$H$33,0,'Рис. 14, 16'!$A44))/(SQRT(SUM(OFFSET('Рис. 12'!$H$2:$H$33,0,'Рис. 14, 16'!P$1)))*SQRT(SUM(OFFSET('Рис. 12'!$H$2:$H$33,0,'Рис. 14, 16'!$A44)))))</f>
        <v>0</v>
      </c>
      <c r="Q44" s="6">
        <f ca="1">IF(Q$1=$A44,0,SUMPRODUCT(OFFSET('Рис. 12'!$H$2:$H$33,0,'Рис. 14, 16'!Q$1),OFFSET('Рис. 12'!$H$2:$H$33,0,'Рис. 14, 16'!$A44))/(SQRT(SUM(OFFSET('Рис. 12'!$H$2:$H$33,0,'Рис. 14, 16'!Q$1)))*SQRT(SUM(OFFSET('Рис. 12'!$H$2:$H$33,0,'Рис. 14, 16'!$A44)))))</f>
        <v>0</v>
      </c>
      <c r="R44" s="6">
        <f ca="1">IF(R$1=$A44,0,SUMPRODUCT(OFFSET('Рис. 12'!$H$2:$H$33,0,'Рис. 14, 16'!R$1),OFFSET('Рис. 12'!$H$2:$H$33,0,'Рис. 14, 16'!$A44))/(SQRT(SUM(OFFSET('Рис. 12'!$H$2:$H$33,0,'Рис. 14, 16'!R$1)))*SQRT(SUM(OFFSET('Рис. 12'!$H$2:$H$33,0,'Рис. 14, 16'!$A44)))))</f>
        <v>0.81649658092772592</v>
      </c>
      <c r="S44" s="6">
        <f ca="1">IF(S$1=$A44,0,SUMPRODUCT(OFFSET('Рис. 12'!$H$2:$H$33,0,'Рис. 14, 16'!S$1),OFFSET('Рис. 12'!$H$2:$H$33,0,'Рис. 14, 16'!$A44))/(SQRT(SUM(OFFSET('Рис. 12'!$H$2:$H$33,0,'Рис. 14, 16'!S$1)))*SQRT(SUM(OFFSET('Рис. 12'!$H$2:$H$33,0,'Рис. 14, 16'!$A44)))))</f>
        <v>0</v>
      </c>
      <c r="T44" s="6">
        <f ca="1">IF(T$1=$A44,0,SUMPRODUCT(OFFSET('Рис. 12'!$H$2:$H$33,0,'Рис. 14, 16'!T$1),OFFSET('Рис. 12'!$H$2:$H$33,0,'Рис. 14, 16'!$A44))/(SQRT(SUM(OFFSET('Рис. 12'!$H$2:$H$33,0,'Рис. 14, 16'!T$1)))*SQRT(SUM(OFFSET('Рис. 12'!$H$2:$H$33,0,'Рис. 14, 16'!$A44)))))</f>
        <v>0.86602540378443871</v>
      </c>
      <c r="U44" s="6">
        <f ca="1">IF(U$1=$A44,0,SUMPRODUCT(OFFSET('Рис. 12'!$H$2:$H$33,0,'Рис. 14, 16'!U$1),OFFSET('Рис. 12'!$H$2:$H$33,0,'Рис. 14, 16'!$A44))/(SQRT(SUM(OFFSET('Рис. 12'!$H$2:$H$33,0,'Рис. 14, 16'!U$1)))*SQRT(SUM(OFFSET('Рис. 12'!$H$2:$H$33,0,'Рис. 14, 16'!$A44)))))</f>
        <v>0</v>
      </c>
      <c r="V44" s="6">
        <f ca="1">IF(V$1=$A44,0,SUMPRODUCT(OFFSET('Рис. 12'!$H$2:$H$33,0,'Рис. 14, 16'!V$1),OFFSET('Рис. 12'!$H$2:$H$33,0,'Рис. 14, 16'!$A44))/(SQRT(SUM(OFFSET('Рис. 12'!$H$2:$H$33,0,'Рис. 14, 16'!V$1)))*SQRT(SUM(OFFSET('Рис. 12'!$H$2:$H$33,0,'Рис. 14, 16'!$A44)))))</f>
        <v>0</v>
      </c>
      <c r="W44" s="6">
        <f ca="1">IF(W$1=$A44,0,SUMPRODUCT(OFFSET('Рис. 12'!$H$2:$H$33,0,'Рис. 14, 16'!W$1),OFFSET('Рис. 12'!$H$2:$H$33,0,'Рис. 14, 16'!$A44))/(SQRT(SUM(OFFSET('Рис. 12'!$H$2:$H$33,0,'Рис. 14, 16'!W$1)))*SQRT(SUM(OFFSET('Рис. 12'!$H$2:$H$33,0,'Рис. 14, 16'!$A44)))))</f>
        <v>0</v>
      </c>
      <c r="X44" s="6">
        <f ca="1">IF(X$1=$A44,0,SUMPRODUCT(OFFSET('Рис. 12'!$H$2:$H$33,0,'Рис. 14, 16'!X$1),OFFSET('Рис. 12'!$H$2:$H$33,0,'Рис. 14, 16'!$A44))/(SQRT(SUM(OFFSET('Рис. 12'!$H$2:$H$33,0,'Рис. 14, 16'!X$1)))*SQRT(SUM(OFFSET('Рис. 12'!$H$2:$H$33,0,'Рис. 14, 16'!$A44)))))</f>
        <v>0</v>
      </c>
      <c r="Y44" s="6">
        <f ca="1">IF(Y$1=$A44,0,SUMPRODUCT(OFFSET('Рис. 12'!$H$2:$H$33,0,'Рис. 14, 16'!Y$1),OFFSET('Рис. 12'!$H$2:$H$33,0,'Рис. 14, 16'!$A44))/(SQRT(SUM(OFFSET('Рис. 12'!$H$2:$H$33,0,'Рис. 14, 16'!Y$1)))*SQRT(SUM(OFFSET('Рис. 12'!$H$2:$H$33,0,'Рис. 14, 16'!$A44)))))</f>
        <v>0</v>
      </c>
      <c r="Z44" s="6">
        <f ca="1">IF(Z$1=$A44,0,SUMPRODUCT(OFFSET('Рис. 12'!$H$2:$H$33,0,'Рис. 14, 16'!Z$1),OFFSET('Рис. 12'!$H$2:$H$33,0,'Рис. 14, 16'!$A44))/(SQRT(SUM(OFFSET('Рис. 12'!$H$2:$H$33,0,'Рис. 14, 16'!Z$1)))*SQRT(SUM(OFFSET('Рис. 12'!$H$2:$H$33,0,'Рис. 14, 16'!$A44)))))</f>
        <v>0</v>
      </c>
      <c r="AA44" s="6">
        <f ca="1">IF(AA$1=$A44,0,SUMPRODUCT(OFFSET('Рис. 12'!$H$2:$H$33,0,'Рис. 14, 16'!AA$1),OFFSET('Рис. 12'!$H$2:$H$33,0,'Рис. 14, 16'!$A44))/(SQRT(SUM(OFFSET('Рис. 12'!$H$2:$H$33,0,'Рис. 14, 16'!AA$1)))*SQRT(SUM(OFFSET('Рис. 12'!$H$2:$H$33,0,'Рис. 14, 16'!$A44)))))</f>
        <v>0.81649658092772592</v>
      </c>
      <c r="AB44" s="6">
        <f ca="1">IF(AB$1=$A44,0,SUMPRODUCT(OFFSET('Рис. 12'!$H$2:$H$33,0,'Рис. 14, 16'!AB$1),OFFSET('Рис. 12'!$H$2:$H$33,0,'Рис. 14, 16'!$A44))/(SQRT(SUM(OFFSET('Рис. 12'!$H$2:$H$33,0,'Рис. 14, 16'!AB$1)))*SQRT(SUM(OFFSET('Рис. 12'!$H$2:$H$33,0,'Рис. 14, 16'!$A44)))))</f>
        <v>0</v>
      </c>
      <c r="AC44" s="6">
        <f ca="1">IF(AC$1=$A44,0,SUMPRODUCT(OFFSET('Рис. 12'!$H$2:$H$33,0,'Рис. 14, 16'!AC$1),OFFSET('Рис. 12'!$H$2:$H$33,0,'Рис. 14, 16'!$A44))/(SQRT(SUM(OFFSET('Рис. 12'!$H$2:$H$33,0,'Рис. 14, 16'!AC$1)))*SQRT(SUM(OFFSET('Рис. 12'!$H$2:$H$33,0,'Рис. 14, 16'!$A44)))))</f>
        <v>0</v>
      </c>
      <c r="AD44" s="6">
        <f ca="1">IF(AD$1=$A44,0,SUMPRODUCT(OFFSET('Рис. 12'!$H$2:$H$33,0,'Рис. 14, 16'!AD$1),OFFSET('Рис. 12'!$H$2:$H$33,0,'Рис. 14, 16'!$A44))/(SQRT(SUM(OFFSET('Рис. 12'!$H$2:$H$33,0,'Рис. 14, 16'!AD$1)))*SQRT(SUM(OFFSET('Рис. 12'!$H$2:$H$33,0,'Рис. 14, 16'!$A44)))))</f>
        <v>0</v>
      </c>
      <c r="AE44" s="6">
        <f ca="1">IF(AE$1=$A44,0,SUMPRODUCT(OFFSET('Рис. 12'!$H$2:$H$33,0,'Рис. 14, 16'!AE$1),OFFSET('Рис. 12'!$H$2:$H$33,0,'Рис. 14, 16'!$A44))/(SQRT(SUM(OFFSET('Рис. 12'!$H$2:$H$33,0,'Рис. 14, 16'!AE$1)))*SQRT(SUM(OFFSET('Рис. 12'!$H$2:$H$33,0,'Рис. 14, 16'!$A44)))))</f>
        <v>0</v>
      </c>
      <c r="AF44" s="6">
        <f ca="1">IF(AF$1=$A44,0,SUMPRODUCT(OFFSET('Рис. 12'!$H$2:$H$33,0,'Рис. 14, 16'!AF$1),OFFSET('Рис. 12'!$H$2:$H$33,0,'Рис. 14, 16'!$A44))/(SQRT(SUM(OFFSET('Рис. 12'!$H$2:$H$33,0,'Рис. 14, 16'!AF$1)))*SQRT(SUM(OFFSET('Рис. 12'!$H$2:$H$33,0,'Рис. 14, 16'!$A44)))))</f>
        <v>0.33333333333333337</v>
      </c>
      <c r="AG44" s="6">
        <f ca="1">IF(AG$1=$A44,0,SUMPRODUCT(OFFSET('Рис. 12'!$H$2:$H$33,0,'Рис. 14, 16'!AG$1),OFFSET('Рис. 12'!$H$2:$H$33,0,'Рис. 14, 16'!$A44))/(SQRT(SUM(OFFSET('Рис. 12'!$H$2:$H$33,0,'Рис. 14, 16'!AG$1)))*SQRT(SUM(OFFSET('Рис. 12'!$H$2:$H$33,0,'Рис. 14, 16'!$A44)))))</f>
        <v>0</v>
      </c>
      <c r="AH44" s="6">
        <f ca="1">IF(AH$1=$A44,0,SUMPRODUCT(OFFSET('Рис. 12'!$H$2:$H$33,0,'Рис. 14, 16'!AH$1),OFFSET('Рис. 12'!$H$2:$H$33,0,'Рис. 14, 16'!$A44))/(SQRT(SUM(OFFSET('Рис. 12'!$H$2:$H$33,0,'Рис. 14, 16'!AH$1)))*SQRT(SUM(OFFSET('Рис. 12'!$H$2:$H$33,0,'Рис. 14, 16'!$A44)))))</f>
        <v>0</v>
      </c>
      <c r="AI44" s="6">
        <f ca="1">IF(AI$1=$A44,0,SUMPRODUCT(OFFSET('Рис. 12'!$H$2:$H$33,0,'Рис. 14, 16'!AI$1),OFFSET('Рис. 12'!$H$2:$H$33,0,'Рис. 14, 16'!$A44))/(SQRT(SUM(OFFSET('Рис. 12'!$H$2:$H$33,0,'Рис. 14, 16'!AI$1)))*SQRT(SUM(OFFSET('Рис. 12'!$H$2:$H$33,0,'Рис. 14, 16'!$A44)))))</f>
        <v>0</v>
      </c>
      <c r="AJ44" s="6">
        <f ca="1">IF(AJ$1=$A44,0,SUMPRODUCT(OFFSET('Рис. 12'!$H$2:$H$33,0,'Рис. 14, 16'!AJ$1),OFFSET('Рис. 12'!$H$2:$H$33,0,'Рис. 14, 16'!$A44))/(SQRT(SUM(OFFSET('Рис. 12'!$H$2:$H$33,0,'Рис. 14, 16'!AJ$1)))*SQRT(SUM(OFFSET('Рис. 12'!$H$2:$H$33,0,'Рис. 14, 16'!$A44)))))</f>
        <v>0</v>
      </c>
      <c r="AK44" s="6">
        <f ca="1">IF(AK$1=$A44,0,SUMPRODUCT(OFFSET('Рис. 12'!$H$2:$H$33,0,'Рис. 14, 16'!AK$1),OFFSET('Рис. 12'!$H$2:$H$33,0,'Рис. 14, 16'!$A44))/(SQRT(SUM(OFFSET('Рис. 12'!$H$2:$H$33,0,'Рис. 14, 16'!AK$1)))*SQRT(SUM(OFFSET('Рис. 12'!$H$2:$H$33,0,'Рис. 14, 16'!$A44)))))</f>
        <v>0</v>
      </c>
      <c r="AL44" s="6">
        <f ca="1">IF(AL$1=$A44,0,SUMPRODUCT(OFFSET('Рис. 12'!$H$2:$H$33,0,'Рис. 14, 16'!AL$1),OFFSET('Рис. 12'!$H$2:$H$33,0,'Рис. 14, 16'!$A44))/(SQRT(SUM(OFFSET('Рис. 12'!$H$2:$H$33,0,'Рис. 14, 16'!AL$1)))*SQRT(SUM(OFFSET('Рис. 12'!$H$2:$H$33,0,'Рис. 14, 16'!$A44)))))</f>
        <v>0</v>
      </c>
      <c r="AM44" s="6">
        <f ca="1">IF(AM$1=$A44,0,SUMPRODUCT(OFFSET('Рис. 12'!$H$2:$H$33,0,'Рис. 14, 16'!AM$1),OFFSET('Рис. 12'!$H$2:$H$33,0,'Рис. 14, 16'!$A44))/(SQRT(SUM(OFFSET('Рис. 12'!$H$2:$H$33,0,'Рис. 14, 16'!AM$1)))*SQRT(SUM(OFFSET('Рис. 12'!$H$2:$H$33,0,'Рис. 14, 16'!$A44)))))</f>
        <v>0</v>
      </c>
      <c r="AN44" s="6">
        <f ca="1">IF(AN$1=$A44,0,SUMPRODUCT(OFFSET('Рис. 12'!$H$2:$H$33,0,'Рис. 14, 16'!AN$1),OFFSET('Рис. 12'!$H$2:$H$33,0,'Рис. 14, 16'!$A44))/(SQRT(SUM(OFFSET('Рис. 12'!$H$2:$H$33,0,'Рис. 14, 16'!AN$1)))*SQRT(SUM(OFFSET('Рис. 12'!$H$2:$H$33,0,'Рис. 14, 16'!$A44)))))</f>
        <v>0</v>
      </c>
      <c r="AO44" s="6">
        <f ca="1">IF(AO$1=$A44,0,SUMPRODUCT(OFFSET('Рис. 12'!$H$2:$H$33,0,'Рис. 14, 16'!AO$1),OFFSET('Рис. 12'!$H$2:$H$33,0,'Рис. 14, 16'!$A44))/(SQRT(SUM(OFFSET('Рис. 12'!$H$2:$H$33,0,'Рис. 14, 16'!AO$1)))*SQRT(SUM(OFFSET('Рис. 12'!$H$2:$H$33,0,'Рис. 14, 16'!$A44)))))</f>
        <v>0</v>
      </c>
      <c r="AP44" s="6">
        <f ca="1">IF(AP$1=$A44,0,SUMPRODUCT(OFFSET('Рис. 12'!$H$2:$H$33,0,'Рис. 14, 16'!AP$1),OFFSET('Рис. 12'!$H$2:$H$33,0,'Рис. 14, 16'!$A44))/(SQRT(SUM(OFFSET('Рис. 12'!$H$2:$H$33,0,'Рис. 14, 16'!AP$1)))*SQRT(SUM(OFFSET('Рис. 12'!$H$2:$H$33,0,'Рис. 14, 16'!$A44)))))</f>
        <v>0</v>
      </c>
      <c r="AQ44" s="6">
        <f ca="1">IF(AQ$1=$A44,0,SUMPRODUCT(OFFSET('Рис. 12'!$H$2:$H$33,0,'Рис. 14, 16'!AQ$1),OFFSET('Рис. 12'!$H$2:$H$33,0,'Рис. 14, 16'!$A44))/(SQRT(SUM(OFFSET('Рис. 12'!$H$2:$H$33,0,'Рис. 14, 16'!AQ$1)))*SQRT(SUM(OFFSET('Рис. 12'!$H$2:$H$33,0,'Рис. 14, 16'!$A44)))))</f>
        <v>0.81649658092772592</v>
      </c>
      <c r="AR44" s="6">
        <f ca="1">IF(AR$1=$A44,0,SUMPRODUCT(OFFSET('Рис. 12'!$H$2:$H$33,0,'Рис. 14, 16'!AR$1),OFFSET('Рис. 12'!$H$2:$H$33,0,'Рис. 14, 16'!$A44))/(SQRT(SUM(OFFSET('Рис. 12'!$H$2:$H$33,0,'Рис. 14, 16'!AR$1)))*SQRT(SUM(OFFSET('Рис. 12'!$H$2:$H$33,0,'Рис. 14, 16'!$A44)))))</f>
        <v>0</v>
      </c>
      <c r="AS44" s="6">
        <f ca="1">IF(AS$1=$A44,0,SUMPRODUCT(OFFSET('Рис. 12'!$H$2:$H$33,0,'Рис. 14, 16'!AS$1),OFFSET('Рис. 12'!$H$2:$H$33,0,'Рис. 14, 16'!$A44))/(SQRT(SUM(OFFSET('Рис. 12'!$H$2:$H$33,0,'Рис. 14, 16'!AS$1)))*SQRT(SUM(OFFSET('Рис. 12'!$H$2:$H$33,0,'Рис. 14, 16'!$A44)))))</f>
        <v>0</v>
      </c>
      <c r="AT44" s="6">
        <f ca="1">IF(AT$1=$A44,0,SUMPRODUCT(OFFSET('Рис. 12'!$H$2:$H$33,0,'Рис. 14, 16'!AT$1),OFFSET('Рис. 12'!$H$2:$H$33,0,'Рис. 14, 16'!$A44))/(SQRT(SUM(OFFSET('Рис. 12'!$H$2:$H$33,0,'Рис. 14, 16'!AT$1)))*SQRT(SUM(OFFSET('Рис. 12'!$H$2:$H$33,0,'Рис. 14, 16'!$A44)))))</f>
        <v>0</v>
      </c>
      <c r="AU44" s="6">
        <f ca="1">IF(AU$1=$A44,0,SUMPRODUCT(OFFSET('Рис. 12'!$H$2:$H$33,0,'Рис. 14, 16'!AU$1),OFFSET('Рис. 12'!$H$2:$H$33,0,'Рис. 14, 16'!$A44))/(SQRT(SUM(OFFSET('Рис. 12'!$H$2:$H$33,0,'Рис. 14, 16'!AU$1)))*SQRT(SUM(OFFSET('Рис. 12'!$H$2:$H$33,0,'Рис. 14, 16'!$A44)))))</f>
        <v>0</v>
      </c>
      <c r="AV44" s="6">
        <f ca="1">IF(AV$1=$A44,0,SUMPRODUCT(OFFSET('Рис. 12'!$H$2:$H$33,0,'Рис. 14, 16'!AV$1),OFFSET('Рис. 12'!$H$2:$H$33,0,'Рис. 14, 16'!$A44))/(SQRT(SUM(OFFSET('Рис. 12'!$H$2:$H$33,0,'Рис. 14, 16'!AV$1)))*SQRT(SUM(OFFSET('Рис. 12'!$H$2:$H$33,0,'Рис. 14, 16'!$A44)))))</f>
        <v>0</v>
      </c>
      <c r="AW44" s="6">
        <f ca="1">IF(AW$1=$A44,0,SUMPRODUCT(OFFSET('Рис. 12'!$H$2:$H$33,0,'Рис. 14, 16'!AW$1),OFFSET('Рис. 12'!$H$2:$H$33,0,'Рис. 14, 16'!$A44))/(SQRT(SUM(OFFSET('Рис. 12'!$H$2:$H$33,0,'Рис. 14, 16'!AW$1)))*SQRT(SUM(OFFSET('Рис. 12'!$H$2:$H$33,0,'Рис. 14, 16'!$A44)))))</f>
        <v>0</v>
      </c>
      <c r="AX44" s="6">
        <f ca="1">IF(AX$1=$A44,0,SUMPRODUCT(OFFSET('Рис. 12'!$H$2:$H$33,0,'Рис. 14, 16'!AX$1),OFFSET('Рис. 12'!$H$2:$H$33,0,'Рис. 14, 16'!$A44))/(SQRT(SUM(OFFSET('Рис. 12'!$H$2:$H$33,0,'Рис. 14, 16'!AX$1)))*SQRT(SUM(OFFSET('Рис. 12'!$H$2:$H$33,0,'Рис. 14, 16'!$A44)))))</f>
        <v>0</v>
      </c>
      <c r="AY44" s="6">
        <f ca="1">IF(AY$1=$A44,0,SUMPRODUCT(OFFSET('Рис. 12'!$H$2:$H$33,0,'Рис. 14, 16'!AY$1),OFFSET('Рис. 12'!$H$2:$H$33,0,'Рис. 14, 16'!$A44))/(SQRT(SUM(OFFSET('Рис. 12'!$H$2:$H$33,0,'Рис. 14, 16'!AY$1)))*SQRT(SUM(OFFSET('Рис. 12'!$H$2:$H$33,0,'Рис. 14, 16'!$A44)))))</f>
        <v>0</v>
      </c>
      <c r="AZ44" s="6">
        <f ca="1">IF(AZ$1=$A44,0,SUMPRODUCT(OFFSET('Рис. 12'!$H$2:$H$33,0,'Рис. 14, 16'!AZ$1),OFFSET('Рис. 12'!$H$2:$H$33,0,'Рис. 14, 16'!$A44))/(SQRT(SUM(OFFSET('Рис. 12'!$H$2:$H$33,0,'Рис. 14, 16'!AZ$1)))*SQRT(SUM(OFFSET('Рис. 12'!$H$2:$H$33,0,'Рис. 14, 16'!$A44)))))</f>
        <v>0</v>
      </c>
      <c r="BA44" s="6">
        <f ca="1">IF(BA$1=$A44,0,SUMPRODUCT(OFFSET('Рис. 12'!$H$2:$H$33,0,'Рис. 14, 16'!BA$1),OFFSET('Рис. 12'!$H$2:$H$33,0,'Рис. 14, 16'!$A44))/(SQRT(SUM(OFFSET('Рис. 12'!$H$2:$H$33,0,'Рис. 14, 16'!BA$1)))*SQRT(SUM(OFFSET('Рис. 12'!$H$2:$H$33,0,'Рис. 14, 16'!$A44)))))</f>
        <v>0</v>
      </c>
      <c r="BB44" s="6">
        <f ca="1">IF(BB$1=$A44,0,SUMPRODUCT(OFFSET('Рис. 12'!$H$2:$H$33,0,'Рис. 14, 16'!BB$1),OFFSET('Рис. 12'!$H$2:$H$33,0,'Рис. 14, 16'!$A44))/(SQRT(SUM(OFFSET('Рис. 12'!$H$2:$H$33,0,'Рис. 14, 16'!BB$1)))*SQRT(SUM(OFFSET('Рис. 12'!$H$2:$H$33,0,'Рис. 14, 16'!$A44)))))</f>
        <v>0</v>
      </c>
      <c r="BC44" s="6">
        <f ca="1">IF(BC$1=$A44,0,SUMPRODUCT(OFFSET('Рис. 12'!$H$2:$H$33,0,'Рис. 14, 16'!BC$1),OFFSET('Рис. 12'!$H$2:$H$33,0,'Рис. 14, 16'!$A44))/(SQRT(SUM(OFFSET('Рис. 12'!$H$2:$H$33,0,'Рис. 14, 16'!BC$1)))*SQRT(SUM(OFFSET('Рис. 12'!$H$2:$H$33,0,'Рис. 14, 16'!$A44)))))</f>
        <v>0</v>
      </c>
      <c r="BD44" s="6">
        <f ca="1">IF(BD$1=$A44,0,SUMPRODUCT(OFFSET('Рис. 12'!$H$2:$H$33,0,'Рис. 14, 16'!BD$1),OFFSET('Рис. 12'!$H$2:$H$33,0,'Рис. 14, 16'!$A44))/(SQRT(SUM(OFFSET('Рис. 12'!$H$2:$H$33,0,'Рис. 14, 16'!BD$1)))*SQRT(SUM(OFFSET('Рис. 12'!$H$2:$H$33,0,'Рис. 14, 16'!$A44)))))</f>
        <v>0.81649658092772592</v>
      </c>
      <c r="BE44" s="6">
        <f ca="1">IF(BE$1=$A44,0,SUMPRODUCT(OFFSET('Рис. 12'!$H$2:$H$33,0,'Рис. 14, 16'!BE$1),OFFSET('Рис. 12'!$H$2:$H$33,0,'Рис. 14, 16'!$A44))/(SQRT(SUM(OFFSET('Рис. 12'!$H$2:$H$33,0,'Рис. 14, 16'!BE$1)))*SQRT(SUM(OFFSET('Рис. 12'!$H$2:$H$33,0,'Рис. 14, 16'!$A44)))))</f>
        <v>0</v>
      </c>
      <c r="BF44" s="6">
        <f ca="1">IF(BF$1=$A44,0,SUMPRODUCT(OFFSET('Рис. 12'!$H$2:$H$33,0,'Рис. 14, 16'!BF$1),OFFSET('Рис. 12'!$H$2:$H$33,0,'Рис. 14, 16'!$A44))/(SQRT(SUM(OFFSET('Рис. 12'!$H$2:$H$33,0,'Рис. 14, 16'!BF$1)))*SQRT(SUM(OFFSET('Рис. 12'!$H$2:$H$33,0,'Рис. 14, 16'!$A44)))))</f>
        <v>0</v>
      </c>
      <c r="BG44" s="6">
        <f ca="1">IF(BG$1=$A44,0,SUMPRODUCT(OFFSET('Рис. 12'!$H$2:$H$33,0,'Рис. 14, 16'!BG$1),OFFSET('Рис. 12'!$H$2:$H$33,0,'Рис. 14, 16'!$A44))/(SQRT(SUM(OFFSET('Рис. 12'!$H$2:$H$33,0,'Рис. 14, 16'!BG$1)))*SQRT(SUM(OFFSET('Рис. 12'!$H$2:$H$33,0,'Рис. 14, 16'!$A44)))))</f>
        <v>1.0000000000000002</v>
      </c>
      <c r="BH44" s="6">
        <f ca="1">IF(BH$1=$A44,0,SUMPRODUCT(OFFSET('Рис. 12'!$H$2:$H$33,0,'Рис. 14, 16'!BH$1),OFFSET('Рис. 12'!$H$2:$H$33,0,'Рис. 14, 16'!$A44))/(SQRT(SUM(OFFSET('Рис. 12'!$H$2:$H$33,0,'Рис. 14, 16'!BH$1)))*SQRT(SUM(OFFSET('Рис. 12'!$H$2:$H$33,0,'Рис. 14, 16'!$A44)))))</f>
        <v>0</v>
      </c>
      <c r="BI44" s="6">
        <f ca="1">IF(BI$1=$A44,0,SUMPRODUCT(OFFSET('Рис. 12'!$H$2:$H$33,0,'Рис. 14, 16'!BI$1),OFFSET('Рис. 12'!$H$2:$H$33,0,'Рис. 14, 16'!$A44))/(SQRT(SUM(OFFSET('Рис. 12'!$H$2:$H$33,0,'Рис. 14, 16'!BI$1)))*SQRT(SUM(OFFSET('Рис. 12'!$H$2:$H$33,0,'Рис. 14, 16'!$A44)))))</f>
        <v>0</v>
      </c>
      <c r="BJ44" s="6">
        <f ca="1">IF(BJ$1=$A44,0,SUMPRODUCT(OFFSET('Рис. 12'!$H$2:$H$33,0,'Рис. 14, 16'!BJ$1),OFFSET('Рис. 12'!$H$2:$H$33,0,'Рис. 14, 16'!$A44))/(SQRT(SUM(OFFSET('Рис. 12'!$H$2:$H$33,0,'Рис. 14, 16'!BJ$1)))*SQRT(SUM(OFFSET('Рис. 12'!$H$2:$H$33,0,'Рис. 14, 16'!$A44)))))</f>
        <v>0</v>
      </c>
      <c r="BK44" s="6">
        <f ca="1">IF(BK$1=$A44,0,SUMPRODUCT(OFFSET('Рис. 12'!$H$2:$H$33,0,'Рис. 14, 16'!BK$1),OFFSET('Рис. 12'!$H$2:$H$33,0,'Рис. 14, 16'!$A44))/(SQRT(SUM(OFFSET('Рис. 12'!$H$2:$H$33,0,'Рис. 14, 16'!BK$1)))*SQRT(SUM(OFFSET('Рис. 12'!$H$2:$H$33,0,'Рис. 14, 16'!$A44)))))</f>
        <v>0</v>
      </c>
      <c r="BL44" s="6">
        <f ca="1">IF(BL$1=$A44,0,SUMPRODUCT(OFFSET('Рис. 12'!$H$2:$H$33,0,'Рис. 14, 16'!BL$1),OFFSET('Рис. 12'!$H$2:$H$33,0,'Рис. 14, 16'!$A44))/(SQRT(SUM(OFFSET('Рис. 12'!$H$2:$H$33,0,'Рис. 14, 16'!BL$1)))*SQRT(SUM(OFFSET('Рис. 12'!$H$2:$H$33,0,'Рис. 14, 16'!$A44)))))</f>
        <v>0</v>
      </c>
      <c r="BM44" s="6">
        <f ca="1">IF(BM$1=$A44,0,SUMPRODUCT(OFFSET('Рис. 12'!$H$2:$H$33,0,'Рис. 14, 16'!BM$1),OFFSET('Рис. 12'!$H$2:$H$33,0,'Рис. 14, 16'!$A44))/(SQRT(SUM(OFFSET('Рис. 12'!$H$2:$H$33,0,'Рис. 14, 16'!BM$1)))*SQRT(SUM(OFFSET('Рис. 12'!$H$2:$H$33,0,'Рис. 14, 16'!$A44)))))</f>
        <v>0</v>
      </c>
      <c r="BN44" s="6">
        <f ca="1">IF(BN$1=$A44,0,SUMPRODUCT(OFFSET('Рис. 12'!$H$2:$H$33,0,'Рис. 14, 16'!BN$1),OFFSET('Рис. 12'!$H$2:$H$33,0,'Рис. 14, 16'!$A44))/(SQRT(SUM(OFFSET('Рис. 12'!$H$2:$H$33,0,'Рис. 14, 16'!BN$1)))*SQRT(SUM(OFFSET('Рис. 12'!$H$2:$H$33,0,'Рис. 14, 16'!$A44)))))</f>
        <v>0</v>
      </c>
      <c r="BO44" s="6">
        <f ca="1">IF(BO$1=$A44,0,SUMPRODUCT(OFFSET('Рис. 12'!$H$2:$H$33,0,'Рис. 14, 16'!BO$1),OFFSET('Рис. 12'!$H$2:$H$33,0,'Рис. 14, 16'!$A44))/(SQRT(SUM(OFFSET('Рис. 12'!$H$2:$H$33,0,'Рис. 14, 16'!BO$1)))*SQRT(SUM(OFFSET('Рис. 12'!$H$2:$H$33,0,'Рис. 14, 16'!$A44)))))</f>
        <v>0</v>
      </c>
      <c r="BP44" s="6">
        <f ca="1">IF(BP$1=$A44,0,SUMPRODUCT(OFFSET('Рис. 12'!$H$2:$H$33,0,'Рис. 14, 16'!BP$1),OFFSET('Рис. 12'!$H$2:$H$33,0,'Рис. 14, 16'!$A44))/(SQRT(SUM(OFFSET('Рис. 12'!$H$2:$H$33,0,'Рис. 14, 16'!BP$1)))*SQRT(SUM(OFFSET('Рис. 12'!$H$2:$H$33,0,'Рис. 14, 16'!$A44)))))</f>
        <v>0.23570226039551587</v>
      </c>
      <c r="BQ44" s="6">
        <f ca="1">IF(BQ$1=$A44,0,SUMPRODUCT(OFFSET('Рис. 12'!$H$2:$H$33,0,'Рис. 14, 16'!BQ$1),OFFSET('Рис. 12'!$H$2:$H$33,0,'Рис. 14, 16'!$A44))/(SQRT(SUM(OFFSET('Рис. 12'!$H$2:$H$33,0,'Рис. 14, 16'!BQ$1)))*SQRT(SUM(OFFSET('Рис. 12'!$H$2:$H$33,0,'Рис. 14, 16'!$A44)))))</f>
        <v>0.81649658092772592</v>
      </c>
      <c r="BR44" s="6">
        <f ca="1">IF(BR$1=$A44,0,SUMPRODUCT(OFFSET('Рис. 12'!$H$2:$H$33,0,'Рис. 14, 16'!BR$1),OFFSET('Рис. 12'!$H$2:$H$33,0,'Рис. 14, 16'!$A44))/(SQRT(SUM(OFFSET('Рис. 12'!$H$2:$H$33,0,'Рис. 14, 16'!BR$1)))*SQRT(SUM(OFFSET('Рис. 12'!$H$2:$H$33,0,'Рис. 14, 16'!$A44)))))</f>
        <v>0</v>
      </c>
      <c r="BS44" s="6">
        <f ca="1">IF(BS$1=$A44,0,SUMPRODUCT(OFFSET('Рис. 12'!$H$2:$H$33,0,'Рис. 14, 16'!BS$1),OFFSET('Рис. 12'!$H$2:$H$33,0,'Рис. 14, 16'!$A44))/(SQRT(SUM(OFFSET('Рис. 12'!$H$2:$H$33,0,'Рис. 14, 16'!BS$1)))*SQRT(SUM(OFFSET('Рис. 12'!$H$2:$H$33,0,'Рис. 14, 16'!$A44)))))</f>
        <v>0</v>
      </c>
      <c r="BT44" s="6">
        <f ca="1">IF(BT$1=$A44,0,SUMPRODUCT(OFFSET('Рис. 12'!$H$2:$H$33,0,'Рис. 14, 16'!BT$1),OFFSET('Рис. 12'!$H$2:$H$33,0,'Рис. 14, 16'!$A44))/(SQRT(SUM(OFFSET('Рис. 12'!$H$2:$H$33,0,'Рис. 14, 16'!BT$1)))*SQRT(SUM(OFFSET('Рис. 12'!$H$2:$H$33,0,'Рис. 14, 16'!$A44)))))</f>
        <v>0</v>
      </c>
      <c r="BU44" s="6">
        <f ca="1">IF(BU$1=$A44,0,SUMPRODUCT(OFFSET('Рис. 12'!$H$2:$H$33,0,'Рис. 14, 16'!BU$1),OFFSET('Рис. 12'!$H$2:$H$33,0,'Рис. 14, 16'!$A44))/(SQRT(SUM(OFFSET('Рис. 12'!$H$2:$H$33,0,'Рис. 14, 16'!BU$1)))*SQRT(SUM(OFFSET('Рис. 12'!$H$2:$H$33,0,'Рис. 14, 16'!$A44)))))</f>
        <v>0</v>
      </c>
      <c r="BV44" s="6">
        <f ca="1">IF(BV$1=$A44,0,SUMPRODUCT(OFFSET('Рис. 12'!$H$2:$H$33,0,'Рис. 14, 16'!BV$1),OFFSET('Рис. 12'!$H$2:$H$33,0,'Рис. 14, 16'!$A44))/(SQRT(SUM(OFFSET('Рис. 12'!$H$2:$H$33,0,'Рис. 14, 16'!BV$1)))*SQRT(SUM(OFFSET('Рис. 12'!$H$2:$H$33,0,'Рис. 14, 16'!$A44)))))</f>
        <v>0</v>
      </c>
      <c r="BW44" s="6">
        <f ca="1">IF(BW$1=$A44,0,SUMPRODUCT(OFFSET('Рис. 12'!$H$2:$H$33,0,'Рис. 14, 16'!BW$1),OFFSET('Рис. 12'!$H$2:$H$33,0,'Рис. 14, 16'!$A44))/(SQRT(SUM(OFFSET('Рис. 12'!$H$2:$H$33,0,'Рис. 14, 16'!BW$1)))*SQRT(SUM(OFFSET('Рис. 12'!$H$2:$H$33,0,'Рис. 14, 16'!$A44)))))</f>
        <v>0</v>
      </c>
      <c r="BX44" s="6">
        <f ca="1">IF(BX$1=$A44,0,SUMPRODUCT(OFFSET('Рис. 12'!$H$2:$H$33,0,'Рис. 14, 16'!BX$1),OFFSET('Рис. 12'!$H$2:$H$33,0,'Рис. 14, 16'!$A44))/(SQRT(SUM(OFFSET('Рис. 12'!$H$2:$H$33,0,'Рис. 14, 16'!BX$1)))*SQRT(SUM(OFFSET('Рис. 12'!$H$2:$H$33,0,'Рис. 14, 16'!$A44)))))</f>
        <v>0</v>
      </c>
      <c r="BY44" s="6">
        <f ca="1">IF(BY$1=$A44,0,SUMPRODUCT(OFFSET('Рис. 12'!$H$2:$H$33,0,'Рис. 14, 16'!BY$1),OFFSET('Рис. 12'!$H$2:$H$33,0,'Рис. 14, 16'!$A44))/(SQRT(SUM(OFFSET('Рис. 12'!$H$2:$H$33,0,'Рис. 14, 16'!BY$1)))*SQRT(SUM(OFFSET('Рис. 12'!$H$2:$H$33,0,'Рис. 14, 16'!$A44)))))</f>
        <v>0</v>
      </c>
      <c r="BZ44" s="6">
        <f ca="1">IF(BZ$1=$A44,0,SUMPRODUCT(OFFSET('Рис. 12'!$H$2:$H$33,0,'Рис. 14, 16'!BZ$1),OFFSET('Рис. 12'!$H$2:$H$33,0,'Рис. 14, 16'!$A44))/(SQRT(SUM(OFFSET('Рис. 12'!$H$2:$H$33,0,'Рис. 14, 16'!BZ$1)))*SQRT(SUM(OFFSET('Рис. 12'!$H$2:$H$33,0,'Рис. 14, 16'!$A44)))))</f>
        <v>0</v>
      </c>
      <c r="CA44" s="6">
        <f ca="1">IF(CA$1=$A44,0,SUMPRODUCT(OFFSET('Рис. 12'!$H$2:$H$33,0,'Рис. 14, 16'!CA$1),OFFSET('Рис. 12'!$H$2:$H$33,0,'Рис. 14, 16'!$A44))/(SQRT(SUM(OFFSET('Рис. 12'!$H$2:$H$33,0,'Рис. 14, 16'!CA$1)))*SQRT(SUM(OFFSET('Рис. 12'!$H$2:$H$33,0,'Рис. 14, 16'!$A44)))))</f>
        <v>0.40824829046386296</v>
      </c>
      <c r="CB44" s="6">
        <f ca="1">IF(CB$1=$A44,0,SUMPRODUCT(OFFSET('Рис. 12'!$H$2:$H$33,0,'Рис. 14, 16'!CB$1),OFFSET('Рис. 12'!$H$2:$H$33,0,'Рис. 14, 16'!$A44))/(SQRT(SUM(OFFSET('Рис. 12'!$H$2:$H$33,0,'Рис. 14, 16'!CB$1)))*SQRT(SUM(OFFSET('Рис. 12'!$H$2:$H$33,0,'Рис. 14, 16'!$A44)))))</f>
        <v>0</v>
      </c>
      <c r="CC44" s="6">
        <f ca="1">IF(CC$1=$A44,0,SUMPRODUCT(OFFSET('Рис. 12'!$H$2:$H$33,0,'Рис. 14, 16'!CC$1),OFFSET('Рис. 12'!$H$2:$H$33,0,'Рис. 14, 16'!$A44))/(SQRT(SUM(OFFSET('Рис. 12'!$H$2:$H$33,0,'Рис. 14, 16'!CC$1)))*SQRT(SUM(OFFSET('Рис. 12'!$H$2:$H$33,0,'Рис. 14, 16'!$A44)))))</f>
        <v>0</v>
      </c>
      <c r="CD44" s="6">
        <f ca="1">IF(CD$1=$A44,0,SUMPRODUCT(OFFSET('Рис. 12'!$H$2:$H$33,0,'Рис. 14, 16'!CD$1),OFFSET('Рис. 12'!$H$2:$H$33,0,'Рис. 14, 16'!$A44))/(SQRT(SUM(OFFSET('Рис. 12'!$H$2:$H$33,0,'Рис. 14, 16'!CD$1)))*SQRT(SUM(OFFSET('Рис. 12'!$H$2:$H$33,0,'Рис. 14, 16'!$A44)))))</f>
        <v>0.57735026918962584</v>
      </c>
      <c r="CE44" s="6">
        <f ca="1">IF(CE$1=$A44,0,SUMPRODUCT(OFFSET('Рис. 12'!$H$2:$H$33,0,'Рис. 14, 16'!CE$1),OFFSET('Рис. 12'!$H$2:$H$33,0,'Рис. 14, 16'!$A44))/(SQRT(SUM(OFFSET('Рис. 12'!$H$2:$H$33,0,'Рис. 14, 16'!CE$1)))*SQRT(SUM(OFFSET('Рис. 12'!$H$2:$H$33,0,'Рис. 14, 16'!$A44)))))</f>
        <v>0.21821789023599239</v>
      </c>
      <c r="CF44" s="6">
        <f ca="1">IF(CF$1=$A44,0,SUMPRODUCT(OFFSET('Рис. 12'!$H$2:$H$33,0,'Рис. 14, 16'!CF$1),OFFSET('Рис. 12'!$H$2:$H$33,0,'Рис. 14, 16'!$A44))/(SQRT(SUM(OFFSET('Рис. 12'!$H$2:$H$33,0,'Рис. 14, 16'!CF$1)))*SQRT(SUM(OFFSET('Рис. 12'!$H$2:$H$33,0,'Рис. 14, 16'!$A44)))))</f>
        <v>0.19245008972987526</v>
      </c>
      <c r="CG44" s="6">
        <f ca="1">IF(CG$1=$A44,0,SUMPRODUCT(OFFSET('Рис. 12'!$H$2:$H$33,0,'Рис. 14, 16'!CG$1),OFFSET('Рис. 12'!$H$2:$H$33,0,'Рис. 14, 16'!$A44))/(SQRT(SUM(OFFSET('Рис. 12'!$H$2:$H$33,0,'Рис. 14, 16'!CG$1)))*SQRT(SUM(OFFSET('Рис. 12'!$H$2:$H$33,0,'Рис. 14, 16'!$A44)))))</f>
        <v>0</v>
      </c>
      <c r="CH44" s="6">
        <f ca="1">IF(CH$1=$A44,0,SUMPRODUCT(OFFSET('Рис. 12'!$H$2:$H$33,0,'Рис. 14, 16'!CH$1),OFFSET('Рис. 12'!$H$2:$H$33,0,'Рис. 14, 16'!$A44))/(SQRT(SUM(OFFSET('Рис. 12'!$H$2:$H$33,0,'Рис. 14, 16'!CH$1)))*SQRT(SUM(OFFSET('Рис. 12'!$H$2:$H$33,0,'Рис. 14, 16'!$A44)))))</f>
        <v>0.40824829046386296</v>
      </c>
      <c r="CI44" s="6">
        <f ca="1">IF(CI$1=$A44,0,SUMPRODUCT(OFFSET('Рис. 12'!$H$2:$H$33,0,'Рис. 14, 16'!CI$1),OFFSET('Рис. 12'!$H$2:$H$33,0,'Рис. 14, 16'!$A44))/(SQRT(SUM(OFFSET('Рис. 12'!$H$2:$H$33,0,'Рис. 14, 16'!CI$1)))*SQRT(SUM(OFFSET('Рис. 12'!$H$2:$H$33,0,'Рис. 14, 16'!$A44)))))</f>
        <v>0</v>
      </c>
      <c r="CJ44" s="6">
        <f ca="1">IF(CJ$1=$A44,0,SUMPRODUCT(OFFSET('Рис. 12'!$H$2:$H$33,0,'Рис. 14, 16'!CJ$1),OFFSET('Рис. 12'!$H$2:$H$33,0,'Рис. 14, 16'!$A44))/(SQRT(SUM(OFFSET('Рис. 12'!$H$2:$H$33,0,'Рис. 14, 16'!CJ$1)))*SQRT(SUM(OFFSET('Рис. 12'!$H$2:$H$33,0,'Рис. 14, 16'!$A44)))))</f>
        <v>0</v>
      </c>
      <c r="CK44" s="6">
        <f ca="1">IF(CK$1=$A44,0,SUMPRODUCT(OFFSET('Рис. 12'!$H$2:$H$33,0,'Рис. 14, 16'!CK$1),OFFSET('Рис. 12'!$H$2:$H$33,0,'Рис. 14, 16'!$A44))/(SQRT(SUM(OFFSET('Рис. 12'!$H$2:$H$33,0,'Рис. 14, 16'!CK$1)))*SQRT(SUM(OFFSET('Рис. 12'!$H$2:$H$33,0,'Рис. 14, 16'!$A44)))))</f>
        <v>0</v>
      </c>
      <c r="CL44" s="6">
        <f ca="1">IF(CL$1=$A44,0,SUMPRODUCT(OFFSET('Рис. 12'!$H$2:$H$33,0,'Рис. 14, 16'!CL$1),OFFSET('Рис. 12'!$H$2:$H$33,0,'Рис. 14, 16'!$A44))/(SQRT(SUM(OFFSET('Рис. 12'!$H$2:$H$33,0,'Рис. 14, 16'!CL$1)))*SQRT(SUM(OFFSET('Рис. 12'!$H$2:$H$33,0,'Рис. 14, 16'!$A44)))))</f>
        <v>0.23570226039551587</v>
      </c>
      <c r="CM44" s="6">
        <f ca="1">IF(CM$1=$A44,0,SUMPRODUCT(OFFSET('Рис. 12'!$H$2:$H$33,0,'Рис. 14, 16'!CM$1),OFFSET('Рис. 12'!$H$2:$H$33,0,'Рис. 14, 16'!$A44))/(SQRT(SUM(OFFSET('Рис. 12'!$H$2:$H$33,0,'Рис. 14, 16'!CM$1)))*SQRT(SUM(OFFSET('Рис. 12'!$H$2:$H$33,0,'Рис. 14, 16'!$A44)))))</f>
        <v>0</v>
      </c>
      <c r="CN44" s="6">
        <f ca="1">IF(CN$1=$A44,0,SUMPRODUCT(OFFSET('Рис. 12'!$H$2:$H$33,0,'Рис. 14, 16'!CN$1),OFFSET('Рис. 12'!$H$2:$H$33,0,'Рис. 14, 16'!$A44))/(SQRT(SUM(OFFSET('Рис. 12'!$H$2:$H$33,0,'Рис. 14, 16'!CN$1)))*SQRT(SUM(OFFSET('Рис. 12'!$H$2:$H$33,0,'Рис. 14, 16'!$A44)))))</f>
        <v>0</v>
      </c>
      <c r="CO44" s="6">
        <f ca="1">IF(CO$1=$A44,0,SUMPRODUCT(OFFSET('Рис. 12'!$H$2:$H$33,0,'Рис. 14, 16'!CO$1),OFFSET('Рис. 12'!$H$2:$H$33,0,'Рис. 14, 16'!$A44))/(SQRT(SUM(OFFSET('Рис. 12'!$H$2:$H$33,0,'Рис. 14, 16'!CO$1)))*SQRT(SUM(OFFSET('Рис. 12'!$H$2:$H$33,0,'Рис. 14, 16'!$A44)))))</f>
        <v>0</v>
      </c>
      <c r="CP44" s="6">
        <f ca="1">IF(CP$1=$A44,0,SUMPRODUCT(OFFSET('Рис. 12'!$H$2:$H$33,0,'Рис. 14, 16'!CP$1),OFFSET('Рис. 12'!$H$2:$H$33,0,'Рис. 14, 16'!$A44))/(SQRT(SUM(OFFSET('Рис. 12'!$H$2:$H$33,0,'Рис. 14, 16'!CP$1)))*SQRT(SUM(OFFSET('Рис. 12'!$H$2:$H$33,0,'Рис. 14, 16'!$A44)))))</f>
        <v>0</v>
      </c>
      <c r="CQ44" s="6">
        <f ca="1">IF(CQ$1=$A44,0,SUMPRODUCT(OFFSET('Рис. 12'!$H$2:$H$33,0,'Рис. 14, 16'!CQ$1),OFFSET('Рис. 12'!$H$2:$H$33,0,'Рис. 14, 16'!$A44))/(SQRT(SUM(OFFSET('Рис. 12'!$H$2:$H$33,0,'Рис. 14, 16'!CQ$1)))*SQRT(SUM(OFFSET('Рис. 12'!$H$2:$H$33,0,'Рис. 14, 16'!$A44)))))</f>
        <v>0</v>
      </c>
      <c r="CR44" s="6">
        <f ca="1">IF(CR$1=$A44,0,SUMPRODUCT(OFFSET('Рис. 12'!$H$2:$H$33,0,'Рис. 14, 16'!CR$1),OFFSET('Рис. 12'!$H$2:$H$33,0,'Рис. 14, 16'!$A44))/(SQRT(SUM(OFFSET('Рис. 12'!$H$2:$H$33,0,'Рис. 14, 16'!CR$1)))*SQRT(SUM(OFFSET('Рис. 12'!$H$2:$H$33,0,'Рис. 14, 16'!$A44)))))</f>
        <v>0</v>
      </c>
      <c r="CS44" s="6">
        <f ca="1">IF(CS$1=$A44,0,SUMPRODUCT(OFFSET('Рис. 12'!$H$2:$H$33,0,'Рис. 14, 16'!CS$1),OFFSET('Рис. 12'!$H$2:$H$33,0,'Рис. 14, 16'!$A44))/(SQRT(SUM(OFFSET('Рис. 12'!$H$2:$H$33,0,'Рис. 14, 16'!CS$1)))*SQRT(SUM(OFFSET('Рис. 12'!$H$2:$H$33,0,'Рис. 14, 16'!$A44)))))</f>
        <v>0</v>
      </c>
      <c r="CT44" s="6">
        <f ca="1">IF(CT$1=$A44,0,SUMPRODUCT(OFFSET('Рис. 12'!$H$2:$H$33,0,'Рис. 14, 16'!CT$1),OFFSET('Рис. 12'!$H$2:$H$33,0,'Рис. 14, 16'!$A44))/(SQRT(SUM(OFFSET('Рис. 12'!$H$2:$H$33,0,'Рис. 14, 16'!CT$1)))*SQRT(SUM(OFFSET('Рис. 12'!$H$2:$H$33,0,'Рис. 14, 16'!$A44)))))</f>
        <v>0</v>
      </c>
      <c r="CU44" s="6">
        <f ca="1">IF(CU$1=$A44,0,SUMPRODUCT(OFFSET('Рис. 12'!$H$2:$H$33,0,'Рис. 14, 16'!CU$1),OFFSET('Рис. 12'!$H$2:$H$33,0,'Рис. 14, 16'!$A44))/(SQRT(SUM(OFFSET('Рис. 12'!$H$2:$H$33,0,'Рис. 14, 16'!CU$1)))*SQRT(SUM(OFFSET('Рис. 12'!$H$2:$H$33,0,'Рис. 14, 16'!$A44)))))</f>
        <v>0</v>
      </c>
      <c r="CV44" s="6">
        <f ca="1">IF(CV$1=$A44,0,SUMPRODUCT(OFFSET('Рис. 12'!$H$2:$H$33,0,'Рис. 14, 16'!CV$1),OFFSET('Рис. 12'!$H$2:$H$33,0,'Рис. 14, 16'!$A44))/(SQRT(SUM(OFFSET('Рис. 12'!$H$2:$H$33,0,'Рис. 14, 16'!CV$1)))*SQRT(SUM(OFFSET('Рис. 12'!$H$2:$H$33,0,'Рис. 14, 16'!$A44)))))</f>
        <v>0</v>
      </c>
      <c r="CW44" s="6">
        <f ca="1">IF(CW$1=$A44,0,SUMPRODUCT(OFFSET('Рис. 12'!$H$2:$H$33,0,'Рис. 14, 16'!CW$1),OFFSET('Рис. 12'!$H$2:$H$33,0,'Рис. 14, 16'!$A44))/(SQRT(SUM(OFFSET('Рис. 12'!$H$2:$H$33,0,'Рис. 14, 16'!CW$1)))*SQRT(SUM(OFFSET('Рис. 12'!$H$2:$H$33,0,'Рис. 14, 16'!$A44)))))</f>
        <v>0</v>
      </c>
      <c r="CX44" s="6">
        <f ca="1">IF(CX$1=$A44,0,SUMPRODUCT(OFFSET('Рис. 12'!$H$2:$H$33,0,'Рис. 14, 16'!CX$1),OFFSET('Рис. 12'!$H$2:$H$33,0,'Рис. 14, 16'!$A44))/(SQRT(SUM(OFFSET('Рис. 12'!$H$2:$H$33,0,'Рис. 14, 16'!CX$1)))*SQRT(SUM(OFFSET('Рис. 12'!$H$2:$H$33,0,'Рис. 14, 16'!$A44)))))</f>
        <v>0</v>
      </c>
    </row>
    <row r="45" spans="1:102" x14ac:dyDescent="0.25">
      <c r="A45">
        <v>42</v>
      </c>
      <c r="B45" s="2" t="s">
        <v>4</v>
      </c>
      <c r="C45" s="6">
        <f ca="1">IF(C$1=$A45,0,SUMPRODUCT(OFFSET('Рис. 12'!$H$2:$H$33,0,'Рис. 14, 16'!C$1),OFFSET('Рис. 12'!$H$2:$H$33,0,'Рис. 14, 16'!$A45))/(SQRT(SUM(OFFSET('Рис. 12'!$H$2:$H$33,0,'Рис. 14, 16'!C$1)))*SQRT(SUM(OFFSET('Рис. 12'!$H$2:$H$33,0,'Рис. 14, 16'!$A45)))))</f>
        <v>0</v>
      </c>
      <c r="D45" s="6">
        <f ca="1">IF(D$1=$A45,0,SUMPRODUCT(OFFSET('Рис. 12'!$H$2:$H$33,0,'Рис. 14, 16'!D$1),OFFSET('Рис. 12'!$H$2:$H$33,0,'Рис. 14, 16'!$A45))/(SQRT(SUM(OFFSET('Рис. 12'!$H$2:$H$33,0,'Рис. 14, 16'!D$1)))*SQRT(SUM(OFFSET('Рис. 12'!$H$2:$H$33,0,'Рис. 14, 16'!$A45)))))</f>
        <v>0</v>
      </c>
      <c r="E45" s="6">
        <f ca="1">IF(E$1=$A45,0,SUMPRODUCT(OFFSET('Рис. 12'!$H$2:$H$33,0,'Рис. 14, 16'!E$1),OFFSET('Рис. 12'!$H$2:$H$33,0,'Рис. 14, 16'!$A45))/(SQRT(SUM(OFFSET('Рис. 12'!$H$2:$H$33,0,'Рис. 14, 16'!E$1)))*SQRT(SUM(OFFSET('Рис. 12'!$H$2:$H$33,0,'Рис. 14, 16'!$A45)))))</f>
        <v>0</v>
      </c>
      <c r="F45" s="6">
        <f ca="1">IF(F$1=$A45,0,SUMPRODUCT(OFFSET('Рис. 12'!$H$2:$H$33,0,'Рис. 14, 16'!F$1),OFFSET('Рис. 12'!$H$2:$H$33,0,'Рис. 14, 16'!$A45))/(SQRT(SUM(OFFSET('Рис. 12'!$H$2:$H$33,0,'Рис. 14, 16'!F$1)))*SQRT(SUM(OFFSET('Рис. 12'!$H$2:$H$33,0,'Рис. 14, 16'!$A45)))))</f>
        <v>0</v>
      </c>
      <c r="G45" s="6">
        <f ca="1">IF(G$1=$A45,0,SUMPRODUCT(OFFSET('Рис. 12'!$H$2:$H$33,0,'Рис. 14, 16'!G$1),OFFSET('Рис. 12'!$H$2:$H$33,0,'Рис. 14, 16'!$A45))/(SQRT(SUM(OFFSET('Рис. 12'!$H$2:$H$33,0,'Рис. 14, 16'!G$1)))*SQRT(SUM(OFFSET('Рис. 12'!$H$2:$H$33,0,'Рис. 14, 16'!$A45)))))</f>
        <v>0</v>
      </c>
      <c r="H45" s="6">
        <f ca="1">IF(H$1=$A45,0,SUMPRODUCT(OFFSET('Рис. 12'!$H$2:$H$33,0,'Рис. 14, 16'!H$1),OFFSET('Рис. 12'!$H$2:$H$33,0,'Рис. 14, 16'!$A45))/(SQRT(SUM(OFFSET('Рис. 12'!$H$2:$H$33,0,'Рис. 14, 16'!H$1)))*SQRT(SUM(OFFSET('Рис. 12'!$H$2:$H$33,0,'Рис. 14, 16'!$A45)))))</f>
        <v>0</v>
      </c>
      <c r="I45" s="6">
        <f ca="1">IF(I$1=$A45,0,SUMPRODUCT(OFFSET('Рис. 12'!$H$2:$H$33,0,'Рис. 14, 16'!I$1),OFFSET('Рис. 12'!$H$2:$H$33,0,'Рис. 14, 16'!$A45))/(SQRT(SUM(OFFSET('Рис. 12'!$H$2:$H$33,0,'Рис. 14, 16'!I$1)))*SQRT(SUM(OFFSET('Рис. 12'!$H$2:$H$33,0,'Рис. 14, 16'!$A45)))))</f>
        <v>0</v>
      </c>
      <c r="J45" s="6">
        <f ca="1">IF(J$1=$A45,0,SUMPRODUCT(OFFSET('Рис. 12'!$H$2:$H$33,0,'Рис. 14, 16'!J$1),OFFSET('Рис. 12'!$H$2:$H$33,0,'Рис. 14, 16'!$A45))/(SQRT(SUM(OFFSET('Рис. 12'!$H$2:$H$33,0,'Рис. 14, 16'!J$1)))*SQRT(SUM(OFFSET('Рис. 12'!$H$2:$H$33,0,'Рис. 14, 16'!$A45)))))</f>
        <v>0.70710678118654746</v>
      </c>
      <c r="K45" s="6">
        <f ca="1">IF(K$1=$A45,0,SUMPRODUCT(OFFSET('Рис. 12'!$H$2:$H$33,0,'Рис. 14, 16'!K$1),OFFSET('Рис. 12'!$H$2:$H$33,0,'Рис. 14, 16'!$A45))/(SQRT(SUM(OFFSET('Рис. 12'!$H$2:$H$33,0,'Рис. 14, 16'!K$1)))*SQRT(SUM(OFFSET('Рис. 12'!$H$2:$H$33,0,'Рис. 14, 16'!$A45)))))</f>
        <v>0.5</v>
      </c>
      <c r="L45" s="6">
        <f ca="1">IF(L$1=$A45,0,SUMPRODUCT(OFFSET('Рис. 12'!$H$2:$H$33,0,'Рис. 14, 16'!L$1),OFFSET('Рис. 12'!$H$2:$H$33,0,'Рис. 14, 16'!$A45))/(SQRT(SUM(OFFSET('Рис. 12'!$H$2:$H$33,0,'Рис. 14, 16'!L$1)))*SQRT(SUM(OFFSET('Рис. 12'!$H$2:$H$33,0,'Рис. 14, 16'!$A45)))))</f>
        <v>0</v>
      </c>
      <c r="M45" s="6">
        <f ca="1">IF(M$1=$A45,0,SUMPRODUCT(OFFSET('Рис. 12'!$H$2:$H$33,0,'Рис. 14, 16'!M$1),OFFSET('Рис. 12'!$H$2:$H$33,0,'Рис. 14, 16'!$A45))/(SQRT(SUM(OFFSET('Рис. 12'!$H$2:$H$33,0,'Рис. 14, 16'!M$1)))*SQRT(SUM(OFFSET('Рис. 12'!$H$2:$H$33,0,'Рис. 14, 16'!$A45)))))</f>
        <v>0</v>
      </c>
      <c r="N45" s="6">
        <f ca="1">IF(N$1=$A45,0,SUMPRODUCT(OFFSET('Рис. 12'!$H$2:$H$33,0,'Рис. 14, 16'!N$1),OFFSET('Рис. 12'!$H$2:$H$33,0,'Рис. 14, 16'!$A45))/(SQRT(SUM(OFFSET('Рис. 12'!$H$2:$H$33,0,'Рис. 14, 16'!N$1)))*SQRT(SUM(OFFSET('Рис. 12'!$H$2:$H$33,0,'Рис. 14, 16'!$A45)))))</f>
        <v>0</v>
      </c>
      <c r="O45" s="6">
        <f ca="1">IF(O$1=$A45,0,SUMPRODUCT(OFFSET('Рис. 12'!$H$2:$H$33,0,'Рис. 14, 16'!O$1),OFFSET('Рис. 12'!$H$2:$H$33,0,'Рис. 14, 16'!$A45))/(SQRT(SUM(OFFSET('Рис. 12'!$H$2:$H$33,0,'Рис. 14, 16'!O$1)))*SQRT(SUM(OFFSET('Рис. 12'!$H$2:$H$33,0,'Рис. 14, 16'!$A45)))))</f>
        <v>0</v>
      </c>
      <c r="P45" s="6">
        <f ca="1">IF(P$1=$A45,0,SUMPRODUCT(OFFSET('Рис. 12'!$H$2:$H$33,0,'Рис. 14, 16'!P$1),OFFSET('Рис. 12'!$H$2:$H$33,0,'Рис. 14, 16'!$A45))/(SQRT(SUM(OFFSET('Рис. 12'!$H$2:$H$33,0,'Рис. 14, 16'!P$1)))*SQRT(SUM(OFFSET('Рис. 12'!$H$2:$H$33,0,'Рис. 14, 16'!$A45)))))</f>
        <v>0</v>
      </c>
      <c r="Q45" s="6">
        <f ca="1">IF(Q$1=$A45,0,SUMPRODUCT(OFFSET('Рис. 12'!$H$2:$H$33,0,'Рис. 14, 16'!Q$1),OFFSET('Рис. 12'!$H$2:$H$33,0,'Рис. 14, 16'!$A45))/(SQRT(SUM(OFFSET('Рис. 12'!$H$2:$H$33,0,'Рис. 14, 16'!Q$1)))*SQRT(SUM(OFFSET('Рис. 12'!$H$2:$H$33,0,'Рис. 14, 16'!$A45)))))</f>
        <v>0</v>
      </c>
      <c r="R45" s="6">
        <f ca="1">IF(R$1=$A45,0,SUMPRODUCT(OFFSET('Рис. 12'!$H$2:$H$33,0,'Рис. 14, 16'!R$1),OFFSET('Рис. 12'!$H$2:$H$33,0,'Рис. 14, 16'!$A45))/(SQRT(SUM(OFFSET('Рис. 12'!$H$2:$H$33,0,'Рис. 14, 16'!R$1)))*SQRT(SUM(OFFSET('Рис. 12'!$H$2:$H$33,0,'Рис. 14, 16'!$A45)))))</f>
        <v>0</v>
      </c>
      <c r="S45" s="6">
        <f ca="1">IF(S$1=$A45,0,SUMPRODUCT(OFFSET('Рис. 12'!$H$2:$H$33,0,'Рис. 14, 16'!S$1),OFFSET('Рис. 12'!$H$2:$H$33,0,'Рис. 14, 16'!$A45))/(SQRT(SUM(OFFSET('Рис. 12'!$H$2:$H$33,0,'Рис. 14, 16'!S$1)))*SQRT(SUM(OFFSET('Рис. 12'!$H$2:$H$33,0,'Рис. 14, 16'!$A45)))))</f>
        <v>0</v>
      </c>
      <c r="T45" s="6">
        <f ca="1">IF(T$1=$A45,0,SUMPRODUCT(OFFSET('Рис. 12'!$H$2:$H$33,0,'Рис. 14, 16'!T$1),OFFSET('Рис. 12'!$H$2:$H$33,0,'Рис. 14, 16'!$A45))/(SQRT(SUM(OFFSET('Рис. 12'!$H$2:$H$33,0,'Рис. 14, 16'!T$1)))*SQRT(SUM(OFFSET('Рис. 12'!$H$2:$H$33,0,'Рис. 14, 16'!$A45)))))</f>
        <v>0</v>
      </c>
      <c r="U45" s="6">
        <f ca="1">IF(U$1=$A45,0,SUMPRODUCT(OFFSET('Рис. 12'!$H$2:$H$33,0,'Рис. 14, 16'!U$1),OFFSET('Рис. 12'!$H$2:$H$33,0,'Рис. 14, 16'!$A45))/(SQRT(SUM(OFFSET('Рис. 12'!$H$2:$H$33,0,'Рис. 14, 16'!U$1)))*SQRT(SUM(OFFSET('Рис. 12'!$H$2:$H$33,0,'Рис. 14, 16'!$A45)))))</f>
        <v>0</v>
      </c>
      <c r="V45" s="6">
        <f ca="1">IF(V$1=$A45,0,SUMPRODUCT(OFFSET('Рис. 12'!$H$2:$H$33,0,'Рис. 14, 16'!V$1),OFFSET('Рис. 12'!$H$2:$H$33,0,'Рис. 14, 16'!$A45))/(SQRT(SUM(OFFSET('Рис. 12'!$H$2:$H$33,0,'Рис. 14, 16'!V$1)))*SQRT(SUM(OFFSET('Рис. 12'!$H$2:$H$33,0,'Рис. 14, 16'!$A45)))))</f>
        <v>0</v>
      </c>
      <c r="W45" s="6">
        <f ca="1">IF(W$1=$A45,0,SUMPRODUCT(OFFSET('Рис. 12'!$H$2:$H$33,0,'Рис. 14, 16'!W$1),OFFSET('Рис. 12'!$H$2:$H$33,0,'Рис. 14, 16'!$A45))/(SQRT(SUM(OFFSET('Рис. 12'!$H$2:$H$33,0,'Рис. 14, 16'!W$1)))*SQRT(SUM(OFFSET('Рис. 12'!$H$2:$H$33,0,'Рис. 14, 16'!$A45)))))</f>
        <v>0.5</v>
      </c>
      <c r="X45" s="6">
        <f ca="1">IF(X$1=$A45,0,SUMPRODUCT(OFFSET('Рис. 12'!$H$2:$H$33,0,'Рис. 14, 16'!X$1),OFFSET('Рис. 12'!$H$2:$H$33,0,'Рис. 14, 16'!$A45))/(SQRT(SUM(OFFSET('Рис. 12'!$H$2:$H$33,0,'Рис. 14, 16'!X$1)))*SQRT(SUM(OFFSET('Рис. 12'!$H$2:$H$33,0,'Рис. 14, 16'!$A45)))))</f>
        <v>0.70710678118654746</v>
      </c>
      <c r="Y45" s="6">
        <f ca="1">IF(Y$1=$A45,0,SUMPRODUCT(OFFSET('Рис. 12'!$H$2:$H$33,0,'Рис. 14, 16'!Y$1),OFFSET('Рис. 12'!$H$2:$H$33,0,'Рис. 14, 16'!$A45))/(SQRT(SUM(OFFSET('Рис. 12'!$H$2:$H$33,0,'Рис. 14, 16'!Y$1)))*SQRT(SUM(OFFSET('Рис. 12'!$H$2:$H$33,0,'Рис. 14, 16'!$A45)))))</f>
        <v>0</v>
      </c>
      <c r="Z45" s="6">
        <f ca="1">IF(Z$1=$A45,0,SUMPRODUCT(OFFSET('Рис. 12'!$H$2:$H$33,0,'Рис. 14, 16'!Z$1),OFFSET('Рис. 12'!$H$2:$H$33,0,'Рис. 14, 16'!$A45))/(SQRT(SUM(OFFSET('Рис. 12'!$H$2:$H$33,0,'Рис. 14, 16'!Z$1)))*SQRT(SUM(OFFSET('Рис. 12'!$H$2:$H$33,0,'Рис. 14, 16'!$A45)))))</f>
        <v>0</v>
      </c>
      <c r="AA45" s="6">
        <f ca="1">IF(AA$1=$A45,0,SUMPRODUCT(OFFSET('Рис. 12'!$H$2:$H$33,0,'Рис. 14, 16'!AA$1),OFFSET('Рис. 12'!$H$2:$H$33,0,'Рис. 14, 16'!$A45))/(SQRT(SUM(OFFSET('Рис. 12'!$H$2:$H$33,0,'Рис. 14, 16'!AA$1)))*SQRT(SUM(OFFSET('Рис. 12'!$H$2:$H$33,0,'Рис. 14, 16'!$A45)))))</f>
        <v>0</v>
      </c>
      <c r="AB45" s="6">
        <f ca="1">IF(AB$1=$A45,0,SUMPRODUCT(OFFSET('Рис. 12'!$H$2:$H$33,0,'Рис. 14, 16'!AB$1),OFFSET('Рис. 12'!$H$2:$H$33,0,'Рис. 14, 16'!$A45))/(SQRT(SUM(OFFSET('Рис. 12'!$H$2:$H$33,0,'Рис. 14, 16'!AB$1)))*SQRT(SUM(OFFSET('Рис. 12'!$H$2:$H$33,0,'Рис. 14, 16'!$A45)))))</f>
        <v>0</v>
      </c>
      <c r="AC45" s="6">
        <f ca="1">IF(AC$1=$A45,0,SUMPRODUCT(OFFSET('Рис. 12'!$H$2:$H$33,0,'Рис. 14, 16'!AC$1),OFFSET('Рис. 12'!$H$2:$H$33,0,'Рис. 14, 16'!$A45))/(SQRT(SUM(OFFSET('Рис. 12'!$H$2:$H$33,0,'Рис. 14, 16'!AC$1)))*SQRT(SUM(OFFSET('Рис. 12'!$H$2:$H$33,0,'Рис. 14, 16'!$A45)))))</f>
        <v>0</v>
      </c>
      <c r="AD45" s="6">
        <f ca="1">IF(AD$1=$A45,0,SUMPRODUCT(OFFSET('Рис. 12'!$H$2:$H$33,0,'Рис. 14, 16'!AD$1),OFFSET('Рис. 12'!$H$2:$H$33,0,'Рис. 14, 16'!$A45))/(SQRT(SUM(OFFSET('Рис. 12'!$H$2:$H$33,0,'Рис. 14, 16'!AD$1)))*SQRT(SUM(OFFSET('Рис. 12'!$H$2:$H$33,0,'Рис. 14, 16'!$A45)))))</f>
        <v>0</v>
      </c>
      <c r="AE45" s="6">
        <f ca="1">IF(AE$1=$A45,0,SUMPRODUCT(OFFSET('Рис. 12'!$H$2:$H$33,0,'Рис. 14, 16'!AE$1),OFFSET('Рис. 12'!$H$2:$H$33,0,'Рис. 14, 16'!$A45))/(SQRT(SUM(OFFSET('Рис. 12'!$H$2:$H$33,0,'Рис. 14, 16'!AE$1)))*SQRT(SUM(OFFSET('Рис. 12'!$H$2:$H$33,0,'Рис. 14, 16'!$A45)))))</f>
        <v>0</v>
      </c>
      <c r="AF45" s="6">
        <f ca="1">IF(AF$1=$A45,0,SUMPRODUCT(OFFSET('Рис. 12'!$H$2:$H$33,0,'Рис. 14, 16'!AF$1),OFFSET('Рис. 12'!$H$2:$H$33,0,'Рис. 14, 16'!$A45))/(SQRT(SUM(OFFSET('Рис. 12'!$H$2:$H$33,0,'Рис. 14, 16'!AF$1)))*SQRT(SUM(OFFSET('Рис. 12'!$H$2:$H$33,0,'Рис. 14, 16'!$A45)))))</f>
        <v>0</v>
      </c>
      <c r="AG45" s="6">
        <f ca="1">IF(AG$1=$A45,0,SUMPRODUCT(OFFSET('Рис. 12'!$H$2:$H$33,0,'Рис. 14, 16'!AG$1),OFFSET('Рис. 12'!$H$2:$H$33,0,'Рис. 14, 16'!$A45))/(SQRT(SUM(OFFSET('Рис. 12'!$H$2:$H$33,0,'Рис. 14, 16'!AG$1)))*SQRT(SUM(OFFSET('Рис. 12'!$H$2:$H$33,0,'Рис. 14, 16'!$A45)))))</f>
        <v>0</v>
      </c>
      <c r="AH45" s="6">
        <f ca="1">IF(AH$1=$A45,0,SUMPRODUCT(OFFSET('Рис. 12'!$H$2:$H$33,0,'Рис. 14, 16'!AH$1),OFFSET('Рис. 12'!$H$2:$H$33,0,'Рис. 14, 16'!$A45))/(SQRT(SUM(OFFSET('Рис. 12'!$H$2:$H$33,0,'Рис. 14, 16'!AH$1)))*SQRT(SUM(OFFSET('Рис. 12'!$H$2:$H$33,0,'Рис. 14, 16'!$A45)))))</f>
        <v>0.5</v>
      </c>
      <c r="AI45" s="6">
        <f ca="1">IF(AI$1=$A45,0,SUMPRODUCT(OFFSET('Рис. 12'!$H$2:$H$33,0,'Рис. 14, 16'!AI$1),OFFSET('Рис. 12'!$H$2:$H$33,0,'Рис. 14, 16'!$A45))/(SQRT(SUM(OFFSET('Рис. 12'!$H$2:$H$33,0,'Рис. 14, 16'!AI$1)))*SQRT(SUM(OFFSET('Рис. 12'!$H$2:$H$33,0,'Рис. 14, 16'!$A45)))))</f>
        <v>0</v>
      </c>
      <c r="AJ45" s="6">
        <f ca="1">IF(AJ$1=$A45,0,SUMPRODUCT(OFFSET('Рис. 12'!$H$2:$H$33,0,'Рис. 14, 16'!AJ$1),OFFSET('Рис. 12'!$H$2:$H$33,0,'Рис. 14, 16'!$A45))/(SQRT(SUM(OFFSET('Рис. 12'!$H$2:$H$33,0,'Рис. 14, 16'!AJ$1)))*SQRT(SUM(OFFSET('Рис. 12'!$H$2:$H$33,0,'Рис. 14, 16'!$A45)))))</f>
        <v>0</v>
      </c>
      <c r="AK45" s="6">
        <f ca="1">IF(AK$1=$A45,0,SUMPRODUCT(OFFSET('Рис. 12'!$H$2:$H$33,0,'Рис. 14, 16'!AK$1),OFFSET('Рис. 12'!$H$2:$H$33,0,'Рис. 14, 16'!$A45))/(SQRT(SUM(OFFSET('Рис. 12'!$H$2:$H$33,0,'Рис. 14, 16'!AK$1)))*SQRT(SUM(OFFSET('Рис. 12'!$H$2:$H$33,0,'Рис. 14, 16'!$A45)))))</f>
        <v>0</v>
      </c>
      <c r="AL45" s="6">
        <f ca="1">IF(AL$1=$A45,0,SUMPRODUCT(OFFSET('Рис. 12'!$H$2:$H$33,0,'Рис. 14, 16'!AL$1),OFFSET('Рис. 12'!$H$2:$H$33,0,'Рис. 14, 16'!$A45))/(SQRT(SUM(OFFSET('Рис. 12'!$H$2:$H$33,0,'Рис. 14, 16'!AL$1)))*SQRT(SUM(OFFSET('Рис. 12'!$H$2:$H$33,0,'Рис. 14, 16'!$A45)))))</f>
        <v>0.5</v>
      </c>
      <c r="AM45" s="6">
        <f ca="1">IF(AM$1=$A45,0,SUMPRODUCT(OFFSET('Рис. 12'!$H$2:$H$33,0,'Рис. 14, 16'!AM$1),OFFSET('Рис. 12'!$H$2:$H$33,0,'Рис. 14, 16'!$A45))/(SQRT(SUM(OFFSET('Рис. 12'!$H$2:$H$33,0,'Рис. 14, 16'!AM$1)))*SQRT(SUM(OFFSET('Рис. 12'!$H$2:$H$33,0,'Рис. 14, 16'!$A45)))))</f>
        <v>0</v>
      </c>
      <c r="AN45" s="6">
        <f ca="1">IF(AN$1=$A45,0,SUMPRODUCT(OFFSET('Рис. 12'!$H$2:$H$33,0,'Рис. 14, 16'!AN$1),OFFSET('Рис. 12'!$H$2:$H$33,0,'Рис. 14, 16'!$A45))/(SQRT(SUM(OFFSET('Рис. 12'!$H$2:$H$33,0,'Рис. 14, 16'!AN$1)))*SQRT(SUM(OFFSET('Рис. 12'!$H$2:$H$33,0,'Рис. 14, 16'!$A45)))))</f>
        <v>0.44721359549995793</v>
      </c>
      <c r="AO45" s="6">
        <f ca="1">IF(AO$1=$A45,0,SUMPRODUCT(OFFSET('Рис. 12'!$H$2:$H$33,0,'Рис. 14, 16'!AO$1),OFFSET('Рис. 12'!$H$2:$H$33,0,'Рис. 14, 16'!$A45))/(SQRT(SUM(OFFSET('Рис. 12'!$H$2:$H$33,0,'Рис. 14, 16'!AO$1)))*SQRT(SUM(OFFSET('Рис. 12'!$H$2:$H$33,0,'Рис. 14, 16'!$A45)))))</f>
        <v>0</v>
      </c>
      <c r="AP45" s="6">
        <f ca="1">IF(AP$1=$A45,0,SUMPRODUCT(OFFSET('Рис. 12'!$H$2:$H$33,0,'Рис. 14, 16'!AP$1),OFFSET('Рис. 12'!$H$2:$H$33,0,'Рис. 14, 16'!$A45))/(SQRT(SUM(OFFSET('Рис. 12'!$H$2:$H$33,0,'Рис. 14, 16'!AP$1)))*SQRT(SUM(OFFSET('Рис. 12'!$H$2:$H$33,0,'Рис. 14, 16'!$A45)))))</f>
        <v>0.44721359549995793</v>
      </c>
      <c r="AQ45" s="6">
        <f ca="1">IF(AQ$1=$A45,0,SUMPRODUCT(OFFSET('Рис. 12'!$H$2:$H$33,0,'Рис. 14, 16'!AQ$1),OFFSET('Рис. 12'!$H$2:$H$33,0,'Рис. 14, 16'!$A45))/(SQRT(SUM(OFFSET('Рис. 12'!$H$2:$H$33,0,'Рис. 14, 16'!AQ$1)))*SQRT(SUM(OFFSET('Рис. 12'!$H$2:$H$33,0,'Рис. 14, 16'!$A45)))))</f>
        <v>0</v>
      </c>
      <c r="AR45" s="6">
        <f ca="1">IF(AR$1=$A45,0,SUMPRODUCT(OFFSET('Рис. 12'!$H$2:$H$33,0,'Рис. 14, 16'!AR$1),OFFSET('Рис. 12'!$H$2:$H$33,0,'Рис. 14, 16'!$A45))/(SQRT(SUM(OFFSET('Рис. 12'!$H$2:$H$33,0,'Рис. 14, 16'!AR$1)))*SQRT(SUM(OFFSET('Рис. 12'!$H$2:$H$33,0,'Рис. 14, 16'!$A45)))))</f>
        <v>0</v>
      </c>
      <c r="AS45" s="6">
        <f ca="1">IF(AS$1=$A45,0,SUMPRODUCT(OFFSET('Рис. 12'!$H$2:$H$33,0,'Рис. 14, 16'!AS$1),OFFSET('Рис. 12'!$H$2:$H$33,0,'Рис. 14, 16'!$A45))/(SQRT(SUM(OFFSET('Рис. 12'!$H$2:$H$33,0,'Рис. 14, 16'!AS$1)))*SQRT(SUM(OFFSET('Рис. 12'!$H$2:$H$33,0,'Рис. 14, 16'!$A45)))))</f>
        <v>0</v>
      </c>
      <c r="AT45" s="6">
        <f ca="1">IF(AT$1=$A45,0,SUMPRODUCT(OFFSET('Рис. 12'!$H$2:$H$33,0,'Рис. 14, 16'!AT$1),OFFSET('Рис. 12'!$H$2:$H$33,0,'Рис. 14, 16'!$A45))/(SQRT(SUM(OFFSET('Рис. 12'!$H$2:$H$33,0,'Рис. 14, 16'!AT$1)))*SQRT(SUM(OFFSET('Рис. 12'!$H$2:$H$33,0,'Рис. 14, 16'!$A45)))))</f>
        <v>0</v>
      </c>
      <c r="AU45" s="6">
        <f ca="1">IF(AU$1=$A45,0,SUMPRODUCT(OFFSET('Рис. 12'!$H$2:$H$33,0,'Рис. 14, 16'!AU$1),OFFSET('Рис. 12'!$H$2:$H$33,0,'Рис. 14, 16'!$A45))/(SQRT(SUM(OFFSET('Рис. 12'!$H$2:$H$33,0,'Рис. 14, 16'!AU$1)))*SQRT(SUM(OFFSET('Рис. 12'!$H$2:$H$33,0,'Рис. 14, 16'!$A45)))))</f>
        <v>0</v>
      </c>
      <c r="AV45" s="6">
        <f ca="1">IF(AV$1=$A45,0,SUMPRODUCT(OFFSET('Рис. 12'!$H$2:$H$33,0,'Рис. 14, 16'!AV$1),OFFSET('Рис. 12'!$H$2:$H$33,0,'Рис. 14, 16'!$A45))/(SQRT(SUM(OFFSET('Рис. 12'!$H$2:$H$33,0,'Рис. 14, 16'!AV$1)))*SQRT(SUM(OFFSET('Рис. 12'!$H$2:$H$33,0,'Рис. 14, 16'!$A45)))))</f>
        <v>0</v>
      </c>
      <c r="AW45" s="6">
        <f ca="1">IF(AW$1=$A45,0,SUMPRODUCT(OFFSET('Рис. 12'!$H$2:$H$33,0,'Рис. 14, 16'!AW$1),OFFSET('Рис. 12'!$H$2:$H$33,0,'Рис. 14, 16'!$A45))/(SQRT(SUM(OFFSET('Рис. 12'!$H$2:$H$33,0,'Рис. 14, 16'!AW$1)))*SQRT(SUM(OFFSET('Рис. 12'!$H$2:$H$33,0,'Рис. 14, 16'!$A45)))))</f>
        <v>0.57735026918962584</v>
      </c>
      <c r="AX45" s="6">
        <f ca="1">IF(AX$1=$A45,0,SUMPRODUCT(OFFSET('Рис. 12'!$H$2:$H$33,0,'Рис. 14, 16'!AX$1),OFFSET('Рис. 12'!$H$2:$H$33,0,'Рис. 14, 16'!$A45))/(SQRT(SUM(OFFSET('Рис. 12'!$H$2:$H$33,0,'Рис. 14, 16'!AX$1)))*SQRT(SUM(OFFSET('Рис. 12'!$H$2:$H$33,0,'Рис. 14, 16'!$A45)))))</f>
        <v>0</v>
      </c>
      <c r="AY45" s="6">
        <f ca="1">IF(AY$1=$A45,0,SUMPRODUCT(OFFSET('Рис. 12'!$H$2:$H$33,0,'Рис. 14, 16'!AY$1),OFFSET('Рис. 12'!$H$2:$H$33,0,'Рис. 14, 16'!$A45))/(SQRT(SUM(OFFSET('Рис. 12'!$H$2:$H$33,0,'Рис. 14, 16'!AY$1)))*SQRT(SUM(OFFSET('Рис. 12'!$H$2:$H$33,0,'Рис. 14, 16'!$A45)))))</f>
        <v>0</v>
      </c>
      <c r="AZ45" s="6">
        <f ca="1">IF(AZ$1=$A45,0,SUMPRODUCT(OFFSET('Рис. 12'!$H$2:$H$33,0,'Рис. 14, 16'!AZ$1),OFFSET('Рис. 12'!$H$2:$H$33,0,'Рис. 14, 16'!$A45))/(SQRT(SUM(OFFSET('Рис. 12'!$H$2:$H$33,0,'Рис. 14, 16'!AZ$1)))*SQRT(SUM(OFFSET('Рис. 12'!$H$2:$H$33,0,'Рис. 14, 16'!$A45)))))</f>
        <v>0</v>
      </c>
      <c r="BA45" s="6">
        <f ca="1">IF(BA$1=$A45,0,SUMPRODUCT(OFFSET('Рис. 12'!$H$2:$H$33,0,'Рис. 14, 16'!BA$1),OFFSET('Рис. 12'!$H$2:$H$33,0,'Рис. 14, 16'!$A45))/(SQRT(SUM(OFFSET('Рис. 12'!$H$2:$H$33,0,'Рис. 14, 16'!BA$1)))*SQRT(SUM(OFFSET('Рис. 12'!$H$2:$H$33,0,'Рис. 14, 16'!$A45)))))</f>
        <v>0</v>
      </c>
      <c r="BB45" s="6">
        <f ca="1">IF(BB$1=$A45,0,SUMPRODUCT(OFFSET('Рис. 12'!$H$2:$H$33,0,'Рис. 14, 16'!BB$1),OFFSET('Рис. 12'!$H$2:$H$33,0,'Рис. 14, 16'!$A45))/(SQRT(SUM(OFFSET('Рис. 12'!$H$2:$H$33,0,'Рис. 14, 16'!BB$1)))*SQRT(SUM(OFFSET('Рис. 12'!$H$2:$H$33,0,'Рис. 14, 16'!$A45)))))</f>
        <v>0</v>
      </c>
      <c r="BC45" s="6">
        <f ca="1">IF(BC$1=$A45,0,SUMPRODUCT(OFFSET('Рис. 12'!$H$2:$H$33,0,'Рис. 14, 16'!BC$1),OFFSET('Рис. 12'!$H$2:$H$33,0,'Рис. 14, 16'!$A45))/(SQRT(SUM(OFFSET('Рис. 12'!$H$2:$H$33,0,'Рис. 14, 16'!BC$1)))*SQRT(SUM(OFFSET('Рис. 12'!$H$2:$H$33,0,'Рис. 14, 16'!$A45)))))</f>
        <v>0</v>
      </c>
      <c r="BD45" s="6">
        <f ca="1">IF(BD$1=$A45,0,SUMPRODUCT(OFFSET('Рис. 12'!$H$2:$H$33,0,'Рис. 14, 16'!BD$1),OFFSET('Рис. 12'!$H$2:$H$33,0,'Рис. 14, 16'!$A45))/(SQRT(SUM(OFFSET('Рис. 12'!$H$2:$H$33,0,'Рис. 14, 16'!BD$1)))*SQRT(SUM(OFFSET('Рис. 12'!$H$2:$H$33,0,'Рис. 14, 16'!$A45)))))</f>
        <v>0</v>
      </c>
      <c r="BE45" s="6">
        <f ca="1">IF(BE$1=$A45,0,SUMPRODUCT(OFFSET('Рис. 12'!$H$2:$H$33,0,'Рис. 14, 16'!BE$1),OFFSET('Рис. 12'!$H$2:$H$33,0,'Рис. 14, 16'!$A45))/(SQRT(SUM(OFFSET('Рис. 12'!$H$2:$H$33,0,'Рис. 14, 16'!BE$1)))*SQRT(SUM(OFFSET('Рис. 12'!$H$2:$H$33,0,'Рис. 14, 16'!$A45)))))</f>
        <v>0.40824829046386307</v>
      </c>
      <c r="BF45" s="6">
        <f ca="1">IF(BF$1=$A45,0,SUMPRODUCT(OFFSET('Рис. 12'!$H$2:$H$33,0,'Рис. 14, 16'!BF$1),OFFSET('Рис. 12'!$H$2:$H$33,0,'Рис. 14, 16'!$A45))/(SQRT(SUM(OFFSET('Рис. 12'!$H$2:$H$33,0,'Рис. 14, 16'!BF$1)))*SQRT(SUM(OFFSET('Рис. 12'!$H$2:$H$33,0,'Рис. 14, 16'!$A45)))))</f>
        <v>0.70710678118654746</v>
      </c>
      <c r="BG45" s="6">
        <f ca="1">IF(BG$1=$A45,0,SUMPRODUCT(OFFSET('Рис. 12'!$H$2:$H$33,0,'Рис. 14, 16'!BG$1),OFFSET('Рис. 12'!$H$2:$H$33,0,'Рис. 14, 16'!$A45))/(SQRT(SUM(OFFSET('Рис. 12'!$H$2:$H$33,0,'Рис. 14, 16'!BG$1)))*SQRT(SUM(OFFSET('Рис. 12'!$H$2:$H$33,0,'Рис. 14, 16'!$A45)))))</f>
        <v>0</v>
      </c>
      <c r="BH45" s="6">
        <f ca="1">IF(BH$1=$A45,0,SUMPRODUCT(OFFSET('Рис. 12'!$H$2:$H$33,0,'Рис. 14, 16'!BH$1),OFFSET('Рис. 12'!$H$2:$H$33,0,'Рис. 14, 16'!$A45))/(SQRT(SUM(OFFSET('Рис. 12'!$H$2:$H$33,0,'Рис. 14, 16'!BH$1)))*SQRT(SUM(OFFSET('Рис. 12'!$H$2:$H$33,0,'Рис. 14, 16'!$A45)))))</f>
        <v>0</v>
      </c>
      <c r="BI45" s="6">
        <f ca="1">IF(BI$1=$A45,0,SUMPRODUCT(OFFSET('Рис. 12'!$H$2:$H$33,0,'Рис. 14, 16'!BI$1),OFFSET('Рис. 12'!$H$2:$H$33,0,'Рис. 14, 16'!$A45))/(SQRT(SUM(OFFSET('Рис. 12'!$H$2:$H$33,0,'Рис. 14, 16'!BI$1)))*SQRT(SUM(OFFSET('Рис. 12'!$H$2:$H$33,0,'Рис. 14, 16'!$A45)))))</f>
        <v>0</v>
      </c>
      <c r="BJ45" s="6">
        <f ca="1">IF(BJ$1=$A45,0,SUMPRODUCT(OFFSET('Рис. 12'!$H$2:$H$33,0,'Рис. 14, 16'!BJ$1),OFFSET('Рис. 12'!$H$2:$H$33,0,'Рис. 14, 16'!$A45))/(SQRT(SUM(OFFSET('Рис. 12'!$H$2:$H$33,0,'Рис. 14, 16'!BJ$1)))*SQRT(SUM(OFFSET('Рис. 12'!$H$2:$H$33,0,'Рис. 14, 16'!$A45)))))</f>
        <v>0.5</v>
      </c>
      <c r="BK45" s="6">
        <f ca="1">IF(BK$1=$A45,0,SUMPRODUCT(OFFSET('Рис. 12'!$H$2:$H$33,0,'Рис. 14, 16'!BK$1),OFFSET('Рис. 12'!$H$2:$H$33,0,'Рис. 14, 16'!$A45))/(SQRT(SUM(OFFSET('Рис. 12'!$H$2:$H$33,0,'Рис. 14, 16'!BK$1)))*SQRT(SUM(OFFSET('Рис. 12'!$H$2:$H$33,0,'Рис. 14, 16'!$A45)))))</f>
        <v>0</v>
      </c>
      <c r="BL45" s="6">
        <f ca="1">IF(BL$1=$A45,0,SUMPRODUCT(OFFSET('Рис. 12'!$H$2:$H$33,0,'Рис. 14, 16'!BL$1),OFFSET('Рис. 12'!$H$2:$H$33,0,'Рис. 14, 16'!$A45))/(SQRT(SUM(OFFSET('Рис. 12'!$H$2:$H$33,0,'Рис. 14, 16'!BL$1)))*SQRT(SUM(OFFSET('Рис. 12'!$H$2:$H$33,0,'Рис. 14, 16'!$A45)))))</f>
        <v>1</v>
      </c>
      <c r="BM45" s="6">
        <f ca="1">IF(BM$1=$A45,0,SUMPRODUCT(OFFSET('Рис. 12'!$H$2:$H$33,0,'Рис. 14, 16'!BM$1),OFFSET('Рис. 12'!$H$2:$H$33,0,'Рис. 14, 16'!$A45))/(SQRT(SUM(OFFSET('Рис. 12'!$H$2:$H$33,0,'Рис. 14, 16'!BM$1)))*SQRT(SUM(OFFSET('Рис. 12'!$H$2:$H$33,0,'Рис. 14, 16'!$A45)))))</f>
        <v>0</v>
      </c>
      <c r="BN45" s="6">
        <f ca="1">IF(BN$1=$A45,0,SUMPRODUCT(OFFSET('Рис. 12'!$H$2:$H$33,0,'Рис. 14, 16'!BN$1),OFFSET('Рис. 12'!$H$2:$H$33,0,'Рис. 14, 16'!$A45))/(SQRT(SUM(OFFSET('Рис. 12'!$H$2:$H$33,0,'Рис. 14, 16'!BN$1)))*SQRT(SUM(OFFSET('Рис. 12'!$H$2:$H$33,0,'Рис. 14, 16'!$A45)))))</f>
        <v>0</v>
      </c>
      <c r="BO45" s="6">
        <f ca="1">IF(BO$1=$A45,0,SUMPRODUCT(OFFSET('Рис. 12'!$H$2:$H$33,0,'Рис. 14, 16'!BO$1),OFFSET('Рис. 12'!$H$2:$H$33,0,'Рис. 14, 16'!$A45))/(SQRT(SUM(OFFSET('Рис. 12'!$H$2:$H$33,0,'Рис. 14, 16'!BO$1)))*SQRT(SUM(OFFSET('Рис. 12'!$H$2:$H$33,0,'Рис. 14, 16'!$A45)))))</f>
        <v>0.5</v>
      </c>
      <c r="BP45" s="6">
        <f ca="1">IF(BP$1=$A45,0,SUMPRODUCT(OFFSET('Рис. 12'!$H$2:$H$33,0,'Рис. 14, 16'!BP$1),OFFSET('Рис. 12'!$H$2:$H$33,0,'Рис. 14, 16'!$A45))/(SQRT(SUM(OFFSET('Рис. 12'!$H$2:$H$33,0,'Рис. 14, 16'!BP$1)))*SQRT(SUM(OFFSET('Рис. 12'!$H$2:$H$33,0,'Рис. 14, 16'!$A45)))))</f>
        <v>0</v>
      </c>
      <c r="BQ45" s="6">
        <f ca="1">IF(BQ$1=$A45,0,SUMPRODUCT(OFFSET('Рис. 12'!$H$2:$H$33,0,'Рис. 14, 16'!BQ$1),OFFSET('Рис. 12'!$H$2:$H$33,0,'Рис. 14, 16'!$A45))/(SQRT(SUM(OFFSET('Рис. 12'!$H$2:$H$33,0,'Рис. 14, 16'!BQ$1)))*SQRT(SUM(OFFSET('Рис. 12'!$H$2:$H$33,0,'Рис. 14, 16'!$A45)))))</f>
        <v>0</v>
      </c>
      <c r="BR45" s="6">
        <f ca="1">IF(BR$1=$A45,0,SUMPRODUCT(OFFSET('Рис. 12'!$H$2:$H$33,0,'Рис. 14, 16'!BR$1),OFFSET('Рис. 12'!$H$2:$H$33,0,'Рис. 14, 16'!$A45))/(SQRT(SUM(OFFSET('Рис. 12'!$H$2:$H$33,0,'Рис. 14, 16'!BR$1)))*SQRT(SUM(OFFSET('Рис. 12'!$H$2:$H$33,0,'Рис. 14, 16'!$A45)))))</f>
        <v>0</v>
      </c>
      <c r="BS45" s="6">
        <f ca="1">IF(BS$1=$A45,0,SUMPRODUCT(OFFSET('Рис. 12'!$H$2:$H$33,0,'Рис. 14, 16'!BS$1),OFFSET('Рис. 12'!$H$2:$H$33,0,'Рис. 14, 16'!$A45))/(SQRT(SUM(OFFSET('Рис. 12'!$H$2:$H$33,0,'Рис. 14, 16'!BS$1)))*SQRT(SUM(OFFSET('Рис. 12'!$H$2:$H$33,0,'Рис. 14, 16'!$A45)))))</f>
        <v>0</v>
      </c>
      <c r="BT45" s="6">
        <f ca="1">IF(BT$1=$A45,0,SUMPRODUCT(OFFSET('Рис. 12'!$H$2:$H$33,0,'Рис. 14, 16'!BT$1),OFFSET('Рис. 12'!$H$2:$H$33,0,'Рис. 14, 16'!$A45))/(SQRT(SUM(OFFSET('Рис. 12'!$H$2:$H$33,0,'Рис. 14, 16'!BT$1)))*SQRT(SUM(OFFSET('Рис. 12'!$H$2:$H$33,0,'Рис. 14, 16'!$A45)))))</f>
        <v>0</v>
      </c>
      <c r="BU45" s="6">
        <f ca="1">IF(BU$1=$A45,0,SUMPRODUCT(OFFSET('Рис. 12'!$H$2:$H$33,0,'Рис. 14, 16'!BU$1),OFFSET('Рис. 12'!$H$2:$H$33,0,'Рис. 14, 16'!$A45))/(SQRT(SUM(OFFSET('Рис. 12'!$H$2:$H$33,0,'Рис. 14, 16'!BU$1)))*SQRT(SUM(OFFSET('Рис. 12'!$H$2:$H$33,0,'Рис. 14, 16'!$A45)))))</f>
        <v>0</v>
      </c>
      <c r="BV45" s="6">
        <f ca="1">IF(BV$1=$A45,0,SUMPRODUCT(OFFSET('Рис. 12'!$H$2:$H$33,0,'Рис. 14, 16'!BV$1),OFFSET('Рис. 12'!$H$2:$H$33,0,'Рис. 14, 16'!$A45))/(SQRT(SUM(OFFSET('Рис. 12'!$H$2:$H$33,0,'Рис. 14, 16'!BV$1)))*SQRT(SUM(OFFSET('Рис. 12'!$H$2:$H$33,0,'Рис. 14, 16'!$A45)))))</f>
        <v>0</v>
      </c>
      <c r="BW45" s="6">
        <f ca="1">IF(BW$1=$A45,0,SUMPRODUCT(OFFSET('Рис. 12'!$H$2:$H$33,0,'Рис. 14, 16'!BW$1),OFFSET('Рис. 12'!$H$2:$H$33,0,'Рис. 14, 16'!$A45))/(SQRT(SUM(OFFSET('Рис. 12'!$H$2:$H$33,0,'Рис. 14, 16'!BW$1)))*SQRT(SUM(OFFSET('Рис. 12'!$H$2:$H$33,0,'Рис. 14, 16'!$A45)))))</f>
        <v>0</v>
      </c>
      <c r="BX45" s="6">
        <f ca="1">IF(BX$1=$A45,0,SUMPRODUCT(OFFSET('Рис. 12'!$H$2:$H$33,0,'Рис. 14, 16'!BX$1),OFFSET('Рис. 12'!$H$2:$H$33,0,'Рис. 14, 16'!$A45))/(SQRT(SUM(OFFSET('Рис. 12'!$H$2:$H$33,0,'Рис. 14, 16'!BX$1)))*SQRT(SUM(OFFSET('Рис. 12'!$H$2:$H$33,0,'Рис. 14, 16'!$A45)))))</f>
        <v>0</v>
      </c>
      <c r="BY45" s="6">
        <f ca="1">IF(BY$1=$A45,0,SUMPRODUCT(OFFSET('Рис. 12'!$H$2:$H$33,0,'Рис. 14, 16'!BY$1),OFFSET('Рис. 12'!$H$2:$H$33,0,'Рис. 14, 16'!$A45))/(SQRT(SUM(OFFSET('Рис. 12'!$H$2:$H$33,0,'Рис. 14, 16'!BY$1)))*SQRT(SUM(OFFSET('Рис. 12'!$H$2:$H$33,0,'Рис. 14, 16'!$A45)))))</f>
        <v>0</v>
      </c>
      <c r="BZ45" s="6">
        <f ca="1">IF(BZ$1=$A45,0,SUMPRODUCT(OFFSET('Рис. 12'!$H$2:$H$33,0,'Рис. 14, 16'!BZ$1),OFFSET('Рис. 12'!$H$2:$H$33,0,'Рис. 14, 16'!$A45))/(SQRT(SUM(OFFSET('Рис. 12'!$H$2:$H$33,0,'Рис. 14, 16'!BZ$1)))*SQRT(SUM(OFFSET('Рис. 12'!$H$2:$H$33,0,'Рис. 14, 16'!$A45)))))</f>
        <v>0</v>
      </c>
      <c r="CA45" s="6">
        <f ca="1">IF(CA$1=$A45,0,SUMPRODUCT(OFFSET('Рис. 12'!$H$2:$H$33,0,'Рис. 14, 16'!CA$1),OFFSET('Рис. 12'!$H$2:$H$33,0,'Рис. 14, 16'!$A45))/(SQRT(SUM(OFFSET('Рис. 12'!$H$2:$H$33,0,'Рис. 14, 16'!CA$1)))*SQRT(SUM(OFFSET('Рис. 12'!$H$2:$H$33,0,'Рис. 14, 16'!$A45)))))</f>
        <v>0</v>
      </c>
      <c r="CB45" s="6">
        <f ca="1">IF(CB$1=$A45,0,SUMPRODUCT(OFFSET('Рис. 12'!$H$2:$H$33,0,'Рис. 14, 16'!CB$1),OFFSET('Рис. 12'!$H$2:$H$33,0,'Рис. 14, 16'!$A45))/(SQRT(SUM(OFFSET('Рис. 12'!$H$2:$H$33,0,'Рис. 14, 16'!CB$1)))*SQRT(SUM(OFFSET('Рис. 12'!$H$2:$H$33,0,'Рис. 14, 16'!$A45)))))</f>
        <v>0.40824829046386307</v>
      </c>
      <c r="CC45" s="6">
        <f ca="1">IF(CC$1=$A45,0,SUMPRODUCT(OFFSET('Рис. 12'!$H$2:$H$33,0,'Рис. 14, 16'!CC$1),OFFSET('Рис. 12'!$H$2:$H$33,0,'Рис. 14, 16'!$A45))/(SQRT(SUM(OFFSET('Рис. 12'!$H$2:$H$33,0,'Рис. 14, 16'!CC$1)))*SQRT(SUM(OFFSET('Рис. 12'!$H$2:$H$33,0,'Рис. 14, 16'!$A45)))))</f>
        <v>0</v>
      </c>
      <c r="CD45" s="6">
        <f ca="1">IF(CD$1=$A45,0,SUMPRODUCT(OFFSET('Рис. 12'!$H$2:$H$33,0,'Рис. 14, 16'!CD$1),OFFSET('Рис. 12'!$H$2:$H$33,0,'Рис. 14, 16'!$A45))/(SQRT(SUM(OFFSET('Рис. 12'!$H$2:$H$33,0,'Рис. 14, 16'!CD$1)))*SQRT(SUM(OFFSET('Рис. 12'!$H$2:$H$33,0,'Рис. 14, 16'!$A45)))))</f>
        <v>0</v>
      </c>
      <c r="CE45" s="6">
        <f ca="1">IF(CE$1=$A45,0,SUMPRODUCT(OFFSET('Рис. 12'!$H$2:$H$33,0,'Рис. 14, 16'!CE$1),OFFSET('Рис. 12'!$H$2:$H$33,0,'Рис. 14, 16'!$A45))/(SQRT(SUM(OFFSET('Рис. 12'!$H$2:$H$33,0,'Рис. 14, 16'!CE$1)))*SQRT(SUM(OFFSET('Рис. 12'!$H$2:$H$33,0,'Рис. 14, 16'!$A45)))))</f>
        <v>0</v>
      </c>
      <c r="CF45" s="6">
        <f ca="1">IF(CF$1=$A45,0,SUMPRODUCT(OFFSET('Рис. 12'!$H$2:$H$33,0,'Рис. 14, 16'!CF$1),OFFSET('Рис. 12'!$H$2:$H$33,0,'Рис. 14, 16'!$A45))/(SQRT(SUM(OFFSET('Рис. 12'!$H$2:$H$33,0,'Рис. 14, 16'!CF$1)))*SQRT(SUM(OFFSET('Рис. 12'!$H$2:$H$33,0,'Рис. 14, 16'!$A45)))))</f>
        <v>0</v>
      </c>
      <c r="CG45" s="6">
        <f ca="1">IF(CG$1=$A45,0,SUMPRODUCT(OFFSET('Рис. 12'!$H$2:$H$33,0,'Рис. 14, 16'!CG$1),OFFSET('Рис. 12'!$H$2:$H$33,0,'Рис. 14, 16'!$A45))/(SQRT(SUM(OFFSET('Рис. 12'!$H$2:$H$33,0,'Рис. 14, 16'!CG$1)))*SQRT(SUM(OFFSET('Рис. 12'!$H$2:$H$33,0,'Рис. 14, 16'!$A45)))))</f>
        <v>0</v>
      </c>
      <c r="CH45" s="6">
        <f ca="1">IF(CH$1=$A45,0,SUMPRODUCT(OFFSET('Рис. 12'!$H$2:$H$33,0,'Рис. 14, 16'!CH$1),OFFSET('Рис. 12'!$H$2:$H$33,0,'Рис. 14, 16'!$A45))/(SQRT(SUM(OFFSET('Рис. 12'!$H$2:$H$33,0,'Рис. 14, 16'!CH$1)))*SQRT(SUM(OFFSET('Рис. 12'!$H$2:$H$33,0,'Рис. 14, 16'!$A45)))))</f>
        <v>0</v>
      </c>
      <c r="CI45" s="6">
        <f ca="1">IF(CI$1=$A45,0,SUMPRODUCT(OFFSET('Рис. 12'!$H$2:$H$33,0,'Рис. 14, 16'!CI$1),OFFSET('Рис. 12'!$H$2:$H$33,0,'Рис. 14, 16'!$A45))/(SQRT(SUM(OFFSET('Рис. 12'!$H$2:$H$33,0,'Рис. 14, 16'!CI$1)))*SQRT(SUM(OFFSET('Рис. 12'!$H$2:$H$33,0,'Рис. 14, 16'!$A45)))))</f>
        <v>0.57735026918962584</v>
      </c>
      <c r="CJ45" s="6">
        <f ca="1">IF(CJ$1=$A45,0,SUMPRODUCT(OFFSET('Рис. 12'!$H$2:$H$33,0,'Рис. 14, 16'!CJ$1),OFFSET('Рис. 12'!$H$2:$H$33,0,'Рис. 14, 16'!$A45))/(SQRT(SUM(OFFSET('Рис. 12'!$H$2:$H$33,0,'Рис. 14, 16'!CJ$1)))*SQRT(SUM(OFFSET('Рис. 12'!$H$2:$H$33,0,'Рис. 14, 16'!$A45)))))</f>
        <v>0.57735026918962584</v>
      </c>
      <c r="CK45" s="6">
        <f ca="1">IF(CK$1=$A45,0,SUMPRODUCT(OFFSET('Рис. 12'!$H$2:$H$33,0,'Рис. 14, 16'!CK$1),OFFSET('Рис. 12'!$H$2:$H$33,0,'Рис. 14, 16'!$A45))/(SQRT(SUM(OFFSET('Рис. 12'!$H$2:$H$33,0,'Рис. 14, 16'!CK$1)))*SQRT(SUM(OFFSET('Рис. 12'!$H$2:$H$33,0,'Рис. 14, 16'!$A45)))))</f>
        <v>0</v>
      </c>
      <c r="CL45" s="6">
        <f ca="1">IF(CL$1=$A45,0,SUMPRODUCT(OFFSET('Рис. 12'!$H$2:$H$33,0,'Рис. 14, 16'!CL$1),OFFSET('Рис. 12'!$H$2:$H$33,0,'Рис. 14, 16'!$A45))/(SQRT(SUM(OFFSET('Рис. 12'!$H$2:$H$33,0,'Рис. 14, 16'!CL$1)))*SQRT(SUM(OFFSET('Рис. 12'!$H$2:$H$33,0,'Рис. 14, 16'!$A45)))))</f>
        <v>0</v>
      </c>
      <c r="CM45" s="6">
        <f ca="1">IF(CM$1=$A45,0,SUMPRODUCT(OFFSET('Рис. 12'!$H$2:$H$33,0,'Рис. 14, 16'!CM$1),OFFSET('Рис. 12'!$H$2:$H$33,0,'Рис. 14, 16'!$A45))/(SQRT(SUM(OFFSET('Рис. 12'!$H$2:$H$33,0,'Рис. 14, 16'!CM$1)))*SQRT(SUM(OFFSET('Рис. 12'!$H$2:$H$33,0,'Рис. 14, 16'!$A45)))))</f>
        <v>0</v>
      </c>
      <c r="CN45" s="6">
        <f ca="1">IF(CN$1=$A45,0,SUMPRODUCT(OFFSET('Рис. 12'!$H$2:$H$33,0,'Рис. 14, 16'!CN$1),OFFSET('Рис. 12'!$H$2:$H$33,0,'Рис. 14, 16'!$A45))/(SQRT(SUM(OFFSET('Рис. 12'!$H$2:$H$33,0,'Рис. 14, 16'!CN$1)))*SQRT(SUM(OFFSET('Рис. 12'!$H$2:$H$33,0,'Рис. 14, 16'!$A45)))))</f>
        <v>1</v>
      </c>
      <c r="CO45" s="6">
        <f ca="1">IF(CO$1=$A45,0,SUMPRODUCT(OFFSET('Рис. 12'!$H$2:$H$33,0,'Рис. 14, 16'!CO$1),OFFSET('Рис. 12'!$H$2:$H$33,0,'Рис. 14, 16'!$A45))/(SQRT(SUM(OFFSET('Рис. 12'!$H$2:$H$33,0,'Рис. 14, 16'!CO$1)))*SQRT(SUM(OFFSET('Рис. 12'!$H$2:$H$33,0,'Рис. 14, 16'!$A45)))))</f>
        <v>0</v>
      </c>
      <c r="CP45" s="6">
        <f ca="1">IF(CP$1=$A45,0,SUMPRODUCT(OFFSET('Рис. 12'!$H$2:$H$33,0,'Рис. 14, 16'!CP$1),OFFSET('Рис. 12'!$H$2:$H$33,0,'Рис. 14, 16'!$A45))/(SQRT(SUM(OFFSET('Рис. 12'!$H$2:$H$33,0,'Рис. 14, 16'!CP$1)))*SQRT(SUM(OFFSET('Рис. 12'!$H$2:$H$33,0,'Рис. 14, 16'!$A45)))))</f>
        <v>0</v>
      </c>
      <c r="CQ45" s="6">
        <f ca="1">IF(CQ$1=$A45,0,SUMPRODUCT(OFFSET('Рис. 12'!$H$2:$H$33,0,'Рис. 14, 16'!CQ$1),OFFSET('Рис. 12'!$H$2:$H$33,0,'Рис. 14, 16'!$A45))/(SQRT(SUM(OFFSET('Рис. 12'!$H$2:$H$33,0,'Рис. 14, 16'!CQ$1)))*SQRT(SUM(OFFSET('Рис. 12'!$H$2:$H$33,0,'Рис. 14, 16'!$A45)))))</f>
        <v>0</v>
      </c>
      <c r="CR45" s="6">
        <f ca="1">IF(CR$1=$A45,0,SUMPRODUCT(OFFSET('Рис. 12'!$H$2:$H$33,0,'Рис. 14, 16'!CR$1),OFFSET('Рис. 12'!$H$2:$H$33,0,'Рис. 14, 16'!$A45))/(SQRT(SUM(OFFSET('Рис. 12'!$H$2:$H$33,0,'Рис. 14, 16'!CR$1)))*SQRT(SUM(OFFSET('Рис. 12'!$H$2:$H$33,0,'Рис. 14, 16'!$A45)))))</f>
        <v>0</v>
      </c>
      <c r="CS45" s="6">
        <f ca="1">IF(CS$1=$A45,0,SUMPRODUCT(OFFSET('Рис. 12'!$H$2:$H$33,0,'Рис. 14, 16'!CS$1),OFFSET('Рис. 12'!$H$2:$H$33,0,'Рис. 14, 16'!$A45))/(SQRT(SUM(OFFSET('Рис. 12'!$H$2:$H$33,0,'Рис. 14, 16'!CS$1)))*SQRT(SUM(OFFSET('Рис. 12'!$H$2:$H$33,0,'Рис. 14, 16'!$A45)))))</f>
        <v>0</v>
      </c>
      <c r="CT45" s="6">
        <f ca="1">IF(CT$1=$A45,0,SUMPRODUCT(OFFSET('Рис. 12'!$H$2:$H$33,0,'Рис. 14, 16'!CT$1),OFFSET('Рис. 12'!$H$2:$H$33,0,'Рис. 14, 16'!$A45))/(SQRT(SUM(OFFSET('Рис. 12'!$H$2:$H$33,0,'Рис. 14, 16'!CT$1)))*SQRT(SUM(OFFSET('Рис. 12'!$H$2:$H$33,0,'Рис. 14, 16'!$A45)))))</f>
        <v>0</v>
      </c>
      <c r="CU45" s="6">
        <f ca="1">IF(CU$1=$A45,0,SUMPRODUCT(OFFSET('Рис. 12'!$H$2:$H$33,0,'Рис. 14, 16'!CU$1),OFFSET('Рис. 12'!$H$2:$H$33,0,'Рис. 14, 16'!$A45))/(SQRT(SUM(OFFSET('Рис. 12'!$H$2:$H$33,0,'Рис. 14, 16'!CU$1)))*SQRT(SUM(OFFSET('Рис. 12'!$H$2:$H$33,0,'Рис. 14, 16'!$A45)))))</f>
        <v>0.70710678118654746</v>
      </c>
      <c r="CV45" s="6">
        <f ca="1">IF(CV$1=$A45,0,SUMPRODUCT(OFFSET('Рис. 12'!$H$2:$H$33,0,'Рис. 14, 16'!CV$1),OFFSET('Рис. 12'!$H$2:$H$33,0,'Рис. 14, 16'!$A45))/(SQRT(SUM(OFFSET('Рис. 12'!$H$2:$H$33,0,'Рис. 14, 16'!CV$1)))*SQRT(SUM(OFFSET('Рис. 12'!$H$2:$H$33,0,'Рис. 14, 16'!$A45)))))</f>
        <v>0</v>
      </c>
      <c r="CW45" s="6">
        <f ca="1">IF(CW$1=$A45,0,SUMPRODUCT(OFFSET('Рис. 12'!$H$2:$H$33,0,'Рис. 14, 16'!CW$1),OFFSET('Рис. 12'!$H$2:$H$33,0,'Рис. 14, 16'!$A45))/(SQRT(SUM(OFFSET('Рис. 12'!$H$2:$H$33,0,'Рис. 14, 16'!CW$1)))*SQRT(SUM(OFFSET('Рис. 12'!$H$2:$H$33,0,'Рис. 14, 16'!$A45)))))</f>
        <v>0</v>
      </c>
      <c r="CX45" s="6">
        <f ca="1">IF(CX$1=$A45,0,SUMPRODUCT(OFFSET('Рис. 12'!$H$2:$H$33,0,'Рис. 14, 16'!CX$1),OFFSET('Рис. 12'!$H$2:$H$33,0,'Рис. 14, 16'!$A45))/(SQRT(SUM(OFFSET('Рис. 12'!$H$2:$H$33,0,'Рис. 14, 16'!CX$1)))*SQRT(SUM(OFFSET('Рис. 12'!$H$2:$H$33,0,'Рис. 14, 16'!$A45)))))</f>
        <v>0</v>
      </c>
    </row>
    <row r="46" spans="1:102" x14ac:dyDescent="0.25">
      <c r="A46">
        <v>43</v>
      </c>
      <c r="B46" s="2" t="s">
        <v>58</v>
      </c>
      <c r="C46" s="6">
        <f ca="1">IF(C$1=$A46,0,SUMPRODUCT(OFFSET('Рис. 12'!$H$2:$H$33,0,'Рис. 14, 16'!C$1),OFFSET('Рис. 12'!$H$2:$H$33,0,'Рис. 14, 16'!$A46))/(SQRT(SUM(OFFSET('Рис. 12'!$H$2:$H$33,0,'Рис. 14, 16'!C$1)))*SQRT(SUM(OFFSET('Рис. 12'!$H$2:$H$33,0,'Рис. 14, 16'!$A46)))))</f>
        <v>0</v>
      </c>
      <c r="D46" s="6">
        <f ca="1">IF(D$1=$A46,0,SUMPRODUCT(OFFSET('Рис. 12'!$H$2:$H$33,0,'Рис. 14, 16'!D$1),OFFSET('Рис. 12'!$H$2:$H$33,0,'Рис. 14, 16'!$A46))/(SQRT(SUM(OFFSET('Рис. 12'!$H$2:$H$33,0,'Рис. 14, 16'!D$1)))*SQRT(SUM(OFFSET('Рис. 12'!$H$2:$H$33,0,'Рис. 14, 16'!$A46)))))</f>
        <v>0</v>
      </c>
      <c r="E46" s="6">
        <f ca="1">IF(E$1=$A46,0,SUMPRODUCT(OFFSET('Рис. 12'!$H$2:$H$33,0,'Рис. 14, 16'!E$1),OFFSET('Рис. 12'!$H$2:$H$33,0,'Рис. 14, 16'!$A46))/(SQRT(SUM(OFFSET('Рис. 12'!$H$2:$H$33,0,'Рис. 14, 16'!E$1)))*SQRT(SUM(OFFSET('Рис. 12'!$H$2:$H$33,0,'Рис. 14, 16'!$A46)))))</f>
        <v>0</v>
      </c>
      <c r="F46" s="6">
        <f ca="1">IF(F$1=$A46,0,SUMPRODUCT(OFFSET('Рис. 12'!$H$2:$H$33,0,'Рис. 14, 16'!F$1),OFFSET('Рис. 12'!$H$2:$H$33,0,'Рис. 14, 16'!$A46))/(SQRT(SUM(OFFSET('Рис. 12'!$H$2:$H$33,0,'Рис. 14, 16'!F$1)))*SQRT(SUM(OFFSET('Рис. 12'!$H$2:$H$33,0,'Рис. 14, 16'!$A46)))))</f>
        <v>0</v>
      </c>
      <c r="G46" s="6">
        <f ca="1">IF(G$1=$A46,0,SUMPRODUCT(OFFSET('Рис. 12'!$H$2:$H$33,0,'Рис. 14, 16'!G$1),OFFSET('Рис. 12'!$H$2:$H$33,0,'Рис. 14, 16'!$A46))/(SQRT(SUM(OFFSET('Рис. 12'!$H$2:$H$33,0,'Рис. 14, 16'!G$1)))*SQRT(SUM(OFFSET('Рис. 12'!$H$2:$H$33,0,'Рис. 14, 16'!$A46)))))</f>
        <v>0.25</v>
      </c>
      <c r="H46" s="6">
        <f ca="1">IF(H$1=$A46,0,SUMPRODUCT(OFFSET('Рис. 12'!$H$2:$H$33,0,'Рис. 14, 16'!H$1),OFFSET('Рис. 12'!$H$2:$H$33,0,'Рис. 14, 16'!$A46))/(SQRT(SUM(OFFSET('Рис. 12'!$H$2:$H$33,0,'Рис. 14, 16'!H$1)))*SQRT(SUM(OFFSET('Рис. 12'!$H$2:$H$33,0,'Рис. 14, 16'!$A46)))))</f>
        <v>0.25</v>
      </c>
      <c r="I46" s="6">
        <f ca="1">IF(I$1=$A46,0,SUMPRODUCT(OFFSET('Рис. 12'!$H$2:$H$33,0,'Рис. 14, 16'!I$1),OFFSET('Рис. 12'!$H$2:$H$33,0,'Рис. 14, 16'!$A46))/(SQRT(SUM(OFFSET('Рис. 12'!$H$2:$H$33,0,'Рис. 14, 16'!I$1)))*SQRT(SUM(OFFSET('Рис. 12'!$H$2:$H$33,0,'Рис. 14, 16'!$A46)))))</f>
        <v>0</v>
      </c>
      <c r="J46" s="6">
        <f ca="1">IF(J$1=$A46,0,SUMPRODUCT(OFFSET('Рис. 12'!$H$2:$H$33,0,'Рис. 14, 16'!J$1),OFFSET('Рис. 12'!$H$2:$H$33,0,'Рис. 14, 16'!$A46))/(SQRT(SUM(OFFSET('Рис. 12'!$H$2:$H$33,0,'Рис. 14, 16'!J$1)))*SQRT(SUM(OFFSET('Рис. 12'!$H$2:$H$33,0,'Рис. 14, 16'!$A46)))))</f>
        <v>0</v>
      </c>
      <c r="K46" s="6">
        <f ca="1">IF(K$1=$A46,0,SUMPRODUCT(OFFSET('Рис. 12'!$H$2:$H$33,0,'Рис. 14, 16'!K$1),OFFSET('Рис. 12'!$H$2:$H$33,0,'Рис. 14, 16'!$A46))/(SQRT(SUM(OFFSET('Рис. 12'!$H$2:$H$33,0,'Рис. 14, 16'!K$1)))*SQRT(SUM(OFFSET('Рис. 12'!$H$2:$H$33,0,'Рис. 14, 16'!$A46)))))</f>
        <v>0</v>
      </c>
      <c r="L46" s="6">
        <f ca="1">IF(L$1=$A46,0,SUMPRODUCT(OFFSET('Рис. 12'!$H$2:$H$33,0,'Рис. 14, 16'!L$1),OFFSET('Рис. 12'!$H$2:$H$33,0,'Рис. 14, 16'!$A46))/(SQRT(SUM(OFFSET('Рис. 12'!$H$2:$H$33,0,'Рис. 14, 16'!L$1)))*SQRT(SUM(OFFSET('Рис. 12'!$H$2:$H$33,0,'Рис. 14, 16'!$A46)))))</f>
        <v>0</v>
      </c>
      <c r="M46" s="6">
        <f ca="1">IF(M$1=$A46,0,SUMPRODUCT(OFFSET('Рис. 12'!$H$2:$H$33,0,'Рис. 14, 16'!M$1),OFFSET('Рис. 12'!$H$2:$H$33,0,'Рис. 14, 16'!$A46))/(SQRT(SUM(OFFSET('Рис. 12'!$H$2:$H$33,0,'Рис. 14, 16'!M$1)))*SQRT(SUM(OFFSET('Рис. 12'!$H$2:$H$33,0,'Рис. 14, 16'!$A46)))))</f>
        <v>0</v>
      </c>
      <c r="N46" s="6">
        <f ca="1">IF(N$1=$A46,0,SUMPRODUCT(OFFSET('Рис. 12'!$H$2:$H$33,0,'Рис. 14, 16'!N$1),OFFSET('Рис. 12'!$H$2:$H$33,0,'Рис. 14, 16'!$A46))/(SQRT(SUM(OFFSET('Рис. 12'!$H$2:$H$33,0,'Рис. 14, 16'!N$1)))*SQRT(SUM(OFFSET('Рис. 12'!$H$2:$H$33,0,'Рис. 14, 16'!$A46)))))</f>
        <v>0</v>
      </c>
      <c r="O46" s="6">
        <f ca="1">IF(O$1=$A46,0,SUMPRODUCT(OFFSET('Рис. 12'!$H$2:$H$33,0,'Рис. 14, 16'!O$1),OFFSET('Рис. 12'!$H$2:$H$33,0,'Рис. 14, 16'!$A46))/(SQRT(SUM(OFFSET('Рис. 12'!$H$2:$H$33,0,'Рис. 14, 16'!O$1)))*SQRT(SUM(OFFSET('Рис. 12'!$H$2:$H$33,0,'Рис. 14, 16'!$A46)))))</f>
        <v>0</v>
      </c>
      <c r="P46" s="6">
        <f ca="1">IF(P$1=$A46,0,SUMPRODUCT(OFFSET('Рис. 12'!$H$2:$H$33,0,'Рис. 14, 16'!P$1),OFFSET('Рис. 12'!$H$2:$H$33,0,'Рис. 14, 16'!$A46))/(SQRT(SUM(OFFSET('Рис. 12'!$H$2:$H$33,0,'Рис. 14, 16'!P$1)))*SQRT(SUM(OFFSET('Рис. 12'!$H$2:$H$33,0,'Рис. 14, 16'!$A46)))))</f>
        <v>0.25</v>
      </c>
      <c r="Q46" s="6">
        <f ca="1">IF(Q$1=$A46,0,SUMPRODUCT(OFFSET('Рис. 12'!$H$2:$H$33,0,'Рис. 14, 16'!Q$1),OFFSET('Рис. 12'!$H$2:$H$33,0,'Рис. 14, 16'!$A46))/(SQRT(SUM(OFFSET('Рис. 12'!$H$2:$H$33,0,'Рис. 14, 16'!Q$1)))*SQRT(SUM(OFFSET('Рис. 12'!$H$2:$H$33,0,'Рис. 14, 16'!$A46)))))</f>
        <v>0</v>
      </c>
      <c r="R46" s="6">
        <f ca="1">IF(R$1=$A46,0,SUMPRODUCT(OFFSET('Рис. 12'!$H$2:$H$33,0,'Рис. 14, 16'!R$1),OFFSET('Рис. 12'!$H$2:$H$33,0,'Рис. 14, 16'!$A46))/(SQRT(SUM(OFFSET('Рис. 12'!$H$2:$H$33,0,'Рис. 14, 16'!R$1)))*SQRT(SUM(OFFSET('Рис. 12'!$H$2:$H$33,0,'Рис. 14, 16'!$A46)))))</f>
        <v>0</v>
      </c>
      <c r="S46" s="6">
        <f ca="1">IF(S$1=$A46,0,SUMPRODUCT(OFFSET('Рис. 12'!$H$2:$H$33,0,'Рис. 14, 16'!S$1),OFFSET('Рис. 12'!$H$2:$H$33,0,'Рис. 14, 16'!$A46))/(SQRT(SUM(OFFSET('Рис. 12'!$H$2:$H$33,0,'Рис. 14, 16'!S$1)))*SQRT(SUM(OFFSET('Рис. 12'!$H$2:$H$33,0,'Рис. 14, 16'!$A46)))))</f>
        <v>0.5</v>
      </c>
      <c r="T46" s="6">
        <f ca="1">IF(T$1=$A46,0,SUMPRODUCT(OFFSET('Рис. 12'!$H$2:$H$33,0,'Рис. 14, 16'!T$1),OFFSET('Рис. 12'!$H$2:$H$33,0,'Рис. 14, 16'!$A46))/(SQRT(SUM(OFFSET('Рис. 12'!$H$2:$H$33,0,'Рис. 14, 16'!T$1)))*SQRT(SUM(OFFSET('Рис. 12'!$H$2:$H$33,0,'Рис. 14, 16'!$A46)))))</f>
        <v>0</v>
      </c>
      <c r="U46" s="6">
        <f ca="1">IF(U$1=$A46,0,SUMPRODUCT(OFFSET('Рис. 12'!$H$2:$H$33,0,'Рис. 14, 16'!U$1),OFFSET('Рис. 12'!$H$2:$H$33,0,'Рис. 14, 16'!$A46))/(SQRT(SUM(OFFSET('Рис. 12'!$H$2:$H$33,0,'Рис. 14, 16'!U$1)))*SQRT(SUM(OFFSET('Рис. 12'!$H$2:$H$33,0,'Рис. 14, 16'!$A46)))))</f>
        <v>0</v>
      </c>
      <c r="V46" s="6">
        <f ca="1">IF(V$1=$A46,0,SUMPRODUCT(OFFSET('Рис. 12'!$H$2:$H$33,0,'Рис. 14, 16'!V$1),OFFSET('Рис. 12'!$H$2:$H$33,0,'Рис. 14, 16'!$A46))/(SQRT(SUM(OFFSET('Рис. 12'!$H$2:$H$33,0,'Рис. 14, 16'!V$1)))*SQRT(SUM(OFFSET('Рис. 12'!$H$2:$H$33,0,'Рис. 14, 16'!$A46)))))</f>
        <v>0</v>
      </c>
      <c r="W46" s="6">
        <f ca="1">IF(W$1=$A46,0,SUMPRODUCT(OFFSET('Рис. 12'!$H$2:$H$33,0,'Рис. 14, 16'!W$1),OFFSET('Рис. 12'!$H$2:$H$33,0,'Рис. 14, 16'!$A46))/(SQRT(SUM(OFFSET('Рис. 12'!$H$2:$H$33,0,'Рис. 14, 16'!W$1)))*SQRT(SUM(OFFSET('Рис. 12'!$H$2:$H$33,0,'Рис. 14, 16'!$A46)))))</f>
        <v>0</v>
      </c>
      <c r="X46" s="6">
        <f ca="1">IF(X$1=$A46,0,SUMPRODUCT(OFFSET('Рис. 12'!$H$2:$H$33,0,'Рис. 14, 16'!X$1),OFFSET('Рис. 12'!$H$2:$H$33,0,'Рис. 14, 16'!$A46))/(SQRT(SUM(OFFSET('Рис. 12'!$H$2:$H$33,0,'Рис. 14, 16'!X$1)))*SQRT(SUM(OFFSET('Рис. 12'!$H$2:$H$33,0,'Рис. 14, 16'!$A46)))))</f>
        <v>0</v>
      </c>
      <c r="Y46" s="6">
        <f ca="1">IF(Y$1=$A46,0,SUMPRODUCT(OFFSET('Рис. 12'!$H$2:$H$33,0,'Рис. 14, 16'!Y$1),OFFSET('Рис. 12'!$H$2:$H$33,0,'Рис. 14, 16'!$A46))/(SQRT(SUM(OFFSET('Рис. 12'!$H$2:$H$33,0,'Рис. 14, 16'!Y$1)))*SQRT(SUM(OFFSET('Рис. 12'!$H$2:$H$33,0,'Рис. 14, 16'!$A46)))))</f>
        <v>0</v>
      </c>
      <c r="Z46" s="6">
        <f ca="1">IF(Z$1=$A46,0,SUMPRODUCT(OFFSET('Рис. 12'!$H$2:$H$33,0,'Рис. 14, 16'!Z$1),OFFSET('Рис. 12'!$H$2:$H$33,0,'Рис. 14, 16'!$A46))/(SQRT(SUM(OFFSET('Рис. 12'!$H$2:$H$33,0,'Рис. 14, 16'!Z$1)))*SQRT(SUM(OFFSET('Рис. 12'!$H$2:$H$33,0,'Рис. 14, 16'!$A46)))))</f>
        <v>0.1889822365046136</v>
      </c>
      <c r="AA46" s="6">
        <f ca="1">IF(AA$1=$A46,0,SUMPRODUCT(OFFSET('Рис. 12'!$H$2:$H$33,0,'Рис. 14, 16'!AA$1),OFFSET('Рис. 12'!$H$2:$H$33,0,'Рис. 14, 16'!$A46))/(SQRT(SUM(OFFSET('Рис. 12'!$H$2:$H$33,0,'Рис. 14, 16'!AA$1)))*SQRT(SUM(OFFSET('Рис. 12'!$H$2:$H$33,0,'Рис. 14, 16'!$A46)))))</f>
        <v>0</v>
      </c>
      <c r="AB46" s="6">
        <f ca="1">IF(AB$1=$A46,0,SUMPRODUCT(OFFSET('Рис. 12'!$H$2:$H$33,0,'Рис. 14, 16'!AB$1),OFFSET('Рис. 12'!$H$2:$H$33,0,'Рис. 14, 16'!$A46))/(SQRT(SUM(OFFSET('Рис. 12'!$H$2:$H$33,0,'Рис. 14, 16'!AB$1)))*SQRT(SUM(OFFSET('Рис. 12'!$H$2:$H$33,0,'Рис. 14, 16'!$A46)))))</f>
        <v>0</v>
      </c>
      <c r="AC46" s="6">
        <f ca="1">IF(AC$1=$A46,0,SUMPRODUCT(OFFSET('Рис. 12'!$H$2:$H$33,0,'Рис. 14, 16'!AC$1),OFFSET('Рис. 12'!$H$2:$H$33,0,'Рис. 14, 16'!$A46))/(SQRT(SUM(OFFSET('Рис. 12'!$H$2:$H$33,0,'Рис. 14, 16'!AC$1)))*SQRT(SUM(OFFSET('Рис. 12'!$H$2:$H$33,0,'Рис. 14, 16'!$A46)))))</f>
        <v>0</v>
      </c>
      <c r="AD46" s="6">
        <f ca="1">IF(AD$1=$A46,0,SUMPRODUCT(OFFSET('Рис. 12'!$H$2:$H$33,0,'Рис. 14, 16'!AD$1),OFFSET('Рис. 12'!$H$2:$H$33,0,'Рис. 14, 16'!$A46))/(SQRT(SUM(OFFSET('Рис. 12'!$H$2:$H$33,0,'Рис. 14, 16'!AD$1)))*SQRT(SUM(OFFSET('Рис. 12'!$H$2:$H$33,0,'Рис. 14, 16'!$A46)))))</f>
        <v>0.5</v>
      </c>
      <c r="AE46" s="6">
        <f ca="1">IF(AE$1=$A46,0,SUMPRODUCT(OFFSET('Рис. 12'!$H$2:$H$33,0,'Рис. 14, 16'!AE$1),OFFSET('Рис. 12'!$H$2:$H$33,0,'Рис. 14, 16'!$A46))/(SQRT(SUM(OFFSET('Рис. 12'!$H$2:$H$33,0,'Рис. 14, 16'!AE$1)))*SQRT(SUM(OFFSET('Рис. 12'!$H$2:$H$33,0,'Рис. 14, 16'!$A46)))))</f>
        <v>0.35355339059327373</v>
      </c>
      <c r="AF46" s="6">
        <f ca="1">IF(AF$1=$A46,0,SUMPRODUCT(OFFSET('Рис. 12'!$H$2:$H$33,0,'Рис. 14, 16'!AF$1),OFFSET('Рис. 12'!$H$2:$H$33,0,'Рис. 14, 16'!$A46))/(SQRT(SUM(OFFSET('Рис. 12'!$H$2:$H$33,0,'Рис. 14, 16'!AF$1)))*SQRT(SUM(OFFSET('Рис. 12'!$H$2:$H$33,0,'Рис. 14, 16'!$A46)))))</f>
        <v>0</v>
      </c>
      <c r="AG46" s="6">
        <f ca="1">IF(AG$1=$A46,0,SUMPRODUCT(OFFSET('Рис. 12'!$H$2:$H$33,0,'Рис. 14, 16'!AG$1),OFFSET('Рис. 12'!$H$2:$H$33,0,'Рис. 14, 16'!$A46))/(SQRT(SUM(OFFSET('Рис. 12'!$H$2:$H$33,0,'Рис. 14, 16'!AG$1)))*SQRT(SUM(OFFSET('Рис. 12'!$H$2:$H$33,0,'Рис. 14, 16'!$A46)))))</f>
        <v>0</v>
      </c>
      <c r="AH46" s="6">
        <f ca="1">IF(AH$1=$A46,0,SUMPRODUCT(OFFSET('Рис. 12'!$H$2:$H$33,0,'Рис. 14, 16'!AH$1),OFFSET('Рис. 12'!$H$2:$H$33,0,'Рис. 14, 16'!$A46))/(SQRT(SUM(OFFSET('Рис. 12'!$H$2:$H$33,0,'Рис. 14, 16'!AH$1)))*SQRT(SUM(OFFSET('Рис. 12'!$H$2:$H$33,0,'Рис. 14, 16'!$A46)))))</f>
        <v>0.25</v>
      </c>
      <c r="AI46" s="6">
        <f ca="1">IF(AI$1=$A46,0,SUMPRODUCT(OFFSET('Рис. 12'!$H$2:$H$33,0,'Рис. 14, 16'!AI$1),OFFSET('Рис. 12'!$H$2:$H$33,0,'Рис. 14, 16'!$A46))/(SQRT(SUM(OFFSET('Рис. 12'!$H$2:$H$33,0,'Рис. 14, 16'!AI$1)))*SQRT(SUM(OFFSET('Рис. 12'!$H$2:$H$33,0,'Рис. 14, 16'!$A46)))))</f>
        <v>0</v>
      </c>
      <c r="AJ46" s="6">
        <f ca="1">IF(AJ$1=$A46,0,SUMPRODUCT(OFFSET('Рис. 12'!$H$2:$H$33,0,'Рис. 14, 16'!AJ$1),OFFSET('Рис. 12'!$H$2:$H$33,0,'Рис. 14, 16'!$A46))/(SQRT(SUM(OFFSET('Рис. 12'!$H$2:$H$33,0,'Рис. 14, 16'!AJ$1)))*SQRT(SUM(OFFSET('Рис. 12'!$H$2:$H$33,0,'Рис. 14, 16'!$A46)))))</f>
        <v>0.20412414523193154</v>
      </c>
      <c r="AK46" s="6">
        <f ca="1">IF(AK$1=$A46,0,SUMPRODUCT(OFFSET('Рис. 12'!$H$2:$H$33,0,'Рис. 14, 16'!AK$1),OFFSET('Рис. 12'!$H$2:$H$33,0,'Рис. 14, 16'!$A46))/(SQRT(SUM(OFFSET('Рис. 12'!$H$2:$H$33,0,'Рис. 14, 16'!AK$1)))*SQRT(SUM(OFFSET('Рис. 12'!$H$2:$H$33,0,'Рис. 14, 16'!$A46)))))</f>
        <v>0</v>
      </c>
      <c r="AL46" s="6">
        <f ca="1">IF(AL$1=$A46,0,SUMPRODUCT(OFFSET('Рис. 12'!$H$2:$H$33,0,'Рис. 14, 16'!AL$1),OFFSET('Рис. 12'!$H$2:$H$33,0,'Рис. 14, 16'!$A46))/(SQRT(SUM(OFFSET('Рис. 12'!$H$2:$H$33,0,'Рис. 14, 16'!AL$1)))*SQRT(SUM(OFFSET('Рис. 12'!$H$2:$H$33,0,'Рис. 14, 16'!$A46)))))</f>
        <v>0</v>
      </c>
      <c r="AM46" s="6">
        <f ca="1">IF(AM$1=$A46,0,SUMPRODUCT(OFFSET('Рис. 12'!$H$2:$H$33,0,'Рис. 14, 16'!AM$1),OFFSET('Рис. 12'!$H$2:$H$33,0,'Рис. 14, 16'!$A46))/(SQRT(SUM(OFFSET('Рис. 12'!$H$2:$H$33,0,'Рис. 14, 16'!AM$1)))*SQRT(SUM(OFFSET('Рис. 12'!$H$2:$H$33,0,'Рис. 14, 16'!$A46)))))</f>
        <v>0</v>
      </c>
      <c r="AN46" s="6">
        <f ca="1">IF(AN$1=$A46,0,SUMPRODUCT(OFFSET('Рис. 12'!$H$2:$H$33,0,'Рис. 14, 16'!AN$1),OFFSET('Рис. 12'!$H$2:$H$33,0,'Рис. 14, 16'!$A46))/(SQRT(SUM(OFFSET('Рис. 12'!$H$2:$H$33,0,'Рис. 14, 16'!AN$1)))*SQRT(SUM(OFFSET('Рис. 12'!$H$2:$H$33,0,'Рис. 14, 16'!$A46)))))</f>
        <v>0</v>
      </c>
      <c r="AO46" s="6">
        <f ca="1">IF(AO$1=$A46,0,SUMPRODUCT(OFFSET('Рис. 12'!$H$2:$H$33,0,'Рис. 14, 16'!AO$1),OFFSET('Рис. 12'!$H$2:$H$33,0,'Рис. 14, 16'!$A46))/(SQRT(SUM(OFFSET('Рис. 12'!$H$2:$H$33,0,'Рис. 14, 16'!AO$1)))*SQRT(SUM(OFFSET('Рис. 12'!$H$2:$H$33,0,'Рис. 14, 16'!$A46)))))</f>
        <v>0</v>
      </c>
      <c r="AP46" s="6">
        <f ca="1">IF(AP$1=$A46,0,SUMPRODUCT(OFFSET('Рис. 12'!$H$2:$H$33,0,'Рис. 14, 16'!AP$1),OFFSET('Рис. 12'!$H$2:$H$33,0,'Рис. 14, 16'!$A46))/(SQRT(SUM(OFFSET('Рис. 12'!$H$2:$H$33,0,'Рис. 14, 16'!AP$1)))*SQRT(SUM(OFFSET('Рис. 12'!$H$2:$H$33,0,'Рис. 14, 16'!$A46)))))</f>
        <v>0</v>
      </c>
      <c r="AQ46" s="6">
        <f ca="1">IF(AQ$1=$A46,0,SUMPRODUCT(OFFSET('Рис. 12'!$H$2:$H$33,0,'Рис. 14, 16'!AQ$1),OFFSET('Рис. 12'!$H$2:$H$33,0,'Рис. 14, 16'!$A46))/(SQRT(SUM(OFFSET('Рис. 12'!$H$2:$H$33,0,'Рис. 14, 16'!AQ$1)))*SQRT(SUM(OFFSET('Рис. 12'!$H$2:$H$33,0,'Рис. 14, 16'!$A46)))))</f>
        <v>0</v>
      </c>
      <c r="AR46" s="6">
        <f ca="1">IF(AR$1=$A46,0,SUMPRODUCT(OFFSET('Рис. 12'!$H$2:$H$33,0,'Рис. 14, 16'!AR$1),OFFSET('Рис. 12'!$H$2:$H$33,0,'Рис. 14, 16'!$A46))/(SQRT(SUM(OFFSET('Рис. 12'!$H$2:$H$33,0,'Рис. 14, 16'!AR$1)))*SQRT(SUM(OFFSET('Рис. 12'!$H$2:$H$33,0,'Рис. 14, 16'!$A46)))))</f>
        <v>0</v>
      </c>
      <c r="AS46" s="6">
        <f ca="1">IF(AS$1=$A46,0,SUMPRODUCT(OFFSET('Рис. 12'!$H$2:$H$33,0,'Рис. 14, 16'!AS$1),OFFSET('Рис. 12'!$H$2:$H$33,0,'Рис. 14, 16'!$A46))/(SQRT(SUM(OFFSET('Рис. 12'!$H$2:$H$33,0,'Рис. 14, 16'!AS$1)))*SQRT(SUM(OFFSET('Рис. 12'!$H$2:$H$33,0,'Рис. 14, 16'!$A46)))))</f>
        <v>0</v>
      </c>
      <c r="AT46" s="6">
        <f ca="1">IF(AT$1=$A46,0,SUMPRODUCT(OFFSET('Рис. 12'!$H$2:$H$33,0,'Рис. 14, 16'!AT$1),OFFSET('Рис. 12'!$H$2:$H$33,0,'Рис. 14, 16'!$A46))/(SQRT(SUM(OFFSET('Рис. 12'!$H$2:$H$33,0,'Рис. 14, 16'!AT$1)))*SQRT(SUM(OFFSET('Рис. 12'!$H$2:$H$33,0,'Рис. 14, 16'!$A46)))))</f>
        <v>0</v>
      </c>
      <c r="AU46" s="6">
        <f ca="1">IF(AU$1=$A46,0,SUMPRODUCT(OFFSET('Рис. 12'!$H$2:$H$33,0,'Рис. 14, 16'!AU$1),OFFSET('Рис. 12'!$H$2:$H$33,0,'Рис. 14, 16'!$A46))/(SQRT(SUM(OFFSET('Рис. 12'!$H$2:$H$33,0,'Рис. 14, 16'!AU$1)))*SQRT(SUM(OFFSET('Рис. 12'!$H$2:$H$33,0,'Рис. 14, 16'!$A46)))))</f>
        <v>0</v>
      </c>
      <c r="AV46" s="6">
        <f ca="1">IF(AV$1=$A46,0,SUMPRODUCT(OFFSET('Рис. 12'!$H$2:$H$33,0,'Рис. 14, 16'!AV$1),OFFSET('Рис. 12'!$H$2:$H$33,0,'Рис. 14, 16'!$A46))/(SQRT(SUM(OFFSET('Рис. 12'!$H$2:$H$33,0,'Рис. 14, 16'!AV$1)))*SQRT(SUM(OFFSET('Рис. 12'!$H$2:$H$33,0,'Рис. 14, 16'!$A46)))))</f>
        <v>0.22360679774997896</v>
      </c>
      <c r="AW46" s="6">
        <f ca="1">IF(AW$1=$A46,0,SUMPRODUCT(OFFSET('Рис. 12'!$H$2:$H$33,0,'Рис. 14, 16'!AW$1),OFFSET('Рис. 12'!$H$2:$H$33,0,'Рис. 14, 16'!$A46))/(SQRT(SUM(OFFSET('Рис. 12'!$H$2:$H$33,0,'Рис. 14, 16'!AW$1)))*SQRT(SUM(OFFSET('Рис. 12'!$H$2:$H$33,0,'Рис. 14, 16'!$A46)))))</f>
        <v>0</v>
      </c>
      <c r="AX46" s="6">
        <f ca="1">IF(AX$1=$A46,0,SUMPRODUCT(OFFSET('Рис. 12'!$H$2:$H$33,0,'Рис. 14, 16'!AX$1),OFFSET('Рис. 12'!$H$2:$H$33,0,'Рис. 14, 16'!$A46))/(SQRT(SUM(OFFSET('Рис. 12'!$H$2:$H$33,0,'Рис. 14, 16'!AX$1)))*SQRT(SUM(OFFSET('Рис. 12'!$H$2:$H$33,0,'Рис. 14, 16'!$A46)))))</f>
        <v>0</v>
      </c>
      <c r="AY46" s="6">
        <f ca="1">IF(AY$1=$A46,0,SUMPRODUCT(OFFSET('Рис. 12'!$H$2:$H$33,0,'Рис. 14, 16'!AY$1),OFFSET('Рис. 12'!$H$2:$H$33,0,'Рис. 14, 16'!$A46))/(SQRT(SUM(OFFSET('Рис. 12'!$H$2:$H$33,0,'Рис. 14, 16'!AY$1)))*SQRT(SUM(OFFSET('Рис. 12'!$H$2:$H$33,0,'Рис. 14, 16'!$A46)))))</f>
        <v>0</v>
      </c>
      <c r="AZ46" s="6">
        <f ca="1">IF(AZ$1=$A46,0,SUMPRODUCT(OFFSET('Рис. 12'!$H$2:$H$33,0,'Рис. 14, 16'!AZ$1),OFFSET('Рис. 12'!$H$2:$H$33,0,'Рис. 14, 16'!$A46))/(SQRT(SUM(OFFSET('Рис. 12'!$H$2:$H$33,0,'Рис. 14, 16'!AZ$1)))*SQRT(SUM(OFFSET('Рис. 12'!$H$2:$H$33,0,'Рис. 14, 16'!$A46)))))</f>
        <v>0</v>
      </c>
      <c r="BA46" s="6">
        <f ca="1">IF(BA$1=$A46,0,SUMPRODUCT(OFFSET('Рис. 12'!$H$2:$H$33,0,'Рис. 14, 16'!BA$1),OFFSET('Рис. 12'!$H$2:$H$33,0,'Рис. 14, 16'!$A46))/(SQRT(SUM(OFFSET('Рис. 12'!$H$2:$H$33,0,'Рис. 14, 16'!BA$1)))*SQRT(SUM(OFFSET('Рис. 12'!$H$2:$H$33,0,'Рис. 14, 16'!$A46)))))</f>
        <v>0</v>
      </c>
      <c r="BB46" s="6">
        <f ca="1">IF(BB$1=$A46,0,SUMPRODUCT(OFFSET('Рис. 12'!$H$2:$H$33,0,'Рис. 14, 16'!BB$1),OFFSET('Рис. 12'!$H$2:$H$33,0,'Рис. 14, 16'!$A46))/(SQRT(SUM(OFFSET('Рис. 12'!$H$2:$H$33,0,'Рис. 14, 16'!BB$1)))*SQRT(SUM(OFFSET('Рис. 12'!$H$2:$H$33,0,'Рис. 14, 16'!$A46)))))</f>
        <v>0.3779644730092272</v>
      </c>
      <c r="BC46" s="6">
        <f ca="1">IF(BC$1=$A46,0,SUMPRODUCT(OFFSET('Рис. 12'!$H$2:$H$33,0,'Рис. 14, 16'!BC$1),OFFSET('Рис. 12'!$H$2:$H$33,0,'Рис. 14, 16'!$A46))/(SQRT(SUM(OFFSET('Рис. 12'!$H$2:$H$33,0,'Рис. 14, 16'!BC$1)))*SQRT(SUM(OFFSET('Рис. 12'!$H$2:$H$33,0,'Рис. 14, 16'!$A46)))))</f>
        <v>0</v>
      </c>
      <c r="BD46" s="6">
        <f ca="1">IF(BD$1=$A46,0,SUMPRODUCT(OFFSET('Рис. 12'!$H$2:$H$33,0,'Рис. 14, 16'!BD$1),OFFSET('Рис. 12'!$H$2:$H$33,0,'Рис. 14, 16'!$A46))/(SQRT(SUM(OFFSET('Рис. 12'!$H$2:$H$33,0,'Рис. 14, 16'!BD$1)))*SQRT(SUM(OFFSET('Рис. 12'!$H$2:$H$33,0,'Рис. 14, 16'!$A46)))))</f>
        <v>0</v>
      </c>
      <c r="BE46" s="6">
        <f ca="1">IF(BE$1=$A46,0,SUMPRODUCT(OFFSET('Рис. 12'!$H$2:$H$33,0,'Рис. 14, 16'!BE$1),OFFSET('Рис. 12'!$H$2:$H$33,0,'Рис. 14, 16'!$A46))/(SQRT(SUM(OFFSET('Рис. 12'!$H$2:$H$33,0,'Рис. 14, 16'!BE$1)))*SQRT(SUM(OFFSET('Рис. 12'!$H$2:$H$33,0,'Рис. 14, 16'!$A46)))))</f>
        <v>0.40824829046386307</v>
      </c>
      <c r="BF46" s="6">
        <f ca="1">IF(BF$1=$A46,0,SUMPRODUCT(OFFSET('Рис. 12'!$H$2:$H$33,0,'Рис. 14, 16'!BF$1),OFFSET('Рис. 12'!$H$2:$H$33,0,'Рис. 14, 16'!$A46))/(SQRT(SUM(OFFSET('Рис. 12'!$H$2:$H$33,0,'Рис. 14, 16'!BF$1)))*SQRT(SUM(OFFSET('Рис. 12'!$H$2:$H$33,0,'Рис. 14, 16'!$A46)))))</f>
        <v>0</v>
      </c>
      <c r="BG46" s="6">
        <f ca="1">IF(BG$1=$A46,0,SUMPRODUCT(OFFSET('Рис. 12'!$H$2:$H$33,0,'Рис. 14, 16'!BG$1),OFFSET('Рис. 12'!$H$2:$H$33,0,'Рис. 14, 16'!$A46))/(SQRT(SUM(OFFSET('Рис. 12'!$H$2:$H$33,0,'Рис. 14, 16'!BG$1)))*SQRT(SUM(OFFSET('Рис. 12'!$H$2:$H$33,0,'Рис. 14, 16'!$A46)))))</f>
        <v>0</v>
      </c>
      <c r="BH46" s="6">
        <f ca="1">IF(BH$1=$A46,0,SUMPRODUCT(OFFSET('Рис. 12'!$H$2:$H$33,0,'Рис. 14, 16'!BH$1),OFFSET('Рис. 12'!$H$2:$H$33,0,'Рис. 14, 16'!$A46))/(SQRT(SUM(OFFSET('Рис. 12'!$H$2:$H$33,0,'Рис. 14, 16'!BH$1)))*SQRT(SUM(OFFSET('Рис. 12'!$H$2:$H$33,0,'Рис. 14, 16'!$A46)))))</f>
        <v>0</v>
      </c>
      <c r="BI46" s="6">
        <f ca="1">IF(BI$1=$A46,0,SUMPRODUCT(OFFSET('Рис. 12'!$H$2:$H$33,0,'Рис. 14, 16'!BI$1),OFFSET('Рис. 12'!$H$2:$H$33,0,'Рис. 14, 16'!$A46))/(SQRT(SUM(OFFSET('Рис. 12'!$H$2:$H$33,0,'Рис. 14, 16'!BI$1)))*SQRT(SUM(OFFSET('Рис. 12'!$H$2:$H$33,0,'Рис. 14, 16'!$A46)))))</f>
        <v>0</v>
      </c>
      <c r="BJ46" s="6">
        <f ca="1">IF(BJ$1=$A46,0,SUMPRODUCT(OFFSET('Рис. 12'!$H$2:$H$33,0,'Рис. 14, 16'!BJ$1),OFFSET('Рис. 12'!$H$2:$H$33,0,'Рис. 14, 16'!$A46))/(SQRT(SUM(OFFSET('Рис. 12'!$H$2:$H$33,0,'Рис. 14, 16'!BJ$1)))*SQRT(SUM(OFFSET('Рис. 12'!$H$2:$H$33,0,'Рис. 14, 16'!$A46)))))</f>
        <v>0.25</v>
      </c>
      <c r="BK46" s="6">
        <f ca="1">IF(BK$1=$A46,0,SUMPRODUCT(OFFSET('Рис. 12'!$H$2:$H$33,0,'Рис. 14, 16'!BK$1),OFFSET('Рис. 12'!$H$2:$H$33,0,'Рис. 14, 16'!$A46))/(SQRT(SUM(OFFSET('Рис. 12'!$H$2:$H$33,0,'Рис. 14, 16'!BK$1)))*SQRT(SUM(OFFSET('Рис. 12'!$H$2:$H$33,0,'Рис. 14, 16'!$A46)))))</f>
        <v>0.35355339059327373</v>
      </c>
      <c r="BL46" s="6">
        <f ca="1">IF(BL$1=$A46,0,SUMPRODUCT(OFFSET('Рис. 12'!$H$2:$H$33,0,'Рис. 14, 16'!BL$1),OFFSET('Рис. 12'!$H$2:$H$33,0,'Рис. 14, 16'!$A46))/(SQRT(SUM(OFFSET('Рис. 12'!$H$2:$H$33,0,'Рис. 14, 16'!BL$1)))*SQRT(SUM(OFFSET('Рис. 12'!$H$2:$H$33,0,'Рис. 14, 16'!$A46)))))</f>
        <v>0</v>
      </c>
      <c r="BM46" s="6">
        <f ca="1">IF(BM$1=$A46,0,SUMPRODUCT(OFFSET('Рис. 12'!$H$2:$H$33,0,'Рис. 14, 16'!BM$1),OFFSET('Рис. 12'!$H$2:$H$33,0,'Рис. 14, 16'!$A46))/(SQRT(SUM(OFFSET('Рис. 12'!$H$2:$H$33,0,'Рис. 14, 16'!BM$1)))*SQRT(SUM(OFFSET('Рис. 12'!$H$2:$H$33,0,'Рис. 14, 16'!$A46)))))</f>
        <v>0.44721359549995793</v>
      </c>
      <c r="BN46" s="6">
        <f ca="1">IF(BN$1=$A46,0,SUMPRODUCT(OFFSET('Рис. 12'!$H$2:$H$33,0,'Рис. 14, 16'!BN$1),OFFSET('Рис. 12'!$H$2:$H$33,0,'Рис. 14, 16'!$A46))/(SQRT(SUM(OFFSET('Рис. 12'!$H$2:$H$33,0,'Рис. 14, 16'!BN$1)))*SQRT(SUM(OFFSET('Рис. 12'!$H$2:$H$33,0,'Рис. 14, 16'!$A46)))))</f>
        <v>0</v>
      </c>
      <c r="BO46" s="6">
        <f ca="1">IF(BO$1=$A46,0,SUMPRODUCT(OFFSET('Рис. 12'!$H$2:$H$33,0,'Рис. 14, 16'!BO$1),OFFSET('Рис. 12'!$H$2:$H$33,0,'Рис. 14, 16'!$A46))/(SQRT(SUM(OFFSET('Рис. 12'!$H$2:$H$33,0,'Рис. 14, 16'!BO$1)))*SQRT(SUM(OFFSET('Рис. 12'!$H$2:$H$33,0,'Рис. 14, 16'!$A46)))))</f>
        <v>0</v>
      </c>
      <c r="BP46" s="6">
        <f ca="1">IF(BP$1=$A46,0,SUMPRODUCT(OFFSET('Рис. 12'!$H$2:$H$33,0,'Рис. 14, 16'!BP$1),OFFSET('Рис. 12'!$H$2:$H$33,0,'Рис. 14, 16'!$A46))/(SQRT(SUM(OFFSET('Рис. 12'!$H$2:$H$33,0,'Рис. 14, 16'!BP$1)))*SQRT(SUM(OFFSET('Рис. 12'!$H$2:$H$33,0,'Рис. 14, 16'!$A46)))))</f>
        <v>0</v>
      </c>
      <c r="BQ46" s="6">
        <f ca="1">IF(BQ$1=$A46,0,SUMPRODUCT(OFFSET('Рис. 12'!$H$2:$H$33,0,'Рис. 14, 16'!BQ$1),OFFSET('Рис. 12'!$H$2:$H$33,0,'Рис. 14, 16'!$A46))/(SQRT(SUM(OFFSET('Рис. 12'!$H$2:$H$33,0,'Рис. 14, 16'!BQ$1)))*SQRT(SUM(OFFSET('Рис. 12'!$H$2:$H$33,0,'Рис. 14, 16'!$A46)))))</f>
        <v>0</v>
      </c>
      <c r="BR46" s="6">
        <f ca="1">IF(BR$1=$A46,0,SUMPRODUCT(OFFSET('Рис. 12'!$H$2:$H$33,0,'Рис. 14, 16'!BR$1),OFFSET('Рис. 12'!$H$2:$H$33,0,'Рис. 14, 16'!$A46))/(SQRT(SUM(OFFSET('Рис. 12'!$H$2:$H$33,0,'Рис. 14, 16'!BR$1)))*SQRT(SUM(OFFSET('Рис. 12'!$H$2:$H$33,0,'Рис. 14, 16'!$A46)))))</f>
        <v>0</v>
      </c>
      <c r="BS46" s="6">
        <f ca="1">IF(BS$1=$A46,0,SUMPRODUCT(OFFSET('Рис. 12'!$H$2:$H$33,0,'Рис. 14, 16'!BS$1),OFFSET('Рис. 12'!$H$2:$H$33,0,'Рис. 14, 16'!$A46))/(SQRT(SUM(OFFSET('Рис. 12'!$H$2:$H$33,0,'Рис. 14, 16'!BS$1)))*SQRT(SUM(OFFSET('Рис. 12'!$H$2:$H$33,0,'Рис. 14, 16'!$A46)))))</f>
        <v>0.25</v>
      </c>
      <c r="BT46" s="6">
        <f ca="1">IF(BT$1=$A46,0,SUMPRODUCT(OFFSET('Рис. 12'!$H$2:$H$33,0,'Рис. 14, 16'!BT$1),OFFSET('Рис. 12'!$H$2:$H$33,0,'Рис. 14, 16'!$A46))/(SQRT(SUM(OFFSET('Рис. 12'!$H$2:$H$33,0,'Рис. 14, 16'!BT$1)))*SQRT(SUM(OFFSET('Рис. 12'!$H$2:$H$33,0,'Рис. 14, 16'!$A46)))))</f>
        <v>0</v>
      </c>
      <c r="BU46" s="6">
        <f ca="1">IF(BU$1=$A46,0,SUMPRODUCT(OFFSET('Рис. 12'!$H$2:$H$33,0,'Рис. 14, 16'!BU$1),OFFSET('Рис. 12'!$H$2:$H$33,0,'Рис. 14, 16'!$A46))/(SQRT(SUM(OFFSET('Рис. 12'!$H$2:$H$33,0,'Рис. 14, 16'!BU$1)))*SQRT(SUM(OFFSET('Рис. 12'!$H$2:$H$33,0,'Рис. 14, 16'!$A46)))))</f>
        <v>0</v>
      </c>
      <c r="BV46" s="6">
        <f ca="1">IF(BV$1=$A46,0,SUMPRODUCT(OFFSET('Рис. 12'!$H$2:$H$33,0,'Рис. 14, 16'!BV$1),OFFSET('Рис. 12'!$H$2:$H$33,0,'Рис. 14, 16'!$A46))/(SQRT(SUM(OFFSET('Рис. 12'!$H$2:$H$33,0,'Рис. 14, 16'!BV$1)))*SQRT(SUM(OFFSET('Рис. 12'!$H$2:$H$33,0,'Рис. 14, 16'!$A46)))))</f>
        <v>0</v>
      </c>
      <c r="BW46" s="6">
        <f ca="1">IF(BW$1=$A46,0,SUMPRODUCT(OFFSET('Рис. 12'!$H$2:$H$33,0,'Рис. 14, 16'!BW$1),OFFSET('Рис. 12'!$H$2:$H$33,0,'Рис. 14, 16'!$A46))/(SQRT(SUM(OFFSET('Рис. 12'!$H$2:$H$33,0,'Рис. 14, 16'!BW$1)))*SQRT(SUM(OFFSET('Рис. 12'!$H$2:$H$33,0,'Рис. 14, 16'!$A46)))))</f>
        <v>0.28867513459481292</v>
      </c>
      <c r="BX46" s="6">
        <f ca="1">IF(BX$1=$A46,0,SUMPRODUCT(OFFSET('Рис. 12'!$H$2:$H$33,0,'Рис. 14, 16'!BX$1),OFFSET('Рис. 12'!$H$2:$H$33,0,'Рис. 14, 16'!$A46))/(SQRT(SUM(OFFSET('Рис. 12'!$H$2:$H$33,0,'Рис. 14, 16'!BX$1)))*SQRT(SUM(OFFSET('Рис. 12'!$H$2:$H$33,0,'Рис. 14, 16'!$A46)))))</f>
        <v>0</v>
      </c>
      <c r="BY46" s="6">
        <f ca="1">IF(BY$1=$A46,0,SUMPRODUCT(OFFSET('Рис. 12'!$H$2:$H$33,0,'Рис. 14, 16'!BY$1),OFFSET('Рис. 12'!$H$2:$H$33,0,'Рис. 14, 16'!$A46))/(SQRT(SUM(OFFSET('Рис. 12'!$H$2:$H$33,0,'Рис. 14, 16'!BY$1)))*SQRT(SUM(OFFSET('Рис. 12'!$H$2:$H$33,0,'Рис. 14, 16'!$A46)))))</f>
        <v>0.5</v>
      </c>
      <c r="BZ46" s="6">
        <f ca="1">IF(BZ$1=$A46,0,SUMPRODUCT(OFFSET('Рис. 12'!$H$2:$H$33,0,'Рис. 14, 16'!BZ$1),OFFSET('Рис. 12'!$H$2:$H$33,0,'Рис. 14, 16'!$A46))/(SQRT(SUM(OFFSET('Рис. 12'!$H$2:$H$33,0,'Рис. 14, 16'!BZ$1)))*SQRT(SUM(OFFSET('Рис. 12'!$H$2:$H$33,0,'Рис. 14, 16'!$A46)))))</f>
        <v>0</v>
      </c>
      <c r="CA46" s="6">
        <f ca="1">IF(CA$1=$A46,0,SUMPRODUCT(OFFSET('Рис. 12'!$H$2:$H$33,0,'Рис. 14, 16'!CA$1),OFFSET('Рис. 12'!$H$2:$H$33,0,'Рис. 14, 16'!$A46))/(SQRT(SUM(OFFSET('Рис. 12'!$H$2:$H$33,0,'Рис. 14, 16'!CA$1)))*SQRT(SUM(OFFSET('Рис. 12'!$H$2:$H$33,0,'Рис. 14, 16'!$A46)))))</f>
        <v>0</v>
      </c>
      <c r="CB46" s="6">
        <f ca="1">IF(CB$1=$A46,0,SUMPRODUCT(OFFSET('Рис. 12'!$H$2:$H$33,0,'Рис. 14, 16'!CB$1),OFFSET('Рис. 12'!$H$2:$H$33,0,'Рис. 14, 16'!$A46))/(SQRT(SUM(OFFSET('Рис. 12'!$H$2:$H$33,0,'Рис. 14, 16'!CB$1)))*SQRT(SUM(OFFSET('Рис. 12'!$H$2:$H$33,0,'Рис. 14, 16'!$A46)))))</f>
        <v>0</v>
      </c>
      <c r="CC46" s="6">
        <f ca="1">IF(CC$1=$A46,0,SUMPRODUCT(OFFSET('Рис. 12'!$H$2:$H$33,0,'Рис. 14, 16'!CC$1),OFFSET('Рис. 12'!$H$2:$H$33,0,'Рис. 14, 16'!$A46))/(SQRT(SUM(OFFSET('Рис. 12'!$H$2:$H$33,0,'Рис. 14, 16'!CC$1)))*SQRT(SUM(OFFSET('Рис. 12'!$H$2:$H$33,0,'Рис. 14, 16'!$A46)))))</f>
        <v>0</v>
      </c>
      <c r="CD46" s="6">
        <f ca="1">IF(CD$1=$A46,0,SUMPRODUCT(OFFSET('Рис. 12'!$H$2:$H$33,0,'Рис. 14, 16'!CD$1),OFFSET('Рис. 12'!$H$2:$H$33,0,'Рис. 14, 16'!$A46))/(SQRT(SUM(OFFSET('Рис. 12'!$H$2:$H$33,0,'Рис. 14, 16'!CD$1)))*SQRT(SUM(OFFSET('Рис. 12'!$H$2:$H$33,0,'Рис. 14, 16'!$A46)))))</f>
        <v>0</v>
      </c>
      <c r="CE46" s="6">
        <f ca="1">IF(CE$1=$A46,0,SUMPRODUCT(OFFSET('Рис. 12'!$H$2:$H$33,0,'Рис. 14, 16'!CE$1),OFFSET('Рис. 12'!$H$2:$H$33,0,'Рис. 14, 16'!$A46))/(SQRT(SUM(OFFSET('Рис. 12'!$H$2:$H$33,0,'Рис. 14, 16'!CE$1)))*SQRT(SUM(OFFSET('Рис. 12'!$H$2:$H$33,0,'Рис. 14, 16'!$A46)))))</f>
        <v>0.1889822365046136</v>
      </c>
      <c r="CF46" s="6">
        <f ca="1">IF(CF$1=$A46,0,SUMPRODUCT(OFFSET('Рис. 12'!$H$2:$H$33,0,'Рис. 14, 16'!CF$1),OFFSET('Рис. 12'!$H$2:$H$33,0,'Рис. 14, 16'!$A46))/(SQRT(SUM(OFFSET('Рис. 12'!$H$2:$H$33,0,'Рис. 14, 16'!CF$1)))*SQRT(SUM(OFFSET('Рис. 12'!$H$2:$H$33,0,'Рис. 14, 16'!$A46)))))</f>
        <v>0.33333333333333331</v>
      </c>
      <c r="CG46" s="6">
        <f ca="1">IF(CG$1=$A46,0,SUMPRODUCT(OFFSET('Рис. 12'!$H$2:$H$33,0,'Рис. 14, 16'!CG$1),OFFSET('Рис. 12'!$H$2:$H$33,0,'Рис. 14, 16'!$A46))/(SQRT(SUM(OFFSET('Рис. 12'!$H$2:$H$33,0,'Рис. 14, 16'!CG$1)))*SQRT(SUM(OFFSET('Рис. 12'!$H$2:$H$33,0,'Рис. 14, 16'!$A46)))))</f>
        <v>0.28867513459481292</v>
      </c>
      <c r="CH46" s="6">
        <f ca="1">IF(CH$1=$A46,0,SUMPRODUCT(OFFSET('Рис. 12'!$H$2:$H$33,0,'Рис. 14, 16'!CH$1),OFFSET('Рис. 12'!$H$2:$H$33,0,'Рис. 14, 16'!$A46))/(SQRT(SUM(OFFSET('Рис. 12'!$H$2:$H$33,0,'Рис. 14, 16'!CH$1)))*SQRT(SUM(OFFSET('Рис. 12'!$H$2:$H$33,0,'Рис. 14, 16'!$A46)))))</f>
        <v>0</v>
      </c>
      <c r="CI46" s="6">
        <f ca="1">IF(CI$1=$A46,0,SUMPRODUCT(OFFSET('Рис. 12'!$H$2:$H$33,0,'Рис. 14, 16'!CI$1),OFFSET('Рис. 12'!$H$2:$H$33,0,'Рис. 14, 16'!$A46))/(SQRT(SUM(OFFSET('Рис. 12'!$H$2:$H$33,0,'Рис. 14, 16'!CI$1)))*SQRT(SUM(OFFSET('Рис. 12'!$H$2:$H$33,0,'Рис. 14, 16'!$A46)))))</f>
        <v>0</v>
      </c>
      <c r="CJ46" s="6">
        <f ca="1">IF(CJ$1=$A46,0,SUMPRODUCT(OFFSET('Рис. 12'!$H$2:$H$33,0,'Рис. 14, 16'!CJ$1),OFFSET('Рис. 12'!$H$2:$H$33,0,'Рис. 14, 16'!$A46))/(SQRT(SUM(OFFSET('Рис. 12'!$H$2:$H$33,0,'Рис. 14, 16'!CJ$1)))*SQRT(SUM(OFFSET('Рис. 12'!$H$2:$H$33,0,'Рис. 14, 16'!$A46)))))</f>
        <v>0</v>
      </c>
      <c r="CK46" s="6">
        <f ca="1">IF(CK$1=$A46,0,SUMPRODUCT(OFFSET('Рис. 12'!$H$2:$H$33,0,'Рис. 14, 16'!CK$1),OFFSET('Рис. 12'!$H$2:$H$33,0,'Рис. 14, 16'!$A46))/(SQRT(SUM(OFFSET('Рис. 12'!$H$2:$H$33,0,'Рис. 14, 16'!CK$1)))*SQRT(SUM(OFFSET('Рис. 12'!$H$2:$H$33,0,'Рис. 14, 16'!$A46)))))</f>
        <v>0</v>
      </c>
      <c r="CL46" s="6">
        <f ca="1">IF(CL$1=$A46,0,SUMPRODUCT(OFFSET('Рис. 12'!$H$2:$H$33,0,'Рис. 14, 16'!CL$1),OFFSET('Рис. 12'!$H$2:$H$33,0,'Рис. 14, 16'!$A46))/(SQRT(SUM(OFFSET('Рис. 12'!$H$2:$H$33,0,'Рис. 14, 16'!CL$1)))*SQRT(SUM(OFFSET('Рис. 12'!$H$2:$H$33,0,'Рис. 14, 16'!$A46)))))</f>
        <v>0</v>
      </c>
      <c r="CM46" s="6">
        <f ca="1">IF(CM$1=$A46,0,SUMPRODUCT(OFFSET('Рис. 12'!$H$2:$H$33,0,'Рис. 14, 16'!CM$1),OFFSET('Рис. 12'!$H$2:$H$33,0,'Рис. 14, 16'!$A46))/(SQRT(SUM(OFFSET('Рис. 12'!$H$2:$H$33,0,'Рис. 14, 16'!CM$1)))*SQRT(SUM(OFFSET('Рис. 12'!$H$2:$H$33,0,'Рис. 14, 16'!$A46)))))</f>
        <v>0</v>
      </c>
      <c r="CN46" s="6">
        <f ca="1">IF(CN$1=$A46,0,SUMPRODUCT(OFFSET('Рис. 12'!$H$2:$H$33,0,'Рис. 14, 16'!CN$1),OFFSET('Рис. 12'!$H$2:$H$33,0,'Рис. 14, 16'!$A46))/(SQRT(SUM(OFFSET('Рис. 12'!$H$2:$H$33,0,'Рис. 14, 16'!CN$1)))*SQRT(SUM(OFFSET('Рис. 12'!$H$2:$H$33,0,'Рис. 14, 16'!$A46)))))</f>
        <v>0</v>
      </c>
      <c r="CO46" s="6">
        <f ca="1">IF(CO$1=$A46,0,SUMPRODUCT(OFFSET('Рис. 12'!$H$2:$H$33,0,'Рис. 14, 16'!CO$1),OFFSET('Рис. 12'!$H$2:$H$33,0,'Рис. 14, 16'!$A46))/(SQRT(SUM(OFFSET('Рис. 12'!$H$2:$H$33,0,'Рис. 14, 16'!CO$1)))*SQRT(SUM(OFFSET('Рис. 12'!$H$2:$H$33,0,'Рис. 14, 16'!$A46)))))</f>
        <v>0.5</v>
      </c>
      <c r="CP46" s="6">
        <f ca="1">IF(CP$1=$A46,0,SUMPRODUCT(OFFSET('Рис. 12'!$H$2:$H$33,0,'Рис. 14, 16'!CP$1),OFFSET('Рис. 12'!$H$2:$H$33,0,'Рис. 14, 16'!$A46))/(SQRT(SUM(OFFSET('Рис. 12'!$H$2:$H$33,0,'Рис. 14, 16'!CP$1)))*SQRT(SUM(OFFSET('Рис. 12'!$H$2:$H$33,0,'Рис. 14, 16'!$A46)))))</f>
        <v>0</v>
      </c>
      <c r="CQ46" s="6">
        <f ca="1">IF(CQ$1=$A46,0,SUMPRODUCT(OFFSET('Рис. 12'!$H$2:$H$33,0,'Рис. 14, 16'!CQ$1),OFFSET('Рис. 12'!$H$2:$H$33,0,'Рис. 14, 16'!$A46))/(SQRT(SUM(OFFSET('Рис. 12'!$H$2:$H$33,0,'Рис. 14, 16'!CQ$1)))*SQRT(SUM(OFFSET('Рис. 12'!$H$2:$H$33,0,'Рис. 14, 16'!$A46)))))</f>
        <v>0</v>
      </c>
      <c r="CR46" s="6">
        <f ca="1">IF(CR$1=$A46,0,SUMPRODUCT(OFFSET('Рис. 12'!$H$2:$H$33,0,'Рис. 14, 16'!CR$1),OFFSET('Рис. 12'!$H$2:$H$33,0,'Рис. 14, 16'!$A46))/(SQRT(SUM(OFFSET('Рис. 12'!$H$2:$H$33,0,'Рис. 14, 16'!CR$1)))*SQRT(SUM(OFFSET('Рис. 12'!$H$2:$H$33,0,'Рис. 14, 16'!$A46)))))</f>
        <v>0</v>
      </c>
      <c r="CS46" s="6">
        <f ca="1">IF(CS$1=$A46,0,SUMPRODUCT(OFFSET('Рис. 12'!$H$2:$H$33,0,'Рис. 14, 16'!CS$1),OFFSET('Рис. 12'!$H$2:$H$33,0,'Рис. 14, 16'!$A46))/(SQRT(SUM(OFFSET('Рис. 12'!$H$2:$H$33,0,'Рис. 14, 16'!CS$1)))*SQRT(SUM(OFFSET('Рис. 12'!$H$2:$H$33,0,'Рис. 14, 16'!$A46)))))</f>
        <v>0</v>
      </c>
      <c r="CT46" s="6">
        <f ca="1">IF(CT$1=$A46,0,SUMPRODUCT(OFFSET('Рис. 12'!$H$2:$H$33,0,'Рис. 14, 16'!CT$1),OFFSET('Рис. 12'!$H$2:$H$33,0,'Рис. 14, 16'!$A46))/(SQRT(SUM(OFFSET('Рис. 12'!$H$2:$H$33,0,'Рис. 14, 16'!CT$1)))*SQRT(SUM(OFFSET('Рис. 12'!$H$2:$H$33,0,'Рис. 14, 16'!$A46)))))</f>
        <v>0.28867513459481292</v>
      </c>
      <c r="CU46" s="6">
        <f ca="1">IF(CU$1=$A46,0,SUMPRODUCT(OFFSET('Рис. 12'!$H$2:$H$33,0,'Рис. 14, 16'!CU$1),OFFSET('Рис. 12'!$H$2:$H$33,0,'Рис. 14, 16'!$A46))/(SQRT(SUM(OFFSET('Рис. 12'!$H$2:$H$33,0,'Рис. 14, 16'!CU$1)))*SQRT(SUM(OFFSET('Рис. 12'!$H$2:$H$33,0,'Рис. 14, 16'!$A46)))))</f>
        <v>0</v>
      </c>
      <c r="CV46" s="6">
        <f ca="1">IF(CV$1=$A46,0,SUMPRODUCT(OFFSET('Рис. 12'!$H$2:$H$33,0,'Рис. 14, 16'!CV$1),OFFSET('Рис. 12'!$H$2:$H$33,0,'Рис. 14, 16'!$A46))/(SQRT(SUM(OFFSET('Рис. 12'!$H$2:$H$33,0,'Рис. 14, 16'!CV$1)))*SQRT(SUM(OFFSET('Рис. 12'!$H$2:$H$33,0,'Рис. 14, 16'!$A46)))))</f>
        <v>0.25</v>
      </c>
      <c r="CW46" s="6">
        <f ca="1">IF(CW$1=$A46,0,SUMPRODUCT(OFFSET('Рис. 12'!$H$2:$H$33,0,'Рис. 14, 16'!CW$1),OFFSET('Рис. 12'!$H$2:$H$33,0,'Рис. 14, 16'!$A46))/(SQRT(SUM(OFFSET('Рис. 12'!$H$2:$H$33,0,'Рис. 14, 16'!CW$1)))*SQRT(SUM(OFFSET('Рис. 12'!$H$2:$H$33,0,'Рис. 14, 16'!$A46)))))</f>
        <v>0.25</v>
      </c>
      <c r="CX46" s="6">
        <f ca="1">IF(CX$1=$A46,0,SUMPRODUCT(OFFSET('Рис. 12'!$H$2:$H$33,0,'Рис. 14, 16'!CX$1),OFFSET('Рис. 12'!$H$2:$H$33,0,'Рис. 14, 16'!$A46))/(SQRT(SUM(OFFSET('Рис. 12'!$H$2:$H$33,0,'Рис. 14, 16'!CX$1)))*SQRT(SUM(OFFSET('Рис. 12'!$H$2:$H$33,0,'Рис. 14, 16'!$A46)))))</f>
        <v>0.61237243569579458</v>
      </c>
    </row>
    <row r="47" spans="1:102" x14ac:dyDescent="0.25">
      <c r="A47">
        <v>44</v>
      </c>
      <c r="B47" s="2" t="s">
        <v>26</v>
      </c>
      <c r="C47" s="6">
        <f ca="1">IF(C$1=$A47,0,SUMPRODUCT(OFFSET('Рис. 12'!$H$2:$H$33,0,'Рис. 14, 16'!C$1),OFFSET('Рис. 12'!$H$2:$H$33,0,'Рис. 14, 16'!$A47))/(SQRT(SUM(OFFSET('Рис. 12'!$H$2:$H$33,0,'Рис. 14, 16'!C$1)))*SQRT(SUM(OFFSET('Рис. 12'!$H$2:$H$33,0,'Рис. 14, 16'!$A47)))))</f>
        <v>0.57735026918962584</v>
      </c>
      <c r="D47" s="6">
        <f ca="1">IF(D$1=$A47,0,SUMPRODUCT(OFFSET('Рис. 12'!$H$2:$H$33,0,'Рис. 14, 16'!D$1),OFFSET('Рис. 12'!$H$2:$H$33,0,'Рис. 14, 16'!$A47))/(SQRT(SUM(OFFSET('Рис. 12'!$H$2:$H$33,0,'Рис. 14, 16'!D$1)))*SQRT(SUM(OFFSET('Рис. 12'!$H$2:$H$33,0,'Рис. 14, 16'!$A47)))))</f>
        <v>0</v>
      </c>
      <c r="E47" s="6">
        <f ca="1">IF(E$1=$A47,0,SUMPRODUCT(OFFSET('Рис. 12'!$H$2:$H$33,0,'Рис. 14, 16'!E$1),OFFSET('Рис. 12'!$H$2:$H$33,0,'Рис. 14, 16'!$A47))/(SQRT(SUM(OFFSET('Рис. 12'!$H$2:$H$33,0,'Рис. 14, 16'!E$1)))*SQRT(SUM(OFFSET('Рис. 12'!$H$2:$H$33,0,'Рис. 14, 16'!$A47)))))</f>
        <v>0</v>
      </c>
      <c r="F47" s="6">
        <f ca="1">IF(F$1=$A47,0,SUMPRODUCT(OFFSET('Рис. 12'!$H$2:$H$33,0,'Рис. 14, 16'!F$1),OFFSET('Рис. 12'!$H$2:$H$33,0,'Рис. 14, 16'!$A47))/(SQRT(SUM(OFFSET('Рис. 12'!$H$2:$H$33,0,'Рис. 14, 16'!F$1)))*SQRT(SUM(OFFSET('Рис. 12'!$H$2:$H$33,0,'Рис. 14, 16'!$A47)))))</f>
        <v>0.35355339059327373</v>
      </c>
      <c r="G47" s="6">
        <f ca="1">IF(G$1=$A47,0,SUMPRODUCT(OFFSET('Рис. 12'!$H$2:$H$33,0,'Рис. 14, 16'!G$1),OFFSET('Рис. 12'!$H$2:$H$33,0,'Рис. 14, 16'!$A47))/(SQRT(SUM(OFFSET('Рис. 12'!$H$2:$H$33,0,'Рис. 14, 16'!G$1)))*SQRT(SUM(OFFSET('Рис. 12'!$H$2:$H$33,0,'Рис. 14, 16'!$A47)))))</f>
        <v>0.25</v>
      </c>
      <c r="H47" s="6">
        <f ca="1">IF(H$1=$A47,0,SUMPRODUCT(OFFSET('Рис. 12'!$H$2:$H$33,0,'Рис. 14, 16'!H$1),OFFSET('Рис. 12'!$H$2:$H$33,0,'Рис. 14, 16'!$A47))/(SQRT(SUM(OFFSET('Рис. 12'!$H$2:$H$33,0,'Рис. 14, 16'!H$1)))*SQRT(SUM(OFFSET('Рис. 12'!$H$2:$H$33,0,'Рис. 14, 16'!$A47)))))</f>
        <v>0</v>
      </c>
      <c r="I47" s="6">
        <f ca="1">IF(I$1=$A47,0,SUMPRODUCT(OFFSET('Рис. 12'!$H$2:$H$33,0,'Рис. 14, 16'!I$1),OFFSET('Рис. 12'!$H$2:$H$33,0,'Рис. 14, 16'!$A47))/(SQRT(SUM(OFFSET('Рис. 12'!$H$2:$H$33,0,'Рис. 14, 16'!I$1)))*SQRT(SUM(OFFSET('Рис. 12'!$H$2:$H$33,0,'Рис. 14, 16'!$A47)))))</f>
        <v>0</v>
      </c>
      <c r="J47" s="6">
        <f ca="1">IF(J$1=$A47,0,SUMPRODUCT(OFFSET('Рис. 12'!$H$2:$H$33,0,'Рис. 14, 16'!J$1),OFFSET('Рис. 12'!$H$2:$H$33,0,'Рис. 14, 16'!$A47))/(SQRT(SUM(OFFSET('Рис. 12'!$H$2:$H$33,0,'Рис. 14, 16'!J$1)))*SQRT(SUM(OFFSET('Рис. 12'!$H$2:$H$33,0,'Рис. 14, 16'!$A47)))))</f>
        <v>0.35355339059327373</v>
      </c>
      <c r="K47" s="6">
        <f ca="1">IF(K$1=$A47,0,SUMPRODUCT(OFFSET('Рис. 12'!$H$2:$H$33,0,'Рис. 14, 16'!K$1),OFFSET('Рис. 12'!$H$2:$H$33,0,'Рис. 14, 16'!$A47))/(SQRT(SUM(OFFSET('Рис. 12'!$H$2:$H$33,0,'Рис. 14, 16'!K$1)))*SQRT(SUM(OFFSET('Рис. 12'!$H$2:$H$33,0,'Рис. 14, 16'!$A47)))))</f>
        <v>0</v>
      </c>
      <c r="L47" s="6">
        <f ca="1">IF(L$1=$A47,0,SUMPRODUCT(OFFSET('Рис. 12'!$H$2:$H$33,0,'Рис. 14, 16'!L$1),OFFSET('Рис. 12'!$H$2:$H$33,0,'Рис. 14, 16'!$A47))/(SQRT(SUM(OFFSET('Рис. 12'!$H$2:$H$33,0,'Рис. 14, 16'!L$1)))*SQRT(SUM(OFFSET('Рис. 12'!$H$2:$H$33,0,'Рис. 14, 16'!$A47)))))</f>
        <v>0.57735026918962584</v>
      </c>
      <c r="M47" s="6">
        <f ca="1">IF(M$1=$A47,0,SUMPRODUCT(OFFSET('Рис. 12'!$H$2:$H$33,0,'Рис. 14, 16'!M$1),OFFSET('Рис. 12'!$H$2:$H$33,0,'Рис. 14, 16'!$A47))/(SQRT(SUM(OFFSET('Рис. 12'!$H$2:$H$33,0,'Рис. 14, 16'!M$1)))*SQRT(SUM(OFFSET('Рис. 12'!$H$2:$H$33,0,'Рис. 14, 16'!$A47)))))</f>
        <v>0</v>
      </c>
      <c r="N47" s="6">
        <f ca="1">IF(N$1=$A47,0,SUMPRODUCT(OFFSET('Рис. 12'!$H$2:$H$33,0,'Рис. 14, 16'!N$1),OFFSET('Рис. 12'!$H$2:$H$33,0,'Рис. 14, 16'!$A47))/(SQRT(SUM(OFFSET('Рис. 12'!$H$2:$H$33,0,'Рис. 14, 16'!N$1)))*SQRT(SUM(OFFSET('Рис. 12'!$H$2:$H$33,0,'Рис. 14, 16'!$A47)))))</f>
        <v>0</v>
      </c>
      <c r="O47" s="6">
        <f ca="1">IF(O$1=$A47,0,SUMPRODUCT(OFFSET('Рис. 12'!$H$2:$H$33,0,'Рис. 14, 16'!O$1),OFFSET('Рис. 12'!$H$2:$H$33,0,'Рис. 14, 16'!$A47))/(SQRT(SUM(OFFSET('Рис. 12'!$H$2:$H$33,0,'Рис. 14, 16'!O$1)))*SQRT(SUM(OFFSET('Рис. 12'!$H$2:$H$33,0,'Рис. 14, 16'!$A47)))))</f>
        <v>0.75</v>
      </c>
      <c r="P47" s="6">
        <f ca="1">IF(P$1=$A47,0,SUMPRODUCT(OFFSET('Рис. 12'!$H$2:$H$33,0,'Рис. 14, 16'!P$1),OFFSET('Рис. 12'!$H$2:$H$33,0,'Рис. 14, 16'!$A47))/(SQRT(SUM(OFFSET('Рис. 12'!$H$2:$H$33,0,'Рис. 14, 16'!P$1)))*SQRT(SUM(OFFSET('Рис. 12'!$H$2:$H$33,0,'Рис. 14, 16'!$A47)))))</f>
        <v>0</v>
      </c>
      <c r="Q47" s="6">
        <f ca="1">IF(Q$1=$A47,0,SUMPRODUCT(OFFSET('Рис. 12'!$H$2:$H$33,0,'Рис. 14, 16'!Q$1),OFFSET('Рис. 12'!$H$2:$H$33,0,'Рис. 14, 16'!$A47))/(SQRT(SUM(OFFSET('Рис. 12'!$H$2:$H$33,0,'Рис. 14, 16'!Q$1)))*SQRT(SUM(OFFSET('Рис. 12'!$H$2:$H$33,0,'Рис. 14, 16'!$A47)))))</f>
        <v>0</v>
      </c>
      <c r="R47" s="6">
        <f ca="1">IF(R$1=$A47,0,SUMPRODUCT(OFFSET('Рис. 12'!$H$2:$H$33,0,'Рис. 14, 16'!R$1),OFFSET('Рис. 12'!$H$2:$H$33,0,'Рис. 14, 16'!$A47))/(SQRT(SUM(OFFSET('Рис. 12'!$H$2:$H$33,0,'Рис. 14, 16'!R$1)))*SQRT(SUM(OFFSET('Рис. 12'!$H$2:$H$33,0,'Рис. 14, 16'!$A47)))))</f>
        <v>0</v>
      </c>
      <c r="S47" s="6">
        <f ca="1">IF(S$1=$A47,0,SUMPRODUCT(OFFSET('Рис. 12'!$H$2:$H$33,0,'Рис. 14, 16'!S$1),OFFSET('Рис. 12'!$H$2:$H$33,0,'Рис. 14, 16'!$A47))/(SQRT(SUM(OFFSET('Рис. 12'!$H$2:$H$33,0,'Рис. 14, 16'!S$1)))*SQRT(SUM(OFFSET('Рис. 12'!$H$2:$H$33,0,'Рис. 14, 16'!$A47)))))</f>
        <v>0</v>
      </c>
      <c r="T47" s="6">
        <f ca="1">IF(T$1=$A47,0,SUMPRODUCT(OFFSET('Рис. 12'!$H$2:$H$33,0,'Рис. 14, 16'!T$1),OFFSET('Рис. 12'!$H$2:$H$33,0,'Рис. 14, 16'!$A47))/(SQRT(SUM(OFFSET('Рис. 12'!$H$2:$H$33,0,'Рис. 14, 16'!T$1)))*SQRT(SUM(OFFSET('Рис. 12'!$H$2:$H$33,0,'Рис. 14, 16'!$A47)))))</f>
        <v>0</v>
      </c>
      <c r="U47" s="6">
        <f ca="1">IF(U$1=$A47,0,SUMPRODUCT(OFFSET('Рис. 12'!$H$2:$H$33,0,'Рис. 14, 16'!U$1),OFFSET('Рис. 12'!$H$2:$H$33,0,'Рис. 14, 16'!$A47))/(SQRT(SUM(OFFSET('Рис. 12'!$H$2:$H$33,0,'Рис. 14, 16'!U$1)))*SQRT(SUM(OFFSET('Рис. 12'!$H$2:$H$33,0,'Рис. 14, 16'!$A47)))))</f>
        <v>0.35355339059327373</v>
      </c>
      <c r="V47" s="6">
        <f ca="1">IF(V$1=$A47,0,SUMPRODUCT(OFFSET('Рис. 12'!$H$2:$H$33,0,'Рис. 14, 16'!V$1),OFFSET('Рис. 12'!$H$2:$H$33,0,'Рис. 14, 16'!$A47))/(SQRT(SUM(OFFSET('Рис. 12'!$H$2:$H$33,0,'Рис. 14, 16'!V$1)))*SQRT(SUM(OFFSET('Рис. 12'!$H$2:$H$33,0,'Рис. 14, 16'!$A47)))))</f>
        <v>0</v>
      </c>
      <c r="W47" s="6">
        <f ca="1">IF(W$1=$A47,0,SUMPRODUCT(OFFSET('Рис. 12'!$H$2:$H$33,0,'Рис. 14, 16'!W$1),OFFSET('Рис. 12'!$H$2:$H$33,0,'Рис. 14, 16'!$A47))/(SQRT(SUM(OFFSET('Рис. 12'!$H$2:$H$33,0,'Рис. 14, 16'!W$1)))*SQRT(SUM(OFFSET('Рис. 12'!$H$2:$H$33,0,'Рис. 14, 16'!$A47)))))</f>
        <v>0.5</v>
      </c>
      <c r="X47" s="6">
        <f ca="1">IF(X$1=$A47,0,SUMPRODUCT(OFFSET('Рис. 12'!$H$2:$H$33,0,'Рис. 14, 16'!X$1),OFFSET('Рис. 12'!$H$2:$H$33,0,'Рис. 14, 16'!$A47))/(SQRT(SUM(OFFSET('Рис. 12'!$H$2:$H$33,0,'Рис. 14, 16'!X$1)))*SQRT(SUM(OFFSET('Рис. 12'!$H$2:$H$33,0,'Рис. 14, 16'!$A47)))))</f>
        <v>0</v>
      </c>
      <c r="Y47" s="6">
        <f ca="1">IF(Y$1=$A47,0,SUMPRODUCT(OFFSET('Рис. 12'!$H$2:$H$33,0,'Рис. 14, 16'!Y$1),OFFSET('Рис. 12'!$H$2:$H$33,0,'Рис. 14, 16'!$A47))/(SQRT(SUM(OFFSET('Рис. 12'!$H$2:$H$33,0,'Рис. 14, 16'!Y$1)))*SQRT(SUM(OFFSET('Рис. 12'!$H$2:$H$33,0,'Рис. 14, 16'!$A47)))))</f>
        <v>0</v>
      </c>
      <c r="Z47" s="6">
        <f ca="1">IF(Z$1=$A47,0,SUMPRODUCT(OFFSET('Рис. 12'!$H$2:$H$33,0,'Рис. 14, 16'!Z$1),OFFSET('Рис. 12'!$H$2:$H$33,0,'Рис. 14, 16'!$A47))/(SQRT(SUM(OFFSET('Рис. 12'!$H$2:$H$33,0,'Рис. 14, 16'!Z$1)))*SQRT(SUM(OFFSET('Рис. 12'!$H$2:$H$33,0,'Рис. 14, 16'!$A47)))))</f>
        <v>0</v>
      </c>
      <c r="AA47" s="6">
        <f ca="1">IF(AA$1=$A47,0,SUMPRODUCT(OFFSET('Рис. 12'!$H$2:$H$33,0,'Рис. 14, 16'!AA$1),OFFSET('Рис. 12'!$H$2:$H$33,0,'Рис. 14, 16'!$A47))/(SQRT(SUM(OFFSET('Рис. 12'!$H$2:$H$33,0,'Рис. 14, 16'!AA$1)))*SQRT(SUM(OFFSET('Рис. 12'!$H$2:$H$33,0,'Рис. 14, 16'!$A47)))))</f>
        <v>0</v>
      </c>
      <c r="AB47" s="6">
        <f ca="1">IF(AB$1=$A47,0,SUMPRODUCT(OFFSET('Рис. 12'!$H$2:$H$33,0,'Рис. 14, 16'!AB$1),OFFSET('Рис. 12'!$H$2:$H$33,0,'Рис. 14, 16'!$A47))/(SQRT(SUM(OFFSET('Рис. 12'!$H$2:$H$33,0,'Рис. 14, 16'!AB$1)))*SQRT(SUM(OFFSET('Рис. 12'!$H$2:$H$33,0,'Рис. 14, 16'!$A47)))))</f>
        <v>0</v>
      </c>
      <c r="AC47" s="6">
        <f ca="1">IF(AC$1=$A47,0,SUMPRODUCT(OFFSET('Рис. 12'!$H$2:$H$33,0,'Рис. 14, 16'!AC$1),OFFSET('Рис. 12'!$H$2:$H$33,0,'Рис. 14, 16'!$A47))/(SQRT(SUM(OFFSET('Рис. 12'!$H$2:$H$33,0,'Рис. 14, 16'!AC$1)))*SQRT(SUM(OFFSET('Рис. 12'!$H$2:$H$33,0,'Рис. 14, 16'!$A47)))))</f>
        <v>0</v>
      </c>
      <c r="AD47" s="6">
        <f ca="1">IF(AD$1=$A47,0,SUMPRODUCT(OFFSET('Рис. 12'!$H$2:$H$33,0,'Рис. 14, 16'!AD$1),OFFSET('Рис. 12'!$H$2:$H$33,0,'Рис. 14, 16'!$A47))/(SQRT(SUM(OFFSET('Рис. 12'!$H$2:$H$33,0,'Рис. 14, 16'!AD$1)))*SQRT(SUM(OFFSET('Рис. 12'!$H$2:$H$33,0,'Рис. 14, 16'!$A47)))))</f>
        <v>0</v>
      </c>
      <c r="AE47" s="6">
        <f ca="1">IF(AE$1=$A47,0,SUMPRODUCT(OFFSET('Рис. 12'!$H$2:$H$33,0,'Рис. 14, 16'!AE$1),OFFSET('Рис. 12'!$H$2:$H$33,0,'Рис. 14, 16'!$A47))/(SQRT(SUM(OFFSET('Рис. 12'!$H$2:$H$33,0,'Рис. 14, 16'!AE$1)))*SQRT(SUM(OFFSET('Рис. 12'!$H$2:$H$33,0,'Рис. 14, 16'!$A47)))))</f>
        <v>0</v>
      </c>
      <c r="AF47" s="6">
        <f ca="1">IF(AF$1=$A47,0,SUMPRODUCT(OFFSET('Рис. 12'!$H$2:$H$33,0,'Рис. 14, 16'!AF$1),OFFSET('Рис. 12'!$H$2:$H$33,0,'Рис. 14, 16'!$A47))/(SQRT(SUM(OFFSET('Рис. 12'!$H$2:$H$33,0,'Рис. 14, 16'!AF$1)))*SQRT(SUM(OFFSET('Рис. 12'!$H$2:$H$33,0,'Рис. 14, 16'!$A47)))))</f>
        <v>0</v>
      </c>
      <c r="AG47" s="6">
        <f ca="1">IF(AG$1=$A47,0,SUMPRODUCT(OFFSET('Рис. 12'!$H$2:$H$33,0,'Рис. 14, 16'!AG$1),OFFSET('Рис. 12'!$H$2:$H$33,0,'Рис. 14, 16'!$A47))/(SQRT(SUM(OFFSET('Рис. 12'!$H$2:$H$33,0,'Рис. 14, 16'!AG$1)))*SQRT(SUM(OFFSET('Рис. 12'!$H$2:$H$33,0,'Рис. 14, 16'!$A47)))))</f>
        <v>0.5</v>
      </c>
      <c r="AH47" s="6">
        <f ca="1">IF(AH$1=$A47,0,SUMPRODUCT(OFFSET('Рис. 12'!$H$2:$H$33,0,'Рис. 14, 16'!AH$1),OFFSET('Рис. 12'!$H$2:$H$33,0,'Рис. 14, 16'!$A47))/(SQRT(SUM(OFFSET('Рис. 12'!$H$2:$H$33,0,'Рис. 14, 16'!AH$1)))*SQRT(SUM(OFFSET('Рис. 12'!$H$2:$H$33,0,'Рис. 14, 16'!$A47)))))</f>
        <v>0.25</v>
      </c>
      <c r="AI47" s="6">
        <f ca="1">IF(AI$1=$A47,0,SUMPRODUCT(OFFSET('Рис. 12'!$H$2:$H$33,0,'Рис. 14, 16'!AI$1),OFFSET('Рис. 12'!$H$2:$H$33,0,'Рис. 14, 16'!$A47))/(SQRT(SUM(OFFSET('Рис. 12'!$H$2:$H$33,0,'Рис. 14, 16'!AI$1)))*SQRT(SUM(OFFSET('Рис. 12'!$H$2:$H$33,0,'Рис. 14, 16'!$A47)))))</f>
        <v>0</v>
      </c>
      <c r="AJ47" s="6">
        <f ca="1">IF(AJ$1=$A47,0,SUMPRODUCT(OFFSET('Рис. 12'!$H$2:$H$33,0,'Рис. 14, 16'!AJ$1),OFFSET('Рис. 12'!$H$2:$H$33,0,'Рис. 14, 16'!$A47))/(SQRT(SUM(OFFSET('Рис. 12'!$H$2:$H$33,0,'Рис. 14, 16'!AJ$1)))*SQRT(SUM(OFFSET('Рис. 12'!$H$2:$H$33,0,'Рис. 14, 16'!$A47)))))</f>
        <v>0.20412414523193154</v>
      </c>
      <c r="AK47" s="6">
        <f ca="1">IF(AK$1=$A47,0,SUMPRODUCT(OFFSET('Рис. 12'!$H$2:$H$33,0,'Рис. 14, 16'!AK$1),OFFSET('Рис. 12'!$H$2:$H$33,0,'Рис. 14, 16'!$A47))/(SQRT(SUM(OFFSET('Рис. 12'!$H$2:$H$33,0,'Рис. 14, 16'!AK$1)))*SQRT(SUM(OFFSET('Рис. 12'!$H$2:$H$33,0,'Рис. 14, 16'!$A47)))))</f>
        <v>0.35355339059327373</v>
      </c>
      <c r="AL47" s="6">
        <f ca="1">IF(AL$1=$A47,0,SUMPRODUCT(OFFSET('Рис. 12'!$H$2:$H$33,0,'Рис. 14, 16'!AL$1),OFFSET('Рис. 12'!$H$2:$H$33,0,'Рис. 14, 16'!$A47))/(SQRT(SUM(OFFSET('Рис. 12'!$H$2:$H$33,0,'Рис. 14, 16'!AL$1)))*SQRT(SUM(OFFSET('Рис. 12'!$H$2:$H$33,0,'Рис. 14, 16'!$A47)))))</f>
        <v>0.5</v>
      </c>
      <c r="AM47" s="6">
        <f ca="1">IF(AM$1=$A47,0,SUMPRODUCT(OFFSET('Рис. 12'!$H$2:$H$33,0,'Рис. 14, 16'!AM$1),OFFSET('Рис. 12'!$H$2:$H$33,0,'Рис. 14, 16'!$A47))/(SQRT(SUM(OFFSET('Рис. 12'!$H$2:$H$33,0,'Рис. 14, 16'!AM$1)))*SQRT(SUM(OFFSET('Рис. 12'!$H$2:$H$33,0,'Рис. 14, 16'!$A47)))))</f>
        <v>0</v>
      </c>
      <c r="AN47" s="6">
        <f ca="1">IF(AN$1=$A47,0,SUMPRODUCT(OFFSET('Рис. 12'!$H$2:$H$33,0,'Рис. 14, 16'!AN$1),OFFSET('Рис. 12'!$H$2:$H$33,0,'Рис. 14, 16'!$A47))/(SQRT(SUM(OFFSET('Рис. 12'!$H$2:$H$33,0,'Рис. 14, 16'!AN$1)))*SQRT(SUM(OFFSET('Рис. 12'!$H$2:$H$33,0,'Рис. 14, 16'!$A47)))))</f>
        <v>0.67082039324993692</v>
      </c>
      <c r="AO47" s="6">
        <f ca="1">IF(AO$1=$A47,0,SUMPRODUCT(OFFSET('Рис. 12'!$H$2:$H$33,0,'Рис. 14, 16'!AO$1),OFFSET('Рис. 12'!$H$2:$H$33,0,'Рис. 14, 16'!$A47))/(SQRT(SUM(OFFSET('Рис. 12'!$H$2:$H$33,0,'Рис. 14, 16'!AO$1)))*SQRT(SUM(OFFSET('Рис. 12'!$H$2:$H$33,0,'Рис. 14, 16'!$A47)))))</f>
        <v>0</v>
      </c>
      <c r="AP47" s="6">
        <f ca="1">IF(AP$1=$A47,0,SUMPRODUCT(OFFSET('Рис. 12'!$H$2:$H$33,0,'Рис. 14, 16'!AP$1),OFFSET('Рис. 12'!$H$2:$H$33,0,'Рис. 14, 16'!$A47))/(SQRT(SUM(OFFSET('Рис. 12'!$H$2:$H$33,0,'Рис. 14, 16'!AP$1)))*SQRT(SUM(OFFSET('Рис. 12'!$H$2:$H$33,0,'Рис. 14, 16'!$A47)))))</f>
        <v>0.67082039324993692</v>
      </c>
      <c r="AQ47" s="6">
        <f ca="1">IF(AQ$1=$A47,0,SUMPRODUCT(OFFSET('Рис. 12'!$H$2:$H$33,0,'Рис. 14, 16'!AQ$1),OFFSET('Рис. 12'!$H$2:$H$33,0,'Рис. 14, 16'!$A47))/(SQRT(SUM(OFFSET('Рис. 12'!$H$2:$H$33,0,'Рис. 14, 16'!AQ$1)))*SQRT(SUM(OFFSET('Рис. 12'!$H$2:$H$33,0,'Рис. 14, 16'!$A47)))))</f>
        <v>0</v>
      </c>
      <c r="AR47" s="6">
        <f ca="1">IF(AR$1=$A47,0,SUMPRODUCT(OFFSET('Рис. 12'!$H$2:$H$33,0,'Рис. 14, 16'!AR$1),OFFSET('Рис. 12'!$H$2:$H$33,0,'Рис. 14, 16'!$A47))/(SQRT(SUM(OFFSET('Рис. 12'!$H$2:$H$33,0,'Рис. 14, 16'!AR$1)))*SQRT(SUM(OFFSET('Рис. 12'!$H$2:$H$33,0,'Рис. 14, 16'!$A47)))))</f>
        <v>0</v>
      </c>
      <c r="AS47" s="6">
        <f ca="1">IF(AS$1=$A47,0,SUMPRODUCT(OFFSET('Рис. 12'!$H$2:$H$33,0,'Рис. 14, 16'!AS$1),OFFSET('Рис. 12'!$H$2:$H$33,0,'Рис. 14, 16'!$A47))/(SQRT(SUM(OFFSET('Рис. 12'!$H$2:$H$33,0,'Рис. 14, 16'!AS$1)))*SQRT(SUM(OFFSET('Рис. 12'!$H$2:$H$33,0,'Рис. 14, 16'!$A47)))))</f>
        <v>0</v>
      </c>
      <c r="AT47" s="6">
        <f ca="1">IF(AT$1=$A47,0,SUMPRODUCT(OFFSET('Рис. 12'!$H$2:$H$33,0,'Рис. 14, 16'!AT$1),OFFSET('Рис. 12'!$H$2:$H$33,0,'Рис. 14, 16'!$A47))/(SQRT(SUM(OFFSET('Рис. 12'!$H$2:$H$33,0,'Рис. 14, 16'!AT$1)))*SQRT(SUM(OFFSET('Рис. 12'!$H$2:$H$33,0,'Рис. 14, 16'!$A47)))))</f>
        <v>0</v>
      </c>
      <c r="AU47" s="6">
        <f ca="1">IF(AU$1=$A47,0,SUMPRODUCT(OFFSET('Рис. 12'!$H$2:$H$33,0,'Рис. 14, 16'!AU$1),OFFSET('Рис. 12'!$H$2:$H$33,0,'Рис. 14, 16'!$A47))/(SQRT(SUM(OFFSET('Рис. 12'!$H$2:$H$33,0,'Рис. 14, 16'!AU$1)))*SQRT(SUM(OFFSET('Рис. 12'!$H$2:$H$33,0,'Рис. 14, 16'!$A47)))))</f>
        <v>0</v>
      </c>
      <c r="AV47" s="6">
        <f ca="1">IF(AV$1=$A47,0,SUMPRODUCT(OFFSET('Рис. 12'!$H$2:$H$33,0,'Рис. 14, 16'!AV$1),OFFSET('Рис. 12'!$H$2:$H$33,0,'Рис. 14, 16'!$A47))/(SQRT(SUM(OFFSET('Рис. 12'!$H$2:$H$33,0,'Рис. 14, 16'!AV$1)))*SQRT(SUM(OFFSET('Рис. 12'!$H$2:$H$33,0,'Рис. 14, 16'!$A47)))))</f>
        <v>0</v>
      </c>
      <c r="AW47" s="6">
        <f ca="1">IF(AW$1=$A47,0,SUMPRODUCT(OFFSET('Рис. 12'!$H$2:$H$33,0,'Рис. 14, 16'!AW$1),OFFSET('Рис. 12'!$H$2:$H$33,0,'Рис. 14, 16'!$A47))/(SQRT(SUM(OFFSET('Рис. 12'!$H$2:$H$33,0,'Рис. 14, 16'!AW$1)))*SQRT(SUM(OFFSET('Рис. 12'!$H$2:$H$33,0,'Рис. 14, 16'!$A47)))))</f>
        <v>0.28867513459481292</v>
      </c>
      <c r="AX47" s="6">
        <f ca="1">IF(AX$1=$A47,0,SUMPRODUCT(OFFSET('Рис. 12'!$H$2:$H$33,0,'Рис. 14, 16'!AX$1),OFFSET('Рис. 12'!$H$2:$H$33,0,'Рис. 14, 16'!$A47))/(SQRT(SUM(OFFSET('Рис. 12'!$H$2:$H$33,0,'Рис. 14, 16'!AX$1)))*SQRT(SUM(OFFSET('Рис. 12'!$H$2:$H$33,0,'Рис. 14, 16'!$A47)))))</f>
        <v>0.28867513459481292</v>
      </c>
      <c r="AY47" s="6">
        <f ca="1">IF(AY$1=$A47,0,SUMPRODUCT(OFFSET('Рис. 12'!$H$2:$H$33,0,'Рис. 14, 16'!AY$1),OFFSET('Рис. 12'!$H$2:$H$33,0,'Рис. 14, 16'!$A47))/(SQRT(SUM(OFFSET('Рис. 12'!$H$2:$H$33,0,'Рис. 14, 16'!AY$1)))*SQRT(SUM(OFFSET('Рис. 12'!$H$2:$H$33,0,'Рис. 14, 16'!$A47)))))</f>
        <v>0</v>
      </c>
      <c r="AZ47" s="6">
        <f ca="1">IF(AZ$1=$A47,0,SUMPRODUCT(OFFSET('Рис. 12'!$H$2:$H$33,0,'Рис. 14, 16'!AZ$1),OFFSET('Рис. 12'!$H$2:$H$33,0,'Рис. 14, 16'!$A47))/(SQRT(SUM(OFFSET('Рис. 12'!$H$2:$H$33,0,'Рис. 14, 16'!AZ$1)))*SQRT(SUM(OFFSET('Рис. 12'!$H$2:$H$33,0,'Рис. 14, 16'!$A47)))))</f>
        <v>0</v>
      </c>
      <c r="BA47" s="6">
        <f ca="1">IF(BA$1=$A47,0,SUMPRODUCT(OFFSET('Рис. 12'!$H$2:$H$33,0,'Рис. 14, 16'!BA$1),OFFSET('Рис. 12'!$H$2:$H$33,0,'Рис. 14, 16'!$A47))/(SQRT(SUM(OFFSET('Рис. 12'!$H$2:$H$33,0,'Рис. 14, 16'!BA$1)))*SQRT(SUM(OFFSET('Рис. 12'!$H$2:$H$33,0,'Рис. 14, 16'!$A47)))))</f>
        <v>0</v>
      </c>
      <c r="BB47" s="6">
        <f ca="1">IF(BB$1=$A47,0,SUMPRODUCT(OFFSET('Рис. 12'!$H$2:$H$33,0,'Рис. 14, 16'!BB$1),OFFSET('Рис. 12'!$H$2:$H$33,0,'Рис. 14, 16'!$A47))/(SQRT(SUM(OFFSET('Рис. 12'!$H$2:$H$33,0,'Рис. 14, 16'!BB$1)))*SQRT(SUM(OFFSET('Рис. 12'!$H$2:$H$33,0,'Рис. 14, 16'!$A47)))))</f>
        <v>0</v>
      </c>
      <c r="BC47" s="6">
        <f ca="1">IF(BC$1=$A47,0,SUMPRODUCT(OFFSET('Рис. 12'!$H$2:$H$33,0,'Рис. 14, 16'!BC$1),OFFSET('Рис. 12'!$H$2:$H$33,0,'Рис. 14, 16'!$A47))/(SQRT(SUM(OFFSET('Рис. 12'!$H$2:$H$33,0,'Рис. 14, 16'!BC$1)))*SQRT(SUM(OFFSET('Рис. 12'!$H$2:$H$33,0,'Рис. 14, 16'!$A47)))))</f>
        <v>0</v>
      </c>
      <c r="BD47" s="6">
        <f ca="1">IF(BD$1=$A47,0,SUMPRODUCT(OFFSET('Рис. 12'!$H$2:$H$33,0,'Рис. 14, 16'!BD$1),OFFSET('Рис. 12'!$H$2:$H$33,0,'Рис. 14, 16'!$A47))/(SQRT(SUM(OFFSET('Рис. 12'!$H$2:$H$33,0,'Рис. 14, 16'!BD$1)))*SQRT(SUM(OFFSET('Рис. 12'!$H$2:$H$33,0,'Рис. 14, 16'!$A47)))))</f>
        <v>0</v>
      </c>
      <c r="BE47" s="6">
        <f ca="1">IF(BE$1=$A47,0,SUMPRODUCT(OFFSET('Рис. 12'!$H$2:$H$33,0,'Рис. 14, 16'!BE$1),OFFSET('Рис. 12'!$H$2:$H$33,0,'Рис. 14, 16'!$A47))/(SQRT(SUM(OFFSET('Рис. 12'!$H$2:$H$33,0,'Рис. 14, 16'!BE$1)))*SQRT(SUM(OFFSET('Рис. 12'!$H$2:$H$33,0,'Рис. 14, 16'!$A47)))))</f>
        <v>0.20412414523193154</v>
      </c>
      <c r="BF47" s="6">
        <f ca="1">IF(BF$1=$A47,0,SUMPRODUCT(OFFSET('Рис. 12'!$H$2:$H$33,0,'Рис. 14, 16'!BF$1),OFFSET('Рис. 12'!$H$2:$H$33,0,'Рис. 14, 16'!$A47))/(SQRT(SUM(OFFSET('Рис. 12'!$H$2:$H$33,0,'Рис. 14, 16'!BF$1)))*SQRT(SUM(OFFSET('Рис. 12'!$H$2:$H$33,0,'Рис. 14, 16'!$A47)))))</f>
        <v>0.35355339059327373</v>
      </c>
      <c r="BG47" s="6">
        <f ca="1">IF(BG$1=$A47,0,SUMPRODUCT(OFFSET('Рис. 12'!$H$2:$H$33,0,'Рис. 14, 16'!BG$1),OFFSET('Рис. 12'!$H$2:$H$33,0,'Рис. 14, 16'!$A47))/(SQRT(SUM(OFFSET('Рис. 12'!$H$2:$H$33,0,'Рис. 14, 16'!BG$1)))*SQRT(SUM(OFFSET('Рис. 12'!$H$2:$H$33,0,'Рис. 14, 16'!$A47)))))</f>
        <v>0</v>
      </c>
      <c r="BH47" s="6">
        <f ca="1">IF(BH$1=$A47,0,SUMPRODUCT(OFFSET('Рис. 12'!$H$2:$H$33,0,'Рис. 14, 16'!BH$1),OFFSET('Рис. 12'!$H$2:$H$33,0,'Рис. 14, 16'!$A47))/(SQRT(SUM(OFFSET('Рис. 12'!$H$2:$H$33,0,'Рис. 14, 16'!BH$1)))*SQRT(SUM(OFFSET('Рис. 12'!$H$2:$H$33,0,'Рис. 14, 16'!$A47)))))</f>
        <v>0.35355339059327373</v>
      </c>
      <c r="BI47" s="6">
        <f ca="1">IF(BI$1=$A47,0,SUMPRODUCT(OFFSET('Рис. 12'!$H$2:$H$33,0,'Рис. 14, 16'!BI$1),OFFSET('Рис. 12'!$H$2:$H$33,0,'Рис. 14, 16'!$A47))/(SQRT(SUM(OFFSET('Рис. 12'!$H$2:$H$33,0,'Рис. 14, 16'!BI$1)))*SQRT(SUM(OFFSET('Рис. 12'!$H$2:$H$33,0,'Рис. 14, 16'!$A47)))))</f>
        <v>0.35355339059327373</v>
      </c>
      <c r="BJ47" s="6">
        <f ca="1">IF(BJ$1=$A47,0,SUMPRODUCT(OFFSET('Рис. 12'!$H$2:$H$33,0,'Рис. 14, 16'!BJ$1),OFFSET('Рис. 12'!$H$2:$H$33,0,'Рис. 14, 16'!$A47))/(SQRT(SUM(OFFSET('Рис. 12'!$H$2:$H$33,0,'Рис. 14, 16'!BJ$1)))*SQRT(SUM(OFFSET('Рис. 12'!$H$2:$H$33,0,'Рис. 14, 16'!$A47)))))</f>
        <v>0</v>
      </c>
      <c r="BK47" s="6">
        <f ca="1">IF(BK$1=$A47,0,SUMPRODUCT(OFFSET('Рис. 12'!$H$2:$H$33,0,'Рис. 14, 16'!BK$1),OFFSET('Рис. 12'!$H$2:$H$33,0,'Рис. 14, 16'!$A47))/(SQRT(SUM(OFFSET('Рис. 12'!$H$2:$H$33,0,'Рис. 14, 16'!BK$1)))*SQRT(SUM(OFFSET('Рис. 12'!$H$2:$H$33,0,'Рис. 14, 16'!$A47)))))</f>
        <v>0</v>
      </c>
      <c r="BL47" s="6">
        <f ca="1">IF(BL$1=$A47,0,SUMPRODUCT(OFFSET('Рис. 12'!$H$2:$H$33,0,'Рис. 14, 16'!BL$1),OFFSET('Рис. 12'!$H$2:$H$33,0,'Рис. 14, 16'!$A47))/(SQRT(SUM(OFFSET('Рис. 12'!$H$2:$H$33,0,'Рис. 14, 16'!BL$1)))*SQRT(SUM(OFFSET('Рис. 12'!$H$2:$H$33,0,'Рис. 14, 16'!$A47)))))</f>
        <v>0</v>
      </c>
      <c r="BM47" s="6">
        <f ca="1">IF(BM$1=$A47,0,SUMPRODUCT(OFFSET('Рис. 12'!$H$2:$H$33,0,'Рис. 14, 16'!BM$1),OFFSET('Рис. 12'!$H$2:$H$33,0,'Рис. 14, 16'!$A47))/(SQRT(SUM(OFFSET('Рис. 12'!$H$2:$H$33,0,'Рис. 14, 16'!BM$1)))*SQRT(SUM(OFFSET('Рис. 12'!$H$2:$H$33,0,'Рис. 14, 16'!$A47)))))</f>
        <v>0.22360679774997896</v>
      </c>
      <c r="BN47" s="6">
        <f ca="1">IF(BN$1=$A47,0,SUMPRODUCT(OFFSET('Рис. 12'!$H$2:$H$33,0,'Рис. 14, 16'!BN$1),OFFSET('Рис. 12'!$H$2:$H$33,0,'Рис. 14, 16'!$A47))/(SQRT(SUM(OFFSET('Рис. 12'!$H$2:$H$33,0,'Рис. 14, 16'!BN$1)))*SQRT(SUM(OFFSET('Рис. 12'!$H$2:$H$33,0,'Рис. 14, 16'!$A47)))))</f>
        <v>0.35355339059327373</v>
      </c>
      <c r="BO47" s="6">
        <f ca="1">IF(BO$1=$A47,0,SUMPRODUCT(OFFSET('Рис. 12'!$H$2:$H$33,0,'Рис. 14, 16'!BO$1),OFFSET('Рис. 12'!$H$2:$H$33,0,'Рис. 14, 16'!$A47))/(SQRT(SUM(OFFSET('Рис. 12'!$H$2:$H$33,0,'Рис. 14, 16'!BO$1)))*SQRT(SUM(OFFSET('Рис. 12'!$H$2:$H$33,0,'Рис. 14, 16'!$A47)))))</f>
        <v>0.5</v>
      </c>
      <c r="BP47" s="6">
        <f ca="1">IF(BP$1=$A47,0,SUMPRODUCT(OFFSET('Рис. 12'!$H$2:$H$33,0,'Рис. 14, 16'!BP$1),OFFSET('Рис. 12'!$H$2:$H$33,0,'Рис. 14, 16'!$A47))/(SQRT(SUM(OFFSET('Рис. 12'!$H$2:$H$33,0,'Рис. 14, 16'!BP$1)))*SQRT(SUM(OFFSET('Рис. 12'!$H$2:$H$33,0,'Рис. 14, 16'!$A47)))))</f>
        <v>0</v>
      </c>
      <c r="BQ47" s="6">
        <f ca="1">IF(BQ$1=$A47,0,SUMPRODUCT(OFFSET('Рис. 12'!$H$2:$H$33,0,'Рис. 14, 16'!BQ$1),OFFSET('Рис. 12'!$H$2:$H$33,0,'Рис. 14, 16'!$A47))/(SQRT(SUM(OFFSET('Рис. 12'!$H$2:$H$33,0,'Рис. 14, 16'!BQ$1)))*SQRT(SUM(OFFSET('Рис. 12'!$H$2:$H$33,0,'Рис. 14, 16'!$A47)))))</f>
        <v>0</v>
      </c>
      <c r="BR47" s="6">
        <f ca="1">IF(BR$1=$A47,0,SUMPRODUCT(OFFSET('Рис. 12'!$H$2:$H$33,0,'Рис. 14, 16'!BR$1),OFFSET('Рис. 12'!$H$2:$H$33,0,'Рис. 14, 16'!$A47))/(SQRT(SUM(OFFSET('Рис. 12'!$H$2:$H$33,0,'Рис. 14, 16'!BR$1)))*SQRT(SUM(OFFSET('Рис. 12'!$H$2:$H$33,0,'Рис. 14, 16'!$A47)))))</f>
        <v>0</v>
      </c>
      <c r="BS47" s="6">
        <f ca="1">IF(BS$1=$A47,0,SUMPRODUCT(OFFSET('Рис. 12'!$H$2:$H$33,0,'Рис. 14, 16'!BS$1),OFFSET('Рис. 12'!$H$2:$H$33,0,'Рис. 14, 16'!$A47))/(SQRT(SUM(OFFSET('Рис. 12'!$H$2:$H$33,0,'Рис. 14, 16'!BS$1)))*SQRT(SUM(OFFSET('Рис. 12'!$H$2:$H$33,0,'Рис. 14, 16'!$A47)))))</f>
        <v>0</v>
      </c>
      <c r="BT47" s="6">
        <f ca="1">IF(BT$1=$A47,0,SUMPRODUCT(OFFSET('Рис. 12'!$H$2:$H$33,0,'Рис. 14, 16'!BT$1),OFFSET('Рис. 12'!$H$2:$H$33,0,'Рис. 14, 16'!$A47))/(SQRT(SUM(OFFSET('Рис. 12'!$H$2:$H$33,0,'Рис. 14, 16'!BT$1)))*SQRT(SUM(OFFSET('Рис. 12'!$H$2:$H$33,0,'Рис. 14, 16'!$A47)))))</f>
        <v>0</v>
      </c>
      <c r="BU47" s="6">
        <f ca="1">IF(BU$1=$A47,0,SUMPRODUCT(OFFSET('Рис. 12'!$H$2:$H$33,0,'Рис. 14, 16'!BU$1),OFFSET('Рис. 12'!$H$2:$H$33,0,'Рис. 14, 16'!$A47))/(SQRT(SUM(OFFSET('Рис. 12'!$H$2:$H$33,0,'Рис. 14, 16'!BU$1)))*SQRT(SUM(OFFSET('Рис. 12'!$H$2:$H$33,0,'Рис. 14, 16'!$A47)))))</f>
        <v>0</v>
      </c>
      <c r="BV47" s="6">
        <f ca="1">IF(BV$1=$A47,0,SUMPRODUCT(OFFSET('Рис. 12'!$H$2:$H$33,0,'Рис. 14, 16'!BV$1),OFFSET('Рис. 12'!$H$2:$H$33,0,'Рис. 14, 16'!$A47))/(SQRT(SUM(OFFSET('Рис. 12'!$H$2:$H$33,0,'Рис. 14, 16'!BV$1)))*SQRT(SUM(OFFSET('Рис. 12'!$H$2:$H$33,0,'Рис. 14, 16'!$A47)))))</f>
        <v>0</v>
      </c>
      <c r="BW47" s="6">
        <f ca="1">IF(BW$1=$A47,0,SUMPRODUCT(OFFSET('Рис. 12'!$H$2:$H$33,0,'Рис. 14, 16'!BW$1),OFFSET('Рис. 12'!$H$2:$H$33,0,'Рис. 14, 16'!$A47))/(SQRT(SUM(OFFSET('Рис. 12'!$H$2:$H$33,0,'Рис. 14, 16'!BW$1)))*SQRT(SUM(OFFSET('Рис. 12'!$H$2:$H$33,0,'Рис. 14, 16'!$A47)))))</f>
        <v>0</v>
      </c>
      <c r="BX47" s="6">
        <f ca="1">IF(BX$1=$A47,0,SUMPRODUCT(OFFSET('Рис. 12'!$H$2:$H$33,0,'Рис. 14, 16'!BX$1),OFFSET('Рис. 12'!$H$2:$H$33,0,'Рис. 14, 16'!$A47))/(SQRT(SUM(OFFSET('Рис. 12'!$H$2:$H$33,0,'Рис. 14, 16'!BX$1)))*SQRT(SUM(OFFSET('Рис. 12'!$H$2:$H$33,0,'Рис. 14, 16'!$A47)))))</f>
        <v>0.70710678118654746</v>
      </c>
      <c r="BY47" s="6">
        <f ca="1">IF(BY$1=$A47,0,SUMPRODUCT(OFFSET('Рис. 12'!$H$2:$H$33,0,'Рис. 14, 16'!BY$1),OFFSET('Рис. 12'!$H$2:$H$33,0,'Рис. 14, 16'!$A47))/(SQRT(SUM(OFFSET('Рис. 12'!$H$2:$H$33,0,'Рис. 14, 16'!BY$1)))*SQRT(SUM(OFFSET('Рис. 12'!$H$2:$H$33,0,'Рис. 14, 16'!$A47)))))</f>
        <v>0</v>
      </c>
      <c r="BZ47" s="6">
        <f ca="1">IF(BZ$1=$A47,0,SUMPRODUCT(OFFSET('Рис. 12'!$H$2:$H$33,0,'Рис. 14, 16'!BZ$1),OFFSET('Рис. 12'!$H$2:$H$33,0,'Рис. 14, 16'!$A47))/(SQRT(SUM(OFFSET('Рис. 12'!$H$2:$H$33,0,'Рис. 14, 16'!BZ$1)))*SQRT(SUM(OFFSET('Рис. 12'!$H$2:$H$33,0,'Рис. 14, 16'!$A47)))))</f>
        <v>0.70710678118654746</v>
      </c>
      <c r="CA47" s="6">
        <f ca="1">IF(CA$1=$A47,0,SUMPRODUCT(OFFSET('Рис. 12'!$H$2:$H$33,0,'Рис. 14, 16'!CA$1),OFFSET('Рис. 12'!$H$2:$H$33,0,'Рис. 14, 16'!$A47))/(SQRT(SUM(OFFSET('Рис. 12'!$H$2:$H$33,0,'Рис. 14, 16'!CA$1)))*SQRT(SUM(OFFSET('Рис. 12'!$H$2:$H$33,0,'Рис. 14, 16'!$A47)))))</f>
        <v>0</v>
      </c>
      <c r="CB47" s="6">
        <f ca="1">IF(CB$1=$A47,0,SUMPRODUCT(OFFSET('Рис. 12'!$H$2:$H$33,0,'Рис. 14, 16'!CB$1),OFFSET('Рис. 12'!$H$2:$H$33,0,'Рис. 14, 16'!$A47))/(SQRT(SUM(OFFSET('Рис. 12'!$H$2:$H$33,0,'Рис. 14, 16'!CB$1)))*SQRT(SUM(OFFSET('Рис. 12'!$H$2:$H$33,0,'Рис. 14, 16'!$A47)))))</f>
        <v>0.20412414523193154</v>
      </c>
      <c r="CC47" s="6">
        <f ca="1">IF(CC$1=$A47,0,SUMPRODUCT(OFFSET('Рис. 12'!$H$2:$H$33,0,'Рис. 14, 16'!CC$1),OFFSET('Рис. 12'!$H$2:$H$33,0,'Рис. 14, 16'!$A47))/(SQRT(SUM(OFFSET('Рис. 12'!$H$2:$H$33,0,'Рис. 14, 16'!CC$1)))*SQRT(SUM(OFFSET('Рис. 12'!$H$2:$H$33,0,'Рис. 14, 16'!$A47)))))</f>
        <v>0.35355339059327373</v>
      </c>
      <c r="CD47" s="6">
        <f ca="1">IF(CD$1=$A47,0,SUMPRODUCT(OFFSET('Рис. 12'!$H$2:$H$33,0,'Рис. 14, 16'!CD$1),OFFSET('Рис. 12'!$H$2:$H$33,0,'Рис. 14, 16'!$A47))/(SQRT(SUM(OFFSET('Рис. 12'!$H$2:$H$33,0,'Рис. 14, 16'!CD$1)))*SQRT(SUM(OFFSET('Рис. 12'!$H$2:$H$33,0,'Рис. 14, 16'!$A47)))))</f>
        <v>0</v>
      </c>
      <c r="CE47" s="6">
        <f ca="1">IF(CE$1=$A47,0,SUMPRODUCT(OFFSET('Рис. 12'!$H$2:$H$33,0,'Рис. 14, 16'!CE$1),OFFSET('Рис. 12'!$H$2:$H$33,0,'Рис. 14, 16'!$A47))/(SQRT(SUM(OFFSET('Рис. 12'!$H$2:$H$33,0,'Рис. 14, 16'!CE$1)))*SQRT(SUM(OFFSET('Рис. 12'!$H$2:$H$33,0,'Рис. 14, 16'!$A47)))))</f>
        <v>0</v>
      </c>
      <c r="CF47" s="6">
        <f ca="1">IF(CF$1=$A47,0,SUMPRODUCT(OFFSET('Рис. 12'!$H$2:$H$33,0,'Рис. 14, 16'!CF$1),OFFSET('Рис. 12'!$H$2:$H$33,0,'Рис. 14, 16'!$A47))/(SQRT(SUM(OFFSET('Рис. 12'!$H$2:$H$33,0,'Рис. 14, 16'!CF$1)))*SQRT(SUM(OFFSET('Рис. 12'!$H$2:$H$33,0,'Рис. 14, 16'!$A47)))))</f>
        <v>0</v>
      </c>
      <c r="CG47" s="6">
        <f ca="1">IF(CG$1=$A47,0,SUMPRODUCT(OFFSET('Рис. 12'!$H$2:$H$33,0,'Рис. 14, 16'!CG$1),OFFSET('Рис. 12'!$H$2:$H$33,0,'Рис. 14, 16'!$A47))/(SQRT(SUM(OFFSET('Рис. 12'!$H$2:$H$33,0,'Рис. 14, 16'!CG$1)))*SQRT(SUM(OFFSET('Рис. 12'!$H$2:$H$33,0,'Рис. 14, 16'!$A47)))))</f>
        <v>0</v>
      </c>
      <c r="CH47" s="6">
        <f ca="1">IF(CH$1=$A47,0,SUMPRODUCT(OFFSET('Рис. 12'!$H$2:$H$33,0,'Рис. 14, 16'!CH$1),OFFSET('Рис. 12'!$H$2:$H$33,0,'Рис. 14, 16'!$A47))/(SQRT(SUM(OFFSET('Рис. 12'!$H$2:$H$33,0,'Рис. 14, 16'!CH$1)))*SQRT(SUM(OFFSET('Рис. 12'!$H$2:$H$33,0,'Рис. 14, 16'!$A47)))))</f>
        <v>0</v>
      </c>
      <c r="CI47" s="6">
        <f ca="1">IF(CI$1=$A47,0,SUMPRODUCT(OFFSET('Рис. 12'!$H$2:$H$33,0,'Рис. 14, 16'!CI$1),OFFSET('Рис. 12'!$H$2:$H$33,0,'Рис. 14, 16'!$A47))/(SQRT(SUM(OFFSET('Рис. 12'!$H$2:$H$33,0,'Рис. 14, 16'!CI$1)))*SQRT(SUM(OFFSET('Рис. 12'!$H$2:$H$33,0,'Рис. 14, 16'!$A47)))))</f>
        <v>0.28867513459481292</v>
      </c>
      <c r="CJ47" s="6">
        <f ca="1">IF(CJ$1=$A47,0,SUMPRODUCT(OFFSET('Рис. 12'!$H$2:$H$33,0,'Рис. 14, 16'!CJ$1),OFFSET('Рис. 12'!$H$2:$H$33,0,'Рис. 14, 16'!$A47))/(SQRT(SUM(OFFSET('Рис. 12'!$H$2:$H$33,0,'Рис. 14, 16'!CJ$1)))*SQRT(SUM(OFFSET('Рис. 12'!$H$2:$H$33,0,'Рис. 14, 16'!$A47)))))</f>
        <v>0.57735026918962584</v>
      </c>
      <c r="CK47" s="6">
        <f ca="1">IF(CK$1=$A47,0,SUMPRODUCT(OFFSET('Рис. 12'!$H$2:$H$33,0,'Рис. 14, 16'!CK$1),OFFSET('Рис. 12'!$H$2:$H$33,0,'Рис. 14, 16'!$A47))/(SQRT(SUM(OFFSET('Рис. 12'!$H$2:$H$33,0,'Рис. 14, 16'!CK$1)))*SQRT(SUM(OFFSET('Рис. 12'!$H$2:$H$33,0,'Рис. 14, 16'!$A47)))))</f>
        <v>0.75</v>
      </c>
      <c r="CL47" s="6">
        <f ca="1">IF(CL$1=$A47,0,SUMPRODUCT(OFFSET('Рис. 12'!$H$2:$H$33,0,'Рис. 14, 16'!CL$1),OFFSET('Рис. 12'!$H$2:$H$33,0,'Рис. 14, 16'!$A47))/(SQRT(SUM(OFFSET('Рис. 12'!$H$2:$H$33,0,'Рис. 14, 16'!CL$1)))*SQRT(SUM(OFFSET('Рис. 12'!$H$2:$H$33,0,'Рис. 14, 16'!$A47)))))</f>
        <v>0</v>
      </c>
      <c r="CM47" s="6">
        <f ca="1">IF(CM$1=$A47,0,SUMPRODUCT(OFFSET('Рис. 12'!$H$2:$H$33,0,'Рис. 14, 16'!CM$1),OFFSET('Рис. 12'!$H$2:$H$33,0,'Рис. 14, 16'!$A47))/(SQRT(SUM(OFFSET('Рис. 12'!$H$2:$H$33,0,'Рис. 14, 16'!CM$1)))*SQRT(SUM(OFFSET('Рис. 12'!$H$2:$H$33,0,'Рис. 14, 16'!$A47)))))</f>
        <v>0</v>
      </c>
      <c r="CN47" s="6">
        <f ca="1">IF(CN$1=$A47,0,SUMPRODUCT(OFFSET('Рис. 12'!$H$2:$H$33,0,'Рис. 14, 16'!CN$1),OFFSET('Рис. 12'!$H$2:$H$33,0,'Рис. 14, 16'!$A47))/(SQRT(SUM(OFFSET('Рис. 12'!$H$2:$H$33,0,'Рис. 14, 16'!CN$1)))*SQRT(SUM(OFFSET('Рис. 12'!$H$2:$H$33,0,'Рис. 14, 16'!$A47)))))</f>
        <v>0</v>
      </c>
      <c r="CO47" s="6">
        <f ca="1">IF(CO$1=$A47,0,SUMPRODUCT(OFFSET('Рис. 12'!$H$2:$H$33,0,'Рис. 14, 16'!CO$1),OFFSET('Рис. 12'!$H$2:$H$33,0,'Рис. 14, 16'!$A47))/(SQRT(SUM(OFFSET('Рис. 12'!$H$2:$H$33,0,'Рис. 14, 16'!CO$1)))*SQRT(SUM(OFFSET('Рис. 12'!$H$2:$H$33,0,'Рис. 14, 16'!$A47)))))</f>
        <v>0</v>
      </c>
      <c r="CP47" s="6">
        <f ca="1">IF(CP$1=$A47,0,SUMPRODUCT(OFFSET('Рис. 12'!$H$2:$H$33,0,'Рис. 14, 16'!CP$1),OFFSET('Рис. 12'!$H$2:$H$33,0,'Рис. 14, 16'!$A47))/(SQRT(SUM(OFFSET('Рис. 12'!$H$2:$H$33,0,'Рис. 14, 16'!CP$1)))*SQRT(SUM(OFFSET('Рис. 12'!$H$2:$H$33,0,'Рис. 14, 16'!$A47)))))</f>
        <v>0.70710678118654746</v>
      </c>
      <c r="CQ47" s="6">
        <f ca="1">IF(CQ$1=$A47,0,SUMPRODUCT(OFFSET('Рис. 12'!$H$2:$H$33,0,'Рис. 14, 16'!CQ$1),OFFSET('Рис. 12'!$H$2:$H$33,0,'Рис. 14, 16'!$A47))/(SQRT(SUM(OFFSET('Рис. 12'!$H$2:$H$33,0,'Рис. 14, 16'!CQ$1)))*SQRT(SUM(OFFSET('Рис. 12'!$H$2:$H$33,0,'Рис. 14, 16'!$A47)))))</f>
        <v>0</v>
      </c>
      <c r="CR47" s="6">
        <f ca="1">IF(CR$1=$A47,0,SUMPRODUCT(OFFSET('Рис. 12'!$H$2:$H$33,0,'Рис. 14, 16'!CR$1),OFFSET('Рис. 12'!$H$2:$H$33,0,'Рис. 14, 16'!$A47))/(SQRT(SUM(OFFSET('Рис. 12'!$H$2:$H$33,0,'Рис. 14, 16'!CR$1)))*SQRT(SUM(OFFSET('Рис. 12'!$H$2:$H$33,0,'Рис. 14, 16'!$A47)))))</f>
        <v>0.70710678118654746</v>
      </c>
      <c r="CS47" s="6">
        <f ca="1">IF(CS$1=$A47,0,SUMPRODUCT(OFFSET('Рис. 12'!$H$2:$H$33,0,'Рис. 14, 16'!CS$1),OFFSET('Рис. 12'!$H$2:$H$33,0,'Рис. 14, 16'!$A47))/(SQRT(SUM(OFFSET('Рис. 12'!$H$2:$H$33,0,'Рис. 14, 16'!CS$1)))*SQRT(SUM(OFFSET('Рис. 12'!$H$2:$H$33,0,'Рис. 14, 16'!$A47)))))</f>
        <v>0</v>
      </c>
      <c r="CT47" s="6">
        <f ca="1">IF(CT$1=$A47,0,SUMPRODUCT(OFFSET('Рис. 12'!$H$2:$H$33,0,'Рис. 14, 16'!CT$1),OFFSET('Рис. 12'!$H$2:$H$33,0,'Рис. 14, 16'!$A47))/(SQRT(SUM(OFFSET('Рис. 12'!$H$2:$H$33,0,'Рис. 14, 16'!CT$1)))*SQRT(SUM(OFFSET('Рис. 12'!$H$2:$H$33,0,'Рис. 14, 16'!$A47)))))</f>
        <v>0.28867513459481292</v>
      </c>
      <c r="CU47" s="6">
        <f ca="1">IF(CU$1=$A47,0,SUMPRODUCT(OFFSET('Рис. 12'!$H$2:$H$33,0,'Рис. 14, 16'!CU$1),OFFSET('Рис. 12'!$H$2:$H$33,0,'Рис. 14, 16'!$A47))/(SQRT(SUM(OFFSET('Рис. 12'!$H$2:$H$33,0,'Рис. 14, 16'!CU$1)))*SQRT(SUM(OFFSET('Рис. 12'!$H$2:$H$33,0,'Рис. 14, 16'!$A47)))))</f>
        <v>0</v>
      </c>
      <c r="CV47" s="6">
        <f ca="1">IF(CV$1=$A47,0,SUMPRODUCT(OFFSET('Рис. 12'!$H$2:$H$33,0,'Рис. 14, 16'!CV$1),OFFSET('Рис. 12'!$H$2:$H$33,0,'Рис. 14, 16'!$A47))/(SQRT(SUM(OFFSET('Рис. 12'!$H$2:$H$33,0,'Рис. 14, 16'!CV$1)))*SQRT(SUM(OFFSET('Рис. 12'!$H$2:$H$33,0,'Рис. 14, 16'!$A47)))))</f>
        <v>0</v>
      </c>
      <c r="CW47" s="6">
        <f ca="1">IF(CW$1=$A47,0,SUMPRODUCT(OFFSET('Рис. 12'!$H$2:$H$33,0,'Рис. 14, 16'!CW$1),OFFSET('Рис. 12'!$H$2:$H$33,0,'Рис. 14, 16'!$A47))/(SQRT(SUM(OFFSET('Рис. 12'!$H$2:$H$33,0,'Рис. 14, 16'!CW$1)))*SQRT(SUM(OFFSET('Рис. 12'!$H$2:$H$33,0,'Рис. 14, 16'!$A47)))))</f>
        <v>0</v>
      </c>
      <c r="CX47" s="6">
        <f ca="1">IF(CX$1=$A47,0,SUMPRODUCT(OFFSET('Рис. 12'!$H$2:$H$33,0,'Рис. 14, 16'!CX$1),OFFSET('Рис. 12'!$H$2:$H$33,0,'Рис. 14, 16'!$A47))/(SQRT(SUM(OFFSET('Рис. 12'!$H$2:$H$33,0,'Рис. 14, 16'!CX$1)))*SQRT(SUM(OFFSET('Рис. 12'!$H$2:$H$33,0,'Рис. 14, 16'!$A47)))))</f>
        <v>0</v>
      </c>
    </row>
    <row r="48" spans="1:102" x14ac:dyDescent="0.25">
      <c r="A48">
        <v>45</v>
      </c>
      <c r="B48" s="2" t="s">
        <v>16</v>
      </c>
      <c r="C48" s="6">
        <f ca="1">IF(C$1=$A48,0,SUMPRODUCT(OFFSET('Рис. 12'!$H$2:$H$33,0,'Рис. 14, 16'!C$1),OFFSET('Рис. 12'!$H$2:$H$33,0,'Рис. 14, 16'!$A48))/(SQRT(SUM(OFFSET('Рис. 12'!$H$2:$H$33,0,'Рис. 14, 16'!C$1)))*SQRT(SUM(OFFSET('Рис. 12'!$H$2:$H$33,0,'Рис. 14, 16'!$A48)))))</f>
        <v>0</v>
      </c>
      <c r="D48" s="6">
        <f ca="1">IF(D$1=$A48,0,SUMPRODUCT(OFFSET('Рис. 12'!$H$2:$H$33,0,'Рис. 14, 16'!D$1),OFFSET('Рис. 12'!$H$2:$H$33,0,'Рис. 14, 16'!$A48))/(SQRT(SUM(OFFSET('Рис. 12'!$H$2:$H$33,0,'Рис. 14, 16'!D$1)))*SQRT(SUM(OFFSET('Рис. 12'!$H$2:$H$33,0,'Рис. 14, 16'!$A48)))))</f>
        <v>0.31622776601683794</v>
      </c>
      <c r="E48" s="6">
        <f ca="1">IF(E$1=$A48,0,SUMPRODUCT(OFFSET('Рис. 12'!$H$2:$H$33,0,'Рис. 14, 16'!E$1),OFFSET('Рис. 12'!$H$2:$H$33,0,'Рис. 14, 16'!$A48))/(SQRT(SUM(OFFSET('Рис. 12'!$H$2:$H$33,0,'Рис. 14, 16'!E$1)))*SQRT(SUM(OFFSET('Рис. 12'!$H$2:$H$33,0,'Рис. 14, 16'!$A48)))))</f>
        <v>0</v>
      </c>
      <c r="F48" s="6">
        <f ca="1">IF(F$1=$A48,0,SUMPRODUCT(OFFSET('Рис. 12'!$H$2:$H$33,0,'Рис. 14, 16'!F$1),OFFSET('Рис. 12'!$H$2:$H$33,0,'Рис. 14, 16'!$A48))/(SQRT(SUM(OFFSET('Рис. 12'!$H$2:$H$33,0,'Рис. 14, 16'!F$1)))*SQRT(SUM(OFFSET('Рис. 12'!$H$2:$H$33,0,'Рис. 14, 16'!$A48)))))</f>
        <v>0</v>
      </c>
      <c r="G48" s="6">
        <f ca="1">IF(G$1=$A48,0,SUMPRODUCT(OFFSET('Рис. 12'!$H$2:$H$33,0,'Рис. 14, 16'!G$1),OFFSET('Рис. 12'!$H$2:$H$33,0,'Рис. 14, 16'!$A48))/(SQRT(SUM(OFFSET('Рис. 12'!$H$2:$H$33,0,'Рис. 14, 16'!G$1)))*SQRT(SUM(OFFSET('Рис. 12'!$H$2:$H$33,0,'Рис. 14, 16'!$A48)))))</f>
        <v>0</v>
      </c>
      <c r="H48" s="6">
        <f ca="1">IF(H$1=$A48,0,SUMPRODUCT(OFFSET('Рис. 12'!$H$2:$H$33,0,'Рис. 14, 16'!H$1),OFFSET('Рис. 12'!$H$2:$H$33,0,'Рис. 14, 16'!$A48))/(SQRT(SUM(OFFSET('Рис. 12'!$H$2:$H$33,0,'Рис. 14, 16'!H$1)))*SQRT(SUM(OFFSET('Рис. 12'!$H$2:$H$33,0,'Рис. 14, 16'!$A48)))))</f>
        <v>0.22360679774997896</v>
      </c>
      <c r="I48" s="6">
        <f ca="1">IF(I$1=$A48,0,SUMPRODUCT(OFFSET('Рис. 12'!$H$2:$H$33,0,'Рис. 14, 16'!I$1),OFFSET('Рис. 12'!$H$2:$H$33,0,'Рис. 14, 16'!$A48))/(SQRT(SUM(OFFSET('Рис. 12'!$H$2:$H$33,0,'Рис. 14, 16'!I$1)))*SQRT(SUM(OFFSET('Рис. 12'!$H$2:$H$33,0,'Рис. 14, 16'!$A48)))))</f>
        <v>0</v>
      </c>
      <c r="J48" s="6">
        <f ca="1">IF(J$1=$A48,0,SUMPRODUCT(OFFSET('Рис. 12'!$H$2:$H$33,0,'Рис. 14, 16'!J$1),OFFSET('Рис. 12'!$H$2:$H$33,0,'Рис. 14, 16'!$A48))/(SQRT(SUM(OFFSET('Рис. 12'!$H$2:$H$33,0,'Рис. 14, 16'!J$1)))*SQRT(SUM(OFFSET('Рис. 12'!$H$2:$H$33,0,'Рис. 14, 16'!$A48)))))</f>
        <v>0</v>
      </c>
      <c r="K48" s="6">
        <f ca="1">IF(K$1=$A48,0,SUMPRODUCT(OFFSET('Рис. 12'!$H$2:$H$33,0,'Рис. 14, 16'!K$1),OFFSET('Рис. 12'!$H$2:$H$33,0,'Рис. 14, 16'!$A48))/(SQRT(SUM(OFFSET('Рис. 12'!$H$2:$H$33,0,'Рис. 14, 16'!K$1)))*SQRT(SUM(OFFSET('Рис. 12'!$H$2:$H$33,0,'Рис. 14, 16'!$A48)))))</f>
        <v>0.44721359549995793</v>
      </c>
      <c r="L48" s="6">
        <f ca="1">IF(L$1=$A48,0,SUMPRODUCT(OFFSET('Рис. 12'!$H$2:$H$33,0,'Рис. 14, 16'!L$1),OFFSET('Рис. 12'!$H$2:$H$33,0,'Рис. 14, 16'!$A48))/(SQRT(SUM(OFFSET('Рис. 12'!$H$2:$H$33,0,'Рис. 14, 16'!L$1)))*SQRT(SUM(OFFSET('Рис. 12'!$H$2:$H$33,0,'Рис. 14, 16'!$A48)))))</f>
        <v>0</v>
      </c>
      <c r="M48" s="6">
        <f ca="1">IF(M$1=$A48,0,SUMPRODUCT(OFFSET('Рис. 12'!$H$2:$H$33,0,'Рис. 14, 16'!M$1),OFFSET('Рис. 12'!$H$2:$H$33,0,'Рис. 14, 16'!$A48))/(SQRT(SUM(OFFSET('Рис. 12'!$H$2:$H$33,0,'Рис. 14, 16'!M$1)))*SQRT(SUM(OFFSET('Рис. 12'!$H$2:$H$33,0,'Рис. 14, 16'!$A48)))))</f>
        <v>0.39999999999999991</v>
      </c>
      <c r="N48" s="6">
        <f ca="1">IF(N$1=$A48,0,SUMPRODUCT(OFFSET('Рис. 12'!$H$2:$H$33,0,'Рис. 14, 16'!N$1),OFFSET('Рис. 12'!$H$2:$H$33,0,'Рис. 14, 16'!$A48))/(SQRT(SUM(OFFSET('Рис. 12'!$H$2:$H$33,0,'Рис. 14, 16'!N$1)))*SQRT(SUM(OFFSET('Рис. 12'!$H$2:$H$33,0,'Рис. 14, 16'!$A48)))))</f>
        <v>0</v>
      </c>
      <c r="O48" s="6">
        <f ca="1">IF(O$1=$A48,0,SUMPRODUCT(OFFSET('Рис. 12'!$H$2:$H$33,0,'Рис. 14, 16'!O$1),OFFSET('Рис. 12'!$H$2:$H$33,0,'Рис. 14, 16'!$A48))/(SQRT(SUM(OFFSET('Рис. 12'!$H$2:$H$33,0,'Рис. 14, 16'!O$1)))*SQRT(SUM(OFFSET('Рис. 12'!$H$2:$H$33,0,'Рис. 14, 16'!$A48)))))</f>
        <v>0</v>
      </c>
      <c r="P48" s="6">
        <f ca="1">IF(P$1=$A48,0,SUMPRODUCT(OFFSET('Рис. 12'!$H$2:$H$33,0,'Рис. 14, 16'!P$1),OFFSET('Рис. 12'!$H$2:$H$33,0,'Рис. 14, 16'!$A48))/(SQRT(SUM(OFFSET('Рис. 12'!$H$2:$H$33,0,'Рис. 14, 16'!P$1)))*SQRT(SUM(OFFSET('Рис. 12'!$H$2:$H$33,0,'Рис. 14, 16'!$A48)))))</f>
        <v>0.22360679774997896</v>
      </c>
      <c r="Q48" s="6">
        <f ca="1">IF(Q$1=$A48,0,SUMPRODUCT(OFFSET('Рис. 12'!$H$2:$H$33,0,'Рис. 14, 16'!Q$1),OFFSET('Рис. 12'!$H$2:$H$33,0,'Рис. 14, 16'!$A48))/(SQRT(SUM(OFFSET('Рис. 12'!$H$2:$H$33,0,'Рис. 14, 16'!Q$1)))*SQRT(SUM(OFFSET('Рис. 12'!$H$2:$H$33,0,'Рис. 14, 16'!$A48)))))</f>
        <v>0</v>
      </c>
      <c r="R48" s="6">
        <f ca="1">IF(R$1=$A48,0,SUMPRODUCT(OFFSET('Рис. 12'!$H$2:$H$33,0,'Рис. 14, 16'!R$1),OFFSET('Рис. 12'!$H$2:$H$33,0,'Рис. 14, 16'!$A48))/(SQRT(SUM(OFFSET('Рис. 12'!$H$2:$H$33,0,'Рис. 14, 16'!R$1)))*SQRT(SUM(OFFSET('Рис. 12'!$H$2:$H$33,0,'Рис. 14, 16'!$A48)))))</f>
        <v>0</v>
      </c>
      <c r="S48" s="6">
        <f ca="1">IF(S$1=$A48,0,SUMPRODUCT(OFFSET('Рис. 12'!$H$2:$H$33,0,'Рис. 14, 16'!S$1),OFFSET('Рис. 12'!$H$2:$H$33,0,'Рис. 14, 16'!$A48))/(SQRT(SUM(OFFSET('Рис. 12'!$H$2:$H$33,0,'Рис. 14, 16'!S$1)))*SQRT(SUM(OFFSET('Рис. 12'!$H$2:$H$33,0,'Рис. 14, 16'!$A48)))))</f>
        <v>0.22360679774997896</v>
      </c>
      <c r="T48" s="6">
        <f ca="1">IF(T$1=$A48,0,SUMPRODUCT(OFFSET('Рис. 12'!$H$2:$H$33,0,'Рис. 14, 16'!T$1),OFFSET('Рис. 12'!$H$2:$H$33,0,'Рис. 14, 16'!$A48))/(SQRT(SUM(OFFSET('Рис. 12'!$H$2:$H$33,0,'Рис. 14, 16'!T$1)))*SQRT(SUM(OFFSET('Рис. 12'!$H$2:$H$33,0,'Рис. 14, 16'!$A48)))))</f>
        <v>0</v>
      </c>
      <c r="U48" s="6">
        <f ca="1">IF(U$1=$A48,0,SUMPRODUCT(OFFSET('Рис. 12'!$H$2:$H$33,0,'Рис. 14, 16'!U$1),OFFSET('Рис. 12'!$H$2:$H$33,0,'Рис. 14, 16'!$A48))/(SQRT(SUM(OFFSET('Рис. 12'!$H$2:$H$33,0,'Рис. 14, 16'!U$1)))*SQRT(SUM(OFFSET('Рис. 12'!$H$2:$H$33,0,'Рис. 14, 16'!$A48)))))</f>
        <v>0</v>
      </c>
      <c r="V48" s="6">
        <f ca="1">IF(V$1=$A48,0,SUMPRODUCT(OFFSET('Рис. 12'!$H$2:$H$33,0,'Рис. 14, 16'!V$1),OFFSET('Рис. 12'!$H$2:$H$33,0,'Рис. 14, 16'!$A48))/(SQRT(SUM(OFFSET('Рис. 12'!$H$2:$H$33,0,'Рис. 14, 16'!V$1)))*SQRT(SUM(OFFSET('Рис. 12'!$H$2:$H$33,0,'Рис. 14, 16'!$A48)))))</f>
        <v>0.2581988897471611</v>
      </c>
      <c r="W48" s="6">
        <f ca="1">IF(W$1=$A48,0,SUMPRODUCT(OFFSET('Рис. 12'!$H$2:$H$33,0,'Рис. 14, 16'!W$1),OFFSET('Рис. 12'!$H$2:$H$33,0,'Рис. 14, 16'!$A48))/(SQRT(SUM(OFFSET('Рис. 12'!$H$2:$H$33,0,'Рис. 14, 16'!W$1)))*SQRT(SUM(OFFSET('Рис. 12'!$H$2:$H$33,0,'Рис. 14, 16'!$A48)))))</f>
        <v>0</v>
      </c>
      <c r="X48" s="6">
        <f ca="1">IF(X$1=$A48,0,SUMPRODUCT(OFFSET('Рис. 12'!$H$2:$H$33,0,'Рис. 14, 16'!X$1),OFFSET('Рис. 12'!$H$2:$H$33,0,'Рис. 14, 16'!$A48))/(SQRT(SUM(OFFSET('Рис. 12'!$H$2:$H$33,0,'Рис. 14, 16'!X$1)))*SQRT(SUM(OFFSET('Рис. 12'!$H$2:$H$33,0,'Рис. 14, 16'!$A48)))))</f>
        <v>0.31622776601683794</v>
      </c>
      <c r="Y48" s="6">
        <f ca="1">IF(Y$1=$A48,0,SUMPRODUCT(OFFSET('Рис. 12'!$H$2:$H$33,0,'Рис. 14, 16'!Y$1),OFFSET('Рис. 12'!$H$2:$H$33,0,'Рис. 14, 16'!$A48))/(SQRT(SUM(OFFSET('Рис. 12'!$H$2:$H$33,0,'Рис. 14, 16'!Y$1)))*SQRT(SUM(OFFSET('Рис. 12'!$H$2:$H$33,0,'Рис. 14, 16'!$A48)))))</f>
        <v>0.63245553203367588</v>
      </c>
      <c r="Z48" s="6">
        <f ca="1">IF(Z$1=$A48,0,SUMPRODUCT(OFFSET('Рис. 12'!$H$2:$H$33,0,'Рис. 14, 16'!Z$1),OFFSET('Рис. 12'!$H$2:$H$33,0,'Рис. 14, 16'!$A48))/(SQRT(SUM(OFFSET('Рис. 12'!$H$2:$H$33,0,'Рис. 14, 16'!Z$1)))*SQRT(SUM(OFFSET('Рис. 12'!$H$2:$H$33,0,'Рис. 14, 16'!$A48)))))</f>
        <v>0.16903085094570328</v>
      </c>
      <c r="AA48" s="6">
        <f ca="1">IF(AA$1=$A48,0,SUMPRODUCT(OFFSET('Рис. 12'!$H$2:$H$33,0,'Рис. 14, 16'!AA$1),OFFSET('Рис. 12'!$H$2:$H$33,0,'Рис. 14, 16'!$A48))/(SQRT(SUM(OFFSET('Рис. 12'!$H$2:$H$33,0,'Рис. 14, 16'!AA$1)))*SQRT(SUM(OFFSET('Рис. 12'!$H$2:$H$33,0,'Рис. 14, 16'!$A48)))))</f>
        <v>0</v>
      </c>
      <c r="AB48" s="6">
        <f ca="1">IF(AB$1=$A48,0,SUMPRODUCT(OFFSET('Рис. 12'!$H$2:$H$33,0,'Рис. 14, 16'!AB$1),OFFSET('Рис. 12'!$H$2:$H$33,0,'Рис. 14, 16'!$A48))/(SQRT(SUM(OFFSET('Рис. 12'!$H$2:$H$33,0,'Рис. 14, 16'!AB$1)))*SQRT(SUM(OFFSET('Рис. 12'!$H$2:$H$33,0,'Рис. 14, 16'!$A48)))))</f>
        <v>0.19999999999999996</v>
      </c>
      <c r="AC48" s="6">
        <f ca="1">IF(AC$1=$A48,0,SUMPRODUCT(OFFSET('Рис. 12'!$H$2:$H$33,0,'Рис. 14, 16'!AC$1),OFFSET('Рис. 12'!$H$2:$H$33,0,'Рис. 14, 16'!$A48))/(SQRT(SUM(OFFSET('Рис. 12'!$H$2:$H$33,0,'Рис. 14, 16'!AC$1)))*SQRT(SUM(OFFSET('Рис. 12'!$H$2:$H$33,0,'Рис. 14, 16'!$A48)))))</f>
        <v>0</v>
      </c>
      <c r="AD48" s="6">
        <f ca="1">IF(AD$1=$A48,0,SUMPRODUCT(OFFSET('Рис. 12'!$H$2:$H$33,0,'Рис. 14, 16'!AD$1),OFFSET('Рис. 12'!$H$2:$H$33,0,'Рис. 14, 16'!$A48))/(SQRT(SUM(OFFSET('Рис. 12'!$H$2:$H$33,0,'Рис. 14, 16'!AD$1)))*SQRT(SUM(OFFSET('Рис. 12'!$H$2:$H$33,0,'Рис. 14, 16'!$A48)))))</f>
        <v>0</v>
      </c>
      <c r="AE48" s="6">
        <f ca="1">IF(AE$1=$A48,0,SUMPRODUCT(OFFSET('Рис. 12'!$H$2:$H$33,0,'Рис. 14, 16'!AE$1),OFFSET('Рис. 12'!$H$2:$H$33,0,'Рис. 14, 16'!$A48))/(SQRT(SUM(OFFSET('Рис. 12'!$H$2:$H$33,0,'Рис. 14, 16'!AE$1)))*SQRT(SUM(OFFSET('Рис. 12'!$H$2:$H$33,0,'Рис. 14, 16'!$A48)))))</f>
        <v>0</v>
      </c>
      <c r="AF48" s="6">
        <f ca="1">IF(AF$1=$A48,0,SUMPRODUCT(OFFSET('Рис. 12'!$H$2:$H$33,0,'Рис. 14, 16'!AF$1),OFFSET('Рис. 12'!$H$2:$H$33,0,'Рис. 14, 16'!$A48))/(SQRT(SUM(OFFSET('Рис. 12'!$H$2:$H$33,0,'Рис. 14, 16'!AF$1)))*SQRT(SUM(OFFSET('Рис. 12'!$H$2:$H$33,0,'Рис. 14, 16'!$A48)))))</f>
        <v>0</v>
      </c>
      <c r="AG48" s="6">
        <f ca="1">IF(AG$1=$A48,0,SUMPRODUCT(OFFSET('Рис. 12'!$H$2:$H$33,0,'Рис. 14, 16'!AG$1),OFFSET('Рис. 12'!$H$2:$H$33,0,'Рис. 14, 16'!$A48))/(SQRT(SUM(OFFSET('Рис. 12'!$H$2:$H$33,0,'Рис. 14, 16'!AG$1)))*SQRT(SUM(OFFSET('Рис. 12'!$H$2:$H$33,0,'Рис. 14, 16'!$A48)))))</f>
        <v>0</v>
      </c>
      <c r="AH48" s="6">
        <f ca="1">IF(AH$1=$A48,0,SUMPRODUCT(OFFSET('Рис. 12'!$H$2:$H$33,0,'Рис. 14, 16'!AH$1),OFFSET('Рис. 12'!$H$2:$H$33,0,'Рис. 14, 16'!$A48))/(SQRT(SUM(OFFSET('Рис. 12'!$H$2:$H$33,0,'Рис. 14, 16'!AH$1)))*SQRT(SUM(OFFSET('Рис. 12'!$H$2:$H$33,0,'Рис. 14, 16'!$A48)))))</f>
        <v>0.22360679774997896</v>
      </c>
      <c r="AI48" s="6">
        <f ca="1">IF(AI$1=$A48,0,SUMPRODUCT(OFFSET('Рис. 12'!$H$2:$H$33,0,'Рис. 14, 16'!AI$1),OFFSET('Рис. 12'!$H$2:$H$33,0,'Рис. 14, 16'!$A48))/(SQRT(SUM(OFFSET('Рис. 12'!$H$2:$H$33,0,'Рис. 14, 16'!AI$1)))*SQRT(SUM(OFFSET('Рис. 12'!$H$2:$H$33,0,'Рис. 14, 16'!$A48)))))</f>
        <v>0.31622776601683794</v>
      </c>
      <c r="AJ48" s="6">
        <f ca="1">IF(AJ$1=$A48,0,SUMPRODUCT(OFFSET('Рис. 12'!$H$2:$H$33,0,'Рис. 14, 16'!AJ$1),OFFSET('Рис. 12'!$H$2:$H$33,0,'Рис. 14, 16'!$A48))/(SQRT(SUM(OFFSET('Рис. 12'!$H$2:$H$33,0,'Рис. 14, 16'!AJ$1)))*SQRT(SUM(OFFSET('Рис. 12'!$H$2:$H$33,0,'Рис. 14, 16'!$A48)))))</f>
        <v>0.73029674334022143</v>
      </c>
      <c r="AK48" s="6">
        <f ca="1">IF(AK$1=$A48,0,SUMPRODUCT(OFFSET('Рис. 12'!$H$2:$H$33,0,'Рис. 14, 16'!AK$1),OFFSET('Рис. 12'!$H$2:$H$33,0,'Рис. 14, 16'!$A48))/(SQRT(SUM(OFFSET('Рис. 12'!$H$2:$H$33,0,'Рис. 14, 16'!AK$1)))*SQRT(SUM(OFFSET('Рис. 12'!$H$2:$H$33,0,'Рис. 14, 16'!$A48)))))</f>
        <v>0</v>
      </c>
      <c r="AL48" s="6">
        <f ca="1">IF(AL$1=$A48,0,SUMPRODUCT(OFFSET('Рис. 12'!$H$2:$H$33,0,'Рис. 14, 16'!AL$1),OFFSET('Рис. 12'!$H$2:$H$33,0,'Рис. 14, 16'!$A48))/(SQRT(SUM(OFFSET('Рис. 12'!$H$2:$H$33,0,'Рис. 14, 16'!AL$1)))*SQRT(SUM(OFFSET('Рис. 12'!$H$2:$H$33,0,'Рис. 14, 16'!$A48)))))</f>
        <v>0</v>
      </c>
      <c r="AM48" s="6">
        <f ca="1">IF(AM$1=$A48,0,SUMPRODUCT(OFFSET('Рис. 12'!$H$2:$H$33,0,'Рис. 14, 16'!AM$1),OFFSET('Рис. 12'!$H$2:$H$33,0,'Рис. 14, 16'!$A48))/(SQRT(SUM(OFFSET('Рис. 12'!$H$2:$H$33,0,'Рис. 14, 16'!AM$1)))*SQRT(SUM(OFFSET('Рис. 12'!$H$2:$H$33,0,'Рис. 14, 16'!$A48)))))</f>
        <v>0.2581988897471611</v>
      </c>
      <c r="AN48" s="6">
        <f ca="1">IF(AN$1=$A48,0,SUMPRODUCT(OFFSET('Рис. 12'!$H$2:$H$33,0,'Рис. 14, 16'!AN$1),OFFSET('Рис. 12'!$H$2:$H$33,0,'Рис. 14, 16'!$A48))/(SQRT(SUM(OFFSET('Рис. 12'!$H$2:$H$33,0,'Рис. 14, 16'!AN$1)))*SQRT(SUM(OFFSET('Рис. 12'!$H$2:$H$33,0,'Рис. 14, 16'!$A48)))))</f>
        <v>0</v>
      </c>
      <c r="AO48" s="6">
        <f ca="1">IF(AO$1=$A48,0,SUMPRODUCT(OFFSET('Рис. 12'!$H$2:$H$33,0,'Рис. 14, 16'!AO$1),OFFSET('Рис. 12'!$H$2:$H$33,0,'Рис. 14, 16'!$A48))/(SQRT(SUM(OFFSET('Рис. 12'!$H$2:$H$33,0,'Рис. 14, 16'!AO$1)))*SQRT(SUM(OFFSET('Рис. 12'!$H$2:$H$33,0,'Рис. 14, 16'!$A48)))))</f>
        <v>0.19999999999999996</v>
      </c>
      <c r="AP48" s="6">
        <f ca="1">IF(AP$1=$A48,0,SUMPRODUCT(OFFSET('Рис. 12'!$H$2:$H$33,0,'Рис. 14, 16'!AP$1),OFFSET('Рис. 12'!$H$2:$H$33,0,'Рис. 14, 16'!$A48))/(SQRT(SUM(OFFSET('Рис. 12'!$H$2:$H$33,0,'Рис. 14, 16'!AP$1)))*SQRT(SUM(OFFSET('Рис. 12'!$H$2:$H$33,0,'Рис. 14, 16'!$A48)))))</f>
        <v>0</v>
      </c>
      <c r="AQ48" s="6">
        <f ca="1">IF(AQ$1=$A48,0,SUMPRODUCT(OFFSET('Рис. 12'!$H$2:$H$33,0,'Рис. 14, 16'!AQ$1),OFFSET('Рис. 12'!$H$2:$H$33,0,'Рис. 14, 16'!$A48))/(SQRT(SUM(OFFSET('Рис. 12'!$H$2:$H$33,0,'Рис. 14, 16'!AQ$1)))*SQRT(SUM(OFFSET('Рис. 12'!$H$2:$H$33,0,'Рис. 14, 16'!$A48)))))</f>
        <v>0</v>
      </c>
      <c r="AR48" s="6">
        <f ca="1">IF(AR$1=$A48,0,SUMPRODUCT(OFFSET('Рис. 12'!$H$2:$H$33,0,'Рис. 14, 16'!AR$1),OFFSET('Рис. 12'!$H$2:$H$33,0,'Рис. 14, 16'!$A48))/(SQRT(SUM(OFFSET('Рис. 12'!$H$2:$H$33,0,'Рис. 14, 16'!AR$1)))*SQRT(SUM(OFFSET('Рис. 12'!$H$2:$H$33,0,'Рис. 14, 16'!$A48)))))</f>
        <v>0</v>
      </c>
      <c r="AS48" s="6">
        <f ca="1">IF(AS$1=$A48,0,SUMPRODUCT(OFFSET('Рис. 12'!$H$2:$H$33,0,'Рис. 14, 16'!AS$1),OFFSET('Рис. 12'!$H$2:$H$33,0,'Рис. 14, 16'!$A48))/(SQRT(SUM(OFFSET('Рис. 12'!$H$2:$H$33,0,'Рис. 14, 16'!AS$1)))*SQRT(SUM(OFFSET('Рис. 12'!$H$2:$H$33,0,'Рис. 14, 16'!$A48)))))</f>
        <v>0</v>
      </c>
      <c r="AT48" s="6">
        <f ca="1">IF(AT$1=$A48,0,SUMPRODUCT(OFFSET('Рис. 12'!$H$2:$H$33,0,'Рис. 14, 16'!AT$1),OFFSET('Рис. 12'!$H$2:$H$33,0,'Рис. 14, 16'!$A48))/(SQRT(SUM(OFFSET('Рис. 12'!$H$2:$H$33,0,'Рис. 14, 16'!AT$1)))*SQRT(SUM(OFFSET('Рис. 12'!$H$2:$H$33,0,'Рис. 14, 16'!$A48)))))</f>
        <v>0.22360679774997896</v>
      </c>
      <c r="AU48" s="6">
        <f ca="1">IF(AU$1=$A48,0,SUMPRODUCT(OFFSET('Рис. 12'!$H$2:$H$33,0,'Рис. 14, 16'!AU$1),OFFSET('Рис. 12'!$H$2:$H$33,0,'Рис. 14, 16'!$A48))/(SQRT(SUM(OFFSET('Рис. 12'!$H$2:$H$33,0,'Рис. 14, 16'!AU$1)))*SQRT(SUM(OFFSET('Рис. 12'!$H$2:$H$33,0,'Рис. 14, 16'!$A48)))))</f>
        <v>0</v>
      </c>
      <c r="AV48" s="6">
        <f ca="1">IF(AV$1=$A48,0,SUMPRODUCT(OFFSET('Рис. 12'!$H$2:$H$33,0,'Рис. 14, 16'!AV$1),OFFSET('Рис. 12'!$H$2:$H$33,0,'Рис. 14, 16'!$A48))/(SQRT(SUM(OFFSET('Рис. 12'!$H$2:$H$33,0,'Рис. 14, 16'!AV$1)))*SQRT(SUM(OFFSET('Рис. 12'!$H$2:$H$33,0,'Рис. 14, 16'!$A48)))))</f>
        <v>0</v>
      </c>
      <c r="AW48" s="6">
        <f ca="1">IF(AW$1=$A48,0,SUMPRODUCT(OFFSET('Рис. 12'!$H$2:$H$33,0,'Рис. 14, 16'!AW$1),OFFSET('Рис. 12'!$H$2:$H$33,0,'Рис. 14, 16'!$A48))/(SQRT(SUM(OFFSET('Рис. 12'!$H$2:$H$33,0,'Рис. 14, 16'!AW$1)))*SQRT(SUM(OFFSET('Рис. 12'!$H$2:$H$33,0,'Рис. 14, 16'!$A48)))))</f>
        <v>0</v>
      </c>
      <c r="AX48" s="6">
        <f ca="1">IF(AX$1=$A48,0,SUMPRODUCT(OFFSET('Рис. 12'!$H$2:$H$33,0,'Рис. 14, 16'!AX$1),OFFSET('Рис. 12'!$H$2:$H$33,0,'Рис. 14, 16'!$A48))/(SQRT(SUM(OFFSET('Рис. 12'!$H$2:$H$33,0,'Рис. 14, 16'!AX$1)))*SQRT(SUM(OFFSET('Рис. 12'!$H$2:$H$33,0,'Рис. 14, 16'!$A48)))))</f>
        <v>0.2581988897471611</v>
      </c>
      <c r="AY48" s="6">
        <f ca="1">IF(AY$1=$A48,0,SUMPRODUCT(OFFSET('Рис. 12'!$H$2:$H$33,0,'Рис. 14, 16'!AY$1),OFFSET('Рис. 12'!$H$2:$H$33,0,'Рис. 14, 16'!$A48))/(SQRT(SUM(OFFSET('Рис. 12'!$H$2:$H$33,0,'Рис. 14, 16'!AY$1)))*SQRT(SUM(OFFSET('Рис. 12'!$H$2:$H$33,0,'Рис. 14, 16'!$A48)))))</f>
        <v>0.19999999999999996</v>
      </c>
      <c r="AZ48" s="6">
        <f ca="1">IF(AZ$1=$A48,0,SUMPRODUCT(OFFSET('Рис. 12'!$H$2:$H$33,0,'Рис. 14, 16'!AZ$1),OFFSET('Рис. 12'!$H$2:$H$33,0,'Рис. 14, 16'!$A48))/(SQRT(SUM(OFFSET('Рис. 12'!$H$2:$H$33,0,'Рис. 14, 16'!AZ$1)))*SQRT(SUM(OFFSET('Рис. 12'!$H$2:$H$33,0,'Рис. 14, 16'!$A48)))))</f>
        <v>0</v>
      </c>
      <c r="BA48" s="6">
        <f ca="1">IF(BA$1=$A48,0,SUMPRODUCT(OFFSET('Рис. 12'!$H$2:$H$33,0,'Рис. 14, 16'!BA$1),OFFSET('Рис. 12'!$H$2:$H$33,0,'Рис. 14, 16'!$A48))/(SQRT(SUM(OFFSET('Рис. 12'!$H$2:$H$33,0,'Рис. 14, 16'!BA$1)))*SQRT(SUM(OFFSET('Рис. 12'!$H$2:$H$33,0,'Рис. 14, 16'!$A48)))))</f>
        <v>0</v>
      </c>
      <c r="BB48" s="6">
        <f ca="1">IF(BB$1=$A48,0,SUMPRODUCT(OFFSET('Рис. 12'!$H$2:$H$33,0,'Рис. 14, 16'!BB$1),OFFSET('Рис. 12'!$H$2:$H$33,0,'Рис. 14, 16'!$A48))/(SQRT(SUM(OFFSET('Рис. 12'!$H$2:$H$33,0,'Рис. 14, 16'!BB$1)))*SQRT(SUM(OFFSET('Рис. 12'!$H$2:$H$33,0,'Рис. 14, 16'!$A48)))))</f>
        <v>0.33806170189140655</v>
      </c>
      <c r="BC48" s="6">
        <f ca="1">IF(BC$1=$A48,0,SUMPRODUCT(OFFSET('Рис. 12'!$H$2:$H$33,0,'Рис. 14, 16'!BC$1),OFFSET('Рис. 12'!$H$2:$H$33,0,'Рис. 14, 16'!$A48))/(SQRT(SUM(OFFSET('Рис. 12'!$H$2:$H$33,0,'Рис. 14, 16'!BC$1)))*SQRT(SUM(OFFSET('Рис. 12'!$H$2:$H$33,0,'Рис. 14, 16'!$A48)))))</f>
        <v>0</v>
      </c>
      <c r="BD48" s="6">
        <f ca="1">IF(BD$1=$A48,0,SUMPRODUCT(OFFSET('Рис. 12'!$H$2:$H$33,0,'Рис. 14, 16'!BD$1),OFFSET('Рис. 12'!$H$2:$H$33,0,'Рис. 14, 16'!$A48))/(SQRT(SUM(OFFSET('Рис. 12'!$H$2:$H$33,0,'Рис. 14, 16'!BD$1)))*SQRT(SUM(OFFSET('Рис. 12'!$H$2:$H$33,0,'Рис. 14, 16'!$A48)))))</f>
        <v>0</v>
      </c>
      <c r="BE48" s="6">
        <f ca="1">IF(BE$1=$A48,0,SUMPRODUCT(OFFSET('Рис. 12'!$H$2:$H$33,0,'Рис. 14, 16'!BE$1),OFFSET('Рис. 12'!$H$2:$H$33,0,'Рис. 14, 16'!$A48))/(SQRT(SUM(OFFSET('Рис. 12'!$H$2:$H$33,0,'Рис. 14, 16'!BE$1)))*SQRT(SUM(OFFSET('Рис. 12'!$H$2:$H$33,0,'Рис. 14, 16'!$A48)))))</f>
        <v>0.36514837167011072</v>
      </c>
      <c r="BF48" s="6">
        <f ca="1">IF(BF$1=$A48,0,SUMPRODUCT(OFFSET('Рис. 12'!$H$2:$H$33,0,'Рис. 14, 16'!BF$1),OFFSET('Рис. 12'!$H$2:$H$33,0,'Рис. 14, 16'!$A48))/(SQRT(SUM(OFFSET('Рис. 12'!$H$2:$H$33,0,'Рис. 14, 16'!BF$1)))*SQRT(SUM(OFFSET('Рис. 12'!$H$2:$H$33,0,'Рис. 14, 16'!$A48)))))</f>
        <v>0</v>
      </c>
      <c r="BG48" s="6">
        <f ca="1">IF(BG$1=$A48,0,SUMPRODUCT(OFFSET('Рис. 12'!$H$2:$H$33,0,'Рис. 14, 16'!BG$1),OFFSET('Рис. 12'!$H$2:$H$33,0,'Рис. 14, 16'!$A48))/(SQRT(SUM(OFFSET('Рис. 12'!$H$2:$H$33,0,'Рис. 14, 16'!BG$1)))*SQRT(SUM(OFFSET('Рис. 12'!$H$2:$H$33,0,'Рис. 14, 16'!$A48)))))</f>
        <v>0</v>
      </c>
      <c r="BH48" s="6">
        <f ca="1">IF(BH$1=$A48,0,SUMPRODUCT(OFFSET('Рис. 12'!$H$2:$H$33,0,'Рис. 14, 16'!BH$1),OFFSET('Рис. 12'!$H$2:$H$33,0,'Рис. 14, 16'!$A48))/(SQRT(SUM(OFFSET('Рис. 12'!$H$2:$H$33,0,'Рис. 14, 16'!BH$1)))*SQRT(SUM(OFFSET('Рис. 12'!$H$2:$H$33,0,'Рис. 14, 16'!$A48)))))</f>
        <v>0</v>
      </c>
      <c r="BI48" s="6">
        <f ca="1">IF(BI$1=$A48,0,SUMPRODUCT(OFFSET('Рис. 12'!$H$2:$H$33,0,'Рис. 14, 16'!BI$1),OFFSET('Рис. 12'!$H$2:$H$33,0,'Рис. 14, 16'!$A48))/(SQRT(SUM(OFFSET('Рис. 12'!$H$2:$H$33,0,'Рис. 14, 16'!BI$1)))*SQRT(SUM(OFFSET('Рис. 12'!$H$2:$H$33,0,'Рис. 14, 16'!$A48)))))</f>
        <v>0</v>
      </c>
      <c r="BJ48" s="6">
        <f ca="1">IF(BJ$1=$A48,0,SUMPRODUCT(OFFSET('Рис. 12'!$H$2:$H$33,0,'Рис. 14, 16'!BJ$1),OFFSET('Рис. 12'!$H$2:$H$33,0,'Рис. 14, 16'!$A48))/(SQRT(SUM(OFFSET('Рис. 12'!$H$2:$H$33,0,'Рис. 14, 16'!BJ$1)))*SQRT(SUM(OFFSET('Рис. 12'!$H$2:$H$33,0,'Рис. 14, 16'!$A48)))))</f>
        <v>0.44721359549995793</v>
      </c>
      <c r="BK48" s="6">
        <f ca="1">IF(BK$1=$A48,0,SUMPRODUCT(OFFSET('Рис. 12'!$H$2:$H$33,0,'Рис. 14, 16'!BK$1),OFFSET('Рис. 12'!$H$2:$H$33,0,'Рис. 14, 16'!$A48))/(SQRT(SUM(OFFSET('Рис. 12'!$H$2:$H$33,0,'Рис. 14, 16'!BK$1)))*SQRT(SUM(OFFSET('Рис. 12'!$H$2:$H$33,0,'Рис. 14, 16'!$A48)))))</f>
        <v>0</v>
      </c>
      <c r="BL48" s="6">
        <f ca="1">IF(BL$1=$A48,0,SUMPRODUCT(OFFSET('Рис. 12'!$H$2:$H$33,0,'Рис. 14, 16'!BL$1),OFFSET('Рис. 12'!$H$2:$H$33,0,'Рис. 14, 16'!$A48))/(SQRT(SUM(OFFSET('Рис. 12'!$H$2:$H$33,0,'Рис. 14, 16'!BL$1)))*SQRT(SUM(OFFSET('Рис. 12'!$H$2:$H$33,0,'Рис. 14, 16'!$A48)))))</f>
        <v>0</v>
      </c>
      <c r="BM48" s="6">
        <f ca="1">IF(BM$1=$A48,0,SUMPRODUCT(OFFSET('Рис. 12'!$H$2:$H$33,0,'Рис. 14, 16'!BM$1),OFFSET('Рис. 12'!$H$2:$H$33,0,'Рис. 14, 16'!$A48))/(SQRT(SUM(OFFSET('Рис. 12'!$H$2:$H$33,0,'Рис. 14, 16'!BM$1)))*SQRT(SUM(OFFSET('Рис. 12'!$H$2:$H$33,0,'Рис. 14, 16'!$A48)))))</f>
        <v>0</v>
      </c>
      <c r="BN48" s="6">
        <f ca="1">IF(BN$1=$A48,0,SUMPRODUCT(OFFSET('Рис. 12'!$H$2:$H$33,0,'Рис. 14, 16'!BN$1),OFFSET('Рис. 12'!$H$2:$H$33,0,'Рис. 14, 16'!$A48))/(SQRT(SUM(OFFSET('Рис. 12'!$H$2:$H$33,0,'Рис. 14, 16'!BN$1)))*SQRT(SUM(OFFSET('Рис. 12'!$H$2:$H$33,0,'Рис. 14, 16'!$A48)))))</f>
        <v>0</v>
      </c>
      <c r="BO48" s="6">
        <f ca="1">IF(BO$1=$A48,0,SUMPRODUCT(OFFSET('Рис. 12'!$H$2:$H$33,0,'Рис. 14, 16'!BO$1),OFFSET('Рис. 12'!$H$2:$H$33,0,'Рис. 14, 16'!$A48))/(SQRT(SUM(OFFSET('Рис. 12'!$H$2:$H$33,0,'Рис. 14, 16'!BO$1)))*SQRT(SUM(OFFSET('Рис. 12'!$H$2:$H$33,0,'Рис. 14, 16'!$A48)))))</f>
        <v>0</v>
      </c>
      <c r="BP48" s="6">
        <f ca="1">IF(BP$1=$A48,0,SUMPRODUCT(OFFSET('Рис. 12'!$H$2:$H$33,0,'Рис. 14, 16'!BP$1),OFFSET('Рис. 12'!$H$2:$H$33,0,'Рис. 14, 16'!$A48))/(SQRT(SUM(OFFSET('Рис. 12'!$H$2:$H$33,0,'Рис. 14, 16'!BP$1)))*SQRT(SUM(OFFSET('Рис. 12'!$H$2:$H$33,0,'Рис. 14, 16'!$A48)))))</f>
        <v>0.18257418583505536</v>
      </c>
      <c r="BQ48" s="6">
        <f ca="1">IF(BQ$1=$A48,0,SUMPRODUCT(OFFSET('Рис. 12'!$H$2:$H$33,0,'Рис. 14, 16'!BQ$1),OFFSET('Рис. 12'!$H$2:$H$33,0,'Рис. 14, 16'!$A48))/(SQRT(SUM(OFFSET('Рис. 12'!$H$2:$H$33,0,'Рис. 14, 16'!BQ$1)))*SQRT(SUM(OFFSET('Рис. 12'!$H$2:$H$33,0,'Рис. 14, 16'!$A48)))))</f>
        <v>0</v>
      </c>
      <c r="BR48" s="6">
        <f ca="1">IF(BR$1=$A48,0,SUMPRODUCT(OFFSET('Рис. 12'!$H$2:$H$33,0,'Рис. 14, 16'!BR$1),OFFSET('Рис. 12'!$H$2:$H$33,0,'Рис. 14, 16'!$A48))/(SQRT(SUM(OFFSET('Рис. 12'!$H$2:$H$33,0,'Рис. 14, 16'!BR$1)))*SQRT(SUM(OFFSET('Рис. 12'!$H$2:$H$33,0,'Рис. 14, 16'!$A48)))))</f>
        <v>0</v>
      </c>
      <c r="BS48" s="6">
        <f ca="1">IF(BS$1=$A48,0,SUMPRODUCT(OFFSET('Рис. 12'!$H$2:$H$33,0,'Рис. 14, 16'!BS$1),OFFSET('Рис. 12'!$H$2:$H$33,0,'Рис. 14, 16'!$A48))/(SQRT(SUM(OFFSET('Рис. 12'!$H$2:$H$33,0,'Рис. 14, 16'!BS$1)))*SQRT(SUM(OFFSET('Рис. 12'!$H$2:$H$33,0,'Рис. 14, 16'!$A48)))))</f>
        <v>0.22360679774997896</v>
      </c>
      <c r="BT48" s="6">
        <f ca="1">IF(BT$1=$A48,0,SUMPRODUCT(OFFSET('Рис. 12'!$H$2:$H$33,0,'Рис. 14, 16'!BT$1),OFFSET('Рис. 12'!$H$2:$H$33,0,'Рис. 14, 16'!$A48))/(SQRT(SUM(OFFSET('Рис. 12'!$H$2:$H$33,0,'Рис. 14, 16'!BT$1)))*SQRT(SUM(OFFSET('Рис. 12'!$H$2:$H$33,0,'Рис. 14, 16'!$A48)))))</f>
        <v>0</v>
      </c>
      <c r="BU48" s="6">
        <f ca="1">IF(BU$1=$A48,0,SUMPRODUCT(OFFSET('Рис. 12'!$H$2:$H$33,0,'Рис. 14, 16'!BU$1),OFFSET('Рис. 12'!$H$2:$H$33,0,'Рис. 14, 16'!$A48))/(SQRT(SUM(OFFSET('Рис. 12'!$H$2:$H$33,0,'Рис. 14, 16'!BU$1)))*SQRT(SUM(OFFSET('Рис. 12'!$H$2:$H$33,0,'Рис. 14, 16'!$A48)))))</f>
        <v>0</v>
      </c>
      <c r="BV48" s="6">
        <f ca="1">IF(BV$1=$A48,0,SUMPRODUCT(OFFSET('Рис. 12'!$H$2:$H$33,0,'Рис. 14, 16'!BV$1),OFFSET('Рис. 12'!$H$2:$H$33,0,'Рис. 14, 16'!$A48))/(SQRT(SUM(OFFSET('Рис. 12'!$H$2:$H$33,0,'Рис. 14, 16'!BV$1)))*SQRT(SUM(OFFSET('Рис. 12'!$H$2:$H$33,0,'Рис. 14, 16'!$A48)))))</f>
        <v>0</v>
      </c>
      <c r="BW48" s="6">
        <f ca="1">IF(BW$1=$A48,0,SUMPRODUCT(OFFSET('Рис. 12'!$H$2:$H$33,0,'Рис. 14, 16'!BW$1),OFFSET('Рис. 12'!$H$2:$H$33,0,'Рис. 14, 16'!$A48))/(SQRT(SUM(OFFSET('Рис. 12'!$H$2:$H$33,0,'Рис. 14, 16'!BW$1)))*SQRT(SUM(OFFSET('Рис. 12'!$H$2:$H$33,0,'Рис. 14, 16'!$A48)))))</f>
        <v>0.7745966692414834</v>
      </c>
      <c r="BX48" s="6">
        <f ca="1">IF(BX$1=$A48,0,SUMPRODUCT(OFFSET('Рис. 12'!$H$2:$H$33,0,'Рис. 14, 16'!BX$1),OFFSET('Рис. 12'!$H$2:$H$33,0,'Рис. 14, 16'!$A48))/(SQRT(SUM(OFFSET('Рис. 12'!$H$2:$H$33,0,'Рис. 14, 16'!BX$1)))*SQRT(SUM(OFFSET('Рис. 12'!$H$2:$H$33,0,'Рис. 14, 16'!$A48)))))</f>
        <v>0</v>
      </c>
      <c r="BY48" s="6">
        <f ca="1">IF(BY$1=$A48,0,SUMPRODUCT(OFFSET('Рис. 12'!$H$2:$H$33,0,'Рис. 14, 16'!BY$1),OFFSET('Рис. 12'!$H$2:$H$33,0,'Рис. 14, 16'!$A48))/(SQRT(SUM(OFFSET('Рис. 12'!$H$2:$H$33,0,'Рис. 14, 16'!BY$1)))*SQRT(SUM(OFFSET('Рис. 12'!$H$2:$H$33,0,'Рис. 14, 16'!$A48)))))</f>
        <v>0</v>
      </c>
      <c r="BZ48" s="6">
        <f ca="1">IF(BZ$1=$A48,0,SUMPRODUCT(OFFSET('Рис. 12'!$H$2:$H$33,0,'Рис. 14, 16'!BZ$1),OFFSET('Рис. 12'!$H$2:$H$33,0,'Рис. 14, 16'!$A48))/(SQRT(SUM(OFFSET('Рис. 12'!$H$2:$H$33,0,'Рис. 14, 16'!BZ$1)))*SQRT(SUM(OFFSET('Рис. 12'!$H$2:$H$33,0,'Рис. 14, 16'!$A48)))))</f>
        <v>0</v>
      </c>
      <c r="CA48" s="6">
        <f ca="1">IF(CA$1=$A48,0,SUMPRODUCT(OFFSET('Рис. 12'!$H$2:$H$33,0,'Рис. 14, 16'!CA$1),OFFSET('Рис. 12'!$H$2:$H$33,0,'Рис. 14, 16'!$A48))/(SQRT(SUM(OFFSET('Рис. 12'!$H$2:$H$33,0,'Рис. 14, 16'!CA$1)))*SQRT(SUM(OFFSET('Рис. 12'!$H$2:$H$33,0,'Рис. 14, 16'!$A48)))))</f>
        <v>0</v>
      </c>
      <c r="CB48" s="6">
        <f ca="1">IF(CB$1=$A48,0,SUMPRODUCT(OFFSET('Рис. 12'!$H$2:$H$33,0,'Рис. 14, 16'!CB$1),OFFSET('Рис. 12'!$H$2:$H$33,0,'Рис. 14, 16'!$A48))/(SQRT(SUM(OFFSET('Рис. 12'!$H$2:$H$33,0,'Рис. 14, 16'!CB$1)))*SQRT(SUM(OFFSET('Рис. 12'!$H$2:$H$33,0,'Рис. 14, 16'!$A48)))))</f>
        <v>0.36514837167011072</v>
      </c>
      <c r="CC48" s="6">
        <f ca="1">IF(CC$1=$A48,0,SUMPRODUCT(OFFSET('Рис. 12'!$H$2:$H$33,0,'Рис. 14, 16'!CC$1),OFFSET('Рис. 12'!$H$2:$H$33,0,'Рис. 14, 16'!$A48))/(SQRT(SUM(OFFSET('Рис. 12'!$H$2:$H$33,0,'Рис. 14, 16'!CC$1)))*SQRT(SUM(OFFSET('Рис. 12'!$H$2:$H$33,0,'Рис. 14, 16'!$A48)))))</f>
        <v>0</v>
      </c>
      <c r="CD48" s="6">
        <f ca="1">IF(CD$1=$A48,0,SUMPRODUCT(OFFSET('Рис. 12'!$H$2:$H$33,0,'Рис. 14, 16'!CD$1),OFFSET('Рис. 12'!$H$2:$H$33,0,'Рис. 14, 16'!$A48))/(SQRT(SUM(OFFSET('Рис. 12'!$H$2:$H$33,0,'Рис. 14, 16'!CD$1)))*SQRT(SUM(OFFSET('Рис. 12'!$H$2:$H$33,0,'Рис. 14, 16'!$A48)))))</f>
        <v>0</v>
      </c>
      <c r="CE48" s="6">
        <f ca="1">IF(CE$1=$A48,0,SUMPRODUCT(OFFSET('Рис. 12'!$H$2:$H$33,0,'Рис. 14, 16'!CE$1),OFFSET('Рис. 12'!$H$2:$H$33,0,'Рис. 14, 16'!$A48))/(SQRT(SUM(OFFSET('Рис. 12'!$H$2:$H$33,0,'Рис. 14, 16'!CE$1)))*SQRT(SUM(OFFSET('Рис. 12'!$H$2:$H$33,0,'Рис. 14, 16'!$A48)))))</f>
        <v>0.33806170189140655</v>
      </c>
      <c r="CF48" s="6">
        <f ca="1">IF(CF$1=$A48,0,SUMPRODUCT(OFFSET('Рис. 12'!$H$2:$H$33,0,'Рис. 14, 16'!CF$1),OFFSET('Рис. 12'!$H$2:$H$33,0,'Рис. 14, 16'!$A48))/(SQRT(SUM(OFFSET('Рис. 12'!$H$2:$H$33,0,'Рис. 14, 16'!CF$1)))*SQRT(SUM(OFFSET('Рис. 12'!$H$2:$H$33,0,'Рис. 14, 16'!$A48)))))</f>
        <v>0.29814239699997197</v>
      </c>
      <c r="CG48" s="6">
        <f ca="1">IF(CG$1=$A48,0,SUMPRODUCT(OFFSET('Рис. 12'!$H$2:$H$33,0,'Рис. 14, 16'!CG$1),OFFSET('Рис. 12'!$H$2:$H$33,0,'Рис. 14, 16'!$A48))/(SQRT(SUM(OFFSET('Рис. 12'!$H$2:$H$33,0,'Рис. 14, 16'!CG$1)))*SQRT(SUM(OFFSET('Рис. 12'!$H$2:$H$33,0,'Рис. 14, 16'!$A48)))))</f>
        <v>0.2581988897471611</v>
      </c>
      <c r="CH48" s="6">
        <f ca="1">IF(CH$1=$A48,0,SUMPRODUCT(OFFSET('Рис. 12'!$H$2:$H$33,0,'Рис. 14, 16'!CH$1),OFFSET('Рис. 12'!$H$2:$H$33,0,'Рис. 14, 16'!$A48))/(SQRT(SUM(OFFSET('Рис. 12'!$H$2:$H$33,0,'Рис. 14, 16'!CH$1)))*SQRT(SUM(OFFSET('Рис. 12'!$H$2:$H$33,0,'Рис. 14, 16'!$A48)))))</f>
        <v>0</v>
      </c>
      <c r="CI48" s="6">
        <f ca="1">IF(CI$1=$A48,0,SUMPRODUCT(OFFSET('Рис. 12'!$H$2:$H$33,0,'Рис. 14, 16'!CI$1),OFFSET('Рис. 12'!$H$2:$H$33,0,'Рис. 14, 16'!$A48))/(SQRT(SUM(OFFSET('Рис. 12'!$H$2:$H$33,0,'Рис. 14, 16'!CI$1)))*SQRT(SUM(OFFSET('Рис. 12'!$H$2:$H$33,0,'Рис. 14, 16'!$A48)))))</f>
        <v>0</v>
      </c>
      <c r="CJ48" s="6">
        <f ca="1">IF(CJ$1=$A48,0,SUMPRODUCT(OFFSET('Рис. 12'!$H$2:$H$33,0,'Рис. 14, 16'!CJ$1),OFFSET('Рис. 12'!$H$2:$H$33,0,'Рис. 14, 16'!$A48))/(SQRT(SUM(OFFSET('Рис. 12'!$H$2:$H$33,0,'Рис. 14, 16'!CJ$1)))*SQRT(SUM(OFFSET('Рис. 12'!$H$2:$H$33,0,'Рис. 14, 16'!$A48)))))</f>
        <v>0</v>
      </c>
      <c r="CK48" s="6">
        <f ca="1">IF(CK$1=$A48,0,SUMPRODUCT(OFFSET('Рис. 12'!$H$2:$H$33,0,'Рис. 14, 16'!CK$1),OFFSET('Рис. 12'!$H$2:$H$33,0,'Рис. 14, 16'!$A48))/(SQRT(SUM(OFFSET('Рис. 12'!$H$2:$H$33,0,'Рис. 14, 16'!CK$1)))*SQRT(SUM(OFFSET('Рис. 12'!$H$2:$H$33,0,'Рис. 14, 16'!$A48)))))</f>
        <v>0</v>
      </c>
      <c r="CL48" s="6">
        <f ca="1">IF(CL$1=$A48,0,SUMPRODUCT(OFFSET('Рис. 12'!$H$2:$H$33,0,'Рис. 14, 16'!CL$1),OFFSET('Рис. 12'!$H$2:$H$33,0,'Рис. 14, 16'!$A48))/(SQRT(SUM(OFFSET('Рис. 12'!$H$2:$H$33,0,'Рис. 14, 16'!CL$1)))*SQRT(SUM(OFFSET('Рис. 12'!$H$2:$H$33,0,'Рис. 14, 16'!$A48)))))</f>
        <v>0.18257418583505536</v>
      </c>
      <c r="CM48" s="6">
        <f ca="1">IF(CM$1=$A48,0,SUMPRODUCT(OFFSET('Рис. 12'!$H$2:$H$33,0,'Рис. 14, 16'!CM$1),OFFSET('Рис. 12'!$H$2:$H$33,0,'Рис. 14, 16'!$A48))/(SQRT(SUM(OFFSET('Рис. 12'!$H$2:$H$33,0,'Рис. 14, 16'!CM$1)))*SQRT(SUM(OFFSET('Рис. 12'!$H$2:$H$33,0,'Рис. 14, 16'!$A48)))))</f>
        <v>0</v>
      </c>
      <c r="CN48" s="6">
        <f ca="1">IF(CN$1=$A48,0,SUMPRODUCT(OFFSET('Рис. 12'!$H$2:$H$33,0,'Рис. 14, 16'!CN$1),OFFSET('Рис. 12'!$H$2:$H$33,0,'Рис. 14, 16'!$A48))/(SQRT(SUM(OFFSET('Рис. 12'!$H$2:$H$33,0,'Рис. 14, 16'!CN$1)))*SQRT(SUM(OFFSET('Рис. 12'!$H$2:$H$33,0,'Рис. 14, 16'!$A48)))))</f>
        <v>0</v>
      </c>
      <c r="CO48" s="6">
        <f ca="1">IF(CO$1=$A48,0,SUMPRODUCT(OFFSET('Рис. 12'!$H$2:$H$33,0,'Рис. 14, 16'!CO$1),OFFSET('Рис. 12'!$H$2:$H$33,0,'Рис. 14, 16'!$A48))/(SQRT(SUM(OFFSET('Рис. 12'!$H$2:$H$33,0,'Рис. 14, 16'!CO$1)))*SQRT(SUM(OFFSET('Рис. 12'!$H$2:$H$33,0,'Рис. 14, 16'!$A48)))))</f>
        <v>0.67082039324993692</v>
      </c>
      <c r="CP48" s="6">
        <f ca="1">IF(CP$1=$A48,0,SUMPRODUCT(OFFSET('Рис. 12'!$H$2:$H$33,0,'Рис. 14, 16'!CP$1),OFFSET('Рис. 12'!$H$2:$H$33,0,'Рис. 14, 16'!$A48))/(SQRT(SUM(OFFSET('Рис. 12'!$H$2:$H$33,0,'Рис. 14, 16'!CP$1)))*SQRT(SUM(OFFSET('Рис. 12'!$H$2:$H$33,0,'Рис. 14, 16'!$A48)))))</f>
        <v>0</v>
      </c>
      <c r="CQ48" s="6">
        <f ca="1">IF(CQ$1=$A48,0,SUMPRODUCT(OFFSET('Рис. 12'!$H$2:$H$33,0,'Рис. 14, 16'!CQ$1),OFFSET('Рис. 12'!$H$2:$H$33,0,'Рис. 14, 16'!$A48))/(SQRT(SUM(OFFSET('Рис. 12'!$H$2:$H$33,0,'Рис. 14, 16'!CQ$1)))*SQRT(SUM(OFFSET('Рис. 12'!$H$2:$H$33,0,'Рис. 14, 16'!$A48)))))</f>
        <v>0.44721359549995793</v>
      </c>
      <c r="CR48" s="6">
        <f ca="1">IF(CR$1=$A48,0,SUMPRODUCT(OFFSET('Рис. 12'!$H$2:$H$33,0,'Рис. 14, 16'!CR$1),OFFSET('Рис. 12'!$H$2:$H$33,0,'Рис. 14, 16'!$A48))/(SQRT(SUM(OFFSET('Рис. 12'!$H$2:$H$33,0,'Рис. 14, 16'!CR$1)))*SQRT(SUM(OFFSET('Рис. 12'!$H$2:$H$33,0,'Рис. 14, 16'!$A48)))))</f>
        <v>0</v>
      </c>
      <c r="CS48" s="6">
        <f ca="1">IF(CS$1=$A48,0,SUMPRODUCT(OFFSET('Рис. 12'!$H$2:$H$33,0,'Рис. 14, 16'!CS$1),OFFSET('Рис. 12'!$H$2:$H$33,0,'Рис. 14, 16'!$A48))/(SQRT(SUM(OFFSET('Рис. 12'!$H$2:$H$33,0,'Рис. 14, 16'!CS$1)))*SQRT(SUM(OFFSET('Рис. 12'!$H$2:$H$33,0,'Рис. 14, 16'!$A48)))))</f>
        <v>0.22360679774997896</v>
      </c>
      <c r="CT48" s="6">
        <f ca="1">IF(CT$1=$A48,0,SUMPRODUCT(OFFSET('Рис. 12'!$H$2:$H$33,0,'Рис. 14, 16'!CT$1),OFFSET('Рис. 12'!$H$2:$H$33,0,'Рис. 14, 16'!$A48))/(SQRT(SUM(OFFSET('Рис. 12'!$H$2:$H$33,0,'Рис. 14, 16'!CT$1)))*SQRT(SUM(OFFSET('Рис. 12'!$H$2:$H$33,0,'Рис. 14, 16'!$A48)))))</f>
        <v>0.2581988897471611</v>
      </c>
      <c r="CU48" s="6">
        <f ca="1">IF(CU$1=$A48,0,SUMPRODUCT(OFFSET('Рис. 12'!$H$2:$H$33,0,'Рис. 14, 16'!CU$1),OFFSET('Рис. 12'!$H$2:$H$33,0,'Рис. 14, 16'!$A48))/(SQRT(SUM(OFFSET('Рис. 12'!$H$2:$H$33,0,'Рис. 14, 16'!CU$1)))*SQRT(SUM(OFFSET('Рис. 12'!$H$2:$H$33,0,'Рис. 14, 16'!$A48)))))</f>
        <v>0</v>
      </c>
      <c r="CV48" s="6">
        <f ca="1">IF(CV$1=$A48,0,SUMPRODUCT(OFFSET('Рис. 12'!$H$2:$H$33,0,'Рис. 14, 16'!CV$1),OFFSET('Рис. 12'!$H$2:$H$33,0,'Рис. 14, 16'!$A48))/(SQRT(SUM(OFFSET('Рис. 12'!$H$2:$H$33,0,'Рис. 14, 16'!CV$1)))*SQRT(SUM(OFFSET('Рис. 12'!$H$2:$H$33,0,'Рис. 14, 16'!$A48)))))</f>
        <v>0</v>
      </c>
      <c r="CW48" s="6">
        <f ca="1">IF(CW$1=$A48,0,SUMPRODUCT(OFFSET('Рис. 12'!$H$2:$H$33,0,'Рис. 14, 16'!CW$1),OFFSET('Рис. 12'!$H$2:$H$33,0,'Рис. 14, 16'!$A48))/(SQRT(SUM(OFFSET('Рис. 12'!$H$2:$H$33,0,'Рис. 14, 16'!CW$1)))*SQRT(SUM(OFFSET('Рис. 12'!$H$2:$H$33,0,'Рис. 14, 16'!$A48)))))</f>
        <v>0.67082039324993692</v>
      </c>
      <c r="CX48" s="6">
        <f ca="1">IF(CX$1=$A48,0,SUMPRODUCT(OFFSET('Рис. 12'!$H$2:$H$33,0,'Рис. 14, 16'!CX$1),OFFSET('Рис. 12'!$H$2:$H$33,0,'Рис. 14, 16'!$A48))/(SQRT(SUM(OFFSET('Рис. 12'!$H$2:$H$33,0,'Рис. 14, 16'!CX$1)))*SQRT(SUM(OFFSET('Рис. 12'!$H$2:$H$33,0,'Рис. 14, 16'!$A48)))))</f>
        <v>0.36514837167011072</v>
      </c>
    </row>
    <row r="49" spans="1:102" x14ac:dyDescent="0.25">
      <c r="A49">
        <v>46</v>
      </c>
      <c r="B49" s="2" t="s">
        <v>19</v>
      </c>
      <c r="C49" s="6">
        <f ca="1">IF(C$1=$A49,0,SUMPRODUCT(OFFSET('Рис. 12'!$H$2:$H$33,0,'Рис. 14, 16'!C$1),OFFSET('Рис. 12'!$H$2:$H$33,0,'Рис. 14, 16'!$A49))/(SQRT(SUM(OFFSET('Рис. 12'!$H$2:$H$33,0,'Рис. 14, 16'!C$1)))*SQRT(SUM(OFFSET('Рис. 12'!$H$2:$H$33,0,'Рис. 14, 16'!$A49)))))</f>
        <v>0.33333333333333337</v>
      </c>
      <c r="D49" s="6">
        <f ca="1">IF(D$1=$A49,0,SUMPRODUCT(OFFSET('Рис. 12'!$H$2:$H$33,0,'Рис. 14, 16'!D$1),OFFSET('Рис. 12'!$H$2:$H$33,0,'Рис. 14, 16'!$A49))/(SQRT(SUM(OFFSET('Рис. 12'!$H$2:$H$33,0,'Рис. 14, 16'!D$1)))*SQRT(SUM(OFFSET('Рис. 12'!$H$2:$H$33,0,'Рис. 14, 16'!$A49)))))</f>
        <v>0</v>
      </c>
      <c r="E49" s="6">
        <f ca="1">IF(E$1=$A49,0,SUMPRODUCT(OFFSET('Рис. 12'!$H$2:$H$33,0,'Рис. 14, 16'!E$1),OFFSET('Рис. 12'!$H$2:$H$33,0,'Рис. 14, 16'!$A49))/(SQRT(SUM(OFFSET('Рис. 12'!$H$2:$H$33,0,'Рис. 14, 16'!E$1)))*SQRT(SUM(OFFSET('Рис. 12'!$H$2:$H$33,0,'Рис. 14, 16'!$A49)))))</f>
        <v>0</v>
      </c>
      <c r="F49" s="6">
        <f ca="1">IF(F$1=$A49,0,SUMPRODUCT(OFFSET('Рис. 12'!$H$2:$H$33,0,'Рис. 14, 16'!F$1),OFFSET('Рис. 12'!$H$2:$H$33,0,'Рис. 14, 16'!$A49))/(SQRT(SUM(OFFSET('Рис. 12'!$H$2:$H$33,0,'Рис. 14, 16'!F$1)))*SQRT(SUM(OFFSET('Рис. 12'!$H$2:$H$33,0,'Рис. 14, 16'!$A49)))))</f>
        <v>0.81649658092772592</v>
      </c>
      <c r="G49" s="6">
        <f ca="1">IF(G$1=$A49,0,SUMPRODUCT(OFFSET('Рис. 12'!$H$2:$H$33,0,'Рис. 14, 16'!G$1),OFFSET('Рис. 12'!$H$2:$H$33,0,'Рис. 14, 16'!$A49))/(SQRT(SUM(OFFSET('Рис. 12'!$H$2:$H$33,0,'Рис. 14, 16'!G$1)))*SQRT(SUM(OFFSET('Рис. 12'!$H$2:$H$33,0,'Рис. 14, 16'!$A49)))))</f>
        <v>0.28867513459481292</v>
      </c>
      <c r="H49" s="6">
        <f ca="1">IF(H$1=$A49,0,SUMPRODUCT(OFFSET('Рис. 12'!$H$2:$H$33,0,'Рис. 14, 16'!H$1),OFFSET('Рис. 12'!$H$2:$H$33,0,'Рис. 14, 16'!$A49))/(SQRT(SUM(OFFSET('Рис. 12'!$H$2:$H$33,0,'Рис. 14, 16'!H$1)))*SQRT(SUM(OFFSET('Рис. 12'!$H$2:$H$33,0,'Рис. 14, 16'!$A49)))))</f>
        <v>0</v>
      </c>
      <c r="I49" s="6">
        <f ca="1">IF(I$1=$A49,0,SUMPRODUCT(OFFSET('Рис. 12'!$H$2:$H$33,0,'Рис. 14, 16'!I$1),OFFSET('Рис. 12'!$H$2:$H$33,0,'Рис. 14, 16'!$A49))/(SQRT(SUM(OFFSET('Рис. 12'!$H$2:$H$33,0,'Рис. 14, 16'!I$1)))*SQRT(SUM(OFFSET('Рис. 12'!$H$2:$H$33,0,'Рис. 14, 16'!$A49)))))</f>
        <v>0</v>
      </c>
      <c r="J49" s="6">
        <f ca="1">IF(J$1=$A49,0,SUMPRODUCT(OFFSET('Рис. 12'!$H$2:$H$33,0,'Рис. 14, 16'!J$1),OFFSET('Рис. 12'!$H$2:$H$33,0,'Рис. 14, 16'!$A49))/(SQRT(SUM(OFFSET('Рис. 12'!$H$2:$H$33,0,'Рис. 14, 16'!J$1)))*SQRT(SUM(OFFSET('Рис. 12'!$H$2:$H$33,0,'Рис. 14, 16'!$A49)))))</f>
        <v>0.40824829046386296</v>
      </c>
      <c r="K49" s="6">
        <f ca="1">IF(K$1=$A49,0,SUMPRODUCT(OFFSET('Рис. 12'!$H$2:$H$33,0,'Рис. 14, 16'!K$1),OFFSET('Рис. 12'!$H$2:$H$33,0,'Рис. 14, 16'!$A49))/(SQRT(SUM(OFFSET('Рис. 12'!$H$2:$H$33,0,'Рис. 14, 16'!K$1)))*SQRT(SUM(OFFSET('Рис. 12'!$H$2:$H$33,0,'Рис. 14, 16'!$A49)))))</f>
        <v>0.28867513459481292</v>
      </c>
      <c r="L49" s="6">
        <f ca="1">IF(L$1=$A49,0,SUMPRODUCT(OFFSET('Рис. 12'!$H$2:$H$33,0,'Рис. 14, 16'!L$1),OFFSET('Рис. 12'!$H$2:$H$33,0,'Рис. 14, 16'!$A49))/(SQRT(SUM(OFFSET('Рис. 12'!$H$2:$H$33,0,'Рис. 14, 16'!L$1)))*SQRT(SUM(OFFSET('Рис. 12'!$H$2:$H$33,0,'Рис. 14, 16'!$A49)))))</f>
        <v>0.66666666666666674</v>
      </c>
      <c r="M49" s="6">
        <f ca="1">IF(M$1=$A49,0,SUMPRODUCT(OFFSET('Рис. 12'!$H$2:$H$33,0,'Рис. 14, 16'!M$1),OFFSET('Рис. 12'!$H$2:$H$33,0,'Рис. 14, 16'!$A49))/(SQRT(SUM(OFFSET('Рис. 12'!$H$2:$H$33,0,'Рис. 14, 16'!M$1)))*SQRT(SUM(OFFSET('Рис. 12'!$H$2:$H$33,0,'Рис. 14, 16'!$A49)))))</f>
        <v>0.2581988897471611</v>
      </c>
      <c r="N49" s="6">
        <f ca="1">IF(N$1=$A49,0,SUMPRODUCT(OFFSET('Рис. 12'!$H$2:$H$33,0,'Рис. 14, 16'!N$1),OFFSET('Рис. 12'!$H$2:$H$33,0,'Рис. 14, 16'!$A49))/(SQRT(SUM(OFFSET('Рис. 12'!$H$2:$H$33,0,'Рис. 14, 16'!N$1)))*SQRT(SUM(OFFSET('Рис. 12'!$H$2:$H$33,0,'Рис. 14, 16'!$A49)))))</f>
        <v>0</v>
      </c>
      <c r="O49" s="6">
        <f ca="1">IF(O$1=$A49,0,SUMPRODUCT(OFFSET('Рис. 12'!$H$2:$H$33,0,'Рис. 14, 16'!O$1),OFFSET('Рис. 12'!$H$2:$H$33,0,'Рис. 14, 16'!$A49))/(SQRT(SUM(OFFSET('Рис. 12'!$H$2:$H$33,0,'Рис. 14, 16'!O$1)))*SQRT(SUM(OFFSET('Рис. 12'!$H$2:$H$33,0,'Рис. 14, 16'!$A49)))))</f>
        <v>0.57735026918962584</v>
      </c>
      <c r="P49" s="6">
        <f ca="1">IF(P$1=$A49,0,SUMPRODUCT(OFFSET('Рис. 12'!$H$2:$H$33,0,'Рис. 14, 16'!P$1),OFFSET('Рис. 12'!$H$2:$H$33,0,'Рис. 14, 16'!$A49))/(SQRT(SUM(OFFSET('Рис. 12'!$H$2:$H$33,0,'Рис. 14, 16'!P$1)))*SQRT(SUM(OFFSET('Рис. 12'!$H$2:$H$33,0,'Рис. 14, 16'!$A49)))))</f>
        <v>0</v>
      </c>
      <c r="Q49" s="6">
        <f ca="1">IF(Q$1=$A49,0,SUMPRODUCT(OFFSET('Рис. 12'!$H$2:$H$33,0,'Рис. 14, 16'!Q$1),OFFSET('Рис. 12'!$H$2:$H$33,0,'Рис. 14, 16'!$A49))/(SQRT(SUM(OFFSET('Рис. 12'!$H$2:$H$33,0,'Рис. 14, 16'!Q$1)))*SQRT(SUM(OFFSET('Рис. 12'!$H$2:$H$33,0,'Рис. 14, 16'!$A49)))))</f>
        <v>0.40824829046386296</v>
      </c>
      <c r="R49" s="6">
        <f ca="1">IF(R$1=$A49,0,SUMPRODUCT(OFFSET('Рис. 12'!$H$2:$H$33,0,'Рис. 14, 16'!R$1),OFFSET('Рис. 12'!$H$2:$H$33,0,'Рис. 14, 16'!$A49))/(SQRT(SUM(OFFSET('Рис. 12'!$H$2:$H$33,0,'Рис. 14, 16'!R$1)))*SQRT(SUM(OFFSET('Рис. 12'!$H$2:$H$33,0,'Рис. 14, 16'!$A49)))))</f>
        <v>0</v>
      </c>
      <c r="S49" s="6">
        <f ca="1">IF(S$1=$A49,0,SUMPRODUCT(OFFSET('Рис. 12'!$H$2:$H$33,0,'Рис. 14, 16'!S$1),OFFSET('Рис. 12'!$H$2:$H$33,0,'Рис. 14, 16'!$A49))/(SQRT(SUM(OFFSET('Рис. 12'!$H$2:$H$33,0,'Рис. 14, 16'!S$1)))*SQRT(SUM(OFFSET('Рис. 12'!$H$2:$H$33,0,'Рис. 14, 16'!$A49)))))</f>
        <v>0</v>
      </c>
      <c r="T49" s="6">
        <f ca="1">IF(T$1=$A49,0,SUMPRODUCT(OFFSET('Рис. 12'!$H$2:$H$33,0,'Рис. 14, 16'!T$1),OFFSET('Рис. 12'!$H$2:$H$33,0,'Рис. 14, 16'!$A49))/(SQRT(SUM(OFFSET('Рис. 12'!$H$2:$H$33,0,'Рис. 14, 16'!T$1)))*SQRT(SUM(OFFSET('Рис. 12'!$H$2:$H$33,0,'Рис. 14, 16'!$A49)))))</f>
        <v>0</v>
      </c>
      <c r="U49" s="6">
        <f ca="1">IF(U$1=$A49,0,SUMPRODUCT(OFFSET('Рис. 12'!$H$2:$H$33,0,'Рис. 14, 16'!U$1),OFFSET('Рис. 12'!$H$2:$H$33,0,'Рис. 14, 16'!$A49))/(SQRT(SUM(OFFSET('Рис. 12'!$H$2:$H$33,0,'Рис. 14, 16'!U$1)))*SQRT(SUM(OFFSET('Рис. 12'!$H$2:$H$33,0,'Рис. 14, 16'!$A49)))))</f>
        <v>0.40824829046386296</v>
      </c>
      <c r="V49" s="6">
        <f ca="1">IF(V$1=$A49,0,SUMPRODUCT(OFFSET('Рис. 12'!$H$2:$H$33,0,'Рис. 14, 16'!V$1),OFFSET('Рис. 12'!$H$2:$H$33,0,'Рис. 14, 16'!$A49))/(SQRT(SUM(OFFSET('Рис. 12'!$H$2:$H$33,0,'Рис. 14, 16'!V$1)))*SQRT(SUM(OFFSET('Рис. 12'!$H$2:$H$33,0,'Рис. 14, 16'!$A49)))))</f>
        <v>0</v>
      </c>
      <c r="W49" s="6">
        <f ca="1">IF(W$1=$A49,0,SUMPRODUCT(OFFSET('Рис. 12'!$H$2:$H$33,0,'Рис. 14, 16'!W$1),OFFSET('Рис. 12'!$H$2:$H$33,0,'Рис. 14, 16'!$A49))/(SQRT(SUM(OFFSET('Рис. 12'!$H$2:$H$33,0,'Рис. 14, 16'!W$1)))*SQRT(SUM(OFFSET('Рис. 12'!$H$2:$H$33,0,'Рис. 14, 16'!$A49)))))</f>
        <v>0.86602540378443871</v>
      </c>
      <c r="X49" s="6">
        <f ca="1">IF(X$1=$A49,0,SUMPRODUCT(OFFSET('Рис. 12'!$H$2:$H$33,0,'Рис. 14, 16'!X$1),OFFSET('Рис. 12'!$H$2:$H$33,0,'Рис. 14, 16'!$A49))/(SQRT(SUM(OFFSET('Рис. 12'!$H$2:$H$33,0,'Рис. 14, 16'!X$1)))*SQRT(SUM(OFFSET('Рис. 12'!$H$2:$H$33,0,'Рис. 14, 16'!$A49)))))</f>
        <v>0.40824829046386296</v>
      </c>
      <c r="Y49" s="6">
        <f ca="1">IF(Y$1=$A49,0,SUMPRODUCT(OFFSET('Рис. 12'!$H$2:$H$33,0,'Рис. 14, 16'!Y$1),OFFSET('Рис. 12'!$H$2:$H$33,0,'Рис. 14, 16'!$A49))/(SQRT(SUM(OFFSET('Рис. 12'!$H$2:$H$33,0,'Рис. 14, 16'!Y$1)))*SQRT(SUM(OFFSET('Рис. 12'!$H$2:$H$33,0,'Рис. 14, 16'!$A49)))))</f>
        <v>0</v>
      </c>
      <c r="Z49" s="6">
        <f ca="1">IF(Z$1=$A49,0,SUMPRODUCT(OFFSET('Рис. 12'!$H$2:$H$33,0,'Рис. 14, 16'!Z$1),OFFSET('Рис. 12'!$H$2:$H$33,0,'Рис. 14, 16'!$A49))/(SQRT(SUM(OFFSET('Рис. 12'!$H$2:$H$33,0,'Рис. 14, 16'!Z$1)))*SQRT(SUM(OFFSET('Рис. 12'!$H$2:$H$33,0,'Рис. 14, 16'!$A49)))))</f>
        <v>0.21821789023599239</v>
      </c>
      <c r="AA49" s="6">
        <f ca="1">IF(AA$1=$A49,0,SUMPRODUCT(OFFSET('Рис. 12'!$H$2:$H$33,0,'Рис. 14, 16'!AA$1),OFFSET('Рис. 12'!$H$2:$H$33,0,'Рис. 14, 16'!$A49))/(SQRT(SUM(OFFSET('Рис. 12'!$H$2:$H$33,0,'Рис. 14, 16'!AA$1)))*SQRT(SUM(OFFSET('Рис. 12'!$H$2:$H$33,0,'Рис. 14, 16'!$A49)))))</f>
        <v>0</v>
      </c>
      <c r="AB49" s="6">
        <f ca="1">IF(AB$1=$A49,0,SUMPRODUCT(OFFSET('Рис. 12'!$H$2:$H$33,0,'Рис. 14, 16'!AB$1),OFFSET('Рис. 12'!$H$2:$H$33,0,'Рис. 14, 16'!$A49))/(SQRT(SUM(OFFSET('Рис. 12'!$H$2:$H$33,0,'Рис. 14, 16'!AB$1)))*SQRT(SUM(OFFSET('Рис. 12'!$H$2:$H$33,0,'Рис. 14, 16'!$A49)))))</f>
        <v>0</v>
      </c>
      <c r="AC49" s="6">
        <f ca="1">IF(AC$1=$A49,0,SUMPRODUCT(OFFSET('Рис. 12'!$H$2:$H$33,0,'Рис. 14, 16'!AC$1),OFFSET('Рис. 12'!$H$2:$H$33,0,'Рис. 14, 16'!$A49))/(SQRT(SUM(OFFSET('Рис. 12'!$H$2:$H$33,0,'Рис. 14, 16'!AC$1)))*SQRT(SUM(OFFSET('Рис. 12'!$H$2:$H$33,0,'Рис. 14, 16'!$A49)))))</f>
        <v>0</v>
      </c>
      <c r="AD49" s="6">
        <f ca="1">IF(AD$1=$A49,0,SUMPRODUCT(OFFSET('Рис. 12'!$H$2:$H$33,0,'Рис. 14, 16'!AD$1),OFFSET('Рис. 12'!$H$2:$H$33,0,'Рис. 14, 16'!$A49))/(SQRT(SUM(OFFSET('Рис. 12'!$H$2:$H$33,0,'Рис. 14, 16'!AD$1)))*SQRT(SUM(OFFSET('Рис. 12'!$H$2:$H$33,0,'Рис. 14, 16'!$A49)))))</f>
        <v>0</v>
      </c>
      <c r="AE49" s="6">
        <f ca="1">IF(AE$1=$A49,0,SUMPRODUCT(OFFSET('Рис. 12'!$H$2:$H$33,0,'Рис. 14, 16'!AE$1),OFFSET('Рис. 12'!$H$2:$H$33,0,'Рис. 14, 16'!$A49))/(SQRT(SUM(OFFSET('Рис. 12'!$H$2:$H$33,0,'Рис. 14, 16'!AE$1)))*SQRT(SUM(OFFSET('Рис. 12'!$H$2:$H$33,0,'Рис. 14, 16'!$A49)))))</f>
        <v>0</v>
      </c>
      <c r="AF49" s="6">
        <f ca="1">IF(AF$1=$A49,0,SUMPRODUCT(OFFSET('Рис. 12'!$H$2:$H$33,0,'Рис. 14, 16'!AF$1),OFFSET('Рис. 12'!$H$2:$H$33,0,'Рис. 14, 16'!$A49))/(SQRT(SUM(OFFSET('Рис. 12'!$H$2:$H$33,0,'Рис. 14, 16'!AF$1)))*SQRT(SUM(OFFSET('Рис. 12'!$H$2:$H$33,0,'Рис. 14, 16'!$A49)))))</f>
        <v>0</v>
      </c>
      <c r="AG49" s="6">
        <f ca="1">IF(AG$1=$A49,0,SUMPRODUCT(OFFSET('Рис. 12'!$H$2:$H$33,0,'Рис. 14, 16'!AG$1),OFFSET('Рис. 12'!$H$2:$H$33,0,'Рис. 14, 16'!$A49))/(SQRT(SUM(OFFSET('Рис. 12'!$H$2:$H$33,0,'Рис. 14, 16'!AG$1)))*SQRT(SUM(OFFSET('Рис. 12'!$H$2:$H$33,0,'Рис. 14, 16'!$A49)))))</f>
        <v>0.57735026918962584</v>
      </c>
      <c r="AH49" s="6">
        <f ca="1">IF(AH$1=$A49,0,SUMPRODUCT(OFFSET('Рис. 12'!$H$2:$H$33,0,'Рис. 14, 16'!AH$1),OFFSET('Рис. 12'!$H$2:$H$33,0,'Рис. 14, 16'!$A49))/(SQRT(SUM(OFFSET('Рис. 12'!$H$2:$H$33,0,'Рис. 14, 16'!AH$1)))*SQRT(SUM(OFFSET('Рис. 12'!$H$2:$H$33,0,'Рис. 14, 16'!$A49)))))</f>
        <v>0.28867513459481292</v>
      </c>
      <c r="AI49" s="6">
        <f ca="1">IF(AI$1=$A49,0,SUMPRODUCT(OFFSET('Рис. 12'!$H$2:$H$33,0,'Рис. 14, 16'!AI$1),OFFSET('Рис. 12'!$H$2:$H$33,0,'Рис. 14, 16'!$A49))/(SQRT(SUM(OFFSET('Рис. 12'!$H$2:$H$33,0,'Рис. 14, 16'!AI$1)))*SQRT(SUM(OFFSET('Рис. 12'!$H$2:$H$33,0,'Рис. 14, 16'!$A49)))))</f>
        <v>0</v>
      </c>
      <c r="AJ49" s="6">
        <f ca="1">IF(AJ$1=$A49,0,SUMPRODUCT(OFFSET('Рис. 12'!$H$2:$H$33,0,'Рис. 14, 16'!AJ$1),OFFSET('Рис. 12'!$H$2:$H$33,0,'Рис. 14, 16'!$A49))/(SQRT(SUM(OFFSET('Рис. 12'!$H$2:$H$33,0,'Рис. 14, 16'!AJ$1)))*SQRT(SUM(OFFSET('Рис. 12'!$H$2:$H$33,0,'Рис. 14, 16'!$A49)))))</f>
        <v>0.23570226039551587</v>
      </c>
      <c r="AK49" s="6">
        <f ca="1">IF(AK$1=$A49,0,SUMPRODUCT(OFFSET('Рис. 12'!$H$2:$H$33,0,'Рис. 14, 16'!AK$1),OFFSET('Рис. 12'!$H$2:$H$33,0,'Рис. 14, 16'!$A49))/(SQRT(SUM(OFFSET('Рис. 12'!$H$2:$H$33,0,'Рис. 14, 16'!AK$1)))*SQRT(SUM(OFFSET('Рис. 12'!$H$2:$H$33,0,'Рис. 14, 16'!$A49)))))</f>
        <v>0</v>
      </c>
      <c r="AL49" s="6">
        <f ca="1">IF(AL$1=$A49,0,SUMPRODUCT(OFFSET('Рис. 12'!$H$2:$H$33,0,'Рис. 14, 16'!AL$1),OFFSET('Рис. 12'!$H$2:$H$33,0,'Рис. 14, 16'!$A49))/(SQRT(SUM(OFFSET('Рис. 12'!$H$2:$H$33,0,'Рис. 14, 16'!AL$1)))*SQRT(SUM(OFFSET('Рис. 12'!$H$2:$H$33,0,'Рис. 14, 16'!$A49)))))</f>
        <v>0.57735026918962584</v>
      </c>
      <c r="AM49" s="6">
        <f ca="1">IF(AM$1=$A49,0,SUMPRODUCT(OFFSET('Рис. 12'!$H$2:$H$33,0,'Рис. 14, 16'!AM$1),OFFSET('Рис. 12'!$H$2:$H$33,0,'Рис. 14, 16'!$A49))/(SQRT(SUM(OFFSET('Рис. 12'!$H$2:$H$33,0,'Рис. 14, 16'!AM$1)))*SQRT(SUM(OFFSET('Рис. 12'!$H$2:$H$33,0,'Рис. 14, 16'!$A49)))))</f>
        <v>0</v>
      </c>
      <c r="AN49" s="6">
        <f ca="1">IF(AN$1=$A49,0,SUMPRODUCT(OFFSET('Рис. 12'!$H$2:$H$33,0,'Рис. 14, 16'!AN$1),OFFSET('Рис. 12'!$H$2:$H$33,0,'Рис. 14, 16'!$A49))/(SQRT(SUM(OFFSET('Рис. 12'!$H$2:$H$33,0,'Рис. 14, 16'!AN$1)))*SQRT(SUM(OFFSET('Рис. 12'!$H$2:$H$33,0,'Рис. 14, 16'!$A49)))))</f>
        <v>0.7745966692414834</v>
      </c>
      <c r="AO49" s="6">
        <f ca="1">IF(AO$1=$A49,0,SUMPRODUCT(OFFSET('Рис. 12'!$H$2:$H$33,0,'Рис. 14, 16'!AO$1),OFFSET('Рис. 12'!$H$2:$H$33,0,'Рис. 14, 16'!$A49))/(SQRT(SUM(OFFSET('Рис. 12'!$H$2:$H$33,0,'Рис. 14, 16'!AO$1)))*SQRT(SUM(OFFSET('Рис. 12'!$H$2:$H$33,0,'Рис. 14, 16'!$A49)))))</f>
        <v>0</v>
      </c>
      <c r="AP49" s="6">
        <f ca="1">IF(AP$1=$A49,0,SUMPRODUCT(OFFSET('Рис. 12'!$H$2:$H$33,0,'Рис. 14, 16'!AP$1),OFFSET('Рис. 12'!$H$2:$H$33,0,'Рис. 14, 16'!$A49))/(SQRT(SUM(OFFSET('Рис. 12'!$H$2:$H$33,0,'Рис. 14, 16'!AP$1)))*SQRT(SUM(OFFSET('Рис. 12'!$H$2:$H$33,0,'Рис. 14, 16'!$A49)))))</f>
        <v>0.7745966692414834</v>
      </c>
      <c r="AQ49" s="6">
        <f ca="1">IF(AQ$1=$A49,0,SUMPRODUCT(OFFSET('Рис. 12'!$H$2:$H$33,0,'Рис. 14, 16'!AQ$1),OFFSET('Рис. 12'!$H$2:$H$33,0,'Рис. 14, 16'!$A49))/(SQRT(SUM(OFFSET('Рис. 12'!$H$2:$H$33,0,'Рис. 14, 16'!AQ$1)))*SQRT(SUM(OFFSET('Рис. 12'!$H$2:$H$33,0,'Рис. 14, 16'!$A49)))))</f>
        <v>0</v>
      </c>
      <c r="AR49" s="6">
        <f ca="1">IF(AR$1=$A49,0,SUMPRODUCT(OFFSET('Рис. 12'!$H$2:$H$33,0,'Рис. 14, 16'!AR$1),OFFSET('Рис. 12'!$H$2:$H$33,0,'Рис. 14, 16'!$A49))/(SQRT(SUM(OFFSET('Рис. 12'!$H$2:$H$33,0,'Рис. 14, 16'!AR$1)))*SQRT(SUM(OFFSET('Рис. 12'!$H$2:$H$33,0,'Рис. 14, 16'!$A49)))))</f>
        <v>0</v>
      </c>
      <c r="AS49" s="6">
        <f ca="1">IF(AS$1=$A49,0,SUMPRODUCT(OFFSET('Рис. 12'!$H$2:$H$33,0,'Рис. 14, 16'!AS$1),OFFSET('Рис. 12'!$H$2:$H$33,0,'Рис. 14, 16'!$A49))/(SQRT(SUM(OFFSET('Рис. 12'!$H$2:$H$33,0,'Рис. 14, 16'!AS$1)))*SQRT(SUM(OFFSET('Рис. 12'!$H$2:$H$33,0,'Рис. 14, 16'!$A49)))))</f>
        <v>0.57735026918962584</v>
      </c>
      <c r="AT49" s="6">
        <f ca="1">IF(AT$1=$A49,0,SUMPRODUCT(OFFSET('Рис. 12'!$H$2:$H$33,0,'Рис. 14, 16'!AT$1),OFFSET('Рис. 12'!$H$2:$H$33,0,'Рис. 14, 16'!$A49))/(SQRT(SUM(OFFSET('Рис. 12'!$H$2:$H$33,0,'Рис. 14, 16'!AT$1)))*SQRT(SUM(OFFSET('Рис. 12'!$H$2:$H$33,0,'Рис. 14, 16'!$A49)))))</f>
        <v>0</v>
      </c>
      <c r="AU49" s="6">
        <f ca="1">IF(AU$1=$A49,0,SUMPRODUCT(OFFSET('Рис. 12'!$H$2:$H$33,0,'Рис. 14, 16'!AU$1),OFFSET('Рис. 12'!$H$2:$H$33,0,'Рис. 14, 16'!$A49))/(SQRT(SUM(OFFSET('Рис. 12'!$H$2:$H$33,0,'Рис. 14, 16'!AU$1)))*SQRT(SUM(OFFSET('Рис. 12'!$H$2:$H$33,0,'Рис. 14, 16'!$A49)))))</f>
        <v>0.28867513459481292</v>
      </c>
      <c r="AV49" s="6">
        <f ca="1">IF(AV$1=$A49,0,SUMPRODUCT(OFFSET('Рис. 12'!$H$2:$H$33,0,'Рис. 14, 16'!AV$1),OFFSET('Рис. 12'!$H$2:$H$33,0,'Рис. 14, 16'!$A49))/(SQRT(SUM(OFFSET('Рис. 12'!$H$2:$H$33,0,'Рис. 14, 16'!AV$1)))*SQRT(SUM(OFFSET('Рис. 12'!$H$2:$H$33,0,'Рис. 14, 16'!$A49)))))</f>
        <v>0</v>
      </c>
      <c r="AW49" s="6">
        <f ca="1">IF(AW$1=$A49,0,SUMPRODUCT(OFFSET('Рис. 12'!$H$2:$H$33,0,'Рис. 14, 16'!AW$1),OFFSET('Рис. 12'!$H$2:$H$33,0,'Рис. 14, 16'!$A49))/(SQRT(SUM(OFFSET('Рис. 12'!$H$2:$H$33,0,'Рис. 14, 16'!AW$1)))*SQRT(SUM(OFFSET('Рис. 12'!$H$2:$H$33,0,'Рис. 14, 16'!$A49)))))</f>
        <v>0</v>
      </c>
      <c r="AX49" s="6">
        <f ca="1">IF(AX$1=$A49,0,SUMPRODUCT(OFFSET('Рис. 12'!$H$2:$H$33,0,'Рис. 14, 16'!AX$1),OFFSET('Рис. 12'!$H$2:$H$33,0,'Рис. 14, 16'!$A49))/(SQRT(SUM(OFFSET('Рис. 12'!$H$2:$H$33,0,'Рис. 14, 16'!AX$1)))*SQRT(SUM(OFFSET('Рис. 12'!$H$2:$H$33,0,'Рис. 14, 16'!$A49)))))</f>
        <v>0.33333333333333337</v>
      </c>
      <c r="AY49" s="6">
        <f ca="1">IF(AY$1=$A49,0,SUMPRODUCT(OFFSET('Рис. 12'!$H$2:$H$33,0,'Рис. 14, 16'!AY$1),OFFSET('Рис. 12'!$H$2:$H$33,0,'Рис. 14, 16'!$A49))/(SQRT(SUM(OFFSET('Рис. 12'!$H$2:$H$33,0,'Рис. 14, 16'!AY$1)))*SQRT(SUM(OFFSET('Рис. 12'!$H$2:$H$33,0,'Рис. 14, 16'!$A49)))))</f>
        <v>0</v>
      </c>
      <c r="AZ49" s="6">
        <f ca="1">IF(AZ$1=$A49,0,SUMPRODUCT(OFFSET('Рис. 12'!$H$2:$H$33,0,'Рис. 14, 16'!AZ$1),OFFSET('Рис. 12'!$H$2:$H$33,0,'Рис. 14, 16'!$A49))/(SQRT(SUM(OFFSET('Рис. 12'!$H$2:$H$33,0,'Рис. 14, 16'!AZ$1)))*SQRT(SUM(OFFSET('Рис. 12'!$H$2:$H$33,0,'Рис. 14, 16'!$A49)))))</f>
        <v>0</v>
      </c>
      <c r="BA49" s="6">
        <f ca="1">IF(BA$1=$A49,0,SUMPRODUCT(OFFSET('Рис. 12'!$H$2:$H$33,0,'Рис. 14, 16'!BA$1),OFFSET('Рис. 12'!$H$2:$H$33,0,'Рис. 14, 16'!$A49))/(SQRT(SUM(OFFSET('Рис. 12'!$H$2:$H$33,0,'Рис. 14, 16'!BA$1)))*SQRT(SUM(OFFSET('Рис. 12'!$H$2:$H$33,0,'Рис. 14, 16'!$A49)))))</f>
        <v>0</v>
      </c>
      <c r="BB49" s="6">
        <f ca="1">IF(BB$1=$A49,0,SUMPRODUCT(OFFSET('Рис. 12'!$H$2:$H$33,0,'Рис. 14, 16'!BB$1),OFFSET('Рис. 12'!$H$2:$H$33,0,'Рис. 14, 16'!$A49))/(SQRT(SUM(OFFSET('Рис. 12'!$H$2:$H$33,0,'Рис. 14, 16'!BB$1)))*SQRT(SUM(OFFSET('Рис. 12'!$H$2:$H$33,0,'Рис. 14, 16'!$A49)))))</f>
        <v>0</v>
      </c>
      <c r="BC49" s="6">
        <f ca="1">IF(BC$1=$A49,0,SUMPRODUCT(OFFSET('Рис. 12'!$H$2:$H$33,0,'Рис. 14, 16'!BC$1),OFFSET('Рис. 12'!$H$2:$H$33,0,'Рис. 14, 16'!$A49))/(SQRT(SUM(OFFSET('Рис. 12'!$H$2:$H$33,0,'Рис. 14, 16'!BC$1)))*SQRT(SUM(OFFSET('Рис. 12'!$H$2:$H$33,0,'Рис. 14, 16'!$A49)))))</f>
        <v>0</v>
      </c>
      <c r="BD49" s="6">
        <f ca="1">IF(BD$1=$A49,0,SUMPRODUCT(OFFSET('Рис. 12'!$H$2:$H$33,0,'Рис. 14, 16'!BD$1),OFFSET('Рис. 12'!$H$2:$H$33,0,'Рис. 14, 16'!$A49))/(SQRT(SUM(OFFSET('Рис. 12'!$H$2:$H$33,0,'Рис. 14, 16'!BD$1)))*SQRT(SUM(OFFSET('Рис. 12'!$H$2:$H$33,0,'Рис. 14, 16'!$A49)))))</f>
        <v>0</v>
      </c>
      <c r="BE49" s="6">
        <f ca="1">IF(BE$1=$A49,0,SUMPRODUCT(OFFSET('Рис. 12'!$H$2:$H$33,0,'Рис. 14, 16'!BE$1),OFFSET('Рис. 12'!$H$2:$H$33,0,'Рис. 14, 16'!$A49))/(SQRT(SUM(OFFSET('Рис. 12'!$H$2:$H$33,0,'Рис. 14, 16'!BE$1)))*SQRT(SUM(OFFSET('Рис. 12'!$H$2:$H$33,0,'Рис. 14, 16'!$A49)))))</f>
        <v>0.47140452079103173</v>
      </c>
      <c r="BF49" s="6">
        <f ca="1">IF(BF$1=$A49,0,SUMPRODUCT(OFFSET('Рис. 12'!$H$2:$H$33,0,'Рис. 14, 16'!BF$1),OFFSET('Рис. 12'!$H$2:$H$33,0,'Рис. 14, 16'!$A49))/(SQRT(SUM(OFFSET('Рис. 12'!$H$2:$H$33,0,'Рис. 14, 16'!BF$1)))*SQRT(SUM(OFFSET('Рис. 12'!$H$2:$H$33,0,'Рис. 14, 16'!$A49)))))</f>
        <v>0.40824829046386296</v>
      </c>
      <c r="BG49" s="6">
        <f ca="1">IF(BG$1=$A49,0,SUMPRODUCT(OFFSET('Рис. 12'!$H$2:$H$33,0,'Рис. 14, 16'!BG$1),OFFSET('Рис. 12'!$H$2:$H$33,0,'Рис. 14, 16'!$A49))/(SQRT(SUM(OFFSET('Рис. 12'!$H$2:$H$33,0,'Рис. 14, 16'!BG$1)))*SQRT(SUM(OFFSET('Рис. 12'!$H$2:$H$33,0,'Рис. 14, 16'!$A49)))))</f>
        <v>0</v>
      </c>
      <c r="BH49" s="6">
        <f ca="1">IF(BH$1=$A49,0,SUMPRODUCT(OFFSET('Рис. 12'!$H$2:$H$33,0,'Рис. 14, 16'!BH$1),OFFSET('Рис. 12'!$H$2:$H$33,0,'Рис. 14, 16'!$A49))/(SQRT(SUM(OFFSET('Рис. 12'!$H$2:$H$33,0,'Рис. 14, 16'!BH$1)))*SQRT(SUM(OFFSET('Рис. 12'!$H$2:$H$33,0,'Рис. 14, 16'!$A49)))))</f>
        <v>0.40824829046386296</v>
      </c>
      <c r="BI49" s="6">
        <f ca="1">IF(BI$1=$A49,0,SUMPRODUCT(OFFSET('Рис. 12'!$H$2:$H$33,0,'Рис. 14, 16'!BI$1),OFFSET('Рис. 12'!$H$2:$H$33,0,'Рис. 14, 16'!$A49))/(SQRT(SUM(OFFSET('Рис. 12'!$H$2:$H$33,0,'Рис. 14, 16'!BI$1)))*SQRT(SUM(OFFSET('Рис. 12'!$H$2:$H$33,0,'Рис. 14, 16'!$A49)))))</f>
        <v>0.40824829046386296</v>
      </c>
      <c r="BJ49" s="6">
        <f ca="1">IF(BJ$1=$A49,0,SUMPRODUCT(OFFSET('Рис. 12'!$H$2:$H$33,0,'Рис. 14, 16'!BJ$1),OFFSET('Рис. 12'!$H$2:$H$33,0,'Рис. 14, 16'!$A49))/(SQRT(SUM(OFFSET('Рис. 12'!$H$2:$H$33,0,'Рис. 14, 16'!BJ$1)))*SQRT(SUM(OFFSET('Рис. 12'!$H$2:$H$33,0,'Рис. 14, 16'!$A49)))))</f>
        <v>0.28867513459481292</v>
      </c>
      <c r="BK49" s="6">
        <f ca="1">IF(BK$1=$A49,0,SUMPRODUCT(OFFSET('Рис. 12'!$H$2:$H$33,0,'Рис. 14, 16'!BK$1),OFFSET('Рис. 12'!$H$2:$H$33,0,'Рис. 14, 16'!$A49))/(SQRT(SUM(OFFSET('Рис. 12'!$H$2:$H$33,0,'Рис. 14, 16'!BK$1)))*SQRT(SUM(OFFSET('Рис. 12'!$H$2:$H$33,0,'Рис. 14, 16'!$A49)))))</f>
        <v>0</v>
      </c>
      <c r="BL49" s="6">
        <f ca="1">IF(BL$1=$A49,0,SUMPRODUCT(OFFSET('Рис. 12'!$H$2:$H$33,0,'Рис. 14, 16'!BL$1),OFFSET('Рис. 12'!$H$2:$H$33,0,'Рис. 14, 16'!$A49))/(SQRT(SUM(OFFSET('Рис. 12'!$H$2:$H$33,0,'Рис. 14, 16'!BL$1)))*SQRT(SUM(OFFSET('Рис. 12'!$H$2:$H$33,0,'Рис. 14, 16'!$A49)))))</f>
        <v>0.57735026918962584</v>
      </c>
      <c r="BM49" s="6">
        <f ca="1">IF(BM$1=$A49,0,SUMPRODUCT(OFFSET('Рис. 12'!$H$2:$H$33,0,'Рис. 14, 16'!BM$1),OFFSET('Рис. 12'!$H$2:$H$33,0,'Рис. 14, 16'!$A49))/(SQRT(SUM(OFFSET('Рис. 12'!$H$2:$H$33,0,'Рис. 14, 16'!BM$1)))*SQRT(SUM(OFFSET('Рис. 12'!$H$2:$H$33,0,'Рис. 14, 16'!$A49)))))</f>
        <v>0</v>
      </c>
      <c r="BN49" s="6">
        <f ca="1">IF(BN$1=$A49,0,SUMPRODUCT(OFFSET('Рис. 12'!$H$2:$H$33,0,'Рис. 14, 16'!BN$1),OFFSET('Рис. 12'!$H$2:$H$33,0,'Рис. 14, 16'!$A49))/(SQRT(SUM(OFFSET('Рис. 12'!$H$2:$H$33,0,'Рис. 14, 16'!BN$1)))*SQRT(SUM(OFFSET('Рис. 12'!$H$2:$H$33,0,'Рис. 14, 16'!$A49)))))</f>
        <v>0.40824829046386296</v>
      </c>
      <c r="BO49" s="6">
        <f ca="1">IF(BO$1=$A49,0,SUMPRODUCT(OFFSET('Рис. 12'!$H$2:$H$33,0,'Рис. 14, 16'!BO$1),OFFSET('Рис. 12'!$H$2:$H$33,0,'Рис. 14, 16'!$A49))/(SQRT(SUM(OFFSET('Рис. 12'!$H$2:$H$33,0,'Рис. 14, 16'!BO$1)))*SQRT(SUM(OFFSET('Рис. 12'!$H$2:$H$33,0,'Рис. 14, 16'!$A49)))))</f>
        <v>0.57735026918962584</v>
      </c>
      <c r="BP49" s="6">
        <f ca="1">IF(BP$1=$A49,0,SUMPRODUCT(OFFSET('Рис. 12'!$H$2:$H$33,0,'Рис. 14, 16'!BP$1),OFFSET('Рис. 12'!$H$2:$H$33,0,'Рис. 14, 16'!$A49))/(SQRT(SUM(OFFSET('Рис. 12'!$H$2:$H$33,0,'Рис. 14, 16'!BP$1)))*SQRT(SUM(OFFSET('Рис. 12'!$H$2:$H$33,0,'Рис. 14, 16'!$A49)))))</f>
        <v>0</v>
      </c>
      <c r="BQ49" s="6">
        <f ca="1">IF(BQ$1=$A49,0,SUMPRODUCT(OFFSET('Рис. 12'!$H$2:$H$33,0,'Рис. 14, 16'!BQ$1),OFFSET('Рис. 12'!$H$2:$H$33,0,'Рис. 14, 16'!$A49))/(SQRT(SUM(OFFSET('Рис. 12'!$H$2:$H$33,0,'Рис. 14, 16'!BQ$1)))*SQRT(SUM(OFFSET('Рис. 12'!$H$2:$H$33,0,'Рис. 14, 16'!$A49)))))</f>
        <v>0</v>
      </c>
      <c r="BR49" s="6">
        <f ca="1">IF(BR$1=$A49,0,SUMPRODUCT(OFFSET('Рис. 12'!$H$2:$H$33,0,'Рис. 14, 16'!BR$1),OFFSET('Рис. 12'!$H$2:$H$33,0,'Рис. 14, 16'!$A49))/(SQRT(SUM(OFFSET('Рис. 12'!$H$2:$H$33,0,'Рис. 14, 16'!BR$1)))*SQRT(SUM(OFFSET('Рис. 12'!$H$2:$H$33,0,'Рис. 14, 16'!$A49)))))</f>
        <v>0</v>
      </c>
      <c r="BS49" s="6">
        <f ca="1">IF(BS$1=$A49,0,SUMPRODUCT(OFFSET('Рис. 12'!$H$2:$H$33,0,'Рис. 14, 16'!BS$1),OFFSET('Рис. 12'!$H$2:$H$33,0,'Рис. 14, 16'!$A49))/(SQRT(SUM(OFFSET('Рис. 12'!$H$2:$H$33,0,'Рис. 14, 16'!BS$1)))*SQRT(SUM(OFFSET('Рис. 12'!$H$2:$H$33,0,'Рис. 14, 16'!$A49)))))</f>
        <v>0.28867513459481292</v>
      </c>
      <c r="BT49" s="6">
        <f ca="1">IF(BT$1=$A49,0,SUMPRODUCT(OFFSET('Рис. 12'!$H$2:$H$33,0,'Рис. 14, 16'!BT$1),OFFSET('Рис. 12'!$H$2:$H$33,0,'Рис. 14, 16'!$A49))/(SQRT(SUM(OFFSET('Рис. 12'!$H$2:$H$33,0,'Рис. 14, 16'!BT$1)))*SQRT(SUM(OFFSET('Рис. 12'!$H$2:$H$33,0,'Рис. 14, 16'!$A49)))))</f>
        <v>0</v>
      </c>
      <c r="BU49" s="6">
        <f ca="1">IF(BU$1=$A49,0,SUMPRODUCT(OFFSET('Рис. 12'!$H$2:$H$33,0,'Рис. 14, 16'!BU$1),OFFSET('Рис. 12'!$H$2:$H$33,0,'Рис. 14, 16'!$A49))/(SQRT(SUM(OFFSET('Рис. 12'!$H$2:$H$33,0,'Рис. 14, 16'!BU$1)))*SQRT(SUM(OFFSET('Рис. 12'!$H$2:$H$33,0,'Рис. 14, 16'!$A49)))))</f>
        <v>0</v>
      </c>
      <c r="BV49" s="6">
        <f ca="1">IF(BV$1=$A49,0,SUMPRODUCT(OFFSET('Рис. 12'!$H$2:$H$33,0,'Рис. 14, 16'!BV$1),OFFSET('Рис. 12'!$H$2:$H$33,0,'Рис. 14, 16'!$A49))/(SQRT(SUM(OFFSET('Рис. 12'!$H$2:$H$33,0,'Рис. 14, 16'!BV$1)))*SQRT(SUM(OFFSET('Рис. 12'!$H$2:$H$33,0,'Рис. 14, 16'!$A49)))))</f>
        <v>0</v>
      </c>
      <c r="BW49" s="6">
        <f ca="1">IF(BW$1=$A49,0,SUMPRODUCT(OFFSET('Рис. 12'!$H$2:$H$33,0,'Рис. 14, 16'!BW$1),OFFSET('Рис. 12'!$H$2:$H$33,0,'Рис. 14, 16'!$A49))/(SQRT(SUM(OFFSET('Рис. 12'!$H$2:$H$33,0,'Рис. 14, 16'!BW$1)))*SQRT(SUM(OFFSET('Рис. 12'!$H$2:$H$33,0,'Рис. 14, 16'!$A49)))))</f>
        <v>0</v>
      </c>
      <c r="BX49" s="6">
        <f ca="1">IF(BX$1=$A49,0,SUMPRODUCT(OFFSET('Рис. 12'!$H$2:$H$33,0,'Рис. 14, 16'!BX$1),OFFSET('Рис. 12'!$H$2:$H$33,0,'Рис. 14, 16'!$A49))/(SQRT(SUM(OFFSET('Рис. 12'!$H$2:$H$33,0,'Рис. 14, 16'!BX$1)))*SQRT(SUM(OFFSET('Рис. 12'!$H$2:$H$33,0,'Рис. 14, 16'!$A49)))))</f>
        <v>0.40824829046386296</v>
      </c>
      <c r="BY49" s="6">
        <f ca="1">IF(BY$1=$A49,0,SUMPRODUCT(OFFSET('Рис. 12'!$H$2:$H$33,0,'Рис. 14, 16'!BY$1),OFFSET('Рис. 12'!$H$2:$H$33,0,'Рис. 14, 16'!$A49))/(SQRT(SUM(OFFSET('Рис. 12'!$H$2:$H$33,0,'Рис. 14, 16'!BY$1)))*SQRT(SUM(OFFSET('Рис. 12'!$H$2:$H$33,0,'Рис. 14, 16'!$A49)))))</f>
        <v>0</v>
      </c>
      <c r="BZ49" s="6">
        <f ca="1">IF(BZ$1=$A49,0,SUMPRODUCT(OFFSET('Рис. 12'!$H$2:$H$33,0,'Рис. 14, 16'!BZ$1),OFFSET('Рис. 12'!$H$2:$H$33,0,'Рис. 14, 16'!$A49))/(SQRT(SUM(OFFSET('Рис. 12'!$H$2:$H$33,0,'Рис. 14, 16'!BZ$1)))*SQRT(SUM(OFFSET('Рис. 12'!$H$2:$H$33,0,'Рис. 14, 16'!$A49)))))</f>
        <v>0.40824829046386296</v>
      </c>
      <c r="CA49" s="6">
        <f ca="1">IF(CA$1=$A49,0,SUMPRODUCT(OFFSET('Рис. 12'!$H$2:$H$33,0,'Рис. 14, 16'!CA$1),OFFSET('Рис. 12'!$H$2:$H$33,0,'Рис. 14, 16'!$A49))/(SQRT(SUM(OFFSET('Рис. 12'!$H$2:$H$33,0,'Рис. 14, 16'!CA$1)))*SQRT(SUM(OFFSET('Рис. 12'!$H$2:$H$33,0,'Рис. 14, 16'!$A49)))))</f>
        <v>0</v>
      </c>
      <c r="CB49" s="6">
        <f ca="1">IF(CB$1=$A49,0,SUMPRODUCT(OFFSET('Рис. 12'!$H$2:$H$33,0,'Рис. 14, 16'!CB$1),OFFSET('Рис. 12'!$H$2:$H$33,0,'Рис. 14, 16'!$A49))/(SQRT(SUM(OFFSET('Рис. 12'!$H$2:$H$33,0,'Рис. 14, 16'!CB$1)))*SQRT(SUM(OFFSET('Рис. 12'!$H$2:$H$33,0,'Рис. 14, 16'!$A49)))))</f>
        <v>0.47140452079103173</v>
      </c>
      <c r="CC49" s="6">
        <f ca="1">IF(CC$1=$A49,0,SUMPRODUCT(OFFSET('Рис. 12'!$H$2:$H$33,0,'Рис. 14, 16'!CC$1),OFFSET('Рис. 12'!$H$2:$H$33,0,'Рис. 14, 16'!$A49))/(SQRT(SUM(OFFSET('Рис. 12'!$H$2:$H$33,0,'Рис. 14, 16'!CC$1)))*SQRT(SUM(OFFSET('Рис. 12'!$H$2:$H$33,0,'Рис. 14, 16'!$A49)))))</f>
        <v>0</v>
      </c>
      <c r="CD49" s="6">
        <f ca="1">IF(CD$1=$A49,0,SUMPRODUCT(OFFSET('Рис. 12'!$H$2:$H$33,0,'Рис. 14, 16'!CD$1),OFFSET('Рис. 12'!$H$2:$H$33,0,'Рис. 14, 16'!$A49))/(SQRT(SUM(OFFSET('Рис. 12'!$H$2:$H$33,0,'Рис. 14, 16'!CD$1)))*SQRT(SUM(OFFSET('Рис. 12'!$H$2:$H$33,0,'Рис. 14, 16'!$A49)))))</f>
        <v>0</v>
      </c>
      <c r="CE49" s="6">
        <f ca="1">IF(CE$1=$A49,0,SUMPRODUCT(OFFSET('Рис. 12'!$H$2:$H$33,0,'Рис. 14, 16'!CE$1),OFFSET('Рис. 12'!$H$2:$H$33,0,'Рис. 14, 16'!$A49))/(SQRT(SUM(OFFSET('Рис. 12'!$H$2:$H$33,0,'Рис. 14, 16'!CE$1)))*SQRT(SUM(OFFSET('Рис. 12'!$H$2:$H$33,0,'Рис. 14, 16'!$A49)))))</f>
        <v>0</v>
      </c>
      <c r="CF49" s="6">
        <f ca="1">IF(CF$1=$A49,0,SUMPRODUCT(OFFSET('Рис. 12'!$H$2:$H$33,0,'Рис. 14, 16'!CF$1),OFFSET('Рис. 12'!$H$2:$H$33,0,'Рис. 14, 16'!$A49))/(SQRT(SUM(OFFSET('Рис. 12'!$H$2:$H$33,0,'Рис. 14, 16'!CF$1)))*SQRT(SUM(OFFSET('Рис. 12'!$H$2:$H$33,0,'Рис. 14, 16'!$A49)))))</f>
        <v>0</v>
      </c>
      <c r="CG49" s="6">
        <f ca="1">IF(CG$1=$A49,0,SUMPRODUCT(OFFSET('Рис. 12'!$H$2:$H$33,0,'Рис. 14, 16'!CG$1),OFFSET('Рис. 12'!$H$2:$H$33,0,'Рис. 14, 16'!$A49))/(SQRT(SUM(OFFSET('Рис. 12'!$H$2:$H$33,0,'Рис. 14, 16'!CG$1)))*SQRT(SUM(OFFSET('Рис. 12'!$H$2:$H$33,0,'Рис. 14, 16'!$A49)))))</f>
        <v>0</v>
      </c>
      <c r="CH49" s="6">
        <f ca="1">IF(CH$1=$A49,0,SUMPRODUCT(OFFSET('Рис. 12'!$H$2:$H$33,0,'Рис. 14, 16'!CH$1),OFFSET('Рис. 12'!$H$2:$H$33,0,'Рис. 14, 16'!$A49))/(SQRT(SUM(OFFSET('Рис. 12'!$H$2:$H$33,0,'Рис. 14, 16'!CH$1)))*SQRT(SUM(OFFSET('Рис. 12'!$H$2:$H$33,0,'Рис. 14, 16'!$A49)))))</f>
        <v>0</v>
      </c>
      <c r="CI49" s="6">
        <f ca="1">IF(CI$1=$A49,0,SUMPRODUCT(OFFSET('Рис. 12'!$H$2:$H$33,0,'Рис. 14, 16'!CI$1),OFFSET('Рис. 12'!$H$2:$H$33,0,'Рис. 14, 16'!$A49))/(SQRT(SUM(OFFSET('Рис. 12'!$H$2:$H$33,0,'Рис. 14, 16'!CI$1)))*SQRT(SUM(OFFSET('Рис. 12'!$H$2:$H$33,0,'Рис. 14, 16'!$A49)))))</f>
        <v>0.66666666666666674</v>
      </c>
      <c r="CJ49" s="6">
        <f ca="1">IF(CJ$1=$A49,0,SUMPRODUCT(OFFSET('Рис. 12'!$H$2:$H$33,0,'Рис. 14, 16'!CJ$1),OFFSET('Рис. 12'!$H$2:$H$33,0,'Рис. 14, 16'!$A49))/(SQRT(SUM(OFFSET('Рис. 12'!$H$2:$H$33,0,'Рис. 14, 16'!CJ$1)))*SQRT(SUM(OFFSET('Рис. 12'!$H$2:$H$33,0,'Рис. 14, 16'!$A49)))))</f>
        <v>0.33333333333333337</v>
      </c>
      <c r="CK49" s="6">
        <f ca="1">IF(CK$1=$A49,0,SUMPRODUCT(OFFSET('Рис. 12'!$H$2:$H$33,0,'Рис. 14, 16'!CK$1),OFFSET('Рис. 12'!$H$2:$H$33,0,'Рис. 14, 16'!$A49))/(SQRT(SUM(OFFSET('Рис. 12'!$H$2:$H$33,0,'Рис. 14, 16'!CK$1)))*SQRT(SUM(OFFSET('Рис. 12'!$H$2:$H$33,0,'Рис. 14, 16'!$A49)))))</f>
        <v>0.57735026918962584</v>
      </c>
      <c r="CL49" s="6">
        <f ca="1">IF(CL$1=$A49,0,SUMPRODUCT(OFFSET('Рис. 12'!$H$2:$H$33,0,'Рис. 14, 16'!CL$1),OFFSET('Рис. 12'!$H$2:$H$33,0,'Рис. 14, 16'!$A49))/(SQRT(SUM(OFFSET('Рис. 12'!$H$2:$H$33,0,'Рис. 14, 16'!CL$1)))*SQRT(SUM(OFFSET('Рис. 12'!$H$2:$H$33,0,'Рис. 14, 16'!$A49)))))</f>
        <v>0</v>
      </c>
      <c r="CM49" s="6">
        <f ca="1">IF(CM$1=$A49,0,SUMPRODUCT(OFFSET('Рис. 12'!$H$2:$H$33,0,'Рис. 14, 16'!CM$1),OFFSET('Рис. 12'!$H$2:$H$33,0,'Рис. 14, 16'!$A49))/(SQRT(SUM(OFFSET('Рис. 12'!$H$2:$H$33,0,'Рис. 14, 16'!CM$1)))*SQRT(SUM(OFFSET('Рис. 12'!$H$2:$H$33,0,'Рис. 14, 16'!$A49)))))</f>
        <v>0.28867513459481292</v>
      </c>
      <c r="CN49" s="6">
        <f ca="1">IF(CN$1=$A49,0,SUMPRODUCT(OFFSET('Рис. 12'!$H$2:$H$33,0,'Рис. 14, 16'!CN$1),OFFSET('Рис. 12'!$H$2:$H$33,0,'Рис. 14, 16'!$A49))/(SQRT(SUM(OFFSET('Рис. 12'!$H$2:$H$33,0,'Рис. 14, 16'!CN$1)))*SQRT(SUM(OFFSET('Рис. 12'!$H$2:$H$33,0,'Рис. 14, 16'!$A49)))))</f>
        <v>0.57735026918962584</v>
      </c>
      <c r="CO49" s="6">
        <f ca="1">IF(CO$1=$A49,0,SUMPRODUCT(OFFSET('Рис. 12'!$H$2:$H$33,0,'Рис. 14, 16'!CO$1),OFFSET('Рис. 12'!$H$2:$H$33,0,'Рис. 14, 16'!$A49))/(SQRT(SUM(OFFSET('Рис. 12'!$H$2:$H$33,0,'Рис. 14, 16'!CO$1)))*SQRT(SUM(OFFSET('Рис. 12'!$H$2:$H$33,0,'Рис. 14, 16'!$A49)))))</f>
        <v>0</v>
      </c>
      <c r="CP49" s="6">
        <f ca="1">IF(CP$1=$A49,0,SUMPRODUCT(OFFSET('Рис. 12'!$H$2:$H$33,0,'Рис. 14, 16'!CP$1),OFFSET('Рис. 12'!$H$2:$H$33,0,'Рис. 14, 16'!$A49))/(SQRT(SUM(OFFSET('Рис. 12'!$H$2:$H$33,0,'Рис. 14, 16'!CP$1)))*SQRT(SUM(OFFSET('Рис. 12'!$H$2:$H$33,0,'Рис. 14, 16'!$A49)))))</f>
        <v>0</v>
      </c>
      <c r="CQ49" s="6">
        <f ca="1">IF(CQ$1=$A49,0,SUMPRODUCT(OFFSET('Рис. 12'!$H$2:$H$33,0,'Рис. 14, 16'!CQ$1),OFFSET('Рис. 12'!$H$2:$H$33,0,'Рис. 14, 16'!$A49))/(SQRT(SUM(OFFSET('Рис. 12'!$H$2:$H$33,0,'Рис. 14, 16'!CQ$1)))*SQRT(SUM(OFFSET('Рис. 12'!$H$2:$H$33,0,'Рис. 14, 16'!$A49)))))</f>
        <v>0</v>
      </c>
      <c r="CR49" s="6">
        <f ca="1">IF(CR$1=$A49,0,SUMPRODUCT(OFFSET('Рис. 12'!$H$2:$H$33,0,'Рис. 14, 16'!CR$1),OFFSET('Рис. 12'!$H$2:$H$33,0,'Рис. 14, 16'!$A49))/(SQRT(SUM(OFFSET('Рис. 12'!$H$2:$H$33,0,'Рис. 14, 16'!CR$1)))*SQRT(SUM(OFFSET('Рис. 12'!$H$2:$H$33,0,'Рис. 14, 16'!$A49)))))</f>
        <v>0.40824829046386296</v>
      </c>
      <c r="CS49" s="6">
        <f ca="1">IF(CS$1=$A49,0,SUMPRODUCT(OFFSET('Рис. 12'!$H$2:$H$33,0,'Рис. 14, 16'!CS$1),OFFSET('Рис. 12'!$H$2:$H$33,0,'Рис. 14, 16'!$A49))/(SQRT(SUM(OFFSET('Рис. 12'!$H$2:$H$33,0,'Рис. 14, 16'!CS$1)))*SQRT(SUM(OFFSET('Рис. 12'!$H$2:$H$33,0,'Рис. 14, 16'!$A49)))))</f>
        <v>0.28867513459481292</v>
      </c>
      <c r="CT49" s="6">
        <f ca="1">IF(CT$1=$A49,0,SUMPRODUCT(OFFSET('Рис. 12'!$H$2:$H$33,0,'Рис. 14, 16'!CT$1),OFFSET('Рис. 12'!$H$2:$H$33,0,'Рис. 14, 16'!$A49))/(SQRT(SUM(OFFSET('Рис. 12'!$H$2:$H$33,0,'Рис. 14, 16'!CT$1)))*SQRT(SUM(OFFSET('Рис. 12'!$H$2:$H$33,0,'Рис. 14, 16'!$A49)))))</f>
        <v>0</v>
      </c>
      <c r="CU49" s="6">
        <f ca="1">IF(CU$1=$A49,0,SUMPRODUCT(OFFSET('Рис. 12'!$H$2:$H$33,0,'Рис. 14, 16'!CU$1),OFFSET('Рис. 12'!$H$2:$H$33,0,'Рис. 14, 16'!$A49))/(SQRT(SUM(OFFSET('Рис. 12'!$H$2:$H$33,0,'Рис. 14, 16'!CU$1)))*SQRT(SUM(OFFSET('Рис. 12'!$H$2:$H$33,0,'Рис. 14, 16'!$A49)))))</f>
        <v>0.81649658092772592</v>
      </c>
      <c r="CV49" s="6">
        <f ca="1">IF(CV$1=$A49,0,SUMPRODUCT(OFFSET('Рис. 12'!$H$2:$H$33,0,'Рис. 14, 16'!CV$1),OFFSET('Рис. 12'!$H$2:$H$33,0,'Рис. 14, 16'!$A49))/(SQRT(SUM(OFFSET('Рис. 12'!$H$2:$H$33,0,'Рис. 14, 16'!CV$1)))*SQRT(SUM(OFFSET('Рис. 12'!$H$2:$H$33,0,'Рис. 14, 16'!$A49)))))</f>
        <v>0</v>
      </c>
      <c r="CW49" s="6">
        <f ca="1">IF(CW$1=$A49,0,SUMPRODUCT(OFFSET('Рис. 12'!$H$2:$H$33,0,'Рис. 14, 16'!CW$1),OFFSET('Рис. 12'!$H$2:$H$33,0,'Рис. 14, 16'!$A49))/(SQRT(SUM(OFFSET('Рис. 12'!$H$2:$H$33,0,'Рис. 14, 16'!CW$1)))*SQRT(SUM(OFFSET('Рис. 12'!$H$2:$H$33,0,'Рис. 14, 16'!$A49)))))</f>
        <v>0</v>
      </c>
      <c r="CX49" s="6">
        <f ca="1">IF(CX$1=$A49,0,SUMPRODUCT(OFFSET('Рис. 12'!$H$2:$H$33,0,'Рис. 14, 16'!CX$1),OFFSET('Рис. 12'!$H$2:$H$33,0,'Рис. 14, 16'!$A49))/(SQRT(SUM(OFFSET('Рис. 12'!$H$2:$H$33,0,'Рис. 14, 16'!CX$1)))*SQRT(SUM(OFFSET('Рис. 12'!$H$2:$H$33,0,'Рис. 14, 16'!$A49)))))</f>
        <v>0</v>
      </c>
    </row>
    <row r="50" spans="1:102" x14ac:dyDescent="0.25">
      <c r="A50">
        <v>47</v>
      </c>
      <c r="B50" s="2" t="s">
        <v>74</v>
      </c>
      <c r="C50" s="6">
        <f ca="1">IF(C$1=$A50,0,SUMPRODUCT(OFFSET('Рис. 12'!$H$2:$H$33,0,'Рис. 14, 16'!C$1),OFFSET('Рис. 12'!$H$2:$H$33,0,'Рис. 14, 16'!$A50))/(SQRT(SUM(OFFSET('Рис. 12'!$H$2:$H$33,0,'Рис. 14, 16'!C$1)))*SQRT(SUM(OFFSET('Рис. 12'!$H$2:$H$33,0,'Рис. 14, 16'!$A50)))))</f>
        <v>0</v>
      </c>
      <c r="D50" s="6">
        <f ca="1">IF(D$1=$A50,0,SUMPRODUCT(OFFSET('Рис. 12'!$H$2:$H$33,0,'Рис. 14, 16'!D$1),OFFSET('Рис. 12'!$H$2:$H$33,0,'Рис. 14, 16'!$A50))/(SQRT(SUM(OFFSET('Рис. 12'!$H$2:$H$33,0,'Рис. 14, 16'!D$1)))*SQRT(SUM(OFFSET('Рис. 12'!$H$2:$H$33,0,'Рис. 14, 16'!$A50)))))</f>
        <v>0</v>
      </c>
      <c r="E50" s="6">
        <f ca="1">IF(E$1=$A50,0,SUMPRODUCT(OFFSET('Рис. 12'!$H$2:$H$33,0,'Рис. 14, 16'!E$1),OFFSET('Рис. 12'!$H$2:$H$33,0,'Рис. 14, 16'!$A50))/(SQRT(SUM(OFFSET('Рис. 12'!$H$2:$H$33,0,'Рис. 14, 16'!E$1)))*SQRT(SUM(OFFSET('Рис. 12'!$H$2:$H$33,0,'Рис. 14, 16'!$A50)))))</f>
        <v>0</v>
      </c>
      <c r="F50" s="6">
        <f ca="1">IF(F$1=$A50,0,SUMPRODUCT(OFFSET('Рис. 12'!$H$2:$H$33,0,'Рис. 14, 16'!F$1),OFFSET('Рис. 12'!$H$2:$H$33,0,'Рис. 14, 16'!$A50))/(SQRT(SUM(OFFSET('Рис. 12'!$H$2:$H$33,0,'Рис. 14, 16'!F$1)))*SQRT(SUM(OFFSET('Рис. 12'!$H$2:$H$33,0,'Рис. 14, 16'!$A50)))))</f>
        <v>0.40824829046386296</v>
      </c>
      <c r="G50" s="6">
        <f ca="1">IF(G$1=$A50,0,SUMPRODUCT(OFFSET('Рис. 12'!$H$2:$H$33,0,'Рис. 14, 16'!G$1),OFFSET('Рис. 12'!$H$2:$H$33,0,'Рис. 14, 16'!$A50))/(SQRT(SUM(OFFSET('Рис. 12'!$H$2:$H$33,0,'Рис. 14, 16'!G$1)))*SQRT(SUM(OFFSET('Рис. 12'!$H$2:$H$33,0,'Рис. 14, 16'!$A50)))))</f>
        <v>0.57735026918962584</v>
      </c>
      <c r="H50" s="6">
        <f ca="1">IF(H$1=$A50,0,SUMPRODUCT(OFFSET('Рис. 12'!$H$2:$H$33,0,'Рис. 14, 16'!H$1),OFFSET('Рис. 12'!$H$2:$H$33,0,'Рис. 14, 16'!$A50))/(SQRT(SUM(OFFSET('Рис. 12'!$H$2:$H$33,0,'Рис. 14, 16'!H$1)))*SQRT(SUM(OFFSET('Рис. 12'!$H$2:$H$33,0,'Рис. 14, 16'!$A50)))))</f>
        <v>0.28867513459481292</v>
      </c>
      <c r="I50" s="6">
        <f ca="1">IF(I$1=$A50,0,SUMPRODUCT(OFFSET('Рис. 12'!$H$2:$H$33,0,'Рис. 14, 16'!I$1),OFFSET('Рис. 12'!$H$2:$H$33,0,'Рис. 14, 16'!$A50))/(SQRT(SUM(OFFSET('Рис. 12'!$H$2:$H$33,0,'Рис. 14, 16'!I$1)))*SQRT(SUM(OFFSET('Рис. 12'!$H$2:$H$33,0,'Рис. 14, 16'!$A50)))))</f>
        <v>0</v>
      </c>
      <c r="J50" s="6">
        <f ca="1">IF(J$1=$A50,0,SUMPRODUCT(OFFSET('Рис. 12'!$H$2:$H$33,0,'Рис. 14, 16'!J$1),OFFSET('Рис. 12'!$H$2:$H$33,0,'Рис. 14, 16'!$A50))/(SQRT(SUM(OFFSET('Рис. 12'!$H$2:$H$33,0,'Рис. 14, 16'!J$1)))*SQRT(SUM(OFFSET('Рис. 12'!$H$2:$H$33,0,'Рис. 14, 16'!$A50)))))</f>
        <v>0</v>
      </c>
      <c r="K50" s="6">
        <f ca="1">IF(K$1=$A50,0,SUMPRODUCT(OFFSET('Рис. 12'!$H$2:$H$33,0,'Рис. 14, 16'!K$1),OFFSET('Рис. 12'!$H$2:$H$33,0,'Рис. 14, 16'!$A50))/(SQRT(SUM(OFFSET('Рис. 12'!$H$2:$H$33,0,'Рис. 14, 16'!K$1)))*SQRT(SUM(OFFSET('Рис. 12'!$H$2:$H$33,0,'Рис. 14, 16'!$A50)))))</f>
        <v>0.28867513459481292</v>
      </c>
      <c r="L50" s="6">
        <f ca="1">IF(L$1=$A50,0,SUMPRODUCT(OFFSET('Рис. 12'!$H$2:$H$33,0,'Рис. 14, 16'!L$1),OFFSET('Рис. 12'!$H$2:$H$33,0,'Рис. 14, 16'!$A50))/(SQRT(SUM(OFFSET('Рис. 12'!$H$2:$H$33,0,'Рис. 14, 16'!L$1)))*SQRT(SUM(OFFSET('Рис. 12'!$H$2:$H$33,0,'Рис. 14, 16'!$A50)))))</f>
        <v>0.33333333333333337</v>
      </c>
      <c r="M50" s="6">
        <f ca="1">IF(M$1=$A50,0,SUMPRODUCT(OFFSET('Рис. 12'!$H$2:$H$33,0,'Рис. 14, 16'!M$1),OFFSET('Рис. 12'!$H$2:$H$33,0,'Рис. 14, 16'!$A50))/(SQRT(SUM(OFFSET('Рис. 12'!$H$2:$H$33,0,'Рис. 14, 16'!M$1)))*SQRT(SUM(OFFSET('Рис. 12'!$H$2:$H$33,0,'Рис. 14, 16'!$A50)))))</f>
        <v>0</v>
      </c>
      <c r="N50" s="6">
        <f ca="1">IF(N$1=$A50,0,SUMPRODUCT(OFFSET('Рис. 12'!$H$2:$H$33,0,'Рис. 14, 16'!N$1),OFFSET('Рис. 12'!$H$2:$H$33,0,'Рис. 14, 16'!$A50))/(SQRT(SUM(OFFSET('Рис. 12'!$H$2:$H$33,0,'Рис. 14, 16'!N$1)))*SQRT(SUM(OFFSET('Рис. 12'!$H$2:$H$33,0,'Рис. 14, 16'!$A50)))))</f>
        <v>0</v>
      </c>
      <c r="O50" s="6">
        <f ca="1">IF(O$1=$A50,0,SUMPRODUCT(OFFSET('Рис. 12'!$H$2:$H$33,0,'Рис. 14, 16'!O$1),OFFSET('Рис. 12'!$H$2:$H$33,0,'Рис. 14, 16'!$A50))/(SQRT(SUM(OFFSET('Рис. 12'!$H$2:$H$33,0,'Рис. 14, 16'!O$1)))*SQRT(SUM(OFFSET('Рис. 12'!$H$2:$H$33,0,'Рис. 14, 16'!$A50)))))</f>
        <v>0.28867513459481292</v>
      </c>
      <c r="P50" s="6">
        <f ca="1">IF(P$1=$A50,0,SUMPRODUCT(OFFSET('Рис. 12'!$H$2:$H$33,0,'Рис. 14, 16'!P$1),OFFSET('Рис. 12'!$H$2:$H$33,0,'Рис. 14, 16'!$A50))/(SQRT(SUM(OFFSET('Рис. 12'!$H$2:$H$33,0,'Рис. 14, 16'!P$1)))*SQRT(SUM(OFFSET('Рис. 12'!$H$2:$H$33,0,'Рис. 14, 16'!$A50)))))</f>
        <v>0</v>
      </c>
      <c r="Q50" s="6">
        <f ca="1">IF(Q$1=$A50,0,SUMPRODUCT(OFFSET('Рис. 12'!$H$2:$H$33,0,'Рис. 14, 16'!Q$1),OFFSET('Рис. 12'!$H$2:$H$33,0,'Рис. 14, 16'!$A50))/(SQRT(SUM(OFFSET('Рис. 12'!$H$2:$H$33,0,'Рис. 14, 16'!Q$1)))*SQRT(SUM(OFFSET('Рис. 12'!$H$2:$H$33,0,'Рис. 14, 16'!$A50)))))</f>
        <v>0</v>
      </c>
      <c r="R50" s="6">
        <f ca="1">IF(R$1=$A50,0,SUMPRODUCT(OFFSET('Рис. 12'!$H$2:$H$33,0,'Рис. 14, 16'!R$1),OFFSET('Рис. 12'!$H$2:$H$33,0,'Рис. 14, 16'!$A50))/(SQRT(SUM(OFFSET('Рис. 12'!$H$2:$H$33,0,'Рис. 14, 16'!R$1)))*SQRT(SUM(OFFSET('Рис. 12'!$H$2:$H$33,0,'Рис. 14, 16'!$A50)))))</f>
        <v>0</v>
      </c>
      <c r="S50" s="6">
        <f ca="1">IF(S$1=$A50,0,SUMPRODUCT(OFFSET('Рис. 12'!$H$2:$H$33,0,'Рис. 14, 16'!S$1),OFFSET('Рис. 12'!$H$2:$H$33,0,'Рис. 14, 16'!$A50))/(SQRT(SUM(OFFSET('Рис. 12'!$H$2:$H$33,0,'Рис. 14, 16'!S$1)))*SQRT(SUM(OFFSET('Рис. 12'!$H$2:$H$33,0,'Рис. 14, 16'!$A50)))))</f>
        <v>0</v>
      </c>
      <c r="T50" s="6">
        <f ca="1">IF(T$1=$A50,0,SUMPRODUCT(OFFSET('Рис. 12'!$H$2:$H$33,0,'Рис. 14, 16'!T$1),OFFSET('Рис. 12'!$H$2:$H$33,0,'Рис. 14, 16'!$A50))/(SQRT(SUM(OFFSET('Рис. 12'!$H$2:$H$33,0,'Рис. 14, 16'!T$1)))*SQRT(SUM(OFFSET('Рис. 12'!$H$2:$H$33,0,'Рис. 14, 16'!$A50)))))</f>
        <v>0</v>
      </c>
      <c r="U50" s="6">
        <f ca="1">IF(U$1=$A50,0,SUMPRODUCT(OFFSET('Рис. 12'!$H$2:$H$33,0,'Рис. 14, 16'!U$1),OFFSET('Рис. 12'!$H$2:$H$33,0,'Рис. 14, 16'!$A50))/(SQRT(SUM(OFFSET('Рис. 12'!$H$2:$H$33,0,'Рис. 14, 16'!U$1)))*SQRT(SUM(OFFSET('Рис. 12'!$H$2:$H$33,0,'Рис. 14, 16'!$A50)))))</f>
        <v>0</v>
      </c>
      <c r="V50" s="6">
        <f ca="1">IF(V$1=$A50,0,SUMPRODUCT(OFFSET('Рис. 12'!$H$2:$H$33,0,'Рис. 14, 16'!V$1),OFFSET('Рис. 12'!$H$2:$H$33,0,'Рис. 14, 16'!$A50))/(SQRT(SUM(OFFSET('Рис. 12'!$H$2:$H$33,0,'Рис. 14, 16'!V$1)))*SQRT(SUM(OFFSET('Рис. 12'!$H$2:$H$33,0,'Рис. 14, 16'!$A50)))))</f>
        <v>0</v>
      </c>
      <c r="W50" s="6">
        <f ca="1">IF(W$1=$A50,0,SUMPRODUCT(OFFSET('Рис. 12'!$H$2:$H$33,0,'Рис. 14, 16'!W$1),OFFSET('Рис. 12'!$H$2:$H$33,0,'Рис. 14, 16'!$A50))/(SQRT(SUM(OFFSET('Рис. 12'!$H$2:$H$33,0,'Рис. 14, 16'!W$1)))*SQRT(SUM(OFFSET('Рис. 12'!$H$2:$H$33,0,'Рис. 14, 16'!$A50)))))</f>
        <v>0.28867513459481292</v>
      </c>
      <c r="X50" s="6">
        <f ca="1">IF(X$1=$A50,0,SUMPRODUCT(OFFSET('Рис. 12'!$H$2:$H$33,0,'Рис. 14, 16'!X$1),OFFSET('Рис. 12'!$H$2:$H$33,0,'Рис. 14, 16'!$A50))/(SQRT(SUM(OFFSET('Рис. 12'!$H$2:$H$33,0,'Рис. 14, 16'!X$1)))*SQRT(SUM(OFFSET('Рис. 12'!$H$2:$H$33,0,'Рис. 14, 16'!$A50)))))</f>
        <v>0</v>
      </c>
      <c r="Y50" s="6">
        <f ca="1">IF(Y$1=$A50,0,SUMPRODUCT(OFFSET('Рис. 12'!$H$2:$H$33,0,'Рис. 14, 16'!Y$1),OFFSET('Рис. 12'!$H$2:$H$33,0,'Рис. 14, 16'!$A50))/(SQRT(SUM(OFFSET('Рис. 12'!$H$2:$H$33,0,'Рис. 14, 16'!Y$1)))*SQRT(SUM(OFFSET('Рис. 12'!$H$2:$H$33,0,'Рис. 14, 16'!$A50)))))</f>
        <v>0</v>
      </c>
      <c r="Z50" s="6">
        <f ca="1">IF(Z$1=$A50,0,SUMPRODUCT(OFFSET('Рис. 12'!$H$2:$H$33,0,'Рис. 14, 16'!Z$1),OFFSET('Рис. 12'!$H$2:$H$33,0,'Рис. 14, 16'!$A50))/(SQRT(SUM(OFFSET('Рис. 12'!$H$2:$H$33,0,'Рис. 14, 16'!Z$1)))*SQRT(SUM(OFFSET('Рис. 12'!$H$2:$H$33,0,'Рис. 14, 16'!$A50)))))</f>
        <v>0</v>
      </c>
      <c r="AA50" s="6">
        <f ca="1">IF(AA$1=$A50,0,SUMPRODUCT(OFFSET('Рис. 12'!$H$2:$H$33,0,'Рис. 14, 16'!AA$1),OFFSET('Рис. 12'!$H$2:$H$33,0,'Рис. 14, 16'!$A50))/(SQRT(SUM(OFFSET('Рис. 12'!$H$2:$H$33,0,'Рис. 14, 16'!AA$1)))*SQRT(SUM(OFFSET('Рис. 12'!$H$2:$H$33,0,'Рис. 14, 16'!$A50)))))</f>
        <v>0</v>
      </c>
      <c r="AB50" s="6">
        <f ca="1">IF(AB$1=$A50,0,SUMPRODUCT(OFFSET('Рис. 12'!$H$2:$H$33,0,'Рис. 14, 16'!AB$1),OFFSET('Рис. 12'!$H$2:$H$33,0,'Рис. 14, 16'!$A50))/(SQRT(SUM(OFFSET('Рис. 12'!$H$2:$H$33,0,'Рис. 14, 16'!AB$1)))*SQRT(SUM(OFFSET('Рис. 12'!$H$2:$H$33,0,'Рис. 14, 16'!$A50)))))</f>
        <v>0</v>
      </c>
      <c r="AC50" s="6">
        <f ca="1">IF(AC$1=$A50,0,SUMPRODUCT(OFFSET('Рис. 12'!$H$2:$H$33,0,'Рис. 14, 16'!AC$1),OFFSET('Рис. 12'!$H$2:$H$33,0,'Рис. 14, 16'!$A50))/(SQRT(SUM(OFFSET('Рис. 12'!$H$2:$H$33,0,'Рис. 14, 16'!AC$1)))*SQRT(SUM(OFFSET('Рис. 12'!$H$2:$H$33,0,'Рис. 14, 16'!$A50)))))</f>
        <v>0</v>
      </c>
      <c r="AD50" s="6">
        <f ca="1">IF(AD$1=$A50,0,SUMPRODUCT(OFFSET('Рис. 12'!$H$2:$H$33,0,'Рис. 14, 16'!AD$1),OFFSET('Рис. 12'!$H$2:$H$33,0,'Рис. 14, 16'!$A50))/(SQRT(SUM(OFFSET('Рис. 12'!$H$2:$H$33,0,'Рис. 14, 16'!AD$1)))*SQRT(SUM(OFFSET('Рис. 12'!$H$2:$H$33,0,'Рис. 14, 16'!$A50)))))</f>
        <v>0</v>
      </c>
      <c r="AE50" s="6">
        <f ca="1">IF(AE$1=$A50,0,SUMPRODUCT(OFFSET('Рис. 12'!$H$2:$H$33,0,'Рис. 14, 16'!AE$1),OFFSET('Рис. 12'!$H$2:$H$33,0,'Рис. 14, 16'!$A50))/(SQRT(SUM(OFFSET('Рис. 12'!$H$2:$H$33,0,'Рис. 14, 16'!AE$1)))*SQRT(SUM(OFFSET('Рис. 12'!$H$2:$H$33,0,'Рис. 14, 16'!$A50)))))</f>
        <v>0</v>
      </c>
      <c r="AF50" s="6">
        <f ca="1">IF(AF$1=$A50,0,SUMPRODUCT(OFFSET('Рис. 12'!$H$2:$H$33,0,'Рис. 14, 16'!AF$1),OFFSET('Рис. 12'!$H$2:$H$33,0,'Рис. 14, 16'!$A50))/(SQRT(SUM(OFFSET('Рис. 12'!$H$2:$H$33,0,'Рис. 14, 16'!AF$1)))*SQRT(SUM(OFFSET('Рис. 12'!$H$2:$H$33,0,'Рис. 14, 16'!$A50)))))</f>
        <v>0</v>
      </c>
      <c r="AG50" s="6">
        <f ca="1">IF(AG$1=$A50,0,SUMPRODUCT(OFFSET('Рис. 12'!$H$2:$H$33,0,'Рис. 14, 16'!AG$1),OFFSET('Рис. 12'!$H$2:$H$33,0,'Рис. 14, 16'!$A50))/(SQRT(SUM(OFFSET('Рис. 12'!$H$2:$H$33,0,'Рис. 14, 16'!AG$1)))*SQRT(SUM(OFFSET('Рис. 12'!$H$2:$H$33,0,'Рис. 14, 16'!$A50)))))</f>
        <v>0.57735026918962584</v>
      </c>
      <c r="AH50" s="6">
        <f ca="1">IF(AH$1=$A50,0,SUMPRODUCT(OFFSET('Рис. 12'!$H$2:$H$33,0,'Рис. 14, 16'!AH$1),OFFSET('Рис. 12'!$H$2:$H$33,0,'Рис. 14, 16'!$A50))/(SQRT(SUM(OFFSET('Рис. 12'!$H$2:$H$33,0,'Рис. 14, 16'!AH$1)))*SQRT(SUM(OFFSET('Рис. 12'!$H$2:$H$33,0,'Рис. 14, 16'!$A50)))))</f>
        <v>0.28867513459481292</v>
      </c>
      <c r="AI50" s="6">
        <f ca="1">IF(AI$1=$A50,0,SUMPRODUCT(OFFSET('Рис. 12'!$H$2:$H$33,0,'Рис. 14, 16'!AI$1),OFFSET('Рис. 12'!$H$2:$H$33,0,'Рис. 14, 16'!$A50))/(SQRT(SUM(OFFSET('Рис. 12'!$H$2:$H$33,0,'Рис. 14, 16'!AI$1)))*SQRT(SUM(OFFSET('Рис. 12'!$H$2:$H$33,0,'Рис. 14, 16'!$A50)))))</f>
        <v>0</v>
      </c>
      <c r="AJ50" s="6">
        <f ca="1">IF(AJ$1=$A50,0,SUMPRODUCT(OFFSET('Рис. 12'!$H$2:$H$33,0,'Рис. 14, 16'!AJ$1),OFFSET('Рис. 12'!$H$2:$H$33,0,'Рис. 14, 16'!$A50))/(SQRT(SUM(OFFSET('Рис. 12'!$H$2:$H$33,0,'Рис. 14, 16'!AJ$1)))*SQRT(SUM(OFFSET('Рис. 12'!$H$2:$H$33,0,'Рис. 14, 16'!$A50)))))</f>
        <v>0.23570226039551587</v>
      </c>
      <c r="AK50" s="6">
        <f ca="1">IF(AK$1=$A50,0,SUMPRODUCT(OFFSET('Рис. 12'!$H$2:$H$33,0,'Рис. 14, 16'!AK$1),OFFSET('Рис. 12'!$H$2:$H$33,0,'Рис. 14, 16'!$A50))/(SQRT(SUM(OFFSET('Рис. 12'!$H$2:$H$33,0,'Рис. 14, 16'!AK$1)))*SQRT(SUM(OFFSET('Рис. 12'!$H$2:$H$33,0,'Рис. 14, 16'!$A50)))))</f>
        <v>0</v>
      </c>
      <c r="AL50" s="6">
        <f ca="1">IF(AL$1=$A50,0,SUMPRODUCT(OFFSET('Рис. 12'!$H$2:$H$33,0,'Рис. 14, 16'!AL$1),OFFSET('Рис. 12'!$H$2:$H$33,0,'Рис. 14, 16'!$A50))/(SQRT(SUM(OFFSET('Рис. 12'!$H$2:$H$33,0,'Рис. 14, 16'!AL$1)))*SQRT(SUM(OFFSET('Рис. 12'!$H$2:$H$33,0,'Рис. 14, 16'!$A50)))))</f>
        <v>0</v>
      </c>
      <c r="AM50" s="6">
        <f ca="1">IF(AM$1=$A50,0,SUMPRODUCT(OFFSET('Рис. 12'!$H$2:$H$33,0,'Рис. 14, 16'!AM$1),OFFSET('Рис. 12'!$H$2:$H$33,0,'Рис. 14, 16'!$A50))/(SQRT(SUM(OFFSET('Рис. 12'!$H$2:$H$33,0,'Рис. 14, 16'!AM$1)))*SQRT(SUM(OFFSET('Рис. 12'!$H$2:$H$33,0,'Рис. 14, 16'!$A50)))))</f>
        <v>0</v>
      </c>
      <c r="AN50" s="6">
        <f ca="1">IF(AN$1=$A50,0,SUMPRODUCT(OFFSET('Рис. 12'!$H$2:$H$33,0,'Рис. 14, 16'!AN$1),OFFSET('Рис. 12'!$H$2:$H$33,0,'Рис. 14, 16'!$A50))/(SQRT(SUM(OFFSET('Рис. 12'!$H$2:$H$33,0,'Рис. 14, 16'!AN$1)))*SQRT(SUM(OFFSET('Рис. 12'!$H$2:$H$33,0,'Рис. 14, 16'!$A50)))))</f>
        <v>0.2581988897471611</v>
      </c>
      <c r="AO50" s="6">
        <f ca="1">IF(AO$1=$A50,0,SUMPRODUCT(OFFSET('Рис. 12'!$H$2:$H$33,0,'Рис. 14, 16'!AO$1),OFFSET('Рис. 12'!$H$2:$H$33,0,'Рис. 14, 16'!$A50))/(SQRT(SUM(OFFSET('Рис. 12'!$H$2:$H$33,0,'Рис. 14, 16'!AO$1)))*SQRT(SUM(OFFSET('Рис. 12'!$H$2:$H$33,0,'Рис. 14, 16'!$A50)))))</f>
        <v>0</v>
      </c>
      <c r="AP50" s="6">
        <f ca="1">IF(AP$1=$A50,0,SUMPRODUCT(OFFSET('Рис. 12'!$H$2:$H$33,0,'Рис. 14, 16'!AP$1),OFFSET('Рис. 12'!$H$2:$H$33,0,'Рис. 14, 16'!$A50))/(SQRT(SUM(OFFSET('Рис. 12'!$H$2:$H$33,0,'Рис. 14, 16'!AP$1)))*SQRT(SUM(OFFSET('Рис. 12'!$H$2:$H$33,0,'Рис. 14, 16'!$A50)))))</f>
        <v>0.2581988897471611</v>
      </c>
      <c r="AQ50" s="6">
        <f ca="1">IF(AQ$1=$A50,0,SUMPRODUCT(OFFSET('Рис. 12'!$H$2:$H$33,0,'Рис. 14, 16'!AQ$1),OFFSET('Рис. 12'!$H$2:$H$33,0,'Рис. 14, 16'!$A50))/(SQRT(SUM(OFFSET('Рис. 12'!$H$2:$H$33,0,'Рис. 14, 16'!AQ$1)))*SQRT(SUM(OFFSET('Рис. 12'!$H$2:$H$33,0,'Рис. 14, 16'!$A50)))))</f>
        <v>0</v>
      </c>
      <c r="AR50" s="6">
        <f ca="1">IF(AR$1=$A50,0,SUMPRODUCT(OFFSET('Рис. 12'!$H$2:$H$33,0,'Рис. 14, 16'!AR$1),OFFSET('Рис. 12'!$H$2:$H$33,0,'Рис. 14, 16'!$A50))/(SQRT(SUM(OFFSET('Рис. 12'!$H$2:$H$33,0,'Рис. 14, 16'!AR$1)))*SQRT(SUM(OFFSET('Рис. 12'!$H$2:$H$33,0,'Рис. 14, 16'!$A50)))))</f>
        <v>0</v>
      </c>
      <c r="AS50" s="6">
        <f ca="1">IF(AS$1=$A50,0,SUMPRODUCT(OFFSET('Рис. 12'!$H$2:$H$33,0,'Рис. 14, 16'!AS$1),OFFSET('Рис. 12'!$H$2:$H$33,0,'Рис. 14, 16'!$A50))/(SQRT(SUM(OFFSET('Рис. 12'!$H$2:$H$33,0,'Рис. 14, 16'!AS$1)))*SQRT(SUM(OFFSET('Рис. 12'!$H$2:$H$33,0,'Рис. 14, 16'!$A50)))))</f>
        <v>0</v>
      </c>
      <c r="AT50" s="6">
        <f ca="1">IF(AT$1=$A50,0,SUMPRODUCT(OFFSET('Рис. 12'!$H$2:$H$33,0,'Рис. 14, 16'!AT$1),OFFSET('Рис. 12'!$H$2:$H$33,0,'Рис. 14, 16'!$A50))/(SQRT(SUM(OFFSET('Рис. 12'!$H$2:$H$33,0,'Рис. 14, 16'!AT$1)))*SQRT(SUM(OFFSET('Рис. 12'!$H$2:$H$33,0,'Рис. 14, 16'!$A50)))))</f>
        <v>0</v>
      </c>
      <c r="AU50" s="6">
        <f ca="1">IF(AU$1=$A50,0,SUMPRODUCT(OFFSET('Рис. 12'!$H$2:$H$33,0,'Рис. 14, 16'!AU$1),OFFSET('Рис. 12'!$H$2:$H$33,0,'Рис. 14, 16'!$A50))/(SQRT(SUM(OFFSET('Рис. 12'!$H$2:$H$33,0,'Рис. 14, 16'!AU$1)))*SQRT(SUM(OFFSET('Рис. 12'!$H$2:$H$33,0,'Рис. 14, 16'!$A50)))))</f>
        <v>0.28867513459481292</v>
      </c>
      <c r="AV50" s="6">
        <f ca="1">IF(AV$1=$A50,0,SUMPRODUCT(OFFSET('Рис. 12'!$H$2:$H$33,0,'Рис. 14, 16'!AV$1),OFFSET('Рис. 12'!$H$2:$H$33,0,'Рис. 14, 16'!$A50))/(SQRT(SUM(OFFSET('Рис. 12'!$H$2:$H$33,0,'Рис. 14, 16'!AV$1)))*SQRT(SUM(OFFSET('Рис. 12'!$H$2:$H$33,0,'Рис. 14, 16'!$A50)))))</f>
        <v>0.2581988897471611</v>
      </c>
      <c r="AW50" s="6">
        <f ca="1">IF(AW$1=$A50,0,SUMPRODUCT(OFFSET('Рис. 12'!$H$2:$H$33,0,'Рис. 14, 16'!AW$1),OFFSET('Рис. 12'!$H$2:$H$33,0,'Рис. 14, 16'!$A50))/(SQRT(SUM(OFFSET('Рис. 12'!$H$2:$H$33,0,'Рис. 14, 16'!AW$1)))*SQRT(SUM(OFFSET('Рис. 12'!$H$2:$H$33,0,'Рис. 14, 16'!$A50)))))</f>
        <v>0.33333333333333337</v>
      </c>
      <c r="AX50" s="6">
        <f ca="1">IF(AX$1=$A50,0,SUMPRODUCT(OFFSET('Рис. 12'!$H$2:$H$33,0,'Рис. 14, 16'!AX$1),OFFSET('Рис. 12'!$H$2:$H$33,0,'Рис. 14, 16'!$A50))/(SQRT(SUM(OFFSET('Рис. 12'!$H$2:$H$33,0,'Рис. 14, 16'!AX$1)))*SQRT(SUM(OFFSET('Рис. 12'!$H$2:$H$33,0,'Рис. 14, 16'!$A50)))))</f>
        <v>0</v>
      </c>
      <c r="AY50" s="6">
        <f ca="1">IF(AY$1=$A50,0,SUMPRODUCT(OFFSET('Рис. 12'!$H$2:$H$33,0,'Рис. 14, 16'!AY$1),OFFSET('Рис. 12'!$H$2:$H$33,0,'Рис. 14, 16'!$A50))/(SQRT(SUM(OFFSET('Рис. 12'!$H$2:$H$33,0,'Рис. 14, 16'!AY$1)))*SQRT(SUM(OFFSET('Рис. 12'!$H$2:$H$33,0,'Рис. 14, 16'!$A50)))))</f>
        <v>0</v>
      </c>
      <c r="AZ50" s="6">
        <f ca="1">IF(AZ$1=$A50,0,SUMPRODUCT(OFFSET('Рис. 12'!$H$2:$H$33,0,'Рис. 14, 16'!AZ$1),OFFSET('Рис. 12'!$H$2:$H$33,0,'Рис. 14, 16'!$A50))/(SQRT(SUM(OFFSET('Рис. 12'!$H$2:$H$33,0,'Рис. 14, 16'!AZ$1)))*SQRT(SUM(OFFSET('Рис. 12'!$H$2:$H$33,0,'Рис. 14, 16'!$A50)))))</f>
        <v>0</v>
      </c>
      <c r="BA50" s="6">
        <f ca="1">IF(BA$1=$A50,0,SUMPRODUCT(OFFSET('Рис. 12'!$H$2:$H$33,0,'Рис. 14, 16'!BA$1),OFFSET('Рис. 12'!$H$2:$H$33,0,'Рис. 14, 16'!$A50))/(SQRT(SUM(OFFSET('Рис. 12'!$H$2:$H$33,0,'Рис. 14, 16'!BA$1)))*SQRT(SUM(OFFSET('Рис. 12'!$H$2:$H$33,0,'Рис. 14, 16'!$A50)))))</f>
        <v>0</v>
      </c>
      <c r="BB50" s="6">
        <f ca="1">IF(BB$1=$A50,0,SUMPRODUCT(OFFSET('Рис. 12'!$H$2:$H$33,0,'Рис. 14, 16'!BB$1),OFFSET('Рис. 12'!$H$2:$H$33,0,'Рис. 14, 16'!$A50))/(SQRT(SUM(OFFSET('Рис. 12'!$H$2:$H$33,0,'Рис. 14, 16'!BB$1)))*SQRT(SUM(OFFSET('Рис. 12'!$H$2:$H$33,0,'Рис. 14, 16'!$A50)))))</f>
        <v>0.21821789023599239</v>
      </c>
      <c r="BC50" s="6">
        <f ca="1">IF(BC$1=$A50,0,SUMPRODUCT(OFFSET('Рис. 12'!$H$2:$H$33,0,'Рис. 14, 16'!BC$1),OFFSET('Рис. 12'!$H$2:$H$33,0,'Рис. 14, 16'!$A50))/(SQRT(SUM(OFFSET('Рис. 12'!$H$2:$H$33,0,'Рис. 14, 16'!BC$1)))*SQRT(SUM(OFFSET('Рис. 12'!$H$2:$H$33,0,'Рис. 14, 16'!$A50)))))</f>
        <v>0</v>
      </c>
      <c r="BD50" s="6">
        <f ca="1">IF(BD$1=$A50,0,SUMPRODUCT(OFFSET('Рис. 12'!$H$2:$H$33,0,'Рис. 14, 16'!BD$1),OFFSET('Рис. 12'!$H$2:$H$33,0,'Рис. 14, 16'!$A50))/(SQRT(SUM(OFFSET('Рис. 12'!$H$2:$H$33,0,'Рис. 14, 16'!BD$1)))*SQRT(SUM(OFFSET('Рис. 12'!$H$2:$H$33,0,'Рис. 14, 16'!$A50)))))</f>
        <v>0</v>
      </c>
      <c r="BE50" s="6">
        <f ca="1">IF(BE$1=$A50,0,SUMPRODUCT(OFFSET('Рис. 12'!$H$2:$H$33,0,'Рис. 14, 16'!BE$1),OFFSET('Рис. 12'!$H$2:$H$33,0,'Рис. 14, 16'!$A50))/(SQRT(SUM(OFFSET('Рис. 12'!$H$2:$H$33,0,'Рис. 14, 16'!BE$1)))*SQRT(SUM(OFFSET('Рис. 12'!$H$2:$H$33,0,'Рис. 14, 16'!$A50)))))</f>
        <v>0.23570226039551587</v>
      </c>
      <c r="BF50" s="6">
        <f ca="1">IF(BF$1=$A50,0,SUMPRODUCT(OFFSET('Рис. 12'!$H$2:$H$33,0,'Рис. 14, 16'!BF$1),OFFSET('Рис. 12'!$H$2:$H$33,0,'Рис. 14, 16'!$A50))/(SQRT(SUM(OFFSET('Рис. 12'!$H$2:$H$33,0,'Рис. 14, 16'!BF$1)))*SQRT(SUM(OFFSET('Рис. 12'!$H$2:$H$33,0,'Рис. 14, 16'!$A50)))))</f>
        <v>0</v>
      </c>
      <c r="BG50" s="6">
        <f ca="1">IF(BG$1=$A50,0,SUMPRODUCT(OFFSET('Рис. 12'!$H$2:$H$33,0,'Рис. 14, 16'!BG$1),OFFSET('Рис. 12'!$H$2:$H$33,0,'Рис. 14, 16'!$A50))/(SQRT(SUM(OFFSET('Рис. 12'!$H$2:$H$33,0,'Рис. 14, 16'!BG$1)))*SQRT(SUM(OFFSET('Рис. 12'!$H$2:$H$33,0,'Рис. 14, 16'!$A50)))))</f>
        <v>0</v>
      </c>
      <c r="BH50" s="6">
        <f ca="1">IF(BH$1=$A50,0,SUMPRODUCT(OFFSET('Рис. 12'!$H$2:$H$33,0,'Рис. 14, 16'!BH$1),OFFSET('Рис. 12'!$H$2:$H$33,0,'Рис. 14, 16'!$A50))/(SQRT(SUM(OFFSET('Рис. 12'!$H$2:$H$33,0,'Рис. 14, 16'!BH$1)))*SQRT(SUM(OFFSET('Рис. 12'!$H$2:$H$33,0,'Рис. 14, 16'!$A50)))))</f>
        <v>0.40824829046386296</v>
      </c>
      <c r="BI50" s="6">
        <f ca="1">IF(BI$1=$A50,0,SUMPRODUCT(OFFSET('Рис. 12'!$H$2:$H$33,0,'Рис. 14, 16'!BI$1),OFFSET('Рис. 12'!$H$2:$H$33,0,'Рис. 14, 16'!$A50))/(SQRT(SUM(OFFSET('Рис. 12'!$H$2:$H$33,0,'Рис. 14, 16'!BI$1)))*SQRT(SUM(OFFSET('Рис. 12'!$H$2:$H$33,0,'Рис. 14, 16'!$A50)))))</f>
        <v>0</v>
      </c>
      <c r="BJ50" s="6">
        <f ca="1">IF(BJ$1=$A50,0,SUMPRODUCT(OFFSET('Рис. 12'!$H$2:$H$33,0,'Рис. 14, 16'!BJ$1),OFFSET('Рис. 12'!$H$2:$H$33,0,'Рис. 14, 16'!$A50))/(SQRT(SUM(OFFSET('Рис. 12'!$H$2:$H$33,0,'Рис. 14, 16'!BJ$1)))*SQRT(SUM(OFFSET('Рис. 12'!$H$2:$H$33,0,'Рис. 14, 16'!$A50)))))</f>
        <v>0.28867513459481292</v>
      </c>
      <c r="BK50" s="6">
        <f ca="1">IF(BK$1=$A50,0,SUMPRODUCT(OFFSET('Рис. 12'!$H$2:$H$33,0,'Рис. 14, 16'!BK$1),OFFSET('Рис. 12'!$H$2:$H$33,0,'Рис. 14, 16'!$A50))/(SQRT(SUM(OFFSET('Рис. 12'!$H$2:$H$33,0,'Рис. 14, 16'!BK$1)))*SQRT(SUM(OFFSET('Рис. 12'!$H$2:$H$33,0,'Рис. 14, 16'!$A50)))))</f>
        <v>0</v>
      </c>
      <c r="BL50" s="6">
        <f ca="1">IF(BL$1=$A50,0,SUMPRODUCT(OFFSET('Рис. 12'!$H$2:$H$33,0,'Рис. 14, 16'!BL$1),OFFSET('Рис. 12'!$H$2:$H$33,0,'Рис. 14, 16'!$A50))/(SQRT(SUM(OFFSET('Рис. 12'!$H$2:$H$33,0,'Рис. 14, 16'!BL$1)))*SQRT(SUM(OFFSET('Рис. 12'!$H$2:$H$33,0,'Рис. 14, 16'!$A50)))))</f>
        <v>0</v>
      </c>
      <c r="BM50" s="6">
        <f ca="1">IF(BM$1=$A50,0,SUMPRODUCT(OFFSET('Рис. 12'!$H$2:$H$33,0,'Рис. 14, 16'!BM$1),OFFSET('Рис. 12'!$H$2:$H$33,0,'Рис. 14, 16'!$A50))/(SQRT(SUM(OFFSET('Рис. 12'!$H$2:$H$33,0,'Рис. 14, 16'!BM$1)))*SQRT(SUM(OFFSET('Рис. 12'!$H$2:$H$33,0,'Рис. 14, 16'!$A50)))))</f>
        <v>0</v>
      </c>
      <c r="BN50" s="6">
        <f ca="1">IF(BN$1=$A50,0,SUMPRODUCT(OFFSET('Рис. 12'!$H$2:$H$33,0,'Рис. 14, 16'!BN$1),OFFSET('Рис. 12'!$H$2:$H$33,0,'Рис. 14, 16'!$A50))/(SQRT(SUM(OFFSET('Рис. 12'!$H$2:$H$33,0,'Рис. 14, 16'!BN$1)))*SQRT(SUM(OFFSET('Рис. 12'!$H$2:$H$33,0,'Рис. 14, 16'!$A50)))))</f>
        <v>0</v>
      </c>
      <c r="BO50" s="6">
        <f ca="1">IF(BO$1=$A50,0,SUMPRODUCT(OFFSET('Рис. 12'!$H$2:$H$33,0,'Рис. 14, 16'!BO$1),OFFSET('Рис. 12'!$H$2:$H$33,0,'Рис. 14, 16'!$A50))/(SQRT(SUM(OFFSET('Рис. 12'!$H$2:$H$33,0,'Рис. 14, 16'!BO$1)))*SQRT(SUM(OFFSET('Рис. 12'!$H$2:$H$33,0,'Рис. 14, 16'!$A50)))))</f>
        <v>0</v>
      </c>
      <c r="BP50" s="6">
        <f ca="1">IF(BP$1=$A50,0,SUMPRODUCT(OFFSET('Рис. 12'!$H$2:$H$33,0,'Рис. 14, 16'!BP$1),OFFSET('Рис. 12'!$H$2:$H$33,0,'Рис. 14, 16'!$A50))/(SQRT(SUM(OFFSET('Рис. 12'!$H$2:$H$33,0,'Рис. 14, 16'!BP$1)))*SQRT(SUM(OFFSET('Рис. 12'!$H$2:$H$33,0,'Рис. 14, 16'!$A50)))))</f>
        <v>0.23570226039551587</v>
      </c>
      <c r="BQ50" s="6">
        <f ca="1">IF(BQ$1=$A50,0,SUMPRODUCT(OFFSET('Рис. 12'!$H$2:$H$33,0,'Рис. 14, 16'!BQ$1),OFFSET('Рис. 12'!$H$2:$H$33,0,'Рис. 14, 16'!$A50))/(SQRT(SUM(OFFSET('Рис. 12'!$H$2:$H$33,0,'Рис. 14, 16'!BQ$1)))*SQRT(SUM(OFFSET('Рис. 12'!$H$2:$H$33,0,'Рис. 14, 16'!$A50)))))</f>
        <v>0</v>
      </c>
      <c r="BR50" s="6">
        <f ca="1">IF(BR$1=$A50,0,SUMPRODUCT(OFFSET('Рис. 12'!$H$2:$H$33,0,'Рис. 14, 16'!BR$1),OFFSET('Рис. 12'!$H$2:$H$33,0,'Рис. 14, 16'!$A50))/(SQRT(SUM(OFFSET('Рис. 12'!$H$2:$H$33,0,'Рис. 14, 16'!BR$1)))*SQRT(SUM(OFFSET('Рис. 12'!$H$2:$H$33,0,'Рис. 14, 16'!$A50)))))</f>
        <v>0</v>
      </c>
      <c r="BS50" s="6">
        <f ca="1">IF(BS$1=$A50,0,SUMPRODUCT(OFFSET('Рис. 12'!$H$2:$H$33,0,'Рис. 14, 16'!BS$1),OFFSET('Рис. 12'!$H$2:$H$33,0,'Рис. 14, 16'!$A50))/(SQRT(SUM(OFFSET('Рис. 12'!$H$2:$H$33,0,'Рис. 14, 16'!BS$1)))*SQRT(SUM(OFFSET('Рис. 12'!$H$2:$H$33,0,'Рис. 14, 16'!$A50)))))</f>
        <v>0</v>
      </c>
      <c r="BT50" s="6">
        <f ca="1">IF(BT$1=$A50,0,SUMPRODUCT(OFFSET('Рис. 12'!$H$2:$H$33,0,'Рис. 14, 16'!BT$1),OFFSET('Рис. 12'!$H$2:$H$33,0,'Рис. 14, 16'!$A50))/(SQRT(SUM(OFFSET('Рис. 12'!$H$2:$H$33,0,'Рис. 14, 16'!BT$1)))*SQRT(SUM(OFFSET('Рис. 12'!$H$2:$H$33,0,'Рис. 14, 16'!$A50)))))</f>
        <v>0</v>
      </c>
      <c r="BU50" s="6">
        <f ca="1">IF(BU$1=$A50,0,SUMPRODUCT(OFFSET('Рис. 12'!$H$2:$H$33,0,'Рис. 14, 16'!BU$1),OFFSET('Рис. 12'!$H$2:$H$33,0,'Рис. 14, 16'!$A50))/(SQRT(SUM(OFFSET('Рис. 12'!$H$2:$H$33,0,'Рис. 14, 16'!BU$1)))*SQRT(SUM(OFFSET('Рис. 12'!$H$2:$H$33,0,'Рис. 14, 16'!$A50)))))</f>
        <v>0</v>
      </c>
      <c r="BV50" s="6">
        <f ca="1">IF(BV$1=$A50,0,SUMPRODUCT(OFFSET('Рис. 12'!$H$2:$H$33,0,'Рис. 14, 16'!BV$1),OFFSET('Рис. 12'!$H$2:$H$33,0,'Рис. 14, 16'!$A50))/(SQRT(SUM(OFFSET('Рис. 12'!$H$2:$H$33,0,'Рис. 14, 16'!BV$1)))*SQRT(SUM(OFFSET('Рис. 12'!$H$2:$H$33,0,'Рис. 14, 16'!$A50)))))</f>
        <v>0</v>
      </c>
      <c r="BW50" s="6">
        <f ca="1">IF(BW$1=$A50,0,SUMPRODUCT(OFFSET('Рис. 12'!$H$2:$H$33,0,'Рис. 14, 16'!BW$1),OFFSET('Рис. 12'!$H$2:$H$33,0,'Рис. 14, 16'!$A50))/(SQRT(SUM(OFFSET('Рис. 12'!$H$2:$H$33,0,'Рис. 14, 16'!BW$1)))*SQRT(SUM(OFFSET('Рис. 12'!$H$2:$H$33,0,'Рис. 14, 16'!$A50)))))</f>
        <v>0.33333333333333337</v>
      </c>
      <c r="BX50" s="6">
        <f ca="1">IF(BX$1=$A50,0,SUMPRODUCT(OFFSET('Рис. 12'!$H$2:$H$33,0,'Рис. 14, 16'!BX$1),OFFSET('Рис. 12'!$H$2:$H$33,0,'Рис. 14, 16'!$A50))/(SQRT(SUM(OFFSET('Рис. 12'!$H$2:$H$33,0,'Рис. 14, 16'!BX$1)))*SQRT(SUM(OFFSET('Рис. 12'!$H$2:$H$33,0,'Рис. 14, 16'!$A50)))))</f>
        <v>0.40824829046386296</v>
      </c>
      <c r="BY50" s="6">
        <f ca="1">IF(BY$1=$A50,0,SUMPRODUCT(OFFSET('Рис. 12'!$H$2:$H$33,0,'Рис. 14, 16'!BY$1),OFFSET('Рис. 12'!$H$2:$H$33,0,'Рис. 14, 16'!$A50))/(SQRT(SUM(OFFSET('Рис. 12'!$H$2:$H$33,0,'Рис. 14, 16'!BY$1)))*SQRT(SUM(OFFSET('Рис. 12'!$H$2:$H$33,0,'Рис. 14, 16'!$A50)))))</f>
        <v>0</v>
      </c>
      <c r="BZ50" s="6">
        <f ca="1">IF(BZ$1=$A50,0,SUMPRODUCT(OFFSET('Рис. 12'!$H$2:$H$33,0,'Рис. 14, 16'!BZ$1),OFFSET('Рис. 12'!$H$2:$H$33,0,'Рис. 14, 16'!$A50))/(SQRT(SUM(OFFSET('Рис. 12'!$H$2:$H$33,0,'Рис. 14, 16'!BZ$1)))*SQRT(SUM(OFFSET('Рис. 12'!$H$2:$H$33,0,'Рис. 14, 16'!$A50)))))</f>
        <v>0.40824829046386296</v>
      </c>
      <c r="CA50" s="6">
        <f ca="1">IF(CA$1=$A50,0,SUMPRODUCT(OFFSET('Рис. 12'!$H$2:$H$33,0,'Рис. 14, 16'!CA$1),OFFSET('Рис. 12'!$H$2:$H$33,0,'Рис. 14, 16'!$A50))/(SQRT(SUM(OFFSET('Рис. 12'!$H$2:$H$33,0,'Рис. 14, 16'!CA$1)))*SQRT(SUM(OFFSET('Рис. 12'!$H$2:$H$33,0,'Рис. 14, 16'!$A50)))))</f>
        <v>0</v>
      </c>
      <c r="CB50" s="6">
        <f ca="1">IF(CB$1=$A50,0,SUMPRODUCT(OFFSET('Рис. 12'!$H$2:$H$33,0,'Рис. 14, 16'!CB$1),OFFSET('Рис. 12'!$H$2:$H$33,0,'Рис. 14, 16'!$A50))/(SQRT(SUM(OFFSET('Рис. 12'!$H$2:$H$33,0,'Рис. 14, 16'!CB$1)))*SQRT(SUM(OFFSET('Рис. 12'!$H$2:$H$33,0,'Рис. 14, 16'!$A50)))))</f>
        <v>0.47140452079103173</v>
      </c>
      <c r="CC50" s="6">
        <f ca="1">IF(CC$1=$A50,0,SUMPRODUCT(OFFSET('Рис. 12'!$H$2:$H$33,0,'Рис. 14, 16'!CC$1),OFFSET('Рис. 12'!$H$2:$H$33,0,'Рис. 14, 16'!$A50))/(SQRT(SUM(OFFSET('Рис. 12'!$H$2:$H$33,0,'Рис. 14, 16'!CC$1)))*SQRT(SUM(OFFSET('Рис. 12'!$H$2:$H$33,0,'Рис. 14, 16'!$A50)))))</f>
        <v>0</v>
      </c>
      <c r="CD50" s="6">
        <f ca="1">IF(CD$1=$A50,0,SUMPRODUCT(OFFSET('Рис. 12'!$H$2:$H$33,0,'Рис. 14, 16'!CD$1),OFFSET('Рис. 12'!$H$2:$H$33,0,'Рис. 14, 16'!$A50))/(SQRT(SUM(OFFSET('Рис. 12'!$H$2:$H$33,0,'Рис. 14, 16'!CD$1)))*SQRT(SUM(OFFSET('Рис. 12'!$H$2:$H$33,0,'Рис. 14, 16'!$A50)))))</f>
        <v>0</v>
      </c>
      <c r="CE50" s="6">
        <f ca="1">IF(CE$1=$A50,0,SUMPRODUCT(OFFSET('Рис. 12'!$H$2:$H$33,0,'Рис. 14, 16'!CE$1),OFFSET('Рис. 12'!$H$2:$H$33,0,'Рис. 14, 16'!$A50))/(SQRT(SUM(OFFSET('Рис. 12'!$H$2:$H$33,0,'Рис. 14, 16'!CE$1)))*SQRT(SUM(OFFSET('Рис. 12'!$H$2:$H$33,0,'Рис. 14, 16'!$A50)))))</f>
        <v>0</v>
      </c>
      <c r="CF50" s="6">
        <f ca="1">IF(CF$1=$A50,0,SUMPRODUCT(OFFSET('Рис. 12'!$H$2:$H$33,0,'Рис. 14, 16'!CF$1),OFFSET('Рис. 12'!$H$2:$H$33,0,'Рис. 14, 16'!$A50))/(SQRT(SUM(OFFSET('Рис. 12'!$H$2:$H$33,0,'Рис. 14, 16'!CF$1)))*SQRT(SUM(OFFSET('Рис. 12'!$H$2:$H$33,0,'Рис. 14, 16'!$A50)))))</f>
        <v>0</v>
      </c>
      <c r="CG50" s="6">
        <f ca="1">IF(CG$1=$A50,0,SUMPRODUCT(OFFSET('Рис. 12'!$H$2:$H$33,0,'Рис. 14, 16'!CG$1),OFFSET('Рис. 12'!$H$2:$H$33,0,'Рис. 14, 16'!$A50))/(SQRT(SUM(OFFSET('Рис. 12'!$H$2:$H$33,0,'Рис. 14, 16'!CG$1)))*SQRT(SUM(OFFSET('Рис. 12'!$H$2:$H$33,0,'Рис. 14, 16'!$A50)))))</f>
        <v>0</v>
      </c>
      <c r="CH50" s="6">
        <f ca="1">IF(CH$1=$A50,0,SUMPRODUCT(OFFSET('Рис. 12'!$H$2:$H$33,0,'Рис. 14, 16'!CH$1),OFFSET('Рис. 12'!$H$2:$H$33,0,'Рис. 14, 16'!$A50))/(SQRT(SUM(OFFSET('Рис. 12'!$H$2:$H$33,0,'Рис. 14, 16'!CH$1)))*SQRT(SUM(OFFSET('Рис. 12'!$H$2:$H$33,0,'Рис. 14, 16'!$A50)))))</f>
        <v>0</v>
      </c>
      <c r="CI50" s="6">
        <f ca="1">IF(CI$1=$A50,0,SUMPRODUCT(OFFSET('Рис. 12'!$H$2:$H$33,0,'Рис. 14, 16'!CI$1),OFFSET('Рис. 12'!$H$2:$H$33,0,'Рис. 14, 16'!$A50))/(SQRT(SUM(OFFSET('Рис. 12'!$H$2:$H$33,0,'Рис. 14, 16'!CI$1)))*SQRT(SUM(OFFSET('Рис. 12'!$H$2:$H$33,0,'Рис. 14, 16'!$A50)))))</f>
        <v>0</v>
      </c>
      <c r="CJ50" s="6">
        <f ca="1">IF(CJ$1=$A50,0,SUMPRODUCT(OFFSET('Рис. 12'!$H$2:$H$33,0,'Рис. 14, 16'!CJ$1),OFFSET('Рис. 12'!$H$2:$H$33,0,'Рис. 14, 16'!$A50))/(SQRT(SUM(OFFSET('Рис. 12'!$H$2:$H$33,0,'Рис. 14, 16'!CJ$1)))*SQRT(SUM(OFFSET('Рис. 12'!$H$2:$H$33,0,'Рис. 14, 16'!$A50)))))</f>
        <v>0</v>
      </c>
      <c r="CK50" s="6">
        <f ca="1">IF(CK$1=$A50,0,SUMPRODUCT(OFFSET('Рис. 12'!$H$2:$H$33,0,'Рис. 14, 16'!CK$1),OFFSET('Рис. 12'!$H$2:$H$33,0,'Рис. 14, 16'!$A50))/(SQRT(SUM(OFFSET('Рис. 12'!$H$2:$H$33,0,'Рис. 14, 16'!CK$1)))*SQRT(SUM(OFFSET('Рис. 12'!$H$2:$H$33,0,'Рис. 14, 16'!$A50)))))</f>
        <v>0.28867513459481292</v>
      </c>
      <c r="CL50" s="6">
        <f ca="1">IF(CL$1=$A50,0,SUMPRODUCT(OFFSET('Рис. 12'!$H$2:$H$33,0,'Рис. 14, 16'!CL$1),OFFSET('Рис. 12'!$H$2:$H$33,0,'Рис. 14, 16'!$A50))/(SQRT(SUM(OFFSET('Рис. 12'!$H$2:$H$33,0,'Рис. 14, 16'!CL$1)))*SQRT(SUM(OFFSET('Рис. 12'!$H$2:$H$33,0,'Рис. 14, 16'!$A50)))))</f>
        <v>0</v>
      </c>
      <c r="CM50" s="6">
        <f ca="1">IF(CM$1=$A50,0,SUMPRODUCT(OFFSET('Рис. 12'!$H$2:$H$33,0,'Рис. 14, 16'!CM$1),OFFSET('Рис. 12'!$H$2:$H$33,0,'Рис. 14, 16'!$A50))/(SQRT(SUM(OFFSET('Рис. 12'!$H$2:$H$33,0,'Рис. 14, 16'!CM$1)))*SQRT(SUM(OFFSET('Рис. 12'!$H$2:$H$33,0,'Рис. 14, 16'!$A50)))))</f>
        <v>0</v>
      </c>
      <c r="CN50" s="6">
        <f ca="1">IF(CN$1=$A50,0,SUMPRODUCT(OFFSET('Рис. 12'!$H$2:$H$33,0,'Рис. 14, 16'!CN$1),OFFSET('Рис. 12'!$H$2:$H$33,0,'Рис. 14, 16'!$A50))/(SQRT(SUM(OFFSET('Рис. 12'!$H$2:$H$33,0,'Рис. 14, 16'!CN$1)))*SQRT(SUM(OFFSET('Рис. 12'!$H$2:$H$33,0,'Рис. 14, 16'!$A50)))))</f>
        <v>0</v>
      </c>
      <c r="CO50" s="6">
        <f ca="1">IF(CO$1=$A50,0,SUMPRODUCT(OFFSET('Рис. 12'!$H$2:$H$33,0,'Рис. 14, 16'!CO$1),OFFSET('Рис. 12'!$H$2:$H$33,0,'Рис. 14, 16'!$A50))/(SQRT(SUM(OFFSET('Рис. 12'!$H$2:$H$33,0,'Рис. 14, 16'!CO$1)))*SQRT(SUM(OFFSET('Рис. 12'!$H$2:$H$33,0,'Рис. 14, 16'!$A50)))))</f>
        <v>0</v>
      </c>
      <c r="CP50" s="6">
        <f ca="1">IF(CP$1=$A50,0,SUMPRODUCT(OFFSET('Рис. 12'!$H$2:$H$33,0,'Рис. 14, 16'!CP$1),OFFSET('Рис. 12'!$H$2:$H$33,0,'Рис. 14, 16'!$A50))/(SQRT(SUM(OFFSET('Рис. 12'!$H$2:$H$33,0,'Рис. 14, 16'!CP$1)))*SQRT(SUM(OFFSET('Рис. 12'!$H$2:$H$33,0,'Рис. 14, 16'!$A50)))))</f>
        <v>0</v>
      </c>
      <c r="CQ50" s="6">
        <f ca="1">IF(CQ$1=$A50,0,SUMPRODUCT(OFFSET('Рис. 12'!$H$2:$H$33,0,'Рис. 14, 16'!CQ$1),OFFSET('Рис. 12'!$H$2:$H$33,0,'Рис. 14, 16'!$A50))/(SQRT(SUM(OFFSET('Рис. 12'!$H$2:$H$33,0,'Рис. 14, 16'!CQ$1)))*SQRT(SUM(OFFSET('Рис. 12'!$H$2:$H$33,0,'Рис. 14, 16'!$A50)))))</f>
        <v>0</v>
      </c>
      <c r="CR50" s="6">
        <f ca="1">IF(CR$1=$A50,0,SUMPRODUCT(OFFSET('Рис. 12'!$H$2:$H$33,0,'Рис. 14, 16'!CR$1),OFFSET('Рис. 12'!$H$2:$H$33,0,'Рис. 14, 16'!$A50))/(SQRT(SUM(OFFSET('Рис. 12'!$H$2:$H$33,0,'Рис. 14, 16'!CR$1)))*SQRT(SUM(OFFSET('Рис. 12'!$H$2:$H$33,0,'Рис. 14, 16'!$A50)))))</f>
        <v>0.40824829046386296</v>
      </c>
      <c r="CS50" s="6">
        <f ca="1">IF(CS$1=$A50,0,SUMPRODUCT(OFFSET('Рис. 12'!$H$2:$H$33,0,'Рис. 14, 16'!CS$1),OFFSET('Рис. 12'!$H$2:$H$33,0,'Рис. 14, 16'!$A50))/(SQRT(SUM(OFFSET('Рис. 12'!$H$2:$H$33,0,'Рис. 14, 16'!CS$1)))*SQRT(SUM(OFFSET('Рис. 12'!$H$2:$H$33,0,'Рис. 14, 16'!$A50)))))</f>
        <v>0</v>
      </c>
      <c r="CT50" s="6">
        <f ca="1">IF(CT$1=$A50,0,SUMPRODUCT(OFFSET('Рис. 12'!$H$2:$H$33,0,'Рис. 14, 16'!CT$1),OFFSET('Рис. 12'!$H$2:$H$33,0,'Рис. 14, 16'!$A50))/(SQRT(SUM(OFFSET('Рис. 12'!$H$2:$H$33,0,'Рис. 14, 16'!CT$1)))*SQRT(SUM(OFFSET('Рис. 12'!$H$2:$H$33,0,'Рис. 14, 16'!$A50)))))</f>
        <v>0</v>
      </c>
      <c r="CU50" s="6">
        <f ca="1">IF(CU$1=$A50,0,SUMPRODUCT(OFFSET('Рис. 12'!$H$2:$H$33,0,'Рис. 14, 16'!CU$1),OFFSET('Рис. 12'!$H$2:$H$33,0,'Рис. 14, 16'!$A50))/(SQRT(SUM(OFFSET('Рис. 12'!$H$2:$H$33,0,'Рис. 14, 16'!CU$1)))*SQRT(SUM(OFFSET('Рис. 12'!$H$2:$H$33,0,'Рис. 14, 16'!$A50)))))</f>
        <v>0</v>
      </c>
      <c r="CV50" s="6">
        <f ca="1">IF(CV$1=$A50,0,SUMPRODUCT(OFFSET('Рис. 12'!$H$2:$H$33,0,'Рис. 14, 16'!CV$1),OFFSET('Рис. 12'!$H$2:$H$33,0,'Рис. 14, 16'!$A50))/(SQRT(SUM(OFFSET('Рис. 12'!$H$2:$H$33,0,'Рис. 14, 16'!CV$1)))*SQRT(SUM(OFFSET('Рис. 12'!$H$2:$H$33,0,'Рис. 14, 16'!$A50)))))</f>
        <v>0.28867513459481292</v>
      </c>
      <c r="CW50" s="6">
        <f ca="1">IF(CW$1=$A50,0,SUMPRODUCT(OFFSET('Рис. 12'!$H$2:$H$33,0,'Рис. 14, 16'!CW$1),OFFSET('Рис. 12'!$H$2:$H$33,0,'Рис. 14, 16'!$A50))/(SQRT(SUM(OFFSET('Рис. 12'!$H$2:$H$33,0,'Рис. 14, 16'!CW$1)))*SQRT(SUM(OFFSET('Рис. 12'!$H$2:$H$33,0,'Рис. 14, 16'!$A50)))))</f>
        <v>0</v>
      </c>
      <c r="CX50" s="6">
        <f ca="1">IF(CX$1=$A50,0,SUMPRODUCT(OFFSET('Рис. 12'!$H$2:$H$33,0,'Рис. 14, 16'!CX$1),OFFSET('Рис. 12'!$H$2:$H$33,0,'Рис. 14, 16'!$A50))/(SQRT(SUM(OFFSET('Рис. 12'!$H$2:$H$33,0,'Рис. 14, 16'!CX$1)))*SQRT(SUM(OFFSET('Рис. 12'!$H$2:$H$33,0,'Рис. 14, 16'!$A50)))))</f>
        <v>0</v>
      </c>
    </row>
    <row r="51" spans="1:102" x14ac:dyDescent="0.25">
      <c r="A51">
        <v>48</v>
      </c>
      <c r="B51" s="2" t="s">
        <v>96</v>
      </c>
      <c r="C51" s="6">
        <f ca="1">IF(C$1=$A51,0,SUMPRODUCT(OFFSET('Рис. 12'!$H$2:$H$33,0,'Рис. 14, 16'!C$1),OFFSET('Рис. 12'!$H$2:$H$33,0,'Рис. 14, 16'!$A51))/(SQRT(SUM(OFFSET('Рис. 12'!$H$2:$H$33,0,'Рис. 14, 16'!C$1)))*SQRT(SUM(OFFSET('Рис. 12'!$H$2:$H$33,0,'Рис. 14, 16'!$A51)))))</f>
        <v>0</v>
      </c>
      <c r="D51" s="6">
        <f ca="1">IF(D$1=$A51,0,SUMPRODUCT(OFFSET('Рис. 12'!$H$2:$H$33,0,'Рис. 14, 16'!D$1),OFFSET('Рис. 12'!$H$2:$H$33,0,'Рис. 14, 16'!$A51))/(SQRT(SUM(OFFSET('Рис. 12'!$H$2:$H$33,0,'Рис. 14, 16'!D$1)))*SQRT(SUM(OFFSET('Рис. 12'!$H$2:$H$33,0,'Рис. 14, 16'!$A51)))))</f>
        <v>0.63245553203367588</v>
      </c>
      <c r="E51" s="6">
        <f ca="1">IF(E$1=$A51,0,SUMPRODUCT(OFFSET('Рис. 12'!$H$2:$H$33,0,'Рис. 14, 16'!E$1),OFFSET('Рис. 12'!$H$2:$H$33,0,'Рис. 14, 16'!$A51))/(SQRT(SUM(OFFSET('Рис. 12'!$H$2:$H$33,0,'Рис. 14, 16'!E$1)))*SQRT(SUM(OFFSET('Рис. 12'!$H$2:$H$33,0,'Рис. 14, 16'!$A51)))))</f>
        <v>0</v>
      </c>
      <c r="F51" s="6">
        <f ca="1">IF(F$1=$A51,0,SUMPRODUCT(OFFSET('Рис. 12'!$H$2:$H$33,0,'Рис. 14, 16'!F$1),OFFSET('Рис. 12'!$H$2:$H$33,0,'Рис. 14, 16'!$A51))/(SQRT(SUM(OFFSET('Рис. 12'!$H$2:$H$33,0,'Рис. 14, 16'!F$1)))*SQRT(SUM(OFFSET('Рис. 12'!$H$2:$H$33,0,'Рис. 14, 16'!$A51)))))</f>
        <v>0</v>
      </c>
      <c r="G51" s="6">
        <f ca="1">IF(G$1=$A51,0,SUMPRODUCT(OFFSET('Рис. 12'!$H$2:$H$33,0,'Рис. 14, 16'!G$1),OFFSET('Рис. 12'!$H$2:$H$33,0,'Рис. 14, 16'!$A51))/(SQRT(SUM(OFFSET('Рис. 12'!$H$2:$H$33,0,'Рис. 14, 16'!G$1)))*SQRT(SUM(OFFSET('Рис. 12'!$H$2:$H$33,0,'Рис. 14, 16'!$A51)))))</f>
        <v>0</v>
      </c>
      <c r="H51" s="6">
        <f ca="1">IF(H$1=$A51,0,SUMPRODUCT(OFFSET('Рис. 12'!$H$2:$H$33,0,'Рис. 14, 16'!H$1),OFFSET('Рис. 12'!$H$2:$H$33,0,'Рис. 14, 16'!$A51))/(SQRT(SUM(OFFSET('Рис. 12'!$H$2:$H$33,0,'Рис. 14, 16'!H$1)))*SQRT(SUM(OFFSET('Рис. 12'!$H$2:$H$33,0,'Рис. 14, 16'!$A51)))))</f>
        <v>0</v>
      </c>
      <c r="I51" s="6">
        <f ca="1">IF(I$1=$A51,0,SUMPRODUCT(OFFSET('Рис. 12'!$H$2:$H$33,0,'Рис. 14, 16'!I$1),OFFSET('Рис. 12'!$H$2:$H$33,0,'Рис. 14, 16'!$A51))/(SQRT(SUM(OFFSET('Рис. 12'!$H$2:$H$33,0,'Рис. 14, 16'!I$1)))*SQRT(SUM(OFFSET('Рис. 12'!$H$2:$H$33,0,'Рис. 14, 16'!$A51)))))</f>
        <v>0</v>
      </c>
      <c r="J51" s="6">
        <f ca="1">IF(J$1=$A51,0,SUMPRODUCT(OFFSET('Рис. 12'!$H$2:$H$33,0,'Рис. 14, 16'!J$1),OFFSET('Рис. 12'!$H$2:$H$33,0,'Рис. 14, 16'!$A51))/(SQRT(SUM(OFFSET('Рис. 12'!$H$2:$H$33,0,'Рис. 14, 16'!J$1)))*SQRT(SUM(OFFSET('Рис. 12'!$H$2:$H$33,0,'Рис. 14, 16'!$A51)))))</f>
        <v>0</v>
      </c>
      <c r="K51" s="6">
        <f ca="1">IF(K$1=$A51,0,SUMPRODUCT(OFFSET('Рис. 12'!$H$2:$H$33,0,'Рис. 14, 16'!K$1),OFFSET('Рис. 12'!$H$2:$H$33,0,'Рис. 14, 16'!$A51))/(SQRT(SUM(OFFSET('Рис. 12'!$H$2:$H$33,0,'Рис. 14, 16'!K$1)))*SQRT(SUM(OFFSET('Рис. 12'!$H$2:$H$33,0,'Рис. 14, 16'!$A51)))))</f>
        <v>0.22360679774997896</v>
      </c>
      <c r="L51" s="6">
        <f ca="1">IF(L$1=$A51,0,SUMPRODUCT(OFFSET('Рис. 12'!$H$2:$H$33,0,'Рис. 14, 16'!L$1),OFFSET('Рис. 12'!$H$2:$H$33,0,'Рис. 14, 16'!$A51))/(SQRT(SUM(OFFSET('Рис. 12'!$H$2:$H$33,0,'Рис. 14, 16'!L$1)))*SQRT(SUM(OFFSET('Рис. 12'!$H$2:$H$33,0,'Рис. 14, 16'!$A51)))))</f>
        <v>0</v>
      </c>
      <c r="M51" s="6">
        <f ca="1">IF(M$1=$A51,0,SUMPRODUCT(OFFSET('Рис. 12'!$H$2:$H$33,0,'Рис. 14, 16'!M$1),OFFSET('Рис. 12'!$H$2:$H$33,0,'Рис. 14, 16'!$A51))/(SQRT(SUM(OFFSET('Рис. 12'!$H$2:$H$33,0,'Рис. 14, 16'!M$1)))*SQRT(SUM(OFFSET('Рис. 12'!$H$2:$H$33,0,'Рис. 14, 16'!$A51)))))</f>
        <v>0</v>
      </c>
      <c r="N51" s="6">
        <f ca="1">IF(N$1=$A51,0,SUMPRODUCT(OFFSET('Рис. 12'!$H$2:$H$33,0,'Рис. 14, 16'!N$1),OFFSET('Рис. 12'!$H$2:$H$33,0,'Рис. 14, 16'!$A51))/(SQRT(SUM(OFFSET('Рис. 12'!$H$2:$H$33,0,'Рис. 14, 16'!N$1)))*SQRT(SUM(OFFSET('Рис. 12'!$H$2:$H$33,0,'Рис. 14, 16'!$A51)))))</f>
        <v>0</v>
      </c>
      <c r="O51" s="6">
        <f ca="1">IF(O$1=$A51,0,SUMPRODUCT(OFFSET('Рис. 12'!$H$2:$H$33,0,'Рис. 14, 16'!O$1),OFFSET('Рис. 12'!$H$2:$H$33,0,'Рис. 14, 16'!$A51))/(SQRT(SUM(OFFSET('Рис. 12'!$H$2:$H$33,0,'Рис. 14, 16'!O$1)))*SQRT(SUM(OFFSET('Рис. 12'!$H$2:$H$33,0,'Рис. 14, 16'!$A51)))))</f>
        <v>0</v>
      </c>
      <c r="P51" s="6">
        <f ca="1">IF(P$1=$A51,0,SUMPRODUCT(OFFSET('Рис. 12'!$H$2:$H$33,0,'Рис. 14, 16'!P$1),OFFSET('Рис. 12'!$H$2:$H$33,0,'Рис. 14, 16'!$A51))/(SQRT(SUM(OFFSET('Рис. 12'!$H$2:$H$33,0,'Рис. 14, 16'!P$1)))*SQRT(SUM(OFFSET('Рис. 12'!$H$2:$H$33,0,'Рис. 14, 16'!$A51)))))</f>
        <v>0.22360679774997896</v>
      </c>
      <c r="Q51" s="6">
        <f ca="1">IF(Q$1=$A51,0,SUMPRODUCT(OFFSET('Рис. 12'!$H$2:$H$33,0,'Рис. 14, 16'!Q$1),OFFSET('Рис. 12'!$H$2:$H$33,0,'Рис. 14, 16'!$A51))/(SQRT(SUM(OFFSET('Рис. 12'!$H$2:$H$33,0,'Рис. 14, 16'!Q$1)))*SQRT(SUM(OFFSET('Рис. 12'!$H$2:$H$33,0,'Рис. 14, 16'!$A51)))))</f>
        <v>0.31622776601683794</v>
      </c>
      <c r="R51" s="6">
        <f ca="1">IF(R$1=$A51,0,SUMPRODUCT(OFFSET('Рис. 12'!$H$2:$H$33,0,'Рис. 14, 16'!R$1),OFFSET('Рис. 12'!$H$2:$H$33,0,'Рис. 14, 16'!$A51))/(SQRT(SUM(OFFSET('Рис. 12'!$H$2:$H$33,0,'Рис. 14, 16'!R$1)))*SQRT(SUM(OFFSET('Рис. 12'!$H$2:$H$33,0,'Рис. 14, 16'!$A51)))))</f>
        <v>0</v>
      </c>
      <c r="S51" s="6">
        <f ca="1">IF(S$1=$A51,0,SUMPRODUCT(OFFSET('Рис. 12'!$H$2:$H$33,0,'Рис. 14, 16'!S$1),OFFSET('Рис. 12'!$H$2:$H$33,0,'Рис. 14, 16'!$A51))/(SQRT(SUM(OFFSET('Рис. 12'!$H$2:$H$33,0,'Рис. 14, 16'!S$1)))*SQRT(SUM(OFFSET('Рис. 12'!$H$2:$H$33,0,'Рис. 14, 16'!$A51)))))</f>
        <v>0.22360679774997896</v>
      </c>
      <c r="T51" s="6">
        <f ca="1">IF(T$1=$A51,0,SUMPRODUCT(OFFSET('Рис. 12'!$H$2:$H$33,0,'Рис. 14, 16'!T$1),OFFSET('Рис. 12'!$H$2:$H$33,0,'Рис. 14, 16'!$A51))/(SQRT(SUM(OFFSET('Рис. 12'!$H$2:$H$33,0,'Рис. 14, 16'!T$1)))*SQRT(SUM(OFFSET('Рис. 12'!$H$2:$H$33,0,'Рис. 14, 16'!$A51)))))</f>
        <v>0</v>
      </c>
      <c r="U51" s="6">
        <f ca="1">IF(U$1=$A51,0,SUMPRODUCT(OFFSET('Рис. 12'!$H$2:$H$33,0,'Рис. 14, 16'!U$1),OFFSET('Рис. 12'!$H$2:$H$33,0,'Рис. 14, 16'!$A51))/(SQRT(SUM(OFFSET('Рис. 12'!$H$2:$H$33,0,'Рис. 14, 16'!U$1)))*SQRT(SUM(OFFSET('Рис. 12'!$H$2:$H$33,0,'Рис. 14, 16'!$A51)))))</f>
        <v>0</v>
      </c>
      <c r="V51" s="6">
        <f ca="1">IF(V$1=$A51,0,SUMPRODUCT(OFFSET('Рис. 12'!$H$2:$H$33,0,'Рис. 14, 16'!V$1),OFFSET('Рис. 12'!$H$2:$H$33,0,'Рис. 14, 16'!$A51))/(SQRT(SUM(OFFSET('Рис. 12'!$H$2:$H$33,0,'Рис. 14, 16'!V$1)))*SQRT(SUM(OFFSET('Рис. 12'!$H$2:$H$33,0,'Рис. 14, 16'!$A51)))))</f>
        <v>0</v>
      </c>
      <c r="W51" s="6">
        <f ca="1">IF(W$1=$A51,0,SUMPRODUCT(OFFSET('Рис. 12'!$H$2:$H$33,0,'Рис. 14, 16'!W$1),OFFSET('Рис. 12'!$H$2:$H$33,0,'Рис. 14, 16'!$A51))/(SQRT(SUM(OFFSET('Рис. 12'!$H$2:$H$33,0,'Рис. 14, 16'!W$1)))*SQRT(SUM(OFFSET('Рис. 12'!$H$2:$H$33,0,'Рис. 14, 16'!$A51)))))</f>
        <v>0</v>
      </c>
      <c r="X51" s="6">
        <f ca="1">IF(X$1=$A51,0,SUMPRODUCT(OFFSET('Рис. 12'!$H$2:$H$33,0,'Рис. 14, 16'!X$1),OFFSET('Рис. 12'!$H$2:$H$33,0,'Рис. 14, 16'!$A51))/(SQRT(SUM(OFFSET('Рис. 12'!$H$2:$H$33,0,'Рис. 14, 16'!X$1)))*SQRT(SUM(OFFSET('Рис. 12'!$H$2:$H$33,0,'Рис. 14, 16'!$A51)))))</f>
        <v>0.31622776601683794</v>
      </c>
      <c r="Y51" s="6">
        <f ca="1">IF(Y$1=$A51,0,SUMPRODUCT(OFFSET('Рис. 12'!$H$2:$H$33,0,'Рис. 14, 16'!Y$1),OFFSET('Рис. 12'!$H$2:$H$33,0,'Рис. 14, 16'!$A51))/(SQRT(SUM(OFFSET('Рис. 12'!$H$2:$H$33,0,'Рис. 14, 16'!Y$1)))*SQRT(SUM(OFFSET('Рис. 12'!$H$2:$H$33,0,'Рис. 14, 16'!$A51)))))</f>
        <v>0.31622776601683794</v>
      </c>
      <c r="Z51" s="6">
        <f ca="1">IF(Z$1=$A51,0,SUMPRODUCT(OFFSET('Рис. 12'!$H$2:$H$33,0,'Рис. 14, 16'!Z$1),OFFSET('Рис. 12'!$H$2:$H$33,0,'Рис. 14, 16'!$A51))/(SQRT(SUM(OFFSET('Рис. 12'!$H$2:$H$33,0,'Рис. 14, 16'!Z$1)))*SQRT(SUM(OFFSET('Рис. 12'!$H$2:$H$33,0,'Рис. 14, 16'!$A51)))))</f>
        <v>0.16903085094570328</v>
      </c>
      <c r="AA51" s="6">
        <f ca="1">IF(AA$1=$A51,0,SUMPRODUCT(OFFSET('Рис. 12'!$H$2:$H$33,0,'Рис. 14, 16'!AA$1),OFFSET('Рис. 12'!$H$2:$H$33,0,'Рис. 14, 16'!$A51))/(SQRT(SUM(OFFSET('Рис. 12'!$H$2:$H$33,0,'Рис. 14, 16'!AA$1)))*SQRT(SUM(OFFSET('Рис. 12'!$H$2:$H$33,0,'Рис. 14, 16'!$A51)))))</f>
        <v>0</v>
      </c>
      <c r="AB51" s="6">
        <f ca="1">IF(AB$1=$A51,0,SUMPRODUCT(OFFSET('Рис. 12'!$H$2:$H$33,0,'Рис. 14, 16'!AB$1),OFFSET('Рис. 12'!$H$2:$H$33,0,'Рис. 14, 16'!$A51))/(SQRT(SUM(OFFSET('Рис. 12'!$H$2:$H$33,0,'Рис. 14, 16'!AB$1)))*SQRT(SUM(OFFSET('Рис. 12'!$H$2:$H$33,0,'Рис. 14, 16'!$A51)))))</f>
        <v>0.19999999999999996</v>
      </c>
      <c r="AC51" s="6">
        <f ca="1">IF(AC$1=$A51,0,SUMPRODUCT(OFFSET('Рис. 12'!$H$2:$H$33,0,'Рис. 14, 16'!AC$1),OFFSET('Рис. 12'!$H$2:$H$33,0,'Рис. 14, 16'!$A51))/(SQRT(SUM(OFFSET('Рис. 12'!$H$2:$H$33,0,'Рис. 14, 16'!AC$1)))*SQRT(SUM(OFFSET('Рис. 12'!$H$2:$H$33,0,'Рис. 14, 16'!$A51)))))</f>
        <v>0.31622776601683794</v>
      </c>
      <c r="AD51" s="6">
        <f ca="1">IF(AD$1=$A51,0,SUMPRODUCT(OFFSET('Рис. 12'!$H$2:$H$33,0,'Рис. 14, 16'!AD$1),OFFSET('Рис. 12'!$H$2:$H$33,0,'Рис. 14, 16'!$A51))/(SQRT(SUM(OFFSET('Рис. 12'!$H$2:$H$33,0,'Рис. 14, 16'!AD$1)))*SQRT(SUM(OFFSET('Рис. 12'!$H$2:$H$33,0,'Рис. 14, 16'!$A51)))))</f>
        <v>0.22360679774997896</v>
      </c>
      <c r="AE51" s="6">
        <f ca="1">IF(AE$1=$A51,0,SUMPRODUCT(OFFSET('Рис. 12'!$H$2:$H$33,0,'Рис. 14, 16'!AE$1),OFFSET('Рис. 12'!$H$2:$H$33,0,'Рис. 14, 16'!$A51))/(SQRT(SUM(OFFSET('Рис. 12'!$H$2:$H$33,0,'Рис. 14, 16'!AE$1)))*SQRT(SUM(OFFSET('Рис. 12'!$H$2:$H$33,0,'Рис. 14, 16'!$A51)))))</f>
        <v>0.31622776601683794</v>
      </c>
      <c r="AF51" s="6">
        <f ca="1">IF(AF$1=$A51,0,SUMPRODUCT(OFFSET('Рис. 12'!$H$2:$H$33,0,'Рис. 14, 16'!AF$1),OFFSET('Рис. 12'!$H$2:$H$33,0,'Рис. 14, 16'!$A51))/(SQRT(SUM(OFFSET('Рис. 12'!$H$2:$H$33,0,'Рис. 14, 16'!AF$1)))*SQRT(SUM(OFFSET('Рис. 12'!$H$2:$H$33,0,'Рис. 14, 16'!$A51)))))</f>
        <v>0.2581988897471611</v>
      </c>
      <c r="AG51" s="6">
        <f ca="1">IF(AG$1=$A51,0,SUMPRODUCT(OFFSET('Рис. 12'!$H$2:$H$33,0,'Рис. 14, 16'!AG$1),OFFSET('Рис. 12'!$H$2:$H$33,0,'Рис. 14, 16'!$A51))/(SQRT(SUM(OFFSET('Рис. 12'!$H$2:$H$33,0,'Рис. 14, 16'!AG$1)))*SQRT(SUM(OFFSET('Рис. 12'!$H$2:$H$33,0,'Рис. 14, 16'!$A51)))))</f>
        <v>0</v>
      </c>
      <c r="AH51" s="6">
        <f ca="1">IF(AH$1=$A51,0,SUMPRODUCT(OFFSET('Рис. 12'!$H$2:$H$33,0,'Рис. 14, 16'!AH$1),OFFSET('Рис. 12'!$H$2:$H$33,0,'Рис. 14, 16'!$A51))/(SQRT(SUM(OFFSET('Рис. 12'!$H$2:$H$33,0,'Рис. 14, 16'!AH$1)))*SQRT(SUM(OFFSET('Рис. 12'!$H$2:$H$33,0,'Рис. 14, 16'!$A51)))))</f>
        <v>0</v>
      </c>
      <c r="AI51" s="6">
        <f ca="1">IF(AI$1=$A51,0,SUMPRODUCT(OFFSET('Рис. 12'!$H$2:$H$33,0,'Рис. 14, 16'!AI$1),OFFSET('Рис. 12'!$H$2:$H$33,0,'Рис. 14, 16'!$A51))/(SQRT(SUM(OFFSET('Рис. 12'!$H$2:$H$33,0,'Рис. 14, 16'!AI$1)))*SQRT(SUM(OFFSET('Рис. 12'!$H$2:$H$33,0,'Рис. 14, 16'!$A51)))))</f>
        <v>0.31622776601683794</v>
      </c>
      <c r="AJ51" s="6">
        <f ca="1">IF(AJ$1=$A51,0,SUMPRODUCT(OFFSET('Рис. 12'!$H$2:$H$33,0,'Рис. 14, 16'!AJ$1),OFFSET('Рис. 12'!$H$2:$H$33,0,'Рис. 14, 16'!$A51))/(SQRT(SUM(OFFSET('Рис. 12'!$H$2:$H$33,0,'Рис. 14, 16'!AJ$1)))*SQRT(SUM(OFFSET('Рис. 12'!$H$2:$H$33,0,'Рис. 14, 16'!$A51)))))</f>
        <v>0.18257418583505536</v>
      </c>
      <c r="AK51" s="6">
        <f ca="1">IF(AK$1=$A51,0,SUMPRODUCT(OFFSET('Рис. 12'!$H$2:$H$33,0,'Рис. 14, 16'!AK$1),OFFSET('Рис. 12'!$H$2:$H$33,0,'Рис. 14, 16'!$A51))/(SQRT(SUM(OFFSET('Рис. 12'!$H$2:$H$33,0,'Рис. 14, 16'!AK$1)))*SQRT(SUM(OFFSET('Рис. 12'!$H$2:$H$33,0,'Рис. 14, 16'!$A51)))))</f>
        <v>0</v>
      </c>
      <c r="AL51" s="6">
        <f ca="1">IF(AL$1=$A51,0,SUMPRODUCT(OFFSET('Рис. 12'!$H$2:$H$33,0,'Рис. 14, 16'!AL$1),OFFSET('Рис. 12'!$H$2:$H$33,0,'Рис. 14, 16'!$A51))/(SQRT(SUM(OFFSET('Рис. 12'!$H$2:$H$33,0,'Рис. 14, 16'!AL$1)))*SQRT(SUM(OFFSET('Рис. 12'!$H$2:$H$33,0,'Рис. 14, 16'!$A51)))))</f>
        <v>0</v>
      </c>
      <c r="AM51" s="6">
        <f ca="1">IF(AM$1=$A51,0,SUMPRODUCT(OFFSET('Рис. 12'!$H$2:$H$33,0,'Рис. 14, 16'!AM$1),OFFSET('Рис. 12'!$H$2:$H$33,0,'Рис. 14, 16'!$A51))/(SQRT(SUM(OFFSET('Рис. 12'!$H$2:$H$33,0,'Рис. 14, 16'!AM$1)))*SQRT(SUM(OFFSET('Рис. 12'!$H$2:$H$33,0,'Рис. 14, 16'!$A51)))))</f>
        <v>0.2581988897471611</v>
      </c>
      <c r="AN51" s="6">
        <f ca="1">IF(AN$1=$A51,0,SUMPRODUCT(OFFSET('Рис. 12'!$H$2:$H$33,0,'Рис. 14, 16'!AN$1),OFFSET('Рис. 12'!$H$2:$H$33,0,'Рис. 14, 16'!$A51))/(SQRT(SUM(OFFSET('Рис. 12'!$H$2:$H$33,0,'Рис. 14, 16'!AN$1)))*SQRT(SUM(OFFSET('Рис. 12'!$H$2:$H$33,0,'Рис. 14, 16'!$A51)))))</f>
        <v>0</v>
      </c>
      <c r="AO51" s="6">
        <f ca="1">IF(AO$1=$A51,0,SUMPRODUCT(OFFSET('Рис. 12'!$H$2:$H$33,0,'Рис. 14, 16'!AO$1),OFFSET('Рис. 12'!$H$2:$H$33,0,'Рис. 14, 16'!$A51))/(SQRT(SUM(OFFSET('Рис. 12'!$H$2:$H$33,0,'Рис. 14, 16'!AO$1)))*SQRT(SUM(OFFSET('Рис. 12'!$H$2:$H$33,0,'Рис. 14, 16'!$A51)))))</f>
        <v>0.39999999999999991</v>
      </c>
      <c r="AP51" s="6">
        <f ca="1">IF(AP$1=$A51,0,SUMPRODUCT(OFFSET('Рис. 12'!$H$2:$H$33,0,'Рис. 14, 16'!AP$1),OFFSET('Рис. 12'!$H$2:$H$33,0,'Рис. 14, 16'!$A51))/(SQRT(SUM(OFFSET('Рис. 12'!$H$2:$H$33,0,'Рис. 14, 16'!AP$1)))*SQRT(SUM(OFFSET('Рис. 12'!$H$2:$H$33,0,'Рис. 14, 16'!$A51)))))</f>
        <v>0</v>
      </c>
      <c r="AQ51" s="6">
        <f ca="1">IF(AQ$1=$A51,0,SUMPRODUCT(OFFSET('Рис. 12'!$H$2:$H$33,0,'Рис. 14, 16'!AQ$1),OFFSET('Рис. 12'!$H$2:$H$33,0,'Рис. 14, 16'!$A51))/(SQRT(SUM(OFFSET('Рис. 12'!$H$2:$H$33,0,'Рис. 14, 16'!AQ$1)))*SQRT(SUM(OFFSET('Рис. 12'!$H$2:$H$33,0,'Рис. 14, 16'!$A51)))))</f>
        <v>0</v>
      </c>
      <c r="AR51" s="6">
        <f ca="1">IF(AR$1=$A51,0,SUMPRODUCT(OFFSET('Рис. 12'!$H$2:$H$33,0,'Рис. 14, 16'!AR$1),OFFSET('Рис. 12'!$H$2:$H$33,0,'Рис. 14, 16'!$A51))/(SQRT(SUM(OFFSET('Рис. 12'!$H$2:$H$33,0,'Рис. 14, 16'!AR$1)))*SQRT(SUM(OFFSET('Рис. 12'!$H$2:$H$33,0,'Рис. 14, 16'!$A51)))))</f>
        <v>0</v>
      </c>
      <c r="AS51" s="6">
        <f ca="1">IF(AS$1=$A51,0,SUMPRODUCT(OFFSET('Рис. 12'!$H$2:$H$33,0,'Рис. 14, 16'!AS$1),OFFSET('Рис. 12'!$H$2:$H$33,0,'Рис. 14, 16'!$A51))/(SQRT(SUM(OFFSET('Рис. 12'!$H$2:$H$33,0,'Рис. 14, 16'!AS$1)))*SQRT(SUM(OFFSET('Рис. 12'!$H$2:$H$33,0,'Рис. 14, 16'!$A51)))))</f>
        <v>0</v>
      </c>
      <c r="AT51" s="6">
        <f ca="1">IF(AT$1=$A51,0,SUMPRODUCT(OFFSET('Рис. 12'!$H$2:$H$33,0,'Рис. 14, 16'!AT$1),OFFSET('Рис. 12'!$H$2:$H$33,0,'Рис. 14, 16'!$A51))/(SQRT(SUM(OFFSET('Рис. 12'!$H$2:$H$33,0,'Рис. 14, 16'!AT$1)))*SQRT(SUM(OFFSET('Рис. 12'!$H$2:$H$33,0,'Рис. 14, 16'!$A51)))))</f>
        <v>0</v>
      </c>
      <c r="AU51" s="6">
        <f ca="1">IF(AU$1=$A51,0,SUMPRODUCT(OFFSET('Рис. 12'!$H$2:$H$33,0,'Рис. 14, 16'!AU$1),OFFSET('Рис. 12'!$H$2:$H$33,0,'Рис. 14, 16'!$A51))/(SQRT(SUM(OFFSET('Рис. 12'!$H$2:$H$33,0,'Рис. 14, 16'!AU$1)))*SQRT(SUM(OFFSET('Рис. 12'!$H$2:$H$33,0,'Рис. 14, 16'!$A51)))))</f>
        <v>0</v>
      </c>
      <c r="AV51" s="6">
        <f ca="1">IF(AV$1=$A51,0,SUMPRODUCT(OFFSET('Рис. 12'!$H$2:$H$33,0,'Рис. 14, 16'!AV$1),OFFSET('Рис. 12'!$H$2:$H$33,0,'Рис. 14, 16'!$A51))/(SQRT(SUM(OFFSET('Рис. 12'!$H$2:$H$33,0,'Рис. 14, 16'!AV$1)))*SQRT(SUM(OFFSET('Рис. 12'!$H$2:$H$33,0,'Рис. 14, 16'!$A51)))))</f>
        <v>0.19999999999999996</v>
      </c>
      <c r="AW51" s="6">
        <f ca="1">IF(AW$1=$A51,0,SUMPRODUCT(OFFSET('Рис. 12'!$H$2:$H$33,0,'Рис. 14, 16'!AW$1),OFFSET('Рис. 12'!$H$2:$H$33,0,'Рис. 14, 16'!$A51))/(SQRT(SUM(OFFSET('Рис. 12'!$H$2:$H$33,0,'Рис. 14, 16'!AW$1)))*SQRT(SUM(OFFSET('Рис. 12'!$H$2:$H$33,0,'Рис. 14, 16'!$A51)))))</f>
        <v>0</v>
      </c>
      <c r="AX51" s="6">
        <f ca="1">IF(AX$1=$A51,0,SUMPRODUCT(OFFSET('Рис. 12'!$H$2:$H$33,0,'Рис. 14, 16'!AX$1),OFFSET('Рис. 12'!$H$2:$H$33,0,'Рис. 14, 16'!$A51))/(SQRT(SUM(OFFSET('Рис. 12'!$H$2:$H$33,0,'Рис. 14, 16'!AX$1)))*SQRT(SUM(OFFSET('Рис. 12'!$H$2:$H$33,0,'Рис. 14, 16'!$A51)))))</f>
        <v>0</v>
      </c>
      <c r="AY51" s="6">
        <f ca="1">IF(AY$1=$A51,0,SUMPRODUCT(OFFSET('Рис. 12'!$H$2:$H$33,0,'Рис. 14, 16'!AY$1),OFFSET('Рис. 12'!$H$2:$H$33,0,'Рис. 14, 16'!$A51))/(SQRT(SUM(OFFSET('Рис. 12'!$H$2:$H$33,0,'Рис. 14, 16'!AY$1)))*SQRT(SUM(OFFSET('Рис. 12'!$H$2:$H$33,0,'Рис. 14, 16'!$A51)))))</f>
        <v>0</v>
      </c>
      <c r="AZ51" s="6">
        <f ca="1">IF(AZ$1=$A51,0,SUMPRODUCT(OFFSET('Рис. 12'!$H$2:$H$33,0,'Рис. 14, 16'!AZ$1),OFFSET('Рис. 12'!$H$2:$H$33,0,'Рис. 14, 16'!$A51))/(SQRT(SUM(OFFSET('Рис. 12'!$H$2:$H$33,0,'Рис. 14, 16'!AZ$1)))*SQRT(SUM(OFFSET('Рис. 12'!$H$2:$H$33,0,'Рис. 14, 16'!$A51)))))</f>
        <v>0.2581988897471611</v>
      </c>
      <c r="BA51" s="6">
        <f ca="1">IF(BA$1=$A51,0,SUMPRODUCT(OFFSET('Рис. 12'!$H$2:$H$33,0,'Рис. 14, 16'!BA$1),OFFSET('Рис. 12'!$H$2:$H$33,0,'Рис. 14, 16'!$A51))/(SQRT(SUM(OFFSET('Рис. 12'!$H$2:$H$33,0,'Рис. 14, 16'!BA$1)))*SQRT(SUM(OFFSET('Рис. 12'!$H$2:$H$33,0,'Рис. 14, 16'!$A51)))))</f>
        <v>0</v>
      </c>
      <c r="BB51" s="6">
        <f ca="1">IF(BB$1=$A51,0,SUMPRODUCT(OFFSET('Рис. 12'!$H$2:$H$33,0,'Рис. 14, 16'!BB$1),OFFSET('Рис. 12'!$H$2:$H$33,0,'Рис. 14, 16'!$A51))/(SQRT(SUM(OFFSET('Рис. 12'!$H$2:$H$33,0,'Рис. 14, 16'!BB$1)))*SQRT(SUM(OFFSET('Рис. 12'!$H$2:$H$33,0,'Рис. 14, 16'!$A51)))))</f>
        <v>0.16903085094570328</v>
      </c>
      <c r="BC51" s="6">
        <f ca="1">IF(BC$1=$A51,0,SUMPRODUCT(OFFSET('Рис. 12'!$H$2:$H$33,0,'Рис. 14, 16'!BC$1),OFFSET('Рис. 12'!$H$2:$H$33,0,'Рис. 14, 16'!$A51))/(SQRT(SUM(OFFSET('Рис. 12'!$H$2:$H$33,0,'Рис. 14, 16'!BC$1)))*SQRT(SUM(OFFSET('Рис. 12'!$H$2:$H$33,0,'Рис. 14, 16'!$A51)))))</f>
        <v>0</v>
      </c>
      <c r="BD51" s="6">
        <f ca="1">IF(BD$1=$A51,0,SUMPRODUCT(OFFSET('Рис. 12'!$H$2:$H$33,0,'Рис. 14, 16'!BD$1),OFFSET('Рис. 12'!$H$2:$H$33,0,'Рис. 14, 16'!$A51))/(SQRT(SUM(OFFSET('Рис. 12'!$H$2:$H$33,0,'Рис. 14, 16'!BD$1)))*SQRT(SUM(OFFSET('Рис. 12'!$H$2:$H$33,0,'Рис. 14, 16'!$A51)))))</f>
        <v>0</v>
      </c>
      <c r="BE51" s="6">
        <f ca="1">IF(BE$1=$A51,0,SUMPRODUCT(OFFSET('Рис. 12'!$H$2:$H$33,0,'Рис. 14, 16'!BE$1),OFFSET('Рис. 12'!$H$2:$H$33,0,'Рис. 14, 16'!$A51))/(SQRT(SUM(OFFSET('Рис. 12'!$H$2:$H$33,0,'Рис. 14, 16'!BE$1)))*SQRT(SUM(OFFSET('Рис. 12'!$H$2:$H$33,0,'Рис. 14, 16'!$A51)))))</f>
        <v>0</v>
      </c>
      <c r="BF51" s="6">
        <f ca="1">IF(BF$1=$A51,0,SUMPRODUCT(OFFSET('Рис. 12'!$H$2:$H$33,0,'Рис. 14, 16'!BF$1),OFFSET('Рис. 12'!$H$2:$H$33,0,'Рис. 14, 16'!$A51))/(SQRT(SUM(OFFSET('Рис. 12'!$H$2:$H$33,0,'Рис. 14, 16'!BF$1)))*SQRT(SUM(OFFSET('Рис. 12'!$H$2:$H$33,0,'Рис. 14, 16'!$A51)))))</f>
        <v>0</v>
      </c>
      <c r="BG51" s="6">
        <f ca="1">IF(BG$1=$A51,0,SUMPRODUCT(OFFSET('Рис. 12'!$H$2:$H$33,0,'Рис. 14, 16'!BG$1),OFFSET('Рис. 12'!$H$2:$H$33,0,'Рис. 14, 16'!$A51))/(SQRT(SUM(OFFSET('Рис. 12'!$H$2:$H$33,0,'Рис. 14, 16'!BG$1)))*SQRT(SUM(OFFSET('Рис. 12'!$H$2:$H$33,0,'Рис. 14, 16'!$A51)))))</f>
        <v>0</v>
      </c>
      <c r="BH51" s="6">
        <f ca="1">IF(BH$1=$A51,0,SUMPRODUCT(OFFSET('Рис. 12'!$H$2:$H$33,0,'Рис. 14, 16'!BH$1),OFFSET('Рис. 12'!$H$2:$H$33,0,'Рис. 14, 16'!$A51))/(SQRT(SUM(OFFSET('Рис. 12'!$H$2:$H$33,0,'Рис. 14, 16'!BH$1)))*SQRT(SUM(OFFSET('Рис. 12'!$H$2:$H$33,0,'Рис. 14, 16'!$A51)))))</f>
        <v>0</v>
      </c>
      <c r="BI51" s="6">
        <f ca="1">IF(BI$1=$A51,0,SUMPRODUCT(OFFSET('Рис. 12'!$H$2:$H$33,0,'Рис. 14, 16'!BI$1),OFFSET('Рис. 12'!$H$2:$H$33,0,'Рис. 14, 16'!$A51))/(SQRT(SUM(OFFSET('Рис. 12'!$H$2:$H$33,0,'Рис. 14, 16'!BI$1)))*SQRT(SUM(OFFSET('Рис. 12'!$H$2:$H$33,0,'Рис. 14, 16'!$A51)))))</f>
        <v>0</v>
      </c>
      <c r="BJ51" s="6">
        <f ca="1">IF(BJ$1=$A51,0,SUMPRODUCT(OFFSET('Рис. 12'!$H$2:$H$33,0,'Рис. 14, 16'!BJ$1),OFFSET('Рис. 12'!$H$2:$H$33,0,'Рис. 14, 16'!$A51))/(SQRT(SUM(OFFSET('Рис. 12'!$H$2:$H$33,0,'Рис. 14, 16'!BJ$1)))*SQRT(SUM(OFFSET('Рис. 12'!$H$2:$H$33,0,'Рис. 14, 16'!$A51)))))</f>
        <v>0</v>
      </c>
      <c r="BK51" s="6">
        <f ca="1">IF(BK$1=$A51,0,SUMPRODUCT(OFFSET('Рис. 12'!$H$2:$H$33,0,'Рис. 14, 16'!BK$1),OFFSET('Рис. 12'!$H$2:$H$33,0,'Рис. 14, 16'!$A51))/(SQRT(SUM(OFFSET('Рис. 12'!$H$2:$H$33,0,'Рис. 14, 16'!BK$1)))*SQRT(SUM(OFFSET('Рис. 12'!$H$2:$H$33,0,'Рис. 14, 16'!$A51)))))</f>
        <v>0</v>
      </c>
      <c r="BL51" s="6">
        <f ca="1">IF(BL$1=$A51,0,SUMPRODUCT(OFFSET('Рис. 12'!$H$2:$H$33,0,'Рис. 14, 16'!BL$1),OFFSET('Рис. 12'!$H$2:$H$33,0,'Рис. 14, 16'!$A51))/(SQRT(SUM(OFFSET('Рис. 12'!$H$2:$H$33,0,'Рис. 14, 16'!BL$1)))*SQRT(SUM(OFFSET('Рис. 12'!$H$2:$H$33,0,'Рис. 14, 16'!$A51)))))</f>
        <v>0</v>
      </c>
      <c r="BM51" s="6">
        <f ca="1">IF(BM$1=$A51,0,SUMPRODUCT(OFFSET('Рис. 12'!$H$2:$H$33,0,'Рис. 14, 16'!BM$1),OFFSET('Рис. 12'!$H$2:$H$33,0,'Рис. 14, 16'!$A51))/(SQRT(SUM(OFFSET('Рис. 12'!$H$2:$H$33,0,'Рис. 14, 16'!BM$1)))*SQRT(SUM(OFFSET('Рис. 12'!$H$2:$H$33,0,'Рис. 14, 16'!$A51)))))</f>
        <v>0.39999999999999991</v>
      </c>
      <c r="BN51" s="6">
        <f ca="1">IF(BN$1=$A51,0,SUMPRODUCT(OFFSET('Рис. 12'!$H$2:$H$33,0,'Рис. 14, 16'!BN$1),OFFSET('Рис. 12'!$H$2:$H$33,0,'Рис. 14, 16'!$A51))/(SQRT(SUM(OFFSET('Рис. 12'!$H$2:$H$33,0,'Рис. 14, 16'!BN$1)))*SQRT(SUM(OFFSET('Рис. 12'!$H$2:$H$33,0,'Рис. 14, 16'!$A51)))))</f>
        <v>0</v>
      </c>
      <c r="BO51" s="6">
        <f ca="1">IF(BO$1=$A51,0,SUMPRODUCT(OFFSET('Рис. 12'!$H$2:$H$33,0,'Рис. 14, 16'!BO$1),OFFSET('Рис. 12'!$H$2:$H$33,0,'Рис. 14, 16'!$A51))/(SQRT(SUM(OFFSET('Рис. 12'!$H$2:$H$33,0,'Рис. 14, 16'!BO$1)))*SQRT(SUM(OFFSET('Рис. 12'!$H$2:$H$33,0,'Рис. 14, 16'!$A51)))))</f>
        <v>0</v>
      </c>
      <c r="BP51" s="6">
        <f ca="1">IF(BP$1=$A51,0,SUMPRODUCT(OFFSET('Рис. 12'!$H$2:$H$33,0,'Рис. 14, 16'!BP$1),OFFSET('Рис. 12'!$H$2:$H$33,0,'Рис. 14, 16'!$A51))/(SQRT(SUM(OFFSET('Рис. 12'!$H$2:$H$33,0,'Рис. 14, 16'!BP$1)))*SQRT(SUM(OFFSET('Рис. 12'!$H$2:$H$33,0,'Рис. 14, 16'!$A51)))))</f>
        <v>0.18257418583505536</v>
      </c>
      <c r="BQ51" s="6">
        <f ca="1">IF(BQ$1=$A51,0,SUMPRODUCT(OFFSET('Рис. 12'!$H$2:$H$33,0,'Рис. 14, 16'!BQ$1),OFFSET('Рис. 12'!$H$2:$H$33,0,'Рис. 14, 16'!$A51))/(SQRT(SUM(OFFSET('Рис. 12'!$H$2:$H$33,0,'Рис. 14, 16'!BQ$1)))*SQRT(SUM(OFFSET('Рис. 12'!$H$2:$H$33,0,'Рис. 14, 16'!$A51)))))</f>
        <v>0</v>
      </c>
      <c r="BR51" s="6">
        <f ca="1">IF(BR$1=$A51,0,SUMPRODUCT(OFFSET('Рис. 12'!$H$2:$H$33,0,'Рис. 14, 16'!BR$1),OFFSET('Рис. 12'!$H$2:$H$33,0,'Рис. 14, 16'!$A51))/(SQRT(SUM(OFFSET('Рис. 12'!$H$2:$H$33,0,'Рис. 14, 16'!BR$1)))*SQRT(SUM(OFFSET('Рис. 12'!$H$2:$H$33,0,'Рис. 14, 16'!$A51)))))</f>
        <v>0</v>
      </c>
      <c r="BS51" s="6">
        <f ca="1">IF(BS$1=$A51,0,SUMPRODUCT(OFFSET('Рис. 12'!$H$2:$H$33,0,'Рис. 14, 16'!BS$1),OFFSET('Рис. 12'!$H$2:$H$33,0,'Рис. 14, 16'!$A51))/(SQRT(SUM(OFFSET('Рис. 12'!$H$2:$H$33,0,'Рис. 14, 16'!BS$1)))*SQRT(SUM(OFFSET('Рис. 12'!$H$2:$H$33,0,'Рис. 14, 16'!$A51)))))</f>
        <v>0</v>
      </c>
      <c r="BT51" s="6">
        <f ca="1">IF(BT$1=$A51,0,SUMPRODUCT(OFFSET('Рис. 12'!$H$2:$H$33,0,'Рис. 14, 16'!BT$1),OFFSET('Рис. 12'!$H$2:$H$33,0,'Рис. 14, 16'!$A51))/(SQRT(SUM(OFFSET('Рис. 12'!$H$2:$H$33,0,'Рис. 14, 16'!BT$1)))*SQRT(SUM(OFFSET('Рис. 12'!$H$2:$H$33,0,'Рис. 14, 16'!$A51)))))</f>
        <v>0.44721359549995793</v>
      </c>
      <c r="BU51" s="6">
        <f ca="1">IF(BU$1=$A51,0,SUMPRODUCT(OFFSET('Рис. 12'!$H$2:$H$33,0,'Рис. 14, 16'!BU$1),OFFSET('Рис. 12'!$H$2:$H$33,0,'Рис. 14, 16'!$A51))/(SQRT(SUM(OFFSET('Рис. 12'!$H$2:$H$33,0,'Рис. 14, 16'!BU$1)))*SQRT(SUM(OFFSET('Рис. 12'!$H$2:$H$33,0,'Рис. 14, 16'!$A51)))))</f>
        <v>0</v>
      </c>
      <c r="BV51" s="6">
        <f ca="1">IF(BV$1=$A51,0,SUMPRODUCT(OFFSET('Рис. 12'!$H$2:$H$33,0,'Рис. 14, 16'!BV$1),OFFSET('Рис. 12'!$H$2:$H$33,0,'Рис. 14, 16'!$A51))/(SQRT(SUM(OFFSET('Рис. 12'!$H$2:$H$33,0,'Рис. 14, 16'!BV$1)))*SQRT(SUM(OFFSET('Рис. 12'!$H$2:$H$33,0,'Рис. 14, 16'!$A51)))))</f>
        <v>0.31622776601683794</v>
      </c>
      <c r="BW51" s="6">
        <f ca="1">IF(BW$1=$A51,0,SUMPRODUCT(OFFSET('Рис. 12'!$H$2:$H$33,0,'Рис. 14, 16'!BW$1),OFFSET('Рис. 12'!$H$2:$H$33,0,'Рис. 14, 16'!$A51))/(SQRT(SUM(OFFSET('Рис. 12'!$H$2:$H$33,0,'Рис. 14, 16'!BW$1)))*SQRT(SUM(OFFSET('Рис. 12'!$H$2:$H$33,0,'Рис. 14, 16'!$A51)))))</f>
        <v>0</v>
      </c>
      <c r="BX51" s="6">
        <f ca="1">IF(BX$1=$A51,0,SUMPRODUCT(OFFSET('Рис. 12'!$H$2:$H$33,0,'Рис. 14, 16'!BX$1),OFFSET('Рис. 12'!$H$2:$H$33,0,'Рис. 14, 16'!$A51))/(SQRT(SUM(OFFSET('Рис. 12'!$H$2:$H$33,0,'Рис. 14, 16'!BX$1)))*SQRT(SUM(OFFSET('Рис. 12'!$H$2:$H$33,0,'Рис. 14, 16'!$A51)))))</f>
        <v>0</v>
      </c>
      <c r="BY51" s="6">
        <f ca="1">IF(BY$1=$A51,0,SUMPRODUCT(OFFSET('Рис. 12'!$H$2:$H$33,0,'Рис. 14, 16'!BY$1),OFFSET('Рис. 12'!$H$2:$H$33,0,'Рис. 14, 16'!$A51))/(SQRT(SUM(OFFSET('Рис. 12'!$H$2:$H$33,0,'Рис. 14, 16'!BY$1)))*SQRT(SUM(OFFSET('Рис. 12'!$H$2:$H$33,0,'Рис. 14, 16'!$A51)))))</f>
        <v>0</v>
      </c>
      <c r="BZ51" s="6">
        <f ca="1">IF(BZ$1=$A51,0,SUMPRODUCT(OFFSET('Рис. 12'!$H$2:$H$33,0,'Рис. 14, 16'!BZ$1),OFFSET('Рис. 12'!$H$2:$H$33,0,'Рис. 14, 16'!$A51))/(SQRT(SUM(OFFSET('Рис. 12'!$H$2:$H$33,0,'Рис. 14, 16'!BZ$1)))*SQRT(SUM(OFFSET('Рис. 12'!$H$2:$H$33,0,'Рис. 14, 16'!$A51)))))</f>
        <v>0</v>
      </c>
      <c r="CA51" s="6">
        <f ca="1">IF(CA$1=$A51,0,SUMPRODUCT(OFFSET('Рис. 12'!$H$2:$H$33,0,'Рис. 14, 16'!CA$1),OFFSET('Рис. 12'!$H$2:$H$33,0,'Рис. 14, 16'!$A51))/(SQRT(SUM(OFFSET('Рис. 12'!$H$2:$H$33,0,'Рис. 14, 16'!CA$1)))*SQRT(SUM(OFFSET('Рис. 12'!$H$2:$H$33,0,'Рис. 14, 16'!$A51)))))</f>
        <v>0</v>
      </c>
      <c r="CB51" s="6">
        <f ca="1">IF(CB$1=$A51,0,SUMPRODUCT(OFFSET('Рис. 12'!$H$2:$H$33,0,'Рис. 14, 16'!CB$1),OFFSET('Рис. 12'!$H$2:$H$33,0,'Рис. 14, 16'!$A51))/(SQRT(SUM(OFFSET('Рис. 12'!$H$2:$H$33,0,'Рис. 14, 16'!CB$1)))*SQRT(SUM(OFFSET('Рис. 12'!$H$2:$H$33,0,'Рис. 14, 16'!$A51)))))</f>
        <v>0</v>
      </c>
      <c r="CC51" s="6">
        <f ca="1">IF(CC$1=$A51,0,SUMPRODUCT(OFFSET('Рис. 12'!$H$2:$H$33,0,'Рис. 14, 16'!CC$1),OFFSET('Рис. 12'!$H$2:$H$33,0,'Рис. 14, 16'!$A51))/(SQRT(SUM(OFFSET('Рис. 12'!$H$2:$H$33,0,'Рис. 14, 16'!CC$1)))*SQRT(SUM(OFFSET('Рис. 12'!$H$2:$H$33,0,'Рис. 14, 16'!$A51)))))</f>
        <v>0</v>
      </c>
      <c r="CD51" s="6">
        <f ca="1">IF(CD$1=$A51,0,SUMPRODUCT(OFFSET('Рис. 12'!$H$2:$H$33,0,'Рис. 14, 16'!CD$1),OFFSET('Рис. 12'!$H$2:$H$33,0,'Рис. 14, 16'!$A51))/(SQRT(SUM(OFFSET('Рис. 12'!$H$2:$H$33,0,'Рис. 14, 16'!CD$1)))*SQRT(SUM(OFFSET('Рис. 12'!$H$2:$H$33,0,'Рис. 14, 16'!$A51)))))</f>
        <v>0</v>
      </c>
      <c r="CE51" s="6">
        <f ca="1">IF(CE$1=$A51,0,SUMPRODUCT(OFFSET('Рис. 12'!$H$2:$H$33,0,'Рис. 14, 16'!CE$1),OFFSET('Рис. 12'!$H$2:$H$33,0,'Рис. 14, 16'!$A51))/(SQRT(SUM(OFFSET('Рис. 12'!$H$2:$H$33,0,'Рис. 14, 16'!CE$1)))*SQRT(SUM(OFFSET('Рис. 12'!$H$2:$H$33,0,'Рис. 14, 16'!$A51)))))</f>
        <v>0.16903085094570328</v>
      </c>
      <c r="CF51" s="6">
        <f ca="1">IF(CF$1=$A51,0,SUMPRODUCT(OFFSET('Рис. 12'!$H$2:$H$33,0,'Рис. 14, 16'!CF$1),OFFSET('Рис. 12'!$H$2:$H$33,0,'Рис. 14, 16'!$A51))/(SQRT(SUM(OFFSET('Рис. 12'!$H$2:$H$33,0,'Рис. 14, 16'!CF$1)))*SQRT(SUM(OFFSET('Рис. 12'!$H$2:$H$33,0,'Рис. 14, 16'!$A51)))))</f>
        <v>0.29814239699997197</v>
      </c>
      <c r="CG51" s="6">
        <f ca="1">IF(CG$1=$A51,0,SUMPRODUCT(OFFSET('Рис. 12'!$H$2:$H$33,0,'Рис. 14, 16'!CG$1),OFFSET('Рис. 12'!$H$2:$H$33,0,'Рис. 14, 16'!$A51))/(SQRT(SUM(OFFSET('Рис. 12'!$H$2:$H$33,0,'Рис. 14, 16'!CG$1)))*SQRT(SUM(OFFSET('Рис. 12'!$H$2:$H$33,0,'Рис. 14, 16'!$A51)))))</f>
        <v>0</v>
      </c>
      <c r="CH51" s="6">
        <f ca="1">IF(CH$1=$A51,0,SUMPRODUCT(OFFSET('Рис. 12'!$H$2:$H$33,0,'Рис. 14, 16'!CH$1),OFFSET('Рис. 12'!$H$2:$H$33,0,'Рис. 14, 16'!$A51))/(SQRT(SUM(OFFSET('Рис. 12'!$H$2:$H$33,0,'Рис. 14, 16'!CH$1)))*SQRT(SUM(OFFSET('Рис. 12'!$H$2:$H$33,0,'Рис. 14, 16'!$A51)))))</f>
        <v>0</v>
      </c>
      <c r="CI51" s="6">
        <f ca="1">IF(CI$1=$A51,0,SUMPRODUCT(OFFSET('Рис. 12'!$H$2:$H$33,0,'Рис. 14, 16'!CI$1),OFFSET('Рис. 12'!$H$2:$H$33,0,'Рис. 14, 16'!$A51))/(SQRT(SUM(OFFSET('Рис. 12'!$H$2:$H$33,0,'Рис. 14, 16'!CI$1)))*SQRT(SUM(OFFSET('Рис. 12'!$H$2:$H$33,0,'Рис. 14, 16'!$A51)))))</f>
        <v>0</v>
      </c>
      <c r="CJ51" s="6">
        <f ca="1">IF(CJ$1=$A51,0,SUMPRODUCT(OFFSET('Рис. 12'!$H$2:$H$33,0,'Рис. 14, 16'!CJ$1),OFFSET('Рис. 12'!$H$2:$H$33,0,'Рис. 14, 16'!$A51))/(SQRT(SUM(OFFSET('Рис. 12'!$H$2:$H$33,0,'Рис. 14, 16'!CJ$1)))*SQRT(SUM(OFFSET('Рис. 12'!$H$2:$H$33,0,'Рис. 14, 16'!$A51)))))</f>
        <v>0</v>
      </c>
      <c r="CK51" s="6">
        <f ca="1">IF(CK$1=$A51,0,SUMPRODUCT(OFFSET('Рис. 12'!$H$2:$H$33,0,'Рис. 14, 16'!CK$1),OFFSET('Рис. 12'!$H$2:$H$33,0,'Рис. 14, 16'!$A51))/(SQRT(SUM(OFFSET('Рис. 12'!$H$2:$H$33,0,'Рис. 14, 16'!CK$1)))*SQRT(SUM(OFFSET('Рис. 12'!$H$2:$H$33,0,'Рис. 14, 16'!$A51)))))</f>
        <v>0</v>
      </c>
      <c r="CL51" s="6">
        <f ca="1">IF(CL$1=$A51,0,SUMPRODUCT(OFFSET('Рис. 12'!$H$2:$H$33,0,'Рис. 14, 16'!CL$1),OFFSET('Рис. 12'!$H$2:$H$33,0,'Рис. 14, 16'!$A51))/(SQRT(SUM(OFFSET('Рис. 12'!$H$2:$H$33,0,'Рис. 14, 16'!CL$1)))*SQRT(SUM(OFFSET('Рис. 12'!$H$2:$H$33,0,'Рис. 14, 16'!$A51)))))</f>
        <v>0.36514837167011072</v>
      </c>
      <c r="CM51" s="6">
        <f ca="1">IF(CM$1=$A51,0,SUMPRODUCT(OFFSET('Рис. 12'!$H$2:$H$33,0,'Рис. 14, 16'!CM$1),OFFSET('Рис. 12'!$H$2:$H$33,0,'Рис. 14, 16'!$A51))/(SQRT(SUM(OFFSET('Рис. 12'!$H$2:$H$33,0,'Рис. 14, 16'!CM$1)))*SQRT(SUM(OFFSET('Рис. 12'!$H$2:$H$33,0,'Рис. 14, 16'!$A51)))))</f>
        <v>0.44721359549995793</v>
      </c>
      <c r="CN51" s="6">
        <f ca="1">IF(CN$1=$A51,0,SUMPRODUCT(OFFSET('Рис. 12'!$H$2:$H$33,0,'Рис. 14, 16'!CN$1),OFFSET('Рис. 12'!$H$2:$H$33,0,'Рис. 14, 16'!$A51))/(SQRT(SUM(OFFSET('Рис. 12'!$H$2:$H$33,0,'Рис. 14, 16'!CN$1)))*SQRT(SUM(OFFSET('Рис. 12'!$H$2:$H$33,0,'Рис. 14, 16'!$A51)))))</f>
        <v>0</v>
      </c>
      <c r="CO51" s="6">
        <f ca="1">IF(CO$1=$A51,0,SUMPRODUCT(OFFSET('Рис. 12'!$H$2:$H$33,0,'Рис. 14, 16'!CO$1),OFFSET('Рис. 12'!$H$2:$H$33,0,'Рис. 14, 16'!$A51))/(SQRT(SUM(OFFSET('Рис. 12'!$H$2:$H$33,0,'Рис. 14, 16'!CO$1)))*SQRT(SUM(OFFSET('Рис. 12'!$H$2:$H$33,0,'Рис. 14, 16'!$A51)))))</f>
        <v>0.22360679774997896</v>
      </c>
      <c r="CP51" s="6">
        <f ca="1">IF(CP$1=$A51,0,SUMPRODUCT(OFFSET('Рис. 12'!$H$2:$H$33,0,'Рис. 14, 16'!CP$1),OFFSET('Рис. 12'!$H$2:$H$33,0,'Рис. 14, 16'!$A51))/(SQRT(SUM(OFFSET('Рис. 12'!$H$2:$H$33,0,'Рис. 14, 16'!CP$1)))*SQRT(SUM(OFFSET('Рис. 12'!$H$2:$H$33,0,'Рис. 14, 16'!$A51)))))</f>
        <v>0</v>
      </c>
      <c r="CQ51" s="6">
        <f ca="1">IF(CQ$1=$A51,0,SUMPRODUCT(OFFSET('Рис. 12'!$H$2:$H$33,0,'Рис. 14, 16'!CQ$1),OFFSET('Рис. 12'!$H$2:$H$33,0,'Рис. 14, 16'!$A51))/(SQRT(SUM(OFFSET('Рис. 12'!$H$2:$H$33,0,'Рис. 14, 16'!CQ$1)))*SQRT(SUM(OFFSET('Рис. 12'!$H$2:$H$33,0,'Рис. 14, 16'!$A51)))))</f>
        <v>0</v>
      </c>
      <c r="CR51" s="6">
        <f ca="1">IF(CR$1=$A51,0,SUMPRODUCT(OFFSET('Рис. 12'!$H$2:$H$33,0,'Рис. 14, 16'!CR$1),OFFSET('Рис. 12'!$H$2:$H$33,0,'Рис. 14, 16'!$A51))/(SQRT(SUM(OFFSET('Рис. 12'!$H$2:$H$33,0,'Рис. 14, 16'!CR$1)))*SQRT(SUM(OFFSET('Рис. 12'!$H$2:$H$33,0,'Рис. 14, 16'!$A51)))))</f>
        <v>0</v>
      </c>
      <c r="CS51" s="6">
        <f ca="1">IF(CS$1=$A51,0,SUMPRODUCT(OFFSET('Рис. 12'!$H$2:$H$33,0,'Рис. 14, 16'!CS$1),OFFSET('Рис. 12'!$H$2:$H$33,0,'Рис. 14, 16'!$A51))/(SQRT(SUM(OFFSET('Рис. 12'!$H$2:$H$33,0,'Рис. 14, 16'!CS$1)))*SQRT(SUM(OFFSET('Рис. 12'!$H$2:$H$33,0,'Рис. 14, 16'!$A51)))))</f>
        <v>0</v>
      </c>
      <c r="CT51" s="6">
        <f ca="1">IF(CT$1=$A51,0,SUMPRODUCT(OFFSET('Рис. 12'!$H$2:$H$33,0,'Рис. 14, 16'!CT$1),OFFSET('Рис. 12'!$H$2:$H$33,0,'Рис. 14, 16'!$A51))/(SQRT(SUM(OFFSET('Рис. 12'!$H$2:$H$33,0,'Рис. 14, 16'!CT$1)))*SQRT(SUM(OFFSET('Рис. 12'!$H$2:$H$33,0,'Рис. 14, 16'!$A51)))))</f>
        <v>0</v>
      </c>
      <c r="CU51" s="6">
        <f ca="1">IF(CU$1=$A51,0,SUMPRODUCT(OFFSET('Рис. 12'!$H$2:$H$33,0,'Рис. 14, 16'!CU$1),OFFSET('Рис. 12'!$H$2:$H$33,0,'Рис. 14, 16'!$A51))/(SQRT(SUM(OFFSET('Рис. 12'!$H$2:$H$33,0,'Рис. 14, 16'!CU$1)))*SQRT(SUM(OFFSET('Рис. 12'!$H$2:$H$33,0,'Рис. 14, 16'!$A51)))))</f>
        <v>0</v>
      </c>
      <c r="CV51" s="6">
        <f ca="1">IF(CV$1=$A51,0,SUMPRODUCT(OFFSET('Рис. 12'!$H$2:$H$33,0,'Рис. 14, 16'!CV$1),OFFSET('Рис. 12'!$H$2:$H$33,0,'Рис. 14, 16'!$A51))/(SQRT(SUM(OFFSET('Рис. 12'!$H$2:$H$33,0,'Рис. 14, 16'!CV$1)))*SQRT(SUM(OFFSET('Рис. 12'!$H$2:$H$33,0,'Рис. 14, 16'!$A51)))))</f>
        <v>0</v>
      </c>
      <c r="CW51" s="6">
        <f ca="1">IF(CW$1=$A51,0,SUMPRODUCT(OFFSET('Рис. 12'!$H$2:$H$33,0,'Рис. 14, 16'!CW$1),OFFSET('Рис. 12'!$H$2:$H$33,0,'Рис. 14, 16'!$A51))/(SQRT(SUM(OFFSET('Рис. 12'!$H$2:$H$33,0,'Рис. 14, 16'!CW$1)))*SQRT(SUM(OFFSET('Рис. 12'!$H$2:$H$33,0,'Рис. 14, 16'!$A51)))))</f>
        <v>0.22360679774997896</v>
      </c>
      <c r="CX51" s="6">
        <f ca="1">IF(CX$1=$A51,0,SUMPRODUCT(OFFSET('Рис. 12'!$H$2:$H$33,0,'Рис. 14, 16'!CX$1),OFFSET('Рис. 12'!$H$2:$H$33,0,'Рис. 14, 16'!$A51))/(SQRT(SUM(OFFSET('Рис. 12'!$H$2:$H$33,0,'Рис. 14, 16'!CX$1)))*SQRT(SUM(OFFSET('Рис. 12'!$H$2:$H$33,0,'Рис. 14, 16'!$A51)))))</f>
        <v>0.36514837167011072</v>
      </c>
    </row>
    <row r="52" spans="1:102" x14ac:dyDescent="0.25">
      <c r="A52">
        <v>49</v>
      </c>
      <c r="B52" s="2" t="s">
        <v>12</v>
      </c>
      <c r="C52" s="6">
        <f ca="1">IF(C$1=$A52,0,SUMPRODUCT(OFFSET('Рис. 12'!$H$2:$H$33,0,'Рис. 14, 16'!C$1),OFFSET('Рис. 12'!$H$2:$H$33,0,'Рис. 14, 16'!$A52))/(SQRT(SUM(OFFSET('Рис. 12'!$H$2:$H$33,0,'Рис. 14, 16'!C$1)))*SQRT(SUM(OFFSET('Рис. 12'!$H$2:$H$33,0,'Рис. 14, 16'!$A52)))))</f>
        <v>0</v>
      </c>
      <c r="D52" s="6">
        <f ca="1">IF(D$1=$A52,0,SUMPRODUCT(OFFSET('Рис. 12'!$H$2:$H$33,0,'Рис. 14, 16'!D$1),OFFSET('Рис. 12'!$H$2:$H$33,0,'Рис. 14, 16'!$A52))/(SQRT(SUM(OFFSET('Рис. 12'!$H$2:$H$33,0,'Рис. 14, 16'!D$1)))*SQRT(SUM(OFFSET('Рис. 12'!$H$2:$H$33,0,'Рис. 14, 16'!$A52)))))</f>
        <v>0</v>
      </c>
      <c r="E52" s="6">
        <f ca="1">IF(E$1=$A52,0,SUMPRODUCT(OFFSET('Рис. 12'!$H$2:$H$33,0,'Рис. 14, 16'!E$1),OFFSET('Рис. 12'!$H$2:$H$33,0,'Рис. 14, 16'!$A52))/(SQRT(SUM(OFFSET('Рис. 12'!$H$2:$H$33,0,'Рис. 14, 16'!E$1)))*SQRT(SUM(OFFSET('Рис. 12'!$H$2:$H$33,0,'Рис. 14, 16'!$A52)))))</f>
        <v>0</v>
      </c>
      <c r="F52" s="6">
        <f ca="1">IF(F$1=$A52,0,SUMPRODUCT(OFFSET('Рис. 12'!$H$2:$H$33,0,'Рис. 14, 16'!F$1),OFFSET('Рис. 12'!$H$2:$H$33,0,'Рис. 14, 16'!$A52))/(SQRT(SUM(OFFSET('Рис. 12'!$H$2:$H$33,0,'Рис. 14, 16'!F$1)))*SQRT(SUM(OFFSET('Рис. 12'!$H$2:$H$33,0,'Рис. 14, 16'!$A52)))))</f>
        <v>0</v>
      </c>
      <c r="G52" s="6">
        <f ca="1">IF(G$1=$A52,0,SUMPRODUCT(OFFSET('Рис. 12'!$H$2:$H$33,0,'Рис. 14, 16'!G$1),OFFSET('Рис. 12'!$H$2:$H$33,0,'Рис. 14, 16'!$A52))/(SQRT(SUM(OFFSET('Рис. 12'!$H$2:$H$33,0,'Рис. 14, 16'!G$1)))*SQRT(SUM(OFFSET('Рис. 12'!$H$2:$H$33,0,'Рис. 14, 16'!$A52)))))</f>
        <v>0</v>
      </c>
      <c r="H52" s="6">
        <f ca="1">IF(H$1=$A52,0,SUMPRODUCT(OFFSET('Рис. 12'!$H$2:$H$33,0,'Рис. 14, 16'!H$1),OFFSET('Рис. 12'!$H$2:$H$33,0,'Рис. 14, 16'!$A52))/(SQRT(SUM(OFFSET('Рис. 12'!$H$2:$H$33,0,'Рис. 14, 16'!H$1)))*SQRT(SUM(OFFSET('Рис. 12'!$H$2:$H$33,0,'Рис. 14, 16'!$A52)))))</f>
        <v>0</v>
      </c>
      <c r="I52" s="6">
        <f ca="1">IF(I$1=$A52,0,SUMPRODUCT(OFFSET('Рис. 12'!$H$2:$H$33,0,'Рис. 14, 16'!I$1),OFFSET('Рис. 12'!$H$2:$H$33,0,'Рис. 14, 16'!$A52))/(SQRT(SUM(OFFSET('Рис. 12'!$H$2:$H$33,0,'Рис. 14, 16'!I$1)))*SQRT(SUM(OFFSET('Рис. 12'!$H$2:$H$33,0,'Рис. 14, 16'!$A52)))))</f>
        <v>0.28867513459481292</v>
      </c>
      <c r="J52" s="6">
        <f ca="1">IF(J$1=$A52,0,SUMPRODUCT(OFFSET('Рис. 12'!$H$2:$H$33,0,'Рис. 14, 16'!J$1),OFFSET('Рис. 12'!$H$2:$H$33,0,'Рис. 14, 16'!$A52))/(SQRT(SUM(OFFSET('Рис. 12'!$H$2:$H$33,0,'Рис. 14, 16'!J$1)))*SQRT(SUM(OFFSET('Рис. 12'!$H$2:$H$33,0,'Рис. 14, 16'!$A52)))))</f>
        <v>0</v>
      </c>
      <c r="K52" s="6">
        <f ca="1">IF(K$1=$A52,0,SUMPRODUCT(OFFSET('Рис. 12'!$H$2:$H$33,0,'Рис. 14, 16'!K$1),OFFSET('Рис. 12'!$H$2:$H$33,0,'Рис. 14, 16'!$A52))/(SQRT(SUM(OFFSET('Рис. 12'!$H$2:$H$33,0,'Рис. 14, 16'!K$1)))*SQRT(SUM(OFFSET('Рис. 12'!$H$2:$H$33,0,'Рис. 14, 16'!$A52)))))</f>
        <v>0.28867513459481292</v>
      </c>
      <c r="L52" s="6">
        <f ca="1">IF(L$1=$A52,0,SUMPRODUCT(OFFSET('Рис. 12'!$H$2:$H$33,0,'Рис. 14, 16'!L$1),OFFSET('Рис. 12'!$H$2:$H$33,0,'Рис. 14, 16'!$A52))/(SQRT(SUM(OFFSET('Рис. 12'!$H$2:$H$33,0,'Рис. 14, 16'!L$1)))*SQRT(SUM(OFFSET('Рис. 12'!$H$2:$H$33,0,'Рис. 14, 16'!$A52)))))</f>
        <v>0</v>
      </c>
      <c r="M52" s="6">
        <f ca="1">IF(M$1=$A52,0,SUMPRODUCT(OFFSET('Рис. 12'!$H$2:$H$33,0,'Рис. 14, 16'!M$1),OFFSET('Рис. 12'!$H$2:$H$33,0,'Рис. 14, 16'!$A52))/(SQRT(SUM(OFFSET('Рис. 12'!$H$2:$H$33,0,'Рис. 14, 16'!M$1)))*SQRT(SUM(OFFSET('Рис. 12'!$H$2:$H$33,0,'Рис. 14, 16'!$A52)))))</f>
        <v>0.2581988897471611</v>
      </c>
      <c r="N52" s="6">
        <f ca="1">IF(N$1=$A52,0,SUMPRODUCT(OFFSET('Рис. 12'!$H$2:$H$33,0,'Рис. 14, 16'!N$1),OFFSET('Рис. 12'!$H$2:$H$33,0,'Рис. 14, 16'!$A52))/(SQRT(SUM(OFFSET('Рис. 12'!$H$2:$H$33,0,'Рис. 14, 16'!N$1)))*SQRT(SUM(OFFSET('Рис. 12'!$H$2:$H$33,0,'Рис. 14, 16'!$A52)))))</f>
        <v>0.33333333333333337</v>
      </c>
      <c r="O52" s="6">
        <f ca="1">IF(O$1=$A52,0,SUMPRODUCT(OFFSET('Рис. 12'!$H$2:$H$33,0,'Рис. 14, 16'!O$1),OFFSET('Рис. 12'!$H$2:$H$33,0,'Рис. 14, 16'!$A52))/(SQRT(SUM(OFFSET('Рис. 12'!$H$2:$H$33,0,'Рис. 14, 16'!O$1)))*SQRT(SUM(OFFSET('Рис. 12'!$H$2:$H$33,0,'Рис. 14, 16'!$A52)))))</f>
        <v>0</v>
      </c>
      <c r="P52" s="6">
        <f ca="1">IF(P$1=$A52,0,SUMPRODUCT(OFFSET('Рис. 12'!$H$2:$H$33,0,'Рис. 14, 16'!P$1),OFFSET('Рис. 12'!$H$2:$H$33,0,'Рис. 14, 16'!$A52))/(SQRT(SUM(OFFSET('Рис. 12'!$H$2:$H$33,0,'Рис. 14, 16'!P$1)))*SQRT(SUM(OFFSET('Рис. 12'!$H$2:$H$33,0,'Рис. 14, 16'!$A52)))))</f>
        <v>0.57735026918962584</v>
      </c>
      <c r="Q52" s="6">
        <f ca="1">IF(Q$1=$A52,0,SUMPRODUCT(OFFSET('Рис. 12'!$H$2:$H$33,0,'Рис. 14, 16'!Q$1),OFFSET('Рис. 12'!$H$2:$H$33,0,'Рис. 14, 16'!$A52))/(SQRT(SUM(OFFSET('Рис. 12'!$H$2:$H$33,0,'Рис. 14, 16'!Q$1)))*SQRT(SUM(OFFSET('Рис. 12'!$H$2:$H$33,0,'Рис. 14, 16'!$A52)))))</f>
        <v>0.40824829046386296</v>
      </c>
      <c r="R52" s="6">
        <f ca="1">IF(R$1=$A52,0,SUMPRODUCT(OFFSET('Рис. 12'!$H$2:$H$33,0,'Рис. 14, 16'!R$1),OFFSET('Рис. 12'!$H$2:$H$33,0,'Рис. 14, 16'!$A52))/(SQRT(SUM(OFFSET('Рис. 12'!$H$2:$H$33,0,'Рис. 14, 16'!R$1)))*SQRT(SUM(OFFSET('Рис. 12'!$H$2:$H$33,0,'Рис. 14, 16'!$A52)))))</f>
        <v>0</v>
      </c>
      <c r="S52" s="6">
        <f ca="1">IF(S$1=$A52,0,SUMPRODUCT(OFFSET('Рис. 12'!$H$2:$H$33,0,'Рис. 14, 16'!S$1),OFFSET('Рис. 12'!$H$2:$H$33,0,'Рис. 14, 16'!$A52))/(SQRT(SUM(OFFSET('Рис. 12'!$H$2:$H$33,0,'Рис. 14, 16'!S$1)))*SQRT(SUM(OFFSET('Рис. 12'!$H$2:$H$33,0,'Рис. 14, 16'!$A52)))))</f>
        <v>0</v>
      </c>
      <c r="T52" s="6">
        <f ca="1">IF(T$1=$A52,0,SUMPRODUCT(OFFSET('Рис. 12'!$H$2:$H$33,0,'Рис. 14, 16'!T$1),OFFSET('Рис. 12'!$H$2:$H$33,0,'Рис. 14, 16'!$A52))/(SQRT(SUM(OFFSET('Рис. 12'!$H$2:$H$33,0,'Рис. 14, 16'!T$1)))*SQRT(SUM(OFFSET('Рис. 12'!$H$2:$H$33,0,'Рис. 14, 16'!$A52)))))</f>
        <v>0.28867513459481292</v>
      </c>
      <c r="U52" s="6">
        <f ca="1">IF(U$1=$A52,0,SUMPRODUCT(OFFSET('Рис. 12'!$H$2:$H$33,0,'Рис. 14, 16'!U$1),OFFSET('Рис. 12'!$H$2:$H$33,0,'Рис. 14, 16'!$A52))/(SQRT(SUM(OFFSET('Рис. 12'!$H$2:$H$33,0,'Рис. 14, 16'!U$1)))*SQRT(SUM(OFFSET('Рис. 12'!$H$2:$H$33,0,'Рис. 14, 16'!$A52)))))</f>
        <v>0</v>
      </c>
      <c r="V52" s="6">
        <f ca="1">IF(V$1=$A52,0,SUMPRODUCT(OFFSET('Рис. 12'!$H$2:$H$33,0,'Рис. 14, 16'!V$1),OFFSET('Рис. 12'!$H$2:$H$33,0,'Рис. 14, 16'!$A52))/(SQRT(SUM(OFFSET('Рис. 12'!$H$2:$H$33,0,'Рис. 14, 16'!V$1)))*SQRT(SUM(OFFSET('Рис. 12'!$H$2:$H$33,0,'Рис. 14, 16'!$A52)))))</f>
        <v>0</v>
      </c>
      <c r="W52" s="6">
        <f ca="1">IF(W$1=$A52,0,SUMPRODUCT(OFFSET('Рис. 12'!$H$2:$H$33,0,'Рис. 14, 16'!W$1),OFFSET('Рис. 12'!$H$2:$H$33,0,'Рис. 14, 16'!$A52))/(SQRT(SUM(OFFSET('Рис. 12'!$H$2:$H$33,0,'Рис. 14, 16'!W$1)))*SQRT(SUM(OFFSET('Рис. 12'!$H$2:$H$33,0,'Рис. 14, 16'!$A52)))))</f>
        <v>0</v>
      </c>
      <c r="X52" s="6">
        <f ca="1">IF(X$1=$A52,0,SUMPRODUCT(OFFSET('Рис. 12'!$H$2:$H$33,0,'Рис. 14, 16'!X$1),OFFSET('Рис. 12'!$H$2:$H$33,0,'Рис. 14, 16'!$A52))/(SQRT(SUM(OFFSET('Рис. 12'!$H$2:$H$33,0,'Рис. 14, 16'!X$1)))*SQRT(SUM(OFFSET('Рис. 12'!$H$2:$H$33,0,'Рис. 14, 16'!$A52)))))</f>
        <v>0</v>
      </c>
      <c r="Y52" s="6">
        <f ca="1">IF(Y$1=$A52,0,SUMPRODUCT(OFFSET('Рис. 12'!$H$2:$H$33,0,'Рис. 14, 16'!Y$1),OFFSET('Рис. 12'!$H$2:$H$33,0,'Рис. 14, 16'!$A52))/(SQRT(SUM(OFFSET('Рис. 12'!$H$2:$H$33,0,'Рис. 14, 16'!Y$1)))*SQRT(SUM(OFFSET('Рис. 12'!$H$2:$H$33,0,'Рис. 14, 16'!$A52)))))</f>
        <v>0</v>
      </c>
      <c r="Z52" s="6">
        <f ca="1">IF(Z$1=$A52,0,SUMPRODUCT(OFFSET('Рис. 12'!$H$2:$H$33,0,'Рис. 14, 16'!Z$1),OFFSET('Рис. 12'!$H$2:$H$33,0,'Рис. 14, 16'!$A52))/(SQRT(SUM(OFFSET('Рис. 12'!$H$2:$H$33,0,'Рис. 14, 16'!Z$1)))*SQRT(SUM(OFFSET('Рис. 12'!$H$2:$H$33,0,'Рис. 14, 16'!$A52)))))</f>
        <v>0.6546536707079772</v>
      </c>
      <c r="AA52" s="6">
        <f ca="1">IF(AA$1=$A52,0,SUMPRODUCT(OFFSET('Рис. 12'!$H$2:$H$33,0,'Рис. 14, 16'!AA$1),OFFSET('Рис. 12'!$H$2:$H$33,0,'Рис. 14, 16'!$A52))/(SQRT(SUM(OFFSET('Рис. 12'!$H$2:$H$33,0,'Рис. 14, 16'!AA$1)))*SQRT(SUM(OFFSET('Рис. 12'!$H$2:$H$33,0,'Рис. 14, 16'!$A52)))))</f>
        <v>0</v>
      </c>
      <c r="AB52" s="6">
        <f ca="1">IF(AB$1=$A52,0,SUMPRODUCT(OFFSET('Рис. 12'!$H$2:$H$33,0,'Рис. 14, 16'!AB$1),OFFSET('Рис. 12'!$H$2:$H$33,0,'Рис. 14, 16'!$A52))/(SQRT(SUM(OFFSET('Рис. 12'!$H$2:$H$33,0,'Рис. 14, 16'!AB$1)))*SQRT(SUM(OFFSET('Рис. 12'!$H$2:$H$33,0,'Рис. 14, 16'!$A52)))))</f>
        <v>0</v>
      </c>
      <c r="AC52" s="6">
        <f ca="1">IF(AC$1=$A52,0,SUMPRODUCT(OFFSET('Рис. 12'!$H$2:$H$33,0,'Рис. 14, 16'!AC$1),OFFSET('Рис. 12'!$H$2:$H$33,0,'Рис. 14, 16'!$A52))/(SQRT(SUM(OFFSET('Рис. 12'!$H$2:$H$33,0,'Рис. 14, 16'!AC$1)))*SQRT(SUM(OFFSET('Рис. 12'!$H$2:$H$33,0,'Рис. 14, 16'!$A52)))))</f>
        <v>0</v>
      </c>
      <c r="AD52" s="6">
        <f ca="1">IF(AD$1=$A52,0,SUMPRODUCT(OFFSET('Рис. 12'!$H$2:$H$33,0,'Рис. 14, 16'!AD$1),OFFSET('Рис. 12'!$H$2:$H$33,0,'Рис. 14, 16'!$A52))/(SQRT(SUM(OFFSET('Рис. 12'!$H$2:$H$33,0,'Рис. 14, 16'!AD$1)))*SQRT(SUM(OFFSET('Рис. 12'!$H$2:$H$33,0,'Рис. 14, 16'!$A52)))))</f>
        <v>0.28867513459481292</v>
      </c>
      <c r="AE52" s="6">
        <f ca="1">IF(AE$1=$A52,0,SUMPRODUCT(OFFSET('Рис. 12'!$H$2:$H$33,0,'Рис. 14, 16'!AE$1),OFFSET('Рис. 12'!$H$2:$H$33,0,'Рис. 14, 16'!$A52))/(SQRT(SUM(OFFSET('Рис. 12'!$H$2:$H$33,0,'Рис. 14, 16'!AE$1)))*SQRT(SUM(OFFSET('Рис. 12'!$H$2:$H$33,0,'Рис. 14, 16'!$A52)))))</f>
        <v>0</v>
      </c>
      <c r="AF52" s="6">
        <f ca="1">IF(AF$1=$A52,0,SUMPRODUCT(OFFSET('Рис. 12'!$H$2:$H$33,0,'Рис. 14, 16'!AF$1),OFFSET('Рис. 12'!$H$2:$H$33,0,'Рис. 14, 16'!$A52))/(SQRT(SUM(OFFSET('Рис. 12'!$H$2:$H$33,0,'Рис. 14, 16'!AF$1)))*SQRT(SUM(OFFSET('Рис. 12'!$H$2:$H$33,0,'Рис. 14, 16'!$A52)))))</f>
        <v>0</v>
      </c>
      <c r="AG52" s="6">
        <f ca="1">IF(AG$1=$A52,0,SUMPRODUCT(OFFSET('Рис. 12'!$H$2:$H$33,0,'Рис. 14, 16'!AG$1),OFFSET('Рис. 12'!$H$2:$H$33,0,'Рис. 14, 16'!$A52))/(SQRT(SUM(OFFSET('Рис. 12'!$H$2:$H$33,0,'Рис. 14, 16'!AG$1)))*SQRT(SUM(OFFSET('Рис. 12'!$H$2:$H$33,0,'Рис. 14, 16'!$A52)))))</f>
        <v>0</v>
      </c>
      <c r="AH52" s="6">
        <f ca="1">IF(AH$1=$A52,0,SUMPRODUCT(OFFSET('Рис. 12'!$H$2:$H$33,0,'Рис. 14, 16'!AH$1),OFFSET('Рис. 12'!$H$2:$H$33,0,'Рис. 14, 16'!$A52))/(SQRT(SUM(OFFSET('Рис. 12'!$H$2:$H$33,0,'Рис. 14, 16'!AH$1)))*SQRT(SUM(OFFSET('Рис. 12'!$H$2:$H$33,0,'Рис. 14, 16'!$A52)))))</f>
        <v>0</v>
      </c>
      <c r="AI52" s="6">
        <f ca="1">IF(AI$1=$A52,0,SUMPRODUCT(OFFSET('Рис. 12'!$H$2:$H$33,0,'Рис. 14, 16'!AI$1),OFFSET('Рис. 12'!$H$2:$H$33,0,'Рис. 14, 16'!$A52))/(SQRT(SUM(OFFSET('Рис. 12'!$H$2:$H$33,0,'Рис. 14, 16'!AI$1)))*SQRT(SUM(OFFSET('Рис. 12'!$H$2:$H$33,0,'Рис. 14, 16'!$A52)))))</f>
        <v>0.40824829046386296</v>
      </c>
      <c r="AJ52" s="6">
        <f ca="1">IF(AJ$1=$A52,0,SUMPRODUCT(OFFSET('Рис. 12'!$H$2:$H$33,0,'Рис. 14, 16'!AJ$1),OFFSET('Рис. 12'!$H$2:$H$33,0,'Рис. 14, 16'!$A52))/(SQRT(SUM(OFFSET('Рис. 12'!$H$2:$H$33,0,'Рис. 14, 16'!AJ$1)))*SQRT(SUM(OFFSET('Рис. 12'!$H$2:$H$33,0,'Рис. 14, 16'!$A52)))))</f>
        <v>0</v>
      </c>
      <c r="AK52" s="6">
        <f ca="1">IF(AK$1=$A52,0,SUMPRODUCT(OFFSET('Рис. 12'!$H$2:$H$33,0,'Рис. 14, 16'!AK$1),OFFSET('Рис. 12'!$H$2:$H$33,0,'Рис. 14, 16'!$A52))/(SQRT(SUM(OFFSET('Рис. 12'!$H$2:$H$33,0,'Рис. 14, 16'!AK$1)))*SQRT(SUM(OFFSET('Рис. 12'!$H$2:$H$33,0,'Рис. 14, 16'!$A52)))))</f>
        <v>0.40824829046386296</v>
      </c>
      <c r="AL52" s="6">
        <f ca="1">IF(AL$1=$A52,0,SUMPRODUCT(OFFSET('Рис. 12'!$H$2:$H$33,0,'Рис. 14, 16'!AL$1),OFFSET('Рис. 12'!$H$2:$H$33,0,'Рис. 14, 16'!$A52))/(SQRT(SUM(OFFSET('Рис. 12'!$H$2:$H$33,0,'Рис. 14, 16'!AL$1)))*SQRT(SUM(OFFSET('Рис. 12'!$H$2:$H$33,0,'Рис. 14, 16'!$A52)))))</f>
        <v>0</v>
      </c>
      <c r="AM52" s="6">
        <f ca="1">IF(AM$1=$A52,0,SUMPRODUCT(OFFSET('Рис. 12'!$H$2:$H$33,0,'Рис. 14, 16'!AM$1),OFFSET('Рис. 12'!$H$2:$H$33,0,'Рис. 14, 16'!$A52))/(SQRT(SUM(OFFSET('Рис. 12'!$H$2:$H$33,0,'Рис. 14, 16'!AM$1)))*SQRT(SUM(OFFSET('Рис. 12'!$H$2:$H$33,0,'Рис. 14, 16'!$A52)))))</f>
        <v>0.33333333333333337</v>
      </c>
      <c r="AN52" s="6">
        <f ca="1">IF(AN$1=$A52,0,SUMPRODUCT(OFFSET('Рис. 12'!$H$2:$H$33,0,'Рис. 14, 16'!AN$1),OFFSET('Рис. 12'!$H$2:$H$33,0,'Рис. 14, 16'!$A52))/(SQRT(SUM(OFFSET('Рис. 12'!$H$2:$H$33,0,'Рис. 14, 16'!AN$1)))*SQRT(SUM(OFFSET('Рис. 12'!$H$2:$H$33,0,'Рис. 14, 16'!$A52)))))</f>
        <v>0</v>
      </c>
      <c r="AO52" s="6">
        <f ca="1">IF(AO$1=$A52,0,SUMPRODUCT(OFFSET('Рис. 12'!$H$2:$H$33,0,'Рис. 14, 16'!AO$1),OFFSET('Рис. 12'!$H$2:$H$33,0,'Рис. 14, 16'!$A52))/(SQRT(SUM(OFFSET('Рис. 12'!$H$2:$H$33,0,'Рис. 14, 16'!AO$1)))*SQRT(SUM(OFFSET('Рис. 12'!$H$2:$H$33,0,'Рис. 14, 16'!$A52)))))</f>
        <v>0.5163977794943222</v>
      </c>
      <c r="AP52" s="6">
        <f ca="1">IF(AP$1=$A52,0,SUMPRODUCT(OFFSET('Рис. 12'!$H$2:$H$33,0,'Рис. 14, 16'!AP$1),OFFSET('Рис. 12'!$H$2:$H$33,0,'Рис. 14, 16'!$A52))/(SQRT(SUM(OFFSET('Рис. 12'!$H$2:$H$33,0,'Рис. 14, 16'!AP$1)))*SQRT(SUM(OFFSET('Рис. 12'!$H$2:$H$33,0,'Рис. 14, 16'!$A52)))))</f>
        <v>0</v>
      </c>
      <c r="AQ52" s="6">
        <f ca="1">IF(AQ$1=$A52,0,SUMPRODUCT(OFFSET('Рис. 12'!$H$2:$H$33,0,'Рис. 14, 16'!AQ$1),OFFSET('Рис. 12'!$H$2:$H$33,0,'Рис. 14, 16'!$A52))/(SQRT(SUM(OFFSET('Рис. 12'!$H$2:$H$33,0,'Рис. 14, 16'!AQ$1)))*SQRT(SUM(OFFSET('Рис. 12'!$H$2:$H$33,0,'Рис. 14, 16'!$A52)))))</f>
        <v>0</v>
      </c>
      <c r="AR52" s="6">
        <f ca="1">IF(AR$1=$A52,0,SUMPRODUCT(OFFSET('Рис. 12'!$H$2:$H$33,0,'Рис. 14, 16'!AR$1),OFFSET('Рис. 12'!$H$2:$H$33,0,'Рис. 14, 16'!$A52))/(SQRT(SUM(OFFSET('Рис. 12'!$H$2:$H$33,0,'Рис. 14, 16'!AR$1)))*SQRT(SUM(OFFSET('Рис. 12'!$H$2:$H$33,0,'Рис. 14, 16'!$A52)))))</f>
        <v>0</v>
      </c>
      <c r="AS52" s="6">
        <f ca="1">IF(AS$1=$A52,0,SUMPRODUCT(OFFSET('Рис. 12'!$H$2:$H$33,0,'Рис. 14, 16'!AS$1),OFFSET('Рис. 12'!$H$2:$H$33,0,'Рис. 14, 16'!$A52))/(SQRT(SUM(OFFSET('Рис. 12'!$H$2:$H$33,0,'Рис. 14, 16'!AS$1)))*SQRT(SUM(OFFSET('Рис. 12'!$H$2:$H$33,0,'Рис. 14, 16'!$A52)))))</f>
        <v>0</v>
      </c>
      <c r="AT52" s="6">
        <f ca="1">IF(AT$1=$A52,0,SUMPRODUCT(OFFSET('Рис. 12'!$H$2:$H$33,0,'Рис. 14, 16'!AT$1),OFFSET('Рис. 12'!$H$2:$H$33,0,'Рис. 14, 16'!$A52))/(SQRT(SUM(OFFSET('Рис. 12'!$H$2:$H$33,0,'Рис. 14, 16'!AT$1)))*SQRT(SUM(OFFSET('Рис. 12'!$H$2:$H$33,0,'Рис. 14, 16'!$A52)))))</f>
        <v>0</v>
      </c>
      <c r="AU52" s="6">
        <f ca="1">IF(AU$1=$A52,0,SUMPRODUCT(OFFSET('Рис. 12'!$H$2:$H$33,0,'Рис. 14, 16'!AU$1),OFFSET('Рис. 12'!$H$2:$H$33,0,'Рис. 14, 16'!$A52))/(SQRT(SUM(OFFSET('Рис. 12'!$H$2:$H$33,0,'Рис. 14, 16'!AU$1)))*SQRT(SUM(OFFSET('Рис. 12'!$H$2:$H$33,0,'Рис. 14, 16'!$A52)))))</f>
        <v>0</v>
      </c>
      <c r="AV52" s="6">
        <f ca="1">IF(AV$1=$A52,0,SUMPRODUCT(OFFSET('Рис. 12'!$H$2:$H$33,0,'Рис. 14, 16'!AV$1),OFFSET('Рис. 12'!$H$2:$H$33,0,'Рис. 14, 16'!$A52))/(SQRT(SUM(OFFSET('Рис. 12'!$H$2:$H$33,0,'Рис. 14, 16'!AV$1)))*SQRT(SUM(OFFSET('Рис. 12'!$H$2:$H$33,0,'Рис. 14, 16'!$A52)))))</f>
        <v>0</v>
      </c>
      <c r="AW52" s="6">
        <f ca="1">IF(AW$1=$A52,0,SUMPRODUCT(OFFSET('Рис. 12'!$H$2:$H$33,0,'Рис. 14, 16'!AW$1),OFFSET('Рис. 12'!$H$2:$H$33,0,'Рис. 14, 16'!$A52))/(SQRT(SUM(OFFSET('Рис. 12'!$H$2:$H$33,0,'Рис. 14, 16'!AW$1)))*SQRT(SUM(OFFSET('Рис. 12'!$H$2:$H$33,0,'Рис. 14, 16'!$A52)))))</f>
        <v>0</v>
      </c>
      <c r="AX52" s="6">
        <f ca="1">IF(AX$1=$A52,0,SUMPRODUCT(OFFSET('Рис. 12'!$H$2:$H$33,0,'Рис. 14, 16'!AX$1),OFFSET('Рис. 12'!$H$2:$H$33,0,'Рис. 14, 16'!$A52))/(SQRT(SUM(OFFSET('Рис. 12'!$H$2:$H$33,0,'Рис. 14, 16'!AX$1)))*SQRT(SUM(OFFSET('Рис. 12'!$H$2:$H$33,0,'Рис. 14, 16'!$A52)))))</f>
        <v>0</v>
      </c>
      <c r="AY52" s="6">
        <f ca="1">IF(AY$1=$A52,0,SUMPRODUCT(OFFSET('Рис. 12'!$H$2:$H$33,0,'Рис. 14, 16'!AY$1),OFFSET('Рис. 12'!$H$2:$H$33,0,'Рис. 14, 16'!$A52))/(SQRT(SUM(OFFSET('Рис. 12'!$H$2:$H$33,0,'Рис. 14, 16'!AY$1)))*SQRT(SUM(OFFSET('Рис. 12'!$H$2:$H$33,0,'Рис. 14, 16'!$A52)))))</f>
        <v>0.2581988897471611</v>
      </c>
      <c r="AZ52" s="6">
        <f ca="1">IF(AZ$1=$A52,0,SUMPRODUCT(OFFSET('Рис. 12'!$H$2:$H$33,0,'Рис. 14, 16'!AZ$1),OFFSET('Рис. 12'!$H$2:$H$33,0,'Рис. 14, 16'!$A52))/(SQRT(SUM(OFFSET('Рис. 12'!$H$2:$H$33,0,'Рис. 14, 16'!AZ$1)))*SQRT(SUM(OFFSET('Рис. 12'!$H$2:$H$33,0,'Рис. 14, 16'!$A52)))))</f>
        <v>0</v>
      </c>
      <c r="BA52" s="6">
        <f ca="1">IF(BA$1=$A52,0,SUMPRODUCT(OFFSET('Рис. 12'!$H$2:$H$33,0,'Рис. 14, 16'!BA$1),OFFSET('Рис. 12'!$H$2:$H$33,0,'Рис. 14, 16'!$A52))/(SQRT(SUM(OFFSET('Рис. 12'!$H$2:$H$33,0,'Рис. 14, 16'!BA$1)))*SQRT(SUM(OFFSET('Рис. 12'!$H$2:$H$33,0,'Рис. 14, 16'!$A52)))))</f>
        <v>0.33333333333333337</v>
      </c>
      <c r="BB52" s="6">
        <f ca="1">IF(BB$1=$A52,0,SUMPRODUCT(OFFSET('Рис. 12'!$H$2:$H$33,0,'Рис. 14, 16'!BB$1),OFFSET('Рис. 12'!$H$2:$H$33,0,'Рис. 14, 16'!$A52))/(SQRT(SUM(OFFSET('Рис. 12'!$H$2:$H$33,0,'Рис. 14, 16'!BB$1)))*SQRT(SUM(OFFSET('Рис. 12'!$H$2:$H$33,0,'Рис. 14, 16'!$A52)))))</f>
        <v>0</v>
      </c>
      <c r="BC52" s="6">
        <f ca="1">IF(BC$1=$A52,0,SUMPRODUCT(OFFSET('Рис. 12'!$H$2:$H$33,0,'Рис. 14, 16'!BC$1),OFFSET('Рис. 12'!$H$2:$H$33,0,'Рис. 14, 16'!$A52))/(SQRT(SUM(OFFSET('Рис. 12'!$H$2:$H$33,0,'Рис. 14, 16'!BC$1)))*SQRT(SUM(OFFSET('Рис. 12'!$H$2:$H$33,0,'Рис. 14, 16'!$A52)))))</f>
        <v>0.40824829046386296</v>
      </c>
      <c r="BD52" s="6">
        <f ca="1">IF(BD$1=$A52,0,SUMPRODUCT(OFFSET('Рис. 12'!$H$2:$H$33,0,'Рис. 14, 16'!BD$1),OFFSET('Рис. 12'!$H$2:$H$33,0,'Рис. 14, 16'!$A52))/(SQRT(SUM(OFFSET('Рис. 12'!$H$2:$H$33,0,'Рис. 14, 16'!BD$1)))*SQRT(SUM(OFFSET('Рис. 12'!$H$2:$H$33,0,'Рис. 14, 16'!$A52)))))</f>
        <v>0</v>
      </c>
      <c r="BE52" s="6">
        <f ca="1">IF(BE$1=$A52,0,SUMPRODUCT(OFFSET('Рис. 12'!$H$2:$H$33,0,'Рис. 14, 16'!BE$1),OFFSET('Рис. 12'!$H$2:$H$33,0,'Рис. 14, 16'!$A52))/(SQRT(SUM(OFFSET('Рис. 12'!$H$2:$H$33,0,'Рис. 14, 16'!BE$1)))*SQRT(SUM(OFFSET('Рис. 12'!$H$2:$H$33,0,'Рис. 14, 16'!$A52)))))</f>
        <v>0</v>
      </c>
      <c r="BF52" s="6">
        <f ca="1">IF(BF$1=$A52,0,SUMPRODUCT(OFFSET('Рис. 12'!$H$2:$H$33,0,'Рис. 14, 16'!BF$1),OFFSET('Рис. 12'!$H$2:$H$33,0,'Рис. 14, 16'!$A52))/(SQRT(SUM(OFFSET('Рис. 12'!$H$2:$H$33,0,'Рис. 14, 16'!BF$1)))*SQRT(SUM(OFFSET('Рис. 12'!$H$2:$H$33,0,'Рис. 14, 16'!$A52)))))</f>
        <v>0</v>
      </c>
      <c r="BG52" s="6">
        <f ca="1">IF(BG$1=$A52,0,SUMPRODUCT(OFFSET('Рис. 12'!$H$2:$H$33,0,'Рис. 14, 16'!BG$1),OFFSET('Рис. 12'!$H$2:$H$33,0,'Рис. 14, 16'!$A52))/(SQRT(SUM(OFFSET('Рис. 12'!$H$2:$H$33,0,'Рис. 14, 16'!BG$1)))*SQRT(SUM(OFFSET('Рис. 12'!$H$2:$H$33,0,'Рис. 14, 16'!$A52)))))</f>
        <v>0</v>
      </c>
      <c r="BH52" s="6">
        <f ca="1">IF(BH$1=$A52,0,SUMPRODUCT(OFFSET('Рис. 12'!$H$2:$H$33,0,'Рис. 14, 16'!BH$1),OFFSET('Рис. 12'!$H$2:$H$33,0,'Рис. 14, 16'!$A52))/(SQRT(SUM(OFFSET('Рис. 12'!$H$2:$H$33,0,'Рис. 14, 16'!BH$1)))*SQRT(SUM(OFFSET('Рис. 12'!$H$2:$H$33,0,'Рис. 14, 16'!$A52)))))</f>
        <v>0</v>
      </c>
      <c r="BI52" s="6">
        <f ca="1">IF(BI$1=$A52,0,SUMPRODUCT(OFFSET('Рис. 12'!$H$2:$H$33,0,'Рис. 14, 16'!BI$1),OFFSET('Рис. 12'!$H$2:$H$33,0,'Рис. 14, 16'!$A52))/(SQRT(SUM(OFFSET('Рис. 12'!$H$2:$H$33,0,'Рис. 14, 16'!BI$1)))*SQRT(SUM(OFFSET('Рис. 12'!$H$2:$H$33,0,'Рис. 14, 16'!$A52)))))</f>
        <v>0</v>
      </c>
      <c r="BJ52" s="6">
        <f ca="1">IF(BJ$1=$A52,0,SUMPRODUCT(OFFSET('Рис. 12'!$H$2:$H$33,0,'Рис. 14, 16'!BJ$1),OFFSET('Рис. 12'!$H$2:$H$33,0,'Рис. 14, 16'!$A52))/(SQRT(SUM(OFFSET('Рис. 12'!$H$2:$H$33,0,'Рис. 14, 16'!BJ$1)))*SQRT(SUM(OFFSET('Рис. 12'!$H$2:$H$33,0,'Рис. 14, 16'!$A52)))))</f>
        <v>0</v>
      </c>
      <c r="BK52" s="6">
        <f ca="1">IF(BK$1=$A52,0,SUMPRODUCT(OFFSET('Рис. 12'!$H$2:$H$33,0,'Рис. 14, 16'!BK$1),OFFSET('Рис. 12'!$H$2:$H$33,0,'Рис. 14, 16'!$A52))/(SQRT(SUM(OFFSET('Рис. 12'!$H$2:$H$33,0,'Рис. 14, 16'!BK$1)))*SQRT(SUM(OFFSET('Рис. 12'!$H$2:$H$33,0,'Рис. 14, 16'!$A52)))))</f>
        <v>0</v>
      </c>
      <c r="BL52" s="6">
        <f ca="1">IF(BL$1=$A52,0,SUMPRODUCT(OFFSET('Рис. 12'!$H$2:$H$33,0,'Рис. 14, 16'!BL$1),OFFSET('Рис. 12'!$H$2:$H$33,0,'Рис. 14, 16'!$A52))/(SQRT(SUM(OFFSET('Рис. 12'!$H$2:$H$33,0,'Рис. 14, 16'!BL$1)))*SQRT(SUM(OFFSET('Рис. 12'!$H$2:$H$33,0,'Рис. 14, 16'!$A52)))))</f>
        <v>0</v>
      </c>
      <c r="BM52" s="6">
        <f ca="1">IF(BM$1=$A52,0,SUMPRODUCT(OFFSET('Рис. 12'!$H$2:$H$33,0,'Рис. 14, 16'!BM$1),OFFSET('Рис. 12'!$H$2:$H$33,0,'Рис. 14, 16'!$A52))/(SQRT(SUM(OFFSET('Рис. 12'!$H$2:$H$33,0,'Рис. 14, 16'!BM$1)))*SQRT(SUM(OFFSET('Рис. 12'!$H$2:$H$33,0,'Рис. 14, 16'!$A52)))))</f>
        <v>0.2581988897471611</v>
      </c>
      <c r="BN52" s="6">
        <f ca="1">IF(BN$1=$A52,0,SUMPRODUCT(OFFSET('Рис. 12'!$H$2:$H$33,0,'Рис. 14, 16'!BN$1),OFFSET('Рис. 12'!$H$2:$H$33,0,'Рис. 14, 16'!$A52))/(SQRT(SUM(OFFSET('Рис. 12'!$H$2:$H$33,0,'Рис. 14, 16'!BN$1)))*SQRT(SUM(OFFSET('Рис. 12'!$H$2:$H$33,0,'Рис. 14, 16'!$A52)))))</f>
        <v>0</v>
      </c>
      <c r="BO52" s="6">
        <f ca="1">IF(BO$1=$A52,0,SUMPRODUCT(OFFSET('Рис. 12'!$H$2:$H$33,0,'Рис. 14, 16'!BO$1),OFFSET('Рис. 12'!$H$2:$H$33,0,'Рис. 14, 16'!$A52))/(SQRT(SUM(OFFSET('Рис. 12'!$H$2:$H$33,0,'Рис. 14, 16'!BO$1)))*SQRT(SUM(OFFSET('Рис. 12'!$H$2:$H$33,0,'Рис. 14, 16'!$A52)))))</f>
        <v>0</v>
      </c>
      <c r="BP52" s="6">
        <f ca="1">IF(BP$1=$A52,0,SUMPRODUCT(OFFSET('Рис. 12'!$H$2:$H$33,0,'Рис. 14, 16'!BP$1),OFFSET('Рис. 12'!$H$2:$H$33,0,'Рис. 14, 16'!$A52))/(SQRT(SUM(OFFSET('Рис. 12'!$H$2:$H$33,0,'Рис. 14, 16'!BP$1)))*SQRT(SUM(OFFSET('Рис. 12'!$H$2:$H$33,0,'Рис. 14, 16'!$A52)))))</f>
        <v>0.23570226039551587</v>
      </c>
      <c r="BQ52" s="6">
        <f ca="1">IF(BQ$1=$A52,0,SUMPRODUCT(OFFSET('Рис. 12'!$H$2:$H$33,0,'Рис. 14, 16'!BQ$1),OFFSET('Рис. 12'!$H$2:$H$33,0,'Рис. 14, 16'!$A52))/(SQRT(SUM(OFFSET('Рис. 12'!$H$2:$H$33,0,'Рис. 14, 16'!BQ$1)))*SQRT(SUM(OFFSET('Рис. 12'!$H$2:$H$33,0,'Рис. 14, 16'!$A52)))))</f>
        <v>0</v>
      </c>
      <c r="BR52" s="6">
        <f ca="1">IF(BR$1=$A52,0,SUMPRODUCT(OFFSET('Рис. 12'!$H$2:$H$33,0,'Рис. 14, 16'!BR$1),OFFSET('Рис. 12'!$H$2:$H$33,0,'Рис. 14, 16'!$A52))/(SQRT(SUM(OFFSET('Рис. 12'!$H$2:$H$33,0,'Рис. 14, 16'!BR$1)))*SQRT(SUM(OFFSET('Рис. 12'!$H$2:$H$33,0,'Рис. 14, 16'!$A52)))))</f>
        <v>0</v>
      </c>
      <c r="BS52" s="6">
        <f ca="1">IF(BS$1=$A52,0,SUMPRODUCT(OFFSET('Рис. 12'!$H$2:$H$33,0,'Рис. 14, 16'!BS$1),OFFSET('Рис. 12'!$H$2:$H$33,0,'Рис. 14, 16'!$A52))/(SQRT(SUM(OFFSET('Рис. 12'!$H$2:$H$33,0,'Рис. 14, 16'!BS$1)))*SQRT(SUM(OFFSET('Рис. 12'!$H$2:$H$33,0,'Рис. 14, 16'!$A52)))))</f>
        <v>0</v>
      </c>
      <c r="BT52" s="6">
        <f ca="1">IF(BT$1=$A52,0,SUMPRODUCT(OFFSET('Рис. 12'!$H$2:$H$33,0,'Рис. 14, 16'!BT$1),OFFSET('Рис. 12'!$H$2:$H$33,0,'Рис. 14, 16'!$A52))/(SQRT(SUM(OFFSET('Рис. 12'!$H$2:$H$33,0,'Рис. 14, 16'!BT$1)))*SQRT(SUM(OFFSET('Рис. 12'!$H$2:$H$33,0,'Рис. 14, 16'!$A52)))))</f>
        <v>0</v>
      </c>
      <c r="BU52" s="6">
        <f ca="1">IF(BU$1=$A52,0,SUMPRODUCT(OFFSET('Рис. 12'!$H$2:$H$33,0,'Рис. 14, 16'!BU$1),OFFSET('Рис. 12'!$H$2:$H$33,0,'Рис. 14, 16'!$A52))/(SQRT(SUM(OFFSET('Рис. 12'!$H$2:$H$33,0,'Рис. 14, 16'!BU$1)))*SQRT(SUM(OFFSET('Рис. 12'!$H$2:$H$33,0,'Рис. 14, 16'!$A52)))))</f>
        <v>0</v>
      </c>
      <c r="BV52" s="6">
        <f ca="1">IF(BV$1=$A52,0,SUMPRODUCT(OFFSET('Рис. 12'!$H$2:$H$33,0,'Рис. 14, 16'!BV$1),OFFSET('Рис. 12'!$H$2:$H$33,0,'Рис. 14, 16'!$A52))/(SQRT(SUM(OFFSET('Рис. 12'!$H$2:$H$33,0,'Рис. 14, 16'!BV$1)))*SQRT(SUM(OFFSET('Рис. 12'!$H$2:$H$33,0,'Рис. 14, 16'!$A52)))))</f>
        <v>0</v>
      </c>
      <c r="BW52" s="6">
        <f ca="1">IF(BW$1=$A52,0,SUMPRODUCT(OFFSET('Рис. 12'!$H$2:$H$33,0,'Рис. 14, 16'!BW$1),OFFSET('Рис. 12'!$H$2:$H$33,0,'Рис. 14, 16'!$A52))/(SQRT(SUM(OFFSET('Рис. 12'!$H$2:$H$33,0,'Рис. 14, 16'!BW$1)))*SQRT(SUM(OFFSET('Рис. 12'!$H$2:$H$33,0,'Рис. 14, 16'!$A52)))))</f>
        <v>0</v>
      </c>
      <c r="BX52" s="6">
        <f ca="1">IF(BX$1=$A52,0,SUMPRODUCT(OFFSET('Рис. 12'!$H$2:$H$33,0,'Рис. 14, 16'!BX$1),OFFSET('Рис. 12'!$H$2:$H$33,0,'Рис. 14, 16'!$A52))/(SQRT(SUM(OFFSET('Рис. 12'!$H$2:$H$33,0,'Рис. 14, 16'!BX$1)))*SQRT(SUM(OFFSET('Рис. 12'!$H$2:$H$33,0,'Рис. 14, 16'!$A52)))))</f>
        <v>0</v>
      </c>
      <c r="BY52" s="6">
        <f ca="1">IF(BY$1=$A52,0,SUMPRODUCT(OFFSET('Рис. 12'!$H$2:$H$33,0,'Рис. 14, 16'!BY$1),OFFSET('Рис. 12'!$H$2:$H$33,0,'Рис. 14, 16'!$A52))/(SQRT(SUM(OFFSET('Рис. 12'!$H$2:$H$33,0,'Рис. 14, 16'!BY$1)))*SQRT(SUM(OFFSET('Рис. 12'!$H$2:$H$33,0,'Рис. 14, 16'!$A52)))))</f>
        <v>0</v>
      </c>
      <c r="BZ52" s="6">
        <f ca="1">IF(BZ$1=$A52,0,SUMPRODUCT(OFFSET('Рис. 12'!$H$2:$H$33,0,'Рис. 14, 16'!BZ$1),OFFSET('Рис. 12'!$H$2:$H$33,0,'Рис. 14, 16'!$A52))/(SQRT(SUM(OFFSET('Рис. 12'!$H$2:$H$33,0,'Рис. 14, 16'!BZ$1)))*SQRT(SUM(OFFSET('Рис. 12'!$H$2:$H$33,0,'Рис. 14, 16'!$A52)))))</f>
        <v>0</v>
      </c>
      <c r="CA52" s="6">
        <f ca="1">IF(CA$1=$A52,0,SUMPRODUCT(OFFSET('Рис. 12'!$H$2:$H$33,0,'Рис. 14, 16'!CA$1),OFFSET('Рис. 12'!$H$2:$H$33,0,'Рис. 14, 16'!$A52))/(SQRT(SUM(OFFSET('Рис. 12'!$H$2:$H$33,0,'Рис. 14, 16'!CA$1)))*SQRT(SUM(OFFSET('Рис. 12'!$H$2:$H$33,0,'Рис. 14, 16'!$A52)))))</f>
        <v>0.40824829046386296</v>
      </c>
      <c r="CB52" s="6">
        <f ca="1">IF(CB$1=$A52,0,SUMPRODUCT(OFFSET('Рис. 12'!$H$2:$H$33,0,'Рис. 14, 16'!CB$1),OFFSET('Рис. 12'!$H$2:$H$33,0,'Рис. 14, 16'!$A52))/(SQRT(SUM(OFFSET('Рис. 12'!$H$2:$H$33,0,'Рис. 14, 16'!CB$1)))*SQRT(SUM(OFFSET('Рис. 12'!$H$2:$H$33,0,'Рис. 14, 16'!$A52)))))</f>
        <v>0</v>
      </c>
      <c r="CC52" s="6">
        <f ca="1">IF(CC$1=$A52,0,SUMPRODUCT(OFFSET('Рис. 12'!$H$2:$H$33,0,'Рис. 14, 16'!CC$1),OFFSET('Рис. 12'!$H$2:$H$33,0,'Рис. 14, 16'!$A52))/(SQRT(SUM(OFFSET('Рис. 12'!$H$2:$H$33,0,'Рис. 14, 16'!CC$1)))*SQRT(SUM(OFFSET('Рис. 12'!$H$2:$H$33,0,'Рис. 14, 16'!$A52)))))</f>
        <v>0</v>
      </c>
      <c r="CD52" s="6">
        <f ca="1">IF(CD$1=$A52,0,SUMPRODUCT(OFFSET('Рис. 12'!$H$2:$H$33,0,'Рис. 14, 16'!CD$1),OFFSET('Рис. 12'!$H$2:$H$33,0,'Рис. 14, 16'!$A52))/(SQRT(SUM(OFFSET('Рис. 12'!$H$2:$H$33,0,'Рис. 14, 16'!CD$1)))*SQRT(SUM(OFFSET('Рис. 12'!$H$2:$H$33,0,'Рис. 14, 16'!$A52)))))</f>
        <v>0</v>
      </c>
      <c r="CE52" s="6">
        <f ca="1">IF(CE$1=$A52,0,SUMPRODUCT(OFFSET('Рис. 12'!$H$2:$H$33,0,'Рис. 14, 16'!CE$1),OFFSET('Рис. 12'!$H$2:$H$33,0,'Рис. 14, 16'!$A52))/(SQRT(SUM(OFFSET('Рис. 12'!$H$2:$H$33,0,'Рис. 14, 16'!CE$1)))*SQRT(SUM(OFFSET('Рис. 12'!$H$2:$H$33,0,'Рис. 14, 16'!$A52)))))</f>
        <v>0</v>
      </c>
      <c r="CF52" s="6">
        <f ca="1">IF(CF$1=$A52,0,SUMPRODUCT(OFFSET('Рис. 12'!$H$2:$H$33,0,'Рис. 14, 16'!CF$1),OFFSET('Рис. 12'!$H$2:$H$33,0,'Рис. 14, 16'!$A52))/(SQRT(SUM(OFFSET('Рис. 12'!$H$2:$H$33,0,'Рис. 14, 16'!CF$1)))*SQRT(SUM(OFFSET('Рис. 12'!$H$2:$H$33,0,'Рис. 14, 16'!$A52)))))</f>
        <v>0.19245008972987526</v>
      </c>
      <c r="CG52" s="6">
        <f ca="1">IF(CG$1=$A52,0,SUMPRODUCT(OFFSET('Рис. 12'!$H$2:$H$33,0,'Рис. 14, 16'!CG$1),OFFSET('Рис. 12'!$H$2:$H$33,0,'Рис. 14, 16'!$A52))/(SQRT(SUM(OFFSET('Рис. 12'!$H$2:$H$33,0,'Рис. 14, 16'!CG$1)))*SQRT(SUM(OFFSET('Рис. 12'!$H$2:$H$33,0,'Рис. 14, 16'!$A52)))))</f>
        <v>0</v>
      </c>
      <c r="CH52" s="6">
        <f ca="1">IF(CH$1=$A52,0,SUMPRODUCT(OFFSET('Рис. 12'!$H$2:$H$33,0,'Рис. 14, 16'!CH$1),OFFSET('Рис. 12'!$H$2:$H$33,0,'Рис. 14, 16'!$A52))/(SQRT(SUM(OFFSET('Рис. 12'!$H$2:$H$33,0,'Рис. 14, 16'!CH$1)))*SQRT(SUM(OFFSET('Рис. 12'!$H$2:$H$33,0,'Рис. 14, 16'!$A52)))))</f>
        <v>0.40824829046386296</v>
      </c>
      <c r="CI52" s="6">
        <f ca="1">IF(CI$1=$A52,0,SUMPRODUCT(OFFSET('Рис. 12'!$H$2:$H$33,0,'Рис. 14, 16'!CI$1),OFFSET('Рис. 12'!$H$2:$H$33,0,'Рис. 14, 16'!$A52))/(SQRT(SUM(OFFSET('Рис. 12'!$H$2:$H$33,0,'Рис. 14, 16'!CI$1)))*SQRT(SUM(OFFSET('Рис. 12'!$H$2:$H$33,0,'Рис. 14, 16'!$A52)))))</f>
        <v>0</v>
      </c>
      <c r="CJ52" s="6">
        <f ca="1">IF(CJ$1=$A52,0,SUMPRODUCT(OFFSET('Рис. 12'!$H$2:$H$33,0,'Рис. 14, 16'!CJ$1),OFFSET('Рис. 12'!$H$2:$H$33,0,'Рис. 14, 16'!$A52))/(SQRT(SUM(OFFSET('Рис. 12'!$H$2:$H$33,0,'Рис. 14, 16'!CJ$1)))*SQRT(SUM(OFFSET('Рис. 12'!$H$2:$H$33,0,'Рис. 14, 16'!$A52)))))</f>
        <v>0</v>
      </c>
      <c r="CK52" s="6">
        <f ca="1">IF(CK$1=$A52,0,SUMPRODUCT(OFFSET('Рис. 12'!$H$2:$H$33,0,'Рис. 14, 16'!CK$1),OFFSET('Рис. 12'!$H$2:$H$33,0,'Рис. 14, 16'!$A52))/(SQRT(SUM(OFFSET('Рис. 12'!$H$2:$H$33,0,'Рис. 14, 16'!CK$1)))*SQRT(SUM(OFFSET('Рис. 12'!$H$2:$H$33,0,'Рис. 14, 16'!$A52)))))</f>
        <v>0</v>
      </c>
      <c r="CL52" s="6">
        <f ca="1">IF(CL$1=$A52,0,SUMPRODUCT(OFFSET('Рис. 12'!$H$2:$H$33,0,'Рис. 14, 16'!CL$1),OFFSET('Рис. 12'!$H$2:$H$33,0,'Рис. 14, 16'!$A52))/(SQRT(SUM(OFFSET('Рис. 12'!$H$2:$H$33,0,'Рис. 14, 16'!CL$1)))*SQRT(SUM(OFFSET('Рис. 12'!$H$2:$H$33,0,'Рис. 14, 16'!$A52)))))</f>
        <v>0.23570226039551587</v>
      </c>
      <c r="CM52" s="6">
        <f ca="1">IF(CM$1=$A52,0,SUMPRODUCT(OFFSET('Рис. 12'!$H$2:$H$33,0,'Рис. 14, 16'!CM$1),OFFSET('Рис. 12'!$H$2:$H$33,0,'Рис. 14, 16'!$A52))/(SQRT(SUM(OFFSET('Рис. 12'!$H$2:$H$33,0,'Рис. 14, 16'!CM$1)))*SQRT(SUM(OFFSET('Рис. 12'!$H$2:$H$33,0,'Рис. 14, 16'!$A52)))))</f>
        <v>0</v>
      </c>
      <c r="CN52" s="6">
        <f ca="1">IF(CN$1=$A52,0,SUMPRODUCT(OFFSET('Рис. 12'!$H$2:$H$33,0,'Рис. 14, 16'!CN$1),OFFSET('Рис. 12'!$H$2:$H$33,0,'Рис. 14, 16'!$A52))/(SQRT(SUM(OFFSET('Рис. 12'!$H$2:$H$33,0,'Рис. 14, 16'!CN$1)))*SQRT(SUM(OFFSET('Рис. 12'!$H$2:$H$33,0,'Рис. 14, 16'!$A52)))))</f>
        <v>0</v>
      </c>
      <c r="CO52" s="6">
        <f ca="1">IF(CO$1=$A52,0,SUMPRODUCT(OFFSET('Рис. 12'!$H$2:$H$33,0,'Рис. 14, 16'!CO$1),OFFSET('Рис. 12'!$H$2:$H$33,0,'Рис. 14, 16'!$A52))/(SQRT(SUM(OFFSET('Рис. 12'!$H$2:$H$33,0,'Рис. 14, 16'!CO$1)))*SQRT(SUM(OFFSET('Рис. 12'!$H$2:$H$33,0,'Рис. 14, 16'!$A52)))))</f>
        <v>0</v>
      </c>
      <c r="CP52" s="6">
        <f ca="1">IF(CP$1=$A52,0,SUMPRODUCT(OFFSET('Рис. 12'!$H$2:$H$33,0,'Рис. 14, 16'!CP$1),OFFSET('Рис. 12'!$H$2:$H$33,0,'Рис. 14, 16'!$A52))/(SQRT(SUM(OFFSET('Рис. 12'!$H$2:$H$33,0,'Рис. 14, 16'!CP$1)))*SQRT(SUM(OFFSET('Рис. 12'!$H$2:$H$33,0,'Рис. 14, 16'!$A52)))))</f>
        <v>0</v>
      </c>
      <c r="CQ52" s="6">
        <f ca="1">IF(CQ$1=$A52,0,SUMPRODUCT(OFFSET('Рис. 12'!$H$2:$H$33,0,'Рис. 14, 16'!CQ$1),OFFSET('Рис. 12'!$H$2:$H$33,0,'Рис. 14, 16'!$A52))/(SQRT(SUM(OFFSET('Рис. 12'!$H$2:$H$33,0,'Рис. 14, 16'!CQ$1)))*SQRT(SUM(OFFSET('Рис. 12'!$H$2:$H$33,0,'Рис. 14, 16'!$A52)))))</f>
        <v>0</v>
      </c>
      <c r="CR52" s="6">
        <f ca="1">IF(CR$1=$A52,0,SUMPRODUCT(OFFSET('Рис. 12'!$H$2:$H$33,0,'Рис. 14, 16'!CR$1),OFFSET('Рис. 12'!$H$2:$H$33,0,'Рис. 14, 16'!$A52))/(SQRT(SUM(OFFSET('Рис. 12'!$H$2:$H$33,0,'Рис. 14, 16'!CR$1)))*SQRT(SUM(OFFSET('Рис. 12'!$H$2:$H$33,0,'Рис. 14, 16'!$A52)))))</f>
        <v>0</v>
      </c>
      <c r="CS52" s="6">
        <f ca="1">IF(CS$1=$A52,0,SUMPRODUCT(OFFSET('Рис. 12'!$H$2:$H$33,0,'Рис. 14, 16'!CS$1),OFFSET('Рис. 12'!$H$2:$H$33,0,'Рис. 14, 16'!$A52))/(SQRT(SUM(OFFSET('Рис. 12'!$H$2:$H$33,0,'Рис. 14, 16'!CS$1)))*SQRT(SUM(OFFSET('Рис. 12'!$H$2:$H$33,0,'Рис. 14, 16'!$A52)))))</f>
        <v>0</v>
      </c>
      <c r="CT52" s="6">
        <f ca="1">IF(CT$1=$A52,0,SUMPRODUCT(OFFSET('Рис. 12'!$H$2:$H$33,0,'Рис. 14, 16'!CT$1),OFFSET('Рис. 12'!$H$2:$H$33,0,'Рис. 14, 16'!$A52))/(SQRT(SUM(OFFSET('Рис. 12'!$H$2:$H$33,0,'Рис. 14, 16'!CT$1)))*SQRT(SUM(OFFSET('Рис. 12'!$H$2:$H$33,0,'Рис. 14, 16'!$A52)))))</f>
        <v>0</v>
      </c>
      <c r="CU52" s="6">
        <f ca="1">IF(CU$1=$A52,0,SUMPRODUCT(OFFSET('Рис. 12'!$H$2:$H$33,0,'Рис. 14, 16'!CU$1),OFFSET('Рис. 12'!$H$2:$H$33,0,'Рис. 14, 16'!$A52))/(SQRT(SUM(OFFSET('Рис. 12'!$H$2:$H$33,0,'Рис. 14, 16'!CU$1)))*SQRT(SUM(OFFSET('Рис. 12'!$H$2:$H$33,0,'Рис. 14, 16'!$A52)))))</f>
        <v>0</v>
      </c>
      <c r="CV52" s="6">
        <f ca="1">IF(CV$1=$A52,0,SUMPRODUCT(OFFSET('Рис. 12'!$H$2:$H$33,0,'Рис. 14, 16'!CV$1),OFFSET('Рис. 12'!$H$2:$H$33,0,'Рис. 14, 16'!$A52))/(SQRT(SUM(OFFSET('Рис. 12'!$H$2:$H$33,0,'Рис. 14, 16'!CV$1)))*SQRT(SUM(OFFSET('Рис. 12'!$H$2:$H$33,0,'Рис. 14, 16'!$A52)))))</f>
        <v>0</v>
      </c>
      <c r="CW52" s="6">
        <f ca="1">IF(CW$1=$A52,0,SUMPRODUCT(OFFSET('Рис. 12'!$H$2:$H$33,0,'Рис. 14, 16'!CW$1),OFFSET('Рис. 12'!$H$2:$H$33,0,'Рис. 14, 16'!$A52))/(SQRT(SUM(OFFSET('Рис. 12'!$H$2:$H$33,0,'Рис. 14, 16'!CW$1)))*SQRT(SUM(OFFSET('Рис. 12'!$H$2:$H$33,0,'Рис. 14, 16'!$A52)))))</f>
        <v>0</v>
      </c>
      <c r="CX52" s="6">
        <f ca="1">IF(CX$1=$A52,0,SUMPRODUCT(OFFSET('Рис. 12'!$H$2:$H$33,0,'Рис. 14, 16'!CX$1),OFFSET('Рис. 12'!$H$2:$H$33,0,'Рис. 14, 16'!$A52))/(SQRT(SUM(OFFSET('Рис. 12'!$H$2:$H$33,0,'Рис. 14, 16'!CX$1)))*SQRT(SUM(OFFSET('Рис. 12'!$H$2:$H$33,0,'Рис. 14, 16'!$A52)))))</f>
        <v>0</v>
      </c>
    </row>
    <row r="53" spans="1:102" x14ac:dyDescent="0.25">
      <c r="A53">
        <v>50</v>
      </c>
      <c r="B53" s="2" t="s">
        <v>90</v>
      </c>
      <c r="C53" s="6">
        <f ca="1">IF(C$1=$A53,0,SUMPRODUCT(OFFSET('Рис. 12'!$H$2:$H$33,0,'Рис. 14, 16'!C$1),OFFSET('Рис. 12'!$H$2:$H$33,0,'Рис. 14, 16'!$A53))/(SQRT(SUM(OFFSET('Рис. 12'!$H$2:$H$33,0,'Рис. 14, 16'!C$1)))*SQRT(SUM(OFFSET('Рис. 12'!$H$2:$H$33,0,'Рис. 14, 16'!$A53)))))</f>
        <v>0</v>
      </c>
      <c r="D53" s="6">
        <f ca="1">IF(D$1=$A53,0,SUMPRODUCT(OFFSET('Рис. 12'!$H$2:$H$33,0,'Рис. 14, 16'!D$1),OFFSET('Рис. 12'!$H$2:$H$33,0,'Рис. 14, 16'!$A53))/(SQRT(SUM(OFFSET('Рис. 12'!$H$2:$H$33,0,'Рис. 14, 16'!D$1)))*SQRT(SUM(OFFSET('Рис. 12'!$H$2:$H$33,0,'Рис. 14, 16'!$A53)))))</f>
        <v>0</v>
      </c>
      <c r="E53" s="6">
        <f ca="1">IF(E$1=$A53,0,SUMPRODUCT(OFFSET('Рис. 12'!$H$2:$H$33,0,'Рис. 14, 16'!E$1),OFFSET('Рис. 12'!$H$2:$H$33,0,'Рис. 14, 16'!$A53))/(SQRT(SUM(OFFSET('Рис. 12'!$H$2:$H$33,0,'Рис. 14, 16'!E$1)))*SQRT(SUM(OFFSET('Рис. 12'!$H$2:$H$33,0,'Рис. 14, 16'!$A53)))))</f>
        <v>0</v>
      </c>
      <c r="F53" s="6">
        <f ca="1">IF(F$1=$A53,0,SUMPRODUCT(OFFSET('Рис. 12'!$H$2:$H$33,0,'Рис. 14, 16'!F$1),OFFSET('Рис. 12'!$H$2:$H$33,0,'Рис. 14, 16'!$A53))/(SQRT(SUM(OFFSET('Рис. 12'!$H$2:$H$33,0,'Рис. 14, 16'!F$1)))*SQRT(SUM(OFFSET('Рис. 12'!$H$2:$H$33,0,'Рис. 14, 16'!$A53)))))</f>
        <v>0</v>
      </c>
      <c r="G53" s="6">
        <f ca="1">IF(G$1=$A53,0,SUMPRODUCT(OFFSET('Рис. 12'!$H$2:$H$33,0,'Рис. 14, 16'!G$1),OFFSET('Рис. 12'!$H$2:$H$33,0,'Рис. 14, 16'!$A53))/(SQRT(SUM(OFFSET('Рис. 12'!$H$2:$H$33,0,'Рис. 14, 16'!G$1)))*SQRT(SUM(OFFSET('Рис. 12'!$H$2:$H$33,0,'Рис. 14, 16'!$A53)))))</f>
        <v>0</v>
      </c>
      <c r="H53" s="6">
        <f ca="1">IF(H$1=$A53,0,SUMPRODUCT(OFFSET('Рис. 12'!$H$2:$H$33,0,'Рис. 14, 16'!H$1),OFFSET('Рис. 12'!$H$2:$H$33,0,'Рис. 14, 16'!$A53))/(SQRT(SUM(OFFSET('Рис. 12'!$H$2:$H$33,0,'Рис. 14, 16'!H$1)))*SQRT(SUM(OFFSET('Рис. 12'!$H$2:$H$33,0,'Рис. 14, 16'!$A53)))))</f>
        <v>0</v>
      </c>
      <c r="I53" s="6">
        <f ca="1">IF(I$1=$A53,0,SUMPRODUCT(OFFSET('Рис. 12'!$H$2:$H$33,0,'Рис. 14, 16'!I$1),OFFSET('Рис. 12'!$H$2:$H$33,0,'Рис. 14, 16'!$A53))/(SQRT(SUM(OFFSET('Рис. 12'!$H$2:$H$33,0,'Рис. 14, 16'!I$1)))*SQRT(SUM(OFFSET('Рис. 12'!$H$2:$H$33,0,'Рис. 14, 16'!$A53)))))</f>
        <v>0</v>
      </c>
      <c r="J53" s="6">
        <f ca="1">IF(J$1=$A53,0,SUMPRODUCT(OFFSET('Рис. 12'!$H$2:$H$33,0,'Рис. 14, 16'!J$1),OFFSET('Рис. 12'!$H$2:$H$33,0,'Рис. 14, 16'!$A53))/(SQRT(SUM(OFFSET('Рис. 12'!$H$2:$H$33,0,'Рис. 14, 16'!J$1)))*SQRT(SUM(OFFSET('Рис. 12'!$H$2:$H$33,0,'Рис. 14, 16'!$A53)))))</f>
        <v>0</v>
      </c>
      <c r="K53" s="6">
        <f ca="1">IF(K$1=$A53,0,SUMPRODUCT(OFFSET('Рис. 12'!$H$2:$H$33,0,'Рис. 14, 16'!K$1),OFFSET('Рис. 12'!$H$2:$H$33,0,'Рис. 14, 16'!$A53))/(SQRT(SUM(OFFSET('Рис. 12'!$H$2:$H$33,0,'Рис. 14, 16'!K$1)))*SQRT(SUM(OFFSET('Рис. 12'!$H$2:$H$33,0,'Рис. 14, 16'!$A53)))))</f>
        <v>0</v>
      </c>
      <c r="L53" s="6">
        <f ca="1">IF(L$1=$A53,0,SUMPRODUCT(OFFSET('Рис. 12'!$H$2:$H$33,0,'Рис. 14, 16'!L$1),OFFSET('Рис. 12'!$H$2:$H$33,0,'Рис. 14, 16'!$A53))/(SQRT(SUM(OFFSET('Рис. 12'!$H$2:$H$33,0,'Рис. 14, 16'!L$1)))*SQRT(SUM(OFFSET('Рис. 12'!$H$2:$H$33,0,'Рис. 14, 16'!$A53)))))</f>
        <v>0</v>
      </c>
      <c r="M53" s="6">
        <f ca="1">IF(M$1=$A53,0,SUMPRODUCT(OFFSET('Рис. 12'!$H$2:$H$33,0,'Рис. 14, 16'!M$1),OFFSET('Рис. 12'!$H$2:$H$33,0,'Рис. 14, 16'!$A53))/(SQRT(SUM(OFFSET('Рис. 12'!$H$2:$H$33,0,'Рис. 14, 16'!M$1)))*SQRT(SUM(OFFSET('Рис. 12'!$H$2:$H$33,0,'Рис. 14, 16'!$A53)))))</f>
        <v>0.2581988897471611</v>
      </c>
      <c r="N53" s="6">
        <f ca="1">IF(N$1=$A53,0,SUMPRODUCT(OFFSET('Рис. 12'!$H$2:$H$33,0,'Рис. 14, 16'!N$1),OFFSET('Рис. 12'!$H$2:$H$33,0,'Рис. 14, 16'!$A53))/(SQRT(SUM(OFFSET('Рис. 12'!$H$2:$H$33,0,'Рис. 14, 16'!N$1)))*SQRT(SUM(OFFSET('Рис. 12'!$H$2:$H$33,0,'Рис. 14, 16'!$A53)))))</f>
        <v>0</v>
      </c>
      <c r="O53" s="6">
        <f ca="1">IF(O$1=$A53,0,SUMPRODUCT(OFFSET('Рис. 12'!$H$2:$H$33,0,'Рис. 14, 16'!O$1),OFFSET('Рис. 12'!$H$2:$H$33,0,'Рис. 14, 16'!$A53))/(SQRT(SUM(OFFSET('Рис. 12'!$H$2:$H$33,0,'Рис. 14, 16'!O$1)))*SQRT(SUM(OFFSET('Рис. 12'!$H$2:$H$33,0,'Рис. 14, 16'!$A53)))))</f>
        <v>0</v>
      </c>
      <c r="P53" s="6">
        <f ca="1">IF(P$1=$A53,0,SUMPRODUCT(OFFSET('Рис. 12'!$H$2:$H$33,0,'Рис. 14, 16'!P$1),OFFSET('Рис. 12'!$H$2:$H$33,0,'Рис. 14, 16'!$A53))/(SQRT(SUM(OFFSET('Рис. 12'!$H$2:$H$33,0,'Рис. 14, 16'!P$1)))*SQRT(SUM(OFFSET('Рис. 12'!$H$2:$H$33,0,'Рис. 14, 16'!$A53)))))</f>
        <v>0.28867513459481292</v>
      </c>
      <c r="Q53" s="6">
        <f ca="1">IF(Q$1=$A53,0,SUMPRODUCT(OFFSET('Рис. 12'!$H$2:$H$33,0,'Рис. 14, 16'!Q$1),OFFSET('Рис. 12'!$H$2:$H$33,0,'Рис. 14, 16'!$A53))/(SQRT(SUM(OFFSET('Рис. 12'!$H$2:$H$33,0,'Рис. 14, 16'!Q$1)))*SQRT(SUM(OFFSET('Рис. 12'!$H$2:$H$33,0,'Рис. 14, 16'!$A53)))))</f>
        <v>0</v>
      </c>
      <c r="R53" s="6">
        <f ca="1">IF(R$1=$A53,0,SUMPRODUCT(OFFSET('Рис. 12'!$H$2:$H$33,0,'Рис. 14, 16'!R$1),OFFSET('Рис. 12'!$H$2:$H$33,0,'Рис. 14, 16'!$A53))/(SQRT(SUM(OFFSET('Рис. 12'!$H$2:$H$33,0,'Рис. 14, 16'!R$1)))*SQRT(SUM(OFFSET('Рис. 12'!$H$2:$H$33,0,'Рис. 14, 16'!$A53)))))</f>
        <v>0</v>
      </c>
      <c r="S53" s="6">
        <f ca="1">IF(S$1=$A53,0,SUMPRODUCT(OFFSET('Рис. 12'!$H$2:$H$33,0,'Рис. 14, 16'!S$1),OFFSET('Рис. 12'!$H$2:$H$33,0,'Рис. 14, 16'!$A53))/(SQRT(SUM(OFFSET('Рис. 12'!$H$2:$H$33,0,'Рис. 14, 16'!S$1)))*SQRT(SUM(OFFSET('Рис. 12'!$H$2:$H$33,0,'Рис. 14, 16'!$A53)))))</f>
        <v>0</v>
      </c>
      <c r="T53" s="6">
        <f ca="1">IF(T$1=$A53,0,SUMPRODUCT(OFFSET('Рис. 12'!$H$2:$H$33,0,'Рис. 14, 16'!T$1),OFFSET('Рис. 12'!$H$2:$H$33,0,'Рис. 14, 16'!$A53))/(SQRT(SUM(OFFSET('Рис. 12'!$H$2:$H$33,0,'Рис. 14, 16'!T$1)))*SQRT(SUM(OFFSET('Рис. 12'!$H$2:$H$33,0,'Рис. 14, 16'!$A53)))))</f>
        <v>0</v>
      </c>
      <c r="U53" s="6">
        <f ca="1">IF(U$1=$A53,0,SUMPRODUCT(OFFSET('Рис. 12'!$H$2:$H$33,0,'Рис. 14, 16'!U$1),OFFSET('Рис. 12'!$H$2:$H$33,0,'Рис. 14, 16'!$A53))/(SQRT(SUM(OFFSET('Рис. 12'!$H$2:$H$33,0,'Рис. 14, 16'!U$1)))*SQRT(SUM(OFFSET('Рис. 12'!$H$2:$H$33,0,'Рис. 14, 16'!$A53)))))</f>
        <v>0</v>
      </c>
      <c r="V53" s="6">
        <f ca="1">IF(V$1=$A53,0,SUMPRODUCT(OFFSET('Рис. 12'!$H$2:$H$33,0,'Рис. 14, 16'!V$1),OFFSET('Рис. 12'!$H$2:$H$33,0,'Рис. 14, 16'!$A53))/(SQRT(SUM(OFFSET('Рис. 12'!$H$2:$H$33,0,'Рис. 14, 16'!V$1)))*SQRT(SUM(OFFSET('Рис. 12'!$H$2:$H$33,0,'Рис. 14, 16'!$A53)))))</f>
        <v>0.66666666666666674</v>
      </c>
      <c r="W53" s="6">
        <f ca="1">IF(W$1=$A53,0,SUMPRODUCT(OFFSET('Рис. 12'!$H$2:$H$33,0,'Рис. 14, 16'!W$1),OFFSET('Рис. 12'!$H$2:$H$33,0,'Рис. 14, 16'!$A53))/(SQRT(SUM(OFFSET('Рис. 12'!$H$2:$H$33,0,'Рис. 14, 16'!W$1)))*SQRT(SUM(OFFSET('Рис. 12'!$H$2:$H$33,0,'Рис. 14, 16'!$A53)))))</f>
        <v>0</v>
      </c>
      <c r="X53" s="6">
        <f ca="1">IF(X$1=$A53,0,SUMPRODUCT(OFFSET('Рис. 12'!$H$2:$H$33,0,'Рис. 14, 16'!X$1),OFFSET('Рис. 12'!$H$2:$H$33,0,'Рис. 14, 16'!$A53))/(SQRT(SUM(OFFSET('Рис. 12'!$H$2:$H$33,0,'Рис. 14, 16'!X$1)))*SQRT(SUM(OFFSET('Рис. 12'!$H$2:$H$33,0,'Рис. 14, 16'!$A53)))))</f>
        <v>0</v>
      </c>
      <c r="Y53" s="6">
        <f ca="1">IF(Y$1=$A53,0,SUMPRODUCT(OFFSET('Рис. 12'!$H$2:$H$33,0,'Рис. 14, 16'!Y$1),OFFSET('Рис. 12'!$H$2:$H$33,0,'Рис. 14, 16'!$A53))/(SQRT(SUM(OFFSET('Рис. 12'!$H$2:$H$33,0,'Рис. 14, 16'!Y$1)))*SQRT(SUM(OFFSET('Рис. 12'!$H$2:$H$33,0,'Рис. 14, 16'!$A53)))))</f>
        <v>0</v>
      </c>
      <c r="Z53" s="6">
        <f ca="1">IF(Z$1=$A53,0,SUMPRODUCT(OFFSET('Рис. 12'!$H$2:$H$33,0,'Рис. 14, 16'!Z$1),OFFSET('Рис. 12'!$H$2:$H$33,0,'Рис. 14, 16'!$A53))/(SQRT(SUM(OFFSET('Рис. 12'!$H$2:$H$33,0,'Рис. 14, 16'!Z$1)))*SQRT(SUM(OFFSET('Рис. 12'!$H$2:$H$33,0,'Рис. 14, 16'!$A53)))))</f>
        <v>0.21821789023599239</v>
      </c>
      <c r="AA53" s="6">
        <f ca="1">IF(AA$1=$A53,0,SUMPRODUCT(OFFSET('Рис. 12'!$H$2:$H$33,0,'Рис. 14, 16'!AA$1),OFFSET('Рис. 12'!$H$2:$H$33,0,'Рис. 14, 16'!$A53))/(SQRT(SUM(OFFSET('Рис. 12'!$H$2:$H$33,0,'Рис. 14, 16'!AA$1)))*SQRT(SUM(OFFSET('Рис. 12'!$H$2:$H$33,0,'Рис. 14, 16'!$A53)))))</f>
        <v>0</v>
      </c>
      <c r="AB53" s="6">
        <f ca="1">IF(AB$1=$A53,0,SUMPRODUCT(OFFSET('Рис. 12'!$H$2:$H$33,0,'Рис. 14, 16'!AB$1),OFFSET('Рис. 12'!$H$2:$H$33,0,'Рис. 14, 16'!$A53))/(SQRT(SUM(OFFSET('Рис. 12'!$H$2:$H$33,0,'Рис. 14, 16'!AB$1)))*SQRT(SUM(OFFSET('Рис. 12'!$H$2:$H$33,0,'Рис. 14, 16'!$A53)))))</f>
        <v>0</v>
      </c>
      <c r="AC53" s="6">
        <f ca="1">IF(AC$1=$A53,0,SUMPRODUCT(OFFSET('Рис. 12'!$H$2:$H$33,0,'Рис. 14, 16'!AC$1),OFFSET('Рис. 12'!$H$2:$H$33,0,'Рис. 14, 16'!$A53))/(SQRT(SUM(OFFSET('Рис. 12'!$H$2:$H$33,0,'Рис. 14, 16'!AC$1)))*SQRT(SUM(OFFSET('Рис. 12'!$H$2:$H$33,0,'Рис. 14, 16'!$A53)))))</f>
        <v>0</v>
      </c>
      <c r="AD53" s="6">
        <f ca="1">IF(AD$1=$A53,0,SUMPRODUCT(OFFSET('Рис. 12'!$H$2:$H$33,0,'Рис. 14, 16'!AD$1),OFFSET('Рис. 12'!$H$2:$H$33,0,'Рис. 14, 16'!$A53))/(SQRT(SUM(OFFSET('Рис. 12'!$H$2:$H$33,0,'Рис. 14, 16'!AD$1)))*SQRT(SUM(OFFSET('Рис. 12'!$H$2:$H$33,0,'Рис. 14, 16'!$A53)))))</f>
        <v>0.28867513459481292</v>
      </c>
      <c r="AE53" s="6">
        <f ca="1">IF(AE$1=$A53,0,SUMPRODUCT(OFFSET('Рис. 12'!$H$2:$H$33,0,'Рис. 14, 16'!AE$1),OFFSET('Рис. 12'!$H$2:$H$33,0,'Рис. 14, 16'!$A53))/(SQRT(SUM(OFFSET('Рис. 12'!$H$2:$H$33,0,'Рис. 14, 16'!AE$1)))*SQRT(SUM(OFFSET('Рис. 12'!$H$2:$H$33,0,'Рис. 14, 16'!$A53)))))</f>
        <v>0</v>
      </c>
      <c r="AF53" s="6">
        <f ca="1">IF(AF$1=$A53,0,SUMPRODUCT(OFFSET('Рис. 12'!$H$2:$H$33,0,'Рис. 14, 16'!AF$1),OFFSET('Рис. 12'!$H$2:$H$33,0,'Рис. 14, 16'!$A53))/(SQRT(SUM(OFFSET('Рис. 12'!$H$2:$H$33,0,'Рис. 14, 16'!AF$1)))*SQRT(SUM(OFFSET('Рис. 12'!$H$2:$H$33,0,'Рис. 14, 16'!$A53)))))</f>
        <v>0.33333333333333337</v>
      </c>
      <c r="AG53" s="6">
        <f ca="1">IF(AG$1=$A53,0,SUMPRODUCT(OFFSET('Рис. 12'!$H$2:$H$33,0,'Рис. 14, 16'!AG$1),OFFSET('Рис. 12'!$H$2:$H$33,0,'Рис. 14, 16'!$A53))/(SQRT(SUM(OFFSET('Рис. 12'!$H$2:$H$33,0,'Рис. 14, 16'!AG$1)))*SQRT(SUM(OFFSET('Рис. 12'!$H$2:$H$33,0,'Рис. 14, 16'!$A53)))))</f>
        <v>0</v>
      </c>
      <c r="AH53" s="6">
        <f ca="1">IF(AH$1=$A53,0,SUMPRODUCT(OFFSET('Рис. 12'!$H$2:$H$33,0,'Рис. 14, 16'!AH$1),OFFSET('Рис. 12'!$H$2:$H$33,0,'Рис. 14, 16'!$A53))/(SQRT(SUM(OFFSET('Рис. 12'!$H$2:$H$33,0,'Рис. 14, 16'!AH$1)))*SQRT(SUM(OFFSET('Рис. 12'!$H$2:$H$33,0,'Рис. 14, 16'!$A53)))))</f>
        <v>0</v>
      </c>
      <c r="AI53" s="6">
        <f ca="1">IF(AI$1=$A53,0,SUMPRODUCT(OFFSET('Рис. 12'!$H$2:$H$33,0,'Рис. 14, 16'!AI$1),OFFSET('Рис. 12'!$H$2:$H$33,0,'Рис. 14, 16'!$A53))/(SQRT(SUM(OFFSET('Рис. 12'!$H$2:$H$33,0,'Рис. 14, 16'!AI$1)))*SQRT(SUM(OFFSET('Рис. 12'!$H$2:$H$33,0,'Рис. 14, 16'!$A53)))))</f>
        <v>0</v>
      </c>
      <c r="AJ53" s="6">
        <f ca="1">IF(AJ$1=$A53,0,SUMPRODUCT(OFFSET('Рис. 12'!$H$2:$H$33,0,'Рис. 14, 16'!AJ$1),OFFSET('Рис. 12'!$H$2:$H$33,0,'Рис. 14, 16'!$A53))/(SQRT(SUM(OFFSET('Рис. 12'!$H$2:$H$33,0,'Рис. 14, 16'!AJ$1)))*SQRT(SUM(OFFSET('Рис. 12'!$H$2:$H$33,0,'Рис. 14, 16'!$A53)))))</f>
        <v>0</v>
      </c>
      <c r="AK53" s="6">
        <f ca="1">IF(AK$1=$A53,0,SUMPRODUCT(OFFSET('Рис. 12'!$H$2:$H$33,0,'Рис. 14, 16'!AK$1),OFFSET('Рис. 12'!$H$2:$H$33,0,'Рис. 14, 16'!$A53))/(SQRT(SUM(OFFSET('Рис. 12'!$H$2:$H$33,0,'Рис. 14, 16'!AK$1)))*SQRT(SUM(OFFSET('Рис. 12'!$H$2:$H$33,0,'Рис. 14, 16'!$A53)))))</f>
        <v>0.40824829046386296</v>
      </c>
      <c r="AL53" s="6">
        <f ca="1">IF(AL$1=$A53,0,SUMPRODUCT(OFFSET('Рис. 12'!$H$2:$H$33,0,'Рис. 14, 16'!AL$1),OFFSET('Рис. 12'!$H$2:$H$33,0,'Рис. 14, 16'!$A53))/(SQRT(SUM(OFFSET('Рис. 12'!$H$2:$H$33,0,'Рис. 14, 16'!AL$1)))*SQRT(SUM(OFFSET('Рис. 12'!$H$2:$H$33,0,'Рис. 14, 16'!$A53)))))</f>
        <v>0</v>
      </c>
      <c r="AM53" s="6">
        <f ca="1">IF(AM$1=$A53,0,SUMPRODUCT(OFFSET('Рис. 12'!$H$2:$H$33,0,'Рис. 14, 16'!AM$1),OFFSET('Рис. 12'!$H$2:$H$33,0,'Рис. 14, 16'!$A53))/(SQRT(SUM(OFFSET('Рис. 12'!$H$2:$H$33,0,'Рис. 14, 16'!AM$1)))*SQRT(SUM(OFFSET('Рис. 12'!$H$2:$H$33,0,'Рис. 14, 16'!$A53)))))</f>
        <v>0.33333333333333337</v>
      </c>
      <c r="AN53" s="6">
        <f ca="1">IF(AN$1=$A53,0,SUMPRODUCT(OFFSET('Рис. 12'!$H$2:$H$33,0,'Рис. 14, 16'!AN$1),OFFSET('Рис. 12'!$H$2:$H$33,0,'Рис. 14, 16'!$A53))/(SQRT(SUM(OFFSET('Рис. 12'!$H$2:$H$33,0,'Рис. 14, 16'!AN$1)))*SQRT(SUM(OFFSET('Рис. 12'!$H$2:$H$33,0,'Рис. 14, 16'!$A53)))))</f>
        <v>0</v>
      </c>
      <c r="AO53" s="6">
        <f ca="1">IF(AO$1=$A53,0,SUMPRODUCT(OFFSET('Рис. 12'!$H$2:$H$33,0,'Рис. 14, 16'!AO$1),OFFSET('Рис. 12'!$H$2:$H$33,0,'Рис. 14, 16'!$A53))/(SQRT(SUM(OFFSET('Рис. 12'!$H$2:$H$33,0,'Рис. 14, 16'!AO$1)))*SQRT(SUM(OFFSET('Рис. 12'!$H$2:$H$33,0,'Рис. 14, 16'!$A53)))))</f>
        <v>0</v>
      </c>
      <c r="AP53" s="6">
        <f ca="1">IF(AP$1=$A53,0,SUMPRODUCT(OFFSET('Рис. 12'!$H$2:$H$33,0,'Рис. 14, 16'!AP$1),OFFSET('Рис. 12'!$H$2:$H$33,0,'Рис. 14, 16'!$A53))/(SQRT(SUM(OFFSET('Рис. 12'!$H$2:$H$33,0,'Рис. 14, 16'!AP$1)))*SQRT(SUM(OFFSET('Рис. 12'!$H$2:$H$33,0,'Рис. 14, 16'!$A53)))))</f>
        <v>0</v>
      </c>
      <c r="AQ53" s="6">
        <f ca="1">IF(AQ$1=$A53,0,SUMPRODUCT(OFFSET('Рис. 12'!$H$2:$H$33,0,'Рис. 14, 16'!AQ$1),OFFSET('Рис. 12'!$H$2:$H$33,0,'Рис. 14, 16'!$A53))/(SQRT(SUM(OFFSET('Рис. 12'!$H$2:$H$33,0,'Рис. 14, 16'!AQ$1)))*SQRT(SUM(OFFSET('Рис. 12'!$H$2:$H$33,0,'Рис. 14, 16'!$A53)))))</f>
        <v>0</v>
      </c>
      <c r="AR53" s="6">
        <f ca="1">IF(AR$1=$A53,0,SUMPRODUCT(OFFSET('Рис. 12'!$H$2:$H$33,0,'Рис. 14, 16'!AR$1),OFFSET('Рис. 12'!$H$2:$H$33,0,'Рис. 14, 16'!$A53))/(SQRT(SUM(OFFSET('Рис. 12'!$H$2:$H$33,0,'Рис. 14, 16'!AR$1)))*SQRT(SUM(OFFSET('Рис. 12'!$H$2:$H$33,0,'Рис. 14, 16'!$A53)))))</f>
        <v>0</v>
      </c>
      <c r="AS53" s="6">
        <f ca="1">IF(AS$1=$A53,0,SUMPRODUCT(OFFSET('Рис. 12'!$H$2:$H$33,0,'Рис. 14, 16'!AS$1),OFFSET('Рис. 12'!$H$2:$H$33,0,'Рис. 14, 16'!$A53))/(SQRT(SUM(OFFSET('Рис. 12'!$H$2:$H$33,0,'Рис. 14, 16'!AS$1)))*SQRT(SUM(OFFSET('Рис. 12'!$H$2:$H$33,0,'Рис. 14, 16'!$A53)))))</f>
        <v>0</v>
      </c>
      <c r="AT53" s="6">
        <f ca="1">IF(AT$1=$A53,0,SUMPRODUCT(OFFSET('Рис. 12'!$H$2:$H$33,0,'Рис. 14, 16'!AT$1),OFFSET('Рис. 12'!$H$2:$H$33,0,'Рис. 14, 16'!$A53))/(SQRT(SUM(OFFSET('Рис. 12'!$H$2:$H$33,0,'Рис. 14, 16'!AT$1)))*SQRT(SUM(OFFSET('Рис. 12'!$H$2:$H$33,0,'Рис. 14, 16'!$A53)))))</f>
        <v>0</v>
      </c>
      <c r="AU53" s="6">
        <f ca="1">IF(AU$1=$A53,0,SUMPRODUCT(OFFSET('Рис. 12'!$H$2:$H$33,0,'Рис. 14, 16'!AU$1),OFFSET('Рис. 12'!$H$2:$H$33,0,'Рис. 14, 16'!$A53))/(SQRT(SUM(OFFSET('Рис. 12'!$H$2:$H$33,0,'Рис. 14, 16'!AU$1)))*SQRT(SUM(OFFSET('Рис. 12'!$H$2:$H$33,0,'Рис. 14, 16'!$A53)))))</f>
        <v>0</v>
      </c>
      <c r="AV53" s="6">
        <f ca="1">IF(AV$1=$A53,0,SUMPRODUCT(OFFSET('Рис. 12'!$H$2:$H$33,0,'Рис. 14, 16'!AV$1),OFFSET('Рис. 12'!$H$2:$H$33,0,'Рис. 14, 16'!$A53))/(SQRT(SUM(OFFSET('Рис. 12'!$H$2:$H$33,0,'Рис. 14, 16'!AV$1)))*SQRT(SUM(OFFSET('Рис. 12'!$H$2:$H$33,0,'Рис. 14, 16'!$A53)))))</f>
        <v>0</v>
      </c>
      <c r="AW53" s="6">
        <f ca="1">IF(AW$1=$A53,0,SUMPRODUCT(OFFSET('Рис. 12'!$H$2:$H$33,0,'Рис. 14, 16'!AW$1),OFFSET('Рис. 12'!$H$2:$H$33,0,'Рис. 14, 16'!$A53))/(SQRT(SUM(OFFSET('Рис. 12'!$H$2:$H$33,0,'Рис. 14, 16'!AW$1)))*SQRT(SUM(OFFSET('Рис. 12'!$H$2:$H$33,0,'Рис. 14, 16'!$A53)))))</f>
        <v>0</v>
      </c>
      <c r="AX53" s="6">
        <f ca="1">IF(AX$1=$A53,0,SUMPRODUCT(OFFSET('Рис. 12'!$H$2:$H$33,0,'Рис. 14, 16'!AX$1),OFFSET('Рис. 12'!$H$2:$H$33,0,'Рис. 14, 16'!$A53))/(SQRT(SUM(OFFSET('Рис. 12'!$H$2:$H$33,0,'Рис. 14, 16'!AX$1)))*SQRT(SUM(OFFSET('Рис. 12'!$H$2:$H$33,0,'Рис. 14, 16'!$A53)))))</f>
        <v>0</v>
      </c>
      <c r="AY53" s="6">
        <f ca="1">IF(AY$1=$A53,0,SUMPRODUCT(OFFSET('Рис. 12'!$H$2:$H$33,0,'Рис. 14, 16'!AY$1),OFFSET('Рис. 12'!$H$2:$H$33,0,'Рис. 14, 16'!$A53))/(SQRT(SUM(OFFSET('Рис. 12'!$H$2:$H$33,0,'Рис. 14, 16'!AY$1)))*SQRT(SUM(OFFSET('Рис. 12'!$H$2:$H$33,0,'Рис. 14, 16'!$A53)))))</f>
        <v>0</v>
      </c>
      <c r="AZ53" s="6">
        <f ca="1">IF(AZ$1=$A53,0,SUMPRODUCT(OFFSET('Рис. 12'!$H$2:$H$33,0,'Рис. 14, 16'!AZ$1),OFFSET('Рис. 12'!$H$2:$H$33,0,'Рис. 14, 16'!$A53))/(SQRT(SUM(OFFSET('Рис. 12'!$H$2:$H$33,0,'Рис. 14, 16'!AZ$1)))*SQRT(SUM(OFFSET('Рис. 12'!$H$2:$H$33,0,'Рис. 14, 16'!$A53)))))</f>
        <v>0.33333333333333337</v>
      </c>
      <c r="BA53" s="6">
        <f ca="1">IF(BA$1=$A53,0,SUMPRODUCT(OFFSET('Рис. 12'!$H$2:$H$33,0,'Рис. 14, 16'!BA$1),OFFSET('Рис. 12'!$H$2:$H$33,0,'Рис. 14, 16'!$A53))/(SQRT(SUM(OFFSET('Рис. 12'!$H$2:$H$33,0,'Рис. 14, 16'!BA$1)))*SQRT(SUM(OFFSET('Рис. 12'!$H$2:$H$33,0,'Рис. 14, 16'!$A53)))))</f>
        <v>0</v>
      </c>
      <c r="BB53" s="6">
        <f ca="1">IF(BB$1=$A53,0,SUMPRODUCT(OFFSET('Рис. 12'!$H$2:$H$33,0,'Рис. 14, 16'!BB$1),OFFSET('Рис. 12'!$H$2:$H$33,0,'Рис. 14, 16'!$A53))/(SQRT(SUM(OFFSET('Рис. 12'!$H$2:$H$33,0,'Рис. 14, 16'!BB$1)))*SQRT(SUM(OFFSET('Рис. 12'!$H$2:$H$33,0,'Рис. 14, 16'!$A53)))))</f>
        <v>0</v>
      </c>
      <c r="BC53" s="6">
        <f ca="1">IF(BC$1=$A53,0,SUMPRODUCT(OFFSET('Рис. 12'!$H$2:$H$33,0,'Рис. 14, 16'!BC$1),OFFSET('Рис. 12'!$H$2:$H$33,0,'Рис. 14, 16'!$A53))/(SQRT(SUM(OFFSET('Рис. 12'!$H$2:$H$33,0,'Рис. 14, 16'!BC$1)))*SQRT(SUM(OFFSET('Рис. 12'!$H$2:$H$33,0,'Рис. 14, 16'!$A53)))))</f>
        <v>0</v>
      </c>
      <c r="BD53" s="6">
        <f ca="1">IF(BD$1=$A53,0,SUMPRODUCT(OFFSET('Рис. 12'!$H$2:$H$33,0,'Рис. 14, 16'!BD$1),OFFSET('Рис. 12'!$H$2:$H$33,0,'Рис. 14, 16'!$A53))/(SQRT(SUM(OFFSET('Рис. 12'!$H$2:$H$33,0,'Рис. 14, 16'!BD$1)))*SQRT(SUM(OFFSET('Рис. 12'!$H$2:$H$33,0,'Рис. 14, 16'!$A53)))))</f>
        <v>0</v>
      </c>
      <c r="BE53" s="6">
        <f ca="1">IF(BE$1=$A53,0,SUMPRODUCT(OFFSET('Рис. 12'!$H$2:$H$33,0,'Рис. 14, 16'!BE$1),OFFSET('Рис. 12'!$H$2:$H$33,0,'Рис. 14, 16'!$A53))/(SQRT(SUM(OFFSET('Рис. 12'!$H$2:$H$33,0,'Рис. 14, 16'!BE$1)))*SQRT(SUM(OFFSET('Рис. 12'!$H$2:$H$33,0,'Рис. 14, 16'!$A53)))))</f>
        <v>0</v>
      </c>
      <c r="BF53" s="6">
        <f ca="1">IF(BF$1=$A53,0,SUMPRODUCT(OFFSET('Рис. 12'!$H$2:$H$33,0,'Рис. 14, 16'!BF$1),OFFSET('Рис. 12'!$H$2:$H$33,0,'Рис. 14, 16'!$A53))/(SQRT(SUM(OFFSET('Рис. 12'!$H$2:$H$33,0,'Рис. 14, 16'!BF$1)))*SQRT(SUM(OFFSET('Рис. 12'!$H$2:$H$33,0,'Рис. 14, 16'!$A53)))))</f>
        <v>0</v>
      </c>
      <c r="BG53" s="6">
        <f ca="1">IF(BG$1=$A53,0,SUMPRODUCT(OFFSET('Рис. 12'!$H$2:$H$33,0,'Рис. 14, 16'!BG$1),OFFSET('Рис. 12'!$H$2:$H$33,0,'Рис. 14, 16'!$A53))/(SQRT(SUM(OFFSET('Рис. 12'!$H$2:$H$33,0,'Рис. 14, 16'!BG$1)))*SQRT(SUM(OFFSET('Рис. 12'!$H$2:$H$33,0,'Рис. 14, 16'!$A53)))))</f>
        <v>0</v>
      </c>
      <c r="BH53" s="6">
        <f ca="1">IF(BH$1=$A53,0,SUMPRODUCT(OFFSET('Рис. 12'!$H$2:$H$33,0,'Рис. 14, 16'!BH$1),OFFSET('Рис. 12'!$H$2:$H$33,0,'Рис. 14, 16'!$A53))/(SQRT(SUM(OFFSET('Рис. 12'!$H$2:$H$33,0,'Рис. 14, 16'!BH$1)))*SQRT(SUM(OFFSET('Рис. 12'!$H$2:$H$33,0,'Рис. 14, 16'!$A53)))))</f>
        <v>0.40824829046386296</v>
      </c>
      <c r="BI53" s="6">
        <f ca="1">IF(BI$1=$A53,0,SUMPRODUCT(OFFSET('Рис. 12'!$H$2:$H$33,0,'Рис. 14, 16'!BI$1),OFFSET('Рис. 12'!$H$2:$H$33,0,'Рис. 14, 16'!$A53))/(SQRT(SUM(OFFSET('Рис. 12'!$H$2:$H$33,0,'Рис. 14, 16'!BI$1)))*SQRT(SUM(OFFSET('Рис. 12'!$H$2:$H$33,0,'Рис. 14, 16'!$A53)))))</f>
        <v>0</v>
      </c>
      <c r="BJ53" s="6">
        <f ca="1">IF(BJ$1=$A53,0,SUMPRODUCT(OFFSET('Рис. 12'!$H$2:$H$33,0,'Рис. 14, 16'!BJ$1),OFFSET('Рис. 12'!$H$2:$H$33,0,'Рис. 14, 16'!$A53))/(SQRT(SUM(OFFSET('Рис. 12'!$H$2:$H$33,0,'Рис. 14, 16'!BJ$1)))*SQRT(SUM(OFFSET('Рис. 12'!$H$2:$H$33,0,'Рис. 14, 16'!$A53)))))</f>
        <v>0</v>
      </c>
      <c r="BK53" s="6">
        <f ca="1">IF(BK$1=$A53,0,SUMPRODUCT(OFFSET('Рис. 12'!$H$2:$H$33,0,'Рис. 14, 16'!BK$1),OFFSET('Рис. 12'!$H$2:$H$33,0,'Рис. 14, 16'!$A53))/(SQRT(SUM(OFFSET('Рис. 12'!$H$2:$H$33,0,'Рис. 14, 16'!BK$1)))*SQRT(SUM(OFFSET('Рис. 12'!$H$2:$H$33,0,'Рис. 14, 16'!$A53)))))</f>
        <v>0</v>
      </c>
      <c r="BL53" s="6">
        <f ca="1">IF(BL$1=$A53,0,SUMPRODUCT(OFFSET('Рис. 12'!$H$2:$H$33,0,'Рис. 14, 16'!BL$1),OFFSET('Рис. 12'!$H$2:$H$33,0,'Рис. 14, 16'!$A53))/(SQRT(SUM(OFFSET('Рис. 12'!$H$2:$H$33,0,'Рис. 14, 16'!BL$1)))*SQRT(SUM(OFFSET('Рис. 12'!$H$2:$H$33,0,'Рис. 14, 16'!$A53)))))</f>
        <v>0</v>
      </c>
      <c r="BM53" s="6">
        <f ca="1">IF(BM$1=$A53,0,SUMPRODUCT(OFFSET('Рис. 12'!$H$2:$H$33,0,'Рис. 14, 16'!BM$1),OFFSET('Рис. 12'!$H$2:$H$33,0,'Рис. 14, 16'!$A53))/(SQRT(SUM(OFFSET('Рис. 12'!$H$2:$H$33,0,'Рис. 14, 16'!BM$1)))*SQRT(SUM(OFFSET('Рис. 12'!$H$2:$H$33,0,'Рис. 14, 16'!$A53)))))</f>
        <v>0</v>
      </c>
      <c r="BN53" s="6">
        <f ca="1">IF(BN$1=$A53,0,SUMPRODUCT(OFFSET('Рис. 12'!$H$2:$H$33,0,'Рис. 14, 16'!BN$1),OFFSET('Рис. 12'!$H$2:$H$33,0,'Рис. 14, 16'!$A53))/(SQRT(SUM(OFFSET('Рис. 12'!$H$2:$H$33,0,'Рис. 14, 16'!BN$1)))*SQRT(SUM(OFFSET('Рис. 12'!$H$2:$H$33,0,'Рис. 14, 16'!$A53)))))</f>
        <v>0</v>
      </c>
      <c r="BO53" s="6">
        <f ca="1">IF(BO$1=$A53,0,SUMPRODUCT(OFFSET('Рис. 12'!$H$2:$H$33,0,'Рис. 14, 16'!BO$1),OFFSET('Рис. 12'!$H$2:$H$33,0,'Рис. 14, 16'!$A53))/(SQRT(SUM(OFFSET('Рис. 12'!$H$2:$H$33,0,'Рис. 14, 16'!BO$1)))*SQRT(SUM(OFFSET('Рис. 12'!$H$2:$H$33,0,'Рис. 14, 16'!$A53)))))</f>
        <v>0</v>
      </c>
      <c r="BP53" s="6">
        <f ca="1">IF(BP$1=$A53,0,SUMPRODUCT(OFFSET('Рис. 12'!$H$2:$H$33,0,'Рис. 14, 16'!BP$1),OFFSET('Рис. 12'!$H$2:$H$33,0,'Рис. 14, 16'!$A53))/(SQRT(SUM(OFFSET('Рис. 12'!$H$2:$H$33,0,'Рис. 14, 16'!BP$1)))*SQRT(SUM(OFFSET('Рис. 12'!$H$2:$H$33,0,'Рис. 14, 16'!$A53)))))</f>
        <v>0</v>
      </c>
      <c r="BQ53" s="6">
        <f ca="1">IF(BQ$1=$A53,0,SUMPRODUCT(OFFSET('Рис. 12'!$H$2:$H$33,0,'Рис. 14, 16'!BQ$1),OFFSET('Рис. 12'!$H$2:$H$33,0,'Рис. 14, 16'!$A53))/(SQRT(SUM(OFFSET('Рис. 12'!$H$2:$H$33,0,'Рис. 14, 16'!BQ$1)))*SQRT(SUM(OFFSET('Рис. 12'!$H$2:$H$33,0,'Рис. 14, 16'!$A53)))))</f>
        <v>0</v>
      </c>
      <c r="BR53" s="6">
        <f ca="1">IF(BR$1=$A53,0,SUMPRODUCT(OFFSET('Рис. 12'!$H$2:$H$33,0,'Рис. 14, 16'!BR$1),OFFSET('Рис. 12'!$H$2:$H$33,0,'Рис. 14, 16'!$A53))/(SQRT(SUM(OFFSET('Рис. 12'!$H$2:$H$33,0,'Рис. 14, 16'!BR$1)))*SQRT(SUM(OFFSET('Рис. 12'!$H$2:$H$33,0,'Рис. 14, 16'!$A53)))))</f>
        <v>0</v>
      </c>
      <c r="BS53" s="6">
        <f ca="1">IF(BS$1=$A53,0,SUMPRODUCT(OFFSET('Рис. 12'!$H$2:$H$33,0,'Рис. 14, 16'!BS$1),OFFSET('Рис. 12'!$H$2:$H$33,0,'Рис. 14, 16'!$A53))/(SQRT(SUM(OFFSET('Рис. 12'!$H$2:$H$33,0,'Рис. 14, 16'!BS$1)))*SQRT(SUM(OFFSET('Рис. 12'!$H$2:$H$33,0,'Рис. 14, 16'!$A53)))))</f>
        <v>0</v>
      </c>
      <c r="BT53" s="6">
        <f ca="1">IF(BT$1=$A53,0,SUMPRODUCT(OFFSET('Рис. 12'!$H$2:$H$33,0,'Рис. 14, 16'!BT$1),OFFSET('Рис. 12'!$H$2:$H$33,0,'Рис. 14, 16'!$A53))/(SQRT(SUM(OFFSET('Рис. 12'!$H$2:$H$33,0,'Рис. 14, 16'!BT$1)))*SQRT(SUM(OFFSET('Рис. 12'!$H$2:$H$33,0,'Рис. 14, 16'!$A53)))))</f>
        <v>0</v>
      </c>
      <c r="BU53" s="6">
        <f ca="1">IF(BU$1=$A53,0,SUMPRODUCT(OFFSET('Рис. 12'!$H$2:$H$33,0,'Рис. 14, 16'!BU$1),OFFSET('Рис. 12'!$H$2:$H$33,0,'Рис. 14, 16'!$A53))/(SQRT(SUM(OFFSET('Рис. 12'!$H$2:$H$33,0,'Рис. 14, 16'!BU$1)))*SQRT(SUM(OFFSET('Рис. 12'!$H$2:$H$33,0,'Рис. 14, 16'!$A53)))))</f>
        <v>0</v>
      </c>
      <c r="BV53" s="6">
        <f ca="1">IF(BV$1=$A53,0,SUMPRODUCT(OFFSET('Рис. 12'!$H$2:$H$33,0,'Рис. 14, 16'!BV$1),OFFSET('Рис. 12'!$H$2:$H$33,0,'Рис. 14, 16'!$A53))/(SQRT(SUM(OFFSET('Рис. 12'!$H$2:$H$33,0,'Рис. 14, 16'!BV$1)))*SQRT(SUM(OFFSET('Рис. 12'!$H$2:$H$33,0,'Рис. 14, 16'!$A53)))))</f>
        <v>0</v>
      </c>
      <c r="BW53" s="6">
        <f ca="1">IF(BW$1=$A53,0,SUMPRODUCT(OFFSET('Рис. 12'!$H$2:$H$33,0,'Рис. 14, 16'!BW$1),OFFSET('Рис. 12'!$H$2:$H$33,0,'Рис. 14, 16'!$A53))/(SQRT(SUM(OFFSET('Рис. 12'!$H$2:$H$33,0,'Рис. 14, 16'!BW$1)))*SQRT(SUM(OFFSET('Рис. 12'!$H$2:$H$33,0,'Рис. 14, 16'!$A53)))))</f>
        <v>0</v>
      </c>
      <c r="BX53" s="6">
        <f ca="1">IF(BX$1=$A53,0,SUMPRODUCT(OFFSET('Рис. 12'!$H$2:$H$33,0,'Рис. 14, 16'!BX$1),OFFSET('Рис. 12'!$H$2:$H$33,0,'Рис. 14, 16'!$A53))/(SQRT(SUM(OFFSET('Рис. 12'!$H$2:$H$33,0,'Рис. 14, 16'!BX$1)))*SQRT(SUM(OFFSET('Рис. 12'!$H$2:$H$33,0,'Рис. 14, 16'!$A53)))))</f>
        <v>0</v>
      </c>
      <c r="BY53" s="6">
        <f ca="1">IF(BY$1=$A53,0,SUMPRODUCT(OFFSET('Рис. 12'!$H$2:$H$33,0,'Рис. 14, 16'!BY$1),OFFSET('Рис. 12'!$H$2:$H$33,0,'Рис. 14, 16'!$A53))/(SQRT(SUM(OFFSET('Рис. 12'!$H$2:$H$33,0,'Рис. 14, 16'!BY$1)))*SQRT(SUM(OFFSET('Рис. 12'!$H$2:$H$33,0,'Рис. 14, 16'!$A53)))))</f>
        <v>0</v>
      </c>
      <c r="BZ53" s="6">
        <f ca="1">IF(BZ$1=$A53,0,SUMPRODUCT(OFFSET('Рис. 12'!$H$2:$H$33,0,'Рис. 14, 16'!BZ$1),OFFSET('Рис. 12'!$H$2:$H$33,0,'Рис. 14, 16'!$A53))/(SQRT(SUM(OFFSET('Рис. 12'!$H$2:$H$33,0,'Рис. 14, 16'!BZ$1)))*SQRT(SUM(OFFSET('Рис. 12'!$H$2:$H$33,0,'Рис. 14, 16'!$A53)))))</f>
        <v>0</v>
      </c>
      <c r="CA53" s="6">
        <f ca="1">IF(CA$1=$A53,0,SUMPRODUCT(OFFSET('Рис. 12'!$H$2:$H$33,0,'Рис. 14, 16'!CA$1),OFFSET('Рис. 12'!$H$2:$H$33,0,'Рис. 14, 16'!$A53))/(SQRT(SUM(OFFSET('Рис. 12'!$H$2:$H$33,0,'Рис. 14, 16'!CA$1)))*SQRT(SUM(OFFSET('Рис. 12'!$H$2:$H$33,0,'Рис. 14, 16'!$A53)))))</f>
        <v>0</v>
      </c>
      <c r="CB53" s="6">
        <f ca="1">IF(CB$1=$A53,0,SUMPRODUCT(OFFSET('Рис. 12'!$H$2:$H$33,0,'Рис. 14, 16'!CB$1),OFFSET('Рис. 12'!$H$2:$H$33,0,'Рис. 14, 16'!$A53))/(SQRT(SUM(OFFSET('Рис. 12'!$H$2:$H$33,0,'Рис. 14, 16'!CB$1)))*SQRT(SUM(OFFSET('Рис. 12'!$H$2:$H$33,0,'Рис. 14, 16'!$A53)))))</f>
        <v>0</v>
      </c>
      <c r="CC53" s="6">
        <f ca="1">IF(CC$1=$A53,0,SUMPRODUCT(OFFSET('Рис. 12'!$H$2:$H$33,0,'Рис. 14, 16'!CC$1),OFFSET('Рис. 12'!$H$2:$H$33,0,'Рис. 14, 16'!$A53))/(SQRT(SUM(OFFSET('Рис. 12'!$H$2:$H$33,0,'Рис. 14, 16'!CC$1)))*SQRT(SUM(OFFSET('Рис. 12'!$H$2:$H$33,0,'Рис. 14, 16'!$A53)))))</f>
        <v>0</v>
      </c>
      <c r="CD53" s="6">
        <f ca="1">IF(CD$1=$A53,0,SUMPRODUCT(OFFSET('Рис. 12'!$H$2:$H$33,0,'Рис. 14, 16'!CD$1),OFFSET('Рис. 12'!$H$2:$H$33,0,'Рис. 14, 16'!$A53))/(SQRT(SUM(OFFSET('Рис. 12'!$H$2:$H$33,0,'Рис. 14, 16'!CD$1)))*SQRT(SUM(OFFSET('Рис. 12'!$H$2:$H$33,0,'Рис. 14, 16'!$A53)))))</f>
        <v>0</v>
      </c>
      <c r="CE53" s="6">
        <f ca="1">IF(CE$1=$A53,0,SUMPRODUCT(OFFSET('Рис. 12'!$H$2:$H$33,0,'Рис. 14, 16'!CE$1),OFFSET('Рис. 12'!$H$2:$H$33,0,'Рис. 14, 16'!$A53))/(SQRT(SUM(OFFSET('Рис. 12'!$H$2:$H$33,0,'Рис. 14, 16'!CE$1)))*SQRT(SUM(OFFSET('Рис. 12'!$H$2:$H$33,0,'Рис. 14, 16'!$A53)))))</f>
        <v>0</v>
      </c>
      <c r="CF53" s="6">
        <f ca="1">IF(CF$1=$A53,0,SUMPRODUCT(OFFSET('Рис. 12'!$H$2:$H$33,0,'Рис. 14, 16'!CF$1),OFFSET('Рис. 12'!$H$2:$H$33,0,'Рис. 14, 16'!$A53))/(SQRT(SUM(OFFSET('Рис. 12'!$H$2:$H$33,0,'Рис. 14, 16'!CF$1)))*SQRT(SUM(OFFSET('Рис. 12'!$H$2:$H$33,0,'Рис. 14, 16'!$A53)))))</f>
        <v>0.19245008972987526</v>
      </c>
      <c r="CG53" s="6">
        <f ca="1">IF(CG$1=$A53,0,SUMPRODUCT(OFFSET('Рис. 12'!$H$2:$H$33,0,'Рис. 14, 16'!CG$1),OFFSET('Рис. 12'!$H$2:$H$33,0,'Рис. 14, 16'!$A53))/(SQRT(SUM(OFFSET('Рис. 12'!$H$2:$H$33,0,'Рис. 14, 16'!CG$1)))*SQRT(SUM(OFFSET('Рис. 12'!$H$2:$H$33,0,'Рис. 14, 16'!$A53)))))</f>
        <v>0</v>
      </c>
      <c r="CH53" s="6">
        <f ca="1">IF(CH$1=$A53,0,SUMPRODUCT(OFFSET('Рис. 12'!$H$2:$H$33,0,'Рис. 14, 16'!CH$1),OFFSET('Рис. 12'!$H$2:$H$33,0,'Рис. 14, 16'!$A53))/(SQRT(SUM(OFFSET('Рис. 12'!$H$2:$H$33,0,'Рис. 14, 16'!CH$1)))*SQRT(SUM(OFFSET('Рис. 12'!$H$2:$H$33,0,'Рис. 14, 16'!$A53)))))</f>
        <v>0</v>
      </c>
      <c r="CI53" s="6">
        <f ca="1">IF(CI$1=$A53,0,SUMPRODUCT(OFFSET('Рис. 12'!$H$2:$H$33,0,'Рис. 14, 16'!CI$1),OFFSET('Рис. 12'!$H$2:$H$33,0,'Рис. 14, 16'!$A53))/(SQRT(SUM(OFFSET('Рис. 12'!$H$2:$H$33,0,'Рис. 14, 16'!CI$1)))*SQRT(SUM(OFFSET('Рис. 12'!$H$2:$H$33,0,'Рис. 14, 16'!$A53)))))</f>
        <v>0</v>
      </c>
      <c r="CJ53" s="6">
        <f ca="1">IF(CJ$1=$A53,0,SUMPRODUCT(OFFSET('Рис. 12'!$H$2:$H$33,0,'Рис. 14, 16'!CJ$1),OFFSET('Рис. 12'!$H$2:$H$33,0,'Рис. 14, 16'!$A53))/(SQRT(SUM(OFFSET('Рис. 12'!$H$2:$H$33,0,'Рис. 14, 16'!CJ$1)))*SQRT(SUM(OFFSET('Рис. 12'!$H$2:$H$33,0,'Рис. 14, 16'!$A53)))))</f>
        <v>0</v>
      </c>
      <c r="CK53" s="6">
        <f ca="1">IF(CK$1=$A53,0,SUMPRODUCT(OFFSET('Рис. 12'!$H$2:$H$33,0,'Рис. 14, 16'!CK$1),OFFSET('Рис. 12'!$H$2:$H$33,0,'Рис. 14, 16'!$A53))/(SQRT(SUM(OFFSET('Рис. 12'!$H$2:$H$33,0,'Рис. 14, 16'!CK$1)))*SQRT(SUM(OFFSET('Рис. 12'!$H$2:$H$33,0,'Рис. 14, 16'!$A53)))))</f>
        <v>0</v>
      </c>
      <c r="CL53" s="6">
        <f ca="1">IF(CL$1=$A53,0,SUMPRODUCT(OFFSET('Рис. 12'!$H$2:$H$33,0,'Рис. 14, 16'!CL$1),OFFSET('Рис. 12'!$H$2:$H$33,0,'Рис. 14, 16'!$A53))/(SQRT(SUM(OFFSET('Рис. 12'!$H$2:$H$33,0,'Рис. 14, 16'!CL$1)))*SQRT(SUM(OFFSET('Рис. 12'!$H$2:$H$33,0,'Рис. 14, 16'!$A53)))))</f>
        <v>0</v>
      </c>
      <c r="CM53" s="6">
        <f ca="1">IF(CM$1=$A53,0,SUMPRODUCT(OFFSET('Рис. 12'!$H$2:$H$33,0,'Рис. 14, 16'!CM$1),OFFSET('Рис. 12'!$H$2:$H$33,0,'Рис. 14, 16'!$A53))/(SQRT(SUM(OFFSET('Рис. 12'!$H$2:$H$33,0,'Рис. 14, 16'!CM$1)))*SQRT(SUM(OFFSET('Рис. 12'!$H$2:$H$33,0,'Рис. 14, 16'!$A53)))))</f>
        <v>0.28867513459481292</v>
      </c>
      <c r="CN53" s="6">
        <f ca="1">IF(CN$1=$A53,0,SUMPRODUCT(OFFSET('Рис. 12'!$H$2:$H$33,0,'Рис. 14, 16'!CN$1),OFFSET('Рис. 12'!$H$2:$H$33,0,'Рис. 14, 16'!$A53))/(SQRT(SUM(OFFSET('Рис. 12'!$H$2:$H$33,0,'Рис. 14, 16'!CN$1)))*SQRT(SUM(OFFSET('Рис. 12'!$H$2:$H$33,0,'Рис. 14, 16'!$A53)))))</f>
        <v>0</v>
      </c>
      <c r="CO53" s="6">
        <f ca="1">IF(CO$1=$A53,0,SUMPRODUCT(OFFSET('Рис. 12'!$H$2:$H$33,0,'Рис. 14, 16'!CO$1),OFFSET('Рис. 12'!$H$2:$H$33,0,'Рис. 14, 16'!$A53))/(SQRT(SUM(OFFSET('Рис. 12'!$H$2:$H$33,0,'Рис. 14, 16'!CO$1)))*SQRT(SUM(OFFSET('Рис. 12'!$H$2:$H$33,0,'Рис. 14, 16'!$A53)))))</f>
        <v>0</v>
      </c>
      <c r="CP53" s="6">
        <f ca="1">IF(CP$1=$A53,0,SUMPRODUCT(OFFSET('Рис. 12'!$H$2:$H$33,0,'Рис. 14, 16'!CP$1),OFFSET('Рис. 12'!$H$2:$H$33,0,'Рис. 14, 16'!$A53))/(SQRT(SUM(OFFSET('Рис. 12'!$H$2:$H$33,0,'Рис. 14, 16'!CP$1)))*SQRT(SUM(OFFSET('Рис. 12'!$H$2:$H$33,0,'Рис. 14, 16'!$A53)))))</f>
        <v>0</v>
      </c>
      <c r="CQ53" s="6">
        <f ca="1">IF(CQ$1=$A53,0,SUMPRODUCT(OFFSET('Рис. 12'!$H$2:$H$33,0,'Рис. 14, 16'!CQ$1),OFFSET('Рис. 12'!$H$2:$H$33,0,'Рис. 14, 16'!$A53))/(SQRT(SUM(OFFSET('Рис. 12'!$H$2:$H$33,0,'Рис. 14, 16'!CQ$1)))*SQRT(SUM(OFFSET('Рис. 12'!$H$2:$H$33,0,'Рис. 14, 16'!$A53)))))</f>
        <v>0</v>
      </c>
      <c r="CR53" s="6">
        <f ca="1">IF(CR$1=$A53,0,SUMPRODUCT(OFFSET('Рис. 12'!$H$2:$H$33,0,'Рис. 14, 16'!CR$1),OFFSET('Рис. 12'!$H$2:$H$33,0,'Рис. 14, 16'!$A53))/(SQRT(SUM(OFFSET('Рис. 12'!$H$2:$H$33,0,'Рис. 14, 16'!CR$1)))*SQRT(SUM(OFFSET('Рис. 12'!$H$2:$H$33,0,'Рис. 14, 16'!$A53)))))</f>
        <v>0</v>
      </c>
      <c r="CS53" s="6">
        <f ca="1">IF(CS$1=$A53,0,SUMPRODUCT(OFFSET('Рис. 12'!$H$2:$H$33,0,'Рис. 14, 16'!CS$1),OFFSET('Рис. 12'!$H$2:$H$33,0,'Рис. 14, 16'!$A53))/(SQRT(SUM(OFFSET('Рис. 12'!$H$2:$H$33,0,'Рис. 14, 16'!CS$1)))*SQRT(SUM(OFFSET('Рис. 12'!$H$2:$H$33,0,'Рис. 14, 16'!$A53)))))</f>
        <v>0.28867513459481292</v>
      </c>
      <c r="CT53" s="6">
        <f ca="1">IF(CT$1=$A53,0,SUMPRODUCT(OFFSET('Рис. 12'!$H$2:$H$33,0,'Рис. 14, 16'!CT$1),OFFSET('Рис. 12'!$H$2:$H$33,0,'Рис. 14, 16'!$A53))/(SQRT(SUM(OFFSET('Рис. 12'!$H$2:$H$33,0,'Рис. 14, 16'!CT$1)))*SQRT(SUM(OFFSET('Рис. 12'!$H$2:$H$33,0,'Рис. 14, 16'!$A53)))))</f>
        <v>0</v>
      </c>
      <c r="CU53" s="6">
        <f ca="1">IF(CU$1=$A53,0,SUMPRODUCT(OFFSET('Рис. 12'!$H$2:$H$33,0,'Рис. 14, 16'!CU$1),OFFSET('Рис. 12'!$H$2:$H$33,0,'Рис. 14, 16'!$A53))/(SQRT(SUM(OFFSET('Рис. 12'!$H$2:$H$33,0,'Рис. 14, 16'!CU$1)))*SQRT(SUM(OFFSET('Рис. 12'!$H$2:$H$33,0,'Рис. 14, 16'!$A53)))))</f>
        <v>0</v>
      </c>
      <c r="CV53" s="6">
        <f ca="1">IF(CV$1=$A53,0,SUMPRODUCT(OFFSET('Рис. 12'!$H$2:$H$33,0,'Рис. 14, 16'!CV$1),OFFSET('Рис. 12'!$H$2:$H$33,0,'Рис. 14, 16'!$A53))/(SQRT(SUM(OFFSET('Рис. 12'!$H$2:$H$33,0,'Рис. 14, 16'!CV$1)))*SQRT(SUM(OFFSET('Рис. 12'!$H$2:$H$33,0,'Рис. 14, 16'!$A53)))))</f>
        <v>0</v>
      </c>
      <c r="CW53" s="6">
        <f ca="1">IF(CW$1=$A53,0,SUMPRODUCT(OFFSET('Рис. 12'!$H$2:$H$33,0,'Рис. 14, 16'!CW$1),OFFSET('Рис. 12'!$H$2:$H$33,0,'Рис. 14, 16'!$A53))/(SQRT(SUM(OFFSET('Рис. 12'!$H$2:$H$33,0,'Рис. 14, 16'!CW$1)))*SQRT(SUM(OFFSET('Рис. 12'!$H$2:$H$33,0,'Рис. 14, 16'!$A53)))))</f>
        <v>0</v>
      </c>
      <c r="CX53" s="6">
        <f ca="1">IF(CX$1=$A53,0,SUMPRODUCT(OFFSET('Рис. 12'!$H$2:$H$33,0,'Рис. 14, 16'!CX$1),OFFSET('Рис. 12'!$H$2:$H$33,0,'Рис. 14, 16'!$A53))/(SQRT(SUM(OFFSET('Рис. 12'!$H$2:$H$33,0,'Рис. 14, 16'!CX$1)))*SQRT(SUM(OFFSET('Рис. 12'!$H$2:$H$33,0,'Рис. 14, 16'!$A53)))))</f>
        <v>0</v>
      </c>
    </row>
    <row r="54" spans="1:102" x14ac:dyDescent="0.25">
      <c r="A54">
        <v>51</v>
      </c>
      <c r="B54" s="2" t="s">
        <v>5</v>
      </c>
      <c r="C54" s="6">
        <f ca="1">IF(C$1=$A54,0,SUMPRODUCT(OFFSET('Рис. 12'!$H$2:$H$33,0,'Рис. 14, 16'!C$1),OFFSET('Рис. 12'!$H$2:$H$33,0,'Рис. 14, 16'!$A54))/(SQRT(SUM(OFFSET('Рис. 12'!$H$2:$H$33,0,'Рис. 14, 16'!C$1)))*SQRT(SUM(OFFSET('Рис. 12'!$H$2:$H$33,0,'Рис. 14, 16'!$A54)))))</f>
        <v>0</v>
      </c>
      <c r="D54" s="6">
        <f ca="1">IF(D$1=$A54,0,SUMPRODUCT(OFFSET('Рис. 12'!$H$2:$H$33,0,'Рис. 14, 16'!D$1),OFFSET('Рис. 12'!$H$2:$H$33,0,'Рис. 14, 16'!$A54))/(SQRT(SUM(OFFSET('Рис. 12'!$H$2:$H$33,0,'Рис. 14, 16'!D$1)))*SQRT(SUM(OFFSET('Рис. 12'!$H$2:$H$33,0,'Рис. 14, 16'!$A54)))))</f>
        <v>0</v>
      </c>
      <c r="E54" s="6">
        <f ca="1">IF(E$1=$A54,0,SUMPRODUCT(OFFSET('Рис. 12'!$H$2:$H$33,0,'Рис. 14, 16'!E$1),OFFSET('Рис. 12'!$H$2:$H$33,0,'Рис. 14, 16'!$A54))/(SQRT(SUM(OFFSET('Рис. 12'!$H$2:$H$33,0,'Рис. 14, 16'!E$1)))*SQRT(SUM(OFFSET('Рис. 12'!$H$2:$H$33,0,'Рис. 14, 16'!$A54)))))</f>
        <v>0</v>
      </c>
      <c r="F54" s="6">
        <f ca="1">IF(F$1=$A54,0,SUMPRODUCT(OFFSET('Рис. 12'!$H$2:$H$33,0,'Рис. 14, 16'!F$1),OFFSET('Рис. 12'!$H$2:$H$33,0,'Рис. 14, 16'!$A54))/(SQRT(SUM(OFFSET('Рис. 12'!$H$2:$H$33,0,'Рис. 14, 16'!F$1)))*SQRT(SUM(OFFSET('Рис. 12'!$H$2:$H$33,0,'Рис. 14, 16'!$A54)))))</f>
        <v>0</v>
      </c>
      <c r="G54" s="6">
        <f ca="1">IF(G$1=$A54,0,SUMPRODUCT(OFFSET('Рис. 12'!$H$2:$H$33,0,'Рис. 14, 16'!G$1),OFFSET('Рис. 12'!$H$2:$H$33,0,'Рис. 14, 16'!$A54))/(SQRT(SUM(OFFSET('Рис. 12'!$H$2:$H$33,0,'Рис. 14, 16'!G$1)))*SQRT(SUM(OFFSET('Рис. 12'!$H$2:$H$33,0,'Рис. 14, 16'!$A54)))))</f>
        <v>0.3779644730092272</v>
      </c>
      <c r="H54" s="6">
        <f ca="1">IF(H$1=$A54,0,SUMPRODUCT(OFFSET('Рис. 12'!$H$2:$H$33,0,'Рис. 14, 16'!H$1),OFFSET('Рис. 12'!$H$2:$H$33,0,'Рис. 14, 16'!$A54))/(SQRT(SUM(OFFSET('Рис. 12'!$H$2:$H$33,0,'Рис. 14, 16'!H$1)))*SQRT(SUM(OFFSET('Рис. 12'!$H$2:$H$33,0,'Рис. 14, 16'!$A54)))))</f>
        <v>0.56694670951384085</v>
      </c>
      <c r="I54" s="6">
        <f ca="1">IF(I$1=$A54,0,SUMPRODUCT(OFFSET('Рис. 12'!$H$2:$H$33,0,'Рис. 14, 16'!I$1),OFFSET('Рис. 12'!$H$2:$H$33,0,'Рис. 14, 16'!$A54))/(SQRT(SUM(OFFSET('Рис. 12'!$H$2:$H$33,0,'Рис. 14, 16'!I$1)))*SQRT(SUM(OFFSET('Рис. 12'!$H$2:$H$33,0,'Рис. 14, 16'!$A54)))))</f>
        <v>0</v>
      </c>
      <c r="J54" s="6">
        <f ca="1">IF(J$1=$A54,0,SUMPRODUCT(OFFSET('Рис. 12'!$H$2:$H$33,0,'Рис. 14, 16'!J$1),OFFSET('Рис. 12'!$H$2:$H$33,0,'Рис. 14, 16'!$A54))/(SQRT(SUM(OFFSET('Рис. 12'!$H$2:$H$33,0,'Рис. 14, 16'!J$1)))*SQRT(SUM(OFFSET('Рис. 12'!$H$2:$H$33,0,'Рис. 14, 16'!$A54)))))</f>
        <v>0</v>
      </c>
      <c r="K54" s="6">
        <f ca="1">IF(K$1=$A54,0,SUMPRODUCT(OFFSET('Рис. 12'!$H$2:$H$33,0,'Рис. 14, 16'!K$1),OFFSET('Рис. 12'!$H$2:$H$33,0,'Рис. 14, 16'!$A54))/(SQRT(SUM(OFFSET('Рис. 12'!$H$2:$H$33,0,'Рис. 14, 16'!K$1)))*SQRT(SUM(OFFSET('Рис. 12'!$H$2:$H$33,0,'Рис. 14, 16'!$A54)))))</f>
        <v>0.1889822365046136</v>
      </c>
      <c r="L54" s="6">
        <f ca="1">IF(L$1=$A54,0,SUMPRODUCT(OFFSET('Рис. 12'!$H$2:$H$33,0,'Рис. 14, 16'!L$1),OFFSET('Рис. 12'!$H$2:$H$33,0,'Рис. 14, 16'!$A54))/(SQRT(SUM(OFFSET('Рис. 12'!$H$2:$H$33,0,'Рис. 14, 16'!L$1)))*SQRT(SUM(OFFSET('Рис. 12'!$H$2:$H$33,0,'Рис. 14, 16'!$A54)))))</f>
        <v>0</v>
      </c>
      <c r="M54" s="6">
        <f ca="1">IF(M$1=$A54,0,SUMPRODUCT(OFFSET('Рис. 12'!$H$2:$H$33,0,'Рис. 14, 16'!M$1),OFFSET('Рис. 12'!$H$2:$H$33,0,'Рис. 14, 16'!$A54))/(SQRT(SUM(OFFSET('Рис. 12'!$H$2:$H$33,0,'Рис. 14, 16'!M$1)))*SQRT(SUM(OFFSET('Рис. 12'!$H$2:$H$33,0,'Рис. 14, 16'!$A54)))))</f>
        <v>0.16903085094570328</v>
      </c>
      <c r="N54" s="6">
        <f ca="1">IF(N$1=$A54,0,SUMPRODUCT(OFFSET('Рис. 12'!$H$2:$H$33,0,'Рис. 14, 16'!N$1),OFFSET('Рис. 12'!$H$2:$H$33,0,'Рис. 14, 16'!$A54))/(SQRT(SUM(OFFSET('Рис. 12'!$H$2:$H$33,0,'Рис. 14, 16'!N$1)))*SQRT(SUM(OFFSET('Рис. 12'!$H$2:$H$33,0,'Рис. 14, 16'!$A54)))))</f>
        <v>0</v>
      </c>
      <c r="O54" s="6">
        <f ca="1">IF(O$1=$A54,0,SUMPRODUCT(OFFSET('Рис. 12'!$H$2:$H$33,0,'Рис. 14, 16'!O$1),OFFSET('Рис. 12'!$H$2:$H$33,0,'Рис. 14, 16'!$A54))/(SQRT(SUM(OFFSET('Рис. 12'!$H$2:$H$33,0,'Рис. 14, 16'!O$1)))*SQRT(SUM(OFFSET('Рис. 12'!$H$2:$H$33,0,'Рис. 14, 16'!$A54)))))</f>
        <v>0</v>
      </c>
      <c r="P54" s="6">
        <f ca="1">IF(P$1=$A54,0,SUMPRODUCT(OFFSET('Рис. 12'!$H$2:$H$33,0,'Рис. 14, 16'!P$1),OFFSET('Рис. 12'!$H$2:$H$33,0,'Рис. 14, 16'!$A54))/(SQRT(SUM(OFFSET('Рис. 12'!$H$2:$H$33,0,'Рис. 14, 16'!P$1)))*SQRT(SUM(OFFSET('Рис. 12'!$H$2:$H$33,0,'Рис. 14, 16'!$A54)))))</f>
        <v>0.1889822365046136</v>
      </c>
      <c r="Q54" s="6">
        <f ca="1">IF(Q$1=$A54,0,SUMPRODUCT(OFFSET('Рис. 12'!$H$2:$H$33,0,'Рис. 14, 16'!Q$1),OFFSET('Рис. 12'!$H$2:$H$33,0,'Рис. 14, 16'!$A54))/(SQRT(SUM(OFFSET('Рис. 12'!$H$2:$H$33,0,'Рис. 14, 16'!Q$1)))*SQRT(SUM(OFFSET('Рис. 12'!$H$2:$H$33,0,'Рис. 14, 16'!$A54)))))</f>
        <v>0</v>
      </c>
      <c r="R54" s="6">
        <f ca="1">IF(R$1=$A54,0,SUMPRODUCT(OFFSET('Рис. 12'!$H$2:$H$33,0,'Рис. 14, 16'!R$1),OFFSET('Рис. 12'!$H$2:$H$33,0,'Рис. 14, 16'!$A54))/(SQRT(SUM(OFFSET('Рис. 12'!$H$2:$H$33,0,'Рис. 14, 16'!R$1)))*SQRT(SUM(OFFSET('Рис. 12'!$H$2:$H$33,0,'Рис. 14, 16'!$A54)))))</f>
        <v>0</v>
      </c>
      <c r="S54" s="6">
        <f ca="1">IF(S$1=$A54,0,SUMPRODUCT(OFFSET('Рис. 12'!$H$2:$H$33,0,'Рис. 14, 16'!S$1),OFFSET('Рис. 12'!$H$2:$H$33,0,'Рис. 14, 16'!$A54))/(SQRT(SUM(OFFSET('Рис. 12'!$H$2:$H$33,0,'Рис. 14, 16'!S$1)))*SQRT(SUM(OFFSET('Рис. 12'!$H$2:$H$33,0,'Рис. 14, 16'!$A54)))))</f>
        <v>0</v>
      </c>
      <c r="T54" s="6">
        <f ca="1">IF(T$1=$A54,0,SUMPRODUCT(OFFSET('Рис. 12'!$H$2:$H$33,0,'Рис. 14, 16'!T$1),OFFSET('Рис. 12'!$H$2:$H$33,0,'Рис. 14, 16'!$A54))/(SQRT(SUM(OFFSET('Рис. 12'!$H$2:$H$33,0,'Рис. 14, 16'!T$1)))*SQRT(SUM(OFFSET('Рис. 12'!$H$2:$H$33,0,'Рис. 14, 16'!$A54)))))</f>
        <v>0</v>
      </c>
      <c r="U54" s="6">
        <f ca="1">IF(U$1=$A54,0,SUMPRODUCT(OFFSET('Рис. 12'!$H$2:$H$33,0,'Рис. 14, 16'!U$1),OFFSET('Рис. 12'!$H$2:$H$33,0,'Рис. 14, 16'!$A54))/(SQRT(SUM(OFFSET('Рис. 12'!$H$2:$H$33,0,'Рис. 14, 16'!U$1)))*SQRT(SUM(OFFSET('Рис. 12'!$H$2:$H$33,0,'Рис. 14, 16'!$A54)))))</f>
        <v>0</v>
      </c>
      <c r="V54" s="6">
        <f ca="1">IF(V$1=$A54,0,SUMPRODUCT(OFFSET('Рис. 12'!$H$2:$H$33,0,'Рис. 14, 16'!V$1),OFFSET('Рис. 12'!$H$2:$H$33,0,'Рис. 14, 16'!$A54))/(SQRT(SUM(OFFSET('Рис. 12'!$H$2:$H$33,0,'Рис. 14, 16'!V$1)))*SQRT(SUM(OFFSET('Рис. 12'!$H$2:$H$33,0,'Рис. 14, 16'!$A54)))))</f>
        <v>0.21821789023599239</v>
      </c>
      <c r="W54" s="6">
        <f ca="1">IF(W$1=$A54,0,SUMPRODUCT(OFFSET('Рис. 12'!$H$2:$H$33,0,'Рис. 14, 16'!W$1),OFFSET('Рис. 12'!$H$2:$H$33,0,'Рис. 14, 16'!$A54))/(SQRT(SUM(OFFSET('Рис. 12'!$H$2:$H$33,0,'Рис. 14, 16'!W$1)))*SQRT(SUM(OFFSET('Рис. 12'!$H$2:$H$33,0,'Рис. 14, 16'!$A54)))))</f>
        <v>0</v>
      </c>
      <c r="X54" s="6">
        <f ca="1">IF(X$1=$A54,0,SUMPRODUCT(OFFSET('Рис. 12'!$H$2:$H$33,0,'Рис. 14, 16'!X$1),OFFSET('Рис. 12'!$H$2:$H$33,0,'Рис. 14, 16'!$A54))/(SQRT(SUM(OFFSET('Рис. 12'!$H$2:$H$33,0,'Рис. 14, 16'!X$1)))*SQRT(SUM(OFFSET('Рис. 12'!$H$2:$H$33,0,'Рис. 14, 16'!$A54)))))</f>
        <v>0</v>
      </c>
      <c r="Y54" s="6">
        <f ca="1">IF(Y$1=$A54,0,SUMPRODUCT(OFFSET('Рис. 12'!$H$2:$H$33,0,'Рис. 14, 16'!Y$1),OFFSET('Рис. 12'!$H$2:$H$33,0,'Рис. 14, 16'!$A54))/(SQRT(SUM(OFFSET('Рис. 12'!$H$2:$H$33,0,'Рис. 14, 16'!Y$1)))*SQRT(SUM(OFFSET('Рис. 12'!$H$2:$H$33,0,'Рис. 14, 16'!$A54)))))</f>
        <v>0.26726124191242434</v>
      </c>
      <c r="Z54" s="6">
        <f ca="1">IF(Z$1=$A54,0,SUMPRODUCT(OFFSET('Рис. 12'!$H$2:$H$33,0,'Рис. 14, 16'!Z$1),OFFSET('Рис. 12'!$H$2:$H$33,0,'Рис. 14, 16'!$A54))/(SQRT(SUM(OFFSET('Рис. 12'!$H$2:$H$33,0,'Рис. 14, 16'!Z$1)))*SQRT(SUM(OFFSET('Рис. 12'!$H$2:$H$33,0,'Рис. 14, 16'!$A54)))))</f>
        <v>0.2857142857142857</v>
      </c>
      <c r="AA54" s="6">
        <f ca="1">IF(AA$1=$A54,0,SUMPRODUCT(OFFSET('Рис. 12'!$H$2:$H$33,0,'Рис. 14, 16'!AA$1),OFFSET('Рис. 12'!$H$2:$H$33,0,'Рис. 14, 16'!$A54))/(SQRT(SUM(OFFSET('Рис. 12'!$H$2:$H$33,0,'Рис. 14, 16'!AA$1)))*SQRT(SUM(OFFSET('Рис. 12'!$H$2:$H$33,0,'Рис. 14, 16'!$A54)))))</f>
        <v>0</v>
      </c>
      <c r="AB54" s="6">
        <f ca="1">IF(AB$1=$A54,0,SUMPRODUCT(OFFSET('Рис. 12'!$H$2:$H$33,0,'Рис. 14, 16'!AB$1),OFFSET('Рис. 12'!$H$2:$H$33,0,'Рис. 14, 16'!$A54))/(SQRT(SUM(OFFSET('Рис. 12'!$H$2:$H$33,0,'Рис. 14, 16'!AB$1)))*SQRT(SUM(OFFSET('Рис. 12'!$H$2:$H$33,0,'Рис. 14, 16'!$A54)))))</f>
        <v>0.50709255283710986</v>
      </c>
      <c r="AC54" s="6">
        <f ca="1">IF(AC$1=$A54,0,SUMPRODUCT(OFFSET('Рис. 12'!$H$2:$H$33,0,'Рис. 14, 16'!AC$1),OFFSET('Рис. 12'!$H$2:$H$33,0,'Рис. 14, 16'!$A54))/(SQRT(SUM(OFFSET('Рис. 12'!$H$2:$H$33,0,'Рис. 14, 16'!AC$1)))*SQRT(SUM(OFFSET('Рис. 12'!$H$2:$H$33,0,'Рис. 14, 16'!$A54)))))</f>
        <v>0.53452248382484868</v>
      </c>
      <c r="AD54" s="6">
        <f ca="1">IF(AD$1=$A54,0,SUMPRODUCT(OFFSET('Рис. 12'!$H$2:$H$33,0,'Рис. 14, 16'!AD$1),OFFSET('Рис. 12'!$H$2:$H$33,0,'Рис. 14, 16'!$A54))/(SQRT(SUM(OFFSET('Рис. 12'!$H$2:$H$33,0,'Рис. 14, 16'!AD$1)))*SQRT(SUM(OFFSET('Рис. 12'!$H$2:$H$33,0,'Рис. 14, 16'!$A54)))))</f>
        <v>0</v>
      </c>
      <c r="AE54" s="6">
        <f ca="1">IF(AE$1=$A54,0,SUMPRODUCT(OFFSET('Рис. 12'!$H$2:$H$33,0,'Рис. 14, 16'!AE$1),OFFSET('Рис. 12'!$H$2:$H$33,0,'Рис. 14, 16'!$A54))/(SQRT(SUM(OFFSET('Рис. 12'!$H$2:$H$33,0,'Рис. 14, 16'!AE$1)))*SQRT(SUM(OFFSET('Рис. 12'!$H$2:$H$33,0,'Рис. 14, 16'!$A54)))))</f>
        <v>0.26726124191242434</v>
      </c>
      <c r="AF54" s="6">
        <f ca="1">IF(AF$1=$A54,0,SUMPRODUCT(OFFSET('Рис. 12'!$H$2:$H$33,0,'Рис. 14, 16'!AF$1),OFFSET('Рис. 12'!$H$2:$H$33,0,'Рис. 14, 16'!$A54))/(SQRT(SUM(OFFSET('Рис. 12'!$H$2:$H$33,0,'Рис. 14, 16'!AF$1)))*SQRT(SUM(OFFSET('Рис. 12'!$H$2:$H$33,0,'Рис. 14, 16'!$A54)))))</f>
        <v>0</v>
      </c>
      <c r="AG54" s="6">
        <f ca="1">IF(AG$1=$A54,0,SUMPRODUCT(OFFSET('Рис. 12'!$H$2:$H$33,0,'Рис. 14, 16'!AG$1),OFFSET('Рис. 12'!$H$2:$H$33,0,'Рис. 14, 16'!$A54))/(SQRT(SUM(OFFSET('Рис. 12'!$H$2:$H$33,0,'Рис. 14, 16'!AG$1)))*SQRT(SUM(OFFSET('Рис. 12'!$H$2:$H$33,0,'Рис. 14, 16'!$A54)))))</f>
        <v>0</v>
      </c>
      <c r="AH54" s="6">
        <f ca="1">IF(AH$1=$A54,0,SUMPRODUCT(OFFSET('Рис. 12'!$H$2:$H$33,0,'Рис. 14, 16'!AH$1),OFFSET('Рис. 12'!$H$2:$H$33,0,'Рис. 14, 16'!$A54))/(SQRT(SUM(OFFSET('Рис. 12'!$H$2:$H$33,0,'Рис. 14, 16'!AH$1)))*SQRT(SUM(OFFSET('Рис. 12'!$H$2:$H$33,0,'Рис. 14, 16'!$A54)))))</f>
        <v>0.3779644730092272</v>
      </c>
      <c r="AI54" s="6">
        <f ca="1">IF(AI$1=$A54,0,SUMPRODUCT(OFFSET('Рис. 12'!$H$2:$H$33,0,'Рис. 14, 16'!AI$1),OFFSET('Рис. 12'!$H$2:$H$33,0,'Рис. 14, 16'!$A54))/(SQRT(SUM(OFFSET('Рис. 12'!$H$2:$H$33,0,'Рис. 14, 16'!AI$1)))*SQRT(SUM(OFFSET('Рис. 12'!$H$2:$H$33,0,'Рис. 14, 16'!$A54)))))</f>
        <v>0.26726124191242434</v>
      </c>
      <c r="AJ54" s="6">
        <f ca="1">IF(AJ$1=$A54,0,SUMPRODUCT(OFFSET('Рис. 12'!$H$2:$H$33,0,'Рис. 14, 16'!AJ$1),OFFSET('Рис. 12'!$H$2:$H$33,0,'Рис. 14, 16'!$A54))/(SQRT(SUM(OFFSET('Рис. 12'!$H$2:$H$33,0,'Рис. 14, 16'!AJ$1)))*SQRT(SUM(OFFSET('Рис. 12'!$H$2:$H$33,0,'Рис. 14, 16'!$A54)))))</f>
        <v>0.30860669992418382</v>
      </c>
      <c r="AK54" s="6">
        <f ca="1">IF(AK$1=$A54,0,SUMPRODUCT(OFFSET('Рис. 12'!$H$2:$H$33,0,'Рис. 14, 16'!AK$1),OFFSET('Рис. 12'!$H$2:$H$33,0,'Рис. 14, 16'!$A54))/(SQRT(SUM(OFFSET('Рис. 12'!$H$2:$H$33,0,'Рис. 14, 16'!AK$1)))*SQRT(SUM(OFFSET('Рис. 12'!$H$2:$H$33,0,'Рис. 14, 16'!$A54)))))</f>
        <v>0</v>
      </c>
      <c r="AL54" s="6">
        <f ca="1">IF(AL$1=$A54,0,SUMPRODUCT(OFFSET('Рис. 12'!$H$2:$H$33,0,'Рис. 14, 16'!AL$1),OFFSET('Рис. 12'!$H$2:$H$33,0,'Рис. 14, 16'!$A54))/(SQRT(SUM(OFFSET('Рис. 12'!$H$2:$H$33,0,'Рис. 14, 16'!AL$1)))*SQRT(SUM(OFFSET('Рис. 12'!$H$2:$H$33,0,'Рис. 14, 16'!$A54)))))</f>
        <v>0</v>
      </c>
      <c r="AM54" s="6">
        <f ca="1">IF(AM$1=$A54,0,SUMPRODUCT(OFFSET('Рис. 12'!$H$2:$H$33,0,'Рис. 14, 16'!AM$1),OFFSET('Рис. 12'!$H$2:$H$33,0,'Рис. 14, 16'!$A54))/(SQRT(SUM(OFFSET('Рис. 12'!$H$2:$H$33,0,'Рис. 14, 16'!AM$1)))*SQRT(SUM(OFFSET('Рис. 12'!$H$2:$H$33,0,'Рис. 14, 16'!$A54)))))</f>
        <v>0.21821789023599239</v>
      </c>
      <c r="AN54" s="6">
        <f ca="1">IF(AN$1=$A54,0,SUMPRODUCT(OFFSET('Рис. 12'!$H$2:$H$33,0,'Рис. 14, 16'!AN$1),OFFSET('Рис. 12'!$H$2:$H$33,0,'Рис. 14, 16'!$A54))/(SQRT(SUM(OFFSET('Рис. 12'!$H$2:$H$33,0,'Рис. 14, 16'!AN$1)))*SQRT(SUM(OFFSET('Рис. 12'!$H$2:$H$33,0,'Рис. 14, 16'!$A54)))))</f>
        <v>0</v>
      </c>
      <c r="AO54" s="6">
        <f ca="1">IF(AO$1=$A54,0,SUMPRODUCT(OFFSET('Рис. 12'!$H$2:$H$33,0,'Рис. 14, 16'!AO$1),OFFSET('Рис. 12'!$H$2:$H$33,0,'Рис. 14, 16'!$A54))/(SQRT(SUM(OFFSET('Рис. 12'!$H$2:$H$33,0,'Рис. 14, 16'!AO$1)))*SQRT(SUM(OFFSET('Рис. 12'!$H$2:$H$33,0,'Рис. 14, 16'!$A54)))))</f>
        <v>0.33806170189140655</v>
      </c>
      <c r="AP54" s="6">
        <f ca="1">IF(AP$1=$A54,0,SUMPRODUCT(OFFSET('Рис. 12'!$H$2:$H$33,0,'Рис. 14, 16'!AP$1),OFFSET('Рис. 12'!$H$2:$H$33,0,'Рис. 14, 16'!$A54))/(SQRT(SUM(OFFSET('Рис. 12'!$H$2:$H$33,0,'Рис. 14, 16'!AP$1)))*SQRT(SUM(OFFSET('Рис. 12'!$H$2:$H$33,0,'Рис. 14, 16'!$A54)))))</f>
        <v>0</v>
      </c>
      <c r="AQ54" s="6">
        <f ca="1">IF(AQ$1=$A54,0,SUMPRODUCT(OFFSET('Рис. 12'!$H$2:$H$33,0,'Рис. 14, 16'!AQ$1),OFFSET('Рис. 12'!$H$2:$H$33,0,'Рис. 14, 16'!$A54))/(SQRT(SUM(OFFSET('Рис. 12'!$H$2:$H$33,0,'Рис. 14, 16'!AQ$1)))*SQRT(SUM(OFFSET('Рис. 12'!$H$2:$H$33,0,'Рис. 14, 16'!$A54)))))</f>
        <v>0</v>
      </c>
      <c r="AR54" s="6">
        <f ca="1">IF(AR$1=$A54,0,SUMPRODUCT(OFFSET('Рис. 12'!$H$2:$H$33,0,'Рис. 14, 16'!AR$1),OFFSET('Рис. 12'!$H$2:$H$33,0,'Рис. 14, 16'!$A54))/(SQRT(SUM(OFFSET('Рис. 12'!$H$2:$H$33,0,'Рис. 14, 16'!AR$1)))*SQRT(SUM(OFFSET('Рис. 12'!$H$2:$H$33,0,'Рис. 14, 16'!$A54)))))</f>
        <v>0</v>
      </c>
      <c r="AS54" s="6">
        <f ca="1">IF(AS$1=$A54,0,SUMPRODUCT(OFFSET('Рис. 12'!$H$2:$H$33,0,'Рис. 14, 16'!AS$1),OFFSET('Рис. 12'!$H$2:$H$33,0,'Рис. 14, 16'!$A54))/(SQRT(SUM(OFFSET('Рис. 12'!$H$2:$H$33,0,'Рис. 14, 16'!AS$1)))*SQRT(SUM(OFFSET('Рис. 12'!$H$2:$H$33,0,'Рис. 14, 16'!$A54)))))</f>
        <v>0</v>
      </c>
      <c r="AT54" s="6">
        <f ca="1">IF(AT$1=$A54,0,SUMPRODUCT(OFFSET('Рис. 12'!$H$2:$H$33,0,'Рис. 14, 16'!AT$1),OFFSET('Рис. 12'!$H$2:$H$33,0,'Рис. 14, 16'!$A54))/(SQRT(SUM(OFFSET('Рис. 12'!$H$2:$H$33,0,'Рис. 14, 16'!AT$1)))*SQRT(SUM(OFFSET('Рис. 12'!$H$2:$H$33,0,'Рис. 14, 16'!$A54)))))</f>
        <v>0.3779644730092272</v>
      </c>
      <c r="AU54" s="6">
        <f ca="1">IF(AU$1=$A54,0,SUMPRODUCT(OFFSET('Рис. 12'!$H$2:$H$33,0,'Рис. 14, 16'!AU$1),OFFSET('Рис. 12'!$H$2:$H$33,0,'Рис. 14, 16'!$A54))/(SQRT(SUM(OFFSET('Рис. 12'!$H$2:$H$33,0,'Рис. 14, 16'!AU$1)))*SQRT(SUM(OFFSET('Рис. 12'!$H$2:$H$33,0,'Рис. 14, 16'!$A54)))))</f>
        <v>0</v>
      </c>
      <c r="AV54" s="6">
        <f ca="1">IF(AV$1=$A54,0,SUMPRODUCT(OFFSET('Рис. 12'!$H$2:$H$33,0,'Рис. 14, 16'!AV$1),OFFSET('Рис. 12'!$H$2:$H$33,0,'Рис. 14, 16'!$A54))/(SQRT(SUM(OFFSET('Рис. 12'!$H$2:$H$33,0,'Рис. 14, 16'!AV$1)))*SQRT(SUM(OFFSET('Рис. 12'!$H$2:$H$33,0,'Рис. 14, 16'!$A54)))))</f>
        <v>0.33806170189140655</v>
      </c>
      <c r="AW54" s="6">
        <f ca="1">IF(AW$1=$A54,0,SUMPRODUCT(OFFSET('Рис. 12'!$H$2:$H$33,0,'Рис. 14, 16'!AW$1),OFFSET('Рис. 12'!$H$2:$H$33,0,'Рис. 14, 16'!$A54))/(SQRT(SUM(OFFSET('Рис. 12'!$H$2:$H$33,0,'Рис. 14, 16'!AW$1)))*SQRT(SUM(OFFSET('Рис. 12'!$H$2:$H$33,0,'Рис. 14, 16'!$A54)))))</f>
        <v>0</v>
      </c>
      <c r="AX54" s="6">
        <f ca="1">IF(AX$1=$A54,0,SUMPRODUCT(OFFSET('Рис. 12'!$H$2:$H$33,0,'Рис. 14, 16'!AX$1),OFFSET('Рис. 12'!$H$2:$H$33,0,'Рис. 14, 16'!$A54))/(SQRT(SUM(OFFSET('Рис. 12'!$H$2:$H$33,0,'Рис. 14, 16'!AX$1)))*SQRT(SUM(OFFSET('Рис. 12'!$H$2:$H$33,0,'Рис. 14, 16'!$A54)))))</f>
        <v>0.21821789023599239</v>
      </c>
      <c r="AY54" s="6">
        <f ca="1">IF(AY$1=$A54,0,SUMPRODUCT(OFFSET('Рис. 12'!$H$2:$H$33,0,'Рис. 14, 16'!AY$1),OFFSET('Рис. 12'!$H$2:$H$33,0,'Рис. 14, 16'!$A54))/(SQRT(SUM(OFFSET('Рис. 12'!$H$2:$H$33,0,'Рис. 14, 16'!AY$1)))*SQRT(SUM(OFFSET('Рис. 12'!$H$2:$H$33,0,'Рис. 14, 16'!$A54)))))</f>
        <v>0.16903085094570328</v>
      </c>
      <c r="AZ54" s="6">
        <f ca="1">IF(AZ$1=$A54,0,SUMPRODUCT(OFFSET('Рис. 12'!$H$2:$H$33,0,'Рис. 14, 16'!AZ$1),OFFSET('Рис. 12'!$H$2:$H$33,0,'Рис. 14, 16'!$A54))/(SQRT(SUM(OFFSET('Рис. 12'!$H$2:$H$33,0,'Рис. 14, 16'!AZ$1)))*SQRT(SUM(OFFSET('Рис. 12'!$H$2:$H$33,0,'Рис. 14, 16'!$A54)))))</f>
        <v>0</v>
      </c>
      <c r="BA54" s="6">
        <f ca="1">IF(BA$1=$A54,0,SUMPRODUCT(OFFSET('Рис. 12'!$H$2:$H$33,0,'Рис. 14, 16'!BA$1),OFFSET('Рис. 12'!$H$2:$H$33,0,'Рис. 14, 16'!$A54))/(SQRT(SUM(OFFSET('Рис. 12'!$H$2:$H$33,0,'Рис. 14, 16'!BA$1)))*SQRT(SUM(OFFSET('Рис. 12'!$H$2:$H$33,0,'Рис. 14, 16'!$A54)))))</f>
        <v>0</v>
      </c>
      <c r="BB54" s="6">
        <f ca="1">IF(BB$1=$A54,0,SUMPRODUCT(OFFSET('Рис. 12'!$H$2:$H$33,0,'Рис. 14, 16'!BB$1),OFFSET('Рис. 12'!$H$2:$H$33,0,'Рис. 14, 16'!$A54))/(SQRT(SUM(OFFSET('Рис. 12'!$H$2:$H$33,0,'Рис. 14, 16'!BB$1)))*SQRT(SUM(OFFSET('Рис. 12'!$H$2:$H$33,0,'Рис. 14, 16'!$A54)))))</f>
        <v>0</v>
      </c>
      <c r="BC54" s="6">
        <f ca="1">IF(BC$1=$A54,0,SUMPRODUCT(OFFSET('Рис. 12'!$H$2:$H$33,0,'Рис. 14, 16'!BC$1),OFFSET('Рис. 12'!$H$2:$H$33,0,'Рис. 14, 16'!$A54))/(SQRT(SUM(OFFSET('Рис. 12'!$H$2:$H$33,0,'Рис. 14, 16'!BC$1)))*SQRT(SUM(OFFSET('Рис. 12'!$H$2:$H$33,0,'Рис. 14, 16'!$A54)))))</f>
        <v>0</v>
      </c>
      <c r="BD54" s="6">
        <f ca="1">IF(BD$1=$A54,0,SUMPRODUCT(OFFSET('Рис. 12'!$H$2:$H$33,0,'Рис. 14, 16'!BD$1),OFFSET('Рис. 12'!$H$2:$H$33,0,'Рис. 14, 16'!$A54))/(SQRT(SUM(OFFSET('Рис. 12'!$H$2:$H$33,0,'Рис. 14, 16'!BD$1)))*SQRT(SUM(OFFSET('Рис. 12'!$H$2:$H$33,0,'Рис. 14, 16'!$A54)))))</f>
        <v>0</v>
      </c>
      <c r="BE54" s="6">
        <f ca="1">IF(BE$1=$A54,0,SUMPRODUCT(OFFSET('Рис. 12'!$H$2:$H$33,0,'Рис. 14, 16'!BE$1),OFFSET('Рис. 12'!$H$2:$H$33,0,'Рис. 14, 16'!$A54))/(SQRT(SUM(OFFSET('Рис. 12'!$H$2:$H$33,0,'Рис. 14, 16'!BE$1)))*SQRT(SUM(OFFSET('Рис. 12'!$H$2:$H$33,0,'Рис. 14, 16'!$A54)))))</f>
        <v>0.46291004988627571</v>
      </c>
      <c r="BF54" s="6">
        <f ca="1">IF(BF$1=$A54,0,SUMPRODUCT(OFFSET('Рис. 12'!$H$2:$H$33,0,'Рис. 14, 16'!BF$1),OFFSET('Рис. 12'!$H$2:$H$33,0,'Рис. 14, 16'!$A54))/(SQRT(SUM(OFFSET('Рис. 12'!$H$2:$H$33,0,'Рис. 14, 16'!BF$1)))*SQRT(SUM(OFFSET('Рис. 12'!$H$2:$H$33,0,'Рис. 14, 16'!$A54)))))</f>
        <v>0</v>
      </c>
      <c r="BG54" s="6">
        <f ca="1">IF(BG$1=$A54,0,SUMPRODUCT(OFFSET('Рис. 12'!$H$2:$H$33,0,'Рис. 14, 16'!BG$1),OFFSET('Рис. 12'!$H$2:$H$33,0,'Рис. 14, 16'!$A54))/(SQRT(SUM(OFFSET('Рис. 12'!$H$2:$H$33,0,'Рис. 14, 16'!BG$1)))*SQRT(SUM(OFFSET('Рис. 12'!$H$2:$H$33,0,'Рис. 14, 16'!$A54)))))</f>
        <v>0</v>
      </c>
      <c r="BH54" s="6">
        <f ca="1">IF(BH$1=$A54,0,SUMPRODUCT(OFFSET('Рис. 12'!$H$2:$H$33,0,'Рис. 14, 16'!BH$1),OFFSET('Рис. 12'!$H$2:$H$33,0,'Рис. 14, 16'!$A54))/(SQRT(SUM(OFFSET('Рис. 12'!$H$2:$H$33,0,'Рис. 14, 16'!BH$1)))*SQRT(SUM(OFFSET('Рис. 12'!$H$2:$H$33,0,'Рис. 14, 16'!$A54)))))</f>
        <v>0</v>
      </c>
      <c r="BI54" s="6">
        <f ca="1">IF(BI$1=$A54,0,SUMPRODUCT(OFFSET('Рис. 12'!$H$2:$H$33,0,'Рис. 14, 16'!BI$1),OFFSET('Рис. 12'!$H$2:$H$33,0,'Рис. 14, 16'!$A54))/(SQRT(SUM(OFFSET('Рис. 12'!$H$2:$H$33,0,'Рис. 14, 16'!BI$1)))*SQRT(SUM(OFFSET('Рис. 12'!$H$2:$H$33,0,'Рис. 14, 16'!$A54)))))</f>
        <v>0</v>
      </c>
      <c r="BJ54" s="6">
        <f ca="1">IF(BJ$1=$A54,0,SUMPRODUCT(OFFSET('Рис. 12'!$H$2:$H$33,0,'Рис. 14, 16'!BJ$1),OFFSET('Рис. 12'!$H$2:$H$33,0,'Рис. 14, 16'!$A54))/(SQRT(SUM(OFFSET('Рис. 12'!$H$2:$H$33,0,'Рис. 14, 16'!BJ$1)))*SQRT(SUM(OFFSET('Рис. 12'!$H$2:$H$33,0,'Рис. 14, 16'!$A54)))))</f>
        <v>0.1889822365046136</v>
      </c>
      <c r="BK54" s="6">
        <f ca="1">IF(BK$1=$A54,0,SUMPRODUCT(OFFSET('Рис. 12'!$H$2:$H$33,0,'Рис. 14, 16'!BK$1),OFFSET('Рис. 12'!$H$2:$H$33,0,'Рис. 14, 16'!$A54))/(SQRT(SUM(OFFSET('Рис. 12'!$H$2:$H$33,0,'Рис. 14, 16'!BK$1)))*SQRT(SUM(OFFSET('Рис. 12'!$H$2:$H$33,0,'Рис. 14, 16'!$A54)))))</f>
        <v>0.26726124191242434</v>
      </c>
      <c r="BL54" s="6">
        <f ca="1">IF(BL$1=$A54,0,SUMPRODUCT(OFFSET('Рис. 12'!$H$2:$H$33,0,'Рис. 14, 16'!BL$1),OFFSET('Рис. 12'!$H$2:$H$33,0,'Рис. 14, 16'!$A54))/(SQRT(SUM(OFFSET('Рис. 12'!$H$2:$H$33,0,'Рис. 14, 16'!BL$1)))*SQRT(SUM(OFFSET('Рис. 12'!$H$2:$H$33,0,'Рис. 14, 16'!$A54)))))</f>
        <v>0</v>
      </c>
      <c r="BM54" s="6">
        <f ca="1">IF(BM$1=$A54,0,SUMPRODUCT(OFFSET('Рис. 12'!$H$2:$H$33,0,'Рис. 14, 16'!BM$1),OFFSET('Рис. 12'!$H$2:$H$33,0,'Рис. 14, 16'!$A54))/(SQRT(SUM(OFFSET('Рис. 12'!$H$2:$H$33,0,'Рис. 14, 16'!BM$1)))*SQRT(SUM(OFFSET('Рис. 12'!$H$2:$H$33,0,'Рис. 14, 16'!$A54)))))</f>
        <v>0.16903085094570328</v>
      </c>
      <c r="BN54" s="6">
        <f ca="1">IF(BN$1=$A54,0,SUMPRODUCT(OFFSET('Рис. 12'!$H$2:$H$33,0,'Рис. 14, 16'!BN$1),OFFSET('Рис. 12'!$H$2:$H$33,0,'Рис. 14, 16'!$A54))/(SQRT(SUM(OFFSET('Рис. 12'!$H$2:$H$33,0,'Рис. 14, 16'!BN$1)))*SQRT(SUM(OFFSET('Рис. 12'!$H$2:$H$33,0,'Рис. 14, 16'!$A54)))))</f>
        <v>0</v>
      </c>
      <c r="BO54" s="6">
        <f ca="1">IF(BO$1=$A54,0,SUMPRODUCT(OFFSET('Рис. 12'!$H$2:$H$33,0,'Рис. 14, 16'!BO$1),OFFSET('Рис. 12'!$H$2:$H$33,0,'Рис. 14, 16'!$A54))/(SQRT(SUM(OFFSET('Рис. 12'!$H$2:$H$33,0,'Рис. 14, 16'!BO$1)))*SQRT(SUM(OFFSET('Рис. 12'!$H$2:$H$33,0,'Рис. 14, 16'!$A54)))))</f>
        <v>0</v>
      </c>
      <c r="BP54" s="6">
        <f ca="1">IF(BP$1=$A54,0,SUMPRODUCT(OFFSET('Рис. 12'!$H$2:$H$33,0,'Рис. 14, 16'!BP$1),OFFSET('Рис. 12'!$H$2:$H$33,0,'Рис. 14, 16'!$A54))/(SQRT(SUM(OFFSET('Рис. 12'!$H$2:$H$33,0,'Рис. 14, 16'!BP$1)))*SQRT(SUM(OFFSET('Рис. 12'!$H$2:$H$33,0,'Рис. 14, 16'!$A54)))))</f>
        <v>0.30860669992418382</v>
      </c>
      <c r="BQ54" s="6">
        <f ca="1">IF(BQ$1=$A54,0,SUMPRODUCT(OFFSET('Рис. 12'!$H$2:$H$33,0,'Рис. 14, 16'!BQ$1),OFFSET('Рис. 12'!$H$2:$H$33,0,'Рис. 14, 16'!$A54))/(SQRT(SUM(OFFSET('Рис. 12'!$H$2:$H$33,0,'Рис. 14, 16'!BQ$1)))*SQRT(SUM(OFFSET('Рис. 12'!$H$2:$H$33,0,'Рис. 14, 16'!$A54)))))</f>
        <v>0</v>
      </c>
      <c r="BR54" s="6">
        <f ca="1">IF(BR$1=$A54,0,SUMPRODUCT(OFFSET('Рис. 12'!$H$2:$H$33,0,'Рис. 14, 16'!BR$1),OFFSET('Рис. 12'!$H$2:$H$33,0,'Рис. 14, 16'!$A54))/(SQRT(SUM(OFFSET('Рис. 12'!$H$2:$H$33,0,'Рис. 14, 16'!BR$1)))*SQRT(SUM(OFFSET('Рис. 12'!$H$2:$H$33,0,'Рис. 14, 16'!$A54)))))</f>
        <v>0</v>
      </c>
      <c r="BS54" s="6">
        <f ca="1">IF(BS$1=$A54,0,SUMPRODUCT(OFFSET('Рис. 12'!$H$2:$H$33,0,'Рис. 14, 16'!BS$1),OFFSET('Рис. 12'!$H$2:$H$33,0,'Рис. 14, 16'!$A54))/(SQRT(SUM(OFFSET('Рис. 12'!$H$2:$H$33,0,'Рис. 14, 16'!BS$1)))*SQRT(SUM(OFFSET('Рис. 12'!$H$2:$H$33,0,'Рис. 14, 16'!$A54)))))</f>
        <v>0.3779644730092272</v>
      </c>
      <c r="BT54" s="6">
        <f ca="1">IF(BT$1=$A54,0,SUMPRODUCT(OFFSET('Рис. 12'!$H$2:$H$33,0,'Рис. 14, 16'!BT$1),OFFSET('Рис. 12'!$H$2:$H$33,0,'Рис. 14, 16'!$A54))/(SQRT(SUM(OFFSET('Рис. 12'!$H$2:$H$33,0,'Рис. 14, 16'!BT$1)))*SQRT(SUM(OFFSET('Рис. 12'!$H$2:$H$33,0,'Рис. 14, 16'!$A54)))))</f>
        <v>0</v>
      </c>
      <c r="BU54" s="6">
        <f ca="1">IF(BU$1=$A54,0,SUMPRODUCT(OFFSET('Рис. 12'!$H$2:$H$33,0,'Рис. 14, 16'!BU$1),OFFSET('Рис. 12'!$H$2:$H$33,0,'Рис. 14, 16'!$A54))/(SQRT(SUM(OFFSET('Рис. 12'!$H$2:$H$33,0,'Рис. 14, 16'!BU$1)))*SQRT(SUM(OFFSET('Рис. 12'!$H$2:$H$33,0,'Рис. 14, 16'!$A54)))))</f>
        <v>0.26726124191242434</v>
      </c>
      <c r="BV54" s="6">
        <f ca="1">IF(BV$1=$A54,0,SUMPRODUCT(OFFSET('Рис. 12'!$H$2:$H$33,0,'Рис. 14, 16'!BV$1),OFFSET('Рис. 12'!$H$2:$H$33,0,'Рис. 14, 16'!$A54))/(SQRT(SUM(OFFSET('Рис. 12'!$H$2:$H$33,0,'Рис. 14, 16'!BV$1)))*SQRT(SUM(OFFSET('Рис. 12'!$H$2:$H$33,0,'Рис. 14, 16'!$A54)))))</f>
        <v>0.26726124191242434</v>
      </c>
      <c r="BW54" s="6">
        <f ca="1">IF(BW$1=$A54,0,SUMPRODUCT(OFFSET('Рис. 12'!$H$2:$H$33,0,'Рис. 14, 16'!BW$1),OFFSET('Рис. 12'!$H$2:$H$33,0,'Рис. 14, 16'!$A54))/(SQRT(SUM(OFFSET('Рис. 12'!$H$2:$H$33,0,'Рис. 14, 16'!BW$1)))*SQRT(SUM(OFFSET('Рис. 12'!$H$2:$H$33,0,'Рис. 14, 16'!$A54)))))</f>
        <v>0.43643578047198478</v>
      </c>
      <c r="BX54" s="6">
        <f ca="1">IF(BX$1=$A54,0,SUMPRODUCT(OFFSET('Рис. 12'!$H$2:$H$33,0,'Рис. 14, 16'!BX$1),OFFSET('Рис. 12'!$H$2:$H$33,0,'Рис. 14, 16'!$A54))/(SQRT(SUM(OFFSET('Рис. 12'!$H$2:$H$33,0,'Рис. 14, 16'!BX$1)))*SQRT(SUM(OFFSET('Рис. 12'!$H$2:$H$33,0,'Рис. 14, 16'!$A54)))))</f>
        <v>0</v>
      </c>
      <c r="BY54" s="6">
        <f ca="1">IF(BY$1=$A54,0,SUMPRODUCT(OFFSET('Рис. 12'!$H$2:$H$33,0,'Рис. 14, 16'!BY$1),OFFSET('Рис. 12'!$H$2:$H$33,0,'Рис. 14, 16'!$A54))/(SQRT(SUM(OFFSET('Рис. 12'!$H$2:$H$33,0,'Рис. 14, 16'!BY$1)))*SQRT(SUM(OFFSET('Рис. 12'!$H$2:$H$33,0,'Рис. 14, 16'!$A54)))))</f>
        <v>0.3779644730092272</v>
      </c>
      <c r="BZ54" s="6">
        <f ca="1">IF(BZ$1=$A54,0,SUMPRODUCT(OFFSET('Рис. 12'!$H$2:$H$33,0,'Рис. 14, 16'!BZ$1),OFFSET('Рис. 12'!$H$2:$H$33,0,'Рис. 14, 16'!$A54))/(SQRT(SUM(OFFSET('Рис. 12'!$H$2:$H$33,0,'Рис. 14, 16'!BZ$1)))*SQRT(SUM(OFFSET('Рис. 12'!$H$2:$H$33,0,'Рис. 14, 16'!$A54)))))</f>
        <v>0</v>
      </c>
      <c r="CA54" s="6">
        <f ca="1">IF(CA$1=$A54,0,SUMPRODUCT(OFFSET('Рис. 12'!$H$2:$H$33,0,'Рис. 14, 16'!CA$1),OFFSET('Рис. 12'!$H$2:$H$33,0,'Рис. 14, 16'!$A54))/(SQRT(SUM(OFFSET('Рис. 12'!$H$2:$H$33,0,'Рис. 14, 16'!CA$1)))*SQRT(SUM(OFFSET('Рис. 12'!$H$2:$H$33,0,'Рис. 14, 16'!$A54)))))</f>
        <v>0</v>
      </c>
      <c r="CB54" s="6">
        <f ca="1">IF(CB$1=$A54,0,SUMPRODUCT(OFFSET('Рис. 12'!$H$2:$H$33,0,'Рис. 14, 16'!CB$1),OFFSET('Рис. 12'!$H$2:$H$33,0,'Рис. 14, 16'!$A54))/(SQRT(SUM(OFFSET('Рис. 12'!$H$2:$H$33,0,'Рис. 14, 16'!CB$1)))*SQRT(SUM(OFFSET('Рис. 12'!$H$2:$H$33,0,'Рис. 14, 16'!$A54)))))</f>
        <v>0.15430334996209191</v>
      </c>
      <c r="CC54" s="6">
        <f ca="1">IF(CC$1=$A54,0,SUMPRODUCT(OFFSET('Рис. 12'!$H$2:$H$33,0,'Рис. 14, 16'!CC$1),OFFSET('Рис. 12'!$H$2:$H$33,0,'Рис. 14, 16'!$A54))/(SQRT(SUM(OFFSET('Рис. 12'!$H$2:$H$33,0,'Рис. 14, 16'!CC$1)))*SQRT(SUM(OFFSET('Рис. 12'!$H$2:$H$33,0,'Рис. 14, 16'!$A54)))))</f>
        <v>0</v>
      </c>
      <c r="CD54" s="6">
        <f ca="1">IF(CD$1=$A54,0,SUMPRODUCT(OFFSET('Рис. 12'!$H$2:$H$33,0,'Рис. 14, 16'!CD$1),OFFSET('Рис. 12'!$H$2:$H$33,0,'Рис. 14, 16'!$A54))/(SQRT(SUM(OFFSET('Рис. 12'!$H$2:$H$33,0,'Рис. 14, 16'!CD$1)))*SQRT(SUM(OFFSET('Рис. 12'!$H$2:$H$33,0,'Рис. 14, 16'!$A54)))))</f>
        <v>0</v>
      </c>
      <c r="CE54" s="6">
        <f ca="1">IF(CE$1=$A54,0,SUMPRODUCT(OFFSET('Рис. 12'!$H$2:$H$33,0,'Рис. 14, 16'!CE$1),OFFSET('Рис. 12'!$H$2:$H$33,0,'Рис. 14, 16'!$A54))/(SQRT(SUM(OFFSET('Рис. 12'!$H$2:$H$33,0,'Рис. 14, 16'!CE$1)))*SQRT(SUM(OFFSET('Рис. 12'!$H$2:$H$33,0,'Рис. 14, 16'!$A54)))))</f>
        <v>0.42857142857142849</v>
      </c>
      <c r="CF54" s="6">
        <f ca="1">IF(CF$1=$A54,0,SUMPRODUCT(OFFSET('Рис. 12'!$H$2:$H$33,0,'Рис. 14, 16'!CF$1),OFFSET('Рис. 12'!$H$2:$H$33,0,'Рис. 14, 16'!$A54))/(SQRT(SUM(OFFSET('Рис. 12'!$H$2:$H$33,0,'Рис. 14, 16'!CF$1)))*SQRT(SUM(OFFSET('Рис. 12'!$H$2:$H$33,0,'Рис. 14, 16'!$A54)))))</f>
        <v>0.12598815766974239</v>
      </c>
      <c r="CG54" s="6">
        <f ca="1">IF(CG$1=$A54,0,SUMPRODUCT(OFFSET('Рис. 12'!$H$2:$H$33,0,'Рис. 14, 16'!CG$1),OFFSET('Рис. 12'!$H$2:$H$33,0,'Рис. 14, 16'!$A54))/(SQRT(SUM(OFFSET('Рис. 12'!$H$2:$H$33,0,'Рис. 14, 16'!CG$1)))*SQRT(SUM(OFFSET('Рис. 12'!$H$2:$H$33,0,'Рис. 14, 16'!$A54)))))</f>
        <v>0.6546536707079772</v>
      </c>
      <c r="CH54" s="6">
        <f ca="1">IF(CH$1=$A54,0,SUMPRODUCT(OFFSET('Рис. 12'!$H$2:$H$33,0,'Рис. 14, 16'!CH$1),OFFSET('Рис. 12'!$H$2:$H$33,0,'Рис. 14, 16'!$A54))/(SQRT(SUM(OFFSET('Рис. 12'!$H$2:$H$33,0,'Рис. 14, 16'!CH$1)))*SQRT(SUM(OFFSET('Рис. 12'!$H$2:$H$33,0,'Рис. 14, 16'!$A54)))))</f>
        <v>0</v>
      </c>
      <c r="CI54" s="6">
        <f ca="1">IF(CI$1=$A54,0,SUMPRODUCT(OFFSET('Рис. 12'!$H$2:$H$33,0,'Рис. 14, 16'!CI$1),OFFSET('Рис. 12'!$H$2:$H$33,0,'Рис. 14, 16'!$A54))/(SQRT(SUM(OFFSET('Рис. 12'!$H$2:$H$33,0,'Рис. 14, 16'!CI$1)))*SQRT(SUM(OFFSET('Рис. 12'!$H$2:$H$33,0,'Рис. 14, 16'!$A54)))))</f>
        <v>0</v>
      </c>
      <c r="CJ54" s="6">
        <f ca="1">IF(CJ$1=$A54,0,SUMPRODUCT(OFFSET('Рис. 12'!$H$2:$H$33,0,'Рис. 14, 16'!CJ$1),OFFSET('Рис. 12'!$H$2:$H$33,0,'Рис. 14, 16'!$A54))/(SQRT(SUM(OFFSET('Рис. 12'!$H$2:$H$33,0,'Рис. 14, 16'!CJ$1)))*SQRT(SUM(OFFSET('Рис. 12'!$H$2:$H$33,0,'Рис. 14, 16'!$A54)))))</f>
        <v>0</v>
      </c>
      <c r="CK54" s="6">
        <f ca="1">IF(CK$1=$A54,0,SUMPRODUCT(OFFSET('Рис. 12'!$H$2:$H$33,0,'Рис. 14, 16'!CK$1),OFFSET('Рис. 12'!$H$2:$H$33,0,'Рис. 14, 16'!$A54))/(SQRT(SUM(OFFSET('Рис. 12'!$H$2:$H$33,0,'Рис. 14, 16'!CK$1)))*SQRT(SUM(OFFSET('Рис. 12'!$H$2:$H$33,0,'Рис. 14, 16'!$A54)))))</f>
        <v>0</v>
      </c>
      <c r="CL54" s="6">
        <f ca="1">IF(CL$1=$A54,0,SUMPRODUCT(OFFSET('Рис. 12'!$H$2:$H$33,0,'Рис. 14, 16'!CL$1),OFFSET('Рис. 12'!$H$2:$H$33,0,'Рис. 14, 16'!$A54))/(SQRT(SUM(OFFSET('Рис. 12'!$H$2:$H$33,0,'Рис. 14, 16'!CL$1)))*SQRT(SUM(OFFSET('Рис. 12'!$H$2:$H$33,0,'Рис. 14, 16'!$A54)))))</f>
        <v>0.15430334996209191</v>
      </c>
      <c r="CM54" s="6">
        <f ca="1">IF(CM$1=$A54,0,SUMPRODUCT(OFFSET('Рис. 12'!$H$2:$H$33,0,'Рис. 14, 16'!CM$1),OFFSET('Рис. 12'!$H$2:$H$33,0,'Рис. 14, 16'!$A54))/(SQRT(SUM(OFFSET('Рис. 12'!$H$2:$H$33,0,'Рис. 14, 16'!CM$1)))*SQRT(SUM(OFFSET('Рис. 12'!$H$2:$H$33,0,'Рис. 14, 16'!$A54)))))</f>
        <v>0</v>
      </c>
      <c r="CN54" s="6">
        <f ca="1">IF(CN$1=$A54,0,SUMPRODUCT(OFFSET('Рис. 12'!$H$2:$H$33,0,'Рис. 14, 16'!CN$1),OFFSET('Рис. 12'!$H$2:$H$33,0,'Рис. 14, 16'!$A54))/(SQRT(SUM(OFFSET('Рис. 12'!$H$2:$H$33,0,'Рис. 14, 16'!CN$1)))*SQRT(SUM(OFFSET('Рис. 12'!$H$2:$H$33,0,'Рис. 14, 16'!$A54)))))</f>
        <v>0</v>
      </c>
      <c r="CO54" s="6">
        <f ca="1">IF(CO$1=$A54,0,SUMPRODUCT(OFFSET('Рис. 12'!$H$2:$H$33,0,'Рис. 14, 16'!CO$1),OFFSET('Рис. 12'!$H$2:$H$33,0,'Рис. 14, 16'!$A54))/(SQRT(SUM(OFFSET('Рис. 12'!$H$2:$H$33,0,'Рис. 14, 16'!CO$1)))*SQRT(SUM(OFFSET('Рис. 12'!$H$2:$H$33,0,'Рис. 14, 16'!$A54)))))</f>
        <v>0.3779644730092272</v>
      </c>
      <c r="CP54" s="6">
        <f ca="1">IF(CP$1=$A54,0,SUMPRODUCT(OFFSET('Рис. 12'!$H$2:$H$33,0,'Рис. 14, 16'!CP$1),OFFSET('Рис. 12'!$H$2:$H$33,0,'Рис. 14, 16'!$A54))/(SQRT(SUM(OFFSET('Рис. 12'!$H$2:$H$33,0,'Рис. 14, 16'!CP$1)))*SQRT(SUM(OFFSET('Рис. 12'!$H$2:$H$33,0,'Рис. 14, 16'!$A54)))))</f>
        <v>0</v>
      </c>
      <c r="CQ54" s="6">
        <f ca="1">IF(CQ$1=$A54,0,SUMPRODUCT(OFFSET('Рис. 12'!$H$2:$H$33,0,'Рис. 14, 16'!CQ$1),OFFSET('Рис. 12'!$H$2:$H$33,0,'Рис. 14, 16'!$A54))/(SQRT(SUM(OFFSET('Рис. 12'!$H$2:$H$33,0,'Рис. 14, 16'!CQ$1)))*SQRT(SUM(OFFSET('Рис. 12'!$H$2:$H$33,0,'Рис. 14, 16'!$A54)))))</f>
        <v>0</v>
      </c>
      <c r="CR54" s="6">
        <f ca="1">IF(CR$1=$A54,0,SUMPRODUCT(OFFSET('Рис. 12'!$H$2:$H$33,0,'Рис. 14, 16'!CR$1),OFFSET('Рис. 12'!$H$2:$H$33,0,'Рис. 14, 16'!$A54))/(SQRT(SUM(OFFSET('Рис. 12'!$H$2:$H$33,0,'Рис. 14, 16'!CR$1)))*SQRT(SUM(OFFSET('Рис. 12'!$H$2:$H$33,0,'Рис. 14, 16'!$A54)))))</f>
        <v>0</v>
      </c>
      <c r="CS54" s="6">
        <f ca="1">IF(CS$1=$A54,0,SUMPRODUCT(OFFSET('Рис. 12'!$H$2:$H$33,0,'Рис. 14, 16'!CS$1),OFFSET('Рис. 12'!$H$2:$H$33,0,'Рис. 14, 16'!$A54))/(SQRT(SUM(OFFSET('Рис. 12'!$H$2:$H$33,0,'Рис. 14, 16'!CS$1)))*SQRT(SUM(OFFSET('Рис. 12'!$H$2:$H$33,0,'Рис. 14, 16'!$A54)))))</f>
        <v>0.3779644730092272</v>
      </c>
      <c r="CT54" s="6">
        <f ca="1">IF(CT$1=$A54,0,SUMPRODUCT(OFFSET('Рис. 12'!$H$2:$H$33,0,'Рис. 14, 16'!CT$1),OFFSET('Рис. 12'!$H$2:$H$33,0,'Рис. 14, 16'!$A54))/(SQRT(SUM(OFFSET('Рис. 12'!$H$2:$H$33,0,'Рис. 14, 16'!CT$1)))*SQRT(SUM(OFFSET('Рис. 12'!$H$2:$H$33,0,'Рис. 14, 16'!$A54)))))</f>
        <v>0.43643578047198478</v>
      </c>
      <c r="CU54" s="6">
        <f ca="1">IF(CU$1=$A54,0,SUMPRODUCT(OFFSET('Рис. 12'!$H$2:$H$33,0,'Рис. 14, 16'!CU$1),OFFSET('Рис. 12'!$H$2:$H$33,0,'Рис. 14, 16'!$A54))/(SQRT(SUM(OFFSET('Рис. 12'!$H$2:$H$33,0,'Рис. 14, 16'!CU$1)))*SQRT(SUM(OFFSET('Рис. 12'!$H$2:$H$33,0,'Рис. 14, 16'!$A54)))))</f>
        <v>0</v>
      </c>
      <c r="CV54" s="6">
        <f ca="1">IF(CV$1=$A54,0,SUMPRODUCT(OFFSET('Рис. 12'!$H$2:$H$33,0,'Рис. 14, 16'!CV$1),OFFSET('Рис. 12'!$H$2:$H$33,0,'Рис. 14, 16'!$A54))/(SQRT(SUM(OFFSET('Рис. 12'!$H$2:$H$33,0,'Рис. 14, 16'!CV$1)))*SQRT(SUM(OFFSET('Рис. 12'!$H$2:$H$33,0,'Рис. 14, 16'!$A54)))))</f>
        <v>0.56694670951384085</v>
      </c>
      <c r="CW54" s="6">
        <f ca="1">IF(CW$1=$A54,0,SUMPRODUCT(OFFSET('Рис. 12'!$H$2:$H$33,0,'Рис. 14, 16'!CW$1),OFFSET('Рис. 12'!$H$2:$H$33,0,'Рис. 14, 16'!$A54))/(SQRT(SUM(OFFSET('Рис. 12'!$H$2:$H$33,0,'Рис. 14, 16'!CW$1)))*SQRT(SUM(OFFSET('Рис. 12'!$H$2:$H$33,0,'Рис. 14, 16'!$A54)))))</f>
        <v>0.1889822365046136</v>
      </c>
      <c r="CX54" s="6">
        <f ca="1">IF(CX$1=$A54,0,SUMPRODUCT(OFFSET('Рис. 12'!$H$2:$H$33,0,'Рис. 14, 16'!CX$1),OFFSET('Рис. 12'!$H$2:$H$33,0,'Рис. 14, 16'!$A54))/(SQRT(SUM(OFFSET('Рис. 12'!$H$2:$H$33,0,'Рис. 14, 16'!CX$1)))*SQRT(SUM(OFFSET('Рис. 12'!$H$2:$H$33,0,'Рис. 14, 16'!$A54)))))</f>
        <v>0.61721339984836765</v>
      </c>
    </row>
    <row r="55" spans="1:102" x14ac:dyDescent="0.25">
      <c r="A55">
        <v>52</v>
      </c>
      <c r="B55" s="2" t="s">
        <v>34</v>
      </c>
      <c r="C55" s="6">
        <f ca="1">IF(C$1=$A55,0,SUMPRODUCT(OFFSET('Рис. 12'!$H$2:$H$33,0,'Рис. 14, 16'!C$1),OFFSET('Рис. 12'!$H$2:$H$33,0,'Рис. 14, 16'!$A55))/(SQRT(SUM(OFFSET('Рис. 12'!$H$2:$H$33,0,'Рис. 14, 16'!C$1)))*SQRT(SUM(OFFSET('Рис. 12'!$H$2:$H$33,0,'Рис. 14, 16'!$A55)))))</f>
        <v>0</v>
      </c>
      <c r="D55" s="6">
        <f ca="1">IF(D$1=$A55,0,SUMPRODUCT(OFFSET('Рис. 12'!$H$2:$H$33,0,'Рис. 14, 16'!D$1),OFFSET('Рис. 12'!$H$2:$H$33,0,'Рис. 14, 16'!$A55))/(SQRT(SUM(OFFSET('Рис. 12'!$H$2:$H$33,0,'Рис. 14, 16'!D$1)))*SQRT(SUM(OFFSET('Рис. 12'!$H$2:$H$33,0,'Рис. 14, 16'!$A55)))))</f>
        <v>0</v>
      </c>
      <c r="E55" s="6">
        <f ca="1">IF(E$1=$A55,0,SUMPRODUCT(OFFSET('Рис. 12'!$H$2:$H$33,0,'Рис. 14, 16'!E$1),OFFSET('Рис. 12'!$H$2:$H$33,0,'Рис. 14, 16'!$A55))/(SQRT(SUM(OFFSET('Рис. 12'!$H$2:$H$33,0,'Рис. 14, 16'!E$1)))*SQRT(SUM(OFFSET('Рис. 12'!$H$2:$H$33,0,'Рис. 14, 16'!$A55)))))</f>
        <v>0</v>
      </c>
      <c r="F55" s="6">
        <f ca="1">IF(F$1=$A55,0,SUMPRODUCT(OFFSET('Рис. 12'!$H$2:$H$33,0,'Рис. 14, 16'!F$1),OFFSET('Рис. 12'!$H$2:$H$33,0,'Рис. 14, 16'!$A55))/(SQRT(SUM(OFFSET('Рис. 12'!$H$2:$H$33,0,'Рис. 14, 16'!F$1)))*SQRT(SUM(OFFSET('Рис. 12'!$H$2:$H$33,0,'Рис. 14, 16'!$A55)))))</f>
        <v>0</v>
      </c>
      <c r="G55" s="6">
        <f ca="1">IF(G$1=$A55,0,SUMPRODUCT(OFFSET('Рис. 12'!$H$2:$H$33,0,'Рис. 14, 16'!G$1),OFFSET('Рис. 12'!$H$2:$H$33,0,'Рис. 14, 16'!$A55))/(SQRT(SUM(OFFSET('Рис. 12'!$H$2:$H$33,0,'Рис. 14, 16'!G$1)))*SQRT(SUM(OFFSET('Рис. 12'!$H$2:$H$33,0,'Рис. 14, 16'!$A55)))))</f>
        <v>0</v>
      </c>
      <c r="H55" s="6">
        <f ca="1">IF(H$1=$A55,0,SUMPRODUCT(OFFSET('Рис. 12'!$H$2:$H$33,0,'Рис. 14, 16'!H$1),OFFSET('Рис. 12'!$H$2:$H$33,0,'Рис. 14, 16'!$A55))/(SQRT(SUM(OFFSET('Рис. 12'!$H$2:$H$33,0,'Рис. 14, 16'!H$1)))*SQRT(SUM(OFFSET('Рис. 12'!$H$2:$H$33,0,'Рис. 14, 16'!$A55)))))</f>
        <v>0</v>
      </c>
      <c r="I55" s="6">
        <f ca="1">IF(I$1=$A55,0,SUMPRODUCT(OFFSET('Рис. 12'!$H$2:$H$33,0,'Рис. 14, 16'!I$1),OFFSET('Рис. 12'!$H$2:$H$33,0,'Рис. 14, 16'!$A55))/(SQRT(SUM(OFFSET('Рис. 12'!$H$2:$H$33,0,'Рис. 14, 16'!I$1)))*SQRT(SUM(OFFSET('Рис. 12'!$H$2:$H$33,0,'Рис. 14, 16'!$A55)))))</f>
        <v>0.35355339059327373</v>
      </c>
      <c r="J55" s="6">
        <f ca="1">IF(J$1=$A55,0,SUMPRODUCT(OFFSET('Рис. 12'!$H$2:$H$33,0,'Рис. 14, 16'!J$1),OFFSET('Рис. 12'!$H$2:$H$33,0,'Рис. 14, 16'!$A55))/(SQRT(SUM(OFFSET('Рис. 12'!$H$2:$H$33,0,'Рис. 14, 16'!J$1)))*SQRT(SUM(OFFSET('Рис. 12'!$H$2:$H$33,0,'Рис. 14, 16'!$A55)))))</f>
        <v>0</v>
      </c>
      <c r="K55" s="6">
        <f ca="1">IF(K$1=$A55,0,SUMPRODUCT(OFFSET('Рис. 12'!$H$2:$H$33,0,'Рис. 14, 16'!K$1),OFFSET('Рис. 12'!$H$2:$H$33,0,'Рис. 14, 16'!$A55))/(SQRT(SUM(OFFSET('Рис. 12'!$H$2:$H$33,0,'Рис. 14, 16'!K$1)))*SQRT(SUM(OFFSET('Рис. 12'!$H$2:$H$33,0,'Рис. 14, 16'!$A55)))))</f>
        <v>0</v>
      </c>
      <c r="L55" s="6">
        <f ca="1">IF(L$1=$A55,0,SUMPRODUCT(OFFSET('Рис. 12'!$H$2:$H$33,0,'Рис. 14, 16'!L$1),OFFSET('Рис. 12'!$H$2:$H$33,0,'Рис. 14, 16'!$A55))/(SQRT(SUM(OFFSET('Рис. 12'!$H$2:$H$33,0,'Рис. 14, 16'!L$1)))*SQRT(SUM(OFFSET('Рис. 12'!$H$2:$H$33,0,'Рис. 14, 16'!$A55)))))</f>
        <v>0</v>
      </c>
      <c r="M55" s="6">
        <f ca="1">IF(M$1=$A55,0,SUMPRODUCT(OFFSET('Рис. 12'!$H$2:$H$33,0,'Рис. 14, 16'!M$1),OFFSET('Рис. 12'!$H$2:$H$33,0,'Рис. 14, 16'!$A55))/(SQRT(SUM(OFFSET('Рис. 12'!$H$2:$H$33,0,'Рис. 14, 16'!M$1)))*SQRT(SUM(OFFSET('Рис. 12'!$H$2:$H$33,0,'Рис. 14, 16'!$A55)))))</f>
        <v>0.31622776601683794</v>
      </c>
      <c r="N55" s="6">
        <f ca="1">IF(N$1=$A55,0,SUMPRODUCT(OFFSET('Рис. 12'!$H$2:$H$33,0,'Рис. 14, 16'!N$1),OFFSET('Рис. 12'!$H$2:$H$33,0,'Рис. 14, 16'!$A55))/(SQRT(SUM(OFFSET('Рис. 12'!$H$2:$H$33,0,'Рис. 14, 16'!N$1)))*SQRT(SUM(OFFSET('Рис. 12'!$H$2:$H$33,0,'Рис. 14, 16'!$A55)))))</f>
        <v>0.40824829046386296</v>
      </c>
      <c r="O55" s="6">
        <f ca="1">IF(O$1=$A55,0,SUMPRODUCT(OFFSET('Рис. 12'!$H$2:$H$33,0,'Рис. 14, 16'!O$1),OFFSET('Рис. 12'!$H$2:$H$33,0,'Рис. 14, 16'!$A55))/(SQRT(SUM(OFFSET('Рис. 12'!$H$2:$H$33,0,'Рис. 14, 16'!O$1)))*SQRT(SUM(OFFSET('Рис. 12'!$H$2:$H$33,0,'Рис. 14, 16'!$A55)))))</f>
        <v>0</v>
      </c>
      <c r="P55" s="6">
        <f ca="1">IF(P$1=$A55,0,SUMPRODUCT(OFFSET('Рис. 12'!$H$2:$H$33,0,'Рис. 14, 16'!P$1),OFFSET('Рис. 12'!$H$2:$H$33,0,'Рис. 14, 16'!$A55))/(SQRT(SUM(OFFSET('Рис. 12'!$H$2:$H$33,0,'Рис. 14, 16'!P$1)))*SQRT(SUM(OFFSET('Рис. 12'!$H$2:$H$33,0,'Рис. 14, 16'!$A55)))))</f>
        <v>0</v>
      </c>
      <c r="Q55" s="6">
        <f ca="1">IF(Q$1=$A55,0,SUMPRODUCT(OFFSET('Рис. 12'!$H$2:$H$33,0,'Рис. 14, 16'!Q$1),OFFSET('Рис. 12'!$H$2:$H$33,0,'Рис. 14, 16'!$A55))/(SQRT(SUM(OFFSET('Рис. 12'!$H$2:$H$33,0,'Рис. 14, 16'!Q$1)))*SQRT(SUM(OFFSET('Рис. 12'!$H$2:$H$33,0,'Рис. 14, 16'!$A55)))))</f>
        <v>0</v>
      </c>
      <c r="R55" s="6">
        <f ca="1">IF(R$1=$A55,0,SUMPRODUCT(OFFSET('Рис. 12'!$H$2:$H$33,0,'Рис. 14, 16'!R$1),OFFSET('Рис. 12'!$H$2:$H$33,0,'Рис. 14, 16'!$A55))/(SQRT(SUM(OFFSET('Рис. 12'!$H$2:$H$33,0,'Рис. 14, 16'!R$1)))*SQRT(SUM(OFFSET('Рис. 12'!$H$2:$H$33,0,'Рис. 14, 16'!$A55)))))</f>
        <v>0</v>
      </c>
      <c r="S55" s="6">
        <f ca="1">IF(S$1=$A55,0,SUMPRODUCT(OFFSET('Рис. 12'!$H$2:$H$33,0,'Рис. 14, 16'!S$1),OFFSET('Рис. 12'!$H$2:$H$33,0,'Рис. 14, 16'!$A55))/(SQRT(SUM(OFFSET('Рис. 12'!$H$2:$H$33,0,'Рис. 14, 16'!S$1)))*SQRT(SUM(OFFSET('Рис. 12'!$H$2:$H$33,0,'Рис. 14, 16'!$A55)))))</f>
        <v>0</v>
      </c>
      <c r="T55" s="6">
        <f ca="1">IF(T$1=$A55,0,SUMPRODUCT(OFFSET('Рис. 12'!$H$2:$H$33,0,'Рис. 14, 16'!T$1),OFFSET('Рис. 12'!$H$2:$H$33,0,'Рис. 14, 16'!$A55))/(SQRT(SUM(OFFSET('Рис. 12'!$H$2:$H$33,0,'Рис. 14, 16'!T$1)))*SQRT(SUM(OFFSET('Рис. 12'!$H$2:$H$33,0,'Рис. 14, 16'!$A55)))))</f>
        <v>0.35355339059327373</v>
      </c>
      <c r="U55" s="6">
        <f ca="1">IF(U$1=$A55,0,SUMPRODUCT(OFFSET('Рис. 12'!$H$2:$H$33,0,'Рис. 14, 16'!U$1),OFFSET('Рис. 12'!$H$2:$H$33,0,'Рис. 14, 16'!$A55))/(SQRT(SUM(OFFSET('Рис. 12'!$H$2:$H$33,0,'Рис. 14, 16'!U$1)))*SQRT(SUM(OFFSET('Рис. 12'!$H$2:$H$33,0,'Рис. 14, 16'!$A55)))))</f>
        <v>0</v>
      </c>
      <c r="V55" s="6">
        <f ca="1">IF(V$1=$A55,0,SUMPRODUCT(OFFSET('Рис. 12'!$H$2:$H$33,0,'Рис. 14, 16'!V$1),OFFSET('Рис. 12'!$H$2:$H$33,0,'Рис. 14, 16'!$A55))/(SQRT(SUM(OFFSET('Рис. 12'!$H$2:$H$33,0,'Рис. 14, 16'!V$1)))*SQRT(SUM(OFFSET('Рис. 12'!$H$2:$H$33,0,'Рис. 14, 16'!$A55)))))</f>
        <v>0</v>
      </c>
      <c r="W55" s="6">
        <f ca="1">IF(W$1=$A55,0,SUMPRODUCT(OFFSET('Рис. 12'!$H$2:$H$33,0,'Рис. 14, 16'!W$1),OFFSET('Рис. 12'!$H$2:$H$33,0,'Рис. 14, 16'!$A55))/(SQRT(SUM(OFFSET('Рис. 12'!$H$2:$H$33,0,'Рис. 14, 16'!W$1)))*SQRT(SUM(OFFSET('Рис. 12'!$H$2:$H$33,0,'Рис. 14, 16'!$A55)))))</f>
        <v>0</v>
      </c>
      <c r="X55" s="6">
        <f ca="1">IF(X$1=$A55,0,SUMPRODUCT(OFFSET('Рис. 12'!$H$2:$H$33,0,'Рис. 14, 16'!X$1),OFFSET('Рис. 12'!$H$2:$H$33,0,'Рис. 14, 16'!$A55))/(SQRT(SUM(OFFSET('Рис. 12'!$H$2:$H$33,0,'Рис. 14, 16'!X$1)))*SQRT(SUM(OFFSET('Рис. 12'!$H$2:$H$33,0,'Рис. 14, 16'!$A55)))))</f>
        <v>0</v>
      </c>
      <c r="Y55" s="6">
        <f ca="1">IF(Y$1=$A55,0,SUMPRODUCT(OFFSET('Рис. 12'!$H$2:$H$33,0,'Рис. 14, 16'!Y$1),OFFSET('Рис. 12'!$H$2:$H$33,0,'Рис. 14, 16'!$A55))/(SQRT(SUM(OFFSET('Рис. 12'!$H$2:$H$33,0,'Рис. 14, 16'!Y$1)))*SQRT(SUM(OFFSET('Рис. 12'!$H$2:$H$33,0,'Рис. 14, 16'!$A55)))))</f>
        <v>0</v>
      </c>
      <c r="Z55" s="6">
        <f ca="1">IF(Z$1=$A55,0,SUMPRODUCT(OFFSET('Рис. 12'!$H$2:$H$33,0,'Рис. 14, 16'!Z$1),OFFSET('Рис. 12'!$H$2:$H$33,0,'Рис. 14, 16'!$A55))/(SQRT(SUM(OFFSET('Рис. 12'!$H$2:$H$33,0,'Рис. 14, 16'!Z$1)))*SQRT(SUM(OFFSET('Рис. 12'!$H$2:$H$33,0,'Рис. 14, 16'!$A55)))))</f>
        <v>0.53452248382484868</v>
      </c>
      <c r="AA55" s="6">
        <f ca="1">IF(AA$1=$A55,0,SUMPRODUCT(OFFSET('Рис. 12'!$H$2:$H$33,0,'Рис. 14, 16'!AA$1),OFFSET('Рис. 12'!$H$2:$H$33,0,'Рис. 14, 16'!$A55))/(SQRT(SUM(OFFSET('Рис. 12'!$H$2:$H$33,0,'Рис. 14, 16'!AA$1)))*SQRT(SUM(OFFSET('Рис. 12'!$H$2:$H$33,0,'Рис. 14, 16'!$A55)))))</f>
        <v>0</v>
      </c>
      <c r="AB55" s="6">
        <f ca="1">IF(AB$1=$A55,0,SUMPRODUCT(OFFSET('Рис. 12'!$H$2:$H$33,0,'Рис. 14, 16'!AB$1),OFFSET('Рис. 12'!$H$2:$H$33,0,'Рис. 14, 16'!$A55))/(SQRT(SUM(OFFSET('Рис. 12'!$H$2:$H$33,0,'Рис. 14, 16'!AB$1)))*SQRT(SUM(OFFSET('Рис. 12'!$H$2:$H$33,0,'Рис. 14, 16'!$A55)))))</f>
        <v>0.31622776601683794</v>
      </c>
      <c r="AC55" s="6">
        <f ca="1">IF(AC$1=$A55,0,SUMPRODUCT(OFFSET('Рис. 12'!$H$2:$H$33,0,'Рис. 14, 16'!AC$1),OFFSET('Рис. 12'!$H$2:$H$33,0,'Рис. 14, 16'!$A55))/(SQRT(SUM(OFFSET('Рис. 12'!$H$2:$H$33,0,'Рис. 14, 16'!AC$1)))*SQRT(SUM(OFFSET('Рис. 12'!$H$2:$H$33,0,'Рис. 14, 16'!$A55)))))</f>
        <v>0</v>
      </c>
      <c r="AD55" s="6">
        <f ca="1">IF(AD$1=$A55,0,SUMPRODUCT(OFFSET('Рис. 12'!$H$2:$H$33,0,'Рис. 14, 16'!AD$1),OFFSET('Рис. 12'!$H$2:$H$33,0,'Рис. 14, 16'!$A55))/(SQRT(SUM(OFFSET('Рис. 12'!$H$2:$H$33,0,'Рис. 14, 16'!AD$1)))*SQRT(SUM(OFFSET('Рис. 12'!$H$2:$H$33,0,'Рис. 14, 16'!$A55)))))</f>
        <v>0</v>
      </c>
      <c r="AE55" s="6">
        <f ca="1">IF(AE$1=$A55,0,SUMPRODUCT(OFFSET('Рис. 12'!$H$2:$H$33,0,'Рис. 14, 16'!AE$1),OFFSET('Рис. 12'!$H$2:$H$33,0,'Рис. 14, 16'!$A55))/(SQRT(SUM(OFFSET('Рис. 12'!$H$2:$H$33,0,'Рис. 14, 16'!AE$1)))*SQRT(SUM(OFFSET('Рис. 12'!$H$2:$H$33,0,'Рис. 14, 16'!$A55)))))</f>
        <v>0</v>
      </c>
      <c r="AF55" s="6">
        <f ca="1">IF(AF$1=$A55,0,SUMPRODUCT(OFFSET('Рис. 12'!$H$2:$H$33,0,'Рис. 14, 16'!AF$1),OFFSET('Рис. 12'!$H$2:$H$33,0,'Рис. 14, 16'!$A55))/(SQRT(SUM(OFFSET('Рис. 12'!$H$2:$H$33,0,'Рис. 14, 16'!AF$1)))*SQRT(SUM(OFFSET('Рис. 12'!$H$2:$H$33,0,'Рис. 14, 16'!$A55)))))</f>
        <v>0</v>
      </c>
      <c r="AG55" s="6">
        <f ca="1">IF(AG$1=$A55,0,SUMPRODUCT(OFFSET('Рис. 12'!$H$2:$H$33,0,'Рис. 14, 16'!AG$1),OFFSET('Рис. 12'!$H$2:$H$33,0,'Рис. 14, 16'!$A55))/(SQRT(SUM(OFFSET('Рис. 12'!$H$2:$H$33,0,'Рис. 14, 16'!AG$1)))*SQRT(SUM(OFFSET('Рис. 12'!$H$2:$H$33,0,'Рис. 14, 16'!$A55)))))</f>
        <v>0</v>
      </c>
      <c r="AH55" s="6">
        <f ca="1">IF(AH$1=$A55,0,SUMPRODUCT(OFFSET('Рис. 12'!$H$2:$H$33,0,'Рис. 14, 16'!AH$1),OFFSET('Рис. 12'!$H$2:$H$33,0,'Рис. 14, 16'!$A55))/(SQRT(SUM(OFFSET('Рис. 12'!$H$2:$H$33,0,'Рис. 14, 16'!AH$1)))*SQRT(SUM(OFFSET('Рис. 12'!$H$2:$H$33,0,'Рис. 14, 16'!$A55)))))</f>
        <v>0</v>
      </c>
      <c r="AI55" s="6">
        <f ca="1">IF(AI$1=$A55,0,SUMPRODUCT(OFFSET('Рис. 12'!$H$2:$H$33,0,'Рис. 14, 16'!AI$1),OFFSET('Рис. 12'!$H$2:$H$33,0,'Рис. 14, 16'!$A55))/(SQRT(SUM(OFFSET('Рис. 12'!$H$2:$H$33,0,'Рис. 14, 16'!AI$1)))*SQRT(SUM(OFFSET('Рис. 12'!$H$2:$H$33,0,'Рис. 14, 16'!$A55)))))</f>
        <v>0</v>
      </c>
      <c r="AJ55" s="6">
        <f ca="1">IF(AJ$1=$A55,0,SUMPRODUCT(OFFSET('Рис. 12'!$H$2:$H$33,0,'Рис. 14, 16'!AJ$1),OFFSET('Рис. 12'!$H$2:$H$33,0,'Рис. 14, 16'!$A55))/(SQRT(SUM(OFFSET('Рис. 12'!$H$2:$H$33,0,'Рис. 14, 16'!AJ$1)))*SQRT(SUM(OFFSET('Рис. 12'!$H$2:$H$33,0,'Рис. 14, 16'!$A55)))))</f>
        <v>0</v>
      </c>
      <c r="AK55" s="6">
        <f ca="1">IF(AK$1=$A55,0,SUMPRODUCT(OFFSET('Рис. 12'!$H$2:$H$33,0,'Рис. 14, 16'!AK$1),OFFSET('Рис. 12'!$H$2:$H$33,0,'Рис. 14, 16'!$A55))/(SQRT(SUM(OFFSET('Рис. 12'!$H$2:$H$33,0,'Рис. 14, 16'!AK$1)))*SQRT(SUM(OFFSET('Рис. 12'!$H$2:$H$33,0,'Рис. 14, 16'!$A55)))))</f>
        <v>0</v>
      </c>
      <c r="AL55" s="6">
        <f ca="1">IF(AL$1=$A55,0,SUMPRODUCT(OFFSET('Рис. 12'!$H$2:$H$33,0,'Рис. 14, 16'!AL$1),OFFSET('Рис. 12'!$H$2:$H$33,0,'Рис. 14, 16'!$A55))/(SQRT(SUM(OFFSET('Рис. 12'!$H$2:$H$33,0,'Рис. 14, 16'!AL$1)))*SQRT(SUM(OFFSET('Рис. 12'!$H$2:$H$33,0,'Рис. 14, 16'!$A55)))))</f>
        <v>0</v>
      </c>
      <c r="AM55" s="6">
        <f ca="1">IF(AM$1=$A55,0,SUMPRODUCT(OFFSET('Рис. 12'!$H$2:$H$33,0,'Рис. 14, 16'!AM$1),OFFSET('Рис. 12'!$H$2:$H$33,0,'Рис. 14, 16'!$A55))/(SQRT(SUM(OFFSET('Рис. 12'!$H$2:$H$33,0,'Рис. 14, 16'!AM$1)))*SQRT(SUM(OFFSET('Рис. 12'!$H$2:$H$33,0,'Рис. 14, 16'!$A55)))))</f>
        <v>0</v>
      </c>
      <c r="AN55" s="6">
        <f ca="1">IF(AN$1=$A55,0,SUMPRODUCT(OFFSET('Рис. 12'!$H$2:$H$33,0,'Рис. 14, 16'!AN$1),OFFSET('Рис. 12'!$H$2:$H$33,0,'Рис. 14, 16'!$A55))/(SQRT(SUM(OFFSET('Рис. 12'!$H$2:$H$33,0,'Рис. 14, 16'!AN$1)))*SQRT(SUM(OFFSET('Рис. 12'!$H$2:$H$33,0,'Рис. 14, 16'!$A55)))))</f>
        <v>0</v>
      </c>
      <c r="AO55" s="6">
        <f ca="1">IF(AO$1=$A55,0,SUMPRODUCT(OFFSET('Рис. 12'!$H$2:$H$33,0,'Рис. 14, 16'!AO$1),OFFSET('Рис. 12'!$H$2:$H$33,0,'Рис. 14, 16'!$A55))/(SQRT(SUM(OFFSET('Рис. 12'!$H$2:$H$33,0,'Рис. 14, 16'!AO$1)))*SQRT(SUM(OFFSET('Рис. 12'!$H$2:$H$33,0,'Рис. 14, 16'!$A55)))))</f>
        <v>0.63245553203367588</v>
      </c>
      <c r="AP55" s="6">
        <f ca="1">IF(AP$1=$A55,0,SUMPRODUCT(OFFSET('Рис. 12'!$H$2:$H$33,0,'Рис. 14, 16'!AP$1),OFFSET('Рис. 12'!$H$2:$H$33,0,'Рис. 14, 16'!$A55))/(SQRT(SUM(OFFSET('Рис. 12'!$H$2:$H$33,0,'Рис. 14, 16'!AP$1)))*SQRT(SUM(OFFSET('Рис. 12'!$H$2:$H$33,0,'Рис. 14, 16'!$A55)))))</f>
        <v>0</v>
      </c>
      <c r="AQ55" s="6">
        <f ca="1">IF(AQ$1=$A55,0,SUMPRODUCT(OFFSET('Рис. 12'!$H$2:$H$33,0,'Рис. 14, 16'!AQ$1),OFFSET('Рис. 12'!$H$2:$H$33,0,'Рис. 14, 16'!$A55))/(SQRT(SUM(OFFSET('Рис. 12'!$H$2:$H$33,0,'Рис. 14, 16'!AQ$1)))*SQRT(SUM(OFFSET('Рис. 12'!$H$2:$H$33,0,'Рис. 14, 16'!$A55)))))</f>
        <v>0</v>
      </c>
      <c r="AR55" s="6">
        <f ca="1">IF(AR$1=$A55,0,SUMPRODUCT(OFFSET('Рис. 12'!$H$2:$H$33,0,'Рис. 14, 16'!AR$1),OFFSET('Рис. 12'!$H$2:$H$33,0,'Рис. 14, 16'!$A55))/(SQRT(SUM(OFFSET('Рис. 12'!$H$2:$H$33,0,'Рис. 14, 16'!AR$1)))*SQRT(SUM(OFFSET('Рис. 12'!$H$2:$H$33,0,'Рис. 14, 16'!$A55)))))</f>
        <v>0</v>
      </c>
      <c r="AS55" s="6">
        <f ca="1">IF(AS$1=$A55,0,SUMPRODUCT(OFFSET('Рис. 12'!$H$2:$H$33,0,'Рис. 14, 16'!AS$1),OFFSET('Рис. 12'!$H$2:$H$33,0,'Рис. 14, 16'!$A55))/(SQRT(SUM(OFFSET('Рис. 12'!$H$2:$H$33,0,'Рис. 14, 16'!AS$1)))*SQRT(SUM(OFFSET('Рис. 12'!$H$2:$H$33,0,'Рис. 14, 16'!$A55)))))</f>
        <v>0</v>
      </c>
      <c r="AT55" s="6">
        <f ca="1">IF(AT$1=$A55,0,SUMPRODUCT(OFFSET('Рис. 12'!$H$2:$H$33,0,'Рис. 14, 16'!AT$1),OFFSET('Рис. 12'!$H$2:$H$33,0,'Рис. 14, 16'!$A55))/(SQRT(SUM(OFFSET('Рис. 12'!$H$2:$H$33,0,'Рис. 14, 16'!AT$1)))*SQRT(SUM(OFFSET('Рис. 12'!$H$2:$H$33,0,'Рис. 14, 16'!$A55)))))</f>
        <v>0</v>
      </c>
      <c r="AU55" s="6">
        <f ca="1">IF(AU$1=$A55,0,SUMPRODUCT(OFFSET('Рис. 12'!$H$2:$H$33,0,'Рис. 14, 16'!AU$1),OFFSET('Рис. 12'!$H$2:$H$33,0,'Рис. 14, 16'!$A55))/(SQRT(SUM(OFFSET('Рис. 12'!$H$2:$H$33,0,'Рис. 14, 16'!AU$1)))*SQRT(SUM(OFFSET('Рис. 12'!$H$2:$H$33,0,'Рис. 14, 16'!$A55)))))</f>
        <v>0</v>
      </c>
      <c r="AV55" s="6">
        <f ca="1">IF(AV$1=$A55,0,SUMPRODUCT(OFFSET('Рис. 12'!$H$2:$H$33,0,'Рис. 14, 16'!AV$1),OFFSET('Рис. 12'!$H$2:$H$33,0,'Рис. 14, 16'!$A55))/(SQRT(SUM(OFFSET('Рис. 12'!$H$2:$H$33,0,'Рис. 14, 16'!AV$1)))*SQRT(SUM(OFFSET('Рис. 12'!$H$2:$H$33,0,'Рис. 14, 16'!$A55)))))</f>
        <v>0</v>
      </c>
      <c r="AW55" s="6">
        <f ca="1">IF(AW$1=$A55,0,SUMPRODUCT(OFFSET('Рис. 12'!$H$2:$H$33,0,'Рис. 14, 16'!AW$1),OFFSET('Рис. 12'!$H$2:$H$33,0,'Рис. 14, 16'!$A55))/(SQRT(SUM(OFFSET('Рис. 12'!$H$2:$H$33,0,'Рис. 14, 16'!AW$1)))*SQRT(SUM(OFFSET('Рис. 12'!$H$2:$H$33,0,'Рис. 14, 16'!$A55)))))</f>
        <v>0</v>
      </c>
      <c r="AX55" s="6">
        <f ca="1">IF(AX$1=$A55,0,SUMPRODUCT(OFFSET('Рис. 12'!$H$2:$H$33,0,'Рис. 14, 16'!AX$1),OFFSET('Рис. 12'!$H$2:$H$33,0,'Рис. 14, 16'!$A55))/(SQRT(SUM(OFFSET('Рис. 12'!$H$2:$H$33,0,'Рис. 14, 16'!AX$1)))*SQRT(SUM(OFFSET('Рис. 12'!$H$2:$H$33,0,'Рис. 14, 16'!$A55)))))</f>
        <v>0</v>
      </c>
      <c r="AY55" s="6">
        <f ca="1">IF(AY$1=$A55,0,SUMPRODUCT(OFFSET('Рис. 12'!$H$2:$H$33,0,'Рис. 14, 16'!AY$1),OFFSET('Рис. 12'!$H$2:$H$33,0,'Рис. 14, 16'!$A55))/(SQRT(SUM(OFFSET('Рис. 12'!$H$2:$H$33,0,'Рис. 14, 16'!AY$1)))*SQRT(SUM(OFFSET('Рис. 12'!$H$2:$H$33,0,'Рис. 14, 16'!$A55)))))</f>
        <v>0</v>
      </c>
      <c r="AZ55" s="6">
        <f ca="1">IF(AZ$1=$A55,0,SUMPRODUCT(OFFSET('Рис. 12'!$H$2:$H$33,0,'Рис. 14, 16'!AZ$1),OFFSET('Рис. 12'!$H$2:$H$33,0,'Рис. 14, 16'!$A55))/(SQRT(SUM(OFFSET('Рис. 12'!$H$2:$H$33,0,'Рис. 14, 16'!AZ$1)))*SQRT(SUM(OFFSET('Рис. 12'!$H$2:$H$33,0,'Рис. 14, 16'!$A55)))))</f>
        <v>0.40824829046386296</v>
      </c>
      <c r="BA55" s="6">
        <f ca="1">IF(BA$1=$A55,0,SUMPRODUCT(OFFSET('Рис. 12'!$H$2:$H$33,0,'Рис. 14, 16'!BA$1),OFFSET('Рис. 12'!$H$2:$H$33,0,'Рис. 14, 16'!$A55))/(SQRT(SUM(OFFSET('Рис. 12'!$H$2:$H$33,0,'Рис. 14, 16'!BA$1)))*SQRT(SUM(OFFSET('Рис. 12'!$H$2:$H$33,0,'Рис. 14, 16'!$A55)))))</f>
        <v>0</v>
      </c>
      <c r="BB55" s="6">
        <f ca="1">IF(BB$1=$A55,0,SUMPRODUCT(OFFSET('Рис. 12'!$H$2:$H$33,0,'Рис. 14, 16'!BB$1),OFFSET('Рис. 12'!$H$2:$H$33,0,'Рис. 14, 16'!$A55))/(SQRT(SUM(OFFSET('Рис. 12'!$H$2:$H$33,0,'Рис. 14, 16'!BB$1)))*SQRT(SUM(OFFSET('Рис. 12'!$H$2:$H$33,0,'Рис. 14, 16'!$A55)))))</f>
        <v>0</v>
      </c>
      <c r="BC55" s="6">
        <f ca="1">IF(BC$1=$A55,0,SUMPRODUCT(OFFSET('Рис. 12'!$H$2:$H$33,0,'Рис. 14, 16'!BC$1),OFFSET('Рис. 12'!$H$2:$H$33,0,'Рис. 14, 16'!$A55))/(SQRT(SUM(OFFSET('Рис. 12'!$H$2:$H$33,0,'Рис. 14, 16'!BC$1)))*SQRT(SUM(OFFSET('Рис. 12'!$H$2:$H$33,0,'Рис. 14, 16'!$A55)))))</f>
        <v>0</v>
      </c>
      <c r="BD55" s="6">
        <f ca="1">IF(BD$1=$A55,0,SUMPRODUCT(OFFSET('Рис. 12'!$H$2:$H$33,0,'Рис. 14, 16'!BD$1),OFFSET('Рис. 12'!$H$2:$H$33,0,'Рис. 14, 16'!$A55))/(SQRT(SUM(OFFSET('Рис. 12'!$H$2:$H$33,0,'Рис. 14, 16'!BD$1)))*SQRT(SUM(OFFSET('Рис. 12'!$H$2:$H$33,0,'Рис. 14, 16'!$A55)))))</f>
        <v>0</v>
      </c>
      <c r="BE55" s="6">
        <f ca="1">IF(BE$1=$A55,0,SUMPRODUCT(OFFSET('Рис. 12'!$H$2:$H$33,0,'Рис. 14, 16'!BE$1),OFFSET('Рис. 12'!$H$2:$H$33,0,'Рис. 14, 16'!$A55))/(SQRT(SUM(OFFSET('Рис. 12'!$H$2:$H$33,0,'Рис. 14, 16'!BE$1)))*SQRT(SUM(OFFSET('Рис. 12'!$H$2:$H$33,0,'Рис. 14, 16'!$A55)))))</f>
        <v>0</v>
      </c>
      <c r="BF55" s="6">
        <f ca="1">IF(BF$1=$A55,0,SUMPRODUCT(OFFSET('Рис. 12'!$H$2:$H$33,0,'Рис. 14, 16'!BF$1),OFFSET('Рис. 12'!$H$2:$H$33,0,'Рис. 14, 16'!$A55))/(SQRT(SUM(OFFSET('Рис. 12'!$H$2:$H$33,0,'Рис. 14, 16'!BF$1)))*SQRT(SUM(OFFSET('Рис. 12'!$H$2:$H$33,0,'Рис. 14, 16'!$A55)))))</f>
        <v>0</v>
      </c>
      <c r="BG55" s="6">
        <f ca="1">IF(BG$1=$A55,0,SUMPRODUCT(OFFSET('Рис. 12'!$H$2:$H$33,0,'Рис. 14, 16'!BG$1),OFFSET('Рис. 12'!$H$2:$H$33,0,'Рис. 14, 16'!$A55))/(SQRT(SUM(OFFSET('Рис. 12'!$H$2:$H$33,0,'Рис. 14, 16'!BG$1)))*SQRT(SUM(OFFSET('Рис. 12'!$H$2:$H$33,0,'Рис. 14, 16'!$A55)))))</f>
        <v>0</v>
      </c>
      <c r="BH55" s="6">
        <f ca="1">IF(BH$1=$A55,0,SUMPRODUCT(OFFSET('Рис. 12'!$H$2:$H$33,0,'Рис. 14, 16'!BH$1),OFFSET('Рис. 12'!$H$2:$H$33,0,'Рис. 14, 16'!$A55))/(SQRT(SUM(OFFSET('Рис. 12'!$H$2:$H$33,0,'Рис. 14, 16'!BH$1)))*SQRT(SUM(OFFSET('Рис. 12'!$H$2:$H$33,0,'Рис. 14, 16'!$A55)))))</f>
        <v>0</v>
      </c>
      <c r="BI55" s="6">
        <f ca="1">IF(BI$1=$A55,0,SUMPRODUCT(OFFSET('Рис. 12'!$H$2:$H$33,0,'Рис. 14, 16'!BI$1),OFFSET('Рис. 12'!$H$2:$H$33,0,'Рис. 14, 16'!$A55))/(SQRT(SUM(OFFSET('Рис. 12'!$H$2:$H$33,0,'Рис. 14, 16'!BI$1)))*SQRT(SUM(OFFSET('Рис. 12'!$H$2:$H$33,0,'Рис. 14, 16'!$A55)))))</f>
        <v>0</v>
      </c>
      <c r="BJ55" s="6">
        <f ca="1">IF(BJ$1=$A55,0,SUMPRODUCT(OFFSET('Рис. 12'!$H$2:$H$33,0,'Рис. 14, 16'!BJ$1),OFFSET('Рис. 12'!$H$2:$H$33,0,'Рис. 14, 16'!$A55))/(SQRT(SUM(OFFSET('Рис. 12'!$H$2:$H$33,0,'Рис. 14, 16'!BJ$1)))*SQRT(SUM(OFFSET('Рис. 12'!$H$2:$H$33,0,'Рис. 14, 16'!$A55)))))</f>
        <v>0</v>
      </c>
      <c r="BK55" s="6">
        <f ca="1">IF(BK$1=$A55,0,SUMPRODUCT(OFFSET('Рис. 12'!$H$2:$H$33,0,'Рис. 14, 16'!BK$1),OFFSET('Рис. 12'!$H$2:$H$33,0,'Рис. 14, 16'!$A55))/(SQRT(SUM(OFFSET('Рис. 12'!$H$2:$H$33,0,'Рис. 14, 16'!BK$1)))*SQRT(SUM(OFFSET('Рис. 12'!$H$2:$H$33,0,'Рис. 14, 16'!$A55)))))</f>
        <v>0</v>
      </c>
      <c r="BL55" s="6">
        <f ca="1">IF(BL$1=$A55,0,SUMPRODUCT(OFFSET('Рис. 12'!$H$2:$H$33,0,'Рис. 14, 16'!BL$1),OFFSET('Рис. 12'!$H$2:$H$33,0,'Рис. 14, 16'!$A55))/(SQRT(SUM(OFFSET('Рис. 12'!$H$2:$H$33,0,'Рис. 14, 16'!BL$1)))*SQRT(SUM(OFFSET('Рис. 12'!$H$2:$H$33,0,'Рис. 14, 16'!$A55)))))</f>
        <v>0</v>
      </c>
      <c r="BM55" s="6">
        <f ca="1">IF(BM$1=$A55,0,SUMPRODUCT(OFFSET('Рис. 12'!$H$2:$H$33,0,'Рис. 14, 16'!BM$1),OFFSET('Рис. 12'!$H$2:$H$33,0,'Рис. 14, 16'!$A55))/(SQRT(SUM(OFFSET('Рис. 12'!$H$2:$H$33,0,'Рис. 14, 16'!BM$1)))*SQRT(SUM(OFFSET('Рис. 12'!$H$2:$H$33,0,'Рис. 14, 16'!$A55)))))</f>
        <v>0</v>
      </c>
      <c r="BN55" s="6">
        <f ca="1">IF(BN$1=$A55,0,SUMPRODUCT(OFFSET('Рис. 12'!$H$2:$H$33,0,'Рис. 14, 16'!BN$1),OFFSET('Рис. 12'!$H$2:$H$33,0,'Рис. 14, 16'!$A55))/(SQRT(SUM(OFFSET('Рис. 12'!$H$2:$H$33,0,'Рис. 14, 16'!BN$1)))*SQRT(SUM(OFFSET('Рис. 12'!$H$2:$H$33,0,'Рис. 14, 16'!$A55)))))</f>
        <v>0</v>
      </c>
      <c r="BO55" s="6">
        <f ca="1">IF(BO$1=$A55,0,SUMPRODUCT(OFFSET('Рис. 12'!$H$2:$H$33,0,'Рис. 14, 16'!BO$1),OFFSET('Рис. 12'!$H$2:$H$33,0,'Рис. 14, 16'!$A55))/(SQRT(SUM(OFFSET('Рис. 12'!$H$2:$H$33,0,'Рис. 14, 16'!BO$1)))*SQRT(SUM(OFFSET('Рис. 12'!$H$2:$H$33,0,'Рис. 14, 16'!$A55)))))</f>
        <v>0</v>
      </c>
      <c r="BP55" s="6">
        <f ca="1">IF(BP$1=$A55,0,SUMPRODUCT(OFFSET('Рис. 12'!$H$2:$H$33,0,'Рис. 14, 16'!BP$1),OFFSET('Рис. 12'!$H$2:$H$33,0,'Рис. 14, 16'!$A55))/(SQRT(SUM(OFFSET('Рис. 12'!$H$2:$H$33,0,'Рис. 14, 16'!BP$1)))*SQRT(SUM(OFFSET('Рис. 12'!$H$2:$H$33,0,'Рис. 14, 16'!$A55)))))</f>
        <v>0.57735026918962584</v>
      </c>
      <c r="BQ55" s="6">
        <f ca="1">IF(BQ$1=$A55,0,SUMPRODUCT(OFFSET('Рис. 12'!$H$2:$H$33,0,'Рис. 14, 16'!BQ$1),OFFSET('Рис. 12'!$H$2:$H$33,0,'Рис. 14, 16'!$A55))/(SQRT(SUM(OFFSET('Рис. 12'!$H$2:$H$33,0,'Рис. 14, 16'!BQ$1)))*SQRT(SUM(OFFSET('Рис. 12'!$H$2:$H$33,0,'Рис. 14, 16'!$A55)))))</f>
        <v>0</v>
      </c>
      <c r="BR55" s="6">
        <f ca="1">IF(BR$1=$A55,0,SUMPRODUCT(OFFSET('Рис. 12'!$H$2:$H$33,0,'Рис. 14, 16'!BR$1),OFFSET('Рис. 12'!$H$2:$H$33,0,'Рис. 14, 16'!$A55))/(SQRT(SUM(OFFSET('Рис. 12'!$H$2:$H$33,0,'Рис. 14, 16'!BR$1)))*SQRT(SUM(OFFSET('Рис. 12'!$H$2:$H$33,0,'Рис. 14, 16'!$A55)))))</f>
        <v>0</v>
      </c>
      <c r="BS55" s="6">
        <f ca="1">IF(BS$1=$A55,0,SUMPRODUCT(OFFSET('Рис. 12'!$H$2:$H$33,0,'Рис. 14, 16'!BS$1),OFFSET('Рис. 12'!$H$2:$H$33,0,'Рис. 14, 16'!$A55))/(SQRT(SUM(OFFSET('Рис. 12'!$H$2:$H$33,0,'Рис. 14, 16'!BS$1)))*SQRT(SUM(OFFSET('Рис. 12'!$H$2:$H$33,0,'Рис. 14, 16'!$A55)))))</f>
        <v>0.35355339059327373</v>
      </c>
      <c r="BT55" s="6">
        <f ca="1">IF(BT$1=$A55,0,SUMPRODUCT(OFFSET('Рис. 12'!$H$2:$H$33,0,'Рис. 14, 16'!BT$1),OFFSET('Рис. 12'!$H$2:$H$33,0,'Рис. 14, 16'!$A55))/(SQRT(SUM(OFFSET('Рис. 12'!$H$2:$H$33,0,'Рис. 14, 16'!BT$1)))*SQRT(SUM(OFFSET('Рис. 12'!$H$2:$H$33,0,'Рис. 14, 16'!$A55)))))</f>
        <v>0</v>
      </c>
      <c r="BU55" s="6">
        <f ca="1">IF(BU$1=$A55,0,SUMPRODUCT(OFFSET('Рис. 12'!$H$2:$H$33,0,'Рис. 14, 16'!BU$1),OFFSET('Рис. 12'!$H$2:$H$33,0,'Рис. 14, 16'!$A55))/(SQRT(SUM(OFFSET('Рис. 12'!$H$2:$H$33,0,'Рис. 14, 16'!BU$1)))*SQRT(SUM(OFFSET('Рис. 12'!$H$2:$H$33,0,'Рис. 14, 16'!$A55)))))</f>
        <v>0</v>
      </c>
      <c r="BV55" s="6">
        <f ca="1">IF(BV$1=$A55,0,SUMPRODUCT(OFFSET('Рис. 12'!$H$2:$H$33,0,'Рис. 14, 16'!BV$1),OFFSET('Рис. 12'!$H$2:$H$33,0,'Рис. 14, 16'!$A55))/(SQRT(SUM(OFFSET('Рис. 12'!$H$2:$H$33,0,'Рис. 14, 16'!BV$1)))*SQRT(SUM(OFFSET('Рис. 12'!$H$2:$H$33,0,'Рис. 14, 16'!$A55)))))</f>
        <v>0</v>
      </c>
      <c r="BW55" s="6">
        <f ca="1">IF(BW$1=$A55,0,SUMPRODUCT(OFFSET('Рис. 12'!$H$2:$H$33,0,'Рис. 14, 16'!BW$1),OFFSET('Рис. 12'!$H$2:$H$33,0,'Рис. 14, 16'!$A55))/(SQRT(SUM(OFFSET('Рис. 12'!$H$2:$H$33,0,'Рис. 14, 16'!BW$1)))*SQRT(SUM(OFFSET('Рис. 12'!$H$2:$H$33,0,'Рис. 14, 16'!$A55)))))</f>
        <v>0</v>
      </c>
      <c r="BX55" s="6">
        <f ca="1">IF(BX$1=$A55,0,SUMPRODUCT(OFFSET('Рис. 12'!$H$2:$H$33,0,'Рис. 14, 16'!BX$1),OFFSET('Рис. 12'!$H$2:$H$33,0,'Рис. 14, 16'!$A55))/(SQRT(SUM(OFFSET('Рис. 12'!$H$2:$H$33,0,'Рис. 14, 16'!BX$1)))*SQRT(SUM(OFFSET('Рис. 12'!$H$2:$H$33,0,'Рис. 14, 16'!$A55)))))</f>
        <v>0</v>
      </c>
      <c r="BY55" s="6">
        <f ca="1">IF(BY$1=$A55,0,SUMPRODUCT(OFFSET('Рис. 12'!$H$2:$H$33,0,'Рис. 14, 16'!BY$1),OFFSET('Рис. 12'!$H$2:$H$33,0,'Рис. 14, 16'!$A55))/(SQRT(SUM(OFFSET('Рис. 12'!$H$2:$H$33,0,'Рис. 14, 16'!BY$1)))*SQRT(SUM(OFFSET('Рис. 12'!$H$2:$H$33,0,'Рис. 14, 16'!$A55)))))</f>
        <v>0</v>
      </c>
      <c r="BZ55" s="6">
        <f ca="1">IF(BZ$1=$A55,0,SUMPRODUCT(OFFSET('Рис. 12'!$H$2:$H$33,0,'Рис. 14, 16'!BZ$1),OFFSET('Рис. 12'!$H$2:$H$33,0,'Рис. 14, 16'!$A55))/(SQRT(SUM(OFFSET('Рис. 12'!$H$2:$H$33,0,'Рис. 14, 16'!BZ$1)))*SQRT(SUM(OFFSET('Рис. 12'!$H$2:$H$33,0,'Рис. 14, 16'!$A55)))))</f>
        <v>0</v>
      </c>
      <c r="CA55" s="6">
        <f ca="1">IF(CA$1=$A55,0,SUMPRODUCT(OFFSET('Рис. 12'!$H$2:$H$33,0,'Рис. 14, 16'!CA$1),OFFSET('Рис. 12'!$H$2:$H$33,0,'Рис. 14, 16'!$A55))/(SQRT(SUM(OFFSET('Рис. 12'!$H$2:$H$33,0,'Рис. 14, 16'!CA$1)))*SQRT(SUM(OFFSET('Рис. 12'!$H$2:$H$33,0,'Рис. 14, 16'!$A55)))))</f>
        <v>0.49999999999999989</v>
      </c>
      <c r="CB55" s="6">
        <f ca="1">IF(CB$1=$A55,0,SUMPRODUCT(OFFSET('Рис. 12'!$H$2:$H$33,0,'Рис. 14, 16'!CB$1),OFFSET('Рис. 12'!$H$2:$H$33,0,'Рис. 14, 16'!$A55))/(SQRT(SUM(OFFSET('Рис. 12'!$H$2:$H$33,0,'Рис. 14, 16'!CB$1)))*SQRT(SUM(OFFSET('Рис. 12'!$H$2:$H$33,0,'Рис. 14, 16'!$A55)))))</f>
        <v>0</v>
      </c>
      <c r="CC55" s="6">
        <f ca="1">IF(CC$1=$A55,0,SUMPRODUCT(OFFSET('Рис. 12'!$H$2:$H$33,0,'Рис. 14, 16'!CC$1),OFFSET('Рис. 12'!$H$2:$H$33,0,'Рис. 14, 16'!$A55))/(SQRT(SUM(OFFSET('Рис. 12'!$H$2:$H$33,0,'Рис. 14, 16'!CC$1)))*SQRT(SUM(OFFSET('Рис. 12'!$H$2:$H$33,0,'Рис. 14, 16'!$A55)))))</f>
        <v>0</v>
      </c>
      <c r="CD55" s="6">
        <f ca="1">IF(CD$1=$A55,0,SUMPRODUCT(OFFSET('Рис. 12'!$H$2:$H$33,0,'Рис. 14, 16'!CD$1),OFFSET('Рис. 12'!$H$2:$H$33,0,'Рис. 14, 16'!$A55))/(SQRT(SUM(OFFSET('Рис. 12'!$H$2:$H$33,0,'Рис. 14, 16'!CD$1)))*SQRT(SUM(OFFSET('Рис. 12'!$H$2:$H$33,0,'Рис. 14, 16'!$A55)))))</f>
        <v>0</v>
      </c>
      <c r="CE55" s="6">
        <f ca="1">IF(CE$1=$A55,0,SUMPRODUCT(OFFSET('Рис. 12'!$H$2:$H$33,0,'Рис. 14, 16'!CE$1),OFFSET('Рис. 12'!$H$2:$H$33,0,'Рис. 14, 16'!$A55))/(SQRT(SUM(OFFSET('Рис. 12'!$H$2:$H$33,0,'Рис. 14, 16'!CE$1)))*SQRT(SUM(OFFSET('Рис. 12'!$H$2:$H$33,0,'Рис. 14, 16'!$A55)))))</f>
        <v>0</v>
      </c>
      <c r="CF55" s="6">
        <f ca="1">IF(CF$1=$A55,0,SUMPRODUCT(OFFSET('Рис. 12'!$H$2:$H$33,0,'Рис. 14, 16'!CF$1),OFFSET('Рис. 12'!$H$2:$H$33,0,'Рис. 14, 16'!$A55))/(SQRT(SUM(OFFSET('Рис. 12'!$H$2:$H$33,0,'Рис. 14, 16'!CF$1)))*SQRT(SUM(OFFSET('Рис. 12'!$H$2:$H$33,0,'Рис. 14, 16'!$A55)))))</f>
        <v>0.23570226039551581</v>
      </c>
      <c r="CG55" s="6">
        <f ca="1">IF(CG$1=$A55,0,SUMPRODUCT(OFFSET('Рис. 12'!$H$2:$H$33,0,'Рис. 14, 16'!CG$1),OFFSET('Рис. 12'!$H$2:$H$33,0,'Рис. 14, 16'!$A55))/(SQRT(SUM(OFFSET('Рис. 12'!$H$2:$H$33,0,'Рис. 14, 16'!CG$1)))*SQRT(SUM(OFFSET('Рис. 12'!$H$2:$H$33,0,'Рис. 14, 16'!$A55)))))</f>
        <v>0</v>
      </c>
      <c r="CH55" s="6">
        <f ca="1">IF(CH$1=$A55,0,SUMPRODUCT(OFFSET('Рис. 12'!$H$2:$H$33,0,'Рис. 14, 16'!CH$1),OFFSET('Рис. 12'!$H$2:$H$33,0,'Рис. 14, 16'!$A55))/(SQRT(SUM(OFFSET('Рис. 12'!$H$2:$H$33,0,'Рис. 14, 16'!CH$1)))*SQRT(SUM(OFFSET('Рис. 12'!$H$2:$H$33,0,'Рис. 14, 16'!$A55)))))</f>
        <v>0.49999999999999989</v>
      </c>
      <c r="CI55" s="6">
        <f ca="1">IF(CI$1=$A55,0,SUMPRODUCT(OFFSET('Рис. 12'!$H$2:$H$33,0,'Рис. 14, 16'!CI$1),OFFSET('Рис. 12'!$H$2:$H$33,0,'Рис. 14, 16'!$A55))/(SQRT(SUM(OFFSET('Рис. 12'!$H$2:$H$33,0,'Рис. 14, 16'!CI$1)))*SQRT(SUM(OFFSET('Рис. 12'!$H$2:$H$33,0,'Рис. 14, 16'!$A55)))))</f>
        <v>0</v>
      </c>
      <c r="CJ55" s="6">
        <f ca="1">IF(CJ$1=$A55,0,SUMPRODUCT(OFFSET('Рис. 12'!$H$2:$H$33,0,'Рис. 14, 16'!CJ$1),OFFSET('Рис. 12'!$H$2:$H$33,0,'Рис. 14, 16'!$A55))/(SQRT(SUM(OFFSET('Рис. 12'!$H$2:$H$33,0,'Рис. 14, 16'!CJ$1)))*SQRT(SUM(OFFSET('Рис. 12'!$H$2:$H$33,0,'Рис. 14, 16'!$A55)))))</f>
        <v>0</v>
      </c>
      <c r="CK55" s="6">
        <f ca="1">IF(CK$1=$A55,0,SUMPRODUCT(OFFSET('Рис. 12'!$H$2:$H$33,0,'Рис. 14, 16'!CK$1),OFFSET('Рис. 12'!$H$2:$H$33,0,'Рис. 14, 16'!$A55))/(SQRT(SUM(OFFSET('Рис. 12'!$H$2:$H$33,0,'Рис. 14, 16'!CK$1)))*SQRT(SUM(OFFSET('Рис. 12'!$H$2:$H$33,0,'Рис. 14, 16'!$A55)))))</f>
        <v>0</v>
      </c>
      <c r="CL55" s="6">
        <f ca="1">IF(CL$1=$A55,0,SUMPRODUCT(OFFSET('Рис. 12'!$H$2:$H$33,0,'Рис. 14, 16'!CL$1),OFFSET('Рис. 12'!$H$2:$H$33,0,'Рис. 14, 16'!$A55))/(SQRT(SUM(OFFSET('Рис. 12'!$H$2:$H$33,0,'Рис. 14, 16'!CL$1)))*SQRT(SUM(OFFSET('Рис. 12'!$H$2:$H$33,0,'Рис. 14, 16'!$A55)))))</f>
        <v>0.28867513459481292</v>
      </c>
      <c r="CM55" s="6">
        <f ca="1">IF(CM$1=$A55,0,SUMPRODUCT(OFFSET('Рис. 12'!$H$2:$H$33,0,'Рис. 14, 16'!CM$1),OFFSET('Рис. 12'!$H$2:$H$33,0,'Рис. 14, 16'!$A55))/(SQRT(SUM(OFFSET('Рис. 12'!$H$2:$H$33,0,'Рис. 14, 16'!CM$1)))*SQRT(SUM(OFFSET('Рис. 12'!$H$2:$H$33,0,'Рис. 14, 16'!$A55)))))</f>
        <v>0</v>
      </c>
      <c r="CN55" s="6">
        <f ca="1">IF(CN$1=$A55,0,SUMPRODUCT(OFFSET('Рис. 12'!$H$2:$H$33,0,'Рис. 14, 16'!CN$1),OFFSET('Рис. 12'!$H$2:$H$33,0,'Рис. 14, 16'!$A55))/(SQRT(SUM(OFFSET('Рис. 12'!$H$2:$H$33,0,'Рис. 14, 16'!CN$1)))*SQRT(SUM(OFFSET('Рис. 12'!$H$2:$H$33,0,'Рис. 14, 16'!$A55)))))</f>
        <v>0</v>
      </c>
      <c r="CO55" s="6">
        <f ca="1">IF(CO$1=$A55,0,SUMPRODUCT(OFFSET('Рис. 12'!$H$2:$H$33,0,'Рис. 14, 16'!CO$1),OFFSET('Рис. 12'!$H$2:$H$33,0,'Рис. 14, 16'!$A55))/(SQRT(SUM(OFFSET('Рис. 12'!$H$2:$H$33,0,'Рис. 14, 16'!CO$1)))*SQRT(SUM(OFFSET('Рис. 12'!$H$2:$H$33,0,'Рис. 14, 16'!$A55)))))</f>
        <v>0</v>
      </c>
      <c r="CP55" s="6">
        <f ca="1">IF(CP$1=$A55,0,SUMPRODUCT(OFFSET('Рис. 12'!$H$2:$H$33,0,'Рис. 14, 16'!CP$1),OFFSET('Рис. 12'!$H$2:$H$33,0,'Рис. 14, 16'!$A55))/(SQRT(SUM(OFFSET('Рис. 12'!$H$2:$H$33,0,'Рис. 14, 16'!CP$1)))*SQRT(SUM(OFFSET('Рис. 12'!$H$2:$H$33,0,'Рис. 14, 16'!$A55)))))</f>
        <v>0</v>
      </c>
      <c r="CQ55" s="6">
        <f ca="1">IF(CQ$1=$A55,0,SUMPRODUCT(OFFSET('Рис. 12'!$H$2:$H$33,0,'Рис. 14, 16'!CQ$1),OFFSET('Рис. 12'!$H$2:$H$33,0,'Рис. 14, 16'!$A55))/(SQRT(SUM(OFFSET('Рис. 12'!$H$2:$H$33,0,'Рис. 14, 16'!CQ$1)))*SQRT(SUM(OFFSET('Рис. 12'!$H$2:$H$33,0,'Рис. 14, 16'!$A55)))))</f>
        <v>0</v>
      </c>
      <c r="CR55" s="6">
        <f ca="1">IF(CR$1=$A55,0,SUMPRODUCT(OFFSET('Рис. 12'!$H$2:$H$33,0,'Рис. 14, 16'!CR$1),OFFSET('Рис. 12'!$H$2:$H$33,0,'Рис. 14, 16'!$A55))/(SQRT(SUM(OFFSET('Рис. 12'!$H$2:$H$33,0,'Рис. 14, 16'!CR$1)))*SQRT(SUM(OFFSET('Рис. 12'!$H$2:$H$33,0,'Рис. 14, 16'!$A55)))))</f>
        <v>0</v>
      </c>
      <c r="CS55" s="6">
        <f ca="1">IF(CS$1=$A55,0,SUMPRODUCT(OFFSET('Рис. 12'!$H$2:$H$33,0,'Рис. 14, 16'!CS$1),OFFSET('Рис. 12'!$H$2:$H$33,0,'Рис. 14, 16'!$A55))/(SQRT(SUM(OFFSET('Рис. 12'!$H$2:$H$33,0,'Рис. 14, 16'!CS$1)))*SQRT(SUM(OFFSET('Рис. 12'!$H$2:$H$33,0,'Рис. 14, 16'!$A55)))))</f>
        <v>0</v>
      </c>
      <c r="CT55" s="6">
        <f ca="1">IF(CT$1=$A55,0,SUMPRODUCT(OFFSET('Рис. 12'!$H$2:$H$33,0,'Рис. 14, 16'!CT$1),OFFSET('Рис. 12'!$H$2:$H$33,0,'Рис. 14, 16'!$A55))/(SQRT(SUM(OFFSET('Рис. 12'!$H$2:$H$33,0,'Рис. 14, 16'!CT$1)))*SQRT(SUM(OFFSET('Рис. 12'!$H$2:$H$33,0,'Рис. 14, 16'!$A55)))))</f>
        <v>0</v>
      </c>
      <c r="CU55" s="6">
        <f ca="1">IF(CU$1=$A55,0,SUMPRODUCT(OFFSET('Рис. 12'!$H$2:$H$33,0,'Рис. 14, 16'!CU$1),OFFSET('Рис. 12'!$H$2:$H$33,0,'Рис. 14, 16'!$A55))/(SQRT(SUM(OFFSET('Рис. 12'!$H$2:$H$33,0,'Рис. 14, 16'!CU$1)))*SQRT(SUM(OFFSET('Рис. 12'!$H$2:$H$33,0,'Рис. 14, 16'!$A55)))))</f>
        <v>0</v>
      </c>
      <c r="CV55" s="6">
        <f ca="1">IF(CV$1=$A55,0,SUMPRODUCT(OFFSET('Рис. 12'!$H$2:$H$33,0,'Рис. 14, 16'!CV$1),OFFSET('Рис. 12'!$H$2:$H$33,0,'Рис. 14, 16'!$A55))/(SQRT(SUM(OFFSET('Рис. 12'!$H$2:$H$33,0,'Рис. 14, 16'!CV$1)))*SQRT(SUM(OFFSET('Рис. 12'!$H$2:$H$33,0,'Рис. 14, 16'!$A55)))))</f>
        <v>0.35355339059327373</v>
      </c>
      <c r="CW55" s="6">
        <f ca="1">IF(CW$1=$A55,0,SUMPRODUCT(OFFSET('Рис. 12'!$H$2:$H$33,0,'Рис. 14, 16'!CW$1),OFFSET('Рис. 12'!$H$2:$H$33,0,'Рис. 14, 16'!$A55))/(SQRT(SUM(OFFSET('Рис. 12'!$H$2:$H$33,0,'Рис. 14, 16'!CW$1)))*SQRT(SUM(OFFSET('Рис. 12'!$H$2:$H$33,0,'Рис. 14, 16'!$A55)))))</f>
        <v>0</v>
      </c>
      <c r="CX55" s="6">
        <f ca="1">IF(CX$1=$A55,0,SUMPRODUCT(OFFSET('Рис. 12'!$H$2:$H$33,0,'Рис. 14, 16'!CX$1),OFFSET('Рис. 12'!$H$2:$H$33,0,'Рис. 14, 16'!$A55))/(SQRT(SUM(OFFSET('Рис. 12'!$H$2:$H$33,0,'Рис. 14, 16'!CX$1)))*SQRT(SUM(OFFSET('Рис. 12'!$H$2:$H$33,0,'Рис. 14, 16'!$A55)))))</f>
        <v>0</v>
      </c>
    </row>
    <row r="56" spans="1:102" x14ac:dyDescent="0.25">
      <c r="A56">
        <v>53</v>
      </c>
      <c r="B56" s="2" t="s">
        <v>11</v>
      </c>
      <c r="C56" s="6">
        <f ca="1">IF(C$1=$A56,0,SUMPRODUCT(OFFSET('Рис. 12'!$H$2:$H$33,0,'Рис. 14, 16'!C$1),OFFSET('Рис. 12'!$H$2:$H$33,0,'Рис. 14, 16'!$A56))/(SQRT(SUM(OFFSET('Рис. 12'!$H$2:$H$33,0,'Рис. 14, 16'!C$1)))*SQRT(SUM(OFFSET('Рис. 12'!$H$2:$H$33,0,'Рис. 14, 16'!$A56)))))</f>
        <v>0</v>
      </c>
      <c r="D56" s="6">
        <f ca="1">IF(D$1=$A56,0,SUMPRODUCT(OFFSET('Рис. 12'!$H$2:$H$33,0,'Рис. 14, 16'!D$1),OFFSET('Рис. 12'!$H$2:$H$33,0,'Рис. 14, 16'!$A56))/(SQRT(SUM(OFFSET('Рис. 12'!$H$2:$H$33,0,'Рис. 14, 16'!D$1)))*SQRT(SUM(OFFSET('Рис. 12'!$H$2:$H$33,0,'Рис. 14, 16'!$A56)))))</f>
        <v>0</v>
      </c>
      <c r="E56" s="6">
        <f ca="1">IF(E$1=$A56,0,SUMPRODUCT(OFFSET('Рис. 12'!$H$2:$H$33,0,'Рис. 14, 16'!E$1),OFFSET('Рис. 12'!$H$2:$H$33,0,'Рис. 14, 16'!$A56))/(SQRT(SUM(OFFSET('Рис. 12'!$H$2:$H$33,0,'Рис. 14, 16'!E$1)))*SQRT(SUM(OFFSET('Рис. 12'!$H$2:$H$33,0,'Рис. 14, 16'!$A56)))))</f>
        <v>0.49999999999999989</v>
      </c>
      <c r="F56" s="6">
        <f ca="1">IF(F$1=$A56,0,SUMPRODUCT(OFFSET('Рис. 12'!$H$2:$H$33,0,'Рис. 14, 16'!F$1),OFFSET('Рис. 12'!$H$2:$H$33,0,'Рис. 14, 16'!$A56))/(SQRT(SUM(OFFSET('Рис. 12'!$H$2:$H$33,0,'Рис. 14, 16'!F$1)))*SQRT(SUM(OFFSET('Рис. 12'!$H$2:$H$33,0,'Рис. 14, 16'!$A56)))))</f>
        <v>0</v>
      </c>
      <c r="G56" s="6">
        <f ca="1">IF(G$1=$A56,0,SUMPRODUCT(OFFSET('Рис. 12'!$H$2:$H$33,0,'Рис. 14, 16'!G$1),OFFSET('Рис. 12'!$H$2:$H$33,0,'Рис. 14, 16'!$A56))/(SQRT(SUM(OFFSET('Рис. 12'!$H$2:$H$33,0,'Рис. 14, 16'!G$1)))*SQRT(SUM(OFFSET('Рис. 12'!$H$2:$H$33,0,'Рис. 14, 16'!$A56)))))</f>
        <v>0</v>
      </c>
      <c r="H56" s="6">
        <f ca="1">IF(H$1=$A56,0,SUMPRODUCT(OFFSET('Рис. 12'!$H$2:$H$33,0,'Рис. 14, 16'!H$1),OFFSET('Рис. 12'!$H$2:$H$33,0,'Рис. 14, 16'!$A56))/(SQRT(SUM(OFFSET('Рис. 12'!$H$2:$H$33,0,'Рис. 14, 16'!H$1)))*SQRT(SUM(OFFSET('Рис. 12'!$H$2:$H$33,0,'Рис. 14, 16'!$A56)))))</f>
        <v>0</v>
      </c>
      <c r="I56" s="6">
        <f ca="1">IF(I$1=$A56,0,SUMPRODUCT(OFFSET('Рис. 12'!$H$2:$H$33,0,'Рис. 14, 16'!I$1),OFFSET('Рис. 12'!$H$2:$H$33,0,'Рис. 14, 16'!$A56))/(SQRT(SUM(OFFSET('Рис. 12'!$H$2:$H$33,0,'Рис. 14, 16'!I$1)))*SQRT(SUM(OFFSET('Рис. 12'!$H$2:$H$33,0,'Рис. 14, 16'!$A56)))))</f>
        <v>0.70710678118654746</v>
      </c>
      <c r="J56" s="6">
        <f ca="1">IF(J$1=$A56,0,SUMPRODUCT(OFFSET('Рис. 12'!$H$2:$H$33,0,'Рис. 14, 16'!J$1),OFFSET('Рис. 12'!$H$2:$H$33,0,'Рис. 14, 16'!$A56))/(SQRT(SUM(OFFSET('Рис. 12'!$H$2:$H$33,0,'Рис. 14, 16'!J$1)))*SQRT(SUM(OFFSET('Рис. 12'!$H$2:$H$33,0,'Рис. 14, 16'!$A56)))))</f>
        <v>0</v>
      </c>
      <c r="K56" s="6">
        <f ca="1">IF(K$1=$A56,0,SUMPRODUCT(OFFSET('Рис. 12'!$H$2:$H$33,0,'Рис. 14, 16'!K$1),OFFSET('Рис. 12'!$H$2:$H$33,0,'Рис. 14, 16'!$A56))/(SQRT(SUM(OFFSET('Рис. 12'!$H$2:$H$33,0,'Рис. 14, 16'!K$1)))*SQRT(SUM(OFFSET('Рис. 12'!$H$2:$H$33,0,'Рис. 14, 16'!$A56)))))</f>
        <v>0</v>
      </c>
      <c r="L56" s="6">
        <f ca="1">IF(L$1=$A56,0,SUMPRODUCT(OFFSET('Рис. 12'!$H$2:$H$33,0,'Рис. 14, 16'!L$1),OFFSET('Рис. 12'!$H$2:$H$33,0,'Рис. 14, 16'!$A56))/(SQRT(SUM(OFFSET('Рис. 12'!$H$2:$H$33,0,'Рис. 14, 16'!L$1)))*SQRT(SUM(OFFSET('Рис. 12'!$H$2:$H$33,0,'Рис. 14, 16'!$A56)))))</f>
        <v>0</v>
      </c>
      <c r="M56" s="6">
        <f ca="1">IF(M$1=$A56,0,SUMPRODUCT(OFFSET('Рис. 12'!$H$2:$H$33,0,'Рис. 14, 16'!M$1),OFFSET('Рис. 12'!$H$2:$H$33,0,'Рис. 14, 16'!$A56))/(SQRT(SUM(OFFSET('Рис. 12'!$H$2:$H$33,0,'Рис. 14, 16'!M$1)))*SQRT(SUM(OFFSET('Рис. 12'!$H$2:$H$33,0,'Рис. 14, 16'!$A56)))))</f>
        <v>0</v>
      </c>
      <c r="N56" s="6">
        <f ca="1">IF(N$1=$A56,0,SUMPRODUCT(OFFSET('Рис. 12'!$H$2:$H$33,0,'Рис. 14, 16'!N$1),OFFSET('Рис. 12'!$H$2:$H$33,0,'Рис. 14, 16'!$A56))/(SQRT(SUM(OFFSET('Рис. 12'!$H$2:$H$33,0,'Рис. 14, 16'!N$1)))*SQRT(SUM(OFFSET('Рис. 12'!$H$2:$H$33,0,'Рис. 14, 16'!$A56)))))</f>
        <v>0.40824829046386296</v>
      </c>
      <c r="O56" s="6">
        <f ca="1">IF(O$1=$A56,0,SUMPRODUCT(OFFSET('Рис. 12'!$H$2:$H$33,0,'Рис. 14, 16'!O$1),OFFSET('Рис. 12'!$H$2:$H$33,0,'Рис. 14, 16'!$A56))/(SQRT(SUM(OFFSET('Рис. 12'!$H$2:$H$33,0,'Рис. 14, 16'!O$1)))*SQRT(SUM(OFFSET('Рис. 12'!$H$2:$H$33,0,'Рис. 14, 16'!$A56)))))</f>
        <v>0</v>
      </c>
      <c r="P56" s="6">
        <f ca="1">IF(P$1=$A56,0,SUMPRODUCT(OFFSET('Рис. 12'!$H$2:$H$33,0,'Рис. 14, 16'!P$1),OFFSET('Рис. 12'!$H$2:$H$33,0,'Рис. 14, 16'!$A56))/(SQRT(SUM(OFFSET('Рис. 12'!$H$2:$H$33,0,'Рис. 14, 16'!P$1)))*SQRT(SUM(OFFSET('Рис. 12'!$H$2:$H$33,0,'Рис. 14, 16'!$A56)))))</f>
        <v>0</v>
      </c>
      <c r="Q56" s="6">
        <f ca="1">IF(Q$1=$A56,0,SUMPRODUCT(OFFSET('Рис. 12'!$H$2:$H$33,0,'Рис. 14, 16'!Q$1),OFFSET('Рис. 12'!$H$2:$H$33,0,'Рис. 14, 16'!$A56))/(SQRT(SUM(OFFSET('Рис. 12'!$H$2:$H$33,0,'Рис. 14, 16'!Q$1)))*SQRT(SUM(OFFSET('Рис. 12'!$H$2:$H$33,0,'Рис. 14, 16'!$A56)))))</f>
        <v>0</v>
      </c>
      <c r="R56" s="6">
        <f ca="1">IF(R$1=$A56,0,SUMPRODUCT(OFFSET('Рис. 12'!$H$2:$H$33,0,'Рис. 14, 16'!R$1),OFFSET('Рис. 12'!$H$2:$H$33,0,'Рис. 14, 16'!$A56))/(SQRT(SUM(OFFSET('Рис. 12'!$H$2:$H$33,0,'Рис. 14, 16'!R$1)))*SQRT(SUM(OFFSET('Рис. 12'!$H$2:$H$33,0,'Рис. 14, 16'!$A56)))))</f>
        <v>0.49999999999999989</v>
      </c>
      <c r="S56" s="6">
        <f ca="1">IF(S$1=$A56,0,SUMPRODUCT(OFFSET('Рис. 12'!$H$2:$H$33,0,'Рис. 14, 16'!S$1),OFFSET('Рис. 12'!$H$2:$H$33,0,'Рис. 14, 16'!$A56))/(SQRT(SUM(OFFSET('Рис. 12'!$H$2:$H$33,0,'Рис. 14, 16'!S$1)))*SQRT(SUM(OFFSET('Рис. 12'!$H$2:$H$33,0,'Рис. 14, 16'!$A56)))))</f>
        <v>0</v>
      </c>
      <c r="T56" s="6">
        <f ca="1">IF(T$1=$A56,0,SUMPRODUCT(OFFSET('Рис. 12'!$H$2:$H$33,0,'Рис. 14, 16'!T$1),OFFSET('Рис. 12'!$H$2:$H$33,0,'Рис. 14, 16'!$A56))/(SQRT(SUM(OFFSET('Рис. 12'!$H$2:$H$33,0,'Рис. 14, 16'!T$1)))*SQRT(SUM(OFFSET('Рис. 12'!$H$2:$H$33,0,'Рис. 14, 16'!$A56)))))</f>
        <v>0.70710678118654746</v>
      </c>
      <c r="U56" s="6">
        <f ca="1">IF(U$1=$A56,0,SUMPRODUCT(OFFSET('Рис. 12'!$H$2:$H$33,0,'Рис. 14, 16'!U$1),OFFSET('Рис. 12'!$H$2:$H$33,0,'Рис. 14, 16'!$A56))/(SQRT(SUM(OFFSET('Рис. 12'!$H$2:$H$33,0,'Рис. 14, 16'!U$1)))*SQRT(SUM(OFFSET('Рис. 12'!$H$2:$H$33,0,'Рис. 14, 16'!$A56)))))</f>
        <v>0</v>
      </c>
      <c r="V56" s="6">
        <f ca="1">IF(V$1=$A56,0,SUMPRODUCT(OFFSET('Рис. 12'!$H$2:$H$33,0,'Рис. 14, 16'!V$1),OFFSET('Рис. 12'!$H$2:$H$33,0,'Рис. 14, 16'!$A56))/(SQRT(SUM(OFFSET('Рис. 12'!$H$2:$H$33,0,'Рис. 14, 16'!V$1)))*SQRT(SUM(OFFSET('Рис. 12'!$H$2:$H$33,0,'Рис. 14, 16'!$A56)))))</f>
        <v>0</v>
      </c>
      <c r="W56" s="6">
        <f ca="1">IF(W$1=$A56,0,SUMPRODUCT(OFFSET('Рис. 12'!$H$2:$H$33,0,'Рис. 14, 16'!W$1),OFFSET('Рис. 12'!$H$2:$H$33,0,'Рис. 14, 16'!$A56))/(SQRT(SUM(OFFSET('Рис. 12'!$H$2:$H$33,0,'Рис. 14, 16'!W$1)))*SQRT(SUM(OFFSET('Рис. 12'!$H$2:$H$33,0,'Рис. 14, 16'!$A56)))))</f>
        <v>0</v>
      </c>
      <c r="X56" s="6">
        <f ca="1">IF(X$1=$A56,0,SUMPRODUCT(OFFSET('Рис. 12'!$H$2:$H$33,0,'Рис. 14, 16'!X$1),OFFSET('Рис. 12'!$H$2:$H$33,0,'Рис. 14, 16'!$A56))/(SQRT(SUM(OFFSET('Рис. 12'!$H$2:$H$33,0,'Рис. 14, 16'!X$1)))*SQRT(SUM(OFFSET('Рис. 12'!$H$2:$H$33,0,'Рис. 14, 16'!$A56)))))</f>
        <v>0</v>
      </c>
      <c r="Y56" s="6">
        <f ca="1">IF(Y$1=$A56,0,SUMPRODUCT(OFFSET('Рис. 12'!$H$2:$H$33,0,'Рис. 14, 16'!Y$1),OFFSET('Рис. 12'!$H$2:$H$33,0,'Рис. 14, 16'!$A56))/(SQRT(SUM(OFFSET('Рис. 12'!$H$2:$H$33,0,'Рис. 14, 16'!Y$1)))*SQRT(SUM(OFFSET('Рис. 12'!$H$2:$H$33,0,'Рис. 14, 16'!$A56)))))</f>
        <v>0</v>
      </c>
      <c r="Z56" s="6">
        <f ca="1">IF(Z$1=$A56,0,SUMPRODUCT(OFFSET('Рис. 12'!$H$2:$H$33,0,'Рис. 14, 16'!Z$1),OFFSET('Рис. 12'!$H$2:$H$33,0,'Рис. 14, 16'!$A56))/(SQRT(SUM(OFFSET('Рис. 12'!$H$2:$H$33,0,'Рис. 14, 16'!Z$1)))*SQRT(SUM(OFFSET('Рис. 12'!$H$2:$H$33,0,'Рис. 14, 16'!$A56)))))</f>
        <v>0</v>
      </c>
      <c r="AA56" s="6">
        <f ca="1">IF(AA$1=$A56,0,SUMPRODUCT(OFFSET('Рис. 12'!$H$2:$H$33,0,'Рис. 14, 16'!AA$1),OFFSET('Рис. 12'!$H$2:$H$33,0,'Рис. 14, 16'!$A56))/(SQRT(SUM(OFFSET('Рис. 12'!$H$2:$H$33,0,'Рис. 14, 16'!AA$1)))*SQRT(SUM(OFFSET('Рис. 12'!$H$2:$H$33,0,'Рис. 14, 16'!$A56)))))</f>
        <v>0.99999999999999978</v>
      </c>
      <c r="AB56" s="6">
        <f ca="1">IF(AB$1=$A56,0,SUMPRODUCT(OFFSET('Рис. 12'!$H$2:$H$33,0,'Рис. 14, 16'!AB$1),OFFSET('Рис. 12'!$H$2:$H$33,0,'Рис. 14, 16'!$A56))/(SQRT(SUM(OFFSET('Рис. 12'!$H$2:$H$33,0,'Рис. 14, 16'!AB$1)))*SQRT(SUM(OFFSET('Рис. 12'!$H$2:$H$33,0,'Рис. 14, 16'!$A56)))))</f>
        <v>0</v>
      </c>
      <c r="AC56" s="6">
        <f ca="1">IF(AC$1=$A56,0,SUMPRODUCT(OFFSET('Рис. 12'!$H$2:$H$33,0,'Рис. 14, 16'!AC$1),OFFSET('Рис. 12'!$H$2:$H$33,0,'Рис. 14, 16'!$A56))/(SQRT(SUM(OFFSET('Рис. 12'!$H$2:$H$33,0,'Рис. 14, 16'!AC$1)))*SQRT(SUM(OFFSET('Рис. 12'!$H$2:$H$33,0,'Рис. 14, 16'!$A56)))))</f>
        <v>0</v>
      </c>
      <c r="AD56" s="6">
        <f ca="1">IF(AD$1=$A56,0,SUMPRODUCT(OFFSET('Рис. 12'!$H$2:$H$33,0,'Рис. 14, 16'!AD$1),OFFSET('Рис. 12'!$H$2:$H$33,0,'Рис. 14, 16'!$A56))/(SQRT(SUM(OFFSET('Рис. 12'!$H$2:$H$33,0,'Рис. 14, 16'!AD$1)))*SQRT(SUM(OFFSET('Рис. 12'!$H$2:$H$33,0,'Рис. 14, 16'!$A56)))))</f>
        <v>0</v>
      </c>
      <c r="AE56" s="6">
        <f ca="1">IF(AE$1=$A56,0,SUMPRODUCT(OFFSET('Рис. 12'!$H$2:$H$33,0,'Рис. 14, 16'!AE$1),OFFSET('Рис. 12'!$H$2:$H$33,0,'Рис. 14, 16'!$A56))/(SQRT(SUM(OFFSET('Рис. 12'!$H$2:$H$33,0,'Рис. 14, 16'!AE$1)))*SQRT(SUM(OFFSET('Рис. 12'!$H$2:$H$33,0,'Рис. 14, 16'!$A56)))))</f>
        <v>0</v>
      </c>
      <c r="AF56" s="6">
        <f ca="1">IF(AF$1=$A56,0,SUMPRODUCT(OFFSET('Рис. 12'!$H$2:$H$33,0,'Рис. 14, 16'!AF$1),OFFSET('Рис. 12'!$H$2:$H$33,0,'Рис. 14, 16'!$A56))/(SQRT(SUM(OFFSET('Рис. 12'!$H$2:$H$33,0,'Рис. 14, 16'!AF$1)))*SQRT(SUM(OFFSET('Рис. 12'!$H$2:$H$33,0,'Рис. 14, 16'!$A56)))))</f>
        <v>0</v>
      </c>
      <c r="AG56" s="6">
        <f ca="1">IF(AG$1=$A56,0,SUMPRODUCT(OFFSET('Рис. 12'!$H$2:$H$33,0,'Рис. 14, 16'!AG$1),OFFSET('Рис. 12'!$H$2:$H$33,0,'Рис. 14, 16'!$A56))/(SQRT(SUM(OFFSET('Рис. 12'!$H$2:$H$33,0,'Рис. 14, 16'!AG$1)))*SQRT(SUM(OFFSET('Рис. 12'!$H$2:$H$33,0,'Рис. 14, 16'!$A56)))))</f>
        <v>0</v>
      </c>
      <c r="AH56" s="6">
        <f ca="1">IF(AH$1=$A56,0,SUMPRODUCT(OFFSET('Рис. 12'!$H$2:$H$33,0,'Рис. 14, 16'!AH$1),OFFSET('Рис. 12'!$H$2:$H$33,0,'Рис. 14, 16'!$A56))/(SQRT(SUM(OFFSET('Рис. 12'!$H$2:$H$33,0,'Рис. 14, 16'!AH$1)))*SQRT(SUM(OFFSET('Рис. 12'!$H$2:$H$33,0,'Рис. 14, 16'!$A56)))))</f>
        <v>0</v>
      </c>
      <c r="AI56" s="6">
        <f ca="1">IF(AI$1=$A56,0,SUMPRODUCT(OFFSET('Рис. 12'!$H$2:$H$33,0,'Рис. 14, 16'!AI$1),OFFSET('Рис. 12'!$H$2:$H$33,0,'Рис. 14, 16'!$A56))/(SQRT(SUM(OFFSET('Рис. 12'!$H$2:$H$33,0,'Рис. 14, 16'!AI$1)))*SQRT(SUM(OFFSET('Рис. 12'!$H$2:$H$33,0,'Рис. 14, 16'!$A56)))))</f>
        <v>0</v>
      </c>
      <c r="AJ56" s="6">
        <f ca="1">IF(AJ$1=$A56,0,SUMPRODUCT(OFFSET('Рис. 12'!$H$2:$H$33,0,'Рис. 14, 16'!AJ$1),OFFSET('Рис. 12'!$H$2:$H$33,0,'Рис. 14, 16'!$A56))/(SQRT(SUM(OFFSET('Рис. 12'!$H$2:$H$33,0,'Рис. 14, 16'!AJ$1)))*SQRT(SUM(OFFSET('Рис. 12'!$H$2:$H$33,0,'Рис. 14, 16'!$A56)))))</f>
        <v>0</v>
      </c>
      <c r="AK56" s="6">
        <f ca="1">IF(AK$1=$A56,0,SUMPRODUCT(OFFSET('Рис. 12'!$H$2:$H$33,0,'Рис. 14, 16'!AK$1),OFFSET('Рис. 12'!$H$2:$H$33,0,'Рис. 14, 16'!$A56))/(SQRT(SUM(OFFSET('Рис. 12'!$H$2:$H$33,0,'Рис. 14, 16'!AK$1)))*SQRT(SUM(OFFSET('Рис. 12'!$H$2:$H$33,0,'Рис. 14, 16'!$A56)))))</f>
        <v>0</v>
      </c>
      <c r="AL56" s="6">
        <f ca="1">IF(AL$1=$A56,0,SUMPRODUCT(OFFSET('Рис. 12'!$H$2:$H$33,0,'Рис. 14, 16'!AL$1),OFFSET('Рис. 12'!$H$2:$H$33,0,'Рис. 14, 16'!$A56))/(SQRT(SUM(OFFSET('Рис. 12'!$H$2:$H$33,0,'Рис. 14, 16'!AL$1)))*SQRT(SUM(OFFSET('Рис. 12'!$H$2:$H$33,0,'Рис. 14, 16'!$A56)))))</f>
        <v>0</v>
      </c>
      <c r="AM56" s="6">
        <f ca="1">IF(AM$1=$A56,0,SUMPRODUCT(OFFSET('Рис. 12'!$H$2:$H$33,0,'Рис. 14, 16'!AM$1),OFFSET('Рис. 12'!$H$2:$H$33,0,'Рис. 14, 16'!$A56))/(SQRT(SUM(OFFSET('Рис. 12'!$H$2:$H$33,0,'Рис. 14, 16'!AM$1)))*SQRT(SUM(OFFSET('Рис. 12'!$H$2:$H$33,0,'Рис. 14, 16'!$A56)))))</f>
        <v>0</v>
      </c>
      <c r="AN56" s="6">
        <f ca="1">IF(AN$1=$A56,0,SUMPRODUCT(OFFSET('Рис. 12'!$H$2:$H$33,0,'Рис. 14, 16'!AN$1),OFFSET('Рис. 12'!$H$2:$H$33,0,'Рис. 14, 16'!$A56))/(SQRT(SUM(OFFSET('Рис. 12'!$H$2:$H$33,0,'Рис. 14, 16'!AN$1)))*SQRT(SUM(OFFSET('Рис. 12'!$H$2:$H$33,0,'Рис. 14, 16'!$A56)))))</f>
        <v>0</v>
      </c>
      <c r="AO56" s="6">
        <f ca="1">IF(AO$1=$A56,0,SUMPRODUCT(OFFSET('Рис. 12'!$H$2:$H$33,0,'Рис. 14, 16'!AO$1),OFFSET('Рис. 12'!$H$2:$H$33,0,'Рис. 14, 16'!$A56))/(SQRT(SUM(OFFSET('Рис. 12'!$H$2:$H$33,0,'Рис. 14, 16'!AO$1)))*SQRT(SUM(OFFSET('Рис. 12'!$H$2:$H$33,0,'Рис. 14, 16'!$A56)))))</f>
        <v>0</v>
      </c>
      <c r="AP56" s="6">
        <f ca="1">IF(AP$1=$A56,0,SUMPRODUCT(OFFSET('Рис. 12'!$H$2:$H$33,0,'Рис. 14, 16'!AP$1),OFFSET('Рис. 12'!$H$2:$H$33,0,'Рис. 14, 16'!$A56))/(SQRT(SUM(OFFSET('Рис. 12'!$H$2:$H$33,0,'Рис. 14, 16'!AP$1)))*SQRT(SUM(OFFSET('Рис. 12'!$H$2:$H$33,0,'Рис. 14, 16'!$A56)))))</f>
        <v>0</v>
      </c>
      <c r="AQ56" s="6">
        <f ca="1">IF(AQ$1=$A56,0,SUMPRODUCT(OFFSET('Рис. 12'!$H$2:$H$33,0,'Рис. 14, 16'!AQ$1),OFFSET('Рис. 12'!$H$2:$H$33,0,'Рис. 14, 16'!$A56))/(SQRT(SUM(OFFSET('Рис. 12'!$H$2:$H$33,0,'Рис. 14, 16'!AQ$1)))*SQRT(SUM(OFFSET('Рис. 12'!$H$2:$H$33,0,'Рис. 14, 16'!$A56)))))</f>
        <v>0.49999999999999989</v>
      </c>
      <c r="AR56" s="6">
        <f ca="1">IF(AR$1=$A56,0,SUMPRODUCT(OFFSET('Рис. 12'!$H$2:$H$33,0,'Рис. 14, 16'!AR$1),OFFSET('Рис. 12'!$H$2:$H$33,0,'Рис. 14, 16'!$A56))/(SQRT(SUM(OFFSET('Рис. 12'!$H$2:$H$33,0,'Рис. 14, 16'!AR$1)))*SQRT(SUM(OFFSET('Рис. 12'!$H$2:$H$33,0,'Рис. 14, 16'!$A56)))))</f>
        <v>0.81649658092772592</v>
      </c>
      <c r="AS56" s="6">
        <f ca="1">IF(AS$1=$A56,0,SUMPRODUCT(OFFSET('Рис. 12'!$H$2:$H$33,0,'Рис. 14, 16'!AS$1),OFFSET('Рис. 12'!$H$2:$H$33,0,'Рис. 14, 16'!$A56))/(SQRT(SUM(OFFSET('Рис. 12'!$H$2:$H$33,0,'Рис. 14, 16'!AS$1)))*SQRT(SUM(OFFSET('Рис. 12'!$H$2:$H$33,0,'Рис. 14, 16'!$A56)))))</f>
        <v>0</v>
      </c>
      <c r="AT56" s="6">
        <f ca="1">IF(AT$1=$A56,0,SUMPRODUCT(OFFSET('Рис. 12'!$H$2:$H$33,0,'Рис. 14, 16'!AT$1),OFFSET('Рис. 12'!$H$2:$H$33,0,'Рис. 14, 16'!$A56))/(SQRT(SUM(OFFSET('Рис. 12'!$H$2:$H$33,0,'Рис. 14, 16'!AT$1)))*SQRT(SUM(OFFSET('Рис. 12'!$H$2:$H$33,0,'Рис. 14, 16'!$A56)))))</f>
        <v>0</v>
      </c>
      <c r="AU56" s="6">
        <f ca="1">IF(AU$1=$A56,0,SUMPRODUCT(OFFSET('Рис. 12'!$H$2:$H$33,0,'Рис. 14, 16'!AU$1),OFFSET('Рис. 12'!$H$2:$H$33,0,'Рис. 14, 16'!$A56))/(SQRT(SUM(OFFSET('Рис. 12'!$H$2:$H$33,0,'Рис. 14, 16'!AU$1)))*SQRT(SUM(OFFSET('Рис. 12'!$H$2:$H$33,0,'Рис. 14, 16'!$A56)))))</f>
        <v>0</v>
      </c>
      <c r="AV56" s="6">
        <f ca="1">IF(AV$1=$A56,0,SUMPRODUCT(OFFSET('Рис. 12'!$H$2:$H$33,0,'Рис. 14, 16'!AV$1),OFFSET('Рис. 12'!$H$2:$H$33,0,'Рис. 14, 16'!$A56))/(SQRT(SUM(OFFSET('Рис. 12'!$H$2:$H$33,0,'Рис. 14, 16'!AV$1)))*SQRT(SUM(OFFSET('Рис. 12'!$H$2:$H$33,0,'Рис. 14, 16'!$A56)))))</f>
        <v>0</v>
      </c>
      <c r="AW56" s="6">
        <f ca="1">IF(AW$1=$A56,0,SUMPRODUCT(OFFSET('Рис. 12'!$H$2:$H$33,0,'Рис. 14, 16'!AW$1),OFFSET('Рис. 12'!$H$2:$H$33,0,'Рис. 14, 16'!$A56))/(SQRT(SUM(OFFSET('Рис. 12'!$H$2:$H$33,0,'Рис. 14, 16'!AW$1)))*SQRT(SUM(OFFSET('Рис. 12'!$H$2:$H$33,0,'Рис. 14, 16'!$A56)))))</f>
        <v>0</v>
      </c>
      <c r="AX56" s="6">
        <f ca="1">IF(AX$1=$A56,0,SUMPRODUCT(OFFSET('Рис. 12'!$H$2:$H$33,0,'Рис. 14, 16'!AX$1),OFFSET('Рис. 12'!$H$2:$H$33,0,'Рис. 14, 16'!$A56))/(SQRT(SUM(OFFSET('Рис. 12'!$H$2:$H$33,0,'Рис. 14, 16'!AX$1)))*SQRT(SUM(OFFSET('Рис. 12'!$H$2:$H$33,0,'Рис. 14, 16'!$A56)))))</f>
        <v>0</v>
      </c>
      <c r="AY56" s="6">
        <f ca="1">IF(AY$1=$A56,0,SUMPRODUCT(OFFSET('Рис. 12'!$H$2:$H$33,0,'Рис. 14, 16'!AY$1),OFFSET('Рис. 12'!$H$2:$H$33,0,'Рис. 14, 16'!$A56))/(SQRT(SUM(OFFSET('Рис. 12'!$H$2:$H$33,0,'Рис. 14, 16'!AY$1)))*SQRT(SUM(OFFSET('Рис. 12'!$H$2:$H$33,0,'Рис. 14, 16'!$A56)))))</f>
        <v>0</v>
      </c>
      <c r="AZ56" s="6">
        <f ca="1">IF(AZ$1=$A56,0,SUMPRODUCT(OFFSET('Рис. 12'!$H$2:$H$33,0,'Рис. 14, 16'!AZ$1),OFFSET('Рис. 12'!$H$2:$H$33,0,'Рис. 14, 16'!$A56))/(SQRT(SUM(OFFSET('Рис. 12'!$H$2:$H$33,0,'Рис. 14, 16'!AZ$1)))*SQRT(SUM(OFFSET('Рис. 12'!$H$2:$H$33,0,'Рис. 14, 16'!$A56)))))</f>
        <v>0</v>
      </c>
      <c r="BA56" s="6">
        <f ca="1">IF(BA$1=$A56,0,SUMPRODUCT(OFFSET('Рис. 12'!$H$2:$H$33,0,'Рис. 14, 16'!BA$1),OFFSET('Рис. 12'!$H$2:$H$33,0,'Рис. 14, 16'!$A56))/(SQRT(SUM(OFFSET('Рис. 12'!$H$2:$H$33,0,'Рис. 14, 16'!BA$1)))*SQRT(SUM(OFFSET('Рис. 12'!$H$2:$H$33,0,'Рис. 14, 16'!$A56)))))</f>
        <v>0</v>
      </c>
      <c r="BB56" s="6">
        <f ca="1">IF(BB$1=$A56,0,SUMPRODUCT(OFFSET('Рис. 12'!$H$2:$H$33,0,'Рис. 14, 16'!BB$1),OFFSET('Рис. 12'!$H$2:$H$33,0,'Рис. 14, 16'!$A56))/(SQRT(SUM(OFFSET('Рис. 12'!$H$2:$H$33,0,'Рис. 14, 16'!BB$1)))*SQRT(SUM(OFFSET('Рис. 12'!$H$2:$H$33,0,'Рис. 14, 16'!$A56)))))</f>
        <v>0</v>
      </c>
      <c r="BC56" s="6">
        <f ca="1">IF(BC$1=$A56,0,SUMPRODUCT(OFFSET('Рис. 12'!$H$2:$H$33,0,'Рис. 14, 16'!BC$1),OFFSET('Рис. 12'!$H$2:$H$33,0,'Рис. 14, 16'!$A56))/(SQRT(SUM(OFFSET('Рис. 12'!$H$2:$H$33,0,'Рис. 14, 16'!BC$1)))*SQRT(SUM(OFFSET('Рис. 12'!$H$2:$H$33,0,'Рис. 14, 16'!$A56)))))</f>
        <v>0</v>
      </c>
      <c r="BD56" s="6">
        <f ca="1">IF(BD$1=$A56,0,SUMPRODUCT(OFFSET('Рис. 12'!$H$2:$H$33,0,'Рис. 14, 16'!BD$1),OFFSET('Рис. 12'!$H$2:$H$33,0,'Рис. 14, 16'!$A56))/(SQRT(SUM(OFFSET('Рис. 12'!$H$2:$H$33,0,'Рис. 14, 16'!BD$1)))*SQRT(SUM(OFFSET('Рис. 12'!$H$2:$H$33,0,'Рис. 14, 16'!$A56)))))</f>
        <v>0</v>
      </c>
      <c r="BE56" s="6">
        <f ca="1">IF(BE$1=$A56,0,SUMPRODUCT(OFFSET('Рис. 12'!$H$2:$H$33,0,'Рис. 14, 16'!BE$1),OFFSET('Рис. 12'!$H$2:$H$33,0,'Рис. 14, 16'!$A56))/(SQRT(SUM(OFFSET('Рис. 12'!$H$2:$H$33,0,'Рис. 14, 16'!BE$1)))*SQRT(SUM(OFFSET('Рис. 12'!$H$2:$H$33,0,'Рис. 14, 16'!$A56)))))</f>
        <v>0</v>
      </c>
      <c r="BF56" s="6">
        <f ca="1">IF(BF$1=$A56,0,SUMPRODUCT(OFFSET('Рис. 12'!$H$2:$H$33,0,'Рис. 14, 16'!BF$1),OFFSET('Рис. 12'!$H$2:$H$33,0,'Рис. 14, 16'!$A56))/(SQRT(SUM(OFFSET('Рис. 12'!$H$2:$H$33,0,'Рис. 14, 16'!BF$1)))*SQRT(SUM(OFFSET('Рис. 12'!$H$2:$H$33,0,'Рис. 14, 16'!$A56)))))</f>
        <v>0</v>
      </c>
      <c r="BG56" s="6">
        <f ca="1">IF(BG$1=$A56,0,SUMPRODUCT(OFFSET('Рис. 12'!$H$2:$H$33,0,'Рис. 14, 16'!BG$1),OFFSET('Рис. 12'!$H$2:$H$33,0,'Рис. 14, 16'!$A56))/(SQRT(SUM(OFFSET('Рис. 12'!$H$2:$H$33,0,'Рис. 14, 16'!BG$1)))*SQRT(SUM(OFFSET('Рис. 12'!$H$2:$H$33,0,'Рис. 14, 16'!$A56)))))</f>
        <v>0.81649658092772592</v>
      </c>
      <c r="BH56" s="6">
        <f ca="1">IF(BH$1=$A56,0,SUMPRODUCT(OFFSET('Рис. 12'!$H$2:$H$33,0,'Рис. 14, 16'!BH$1),OFFSET('Рис. 12'!$H$2:$H$33,0,'Рис. 14, 16'!$A56))/(SQRT(SUM(OFFSET('Рис. 12'!$H$2:$H$33,0,'Рис. 14, 16'!BH$1)))*SQRT(SUM(OFFSET('Рис. 12'!$H$2:$H$33,0,'Рис. 14, 16'!$A56)))))</f>
        <v>0</v>
      </c>
      <c r="BI56" s="6">
        <f ca="1">IF(BI$1=$A56,0,SUMPRODUCT(OFFSET('Рис. 12'!$H$2:$H$33,0,'Рис. 14, 16'!BI$1),OFFSET('Рис. 12'!$H$2:$H$33,0,'Рис. 14, 16'!$A56))/(SQRT(SUM(OFFSET('Рис. 12'!$H$2:$H$33,0,'Рис. 14, 16'!BI$1)))*SQRT(SUM(OFFSET('Рис. 12'!$H$2:$H$33,0,'Рис. 14, 16'!$A56)))))</f>
        <v>0</v>
      </c>
      <c r="BJ56" s="6">
        <f ca="1">IF(BJ$1=$A56,0,SUMPRODUCT(OFFSET('Рис. 12'!$H$2:$H$33,0,'Рис. 14, 16'!BJ$1),OFFSET('Рис. 12'!$H$2:$H$33,0,'Рис. 14, 16'!$A56))/(SQRT(SUM(OFFSET('Рис. 12'!$H$2:$H$33,0,'Рис. 14, 16'!BJ$1)))*SQRT(SUM(OFFSET('Рис. 12'!$H$2:$H$33,0,'Рис. 14, 16'!$A56)))))</f>
        <v>0</v>
      </c>
      <c r="BK56" s="6">
        <f ca="1">IF(BK$1=$A56,0,SUMPRODUCT(OFFSET('Рис. 12'!$H$2:$H$33,0,'Рис. 14, 16'!BK$1),OFFSET('Рис. 12'!$H$2:$H$33,0,'Рис. 14, 16'!$A56))/(SQRT(SUM(OFFSET('Рис. 12'!$H$2:$H$33,0,'Рис. 14, 16'!BK$1)))*SQRT(SUM(OFFSET('Рис. 12'!$H$2:$H$33,0,'Рис. 14, 16'!$A56)))))</f>
        <v>0</v>
      </c>
      <c r="BL56" s="6">
        <f ca="1">IF(BL$1=$A56,0,SUMPRODUCT(OFFSET('Рис. 12'!$H$2:$H$33,0,'Рис. 14, 16'!BL$1),OFFSET('Рис. 12'!$H$2:$H$33,0,'Рис. 14, 16'!$A56))/(SQRT(SUM(OFFSET('Рис. 12'!$H$2:$H$33,0,'Рис. 14, 16'!BL$1)))*SQRT(SUM(OFFSET('Рис. 12'!$H$2:$H$33,0,'Рис. 14, 16'!$A56)))))</f>
        <v>0</v>
      </c>
      <c r="BM56" s="6">
        <f ca="1">IF(BM$1=$A56,0,SUMPRODUCT(OFFSET('Рис. 12'!$H$2:$H$33,0,'Рис. 14, 16'!BM$1),OFFSET('Рис. 12'!$H$2:$H$33,0,'Рис. 14, 16'!$A56))/(SQRT(SUM(OFFSET('Рис. 12'!$H$2:$H$33,0,'Рис. 14, 16'!BM$1)))*SQRT(SUM(OFFSET('Рис. 12'!$H$2:$H$33,0,'Рис. 14, 16'!$A56)))))</f>
        <v>0</v>
      </c>
      <c r="BN56" s="6">
        <f ca="1">IF(BN$1=$A56,0,SUMPRODUCT(OFFSET('Рис. 12'!$H$2:$H$33,0,'Рис. 14, 16'!BN$1),OFFSET('Рис. 12'!$H$2:$H$33,0,'Рис. 14, 16'!$A56))/(SQRT(SUM(OFFSET('Рис. 12'!$H$2:$H$33,0,'Рис. 14, 16'!BN$1)))*SQRT(SUM(OFFSET('Рис. 12'!$H$2:$H$33,0,'Рис. 14, 16'!$A56)))))</f>
        <v>0</v>
      </c>
      <c r="BO56" s="6">
        <f ca="1">IF(BO$1=$A56,0,SUMPRODUCT(OFFSET('Рис. 12'!$H$2:$H$33,0,'Рис. 14, 16'!BO$1),OFFSET('Рис. 12'!$H$2:$H$33,0,'Рис. 14, 16'!$A56))/(SQRT(SUM(OFFSET('Рис. 12'!$H$2:$H$33,0,'Рис. 14, 16'!BO$1)))*SQRT(SUM(OFFSET('Рис. 12'!$H$2:$H$33,0,'Рис. 14, 16'!$A56)))))</f>
        <v>0</v>
      </c>
      <c r="BP56" s="6">
        <f ca="1">IF(BP$1=$A56,0,SUMPRODUCT(OFFSET('Рис. 12'!$H$2:$H$33,0,'Рис. 14, 16'!BP$1),OFFSET('Рис. 12'!$H$2:$H$33,0,'Рис. 14, 16'!$A56))/(SQRT(SUM(OFFSET('Рис. 12'!$H$2:$H$33,0,'Рис. 14, 16'!BP$1)))*SQRT(SUM(OFFSET('Рис. 12'!$H$2:$H$33,0,'Рис. 14, 16'!$A56)))))</f>
        <v>0</v>
      </c>
      <c r="BQ56" s="6">
        <f ca="1">IF(BQ$1=$A56,0,SUMPRODUCT(OFFSET('Рис. 12'!$H$2:$H$33,0,'Рис. 14, 16'!BQ$1),OFFSET('Рис. 12'!$H$2:$H$33,0,'Рис. 14, 16'!$A56))/(SQRT(SUM(OFFSET('Рис. 12'!$H$2:$H$33,0,'Рис. 14, 16'!BQ$1)))*SQRT(SUM(OFFSET('Рис. 12'!$H$2:$H$33,0,'Рис. 14, 16'!$A56)))))</f>
        <v>0.99999999999999978</v>
      </c>
      <c r="BR56" s="6">
        <f ca="1">IF(BR$1=$A56,0,SUMPRODUCT(OFFSET('Рис. 12'!$H$2:$H$33,0,'Рис. 14, 16'!BR$1),OFFSET('Рис. 12'!$H$2:$H$33,0,'Рис. 14, 16'!$A56))/(SQRT(SUM(OFFSET('Рис. 12'!$H$2:$H$33,0,'Рис. 14, 16'!BR$1)))*SQRT(SUM(OFFSET('Рис. 12'!$H$2:$H$33,0,'Рис. 14, 16'!$A56)))))</f>
        <v>0</v>
      </c>
      <c r="BS56" s="6">
        <f ca="1">IF(BS$1=$A56,0,SUMPRODUCT(OFFSET('Рис. 12'!$H$2:$H$33,0,'Рис. 14, 16'!BS$1),OFFSET('Рис. 12'!$H$2:$H$33,0,'Рис. 14, 16'!$A56))/(SQRT(SUM(OFFSET('Рис. 12'!$H$2:$H$33,0,'Рис. 14, 16'!BS$1)))*SQRT(SUM(OFFSET('Рис. 12'!$H$2:$H$33,0,'Рис. 14, 16'!$A56)))))</f>
        <v>0</v>
      </c>
      <c r="BT56" s="6">
        <f ca="1">IF(BT$1=$A56,0,SUMPRODUCT(OFFSET('Рис. 12'!$H$2:$H$33,0,'Рис. 14, 16'!BT$1),OFFSET('Рис. 12'!$H$2:$H$33,0,'Рис. 14, 16'!$A56))/(SQRT(SUM(OFFSET('Рис. 12'!$H$2:$H$33,0,'Рис. 14, 16'!BT$1)))*SQRT(SUM(OFFSET('Рис. 12'!$H$2:$H$33,0,'Рис. 14, 16'!$A56)))))</f>
        <v>0</v>
      </c>
      <c r="BU56" s="6">
        <f ca="1">IF(BU$1=$A56,0,SUMPRODUCT(OFFSET('Рис. 12'!$H$2:$H$33,0,'Рис. 14, 16'!BU$1),OFFSET('Рис. 12'!$H$2:$H$33,0,'Рис. 14, 16'!$A56))/(SQRT(SUM(OFFSET('Рис. 12'!$H$2:$H$33,0,'Рис. 14, 16'!BU$1)))*SQRT(SUM(OFFSET('Рис. 12'!$H$2:$H$33,0,'Рис. 14, 16'!$A56)))))</f>
        <v>0</v>
      </c>
      <c r="BV56" s="6">
        <f ca="1">IF(BV$1=$A56,0,SUMPRODUCT(OFFSET('Рис. 12'!$H$2:$H$33,0,'Рис. 14, 16'!BV$1),OFFSET('Рис. 12'!$H$2:$H$33,0,'Рис. 14, 16'!$A56))/(SQRT(SUM(OFFSET('Рис. 12'!$H$2:$H$33,0,'Рис. 14, 16'!BV$1)))*SQRT(SUM(OFFSET('Рис. 12'!$H$2:$H$33,0,'Рис. 14, 16'!$A56)))))</f>
        <v>0</v>
      </c>
      <c r="BW56" s="6">
        <f ca="1">IF(BW$1=$A56,0,SUMPRODUCT(OFFSET('Рис. 12'!$H$2:$H$33,0,'Рис. 14, 16'!BW$1),OFFSET('Рис. 12'!$H$2:$H$33,0,'Рис. 14, 16'!$A56))/(SQRT(SUM(OFFSET('Рис. 12'!$H$2:$H$33,0,'Рис. 14, 16'!BW$1)))*SQRT(SUM(OFFSET('Рис. 12'!$H$2:$H$33,0,'Рис. 14, 16'!$A56)))))</f>
        <v>0</v>
      </c>
      <c r="BX56" s="6">
        <f ca="1">IF(BX$1=$A56,0,SUMPRODUCT(OFFSET('Рис. 12'!$H$2:$H$33,0,'Рис. 14, 16'!BX$1),OFFSET('Рис. 12'!$H$2:$H$33,0,'Рис. 14, 16'!$A56))/(SQRT(SUM(OFFSET('Рис. 12'!$H$2:$H$33,0,'Рис. 14, 16'!BX$1)))*SQRT(SUM(OFFSET('Рис. 12'!$H$2:$H$33,0,'Рис. 14, 16'!$A56)))))</f>
        <v>0</v>
      </c>
      <c r="BY56" s="6">
        <f ca="1">IF(BY$1=$A56,0,SUMPRODUCT(OFFSET('Рис. 12'!$H$2:$H$33,0,'Рис. 14, 16'!BY$1),OFFSET('Рис. 12'!$H$2:$H$33,0,'Рис. 14, 16'!$A56))/(SQRT(SUM(OFFSET('Рис. 12'!$H$2:$H$33,0,'Рис. 14, 16'!BY$1)))*SQRT(SUM(OFFSET('Рис. 12'!$H$2:$H$33,0,'Рис. 14, 16'!$A56)))))</f>
        <v>0</v>
      </c>
      <c r="BZ56" s="6">
        <f ca="1">IF(BZ$1=$A56,0,SUMPRODUCT(OFFSET('Рис. 12'!$H$2:$H$33,0,'Рис. 14, 16'!BZ$1),OFFSET('Рис. 12'!$H$2:$H$33,0,'Рис. 14, 16'!$A56))/(SQRT(SUM(OFFSET('Рис. 12'!$H$2:$H$33,0,'Рис. 14, 16'!BZ$1)))*SQRT(SUM(OFFSET('Рис. 12'!$H$2:$H$33,0,'Рис. 14, 16'!$A56)))))</f>
        <v>0</v>
      </c>
      <c r="CA56" s="6">
        <f ca="1">IF(CA$1=$A56,0,SUMPRODUCT(OFFSET('Рис. 12'!$H$2:$H$33,0,'Рис. 14, 16'!CA$1),OFFSET('Рис. 12'!$H$2:$H$33,0,'Рис. 14, 16'!$A56))/(SQRT(SUM(OFFSET('Рис. 12'!$H$2:$H$33,0,'Рис. 14, 16'!CA$1)))*SQRT(SUM(OFFSET('Рис. 12'!$H$2:$H$33,0,'Рис. 14, 16'!$A56)))))</f>
        <v>0</v>
      </c>
      <c r="CB56" s="6">
        <f ca="1">IF(CB$1=$A56,0,SUMPRODUCT(OFFSET('Рис. 12'!$H$2:$H$33,0,'Рис. 14, 16'!CB$1),OFFSET('Рис. 12'!$H$2:$H$33,0,'Рис. 14, 16'!$A56))/(SQRT(SUM(OFFSET('Рис. 12'!$H$2:$H$33,0,'Рис. 14, 16'!CB$1)))*SQRT(SUM(OFFSET('Рис. 12'!$H$2:$H$33,0,'Рис. 14, 16'!$A56)))))</f>
        <v>0</v>
      </c>
      <c r="CC56" s="6">
        <f ca="1">IF(CC$1=$A56,0,SUMPRODUCT(OFFSET('Рис. 12'!$H$2:$H$33,0,'Рис. 14, 16'!CC$1),OFFSET('Рис. 12'!$H$2:$H$33,0,'Рис. 14, 16'!$A56))/(SQRT(SUM(OFFSET('Рис. 12'!$H$2:$H$33,0,'Рис. 14, 16'!CC$1)))*SQRT(SUM(OFFSET('Рис. 12'!$H$2:$H$33,0,'Рис. 14, 16'!$A56)))))</f>
        <v>0</v>
      </c>
      <c r="CD56" s="6">
        <f ca="1">IF(CD$1=$A56,0,SUMPRODUCT(OFFSET('Рис. 12'!$H$2:$H$33,0,'Рис. 14, 16'!CD$1),OFFSET('Рис. 12'!$H$2:$H$33,0,'Рис. 14, 16'!$A56))/(SQRT(SUM(OFFSET('Рис. 12'!$H$2:$H$33,0,'Рис. 14, 16'!CD$1)))*SQRT(SUM(OFFSET('Рис. 12'!$H$2:$H$33,0,'Рис. 14, 16'!$A56)))))</f>
        <v>0</v>
      </c>
      <c r="CE56" s="6">
        <f ca="1">IF(CE$1=$A56,0,SUMPRODUCT(OFFSET('Рис. 12'!$H$2:$H$33,0,'Рис. 14, 16'!CE$1),OFFSET('Рис. 12'!$H$2:$H$33,0,'Рис. 14, 16'!$A56))/(SQRT(SUM(OFFSET('Рис. 12'!$H$2:$H$33,0,'Рис. 14, 16'!CE$1)))*SQRT(SUM(OFFSET('Рис. 12'!$H$2:$H$33,0,'Рис. 14, 16'!$A56)))))</f>
        <v>0</v>
      </c>
      <c r="CF56" s="6">
        <f ca="1">IF(CF$1=$A56,0,SUMPRODUCT(OFFSET('Рис. 12'!$H$2:$H$33,0,'Рис. 14, 16'!CF$1),OFFSET('Рис. 12'!$H$2:$H$33,0,'Рис. 14, 16'!$A56))/(SQRT(SUM(OFFSET('Рис. 12'!$H$2:$H$33,0,'Рис. 14, 16'!CF$1)))*SQRT(SUM(OFFSET('Рис. 12'!$H$2:$H$33,0,'Рис. 14, 16'!$A56)))))</f>
        <v>0</v>
      </c>
      <c r="CG56" s="6">
        <f ca="1">IF(CG$1=$A56,0,SUMPRODUCT(OFFSET('Рис. 12'!$H$2:$H$33,0,'Рис. 14, 16'!CG$1),OFFSET('Рис. 12'!$H$2:$H$33,0,'Рис. 14, 16'!$A56))/(SQRT(SUM(OFFSET('Рис. 12'!$H$2:$H$33,0,'Рис. 14, 16'!CG$1)))*SQRT(SUM(OFFSET('Рис. 12'!$H$2:$H$33,0,'Рис. 14, 16'!$A56)))))</f>
        <v>0</v>
      </c>
      <c r="CH56" s="6">
        <f ca="1">IF(CH$1=$A56,0,SUMPRODUCT(OFFSET('Рис. 12'!$H$2:$H$33,0,'Рис. 14, 16'!CH$1),OFFSET('Рис. 12'!$H$2:$H$33,0,'Рис. 14, 16'!$A56))/(SQRT(SUM(OFFSET('Рис. 12'!$H$2:$H$33,0,'Рис. 14, 16'!CH$1)))*SQRT(SUM(OFFSET('Рис. 12'!$H$2:$H$33,0,'Рис. 14, 16'!$A56)))))</f>
        <v>0.49999999999999989</v>
      </c>
      <c r="CI56" s="6">
        <f ca="1">IF(CI$1=$A56,0,SUMPRODUCT(OFFSET('Рис. 12'!$H$2:$H$33,0,'Рис. 14, 16'!CI$1),OFFSET('Рис. 12'!$H$2:$H$33,0,'Рис. 14, 16'!$A56))/(SQRT(SUM(OFFSET('Рис. 12'!$H$2:$H$33,0,'Рис. 14, 16'!CI$1)))*SQRT(SUM(OFFSET('Рис. 12'!$H$2:$H$33,0,'Рис. 14, 16'!$A56)))))</f>
        <v>0</v>
      </c>
      <c r="CJ56" s="6">
        <f ca="1">IF(CJ$1=$A56,0,SUMPRODUCT(OFFSET('Рис. 12'!$H$2:$H$33,0,'Рис. 14, 16'!CJ$1),OFFSET('Рис. 12'!$H$2:$H$33,0,'Рис. 14, 16'!$A56))/(SQRT(SUM(OFFSET('Рис. 12'!$H$2:$H$33,0,'Рис. 14, 16'!CJ$1)))*SQRT(SUM(OFFSET('Рис. 12'!$H$2:$H$33,0,'Рис. 14, 16'!$A56)))))</f>
        <v>0</v>
      </c>
      <c r="CK56" s="6">
        <f ca="1">IF(CK$1=$A56,0,SUMPRODUCT(OFFSET('Рис. 12'!$H$2:$H$33,0,'Рис. 14, 16'!CK$1),OFFSET('Рис. 12'!$H$2:$H$33,0,'Рис. 14, 16'!$A56))/(SQRT(SUM(OFFSET('Рис. 12'!$H$2:$H$33,0,'Рис. 14, 16'!CK$1)))*SQRT(SUM(OFFSET('Рис. 12'!$H$2:$H$33,0,'Рис. 14, 16'!$A56)))))</f>
        <v>0</v>
      </c>
      <c r="CL56" s="6">
        <f ca="1">IF(CL$1=$A56,0,SUMPRODUCT(OFFSET('Рис. 12'!$H$2:$H$33,0,'Рис. 14, 16'!CL$1),OFFSET('Рис. 12'!$H$2:$H$33,0,'Рис. 14, 16'!$A56))/(SQRT(SUM(OFFSET('Рис. 12'!$H$2:$H$33,0,'Рис. 14, 16'!CL$1)))*SQRT(SUM(OFFSET('Рис. 12'!$H$2:$H$33,0,'Рис. 14, 16'!$A56)))))</f>
        <v>0</v>
      </c>
      <c r="CM56" s="6">
        <f ca="1">IF(CM$1=$A56,0,SUMPRODUCT(OFFSET('Рис. 12'!$H$2:$H$33,0,'Рис. 14, 16'!CM$1),OFFSET('Рис. 12'!$H$2:$H$33,0,'Рис. 14, 16'!$A56))/(SQRT(SUM(OFFSET('Рис. 12'!$H$2:$H$33,0,'Рис. 14, 16'!CM$1)))*SQRT(SUM(OFFSET('Рис. 12'!$H$2:$H$33,0,'Рис. 14, 16'!$A56)))))</f>
        <v>0</v>
      </c>
      <c r="CN56" s="6">
        <f ca="1">IF(CN$1=$A56,0,SUMPRODUCT(OFFSET('Рис. 12'!$H$2:$H$33,0,'Рис. 14, 16'!CN$1),OFFSET('Рис. 12'!$H$2:$H$33,0,'Рис. 14, 16'!$A56))/(SQRT(SUM(OFFSET('Рис. 12'!$H$2:$H$33,0,'Рис. 14, 16'!CN$1)))*SQRT(SUM(OFFSET('Рис. 12'!$H$2:$H$33,0,'Рис. 14, 16'!$A56)))))</f>
        <v>0</v>
      </c>
      <c r="CO56" s="6">
        <f ca="1">IF(CO$1=$A56,0,SUMPRODUCT(OFFSET('Рис. 12'!$H$2:$H$33,0,'Рис. 14, 16'!CO$1),OFFSET('Рис. 12'!$H$2:$H$33,0,'Рис. 14, 16'!$A56))/(SQRT(SUM(OFFSET('Рис. 12'!$H$2:$H$33,0,'Рис. 14, 16'!CO$1)))*SQRT(SUM(OFFSET('Рис. 12'!$H$2:$H$33,0,'Рис. 14, 16'!$A56)))))</f>
        <v>0</v>
      </c>
      <c r="CP56" s="6">
        <f ca="1">IF(CP$1=$A56,0,SUMPRODUCT(OFFSET('Рис. 12'!$H$2:$H$33,0,'Рис. 14, 16'!CP$1),OFFSET('Рис. 12'!$H$2:$H$33,0,'Рис. 14, 16'!$A56))/(SQRT(SUM(OFFSET('Рис. 12'!$H$2:$H$33,0,'Рис. 14, 16'!CP$1)))*SQRT(SUM(OFFSET('Рис. 12'!$H$2:$H$33,0,'Рис. 14, 16'!$A56)))))</f>
        <v>0</v>
      </c>
      <c r="CQ56" s="6">
        <f ca="1">IF(CQ$1=$A56,0,SUMPRODUCT(OFFSET('Рис. 12'!$H$2:$H$33,0,'Рис. 14, 16'!CQ$1),OFFSET('Рис. 12'!$H$2:$H$33,0,'Рис. 14, 16'!$A56))/(SQRT(SUM(OFFSET('Рис. 12'!$H$2:$H$33,0,'Рис. 14, 16'!CQ$1)))*SQRT(SUM(OFFSET('Рис. 12'!$H$2:$H$33,0,'Рис. 14, 16'!$A56)))))</f>
        <v>0</v>
      </c>
      <c r="CR56" s="6">
        <f ca="1">IF(CR$1=$A56,0,SUMPRODUCT(OFFSET('Рис. 12'!$H$2:$H$33,0,'Рис. 14, 16'!CR$1),OFFSET('Рис. 12'!$H$2:$H$33,0,'Рис. 14, 16'!$A56))/(SQRT(SUM(OFFSET('Рис. 12'!$H$2:$H$33,0,'Рис. 14, 16'!CR$1)))*SQRT(SUM(OFFSET('Рис. 12'!$H$2:$H$33,0,'Рис. 14, 16'!$A56)))))</f>
        <v>0</v>
      </c>
      <c r="CS56" s="6">
        <f ca="1">IF(CS$1=$A56,0,SUMPRODUCT(OFFSET('Рис. 12'!$H$2:$H$33,0,'Рис. 14, 16'!CS$1),OFFSET('Рис. 12'!$H$2:$H$33,0,'Рис. 14, 16'!$A56))/(SQRT(SUM(OFFSET('Рис. 12'!$H$2:$H$33,0,'Рис. 14, 16'!CS$1)))*SQRT(SUM(OFFSET('Рис. 12'!$H$2:$H$33,0,'Рис. 14, 16'!$A56)))))</f>
        <v>0</v>
      </c>
      <c r="CT56" s="6">
        <f ca="1">IF(CT$1=$A56,0,SUMPRODUCT(OFFSET('Рис. 12'!$H$2:$H$33,0,'Рис. 14, 16'!CT$1),OFFSET('Рис. 12'!$H$2:$H$33,0,'Рис. 14, 16'!$A56))/(SQRT(SUM(OFFSET('Рис. 12'!$H$2:$H$33,0,'Рис. 14, 16'!CT$1)))*SQRT(SUM(OFFSET('Рис. 12'!$H$2:$H$33,0,'Рис. 14, 16'!$A56)))))</f>
        <v>0</v>
      </c>
      <c r="CU56" s="6">
        <f ca="1">IF(CU$1=$A56,0,SUMPRODUCT(OFFSET('Рис. 12'!$H$2:$H$33,0,'Рис. 14, 16'!CU$1),OFFSET('Рис. 12'!$H$2:$H$33,0,'Рис. 14, 16'!$A56))/(SQRT(SUM(OFFSET('Рис. 12'!$H$2:$H$33,0,'Рис. 14, 16'!CU$1)))*SQRT(SUM(OFFSET('Рис. 12'!$H$2:$H$33,0,'Рис. 14, 16'!$A56)))))</f>
        <v>0</v>
      </c>
      <c r="CV56" s="6">
        <f ca="1">IF(CV$1=$A56,0,SUMPRODUCT(OFFSET('Рис. 12'!$H$2:$H$33,0,'Рис. 14, 16'!CV$1),OFFSET('Рис. 12'!$H$2:$H$33,0,'Рис. 14, 16'!$A56))/(SQRT(SUM(OFFSET('Рис. 12'!$H$2:$H$33,0,'Рис. 14, 16'!CV$1)))*SQRT(SUM(OFFSET('Рис. 12'!$H$2:$H$33,0,'Рис. 14, 16'!$A56)))))</f>
        <v>0</v>
      </c>
      <c r="CW56" s="6">
        <f ca="1">IF(CW$1=$A56,0,SUMPRODUCT(OFFSET('Рис. 12'!$H$2:$H$33,0,'Рис. 14, 16'!CW$1),OFFSET('Рис. 12'!$H$2:$H$33,0,'Рис. 14, 16'!$A56))/(SQRT(SUM(OFFSET('Рис. 12'!$H$2:$H$33,0,'Рис. 14, 16'!CW$1)))*SQRT(SUM(OFFSET('Рис. 12'!$H$2:$H$33,0,'Рис. 14, 16'!$A56)))))</f>
        <v>0</v>
      </c>
      <c r="CX56" s="6">
        <f ca="1">IF(CX$1=$A56,0,SUMPRODUCT(OFFSET('Рис. 12'!$H$2:$H$33,0,'Рис. 14, 16'!CX$1),OFFSET('Рис. 12'!$H$2:$H$33,0,'Рис. 14, 16'!$A56))/(SQRT(SUM(OFFSET('Рис. 12'!$H$2:$H$33,0,'Рис. 14, 16'!CX$1)))*SQRT(SUM(OFFSET('Рис. 12'!$H$2:$H$33,0,'Рис. 14, 16'!$A56)))))</f>
        <v>0</v>
      </c>
    </row>
    <row r="57" spans="1:102" x14ac:dyDescent="0.25">
      <c r="A57">
        <v>54</v>
      </c>
      <c r="B57" s="2" t="s">
        <v>78</v>
      </c>
      <c r="C57" s="6">
        <f ca="1">IF(C$1=$A57,0,SUMPRODUCT(OFFSET('Рис. 12'!$H$2:$H$33,0,'Рис. 14, 16'!C$1),OFFSET('Рис. 12'!$H$2:$H$33,0,'Рис. 14, 16'!$A57))/(SQRT(SUM(OFFSET('Рис. 12'!$H$2:$H$33,0,'Рис. 14, 16'!C$1)))*SQRT(SUM(OFFSET('Рис. 12'!$H$2:$H$33,0,'Рис. 14, 16'!$A57)))))</f>
        <v>0</v>
      </c>
      <c r="D57" s="6">
        <f ca="1">IF(D$1=$A57,0,SUMPRODUCT(OFFSET('Рис. 12'!$H$2:$H$33,0,'Рис. 14, 16'!D$1),OFFSET('Рис. 12'!$H$2:$H$33,0,'Рис. 14, 16'!$A57))/(SQRT(SUM(OFFSET('Рис. 12'!$H$2:$H$33,0,'Рис. 14, 16'!D$1)))*SQRT(SUM(OFFSET('Рис. 12'!$H$2:$H$33,0,'Рис. 14, 16'!$A57)))))</f>
        <v>0</v>
      </c>
      <c r="E57" s="6">
        <f ca="1">IF(E$1=$A57,0,SUMPRODUCT(OFFSET('Рис. 12'!$H$2:$H$33,0,'Рис. 14, 16'!E$1),OFFSET('Рис. 12'!$H$2:$H$33,0,'Рис. 14, 16'!$A57))/(SQRT(SUM(OFFSET('Рис. 12'!$H$2:$H$33,0,'Рис. 14, 16'!E$1)))*SQRT(SUM(OFFSET('Рис. 12'!$H$2:$H$33,0,'Рис. 14, 16'!$A57)))))</f>
        <v>0</v>
      </c>
      <c r="F57" s="6">
        <f ca="1">IF(F$1=$A57,0,SUMPRODUCT(OFFSET('Рис. 12'!$H$2:$H$33,0,'Рис. 14, 16'!F$1),OFFSET('Рис. 12'!$H$2:$H$33,0,'Рис. 14, 16'!$A57))/(SQRT(SUM(OFFSET('Рис. 12'!$H$2:$H$33,0,'Рис. 14, 16'!F$1)))*SQRT(SUM(OFFSET('Рис. 12'!$H$2:$H$33,0,'Рис. 14, 16'!$A57)))))</f>
        <v>0.28867513459481292</v>
      </c>
      <c r="G57" s="6">
        <f ca="1">IF(G$1=$A57,0,SUMPRODUCT(OFFSET('Рис. 12'!$H$2:$H$33,0,'Рис. 14, 16'!G$1),OFFSET('Рис. 12'!$H$2:$H$33,0,'Рис. 14, 16'!$A57))/(SQRT(SUM(OFFSET('Рис. 12'!$H$2:$H$33,0,'Рис. 14, 16'!G$1)))*SQRT(SUM(OFFSET('Рис. 12'!$H$2:$H$33,0,'Рис. 14, 16'!$A57)))))</f>
        <v>0.61237243569579458</v>
      </c>
      <c r="H57" s="6">
        <f ca="1">IF(H$1=$A57,0,SUMPRODUCT(OFFSET('Рис. 12'!$H$2:$H$33,0,'Рис. 14, 16'!H$1),OFFSET('Рис. 12'!$H$2:$H$33,0,'Рис. 14, 16'!$A57))/(SQRT(SUM(OFFSET('Рис. 12'!$H$2:$H$33,0,'Рис. 14, 16'!H$1)))*SQRT(SUM(OFFSET('Рис. 12'!$H$2:$H$33,0,'Рис. 14, 16'!$A57)))))</f>
        <v>0.40824829046386307</v>
      </c>
      <c r="I57" s="6">
        <f ca="1">IF(I$1=$A57,0,SUMPRODUCT(OFFSET('Рис. 12'!$H$2:$H$33,0,'Рис. 14, 16'!I$1),OFFSET('Рис. 12'!$H$2:$H$33,0,'Рис. 14, 16'!$A57))/(SQRT(SUM(OFFSET('Рис. 12'!$H$2:$H$33,0,'Рис. 14, 16'!I$1)))*SQRT(SUM(OFFSET('Рис. 12'!$H$2:$H$33,0,'Рис. 14, 16'!$A57)))))</f>
        <v>0</v>
      </c>
      <c r="J57" s="6">
        <f ca="1">IF(J$1=$A57,0,SUMPRODUCT(OFFSET('Рис. 12'!$H$2:$H$33,0,'Рис. 14, 16'!J$1),OFFSET('Рис. 12'!$H$2:$H$33,0,'Рис. 14, 16'!$A57))/(SQRT(SUM(OFFSET('Рис. 12'!$H$2:$H$33,0,'Рис. 14, 16'!J$1)))*SQRT(SUM(OFFSET('Рис. 12'!$H$2:$H$33,0,'Рис. 14, 16'!$A57)))))</f>
        <v>0.28867513459481292</v>
      </c>
      <c r="K57" s="6">
        <f ca="1">IF(K$1=$A57,0,SUMPRODUCT(OFFSET('Рис. 12'!$H$2:$H$33,0,'Рис. 14, 16'!K$1),OFFSET('Рис. 12'!$H$2:$H$33,0,'Рис. 14, 16'!$A57))/(SQRT(SUM(OFFSET('Рис. 12'!$H$2:$H$33,0,'Рис. 14, 16'!K$1)))*SQRT(SUM(OFFSET('Рис. 12'!$H$2:$H$33,0,'Рис. 14, 16'!$A57)))))</f>
        <v>0.40824829046386307</v>
      </c>
      <c r="L57" s="6">
        <f ca="1">IF(L$1=$A57,0,SUMPRODUCT(OFFSET('Рис. 12'!$H$2:$H$33,0,'Рис. 14, 16'!L$1),OFFSET('Рис. 12'!$H$2:$H$33,0,'Рис. 14, 16'!$A57))/(SQRT(SUM(OFFSET('Рис. 12'!$H$2:$H$33,0,'Рис. 14, 16'!L$1)))*SQRT(SUM(OFFSET('Рис. 12'!$H$2:$H$33,0,'Рис. 14, 16'!$A57)))))</f>
        <v>0.23570226039551587</v>
      </c>
      <c r="M57" s="6">
        <f ca="1">IF(M$1=$A57,0,SUMPRODUCT(OFFSET('Рис. 12'!$H$2:$H$33,0,'Рис. 14, 16'!M$1),OFFSET('Рис. 12'!$H$2:$H$33,0,'Рис. 14, 16'!$A57))/(SQRT(SUM(OFFSET('Рис. 12'!$H$2:$H$33,0,'Рис. 14, 16'!M$1)))*SQRT(SUM(OFFSET('Рис. 12'!$H$2:$H$33,0,'Рис. 14, 16'!$A57)))))</f>
        <v>0.18257418583505536</v>
      </c>
      <c r="N57" s="6">
        <f ca="1">IF(N$1=$A57,0,SUMPRODUCT(OFFSET('Рис. 12'!$H$2:$H$33,0,'Рис. 14, 16'!N$1),OFFSET('Рис. 12'!$H$2:$H$33,0,'Рис. 14, 16'!$A57))/(SQRT(SUM(OFFSET('Рис. 12'!$H$2:$H$33,0,'Рис. 14, 16'!N$1)))*SQRT(SUM(OFFSET('Рис. 12'!$H$2:$H$33,0,'Рис. 14, 16'!$A57)))))</f>
        <v>0</v>
      </c>
      <c r="O57" s="6">
        <f ca="1">IF(O$1=$A57,0,SUMPRODUCT(OFFSET('Рис. 12'!$H$2:$H$33,0,'Рис. 14, 16'!O$1),OFFSET('Рис. 12'!$H$2:$H$33,0,'Рис. 14, 16'!$A57))/(SQRT(SUM(OFFSET('Рис. 12'!$H$2:$H$33,0,'Рис. 14, 16'!O$1)))*SQRT(SUM(OFFSET('Рис. 12'!$H$2:$H$33,0,'Рис. 14, 16'!$A57)))))</f>
        <v>0.20412414523193154</v>
      </c>
      <c r="P57" s="6">
        <f ca="1">IF(P$1=$A57,0,SUMPRODUCT(OFFSET('Рис. 12'!$H$2:$H$33,0,'Рис. 14, 16'!P$1),OFFSET('Рис. 12'!$H$2:$H$33,0,'Рис. 14, 16'!$A57))/(SQRT(SUM(OFFSET('Рис. 12'!$H$2:$H$33,0,'Рис. 14, 16'!P$1)))*SQRT(SUM(OFFSET('Рис. 12'!$H$2:$H$33,0,'Рис. 14, 16'!$A57)))))</f>
        <v>0.20412414523193154</v>
      </c>
      <c r="Q57" s="6">
        <f ca="1">IF(Q$1=$A57,0,SUMPRODUCT(OFFSET('Рис. 12'!$H$2:$H$33,0,'Рис. 14, 16'!Q$1),OFFSET('Рис. 12'!$H$2:$H$33,0,'Рис. 14, 16'!$A57))/(SQRT(SUM(OFFSET('Рис. 12'!$H$2:$H$33,0,'Рис. 14, 16'!Q$1)))*SQRT(SUM(OFFSET('Рис. 12'!$H$2:$H$33,0,'Рис. 14, 16'!$A57)))))</f>
        <v>0</v>
      </c>
      <c r="R57" s="6">
        <f ca="1">IF(R$1=$A57,0,SUMPRODUCT(OFFSET('Рис. 12'!$H$2:$H$33,0,'Рис. 14, 16'!R$1),OFFSET('Рис. 12'!$H$2:$H$33,0,'Рис. 14, 16'!$A57))/(SQRT(SUM(OFFSET('Рис. 12'!$H$2:$H$33,0,'Рис. 14, 16'!R$1)))*SQRT(SUM(OFFSET('Рис. 12'!$H$2:$H$33,0,'Рис. 14, 16'!$A57)))))</f>
        <v>0</v>
      </c>
      <c r="S57" s="6">
        <f ca="1">IF(S$1=$A57,0,SUMPRODUCT(OFFSET('Рис. 12'!$H$2:$H$33,0,'Рис. 14, 16'!S$1),OFFSET('Рис. 12'!$H$2:$H$33,0,'Рис. 14, 16'!$A57))/(SQRT(SUM(OFFSET('Рис. 12'!$H$2:$H$33,0,'Рис. 14, 16'!S$1)))*SQRT(SUM(OFFSET('Рис. 12'!$H$2:$H$33,0,'Рис. 14, 16'!$A57)))))</f>
        <v>0</v>
      </c>
      <c r="T57" s="6">
        <f ca="1">IF(T$1=$A57,0,SUMPRODUCT(OFFSET('Рис. 12'!$H$2:$H$33,0,'Рис. 14, 16'!T$1),OFFSET('Рис. 12'!$H$2:$H$33,0,'Рис. 14, 16'!$A57))/(SQRT(SUM(OFFSET('Рис. 12'!$H$2:$H$33,0,'Рис. 14, 16'!T$1)))*SQRT(SUM(OFFSET('Рис. 12'!$H$2:$H$33,0,'Рис. 14, 16'!$A57)))))</f>
        <v>0</v>
      </c>
      <c r="U57" s="6">
        <f ca="1">IF(U$1=$A57,0,SUMPRODUCT(OFFSET('Рис. 12'!$H$2:$H$33,0,'Рис. 14, 16'!U$1),OFFSET('Рис. 12'!$H$2:$H$33,0,'Рис. 14, 16'!$A57))/(SQRT(SUM(OFFSET('Рис. 12'!$H$2:$H$33,0,'Рис. 14, 16'!U$1)))*SQRT(SUM(OFFSET('Рис. 12'!$H$2:$H$33,0,'Рис. 14, 16'!$A57)))))</f>
        <v>0</v>
      </c>
      <c r="V57" s="6">
        <f ca="1">IF(V$1=$A57,0,SUMPRODUCT(OFFSET('Рис. 12'!$H$2:$H$33,0,'Рис. 14, 16'!V$1),OFFSET('Рис. 12'!$H$2:$H$33,0,'Рис. 14, 16'!$A57))/(SQRT(SUM(OFFSET('Рис. 12'!$H$2:$H$33,0,'Рис. 14, 16'!V$1)))*SQRT(SUM(OFFSET('Рис. 12'!$H$2:$H$33,0,'Рис. 14, 16'!$A57)))))</f>
        <v>0.23570226039551587</v>
      </c>
      <c r="W57" s="6">
        <f ca="1">IF(W$1=$A57,0,SUMPRODUCT(OFFSET('Рис. 12'!$H$2:$H$33,0,'Рис. 14, 16'!W$1),OFFSET('Рис. 12'!$H$2:$H$33,0,'Рис. 14, 16'!$A57))/(SQRT(SUM(OFFSET('Рис. 12'!$H$2:$H$33,0,'Рис. 14, 16'!W$1)))*SQRT(SUM(OFFSET('Рис. 12'!$H$2:$H$33,0,'Рис. 14, 16'!$A57)))))</f>
        <v>0.40824829046386307</v>
      </c>
      <c r="X57" s="6">
        <f ca="1">IF(X$1=$A57,0,SUMPRODUCT(OFFSET('Рис. 12'!$H$2:$H$33,0,'Рис. 14, 16'!X$1),OFFSET('Рис. 12'!$H$2:$H$33,0,'Рис. 14, 16'!$A57))/(SQRT(SUM(OFFSET('Рис. 12'!$H$2:$H$33,0,'Рис. 14, 16'!X$1)))*SQRT(SUM(OFFSET('Рис. 12'!$H$2:$H$33,0,'Рис. 14, 16'!$A57)))))</f>
        <v>0.28867513459481292</v>
      </c>
      <c r="Y57" s="6">
        <f ca="1">IF(Y$1=$A57,0,SUMPRODUCT(OFFSET('Рис. 12'!$H$2:$H$33,0,'Рис. 14, 16'!Y$1),OFFSET('Рис. 12'!$H$2:$H$33,0,'Рис. 14, 16'!$A57))/(SQRT(SUM(OFFSET('Рис. 12'!$H$2:$H$33,0,'Рис. 14, 16'!Y$1)))*SQRT(SUM(OFFSET('Рис. 12'!$H$2:$H$33,0,'Рис. 14, 16'!$A57)))))</f>
        <v>0.28867513459481292</v>
      </c>
      <c r="Z57" s="6">
        <f ca="1">IF(Z$1=$A57,0,SUMPRODUCT(OFFSET('Рис. 12'!$H$2:$H$33,0,'Рис. 14, 16'!Z$1),OFFSET('Рис. 12'!$H$2:$H$33,0,'Рис. 14, 16'!$A57))/(SQRT(SUM(OFFSET('Рис. 12'!$H$2:$H$33,0,'Рис. 14, 16'!Z$1)))*SQRT(SUM(OFFSET('Рис. 12'!$H$2:$H$33,0,'Рис. 14, 16'!$A57)))))</f>
        <v>0.30860669992418382</v>
      </c>
      <c r="AA57" s="6">
        <f ca="1">IF(AA$1=$A57,0,SUMPRODUCT(OFFSET('Рис. 12'!$H$2:$H$33,0,'Рис. 14, 16'!AA$1),OFFSET('Рис. 12'!$H$2:$H$33,0,'Рис. 14, 16'!$A57))/(SQRT(SUM(OFFSET('Рис. 12'!$H$2:$H$33,0,'Рис. 14, 16'!AA$1)))*SQRT(SUM(OFFSET('Рис. 12'!$H$2:$H$33,0,'Рис. 14, 16'!$A57)))))</f>
        <v>0</v>
      </c>
      <c r="AB57" s="6">
        <f ca="1">IF(AB$1=$A57,0,SUMPRODUCT(OFFSET('Рис. 12'!$H$2:$H$33,0,'Рис. 14, 16'!AB$1),OFFSET('Рис. 12'!$H$2:$H$33,0,'Рис. 14, 16'!$A57))/(SQRT(SUM(OFFSET('Рис. 12'!$H$2:$H$33,0,'Рис. 14, 16'!AB$1)))*SQRT(SUM(OFFSET('Рис. 12'!$H$2:$H$33,0,'Рис. 14, 16'!$A57)))))</f>
        <v>0.18257418583505536</v>
      </c>
      <c r="AC57" s="6">
        <f ca="1">IF(AC$1=$A57,0,SUMPRODUCT(OFFSET('Рис. 12'!$H$2:$H$33,0,'Рис. 14, 16'!AC$1),OFFSET('Рис. 12'!$H$2:$H$33,0,'Рис. 14, 16'!$A57))/(SQRT(SUM(OFFSET('Рис. 12'!$H$2:$H$33,0,'Рис. 14, 16'!AC$1)))*SQRT(SUM(OFFSET('Рис. 12'!$H$2:$H$33,0,'Рис. 14, 16'!$A57)))))</f>
        <v>0</v>
      </c>
      <c r="AD57" s="6">
        <f ca="1">IF(AD$1=$A57,0,SUMPRODUCT(OFFSET('Рис. 12'!$H$2:$H$33,0,'Рис. 14, 16'!AD$1),OFFSET('Рис. 12'!$H$2:$H$33,0,'Рис. 14, 16'!$A57))/(SQRT(SUM(OFFSET('Рис. 12'!$H$2:$H$33,0,'Рис. 14, 16'!AD$1)))*SQRT(SUM(OFFSET('Рис. 12'!$H$2:$H$33,0,'Рис. 14, 16'!$A57)))))</f>
        <v>0</v>
      </c>
      <c r="AE57" s="6">
        <f ca="1">IF(AE$1=$A57,0,SUMPRODUCT(OFFSET('Рис. 12'!$H$2:$H$33,0,'Рис. 14, 16'!AE$1),OFFSET('Рис. 12'!$H$2:$H$33,0,'Рис. 14, 16'!$A57))/(SQRT(SUM(OFFSET('Рис. 12'!$H$2:$H$33,0,'Рис. 14, 16'!AE$1)))*SQRT(SUM(OFFSET('Рис. 12'!$H$2:$H$33,0,'Рис. 14, 16'!$A57)))))</f>
        <v>0.28867513459481292</v>
      </c>
      <c r="AF57" s="6">
        <f ca="1">IF(AF$1=$A57,0,SUMPRODUCT(OFFSET('Рис. 12'!$H$2:$H$33,0,'Рис. 14, 16'!AF$1),OFFSET('Рис. 12'!$H$2:$H$33,0,'Рис. 14, 16'!$A57))/(SQRT(SUM(OFFSET('Рис. 12'!$H$2:$H$33,0,'Рис. 14, 16'!AF$1)))*SQRT(SUM(OFFSET('Рис. 12'!$H$2:$H$33,0,'Рис. 14, 16'!$A57)))))</f>
        <v>0</v>
      </c>
      <c r="AG57" s="6">
        <f ca="1">IF(AG$1=$A57,0,SUMPRODUCT(OFFSET('Рис. 12'!$H$2:$H$33,0,'Рис. 14, 16'!AG$1),OFFSET('Рис. 12'!$H$2:$H$33,0,'Рис. 14, 16'!$A57))/(SQRT(SUM(OFFSET('Рис. 12'!$H$2:$H$33,0,'Рис. 14, 16'!AG$1)))*SQRT(SUM(OFFSET('Рис. 12'!$H$2:$H$33,0,'Рис. 14, 16'!$A57)))))</f>
        <v>0.40824829046386307</v>
      </c>
      <c r="AH57" s="6">
        <f ca="1">IF(AH$1=$A57,0,SUMPRODUCT(OFFSET('Рис. 12'!$H$2:$H$33,0,'Рис. 14, 16'!AH$1),OFFSET('Рис. 12'!$H$2:$H$33,0,'Рис. 14, 16'!$A57))/(SQRT(SUM(OFFSET('Рис. 12'!$H$2:$H$33,0,'Рис. 14, 16'!AH$1)))*SQRT(SUM(OFFSET('Рис. 12'!$H$2:$H$33,0,'Рис. 14, 16'!$A57)))))</f>
        <v>0.40824829046386307</v>
      </c>
      <c r="AI57" s="6">
        <f ca="1">IF(AI$1=$A57,0,SUMPRODUCT(OFFSET('Рис. 12'!$H$2:$H$33,0,'Рис. 14, 16'!AI$1),OFFSET('Рис. 12'!$H$2:$H$33,0,'Рис. 14, 16'!$A57))/(SQRT(SUM(OFFSET('Рис. 12'!$H$2:$H$33,0,'Рис. 14, 16'!AI$1)))*SQRT(SUM(OFFSET('Рис. 12'!$H$2:$H$33,0,'Рис. 14, 16'!$A57)))))</f>
        <v>0.28867513459481292</v>
      </c>
      <c r="AJ57" s="6">
        <f ca="1">IF(AJ$1=$A57,0,SUMPRODUCT(OFFSET('Рис. 12'!$H$2:$H$33,0,'Рис. 14, 16'!AJ$1),OFFSET('Рис. 12'!$H$2:$H$33,0,'Рис. 14, 16'!$A57))/(SQRT(SUM(OFFSET('Рис. 12'!$H$2:$H$33,0,'Рис. 14, 16'!AJ$1)))*SQRT(SUM(OFFSET('Рис. 12'!$H$2:$H$33,0,'Рис. 14, 16'!$A57)))))</f>
        <v>0.66666666666666674</v>
      </c>
      <c r="AK57" s="6">
        <f ca="1">IF(AK$1=$A57,0,SUMPRODUCT(OFFSET('Рис. 12'!$H$2:$H$33,0,'Рис. 14, 16'!AK$1),OFFSET('Рис. 12'!$H$2:$H$33,0,'Рис. 14, 16'!$A57))/(SQRT(SUM(OFFSET('Рис. 12'!$H$2:$H$33,0,'Рис. 14, 16'!AK$1)))*SQRT(SUM(OFFSET('Рис. 12'!$H$2:$H$33,0,'Рис. 14, 16'!$A57)))))</f>
        <v>0</v>
      </c>
      <c r="AL57" s="6">
        <f ca="1">IF(AL$1=$A57,0,SUMPRODUCT(OFFSET('Рис. 12'!$H$2:$H$33,0,'Рис. 14, 16'!AL$1),OFFSET('Рис. 12'!$H$2:$H$33,0,'Рис. 14, 16'!$A57))/(SQRT(SUM(OFFSET('Рис. 12'!$H$2:$H$33,0,'Рис. 14, 16'!AL$1)))*SQRT(SUM(OFFSET('Рис. 12'!$H$2:$H$33,0,'Рис. 14, 16'!$A57)))))</f>
        <v>0.20412414523193154</v>
      </c>
      <c r="AM57" s="6">
        <f ca="1">IF(AM$1=$A57,0,SUMPRODUCT(OFFSET('Рис. 12'!$H$2:$H$33,0,'Рис. 14, 16'!AM$1),OFFSET('Рис. 12'!$H$2:$H$33,0,'Рис. 14, 16'!$A57))/(SQRT(SUM(OFFSET('Рис. 12'!$H$2:$H$33,0,'Рис. 14, 16'!AM$1)))*SQRT(SUM(OFFSET('Рис. 12'!$H$2:$H$33,0,'Рис. 14, 16'!$A57)))))</f>
        <v>0.23570226039551587</v>
      </c>
      <c r="AN57" s="6">
        <f ca="1">IF(AN$1=$A57,0,SUMPRODUCT(OFFSET('Рис. 12'!$H$2:$H$33,0,'Рис. 14, 16'!AN$1),OFFSET('Рис. 12'!$H$2:$H$33,0,'Рис. 14, 16'!$A57))/(SQRT(SUM(OFFSET('Рис. 12'!$H$2:$H$33,0,'Рис. 14, 16'!AN$1)))*SQRT(SUM(OFFSET('Рис. 12'!$H$2:$H$33,0,'Рис. 14, 16'!$A57)))))</f>
        <v>0.36514837167011072</v>
      </c>
      <c r="AO57" s="6">
        <f ca="1">IF(AO$1=$A57,0,SUMPRODUCT(OFFSET('Рис. 12'!$H$2:$H$33,0,'Рис. 14, 16'!AO$1),OFFSET('Рис. 12'!$H$2:$H$33,0,'Рис. 14, 16'!$A57))/(SQRT(SUM(OFFSET('Рис. 12'!$H$2:$H$33,0,'Рис. 14, 16'!AO$1)))*SQRT(SUM(OFFSET('Рис. 12'!$H$2:$H$33,0,'Рис. 14, 16'!$A57)))))</f>
        <v>0.18257418583505536</v>
      </c>
      <c r="AP57" s="6">
        <f ca="1">IF(AP$1=$A57,0,SUMPRODUCT(OFFSET('Рис. 12'!$H$2:$H$33,0,'Рис. 14, 16'!AP$1),OFFSET('Рис. 12'!$H$2:$H$33,0,'Рис. 14, 16'!$A57))/(SQRT(SUM(OFFSET('Рис. 12'!$H$2:$H$33,0,'Рис. 14, 16'!AP$1)))*SQRT(SUM(OFFSET('Рис. 12'!$H$2:$H$33,0,'Рис. 14, 16'!$A57)))))</f>
        <v>0.36514837167011072</v>
      </c>
      <c r="AQ57" s="6">
        <f ca="1">IF(AQ$1=$A57,0,SUMPRODUCT(OFFSET('Рис. 12'!$H$2:$H$33,0,'Рис. 14, 16'!AQ$1),OFFSET('Рис. 12'!$H$2:$H$33,0,'Рис. 14, 16'!$A57))/(SQRT(SUM(OFFSET('Рис. 12'!$H$2:$H$33,0,'Рис. 14, 16'!AQ$1)))*SQRT(SUM(OFFSET('Рис. 12'!$H$2:$H$33,0,'Рис. 14, 16'!$A57)))))</f>
        <v>0</v>
      </c>
      <c r="AR57" s="6">
        <f ca="1">IF(AR$1=$A57,0,SUMPRODUCT(OFFSET('Рис. 12'!$H$2:$H$33,0,'Рис. 14, 16'!AR$1),OFFSET('Рис. 12'!$H$2:$H$33,0,'Рис. 14, 16'!$A57))/(SQRT(SUM(OFFSET('Рис. 12'!$H$2:$H$33,0,'Рис. 14, 16'!AR$1)))*SQRT(SUM(OFFSET('Рис. 12'!$H$2:$H$33,0,'Рис. 14, 16'!$A57)))))</f>
        <v>0</v>
      </c>
      <c r="AS57" s="6">
        <f ca="1">IF(AS$1=$A57,0,SUMPRODUCT(OFFSET('Рис. 12'!$H$2:$H$33,0,'Рис. 14, 16'!AS$1),OFFSET('Рис. 12'!$H$2:$H$33,0,'Рис. 14, 16'!$A57))/(SQRT(SUM(OFFSET('Рис. 12'!$H$2:$H$33,0,'Рис. 14, 16'!AS$1)))*SQRT(SUM(OFFSET('Рис. 12'!$H$2:$H$33,0,'Рис. 14, 16'!$A57)))))</f>
        <v>0.40824829046386307</v>
      </c>
      <c r="AT57" s="6">
        <f ca="1">IF(AT$1=$A57,0,SUMPRODUCT(OFFSET('Рис. 12'!$H$2:$H$33,0,'Рис. 14, 16'!AT$1),OFFSET('Рис. 12'!$H$2:$H$33,0,'Рис. 14, 16'!$A57))/(SQRT(SUM(OFFSET('Рис. 12'!$H$2:$H$33,0,'Рис. 14, 16'!AT$1)))*SQRT(SUM(OFFSET('Рис. 12'!$H$2:$H$33,0,'Рис. 14, 16'!$A57)))))</f>
        <v>0.40824829046386307</v>
      </c>
      <c r="AU57" s="6">
        <f ca="1">IF(AU$1=$A57,0,SUMPRODUCT(OFFSET('Рис. 12'!$H$2:$H$33,0,'Рис. 14, 16'!AU$1),OFFSET('Рис. 12'!$H$2:$H$33,0,'Рис. 14, 16'!$A57))/(SQRT(SUM(OFFSET('Рис. 12'!$H$2:$H$33,0,'Рис. 14, 16'!AU$1)))*SQRT(SUM(OFFSET('Рис. 12'!$H$2:$H$33,0,'Рис. 14, 16'!$A57)))))</f>
        <v>0.20412414523193154</v>
      </c>
      <c r="AV57" s="6">
        <f ca="1">IF(AV$1=$A57,0,SUMPRODUCT(OFFSET('Рис. 12'!$H$2:$H$33,0,'Рис. 14, 16'!AV$1),OFFSET('Рис. 12'!$H$2:$H$33,0,'Рис. 14, 16'!$A57))/(SQRT(SUM(OFFSET('Рис. 12'!$H$2:$H$33,0,'Рис. 14, 16'!AV$1)))*SQRT(SUM(OFFSET('Рис. 12'!$H$2:$H$33,0,'Рис. 14, 16'!$A57)))))</f>
        <v>0.36514837167011072</v>
      </c>
      <c r="AW57" s="6">
        <f ca="1">IF(AW$1=$A57,0,SUMPRODUCT(OFFSET('Рис. 12'!$H$2:$H$33,0,'Рис. 14, 16'!AW$1),OFFSET('Рис. 12'!$H$2:$H$33,0,'Рис. 14, 16'!$A57))/(SQRT(SUM(OFFSET('Рис. 12'!$H$2:$H$33,0,'Рис. 14, 16'!AW$1)))*SQRT(SUM(OFFSET('Рис. 12'!$H$2:$H$33,0,'Рис. 14, 16'!$A57)))))</f>
        <v>0.47140452079103173</v>
      </c>
      <c r="AX57" s="6">
        <f ca="1">IF(AX$1=$A57,0,SUMPRODUCT(OFFSET('Рис. 12'!$H$2:$H$33,0,'Рис. 14, 16'!AX$1),OFFSET('Рис. 12'!$H$2:$H$33,0,'Рис. 14, 16'!$A57))/(SQRT(SUM(OFFSET('Рис. 12'!$H$2:$H$33,0,'Рис. 14, 16'!AX$1)))*SQRT(SUM(OFFSET('Рис. 12'!$H$2:$H$33,0,'Рис. 14, 16'!$A57)))))</f>
        <v>0.23570226039551587</v>
      </c>
      <c r="AY57" s="6">
        <f ca="1">IF(AY$1=$A57,0,SUMPRODUCT(OFFSET('Рис. 12'!$H$2:$H$33,0,'Рис. 14, 16'!AY$1),OFFSET('Рис. 12'!$H$2:$H$33,0,'Рис. 14, 16'!$A57))/(SQRT(SUM(OFFSET('Рис. 12'!$H$2:$H$33,0,'Рис. 14, 16'!AY$1)))*SQRT(SUM(OFFSET('Рис. 12'!$H$2:$H$33,0,'Рис. 14, 16'!$A57)))))</f>
        <v>0</v>
      </c>
      <c r="AZ57" s="6">
        <f ca="1">IF(AZ$1=$A57,0,SUMPRODUCT(OFFSET('Рис. 12'!$H$2:$H$33,0,'Рис. 14, 16'!AZ$1),OFFSET('Рис. 12'!$H$2:$H$33,0,'Рис. 14, 16'!$A57))/(SQRT(SUM(OFFSET('Рис. 12'!$H$2:$H$33,0,'Рис. 14, 16'!AZ$1)))*SQRT(SUM(OFFSET('Рис. 12'!$H$2:$H$33,0,'Рис. 14, 16'!$A57)))))</f>
        <v>0</v>
      </c>
      <c r="BA57" s="6">
        <f ca="1">IF(BA$1=$A57,0,SUMPRODUCT(OFFSET('Рис. 12'!$H$2:$H$33,0,'Рис. 14, 16'!BA$1),OFFSET('Рис. 12'!$H$2:$H$33,0,'Рис. 14, 16'!$A57))/(SQRT(SUM(OFFSET('Рис. 12'!$H$2:$H$33,0,'Рис. 14, 16'!BA$1)))*SQRT(SUM(OFFSET('Рис. 12'!$H$2:$H$33,0,'Рис. 14, 16'!$A57)))))</f>
        <v>0</v>
      </c>
      <c r="BB57" s="6">
        <f ca="1">IF(BB$1=$A57,0,SUMPRODUCT(OFFSET('Рис. 12'!$H$2:$H$33,0,'Рис. 14, 16'!BB$1),OFFSET('Рис. 12'!$H$2:$H$33,0,'Рис. 14, 16'!$A57))/(SQRT(SUM(OFFSET('Рис. 12'!$H$2:$H$33,0,'Рис. 14, 16'!BB$1)))*SQRT(SUM(OFFSET('Рис. 12'!$H$2:$H$33,0,'Рис. 14, 16'!$A57)))))</f>
        <v>0.46291004988627571</v>
      </c>
      <c r="BC57" s="6">
        <f ca="1">IF(BC$1=$A57,0,SUMPRODUCT(OFFSET('Рис. 12'!$H$2:$H$33,0,'Рис. 14, 16'!BC$1),OFFSET('Рис. 12'!$H$2:$H$33,0,'Рис. 14, 16'!$A57))/(SQRT(SUM(OFFSET('Рис. 12'!$H$2:$H$33,0,'Рис. 14, 16'!BC$1)))*SQRT(SUM(OFFSET('Рис. 12'!$H$2:$H$33,0,'Рис. 14, 16'!$A57)))))</f>
        <v>0</v>
      </c>
      <c r="BD57" s="6">
        <f ca="1">IF(BD$1=$A57,0,SUMPRODUCT(OFFSET('Рис. 12'!$H$2:$H$33,0,'Рис. 14, 16'!BD$1),OFFSET('Рис. 12'!$H$2:$H$33,0,'Рис. 14, 16'!$A57))/(SQRT(SUM(OFFSET('Рис. 12'!$H$2:$H$33,0,'Рис. 14, 16'!BD$1)))*SQRT(SUM(OFFSET('Рис. 12'!$H$2:$H$33,0,'Рис. 14, 16'!$A57)))))</f>
        <v>0</v>
      </c>
      <c r="BE57" s="6">
        <f ca="1">IF(BE$1=$A57,0,SUMPRODUCT(OFFSET('Рис. 12'!$H$2:$H$33,0,'Рис. 14, 16'!BE$1),OFFSET('Рис. 12'!$H$2:$H$33,0,'Рис. 14, 16'!$A57))/(SQRT(SUM(OFFSET('Рис. 12'!$H$2:$H$33,0,'Рис. 14, 16'!BE$1)))*SQRT(SUM(OFFSET('Рис. 12'!$H$2:$H$33,0,'Рис. 14, 16'!$A57)))))</f>
        <v>0</v>
      </c>
      <c r="BF57" s="6">
        <f ca="1">IF(BF$1=$A57,0,SUMPRODUCT(OFFSET('Рис. 12'!$H$2:$H$33,0,'Рис. 14, 16'!BF$1),OFFSET('Рис. 12'!$H$2:$H$33,0,'Рис. 14, 16'!$A57))/(SQRT(SUM(OFFSET('Рис. 12'!$H$2:$H$33,0,'Рис. 14, 16'!BF$1)))*SQRT(SUM(OFFSET('Рис. 12'!$H$2:$H$33,0,'Рис. 14, 16'!$A57)))))</f>
        <v>0.28867513459481292</v>
      </c>
      <c r="BG57" s="6">
        <f ca="1">IF(BG$1=$A57,0,SUMPRODUCT(OFFSET('Рис. 12'!$H$2:$H$33,0,'Рис. 14, 16'!BG$1),OFFSET('Рис. 12'!$H$2:$H$33,0,'Рис. 14, 16'!$A57))/(SQRT(SUM(OFFSET('Рис. 12'!$H$2:$H$33,0,'Рис. 14, 16'!BG$1)))*SQRT(SUM(OFFSET('Рис. 12'!$H$2:$H$33,0,'Рис. 14, 16'!$A57)))))</f>
        <v>0</v>
      </c>
      <c r="BH57" s="6">
        <f ca="1">IF(BH$1=$A57,0,SUMPRODUCT(OFFSET('Рис. 12'!$H$2:$H$33,0,'Рис. 14, 16'!BH$1),OFFSET('Рис. 12'!$H$2:$H$33,0,'Рис. 14, 16'!$A57))/(SQRT(SUM(OFFSET('Рис. 12'!$H$2:$H$33,0,'Рис. 14, 16'!BH$1)))*SQRT(SUM(OFFSET('Рис. 12'!$H$2:$H$33,0,'Рис. 14, 16'!$A57)))))</f>
        <v>0.28867513459481292</v>
      </c>
      <c r="BI57" s="6">
        <f ca="1">IF(BI$1=$A57,0,SUMPRODUCT(OFFSET('Рис. 12'!$H$2:$H$33,0,'Рис. 14, 16'!BI$1),OFFSET('Рис. 12'!$H$2:$H$33,0,'Рис. 14, 16'!$A57))/(SQRT(SUM(OFFSET('Рис. 12'!$H$2:$H$33,0,'Рис. 14, 16'!BI$1)))*SQRT(SUM(OFFSET('Рис. 12'!$H$2:$H$33,0,'Рис. 14, 16'!$A57)))))</f>
        <v>0</v>
      </c>
      <c r="BJ57" s="6">
        <f ca="1">IF(BJ$1=$A57,0,SUMPRODUCT(OFFSET('Рис. 12'!$H$2:$H$33,0,'Рис. 14, 16'!BJ$1),OFFSET('Рис. 12'!$H$2:$H$33,0,'Рис. 14, 16'!$A57))/(SQRT(SUM(OFFSET('Рис. 12'!$H$2:$H$33,0,'Рис. 14, 16'!BJ$1)))*SQRT(SUM(OFFSET('Рис. 12'!$H$2:$H$33,0,'Рис. 14, 16'!$A57)))))</f>
        <v>0.40824829046386307</v>
      </c>
      <c r="BK57" s="6">
        <f ca="1">IF(BK$1=$A57,0,SUMPRODUCT(OFFSET('Рис. 12'!$H$2:$H$33,0,'Рис. 14, 16'!BK$1),OFFSET('Рис. 12'!$H$2:$H$33,0,'Рис. 14, 16'!$A57))/(SQRT(SUM(OFFSET('Рис. 12'!$H$2:$H$33,0,'Рис. 14, 16'!BK$1)))*SQRT(SUM(OFFSET('Рис. 12'!$H$2:$H$33,0,'Рис. 14, 16'!$A57)))))</f>
        <v>0.57735026918962584</v>
      </c>
      <c r="BL57" s="6">
        <f ca="1">IF(BL$1=$A57,0,SUMPRODUCT(OFFSET('Рис. 12'!$H$2:$H$33,0,'Рис. 14, 16'!BL$1),OFFSET('Рис. 12'!$H$2:$H$33,0,'Рис. 14, 16'!$A57))/(SQRT(SUM(OFFSET('Рис. 12'!$H$2:$H$33,0,'Рис. 14, 16'!BL$1)))*SQRT(SUM(OFFSET('Рис. 12'!$H$2:$H$33,0,'Рис. 14, 16'!$A57)))))</f>
        <v>0.40824829046386307</v>
      </c>
      <c r="BM57" s="6">
        <f ca="1">IF(BM$1=$A57,0,SUMPRODUCT(OFFSET('Рис. 12'!$H$2:$H$33,0,'Рис. 14, 16'!BM$1),OFFSET('Рис. 12'!$H$2:$H$33,0,'Рис. 14, 16'!$A57))/(SQRT(SUM(OFFSET('Рис. 12'!$H$2:$H$33,0,'Рис. 14, 16'!BM$1)))*SQRT(SUM(OFFSET('Рис. 12'!$H$2:$H$33,0,'Рис. 14, 16'!$A57)))))</f>
        <v>0.18257418583505536</v>
      </c>
      <c r="BN57" s="6">
        <f ca="1">IF(BN$1=$A57,0,SUMPRODUCT(OFFSET('Рис. 12'!$H$2:$H$33,0,'Рис. 14, 16'!BN$1),OFFSET('Рис. 12'!$H$2:$H$33,0,'Рис. 14, 16'!$A57))/(SQRT(SUM(OFFSET('Рис. 12'!$H$2:$H$33,0,'Рис. 14, 16'!BN$1)))*SQRT(SUM(OFFSET('Рис. 12'!$H$2:$H$33,0,'Рис. 14, 16'!$A57)))))</f>
        <v>0</v>
      </c>
      <c r="BO57" s="6">
        <f ca="1">IF(BO$1=$A57,0,SUMPRODUCT(OFFSET('Рис. 12'!$H$2:$H$33,0,'Рис. 14, 16'!BO$1),OFFSET('Рис. 12'!$H$2:$H$33,0,'Рис. 14, 16'!$A57))/(SQRT(SUM(OFFSET('Рис. 12'!$H$2:$H$33,0,'Рис. 14, 16'!BO$1)))*SQRT(SUM(OFFSET('Рис. 12'!$H$2:$H$33,0,'Рис. 14, 16'!$A57)))))</f>
        <v>0.20412414523193154</v>
      </c>
      <c r="BP57" s="6">
        <f ca="1">IF(BP$1=$A57,0,SUMPRODUCT(OFFSET('Рис. 12'!$H$2:$H$33,0,'Рис. 14, 16'!BP$1),OFFSET('Рис. 12'!$H$2:$H$33,0,'Рис. 14, 16'!$A57))/(SQRT(SUM(OFFSET('Рис. 12'!$H$2:$H$33,0,'Рис. 14, 16'!BP$1)))*SQRT(SUM(OFFSET('Рис. 12'!$H$2:$H$33,0,'Рис. 14, 16'!$A57)))))</f>
        <v>0</v>
      </c>
      <c r="BQ57" s="6">
        <f ca="1">IF(BQ$1=$A57,0,SUMPRODUCT(OFFSET('Рис. 12'!$H$2:$H$33,0,'Рис. 14, 16'!BQ$1),OFFSET('Рис. 12'!$H$2:$H$33,0,'Рис. 14, 16'!$A57))/(SQRT(SUM(OFFSET('Рис. 12'!$H$2:$H$33,0,'Рис. 14, 16'!BQ$1)))*SQRT(SUM(OFFSET('Рис. 12'!$H$2:$H$33,0,'Рис. 14, 16'!$A57)))))</f>
        <v>0</v>
      </c>
      <c r="BR57" s="6">
        <f ca="1">IF(BR$1=$A57,0,SUMPRODUCT(OFFSET('Рис. 12'!$H$2:$H$33,0,'Рис. 14, 16'!BR$1),OFFSET('Рис. 12'!$H$2:$H$33,0,'Рис. 14, 16'!$A57))/(SQRT(SUM(OFFSET('Рис. 12'!$H$2:$H$33,0,'Рис. 14, 16'!BR$1)))*SQRT(SUM(OFFSET('Рис. 12'!$H$2:$H$33,0,'Рис. 14, 16'!$A57)))))</f>
        <v>0</v>
      </c>
      <c r="BS57" s="6">
        <f ca="1">IF(BS$1=$A57,0,SUMPRODUCT(OFFSET('Рис. 12'!$H$2:$H$33,0,'Рис. 14, 16'!BS$1),OFFSET('Рис. 12'!$H$2:$H$33,0,'Рис. 14, 16'!$A57))/(SQRT(SUM(OFFSET('Рис. 12'!$H$2:$H$33,0,'Рис. 14, 16'!BS$1)))*SQRT(SUM(OFFSET('Рис. 12'!$H$2:$H$33,0,'Рис. 14, 16'!$A57)))))</f>
        <v>0.40824829046386307</v>
      </c>
      <c r="BT57" s="6">
        <f ca="1">IF(BT$1=$A57,0,SUMPRODUCT(OFFSET('Рис. 12'!$H$2:$H$33,0,'Рис. 14, 16'!BT$1),OFFSET('Рис. 12'!$H$2:$H$33,0,'Рис. 14, 16'!$A57))/(SQRT(SUM(OFFSET('Рис. 12'!$H$2:$H$33,0,'Рис. 14, 16'!BT$1)))*SQRT(SUM(OFFSET('Рис. 12'!$H$2:$H$33,0,'Рис. 14, 16'!$A57)))))</f>
        <v>0</v>
      </c>
      <c r="BU57" s="6">
        <f ca="1">IF(BU$1=$A57,0,SUMPRODUCT(OFFSET('Рис. 12'!$H$2:$H$33,0,'Рис. 14, 16'!BU$1),OFFSET('Рис. 12'!$H$2:$H$33,0,'Рис. 14, 16'!$A57))/(SQRT(SUM(OFFSET('Рис. 12'!$H$2:$H$33,0,'Рис. 14, 16'!BU$1)))*SQRT(SUM(OFFSET('Рис. 12'!$H$2:$H$33,0,'Рис. 14, 16'!$A57)))))</f>
        <v>0</v>
      </c>
      <c r="BV57" s="6">
        <f ca="1">IF(BV$1=$A57,0,SUMPRODUCT(OFFSET('Рис. 12'!$H$2:$H$33,0,'Рис. 14, 16'!BV$1),OFFSET('Рис. 12'!$H$2:$H$33,0,'Рис. 14, 16'!$A57))/(SQRT(SUM(OFFSET('Рис. 12'!$H$2:$H$33,0,'Рис. 14, 16'!BV$1)))*SQRT(SUM(OFFSET('Рис. 12'!$H$2:$H$33,0,'Рис. 14, 16'!$A57)))))</f>
        <v>0</v>
      </c>
      <c r="BW57" s="6">
        <f ca="1">IF(BW$1=$A57,0,SUMPRODUCT(OFFSET('Рис. 12'!$H$2:$H$33,0,'Рис. 14, 16'!BW$1),OFFSET('Рис. 12'!$H$2:$H$33,0,'Рис. 14, 16'!$A57))/(SQRT(SUM(OFFSET('Рис. 12'!$H$2:$H$33,0,'Рис. 14, 16'!BW$1)))*SQRT(SUM(OFFSET('Рис. 12'!$H$2:$H$33,0,'Рис. 14, 16'!$A57)))))</f>
        <v>0.47140452079103173</v>
      </c>
      <c r="BX57" s="6">
        <f ca="1">IF(BX$1=$A57,0,SUMPRODUCT(OFFSET('Рис. 12'!$H$2:$H$33,0,'Рис. 14, 16'!BX$1),OFFSET('Рис. 12'!$H$2:$H$33,0,'Рис. 14, 16'!$A57))/(SQRT(SUM(OFFSET('Рис. 12'!$H$2:$H$33,0,'Рис. 14, 16'!BX$1)))*SQRT(SUM(OFFSET('Рис. 12'!$H$2:$H$33,0,'Рис. 14, 16'!$A57)))))</f>
        <v>0.28867513459481292</v>
      </c>
      <c r="BY57" s="6">
        <f ca="1">IF(BY$1=$A57,0,SUMPRODUCT(OFFSET('Рис. 12'!$H$2:$H$33,0,'Рис. 14, 16'!BY$1),OFFSET('Рис. 12'!$H$2:$H$33,0,'Рис. 14, 16'!$A57))/(SQRT(SUM(OFFSET('Рис. 12'!$H$2:$H$33,0,'Рис. 14, 16'!BY$1)))*SQRT(SUM(OFFSET('Рис. 12'!$H$2:$H$33,0,'Рис. 14, 16'!$A57)))))</f>
        <v>0.40824829046386307</v>
      </c>
      <c r="BZ57" s="6">
        <f ca="1">IF(BZ$1=$A57,0,SUMPRODUCT(OFFSET('Рис. 12'!$H$2:$H$33,0,'Рис. 14, 16'!BZ$1),OFFSET('Рис. 12'!$H$2:$H$33,0,'Рис. 14, 16'!$A57))/(SQRT(SUM(OFFSET('Рис. 12'!$H$2:$H$33,0,'Рис. 14, 16'!BZ$1)))*SQRT(SUM(OFFSET('Рис. 12'!$H$2:$H$33,0,'Рис. 14, 16'!$A57)))))</f>
        <v>0.28867513459481292</v>
      </c>
      <c r="CA57" s="6">
        <f ca="1">IF(CA$1=$A57,0,SUMPRODUCT(OFFSET('Рис. 12'!$H$2:$H$33,0,'Рис. 14, 16'!CA$1),OFFSET('Рис. 12'!$H$2:$H$33,0,'Рис. 14, 16'!$A57))/(SQRT(SUM(OFFSET('Рис. 12'!$H$2:$H$33,0,'Рис. 14, 16'!CA$1)))*SQRT(SUM(OFFSET('Рис. 12'!$H$2:$H$33,0,'Рис. 14, 16'!$A57)))))</f>
        <v>0</v>
      </c>
      <c r="CB57" s="6">
        <f ca="1">IF(CB$1=$A57,0,SUMPRODUCT(OFFSET('Рис. 12'!$H$2:$H$33,0,'Рис. 14, 16'!CB$1),OFFSET('Рис. 12'!$H$2:$H$33,0,'Рис. 14, 16'!$A57))/(SQRT(SUM(OFFSET('Рис. 12'!$H$2:$H$33,0,'Рис. 14, 16'!CB$1)))*SQRT(SUM(OFFSET('Рис. 12'!$H$2:$H$33,0,'Рис. 14, 16'!$A57)))))</f>
        <v>0.66666666666666674</v>
      </c>
      <c r="CC57" s="6">
        <f ca="1">IF(CC$1=$A57,0,SUMPRODUCT(OFFSET('Рис. 12'!$H$2:$H$33,0,'Рис. 14, 16'!CC$1),OFFSET('Рис. 12'!$H$2:$H$33,0,'Рис. 14, 16'!$A57))/(SQRT(SUM(OFFSET('Рис. 12'!$H$2:$H$33,0,'Рис. 14, 16'!CC$1)))*SQRT(SUM(OFFSET('Рис. 12'!$H$2:$H$33,0,'Рис. 14, 16'!$A57)))))</f>
        <v>0</v>
      </c>
      <c r="CD57" s="6">
        <f ca="1">IF(CD$1=$A57,0,SUMPRODUCT(OFFSET('Рис. 12'!$H$2:$H$33,0,'Рис. 14, 16'!CD$1),OFFSET('Рис. 12'!$H$2:$H$33,0,'Рис. 14, 16'!$A57))/(SQRT(SUM(OFFSET('Рис. 12'!$H$2:$H$33,0,'Рис. 14, 16'!CD$1)))*SQRT(SUM(OFFSET('Рис. 12'!$H$2:$H$33,0,'Рис. 14, 16'!$A57)))))</f>
        <v>0</v>
      </c>
      <c r="CE57" s="6">
        <f ca="1">IF(CE$1=$A57,0,SUMPRODUCT(OFFSET('Рис. 12'!$H$2:$H$33,0,'Рис. 14, 16'!CE$1),OFFSET('Рис. 12'!$H$2:$H$33,0,'Рис. 14, 16'!$A57))/(SQRT(SUM(OFFSET('Рис. 12'!$H$2:$H$33,0,'Рис. 14, 16'!CE$1)))*SQRT(SUM(OFFSET('Рис. 12'!$H$2:$H$33,0,'Рис. 14, 16'!$A57)))))</f>
        <v>0.15430334996209191</v>
      </c>
      <c r="CF57" s="6">
        <f ca="1">IF(CF$1=$A57,0,SUMPRODUCT(OFFSET('Рис. 12'!$H$2:$H$33,0,'Рис. 14, 16'!CF$1),OFFSET('Рис. 12'!$H$2:$H$33,0,'Рис. 14, 16'!$A57))/(SQRT(SUM(OFFSET('Рис. 12'!$H$2:$H$33,0,'Рис. 14, 16'!CF$1)))*SQRT(SUM(OFFSET('Рис. 12'!$H$2:$H$33,0,'Рис. 14, 16'!$A57)))))</f>
        <v>0.13608276348795434</v>
      </c>
      <c r="CG57" s="6">
        <f ca="1">IF(CG$1=$A57,0,SUMPRODUCT(OFFSET('Рис. 12'!$H$2:$H$33,0,'Рис. 14, 16'!CG$1),OFFSET('Рис. 12'!$H$2:$H$33,0,'Рис. 14, 16'!$A57))/(SQRT(SUM(OFFSET('Рис. 12'!$H$2:$H$33,0,'Рис. 14, 16'!CG$1)))*SQRT(SUM(OFFSET('Рис. 12'!$H$2:$H$33,0,'Рис. 14, 16'!$A57)))))</f>
        <v>0.23570226039551587</v>
      </c>
      <c r="CH57" s="6">
        <f ca="1">IF(CH$1=$A57,0,SUMPRODUCT(OFFSET('Рис. 12'!$H$2:$H$33,0,'Рис. 14, 16'!CH$1),OFFSET('Рис. 12'!$H$2:$H$33,0,'Рис. 14, 16'!$A57))/(SQRT(SUM(OFFSET('Рис. 12'!$H$2:$H$33,0,'Рис. 14, 16'!CH$1)))*SQRT(SUM(OFFSET('Рис. 12'!$H$2:$H$33,0,'Рис. 14, 16'!$A57)))))</f>
        <v>0</v>
      </c>
      <c r="CI57" s="6">
        <f ca="1">IF(CI$1=$A57,0,SUMPRODUCT(OFFSET('Рис. 12'!$H$2:$H$33,0,'Рис. 14, 16'!CI$1),OFFSET('Рис. 12'!$H$2:$H$33,0,'Рис. 14, 16'!$A57))/(SQRT(SUM(OFFSET('Рис. 12'!$H$2:$H$33,0,'Рис. 14, 16'!CI$1)))*SQRT(SUM(OFFSET('Рис. 12'!$H$2:$H$33,0,'Рис. 14, 16'!$A57)))))</f>
        <v>0.23570226039551587</v>
      </c>
      <c r="CJ57" s="6">
        <f ca="1">IF(CJ$1=$A57,0,SUMPRODUCT(OFFSET('Рис. 12'!$H$2:$H$33,0,'Рис. 14, 16'!CJ$1),OFFSET('Рис. 12'!$H$2:$H$33,0,'Рис. 14, 16'!$A57))/(SQRT(SUM(OFFSET('Рис. 12'!$H$2:$H$33,0,'Рис. 14, 16'!CJ$1)))*SQRT(SUM(OFFSET('Рис. 12'!$H$2:$H$33,0,'Рис. 14, 16'!$A57)))))</f>
        <v>0.23570226039551587</v>
      </c>
      <c r="CK57" s="6">
        <f ca="1">IF(CK$1=$A57,0,SUMPRODUCT(OFFSET('Рис. 12'!$H$2:$H$33,0,'Рис. 14, 16'!CK$1),OFFSET('Рис. 12'!$H$2:$H$33,0,'Рис. 14, 16'!$A57))/(SQRT(SUM(OFFSET('Рис. 12'!$H$2:$H$33,0,'Рис. 14, 16'!CK$1)))*SQRT(SUM(OFFSET('Рис. 12'!$H$2:$H$33,0,'Рис. 14, 16'!$A57)))))</f>
        <v>0.20412414523193154</v>
      </c>
      <c r="CL57" s="6">
        <f ca="1">IF(CL$1=$A57,0,SUMPRODUCT(OFFSET('Рис. 12'!$H$2:$H$33,0,'Рис. 14, 16'!CL$1),OFFSET('Рис. 12'!$H$2:$H$33,0,'Рис. 14, 16'!$A57))/(SQRT(SUM(OFFSET('Рис. 12'!$H$2:$H$33,0,'Рис. 14, 16'!CL$1)))*SQRT(SUM(OFFSET('Рис. 12'!$H$2:$H$33,0,'Рис. 14, 16'!$A57)))))</f>
        <v>0</v>
      </c>
      <c r="CM57" s="6">
        <f ca="1">IF(CM$1=$A57,0,SUMPRODUCT(OFFSET('Рис. 12'!$H$2:$H$33,0,'Рис. 14, 16'!CM$1),OFFSET('Рис. 12'!$H$2:$H$33,0,'Рис. 14, 16'!$A57))/(SQRT(SUM(OFFSET('Рис. 12'!$H$2:$H$33,0,'Рис. 14, 16'!CM$1)))*SQRT(SUM(OFFSET('Рис. 12'!$H$2:$H$33,0,'Рис. 14, 16'!$A57)))))</f>
        <v>0</v>
      </c>
      <c r="CN57" s="6">
        <f ca="1">IF(CN$1=$A57,0,SUMPRODUCT(OFFSET('Рис. 12'!$H$2:$H$33,0,'Рис. 14, 16'!CN$1),OFFSET('Рис. 12'!$H$2:$H$33,0,'Рис. 14, 16'!$A57))/(SQRT(SUM(OFFSET('Рис. 12'!$H$2:$H$33,0,'Рис. 14, 16'!CN$1)))*SQRT(SUM(OFFSET('Рис. 12'!$H$2:$H$33,0,'Рис. 14, 16'!$A57)))))</f>
        <v>0.40824829046386307</v>
      </c>
      <c r="CO57" s="6">
        <f ca="1">IF(CO$1=$A57,0,SUMPRODUCT(OFFSET('Рис. 12'!$H$2:$H$33,0,'Рис. 14, 16'!CO$1),OFFSET('Рис. 12'!$H$2:$H$33,0,'Рис. 14, 16'!$A57))/(SQRT(SUM(OFFSET('Рис. 12'!$H$2:$H$33,0,'Рис. 14, 16'!CO$1)))*SQRT(SUM(OFFSET('Рис. 12'!$H$2:$H$33,0,'Рис. 14, 16'!$A57)))))</f>
        <v>0.40824829046386307</v>
      </c>
      <c r="CP57" s="6">
        <f ca="1">IF(CP$1=$A57,0,SUMPRODUCT(OFFSET('Рис. 12'!$H$2:$H$33,0,'Рис. 14, 16'!CP$1),OFFSET('Рис. 12'!$H$2:$H$33,0,'Рис. 14, 16'!$A57))/(SQRT(SUM(OFFSET('Рис. 12'!$H$2:$H$33,0,'Рис. 14, 16'!CP$1)))*SQRT(SUM(OFFSET('Рис. 12'!$H$2:$H$33,0,'Рис. 14, 16'!$A57)))))</f>
        <v>0</v>
      </c>
      <c r="CQ57" s="6">
        <f ca="1">IF(CQ$1=$A57,0,SUMPRODUCT(OFFSET('Рис. 12'!$H$2:$H$33,0,'Рис. 14, 16'!CQ$1),OFFSET('Рис. 12'!$H$2:$H$33,0,'Рис. 14, 16'!$A57))/(SQRT(SUM(OFFSET('Рис. 12'!$H$2:$H$33,0,'Рис. 14, 16'!CQ$1)))*SQRT(SUM(OFFSET('Рис. 12'!$H$2:$H$33,0,'Рис. 14, 16'!$A57)))))</f>
        <v>0</v>
      </c>
      <c r="CR57" s="6">
        <f ca="1">IF(CR$1=$A57,0,SUMPRODUCT(OFFSET('Рис. 12'!$H$2:$H$33,0,'Рис. 14, 16'!CR$1),OFFSET('Рис. 12'!$H$2:$H$33,0,'Рис. 14, 16'!$A57))/(SQRT(SUM(OFFSET('Рис. 12'!$H$2:$H$33,0,'Рис. 14, 16'!CR$1)))*SQRT(SUM(OFFSET('Рис. 12'!$H$2:$H$33,0,'Рис. 14, 16'!$A57)))))</f>
        <v>0.28867513459481292</v>
      </c>
      <c r="CS57" s="6">
        <f ca="1">IF(CS$1=$A57,0,SUMPRODUCT(OFFSET('Рис. 12'!$H$2:$H$33,0,'Рис. 14, 16'!CS$1),OFFSET('Рис. 12'!$H$2:$H$33,0,'Рис. 14, 16'!$A57))/(SQRT(SUM(OFFSET('Рис. 12'!$H$2:$H$33,0,'Рис. 14, 16'!CS$1)))*SQRT(SUM(OFFSET('Рис. 12'!$H$2:$H$33,0,'Рис. 14, 16'!$A57)))))</f>
        <v>0.20412414523193154</v>
      </c>
      <c r="CT57" s="6">
        <f ca="1">IF(CT$1=$A57,0,SUMPRODUCT(OFFSET('Рис. 12'!$H$2:$H$33,0,'Рис. 14, 16'!CT$1),OFFSET('Рис. 12'!$H$2:$H$33,0,'Рис. 14, 16'!$A57))/(SQRT(SUM(OFFSET('Рис. 12'!$H$2:$H$33,0,'Рис. 14, 16'!CT$1)))*SQRT(SUM(OFFSET('Рис. 12'!$H$2:$H$33,0,'Рис. 14, 16'!$A57)))))</f>
        <v>0.47140452079103173</v>
      </c>
      <c r="CU57" s="6">
        <f ca="1">IF(CU$1=$A57,0,SUMPRODUCT(OFFSET('Рис. 12'!$H$2:$H$33,0,'Рис. 14, 16'!CU$1),OFFSET('Рис. 12'!$H$2:$H$33,0,'Рис. 14, 16'!$A57))/(SQRT(SUM(OFFSET('Рис. 12'!$H$2:$H$33,0,'Рис. 14, 16'!CU$1)))*SQRT(SUM(OFFSET('Рис. 12'!$H$2:$H$33,0,'Рис. 14, 16'!$A57)))))</f>
        <v>0.28867513459481292</v>
      </c>
      <c r="CV57" s="6">
        <f ca="1">IF(CV$1=$A57,0,SUMPRODUCT(OFFSET('Рис. 12'!$H$2:$H$33,0,'Рис. 14, 16'!CV$1),OFFSET('Рис. 12'!$H$2:$H$33,0,'Рис. 14, 16'!$A57))/(SQRT(SUM(OFFSET('Рис. 12'!$H$2:$H$33,0,'Рис. 14, 16'!CV$1)))*SQRT(SUM(OFFSET('Рис. 12'!$H$2:$H$33,0,'Рис. 14, 16'!$A57)))))</f>
        <v>0.20412414523193154</v>
      </c>
      <c r="CW57" s="6">
        <f ca="1">IF(CW$1=$A57,0,SUMPRODUCT(OFFSET('Рис. 12'!$H$2:$H$33,0,'Рис. 14, 16'!CW$1),OFFSET('Рис. 12'!$H$2:$H$33,0,'Рис. 14, 16'!$A57))/(SQRT(SUM(OFFSET('Рис. 12'!$H$2:$H$33,0,'Рис. 14, 16'!CW$1)))*SQRT(SUM(OFFSET('Рис. 12'!$H$2:$H$33,0,'Рис. 14, 16'!$A57)))))</f>
        <v>0.20412414523193154</v>
      </c>
      <c r="CX57" s="6">
        <f ca="1">IF(CX$1=$A57,0,SUMPRODUCT(OFFSET('Рис. 12'!$H$2:$H$33,0,'Рис. 14, 16'!CX$1),OFFSET('Рис. 12'!$H$2:$H$33,0,'Рис. 14, 16'!$A57))/(SQRT(SUM(OFFSET('Рис. 12'!$H$2:$H$33,0,'Рис. 14, 16'!CX$1)))*SQRT(SUM(OFFSET('Рис. 12'!$H$2:$H$33,0,'Рис. 14, 16'!$A57)))))</f>
        <v>0.50000000000000011</v>
      </c>
    </row>
    <row r="58" spans="1:102" x14ac:dyDescent="0.25">
      <c r="A58">
        <v>55</v>
      </c>
      <c r="B58" s="2" t="s">
        <v>52</v>
      </c>
      <c r="C58" s="6">
        <f ca="1">IF(C$1=$A58,0,SUMPRODUCT(OFFSET('Рис. 12'!$H$2:$H$33,0,'Рис. 14, 16'!C$1),OFFSET('Рис. 12'!$H$2:$H$33,0,'Рис. 14, 16'!$A58))/(SQRT(SUM(OFFSET('Рис. 12'!$H$2:$H$33,0,'Рис. 14, 16'!C$1)))*SQRT(SUM(OFFSET('Рис. 12'!$H$2:$H$33,0,'Рис. 14, 16'!$A58)))))</f>
        <v>0.40824829046386296</v>
      </c>
      <c r="D58" s="6">
        <f ca="1">IF(D$1=$A58,0,SUMPRODUCT(OFFSET('Рис. 12'!$H$2:$H$33,0,'Рис. 14, 16'!D$1),OFFSET('Рис. 12'!$H$2:$H$33,0,'Рис. 14, 16'!$A58))/(SQRT(SUM(OFFSET('Рис. 12'!$H$2:$H$33,0,'Рис. 14, 16'!D$1)))*SQRT(SUM(OFFSET('Рис. 12'!$H$2:$H$33,0,'Рис. 14, 16'!$A58)))))</f>
        <v>0</v>
      </c>
      <c r="E58" s="6">
        <f ca="1">IF(E$1=$A58,0,SUMPRODUCT(OFFSET('Рис. 12'!$H$2:$H$33,0,'Рис. 14, 16'!E$1),OFFSET('Рис. 12'!$H$2:$H$33,0,'Рис. 14, 16'!$A58))/(SQRT(SUM(OFFSET('Рис. 12'!$H$2:$H$33,0,'Рис. 14, 16'!E$1)))*SQRT(SUM(OFFSET('Рис. 12'!$H$2:$H$33,0,'Рис. 14, 16'!$A58)))))</f>
        <v>0</v>
      </c>
      <c r="F58" s="6">
        <f ca="1">IF(F$1=$A58,0,SUMPRODUCT(OFFSET('Рис. 12'!$H$2:$H$33,0,'Рис. 14, 16'!F$1),OFFSET('Рис. 12'!$H$2:$H$33,0,'Рис. 14, 16'!$A58))/(SQRT(SUM(OFFSET('Рис. 12'!$H$2:$H$33,0,'Рис. 14, 16'!F$1)))*SQRT(SUM(OFFSET('Рис. 12'!$H$2:$H$33,0,'Рис. 14, 16'!$A58)))))</f>
        <v>0</v>
      </c>
      <c r="G58" s="6">
        <f ca="1">IF(G$1=$A58,0,SUMPRODUCT(OFFSET('Рис. 12'!$H$2:$H$33,0,'Рис. 14, 16'!G$1),OFFSET('Рис. 12'!$H$2:$H$33,0,'Рис. 14, 16'!$A58))/(SQRT(SUM(OFFSET('Рис. 12'!$H$2:$H$33,0,'Рис. 14, 16'!G$1)))*SQRT(SUM(OFFSET('Рис. 12'!$H$2:$H$33,0,'Рис. 14, 16'!$A58)))))</f>
        <v>0</v>
      </c>
      <c r="H58" s="6">
        <f ca="1">IF(H$1=$A58,0,SUMPRODUCT(OFFSET('Рис. 12'!$H$2:$H$33,0,'Рис. 14, 16'!H$1),OFFSET('Рис. 12'!$H$2:$H$33,0,'Рис. 14, 16'!$A58))/(SQRT(SUM(OFFSET('Рис. 12'!$H$2:$H$33,0,'Рис. 14, 16'!H$1)))*SQRT(SUM(OFFSET('Рис. 12'!$H$2:$H$33,0,'Рис. 14, 16'!$A58)))))</f>
        <v>0</v>
      </c>
      <c r="I58" s="6">
        <f ca="1">IF(I$1=$A58,0,SUMPRODUCT(OFFSET('Рис. 12'!$H$2:$H$33,0,'Рис. 14, 16'!I$1),OFFSET('Рис. 12'!$H$2:$H$33,0,'Рис. 14, 16'!$A58))/(SQRT(SUM(OFFSET('Рис. 12'!$H$2:$H$33,0,'Рис. 14, 16'!I$1)))*SQRT(SUM(OFFSET('Рис. 12'!$H$2:$H$33,0,'Рис. 14, 16'!$A58)))))</f>
        <v>0</v>
      </c>
      <c r="J58" s="6">
        <f ca="1">IF(J$1=$A58,0,SUMPRODUCT(OFFSET('Рис. 12'!$H$2:$H$33,0,'Рис. 14, 16'!J$1),OFFSET('Рис. 12'!$H$2:$H$33,0,'Рис. 14, 16'!$A58))/(SQRT(SUM(OFFSET('Рис. 12'!$H$2:$H$33,0,'Рис. 14, 16'!J$1)))*SQRT(SUM(OFFSET('Рис. 12'!$H$2:$H$33,0,'Рис. 14, 16'!$A58)))))</f>
        <v>0.99999999999999978</v>
      </c>
      <c r="K58" s="6">
        <f ca="1">IF(K$1=$A58,0,SUMPRODUCT(OFFSET('Рис. 12'!$H$2:$H$33,0,'Рис. 14, 16'!K$1),OFFSET('Рис. 12'!$H$2:$H$33,0,'Рис. 14, 16'!$A58))/(SQRT(SUM(OFFSET('Рис. 12'!$H$2:$H$33,0,'Рис. 14, 16'!K$1)))*SQRT(SUM(OFFSET('Рис. 12'!$H$2:$H$33,0,'Рис. 14, 16'!$A58)))))</f>
        <v>0.35355339059327373</v>
      </c>
      <c r="L58" s="6">
        <f ca="1">IF(L$1=$A58,0,SUMPRODUCT(OFFSET('Рис. 12'!$H$2:$H$33,0,'Рис. 14, 16'!L$1),OFFSET('Рис. 12'!$H$2:$H$33,0,'Рис. 14, 16'!$A58))/(SQRT(SUM(OFFSET('Рис. 12'!$H$2:$H$33,0,'Рис. 14, 16'!L$1)))*SQRT(SUM(OFFSET('Рис. 12'!$H$2:$H$33,0,'Рис. 14, 16'!$A58)))))</f>
        <v>0.40824829046386296</v>
      </c>
      <c r="M58" s="6">
        <f ca="1">IF(M$1=$A58,0,SUMPRODUCT(OFFSET('Рис. 12'!$H$2:$H$33,0,'Рис. 14, 16'!M$1),OFFSET('Рис. 12'!$H$2:$H$33,0,'Рис. 14, 16'!$A58))/(SQRT(SUM(OFFSET('Рис. 12'!$H$2:$H$33,0,'Рис. 14, 16'!M$1)))*SQRT(SUM(OFFSET('Рис. 12'!$H$2:$H$33,0,'Рис. 14, 16'!$A58)))))</f>
        <v>0</v>
      </c>
      <c r="N58" s="6">
        <f ca="1">IF(N$1=$A58,0,SUMPRODUCT(OFFSET('Рис. 12'!$H$2:$H$33,0,'Рис. 14, 16'!N$1),OFFSET('Рис. 12'!$H$2:$H$33,0,'Рис. 14, 16'!$A58))/(SQRT(SUM(OFFSET('Рис. 12'!$H$2:$H$33,0,'Рис. 14, 16'!N$1)))*SQRT(SUM(OFFSET('Рис. 12'!$H$2:$H$33,0,'Рис. 14, 16'!$A58)))))</f>
        <v>0</v>
      </c>
      <c r="O58" s="6">
        <f ca="1">IF(O$1=$A58,0,SUMPRODUCT(OFFSET('Рис. 12'!$H$2:$H$33,0,'Рис. 14, 16'!O$1),OFFSET('Рис. 12'!$H$2:$H$33,0,'Рис. 14, 16'!$A58))/(SQRT(SUM(OFFSET('Рис. 12'!$H$2:$H$33,0,'Рис. 14, 16'!O$1)))*SQRT(SUM(OFFSET('Рис. 12'!$H$2:$H$33,0,'Рис. 14, 16'!$A58)))))</f>
        <v>0.35355339059327373</v>
      </c>
      <c r="P58" s="6">
        <f ca="1">IF(P$1=$A58,0,SUMPRODUCT(OFFSET('Рис. 12'!$H$2:$H$33,0,'Рис. 14, 16'!P$1),OFFSET('Рис. 12'!$H$2:$H$33,0,'Рис. 14, 16'!$A58))/(SQRT(SUM(OFFSET('Рис. 12'!$H$2:$H$33,0,'Рис. 14, 16'!P$1)))*SQRT(SUM(OFFSET('Рис. 12'!$H$2:$H$33,0,'Рис. 14, 16'!$A58)))))</f>
        <v>0</v>
      </c>
      <c r="Q58" s="6">
        <f ca="1">IF(Q$1=$A58,0,SUMPRODUCT(OFFSET('Рис. 12'!$H$2:$H$33,0,'Рис. 14, 16'!Q$1),OFFSET('Рис. 12'!$H$2:$H$33,0,'Рис. 14, 16'!$A58))/(SQRT(SUM(OFFSET('Рис. 12'!$H$2:$H$33,0,'Рис. 14, 16'!Q$1)))*SQRT(SUM(OFFSET('Рис. 12'!$H$2:$H$33,0,'Рис. 14, 16'!$A58)))))</f>
        <v>0</v>
      </c>
      <c r="R58" s="6">
        <f ca="1">IF(R$1=$A58,0,SUMPRODUCT(OFFSET('Рис. 12'!$H$2:$H$33,0,'Рис. 14, 16'!R$1),OFFSET('Рис. 12'!$H$2:$H$33,0,'Рис. 14, 16'!$A58))/(SQRT(SUM(OFFSET('Рис. 12'!$H$2:$H$33,0,'Рис. 14, 16'!R$1)))*SQRT(SUM(OFFSET('Рис. 12'!$H$2:$H$33,0,'Рис. 14, 16'!$A58)))))</f>
        <v>0</v>
      </c>
      <c r="S58" s="6">
        <f ca="1">IF(S$1=$A58,0,SUMPRODUCT(OFFSET('Рис. 12'!$H$2:$H$33,0,'Рис. 14, 16'!S$1),OFFSET('Рис. 12'!$H$2:$H$33,0,'Рис. 14, 16'!$A58))/(SQRT(SUM(OFFSET('Рис. 12'!$H$2:$H$33,0,'Рис. 14, 16'!S$1)))*SQRT(SUM(OFFSET('Рис. 12'!$H$2:$H$33,0,'Рис. 14, 16'!$A58)))))</f>
        <v>0</v>
      </c>
      <c r="T58" s="6">
        <f ca="1">IF(T$1=$A58,0,SUMPRODUCT(OFFSET('Рис. 12'!$H$2:$H$33,0,'Рис. 14, 16'!T$1),OFFSET('Рис. 12'!$H$2:$H$33,0,'Рис. 14, 16'!$A58))/(SQRT(SUM(OFFSET('Рис. 12'!$H$2:$H$33,0,'Рис. 14, 16'!T$1)))*SQRT(SUM(OFFSET('Рис. 12'!$H$2:$H$33,0,'Рис. 14, 16'!$A58)))))</f>
        <v>0</v>
      </c>
      <c r="U58" s="6">
        <f ca="1">IF(U$1=$A58,0,SUMPRODUCT(OFFSET('Рис. 12'!$H$2:$H$33,0,'Рис. 14, 16'!U$1),OFFSET('Рис. 12'!$H$2:$H$33,0,'Рис. 14, 16'!$A58))/(SQRT(SUM(OFFSET('Рис. 12'!$H$2:$H$33,0,'Рис. 14, 16'!U$1)))*SQRT(SUM(OFFSET('Рис. 12'!$H$2:$H$33,0,'Рис. 14, 16'!$A58)))))</f>
        <v>0.49999999999999989</v>
      </c>
      <c r="V58" s="6">
        <f ca="1">IF(V$1=$A58,0,SUMPRODUCT(OFFSET('Рис. 12'!$H$2:$H$33,0,'Рис. 14, 16'!V$1),OFFSET('Рис. 12'!$H$2:$H$33,0,'Рис. 14, 16'!$A58))/(SQRT(SUM(OFFSET('Рис. 12'!$H$2:$H$33,0,'Рис. 14, 16'!V$1)))*SQRT(SUM(OFFSET('Рис. 12'!$H$2:$H$33,0,'Рис. 14, 16'!$A58)))))</f>
        <v>0</v>
      </c>
      <c r="W58" s="6">
        <f ca="1">IF(W$1=$A58,0,SUMPRODUCT(OFFSET('Рис. 12'!$H$2:$H$33,0,'Рис. 14, 16'!W$1),OFFSET('Рис. 12'!$H$2:$H$33,0,'Рис. 14, 16'!$A58))/(SQRT(SUM(OFFSET('Рис. 12'!$H$2:$H$33,0,'Рис. 14, 16'!W$1)))*SQRT(SUM(OFFSET('Рис. 12'!$H$2:$H$33,0,'Рис. 14, 16'!$A58)))))</f>
        <v>0.70710678118654746</v>
      </c>
      <c r="X58" s="6">
        <f ca="1">IF(X$1=$A58,0,SUMPRODUCT(OFFSET('Рис. 12'!$H$2:$H$33,0,'Рис. 14, 16'!X$1),OFFSET('Рис. 12'!$H$2:$H$33,0,'Рис. 14, 16'!$A58))/(SQRT(SUM(OFFSET('Рис. 12'!$H$2:$H$33,0,'Рис. 14, 16'!X$1)))*SQRT(SUM(OFFSET('Рис. 12'!$H$2:$H$33,0,'Рис. 14, 16'!$A58)))))</f>
        <v>0.49999999999999989</v>
      </c>
      <c r="Y58" s="6">
        <f ca="1">IF(Y$1=$A58,0,SUMPRODUCT(OFFSET('Рис. 12'!$H$2:$H$33,0,'Рис. 14, 16'!Y$1),OFFSET('Рис. 12'!$H$2:$H$33,0,'Рис. 14, 16'!$A58))/(SQRT(SUM(OFFSET('Рис. 12'!$H$2:$H$33,0,'Рис. 14, 16'!Y$1)))*SQRT(SUM(OFFSET('Рис. 12'!$H$2:$H$33,0,'Рис. 14, 16'!$A58)))))</f>
        <v>0</v>
      </c>
      <c r="Z58" s="6">
        <f ca="1">IF(Z$1=$A58,0,SUMPRODUCT(OFFSET('Рис. 12'!$H$2:$H$33,0,'Рис. 14, 16'!Z$1),OFFSET('Рис. 12'!$H$2:$H$33,0,'Рис. 14, 16'!$A58))/(SQRT(SUM(OFFSET('Рис. 12'!$H$2:$H$33,0,'Рис. 14, 16'!Z$1)))*SQRT(SUM(OFFSET('Рис. 12'!$H$2:$H$33,0,'Рис. 14, 16'!$A58)))))</f>
        <v>0</v>
      </c>
      <c r="AA58" s="6">
        <f ca="1">IF(AA$1=$A58,0,SUMPRODUCT(OFFSET('Рис. 12'!$H$2:$H$33,0,'Рис. 14, 16'!AA$1),OFFSET('Рис. 12'!$H$2:$H$33,0,'Рис. 14, 16'!$A58))/(SQRT(SUM(OFFSET('Рис. 12'!$H$2:$H$33,0,'Рис. 14, 16'!AA$1)))*SQRT(SUM(OFFSET('Рис. 12'!$H$2:$H$33,0,'Рис. 14, 16'!$A58)))))</f>
        <v>0</v>
      </c>
      <c r="AB58" s="6">
        <f ca="1">IF(AB$1=$A58,0,SUMPRODUCT(OFFSET('Рис. 12'!$H$2:$H$33,0,'Рис. 14, 16'!AB$1),OFFSET('Рис. 12'!$H$2:$H$33,0,'Рис. 14, 16'!$A58))/(SQRT(SUM(OFFSET('Рис. 12'!$H$2:$H$33,0,'Рис. 14, 16'!AB$1)))*SQRT(SUM(OFFSET('Рис. 12'!$H$2:$H$33,0,'Рис. 14, 16'!$A58)))))</f>
        <v>0</v>
      </c>
      <c r="AC58" s="6">
        <f ca="1">IF(AC$1=$A58,0,SUMPRODUCT(OFFSET('Рис. 12'!$H$2:$H$33,0,'Рис. 14, 16'!AC$1),OFFSET('Рис. 12'!$H$2:$H$33,0,'Рис. 14, 16'!$A58))/(SQRT(SUM(OFFSET('Рис. 12'!$H$2:$H$33,0,'Рис. 14, 16'!AC$1)))*SQRT(SUM(OFFSET('Рис. 12'!$H$2:$H$33,0,'Рис. 14, 16'!$A58)))))</f>
        <v>0</v>
      </c>
      <c r="AD58" s="6">
        <f ca="1">IF(AD$1=$A58,0,SUMPRODUCT(OFFSET('Рис. 12'!$H$2:$H$33,0,'Рис. 14, 16'!AD$1),OFFSET('Рис. 12'!$H$2:$H$33,0,'Рис. 14, 16'!$A58))/(SQRT(SUM(OFFSET('Рис. 12'!$H$2:$H$33,0,'Рис. 14, 16'!AD$1)))*SQRT(SUM(OFFSET('Рис. 12'!$H$2:$H$33,0,'Рис. 14, 16'!$A58)))))</f>
        <v>0</v>
      </c>
      <c r="AE58" s="6">
        <f ca="1">IF(AE$1=$A58,0,SUMPRODUCT(OFFSET('Рис. 12'!$H$2:$H$33,0,'Рис. 14, 16'!AE$1),OFFSET('Рис. 12'!$H$2:$H$33,0,'Рис. 14, 16'!$A58))/(SQRT(SUM(OFFSET('Рис. 12'!$H$2:$H$33,0,'Рис. 14, 16'!AE$1)))*SQRT(SUM(OFFSET('Рис. 12'!$H$2:$H$33,0,'Рис. 14, 16'!$A58)))))</f>
        <v>0</v>
      </c>
      <c r="AF58" s="6">
        <f ca="1">IF(AF$1=$A58,0,SUMPRODUCT(OFFSET('Рис. 12'!$H$2:$H$33,0,'Рис. 14, 16'!AF$1),OFFSET('Рис. 12'!$H$2:$H$33,0,'Рис. 14, 16'!$A58))/(SQRT(SUM(OFFSET('Рис. 12'!$H$2:$H$33,0,'Рис. 14, 16'!AF$1)))*SQRT(SUM(OFFSET('Рис. 12'!$H$2:$H$33,0,'Рис. 14, 16'!$A58)))))</f>
        <v>0</v>
      </c>
      <c r="AG58" s="6">
        <f ca="1">IF(AG$1=$A58,0,SUMPRODUCT(OFFSET('Рис. 12'!$H$2:$H$33,0,'Рис. 14, 16'!AG$1),OFFSET('Рис. 12'!$H$2:$H$33,0,'Рис. 14, 16'!$A58))/(SQRT(SUM(OFFSET('Рис. 12'!$H$2:$H$33,0,'Рис. 14, 16'!AG$1)))*SQRT(SUM(OFFSET('Рис. 12'!$H$2:$H$33,0,'Рис. 14, 16'!$A58)))))</f>
        <v>0</v>
      </c>
      <c r="AH58" s="6">
        <f ca="1">IF(AH$1=$A58,0,SUMPRODUCT(OFFSET('Рис. 12'!$H$2:$H$33,0,'Рис. 14, 16'!AH$1),OFFSET('Рис. 12'!$H$2:$H$33,0,'Рис. 14, 16'!$A58))/(SQRT(SUM(OFFSET('Рис. 12'!$H$2:$H$33,0,'Рис. 14, 16'!AH$1)))*SQRT(SUM(OFFSET('Рис. 12'!$H$2:$H$33,0,'Рис. 14, 16'!$A58)))))</f>
        <v>0.35355339059327373</v>
      </c>
      <c r="AI58" s="6">
        <f ca="1">IF(AI$1=$A58,0,SUMPRODUCT(OFFSET('Рис. 12'!$H$2:$H$33,0,'Рис. 14, 16'!AI$1),OFFSET('Рис. 12'!$H$2:$H$33,0,'Рис. 14, 16'!$A58))/(SQRT(SUM(OFFSET('Рис. 12'!$H$2:$H$33,0,'Рис. 14, 16'!AI$1)))*SQRT(SUM(OFFSET('Рис. 12'!$H$2:$H$33,0,'Рис. 14, 16'!$A58)))))</f>
        <v>0</v>
      </c>
      <c r="AJ58" s="6">
        <f ca="1">IF(AJ$1=$A58,0,SUMPRODUCT(OFFSET('Рис. 12'!$H$2:$H$33,0,'Рис. 14, 16'!AJ$1),OFFSET('Рис. 12'!$H$2:$H$33,0,'Рис. 14, 16'!$A58))/(SQRT(SUM(OFFSET('Рис. 12'!$H$2:$H$33,0,'Рис. 14, 16'!AJ$1)))*SQRT(SUM(OFFSET('Рис. 12'!$H$2:$H$33,0,'Рис. 14, 16'!$A58)))))</f>
        <v>0</v>
      </c>
      <c r="AK58" s="6">
        <f ca="1">IF(AK$1=$A58,0,SUMPRODUCT(OFFSET('Рис. 12'!$H$2:$H$33,0,'Рис. 14, 16'!AK$1),OFFSET('Рис. 12'!$H$2:$H$33,0,'Рис. 14, 16'!$A58))/(SQRT(SUM(OFFSET('Рис. 12'!$H$2:$H$33,0,'Рис. 14, 16'!AK$1)))*SQRT(SUM(OFFSET('Рис. 12'!$H$2:$H$33,0,'Рис. 14, 16'!$A58)))))</f>
        <v>0.49999999999999989</v>
      </c>
      <c r="AL58" s="6">
        <f ca="1">IF(AL$1=$A58,0,SUMPRODUCT(OFFSET('Рис. 12'!$H$2:$H$33,0,'Рис. 14, 16'!AL$1),OFFSET('Рис. 12'!$H$2:$H$33,0,'Рис. 14, 16'!$A58))/(SQRT(SUM(OFFSET('Рис. 12'!$H$2:$H$33,0,'Рис. 14, 16'!AL$1)))*SQRT(SUM(OFFSET('Рис. 12'!$H$2:$H$33,0,'Рис. 14, 16'!$A58)))))</f>
        <v>0.35355339059327373</v>
      </c>
      <c r="AM58" s="6">
        <f ca="1">IF(AM$1=$A58,0,SUMPRODUCT(OFFSET('Рис. 12'!$H$2:$H$33,0,'Рис. 14, 16'!AM$1),OFFSET('Рис. 12'!$H$2:$H$33,0,'Рис. 14, 16'!$A58))/(SQRT(SUM(OFFSET('Рис. 12'!$H$2:$H$33,0,'Рис. 14, 16'!AM$1)))*SQRT(SUM(OFFSET('Рис. 12'!$H$2:$H$33,0,'Рис. 14, 16'!$A58)))))</f>
        <v>0</v>
      </c>
      <c r="AN58" s="6">
        <f ca="1">IF(AN$1=$A58,0,SUMPRODUCT(OFFSET('Рис. 12'!$H$2:$H$33,0,'Рис. 14, 16'!AN$1),OFFSET('Рис. 12'!$H$2:$H$33,0,'Рис. 14, 16'!$A58))/(SQRT(SUM(OFFSET('Рис. 12'!$H$2:$H$33,0,'Рис. 14, 16'!AN$1)))*SQRT(SUM(OFFSET('Рис. 12'!$H$2:$H$33,0,'Рис. 14, 16'!$A58)))))</f>
        <v>0.63245553203367588</v>
      </c>
      <c r="AO58" s="6">
        <f ca="1">IF(AO$1=$A58,0,SUMPRODUCT(OFFSET('Рис. 12'!$H$2:$H$33,0,'Рис. 14, 16'!AO$1),OFFSET('Рис. 12'!$H$2:$H$33,0,'Рис. 14, 16'!$A58))/(SQRT(SUM(OFFSET('Рис. 12'!$H$2:$H$33,0,'Рис. 14, 16'!AO$1)))*SQRT(SUM(OFFSET('Рис. 12'!$H$2:$H$33,0,'Рис. 14, 16'!$A58)))))</f>
        <v>0</v>
      </c>
      <c r="AP58" s="6">
        <f ca="1">IF(AP$1=$A58,0,SUMPRODUCT(OFFSET('Рис. 12'!$H$2:$H$33,0,'Рис. 14, 16'!AP$1),OFFSET('Рис. 12'!$H$2:$H$33,0,'Рис. 14, 16'!$A58))/(SQRT(SUM(OFFSET('Рис. 12'!$H$2:$H$33,0,'Рис. 14, 16'!AP$1)))*SQRT(SUM(OFFSET('Рис. 12'!$H$2:$H$33,0,'Рис. 14, 16'!$A58)))))</f>
        <v>0.31622776601683794</v>
      </c>
      <c r="AQ58" s="6">
        <f ca="1">IF(AQ$1=$A58,0,SUMPRODUCT(OFFSET('Рис. 12'!$H$2:$H$33,0,'Рис. 14, 16'!AQ$1),OFFSET('Рис. 12'!$H$2:$H$33,0,'Рис. 14, 16'!$A58))/(SQRT(SUM(OFFSET('Рис. 12'!$H$2:$H$33,0,'Рис. 14, 16'!AQ$1)))*SQRT(SUM(OFFSET('Рис. 12'!$H$2:$H$33,0,'Рис. 14, 16'!$A58)))))</f>
        <v>0</v>
      </c>
      <c r="AR58" s="6">
        <f ca="1">IF(AR$1=$A58,0,SUMPRODUCT(OFFSET('Рис. 12'!$H$2:$H$33,0,'Рис. 14, 16'!AR$1),OFFSET('Рис. 12'!$H$2:$H$33,0,'Рис. 14, 16'!$A58))/(SQRT(SUM(OFFSET('Рис. 12'!$H$2:$H$33,0,'Рис. 14, 16'!AR$1)))*SQRT(SUM(OFFSET('Рис. 12'!$H$2:$H$33,0,'Рис. 14, 16'!$A58)))))</f>
        <v>0</v>
      </c>
      <c r="AS58" s="6">
        <f ca="1">IF(AS$1=$A58,0,SUMPRODUCT(OFFSET('Рис. 12'!$H$2:$H$33,0,'Рис. 14, 16'!AS$1),OFFSET('Рис. 12'!$H$2:$H$33,0,'Рис. 14, 16'!$A58))/(SQRT(SUM(OFFSET('Рис. 12'!$H$2:$H$33,0,'Рис. 14, 16'!AS$1)))*SQRT(SUM(OFFSET('Рис. 12'!$H$2:$H$33,0,'Рис. 14, 16'!$A58)))))</f>
        <v>0.70710678118654746</v>
      </c>
      <c r="AT58" s="6">
        <f ca="1">IF(AT$1=$A58,0,SUMPRODUCT(OFFSET('Рис. 12'!$H$2:$H$33,0,'Рис. 14, 16'!AT$1),OFFSET('Рис. 12'!$H$2:$H$33,0,'Рис. 14, 16'!$A58))/(SQRT(SUM(OFFSET('Рис. 12'!$H$2:$H$33,0,'Рис. 14, 16'!AT$1)))*SQRT(SUM(OFFSET('Рис. 12'!$H$2:$H$33,0,'Рис. 14, 16'!$A58)))))</f>
        <v>0</v>
      </c>
      <c r="AU58" s="6">
        <f ca="1">IF(AU$1=$A58,0,SUMPRODUCT(OFFSET('Рис. 12'!$H$2:$H$33,0,'Рис. 14, 16'!AU$1),OFFSET('Рис. 12'!$H$2:$H$33,0,'Рис. 14, 16'!$A58))/(SQRT(SUM(OFFSET('Рис. 12'!$H$2:$H$33,0,'Рис. 14, 16'!AU$1)))*SQRT(SUM(OFFSET('Рис. 12'!$H$2:$H$33,0,'Рис. 14, 16'!$A58)))))</f>
        <v>0.35355339059327373</v>
      </c>
      <c r="AV58" s="6">
        <f ca="1">IF(AV$1=$A58,0,SUMPRODUCT(OFFSET('Рис. 12'!$H$2:$H$33,0,'Рис. 14, 16'!AV$1),OFFSET('Рис. 12'!$H$2:$H$33,0,'Рис. 14, 16'!$A58))/(SQRT(SUM(OFFSET('Рис. 12'!$H$2:$H$33,0,'Рис. 14, 16'!AV$1)))*SQRT(SUM(OFFSET('Рис. 12'!$H$2:$H$33,0,'Рис. 14, 16'!$A58)))))</f>
        <v>0</v>
      </c>
      <c r="AW58" s="6">
        <f ca="1">IF(AW$1=$A58,0,SUMPRODUCT(OFFSET('Рис. 12'!$H$2:$H$33,0,'Рис. 14, 16'!AW$1),OFFSET('Рис. 12'!$H$2:$H$33,0,'Рис. 14, 16'!$A58))/(SQRT(SUM(OFFSET('Рис. 12'!$H$2:$H$33,0,'Рис. 14, 16'!AW$1)))*SQRT(SUM(OFFSET('Рис. 12'!$H$2:$H$33,0,'Рис. 14, 16'!$A58)))))</f>
        <v>0.40824829046386296</v>
      </c>
      <c r="AX58" s="6">
        <f ca="1">IF(AX$1=$A58,0,SUMPRODUCT(OFFSET('Рис. 12'!$H$2:$H$33,0,'Рис. 14, 16'!AX$1),OFFSET('Рис. 12'!$H$2:$H$33,0,'Рис. 14, 16'!$A58))/(SQRT(SUM(OFFSET('Рис. 12'!$H$2:$H$33,0,'Рис. 14, 16'!AX$1)))*SQRT(SUM(OFFSET('Рис. 12'!$H$2:$H$33,0,'Рис. 14, 16'!$A58)))))</f>
        <v>0</v>
      </c>
      <c r="AY58" s="6">
        <f ca="1">IF(AY$1=$A58,0,SUMPRODUCT(OFFSET('Рис. 12'!$H$2:$H$33,0,'Рис. 14, 16'!AY$1),OFFSET('Рис. 12'!$H$2:$H$33,0,'Рис. 14, 16'!$A58))/(SQRT(SUM(OFFSET('Рис. 12'!$H$2:$H$33,0,'Рис. 14, 16'!AY$1)))*SQRT(SUM(OFFSET('Рис. 12'!$H$2:$H$33,0,'Рис. 14, 16'!$A58)))))</f>
        <v>0</v>
      </c>
      <c r="AZ58" s="6">
        <f ca="1">IF(AZ$1=$A58,0,SUMPRODUCT(OFFSET('Рис. 12'!$H$2:$H$33,0,'Рис. 14, 16'!AZ$1),OFFSET('Рис. 12'!$H$2:$H$33,0,'Рис. 14, 16'!$A58))/(SQRT(SUM(OFFSET('Рис. 12'!$H$2:$H$33,0,'Рис. 14, 16'!AZ$1)))*SQRT(SUM(OFFSET('Рис. 12'!$H$2:$H$33,0,'Рис. 14, 16'!$A58)))))</f>
        <v>0</v>
      </c>
      <c r="BA58" s="6">
        <f ca="1">IF(BA$1=$A58,0,SUMPRODUCT(OFFSET('Рис. 12'!$H$2:$H$33,0,'Рис. 14, 16'!BA$1),OFFSET('Рис. 12'!$H$2:$H$33,0,'Рис. 14, 16'!$A58))/(SQRT(SUM(OFFSET('Рис. 12'!$H$2:$H$33,0,'Рис. 14, 16'!BA$1)))*SQRT(SUM(OFFSET('Рис. 12'!$H$2:$H$33,0,'Рис. 14, 16'!$A58)))))</f>
        <v>0</v>
      </c>
      <c r="BB58" s="6">
        <f ca="1">IF(BB$1=$A58,0,SUMPRODUCT(OFFSET('Рис. 12'!$H$2:$H$33,0,'Рис. 14, 16'!BB$1),OFFSET('Рис. 12'!$H$2:$H$33,0,'Рис. 14, 16'!$A58))/(SQRT(SUM(OFFSET('Рис. 12'!$H$2:$H$33,0,'Рис. 14, 16'!BB$1)))*SQRT(SUM(OFFSET('Рис. 12'!$H$2:$H$33,0,'Рис. 14, 16'!$A58)))))</f>
        <v>0</v>
      </c>
      <c r="BC58" s="6">
        <f ca="1">IF(BC$1=$A58,0,SUMPRODUCT(OFFSET('Рис. 12'!$H$2:$H$33,0,'Рис. 14, 16'!BC$1),OFFSET('Рис. 12'!$H$2:$H$33,0,'Рис. 14, 16'!$A58))/(SQRT(SUM(OFFSET('Рис. 12'!$H$2:$H$33,0,'Рис. 14, 16'!BC$1)))*SQRT(SUM(OFFSET('Рис. 12'!$H$2:$H$33,0,'Рис. 14, 16'!$A58)))))</f>
        <v>0</v>
      </c>
      <c r="BD58" s="6">
        <f ca="1">IF(BD$1=$A58,0,SUMPRODUCT(OFFSET('Рис. 12'!$H$2:$H$33,0,'Рис. 14, 16'!BD$1),OFFSET('Рис. 12'!$H$2:$H$33,0,'Рис. 14, 16'!$A58))/(SQRT(SUM(OFFSET('Рис. 12'!$H$2:$H$33,0,'Рис. 14, 16'!BD$1)))*SQRT(SUM(OFFSET('Рис. 12'!$H$2:$H$33,0,'Рис. 14, 16'!$A58)))))</f>
        <v>0</v>
      </c>
      <c r="BE58" s="6">
        <f ca="1">IF(BE$1=$A58,0,SUMPRODUCT(OFFSET('Рис. 12'!$H$2:$H$33,0,'Рис. 14, 16'!BE$1),OFFSET('Рис. 12'!$H$2:$H$33,0,'Рис. 14, 16'!$A58))/(SQRT(SUM(OFFSET('Рис. 12'!$H$2:$H$33,0,'Рис. 14, 16'!BE$1)))*SQRT(SUM(OFFSET('Рис. 12'!$H$2:$H$33,0,'Рис. 14, 16'!$A58)))))</f>
        <v>0.28867513459481292</v>
      </c>
      <c r="BF58" s="6">
        <f ca="1">IF(BF$1=$A58,0,SUMPRODUCT(OFFSET('Рис. 12'!$H$2:$H$33,0,'Рис. 14, 16'!BF$1),OFFSET('Рис. 12'!$H$2:$H$33,0,'Рис. 14, 16'!$A58))/(SQRT(SUM(OFFSET('Рис. 12'!$H$2:$H$33,0,'Рис. 14, 16'!BF$1)))*SQRT(SUM(OFFSET('Рис. 12'!$H$2:$H$33,0,'Рис. 14, 16'!$A58)))))</f>
        <v>0</v>
      </c>
      <c r="BG58" s="6">
        <f ca="1">IF(BG$1=$A58,0,SUMPRODUCT(OFFSET('Рис. 12'!$H$2:$H$33,0,'Рис. 14, 16'!BG$1),OFFSET('Рис. 12'!$H$2:$H$33,0,'Рис. 14, 16'!$A58))/(SQRT(SUM(OFFSET('Рис. 12'!$H$2:$H$33,0,'Рис. 14, 16'!BG$1)))*SQRT(SUM(OFFSET('Рис. 12'!$H$2:$H$33,0,'Рис. 14, 16'!$A58)))))</f>
        <v>0</v>
      </c>
      <c r="BH58" s="6">
        <f ca="1">IF(BH$1=$A58,0,SUMPRODUCT(OFFSET('Рис. 12'!$H$2:$H$33,0,'Рис. 14, 16'!BH$1),OFFSET('Рис. 12'!$H$2:$H$33,0,'Рис. 14, 16'!$A58))/(SQRT(SUM(OFFSET('Рис. 12'!$H$2:$H$33,0,'Рис. 14, 16'!BH$1)))*SQRT(SUM(OFFSET('Рис. 12'!$H$2:$H$33,0,'Рис. 14, 16'!$A58)))))</f>
        <v>0</v>
      </c>
      <c r="BI58" s="6">
        <f ca="1">IF(BI$1=$A58,0,SUMPRODUCT(OFFSET('Рис. 12'!$H$2:$H$33,0,'Рис. 14, 16'!BI$1),OFFSET('Рис. 12'!$H$2:$H$33,0,'Рис. 14, 16'!$A58))/(SQRT(SUM(OFFSET('Рис. 12'!$H$2:$H$33,0,'Рис. 14, 16'!BI$1)))*SQRT(SUM(OFFSET('Рис. 12'!$H$2:$H$33,0,'Рис. 14, 16'!$A58)))))</f>
        <v>0</v>
      </c>
      <c r="BJ58" s="6">
        <f ca="1">IF(BJ$1=$A58,0,SUMPRODUCT(OFFSET('Рис. 12'!$H$2:$H$33,0,'Рис. 14, 16'!BJ$1),OFFSET('Рис. 12'!$H$2:$H$33,0,'Рис. 14, 16'!$A58))/(SQRT(SUM(OFFSET('Рис. 12'!$H$2:$H$33,0,'Рис. 14, 16'!BJ$1)))*SQRT(SUM(OFFSET('Рис. 12'!$H$2:$H$33,0,'Рис. 14, 16'!$A58)))))</f>
        <v>0.35355339059327373</v>
      </c>
      <c r="BK58" s="6">
        <f ca="1">IF(BK$1=$A58,0,SUMPRODUCT(OFFSET('Рис. 12'!$H$2:$H$33,0,'Рис. 14, 16'!BK$1),OFFSET('Рис. 12'!$H$2:$H$33,0,'Рис. 14, 16'!$A58))/(SQRT(SUM(OFFSET('Рис. 12'!$H$2:$H$33,0,'Рис. 14, 16'!BK$1)))*SQRT(SUM(OFFSET('Рис. 12'!$H$2:$H$33,0,'Рис. 14, 16'!$A58)))))</f>
        <v>0</v>
      </c>
      <c r="BL58" s="6">
        <f ca="1">IF(BL$1=$A58,0,SUMPRODUCT(OFFSET('Рис. 12'!$H$2:$H$33,0,'Рис. 14, 16'!BL$1),OFFSET('Рис. 12'!$H$2:$H$33,0,'Рис. 14, 16'!$A58))/(SQRT(SUM(OFFSET('Рис. 12'!$H$2:$H$33,0,'Рис. 14, 16'!BL$1)))*SQRT(SUM(OFFSET('Рис. 12'!$H$2:$H$33,0,'Рис. 14, 16'!$A58)))))</f>
        <v>0.70710678118654746</v>
      </c>
      <c r="BM58" s="6">
        <f ca="1">IF(BM$1=$A58,0,SUMPRODUCT(OFFSET('Рис. 12'!$H$2:$H$33,0,'Рис. 14, 16'!BM$1),OFFSET('Рис. 12'!$H$2:$H$33,0,'Рис. 14, 16'!$A58))/(SQRT(SUM(OFFSET('Рис. 12'!$H$2:$H$33,0,'Рис. 14, 16'!BM$1)))*SQRT(SUM(OFFSET('Рис. 12'!$H$2:$H$33,0,'Рис. 14, 16'!$A58)))))</f>
        <v>0.31622776601683794</v>
      </c>
      <c r="BN58" s="6">
        <f ca="1">IF(BN$1=$A58,0,SUMPRODUCT(OFFSET('Рис. 12'!$H$2:$H$33,0,'Рис. 14, 16'!BN$1),OFFSET('Рис. 12'!$H$2:$H$33,0,'Рис. 14, 16'!$A58))/(SQRT(SUM(OFFSET('Рис. 12'!$H$2:$H$33,0,'Рис. 14, 16'!BN$1)))*SQRT(SUM(OFFSET('Рис. 12'!$H$2:$H$33,0,'Рис. 14, 16'!$A58)))))</f>
        <v>0</v>
      </c>
      <c r="BO58" s="6">
        <f ca="1">IF(BO$1=$A58,0,SUMPRODUCT(OFFSET('Рис. 12'!$H$2:$H$33,0,'Рис. 14, 16'!BO$1),OFFSET('Рис. 12'!$H$2:$H$33,0,'Рис. 14, 16'!$A58))/(SQRT(SUM(OFFSET('Рис. 12'!$H$2:$H$33,0,'Рис. 14, 16'!BO$1)))*SQRT(SUM(OFFSET('Рис. 12'!$H$2:$H$33,0,'Рис. 14, 16'!$A58)))))</f>
        <v>0.70710678118654746</v>
      </c>
      <c r="BP58" s="6">
        <f ca="1">IF(BP$1=$A58,0,SUMPRODUCT(OFFSET('Рис. 12'!$H$2:$H$33,0,'Рис. 14, 16'!BP$1),OFFSET('Рис. 12'!$H$2:$H$33,0,'Рис. 14, 16'!$A58))/(SQRT(SUM(OFFSET('Рис. 12'!$H$2:$H$33,0,'Рис. 14, 16'!BP$1)))*SQRT(SUM(OFFSET('Рис. 12'!$H$2:$H$33,0,'Рис. 14, 16'!$A58)))))</f>
        <v>0</v>
      </c>
      <c r="BQ58" s="6">
        <f ca="1">IF(BQ$1=$A58,0,SUMPRODUCT(OFFSET('Рис. 12'!$H$2:$H$33,0,'Рис. 14, 16'!BQ$1),OFFSET('Рис. 12'!$H$2:$H$33,0,'Рис. 14, 16'!$A58))/(SQRT(SUM(OFFSET('Рис. 12'!$H$2:$H$33,0,'Рис. 14, 16'!BQ$1)))*SQRT(SUM(OFFSET('Рис. 12'!$H$2:$H$33,0,'Рис. 14, 16'!$A58)))))</f>
        <v>0</v>
      </c>
      <c r="BR58" s="6">
        <f ca="1">IF(BR$1=$A58,0,SUMPRODUCT(OFFSET('Рис. 12'!$H$2:$H$33,0,'Рис. 14, 16'!BR$1),OFFSET('Рис. 12'!$H$2:$H$33,0,'Рис. 14, 16'!$A58))/(SQRT(SUM(OFFSET('Рис. 12'!$H$2:$H$33,0,'Рис. 14, 16'!BR$1)))*SQRT(SUM(OFFSET('Рис. 12'!$H$2:$H$33,0,'Рис. 14, 16'!$A58)))))</f>
        <v>0</v>
      </c>
      <c r="BS58" s="6">
        <f ca="1">IF(BS$1=$A58,0,SUMPRODUCT(OFFSET('Рис. 12'!$H$2:$H$33,0,'Рис. 14, 16'!BS$1),OFFSET('Рис. 12'!$H$2:$H$33,0,'Рис. 14, 16'!$A58))/(SQRT(SUM(OFFSET('Рис. 12'!$H$2:$H$33,0,'Рис. 14, 16'!BS$1)))*SQRT(SUM(OFFSET('Рис. 12'!$H$2:$H$33,0,'Рис. 14, 16'!$A58)))))</f>
        <v>0</v>
      </c>
      <c r="BT58" s="6">
        <f ca="1">IF(BT$1=$A58,0,SUMPRODUCT(OFFSET('Рис. 12'!$H$2:$H$33,0,'Рис. 14, 16'!BT$1),OFFSET('Рис. 12'!$H$2:$H$33,0,'Рис. 14, 16'!$A58))/(SQRT(SUM(OFFSET('Рис. 12'!$H$2:$H$33,0,'Рис. 14, 16'!BT$1)))*SQRT(SUM(OFFSET('Рис. 12'!$H$2:$H$33,0,'Рис. 14, 16'!$A58)))))</f>
        <v>0</v>
      </c>
      <c r="BU58" s="6">
        <f ca="1">IF(BU$1=$A58,0,SUMPRODUCT(OFFSET('Рис. 12'!$H$2:$H$33,0,'Рис. 14, 16'!BU$1),OFFSET('Рис. 12'!$H$2:$H$33,0,'Рис. 14, 16'!$A58))/(SQRT(SUM(OFFSET('Рис. 12'!$H$2:$H$33,0,'Рис. 14, 16'!BU$1)))*SQRT(SUM(OFFSET('Рис. 12'!$H$2:$H$33,0,'Рис. 14, 16'!$A58)))))</f>
        <v>0</v>
      </c>
      <c r="BV58" s="6">
        <f ca="1">IF(BV$1=$A58,0,SUMPRODUCT(OFFSET('Рис. 12'!$H$2:$H$33,0,'Рис. 14, 16'!BV$1),OFFSET('Рис. 12'!$H$2:$H$33,0,'Рис. 14, 16'!$A58))/(SQRT(SUM(OFFSET('Рис. 12'!$H$2:$H$33,0,'Рис. 14, 16'!BV$1)))*SQRT(SUM(OFFSET('Рис. 12'!$H$2:$H$33,0,'Рис. 14, 16'!$A58)))))</f>
        <v>0</v>
      </c>
      <c r="BW58" s="6">
        <f ca="1">IF(BW$1=$A58,0,SUMPRODUCT(OFFSET('Рис. 12'!$H$2:$H$33,0,'Рис. 14, 16'!BW$1),OFFSET('Рис. 12'!$H$2:$H$33,0,'Рис. 14, 16'!$A58))/(SQRT(SUM(OFFSET('Рис. 12'!$H$2:$H$33,0,'Рис. 14, 16'!BW$1)))*SQRT(SUM(OFFSET('Рис. 12'!$H$2:$H$33,0,'Рис. 14, 16'!$A58)))))</f>
        <v>0</v>
      </c>
      <c r="BX58" s="6">
        <f ca="1">IF(BX$1=$A58,0,SUMPRODUCT(OFFSET('Рис. 12'!$H$2:$H$33,0,'Рис. 14, 16'!BX$1),OFFSET('Рис. 12'!$H$2:$H$33,0,'Рис. 14, 16'!$A58))/(SQRT(SUM(OFFSET('Рис. 12'!$H$2:$H$33,0,'Рис. 14, 16'!BX$1)))*SQRT(SUM(OFFSET('Рис. 12'!$H$2:$H$33,0,'Рис. 14, 16'!$A58)))))</f>
        <v>0</v>
      </c>
      <c r="BY58" s="6">
        <f ca="1">IF(BY$1=$A58,0,SUMPRODUCT(OFFSET('Рис. 12'!$H$2:$H$33,0,'Рис. 14, 16'!BY$1),OFFSET('Рис. 12'!$H$2:$H$33,0,'Рис. 14, 16'!$A58))/(SQRT(SUM(OFFSET('Рис. 12'!$H$2:$H$33,0,'Рис. 14, 16'!BY$1)))*SQRT(SUM(OFFSET('Рис. 12'!$H$2:$H$33,0,'Рис. 14, 16'!$A58)))))</f>
        <v>0</v>
      </c>
      <c r="BZ58" s="6">
        <f ca="1">IF(BZ$1=$A58,0,SUMPRODUCT(OFFSET('Рис. 12'!$H$2:$H$33,0,'Рис. 14, 16'!BZ$1),OFFSET('Рис. 12'!$H$2:$H$33,0,'Рис. 14, 16'!$A58))/(SQRT(SUM(OFFSET('Рис. 12'!$H$2:$H$33,0,'Рис. 14, 16'!BZ$1)))*SQRT(SUM(OFFSET('Рис. 12'!$H$2:$H$33,0,'Рис. 14, 16'!$A58)))))</f>
        <v>0.49999999999999989</v>
      </c>
      <c r="CA58" s="6">
        <f ca="1">IF(CA$1=$A58,0,SUMPRODUCT(OFFSET('Рис. 12'!$H$2:$H$33,0,'Рис. 14, 16'!CA$1),OFFSET('Рис. 12'!$H$2:$H$33,0,'Рис. 14, 16'!$A58))/(SQRT(SUM(OFFSET('Рис. 12'!$H$2:$H$33,0,'Рис. 14, 16'!CA$1)))*SQRT(SUM(OFFSET('Рис. 12'!$H$2:$H$33,0,'Рис. 14, 16'!$A58)))))</f>
        <v>0</v>
      </c>
      <c r="CB58" s="6">
        <f ca="1">IF(CB$1=$A58,0,SUMPRODUCT(OFFSET('Рис. 12'!$H$2:$H$33,0,'Рис. 14, 16'!CB$1),OFFSET('Рис. 12'!$H$2:$H$33,0,'Рис. 14, 16'!$A58))/(SQRT(SUM(OFFSET('Рис. 12'!$H$2:$H$33,0,'Рис. 14, 16'!CB$1)))*SQRT(SUM(OFFSET('Рис. 12'!$H$2:$H$33,0,'Рис. 14, 16'!$A58)))))</f>
        <v>0.28867513459481292</v>
      </c>
      <c r="CC58" s="6">
        <f ca="1">IF(CC$1=$A58,0,SUMPRODUCT(OFFSET('Рис. 12'!$H$2:$H$33,0,'Рис. 14, 16'!CC$1),OFFSET('Рис. 12'!$H$2:$H$33,0,'Рис. 14, 16'!$A58))/(SQRT(SUM(OFFSET('Рис. 12'!$H$2:$H$33,0,'Рис. 14, 16'!CC$1)))*SQRT(SUM(OFFSET('Рис. 12'!$H$2:$H$33,0,'Рис. 14, 16'!$A58)))))</f>
        <v>0</v>
      </c>
      <c r="CD58" s="6">
        <f ca="1">IF(CD$1=$A58,0,SUMPRODUCT(OFFSET('Рис. 12'!$H$2:$H$33,0,'Рис. 14, 16'!CD$1),OFFSET('Рис. 12'!$H$2:$H$33,0,'Рис. 14, 16'!$A58))/(SQRT(SUM(OFFSET('Рис. 12'!$H$2:$H$33,0,'Рис. 14, 16'!CD$1)))*SQRT(SUM(OFFSET('Рис. 12'!$H$2:$H$33,0,'Рис. 14, 16'!$A58)))))</f>
        <v>0</v>
      </c>
      <c r="CE58" s="6">
        <f ca="1">IF(CE$1=$A58,0,SUMPRODUCT(OFFSET('Рис. 12'!$H$2:$H$33,0,'Рис. 14, 16'!CE$1),OFFSET('Рис. 12'!$H$2:$H$33,0,'Рис. 14, 16'!$A58))/(SQRT(SUM(OFFSET('Рис. 12'!$H$2:$H$33,0,'Рис. 14, 16'!CE$1)))*SQRT(SUM(OFFSET('Рис. 12'!$H$2:$H$33,0,'Рис. 14, 16'!$A58)))))</f>
        <v>0</v>
      </c>
      <c r="CF58" s="6">
        <f ca="1">IF(CF$1=$A58,0,SUMPRODUCT(OFFSET('Рис. 12'!$H$2:$H$33,0,'Рис. 14, 16'!CF$1),OFFSET('Рис. 12'!$H$2:$H$33,0,'Рис. 14, 16'!$A58))/(SQRT(SUM(OFFSET('Рис. 12'!$H$2:$H$33,0,'Рис. 14, 16'!CF$1)))*SQRT(SUM(OFFSET('Рис. 12'!$H$2:$H$33,0,'Рис. 14, 16'!$A58)))))</f>
        <v>0</v>
      </c>
      <c r="CG58" s="6">
        <f ca="1">IF(CG$1=$A58,0,SUMPRODUCT(OFFSET('Рис. 12'!$H$2:$H$33,0,'Рис. 14, 16'!CG$1),OFFSET('Рис. 12'!$H$2:$H$33,0,'Рис. 14, 16'!$A58))/(SQRT(SUM(OFFSET('Рис. 12'!$H$2:$H$33,0,'Рис. 14, 16'!CG$1)))*SQRT(SUM(OFFSET('Рис. 12'!$H$2:$H$33,0,'Рис. 14, 16'!$A58)))))</f>
        <v>0</v>
      </c>
      <c r="CH58" s="6">
        <f ca="1">IF(CH$1=$A58,0,SUMPRODUCT(OFFSET('Рис. 12'!$H$2:$H$33,0,'Рис. 14, 16'!CH$1),OFFSET('Рис. 12'!$H$2:$H$33,0,'Рис. 14, 16'!$A58))/(SQRT(SUM(OFFSET('Рис. 12'!$H$2:$H$33,0,'Рис. 14, 16'!CH$1)))*SQRT(SUM(OFFSET('Рис. 12'!$H$2:$H$33,0,'Рис. 14, 16'!$A58)))))</f>
        <v>0</v>
      </c>
      <c r="CI58" s="6">
        <f ca="1">IF(CI$1=$A58,0,SUMPRODUCT(OFFSET('Рис. 12'!$H$2:$H$33,0,'Рис. 14, 16'!CI$1),OFFSET('Рис. 12'!$H$2:$H$33,0,'Рис. 14, 16'!$A58))/(SQRT(SUM(OFFSET('Рис. 12'!$H$2:$H$33,0,'Рис. 14, 16'!CI$1)))*SQRT(SUM(OFFSET('Рис. 12'!$H$2:$H$33,0,'Рис. 14, 16'!$A58)))))</f>
        <v>0.81649658092772592</v>
      </c>
      <c r="CJ58" s="6">
        <f ca="1">IF(CJ$1=$A58,0,SUMPRODUCT(OFFSET('Рис. 12'!$H$2:$H$33,0,'Рис. 14, 16'!CJ$1),OFFSET('Рис. 12'!$H$2:$H$33,0,'Рис. 14, 16'!$A58))/(SQRT(SUM(OFFSET('Рис. 12'!$H$2:$H$33,0,'Рис. 14, 16'!CJ$1)))*SQRT(SUM(OFFSET('Рис. 12'!$H$2:$H$33,0,'Рис. 14, 16'!$A58)))))</f>
        <v>0.40824829046386296</v>
      </c>
      <c r="CK58" s="6">
        <f ca="1">IF(CK$1=$A58,0,SUMPRODUCT(OFFSET('Рис. 12'!$H$2:$H$33,0,'Рис. 14, 16'!CK$1),OFFSET('Рис. 12'!$H$2:$H$33,0,'Рис. 14, 16'!$A58))/(SQRT(SUM(OFFSET('Рис. 12'!$H$2:$H$33,0,'Рис. 14, 16'!CK$1)))*SQRT(SUM(OFFSET('Рис. 12'!$H$2:$H$33,0,'Рис. 14, 16'!$A58)))))</f>
        <v>0.35355339059327373</v>
      </c>
      <c r="CL58" s="6">
        <f ca="1">IF(CL$1=$A58,0,SUMPRODUCT(OFFSET('Рис. 12'!$H$2:$H$33,0,'Рис. 14, 16'!CL$1),OFFSET('Рис. 12'!$H$2:$H$33,0,'Рис. 14, 16'!$A58))/(SQRT(SUM(OFFSET('Рис. 12'!$H$2:$H$33,0,'Рис. 14, 16'!CL$1)))*SQRT(SUM(OFFSET('Рис. 12'!$H$2:$H$33,0,'Рис. 14, 16'!$A58)))))</f>
        <v>0</v>
      </c>
      <c r="CM58" s="6">
        <f ca="1">IF(CM$1=$A58,0,SUMPRODUCT(OFFSET('Рис. 12'!$H$2:$H$33,0,'Рис. 14, 16'!CM$1),OFFSET('Рис. 12'!$H$2:$H$33,0,'Рис. 14, 16'!$A58))/(SQRT(SUM(OFFSET('Рис. 12'!$H$2:$H$33,0,'Рис. 14, 16'!CM$1)))*SQRT(SUM(OFFSET('Рис. 12'!$H$2:$H$33,0,'Рис. 14, 16'!$A58)))))</f>
        <v>0</v>
      </c>
      <c r="CN58" s="6">
        <f ca="1">IF(CN$1=$A58,0,SUMPRODUCT(OFFSET('Рис. 12'!$H$2:$H$33,0,'Рис. 14, 16'!CN$1),OFFSET('Рис. 12'!$H$2:$H$33,0,'Рис. 14, 16'!$A58))/(SQRT(SUM(OFFSET('Рис. 12'!$H$2:$H$33,0,'Рис. 14, 16'!CN$1)))*SQRT(SUM(OFFSET('Рис. 12'!$H$2:$H$33,0,'Рис. 14, 16'!$A58)))))</f>
        <v>0.70710678118654746</v>
      </c>
      <c r="CO58" s="6">
        <f ca="1">IF(CO$1=$A58,0,SUMPRODUCT(OFFSET('Рис. 12'!$H$2:$H$33,0,'Рис. 14, 16'!CO$1),OFFSET('Рис. 12'!$H$2:$H$33,0,'Рис. 14, 16'!$A58))/(SQRT(SUM(OFFSET('Рис. 12'!$H$2:$H$33,0,'Рис. 14, 16'!CO$1)))*SQRT(SUM(OFFSET('Рис. 12'!$H$2:$H$33,0,'Рис. 14, 16'!$A58)))))</f>
        <v>0</v>
      </c>
      <c r="CP58" s="6">
        <f ca="1">IF(CP$1=$A58,0,SUMPRODUCT(OFFSET('Рис. 12'!$H$2:$H$33,0,'Рис. 14, 16'!CP$1),OFFSET('Рис. 12'!$H$2:$H$33,0,'Рис. 14, 16'!$A58))/(SQRT(SUM(OFFSET('Рис. 12'!$H$2:$H$33,0,'Рис. 14, 16'!CP$1)))*SQRT(SUM(OFFSET('Рис. 12'!$H$2:$H$33,0,'Рис. 14, 16'!$A58)))))</f>
        <v>0.49999999999999989</v>
      </c>
      <c r="CQ58" s="6">
        <f ca="1">IF(CQ$1=$A58,0,SUMPRODUCT(OFFSET('Рис. 12'!$H$2:$H$33,0,'Рис. 14, 16'!CQ$1),OFFSET('Рис. 12'!$H$2:$H$33,0,'Рис. 14, 16'!$A58))/(SQRT(SUM(OFFSET('Рис. 12'!$H$2:$H$33,0,'Рис. 14, 16'!CQ$1)))*SQRT(SUM(OFFSET('Рис. 12'!$H$2:$H$33,0,'Рис. 14, 16'!$A58)))))</f>
        <v>0</v>
      </c>
      <c r="CR58" s="6">
        <f ca="1">IF(CR$1=$A58,0,SUMPRODUCT(OFFSET('Рис. 12'!$H$2:$H$33,0,'Рис. 14, 16'!CR$1),OFFSET('Рис. 12'!$H$2:$H$33,0,'Рис. 14, 16'!$A58))/(SQRT(SUM(OFFSET('Рис. 12'!$H$2:$H$33,0,'Рис. 14, 16'!CR$1)))*SQRT(SUM(OFFSET('Рис. 12'!$H$2:$H$33,0,'Рис. 14, 16'!$A58)))))</f>
        <v>0.49999999999999989</v>
      </c>
      <c r="CS58" s="6">
        <f ca="1">IF(CS$1=$A58,0,SUMPRODUCT(OFFSET('Рис. 12'!$H$2:$H$33,0,'Рис. 14, 16'!CS$1),OFFSET('Рис. 12'!$H$2:$H$33,0,'Рис. 14, 16'!$A58))/(SQRT(SUM(OFFSET('Рис. 12'!$H$2:$H$33,0,'Рис. 14, 16'!CS$1)))*SQRT(SUM(OFFSET('Рис. 12'!$H$2:$H$33,0,'Рис. 14, 16'!$A58)))))</f>
        <v>0</v>
      </c>
      <c r="CT58" s="6">
        <f ca="1">IF(CT$1=$A58,0,SUMPRODUCT(OFFSET('Рис. 12'!$H$2:$H$33,0,'Рис. 14, 16'!CT$1),OFFSET('Рис. 12'!$H$2:$H$33,0,'Рис. 14, 16'!$A58))/(SQRT(SUM(OFFSET('Рис. 12'!$H$2:$H$33,0,'Рис. 14, 16'!CT$1)))*SQRT(SUM(OFFSET('Рис. 12'!$H$2:$H$33,0,'Рис. 14, 16'!$A58)))))</f>
        <v>0</v>
      </c>
      <c r="CU58" s="6">
        <f ca="1">IF(CU$1=$A58,0,SUMPRODUCT(OFFSET('Рис. 12'!$H$2:$H$33,0,'Рис. 14, 16'!CU$1),OFFSET('Рис. 12'!$H$2:$H$33,0,'Рис. 14, 16'!$A58))/(SQRT(SUM(OFFSET('Рис. 12'!$H$2:$H$33,0,'Рис. 14, 16'!CU$1)))*SQRT(SUM(OFFSET('Рис. 12'!$H$2:$H$33,0,'Рис. 14, 16'!$A58)))))</f>
        <v>0.49999999999999989</v>
      </c>
      <c r="CV58" s="6">
        <f ca="1">IF(CV$1=$A58,0,SUMPRODUCT(OFFSET('Рис. 12'!$H$2:$H$33,0,'Рис. 14, 16'!CV$1),OFFSET('Рис. 12'!$H$2:$H$33,0,'Рис. 14, 16'!$A58))/(SQRT(SUM(OFFSET('Рис. 12'!$H$2:$H$33,0,'Рис. 14, 16'!CV$1)))*SQRT(SUM(OFFSET('Рис. 12'!$H$2:$H$33,0,'Рис. 14, 16'!$A58)))))</f>
        <v>0</v>
      </c>
      <c r="CW58" s="6">
        <f ca="1">IF(CW$1=$A58,0,SUMPRODUCT(OFFSET('Рис. 12'!$H$2:$H$33,0,'Рис. 14, 16'!CW$1),OFFSET('Рис. 12'!$H$2:$H$33,0,'Рис. 14, 16'!$A58))/(SQRT(SUM(OFFSET('Рис. 12'!$H$2:$H$33,0,'Рис. 14, 16'!CW$1)))*SQRT(SUM(OFFSET('Рис. 12'!$H$2:$H$33,0,'Рис. 14, 16'!$A58)))))</f>
        <v>0</v>
      </c>
      <c r="CX58" s="6">
        <f ca="1">IF(CX$1=$A58,0,SUMPRODUCT(OFFSET('Рис. 12'!$H$2:$H$33,0,'Рис. 14, 16'!CX$1),OFFSET('Рис. 12'!$H$2:$H$33,0,'Рис. 14, 16'!$A58))/(SQRT(SUM(OFFSET('Рис. 12'!$H$2:$H$33,0,'Рис. 14, 16'!CX$1)))*SQRT(SUM(OFFSET('Рис. 12'!$H$2:$H$33,0,'Рис. 14, 16'!$A58)))))</f>
        <v>0</v>
      </c>
    </row>
    <row r="59" spans="1:102" x14ac:dyDescent="0.25">
      <c r="A59">
        <v>56</v>
      </c>
      <c r="B59" s="2" t="s">
        <v>46</v>
      </c>
      <c r="C59" s="6">
        <f ca="1">IF(C$1=$A59,0,SUMPRODUCT(OFFSET('Рис. 12'!$H$2:$H$33,0,'Рис. 14, 16'!C$1),OFFSET('Рис. 12'!$H$2:$H$33,0,'Рис. 14, 16'!$A59))/(SQRT(SUM(OFFSET('Рис. 12'!$H$2:$H$33,0,'Рис. 14, 16'!C$1)))*SQRT(SUM(OFFSET('Рис. 12'!$H$2:$H$33,0,'Рис. 14, 16'!$A59)))))</f>
        <v>0</v>
      </c>
      <c r="D59" s="6">
        <f ca="1">IF(D$1=$A59,0,SUMPRODUCT(OFFSET('Рис. 12'!$H$2:$H$33,0,'Рис. 14, 16'!D$1),OFFSET('Рис. 12'!$H$2:$H$33,0,'Рис. 14, 16'!$A59))/(SQRT(SUM(OFFSET('Рис. 12'!$H$2:$H$33,0,'Рис. 14, 16'!D$1)))*SQRT(SUM(OFFSET('Рис. 12'!$H$2:$H$33,0,'Рис. 14, 16'!$A59)))))</f>
        <v>0</v>
      </c>
      <c r="E59" s="6">
        <f ca="1">IF(E$1=$A59,0,SUMPRODUCT(OFFSET('Рис. 12'!$H$2:$H$33,0,'Рис. 14, 16'!E$1),OFFSET('Рис. 12'!$H$2:$H$33,0,'Рис. 14, 16'!$A59))/(SQRT(SUM(OFFSET('Рис. 12'!$H$2:$H$33,0,'Рис. 14, 16'!E$1)))*SQRT(SUM(OFFSET('Рис. 12'!$H$2:$H$33,0,'Рис. 14, 16'!$A59)))))</f>
        <v>0.81649658092772592</v>
      </c>
      <c r="F59" s="6">
        <f ca="1">IF(F$1=$A59,0,SUMPRODUCT(OFFSET('Рис. 12'!$H$2:$H$33,0,'Рис. 14, 16'!F$1),OFFSET('Рис. 12'!$H$2:$H$33,0,'Рис. 14, 16'!$A59))/(SQRT(SUM(OFFSET('Рис. 12'!$H$2:$H$33,0,'Рис. 14, 16'!F$1)))*SQRT(SUM(OFFSET('Рис. 12'!$H$2:$H$33,0,'Рис. 14, 16'!$A59)))))</f>
        <v>0</v>
      </c>
      <c r="G59" s="6">
        <f ca="1">IF(G$1=$A59,0,SUMPRODUCT(OFFSET('Рис. 12'!$H$2:$H$33,0,'Рис. 14, 16'!G$1),OFFSET('Рис. 12'!$H$2:$H$33,0,'Рис. 14, 16'!$A59))/(SQRT(SUM(OFFSET('Рис. 12'!$H$2:$H$33,0,'Рис. 14, 16'!G$1)))*SQRT(SUM(OFFSET('Рис. 12'!$H$2:$H$33,0,'Рис. 14, 16'!$A59)))))</f>
        <v>0</v>
      </c>
      <c r="H59" s="6">
        <f ca="1">IF(H$1=$A59,0,SUMPRODUCT(OFFSET('Рис. 12'!$H$2:$H$33,0,'Рис. 14, 16'!H$1),OFFSET('Рис. 12'!$H$2:$H$33,0,'Рис. 14, 16'!$A59))/(SQRT(SUM(OFFSET('Рис. 12'!$H$2:$H$33,0,'Рис. 14, 16'!H$1)))*SQRT(SUM(OFFSET('Рис. 12'!$H$2:$H$33,0,'Рис. 14, 16'!$A59)))))</f>
        <v>0</v>
      </c>
      <c r="I59" s="6">
        <f ca="1">IF(I$1=$A59,0,SUMPRODUCT(OFFSET('Рис. 12'!$H$2:$H$33,0,'Рис. 14, 16'!I$1),OFFSET('Рис. 12'!$H$2:$H$33,0,'Рис. 14, 16'!$A59))/(SQRT(SUM(OFFSET('Рис. 12'!$H$2:$H$33,0,'Рис. 14, 16'!I$1)))*SQRT(SUM(OFFSET('Рис. 12'!$H$2:$H$33,0,'Рис. 14, 16'!$A59)))))</f>
        <v>0.86602540378443871</v>
      </c>
      <c r="J59" s="6">
        <f ca="1">IF(J$1=$A59,0,SUMPRODUCT(OFFSET('Рис. 12'!$H$2:$H$33,0,'Рис. 14, 16'!J$1),OFFSET('Рис. 12'!$H$2:$H$33,0,'Рис. 14, 16'!$A59))/(SQRT(SUM(OFFSET('Рис. 12'!$H$2:$H$33,0,'Рис. 14, 16'!J$1)))*SQRT(SUM(OFFSET('Рис. 12'!$H$2:$H$33,0,'Рис. 14, 16'!$A59)))))</f>
        <v>0</v>
      </c>
      <c r="K59" s="6">
        <f ca="1">IF(K$1=$A59,0,SUMPRODUCT(OFFSET('Рис. 12'!$H$2:$H$33,0,'Рис. 14, 16'!K$1),OFFSET('Рис. 12'!$H$2:$H$33,0,'Рис. 14, 16'!$A59))/(SQRT(SUM(OFFSET('Рис. 12'!$H$2:$H$33,0,'Рис. 14, 16'!K$1)))*SQRT(SUM(OFFSET('Рис. 12'!$H$2:$H$33,0,'Рис. 14, 16'!$A59)))))</f>
        <v>0</v>
      </c>
      <c r="L59" s="6">
        <f ca="1">IF(L$1=$A59,0,SUMPRODUCT(OFFSET('Рис. 12'!$H$2:$H$33,0,'Рис. 14, 16'!L$1),OFFSET('Рис. 12'!$H$2:$H$33,0,'Рис. 14, 16'!$A59))/(SQRT(SUM(OFFSET('Рис. 12'!$H$2:$H$33,0,'Рис. 14, 16'!L$1)))*SQRT(SUM(OFFSET('Рис. 12'!$H$2:$H$33,0,'Рис. 14, 16'!$A59)))))</f>
        <v>0</v>
      </c>
      <c r="M59" s="6">
        <f ca="1">IF(M$1=$A59,0,SUMPRODUCT(OFFSET('Рис. 12'!$H$2:$H$33,0,'Рис. 14, 16'!M$1),OFFSET('Рис. 12'!$H$2:$H$33,0,'Рис. 14, 16'!$A59))/(SQRT(SUM(OFFSET('Рис. 12'!$H$2:$H$33,0,'Рис. 14, 16'!M$1)))*SQRT(SUM(OFFSET('Рис. 12'!$H$2:$H$33,0,'Рис. 14, 16'!$A59)))))</f>
        <v>0</v>
      </c>
      <c r="N59" s="6">
        <f ca="1">IF(N$1=$A59,0,SUMPRODUCT(OFFSET('Рис. 12'!$H$2:$H$33,0,'Рис. 14, 16'!N$1),OFFSET('Рис. 12'!$H$2:$H$33,0,'Рис. 14, 16'!$A59))/(SQRT(SUM(OFFSET('Рис. 12'!$H$2:$H$33,0,'Рис. 14, 16'!N$1)))*SQRT(SUM(OFFSET('Рис. 12'!$H$2:$H$33,0,'Рис. 14, 16'!$A59)))))</f>
        <v>0.66666666666666674</v>
      </c>
      <c r="O59" s="6">
        <f ca="1">IF(O$1=$A59,0,SUMPRODUCT(OFFSET('Рис. 12'!$H$2:$H$33,0,'Рис. 14, 16'!O$1),OFFSET('Рис. 12'!$H$2:$H$33,0,'Рис. 14, 16'!$A59))/(SQRT(SUM(OFFSET('Рис. 12'!$H$2:$H$33,0,'Рис. 14, 16'!O$1)))*SQRT(SUM(OFFSET('Рис. 12'!$H$2:$H$33,0,'Рис. 14, 16'!$A59)))))</f>
        <v>0</v>
      </c>
      <c r="P59" s="6">
        <f ca="1">IF(P$1=$A59,0,SUMPRODUCT(OFFSET('Рис. 12'!$H$2:$H$33,0,'Рис. 14, 16'!P$1),OFFSET('Рис. 12'!$H$2:$H$33,0,'Рис. 14, 16'!$A59))/(SQRT(SUM(OFFSET('Рис. 12'!$H$2:$H$33,0,'Рис. 14, 16'!P$1)))*SQRT(SUM(OFFSET('Рис. 12'!$H$2:$H$33,0,'Рис. 14, 16'!$A59)))))</f>
        <v>0</v>
      </c>
      <c r="Q59" s="6">
        <f ca="1">IF(Q$1=$A59,0,SUMPRODUCT(OFFSET('Рис. 12'!$H$2:$H$33,0,'Рис. 14, 16'!Q$1),OFFSET('Рис. 12'!$H$2:$H$33,0,'Рис. 14, 16'!$A59))/(SQRT(SUM(OFFSET('Рис. 12'!$H$2:$H$33,0,'Рис. 14, 16'!Q$1)))*SQRT(SUM(OFFSET('Рис. 12'!$H$2:$H$33,0,'Рис. 14, 16'!$A59)))))</f>
        <v>0</v>
      </c>
      <c r="R59" s="6">
        <f ca="1">IF(R$1=$A59,0,SUMPRODUCT(OFFSET('Рис. 12'!$H$2:$H$33,0,'Рис. 14, 16'!R$1),OFFSET('Рис. 12'!$H$2:$H$33,0,'Рис. 14, 16'!$A59))/(SQRT(SUM(OFFSET('Рис. 12'!$H$2:$H$33,0,'Рис. 14, 16'!R$1)))*SQRT(SUM(OFFSET('Рис. 12'!$H$2:$H$33,0,'Рис. 14, 16'!$A59)))))</f>
        <v>0.81649658092772592</v>
      </c>
      <c r="S59" s="6">
        <f ca="1">IF(S$1=$A59,0,SUMPRODUCT(OFFSET('Рис. 12'!$H$2:$H$33,0,'Рис. 14, 16'!S$1),OFFSET('Рис. 12'!$H$2:$H$33,0,'Рис. 14, 16'!$A59))/(SQRT(SUM(OFFSET('Рис. 12'!$H$2:$H$33,0,'Рис. 14, 16'!S$1)))*SQRT(SUM(OFFSET('Рис. 12'!$H$2:$H$33,0,'Рис. 14, 16'!$A59)))))</f>
        <v>0</v>
      </c>
      <c r="T59" s="6">
        <f ca="1">IF(T$1=$A59,0,SUMPRODUCT(OFFSET('Рис. 12'!$H$2:$H$33,0,'Рис. 14, 16'!T$1),OFFSET('Рис. 12'!$H$2:$H$33,0,'Рис. 14, 16'!$A59))/(SQRT(SUM(OFFSET('Рис. 12'!$H$2:$H$33,0,'Рис. 14, 16'!T$1)))*SQRT(SUM(OFFSET('Рис. 12'!$H$2:$H$33,0,'Рис. 14, 16'!$A59)))))</f>
        <v>0.86602540378443871</v>
      </c>
      <c r="U59" s="6">
        <f ca="1">IF(U$1=$A59,0,SUMPRODUCT(OFFSET('Рис. 12'!$H$2:$H$33,0,'Рис. 14, 16'!U$1),OFFSET('Рис. 12'!$H$2:$H$33,0,'Рис. 14, 16'!$A59))/(SQRT(SUM(OFFSET('Рис. 12'!$H$2:$H$33,0,'Рис. 14, 16'!U$1)))*SQRT(SUM(OFFSET('Рис. 12'!$H$2:$H$33,0,'Рис. 14, 16'!$A59)))))</f>
        <v>0</v>
      </c>
      <c r="V59" s="6">
        <f ca="1">IF(V$1=$A59,0,SUMPRODUCT(OFFSET('Рис. 12'!$H$2:$H$33,0,'Рис. 14, 16'!V$1),OFFSET('Рис. 12'!$H$2:$H$33,0,'Рис. 14, 16'!$A59))/(SQRT(SUM(OFFSET('Рис. 12'!$H$2:$H$33,0,'Рис. 14, 16'!V$1)))*SQRT(SUM(OFFSET('Рис. 12'!$H$2:$H$33,0,'Рис. 14, 16'!$A59)))))</f>
        <v>0</v>
      </c>
      <c r="W59" s="6">
        <f ca="1">IF(W$1=$A59,0,SUMPRODUCT(OFFSET('Рис. 12'!$H$2:$H$33,0,'Рис. 14, 16'!W$1),OFFSET('Рис. 12'!$H$2:$H$33,0,'Рис. 14, 16'!$A59))/(SQRT(SUM(OFFSET('Рис. 12'!$H$2:$H$33,0,'Рис. 14, 16'!W$1)))*SQRT(SUM(OFFSET('Рис. 12'!$H$2:$H$33,0,'Рис. 14, 16'!$A59)))))</f>
        <v>0</v>
      </c>
      <c r="X59" s="6">
        <f ca="1">IF(X$1=$A59,0,SUMPRODUCT(OFFSET('Рис. 12'!$H$2:$H$33,0,'Рис. 14, 16'!X$1),OFFSET('Рис. 12'!$H$2:$H$33,0,'Рис. 14, 16'!$A59))/(SQRT(SUM(OFFSET('Рис. 12'!$H$2:$H$33,0,'Рис. 14, 16'!X$1)))*SQRT(SUM(OFFSET('Рис. 12'!$H$2:$H$33,0,'Рис. 14, 16'!$A59)))))</f>
        <v>0</v>
      </c>
      <c r="Y59" s="6">
        <f ca="1">IF(Y$1=$A59,0,SUMPRODUCT(OFFSET('Рис. 12'!$H$2:$H$33,0,'Рис. 14, 16'!Y$1),OFFSET('Рис. 12'!$H$2:$H$33,0,'Рис. 14, 16'!$A59))/(SQRT(SUM(OFFSET('Рис. 12'!$H$2:$H$33,0,'Рис. 14, 16'!Y$1)))*SQRT(SUM(OFFSET('Рис. 12'!$H$2:$H$33,0,'Рис. 14, 16'!$A59)))))</f>
        <v>0</v>
      </c>
      <c r="Z59" s="6">
        <f ca="1">IF(Z$1=$A59,0,SUMPRODUCT(OFFSET('Рис. 12'!$H$2:$H$33,0,'Рис. 14, 16'!Z$1),OFFSET('Рис. 12'!$H$2:$H$33,0,'Рис. 14, 16'!$A59))/(SQRT(SUM(OFFSET('Рис. 12'!$H$2:$H$33,0,'Рис. 14, 16'!Z$1)))*SQRT(SUM(OFFSET('Рис. 12'!$H$2:$H$33,0,'Рис. 14, 16'!$A59)))))</f>
        <v>0</v>
      </c>
      <c r="AA59" s="6">
        <f ca="1">IF(AA$1=$A59,0,SUMPRODUCT(OFFSET('Рис. 12'!$H$2:$H$33,0,'Рис. 14, 16'!AA$1),OFFSET('Рис. 12'!$H$2:$H$33,0,'Рис. 14, 16'!$A59))/(SQRT(SUM(OFFSET('Рис. 12'!$H$2:$H$33,0,'Рис. 14, 16'!AA$1)))*SQRT(SUM(OFFSET('Рис. 12'!$H$2:$H$33,0,'Рис. 14, 16'!$A59)))))</f>
        <v>0.81649658092772592</v>
      </c>
      <c r="AB59" s="6">
        <f ca="1">IF(AB$1=$A59,0,SUMPRODUCT(OFFSET('Рис. 12'!$H$2:$H$33,0,'Рис. 14, 16'!AB$1),OFFSET('Рис. 12'!$H$2:$H$33,0,'Рис. 14, 16'!$A59))/(SQRT(SUM(OFFSET('Рис. 12'!$H$2:$H$33,0,'Рис. 14, 16'!AB$1)))*SQRT(SUM(OFFSET('Рис. 12'!$H$2:$H$33,0,'Рис. 14, 16'!$A59)))))</f>
        <v>0</v>
      </c>
      <c r="AC59" s="6">
        <f ca="1">IF(AC$1=$A59,0,SUMPRODUCT(OFFSET('Рис. 12'!$H$2:$H$33,0,'Рис. 14, 16'!AC$1),OFFSET('Рис. 12'!$H$2:$H$33,0,'Рис. 14, 16'!$A59))/(SQRT(SUM(OFFSET('Рис. 12'!$H$2:$H$33,0,'Рис. 14, 16'!AC$1)))*SQRT(SUM(OFFSET('Рис. 12'!$H$2:$H$33,0,'Рис. 14, 16'!$A59)))))</f>
        <v>0</v>
      </c>
      <c r="AD59" s="6">
        <f ca="1">IF(AD$1=$A59,0,SUMPRODUCT(OFFSET('Рис. 12'!$H$2:$H$33,0,'Рис. 14, 16'!AD$1),OFFSET('Рис. 12'!$H$2:$H$33,0,'Рис. 14, 16'!$A59))/(SQRT(SUM(OFFSET('Рис. 12'!$H$2:$H$33,0,'Рис. 14, 16'!AD$1)))*SQRT(SUM(OFFSET('Рис. 12'!$H$2:$H$33,0,'Рис. 14, 16'!$A59)))))</f>
        <v>0</v>
      </c>
      <c r="AE59" s="6">
        <f ca="1">IF(AE$1=$A59,0,SUMPRODUCT(OFFSET('Рис. 12'!$H$2:$H$33,0,'Рис. 14, 16'!AE$1),OFFSET('Рис. 12'!$H$2:$H$33,0,'Рис. 14, 16'!$A59))/(SQRT(SUM(OFFSET('Рис. 12'!$H$2:$H$33,0,'Рис. 14, 16'!AE$1)))*SQRT(SUM(OFFSET('Рис. 12'!$H$2:$H$33,0,'Рис. 14, 16'!$A59)))))</f>
        <v>0</v>
      </c>
      <c r="AF59" s="6">
        <f ca="1">IF(AF$1=$A59,0,SUMPRODUCT(OFFSET('Рис. 12'!$H$2:$H$33,0,'Рис. 14, 16'!AF$1),OFFSET('Рис. 12'!$H$2:$H$33,0,'Рис. 14, 16'!$A59))/(SQRT(SUM(OFFSET('Рис. 12'!$H$2:$H$33,0,'Рис. 14, 16'!AF$1)))*SQRT(SUM(OFFSET('Рис. 12'!$H$2:$H$33,0,'Рис. 14, 16'!$A59)))))</f>
        <v>0.33333333333333337</v>
      </c>
      <c r="AG59" s="6">
        <f ca="1">IF(AG$1=$A59,0,SUMPRODUCT(OFFSET('Рис. 12'!$H$2:$H$33,0,'Рис. 14, 16'!AG$1),OFFSET('Рис. 12'!$H$2:$H$33,0,'Рис. 14, 16'!$A59))/(SQRT(SUM(OFFSET('Рис. 12'!$H$2:$H$33,0,'Рис. 14, 16'!AG$1)))*SQRT(SUM(OFFSET('Рис. 12'!$H$2:$H$33,0,'Рис. 14, 16'!$A59)))))</f>
        <v>0</v>
      </c>
      <c r="AH59" s="6">
        <f ca="1">IF(AH$1=$A59,0,SUMPRODUCT(OFFSET('Рис. 12'!$H$2:$H$33,0,'Рис. 14, 16'!AH$1),OFFSET('Рис. 12'!$H$2:$H$33,0,'Рис. 14, 16'!$A59))/(SQRT(SUM(OFFSET('Рис. 12'!$H$2:$H$33,0,'Рис. 14, 16'!AH$1)))*SQRT(SUM(OFFSET('Рис. 12'!$H$2:$H$33,0,'Рис. 14, 16'!$A59)))))</f>
        <v>0</v>
      </c>
      <c r="AI59" s="6">
        <f ca="1">IF(AI$1=$A59,0,SUMPRODUCT(OFFSET('Рис. 12'!$H$2:$H$33,0,'Рис. 14, 16'!AI$1),OFFSET('Рис. 12'!$H$2:$H$33,0,'Рис. 14, 16'!$A59))/(SQRT(SUM(OFFSET('Рис. 12'!$H$2:$H$33,0,'Рис. 14, 16'!AI$1)))*SQRT(SUM(OFFSET('Рис. 12'!$H$2:$H$33,0,'Рис. 14, 16'!$A59)))))</f>
        <v>0</v>
      </c>
      <c r="AJ59" s="6">
        <f ca="1">IF(AJ$1=$A59,0,SUMPRODUCT(OFFSET('Рис. 12'!$H$2:$H$33,0,'Рис. 14, 16'!AJ$1),OFFSET('Рис. 12'!$H$2:$H$33,0,'Рис. 14, 16'!$A59))/(SQRT(SUM(OFFSET('Рис. 12'!$H$2:$H$33,0,'Рис. 14, 16'!AJ$1)))*SQRT(SUM(OFFSET('Рис. 12'!$H$2:$H$33,0,'Рис. 14, 16'!$A59)))))</f>
        <v>0</v>
      </c>
      <c r="AK59" s="6">
        <f ca="1">IF(AK$1=$A59,0,SUMPRODUCT(OFFSET('Рис. 12'!$H$2:$H$33,0,'Рис. 14, 16'!AK$1),OFFSET('Рис. 12'!$H$2:$H$33,0,'Рис. 14, 16'!$A59))/(SQRT(SUM(OFFSET('Рис. 12'!$H$2:$H$33,0,'Рис. 14, 16'!AK$1)))*SQRT(SUM(OFFSET('Рис. 12'!$H$2:$H$33,0,'Рис. 14, 16'!$A59)))))</f>
        <v>0</v>
      </c>
      <c r="AL59" s="6">
        <f ca="1">IF(AL$1=$A59,0,SUMPRODUCT(OFFSET('Рис. 12'!$H$2:$H$33,0,'Рис. 14, 16'!AL$1),OFFSET('Рис. 12'!$H$2:$H$33,0,'Рис. 14, 16'!$A59))/(SQRT(SUM(OFFSET('Рис. 12'!$H$2:$H$33,0,'Рис. 14, 16'!AL$1)))*SQRT(SUM(OFFSET('Рис. 12'!$H$2:$H$33,0,'Рис. 14, 16'!$A59)))))</f>
        <v>0</v>
      </c>
      <c r="AM59" s="6">
        <f ca="1">IF(AM$1=$A59,0,SUMPRODUCT(OFFSET('Рис. 12'!$H$2:$H$33,0,'Рис. 14, 16'!AM$1),OFFSET('Рис. 12'!$H$2:$H$33,0,'Рис. 14, 16'!$A59))/(SQRT(SUM(OFFSET('Рис. 12'!$H$2:$H$33,0,'Рис. 14, 16'!AM$1)))*SQRT(SUM(OFFSET('Рис. 12'!$H$2:$H$33,0,'Рис. 14, 16'!$A59)))))</f>
        <v>0</v>
      </c>
      <c r="AN59" s="6">
        <f ca="1">IF(AN$1=$A59,0,SUMPRODUCT(OFFSET('Рис. 12'!$H$2:$H$33,0,'Рис. 14, 16'!AN$1),OFFSET('Рис. 12'!$H$2:$H$33,0,'Рис. 14, 16'!$A59))/(SQRT(SUM(OFFSET('Рис. 12'!$H$2:$H$33,0,'Рис. 14, 16'!AN$1)))*SQRT(SUM(OFFSET('Рис. 12'!$H$2:$H$33,0,'Рис. 14, 16'!$A59)))))</f>
        <v>0</v>
      </c>
      <c r="AO59" s="6">
        <f ca="1">IF(AO$1=$A59,0,SUMPRODUCT(OFFSET('Рис. 12'!$H$2:$H$33,0,'Рис. 14, 16'!AO$1),OFFSET('Рис. 12'!$H$2:$H$33,0,'Рис. 14, 16'!$A59))/(SQRT(SUM(OFFSET('Рис. 12'!$H$2:$H$33,0,'Рис. 14, 16'!AO$1)))*SQRT(SUM(OFFSET('Рис. 12'!$H$2:$H$33,0,'Рис. 14, 16'!$A59)))))</f>
        <v>0</v>
      </c>
      <c r="AP59" s="6">
        <f ca="1">IF(AP$1=$A59,0,SUMPRODUCT(OFFSET('Рис. 12'!$H$2:$H$33,0,'Рис. 14, 16'!AP$1),OFFSET('Рис. 12'!$H$2:$H$33,0,'Рис. 14, 16'!$A59))/(SQRT(SUM(OFFSET('Рис. 12'!$H$2:$H$33,0,'Рис. 14, 16'!AP$1)))*SQRT(SUM(OFFSET('Рис. 12'!$H$2:$H$33,0,'Рис. 14, 16'!$A59)))))</f>
        <v>0</v>
      </c>
      <c r="AQ59" s="6">
        <f ca="1">IF(AQ$1=$A59,0,SUMPRODUCT(OFFSET('Рис. 12'!$H$2:$H$33,0,'Рис. 14, 16'!AQ$1),OFFSET('Рис. 12'!$H$2:$H$33,0,'Рис. 14, 16'!$A59))/(SQRT(SUM(OFFSET('Рис. 12'!$H$2:$H$33,0,'Рис. 14, 16'!AQ$1)))*SQRT(SUM(OFFSET('Рис. 12'!$H$2:$H$33,0,'Рис. 14, 16'!$A59)))))</f>
        <v>0.81649658092772592</v>
      </c>
      <c r="AR59" s="6">
        <f ca="1">IF(AR$1=$A59,0,SUMPRODUCT(OFFSET('Рис. 12'!$H$2:$H$33,0,'Рис. 14, 16'!AR$1),OFFSET('Рис. 12'!$H$2:$H$33,0,'Рис. 14, 16'!$A59))/(SQRT(SUM(OFFSET('Рис. 12'!$H$2:$H$33,0,'Рис. 14, 16'!AR$1)))*SQRT(SUM(OFFSET('Рис. 12'!$H$2:$H$33,0,'Рис. 14, 16'!$A59)))))</f>
        <v>1.0000000000000002</v>
      </c>
      <c r="AS59" s="6">
        <f ca="1">IF(AS$1=$A59,0,SUMPRODUCT(OFFSET('Рис. 12'!$H$2:$H$33,0,'Рис. 14, 16'!AS$1),OFFSET('Рис. 12'!$H$2:$H$33,0,'Рис. 14, 16'!$A59))/(SQRT(SUM(OFFSET('Рис. 12'!$H$2:$H$33,0,'Рис. 14, 16'!AS$1)))*SQRT(SUM(OFFSET('Рис. 12'!$H$2:$H$33,0,'Рис. 14, 16'!$A59)))))</f>
        <v>0</v>
      </c>
      <c r="AT59" s="6">
        <f ca="1">IF(AT$1=$A59,0,SUMPRODUCT(OFFSET('Рис. 12'!$H$2:$H$33,0,'Рис. 14, 16'!AT$1),OFFSET('Рис. 12'!$H$2:$H$33,0,'Рис. 14, 16'!$A59))/(SQRT(SUM(OFFSET('Рис. 12'!$H$2:$H$33,0,'Рис. 14, 16'!AT$1)))*SQRT(SUM(OFFSET('Рис. 12'!$H$2:$H$33,0,'Рис. 14, 16'!$A59)))))</f>
        <v>0</v>
      </c>
      <c r="AU59" s="6">
        <f ca="1">IF(AU$1=$A59,0,SUMPRODUCT(OFFSET('Рис. 12'!$H$2:$H$33,0,'Рис. 14, 16'!AU$1),OFFSET('Рис. 12'!$H$2:$H$33,0,'Рис. 14, 16'!$A59))/(SQRT(SUM(OFFSET('Рис. 12'!$H$2:$H$33,0,'Рис. 14, 16'!AU$1)))*SQRT(SUM(OFFSET('Рис. 12'!$H$2:$H$33,0,'Рис. 14, 16'!$A59)))))</f>
        <v>0</v>
      </c>
      <c r="AV59" s="6">
        <f ca="1">IF(AV$1=$A59,0,SUMPRODUCT(OFFSET('Рис. 12'!$H$2:$H$33,0,'Рис. 14, 16'!AV$1),OFFSET('Рис. 12'!$H$2:$H$33,0,'Рис. 14, 16'!$A59))/(SQRT(SUM(OFFSET('Рис. 12'!$H$2:$H$33,0,'Рис. 14, 16'!AV$1)))*SQRT(SUM(OFFSET('Рис. 12'!$H$2:$H$33,0,'Рис. 14, 16'!$A59)))))</f>
        <v>0</v>
      </c>
      <c r="AW59" s="6">
        <f ca="1">IF(AW$1=$A59,0,SUMPRODUCT(OFFSET('Рис. 12'!$H$2:$H$33,0,'Рис. 14, 16'!AW$1),OFFSET('Рис. 12'!$H$2:$H$33,0,'Рис. 14, 16'!$A59))/(SQRT(SUM(OFFSET('Рис. 12'!$H$2:$H$33,0,'Рис. 14, 16'!AW$1)))*SQRT(SUM(OFFSET('Рис. 12'!$H$2:$H$33,0,'Рис. 14, 16'!$A59)))))</f>
        <v>0</v>
      </c>
      <c r="AX59" s="6">
        <f ca="1">IF(AX$1=$A59,0,SUMPRODUCT(OFFSET('Рис. 12'!$H$2:$H$33,0,'Рис. 14, 16'!AX$1),OFFSET('Рис. 12'!$H$2:$H$33,0,'Рис. 14, 16'!$A59))/(SQRT(SUM(OFFSET('Рис. 12'!$H$2:$H$33,0,'Рис. 14, 16'!AX$1)))*SQRT(SUM(OFFSET('Рис. 12'!$H$2:$H$33,0,'Рис. 14, 16'!$A59)))))</f>
        <v>0</v>
      </c>
      <c r="AY59" s="6">
        <f ca="1">IF(AY$1=$A59,0,SUMPRODUCT(OFFSET('Рис. 12'!$H$2:$H$33,0,'Рис. 14, 16'!AY$1),OFFSET('Рис. 12'!$H$2:$H$33,0,'Рис. 14, 16'!$A59))/(SQRT(SUM(OFFSET('Рис. 12'!$H$2:$H$33,0,'Рис. 14, 16'!AY$1)))*SQRT(SUM(OFFSET('Рис. 12'!$H$2:$H$33,0,'Рис. 14, 16'!$A59)))))</f>
        <v>0</v>
      </c>
      <c r="AZ59" s="6">
        <f ca="1">IF(AZ$1=$A59,0,SUMPRODUCT(OFFSET('Рис. 12'!$H$2:$H$33,0,'Рис. 14, 16'!AZ$1),OFFSET('Рис. 12'!$H$2:$H$33,0,'Рис. 14, 16'!$A59))/(SQRT(SUM(OFFSET('Рис. 12'!$H$2:$H$33,0,'Рис. 14, 16'!AZ$1)))*SQRT(SUM(OFFSET('Рис. 12'!$H$2:$H$33,0,'Рис. 14, 16'!$A59)))))</f>
        <v>0</v>
      </c>
      <c r="BA59" s="6">
        <f ca="1">IF(BA$1=$A59,0,SUMPRODUCT(OFFSET('Рис. 12'!$H$2:$H$33,0,'Рис. 14, 16'!BA$1),OFFSET('Рис. 12'!$H$2:$H$33,0,'Рис. 14, 16'!$A59))/(SQRT(SUM(OFFSET('Рис. 12'!$H$2:$H$33,0,'Рис. 14, 16'!BA$1)))*SQRT(SUM(OFFSET('Рис. 12'!$H$2:$H$33,0,'Рис. 14, 16'!$A59)))))</f>
        <v>0</v>
      </c>
      <c r="BB59" s="6">
        <f ca="1">IF(BB$1=$A59,0,SUMPRODUCT(OFFSET('Рис. 12'!$H$2:$H$33,0,'Рис. 14, 16'!BB$1),OFFSET('Рис. 12'!$H$2:$H$33,0,'Рис. 14, 16'!$A59))/(SQRT(SUM(OFFSET('Рис. 12'!$H$2:$H$33,0,'Рис. 14, 16'!BB$1)))*SQRT(SUM(OFFSET('Рис. 12'!$H$2:$H$33,0,'Рис. 14, 16'!$A59)))))</f>
        <v>0</v>
      </c>
      <c r="BC59" s="6">
        <f ca="1">IF(BC$1=$A59,0,SUMPRODUCT(OFFSET('Рис. 12'!$H$2:$H$33,0,'Рис. 14, 16'!BC$1),OFFSET('Рис. 12'!$H$2:$H$33,0,'Рис. 14, 16'!$A59))/(SQRT(SUM(OFFSET('Рис. 12'!$H$2:$H$33,0,'Рис. 14, 16'!BC$1)))*SQRT(SUM(OFFSET('Рис. 12'!$H$2:$H$33,0,'Рис. 14, 16'!$A59)))))</f>
        <v>0</v>
      </c>
      <c r="BD59" s="6">
        <f ca="1">IF(BD$1=$A59,0,SUMPRODUCT(OFFSET('Рис. 12'!$H$2:$H$33,0,'Рис. 14, 16'!BD$1),OFFSET('Рис. 12'!$H$2:$H$33,0,'Рис. 14, 16'!$A59))/(SQRT(SUM(OFFSET('Рис. 12'!$H$2:$H$33,0,'Рис. 14, 16'!BD$1)))*SQRT(SUM(OFFSET('Рис. 12'!$H$2:$H$33,0,'Рис. 14, 16'!$A59)))))</f>
        <v>0.81649658092772592</v>
      </c>
      <c r="BE59" s="6">
        <f ca="1">IF(BE$1=$A59,0,SUMPRODUCT(OFFSET('Рис. 12'!$H$2:$H$33,0,'Рис. 14, 16'!BE$1),OFFSET('Рис. 12'!$H$2:$H$33,0,'Рис. 14, 16'!$A59))/(SQRT(SUM(OFFSET('Рис. 12'!$H$2:$H$33,0,'Рис. 14, 16'!BE$1)))*SQRT(SUM(OFFSET('Рис. 12'!$H$2:$H$33,0,'Рис. 14, 16'!$A59)))))</f>
        <v>0</v>
      </c>
      <c r="BF59" s="6">
        <f ca="1">IF(BF$1=$A59,0,SUMPRODUCT(OFFSET('Рис. 12'!$H$2:$H$33,0,'Рис. 14, 16'!BF$1),OFFSET('Рис. 12'!$H$2:$H$33,0,'Рис. 14, 16'!$A59))/(SQRT(SUM(OFFSET('Рис. 12'!$H$2:$H$33,0,'Рис. 14, 16'!BF$1)))*SQRT(SUM(OFFSET('Рис. 12'!$H$2:$H$33,0,'Рис. 14, 16'!$A59)))))</f>
        <v>0</v>
      </c>
      <c r="BG59" s="6">
        <f ca="1">IF(BG$1=$A59,0,SUMPRODUCT(OFFSET('Рис. 12'!$H$2:$H$33,0,'Рис. 14, 16'!BG$1),OFFSET('Рис. 12'!$H$2:$H$33,0,'Рис. 14, 16'!$A59))/(SQRT(SUM(OFFSET('Рис. 12'!$H$2:$H$33,0,'Рис. 14, 16'!BG$1)))*SQRT(SUM(OFFSET('Рис. 12'!$H$2:$H$33,0,'Рис. 14, 16'!$A59)))))</f>
        <v>0</v>
      </c>
      <c r="BH59" s="6">
        <f ca="1">IF(BH$1=$A59,0,SUMPRODUCT(OFFSET('Рис. 12'!$H$2:$H$33,0,'Рис. 14, 16'!BH$1),OFFSET('Рис. 12'!$H$2:$H$33,0,'Рис. 14, 16'!$A59))/(SQRT(SUM(OFFSET('Рис. 12'!$H$2:$H$33,0,'Рис. 14, 16'!BH$1)))*SQRT(SUM(OFFSET('Рис. 12'!$H$2:$H$33,0,'Рис. 14, 16'!$A59)))))</f>
        <v>0</v>
      </c>
      <c r="BI59" s="6">
        <f ca="1">IF(BI$1=$A59,0,SUMPRODUCT(OFFSET('Рис. 12'!$H$2:$H$33,0,'Рис. 14, 16'!BI$1),OFFSET('Рис. 12'!$H$2:$H$33,0,'Рис. 14, 16'!$A59))/(SQRT(SUM(OFFSET('Рис. 12'!$H$2:$H$33,0,'Рис. 14, 16'!BI$1)))*SQRT(SUM(OFFSET('Рис. 12'!$H$2:$H$33,0,'Рис. 14, 16'!$A59)))))</f>
        <v>0</v>
      </c>
      <c r="BJ59" s="6">
        <f ca="1">IF(BJ$1=$A59,0,SUMPRODUCT(OFFSET('Рис. 12'!$H$2:$H$33,0,'Рис. 14, 16'!BJ$1),OFFSET('Рис. 12'!$H$2:$H$33,0,'Рис. 14, 16'!$A59))/(SQRT(SUM(OFFSET('Рис. 12'!$H$2:$H$33,0,'Рис. 14, 16'!BJ$1)))*SQRT(SUM(OFFSET('Рис. 12'!$H$2:$H$33,0,'Рис. 14, 16'!$A59)))))</f>
        <v>0</v>
      </c>
      <c r="BK59" s="6">
        <f ca="1">IF(BK$1=$A59,0,SUMPRODUCT(OFFSET('Рис. 12'!$H$2:$H$33,0,'Рис. 14, 16'!BK$1),OFFSET('Рис. 12'!$H$2:$H$33,0,'Рис. 14, 16'!$A59))/(SQRT(SUM(OFFSET('Рис. 12'!$H$2:$H$33,0,'Рис. 14, 16'!BK$1)))*SQRT(SUM(OFFSET('Рис. 12'!$H$2:$H$33,0,'Рис. 14, 16'!$A59)))))</f>
        <v>0</v>
      </c>
      <c r="BL59" s="6">
        <f ca="1">IF(BL$1=$A59,0,SUMPRODUCT(OFFSET('Рис. 12'!$H$2:$H$33,0,'Рис. 14, 16'!BL$1),OFFSET('Рис. 12'!$H$2:$H$33,0,'Рис. 14, 16'!$A59))/(SQRT(SUM(OFFSET('Рис. 12'!$H$2:$H$33,0,'Рис. 14, 16'!BL$1)))*SQRT(SUM(OFFSET('Рис. 12'!$H$2:$H$33,0,'Рис. 14, 16'!$A59)))))</f>
        <v>0</v>
      </c>
      <c r="BM59" s="6">
        <f ca="1">IF(BM$1=$A59,0,SUMPRODUCT(OFFSET('Рис. 12'!$H$2:$H$33,0,'Рис. 14, 16'!BM$1),OFFSET('Рис. 12'!$H$2:$H$33,0,'Рис. 14, 16'!$A59))/(SQRT(SUM(OFFSET('Рис. 12'!$H$2:$H$33,0,'Рис. 14, 16'!BM$1)))*SQRT(SUM(OFFSET('Рис. 12'!$H$2:$H$33,0,'Рис. 14, 16'!$A59)))))</f>
        <v>0</v>
      </c>
      <c r="BN59" s="6">
        <f ca="1">IF(BN$1=$A59,0,SUMPRODUCT(OFFSET('Рис. 12'!$H$2:$H$33,0,'Рис. 14, 16'!BN$1),OFFSET('Рис. 12'!$H$2:$H$33,0,'Рис. 14, 16'!$A59))/(SQRT(SUM(OFFSET('Рис. 12'!$H$2:$H$33,0,'Рис. 14, 16'!BN$1)))*SQRT(SUM(OFFSET('Рис. 12'!$H$2:$H$33,0,'Рис. 14, 16'!$A59)))))</f>
        <v>0</v>
      </c>
      <c r="BO59" s="6">
        <f ca="1">IF(BO$1=$A59,0,SUMPRODUCT(OFFSET('Рис. 12'!$H$2:$H$33,0,'Рис. 14, 16'!BO$1),OFFSET('Рис. 12'!$H$2:$H$33,0,'Рис. 14, 16'!$A59))/(SQRT(SUM(OFFSET('Рис. 12'!$H$2:$H$33,0,'Рис. 14, 16'!BO$1)))*SQRT(SUM(OFFSET('Рис. 12'!$H$2:$H$33,0,'Рис. 14, 16'!$A59)))))</f>
        <v>0</v>
      </c>
      <c r="BP59" s="6">
        <f ca="1">IF(BP$1=$A59,0,SUMPRODUCT(OFFSET('Рис. 12'!$H$2:$H$33,0,'Рис. 14, 16'!BP$1),OFFSET('Рис. 12'!$H$2:$H$33,0,'Рис. 14, 16'!$A59))/(SQRT(SUM(OFFSET('Рис. 12'!$H$2:$H$33,0,'Рис. 14, 16'!BP$1)))*SQRT(SUM(OFFSET('Рис. 12'!$H$2:$H$33,0,'Рис. 14, 16'!$A59)))))</f>
        <v>0.23570226039551587</v>
      </c>
      <c r="BQ59" s="6">
        <f ca="1">IF(BQ$1=$A59,0,SUMPRODUCT(OFFSET('Рис. 12'!$H$2:$H$33,0,'Рис. 14, 16'!BQ$1),OFFSET('Рис. 12'!$H$2:$H$33,0,'Рис. 14, 16'!$A59))/(SQRT(SUM(OFFSET('Рис. 12'!$H$2:$H$33,0,'Рис. 14, 16'!BQ$1)))*SQRT(SUM(OFFSET('Рис. 12'!$H$2:$H$33,0,'Рис. 14, 16'!$A59)))))</f>
        <v>0.81649658092772592</v>
      </c>
      <c r="BR59" s="6">
        <f ca="1">IF(BR$1=$A59,0,SUMPRODUCT(OFFSET('Рис. 12'!$H$2:$H$33,0,'Рис. 14, 16'!BR$1),OFFSET('Рис. 12'!$H$2:$H$33,0,'Рис. 14, 16'!$A59))/(SQRT(SUM(OFFSET('Рис. 12'!$H$2:$H$33,0,'Рис. 14, 16'!BR$1)))*SQRT(SUM(OFFSET('Рис. 12'!$H$2:$H$33,0,'Рис. 14, 16'!$A59)))))</f>
        <v>0</v>
      </c>
      <c r="BS59" s="6">
        <f ca="1">IF(BS$1=$A59,0,SUMPRODUCT(OFFSET('Рис. 12'!$H$2:$H$33,0,'Рис. 14, 16'!BS$1),OFFSET('Рис. 12'!$H$2:$H$33,0,'Рис. 14, 16'!$A59))/(SQRT(SUM(OFFSET('Рис. 12'!$H$2:$H$33,0,'Рис. 14, 16'!BS$1)))*SQRT(SUM(OFFSET('Рис. 12'!$H$2:$H$33,0,'Рис. 14, 16'!$A59)))))</f>
        <v>0</v>
      </c>
      <c r="BT59" s="6">
        <f ca="1">IF(BT$1=$A59,0,SUMPRODUCT(OFFSET('Рис. 12'!$H$2:$H$33,0,'Рис. 14, 16'!BT$1),OFFSET('Рис. 12'!$H$2:$H$33,0,'Рис. 14, 16'!$A59))/(SQRT(SUM(OFFSET('Рис. 12'!$H$2:$H$33,0,'Рис. 14, 16'!BT$1)))*SQRT(SUM(OFFSET('Рис. 12'!$H$2:$H$33,0,'Рис. 14, 16'!$A59)))))</f>
        <v>0</v>
      </c>
      <c r="BU59" s="6">
        <f ca="1">IF(BU$1=$A59,0,SUMPRODUCT(OFFSET('Рис. 12'!$H$2:$H$33,0,'Рис. 14, 16'!BU$1),OFFSET('Рис. 12'!$H$2:$H$33,0,'Рис. 14, 16'!$A59))/(SQRT(SUM(OFFSET('Рис. 12'!$H$2:$H$33,0,'Рис. 14, 16'!BU$1)))*SQRT(SUM(OFFSET('Рис. 12'!$H$2:$H$33,0,'Рис. 14, 16'!$A59)))))</f>
        <v>0</v>
      </c>
      <c r="BV59" s="6">
        <f ca="1">IF(BV$1=$A59,0,SUMPRODUCT(OFFSET('Рис. 12'!$H$2:$H$33,0,'Рис. 14, 16'!BV$1),OFFSET('Рис. 12'!$H$2:$H$33,0,'Рис. 14, 16'!$A59))/(SQRT(SUM(OFFSET('Рис. 12'!$H$2:$H$33,0,'Рис. 14, 16'!BV$1)))*SQRT(SUM(OFFSET('Рис. 12'!$H$2:$H$33,0,'Рис. 14, 16'!$A59)))))</f>
        <v>0</v>
      </c>
      <c r="BW59" s="6">
        <f ca="1">IF(BW$1=$A59,0,SUMPRODUCT(OFFSET('Рис. 12'!$H$2:$H$33,0,'Рис. 14, 16'!BW$1),OFFSET('Рис. 12'!$H$2:$H$33,0,'Рис. 14, 16'!$A59))/(SQRT(SUM(OFFSET('Рис. 12'!$H$2:$H$33,0,'Рис. 14, 16'!BW$1)))*SQRT(SUM(OFFSET('Рис. 12'!$H$2:$H$33,0,'Рис. 14, 16'!$A59)))))</f>
        <v>0</v>
      </c>
      <c r="BX59" s="6">
        <f ca="1">IF(BX$1=$A59,0,SUMPRODUCT(OFFSET('Рис. 12'!$H$2:$H$33,0,'Рис. 14, 16'!BX$1),OFFSET('Рис. 12'!$H$2:$H$33,0,'Рис. 14, 16'!$A59))/(SQRT(SUM(OFFSET('Рис. 12'!$H$2:$H$33,0,'Рис. 14, 16'!BX$1)))*SQRT(SUM(OFFSET('Рис. 12'!$H$2:$H$33,0,'Рис. 14, 16'!$A59)))))</f>
        <v>0</v>
      </c>
      <c r="BY59" s="6">
        <f ca="1">IF(BY$1=$A59,0,SUMPRODUCT(OFFSET('Рис. 12'!$H$2:$H$33,0,'Рис. 14, 16'!BY$1),OFFSET('Рис. 12'!$H$2:$H$33,0,'Рис. 14, 16'!$A59))/(SQRT(SUM(OFFSET('Рис. 12'!$H$2:$H$33,0,'Рис. 14, 16'!BY$1)))*SQRT(SUM(OFFSET('Рис. 12'!$H$2:$H$33,0,'Рис. 14, 16'!$A59)))))</f>
        <v>0</v>
      </c>
      <c r="BZ59" s="6">
        <f ca="1">IF(BZ$1=$A59,0,SUMPRODUCT(OFFSET('Рис. 12'!$H$2:$H$33,0,'Рис. 14, 16'!BZ$1),OFFSET('Рис. 12'!$H$2:$H$33,0,'Рис. 14, 16'!$A59))/(SQRT(SUM(OFFSET('Рис. 12'!$H$2:$H$33,0,'Рис. 14, 16'!BZ$1)))*SQRT(SUM(OFFSET('Рис. 12'!$H$2:$H$33,0,'Рис. 14, 16'!$A59)))))</f>
        <v>0</v>
      </c>
      <c r="CA59" s="6">
        <f ca="1">IF(CA$1=$A59,0,SUMPRODUCT(OFFSET('Рис. 12'!$H$2:$H$33,0,'Рис. 14, 16'!CA$1),OFFSET('Рис. 12'!$H$2:$H$33,0,'Рис. 14, 16'!$A59))/(SQRT(SUM(OFFSET('Рис. 12'!$H$2:$H$33,0,'Рис. 14, 16'!CA$1)))*SQRT(SUM(OFFSET('Рис. 12'!$H$2:$H$33,0,'Рис. 14, 16'!$A59)))))</f>
        <v>0.40824829046386296</v>
      </c>
      <c r="CB59" s="6">
        <f ca="1">IF(CB$1=$A59,0,SUMPRODUCT(OFFSET('Рис. 12'!$H$2:$H$33,0,'Рис. 14, 16'!CB$1),OFFSET('Рис. 12'!$H$2:$H$33,0,'Рис. 14, 16'!$A59))/(SQRT(SUM(OFFSET('Рис. 12'!$H$2:$H$33,0,'Рис. 14, 16'!CB$1)))*SQRT(SUM(OFFSET('Рис. 12'!$H$2:$H$33,0,'Рис. 14, 16'!$A59)))))</f>
        <v>0</v>
      </c>
      <c r="CC59" s="6">
        <f ca="1">IF(CC$1=$A59,0,SUMPRODUCT(OFFSET('Рис. 12'!$H$2:$H$33,0,'Рис. 14, 16'!CC$1),OFFSET('Рис. 12'!$H$2:$H$33,0,'Рис. 14, 16'!$A59))/(SQRT(SUM(OFFSET('Рис. 12'!$H$2:$H$33,0,'Рис. 14, 16'!CC$1)))*SQRT(SUM(OFFSET('Рис. 12'!$H$2:$H$33,0,'Рис. 14, 16'!$A59)))))</f>
        <v>0</v>
      </c>
      <c r="CD59" s="6">
        <f ca="1">IF(CD$1=$A59,0,SUMPRODUCT(OFFSET('Рис. 12'!$H$2:$H$33,0,'Рис. 14, 16'!CD$1),OFFSET('Рис. 12'!$H$2:$H$33,0,'Рис. 14, 16'!$A59))/(SQRT(SUM(OFFSET('Рис. 12'!$H$2:$H$33,0,'Рис. 14, 16'!CD$1)))*SQRT(SUM(OFFSET('Рис. 12'!$H$2:$H$33,0,'Рис. 14, 16'!$A59)))))</f>
        <v>0.57735026918962584</v>
      </c>
      <c r="CE59" s="6">
        <f ca="1">IF(CE$1=$A59,0,SUMPRODUCT(OFFSET('Рис. 12'!$H$2:$H$33,0,'Рис. 14, 16'!CE$1),OFFSET('Рис. 12'!$H$2:$H$33,0,'Рис. 14, 16'!$A59))/(SQRT(SUM(OFFSET('Рис. 12'!$H$2:$H$33,0,'Рис. 14, 16'!CE$1)))*SQRT(SUM(OFFSET('Рис. 12'!$H$2:$H$33,0,'Рис. 14, 16'!$A59)))))</f>
        <v>0.21821789023599239</v>
      </c>
      <c r="CF59" s="6">
        <f ca="1">IF(CF$1=$A59,0,SUMPRODUCT(OFFSET('Рис. 12'!$H$2:$H$33,0,'Рис. 14, 16'!CF$1),OFFSET('Рис. 12'!$H$2:$H$33,0,'Рис. 14, 16'!$A59))/(SQRT(SUM(OFFSET('Рис. 12'!$H$2:$H$33,0,'Рис. 14, 16'!CF$1)))*SQRT(SUM(OFFSET('Рис. 12'!$H$2:$H$33,0,'Рис. 14, 16'!$A59)))))</f>
        <v>0.19245008972987526</v>
      </c>
      <c r="CG59" s="6">
        <f ca="1">IF(CG$1=$A59,0,SUMPRODUCT(OFFSET('Рис. 12'!$H$2:$H$33,0,'Рис. 14, 16'!CG$1),OFFSET('Рис. 12'!$H$2:$H$33,0,'Рис. 14, 16'!$A59))/(SQRT(SUM(OFFSET('Рис. 12'!$H$2:$H$33,0,'Рис. 14, 16'!CG$1)))*SQRT(SUM(OFFSET('Рис. 12'!$H$2:$H$33,0,'Рис. 14, 16'!$A59)))))</f>
        <v>0</v>
      </c>
      <c r="CH59" s="6">
        <f ca="1">IF(CH$1=$A59,0,SUMPRODUCT(OFFSET('Рис. 12'!$H$2:$H$33,0,'Рис. 14, 16'!CH$1),OFFSET('Рис. 12'!$H$2:$H$33,0,'Рис. 14, 16'!$A59))/(SQRT(SUM(OFFSET('Рис. 12'!$H$2:$H$33,0,'Рис. 14, 16'!CH$1)))*SQRT(SUM(OFFSET('Рис. 12'!$H$2:$H$33,0,'Рис. 14, 16'!$A59)))))</f>
        <v>0.40824829046386296</v>
      </c>
      <c r="CI59" s="6">
        <f ca="1">IF(CI$1=$A59,0,SUMPRODUCT(OFFSET('Рис. 12'!$H$2:$H$33,0,'Рис. 14, 16'!CI$1),OFFSET('Рис. 12'!$H$2:$H$33,0,'Рис. 14, 16'!$A59))/(SQRT(SUM(OFFSET('Рис. 12'!$H$2:$H$33,0,'Рис. 14, 16'!CI$1)))*SQRT(SUM(OFFSET('Рис. 12'!$H$2:$H$33,0,'Рис. 14, 16'!$A59)))))</f>
        <v>0</v>
      </c>
      <c r="CJ59" s="6">
        <f ca="1">IF(CJ$1=$A59,0,SUMPRODUCT(OFFSET('Рис. 12'!$H$2:$H$33,0,'Рис. 14, 16'!CJ$1),OFFSET('Рис. 12'!$H$2:$H$33,0,'Рис. 14, 16'!$A59))/(SQRT(SUM(OFFSET('Рис. 12'!$H$2:$H$33,0,'Рис. 14, 16'!CJ$1)))*SQRT(SUM(OFFSET('Рис. 12'!$H$2:$H$33,0,'Рис. 14, 16'!$A59)))))</f>
        <v>0</v>
      </c>
      <c r="CK59" s="6">
        <f ca="1">IF(CK$1=$A59,0,SUMPRODUCT(OFFSET('Рис. 12'!$H$2:$H$33,0,'Рис. 14, 16'!CK$1),OFFSET('Рис. 12'!$H$2:$H$33,0,'Рис. 14, 16'!$A59))/(SQRT(SUM(OFFSET('Рис. 12'!$H$2:$H$33,0,'Рис. 14, 16'!CK$1)))*SQRT(SUM(OFFSET('Рис. 12'!$H$2:$H$33,0,'Рис. 14, 16'!$A59)))))</f>
        <v>0</v>
      </c>
      <c r="CL59" s="6">
        <f ca="1">IF(CL$1=$A59,0,SUMPRODUCT(OFFSET('Рис. 12'!$H$2:$H$33,0,'Рис. 14, 16'!CL$1),OFFSET('Рис. 12'!$H$2:$H$33,0,'Рис. 14, 16'!$A59))/(SQRT(SUM(OFFSET('Рис. 12'!$H$2:$H$33,0,'Рис. 14, 16'!CL$1)))*SQRT(SUM(OFFSET('Рис. 12'!$H$2:$H$33,0,'Рис. 14, 16'!$A59)))))</f>
        <v>0.23570226039551587</v>
      </c>
      <c r="CM59" s="6">
        <f ca="1">IF(CM$1=$A59,0,SUMPRODUCT(OFFSET('Рис. 12'!$H$2:$H$33,0,'Рис. 14, 16'!CM$1),OFFSET('Рис. 12'!$H$2:$H$33,0,'Рис. 14, 16'!$A59))/(SQRT(SUM(OFFSET('Рис. 12'!$H$2:$H$33,0,'Рис. 14, 16'!CM$1)))*SQRT(SUM(OFFSET('Рис. 12'!$H$2:$H$33,0,'Рис. 14, 16'!$A59)))))</f>
        <v>0</v>
      </c>
      <c r="CN59" s="6">
        <f ca="1">IF(CN$1=$A59,0,SUMPRODUCT(OFFSET('Рис. 12'!$H$2:$H$33,0,'Рис. 14, 16'!CN$1),OFFSET('Рис. 12'!$H$2:$H$33,0,'Рис. 14, 16'!$A59))/(SQRT(SUM(OFFSET('Рис. 12'!$H$2:$H$33,0,'Рис. 14, 16'!CN$1)))*SQRT(SUM(OFFSET('Рис. 12'!$H$2:$H$33,0,'Рис. 14, 16'!$A59)))))</f>
        <v>0</v>
      </c>
      <c r="CO59" s="6">
        <f ca="1">IF(CO$1=$A59,0,SUMPRODUCT(OFFSET('Рис. 12'!$H$2:$H$33,0,'Рис. 14, 16'!CO$1),OFFSET('Рис. 12'!$H$2:$H$33,0,'Рис. 14, 16'!$A59))/(SQRT(SUM(OFFSET('Рис. 12'!$H$2:$H$33,0,'Рис. 14, 16'!CO$1)))*SQRT(SUM(OFFSET('Рис. 12'!$H$2:$H$33,0,'Рис. 14, 16'!$A59)))))</f>
        <v>0</v>
      </c>
      <c r="CP59" s="6">
        <f ca="1">IF(CP$1=$A59,0,SUMPRODUCT(OFFSET('Рис. 12'!$H$2:$H$33,0,'Рис. 14, 16'!CP$1),OFFSET('Рис. 12'!$H$2:$H$33,0,'Рис. 14, 16'!$A59))/(SQRT(SUM(OFFSET('Рис. 12'!$H$2:$H$33,0,'Рис. 14, 16'!CP$1)))*SQRT(SUM(OFFSET('Рис. 12'!$H$2:$H$33,0,'Рис. 14, 16'!$A59)))))</f>
        <v>0</v>
      </c>
      <c r="CQ59" s="6">
        <f ca="1">IF(CQ$1=$A59,0,SUMPRODUCT(OFFSET('Рис. 12'!$H$2:$H$33,0,'Рис. 14, 16'!CQ$1),OFFSET('Рис. 12'!$H$2:$H$33,0,'Рис. 14, 16'!$A59))/(SQRT(SUM(OFFSET('Рис. 12'!$H$2:$H$33,0,'Рис. 14, 16'!CQ$1)))*SQRT(SUM(OFFSET('Рис. 12'!$H$2:$H$33,0,'Рис. 14, 16'!$A59)))))</f>
        <v>0</v>
      </c>
      <c r="CR59" s="6">
        <f ca="1">IF(CR$1=$A59,0,SUMPRODUCT(OFFSET('Рис. 12'!$H$2:$H$33,0,'Рис. 14, 16'!CR$1),OFFSET('Рис. 12'!$H$2:$H$33,0,'Рис. 14, 16'!$A59))/(SQRT(SUM(OFFSET('Рис. 12'!$H$2:$H$33,0,'Рис. 14, 16'!CR$1)))*SQRT(SUM(OFFSET('Рис. 12'!$H$2:$H$33,0,'Рис. 14, 16'!$A59)))))</f>
        <v>0</v>
      </c>
      <c r="CS59" s="6">
        <f ca="1">IF(CS$1=$A59,0,SUMPRODUCT(OFFSET('Рис. 12'!$H$2:$H$33,0,'Рис. 14, 16'!CS$1),OFFSET('Рис. 12'!$H$2:$H$33,0,'Рис. 14, 16'!$A59))/(SQRT(SUM(OFFSET('Рис. 12'!$H$2:$H$33,0,'Рис. 14, 16'!CS$1)))*SQRT(SUM(OFFSET('Рис. 12'!$H$2:$H$33,0,'Рис. 14, 16'!$A59)))))</f>
        <v>0</v>
      </c>
      <c r="CT59" s="6">
        <f ca="1">IF(CT$1=$A59,0,SUMPRODUCT(OFFSET('Рис. 12'!$H$2:$H$33,0,'Рис. 14, 16'!CT$1),OFFSET('Рис. 12'!$H$2:$H$33,0,'Рис. 14, 16'!$A59))/(SQRT(SUM(OFFSET('Рис. 12'!$H$2:$H$33,0,'Рис. 14, 16'!CT$1)))*SQRT(SUM(OFFSET('Рис. 12'!$H$2:$H$33,0,'Рис. 14, 16'!$A59)))))</f>
        <v>0</v>
      </c>
      <c r="CU59" s="6">
        <f ca="1">IF(CU$1=$A59,0,SUMPRODUCT(OFFSET('Рис. 12'!$H$2:$H$33,0,'Рис. 14, 16'!CU$1),OFFSET('Рис. 12'!$H$2:$H$33,0,'Рис. 14, 16'!$A59))/(SQRT(SUM(OFFSET('Рис. 12'!$H$2:$H$33,0,'Рис. 14, 16'!CU$1)))*SQRT(SUM(OFFSET('Рис. 12'!$H$2:$H$33,0,'Рис. 14, 16'!$A59)))))</f>
        <v>0</v>
      </c>
      <c r="CV59" s="6">
        <f ca="1">IF(CV$1=$A59,0,SUMPRODUCT(OFFSET('Рис. 12'!$H$2:$H$33,0,'Рис. 14, 16'!CV$1),OFFSET('Рис. 12'!$H$2:$H$33,0,'Рис. 14, 16'!$A59))/(SQRT(SUM(OFFSET('Рис. 12'!$H$2:$H$33,0,'Рис. 14, 16'!CV$1)))*SQRT(SUM(OFFSET('Рис. 12'!$H$2:$H$33,0,'Рис. 14, 16'!$A59)))))</f>
        <v>0</v>
      </c>
      <c r="CW59" s="6">
        <f ca="1">IF(CW$1=$A59,0,SUMPRODUCT(OFFSET('Рис. 12'!$H$2:$H$33,0,'Рис. 14, 16'!CW$1),OFFSET('Рис. 12'!$H$2:$H$33,0,'Рис. 14, 16'!$A59))/(SQRT(SUM(OFFSET('Рис. 12'!$H$2:$H$33,0,'Рис. 14, 16'!CW$1)))*SQRT(SUM(OFFSET('Рис. 12'!$H$2:$H$33,0,'Рис. 14, 16'!$A59)))))</f>
        <v>0</v>
      </c>
      <c r="CX59" s="6">
        <f ca="1">IF(CX$1=$A59,0,SUMPRODUCT(OFFSET('Рис. 12'!$H$2:$H$33,0,'Рис. 14, 16'!CX$1),OFFSET('Рис. 12'!$H$2:$H$33,0,'Рис. 14, 16'!$A59))/(SQRT(SUM(OFFSET('Рис. 12'!$H$2:$H$33,0,'Рис. 14, 16'!CX$1)))*SQRT(SUM(OFFSET('Рис. 12'!$H$2:$H$33,0,'Рис. 14, 16'!$A59)))))</f>
        <v>0</v>
      </c>
    </row>
    <row r="60" spans="1:102" x14ac:dyDescent="0.25">
      <c r="A60">
        <v>57</v>
      </c>
      <c r="B60" s="2" t="s">
        <v>48</v>
      </c>
      <c r="C60" s="6">
        <f ca="1">IF(C$1=$A60,0,SUMPRODUCT(OFFSET('Рис. 12'!$H$2:$H$33,0,'Рис. 14, 16'!C$1),OFFSET('Рис. 12'!$H$2:$H$33,0,'Рис. 14, 16'!$A60))/(SQRT(SUM(OFFSET('Рис. 12'!$H$2:$H$33,0,'Рис. 14, 16'!C$1)))*SQRT(SUM(OFFSET('Рис. 12'!$H$2:$H$33,0,'Рис. 14, 16'!$A60)))))</f>
        <v>0</v>
      </c>
      <c r="D60" s="6">
        <f ca="1">IF(D$1=$A60,0,SUMPRODUCT(OFFSET('Рис. 12'!$H$2:$H$33,0,'Рис. 14, 16'!D$1),OFFSET('Рис. 12'!$H$2:$H$33,0,'Рис. 14, 16'!$A60))/(SQRT(SUM(OFFSET('Рис. 12'!$H$2:$H$33,0,'Рис. 14, 16'!D$1)))*SQRT(SUM(OFFSET('Рис. 12'!$H$2:$H$33,0,'Рис. 14, 16'!$A60)))))</f>
        <v>0</v>
      </c>
      <c r="E60" s="6">
        <f ca="1">IF(E$1=$A60,0,SUMPRODUCT(OFFSET('Рис. 12'!$H$2:$H$33,0,'Рис. 14, 16'!E$1),OFFSET('Рис. 12'!$H$2:$H$33,0,'Рис. 14, 16'!$A60))/(SQRT(SUM(OFFSET('Рис. 12'!$H$2:$H$33,0,'Рис. 14, 16'!E$1)))*SQRT(SUM(OFFSET('Рис. 12'!$H$2:$H$33,0,'Рис. 14, 16'!$A60)))))</f>
        <v>0</v>
      </c>
      <c r="F60" s="6">
        <f ca="1">IF(F$1=$A60,0,SUMPRODUCT(OFFSET('Рис. 12'!$H$2:$H$33,0,'Рис. 14, 16'!F$1),OFFSET('Рис. 12'!$H$2:$H$33,0,'Рис. 14, 16'!$A60))/(SQRT(SUM(OFFSET('Рис. 12'!$H$2:$H$33,0,'Рис. 14, 16'!F$1)))*SQRT(SUM(OFFSET('Рис. 12'!$H$2:$H$33,0,'Рис. 14, 16'!$A60)))))</f>
        <v>0.49999999999999989</v>
      </c>
      <c r="G60" s="6">
        <f ca="1">IF(G$1=$A60,0,SUMPRODUCT(OFFSET('Рис. 12'!$H$2:$H$33,0,'Рис. 14, 16'!G$1),OFFSET('Рис. 12'!$H$2:$H$33,0,'Рис. 14, 16'!$A60))/(SQRT(SUM(OFFSET('Рис. 12'!$H$2:$H$33,0,'Рис. 14, 16'!G$1)))*SQRT(SUM(OFFSET('Рис. 12'!$H$2:$H$33,0,'Рис. 14, 16'!$A60)))))</f>
        <v>0.35355339059327373</v>
      </c>
      <c r="H60" s="6">
        <f ca="1">IF(H$1=$A60,0,SUMPRODUCT(OFFSET('Рис. 12'!$H$2:$H$33,0,'Рис. 14, 16'!H$1),OFFSET('Рис. 12'!$H$2:$H$33,0,'Рис. 14, 16'!$A60))/(SQRT(SUM(OFFSET('Рис. 12'!$H$2:$H$33,0,'Рис. 14, 16'!H$1)))*SQRT(SUM(OFFSET('Рис. 12'!$H$2:$H$33,0,'Рис. 14, 16'!$A60)))))</f>
        <v>0</v>
      </c>
      <c r="I60" s="6">
        <f ca="1">IF(I$1=$A60,0,SUMPRODUCT(OFFSET('Рис. 12'!$H$2:$H$33,0,'Рис. 14, 16'!I$1),OFFSET('Рис. 12'!$H$2:$H$33,0,'Рис. 14, 16'!$A60))/(SQRT(SUM(OFFSET('Рис. 12'!$H$2:$H$33,0,'Рис. 14, 16'!I$1)))*SQRT(SUM(OFFSET('Рис. 12'!$H$2:$H$33,0,'Рис. 14, 16'!$A60)))))</f>
        <v>0</v>
      </c>
      <c r="J60" s="6">
        <f ca="1">IF(J$1=$A60,0,SUMPRODUCT(OFFSET('Рис. 12'!$H$2:$H$33,0,'Рис. 14, 16'!J$1),OFFSET('Рис. 12'!$H$2:$H$33,0,'Рис. 14, 16'!$A60))/(SQRT(SUM(OFFSET('Рис. 12'!$H$2:$H$33,0,'Рис. 14, 16'!J$1)))*SQRT(SUM(OFFSET('Рис. 12'!$H$2:$H$33,0,'Рис. 14, 16'!$A60)))))</f>
        <v>0</v>
      </c>
      <c r="K60" s="6">
        <f ca="1">IF(K$1=$A60,0,SUMPRODUCT(OFFSET('Рис. 12'!$H$2:$H$33,0,'Рис. 14, 16'!K$1),OFFSET('Рис. 12'!$H$2:$H$33,0,'Рис. 14, 16'!$A60))/(SQRT(SUM(OFFSET('Рис. 12'!$H$2:$H$33,0,'Рис. 14, 16'!K$1)))*SQRT(SUM(OFFSET('Рис. 12'!$H$2:$H$33,0,'Рис. 14, 16'!$A60)))))</f>
        <v>0</v>
      </c>
      <c r="L60" s="6">
        <f ca="1">IF(L$1=$A60,0,SUMPRODUCT(OFFSET('Рис. 12'!$H$2:$H$33,0,'Рис. 14, 16'!L$1),OFFSET('Рис. 12'!$H$2:$H$33,0,'Рис. 14, 16'!$A60))/(SQRT(SUM(OFFSET('Рис. 12'!$H$2:$H$33,0,'Рис. 14, 16'!L$1)))*SQRT(SUM(OFFSET('Рис. 12'!$H$2:$H$33,0,'Рис. 14, 16'!$A60)))))</f>
        <v>0.40824829046386296</v>
      </c>
      <c r="M60" s="6">
        <f ca="1">IF(M$1=$A60,0,SUMPRODUCT(OFFSET('Рис. 12'!$H$2:$H$33,0,'Рис. 14, 16'!M$1),OFFSET('Рис. 12'!$H$2:$H$33,0,'Рис. 14, 16'!$A60))/(SQRT(SUM(OFFSET('Рис. 12'!$H$2:$H$33,0,'Рис. 14, 16'!M$1)))*SQRT(SUM(OFFSET('Рис. 12'!$H$2:$H$33,0,'Рис. 14, 16'!$A60)))))</f>
        <v>0</v>
      </c>
      <c r="N60" s="6">
        <f ca="1">IF(N$1=$A60,0,SUMPRODUCT(OFFSET('Рис. 12'!$H$2:$H$33,0,'Рис. 14, 16'!N$1),OFFSET('Рис. 12'!$H$2:$H$33,0,'Рис. 14, 16'!$A60))/(SQRT(SUM(OFFSET('Рис. 12'!$H$2:$H$33,0,'Рис. 14, 16'!N$1)))*SQRT(SUM(OFFSET('Рис. 12'!$H$2:$H$33,0,'Рис. 14, 16'!$A60)))))</f>
        <v>0</v>
      </c>
      <c r="O60" s="6">
        <f ca="1">IF(O$1=$A60,0,SUMPRODUCT(OFFSET('Рис. 12'!$H$2:$H$33,0,'Рис. 14, 16'!O$1),OFFSET('Рис. 12'!$H$2:$H$33,0,'Рис. 14, 16'!$A60))/(SQRT(SUM(OFFSET('Рис. 12'!$H$2:$H$33,0,'Рис. 14, 16'!O$1)))*SQRT(SUM(OFFSET('Рис. 12'!$H$2:$H$33,0,'Рис. 14, 16'!$A60)))))</f>
        <v>0.35355339059327373</v>
      </c>
      <c r="P60" s="6">
        <f ca="1">IF(P$1=$A60,0,SUMPRODUCT(OFFSET('Рис. 12'!$H$2:$H$33,0,'Рис. 14, 16'!P$1),OFFSET('Рис. 12'!$H$2:$H$33,0,'Рис. 14, 16'!$A60))/(SQRT(SUM(OFFSET('Рис. 12'!$H$2:$H$33,0,'Рис. 14, 16'!P$1)))*SQRT(SUM(OFFSET('Рис. 12'!$H$2:$H$33,0,'Рис. 14, 16'!$A60)))))</f>
        <v>0</v>
      </c>
      <c r="Q60" s="6">
        <f ca="1">IF(Q$1=$A60,0,SUMPRODUCT(OFFSET('Рис. 12'!$H$2:$H$33,0,'Рис. 14, 16'!Q$1),OFFSET('Рис. 12'!$H$2:$H$33,0,'Рис. 14, 16'!$A60))/(SQRT(SUM(OFFSET('Рис. 12'!$H$2:$H$33,0,'Рис. 14, 16'!Q$1)))*SQRT(SUM(OFFSET('Рис. 12'!$H$2:$H$33,0,'Рис. 14, 16'!$A60)))))</f>
        <v>0</v>
      </c>
      <c r="R60" s="6">
        <f ca="1">IF(R$1=$A60,0,SUMPRODUCT(OFFSET('Рис. 12'!$H$2:$H$33,0,'Рис. 14, 16'!R$1),OFFSET('Рис. 12'!$H$2:$H$33,0,'Рис. 14, 16'!$A60))/(SQRT(SUM(OFFSET('Рис. 12'!$H$2:$H$33,0,'Рис. 14, 16'!R$1)))*SQRT(SUM(OFFSET('Рис. 12'!$H$2:$H$33,0,'Рис. 14, 16'!$A60)))))</f>
        <v>0</v>
      </c>
      <c r="S60" s="6">
        <f ca="1">IF(S$1=$A60,0,SUMPRODUCT(OFFSET('Рис. 12'!$H$2:$H$33,0,'Рис. 14, 16'!S$1),OFFSET('Рис. 12'!$H$2:$H$33,0,'Рис. 14, 16'!$A60))/(SQRT(SUM(OFFSET('Рис. 12'!$H$2:$H$33,0,'Рис. 14, 16'!S$1)))*SQRT(SUM(OFFSET('Рис. 12'!$H$2:$H$33,0,'Рис. 14, 16'!$A60)))))</f>
        <v>0</v>
      </c>
      <c r="T60" s="6">
        <f ca="1">IF(T$1=$A60,0,SUMPRODUCT(OFFSET('Рис. 12'!$H$2:$H$33,0,'Рис. 14, 16'!T$1),OFFSET('Рис. 12'!$H$2:$H$33,0,'Рис. 14, 16'!$A60))/(SQRT(SUM(OFFSET('Рис. 12'!$H$2:$H$33,0,'Рис. 14, 16'!T$1)))*SQRT(SUM(OFFSET('Рис. 12'!$H$2:$H$33,0,'Рис. 14, 16'!$A60)))))</f>
        <v>0</v>
      </c>
      <c r="U60" s="6">
        <f ca="1">IF(U$1=$A60,0,SUMPRODUCT(OFFSET('Рис. 12'!$H$2:$H$33,0,'Рис. 14, 16'!U$1),OFFSET('Рис. 12'!$H$2:$H$33,0,'Рис. 14, 16'!$A60))/(SQRT(SUM(OFFSET('Рис. 12'!$H$2:$H$33,0,'Рис. 14, 16'!U$1)))*SQRT(SUM(OFFSET('Рис. 12'!$H$2:$H$33,0,'Рис. 14, 16'!$A60)))))</f>
        <v>0</v>
      </c>
      <c r="V60" s="6">
        <f ca="1">IF(V$1=$A60,0,SUMPRODUCT(OFFSET('Рис. 12'!$H$2:$H$33,0,'Рис. 14, 16'!V$1),OFFSET('Рис. 12'!$H$2:$H$33,0,'Рис. 14, 16'!$A60))/(SQRT(SUM(OFFSET('Рис. 12'!$H$2:$H$33,0,'Рис. 14, 16'!V$1)))*SQRT(SUM(OFFSET('Рис. 12'!$H$2:$H$33,0,'Рис. 14, 16'!$A60)))))</f>
        <v>0.40824829046386296</v>
      </c>
      <c r="W60" s="6">
        <f ca="1">IF(W$1=$A60,0,SUMPRODUCT(OFFSET('Рис. 12'!$H$2:$H$33,0,'Рис. 14, 16'!W$1),OFFSET('Рис. 12'!$H$2:$H$33,0,'Рис. 14, 16'!$A60))/(SQRT(SUM(OFFSET('Рис. 12'!$H$2:$H$33,0,'Рис. 14, 16'!W$1)))*SQRT(SUM(OFFSET('Рис. 12'!$H$2:$H$33,0,'Рис. 14, 16'!$A60)))))</f>
        <v>0.35355339059327373</v>
      </c>
      <c r="X60" s="6">
        <f ca="1">IF(X$1=$A60,0,SUMPRODUCT(OFFSET('Рис. 12'!$H$2:$H$33,0,'Рис. 14, 16'!X$1),OFFSET('Рис. 12'!$H$2:$H$33,0,'Рис. 14, 16'!$A60))/(SQRT(SUM(OFFSET('Рис. 12'!$H$2:$H$33,0,'Рис. 14, 16'!X$1)))*SQRT(SUM(OFFSET('Рис. 12'!$H$2:$H$33,0,'Рис. 14, 16'!$A60)))))</f>
        <v>0</v>
      </c>
      <c r="Y60" s="6">
        <f ca="1">IF(Y$1=$A60,0,SUMPRODUCT(OFFSET('Рис. 12'!$H$2:$H$33,0,'Рис. 14, 16'!Y$1),OFFSET('Рис. 12'!$H$2:$H$33,0,'Рис. 14, 16'!$A60))/(SQRT(SUM(OFFSET('Рис. 12'!$H$2:$H$33,0,'Рис. 14, 16'!Y$1)))*SQRT(SUM(OFFSET('Рис. 12'!$H$2:$H$33,0,'Рис. 14, 16'!$A60)))))</f>
        <v>0</v>
      </c>
      <c r="Z60" s="6">
        <f ca="1">IF(Z$1=$A60,0,SUMPRODUCT(OFFSET('Рис. 12'!$H$2:$H$33,0,'Рис. 14, 16'!Z$1),OFFSET('Рис. 12'!$H$2:$H$33,0,'Рис. 14, 16'!$A60))/(SQRT(SUM(OFFSET('Рис. 12'!$H$2:$H$33,0,'Рис. 14, 16'!Z$1)))*SQRT(SUM(OFFSET('Рис. 12'!$H$2:$H$33,0,'Рис. 14, 16'!$A60)))))</f>
        <v>0</v>
      </c>
      <c r="AA60" s="6">
        <f ca="1">IF(AA$1=$A60,0,SUMPRODUCT(OFFSET('Рис. 12'!$H$2:$H$33,0,'Рис. 14, 16'!AA$1),OFFSET('Рис. 12'!$H$2:$H$33,0,'Рис. 14, 16'!$A60))/(SQRT(SUM(OFFSET('Рис. 12'!$H$2:$H$33,0,'Рис. 14, 16'!AA$1)))*SQRT(SUM(OFFSET('Рис. 12'!$H$2:$H$33,0,'Рис. 14, 16'!$A60)))))</f>
        <v>0</v>
      </c>
      <c r="AB60" s="6">
        <f ca="1">IF(AB$1=$A60,0,SUMPRODUCT(OFFSET('Рис. 12'!$H$2:$H$33,0,'Рис. 14, 16'!AB$1),OFFSET('Рис. 12'!$H$2:$H$33,0,'Рис. 14, 16'!$A60))/(SQRT(SUM(OFFSET('Рис. 12'!$H$2:$H$33,0,'Рис. 14, 16'!AB$1)))*SQRT(SUM(OFFSET('Рис. 12'!$H$2:$H$33,0,'Рис. 14, 16'!$A60)))))</f>
        <v>0</v>
      </c>
      <c r="AC60" s="6">
        <f ca="1">IF(AC$1=$A60,0,SUMPRODUCT(OFFSET('Рис. 12'!$H$2:$H$33,0,'Рис. 14, 16'!AC$1),OFFSET('Рис. 12'!$H$2:$H$33,0,'Рис. 14, 16'!$A60))/(SQRT(SUM(OFFSET('Рис. 12'!$H$2:$H$33,0,'Рис. 14, 16'!AC$1)))*SQRT(SUM(OFFSET('Рис. 12'!$H$2:$H$33,0,'Рис. 14, 16'!$A60)))))</f>
        <v>0</v>
      </c>
      <c r="AD60" s="6">
        <f ca="1">IF(AD$1=$A60,0,SUMPRODUCT(OFFSET('Рис. 12'!$H$2:$H$33,0,'Рис. 14, 16'!AD$1),OFFSET('Рис. 12'!$H$2:$H$33,0,'Рис. 14, 16'!$A60))/(SQRT(SUM(OFFSET('Рис. 12'!$H$2:$H$33,0,'Рис. 14, 16'!AD$1)))*SQRT(SUM(OFFSET('Рис. 12'!$H$2:$H$33,0,'Рис. 14, 16'!$A60)))))</f>
        <v>0</v>
      </c>
      <c r="AE60" s="6">
        <f ca="1">IF(AE$1=$A60,0,SUMPRODUCT(OFFSET('Рис. 12'!$H$2:$H$33,0,'Рис. 14, 16'!AE$1),OFFSET('Рис. 12'!$H$2:$H$33,0,'Рис. 14, 16'!$A60))/(SQRT(SUM(OFFSET('Рис. 12'!$H$2:$H$33,0,'Рис. 14, 16'!AE$1)))*SQRT(SUM(OFFSET('Рис. 12'!$H$2:$H$33,0,'Рис. 14, 16'!$A60)))))</f>
        <v>0</v>
      </c>
      <c r="AF60" s="6">
        <f ca="1">IF(AF$1=$A60,0,SUMPRODUCT(OFFSET('Рис. 12'!$H$2:$H$33,0,'Рис. 14, 16'!AF$1),OFFSET('Рис. 12'!$H$2:$H$33,0,'Рис. 14, 16'!$A60))/(SQRT(SUM(OFFSET('Рис. 12'!$H$2:$H$33,0,'Рис. 14, 16'!AF$1)))*SQRT(SUM(OFFSET('Рис. 12'!$H$2:$H$33,0,'Рис. 14, 16'!$A60)))))</f>
        <v>0.40824829046386296</v>
      </c>
      <c r="AG60" s="6">
        <f ca="1">IF(AG$1=$A60,0,SUMPRODUCT(OFFSET('Рис. 12'!$H$2:$H$33,0,'Рис. 14, 16'!AG$1),OFFSET('Рис. 12'!$H$2:$H$33,0,'Рис. 14, 16'!$A60))/(SQRT(SUM(OFFSET('Рис. 12'!$H$2:$H$33,0,'Рис. 14, 16'!AG$1)))*SQRT(SUM(OFFSET('Рис. 12'!$H$2:$H$33,0,'Рис. 14, 16'!$A60)))))</f>
        <v>0.70710678118654746</v>
      </c>
      <c r="AH60" s="6">
        <f ca="1">IF(AH$1=$A60,0,SUMPRODUCT(OFFSET('Рис. 12'!$H$2:$H$33,0,'Рис. 14, 16'!AH$1),OFFSET('Рис. 12'!$H$2:$H$33,0,'Рис. 14, 16'!$A60))/(SQRT(SUM(OFFSET('Рис. 12'!$H$2:$H$33,0,'Рис. 14, 16'!AH$1)))*SQRT(SUM(OFFSET('Рис. 12'!$H$2:$H$33,0,'Рис. 14, 16'!$A60)))))</f>
        <v>0</v>
      </c>
      <c r="AI60" s="6">
        <f ca="1">IF(AI$1=$A60,0,SUMPRODUCT(OFFSET('Рис. 12'!$H$2:$H$33,0,'Рис. 14, 16'!AI$1),OFFSET('Рис. 12'!$H$2:$H$33,0,'Рис. 14, 16'!$A60))/(SQRT(SUM(OFFSET('Рис. 12'!$H$2:$H$33,0,'Рис. 14, 16'!AI$1)))*SQRT(SUM(OFFSET('Рис. 12'!$H$2:$H$33,0,'Рис. 14, 16'!$A60)))))</f>
        <v>0</v>
      </c>
      <c r="AJ60" s="6">
        <f ca="1">IF(AJ$1=$A60,0,SUMPRODUCT(OFFSET('Рис. 12'!$H$2:$H$33,0,'Рис. 14, 16'!AJ$1),OFFSET('Рис. 12'!$H$2:$H$33,0,'Рис. 14, 16'!$A60))/(SQRT(SUM(OFFSET('Рис. 12'!$H$2:$H$33,0,'Рис. 14, 16'!AJ$1)))*SQRT(SUM(OFFSET('Рис. 12'!$H$2:$H$33,0,'Рис. 14, 16'!$A60)))))</f>
        <v>0.28867513459481292</v>
      </c>
      <c r="AK60" s="6">
        <f ca="1">IF(AK$1=$A60,0,SUMPRODUCT(OFFSET('Рис. 12'!$H$2:$H$33,0,'Рис. 14, 16'!AK$1),OFFSET('Рис. 12'!$H$2:$H$33,0,'Рис. 14, 16'!$A60))/(SQRT(SUM(OFFSET('Рис. 12'!$H$2:$H$33,0,'Рис. 14, 16'!AK$1)))*SQRT(SUM(OFFSET('Рис. 12'!$H$2:$H$33,0,'Рис. 14, 16'!$A60)))))</f>
        <v>0</v>
      </c>
      <c r="AL60" s="6">
        <f ca="1">IF(AL$1=$A60,0,SUMPRODUCT(OFFSET('Рис. 12'!$H$2:$H$33,0,'Рис. 14, 16'!AL$1),OFFSET('Рис. 12'!$H$2:$H$33,0,'Рис. 14, 16'!$A60))/(SQRT(SUM(OFFSET('Рис. 12'!$H$2:$H$33,0,'Рис. 14, 16'!AL$1)))*SQRT(SUM(OFFSET('Рис. 12'!$H$2:$H$33,0,'Рис. 14, 16'!$A60)))))</f>
        <v>0</v>
      </c>
      <c r="AM60" s="6">
        <f ca="1">IF(AM$1=$A60,0,SUMPRODUCT(OFFSET('Рис. 12'!$H$2:$H$33,0,'Рис. 14, 16'!AM$1),OFFSET('Рис. 12'!$H$2:$H$33,0,'Рис. 14, 16'!$A60))/(SQRT(SUM(OFFSET('Рис. 12'!$H$2:$H$33,0,'Рис. 14, 16'!AM$1)))*SQRT(SUM(OFFSET('Рис. 12'!$H$2:$H$33,0,'Рис. 14, 16'!$A60)))))</f>
        <v>0.40824829046386296</v>
      </c>
      <c r="AN60" s="6">
        <f ca="1">IF(AN$1=$A60,0,SUMPRODUCT(OFFSET('Рис. 12'!$H$2:$H$33,0,'Рис. 14, 16'!AN$1),OFFSET('Рис. 12'!$H$2:$H$33,0,'Рис. 14, 16'!$A60))/(SQRT(SUM(OFFSET('Рис. 12'!$H$2:$H$33,0,'Рис. 14, 16'!AN$1)))*SQRT(SUM(OFFSET('Рис. 12'!$H$2:$H$33,0,'Рис. 14, 16'!$A60)))))</f>
        <v>0.31622776601683794</v>
      </c>
      <c r="AO60" s="6">
        <f ca="1">IF(AO$1=$A60,0,SUMPRODUCT(OFFSET('Рис. 12'!$H$2:$H$33,0,'Рис. 14, 16'!AO$1),OFFSET('Рис. 12'!$H$2:$H$33,0,'Рис. 14, 16'!$A60))/(SQRT(SUM(OFFSET('Рис. 12'!$H$2:$H$33,0,'Рис. 14, 16'!AO$1)))*SQRT(SUM(OFFSET('Рис. 12'!$H$2:$H$33,0,'Рис. 14, 16'!$A60)))))</f>
        <v>0</v>
      </c>
      <c r="AP60" s="6">
        <f ca="1">IF(AP$1=$A60,0,SUMPRODUCT(OFFSET('Рис. 12'!$H$2:$H$33,0,'Рис. 14, 16'!AP$1),OFFSET('Рис. 12'!$H$2:$H$33,0,'Рис. 14, 16'!$A60))/(SQRT(SUM(OFFSET('Рис. 12'!$H$2:$H$33,0,'Рис. 14, 16'!AP$1)))*SQRT(SUM(OFFSET('Рис. 12'!$H$2:$H$33,0,'Рис. 14, 16'!$A60)))))</f>
        <v>0.31622776601683794</v>
      </c>
      <c r="AQ60" s="6">
        <f ca="1">IF(AQ$1=$A60,0,SUMPRODUCT(OFFSET('Рис. 12'!$H$2:$H$33,0,'Рис. 14, 16'!AQ$1),OFFSET('Рис. 12'!$H$2:$H$33,0,'Рис. 14, 16'!$A60))/(SQRT(SUM(OFFSET('Рис. 12'!$H$2:$H$33,0,'Рис. 14, 16'!AQ$1)))*SQRT(SUM(OFFSET('Рис. 12'!$H$2:$H$33,0,'Рис. 14, 16'!$A60)))))</f>
        <v>0</v>
      </c>
      <c r="AR60" s="6">
        <f ca="1">IF(AR$1=$A60,0,SUMPRODUCT(OFFSET('Рис. 12'!$H$2:$H$33,0,'Рис. 14, 16'!AR$1),OFFSET('Рис. 12'!$H$2:$H$33,0,'Рис. 14, 16'!$A60))/(SQRT(SUM(OFFSET('Рис. 12'!$H$2:$H$33,0,'Рис. 14, 16'!AR$1)))*SQRT(SUM(OFFSET('Рис. 12'!$H$2:$H$33,0,'Рис. 14, 16'!$A60)))))</f>
        <v>0</v>
      </c>
      <c r="AS60" s="6">
        <f ca="1">IF(AS$1=$A60,0,SUMPRODUCT(OFFSET('Рис. 12'!$H$2:$H$33,0,'Рис. 14, 16'!AS$1),OFFSET('Рис. 12'!$H$2:$H$33,0,'Рис. 14, 16'!$A60))/(SQRT(SUM(OFFSET('Рис. 12'!$H$2:$H$33,0,'Рис. 14, 16'!AS$1)))*SQRT(SUM(OFFSET('Рис. 12'!$H$2:$H$33,0,'Рис. 14, 16'!$A60)))))</f>
        <v>0</v>
      </c>
      <c r="AT60" s="6">
        <f ca="1">IF(AT$1=$A60,0,SUMPRODUCT(OFFSET('Рис. 12'!$H$2:$H$33,0,'Рис. 14, 16'!AT$1),OFFSET('Рис. 12'!$H$2:$H$33,0,'Рис. 14, 16'!$A60))/(SQRT(SUM(OFFSET('Рис. 12'!$H$2:$H$33,0,'Рис. 14, 16'!AT$1)))*SQRT(SUM(OFFSET('Рис. 12'!$H$2:$H$33,0,'Рис. 14, 16'!$A60)))))</f>
        <v>0</v>
      </c>
      <c r="AU60" s="6">
        <f ca="1">IF(AU$1=$A60,0,SUMPRODUCT(OFFSET('Рис. 12'!$H$2:$H$33,0,'Рис. 14, 16'!AU$1),OFFSET('Рис. 12'!$H$2:$H$33,0,'Рис. 14, 16'!$A60))/(SQRT(SUM(OFFSET('Рис. 12'!$H$2:$H$33,0,'Рис. 14, 16'!AU$1)))*SQRT(SUM(OFFSET('Рис. 12'!$H$2:$H$33,0,'Рис. 14, 16'!$A60)))))</f>
        <v>0.35355339059327373</v>
      </c>
      <c r="AV60" s="6">
        <f ca="1">IF(AV$1=$A60,0,SUMPRODUCT(OFFSET('Рис. 12'!$H$2:$H$33,0,'Рис. 14, 16'!AV$1),OFFSET('Рис. 12'!$H$2:$H$33,0,'Рис. 14, 16'!$A60))/(SQRT(SUM(OFFSET('Рис. 12'!$H$2:$H$33,0,'Рис. 14, 16'!AV$1)))*SQRT(SUM(OFFSET('Рис. 12'!$H$2:$H$33,0,'Рис. 14, 16'!$A60)))))</f>
        <v>0</v>
      </c>
      <c r="AW60" s="6">
        <f ca="1">IF(AW$1=$A60,0,SUMPRODUCT(OFFSET('Рис. 12'!$H$2:$H$33,0,'Рис. 14, 16'!AW$1),OFFSET('Рис. 12'!$H$2:$H$33,0,'Рис. 14, 16'!$A60))/(SQRT(SUM(OFFSET('Рис. 12'!$H$2:$H$33,0,'Рис. 14, 16'!AW$1)))*SQRT(SUM(OFFSET('Рис. 12'!$H$2:$H$33,0,'Рис. 14, 16'!$A60)))))</f>
        <v>0.40824829046386296</v>
      </c>
      <c r="AX60" s="6">
        <f ca="1">IF(AX$1=$A60,0,SUMPRODUCT(OFFSET('Рис. 12'!$H$2:$H$33,0,'Рис. 14, 16'!AX$1),OFFSET('Рис. 12'!$H$2:$H$33,0,'Рис. 14, 16'!$A60))/(SQRT(SUM(OFFSET('Рис. 12'!$H$2:$H$33,0,'Рис. 14, 16'!AX$1)))*SQRT(SUM(OFFSET('Рис. 12'!$H$2:$H$33,0,'Рис. 14, 16'!$A60)))))</f>
        <v>0.40824829046386296</v>
      </c>
      <c r="AY60" s="6">
        <f ca="1">IF(AY$1=$A60,0,SUMPRODUCT(OFFSET('Рис. 12'!$H$2:$H$33,0,'Рис. 14, 16'!AY$1),OFFSET('Рис. 12'!$H$2:$H$33,0,'Рис. 14, 16'!$A60))/(SQRT(SUM(OFFSET('Рис. 12'!$H$2:$H$33,0,'Рис. 14, 16'!AY$1)))*SQRT(SUM(OFFSET('Рис. 12'!$H$2:$H$33,0,'Рис. 14, 16'!$A60)))))</f>
        <v>0</v>
      </c>
      <c r="AZ60" s="6">
        <f ca="1">IF(AZ$1=$A60,0,SUMPRODUCT(OFFSET('Рис. 12'!$H$2:$H$33,0,'Рис. 14, 16'!AZ$1),OFFSET('Рис. 12'!$H$2:$H$33,0,'Рис. 14, 16'!$A60))/(SQRT(SUM(OFFSET('Рис. 12'!$H$2:$H$33,0,'Рис. 14, 16'!AZ$1)))*SQRT(SUM(OFFSET('Рис. 12'!$H$2:$H$33,0,'Рис. 14, 16'!$A60)))))</f>
        <v>0</v>
      </c>
      <c r="BA60" s="6">
        <f ca="1">IF(BA$1=$A60,0,SUMPRODUCT(OFFSET('Рис. 12'!$H$2:$H$33,0,'Рис. 14, 16'!BA$1),OFFSET('Рис. 12'!$H$2:$H$33,0,'Рис. 14, 16'!$A60))/(SQRT(SUM(OFFSET('Рис. 12'!$H$2:$H$33,0,'Рис. 14, 16'!BA$1)))*SQRT(SUM(OFFSET('Рис. 12'!$H$2:$H$33,0,'Рис. 14, 16'!$A60)))))</f>
        <v>0.40824829046386296</v>
      </c>
      <c r="BB60" s="6">
        <f ca="1">IF(BB$1=$A60,0,SUMPRODUCT(OFFSET('Рис. 12'!$H$2:$H$33,0,'Рис. 14, 16'!BB$1),OFFSET('Рис. 12'!$H$2:$H$33,0,'Рис. 14, 16'!$A60))/(SQRT(SUM(OFFSET('Рис. 12'!$H$2:$H$33,0,'Рис. 14, 16'!BB$1)))*SQRT(SUM(OFFSET('Рис. 12'!$H$2:$H$33,0,'Рис. 14, 16'!$A60)))))</f>
        <v>0</v>
      </c>
      <c r="BC60" s="6">
        <f ca="1">IF(BC$1=$A60,0,SUMPRODUCT(OFFSET('Рис. 12'!$H$2:$H$33,0,'Рис. 14, 16'!BC$1),OFFSET('Рис. 12'!$H$2:$H$33,0,'Рис. 14, 16'!$A60))/(SQRT(SUM(OFFSET('Рис. 12'!$H$2:$H$33,0,'Рис. 14, 16'!BC$1)))*SQRT(SUM(OFFSET('Рис. 12'!$H$2:$H$33,0,'Рис. 14, 16'!$A60)))))</f>
        <v>0</v>
      </c>
      <c r="BD60" s="6">
        <f ca="1">IF(BD$1=$A60,0,SUMPRODUCT(OFFSET('Рис. 12'!$H$2:$H$33,0,'Рис. 14, 16'!BD$1),OFFSET('Рис. 12'!$H$2:$H$33,0,'Рис. 14, 16'!$A60))/(SQRT(SUM(OFFSET('Рис. 12'!$H$2:$H$33,0,'Рис. 14, 16'!BD$1)))*SQRT(SUM(OFFSET('Рис. 12'!$H$2:$H$33,0,'Рис. 14, 16'!$A60)))))</f>
        <v>0</v>
      </c>
      <c r="BE60" s="6">
        <f ca="1">IF(BE$1=$A60,0,SUMPRODUCT(OFFSET('Рис. 12'!$H$2:$H$33,0,'Рис. 14, 16'!BE$1),OFFSET('Рис. 12'!$H$2:$H$33,0,'Рис. 14, 16'!$A60))/(SQRT(SUM(OFFSET('Рис. 12'!$H$2:$H$33,0,'Рис. 14, 16'!BE$1)))*SQRT(SUM(OFFSET('Рис. 12'!$H$2:$H$33,0,'Рис. 14, 16'!$A60)))))</f>
        <v>0.28867513459481292</v>
      </c>
      <c r="BF60" s="6">
        <f ca="1">IF(BF$1=$A60,0,SUMPRODUCT(OFFSET('Рис. 12'!$H$2:$H$33,0,'Рис. 14, 16'!BF$1),OFFSET('Рис. 12'!$H$2:$H$33,0,'Рис. 14, 16'!$A60))/(SQRT(SUM(OFFSET('Рис. 12'!$H$2:$H$33,0,'Рис. 14, 16'!BF$1)))*SQRT(SUM(OFFSET('Рис. 12'!$H$2:$H$33,0,'Рис. 14, 16'!$A60)))))</f>
        <v>0</v>
      </c>
      <c r="BG60" s="6">
        <f ca="1">IF(BG$1=$A60,0,SUMPRODUCT(OFFSET('Рис. 12'!$H$2:$H$33,0,'Рис. 14, 16'!BG$1),OFFSET('Рис. 12'!$H$2:$H$33,0,'Рис. 14, 16'!$A60))/(SQRT(SUM(OFFSET('Рис. 12'!$H$2:$H$33,0,'Рис. 14, 16'!BG$1)))*SQRT(SUM(OFFSET('Рис. 12'!$H$2:$H$33,0,'Рис. 14, 16'!$A60)))))</f>
        <v>0</v>
      </c>
      <c r="BH60" s="6">
        <f ca="1">IF(BH$1=$A60,0,SUMPRODUCT(OFFSET('Рис. 12'!$H$2:$H$33,0,'Рис. 14, 16'!BH$1),OFFSET('Рис. 12'!$H$2:$H$33,0,'Рис. 14, 16'!$A60))/(SQRT(SUM(OFFSET('Рис. 12'!$H$2:$H$33,0,'Рис. 14, 16'!BH$1)))*SQRT(SUM(OFFSET('Рис. 12'!$H$2:$H$33,0,'Рис. 14, 16'!$A60)))))</f>
        <v>0</v>
      </c>
      <c r="BI60" s="6">
        <f ca="1">IF(BI$1=$A60,0,SUMPRODUCT(OFFSET('Рис. 12'!$H$2:$H$33,0,'Рис. 14, 16'!BI$1),OFFSET('Рис. 12'!$H$2:$H$33,0,'Рис. 14, 16'!$A60))/(SQRT(SUM(OFFSET('Рис. 12'!$H$2:$H$33,0,'Рис. 14, 16'!BI$1)))*SQRT(SUM(OFFSET('Рис. 12'!$H$2:$H$33,0,'Рис. 14, 16'!$A60)))))</f>
        <v>0</v>
      </c>
      <c r="BJ60" s="6">
        <f ca="1">IF(BJ$1=$A60,0,SUMPRODUCT(OFFSET('Рис. 12'!$H$2:$H$33,0,'Рис. 14, 16'!BJ$1),OFFSET('Рис. 12'!$H$2:$H$33,0,'Рис. 14, 16'!$A60))/(SQRT(SUM(OFFSET('Рис. 12'!$H$2:$H$33,0,'Рис. 14, 16'!BJ$1)))*SQRT(SUM(OFFSET('Рис. 12'!$H$2:$H$33,0,'Рис. 14, 16'!$A60)))))</f>
        <v>0</v>
      </c>
      <c r="BK60" s="6">
        <f ca="1">IF(BK$1=$A60,0,SUMPRODUCT(OFFSET('Рис. 12'!$H$2:$H$33,0,'Рис. 14, 16'!BK$1),OFFSET('Рис. 12'!$H$2:$H$33,0,'Рис. 14, 16'!$A60))/(SQRT(SUM(OFFSET('Рис. 12'!$H$2:$H$33,0,'Рис. 14, 16'!BK$1)))*SQRT(SUM(OFFSET('Рис. 12'!$H$2:$H$33,0,'Рис. 14, 16'!$A60)))))</f>
        <v>0</v>
      </c>
      <c r="BL60" s="6">
        <f ca="1">IF(BL$1=$A60,0,SUMPRODUCT(OFFSET('Рис. 12'!$H$2:$H$33,0,'Рис. 14, 16'!BL$1),OFFSET('Рис. 12'!$H$2:$H$33,0,'Рис. 14, 16'!$A60))/(SQRT(SUM(OFFSET('Рис. 12'!$H$2:$H$33,0,'Рис. 14, 16'!BL$1)))*SQRT(SUM(OFFSET('Рис. 12'!$H$2:$H$33,0,'Рис. 14, 16'!$A60)))))</f>
        <v>0</v>
      </c>
      <c r="BM60" s="6">
        <f ca="1">IF(BM$1=$A60,0,SUMPRODUCT(OFFSET('Рис. 12'!$H$2:$H$33,0,'Рис. 14, 16'!BM$1),OFFSET('Рис. 12'!$H$2:$H$33,0,'Рис. 14, 16'!$A60))/(SQRT(SUM(OFFSET('Рис. 12'!$H$2:$H$33,0,'Рис. 14, 16'!BM$1)))*SQRT(SUM(OFFSET('Рис. 12'!$H$2:$H$33,0,'Рис. 14, 16'!$A60)))))</f>
        <v>0</v>
      </c>
      <c r="BN60" s="6">
        <f ca="1">IF(BN$1=$A60,0,SUMPRODUCT(OFFSET('Рис. 12'!$H$2:$H$33,0,'Рис. 14, 16'!BN$1),OFFSET('Рис. 12'!$H$2:$H$33,0,'Рис. 14, 16'!$A60))/(SQRT(SUM(OFFSET('Рис. 12'!$H$2:$H$33,0,'Рис. 14, 16'!BN$1)))*SQRT(SUM(OFFSET('Рис. 12'!$H$2:$H$33,0,'Рис. 14, 16'!$A60)))))</f>
        <v>0</v>
      </c>
      <c r="BO60" s="6">
        <f ca="1">IF(BO$1=$A60,0,SUMPRODUCT(OFFSET('Рис. 12'!$H$2:$H$33,0,'Рис. 14, 16'!BO$1),OFFSET('Рис. 12'!$H$2:$H$33,0,'Рис. 14, 16'!$A60))/(SQRT(SUM(OFFSET('Рис. 12'!$H$2:$H$33,0,'Рис. 14, 16'!BO$1)))*SQRT(SUM(OFFSET('Рис. 12'!$H$2:$H$33,0,'Рис. 14, 16'!$A60)))))</f>
        <v>0</v>
      </c>
      <c r="BP60" s="6">
        <f ca="1">IF(BP$1=$A60,0,SUMPRODUCT(OFFSET('Рис. 12'!$H$2:$H$33,0,'Рис. 14, 16'!BP$1),OFFSET('Рис. 12'!$H$2:$H$33,0,'Рис. 14, 16'!$A60))/(SQRT(SUM(OFFSET('Рис. 12'!$H$2:$H$33,0,'Рис. 14, 16'!BP$1)))*SQRT(SUM(OFFSET('Рис. 12'!$H$2:$H$33,0,'Рис. 14, 16'!$A60)))))</f>
        <v>0</v>
      </c>
      <c r="BQ60" s="6">
        <f ca="1">IF(BQ$1=$A60,0,SUMPRODUCT(OFFSET('Рис. 12'!$H$2:$H$33,0,'Рис. 14, 16'!BQ$1),OFFSET('Рис. 12'!$H$2:$H$33,0,'Рис. 14, 16'!$A60))/(SQRT(SUM(OFFSET('Рис. 12'!$H$2:$H$33,0,'Рис. 14, 16'!BQ$1)))*SQRT(SUM(OFFSET('Рис. 12'!$H$2:$H$33,0,'Рис. 14, 16'!$A60)))))</f>
        <v>0</v>
      </c>
      <c r="BR60" s="6">
        <f ca="1">IF(BR$1=$A60,0,SUMPRODUCT(OFFSET('Рис. 12'!$H$2:$H$33,0,'Рис. 14, 16'!BR$1),OFFSET('Рис. 12'!$H$2:$H$33,0,'Рис. 14, 16'!$A60))/(SQRT(SUM(OFFSET('Рис. 12'!$H$2:$H$33,0,'Рис. 14, 16'!BR$1)))*SQRT(SUM(OFFSET('Рис. 12'!$H$2:$H$33,0,'Рис. 14, 16'!$A60)))))</f>
        <v>0</v>
      </c>
      <c r="BS60" s="6">
        <f ca="1">IF(BS$1=$A60,0,SUMPRODUCT(OFFSET('Рис. 12'!$H$2:$H$33,0,'Рис. 14, 16'!BS$1),OFFSET('Рис. 12'!$H$2:$H$33,0,'Рис. 14, 16'!$A60))/(SQRT(SUM(OFFSET('Рис. 12'!$H$2:$H$33,0,'Рис. 14, 16'!BS$1)))*SQRT(SUM(OFFSET('Рис. 12'!$H$2:$H$33,0,'Рис. 14, 16'!$A60)))))</f>
        <v>0</v>
      </c>
      <c r="BT60" s="6">
        <f ca="1">IF(BT$1=$A60,0,SUMPRODUCT(OFFSET('Рис. 12'!$H$2:$H$33,0,'Рис. 14, 16'!BT$1),OFFSET('Рис. 12'!$H$2:$H$33,0,'Рис. 14, 16'!$A60))/(SQRT(SUM(OFFSET('Рис. 12'!$H$2:$H$33,0,'Рис. 14, 16'!BT$1)))*SQRT(SUM(OFFSET('Рис. 12'!$H$2:$H$33,0,'Рис. 14, 16'!$A60)))))</f>
        <v>0</v>
      </c>
      <c r="BU60" s="6">
        <f ca="1">IF(BU$1=$A60,0,SUMPRODUCT(OFFSET('Рис. 12'!$H$2:$H$33,0,'Рис. 14, 16'!BU$1),OFFSET('Рис. 12'!$H$2:$H$33,0,'Рис. 14, 16'!$A60))/(SQRT(SUM(OFFSET('Рис. 12'!$H$2:$H$33,0,'Рис. 14, 16'!BU$1)))*SQRT(SUM(OFFSET('Рис. 12'!$H$2:$H$33,0,'Рис. 14, 16'!$A60)))))</f>
        <v>0</v>
      </c>
      <c r="BV60" s="6">
        <f ca="1">IF(BV$1=$A60,0,SUMPRODUCT(OFFSET('Рис. 12'!$H$2:$H$33,0,'Рис. 14, 16'!BV$1),OFFSET('Рис. 12'!$H$2:$H$33,0,'Рис. 14, 16'!$A60))/(SQRT(SUM(OFFSET('Рис. 12'!$H$2:$H$33,0,'Рис. 14, 16'!BV$1)))*SQRT(SUM(OFFSET('Рис. 12'!$H$2:$H$33,0,'Рис. 14, 16'!$A60)))))</f>
        <v>0</v>
      </c>
      <c r="BW60" s="6">
        <f ca="1">IF(BW$1=$A60,0,SUMPRODUCT(OFFSET('Рис. 12'!$H$2:$H$33,0,'Рис. 14, 16'!BW$1),OFFSET('Рис. 12'!$H$2:$H$33,0,'Рис. 14, 16'!$A60))/(SQRT(SUM(OFFSET('Рис. 12'!$H$2:$H$33,0,'Рис. 14, 16'!BW$1)))*SQRT(SUM(OFFSET('Рис. 12'!$H$2:$H$33,0,'Рис. 14, 16'!$A60)))))</f>
        <v>0</v>
      </c>
      <c r="BX60" s="6">
        <f ca="1">IF(BX$1=$A60,0,SUMPRODUCT(OFFSET('Рис. 12'!$H$2:$H$33,0,'Рис. 14, 16'!BX$1),OFFSET('Рис. 12'!$H$2:$H$33,0,'Рис. 14, 16'!$A60))/(SQRT(SUM(OFFSET('Рис. 12'!$H$2:$H$33,0,'Рис. 14, 16'!BX$1)))*SQRT(SUM(OFFSET('Рис. 12'!$H$2:$H$33,0,'Рис. 14, 16'!$A60)))))</f>
        <v>0.49999999999999989</v>
      </c>
      <c r="BY60" s="6">
        <f ca="1">IF(BY$1=$A60,0,SUMPRODUCT(OFFSET('Рис. 12'!$H$2:$H$33,0,'Рис. 14, 16'!BY$1),OFFSET('Рис. 12'!$H$2:$H$33,0,'Рис. 14, 16'!$A60))/(SQRT(SUM(OFFSET('Рис. 12'!$H$2:$H$33,0,'Рис. 14, 16'!BY$1)))*SQRT(SUM(OFFSET('Рис. 12'!$H$2:$H$33,0,'Рис. 14, 16'!$A60)))))</f>
        <v>0</v>
      </c>
      <c r="BZ60" s="6">
        <f ca="1">IF(BZ$1=$A60,0,SUMPRODUCT(OFFSET('Рис. 12'!$H$2:$H$33,0,'Рис. 14, 16'!BZ$1),OFFSET('Рис. 12'!$H$2:$H$33,0,'Рис. 14, 16'!$A60))/(SQRT(SUM(OFFSET('Рис. 12'!$H$2:$H$33,0,'Рис. 14, 16'!BZ$1)))*SQRT(SUM(OFFSET('Рис. 12'!$H$2:$H$33,0,'Рис. 14, 16'!$A60)))))</f>
        <v>0.49999999999999989</v>
      </c>
      <c r="CA60" s="6">
        <f ca="1">IF(CA$1=$A60,0,SUMPRODUCT(OFFSET('Рис. 12'!$H$2:$H$33,0,'Рис. 14, 16'!CA$1),OFFSET('Рис. 12'!$H$2:$H$33,0,'Рис. 14, 16'!$A60))/(SQRT(SUM(OFFSET('Рис. 12'!$H$2:$H$33,0,'Рис. 14, 16'!CA$1)))*SQRT(SUM(OFFSET('Рис. 12'!$H$2:$H$33,0,'Рис. 14, 16'!$A60)))))</f>
        <v>0</v>
      </c>
      <c r="CB60" s="6">
        <f ca="1">IF(CB$1=$A60,0,SUMPRODUCT(OFFSET('Рис. 12'!$H$2:$H$33,0,'Рис. 14, 16'!CB$1),OFFSET('Рис. 12'!$H$2:$H$33,0,'Рис. 14, 16'!$A60))/(SQRT(SUM(OFFSET('Рис. 12'!$H$2:$H$33,0,'Рис. 14, 16'!CB$1)))*SQRT(SUM(OFFSET('Рис. 12'!$H$2:$H$33,0,'Рис. 14, 16'!$A60)))))</f>
        <v>0.28867513459481292</v>
      </c>
      <c r="CC60" s="6">
        <f ca="1">IF(CC$1=$A60,0,SUMPRODUCT(OFFSET('Рис. 12'!$H$2:$H$33,0,'Рис. 14, 16'!CC$1),OFFSET('Рис. 12'!$H$2:$H$33,0,'Рис. 14, 16'!$A60))/(SQRT(SUM(OFFSET('Рис. 12'!$H$2:$H$33,0,'Рис. 14, 16'!CC$1)))*SQRT(SUM(OFFSET('Рис. 12'!$H$2:$H$33,0,'Рис. 14, 16'!$A60)))))</f>
        <v>0</v>
      </c>
      <c r="CD60" s="6">
        <f ca="1">IF(CD$1=$A60,0,SUMPRODUCT(OFFSET('Рис. 12'!$H$2:$H$33,0,'Рис. 14, 16'!CD$1),OFFSET('Рис. 12'!$H$2:$H$33,0,'Рис. 14, 16'!$A60))/(SQRT(SUM(OFFSET('Рис. 12'!$H$2:$H$33,0,'Рис. 14, 16'!CD$1)))*SQRT(SUM(OFFSET('Рис. 12'!$H$2:$H$33,0,'Рис. 14, 16'!$A60)))))</f>
        <v>0</v>
      </c>
      <c r="CE60" s="6">
        <f ca="1">IF(CE$1=$A60,0,SUMPRODUCT(OFFSET('Рис. 12'!$H$2:$H$33,0,'Рис. 14, 16'!CE$1),OFFSET('Рис. 12'!$H$2:$H$33,0,'Рис. 14, 16'!$A60))/(SQRT(SUM(OFFSET('Рис. 12'!$H$2:$H$33,0,'Рис. 14, 16'!CE$1)))*SQRT(SUM(OFFSET('Рис. 12'!$H$2:$H$33,0,'Рис. 14, 16'!$A60)))))</f>
        <v>0</v>
      </c>
      <c r="CF60" s="6">
        <f ca="1">IF(CF$1=$A60,0,SUMPRODUCT(OFFSET('Рис. 12'!$H$2:$H$33,0,'Рис. 14, 16'!CF$1),OFFSET('Рис. 12'!$H$2:$H$33,0,'Рис. 14, 16'!$A60))/(SQRT(SUM(OFFSET('Рис. 12'!$H$2:$H$33,0,'Рис. 14, 16'!CF$1)))*SQRT(SUM(OFFSET('Рис. 12'!$H$2:$H$33,0,'Рис. 14, 16'!$A60)))))</f>
        <v>0</v>
      </c>
      <c r="CG60" s="6">
        <f ca="1">IF(CG$1=$A60,0,SUMPRODUCT(OFFSET('Рис. 12'!$H$2:$H$33,0,'Рис. 14, 16'!CG$1),OFFSET('Рис. 12'!$H$2:$H$33,0,'Рис. 14, 16'!$A60))/(SQRT(SUM(OFFSET('Рис. 12'!$H$2:$H$33,0,'Рис. 14, 16'!CG$1)))*SQRT(SUM(OFFSET('Рис. 12'!$H$2:$H$33,0,'Рис. 14, 16'!$A60)))))</f>
        <v>0</v>
      </c>
      <c r="CH60" s="6">
        <f ca="1">IF(CH$1=$A60,0,SUMPRODUCT(OFFSET('Рис. 12'!$H$2:$H$33,0,'Рис. 14, 16'!CH$1),OFFSET('Рис. 12'!$H$2:$H$33,0,'Рис. 14, 16'!$A60))/(SQRT(SUM(OFFSET('Рис. 12'!$H$2:$H$33,0,'Рис. 14, 16'!CH$1)))*SQRT(SUM(OFFSET('Рис. 12'!$H$2:$H$33,0,'Рис. 14, 16'!$A60)))))</f>
        <v>0</v>
      </c>
      <c r="CI60" s="6">
        <f ca="1">IF(CI$1=$A60,0,SUMPRODUCT(OFFSET('Рис. 12'!$H$2:$H$33,0,'Рис. 14, 16'!CI$1),OFFSET('Рис. 12'!$H$2:$H$33,0,'Рис. 14, 16'!$A60))/(SQRT(SUM(OFFSET('Рис. 12'!$H$2:$H$33,0,'Рис. 14, 16'!CI$1)))*SQRT(SUM(OFFSET('Рис. 12'!$H$2:$H$33,0,'Рис. 14, 16'!$A60)))))</f>
        <v>0</v>
      </c>
      <c r="CJ60" s="6">
        <f ca="1">IF(CJ$1=$A60,0,SUMPRODUCT(OFFSET('Рис. 12'!$H$2:$H$33,0,'Рис. 14, 16'!CJ$1),OFFSET('Рис. 12'!$H$2:$H$33,0,'Рис. 14, 16'!$A60))/(SQRT(SUM(OFFSET('Рис. 12'!$H$2:$H$33,0,'Рис. 14, 16'!CJ$1)))*SQRT(SUM(OFFSET('Рис. 12'!$H$2:$H$33,0,'Рис. 14, 16'!$A60)))))</f>
        <v>0</v>
      </c>
      <c r="CK60" s="6">
        <f ca="1">IF(CK$1=$A60,0,SUMPRODUCT(OFFSET('Рис. 12'!$H$2:$H$33,0,'Рис. 14, 16'!CK$1),OFFSET('Рис. 12'!$H$2:$H$33,0,'Рис. 14, 16'!$A60))/(SQRT(SUM(OFFSET('Рис. 12'!$H$2:$H$33,0,'Рис. 14, 16'!CK$1)))*SQRT(SUM(OFFSET('Рис. 12'!$H$2:$H$33,0,'Рис. 14, 16'!$A60)))))</f>
        <v>0.35355339059327373</v>
      </c>
      <c r="CL60" s="6">
        <f ca="1">IF(CL$1=$A60,0,SUMPRODUCT(OFFSET('Рис. 12'!$H$2:$H$33,0,'Рис. 14, 16'!CL$1),OFFSET('Рис. 12'!$H$2:$H$33,0,'Рис. 14, 16'!$A60))/(SQRT(SUM(OFFSET('Рис. 12'!$H$2:$H$33,0,'Рис. 14, 16'!CL$1)))*SQRT(SUM(OFFSET('Рис. 12'!$H$2:$H$33,0,'Рис. 14, 16'!$A60)))))</f>
        <v>0</v>
      </c>
      <c r="CM60" s="6">
        <f ca="1">IF(CM$1=$A60,0,SUMPRODUCT(OFFSET('Рис. 12'!$H$2:$H$33,0,'Рис. 14, 16'!CM$1),OFFSET('Рис. 12'!$H$2:$H$33,0,'Рис. 14, 16'!$A60))/(SQRT(SUM(OFFSET('Рис. 12'!$H$2:$H$33,0,'Рис. 14, 16'!CM$1)))*SQRT(SUM(OFFSET('Рис. 12'!$H$2:$H$33,0,'Рис. 14, 16'!$A60)))))</f>
        <v>0</v>
      </c>
      <c r="CN60" s="6">
        <f ca="1">IF(CN$1=$A60,0,SUMPRODUCT(OFFSET('Рис. 12'!$H$2:$H$33,0,'Рис. 14, 16'!CN$1),OFFSET('Рис. 12'!$H$2:$H$33,0,'Рис. 14, 16'!$A60))/(SQRT(SUM(OFFSET('Рис. 12'!$H$2:$H$33,0,'Рис. 14, 16'!CN$1)))*SQRT(SUM(OFFSET('Рис. 12'!$H$2:$H$33,0,'Рис. 14, 16'!$A60)))))</f>
        <v>0</v>
      </c>
      <c r="CO60" s="6">
        <f ca="1">IF(CO$1=$A60,0,SUMPRODUCT(OFFSET('Рис. 12'!$H$2:$H$33,0,'Рис. 14, 16'!CO$1),OFFSET('Рис. 12'!$H$2:$H$33,0,'Рис. 14, 16'!$A60))/(SQRT(SUM(OFFSET('Рис. 12'!$H$2:$H$33,0,'Рис. 14, 16'!CO$1)))*SQRT(SUM(OFFSET('Рис. 12'!$H$2:$H$33,0,'Рис. 14, 16'!$A60)))))</f>
        <v>0</v>
      </c>
      <c r="CP60" s="6">
        <f ca="1">IF(CP$1=$A60,0,SUMPRODUCT(OFFSET('Рис. 12'!$H$2:$H$33,0,'Рис. 14, 16'!CP$1),OFFSET('Рис. 12'!$H$2:$H$33,0,'Рис. 14, 16'!$A60))/(SQRT(SUM(OFFSET('Рис. 12'!$H$2:$H$33,0,'Рис. 14, 16'!CP$1)))*SQRT(SUM(OFFSET('Рис. 12'!$H$2:$H$33,0,'Рис. 14, 16'!$A60)))))</f>
        <v>0</v>
      </c>
      <c r="CQ60" s="6">
        <f ca="1">IF(CQ$1=$A60,0,SUMPRODUCT(OFFSET('Рис. 12'!$H$2:$H$33,0,'Рис. 14, 16'!CQ$1),OFFSET('Рис. 12'!$H$2:$H$33,0,'Рис. 14, 16'!$A60))/(SQRT(SUM(OFFSET('Рис. 12'!$H$2:$H$33,0,'Рис. 14, 16'!CQ$1)))*SQRT(SUM(OFFSET('Рис. 12'!$H$2:$H$33,0,'Рис. 14, 16'!$A60)))))</f>
        <v>0</v>
      </c>
      <c r="CR60" s="6">
        <f ca="1">IF(CR$1=$A60,0,SUMPRODUCT(OFFSET('Рис. 12'!$H$2:$H$33,0,'Рис. 14, 16'!CR$1),OFFSET('Рис. 12'!$H$2:$H$33,0,'Рис. 14, 16'!$A60))/(SQRT(SUM(OFFSET('Рис. 12'!$H$2:$H$33,0,'Рис. 14, 16'!CR$1)))*SQRT(SUM(OFFSET('Рис. 12'!$H$2:$H$33,0,'Рис. 14, 16'!$A60)))))</f>
        <v>0.49999999999999989</v>
      </c>
      <c r="CS60" s="6">
        <f ca="1">IF(CS$1=$A60,0,SUMPRODUCT(OFFSET('Рис. 12'!$H$2:$H$33,0,'Рис. 14, 16'!CS$1),OFFSET('Рис. 12'!$H$2:$H$33,0,'Рис. 14, 16'!$A60))/(SQRT(SUM(OFFSET('Рис. 12'!$H$2:$H$33,0,'Рис. 14, 16'!CS$1)))*SQRT(SUM(OFFSET('Рис. 12'!$H$2:$H$33,0,'Рис. 14, 16'!$A60)))))</f>
        <v>0</v>
      </c>
      <c r="CT60" s="6">
        <f ca="1">IF(CT$1=$A60,0,SUMPRODUCT(OFFSET('Рис. 12'!$H$2:$H$33,0,'Рис. 14, 16'!CT$1),OFFSET('Рис. 12'!$H$2:$H$33,0,'Рис. 14, 16'!$A60))/(SQRT(SUM(OFFSET('Рис. 12'!$H$2:$H$33,0,'Рис. 14, 16'!CT$1)))*SQRT(SUM(OFFSET('Рис. 12'!$H$2:$H$33,0,'Рис. 14, 16'!$A60)))))</f>
        <v>0</v>
      </c>
      <c r="CU60" s="6">
        <f ca="1">IF(CU$1=$A60,0,SUMPRODUCT(OFFSET('Рис. 12'!$H$2:$H$33,0,'Рис. 14, 16'!CU$1),OFFSET('Рис. 12'!$H$2:$H$33,0,'Рис. 14, 16'!$A60))/(SQRT(SUM(OFFSET('Рис. 12'!$H$2:$H$33,0,'Рис. 14, 16'!CU$1)))*SQRT(SUM(OFFSET('Рис. 12'!$H$2:$H$33,0,'Рис. 14, 16'!$A60)))))</f>
        <v>0</v>
      </c>
      <c r="CV60" s="6">
        <f ca="1">IF(CV$1=$A60,0,SUMPRODUCT(OFFSET('Рис. 12'!$H$2:$H$33,0,'Рис. 14, 16'!CV$1),OFFSET('Рис. 12'!$H$2:$H$33,0,'Рис. 14, 16'!$A60))/(SQRT(SUM(OFFSET('Рис. 12'!$H$2:$H$33,0,'Рис. 14, 16'!CV$1)))*SQRT(SUM(OFFSET('Рис. 12'!$H$2:$H$33,0,'Рис. 14, 16'!$A60)))))</f>
        <v>0</v>
      </c>
      <c r="CW60" s="6">
        <f ca="1">IF(CW$1=$A60,0,SUMPRODUCT(OFFSET('Рис. 12'!$H$2:$H$33,0,'Рис. 14, 16'!CW$1),OFFSET('Рис. 12'!$H$2:$H$33,0,'Рис. 14, 16'!$A60))/(SQRT(SUM(OFFSET('Рис. 12'!$H$2:$H$33,0,'Рис. 14, 16'!CW$1)))*SQRT(SUM(OFFSET('Рис. 12'!$H$2:$H$33,0,'Рис. 14, 16'!$A60)))))</f>
        <v>0</v>
      </c>
      <c r="CX60" s="6">
        <f ca="1">IF(CX$1=$A60,0,SUMPRODUCT(OFFSET('Рис. 12'!$H$2:$H$33,0,'Рис. 14, 16'!CX$1),OFFSET('Рис. 12'!$H$2:$H$33,0,'Рис. 14, 16'!$A60))/(SQRT(SUM(OFFSET('Рис. 12'!$H$2:$H$33,0,'Рис. 14, 16'!CX$1)))*SQRT(SUM(OFFSET('Рис. 12'!$H$2:$H$33,0,'Рис. 14, 16'!$A60)))))</f>
        <v>0</v>
      </c>
    </row>
    <row r="61" spans="1:102" x14ac:dyDescent="0.25">
      <c r="A61">
        <v>58</v>
      </c>
      <c r="B61" s="2" t="s">
        <v>73</v>
      </c>
      <c r="C61" s="6">
        <f ca="1">IF(C$1=$A61,0,SUMPRODUCT(OFFSET('Рис. 12'!$H$2:$H$33,0,'Рис. 14, 16'!C$1),OFFSET('Рис. 12'!$H$2:$H$33,0,'Рис. 14, 16'!$A61))/(SQRT(SUM(OFFSET('Рис. 12'!$H$2:$H$33,0,'Рис. 14, 16'!C$1)))*SQRT(SUM(OFFSET('Рис. 12'!$H$2:$H$33,0,'Рис. 14, 16'!$A61)))))</f>
        <v>0.81649658092772592</v>
      </c>
      <c r="D61" s="6">
        <f ca="1">IF(D$1=$A61,0,SUMPRODUCT(OFFSET('Рис. 12'!$H$2:$H$33,0,'Рис. 14, 16'!D$1),OFFSET('Рис. 12'!$H$2:$H$33,0,'Рис. 14, 16'!$A61))/(SQRT(SUM(OFFSET('Рис. 12'!$H$2:$H$33,0,'Рис. 14, 16'!D$1)))*SQRT(SUM(OFFSET('Рис. 12'!$H$2:$H$33,0,'Рис. 14, 16'!$A61)))))</f>
        <v>0</v>
      </c>
      <c r="E61" s="6">
        <f ca="1">IF(E$1=$A61,0,SUMPRODUCT(OFFSET('Рис. 12'!$H$2:$H$33,0,'Рис. 14, 16'!E$1),OFFSET('Рис. 12'!$H$2:$H$33,0,'Рис. 14, 16'!$A61))/(SQRT(SUM(OFFSET('Рис. 12'!$H$2:$H$33,0,'Рис. 14, 16'!E$1)))*SQRT(SUM(OFFSET('Рис. 12'!$H$2:$H$33,0,'Рис. 14, 16'!$A61)))))</f>
        <v>0</v>
      </c>
      <c r="F61" s="6">
        <f ca="1">IF(F$1=$A61,0,SUMPRODUCT(OFFSET('Рис. 12'!$H$2:$H$33,0,'Рис. 14, 16'!F$1),OFFSET('Рис. 12'!$H$2:$H$33,0,'Рис. 14, 16'!$A61))/(SQRT(SUM(OFFSET('Рис. 12'!$H$2:$H$33,0,'Рис. 14, 16'!F$1)))*SQRT(SUM(OFFSET('Рис. 12'!$H$2:$H$33,0,'Рис. 14, 16'!$A61)))))</f>
        <v>0.49999999999999989</v>
      </c>
      <c r="G61" s="6">
        <f ca="1">IF(G$1=$A61,0,SUMPRODUCT(OFFSET('Рис. 12'!$H$2:$H$33,0,'Рис. 14, 16'!G$1),OFFSET('Рис. 12'!$H$2:$H$33,0,'Рис. 14, 16'!$A61))/(SQRT(SUM(OFFSET('Рис. 12'!$H$2:$H$33,0,'Рис. 14, 16'!G$1)))*SQRT(SUM(OFFSET('Рис. 12'!$H$2:$H$33,0,'Рис. 14, 16'!$A61)))))</f>
        <v>0</v>
      </c>
      <c r="H61" s="6">
        <f ca="1">IF(H$1=$A61,0,SUMPRODUCT(OFFSET('Рис. 12'!$H$2:$H$33,0,'Рис. 14, 16'!H$1),OFFSET('Рис. 12'!$H$2:$H$33,0,'Рис. 14, 16'!$A61))/(SQRT(SUM(OFFSET('Рис. 12'!$H$2:$H$33,0,'Рис. 14, 16'!H$1)))*SQRT(SUM(OFFSET('Рис. 12'!$H$2:$H$33,0,'Рис. 14, 16'!$A61)))))</f>
        <v>0</v>
      </c>
      <c r="I61" s="6">
        <f ca="1">IF(I$1=$A61,0,SUMPRODUCT(OFFSET('Рис. 12'!$H$2:$H$33,0,'Рис. 14, 16'!I$1),OFFSET('Рис. 12'!$H$2:$H$33,0,'Рис. 14, 16'!$A61))/(SQRT(SUM(OFFSET('Рис. 12'!$H$2:$H$33,0,'Рис. 14, 16'!I$1)))*SQRT(SUM(OFFSET('Рис. 12'!$H$2:$H$33,0,'Рис. 14, 16'!$A61)))))</f>
        <v>0</v>
      </c>
      <c r="J61" s="6">
        <f ca="1">IF(J$1=$A61,0,SUMPRODUCT(OFFSET('Рис. 12'!$H$2:$H$33,0,'Рис. 14, 16'!J$1),OFFSET('Рис. 12'!$H$2:$H$33,0,'Рис. 14, 16'!$A61))/(SQRT(SUM(OFFSET('Рис. 12'!$H$2:$H$33,0,'Рис. 14, 16'!J$1)))*SQRT(SUM(OFFSET('Рис. 12'!$H$2:$H$33,0,'Рис. 14, 16'!$A61)))))</f>
        <v>0</v>
      </c>
      <c r="K61" s="6">
        <f ca="1">IF(K$1=$A61,0,SUMPRODUCT(OFFSET('Рис. 12'!$H$2:$H$33,0,'Рис. 14, 16'!K$1),OFFSET('Рис. 12'!$H$2:$H$33,0,'Рис. 14, 16'!$A61))/(SQRT(SUM(OFFSET('Рис. 12'!$H$2:$H$33,0,'Рис. 14, 16'!K$1)))*SQRT(SUM(OFFSET('Рис. 12'!$H$2:$H$33,0,'Рис. 14, 16'!$A61)))))</f>
        <v>0</v>
      </c>
      <c r="L61" s="6">
        <f ca="1">IF(L$1=$A61,0,SUMPRODUCT(OFFSET('Рис. 12'!$H$2:$H$33,0,'Рис. 14, 16'!L$1),OFFSET('Рис. 12'!$H$2:$H$33,0,'Рис. 14, 16'!$A61))/(SQRT(SUM(OFFSET('Рис. 12'!$H$2:$H$33,0,'Рис. 14, 16'!L$1)))*SQRT(SUM(OFFSET('Рис. 12'!$H$2:$H$33,0,'Рис. 14, 16'!$A61)))))</f>
        <v>0.40824829046386296</v>
      </c>
      <c r="M61" s="6">
        <f ca="1">IF(M$1=$A61,0,SUMPRODUCT(OFFSET('Рис. 12'!$H$2:$H$33,0,'Рис. 14, 16'!M$1),OFFSET('Рис. 12'!$H$2:$H$33,0,'Рис. 14, 16'!$A61))/(SQRT(SUM(OFFSET('Рис. 12'!$H$2:$H$33,0,'Рис. 14, 16'!M$1)))*SQRT(SUM(OFFSET('Рис. 12'!$H$2:$H$33,0,'Рис. 14, 16'!$A61)))))</f>
        <v>0.31622776601683794</v>
      </c>
      <c r="N61" s="6">
        <f ca="1">IF(N$1=$A61,0,SUMPRODUCT(OFFSET('Рис. 12'!$H$2:$H$33,0,'Рис. 14, 16'!N$1),OFFSET('Рис. 12'!$H$2:$H$33,0,'Рис. 14, 16'!$A61))/(SQRT(SUM(OFFSET('Рис. 12'!$H$2:$H$33,0,'Рис. 14, 16'!N$1)))*SQRT(SUM(OFFSET('Рис. 12'!$H$2:$H$33,0,'Рис. 14, 16'!$A61)))))</f>
        <v>0</v>
      </c>
      <c r="O61" s="6">
        <f ca="1">IF(O$1=$A61,0,SUMPRODUCT(OFFSET('Рис. 12'!$H$2:$H$33,0,'Рис. 14, 16'!O$1),OFFSET('Рис. 12'!$H$2:$H$33,0,'Рис. 14, 16'!$A61))/(SQRT(SUM(OFFSET('Рис. 12'!$H$2:$H$33,0,'Рис. 14, 16'!O$1)))*SQRT(SUM(OFFSET('Рис. 12'!$H$2:$H$33,0,'Рис. 14, 16'!$A61)))))</f>
        <v>0.35355339059327373</v>
      </c>
      <c r="P61" s="6">
        <f ca="1">IF(P$1=$A61,0,SUMPRODUCT(OFFSET('Рис. 12'!$H$2:$H$33,0,'Рис. 14, 16'!P$1),OFFSET('Рис. 12'!$H$2:$H$33,0,'Рис. 14, 16'!$A61))/(SQRT(SUM(OFFSET('Рис. 12'!$H$2:$H$33,0,'Рис. 14, 16'!P$1)))*SQRT(SUM(OFFSET('Рис. 12'!$H$2:$H$33,0,'Рис. 14, 16'!$A61)))))</f>
        <v>0</v>
      </c>
      <c r="Q61" s="6">
        <f ca="1">IF(Q$1=$A61,0,SUMPRODUCT(OFFSET('Рис. 12'!$H$2:$H$33,0,'Рис. 14, 16'!Q$1),OFFSET('Рис. 12'!$H$2:$H$33,0,'Рис. 14, 16'!$A61))/(SQRT(SUM(OFFSET('Рис. 12'!$H$2:$H$33,0,'Рис. 14, 16'!Q$1)))*SQRT(SUM(OFFSET('Рис. 12'!$H$2:$H$33,0,'Рис. 14, 16'!$A61)))))</f>
        <v>0.49999999999999989</v>
      </c>
      <c r="R61" s="6">
        <f ca="1">IF(R$1=$A61,0,SUMPRODUCT(OFFSET('Рис. 12'!$H$2:$H$33,0,'Рис. 14, 16'!R$1),OFFSET('Рис. 12'!$H$2:$H$33,0,'Рис. 14, 16'!$A61))/(SQRT(SUM(OFFSET('Рис. 12'!$H$2:$H$33,0,'Рис. 14, 16'!R$1)))*SQRT(SUM(OFFSET('Рис. 12'!$H$2:$H$33,0,'Рис. 14, 16'!$A61)))))</f>
        <v>0</v>
      </c>
      <c r="S61" s="6">
        <f ca="1">IF(S$1=$A61,0,SUMPRODUCT(OFFSET('Рис. 12'!$H$2:$H$33,0,'Рис. 14, 16'!S$1),OFFSET('Рис. 12'!$H$2:$H$33,0,'Рис. 14, 16'!$A61))/(SQRT(SUM(OFFSET('Рис. 12'!$H$2:$H$33,0,'Рис. 14, 16'!S$1)))*SQRT(SUM(OFFSET('Рис. 12'!$H$2:$H$33,0,'Рис. 14, 16'!$A61)))))</f>
        <v>0</v>
      </c>
      <c r="T61" s="6">
        <f ca="1">IF(T$1=$A61,0,SUMPRODUCT(OFFSET('Рис. 12'!$H$2:$H$33,0,'Рис. 14, 16'!T$1),OFFSET('Рис. 12'!$H$2:$H$33,0,'Рис. 14, 16'!$A61))/(SQRT(SUM(OFFSET('Рис. 12'!$H$2:$H$33,0,'Рис. 14, 16'!T$1)))*SQRT(SUM(OFFSET('Рис. 12'!$H$2:$H$33,0,'Рис. 14, 16'!$A61)))))</f>
        <v>0</v>
      </c>
      <c r="U61" s="6">
        <f ca="1">IF(U$1=$A61,0,SUMPRODUCT(OFFSET('Рис. 12'!$H$2:$H$33,0,'Рис. 14, 16'!U$1),OFFSET('Рис. 12'!$H$2:$H$33,0,'Рис. 14, 16'!$A61))/(SQRT(SUM(OFFSET('Рис. 12'!$H$2:$H$33,0,'Рис. 14, 16'!U$1)))*SQRT(SUM(OFFSET('Рис. 12'!$H$2:$H$33,0,'Рис. 14, 16'!$A61)))))</f>
        <v>0.49999999999999989</v>
      </c>
      <c r="V61" s="6">
        <f ca="1">IF(V$1=$A61,0,SUMPRODUCT(OFFSET('Рис. 12'!$H$2:$H$33,0,'Рис. 14, 16'!V$1),OFFSET('Рис. 12'!$H$2:$H$33,0,'Рис. 14, 16'!$A61))/(SQRT(SUM(OFFSET('Рис. 12'!$H$2:$H$33,0,'Рис. 14, 16'!V$1)))*SQRT(SUM(OFFSET('Рис. 12'!$H$2:$H$33,0,'Рис. 14, 16'!$A61)))))</f>
        <v>0</v>
      </c>
      <c r="W61" s="6">
        <f ca="1">IF(W$1=$A61,0,SUMPRODUCT(OFFSET('Рис. 12'!$H$2:$H$33,0,'Рис. 14, 16'!W$1),OFFSET('Рис. 12'!$H$2:$H$33,0,'Рис. 14, 16'!$A61))/(SQRT(SUM(OFFSET('Рис. 12'!$H$2:$H$33,0,'Рис. 14, 16'!W$1)))*SQRT(SUM(OFFSET('Рис. 12'!$H$2:$H$33,0,'Рис. 14, 16'!$A61)))))</f>
        <v>0.35355339059327373</v>
      </c>
      <c r="X61" s="6">
        <f ca="1">IF(X$1=$A61,0,SUMPRODUCT(OFFSET('Рис. 12'!$H$2:$H$33,0,'Рис. 14, 16'!X$1),OFFSET('Рис. 12'!$H$2:$H$33,0,'Рис. 14, 16'!$A61))/(SQRT(SUM(OFFSET('Рис. 12'!$H$2:$H$33,0,'Рис. 14, 16'!X$1)))*SQRT(SUM(OFFSET('Рис. 12'!$H$2:$H$33,0,'Рис. 14, 16'!$A61)))))</f>
        <v>0</v>
      </c>
      <c r="Y61" s="6">
        <f ca="1">IF(Y$1=$A61,0,SUMPRODUCT(OFFSET('Рис. 12'!$H$2:$H$33,0,'Рис. 14, 16'!Y$1),OFFSET('Рис. 12'!$H$2:$H$33,0,'Рис. 14, 16'!$A61))/(SQRT(SUM(OFFSET('Рис. 12'!$H$2:$H$33,0,'Рис. 14, 16'!Y$1)))*SQRT(SUM(OFFSET('Рис. 12'!$H$2:$H$33,0,'Рис. 14, 16'!$A61)))))</f>
        <v>0</v>
      </c>
      <c r="Z61" s="6">
        <f ca="1">IF(Z$1=$A61,0,SUMPRODUCT(OFFSET('Рис. 12'!$H$2:$H$33,0,'Рис. 14, 16'!Z$1),OFFSET('Рис. 12'!$H$2:$H$33,0,'Рис. 14, 16'!$A61))/(SQRT(SUM(OFFSET('Рис. 12'!$H$2:$H$33,0,'Рис. 14, 16'!Z$1)))*SQRT(SUM(OFFSET('Рис. 12'!$H$2:$H$33,0,'Рис. 14, 16'!$A61)))))</f>
        <v>0.26726124191242434</v>
      </c>
      <c r="AA61" s="6">
        <f ca="1">IF(AA$1=$A61,0,SUMPRODUCT(OFFSET('Рис. 12'!$H$2:$H$33,0,'Рис. 14, 16'!AA$1),OFFSET('Рис. 12'!$H$2:$H$33,0,'Рис. 14, 16'!$A61))/(SQRT(SUM(OFFSET('Рис. 12'!$H$2:$H$33,0,'Рис. 14, 16'!AA$1)))*SQRT(SUM(OFFSET('Рис. 12'!$H$2:$H$33,0,'Рис. 14, 16'!$A61)))))</f>
        <v>0</v>
      </c>
      <c r="AB61" s="6">
        <f ca="1">IF(AB$1=$A61,0,SUMPRODUCT(OFFSET('Рис. 12'!$H$2:$H$33,0,'Рис. 14, 16'!AB$1),OFFSET('Рис. 12'!$H$2:$H$33,0,'Рис. 14, 16'!$A61))/(SQRT(SUM(OFFSET('Рис. 12'!$H$2:$H$33,0,'Рис. 14, 16'!AB$1)))*SQRT(SUM(OFFSET('Рис. 12'!$H$2:$H$33,0,'Рис. 14, 16'!$A61)))))</f>
        <v>0</v>
      </c>
      <c r="AC61" s="6">
        <f ca="1">IF(AC$1=$A61,0,SUMPRODUCT(OFFSET('Рис. 12'!$H$2:$H$33,0,'Рис. 14, 16'!AC$1),OFFSET('Рис. 12'!$H$2:$H$33,0,'Рис. 14, 16'!$A61))/(SQRT(SUM(OFFSET('Рис. 12'!$H$2:$H$33,0,'Рис. 14, 16'!AC$1)))*SQRT(SUM(OFFSET('Рис. 12'!$H$2:$H$33,0,'Рис. 14, 16'!$A61)))))</f>
        <v>0</v>
      </c>
      <c r="AD61" s="6">
        <f ca="1">IF(AD$1=$A61,0,SUMPRODUCT(OFFSET('Рис. 12'!$H$2:$H$33,0,'Рис. 14, 16'!AD$1),OFFSET('Рис. 12'!$H$2:$H$33,0,'Рис. 14, 16'!$A61))/(SQRT(SUM(OFFSET('Рис. 12'!$H$2:$H$33,0,'Рис. 14, 16'!AD$1)))*SQRT(SUM(OFFSET('Рис. 12'!$H$2:$H$33,0,'Рис. 14, 16'!$A61)))))</f>
        <v>0</v>
      </c>
      <c r="AE61" s="6">
        <f ca="1">IF(AE$1=$A61,0,SUMPRODUCT(OFFSET('Рис. 12'!$H$2:$H$33,0,'Рис. 14, 16'!AE$1),OFFSET('Рис. 12'!$H$2:$H$33,0,'Рис. 14, 16'!$A61))/(SQRT(SUM(OFFSET('Рис. 12'!$H$2:$H$33,0,'Рис. 14, 16'!AE$1)))*SQRT(SUM(OFFSET('Рис. 12'!$H$2:$H$33,0,'Рис. 14, 16'!$A61)))))</f>
        <v>0</v>
      </c>
      <c r="AF61" s="6">
        <f ca="1">IF(AF$1=$A61,0,SUMPRODUCT(OFFSET('Рис. 12'!$H$2:$H$33,0,'Рис. 14, 16'!AF$1),OFFSET('Рис. 12'!$H$2:$H$33,0,'Рис. 14, 16'!$A61))/(SQRT(SUM(OFFSET('Рис. 12'!$H$2:$H$33,0,'Рис. 14, 16'!AF$1)))*SQRT(SUM(OFFSET('Рис. 12'!$H$2:$H$33,0,'Рис. 14, 16'!$A61)))))</f>
        <v>0</v>
      </c>
      <c r="AG61" s="6">
        <f ca="1">IF(AG$1=$A61,0,SUMPRODUCT(OFFSET('Рис. 12'!$H$2:$H$33,0,'Рис. 14, 16'!AG$1),OFFSET('Рис. 12'!$H$2:$H$33,0,'Рис. 14, 16'!$A61))/(SQRT(SUM(OFFSET('Рис. 12'!$H$2:$H$33,0,'Рис. 14, 16'!AG$1)))*SQRT(SUM(OFFSET('Рис. 12'!$H$2:$H$33,0,'Рис. 14, 16'!$A61)))))</f>
        <v>0</v>
      </c>
      <c r="AH61" s="6">
        <f ca="1">IF(AH$1=$A61,0,SUMPRODUCT(OFFSET('Рис. 12'!$H$2:$H$33,0,'Рис. 14, 16'!AH$1),OFFSET('Рис. 12'!$H$2:$H$33,0,'Рис. 14, 16'!$A61))/(SQRT(SUM(OFFSET('Рис. 12'!$H$2:$H$33,0,'Рис. 14, 16'!AH$1)))*SQRT(SUM(OFFSET('Рис. 12'!$H$2:$H$33,0,'Рис. 14, 16'!$A61)))))</f>
        <v>0.35355339059327373</v>
      </c>
      <c r="AI61" s="6">
        <f ca="1">IF(AI$1=$A61,0,SUMPRODUCT(OFFSET('Рис. 12'!$H$2:$H$33,0,'Рис. 14, 16'!AI$1),OFFSET('Рис. 12'!$H$2:$H$33,0,'Рис. 14, 16'!$A61))/(SQRT(SUM(OFFSET('Рис. 12'!$H$2:$H$33,0,'Рис. 14, 16'!AI$1)))*SQRT(SUM(OFFSET('Рис. 12'!$H$2:$H$33,0,'Рис. 14, 16'!$A61)))))</f>
        <v>0</v>
      </c>
      <c r="AJ61" s="6">
        <f ca="1">IF(AJ$1=$A61,0,SUMPRODUCT(OFFSET('Рис. 12'!$H$2:$H$33,0,'Рис. 14, 16'!AJ$1),OFFSET('Рис. 12'!$H$2:$H$33,0,'Рис. 14, 16'!$A61))/(SQRT(SUM(OFFSET('Рис. 12'!$H$2:$H$33,0,'Рис. 14, 16'!AJ$1)))*SQRT(SUM(OFFSET('Рис. 12'!$H$2:$H$33,0,'Рис. 14, 16'!$A61)))))</f>
        <v>0</v>
      </c>
      <c r="AK61" s="6">
        <f ca="1">IF(AK$1=$A61,0,SUMPRODUCT(OFFSET('Рис. 12'!$H$2:$H$33,0,'Рис. 14, 16'!AK$1),OFFSET('Рис. 12'!$H$2:$H$33,0,'Рис. 14, 16'!$A61))/(SQRT(SUM(OFFSET('Рис. 12'!$H$2:$H$33,0,'Рис. 14, 16'!AK$1)))*SQRT(SUM(OFFSET('Рис. 12'!$H$2:$H$33,0,'Рис. 14, 16'!$A61)))))</f>
        <v>0</v>
      </c>
      <c r="AL61" s="6">
        <f ca="1">IF(AL$1=$A61,0,SUMPRODUCT(OFFSET('Рис. 12'!$H$2:$H$33,0,'Рис. 14, 16'!AL$1),OFFSET('Рис. 12'!$H$2:$H$33,0,'Рис. 14, 16'!$A61))/(SQRT(SUM(OFFSET('Рис. 12'!$H$2:$H$33,0,'Рис. 14, 16'!AL$1)))*SQRT(SUM(OFFSET('Рис. 12'!$H$2:$H$33,0,'Рис. 14, 16'!$A61)))))</f>
        <v>0.70710678118654746</v>
      </c>
      <c r="AM61" s="6">
        <f ca="1">IF(AM$1=$A61,0,SUMPRODUCT(OFFSET('Рис. 12'!$H$2:$H$33,0,'Рис. 14, 16'!AM$1),OFFSET('Рис. 12'!$H$2:$H$33,0,'Рис. 14, 16'!$A61))/(SQRT(SUM(OFFSET('Рис. 12'!$H$2:$H$33,0,'Рис. 14, 16'!AM$1)))*SQRT(SUM(OFFSET('Рис. 12'!$H$2:$H$33,0,'Рис. 14, 16'!$A61)))))</f>
        <v>0</v>
      </c>
      <c r="AN61" s="6">
        <f ca="1">IF(AN$1=$A61,0,SUMPRODUCT(OFFSET('Рис. 12'!$H$2:$H$33,0,'Рис. 14, 16'!AN$1),OFFSET('Рис. 12'!$H$2:$H$33,0,'Рис. 14, 16'!$A61))/(SQRT(SUM(OFFSET('Рис. 12'!$H$2:$H$33,0,'Рис. 14, 16'!AN$1)))*SQRT(SUM(OFFSET('Рис. 12'!$H$2:$H$33,0,'Рис. 14, 16'!$A61)))))</f>
        <v>0.31622776601683794</v>
      </c>
      <c r="AO61" s="6">
        <f ca="1">IF(AO$1=$A61,0,SUMPRODUCT(OFFSET('Рис. 12'!$H$2:$H$33,0,'Рис. 14, 16'!AO$1),OFFSET('Рис. 12'!$H$2:$H$33,0,'Рис. 14, 16'!$A61))/(SQRT(SUM(OFFSET('Рис. 12'!$H$2:$H$33,0,'Рис. 14, 16'!AO$1)))*SQRT(SUM(OFFSET('Рис. 12'!$H$2:$H$33,0,'Рис. 14, 16'!$A61)))))</f>
        <v>0</v>
      </c>
      <c r="AP61" s="6">
        <f ca="1">IF(AP$1=$A61,0,SUMPRODUCT(OFFSET('Рис. 12'!$H$2:$H$33,0,'Рис. 14, 16'!AP$1),OFFSET('Рис. 12'!$H$2:$H$33,0,'Рис. 14, 16'!$A61))/(SQRT(SUM(OFFSET('Рис. 12'!$H$2:$H$33,0,'Рис. 14, 16'!AP$1)))*SQRT(SUM(OFFSET('Рис. 12'!$H$2:$H$33,0,'Рис. 14, 16'!$A61)))))</f>
        <v>0.63245553203367588</v>
      </c>
      <c r="AQ61" s="6">
        <f ca="1">IF(AQ$1=$A61,0,SUMPRODUCT(OFFSET('Рис. 12'!$H$2:$H$33,0,'Рис. 14, 16'!AQ$1),OFFSET('Рис. 12'!$H$2:$H$33,0,'Рис. 14, 16'!$A61))/(SQRT(SUM(OFFSET('Рис. 12'!$H$2:$H$33,0,'Рис. 14, 16'!AQ$1)))*SQRT(SUM(OFFSET('Рис. 12'!$H$2:$H$33,0,'Рис. 14, 16'!$A61)))))</f>
        <v>0</v>
      </c>
      <c r="AR61" s="6">
        <f ca="1">IF(AR$1=$A61,0,SUMPRODUCT(OFFSET('Рис. 12'!$H$2:$H$33,0,'Рис. 14, 16'!AR$1),OFFSET('Рис. 12'!$H$2:$H$33,0,'Рис. 14, 16'!$A61))/(SQRT(SUM(OFFSET('Рис. 12'!$H$2:$H$33,0,'Рис. 14, 16'!AR$1)))*SQRT(SUM(OFFSET('Рис. 12'!$H$2:$H$33,0,'Рис. 14, 16'!$A61)))))</f>
        <v>0</v>
      </c>
      <c r="AS61" s="6">
        <f ca="1">IF(AS$1=$A61,0,SUMPRODUCT(OFFSET('Рис. 12'!$H$2:$H$33,0,'Рис. 14, 16'!AS$1),OFFSET('Рис. 12'!$H$2:$H$33,0,'Рис. 14, 16'!$A61))/(SQRT(SUM(OFFSET('Рис. 12'!$H$2:$H$33,0,'Рис. 14, 16'!AS$1)))*SQRT(SUM(OFFSET('Рис. 12'!$H$2:$H$33,0,'Рис. 14, 16'!$A61)))))</f>
        <v>0</v>
      </c>
      <c r="AT61" s="6">
        <f ca="1">IF(AT$1=$A61,0,SUMPRODUCT(OFFSET('Рис. 12'!$H$2:$H$33,0,'Рис. 14, 16'!AT$1),OFFSET('Рис. 12'!$H$2:$H$33,0,'Рис. 14, 16'!$A61))/(SQRT(SUM(OFFSET('Рис. 12'!$H$2:$H$33,0,'Рис. 14, 16'!AT$1)))*SQRT(SUM(OFFSET('Рис. 12'!$H$2:$H$33,0,'Рис. 14, 16'!$A61)))))</f>
        <v>0</v>
      </c>
      <c r="AU61" s="6">
        <f ca="1">IF(AU$1=$A61,0,SUMPRODUCT(OFFSET('Рис. 12'!$H$2:$H$33,0,'Рис. 14, 16'!AU$1),OFFSET('Рис. 12'!$H$2:$H$33,0,'Рис. 14, 16'!$A61))/(SQRT(SUM(OFFSET('Рис. 12'!$H$2:$H$33,0,'Рис. 14, 16'!AU$1)))*SQRT(SUM(OFFSET('Рис. 12'!$H$2:$H$33,0,'Рис. 14, 16'!$A61)))))</f>
        <v>0.35355339059327373</v>
      </c>
      <c r="AV61" s="6">
        <f ca="1">IF(AV$1=$A61,0,SUMPRODUCT(OFFSET('Рис. 12'!$H$2:$H$33,0,'Рис. 14, 16'!AV$1),OFFSET('Рис. 12'!$H$2:$H$33,0,'Рис. 14, 16'!$A61))/(SQRT(SUM(OFFSET('Рис. 12'!$H$2:$H$33,0,'Рис. 14, 16'!AV$1)))*SQRT(SUM(OFFSET('Рис. 12'!$H$2:$H$33,0,'Рис. 14, 16'!$A61)))))</f>
        <v>0</v>
      </c>
      <c r="AW61" s="6">
        <f ca="1">IF(AW$1=$A61,0,SUMPRODUCT(OFFSET('Рис. 12'!$H$2:$H$33,0,'Рис. 14, 16'!AW$1),OFFSET('Рис. 12'!$H$2:$H$33,0,'Рис. 14, 16'!$A61))/(SQRT(SUM(OFFSET('Рис. 12'!$H$2:$H$33,0,'Рис. 14, 16'!AW$1)))*SQRT(SUM(OFFSET('Рис. 12'!$H$2:$H$33,0,'Рис. 14, 16'!$A61)))))</f>
        <v>0.40824829046386296</v>
      </c>
      <c r="AX61" s="6">
        <f ca="1">IF(AX$1=$A61,0,SUMPRODUCT(OFFSET('Рис. 12'!$H$2:$H$33,0,'Рис. 14, 16'!AX$1),OFFSET('Рис. 12'!$H$2:$H$33,0,'Рис. 14, 16'!$A61))/(SQRT(SUM(OFFSET('Рис. 12'!$H$2:$H$33,0,'Рис. 14, 16'!AX$1)))*SQRT(SUM(OFFSET('Рис. 12'!$H$2:$H$33,0,'Рис. 14, 16'!$A61)))))</f>
        <v>0</v>
      </c>
      <c r="AY61" s="6">
        <f ca="1">IF(AY$1=$A61,0,SUMPRODUCT(OFFSET('Рис. 12'!$H$2:$H$33,0,'Рис. 14, 16'!AY$1),OFFSET('Рис. 12'!$H$2:$H$33,0,'Рис. 14, 16'!$A61))/(SQRT(SUM(OFFSET('Рис. 12'!$H$2:$H$33,0,'Рис. 14, 16'!AY$1)))*SQRT(SUM(OFFSET('Рис. 12'!$H$2:$H$33,0,'Рис. 14, 16'!$A61)))))</f>
        <v>0</v>
      </c>
      <c r="AZ61" s="6">
        <f ca="1">IF(AZ$1=$A61,0,SUMPRODUCT(OFFSET('Рис. 12'!$H$2:$H$33,0,'Рис. 14, 16'!AZ$1),OFFSET('Рис. 12'!$H$2:$H$33,0,'Рис. 14, 16'!$A61))/(SQRT(SUM(OFFSET('Рис. 12'!$H$2:$H$33,0,'Рис. 14, 16'!AZ$1)))*SQRT(SUM(OFFSET('Рис. 12'!$H$2:$H$33,0,'Рис. 14, 16'!$A61)))))</f>
        <v>0</v>
      </c>
      <c r="BA61" s="6">
        <f ca="1">IF(BA$1=$A61,0,SUMPRODUCT(OFFSET('Рис. 12'!$H$2:$H$33,0,'Рис. 14, 16'!BA$1),OFFSET('Рис. 12'!$H$2:$H$33,0,'Рис. 14, 16'!$A61))/(SQRT(SUM(OFFSET('Рис. 12'!$H$2:$H$33,0,'Рис. 14, 16'!BA$1)))*SQRT(SUM(OFFSET('Рис. 12'!$H$2:$H$33,0,'Рис. 14, 16'!$A61)))))</f>
        <v>0</v>
      </c>
      <c r="BB61" s="6">
        <f ca="1">IF(BB$1=$A61,0,SUMPRODUCT(OFFSET('Рис. 12'!$H$2:$H$33,0,'Рис. 14, 16'!BB$1),OFFSET('Рис. 12'!$H$2:$H$33,0,'Рис. 14, 16'!$A61))/(SQRT(SUM(OFFSET('Рис. 12'!$H$2:$H$33,0,'Рис. 14, 16'!BB$1)))*SQRT(SUM(OFFSET('Рис. 12'!$H$2:$H$33,0,'Рис. 14, 16'!$A61)))))</f>
        <v>0</v>
      </c>
      <c r="BC61" s="6">
        <f ca="1">IF(BC$1=$A61,0,SUMPRODUCT(OFFSET('Рис. 12'!$H$2:$H$33,0,'Рис. 14, 16'!BC$1),OFFSET('Рис. 12'!$H$2:$H$33,0,'Рис. 14, 16'!$A61))/(SQRT(SUM(OFFSET('Рис. 12'!$H$2:$H$33,0,'Рис. 14, 16'!BC$1)))*SQRT(SUM(OFFSET('Рис. 12'!$H$2:$H$33,0,'Рис. 14, 16'!$A61)))))</f>
        <v>0</v>
      </c>
      <c r="BD61" s="6">
        <f ca="1">IF(BD$1=$A61,0,SUMPRODUCT(OFFSET('Рис. 12'!$H$2:$H$33,0,'Рис. 14, 16'!BD$1),OFFSET('Рис. 12'!$H$2:$H$33,0,'Рис. 14, 16'!$A61))/(SQRT(SUM(OFFSET('Рис. 12'!$H$2:$H$33,0,'Рис. 14, 16'!BD$1)))*SQRT(SUM(OFFSET('Рис. 12'!$H$2:$H$33,0,'Рис. 14, 16'!$A61)))))</f>
        <v>0</v>
      </c>
      <c r="BE61" s="6">
        <f ca="1">IF(BE$1=$A61,0,SUMPRODUCT(OFFSET('Рис. 12'!$H$2:$H$33,0,'Рис. 14, 16'!BE$1),OFFSET('Рис. 12'!$H$2:$H$33,0,'Рис. 14, 16'!$A61))/(SQRT(SUM(OFFSET('Рис. 12'!$H$2:$H$33,0,'Рис. 14, 16'!BE$1)))*SQRT(SUM(OFFSET('Рис. 12'!$H$2:$H$33,0,'Рис. 14, 16'!$A61)))))</f>
        <v>0</v>
      </c>
      <c r="BF61" s="6">
        <f ca="1">IF(BF$1=$A61,0,SUMPRODUCT(OFFSET('Рис. 12'!$H$2:$H$33,0,'Рис. 14, 16'!BF$1),OFFSET('Рис. 12'!$H$2:$H$33,0,'Рис. 14, 16'!$A61))/(SQRT(SUM(OFFSET('Рис. 12'!$H$2:$H$33,0,'Рис. 14, 16'!BF$1)))*SQRT(SUM(OFFSET('Рис. 12'!$H$2:$H$33,0,'Рис. 14, 16'!$A61)))))</f>
        <v>0</v>
      </c>
      <c r="BG61" s="6">
        <f ca="1">IF(BG$1=$A61,0,SUMPRODUCT(OFFSET('Рис. 12'!$H$2:$H$33,0,'Рис. 14, 16'!BG$1),OFFSET('Рис. 12'!$H$2:$H$33,0,'Рис. 14, 16'!$A61))/(SQRT(SUM(OFFSET('Рис. 12'!$H$2:$H$33,0,'Рис. 14, 16'!BG$1)))*SQRT(SUM(OFFSET('Рис. 12'!$H$2:$H$33,0,'Рис. 14, 16'!$A61)))))</f>
        <v>0</v>
      </c>
      <c r="BH61" s="6">
        <f ca="1">IF(BH$1=$A61,0,SUMPRODUCT(OFFSET('Рис. 12'!$H$2:$H$33,0,'Рис. 14, 16'!BH$1),OFFSET('Рис. 12'!$H$2:$H$33,0,'Рис. 14, 16'!$A61))/(SQRT(SUM(OFFSET('Рис. 12'!$H$2:$H$33,0,'Рис. 14, 16'!BH$1)))*SQRT(SUM(OFFSET('Рис. 12'!$H$2:$H$33,0,'Рис. 14, 16'!$A61)))))</f>
        <v>0</v>
      </c>
      <c r="BI61" s="6">
        <f ca="1">IF(BI$1=$A61,0,SUMPRODUCT(OFFSET('Рис. 12'!$H$2:$H$33,0,'Рис. 14, 16'!BI$1),OFFSET('Рис. 12'!$H$2:$H$33,0,'Рис. 14, 16'!$A61))/(SQRT(SUM(OFFSET('Рис. 12'!$H$2:$H$33,0,'Рис. 14, 16'!BI$1)))*SQRT(SUM(OFFSET('Рис. 12'!$H$2:$H$33,0,'Рис. 14, 16'!$A61)))))</f>
        <v>0</v>
      </c>
      <c r="BJ61" s="6">
        <f ca="1">IF(BJ$1=$A61,0,SUMPRODUCT(OFFSET('Рис. 12'!$H$2:$H$33,0,'Рис. 14, 16'!BJ$1),OFFSET('Рис. 12'!$H$2:$H$33,0,'Рис. 14, 16'!$A61))/(SQRT(SUM(OFFSET('Рис. 12'!$H$2:$H$33,0,'Рис. 14, 16'!BJ$1)))*SQRT(SUM(OFFSET('Рис. 12'!$H$2:$H$33,0,'Рис. 14, 16'!$A61)))))</f>
        <v>0</v>
      </c>
      <c r="BK61" s="6">
        <f ca="1">IF(BK$1=$A61,0,SUMPRODUCT(OFFSET('Рис. 12'!$H$2:$H$33,0,'Рис. 14, 16'!BK$1),OFFSET('Рис. 12'!$H$2:$H$33,0,'Рис. 14, 16'!$A61))/(SQRT(SUM(OFFSET('Рис. 12'!$H$2:$H$33,0,'Рис. 14, 16'!BK$1)))*SQRT(SUM(OFFSET('Рис. 12'!$H$2:$H$33,0,'Рис. 14, 16'!$A61)))))</f>
        <v>0</v>
      </c>
      <c r="BL61" s="6">
        <f ca="1">IF(BL$1=$A61,0,SUMPRODUCT(OFFSET('Рис. 12'!$H$2:$H$33,0,'Рис. 14, 16'!BL$1),OFFSET('Рис. 12'!$H$2:$H$33,0,'Рис. 14, 16'!$A61))/(SQRT(SUM(OFFSET('Рис. 12'!$H$2:$H$33,0,'Рис. 14, 16'!BL$1)))*SQRT(SUM(OFFSET('Рис. 12'!$H$2:$H$33,0,'Рис. 14, 16'!$A61)))))</f>
        <v>0</v>
      </c>
      <c r="BM61" s="6">
        <f ca="1">IF(BM$1=$A61,0,SUMPRODUCT(OFFSET('Рис. 12'!$H$2:$H$33,0,'Рис. 14, 16'!BM$1),OFFSET('Рис. 12'!$H$2:$H$33,0,'Рис. 14, 16'!$A61))/(SQRT(SUM(OFFSET('Рис. 12'!$H$2:$H$33,0,'Рис. 14, 16'!BM$1)))*SQRT(SUM(OFFSET('Рис. 12'!$H$2:$H$33,0,'Рис. 14, 16'!$A61)))))</f>
        <v>0</v>
      </c>
      <c r="BN61" s="6">
        <f ca="1">IF(BN$1=$A61,0,SUMPRODUCT(OFFSET('Рис. 12'!$H$2:$H$33,0,'Рис. 14, 16'!BN$1),OFFSET('Рис. 12'!$H$2:$H$33,0,'Рис. 14, 16'!$A61))/(SQRT(SUM(OFFSET('Рис. 12'!$H$2:$H$33,0,'Рис. 14, 16'!BN$1)))*SQRT(SUM(OFFSET('Рис. 12'!$H$2:$H$33,0,'Рис. 14, 16'!$A61)))))</f>
        <v>0.99999999999999978</v>
      </c>
      <c r="BO61" s="6">
        <f ca="1">IF(BO$1=$A61,0,SUMPRODUCT(OFFSET('Рис. 12'!$H$2:$H$33,0,'Рис. 14, 16'!BO$1),OFFSET('Рис. 12'!$H$2:$H$33,0,'Рис. 14, 16'!$A61))/(SQRT(SUM(OFFSET('Рис. 12'!$H$2:$H$33,0,'Рис. 14, 16'!BO$1)))*SQRT(SUM(OFFSET('Рис. 12'!$H$2:$H$33,0,'Рис. 14, 16'!$A61)))))</f>
        <v>0.70710678118654746</v>
      </c>
      <c r="BP61" s="6">
        <f ca="1">IF(BP$1=$A61,0,SUMPRODUCT(OFFSET('Рис. 12'!$H$2:$H$33,0,'Рис. 14, 16'!BP$1),OFFSET('Рис. 12'!$H$2:$H$33,0,'Рис. 14, 16'!$A61))/(SQRT(SUM(OFFSET('Рис. 12'!$H$2:$H$33,0,'Рис. 14, 16'!BP$1)))*SQRT(SUM(OFFSET('Рис. 12'!$H$2:$H$33,0,'Рис. 14, 16'!$A61)))))</f>
        <v>0</v>
      </c>
      <c r="BQ61" s="6">
        <f ca="1">IF(BQ$1=$A61,0,SUMPRODUCT(OFFSET('Рис. 12'!$H$2:$H$33,0,'Рис. 14, 16'!BQ$1),OFFSET('Рис. 12'!$H$2:$H$33,0,'Рис. 14, 16'!$A61))/(SQRT(SUM(OFFSET('Рис. 12'!$H$2:$H$33,0,'Рис. 14, 16'!BQ$1)))*SQRT(SUM(OFFSET('Рис. 12'!$H$2:$H$33,0,'Рис. 14, 16'!$A61)))))</f>
        <v>0</v>
      </c>
      <c r="BR61" s="6">
        <f ca="1">IF(BR$1=$A61,0,SUMPRODUCT(OFFSET('Рис. 12'!$H$2:$H$33,0,'Рис. 14, 16'!BR$1),OFFSET('Рис. 12'!$H$2:$H$33,0,'Рис. 14, 16'!$A61))/(SQRT(SUM(OFFSET('Рис. 12'!$H$2:$H$33,0,'Рис. 14, 16'!BR$1)))*SQRT(SUM(OFFSET('Рис. 12'!$H$2:$H$33,0,'Рис. 14, 16'!$A61)))))</f>
        <v>0</v>
      </c>
      <c r="BS61" s="6">
        <f ca="1">IF(BS$1=$A61,0,SUMPRODUCT(OFFSET('Рис. 12'!$H$2:$H$33,0,'Рис. 14, 16'!BS$1),OFFSET('Рис. 12'!$H$2:$H$33,0,'Рис. 14, 16'!$A61))/(SQRT(SUM(OFFSET('Рис. 12'!$H$2:$H$33,0,'Рис. 14, 16'!BS$1)))*SQRT(SUM(OFFSET('Рис. 12'!$H$2:$H$33,0,'Рис. 14, 16'!$A61)))))</f>
        <v>0.35355339059327373</v>
      </c>
      <c r="BT61" s="6">
        <f ca="1">IF(BT$1=$A61,0,SUMPRODUCT(OFFSET('Рис. 12'!$H$2:$H$33,0,'Рис. 14, 16'!BT$1),OFFSET('Рис. 12'!$H$2:$H$33,0,'Рис. 14, 16'!$A61))/(SQRT(SUM(OFFSET('Рис. 12'!$H$2:$H$33,0,'Рис. 14, 16'!BT$1)))*SQRT(SUM(OFFSET('Рис. 12'!$H$2:$H$33,0,'Рис. 14, 16'!$A61)))))</f>
        <v>0</v>
      </c>
      <c r="BU61" s="6">
        <f ca="1">IF(BU$1=$A61,0,SUMPRODUCT(OFFSET('Рис. 12'!$H$2:$H$33,0,'Рис. 14, 16'!BU$1),OFFSET('Рис. 12'!$H$2:$H$33,0,'Рис. 14, 16'!$A61))/(SQRT(SUM(OFFSET('Рис. 12'!$H$2:$H$33,0,'Рис. 14, 16'!BU$1)))*SQRT(SUM(OFFSET('Рис. 12'!$H$2:$H$33,0,'Рис. 14, 16'!$A61)))))</f>
        <v>0</v>
      </c>
      <c r="BV61" s="6">
        <f ca="1">IF(BV$1=$A61,0,SUMPRODUCT(OFFSET('Рис. 12'!$H$2:$H$33,0,'Рис. 14, 16'!BV$1),OFFSET('Рис. 12'!$H$2:$H$33,0,'Рис. 14, 16'!$A61))/(SQRT(SUM(OFFSET('Рис. 12'!$H$2:$H$33,0,'Рис. 14, 16'!BV$1)))*SQRT(SUM(OFFSET('Рис. 12'!$H$2:$H$33,0,'Рис. 14, 16'!$A61)))))</f>
        <v>0</v>
      </c>
      <c r="BW61" s="6">
        <f ca="1">IF(BW$1=$A61,0,SUMPRODUCT(OFFSET('Рис. 12'!$H$2:$H$33,0,'Рис. 14, 16'!BW$1),OFFSET('Рис. 12'!$H$2:$H$33,0,'Рис. 14, 16'!$A61))/(SQRT(SUM(OFFSET('Рис. 12'!$H$2:$H$33,0,'Рис. 14, 16'!BW$1)))*SQRT(SUM(OFFSET('Рис. 12'!$H$2:$H$33,0,'Рис. 14, 16'!$A61)))))</f>
        <v>0</v>
      </c>
      <c r="BX61" s="6">
        <f ca="1">IF(BX$1=$A61,0,SUMPRODUCT(OFFSET('Рис. 12'!$H$2:$H$33,0,'Рис. 14, 16'!BX$1),OFFSET('Рис. 12'!$H$2:$H$33,0,'Рис. 14, 16'!$A61))/(SQRT(SUM(OFFSET('Рис. 12'!$H$2:$H$33,0,'Рис. 14, 16'!BX$1)))*SQRT(SUM(OFFSET('Рис. 12'!$H$2:$H$33,0,'Рис. 14, 16'!$A61)))))</f>
        <v>0.49999999999999989</v>
      </c>
      <c r="BY61" s="6">
        <f ca="1">IF(BY$1=$A61,0,SUMPRODUCT(OFFSET('Рис. 12'!$H$2:$H$33,0,'Рис. 14, 16'!BY$1),OFFSET('Рис. 12'!$H$2:$H$33,0,'Рис. 14, 16'!$A61))/(SQRT(SUM(OFFSET('Рис. 12'!$H$2:$H$33,0,'Рис. 14, 16'!BY$1)))*SQRT(SUM(OFFSET('Рис. 12'!$H$2:$H$33,0,'Рис. 14, 16'!$A61)))))</f>
        <v>0</v>
      </c>
      <c r="BZ61" s="6">
        <f ca="1">IF(BZ$1=$A61,0,SUMPRODUCT(OFFSET('Рис. 12'!$H$2:$H$33,0,'Рис. 14, 16'!BZ$1),OFFSET('Рис. 12'!$H$2:$H$33,0,'Рис. 14, 16'!$A61))/(SQRT(SUM(OFFSET('Рис. 12'!$H$2:$H$33,0,'Рис. 14, 16'!BZ$1)))*SQRT(SUM(OFFSET('Рис. 12'!$H$2:$H$33,0,'Рис. 14, 16'!$A61)))))</f>
        <v>0</v>
      </c>
      <c r="CA61" s="6">
        <f ca="1">IF(CA$1=$A61,0,SUMPRODUCT(OFFSET('Рис. 12'!$H$2:$H$33,0,'Рис. 14, 16'!CA$1),OFFSET('Рис. 12'!$H$2:$H$33,0,'Рис. 14, 16'!$A61))/(SQRT(SUM(OFFSET('Рис. 12'!$H$2:$H$33,0,'Рис. 14, 16'!CA$1)))*SQRT(SUM(OFFSET('Рис. 12'!$H$2:$H$33,0,'Рис. 14, 16'!$A61)))))</f>
        <v>0</v>
      </c>
      <c r="CB61" s="6">
        <f ca="1">IF(CB$1=$A61,0,SUMPRODUCT(OFFSET('Рис. 12'!$H$2:$H$33,0,'Рис. 14, 16'!CB$1),OFFSET('Рис. 12'!$H$2:$H$33,0,'Рис. 14, 16'!$A61))/(SQRT(SUM(OFFSET('Рис. 12'!$H$2:$H$33,0,'Рис. 14, 16'!CB$1)))*SQRT(SUM(OFFSET('Рис. 12'!$H$2:$H$33,0,'Рис. 14, 16'!$A61)))))</f>
        <v>0</v>
      </c>
      <c r="CC61" s="6">
        <f ca="1">IF(CC$1=$A61,0,SUMPRODUCT(OFFSET('Рис. 12'!$H$2:$H$33,0,'Рис. 14, 16'!CC$1),OFFSET('Рис. 12'!$H$2:$H$33,0,'Рис. 14, 16'!$A61))/(SQRT(SUM(OFFSET('Рис. 12'!$H$2:$H$33,0,'Рис. 14, 16'!CC$1)))*SQRT(SUM(OFFSET('Рис. 12'!$H$2:$H$33,0,'Рис. 14, 16'!$A61)))))</f>
        <v>0.49999999999999989</v>
      </c>
      <c r="CD61" s="6">
        <f ca="1">IF(CD$1=$A61,0,SUMPRODUCT(OFFSET('Рис. 12'!$H$2:$H$33,0,'Рис. 14, 16'!CD$1),OFFSET('Рис. 12'!$H$2:$H$33,0,'Рис. 14, 16'!$A61))/(SQRT(SUM(OFFSET('Рис. 12'!$H$2:$H$33,0,'Рис. 14, 16'!CD$1)))*SQRT(SUM(OFFSET('Рис. 12'!$H$2:$H$33,0,'Рис. 14, 16'!$A61)))))</f>
        <v>0</v>
      </c>
      <c r="CE61" s="6">
        <f ca="1">IF(CE$1=$A61,0,SUMPRODUCT(OFFSET('Рис. 12'!$H$2:$H$33,0,'Рис. 14, 16'!CE$1),OFFSET('Рис. 12'!$H$2:$H$33,0,'Рис. 14, 16'!$A61))/(SQRT(SUM(OFFSET('Рис. 12'!$H$2:$H$33,0,'Рис. 14, 16'!CE$1)))*SQRT(SUM(OFFSET('Рис. 12'!$H$2:$H$33,0,'Рис. 14, 16'!$A61)))))</f>
        <v>0</v>
      </c>
      <c r="CF61" s="6">
        <f ca="1">IF(CF$1=$A61,0,SUMPRODUCT(OFFSET('Рис. 12'!$H$2:$H$33,0,'Рис. 14, 16'!CF$1),OFFSET('Рис. 12'!$H$2:$H$33,0,'Рис. 14, 16'!$A61))/(SQRT(SUM(OFFSET('Рис. 12'!$H$2:$H$33,0,'Рис. 14, 16'!CF$1)))*SQRT(SUM(OFFSET('Рис. 12'!$H$2:$H$33,0,'Рис. 14, 16'!$A61)))))</f>
        <v>0</v>
      </c>
      <c r="CG61" s="6">
        <f ca="1">IF(CG$1=$A61,0,SUMPRODUCT(OFFSET('Рис. 12'!$H$2:$H$33,0,'Рис. 14, 16'!CG$1),OFFSET('Рис. 12'!$H$2:$H$33,0,'Рис. 14, 16'!$A61))/(SQRT(SUM(OFFSET('Рис. 12'!$H$2:$H$33,0,'Рис. 14, 16'!CG$1)))*SQRT(SUM(OFFSET('Рис. 12'!$H$2:$H$33,0,'Рис. 14, 16'!$A61)))))</f>
        <v>0</v>
      </c>
      <c r="CH61" s="6">
        <f ca="1">IF(CH$1=$A61,0,SUMPRODUCT(OFFSET('Рис. 12'!$H$2:$H$33,0,'Рис. 14, 16'!CH$1),OFFSET('Рис. 12'!$H$2:$H$33,0,'Рис. 14, 16'!$A61))/(SQRT(SUM(OFFSET('Рис. 12'!$H$2:$H$33,0,'Рис. 14, 16'!CH$1)))*SQRT(SUM(OFFSET('Рис. 12'!$H$2:$H$33,0,'Рис. 14, 16'!$A61)))))</f>
        <v>0</v>
      </c>
      <c r="CI61" s="6">
        <f ca="1">IF(CI$1=$A61,0,SUMPRODUCT(OFFSET('Рис. 12'!$H$2:$H$33,0,'Рис. 14, 16'!CI$1),OFFSET('Рис. 12'!$H$2:$H$33,0,'Рис. 14, 16'!$A61))/(SQRT(SUM(OFFSET('Рис. 12'!$H$2:$H$33,0,'Рис. 14, 16'!CI$1)))*SQRT(SUM(OFFSET('Рис. 12'!$H$2:$H$33,0,'Рис. 14, 16'!$A61)))))</f>
        <v>0.40824829046386296</v>
      </c>
      <c r="CJ61" s="6">
        <f ca="1">IF(CJ$1=$A61,0,SUMPRODUCT(OFFSET('Рис. 12'!$H$2:$H$33,0,'Рис. 14, 16'!CJ$1),OFFSET('Рис. 12'!$H$2:$H$33,0,'Рис. 14, 16'!$A61))/(SQRT(SUM(OFFSET('Рис. 12'!$H$2:$H$33,0,'Рис. 14, 16'!CJ$1)))*SQRT(SUM(OFFSET('Рис. 12'!$H$2:$H$33,0,'Рис. 14, 16'!$A61)))))</f>
        <v>0.40824829046386296</v>
      </c>
      <c r="CK61" s="6">
        <f ca="1">IF(CK$1=$A61,0,SUMPRODUCT(OFFSET('Рис. 12'!$H$2:$H$33,0,'Рис. 14, 16'!CK$1),OFFSET('Рис. 12'!$H$2:$H$33,0,'Рис. 14, 16'!$A61))/(SQRT(SUM(OFFSET('Рис. 12'!$H$2:$H$33,0,'Рис. 14, 16'!CK$1)))*SQRT(SUM(OFFSET('Рис. 12'!$H$2:$H$33,0,'Рис. 14, 16'!$A61)))))</f>
        <v>0.70710678118654746</v>
      </c>
      <c r="CL61" s="6">
        <f ca="1">IF(CL$1=$A61,0,SUMPRODUCT(OFFSET('Рис. 12'!$H$2:$H$33,0,'Рис. 14, 16'!CL$1),OFFSET('Рис. 12'!$H$2:$H$33,0,'Рис. 14, 16'!$A61))/(SQRT(SUM(OFFSET('Рис. 12'!$H$2:$H$33,0,'Рис. 14, 16'!CL$1)))*SQRT(SUM(OFFSET('Рис. 12'!$H$2:$H$33,0,'Рис. 14, 16'!$A61)))))</f>
        <v>0</v>
      </c>
      <c r="CM61" s="6">
        <f ca="1">IF(CM$1=$A61,0,SUMPRODUCT(OFFSET('Рис. 12'!$H$2:$H$33,0,'Рис. 14, 16'!CM$1),OFFSET('Рис. 12'!$H$2:$H$33,0,'Рис. 14, 16'!$A61))/(SQRT(SUM(OFFSET('Рис. 12'!$H$2:$H$33,0,'Рис. 14, 16'!CM$1)))*SQRT(SUM(OFFSET('Рис. 12'!$H$2:$H$33,0,'Рис. 14, 16'!$A61)))))</f>
        <v>0.35355339059327373</v>
      </c>
      <c r="CN61" s="6">
        <f ca="1">IF(CN$1=$A61,0,SUMPRODUCT(OFFSET('Рис. 12'!$H$2:$H$33,0,'Рис. 14, 16'!CN$1),OFFSET('Рис. 12'!$H$2:$H$33,0,'Рис. 14, 16'!$A61))/(SQRT(SUM(OFFSET('Рис. 12'!$H$2:$H$33,0,'Рис. 14, 16'!CN$1)))*SQRT(SUM(OFFSET('Рис. 12'!$H$2:$H$33,0,'Рис. 14, 16'!$A61)))))</f>
        <v>0</v>
      </c>
      <c r="CO61" s="6">
        <f ca="1">IF(CO$1=$A61,0,SUMPRODUCT(OFFSET('Рис. 12'!$H$2:$H$33,0,'Рис. 14, 16'!CO$1),OFFSET('Рис. 12'!$H$2:$H$33,0,'Рис. 14, 16'!$A61))/(SQRT(SUM(OFFSET('Рис. 12'!$H$2:$H$33,0,'Рис. 14, 16'!CO$1)))*SQRT(SUM(OFFSET('Рис. 12'!$H$2:$H$33,0,'Рис. 14, 16'!$A61)))))</f>
        <v>0</v>
      </c>
      <c r="CP61" s="6">
        <f ca="1">IF(CP$1=$A61,0,SUMPRODUCT(OFFSET('Рис. 12'!$H$2:$H$33,0,'Рис. 14, 16'!CP$1),OFFSET('Рис. 12'!$H$2:$H$33,0,'Рис. 14, 16'!$A61))/(SQRT(SUM(OFFSET('Рис. 12'!$H$2:$H$33,0,'Рис. 14, 16'!CP$1)))*SQRT(SUM(OFFSET('Рис. 12'!$H$2:$H$33,0,'Рис. 14, 16'!$A61)))))</f>
        <v>0.49999999999999989</v>
      </c>
      <c r="CQ61" s="6">
        <f ca="1">IF(CQ$1=$A61,0,SUMPRODUCT(OFFSET('Рис. 12'!$H$2:$H$33,0,'Рис. 14, 16'!CQ$1),OFFSET('Рис. 12'!$H$2:$H$33,0,'Рис. 14, 16'!$A61))/(SQRT(SUM(OFFSET('Рис. 12'!$H$2:$H$33,0,'Рис. 14, 16'!CQ$1)))*SQRT(SUM(OFFSET('Рис. 12'!$H$2:$H$33,0,'Рис. 14, 16'!$A61)))))</f>
        <v>0</v>
      </c>
      <c r="CR61" s="6">
        <f ca="1">IF(CR$1=$A61,0,SUMPRODUCT(OFFSET('Рис. 12'!$H$2:$H$33,0,'Рис. 14, 16'!CR$1),OFFSET('Рис. 12'!$H$2:$H$33,0,'Рис. 14, 16'!$A61))/(SQRT(SUM(OFFSET('Рис. 12'!$H$2:$H$33,0,'Рис. 14, 16'!CR$1)))*SQRT(SUM(OFFSET('Рис. 12'!$H$2:$H$33,0,'Рис. 14, 16'!$A61)))))</f>
        <v>0</v>
      </c>
      <c r="CS61" s="6">
        <f ca="1">IF(CS$1=$A61,0,SUMPRODUCT(OFFSET('Рис. 12'!$H$2:$H$33,0,'Рис. 14, 16'!CS$1),OFFSET('Рис. 12'!$H$2:$H$33,0,'Рис. 14, 16'!$A61))/(SQRT(SUM(OFFSET('Рис. 12'!$H$2:$H$33,0,'Рис. 14, 16'!CS$1)))*SQRT(SUM(OFFSET('Рис. 12'!$H$2:$H$33,0,'Рис. 14, 16'!$A61)))))</f>
        <v>0.35355339059327373</v>
      </c>
      <c r="CT61" s="6">
        <f ca="1">IF(CT$1=$A61,0,SUMPRODUCT(OFFSET('Рис. 12'!$H$2:$H$33,0,'Рис. 14, 16'!CT$1),OFFSET('Рис. 12'!$H$2:$H$33,0,'Рис. 14, 16'!$A61))/(SQRT(SUM(OFFSET('Рис. 12'!$H$2:$H$33,0,'Рис. 14, 16'!CT$1)))*SQRT(SUM(OFFSET('Рис. 12'!$H$2:$H$33,0,'Рис. 14, 16'!$A61)))))</f>
        <v>0.40824829046386296</v>
      </c>
      <c r="CU61" s="6">
        <f ca="1">IF(CU$1=$A61,0,SUMPRODUCT(OFFSET('Рис. 12'!$H$2:$H$33,0,'Рис. 14, 16'!CU$1),OFFSET('Рис. 12'!$H$2:$H$33,0,'Рис. 14, 16'!$A61))/(SQRT(SUM(OFFSET('Рис. 12'!$H$2:$H$33,0,'Рис. 14, 16'!CU$1)))*SQRT(SUM(OFFSET('Рис. 12'!$H$2:$H$33,0,'Рис. 14, 16'!$A61)))))</f>
        <v>0.49999999999999989</v>
      </c>
      <c r="CV61" s="6">
        <f ca="1">IF(CV$1=$A61,0,SUMPRODUCT(OFFSET('Рис. 12'!$H$2:$H$33,0,'Рис. 14, 16'!CV$1),OFFSET('Рис. 12'!$H$2:$H$33,0,'Рис. 14, 16'!$A61))/(SQRT(SUM(OFFSET('Рис. 12'!$H$2:$H$33,0,'Рис. 14, 16'!CV$1)))*SQRT(SUM(OFFSET('Рис. 12'!$H$2:$H$33,0,'Рис. 14, 16'!$A61)))))</f>
        <v>0</v>
      </c>
      <c r="CW61" s="6">
        <f ca="1">IF(CW$1=$A61,0,SUMPRODUCT(OFFSET('Рис. 12'!$H$2:$H$33,0,'Рис. 14, 16'!CW$1),OFFSET('Рис. 12'!$H$2:$H$33,0,'Рис. 14, 16'!$A61))/(SQRT(SUM(OFFSET('Рис. 12'!$H$2:$H$33,0,'Рис. 14, 16'!CW$1)))*SQRT(SUM(OFFSET('Рис. 12'!$H$2:$H$33,0,'Рис. 14, 16'!$A61)))))</f>
        <v>0</v>
      </c>
      <c r="CX61" s="6">
        <f ca="1">IF(CX$1=$A61,0,SUMPRODUCT(OFFSET('Рис. 12'!$H$2:$H$33,0,'Рис. 14, 16'!CX$1),OFFSET('Рис. 12'!$H$2:$H$33,0,'Рис. 14, 16'!$A61))/(SQRT(SUM(OFFSET('Рис. 12'!$H$2:$H$33,0,'Рис. 14, 16'!CX$1)))*SQRT(SUM(OFFSET('Рис. 12'!$H$2:$H$33,0,'Рис. 14, 16'!$A61)))))</f>
        <v>0</v>
      </c>
    </row>
    <row r="62" spans="1:102" x14ac:dyDescent="0.25">
      <c r="A62">
        <v>59</v>
      </c>
      <c r="B62" s="2" t="s">
        <v>31</v>
      </c>
      <c r="C62" s="6">
        <f ca="1">IF(C$1=$A62,0,SUMPRODUCT(OFFSET('Рис. 12'!$H$2:$H$33,0,'Рис. 14, 16'!C$1),OFFSET('Рис. 12'!$H$2:$H$33,0,'Рис. 14, 16'!$A62))/(SQRT(SUM(OFFSET('Рис. 12'!$H$2:$H$33,0,'Рис. 14, 16'!C$1)))*SQRT(SUM(OFFSET('Рис. 12'!$H$2:$H$33,0,'Рис. 14, 16'!$A62)))))</f>
        <v>0</v>
      </c>
      <c r="D62" s="6">
        <f ca="1">IF(D$1=$A62,0,SUMPRODUCT(OFFSET('Рис. 12'!$H$2:$H$33,0,'Рис. 14, 16'!D$1),OFFSET('Рис. 12'!$H$2:$H$33,0,'Рис. 14, 16'!$A62))/(SQRT(SUM(OFFSET('Рис. 12'!$H$2:$H$33,0,'Рис. 14, 16'!D$1)))*SQRT(SUM(OFFSET('Рис. 12'!$H$2:$H$33,0,'Рис. 14, 16'!$A62)))))</f>
        <v>0</v>
      </c>
      <c r="E62" s="6">
        <f ca="1">IF(E$1=$A62,0,SUMPRODUCT(OFFSET('Рис. 12'!$H$2:$H$33,0,'Рис. 14, 16'!E$1),OFFSET('Рис. 12'!$H$2:$H$33,0,'Рис. 14, 16'!$A62))/(SQRT(SUM(OFFSET('Рис. 12'!$H$2:$H$33,0,'Рис. 14, 16'!E$1)))*SQRT(SUM(OFFSET('Рис. 12'!$H$2:$H$33,0,'Рис. 14, 16'!$A62)))))</f>
        <v>0</v>
      </c>
      <c r="F62" s="6">
        <f ca="1">IF(F$1=$A62,0,SUMPRODUCT(OFFSET('Рис. 12'!$H$2:$H$33,0,'Рис. 14, 16'!F$1),OFFSET('Рис. 12'!$H$2:$H$33,0,'Рис. 14, 16'!$A62))/(SQRT(SUM(OFFSET('Рис. 12'!$H$2:$H$33,0,'Рис. 14, 16'!F$1)))*SQRT(SUM(OFFSET('Рис. 12'!$H$2:$H$33,0,'Рис. 14, 16'!$A62)))))</f>
        <v>0</v>
      </c>
      <c r="G62" s="6">
        <f ca="1">IF(G$1=$A62,0,SUMPRODUCT(OFFSET('Рис. 12'!$H$2:$H$33,0,'Рис. 14, 16'!G$1),OFFSET('Рис. 12'!$H$2:$H$33,0,'Рис. 14, 16'!$A62))/(SQRT(SUM(OFFSET('Рис. 12'!$H$2:$H$33,0,'Рис. 14, 16'!G$1)))*SQRT(SUM(OFFSET('Рис. 12'!$H$2:$H$33,0,'Рис. 14, 16'!$A62)))))</f>
        <v>0.25</v>
      </c>
      <c r="H62" s="6">
        <f ca="1">IF(H$1=$A62,0,SUMPRODUCT(OFFSET('Рис. 12'!$H$2:$H$33,0,'Рис. 14, 16'!H$1),OFFSET('Рис. 12'!$H$2:$H$33,0,'Рис. 14, 16'!$A62))/(SQRT(SUM(OFFSET('Рис. 12'!$H$2:$H$33,0,'Рис. 14, 16'!H$1)))*SQRT(SUM(OFFSET('Рис. 12'!$H$2:$H$33,0,'Рис. 14, 16'!$A62)))))</f>
        <v>0.25</v>
      </c>
      <c r="I62" s="6">
        <f ca="1">IF(I$1=$A62,0,SUMPRODUCT(OFFSET('Рис. 12'!$H$2:$H$33,0,'Рис. 14, 16'!I$1),OFFSET('Рис. 12'!$H$2:$H$33,0,'Рис. 14, 16'!$A62))/(SQRT(SUM(OFFSET('Рис. 12'!$H$2:$H$33,0,'Рис. 14, 16'!I$1)))*SQRT(SUM(OFFSET('Рис. 12'!$H$2:$H$33,0,'Рис. 14, 16'!$A62)))))</f>
        <v>0</v>
      </c>
      <c r="J62" s="6">
        <f ca="1">IF(J$1=$A62,0,SUMPRODUCT(OFFSET('Рис. 12'!$H$2:$H$33,0,'Рис. 14, 16'!J$1),OFFSET('Рис. 12'!$H$2:$H$33,0,'Рис. 14, 16'!$A62))/(SQRT(SUM(OFFSET('Рис. 12'!$H$2:$H$33,0,'Рис. 14, 16'!J$1)))*SQRT(SUM(OFFSET('Рис. 12'!$H$2:$H$33,0,'Рис. 14, 16'!$A62)))))</f>
        <v>0.35355339059327373</v>
      </c>
      <c r="K62" s="6">
        <f ca="1">IF(K$1=$A62,0,SUMPRODUCT(OFFSET('Рис. 12'!$H$2:$H$33,0,'Рис. 14, 16'!K$1),OFFSET('Рис. 12'!$H$2:$H$33,0,'Рис. 14, 16'!$A62))/(SQRT(SUM(OFFSET('Рис. 12'!$H$2:$H$33,0,'Рис. 14, 16'!K$1)))*SQRT(SUM(OFFSET('Рис. 12'!$H$2:$H$33,0,'Рис. 14, 16'!$A62)))))</f>
        <v>0.5</v>
      </c>
      <c r="L62" s="6">
        <f ca="1">IF(L$1=$A62,0,SUMPRODUCT(OFFSET('Рис. 12'!$H$2:$H$33,0,'Рис. 14, 16'!L$1),OFFSET('Рис. 12'!$H$2:$H$33,0,'Рис. 14, 16'!$A62))/(SQRT(SUM(OFFSET('Рис. 12'!$H$2:$H$33,0,'Рис. 14, 16'!L$1)))*SQRT(SUM(OFFSET('Рис. 12'!$H$2:$H$33,0,'Рис. 14, 16'!$A62)))))</f>
        <v>0</v>
      </c>
      <c r="M62" s="6">
        <f ca="1">IF(M$1=$A62,0,SUMPRODUCT(OFFSET('Рис. 12'!$H$2:$H$33,0,'Рис. 14, 16'!M$1),OFFSET('Рис. 12'!$H$2:$H$33,0,'Рис. 14, 16'!$A62))/(SQRT(SUM(OFFSET('Рис. 12'!$H$2:$H$33,0,'Рис. 14, 16'!M$1)))*SQRT(SUM(OFFSET('Рис. 12'!$H$2:$H$33,0,'Рис. 14, 16'!$A62)))))</f>
        <v>0.22360679774997896</v>
      </c>
      <c r="N62" s="6">
        <f ca="1">IF(N$1=$A62,0,SUMPRODUCT(OFFSET('Рис. 12'!$H$2:$H$33,0,'Рис. 14, 16'!N$1),OFFSET('Рис. 12'!$H$2:$H$33,0,'Рис. 14, 16'!$A62))/(SQRT(SUM(OFFSET('Рис. 12'!$H$2:$H$33,0,'Рис. 14, 16'!N$1)))*SQRT(SUM(OFFSET('Рис. 12'!$H$2:$H$33,0,'Рис. 14, 16'!$A62)))))</f>
        <v>0</v>
      </c>
      <c r="O62" s="6">
        <f ca="1">IF(O$1=$A62,0,SUMPRODUCT(OFFSET('Рис. 12'!$H$2:$H$33,0,'Рис. 14, 16'!O$1),OFFSET('Рис. 12'!$H$2:$H$33,0,'Рис. 14, 16'!$A62))/(SQRT(SUM(OFFSET('Рис. 12'!$H$2:$H$33,0,'Рис. 14, 16'!O$1)))*SQRT(SUM(OFFSET('Рис. 12'!$H$2:$H$33,0,'Рис. 14, 16'!$A62)))))</f>
        <v>0</v>
      </c>
      <c r="P62" s="6">
        <f ca="1">IF(P$1=$A62,0,SUMPRODUCT(OFFSET('Рис. 12'!$H$2:$H$33,0,'Рис. 14, 16'!P$1),OFFSET('Рис. 12'!$H$2:$H$33,0,'Рис. 14, 16'!$A62))/(SQRT(SUM(OFFSET('Рис. 12'!$H$2:$H$33,0,'Рис. 14, 16'!P$1)))*SQRT(SUM(OFFSET('Рис. 12'!$H$2:$H$33,0,'Рис. 14, 16'!$A62)))))</f>
        <v>0.5</v>
      </c>
      <c r="Q62" s="6">
        <f ca="1">IF(Q$1=$A62,0,SUMPRODUCT(OFFSET('Рис. 12'!$H$2:$H$33,0,'Рис. 14, 16'!Q$1),OFFSET('Рис. 12'!$H$2:$H$33,0,'Рис. 14, 16'!$A62))/(SQRT(SUM(OFFSET('Рис. 12'!$H$2:$H$33,0,'Рис. 14, 16'!Q$1)))*SQRT(SUM(OFFSET('Рис. 12'!$H$2:$H$33,0,'Рис. 14, 16'!$A62)))))</f>
        <v>0</v>
      </c>
      <c r="R62" s="6">
        <f ca="1">IF(R$1=$A62,0,SUMPRODUCT(OFFSET('Рис. 12'!$H$2:$H$33,0,'Рис. 14, 16'!R$1),OFFSET('Рис. 12'!$H$2:$H$33,0,'Рис. 14, 16'!$A62))/(SQRT(SUM(OFFSET('Рис. 12'!$H$2:$H$33,0,'Рис. 14, 16'!R$1)))*SQRT(SUM(OFFSET('Рис. 12'!$H$2:$H$33,0,'Рис. 14, 16'!$A62)))))</f>
        <v>0</v>
      </c>
      <c r="S62" s="6">
        <f ca="1">IF(S$1=$A62,0,SUMPRODUCT(OFFSET('Рис. 12'!$H$2:$H$33,0,'Рис. 14, 16'!S$1),OFFSET('Рис. 12'!$H$2:$H$33,0,'Рис. 14, 16'!$A62))/(SQRT(SUM(OFFSET('Рис. 12'!$H$2:$H$33,0,'Рис. 14, 16'!S$1)))*SQRT(SUM(OFFSET('Рис. 12'!$H$2:$H$33,0,'Рис. 14, 16'!$A62)))))</f>
        <v>0.25</v>
      </c>
      <c r="T62" s="6">
        <f ca="1">IF(T$1=$A62,0,SUMPRODUCT(OFFSET('Рис. 12'!$H$2:$H$33,0,'Рис. 14, 16'!T$1),OFFSET('Рис. 12'!$H$2:$H$33,0,'Рис. 14, 16'!$A62))/(SQRT(SUM(OFFSET('Рис. 12'!$H$2:$H$33,0,'Рис. 14, 16'!T$1)))*SQRT(SUM(OFFSET('Рис. 12'!$H$2:$H$33,0,'Рис. 14, 16'!$A62)))))</f>
        <v>0</v>
      </c>
      <c r="U62" s="6">
        <f ca="1">IF(U$1=$A62,0,SUMPRODUCT(OFFSET('Рис. 12'!$H$2:$H$33,0,'Рис. 14, 16'!U$1),OFFSET('Рис. 12'!$H$2:$H$33,0,'Рис. 14, 16'!$A62))/(SQRT(SUM(OFFSET('Рис. 12'!$H$2:$H$33,0,'Рис. 14, 16'!U$1)))*SQRT(SUM(OFFSET('Рис. 12'!$H$2:$H$33,0,'Рис. 14, 16'!$A62)))))</f>
        <v>0</v>
      </c>
      <c r="V62" s="6">
        <f ca="1">IF(V$1=$A62,0,SUMPRODUCT(OFFSET('Рис. 12'!$H$2:$H$33,0,'Рис. 14, 16'!V$1),OFFSET('Рис. 12'!$H$2:$H$33,0,'Рис. 14, 16'!$A62))/(SQRT(SUM(OFFSET('Рис. 12'!$H$2:$H$33,0,'Рис. 14, 16'!V$1)))*SQRT(SUM(OFFSET('Рис. 12'!$H$2:$H$33,0,'Рис. 14, 16'!$A62)))))</f>
        <v>0</v>
      </c>
      <c r="W62" s="6">
        <f ca="1">IF(W$1=$A62,0,SUMPRODUCT(OFFSET('Рис. 12'!$H$2:$H$33,0,'Рис. 14, 16'!W$1),OFFSET('Рис. 12'!$H$2:$H$33,0,'Рис. 14, 16'!$A62))/(SQRT(SUM(OFFSET('Рис. 12'!$H$2:$H$33,0,'Рис. 14, 16'!W$1)))*SQRT(SUM(OFFSET('Рис. 12'!$H$2:$H$33,0,'Рис. 14, 16'!$A62)))))</f>
        <v>0.25</v>
      </c>
      <c r="X62" s="6">
        <f ca="1">IF(X$1=$A62,0,SUMPRODUCT(OFFSET('Рис. 12'!$H$2:$H$33,0,'Рис. 14, 16'!X$1),OFFSET('Рис. 12'!$H$2:$H$33,0,'Рис. 14, 16'!$A62))/(SQRT(SUM(OFFSET('Рис. 12'!$H$2:$H$33,0,'Рис. 14, 16'!X$1)))*SQRT(SUM(OFFSET('Рис. 12'!$H$2:$H$33,0,'Рис. 14, 16'!$A62)))))</f>
        <v>0.35355339059327373</v>
      </c>
      <c r="Y62" s="6">
        <f ca="1">IF(Y$1=$A62,0,SUMPRODUCT(OFFSET('Рис. 12'!$H$2:$H$33,0,'Рис. 14, 16'!Y$1),OFFSET('Рис. 12'!$H$2:$H$33,0,'Рис. 14, 16'!$A62))/(SQRT(SUM(OFFSET('Рис. 12'!$H$2:$H$33,0,'Рис. 14, 16'!Y$1)))*SQRT(SUM(OFFSET('Рис. 12'!$H$2:$H$33,0,'Рис. 14, 16'!$A62)))))</f>
        <v>0</v>
      </c>
      <c r="Z62" s="6">
        <f ca="1">IF(Z$1=$A62,0,SUMPRODUCT(OFFSET('Рис. 12'!$H$2:$H$33,0,'Рис. 14, 16'!Z$1),OFFSET('Рис. 12'!$H$2:$H$33,0,'Рис. 14, 16'!$A62))/(SQRT(SUM(OFFSET('Рис. 12'!$H$2:$H$33,0,'Рис. 14, 16'!Z$1)))*SQRT(SUM(OFFSET('Рис. 12'!$H$2:$H$33,0,'Рис. 14, 16'!$A62)))))</f>
        <v>0.1889822365046136</v>
      </c>
      <c r="AA62" s="6">
        <f ca="1">IF(AA$1=$A62,0,SUMPRODUCT(OFFSET('Рис. 12'!$H$2:$H$33,0,'Рис. 14, 16'!AA$1),OFFSET('Рис. 12'!$H$2:$H$33,0,'Рис. 14, 16'!$A62))/(SQRT(SUM(OFFSET('Рис. 12'!$H$2:$H$33,0,'Рис. 14, 16'!AA$1)))*SQRT(SUM(OFFSET('Рис. 12'!$H$2:$H$33,0,'Рис. 14, 16'!$A62)))))</f>
        <v>0</v>
      </c>
      <c r="AB62" s="6">
        <f ca="1">IF(AB$1=$A62,0,SUMPRODUCT(OFFSET('Рис. 12'!$H$2:$H$33,0,'Рис. 14, 16'!AB$1),OFFSET('Рис. 12'!$H$2:$H$33,0,'Рис. 14, 16'!$A62))/(SQRT(SUM(OFFSET('Рис. 12'!$H$2:$H$33,0,'Рис. 14, 16'!AB$1)))*SQRT(SUM(OFFSET('Рис. 12'!$H$2:$H$33,0,'Рис. 14, 16'!$A62)))))</f>
        <v>0</v>
      </c>
      <c r="AC62" s="6">
        <f ca="1">IF(AC$1=$A62,0,SUMPRODUCT(OFFSET('Рис. 12'!$H$2:$H$33,0,'Рис. 14, 16'!AC$1),OFFSET('Рис. 12'!$H$2:$H$33,0,'Рис. 14, 16'!$A62))/(SQRT(SUM(OFFSET('Рис. 12'!$H$2:$H$33,0,'Рис. 14, 16'!AC$1)))*SQRT(SUM(OFFSET('Рис. 12'!$H$2:$H$33,0,'Рис. 14, 16'!$A62)))))</f>
        <v>0</v>
      </c>
      <c r="AD62" s="6">
        <f ca="1">IF(AD$1=$A62,0,SUMPRODUCT(OFFSET('Рис. 12'!$H$2:$H$33,0,'Рис. 14, 16'!AD$1),OFFSET('Рис. 12'!$H$2:$H$33,0,'Рис. 14, 16'!$A62))/(SQRT(SUM(OFFSET('Рис. 12'!$H$2:$H$33,0,'Рис. 14, 16'!AD$1)))*SQRT(SUM(OFFSET('Рис. 12'!$H$2:$H$33,0,'Рис. 14, 16'!$A62)))))</f>
        <v>0</v>
      </c>
      <c r="AE62" s="6">
        <f ca="1">IF(AE$1=$A62,0,SUMPRODUCT(OFFSET('Рис. 12'!$H$2:$H$33,0,'Рис. 14, 16'!AE$1),OFFSET('Рис. 12'!$H$2:$H$33,0,'Рис. 14, 16'!$A62))/(SQRT(SUM(OFFSET('Рис. 12'!$H$2:$H$33,0,'Рис. 14, 16'!AE$1)))*SQRT(SUM(OFFSET('Рис. 12'!$H$2:$H$33,0,'Рис. 14, 16'!$A62)))))</f>
        <v>0.35355339059327373</v>
      </c>
      <c r="AF62" s="6">
        <f ca="1">IF(AF$1=$A62,0,SUMPRODUCT(OFFSET('Рис. 12'!$H$2:$H$33,0,'Рис. 14, 16'!AF$1),OFFSET('Рис. 12'!$H$2:$H$33,0,'Рис. 14, 16'!$A62))/(SQRT(SUM(OFFSET('Рис. 12'!$H$2:$H$33,0,'Рис. 14, 16'!AF$1)))*SQRT(SUM(OFFSET('Рис. 12'!$H$2:$H$33,0,'Рис. 14, 16'!$A62)))))</f>
        <v>0</v>
      </c>
      <c r="AG62" s="6">
        <f ca="1">IF(AG$1=$A62,0,SUMPRODUCT(OFFSET('Рис. 12'!$H$2:$H$33,0,'Рис. 14, 16'!AG$1),OFFSET('Рис. 12'!$H$2:$H$33,0,'Рис. 14, 16'!$A62))/(SQRT(SUM(OFFSET('Рис. 12'!$H$2:$H$33,0,'Рис. 14, 16'!AG$1)))*SQRT(SUM(OFFSET('Рис. 12'!$H$2:$H$33,0,'Рис. 14, 16'!$A62)))))</f>
        <v>0</v>
      </c>
      <c r="AH62" s="6">
        <f ca="1">IF(AH$1=$A62,0,SUMPRODUCT(OFFSET('Рис. 12'!$H$2:$H$33,0,'Рис. 14, 16'!AH$1),OFFSET('Рис. 12'!$H$2:$H$33,0,'Рис. 14, 16'!$A62))/(SQRT(SUM(OFFSET('Рис. 12'!$H$2:$H$33,0,'Рис. 14, 16'!AH$1)))*SQRT(SUM(OFFSET('Рис. 12'!$H$2:$H$33,0,'Рис. 14, 16'!$A62)))))</f>
        <v>0.25</v>
      </c>
      <c r="AI62" s="6">
        <f ca="1">IF(AI$1=$A62,0,SUMPRODUCT(OFFSET('Рис. 12'!$H$2:$H$33,0,'Рис. 14, 16'!AI$1),OFFSET('Рис. 12'!$H$2:$H$33,0,'Рис. 14, 16'!$A62))/(SQRT(SUM(OFFSET('Рис. 12'!$H$2:$H$33,0,'Рис. 14, 16'!AI$1)))*SQRT(SUM(OFFSET('Рис. 12'!$H$2:$H$33,0,'Рис. 14, 16'!$A62)))))</f>
        <v>0</v>
      </c>
      <c r="AJ62" s="6">
        <f ca="1">IF(AJ$1=$A62,0,SUMPRODUCT(OFFSET('Рис. 12'!$H$2:$H$33,0,'Рис. 14, 16'!AJ$1),OFFSET('Рис. 12'!$H$2:$H$33,0,'Рис. 14, 16'!$A62))/(SQRT(SUM(OFFSET('Рис. 12'!$H$2:$H$33,0,'Рис. 14, 16'!AJ$1)))*SQRT(SUM(OFFSET('Рис. 12'!$H$2:$H$33,0,'Рис. 14, 16'!$A62)))))</f>
        <v>0.20412414523193154</v>
      </c>
      <c r="AK62" s="6">
        <f ca="1">IF(AK$1=$A62,0,SUMPRODUCT(OFFSET('Рис. 12'!$H$2:$H$33,0,'Рис. 14, 16'!AK$1),OFFSET('Рис. 12'!$H$2:$H$33,0,'Рис. 14, 16'!$A62))/(SQRT(SUM(OFFSET('Рис. 12'!$H$2:$H$33,0,'Рис. 14, 16'!AK$1)))*SQRT(SUM(OFFSET('Рис. 12'!$H$2:$H$33,0,'Рис. 14, 16'!$A62)))))</f>
        <v>0</v>
      </c>
      <c r="AL62" s="6">
        <f ca="1">IF(AL$1=$A62,0,SUMPRODUCT(OFFSET('Рис. 12'!$H$2:$H$33,0,'Рис. 14, 16'!AL$1),OFFSET('Рис. 12'!$H$2:$H$33,0,'Рис. 14, 16'!$A62))/(SQRT(SUM(OFFSET('Рис. 12'!$H$2:$H$33,0,'Рис. 14, 16'!AL$1)))*SQRT(SUM(OFFSET('Рис. 12'!$H$2:$H$33,0,'Рис. 14, 16'!$A62)))))</f>
        <v>0.25</v>
      </c>
      <c r="AM62" s="6">
        <f ca="1">IF(AM$1=$A62,0,SUMPRODUCT(OFFSET('Рис. 12'!$H$2:$H$33,0,'Рис. 14, 16'!AM$1),OFFSET('Рис. 12'!$H$2:$H$33,0,'Рис. 14, 16'!$A62))/(SQRT(SUM(OFFSET('Рис. 12'!$H$2:$H$33,0,'Рис. 14, 16'!AM$1)))*SQRT(SUM(OFFSET('Рис. 12'!$H$2:$H$33,0,'Рис. 14, 16'!$A62)))))</f>
        <v>0</v>
      </c>
      <c r="AN62" s="6">
        <f ca="1">IF(AN$1=$A62,0,SUMPRODUCT(OFFSET('Рис. 12'!$H$2:$H$33,0,'Рис. 14, 16'!AN$1),OFFSET('Рис. 12'!$H$2:$H$33,0,'Рис. 14, 16'!$A62))/(SQRT(SUM(OFFSET('Рис. 12'!$H$2:$H$33,0,'Рис. 14, 16'!AN$1)))*SQRT(SUM(OFFSET('Рис. 12'!$H$2:$H$33,0,'Рис. 14, 16'!$A62)))))</f>
        <v>0.22360679774997896</v>
      </c>
      <c r="AO62" s="6">
        <f ca="1">IF(AO$1=$A62,0,SUMPRODUCT(OFFSET('Рис. 12'!$H$2:$H$33,0,'Рис. 14, 16'!AO$1),OFFSET('Рис. 12'!$H$2:$H$33,0,'Рис. 14, 16'!$A62))/(SQRT(SUM(OFFSET('Рис. 12'!$H$2:$H$33,0,'Рис. 14, 16'!AO$1)))*SQRT(SUM(OFFSET('Рис. 12'!$H$2:$H$33,0,'Рис. 14, 16'!$A62)))))</f>
        <v>0</v>
      </c>
      <c r="AP62" s="6">
        <f ca="1">IF(AP$1=$A62,0,SUMPRODUCT(OFFSET('Рис. 12'!$H$2:$H$33,0,'Рис. 14, 16'!AP$1),OFFSET('Рис. 12'!$H$2:$H$33,0,'Рис. 14, 16'!$A62))/(SQRT(SUM(OFFSET('Рис. 12'!$H$2:$H$33,0,'Рис. 14, 16'!AP$1)))*SQRT(SUM(OFFSET('Рис. 12'!$H$2:$H$33,0,'Рис. 14, 16'!$A62)))))</f>
        <v>0.22360679774997896</v>
      </c>
      <c r="AQ62" s="6">
        <f ca="1">IF(AQ$1=$A62,0,SUMPRODUCT(OFFSET('Рис. 12'!$H$2:$H$33,0,'Рис. 14, 16'!AQ$1),OFFSET('Рис. 12'!$H$2:$H$33,0,'Рис. 14, 16'!$A62))/(SQRT(SUM(OFFSET('Рис. 12'!$H$2:$H$33,0,'Рис. 14, 16'!AQ$1)))*SQRT(SUM(OFFSET('Рис. 12'!$H$2:$H$33,0,'Рис. 14, 16'!$A62)))))</f>
        <v>0</v>
      </c>
      <c r="AR62" s="6">
        <f ca="1">IF(AR$1=$A62,0,SUMPRODUCT(OFFSET('Рис. 12'!$H$2:$H$33,0,'Рис. 14, 16'!AR$1),OFFSET('Рис. 12'!$H$2:$H$33,0,'Рис. 14, 16'!$A62))/(SQRT(SUM(OFFSET('Рис. 12'!$H$2:$H$33,0,'Рис. 14, 16'!AR$1)))*SQRT(SUM(OFFSET('Рис. 12'!$H$2:$H$33,0,'Рис. 14, 16'!$A62)))))</f>
        <v>0</v>
      </c>
      <c r="AS62" s="6">
        <f ca="1">IF(AS$1=$A62,0,SUMPRODUCT(OFFSET('Рис. 12'!$H$2:$H$33,0,'Рис. 14, 16'!AS$1),OFFSET('Рис. 12'!$H$2:$H$33,0,'Рис. 14, 16'!$A62))/(SQRT(SUM(OFFSET('Рис. 12'!$H$2:$H$33,0,'Рис. 14, 16'!AS$1)))*SQRT(SUM(OFFSET('Рис. 12'!$H$2:$H$33,0,'Рис. 14, 16'!$A62)))))</f>
        <v>0.5</v>
      </c>
      <c r="AT62" s="6">
        <f ca="1">IF(AT$1=$A62,0,SUMPRODUCT(OFFSET('Рис. 12'!$H$2:$H$33,0,'Рис. 14, 16'!AT$1),OFFSET('Рис. 12'!$H$2:$H$33,0,'Рис. 14, 16'!$A62))/(SQRT(SUM(OFFSET('Рис. 12'!$H$2:$H$33,0,'Рис. 14, 16'!AT$1)))*SQRT(SUM(OFFSET('Рис. 12'!$H$2:$H$33,0,'Рис. 14, 16'!$A62)))))</f>
        <v>0.25</v>
      </c>
      <c r="AU62" s="6">
        <f ca="1">IF(AU$1=$A62,0,SUMPRODUCT(OFFSET('Рис. 12'!$H$2:$H$33,0,'Рис. 14, 16'!AU$1),OFFSET('Рис. 12'!$H$2:$H$33,0,'Рис. 14, 16'!$A62))/(SQRT(SUM(OFFSET('Рис. 12'!$H$2:$H$33,0,'Рис. 14, 16'!AU$1)))*SQRT(SUM(OFFSET('Рис. 12'!$H$2:$H$33,0,'Рис. 14, 16'!$A62)))))</f>
        <v>0</v>
      </c>
      <c r="AV62" s="6">
        <f ca="1">IF(AV$1=$A62,0,SUMPRODUCT(OFFSET('Рис. 12'!$H$2:$H$33,0,'Рис. 14, 16'!AV$1),OFFSET('Рис. 12'!$H$2:$H$33,0,'Рис. 14, 16'!$A62))/(SQRT(SUM(OFFSET('Рис. 12'!$H$2:$H$33,0,'Рис. 14, 16'!AV$1)))*SQRT(SUM(OFFSET('Рис. 12'!$H$2:$H$33,0,'Рис. 14, 16'!$A62)))))</f>
        <v>0.44721359549995793</v>
      </c>
      <c r="AW62" s="6">
        <f ca="1">IF(AW$1=$A62,0,SUMPRODUCT(OFFSET('Рис. 12'!$H$2:$H$33,0,'Рис. 14, 16'!AW$1),OFFSET('Рис. 12'!$H$2:$H$33,0,'Рис. 14, 16'!$A62))/(SQRT(SUM(OFFSET('Рис. 12'!$H$2:$H$33,0,'Рис. 14, 16'!AW$1)))*SQRT(SUM(OFFSET('Рис. 12'!$H$2:$H$33,0,'Рис. 14, 16'!$A62)))))</f>
        <v>0.28867513459481292</v>
      </c>
      <c r="AX62" s="6">
        <f ca="1">IF(AX$1=$A62,0,SUMPRODUCT(OFFSET('Рис. 12'!$H$2:$H$33,0,'Рис. 14, 16'!AX$1),OFFSET('Рис. 12'!$H$2:$H$33,0,'Рис. 14, 16'!$A62))/(SQRT(SUM(OFFSET('Рис. 12'!$H$2:$H$33,0,'Рис. 14, 16'!AX$1)))*SQRT(SUM(OFFSET('Рис. 12'!$H$2:$H$33,0,'Рис. 14, 16'!$A62)))))</f>
        <v>0.28867513459481292</v>
      </c>
      <c r="AY62" s="6">
        <f ca="1">IF(AY$1=$A62,0,SUMPRODUCT(OFFSET('Рис. 12'!$H$2:$H$33,0,'Рис. 14, 16'!AY$1),OFFSET('Рис. 12'!$H$2:$H$33,0,'Рис. 14, 16'!$A62))/(SQRT(SUM(OFFSET('Рис. 12'!$H$2:$H$33,0,'Рис. 14, 16'!AY$1)))*SQRT(SUM(OFFSET('Рис. 12'!$H$2:$H$33,0,'Рис. 14, 16'!$A62)))))</f>
        <v>0</v>
      </c>
      <c r="AZ62" s="6">
        <f ca="1">IF(AZ$1=$A62,0,SUMPRODUCT(OFFSET('Рис. 12'!$H$2:$H$33,0,'Рис. 14, 16'!AZ$1),OFFSET('Рис. 12'!$H$2:$H$33,0,'Рис. 14, 16'!$A62))/(SQRT(SUM(OFFSET('Рис. 12'!$H$2:$H$33,0,'Рис. 14, 16'!AZ$1)))*SQRT(SUM(OFFSET('Рис. 12'!$H$2:$H$33,0,'Рис. 14, 16'!$A62)))))</f>
        <v>0</v>
      </c>
      <c r="BA62" s="6">
        <f ca="1">IF(BA$1=$A62,0,SUMPRODUCT(OFFSET('Рис. 12'!$H$2:$H$33,0,'Рис. 14, 16'!BA$1),OFFSET('Рис. 12'!$H$2:$H$33,0,'Рис. 14, 16'!$A62))/(SQRT(SUM(OFFSET('Рис. 12'!$H$2:$H$33,0,'Рис. 14, 16'!BA$1)))*SQRT(SUM(OFFSET('Рис. 12'!$H$2:$H$33,0,'Рис. 14, 16'!$A62)))))</f>
        <v>0</v>
      </c>
      <c r="BB62" s="6">
        <f ca="1">IF(BB$1=$A62,0,SUMPRODUCT(OFFSET('Рис. 12'!$H$2:$H$33,0,'Рис. 14, 16'!BB$1),OFFSET('Рис. 12'!$H$2:$H$33,0,'Рис. 14, 16'!$A62))/(SQRT(SUM(OFFSET('Рис. 12'!$H$2:$H$33,0,'Рис. 14, 16'!BB$1)))*SQRT(SUM(OFFSET('Рис. 12'!$H$2:$H$33,0,'Рис. 14, 16'!$A62)))))</f>
        <v>0.1889822365046136</v>
      </c>
      <c r="BC62" s="6">
        <f ca="1">IF(BC$1=$A62,0,SUMPRODUCT(OFFSET('Рис. 12'!$H$2:$H$33,0,'Рис. 14, 16'!BC$1),OFFSET('Рис. 12'!$H$2:$H$33,0,'Рис. 14, 16'!$A62))/(SQRT(SUM(OFFSET('Рис. 12'!$H$2:$H$33,0,'Рис. 14, 16'!BC$1)))*SQRT(SUM(OFFSET('Рис. 12'!$H$2:$H$33,0,'Рис. 14, 16'!$A62)))))</f>
        <v>0</v>
      </c>
      <c r="BD62" s="6">
        <f ca="1">IF(BD$1=$A62,0,SUMPRODUCT(OFFSET('Рис. 12'!$H$2:$H$33,0,'Рис. 14, 16'!BD$1),OFFSET('Рис. 12'!$H$2:$H$33,0,'Рис. 14, 16'!$A62))/(SQRT(SUM(OFFSET('Рис. 12'!$H$2:$H$33,0,'Рис. 14, 16'!BD$1)))*SQRT(SUM(OFFSET('Рис. 12'!$H$2:$H$33,0,'Рис. 14, 16'!$A62)))))</f>
        <v>0</v>
      </c>
      <c r="BE62" s="6">
        <f ca="1">IF(BE$1=$A62,0,SUMPRODUCT(OFFSET('Рис. 12'!$H$2:$H$33,0,'Рис. 14, 16'!BE$1),OFFSET('Рис. 12'!$H$2:$H$33,0,'Рис. 14, 16'!$A62))/(SQRT(SUM(OFFSET('Рис. 12'!$H$2:$H$33,0,'Рис. 14, 16'!BE$1)))*SQRT(SUM(OFFSET('Рис. 12'!$H$2:$H$33,0,'Рис. 14, 16'!$A62)))))</f>
        <v>0.40824829046386307</v>
      </c>
      <c r="BF62" s="6">
        <f ca="1">IF(BF$1=$A62,0,SUMPRODUCT(OFFSET('Рис. 12'!$H$2:$H$33,0,'Рис. 14, 16'!BF$1),OFFSET('Рис. 12'!$H$2:$H$33,0,'Рис. 14, 16'!$A62))/(SQRT(SUM(OFFSET('Рис. 12'!$H$2:$H$33,0,'Рис. 14, 16'!BF$1)))*SQRT(SUM(OFFSET('Рис. 12'!$H$2:$H$33,0,'Рис. 14, 16'!$A62)))))</f>
        <v>0.35355339059327373</v>
      </c>
      <c r="BG62" s="6">
        <f ca="1">IF(BG$1=$A62,0,SUMPRODUCT(OFFSET('Рис. 12'!$H$2:$H$33,0,'Рис. 14, 16'!BG$1),OFFSET('Рис. 12'!$H$2:$H$33,0,'Рис. 14, 16'!$A62))/(SQRT(SUM(OFFSET('Рис. 12'!$H$2:$H$33,0,'Рис. 14, 16'!BG$1)))*SQRT(SUM(OFFSET('Рис. 12'!$H$2:$H$33,0,'Рис. 14, 16'!$A62)))))</f>
        <v>0</v>
      </c>
      <c r="BH62" s="6">
        <f ca="1">IF(BH$1=$A62,0,SUMPRODUCT(OFFSET('Рис. 12'!$H$2:$H$33,0,'Рис. 14, 16'!BH$1),OFFSET('Рис. 12'!$H$2:$H$33,0,'Рис. 14, 16'!$A62))/(SQRT(SUM(OFFSET('Рис. 12'!$H$2:$H$33,0,'Рис. 14, 16'!BH$1)))*SQRT(SUM(OFFSET('Рис. 12'!$H$2:$H$33,0,'Рис. 14, 16'!$A62)))))</f>
        <v>0</v>
      </c>
      <c r="BI62" s="6">
        <f ca="1">IF(BI$1=$A62,0,SUMPRODUCT(OFFSET('Рис. 12'!$H$2:$H$33,0,'Рис. 14, 16'!BI$1),OFFSET('Рис. 12'!$H$2:$H$33,0,'Рис. 14, 16'!$A62))/(SQRT(SUM(OFFSET('Рис. 12'!$H$2:$H$33,0,'Рис. 14, 16'!BI$1)))*SQRT(SUM(OFFSET('Рис. 12'!$H$2:$H$33,0,'Рис. 14, 16'!$A62)))))</f>
        <v>0</v>
      </c>
      <c r="BJ62" s="6">
        <f ca="1">IF(BJ$1=$A62,0,SUMPRODUCT(OFFSET('Рис. 12'!$H$2:$H$33,0,'Рис. 14, 16'!BJ$1),OFFSET('Рис. 12'!$H$2:$H$33,0,'Рис. 14, 16'!$A62))/(SQRT(SUM(OFFSET('Рис. 12'!$H$2:$H$33,0,'Рис. 14, 16'!BJ$1)))*SQRT(SUM(OFFSET('Рис. 12'!$H$2:$H$33,0,'Рис. 14, 16'!$A62)))))</f>
        <v>0</v>
      </c>
      <c r="BK62" s="6">
        <f ca="1">IF(BK$1=$A62,0,SUMPRODUCT(OFFSET('Рис. 12'!$H$2:$H$33,0,'Рис. 14, 16'!BK$1),OFFSET('Рис. 12'!$H$2:$H$33,0,'Рис. 14, 16'!$A62))/(SQRT(SUM(OFFSET('Рис. 12'!$H$2:$H$33,0,'Рис. 14, 16'!BK$1)))*SQRT(SUM(OFFSET('Рис. 12'!$H$2:$H$33,0,'Рис. 14, 16'!$A62)))))</f>
        <v>0.35355339059327373</v>
      </c>
      <c r="BL62" s="6">
        <f ca="1">IF(BL$1=$A62,0,SUMPRODUCT(OFFSET('Рис. 12'!$H$2:$H$33,0,'Рис. 14, 16'!BL$1),OFFSET('Рис. 12'!$H$2:$H$33,0,'Рис. 14, 16'!$A62))/(SQRT(SUM(OFFSET('Рис. 12'!$H$2:$H$33,0,'Рис. 14, 16'!BL$1)))*SQRT(SUM(OFFSET('Рис. 12'!$H$2:$H$33,0,'Рис. 14, 16'!$A62)))))</f>
        <v>0.5</v>
      </c>
      <c r="BM62" s="6">
        <f ca="1">IF(BM$1=$A62,0,SUMPRODUCT(OFFSET('Рис. 12'!$H$2:$H$33,0,'Рис. 14, 16'!BM$1),OFFSET('Рис. 12'!$H$2:$H$33,0,'Рис. 14, 16'!$A62))/(SQRT(SUM(OFFSET('Рис. 12'!$H$2:$H$33,0,'Рис. 14, 16'!BM$1)))*SQRT(SUM(OFFSET('Рис. 12'!$H$2:$H$33,0,'Рис. 14, 16'!$A62)))))</f>
        <v>0.22360679774997896</v>
      </c>
      <c r="BN62" s="6">
        <f ca="1">IF(BN$1=$A62,0,SUMPRODUCT(OFFSET('Рис. 12'!$H$2:$H$33,0,'Рис. 14, 16'!BN$1),OFFSET('Рис. 12'!$H$2:$H$33,0,'Рис. 14, 16'!$A62))/(SQRT(SUM(OFFSET('Рис. 12'!$H$2:$H$33,0,'Рис. 14, 16'!BN$1)))*SQRT(SUM(OFFSET('Рис. 12'!$H$2:$H$33,0,'Рис. 14, 16'!$A62)))))</f>
        <v>0</v>
      </c>
      <c r="BO62" s="6">
        <f ca="1">IF(BO$1=$A62,0,SUMPRODUCT(OFFSET('Рис. 12'!$H$2:$H$33,0,'Рис. 14, 16'!BO$1),OFFSET('Рис. 12'!$H$2:$H$33,0,'Рис. 14, 16'!$A62))/(SQRT(SUM(OFFSET('Рис. 12'!$H$2:$H$33,0,'Рис. 14, 16'!BO$1)))*SQRT(SUM(OFFSET('Рис. 12'!$H$2:$H$33,0,'Рис. 14, 16'!$A62)))))</f>
        <v>0.25</v>
      </c>
      <c r="BP62" s="6">
        <f ca="1">IF(BP$1=$A62,0,SUMPRODUCT(OFFSET('Рис. 12'!$H$2:$H$33,0,'Рис. 14, 16'!BP$1),OFFSET('Рис. 12'!$H$2:$H$33,0,'Рис. 14, 16'!$A62))/(SQRT(SUM(OFFSET('Рис. 12'!$H$2:$H$33,0,'Рис. 14, 16'!BP$1)))*SQRT(SUM(OFFSET('Рис. 12'!$H$2:$H$33,0,'Рис. 14, 16'!$A62)))))</f>
        <v>0</v>
      </c>
      <c r="BQ62" s="6">
        <f ca="1">IF(BQ$1=$A62,0,SUMPRODUCT(OFFSET('Рис. 12'!$H$2:$H$33,0,'Рис. 14, 16'!BQ$1),OFFSET('Рис. 12'!$H$2:$H$33,0,'Рис. 14, 16'!$A62))/(SQRT(SUM(OFFSET('Рис. 12'!$H$2:$H$33,0,'Рис. 14, 16'!BQ$1)))*SQRT(SUM(OFFSET('Рис. 12'!$H$2:$H$33,0,'Рис. 14, 16'!$A62)))))</f>
        <v>0</v>
      </c>
      <c r="BR62" s="6">
        <f ca="1">IF(BR$1=$A62,0,SUMPRODUCT(OFFSET('Рис. 12'!$H$2:$H$33,0,'Рис. 14, 16'!BR$1),OFFSET('Рис. 12'!$H$2:$H$33,0,'Рис. 14, 16'!$A62))/(SQRT(SUM(OFFSET('Рис. 12'!$H$2:$H$33,0,'Рис. 14, 16'!BR$1)))*SQRT(SUM(OFFSET('Рис. 12'!$H$2:$H$33,0,'Рис. 14, 16'!$A62)))))</f>
        <v>0</v>
      </c>
      <c r="BS62" s="6">
        <f ca="1">IF(BS$1=$A62,0,SUMPRODUCT(OFFSET('Рис. 12'!$H$2:$H$33,0,'Рис. 14, 16'!BS$1),OFFSET('Рис. 12'!$H$2:$H$33,0,'Рис. 14, 16'!$A62))/(SQRT(SUM(OFFSET('Рис. 12'!$H$2:$H$33,0,'Рис. 14, 16'!BS$1)))*SQRT(SUM(OFFSET('Рис. 12'!$H$2:$H$33,0,'Рис. 14, 16'!$A62)))))</f>
        <v>0.25</v>
      </c>
      <c r="BT62" s="6">
        <f ca="1">IF(BT$1=$A62,0,SUMPRODUCT(OFFSET('Рис. 12'!$H$2:$H$33,0,'Рис. 14, 16'!BT$1),OFFSET('Рис. 12'!$H$2:$H$33,0,'Рис. 14, 16'!$A62))/(SQRT(SUM(OFFSET('Рис. 12'!$H$2:$H$33,0,'Рис. 14, 16'!BT$1)))*SQRT(SUM(OFFSET('Рис. 12'!$H$2:$H$33,0,'Рис. 14, 16'!$A62)))))</f>
        <v>0</v>
      </c>
      <c r="BU62" s="6">
        <f ca="1">IF(BU$1=$A62,0,SUMPRODUCT(OFFSET('Рис. 12'!$H$2:$H$33,0,'Рис. 14, 16'!BU$1),OFFSET('Рис. 12'!$H$2:$H$33,0,'Рис. 14, 16'!$A62))/(SQRT(SUM(OFFSET('Рис. 12'!$H$2:$H$33,0,'Рис. 14, 16'!BU$1)))*SQRT(SUM(OFFSET('Рис. 12'!$H$2:$H$33,0,'Рис. 14, 16'!$A62)))))</f>
        <v>0</v>
      </c>
      <c r="BV62" s="6">
        <f ca="1">IF(BV$1=$A62,0,SUMPRODUCT(OFFSET('Рис. 12'!$H$2:$H$33,0,'Рис. 14, 16'!BV$1),OFFSET('Рис. 12'!$H$2:$H$33,0,'Рис. 14, 16'!$A62))/(SQRT(SUM(OFFSET('Рис. 12'!$H$2:$H$33,0,'Рис. 14, 16'!BV$1)))*SQRT(SUM(OFFSET('Рис. 12'!$H$2:$H$33,0,'Рис. 14, 16'!$A62)))))</f>
        <v>0</v>
      </c>
      <c r="BW62" s="6">
        <f ca="1">IF(BW$1=$A62,0,SUMPRODUCT(OFFSET('Рис. 12'!$H$2:$H$33,0,'Рис. 14, 16'!BW$1),OFFSET('Рис. 12'!$H$2:$H$33,0,'Рис. 14, 16'!$A62))/(SQRT(SUM(OFFSET('Рис. 12'!$H$2:$H$33,0,'Рис. 14, 16'!BW$1)))*SQRT(SUM(OFFSET('Рис. 12'!$H$2:$H$33,0,'Рис. 14, 16'!$A62)))))</f>
        <v>0.28867513459481292</v>
      </c>
      <c r="BX62" s="6">
        <f ca="1">IF(BX$1=$A62,0,SUMPRODUCT(OFFSET('Рис. 12'!$H$2:$H$33,0,'Рис. 14, 16'!BX$1),OFFSET('Рис. 12'!$H$2:$H$33,0,'Рис. 14, 16'!$A62))/(SQRT(SUM(OFFSET('Рис. 12'!$H$2:$H$33,0,'Рис. 14, 16'!BX$1)))*SQRT(SUM(OFFSET('Рис. 12'!$H$2:$H$33,0,'Рис. 14, 16'!$A62)))))</f>
        <v>0</v>
      </c>
      <c r="BY62" s="6">
        <f ca="1">IF(BY$1=$A62,0,SUMPRODUCT(OFFSET('Рис. 12'!$H$2:$H$33,0,'Рис. 14, 16'!BY$1),OFFSET('Рис. 12'!$H$2:$H$33,0,'Рис. 14, 16'!$A62))/(SQRT(SUM(OFFSET('Рис. 12'!$H$2:$H$33,0,'Рис. 14, 16'!BY$1)))*SQRT(SUM(OFFSET('Рис. 12'!$H$2:$H$33,0,'Рис. 14, 16'!$A62)))))</f>
        <v>0.5</v>
      </c>
      <c r="BZ62" s="6">
        <f ca="1">IF(BZ$1=$A62,0,SUMPRODUCT(OFFSET('Рис. 12'!$H$2:$H$33,0,'Рис. 14, 16'!BZ$1),OFFSET('Рис. 12'!$H$2:$H$33,0,'Рис. 14, 16'!$A62))/(SQRT(SUM(OFFSET('Рис. 12'!$H$2:$H$33,0,'Рис. 14, 16'!BZ$1)))*SQRT(SUM(OFFSET('Рис. 12'!$H$2:$H$33,0,'Рис. 14, 16'!$A62)))))</f>
        <v>0</v>
      </c>
      <c r="CA62" s="6">
        <f ca="1">IF(CA$1=$A62,0,SUMPRODUCT(OFFSET('Рис. 12'!$H$2:$H$33,0,'Рис. 14, 16'!CA$1),OFFSET('Рис. 12'!$H$2:$H$33,0,'Рис. 14, 16'!$A62))/(SQRT(SUM(OFFSET('Рис. 12'!$H$2:$H$33,0,'Рис. 14, 16'!CA$1)))*SQRT(SUM(OFFSET('Рис. 12'!$H$2:$H$33,0,'Рис. 14, 16'!$A62)))))</f>
        <v>0</v>
      </c>
      <c r="CB62" s="6">
        <f ca="1">IF(CB$1=$A62,0,SUMPRODUCT(OFFSET('Рис. 12'!$H$2:$H$33,0,'Рис. 14, 16'!CB$1),OFFSET('Рис. 12'!$H$2:$H$33,0,'Рис. 14, 16'!$A62))/(SQRT(SUM(OFFSET('Рис. 12'!$H$2:$H$33,0,'Рис. 14, 16'!CB$1)))*SQRT(SUM(OFFSET('Рис. 12'!$H$2:$H$33,0,'Рис. 14, 16'!$A62)))))</f>
        <v>0.40824829046386307</v>
      </c>
      <c r="CC62" s="6">
        <f ca="1">IF(CC$1=$A62,0,SUMPRODUCT(OFFSET('Рис. 12'!$H$2:$H$33,0,'Рис. 14, 16'!CC$1),OFFSET('Рис. 12'!$H$2:$H$33,0,'Рис. 14, 16'!$A62))/(SQRT(SUM(OFFSET('Рис. 12'!$H$2:$H$33,0,'Рис. 14, 16'!CC$1)))*SQRT(SUM(OFFSET('Рис. 12'!$H$2:$H$33,0,'Рис. 14, 16'!$A62)))))</f>
        <v>0</v>
      </c>
      <c r="CD62" s="6">
        <f ca="1">IF(CD$1=$A62,0,SUMPRODUCT(OFFSET('Рис. 12'!$H$2:$H$33,0,'Рис. 14, 16'!CD$1),OFFSET('Рис. 12'!$H$2:$H$33,0,'Рис. 14, 16'!$A62))/(SQRT(SUM(OFFSET('Рис. 12'!$H$2:$H$33,0,'Рис. 14, 16'!CD$1)))*SQRT(SUM(OFFSET('Рис. 12'!$H$2:$H$33,0,'Рис. 14, 16'!$A62)))))</f>
        <v>0</v>
      </c>
      <c r="CE62" s="6">
        <f ca="1">IF(CE$1=$A62,0,SUMPRODUCT(OFFSET('Рис. 12'!$H$2:$H$33,0,'Рис. 14, 16'!CE$1),OFFSET('Рис. 12'!$H$2:$H$33,0,'Рис. 14, 16'!$A62))/(SQRT(SUM(OFFSET('Рис. 12'!$H$2:$H$33,0,'Рис. 14, 16'!CE$1)))*SQRT(SUM(OFFSET('Рис. 12'!$H$2:$H$33,0,'Рис. 14, 16'!$A62)))))</f>
        <v>0.1889822365046136</v>
      </c>
      <c r="CF62" s="6">
        <f ca="1">IF(CF$1=$A62,0,SUMPRODUCT(OFFSET('Рис. 12'!$H$2:$H$33,0,'Рис. 14, 16'!CF$1),OFFSET('Рис. 12'!$H$2:$H$33,0,'Рис. 14, 16'!$A62))/(SQRT(SUM(OFFSET('Рис. 12'!$H$2:$H$33,0,'Рис. 14, 16'!CF$1)))*SQRT(SUM(OFFSET('Рис. 12'!$H$2:$H$33,0,'Рис. 14, 16'!$A62)))))</f>
        <v>0.16666666666666666</v>
      </c>
      <c r="CG62" s="6">
        <f ca="1">IF(CG$1=$A62,0,SUMPRODUCT(OFFSET('Рис. 12'!$H$2:$H$33,0,'Рис. 14, 16'!CG$1),OFFSET('Рис. 12'!$H$2:$H$33,0,'Рис. 14, 16'!$A62))/(SQRT(SUM(OFFSET('Рис. 12'!$H$2:$H$33,0,'Рис. 14, 16'!CG$1)))*SQRT(SUM(OFFSET('Рис. 12'!$H$2:$H$33,0,'Рис. 14, 16'!$A62)))))</f>
        <v>0</v>
      </c>
      <c r="CH62" s="6">
        <f ca="1">IF(CH$1=$A62,0,SUMPRODUCT(OFFSET('Рис. 12'!$H$2:$H$33,0,'Рис. 14, 16'!CH$1),OFFSET('Рис. 12'!$H$2:$H$33,0,'Рис. 14, 16'!$A62))/(SQRT(SUM(OFFSET('Рис. 12'!$H$2:$H$33,0,'Рис. 14, 16'!CH$1)))*SQRT(SUM(OFFSET('Рис. 12'!$H$2:$H$33,0,'Рис. 14, 16'!$A62)))))</f>
        <v>0</v>
      </c>
      <c r="CI62" s="6">
        <f ca="1">IF(CI$1=$A62,0,SUMPRODUCT(OFFSET('Рис. 12'!$H$2:$H$33,0,'Рис. 14, 16'!CI$1),OFFSET('Рис. 12'!$H$2:$H$33,0,'Рис. 14, 16'!$A62))/(SQRT(SUM(OFFSET('Рис. 12'!$H$2:$H$33,0,'Рис. 14, 16'!CI$1)))*SQRT(SUM(OFFSET('Рис. 12'!$H$2:$H$33,0,'Рис. 14, 16'!$A62)))))</f>
        <v>0.28867513459481292</v>
      </c>
      <c r="CJ62" s="6">
        <f ca="1">IF(CJ$1=$A62,0,SUMPRODUCT(OFFSET('Рис. 12'!$H$2:$H$33,0,'Рис. 14, 16'!CJ$1),OFFSET('Рис. 12'!$H$2:$H$33,0,'Рис. 14, 16'!$A62))/(SQRT(SUM(OFFSET('Рис. 12'!$H$2:$H$33,0,'Рис. 14, 16'!CJ$1)))*SQRT(SUM(OFFSET('Рис. 12'!$H$2:$H$33,0,'Рис. 14, 16'!$A62)))))</f>
        <v>0.28867513459481292</v>
      </c>
      <c r="CK62" s="6">
        <f ca="1">IF(CK$1=$A62,0,SUMPRODUCT(OFFSET('Рис. 12'!$H$2:$H$33,0,'Рис. 14, 16'!CK$1),OFFSET('Рис. 12'!$H$2:$H$33,0,'Рис. 14, 16'!$A62))/(SQRT(SUM(OFFSET('Рис. 12'!$H$2:$H$33,0,'Рис. 14, 16'!CK$1)))*SQRT(SUM(OFFSET('Рис. 12'!$H$2:$H$33,0,'Рис. 14, 16'!$A62)))))</f>
        <v>0</v>
      </c>
      <c r="CL62" s="6">
        <f ca="1">IF(CL$1=$A62,0,SUMPRODUCT(OFFSET('Рис. 12'!$H$2:$H$33,0,'Рис. 14, 16'!CL$1),OFFSET('Рис. 12'!$H$2:$H$33,0,'Рис. 14, 16'!$A62))/(SQRT(SUM(OFFSET('Рис. 12'!$H$2:$H$33,0,'Рис. 14, 16'!CL$1)))*SQRT(SUM(OFFSET('Рис. 12'!$H$2:$H$33,0,'Рис. 14, 16'!$A62)))))</f>
        <v>0.20412414523193154</v>
      </c>
      <c r="CM62" s="6">
        <f ca="1">IF(CM$1=$A62,0,SUMPRODUCT(OFFSET('Рис. 12'!$H$2:$H$33,0,'Рис. 14, 16'!CM$1),OFFSET('Рис. 12'!$H$2:$H$33,0,'Рис. 14, 16'!$A62))/(SQRT(SUM(OFFSET('Рис. 12'!$H$2:$H$33,0,'Рис. 14, 16'!CM$1)))*SQRT(SUM(OFFSET('Рис. 12'!$H$2:$H$33,0,'Рис. 14, 16'!$A62)))))</f>
        <v>0</v>
      </c>
      <c r="CN62" s="6">
        <f ca="1">IF(CN$1=$A62,0,SUMPRODUCT(OFFSET('Рис. 12'!$H$2:$H$33,0,'Рис. 14, 16'!CN$1),OFFSET('Рис. 12'!$H$2:$H$33,0,'Рис. 14, 16'!$A62))/(SQRT(SUM(OFFSET('Рис. 12'!$H$2:$H$33,0,'Рис. 14, 16'!CN$1)))*SQRT(SUM(OFFSET('Рис. 12'!$H$2:$H$33,0,'Рис. 14, 16'!$A62)))))</f>
        <v>0.5</v>
      </c>
      <c r="CO62" s="6">
        <f ca="1">IF(CO$1=$A62,0,SUMPRODUCT(OFFSET('Рис. 12'!$H$2:$H$33,0,'Рис. 14, 16'!CO$1),OFFSET('Рис. 12'!$H$2:$H$33,0,'Рис. 14, 16'!$A62))/(SQRT(SUM(OFFSET('Рис. 12'!$H$2:$H$33,0,'Рис. 14, 16'!CO$1)))*SQRT(SUM(OFFSET('Рис. 12'!$H$2:$H$33,0,'Рис. 14, 16'!$A62)))))</f>
        <v>0.5</v>
      </c>
      <c r="CP62" s="6">
        <f ca="1">IF(CP$1=$A62,0,SUMPRODUCT(OFFSET('Рис. 12'!$H$2:$H$33,0,'Рис. 14, 16'!CP$1),OFFSET('Рис. 12'!$H$2:$H$33,0,'Рис. 14, 16'!$A62))/(SQRT(SUM(OFFSET('Рис. 12'!$H$2:$H$33,0,'Рис. 14, 16'!CP$1)))*SQRT(SUM(OFFSET('Рис. 12'!$H$2:$H$33,0,'Рис. 14, 16'!$A62)))))</f>
        <v>0</v>
      </c>
      <c r="CQ62" s="6">
        <f ca="1">IF(CQ$1=$A62,0,SUMPRODUCT(OFFSET('Рис. 12'!$H$2:$H$33,0,'Рис. 14, 16'!CQ$1),OFFSET('Рис. 12'!$H$2:$H$33,0,'Рис. 14, 16'!$A62))/(SQRT(SUM(OFFSET('Рис. 12'!$H$2:$H$33,0,'Рис. 14, 16'!CQ$1)))*SQRT(SUM(OFFSET('Рис. 12'!$H$2:$H$33,0,'Рис. 14, 16'!$A62)))))</f>
        <v>0.5</v>
      </c>
      <c r="CR62" s="6">
        <f ca="1">IF(CR$1=$A62,0,SUMPRODUCT(OFFSET('Рис. 12'!$H$2:$H$33,0,'Рис. 14, 16'!CR$1),OFFSET('Рис. 12'!$H$2:$H$33,0,'Рис. 14, 16'!$A62))/(SQRT(SUM(OFFSET('Рис. 12'!$H$2:$H$33,0,'Рис. 14, 16'!CR$1)))*SQRT(SUM(OFFSET('Рис. 12'!$H$2:$H$33,0,'Рис. 14, 16'!$A62)))))</f>
        <v>0</v>
      </c>
      <c r="CS62" s="6">
        <f ca="1">IF(CS$1=$A62,0,SUMPRODUCT(OFFSET('Рис. 12'!$H$2:$H$33,0,'Рис. 14, 16'!CS$1),OFFSET('Рис. 12'!$H$2:$H$33,0,'Рис. 14, 16'!$A62))/(SQRT(SUM(OFFSET('Рис. 12'!$H$2:$H$33,0,'Рис. 14, 16'!CS$1)))*SQRT(SUM(OFFSET('Рис. 12'!$H$2:$H$33,0,'Рис. 14, 16'!$A62)))))</f>
        <v>0</v>
      </c>
      <c r="CT62" s="6">
        <f ca="1">IF(CT$1=$A62,0,SUMPRODUCT(OFFSET('Рис. 12'!$H$2:$H$33,0,'Рис. 14, 16'!CT$1),OFFSET('Рис. 12'!$H$2:$H$33,0,'Рис. 14, 16'!$A62))/(SQRT(SUM(OFFSET('Рис. 12'!$H$2:$H$33,0,'Рис. 14, 16'!CT$1)))*SQRT(SUM(OFFSET('Рис. 12'!$H$2:$H$33,0,'Рис. 14, 16'!$A62)))))</f>
        <v>0.28867513459481292</v>
      </c>
      <c r="CU62" s="6">
        <f ca="1">IF(CU$1=$A62,0,SUMPRODUCT(OFFSET('Рис. 12'!$H$2:$H$33,0,'Рис. 14, 16'!CU$1),OFFSET('Рис. 12'!$H$2:$H$33,0,'Рис. 14, 16'!$A62))/(SQRT(SUM(OFFSET('Рис. 12'!$H$2:$H$33,0,'Рис. 14, 16'!CU$1)))*SQRT(SUM(OFFSET('Рис. 12'!$H$2:$H$33,0,'Рис. 14, 16'!$A62)))))</f>
        <v>0.35355339059327373</v>
      </c>
      <c r="CV62" s="6">
        <f ca="1">IF(CV$1=$A62,0,SUMPRODUCT(OFFSET('Рис. 12'!$H$2:$H$33,0,'Рис. 14, 16'!CV$1),OFFSET('Рис. 12'!$H$2:$H$33,0,'Рис. 14, 16'!$A62))/(SQRT(SUM(OFFSET('Рис. 12'!$H$2:$H$33,0,'Рис. 14, 16'!CV$1)))*SQRT(SUM(OFFSET('Рис. 12'!$H$2:$H$33,0,'Рис. 14, 16'!$A62)))))</f>
        <v>0.25</v>
      </c>
      <c r="CW62" s="6">
        <f ca="1">IF(CW$1=$A62,0,SUMPRODUCT(OFFSET('Рис. 12'!$H$2:$H$33,0,'Рис. 14, 16'!CW$1),OFFSET('Рис. 12'!$H$2:$H$33,0,'Рис. 14, 16'!$A62))/(SQRT(SUM(OFFSET('Рис. 12'!$H$2:$H$33,0,'Рис. 14, 16'!CW$1)))*SQRT(SUM(OFFSET('Рис. 12'!$H$2:$H$33,0,'Рис. 14, 16'!$A62)))))</f>
        <v>0.25</v>
      </c>
      <c r="CX62" s="6">
        <f ca="1">IF(CX$1=$A62,0,SUMPRODUCT(OFFSET('Рис. 12'!$H$2:$H$33,0,'Рис. 14, 16'!CX$1),OFFSET('Рис. 12'!$H$2:$H$33,0,'Рис. 14, 16'!$A62))/(SQRT(SUM(OFFSET('Рис. 12'!$H$2:$H$33,0,'Рис. 14, 16'!CX$1)))*SQRT(SUM(OFFSET('Рис. 12'!$H$2:$H$33,0,'Рис. 14, 16'!$A62)))))</f>
        <v>0.20412414523193154</v>
      </c>
    </row>
    <row r="63" spans="1:102" x14ac:dyDescent="0.25">
      <c r="A63">
        <v>60</v>
      </c>
      <c r="B63" s="2" t="s">
        <v>47</v>
      </c>
      <c r="C63" s="6">
        <f ca="1">IF(C$1=$A63,0,SUMPRODUCT(OFFSET('Рис. 12'!$H$2:$H$33,0,'Рис. 14, 16'!C$1),OFFSET('Рис. 12'!$H$2:$H$33,0,'Рис. 14, 16'!$A63))/(SQRT(SUM(OFFSET('Рис. 12'!$H$2:$H$33,0,'Рис. 14, 16'!C$1)))*SQRT(SUM(OFFSET('Рис. 12'!$H$2:$H$33,0,'Рис. 14, 16'!$A63)))))</f>
        <v>0</v>
      </c>
      <c r="D63" s="6">
        <f ca="1">IF(D$1=$A63,0,SUMPRODUCT(OFFSET('Рис. 12'!$H$2:$H$33,0,'Рис. 14, 16'!D$1),OFFSET('Рис. 12'!$H$2:$H$33,0,'Рис. 14, 16'!$A63))/(SQRT(SUM(OFFSET('Рис. 12'!$H$2:$H$33,0,'Рис. 14, 16'!D$1)))*SQRT(SUM(OFFSET('Рис. 12'!$H$2:$H$33,0,'Рис. 14, 16'!$A63)))))</f>
        <v>0</v>
      </c>
      <c r="E63" s="6">
        <f ca="1">IF(E$1=$A63,0,SUMPRODUCT(OFFSET('Рис. 12'!$H$2:$H$33,0,'Рис. 14, 16'!E$1),OFFSET('Рис. 12'!$H$2:$H$33,0,'Рис. 14, 16'!$A63))/(SQRT(SUM(OFFSET('Рис. 12'!$H$2:$H$33,0,'Рис. 14, 16'!E$1)))*SQRT(SUM(OFFSET('Рис. 12'!$H$2:$H$33,0,'Рис. 14, 16'!$A63)))))</f>
        <v>0</v>
      </c>
      <c r="F63" s="6">
        <f ca="1">IF(F$1=$A63,0,SUMPRODUCT(OFFSET('Рис. 12'!$H$2:$H$33,0,'Рис. 14, 16'!F$1),OFFSET('Рис. 12'!$H$2:$H$33,0,'Рис. 14, 16'!$A63))/(SQRT(SUM(OFFSET('Рис. 12'!$H$2:$H$33,0,'Рис. 14, 16'!F$1)))*SQRT(SUM(OFFSET('Рис. 12'!$H$2:$H$33,0,'Рис. 14, 16'!$A63)))))</f>
        <v>0</v>
      </c>
      <c r="G63" s="6">
        <f ca="1">IF(G$1=$A63,0,SUMPRODUCT(OFFSET('Рис. 12'!$H$2:$H$33,0,'Рис. 14, 16'!G$1),OFFSET('Рис. 12'!$H$2:$H$33,0,'Рис. 14, 16'!$A63))/(SQRT(SUM(OFFSET('Рис. 12'!$H$2:$H$33,0,'Рис. 14, 16'!G$1)))*SQRT(SUM(OFFSET('Рис. 12'!$H$2:$H$33,0,'Рис. 14, 16'!$A63)))))</f>
        <v>0.70710678118654746</v>
      </c>
      <c r="H63" s="6">
        <f ca="1">IF(H$1=$A63,0,SUMPRODUCT(OFFSET('Рис. 12'!$H$2:$H$33,0,'Рис. 14, 16'!H$1),OFFSET('Рис. 12'!$H$2:$H$33,0,'Рис. 14, 16'!$A63))/(SQRT(SUM(OFFSET('Рис. 12'!$H$2:$H$33,0,'Рис. 14, 16'!H$1)))*SQRT(SUM(OFFSET('Рис. 12'!$H$2:$H$33,0,'Рис. 14, 16'!$A63)))))</f>
        <v>0.35355339059327373</v>
      </c>
      <c r="I63" s="6">
        <f ca="1">IF(I$1=$A63,0,SUMPRODUCT(OFFSET('Рис. 12'!$H$2:$H$33,0,'Рис. 14, 16'!I$1),OFFSET('Рис. 12'!$H$2:$H$33,0,'Рис. 14, 16'!$A63))/(SQRT(SUM(OFFSET('Рис. 12'!$H$2:$H$33,0,'Рис. 14, 16'!I$1)))*SQRT(SUM(OFFSET('Рис. 12'!$H$2:$H$33,0,'Рис. 14, 16'!$A63)))))</f>
        <v>0</v>
      </c>
      <c r="J63" s="6">
        <f ca="1">IF(J$1=$A63,0,SUMPRODUCT(OFFSET('Рис. 12'!$H$2:$H$33,0,'Рис. 14, 16'!J$1),OFFSET('Рис. 12'!$H$2:$H$33,0,'Рис. 14, 16'!$A63))/(SQRT(SUM(OFFSET('Рис. 12'!$H$2:$H$33,0,'Рис. 14, 16'!J$1)))*SQRT(SUM(OFFSET('Рис. 12'!$H$2:$H$33,0,'Рис. 14, 16'!$A63)))))</f>
        <v>0</v>
      </c>
      <c r="K63" s="6">
        <f ca="1">IF(K$1=$A63,0,SUMPRODUCT(OFFSET('Рис. 12'!$H$2:$H$33,0,'Рис. 14, 16'!K$1),OFFSET('Рис. 12'!$H$2:$H$33,0,'Рис. 14, 16'!$A63))/(SQRT(SUM(OFFSET('Рис. 12'!$H$2:$H$33,0,'Рис. 14, 16'!K$1)))*SQRT(SUM(OFFSET('Рис. 12'!$H$2:$H$33,0,'Рис. 14, 16'!$A63)))))</f>
        <v>0</v>
      </c>
      <c r="L63" s="6">
        <f ca="1">IF(L$1=$A63,0,SUMPRODUCT(OFFSET('Рис. 12'!$H$2:$H$33,0,'Рис. 14, 16'!L$1),OFFSET('Рис. 12'!$H$2:$H$33,0,'Рис. 14, 16'!$A63))/(SQRT(SUM(OFFSET('Рис. 12'!$H$2:$H$33,0,'Рис. 14, 16'!L$1)))*SQRT(SUM(OFFSET('Рис. 12'!$H$2:$H$33,0,'Рис. 14, 16'!$A63)))))</f>
        <v>0</v>
      </c>
      <c r="M63" s="6">
        <f ca="1">IF(M$1=$A63,0,SUMPRODUCT(OFFSET('Рис. 12'!$H$2:$H$33,0,'Рис. 14, 16'!M$1),OFFSET('Рис. 12'!$H$2:$H$33,0,'Рис. 14, 16'!$A63))/(SQRT(SUM(OFFSET('Рис. 12'!$H$2:$H$33,0,'Рис. 14, 16'!M$1)))*SQRT(SUM(OFFSET('Рис. 12'!$H$2:$H$33,0,'Рис. 14, 16'!$A63)))))</f>
        <v>0</v>
      </c>
      <c r="N63" s="6">
        <f ca="1">IF(N$1=$A63,0,SUMPRODUCT(OFFSET('Рис. 12'!$H$2:$H$33,0,'Рис. 14, 16'!N$1),OFFSET('Рис. 12'!$H$2:$H$33,0,'Рис. 14, 16'!$A63))/(SQRT(SUM(OFFSET('Рис. 12'!$H$2:$H$33,0,'Рис. 14, 16'!N$1)))*SQRT(SUM(OFFSET('Рис. 12'!$H$2:$H$33,0,'Рис. 14, 16'!$A63)))))</f>
        <v>0</v>
      </c>
      <c r="O63" s="6">
        <f ca="1">IF(O$1=$A63,0,SUMPRODUCT(OFFSET('Рис. 12'!$H$2:$H$33,0,'Рис. 14, 16'!O$1),OFFSET('Рис. 12'!$H$2:$H$33,0,'Рис. 14, 16'!$A63))/(SQRT(SUM(OFFSET('Рис. 12'!$H$2:$H$33,0,'Рис. 14, 16'!O$1)))*SQRT(SUM(OFFSET('Рис. 12'!$H$2:$H$33,0,'Рис. 14, 16'!$A63)))))</f>
        <v>0</v>
      </c>
      <c r="P63" s="6">
        <f ca="1">IF(P$1=$A63,0,SUMPRODUCT(OFFSET('Рис. 12'!$H$2:$H$33,0,'Рис. 14, 16'!P$1),OFFSET('Рис. 12'!$H$2:$H$33,0,'Рис. 14, 16'!$A63))/(SQRT(SUM(OFFSET('Рис. 12'!$H$2:$H$33,0,'Рис. 14, 16'!P$1)))*SQRT(SUM(OFFSET('Рис. 12'!$H$2:$H$33,0,'Рис. 14, 16'!$A63)))))</f>
        <v>0.35355339059327373</v>
      </c>
      <c r="Q63" s="6">
        <f ca="1">IF(Q$1=$A63,0,SUMPRODUCT(OFFSET('Рис. 12'!$H$2:$H$33,0,'Рис. 14, 16'!Q$1),OFFSET('Рис. 12'!$H$2:$H$33,0,'Рис. 14, 16'!$A63))/(SQRT(SUM(OFFSET('Рис. 12'!$H$2:$H$33,0,'Рис. 14, 16'!Q$1)))*SQRT(SUM(OFFSET('Рис. 12'!$H$2:$H$33,0,'Рис. 14, 16'!$A63)))))</f>
        <v>0</v>
      </c>
      <c r="R63" s="6">
        <f ca="1">IF(R$1=$A63,0,SUMPRODUCT(OFFSET('Рис. 12'!$H$2:$H$33,0,'Рис. 14, 16'!R$1),OFFSET('Рис. 12'!$H$2:$H$33,0,'Рис. 14, 16'!$A63))/(SQRT(SUM(OFFSET('Рис. 12'!$H$2:$H$33,0,'Рис. 14, 16'!R$1)))*SQRT(SUM(OFFSET('Рис. 12'!$H$2:$H$33,0,'Рис. 14, 16'!$A63)))))</f>
        <v>0</v>
      </c>
      <c r="S63" s="6">
        <f ca="1">IF(S$1=$A63,0,SUMPRODUCT(OFFSET('Рис. 12'!$H$2:$H$33,0,'Рис. 14, 16'!S$1),OFFSET('Рис. 12'!$H$2:$H$33,0,'Рис. 14, 16'!$A63))/(SQRT(SUM(OFFSET('Рис. 12'!$H$2:$H$33,0,'Рис. 14, 16'!S$1)))*SQRT(SUM(OFFSET('Рис. 12'!$H$2:$H$33,0,'Рис. 14, 16'!$A63)))))</f>
        <v>0</v>
      </c>
      <c r="T63" s="6">
        <f ca="1">IF(T$1=$A63,0,SUMPRODUCT(OFFSET('Рис. 12'!$H$2:$H$33,0,'Рис. 14, 16'!T$1),OFFSET('Рис. 12'!$H$2:$H$33,0,'Рис. 14, 16'!$A63))/(SQRT(SUM(OFFSET('Рис. 12'!$H$2:$H$33,0,'Рис. 14, 16'!T$1)))*SQRT(SUM(OFFSET('Рис. 12'!$H$2:$H$33,0,'Рис. 14, 16'!$A63)))))</f>
        <v>0</v>
      </c>
      <c r="U63" s="6">
        <f ca="1">IF(U$1=$A63,0,SUMPRODUCT(OFFSET('Рис. 12'!$H$2:$H$33,0,'Рис. 14, 16'!U$1),OFFSET('Рис. 12'!$H$2:$H$33,0,'Рис. 14, 16'!$A63))/(SQRT(SUM(OFFSET('Рис. 12'!$H$2:$H$33,0,'Рис. 14, 16'!U$1)))*SQRT(SUM(OFFSET('Рис. 12'!$H$2:$H$33,0,'Рис. 14, 16'!$A63)))))</f>
        <v>0</v>
      </c>
      <c r="V63" s="6">
        <f ca="1">IF(V$1=$A63,0,SUMPRODUCT(OFFSET('Рис. 12'!$H$2:$H$33,0,'Рис. 14, 16'!V$1),OFFSET('Рис. 12'!$H$2:$H$33,0,'Рис. 14, 16'!$A63))/(SQRT(SUM(OFFSET('Рис. 12'!$H$2:$H$33,0,'Рис. 14, 16'!V$1)))*SQRT(SUM(OFFSET('Рис. 12'!$H$2:$H$33,0,'Рис. 14, 16'!$A63)))))</f>
        <v>0</v>
      </c>
      <c r="W63" s="6">
        <f ca="1">IF(W$1=$A63,0,SUMPRODUCT(OFFSET('Рис. 12'!$H$2:$H$33,0,'Рис. 14, 16'!W$1),OFFSET('Рис. 12'!$H$2:$H$33,0,'Рис. 14, 16'!$A63))/(SQRT(SUM(OFFSET('Рис. 12'!$H$2:$H$33,0,'Рис. 14, 16'!W$1)))*SQRT(SUM(OFFSET('Рис. 12'!$H$2:$H$33,0,'Рис. 14, 16'!$A63)))))</f>
        <v>0</v>
      </c>
      <c r="X63" s="6">
        <f ca="1">IF(X$1=$A63,0,SUMPRODUCT(OFFSET('Рис. 12'!$H$2:$H$33,0,'Рис. 14, 16'!X$1),OFFSET('Рис. 12'!$H$2:$H$33,0,'Рис. 14, 16'!$A63))/(SQRT(SUM(OFFSET('Рис. 12'!$H$2:$H$33,0,'Рис. 14, 16'!X$1)))*SQRT(SUM(OFFSET('Рис. 12'!$H$2:$H$33,0,'Рис. 14, 16'!$A63)))))</f>
        <v>0</v>
      </c>
      <c r="Y63" s="6">
        <f ca="1">IF(Y$1=$A63,0,SUMPRODUCT(OFFSET('Рис. 12'!$H$2:$H$33,0,'Рис. 14, 16'!Y$1),OFFSET('Рис. 12'!$H$2:$H$33,0,'Рис. 14, 16'!$A63))/(SQRT(SUM(OFFSET('Рис. 12'!$H$2:$H$33,0,'Рис. 14, 16'!Y$1)))*SQRT(SUM(OFFSET('Рис. 12'!$H$2:$H$33,0,'Рис. 14, 16'!$A63)))))</f>
        <v>0</v>
      </c>
      <c r="Z63" s="6">
        <f ca="1">IF(Z$1=$A63,0,SUMPRODUCT(OFFSET('Рис. 12'!$H$2:$H$33,0,'Рис. 14, 16'!Z$1),OFFSET('Рис. 12'!$H$2:$H$33,0,'Рис. 14, 16'!$A63))/(SQRT(SUM(OFFSET('Рис. 12'!$H$2:$H$33,0,'Рис. 14, 16'!Z$1)))*SQRT(SUM(OFFSET('Рис. 12'!$H$2:$H$33,0,'Рис. 14, 16'!$A63)))))</f>
        <v>0.26726124191242434</v>
      </c>
      <c r="AA63" s="6">
        <f ca="1">IF(AA$1=$A63,0,SUMPRODUCT(OFFSET('Рис. 12'!$H$2:$H$33,0,'Рис. 14, 16'!AA$1),OFFSET('Рис. 12'!$H$2:$H$33,0,'Рис. 14, 16'!$A63))/(SQRT(SUM(OFFSET('Рис. 12'!$H$2:$H$33,0,'Рис. 14, 16'!AA$1)))*SQRT(SUM(OFFSET('Рис. 12'!$H$2:$H$33,0,'Рис. 14, 16'!$A63)))))</f>
        <v>0</v>
      </c>
      <c r="AB63" s="6">
        <f ca="1">IF(AB$1=$A63,0,SUMPRODUCT(OFFSET('Рис. 12'!$H$2:$H$33,0,'Рис. 14, 16'!AB$1),OFFSET('Рис. 12'!$H$2:$H$33,0,'Рис. 14, 16'!$A63))/(SQRT(SUM(OFFSET('Рис. 12'!$H$2:$H$33,0,'Рис. 14, 16'!AB$1)))*SQRT(SUM(OFFSET('Рис. 12'!$H$2:$H$33,0,'Рис. 14, 16'!$A63)))))</f>
        <v>0</v>
      </c>
      <c r="AC63" s="6">
        <f ca="1">IF(AC$1=$A63,0,SUMPRODUCT(OFFSET('Рис. 12'!$H$2:$H$33,0,'Рис. 14, 16'!AC$1),OFFSET('Рис. 12'!$H$2:$H$33,0,'Рис. 14, 16'!$A63))/(SQRT(SUM(OFFSET('Рис. 12'!$H$2:$H$33,0,'Рис. 14, 16'!AC$1)))*SQRT(SUM(OFFSET('Рис. 12'!$H$2:$H$33,0,'Рис. 14, 16'!$A63)))))</f>
        <v>0</v>
      </c>
      <c r="AD63" s="6">
        <f ca="1">IF(AD$1=$A63,0,SUMPRODUCT(OFFSET('Рис. 12'!$H$2:$H$33,0,'Рис. 14, 16'!AD$1),OFFSET('Рис. 12'!$H$2:$H$33,0,'Рис. 14, 16'!$A63))/(SQRT(SUM(OFFSET('Рис. 12'!$H$2:$H$33,0,'Рис. 14, 16'!AD$1)))*SQRT(SUM(OFFSET('Рис. 12'!$H$2:$H$33,0,'Рис. 14, 16'!$A63)))))</f>
        <v>0</v>
      </c>
      <c r="AE63" s="6">
        <f ca="1">IF(AE$1=$A63,0,SUMPRODUCT(OFFSET('Рис. 12'!$H$2:$H$33,0,'Рис. 14, 16'!AE$1),OFFSET('Рис. 12'!$H$2:$H$33,0,'Рис. 14, 16'!$A63))/(SQRT(SUM(OFFSET('Рис. 12'!$H$2:$H$33,0,'Рис. 14, 16'!AE$1)))*SQRT(SUM(OFFSET('Рис. 12'!$H$2:$H$33,0,'Рис. 14, 16'!$A63)))))</f>
        <v>0.49999999999999989</v>
      </c>
      <c r="AF63" s="6">
        <f ca="1">IF(AF$1=$A63,0,SUMPRODUCT(OFFSET('Рис. 12'!$H$2:$H$33,0,'Рис. 14, 16'!AF$1),OFFSET('Рис. 12'!$H$2:$H$33,0,'Рис. 14, 16'!$A63))/(SQRT(SUM(OFFSET('Рис. 12'!$H$2:$H$33,0,'Рис. 14, 16'!AF$1)))*SQRT(SUM(OFFSET('Рис. 12'!$H$2:$H$33,0,'Рис. 14, 16'!$A63)))))</f>
        <v>0</v>
      </c>
      <c r="AG63" s="6">
        <f ca="1">IF(AG$1=$A63,0,SUMPRODUCT(OFFSET('Рис. 12'!$H$2:$H$33,0,'Рис. 14, 16'!AG$1),OFFSET('Рис. 12'!$H$2:$H$33,0,'Рис. 14, 16'!$A63))/(SQRT(SUM(OFFSET('Рис. 12'!$H$2:$H$33,0,'Рис. 14, 16'!AG$1)))*SQRT(SUM(OFFSET('Рис. 12'!$H$2:$H$33,0,'Рис. 14, 16'!$A63)))))</f>
        <v>0</v>
      </c>
      <c r="AH63" s="6">
        <f ca="1">IF(AH$1=$A63,0,SUMPRODUCT(OFFSET('Рис. 12'!$H$2:$H$33,0,'Рис. 14, 16'!AH$1),OFFSET('Рис. 12'!$H$2:$H$33,0,'Рис. 14, 16'!$A63))/(SQRT(SUM(OFFSET('Рис. 12'!$H$2:$H$33,0,'Рис. 14, 16'!AH$1)))*SQRT(SUM(OFFSET('Рис. 12'!$H$2:$H$33,0,'Рис. 14, 16'!$A63)))))</f>
        <v>0</v>
      </c>
      <c r="AI63" s="6">
        <f ca="1">IF(AI$1=$A63,0,SUMPRODUCT(OFFSET('Рис. 12'!$H$2:$H$33,0,'Рис. 14, 16'!AI$1),OFFSET('Рис. 12'!$H$2:$H$33,0,'Рис. 14, 16'!$A63))/(SQRT(SUM(OFFSET('Рис. 12'!$H$2:$H$33,0,'Рис. 14, 16'!AI$1)))*SQRT(SUM(OFFSET('Рис. 12'!$H$2:$H$33,0,'Рис. 14, 16'!$A63)))))</f>
        <v>0</v>
      </c>
      <c r="AJ63" s="6">
        <f ca="1">IF(AJ$1=$A63,0,SUMPRODUCT(OFFSET('Рис. 12'!$H$2:$H$33,0,'Рис. 14, 16'!AJ$1),OFFSET('Рис. 12'!$H$2:$H$33,0,'Рис. 14, 16'!$A63))/(SQRT(SUM(OFFSET('Рис. 12'!$H$2:$H$33,0,'Рис. 14, 16'!AJ$1)))*SQRT(SUM(OFFSET('Рис. 12'!$H$2:$H$33,0,'Рис. 14, 16'!$A63)))))</f>
        <v>0.28867513459481292</v>
      </c>
      <c r="AK63" s="6">
        <f ca="1">IF(AK$1=$A63,0,SUMPRODUCT(OFFSET('Рис. 12'!$H$2:$H$33,0,'Рис. 14, 16'!AK$1),OFFSET('Рис. 12'!$H$2:$H$33,0,'Рис. 14, 16'!$A63))/(SQRT(SUM(OFFSET('Рис. 12'!$H$2:$H$33,0,'Рис. 14, 16'!AK$1)))*SQRT(SUM(OFFSET('Рис. 12'!$H$2:$H$33,0,'Рис. 14, 16'!$A63)))))</f>
        <v>0</v>
      </c>
      <c r="AL63" s="6">
        <f ca="1">IF(AL$1=$A63,0,SUMPRODUCT(OFFSET('Рис. 12'!$H$2:$H$33,0,'Рис. 14, 16'!AL$1),OFFSET('Рис. 12'!$H$2:$H$33,0,'Рис. 14, 16'!$A63))/(SQRT(SUM(OFFSET('Рис. 12'!$H$2:$H$33,0,'Рис. 14, 16'!AL$1)))*SQRT(SUM(OFFSET('Рис. 12'!$H$2:$H$33,0,'Рис. 14, 16'!$A63)))))</f>
        <v>0</v>
      </c>
      <c r="AM63" s="6">
        <f ca="1">IF(AM$1=$A63,0,SUMPRODUCT(OFFSET('Рис. 12'!$H$2:$H$33,0,'Рис. 14, 16'!AM$1),OFFSET('Рис. 12'!$H$2:$H$33,0,'Рис. 14, 16'!$A63))/(SQRT(SUM(OFFSET('Рис. 12'!$H$2:$H$33,0,'Рис. 14, 16'!AM$1)))*SQRT(SUM(OFFSET('Рис. 12'!$H$2:$H$33,0,'Рис. 14, 16'!$A63)))))</f>
        <v>0</v>
      </c>
      <c r="AN63" s="6">
        <f ca="1">IF(AN$1=$A63,0,SUMPRODUCT(OFFSET('Рис. 12'!$H$2:$H$33,0,'Рис. 14, 16'!AN$1),OFFSET('Рис. 12'!$H$2:$H$33,0,'Рис. 14, 16'!$A63))/(SQRT(SUM(OFFSET('Рис. 12'!$H$2:$H$33,0,'Рис. 14, 16'!AN$1)))*SQRT(SUM(OFFSET('Рис. 12'!$H$2:$H$33,0,'Рис. 14, 16'!$A63)))))</f>
        <v>0</v>
      </c>
      <c r="AO63" s="6">
        <f ca="1">IF(AO$1=$A63,0,SUMPRODUCT(OFFSET('Рис. 12'!$H$2:$H$33,0,'Рис. 14, 16'!AO$1),OFFSET('Рис. 12'!$H$2:$H$33,0,'Рис. 14, 16'!$A63))/(SQRT(SUM(OFFSET('Рис. 12'!$H$2:$H$33,0,'Рис. 14, 16'!AO$1)))*SQRT(SUM(OFFSET('Рис. 12'!$H$2:$H$33,0,'Рис. 14, 16'!$A63)))))</f>
        <v>0</v>
      </c>
      <c r="AP63" s="6">
        <f ca="1">IF(AP$1=$A63,0,SUMPRODUCT(OFFSET('Рис. 12'!$H$2:$H$33,0,'Рис. 14, 16'!AP$1),OFFSET('Рис. 12'!$H$2:$H$33,0,'Рис. 14, 16'!$A63))/(SQRT(SUM(OFFSET('Рис. 12'!$H$2:$H$33,0,'Рис. 14, 16'!AP$1)))*SQRT(SUM(OFFSET('Рис. 12'!$H$2:$H$33,0,'Рис. 14, 16'!$A63)))))</f>
        <v>0</v>
      </c>
      <c r="AQ63" s="6">
        <f ca="1">IF(AQ$1=$A63,0,SUMPRODUCT(OFFSET('Рис. 12'!$H$2:$H$33,0,'Рис. 14, 16'!AQ$1),OFFSET('Рис. 12'!$H$2:$H$33,0,'Рис. 14, 16'!$A63))/(SQRT(SUM(OFFSET('Рис. 12'!$H$2:$H$33,0,'Рис. 14, 16'!AQ$1)))*SQRT(SUM(OFFSET('Рис. 12'!$H$2:$H$33,0,'Рис. 14, 16'!$A63)))))</f>
        <v>0</v>
      </c>
      <c r="AR63" s="6">
        <f ca="1">IF(AR$1=$A63,0,SUMPRODUCT(OFFSET('Рис. 12'!$H$2:$H$33,0,'Рис. 14, 16'!AR$1),OFFSET('Рис. 12'!$H$2:$H$33,0,'Рис. 14, 16'!$A63))/(SQRT(SUM(OFFSET('Рис. 12'!$H$2:$H$33,0,'Рис. 14, 16'!AR$1)))*SQRT(SUM(OFFSET('Рис. 12'!$H$2:$H$33,0,'Рис. 14, 16'!$A63)))))</f>
        <v>0</v>
      </c>
      <c r="AS63" s="6">
        <f ca="1">IF(AS$1=$A63,0,SUMPRODUCT(OFFSET('Рис. 12'!$H$2:$H$33,0,'Рис. 14, 16'!AS$1),OFFSET('Рис. 12'!$H$2:$H$33,0,'Рис. 14, 16'!$A63))/(SQRT(SUM(OFFSET('Рис. 12'!$H$2:$H$33,0,'Рис. 14, 16'!AS$1)))*SQRT(SUM(OFFSET('Рис. 12'!$H$2:$H$33,0,'Рис. 14, 16'!$A63)))))</f>
        <v>0</v>
      </c>
      <c r="AT63" s="6">
        <f ca="1">IF(AT$1=$A63,0,SUMPRODUCT(OFFSET('Рис. 12'!$H$2:$H$33,0,'Рис. 14, 16'!AT$1),OFFSET('Рис. 12'!$H$2:$H$33,0,'Рис. 14, 16'!$A63))/(SQRT(SUM(OFFSET('Рис. 12'!$H$2:$H$33,0,'Рис. 14, 16'!AT$1)))*SQRT(SUM(OFFSET('Рис. 12'!$H$2:$H$33,0,'Рис. 14, 16'!$A63)))))</f>
        <v>0.35355339059327373</v>
      </c>
      <c r="AU63" s="6">
        <f ca="1">IF(AU$1=$A63,0,SUMPRODUCT(OFFSET('Рис. 12'!$H$2:$H$33,0,'Рис. 14, 16'!AU$1),OFFSET('Рис. 12'!$H$2:$H$33,0,'Рис. 14, 16'!$A63))/(SQRT(SUM(OFFSET('Рис. 12'!$H$2:$H$33,0,'Рис. 14, 16'!AU$1)))*SQRT(SUM(OFFSET('Рис. 12'!$H$2:$H$33,0,'Рис. 14, 16'!$A63)))))</f>
        <v>0</v>
      </c>
      <c r="AV63" s="6">
        <f ca="1">IF(AV$1=$A63,0,SUMPRODUCT(OFFSET('Рис. 12'!$H$2:$H$33,0,'Рис. 14, 16'!AV$1),OFFSET('Рис. 12'!$H$2:$H$33,0,'Рис. 14, 16'!$A63))/(SQRT(SUM(OFFSET('Рис. 12'!$H$2:$H$33,0,'Рис. 14, 16'!AV$1)))*SQRT(SUM(OFFSET('Рис. 12'!$H$2:$H$33,0,'Рис. 14, 16'!$A63)))))</f>
        <v>0</v>
      </c>
      <c r="AW63" s="6">
        <f ca="1">IF(AW$1=$A63,0,SUMPRODUCT(OFFSET('Рис. 12'!$H$2:$H$33,0,'Рис. 14, 16'!AW$1),OFFSET('Рис. 12'!$H$2:$H$33,0,'Рис. 14, 16'!$A63))/(SQRT(SUM(OFFSET('Рис. 12'!$H$2:$H$33,0,'Рис. 14, 16'!AW$1)))*SQRT(SUM(OFFSET('Рис. 12'!$H$2:$H$33,0,'Рис. 14, 16'!$A63)))))</f>
        <v>0</v>
      </c>
      <c r="AX63" s="6">
        <f ca="1">IF(AX$1=$A63,0,SUMPRODUCT(OFFSET('Рис. 12'!$H$2:$H$33,0,'Рис. 14, 16'!AX$1),OFFSET('Рис. 12'!$H$2:$H$33,0,'Рис. 14, 16'!$A63))/(SQRT(SUM(OFFSET('Рис. 12'!$H$2:$H$33,0,'Рис. 14, 16'!AX$1)))*SQRT(SUM(OFFSET('Рис. 12'!$H$2:$H$33,0,'Рис. 14, 16'!$A63)))))</f>
        <v>0</v>
      </c>
      <c r="AY63" s="6">
        <f ca="1">IF(AY$1=$A63,0,SUMPRODUCT(OFFSET('Рис. 12'!$H$2:$H$33,0,'Рис. 14, 16'!AY$1),OFFSET('Рис. 12'!$H$2:$H$33,0,'Рис. 14, 16'!$A63))/(SQRT(SUM(OFFSET('Рис. 12'!$H$2:$H$33,0,'Рис. 14, 16'!AY$1)))*SQRT(SUM(OFFSET('Рис. 12'!$H$2:$H$33,0,'Рис. 14, 16'!$A63)))))</f>
        <v>0</v>
      </c>
      <c r="AZ63" s="6">
        <f ca="1">IF(AZ$1=$A63,0,SUMPRODUCT(OFFSET('Рис. 12'!$H$2:$H$33,0,'Рис. 14, 16'!AZ$1),OFFSET('Рис. 12'!$H$2:$H$33,0,'Рис. 14, 16'!$A63))/(SQRT(SUM(OFFSET('Рис. 12'!$H$2:$H$33,0,'Рис. 14, 16'!AZ$1)))*SQRT(SUM(OFFSET('Рис. 12'!$H$2:$H$33,0,'Рис. 14, 16'!$A63)))))</f>
        <v>0</v>
      </c>
      <c r="BA63" s="6">
        <f ca="1">IF(BA$1=$A63,0,SUMPRODUCT(OFFSET('Рис. 12'!$H$2:$H$33,0,'Рис. 14, 16'!BA$1),OFFSET('Рис. 12'!$H$2:$H$33,0,'Рис. 14, 16'!$A63))/(SQRT(SUM(OFFSET('Рис. 12'!$H$2:$H$33,0,'Рис. 14, 16'!BA$1)))*SQRT(SUM(OFFSET('Рис. 12'!$H$2:$H$33,0,'Рис. 14, 16'!$A63)))))</f>
        <v>0</v>
      </c>
      <c r="BB63" s="6">
        <f ca="1">IF(BB$1=$A63,0,SUMPRODUCT(OFFSET('Рис. 12'!$H$2:$H$33,0,'Рис. 14, 16'!BB$1),OFFSET('Рис. 12'!$H$2:$H$33,0,'Рис. 14, 16'!$A63))/(SQRT(SUM(OFFSET('Рис. 12'!$H$2:$H$33,0,'Рис. 14, 16'!BB$1)))*SQRT(SUM(OFFSET('Рис. 12'!$H$2:$H$33,0,'Рис. 14, 16'!$A63)))))</f>
        <v>0.26726124191242434</v>
      </c>
      <c r="BC63" s="6">
        <f ca="1">IF(BC$1=$A63,0,SUMPRODUCT(OFFSET('Рис. 12'!$H$2:$H$33,0,'Рис. 14, 16'!BC$1),OFFSET('Рис. 12'!$H$2:$H$33,0,'Рис. 14, 16'!$A63))/(SQRT(SUM(OFFSET('Рис. 12'!$H$2:$H$33,0,'Рис. 14, 16'!BC$1)))*SQRT(SUM(OFFSET('Рис. 12'!$H$2:$H$33,0,'Рис. 14, 16'!$A63)))))</f>
        <v>0</v>
      </c>
      <c r="BD63" s="6">
        <f ca="1">IF(BD$1=$A63,0,SUMPRODUCT(OFFSET('Рис. 12'!$H$2:$H$33,0,'Рис. 14, 16'!BD$1),OFFSET('Рис. 12'!$H$2:$H$33,0,'Рис. 14, 16'!$A63))/(SQRT(SUM(OFFSET('Рис. 12'!$H$2:$H$33,0,'Рис. 14, 16'!BD$1)))*SQRT(SUM(OFFSET('Рис. 12'!$H$2:$H$33,0,'Рис. 14, 16'!$A63)))))</f>
        <v>0</v>
      </c>
      <c r="BE63" s="6">
        <f ca="1">IF(BE$1=$A63,0,SUMPRODUCT(OFFSET('Рис. 12'!$H$2:$H$33,0,'Рис. 14, 16'!BE$1),OFFSET('Рис. 12'!$H$2:$H$33,0,'Рис. 14, 16'!$A63))/(SQRT(SUM(OFFSET('Рис. 12'!$H$2:$H$33,0,'Рис. 14, 16'!BE$1)))*SQRT(SUM(OFFSET('Рис. 12'!$H$2:$H$33,0,'Рис. 14, 16'!$A63)))))</f>
        <v>0.57735026918962584</v>
      </c>
      <c r="BF63" s="6">
        <f ca="1">IF(BF$1=$A63,0,SUMPRODUCT(OFFSET('Рис. 12'!$H$2:$H$33,0,'Рис. 14, 16'!BF$1),OFFSET('Рис. 12'!$H$2:$H$33,0,'Рис. 14, 16'!$A63))/(SQRT(SUM(OFFSET('Рис. 12'!$H$2:$H$33,0,'Рис. 14, 16'!BF$1)))*SQRT(SUM(OFFSET('Рис. 12'!$H$2:$H$33,0,'Рис. 14, 16'!$A63)))))</f>
        <v>0</v>
      </c>
      <c r="BG63" s="6">
        <f ca="1">IF(BG$1=$A63,0,SUMPRODUCT(OFFSET('Рис. 12'!$H$2:$H$33,0,'Рис. 14, 16'!BG$1),OFFSET('Рис. 12'!$H$2:$H$33,0,'Рис. 14, 16'!$A63))/(SQRT(SUM(OFFSET('Рис. 12'!$H$2:$H$33,0,'Рис. 14, 16'!BG$1)))*SQRT(SUM(OFFSET('Рис. 12'!$H$2:$H$33,0,'Рис. 14, 16'!$A63)))))</f>
        <v>0</v>
      </c>
      <c r="BH63" s="6">
        <f ca="1">IF(BH$1=$A63,0,SUMPRODUCT(OFFSET('Рис. 12'!$H$2:$H$33,0,'Рис. 14, 16'!BH$1),OFFSET('Рис. 12'!$H$2:$H$33,0,'Рис. 14, 16'!$A63))/(SQRT(SUM(OFFSET('Рис. 12'!$H$2:$H$33,0,'Рис. 14, 16'!BH$1)))*SQRT(SUM(OFFSET('Рис. 12'!$H$2:$H$33,0,'Рис. 14, 16'!$A63)))))</f>
        <v>0</v>
      </c>
      <c r="BI63" s="6">
        <f ca="1">IF(BI$1=$A63,0,SUMPRODUCT(OFFSET('Рис. 12'!$H$2:$H$33,0,'Рис. 14, 16'!BI$1),OFFSET('Рис. 12'!$H$2:$H$33,0,'Рис. 14, 16'!$A63))/(SQRT(SUM(OFFSET('Рис. 12'!$H$2:$H$33,0,'Рис. 14, 16'!BI$1)))*SQRT(SUM(OFFSET('Рис. 12'!$H$2:$H$33,0,'Рис. 14, 16'!$A63)))))</f>
        <v>0</v>
      </c>
      <c r="BJ63" s="6">
        <f ca="1">IF(BJ$1=$A63,0,SUMPRODUCT(OFFSET('Рис. 12'!$H$2:$H$33,0,'Рис. 14, 16'!BJ$1),OFFSET('Рис. 12'!$H$2:$H$33,0,'Рис. 14, 16'!$A63))/(SQRT(SUM(OFFSET('Рис. 12'!$H$2:$H$33,0,'Рис. 14, 16'!BJ$1)))*SQRT(SUM(OFFSET('Рис. 12'!$H$2:$H$33,0,'Рис. 14, 16'!$A63)))))</f>
        <v>0.35355339059327373</v>
      </c>
      <c r="BK63" s="6">
        <f ca="1">IF(BK$1=$A63,0,SUMPRODUCT(OFFSET('Рис. 12'!$H$2:$H$33,0,'Рис. 14, 16'!BK$1),OFFSET('Рис. 12'!$H$2:$H$33,0,'Рис. 14, 16'!$A63))/(SQRT(SUM(OFFSET('Рис. 12'!$H$2:$H$33,0,'Рис. 14, 16'!BK$1)))*SQRT(SUM(OFFSET('Рис. 12'!$H$2:$H$33,0,'Рис. 14, 16'!$A63)))))</f>
        <v>0</v>
      </c>
      <c r="BL63" s="6">
        <f ca="1">IF(BL$1=$A63,0,SUMPRODUCT(OFFSET('Рис. 12'!$H$2:$H$33,0,'Рис. 14, 16'!BL$1),OFFSET('Рис. 12'!$H$2:$H$33,0,'Рис. 14, 16'!$A63))/(SQRT(SUM(OFFSET('Рис. 12'!$H$2:$H$33,0,'Рис. 14, 16'!BL$1)))*SQRT(SUM(OFFSET('Рис. 12'!$H$2:$H$33,0,'Рис. 14, 16'!$A63)))))</f>
        <v>0</v>
      </c>
      <c r="BM63" s="6">
        <f ca="1">IF(BM$1=$A63,0,SUMPRODUCT(OFFSET('Рис. 12'!$H$2:$H$33,0,'Рис. 14, 16'!BM$1),OFFSET('Рис. 12'!$H$2:$H$33,0,'Рис. 14, 16'!$A63))/(SQRT(SUM(OFFSET('Рис. 12'!$H$2:$H$33,0,'Рис. 14, 16'!BM$1)))*SQRT(SUM(OFFSET('Рис. 12'!$H$2:$H$33,0,'Рис. 14, 16'!$A63)))))</f>
        <v>0.31622776601683794</v>
      </c>
      <c r="BN63" s="6">
        <f ca="1">IF(BN$1=$A63,0,SUMPRODUCT(OFFSET('Рис. 12'!$H$2:$H$33,0,'Рис. 14, 16'!BN$1),OFFSET('Рис. 12'!$H$2:$H$33,0,'Рис. 14, 16'!$A63))/(SQRT(SUM(OFFSET('Рис. 12'!$H$2:$H$33,0,'Рис. 14, 16'!BN$1)))*SQRT(SUM(OFFSET('Рис. 12'!$H$2:$H$33,0,'Рис. 14, 16'!$A63)))))</f>
        <v>0</v>
      </c>
      <c r="BO63" s="6">
        <f ca="1">IF(BO$1=$A63,0,SUMPRODUCT(OFFSET('Рис. 12'!$H$2:$H$33,0,'Рис. 14, 16'!BO$1),OFFSET('Рис. 12'!$H$2:$H$33,0,'Рис. 14, 16'!$A63))/(SQRT(SUM(OFFSET('Рис. 12'!$H$2:$H$33,0,'Рис. 14, 16'!BO$1)))*SQRT(SUM(OFFSET('Рис. 12'!$H$2:$H$33,0,'Рис. 14, 16'!$A63)))))</f>
        <v>0</v>
      </c>
      <c r="BP63" s="6">
        <f ca="1">IF(BP$1=$A63,0,SUMPRODUCT(OFFSET('Рис. 12'!$H$2:$H$33,0,'Рис. 14, 16'!BP$1),OFFSET('Рис. 12'!$H$2:$H$33,0,'Рис. 14, 16'!$A63))/(SQRT(SUM(OFFSET('Рис. 12'!$H$2:$H$33,0,'Рис. 14, 16'!BP$1)))*SQRT(SUM(OFFSET('Рис. 12'!$H$2:$H$33,0,'Рис. 14, 16'!$A63)))))</f>
        <v>0</v>
      </c>
      <c r="BQ63" s="6">
        <f ca="1">IF(BQ$1=$A63,0,SUMPRODUCT(OFFSET('Рис. 12'!$H$2:$H$33,0,'Рис. 14, 16'!BQ$1),OFFSET('Рис. 12'!$H$2:$H$33,0,'Рис. 14, 16'!$A63))/(SQRT(SUM(OFFSET('Рис. 12'!$H$2:$H$33,0,'Рис. 14, 16'!BQ$1)))*SQRT(SUM(OFFSET('Рис. 12'!$H$2:$H$33,0,'Рис. 14, 16'!$A63)))))</f>
        <v>0</v>
      </c>
      <c r="BR63" s="6">
        <f ca="1">IF(BR$1=$A63,0,SUMPRODUCT(OFFSET('Рис. 12'!$H$2:$H$33,0,'Рис. 14, 16'!BR$1),OFFSET('Рис. 12'!$H$2:$H$33,0,'Рис. 14, 16'!$A63))/(SQRT(SUM(OFFSET('Рис. 12'!$H$2:$H$33,0,'Рис. 14, 16'!BR$1)))*SQRT(SUM(OFFSET('Рис. 12'!$H$2:$H$33,0,'Рис. 14, 16'!$A63)))))</f>
        <v>0</v>
      </c>
      <c r="BS63" s="6">
        <f ca="1">IF(BS$1=$A63,0,SUMPRODUCT(OFFSET('Рис. 12'!$H$2:$H$33,0,'Рис. 14, 16'!BS$1),OFFSET('Рис. 12'!$H$2:$H$33,0,'Рис. 14, 16'!$A63))/(SQRT(SUM(OFFSET('Рис. 12'!$H$2:$H$33,0,'Рис. 14, 16'!BS$1)))*SQRT(SUM(OFFSET('Рис. 12'!$H$2:$H$33,0,'Рис. 14, 16'!$A63)))))</f>
        <v>0.35355339059327373</v>
      </c>
      <c r="BT63" s="6">
        <f ca="1">IF(BT$1=$A63,0,SUMPRODUCT(OFFSET('Рис. 12'!$H$2:$H$33,0,'Рис. 14, 16'!BT$1),OFFSET('Рис. 12'!$H$2:$H$33,0,'Рис. 14, 16'!$A63))/(SQRT(SUM(OFFSET('Рис. 12'!$H$2:$H$33,0,'Рис. 14, 16'!BT$1)))*SQRT(SUM(OFFSET('Рис. 12'!$H$2:$H$33,0,'Рис. 14, 16'!$A63)))))</f>
        <v>0</v>
      </c>
      <c r="BU63" s="6">
        <f ca="1">IF(BU$1=$A63,0,SUMPRODUCT(OFFSET('Рис. 12'!$H$2:$H$33,0,'Рис. 14, 16'!BU$1),OFFSET('Рис. 12'!$H$2:$H$33,0,'Рис. 14, 16'!$A63))/(SQRT(SUM(OFFSET('Рис. 12'!$H$2:$H$33,0,'Рис. 14, 16'!BU$1)))*SQRT(SUM(OFFSET('Рис. 12'!$H$2:$H$33,0,'Рис. 14, 16'!$A63)))))</f>
        <v>0</v>
      </c>
      <c r="BV63" s="6">
        <f ca="1">IF(BV$1=$A63,0,SUMPRODUCT(OFFSET('Рис. 12'!$H$2:$H$33,0,'Рис. 14, 16'!BV$1),OFFSET('Рис. 12'!$H$2:$H$33,0,'Рис. 14, 16'!$A63))/(SQRT(SUM(OFFSET('Рис. 12'!$H$2:$H$33,0,'Рис. 14, 16'!BV$1)))*SQRT(SUM(OFFSET('Рис. 12'!$H$2:$H$33,0,'Рис. 14, 16'!$A63)))))</f>
        <v>0</v>
      </c>
      <c r="BW63" s="6">
        <f ca="1">IF(BW$1=$A63,0,SUMPRODUCT(OFFSET('Рис. 12'!$H$2:$H$33,0,'Рис. 14, 16'!BW$1),OFFSET('Рис. 12'!$H$2:$H$33,0,'Рис. 14, 16'!$A63))/(SQRT(SUM(OFFSET('Рис. 12'!$H$2:$H$33,0,'Рис. 14, 16'!BW$1)))*SQRT(SUM(OFFSET('Рис. 12'!$H$2:$H$33,0,'Рис. 14, 16'!$A63)))))</f>
        <v>0</v>
      </c>
      <c r="BX63" s="6">
        <f ca="1">IF(BX$1=$A63,0,SUMPRODUCT(OFFSET('Рис. 12'!$H$2:$H$33,0,'Рис. 14, 16'!BX$1),OFFSET('Рис. 12'!$H$2:$H$33,0,'Рис. 14, 16'!$A63))/(SQRT(SUM(OFFSET('Рис. 12'!$H$2:$H$33,0,'Рис. 14, 16'!BX$1)))*SQRT(SUM(OFFSET('Рис. 12'!$H$2:$H$33,0,'Рис. 14, 16'!$A63)))))</f>
        <v>0</v>
      </c>
      <c r="BY63" s="6">
        <f ca="1">IF(BY$1=$A63,0,SUMPRODUCT(OFFSET('Рис. 12'!$H$2:$H$33,0,'Рис. 14, 16'!BY$1),OFFSET('Рис. 12'!$H$2:$H$33,0,'Рис. 14, 16'!$A63))/(SQRT(SUM(OFFSET('Рис. 12'!$H$2:$H$33,0,'Рис. 14, 16'!BY$1)))*SQRT(SUM(OFFSET('Рис. 12'!$H$2:$H$33,0,'Рис. 14, 16'!$A63)))))</f>
        <v>0.70710678118654746</v>
      </c>
      <c r="BZ63" s="6">
        <f ca="1">IF(BZ$1=$A63,0,SUMPRODUCT(OFFSET('Рис. 12'!$H$2:$H$33,0,'Рис. 14, 16'!BZ$1),OFFSET('Рис. 12'!$H$2:$H$33,0,'Рис. 14, 16'!$A63))/(SQRT(SUM(OFFSET('Рис. 12'!$H$2:$H$33,0,'Рис. 14, 16'!BZ$1)))*SQRT(SUM(OFFSET('Рис. 12'!$H$2:$H$33,0,'Рис. 14, 16'!$A63)))))</f>
        <v>0</v>
      </c>
      <c r="CA63" s="6">
        <f ca="1">IF(CA$1=$A63,0,SUMPRODUCT(OFFSET('Рис. 12'!$H$2:$H$33,0,'Рис. 14, 16'!CA$1),OFFSET('Рис. 12'!$H$2:$H$33,0,'Рис. 14, 16'!$A63))/(SQRT(SUM(OFFSET('Рис. 12'!$H$2:$H$33,0,'Рис. 14, 16'!CA$1)))*SQRT(SUM(OFFSET('Рис. 12'!$H$2:$H$33,0,'Рис. 14, 16'!$A63)))))</f>
        <v>0</v>
      </c>
      <c r="CB63" s="6">
        <f ca="1">IF(CB$1=$A63,0,SUMPRODUCT(OFFSET('Рис. 12'!$H$2:$H$33,0,'Рис. 14, 16'!CB$1),OFFSET('Рис. 12'!$H$2:$H$33,0,'Рис. 14, 16'!$A63))/(SQRT(SUM(OFFSET('Рис. 12'!$H$2:$H$33,0,'Рис. 14, 16'!CB$1)))*SQRT(SUM(OFFSET('Рис. 12'!$H$2:$H$33,0,'Рис. 14, 16'!$A63)))))</f>
        <v>0.28867513459481292</v>
      </c>
      <c r="CC63" s="6">
        <f ca="1">IF(CC$1=$A63,0,SUMPRODUCT(OFFSET('Рис. 12'!$H$2:$H$33,0,'Рис. 14, 16'!CC$1),OFFSET('Рис. 12'!$H$2:$H$33,0,'Рис. 14, 16'!$A63))/(SQRT(SUM(OFFSET('Рис. 12'!$H$2:$H$33,0,'Рис. 14, 16'!CC$1)))*SQRT(SUM(OFFSET('Рис. 12'!$H$2:$H$33,0,'Рис. 14, 16'!$A63)))))</f>
        <v>0</v>
      </c>
      <c r="CD63" s="6">
        <f ca="1">IF(CD$1=$A63,0,SUMPRODUCT(OFFSET('Рис. 12'!$H$2:$H$33,0,'Рис. 14, 16'!CD$1),OFFSET('Рис. 12'!$H$2:$H$33,0,'Рис. 14, 16'!$A63))/(SQRT(SUM(OFFSET('Рис. 12'!$H$2:$H$33,0,'Рис. 14, 16'!CD$1)))*SQRT(SUM(OFFSET('Рис. 12'!$H$2:$H$33,0,'Рис. 14, 16'!$A63)))))</f>
        <v>0</v>
      </c>
      <c r="CE63" s="6">
        <f ca="1">IF(CE$1=$A63,0,SUMPRODUCT(OFFSET('Рис. 12'!$H$2:$H$33,0,'Рис. 14, 16'!CE$1),OFFSET('Рис. 12'!$H$2:$H$33,0,'Рис. 14, 16'!$A63))/(SQRT(SUM(OFFSET('Рис. 12'!$H$2:$H$33,0,'Рис. 14, 16'!CE$1)))*SQRT(SUM(OFFSET('Рис. 12'!$H$2:$H$33,0,'Рис. 14, 16'!$A63)))))</f>
        <v>0</v>
      </c>
      <c r="CF63" s="6">
        <f ca="1">IF(CF$1=$A63,0,SUMPRODUCT(OFFSET('Рис. 12'!$H$2:$H$33,0,'Рис. 14, 16'!CF$1),OFFSET('Рис. 12'!$H$2:$H$33,0,'Рис. 14, 16'!$A63))/(SQRT(SUM(OFFSET('Рис. 12'!$H$2:$H$33,0,'Рис. 14, 16'!CF$1)))*SQRT(SUM(OFFSET('Рис. 12'!$H$2:$H$33,0,'Рис. 14, 16'!$A63)))))</f>
        <v>0</v>
      </c>
      <c r="CG63" s="6">
        <f ca="1">IF(CG$1=$A63,0,SUMPRODUCT(OFFSET('Рис. 12'!$H$2:$H$33,0,'Рис. 14, 16'!CG$1),OFFSET('Рис. 12'!$H$2:$H$33,0,'Рис. 14, 16'!$A63))/(SQRT(SUM(OFFSET('Рис. 12'!$H$2:$H$33,0,'Рис. 14, 16'!CG$1)))*SQRT(SUM(OFFSET('Рис. 12'!$H$2:$H$33,0,'Рис. 14, 16'!$A63)))))</f>
        <v>0</v>
      </c>
      <c r="CH63" s="6">
        <f ca="1">IF(CH$1=$A63,0,SUMPRODUCT(OFFSET('Рис. 12'!$H$2:$H$33,0,'Рис. 14, 16'!CH$1),OFFSET('Рис. 12'!$H$2:$H$33,0,'Рис. 14, 16'!$A63))/(SQRT(SUM(OFFSET('Рис. 12'!$H$2:$H$33,0,'Рис. 14, 16'!CH$1)))*SQRT(SUM(OFFSET('Рис. 12'!$H$2:$H$33,0,'Рис. 14, 16'!$A63)))))</f>
        <v>0</v>
      </c>
      <c r="CI63" s="6">
        <f ca="1">IF(CI$1=$A63,0,SUMPRODUCT(OFFSET('Рис. 12'!$H$2:$H$33,0,'Рис. 14, 16'!CI$1),OFFSET('Рис. 12'!$H$2:$H$33,0,'Рис. 14, 16'!$A63))/(SQRT(SUM(OFFSET('Рис. 12'!$H$2:$H$33,0,'Рис. 14, 16'!CI$1)))*SQRT(SUM(OFFSET('Рис. 12'!$H$2:$H$33,0,'Рис. 14, 16'!$A63)))))</f>
        <v>0</v>
      </c>
      <c r="CJ63" s="6">
        <f ca="1">IF(CJ$1=$A63,0,SUMPRODUCT(OFFSET('Рис. 12'!$H$2:$H$33,0,'Рис. 14, 16'!CJ$1),OFFSET('Рис. 12'!$H$2:$H$33,0,'Рис. 14, 16'!$A63))/(SQRT(SUM(OFFSET('Рис. 12'!$H$2:$H$33,0,'Рис. 14, 16'!CJ$1)))*SQRT(SUM(OFFSET('Рис. 12'!$H$2:$H$33,0,'Рис. 14, 16'!$A63)))))</f>
        <v>0</v>
      </c>
      <c r="CK63" s="6">
        <f ca="1">IF(CK$1=$A63,0,SUMPRODUCT(OFFSET('Рис. 12'!$H$2:$H$33,0,'Рис. 14, 16'!CK$1),OFFSET('Рис. 12'!$H$2:$H$33,0,'Рис. 14, 16'!$A63))/(SQRT(SUM(OFFSET('Рис. 12'!$H$2:$H$33,0,'Рис. 14, 16'!CK$1)))*SQRT(SUM(OFFSET('Рис. 12'!$H$2:$H$33,0,'Рис. 14, 16'!$A63)))))</f>
        <v>0</v>
      </c>
      <c r="CL63" s="6">
        <f ca="1">IF(CL$1=$A63,0,SUMPRODUCT(OFFSET('Рис. 12'!$H$2:$H$33,0,'Рис. 14, 16'!CL$1),OFFSET('Рис. 12'!$H$2:$H$33,0,'Рис. 14, 16'!$A63))/(SQRT(SUM(OFFSET('Рис. 12'!$H$2:$H$33,0,'Рис. 14, 16'!CL$1)))*SQRT(SUM(OFFSET('Рис. 12'!$H$2:$H$33,0,'Рис. 14, 16'!$A63)))))</f>
        <v>0</v>
      </c>
      <c r="CM63" s="6">
        <f ca="1">IF(CM$1=$A63,0,SUMPRODUCT(OFFSET('Рис. 12'!$H$2:$H$33,0,'Рис. 14, 16'!CM$1),OFFSET('Рис. 12'!$H$2:$H$33,0,'Рис. 14, 16'!$A63))/(SQRT(SUM(OFFSET('Рис. 12'!$H$2:$H$33,0,'Рис. 14, 16'!CM$1)))*SQRT(SUM(OFFSET('Рис. 12'!$H$2:$H$33,0,'Рис. 14, 16'!$A63)))))</f>
        <v>0</v>
      </c>
      <c r="CN63" s="6">
        <f ca="1">IF(CN$1=$A63,0,SUMPRODUCT(OFFSET('Рис. 12'!$H$2:$H$33,0,'Рис. 14, 16'!CN$1),OFFSET('Рис. 12'!$H$2:$H$33,0,'Рис. 14, 16'!$A63))/(SQRT(SUM(OFFSET('Рис. 12'!$H$2:$H$33,0,'Рис. 14, 16'!CN$1)))*SQRT(SUM(OFFSET('Рис. 12'!$H$2:$H$33,0,'Рис. 14, 16'!$A63)))))</f>
        <v>0</v>
      </c>
      <c r="CO63" s="6">
        <f ca="1">IF(CO$1=$A63,0,SUMPRODUCT(OFFSET('Рис. 12'!$H$2:$H$33,0,'Рис. 14, 16'!CO$1),OFFSET('Рис. 12'!$H$2:$H$33,0,'Рис. 14, 16'!$A63))/(SQRT(SUM(OFFSET('Рис. 12'!$H$2:$H$33,0,'Рис. 14, 16'!CO$1)))*SQRT(SUM(OFFSET('Рис. 12'!$H$2:$H$33,0,'Рис. 14, 16'!$A63)))))</f>
        <v>0.35355339059327373</v>
      </c>
      <c r="CP63" s="6">
        <f ca="1">IF(CP$1=$A63,0,SUMPRODUCT(OFFSET('Рис. 12'!$H$2:$H$33,0,'Рис. 14, 16'!CP$1),OFFSET('Рис. 12'!$H$2:$H$33,0,'Рис. 14, 16'!$A63))/(SQRT(SUM(OFFSET('Рис. 12'!$H$2:$H$33,0,'Рис. 14, 16'!CP$1)))*SQRT(SUM(OFFSET('Рис. 12'!$H$2:$H$33,0,'Рис. 14, 16'!$A63)))))</f>
        <v>0</v>
      </c>
      <c r="CQ63" s="6">
        <f ca="1">IF(CQ$1=$A63,0,SUMPRODUCT(OFFSET('Рис. 12'!$H$2:$H$33,0,'Рис. 14, 16'!CQ$1),OFFSET('Рис. 12'!$H$2:$H$33,0,'Рис. 14, 16'!$A63))/(SQRT(SUM(OFFSET('Рис. 12'!$H$2:$H$33,0,'Рис. 14, 16'!CQ$1)))*SQRT(SUM(OFFSET('Рис. 12'!$H$2:$H$33,0,'Рис. 14, 16'!$A63)))))</f>
        <v>0</v>
      </c>
      <c r="CR63" s="6">
        <f ca="1">IF(CR$1=$A63,0,SUMPRODUCT(OFFSET('Рис. 12'!$H$2:$H$33,0,'Рис. 14, 16'!CR$1),OFFSET('Рис. 12'!$H$2:$H$33,0,'Рис. 14, 16'!$A63))/(SQRT(SUM(OFFSET('Рис. 12'!$H$2:$H$33,0,'Рис. 14, 16'!CR$1)))*SQRT(SUM(OFFSET('Рис. 12'!$H$2:$H$33,0,'Рис. 14, 16'!$A63)))))</f>
        <v>0</v>
      </c>
      <c r="CS63" s="6">
        <f ca="1">IF(CS$1=$A63,0,SUMPRODUCT(OFFSET('Рис. 12'!$H$2:$H$33,0,'Рис. 14, 16'!CS$1),OFFSET('Рис. 12'!$H$2:$H$33,0,'Рис. 14, 16'!$A63))/(SQRT(SUM(OFFSET('Рис. 12'!$H$2:$H$33,0,'Рис. 14, 16'!CS$1)))*SQRT(SUM(OFFSET('Рис. 12'!$H$2:$H$33,0,'Рис. 14, 16'!$A63)))))</f>
        <v>0</v>
      </c>
      <c r="CT63" s="6">
        <f ca="1">IF(CT$1=$A63,0,SUMPRODUCT(OFFSET('Рис. 12'!$H$2:$H$33,0,'Рис. 14, 16'!CT$1),OFFSET('Рис. 12'!$H$2:$H$33,0,'Рис. 14, 16'!$A63))/(SQRT(SUM(OFFSET('Рис. 12'!$H$2:$H$33,0,'Рис. 14, 16'!CT$1)))*SQRT(SUM(OFFSET('Рис. 12'!$H$2:$H$33,0,'Рис. 14, 16'!$A63)))))</f>
        <v>0.40824829046386296</v>
      </c>
      <c r="CU63" s="6">
        <f ca="1">IF(CU$1=$A63,0,SUMPRODUCT(OFFSET('Рис. 12'!$H$2:$H$33,0,'Рис. 14, 16'!CU$1),OFFSET('Рис. 12'!$H$2:$H$33,0,'Рис. 14, 16'!$A63))/(SQRT(SUM(OFFSET('Рис. 12'!$H$2:$H$33,0,'Рис. 14, 16'!CU$1)))*SQRT(SUM(OFFSET('Рис. 12'!$H$2:$H$33,0,'Рис. 14, 16'!$A63)))))</f>
        <v>0</v>
      </c>
      <c r="CV63" s="6">
        <f ca="1">IF(CV$1=$A63,0,SUMPRODUCT(OFFSET('Рис. 12'!$H$2:$H$33,0,'Рис. 14, 16'!CV$1),OFFSET('Рис. 12'!$H$2:$H$33,0,'Рис. 14, 16'!$A63))/(SQRT(SUM(OFFSET('Рис. 12'!$H$2:$H$33,0,'Рис. 14, 16'!CV$1)))*SQRT(SUM(OFFSET('Рис. 12'!$H$2:$H$33,0,'Рис. 14, 16'!$A63)))))</f>
        <v>0.35355339059327373</v>
      </c>
      <c r="CW63" s="6">
        <f ca="1">IF(CW$1=$A63,0,SUMPRODUCT(OFFSET('Рис. 12'!$H$2:$H$33,0,'Рис. 14, 16'!CW$1),OFFSET('Рис. 12'!$H$2:$H$33,0,'Рис. 14, 16'!$A63))/(SQRT(SUM(OFFSET('Рис. 12'!$H$2:$H$33,0,'Рис. 14, 16'!CW$1)))*SQRT(SUM(OFFSET('Рис. 12'!$H$2:$H$33,0,'Рис. 14, 16'!$A63)))))</f>
        <v>0</v>
      </c>
      <c r="CX63" s="6">
        <f ca="1">IF(CX$1=$A63,0,SUMPRODUCT(OFFSET('Рис. 12'!$H$2:$H$33,0,'Рис. 14, 16'!CX$1),OFFSET('Рис. 12'!$H$2:$H$33,0,'Рис. 14, 16'!$A63))/(SQRT(SUM(OFFSET('Рис. 12'!$H$2:$H$33,0,'Рис. 14, 16'!CX$1)))*SQRT(SUM(OFFSET('Рис. 12'!$H$2:$H$33,0,'Рис. 14, 16'!$A63)))))</f>
        <v>0.28867513459481292</v>
      </c>
    </row>
    <row r="64" spans="1:102" x14ac:dyDescent="0.25">
      <c r="A64">
        <v>61</v>
      </c>
      <c r="B64" s="2" t="s">
        <v>82</v>
      </c>
      <c r="C64" s="6">
        <f ca="1">IF(C$1=$A64,0,SUMPRODUCT(OFFSET('Рис. 12'!$H$2:$H$33,0,'Рис. 14, 16'!C$1),OFFSET('Рис. 12'!$H$2:$H$33,0,'Рис. 14, 16'!$A64))/(SQRT(SUM(OFFSET('Рис. 12'!$H$2:$H$33,0,'Рис. 14, 16'!C$1)))*SQRT(SUM(OFFSET('Рис. 12'!$H$2:$H$33,0,'Рис. 14, 16'!$A64)))))</f>
        <v>0</v>
      </c>
      <c r="D64" s="6">
        <f ca="1">IF(D$1=$A64,0,SUMPRODUCT(OFFSET('Рис. 12'!$H$2:$H$33,0,'Рис. 14, 16'!D$1),OFFSET('Рис. 12'!$H$2:$H$33,0,'Рис. 14, 16'!$A64))/(SQRT(SUM(OFFSET('Рис. 12'!$H$2:$H$33,0,'Рис. 14, 16'!D$1)))*SQRT(SUM(OFFSET('Рис. 12'!$H$2:$H$33,0,'Рис. 14, 16'!$A64)))))</f>
        <v>0</v>
      </c>
      <c r="E64" s="6">
        <f ca="1">IF(E$1=$A64,0,SUMPRODUCT(OFFSET('Рис. 12'!$H$2:$H$33,0,'Рис. 14, 16'!E$1),OFFSET('Рис. 12'!$H$2:$H$33,0,'Рис. 14, 16'!$A64))/(SQRT(SUM(OFFSET('Рис. 12'!$H$2:$H$33,0,'Рис. 14, 16'!E$1)))*SQRT(SUM(OFFSET('Рис. 12'!$H$2:$H$33,0,'Рис. 14, 16'!$A64)))))</f>
        <v>0</v>
      </c>
      <c r="F64" s="6">
        <f ca="1">IF(F$1=$A64,0,SUMPRODUCT(OFFSET('Рис. 12'!$H$2:$H$33,0,'Рис. 14, 16'!F$1),OFFSET('Рис. 12'!$H$2:$H$33,0,'Рис. 14, 16'!$A64))/(SQRT(SUM(OFFSET('Рис. 12'!$H$2:$H$33,0,'Рис. 14, 16'!F$1)))*SQRT(SUM(OFFSET('Рис. 12'!$H$2:$H$33,0,'Рис. 14, 16'!$A64)))))</f>
        <v>0</v>
      </c>
      <c r="G64" s="6">
        <f ca="1">IF(G$1=$A64,0,SUMPRODUCT(OFFSET('Рис. 12'!$H$2:$H$33,0,'Рис. 14, 16'!G$1),OFFSET('Рис. 12'!$H$2:$H$33,0,'Рис. 14, 16'!$A64))/(SQRT(SUM(OFFSET('Рис. 12'!$H$2:$H$33,0,'Рис. 14, 16'!G$1)))*SQRT(SUM(OFFSET('Рис. 12'!$H$2:$H$33,0,'Рис. 14, 16'!$A64)))))</f>
        <v>0</v>
      </c>
      <c r="H64" s="6">
        <f ca="1">IF(H$1=$A64,0,SUMPRODUCT(OFFSET('Рис. 12'!$H$2:$H$33,0,'Рис. 14, 16'!H$1),OFFSET('Рис. 12'!$H$2:$H$33,0,'Рис. 14, 16'!$A64))/(SQRT(SUM(OFFSET('Рис. 12'!$H$2:$H$33,0,'Рис. 14, 16'!H$1)))*SQRT(SUM(OFFSET('Рис. 12'!$H$2:$H$33,0,'Рис. 14, 16'!$A64)))))</f>
        <v>0</v>
      </c>
      <c r="I64" s="6">
        <f ca="1">IF(I$1=$A64,0,SUMPRODUCT(OFFSET('Рис. 12'!$H$2:$H$33,0,'Рис. 14, 16'!I$1),OFFSET('Рис. 12'!$H$2:$H$33,0,'Рис. 14, 16'!$A64))/(SQRT(SUM(OFFSET('Рис. 12'!$H$2:$H$33,0,'Рис. 14, 16'!I$1)))*SQRT(SUM(OFFSET('Рис. 12'!$H$2:$H$33,0,'Рис. 14, 16'!$A64)))))</f>
        <v>0</v>
      </c>
      <c r="J64" s="6">
        <f ca="1">IF(J$1=$A64,0,SUMPRODUCT(OFFSET('Рис. 12'!$H$2:$H$33,0,'Рис. 14, 16'!J$1),OFFSET('Рис. 12'!$H$2:$H$33,0,'Рис. 14, 16'!$A64))/(SQRT(SUM(OFFSET('Рис. 12'!$H$2:$H$33,0,'Рис. 14, 16'!J$1)))*SQRT(SUM(OFFSET('Рис. 12'!$H$2:$H$33,0,'Рис. 14, 16'!$A64)))))</f>
        <v>0.70710678118654746</v>
      </c>
      <c r="K64" s="6">
        <f ca="1">IF(K$1=$A64,0,SUMPRODUCT(OFFSET('Рис. 12'!$H$2:$H$33,0,'Рис. 14, 16'!K$1),OFFSET('Рис. 12'!$H$2:$H$33,0,'Рис. 14, 16'!$A64))/(SQRT(SUM(OFFSET('Рис. 12'!$H$2:$H$33,0,'Рис. 14, 16'!K$1)))*SQRT(SUM(OFFSET('Рис. 12'!$H$2:$H$33,0,'Рис. 14, 16'!$A64)))))</f>
        <v>0.5</v>
      </c>
      <c r="L64" s="6">
        <f ca="1">IF(L$1=$A64,0,SUMPRODUCT(OFFSET('Рис. 12'!$H$2:$H$33,0,'Рис. 14, 16'!L$1),OFFSET('Рис. 12'!$H$2:$H$33,0,'Рис. 14, 16'!$A64))/(SQRT(SUM(OFFSET('Рис. 12'!$H$2:$H$33,0,'Рис. 14, 16'!L$1)))*SQRT(SUM(OFFSET('Рис. 12'!$H$2:$H$33,0,'Рис. 14, 16'!$A64)))))</f>
        <v>0</v>
      </c>
      <c r="M64" s="6">
        <f ca="1">IF(M$1=$A64,0,SUMPRODUCT(OFFSET('Рис. 12'!$H$2:$H$33,0,'Рис. 14, 16'!M$1),OFFSET('Рис. 12'!$H$2:$H$33,0,'Рис. 14, 16'!$A64))/(SQRT(SUM(OFFSET('Рис. 12'!$H$2:$H$33,0,'Рис. 14, 16'!M$1)))*SQRT(SUM(OFFSET('Рис. 12'!$H$2:$H$33,0,'Рис. 14, 16'!$A64)))))</f>
        <v>0</v>
      </c>
      <c r="N64" s="6">
        <f ca="1">IF(N$1=$A64,0,SUMPRODUCT(OFFSET('Рис. 12'!$H$2:$H$33,0,'Рис. 14, 16'!N$1),OFFSET('Рис. 12'!$H$2:$H$33,0,'Рис. 14, 16'!$A64))/(SQRT(SUM(OFFSET('Рис. 12'!$H$2:$H$33,0,'Рис. 14, 16'!N$1)))*SQRT(SUM(OFFSET('Рис. 12'!$H$2:$H$33,0,'Рис. 14, 16'!$A64)))))</f>
        <v>0</v>
      </c>
      <c r="O64" s="6">
        <f ca="1">IF(O$1=$A64,0,SUMPRODUCT(OFFSET('Рис. 12'!$H$2:$H$33,0,'Рис. 14, 16'!O$1),OFFSET('Рис. 12'!$H$2:$H$33,0,'Рис. 14, 16'!$A64))/(SQRT(SUM(OFFSET('Рис. 12'!$H$2:$H$33,0,'Рис. 14, 16'!O$1)))*SQRT(SUM(OFFSET('Рис. 12'!$H$2:$H$33,0,'Рис. 14, 16'!$A64)))))</f>
        <v>0</v>
      </c>
      <c r="P64" s="6">
        <f ca="1">IF(P$1=$A64,0,SUMPRODUCT(OFFSET('Рис. 12'!$H$2:$H$33,0,'Рис. 14, 16'!P$1),OFFSET('Рис. 12'!$H$2:$H$33,0,'Рис. 14, 16'!$A64))/(SQRT(SUM(OFFSET('Рис. 12'!$H$2:$H$33,0,'Рис. 14, 16'!P$1)))*SQRT(SUM(OFFSET('Рис. 12'!$H$2:$H$33,0,'Рис. 14, 16'!$A64)))))</f>
        <v>0</v>
      </c>
      <c r="Q64" s="6">
        <f ca="1">IF(Q$1=$A64,0,SUMPRODUCT(OFFSET('Рис. 12'!$H$2:$H$33,0,'Рис. 14, 16'!Q$1),OFFSET('Рис. 12'!$H$2:$H$33,0,'Рис. 14, 16'!$A64))/(SQRT(SUM(OFFSET('Рис. 12'!$H$2:$H$33,0,'Рис. 14, 16'!Q$1)))*SQRT(SUM(OFFSET('Рис. 12'!$H$2:$H$33,0,'Рис. 14, 16'!$A64)))))</f>
        <v>0</v>
      </c>
      <c r="R64" s="6">
        <f ca="1">IF(R$1=$A64,0,SUMPRODUCT(OFFSET('Рис. 12'!$H$2:$H$33,0,'Рис. 14, 16'!R$1),OFFSET('Рис. 12'!$H$2:$H$33,0,'Рис. 14, 16'!$A64))/(SQRT(SUM(OFFSET('Рис. 12'!$H$2:$H$33,0,'Рис. 14, 16'!R$1)))*SQRT(SUM(OFFSET('Рис. 12'!$H$2:$H$33,0,'Рис. 14, 16'!$A64)))))</f>
        <v>0</v>
      </c>
      <c r="S64" s="6">
        <f ca="1">IF(S$1=$A64,0,SUMPRODUCT(OFFSET('Рис. 12'!$H$2:$H$33,0,'Рис. 14, 16'!S$1),OFFSET('Рис. 12'!$H$2:$H$33,0,'Рис. 14, 16'!$A64))/(SQRT(SUM(OFFSET('Рис. 12'!$H$2:$H$33,0,'Рис. 14, 16'!S$1)))*SQRT(SUM(OFFSET('Рис. 12'!$H$2:$H$33,0,'Рис. 14, 16'!$A64)))))</f>
        <v>0</v>
      </c>
      <c r="T64" s="6">
        <f ca="1">IF(T$1=$A64,0,SUMPRODUCT(OFFSET('Рис. 12'!$H$2:$H$33,0,'Рис. 14, 16'!T$1),OFFSET('Рис. 12'!$H$2:$H$33,0,'Рис. 14, 16'!$A64))/(SQRT(SUM(OFFSET('Рис. 12'!$H$2:$H$33,0,'Рис. 14, 16'!T$1)))*SQRT(SUM(OFFSET('Рис. 12'!$H$2:$H$33,0,'Рис. 14, 16'!$A64)))))</f>
        <v>0</v>
      </c>
      <c r="U64" s="6">
        <f ca="1">IF(U$1=$A64,0,SUMPRODUCT(OFFSET('Рис. 12'!$H$2:$H$33,0,'Рис. 14, 16'!U$1),OFFSET('Рис. 12'!$H$2:$H$33,0,'Рис. 14, 16'!$A64))/(SQRT(SUM(OFFSET('Рис. 12'!$H$2:$H$33,0,'Рис. 14, 16'!U$1)))*SQRT(SUM(OFFSET('Рис. 12'!$H$2:$H$33,0,'Рис. 14, 16'!$A64)))))</f>
        <v>0</v>
      </c>
      <c r="V64" s="6">
        <f ca="1">IF(V$1=$A64,0,SUMPRODUCT(OFFSET('Рис. 12'!$H$2:$H$33,0,'Рис. 14, 16'!V$1),OFFSET('Рис. 12'!$H$2:$H$33,0,'Рис. 14, 16'!$A64))/(SQRT(SUM(OFFSET('Рис. 12'!$H$2:$H$33,0,'Рис. 14, 16'!V$1)))*SQRT(SUM(OFFSET('Рис. 12'!$H$2:$H$33,0,'Рис. 14, 16'!$A64)))))</f>
        <v>0</v>
      </c>
      <c r="W64" s="6">
        <f ca="1">IF(W$1=$A64,0,SUMPRODUCT(OFFSET('Рис. 12'!$H$2:$H$33,0,'Рис. 14, 16'!W$1),OFFSET('Рис. 12'!$H$2:$H$33,0,'Рис. 14, 16'!$A64))/(SQRT(SUM(OFFSET('Рис. 12'!$H$2:$H$33,0,'Рис. 14, 16'!W$1)))*SQRT(SUM(OFFSET('Рис. 12'!$H$2:$H$33,0,'Рис. 14, 16'!$A64)))))</f>
        <v>0.5</v>
      </c>
      <c r="X64" s="6">
        <f ca="1">IF(X$1=$A64,0,SUMPRODUCT(OFFSET('Рис. 12'!$H$2:$H$33,0,'Рис. 14, 16'!X$1),OFFSET('Рис. 12'!$H$2:$H$33,0,'Рис. 14, 16'!$A64))/(SQRT(SUM(OFFSET('Рис. 12'!$H$2:$H$33,0,'Рис. 14, 16'!X$1)))*SQRT(SUM(OFFSET('Рис. 12'!$H$2:$H$33,0,'Рис. 14, 16'!$A64)))))</f>
        <v>0.70710678118654746</v>
      </c>
      <c r="Y64" s="6">
        <f ca="1">IF(Y$1=$A64,0,SUMPRODUCT(OFFSET('Рис. 12'!$H$2:$H$33,0,'Рис. 14, 16'!Y$1),OFFSET('Рис. 12'!$H$2:$H$33,0,'Рис. 14, 16'!$A64))/(SQRT(SUM(OFFSET('Рис. 12'!$H$2:$H$33,0,'Рис. 14, 16'!Y$1)))*SQRT(SUM(OFFSET('Рис. 12'!$H$2:$H$33,0,'Рис. 14, 16'!$A64)))))</f>
        <v>0</v>
      </c>
      <c r="Z64" s="6">
        <f ca="1">IF(Z$1=$A64,0,SUMPRODUCT(OFFSET('Рис. 12'!$H$2:$H$33,0,'Рис. 14, 16'!Z$1),OFFSET('Рис. 12'!$H$2:$H$33,0,'Рис. 14, 16'!$A64))/(SQRT(SUM(OFFSET('Рис. 12'!$H$2:$H$33,0,'Рис. 14, 16'!Z$1)))*SQRT(SUM(OFFSET('Рис. 12'!$H$2:$H$33,0,'Рис. 14, 16'!$A64)))))</f>
        <v>0</v>
      </c>
      <c r="AA64" s="6">
        <f ca="1">IF(AA$1=$A64,0,SUMPRODUCT(OFFSET('Рис. 12'!$H$2:$H$33,0,'Рис. 14, 16'!AA$1),OFFSET('Рис. 12'!$H$2:$H$33,0,'Рис. 14, 16'!$A64))/(SQRT(SUM(OFFSET('Рис. 12'!$H$2:$H$33,0,'Рис. 14, 16'!AA$1)))*SQRT(SUM(OFFSET('Рис. 12'!$H$2:$H$33,0,'Рис. 14, 16'!$A64)))))</f>
        <v>0</v>
      </c>
      <c r="AB64" s="6">
        <f ca="1">IF(AB$1=$A64,0,SUMPRODUCT(OFFSET('Рис. 12'!$H$2:$H$33,0,'Рис. 14, 16'!AB$1),OFFSET('Рис. 12'!$H$2:$H$33,0,'Рис. 14, 16'!$A64))/(SQRT(SUM(OFFSET('Рис. 12'!$H$2:$H$33,0,'Рис. 14, 16'!AB$1)))*SQRT(SUM(OFFSET('Рис. 12'!$H$2:$H$33,0,'Рис. 14, 16'!$A64)))))</f>
        <v>0</v>
      </c>
      <c r="AC64" s="6">
        <f ca="1">IF(AC$1=$A64,0,SUMPRODUCT(OFFSET('Рис. 12'!$H$2:$H$33,0,'Рис. 14, 16'!AC$1),OFFSET('Рис. 12'!$H$2:$H$33,0,'Рис. 14, 16'!$A64))/(SQRT(SUM(OFFSET('Рис. 12'!$H$2:$H$33,0,'Рис. 14, 16'!AC$1)))*SQRT(SUM(OFFSET('Рис. 12'!$H$2:$H$33,0,'Рис. 14, 16'!$A64)))))</f>
        <v>0</v>
      </c>
      <c r="AD64" s="6">
        <f ca="1">IF(AD$1=$A64,0,SUMPRODUCT(OFFSET('Рис. 12'!$H$2:$H$33,0,'Рис. 14, 16'!AD$1),OFFSET('Рис. 12'!$H$2:$H$33,0,'Рис. 14, 16'!$A64))/(SQRT(SUM(OFFSET('Рис. 12'!$H$2:$H$33,0,'Рис. 14, 16'!AD$1)))*SQRT(SUM(OFFSET('Рис. 12'!$H$2:$H$33,0,'Рис. 14, 16'!$A64)))))</f>
        <v>0</v>
      </c>
      <c r="AE64" s="6">
        <f ca="1">IF(AE$1=$A64,0,SUMPRODUCT(OFFSET('Рис. 12'!$H$2:$H$33,0,'Рис. 14, 16'!AE$1),OFFSET('Рис. 12'!$H$2:$H$33,0,'Рис. 14, 16'!$A64))/(SQRT(SUM(OFFSET('Рис. 12'!$H$2:$H$33,0,'Рис. 14, 16'!AE$1)))*SQRT(SUM(OFFSET('Рис. 12'!$H$2:$H$33,0,'Рис. 14, 16'!$A64)))))</f>
        <v>0</v>
      </c>
      <c r="AF64" s="6">
        <f ca="1">IF(AF$1=$A64,0,SUMPRODUCT(OFFSET('Рис. 12'!$H$2:$H$33,0,'Рис. 14, 16'!AF$1),OFFSET('Рис. 12'!$H$2:$H$33,0,'Рис. 14, 16'!$A64))/(SQRT(SUM(OFFSET('Рис. 12'!$H$2:$H$33,0,'Рис. 14, 16'!AF$1)))*SQRT(SUM(OFFSET('Рис. 12'!$H$2:$H$33,0,'Рис. 14, 16'!$A64)))))</f>
        <v>0</v>
      </c>
      <c r="AG64" s="6">
        <f ca="1">IF(AG$1=$A64,0,SUMPRODUCT(OFFSET('Рис. 12'!$H$2:$H$33,0,'Рис. 14, 16'!AG$1),OFFSET('Рис. 12'!$H$2:$H$33,0,'Рис. 14, 16'!$A64))/(SQRT(SUM(OFFSET('Рис. 12'!$H$2:$H$33,0,'Рис. 14, 16'!AG$1)))*SQRT(SUM(OFFSET('Рис. 12'!$H$2:$H$33,0,'Рис. 14, 16'!$A64)))))</f>
        <v>0</v>
      </c>
      <c r="AH64" s="6">
        <f ca="1">IF(AH$1=$A64,0,SUMPRODUCT(OFFSET('Рис. 12'!$H$2:$H$33,0,'Рис. 14, 16'!AH$1),OFFSET('Рис. 12'!$H$2:$H$33,0,'Рис. 14, 16'!$A64))/(SQRT(SUM(OFFSET('Рис. 12'!$H$2:$H$33,0,'Рис. 14, 16'!AH$1)))*SQRT(SUM(OFFSET('Рис. 12'!$H$2:$H$33,0,'Рис. 14, 16'!$A64)))))</f>
        <v>0.5</v>
      </c>
      <c r="AI64" s="6">
        <f ca="1">IF(AI$1=$A64,0,SUMPRODUCT(OFFSET('Рис. 12'!$H$2:$H$33,0,'Рис. 14, 16'!AI$1),OFFSET('Рис. 12'!$H$2:$H$33,0,'Рис. 14, 16'!$A64))/(SQRT(SUM(OFFSET('Рис. 12'!$H$2:$H$33,0,'Рис. 14, 16'!AI$1)))*SQRT(SUM(OFFSET('Рис. 12'!$H$2:$H$33,0,'Рис. 14, 16'!$A64)))))</f>
        <v>0</v>
      </c>
      <c r="AJ64" s="6">
        <f ca="1">IF(AJ$1=$A64,0,SUMPRODUCT(OFFSET('Рис. 12'!$H$2:$H$33,0,'Рис. 14, 16'!AJ$1),OFFSET('Рис. 12'!$H$2:$H$33,0,'Рис. 14, 16'!$A64))/(SQRT(SUM(OFFSET('Рис. 12'!$H$2:$H$33,0,'Рис. 14, 16'!AJ$1)))*SQRT(SUM(OFFSET('Рис. 12'!$H$2:$H$33,0,'Рис. 14, 16'!$A64)))))</f>
        <v>0</v>
      </c>
      <c r="AK64" s="6">
        <f ca="1">IF(AK$1=$A64,0,SUMPRODUCT(OFFSET('Рис. 12'!$H$2:$H$33,0,'Рис. 14, 16'!AK$1),OFFSET('Рис. 12'!$H$2:$H$33,0,'Рис. 14, 16'!$A64))/(SQRT(SUM(OFFSET('Рис. 12'!$H$2:$H$33,0,'Рис. 14, 16'!AK$1)))*SQRT(SUM(OFFSET('Рис. 12'!$H$2:$H$33,0,'Рис. 14, 16'!$A64)))))</f>
        <v>0</v>
      </c>
      <c r="AL64" s="6">
        <f ca="1">IF(AL$1=$A64,0,SUMPRODUCT(OFFSET('Рис. 12'!$H$2:$H$33,0,'Рис. 14, 16'!AL$1),OFFSET('Рис. 12'!$H$2:$H$33,0,'Рис. 14, 16'!$A64))/(SQRT(SUM(OFFSET('Рис. 12'!$H$2:$H$33,0,'Рис. 14, 16'!AL$1)))*SQRT(SUM(OFFSET('Рис. 12'!$H$2:$H$33,0,'Рис. 14, 16'!$A64)))))</f>
        <v>0.5</v>
      </c>
      <c r="AM64" s="6">
        <f ca="1">IF(AM$1=$A64,0,SUMPRODUCT(OFFSET('Рис. 12'!$H$2:$H$33,0,'Рис. 14, 16'!AM$1),OFFSET('Рис. 12'!$H$2:$H$33,0,'Рис. 14, 16'!$A64))/(SQRT(SUM(OFFSET('Рис. 12'!$H$2:$H$33,0,'Рис. 14, 16'!AM$1)))*SQRT(SUM(OFFSET('Рис. 12'!$H$2:$H$33,0,'Рис. 14, 16'!$A64)))))</f>
        <v>0</v>
      </c>
      <c r="AN64" s="6">
        <f ca="1">IF(AN$1=$A64,0,SUMPRODUCT(OFFSET('Рис. 12'!$H$2:$H$33,0,'Рис. 14, 16'!AN$1),OFFSET('Рис. 12'!$H$2:$H$33,0,'Рис. 14, 16'!$A64))/(SQRT(SUM(OFFSET('Рис. 12'!$H$2:$H$33,0,'Рис. 14, 16'!AN$1)))*SQRT(SUM(OFFSET('Рис. 12'!$H$2:$H$33,0,'Рис. 14, 16'!$A64)))))</f>
        <v>0.44721359549995793</v>
      </c>
      <c r="AO64" s="6">
        <f ca="1">IF(AO$1=$A64,0,SUMPRODUCT(OFFSET('Рис. 12'!$H$2:$H$33,0,'Рис. 14, 16'!AO$1),OFFSET('Рис. 12'!$H$2:$H$33,0,'Рис. 14, 16'!$A64))/(SQRT(SUM(OFFSET('Рис. 12'!$H$2:$H$33,0,'Рис. 14, 16'!AO$1)))*SQRT(SUM(OFFSET('Рис. 12'!$H$2:$H$33,0,'Рис. 14, 16'!$A64)))))</f>
        <v>0</v>
      </c>
      <c r="AP64" s="6">
        <f ca="1">IF(AP$1=$A64,0,SUMPRODUCT(OFFSET('Рис. 12'!$H$2:$H$33,0,'Рис. 14, 16'!AP$1),OFFSET('Рис. 12'!$H$2:$H$33,0,'Рис. 14, 16'!$A64))/(SQRT(SUM(OFFSET('Рис. 12'!$H$2:$H$33,0,'Рис. 14, 16'!AP$1)))*SQRT(SUM(OFFSET('Рис. 12'!$H$2:$H$33,0,'Рис. 14, 16'!$A64)))))</f>
        <v>0.44721359549995793</v>
      </c>
      <c r="AQ64" s="6">
        <f ca="1">IF(AQ$1=$A64,0,SUMPRODUCT(OFFSET('Рис. 12'!$H$2:$H$33,0,'Рис. 14, 16'!AQ$1),OFFSET('Рис. 12'!$H$2:$H$33,0,'Рис. 14, 16'!$A64))/(SQRT(SUM(OFFSET('Рис. 12'!$H$2:$H$33,0,'Рис. 14, 16'!AQ$1)))*SQRT(SUM(OFFSET('Рис. 12'!$H$2:$H$33,0,'Рис. 14, 16'!$A64)))))</f>
        <v>0</v>
      </c>
      <c r="AR64" s="6">
        <f ca="1">IF(AR$1=$A64,0,SUMPRODUCT(OFFSET('Рис. 12'!$H$2:$H$33,0,'Рис. 14, 16'!AR$1),OFFSET('Рис. 12'!$H$2:$H$33,0,'Рис. 14, 16'!$A64))/(SQRT(SUM(OFFSET('Рис. 12'!$H$2:$H$33,0,'Рис. 14, 16'!AR$1)))*SQRT(SUM(OFFSET('Рис. 12'!$H$2:$H$33,0,'Рис. 14, 16'!$A64)))))</f>
        <v>0</v>
      </c>
      <c r="AS64" s="6">
        <f ca="1">IF(AS$1=$A64,0,SUMPRODUCT(OFFSET('Рис. 12'!$H$2:$H$33,0,'Рис. 14, 16'!AS$1),OFFSET('Рис. 12'!$H$2:$H$33,0,'Рис. 14, 16'!$A64))/(SQRT(SUM(OFFSET('Рис. 12'!$H$2:$H$33,0,'Рис. 14, 16'!AS$1)))*SQRT(SUM(OFFSET('Рис. 12'!$H$2:$H$33,0,'Рис. 14, 16'!$A64)))))</f>
        <v>1</v>
      </c>
      <c r="AT64" s="6">
        <f ca="1">IF(AT$1=$A64,0,SUMPRODUCT(OFFSET('Рис. 12'!$H$2:$H$33,0,'Рис. 14, 16'!AT$1),OFFSET('Рис. 12'!$H$2:$H$33,0,'Рис. 14, 16'!$A64))/(SQRT(SUM(OFFSET('Рис. 12'!$H$2:$H$33,0,'Рис. 14, 16'!AT$1)))*SQRT(SUM(OFFSET('Рис. 12'!$H$2:$H$33,0,'Рис. 14, 16'!$A64)))))</f>
        <v>0</v>
      </c>
      <c r="AU64" s="6">
        <f ca="1">IF(AU$1=$A64,0,SUMPRODUCT(OFFSET('Рис. 12'!$H$2:$H$33,0,'Рис. 14, 16'!AU$1),OFFSET('Рис. 12'!$H$2:$H$33,0,'Рис. 14, 16'!$A64))/(SQRT(SUM(OFFSET('Рис. 12'!$H$2:$H$33,0,'Рис. 14, 16'!AU$1)))*SQRT(SUM(OFFSET('Рис. 12'!$H$2:$H$33,0,'Рис. 14, 16'!$A64)))))</f>
        <v>0</v>
      </c>
      <c r="AV64" s="6">
        <f ca="1">IF(AV$1=$A64,0,SUMPRODUCT(OFFSET('Рис. 12'!$H$2:$H$33,0,'Рис. 14, 16'!AV$1),OFFSET('Рис. 12'!$H$2:$H$33,0,'Рис. 14, 16'!$A64))/(SQRT(SUM(OFFSET('Рис. 12'!$H$2:$H$33,0,'Рис. 14, 16'!AV$1)))*SQRT(SUM(OFFSET('Рис. 12'!$H$2:$H$33,0,'Рис. 14, 16'!$A64)))))</f>
        <v>0</v>
      </c>
      <c r="AW64" s="6">
        <f ca="1">IF(AW$1=$A64,0,SUMPRODUCT(OFFSET('Рис. 12'!$H$2:$H$33,0,'Рис. 14, 16'!AW$1),OFFSET('Рис. 12'!$H$2:$H$33,0,'Рис. 14, 16'!$A64))/(SQRT(SUM(OFFSET('Рис. 12'!$H$2:$H$33,0,'Рис. 14, 16'!AW$1)))*SQRT(SUM(OFFSET('Рис. 12'!$H$2:$H$33,0,'Рис. 14, 16'!$A64)))))</f>
        <v>0.57735026918962584</v>
      </c>
      <c r="AX64" s="6">
        <f ca="1">IF(AX$1=$A64,0,SUMPRODUCT(OFFSET('Рис. 12'!$H$2:$H$33,0,'Рис. 14, 16'!AX$1),OFFSET('Рис. 12'!$H$2:$H$33,0,'Рис. 14, 16'!$A64))/(SQRT(SUM(OFFSET('Рис. 12'!$H$2:$H$33,0,'Рис. 14, 16'!AX$1)))*SQRT(SUM(OFFSET('Рис. 12'!$H$2:$H$33,0,'Рис. 14, 16'!$A64)))))</f>
        <v>0</v>
      </c>
      <c r="AY64" s="6">
        <f ca="1">IF(AY$1=$A64,0,SUMPRODUCT(OFFSET('Рис. 12'!$H$2:$H$33,0,'Рис. 14, 16'!AY$1),OFFSET('Рис. 12'!$H$2:$H$33,0,'Рис. 14, 16'!$A64))/(SQRT(SUM(OFFSET('Рис. 12'!$H$2:$H$33,0,'Рис. 14, 16'!AY$1)))*SQRT(SUM(OFFSET('Рис. 12'!$H$2:$H$33,0,'Рис. 14, 16'!$A64)))))</f>
        <v>0</v>
      </c>
      <c r="AZ64" s="6">
        <f ca="1">IF(AZ$1=$A64,0,SUMPRODUCT(OFFSET('Рис. 12'!$H$2:$H$33,0,'Рис. 14, 16'!AZ$1),OFFSET('Рис. 12'!$H$2:$H$33,0,'Рис. 14, 16'!$A64))/(SQRT(SUM(OFFSET('Рис. 12'!$H$2:$H$33,0,'Рис. 14, 16'!AZ$1)))*SQRT(SUM(OFFSET('Рис. 12'!$H$2:$H$33,0,'Рис. 14, 16'!$A64)))))</f>
        <v>0</v>
      </c>
      <c r="BA64" s="6">
        <f ca="1">IF(BA$1=$A64,0,SUMPRODUCT(OFFSET('Рис. 12'!$H$2:$H$33,0,'Рис. 14, 16'!BA$1),OFFSET('Рис. 12'!$H$2:$H$33,0,'Рис. 14, 16'!$A64))/(SQRT(SUM(OFFSET('Рис. 12'!$H$2:$H$33,0,'Рис. 14, 16'!BA$1)))*SQRT(SUM(OFFSET('Рис. 12'!$H$2:$H$33,0,'Рис. 14, 16'!$A64)))))</f>
        <v>0</v>
      </c>
      <c r="BB64" s="6">
        <f ca="1">IF(BB$1=$A64,0,SUMPRODUCT(OFFSET('Рис. 12'!$H$2:$H$33,0,'Рис. 14, 16'!BB$1),OFFSET('Рис. 12'!$H$2:$H$33,0,'Рис. 14, 16'!$A64))/(SQRT(SUM(OFFSET('Рис. 12'!$H$2:$H$33,0,'Рис. 14, 16'!BB$1)))*SQRT(SUM(OFFSET('Рис. 12'!$H$2:$H$33,0,'Рис. 14, 16'!$A64)))))</f>
        <v>0</v>
      </c>
      <c r="BC64" s="6">
        <f ca="1">IF(BC$1=$A64,0,SUMPRODUCT(OFFSET('Рис. 12'!$H$2:$H$33,0,'Рис. 14, 16'!BC$1),OFFSET('Рис. 12'!$H$2:$H$33,0,'Рис. 14, 16'!$A64))/(SQRT(SUM(OFFSET('Рис. 12'!$H$2:$H$33,0,'Рис. 14, 16'!BC$1)))*SQRT(SUM(OFFSET('Рис. 12'!$H$2:$H$33,0,'Рис. 14, 16'!$A64)))))</f>
        <v>0</v>
      </c>
      <c r="BD64" s="6">
        <f ca="1">IF(BD$1=$A64,0,SUMPRODUCT(OFFSET('Рис. 12'!$H$2:$H$33,0,'Рис. 14, 16'!BD$1),OFFSET('Рис. 12'!$H$2:$H$33,0,'Рис. 14, 16'!$A64))/(SQRT(SUM(OFFSET('Рис. 12'!$H$2:$H$33,0,'Рис. 14, 16'!BD$1)))*SQRT(SUM(OFFSET('Рис. 12'!$H$2:$H$33,0,'Рис. 14, 16'!$A64)))))</f>
        <v>0</v>
      </c>
      <c r="BE64" s="6">
        <f ca="1">IF(BE$1=$A64,0,SUMPRODUCT(OFFSET('Рис. 12'!$H$2:$H$33,0,'Рис. 14, 16'!BE$1),OFFSET('Рис. 12'!$H$2:$H$33,0,'Рис. 14, 16'!$A64))/(SQRT(SUM(OFFSET('Рис. 12'!$H$2:$H$33,0,'Рис. 14, 16'!BE$1)))*SQRT(SUM(OFFSET('Рис. 12'!$H$2:$H$33,0,'Рис. 14, 16'!$A64)))))</f>
        <v>0.40824829046386307</v>
      </c>
      <c r="BF64" s="6">
        <f ca="1">IF(BF$1=$A64,0,SUMPRODUCT(OFFSET('Рис. 12'!$H$2:$H$33,0,'Рис. 14, 16'!BF$1),OFFSET('Рис. 12'!$H$2:$H$33,0,'Рис. 14, 16'!$A64))/(SQRT(SUM(OFFSET('Рис. 12'!$H$2:$H$33,0,'Рис. 14, 16'!BF$1)))*SQRT(SUM(OFFSET('Рис. 12'!$H$2:$H$33,0,'Рис. 14, 16'!$A64)))))</f>
        <v>0.70710678118654746</v>
      </c>
      <c r="BG64" s="6">
        <f ca="1">IF(BG$1=$A64,0,SUMPRODUCT(OFFSET('Рис. 12'!$H$2:$H$33,0,'Рис. 14, 16'!BG$1),OFFSET('Рис. 12'!$H$2:$H$33,0,'Рис. 14, 16'!$A64))/(SQRT(SUM(OFFSET('Рис. 12'!$H$2:$H$33,0,'Рис. 14, 16'!BG$1)))*SQRT(SUM(OFFSET('Рис. 12'!$H$2:$H$33,0,'Рис. 14, 16'!$A64)))))</f>
        <v>0</v>
      </c>
      <c r="BH64" s="6">
        <f ca="1">IF(BH$1=$A64,0,SUMPRODUCT(OFFSET('Рис. 12'!$H$2:$H$33,0,'Рис. 14, 16'!BH$1),OFFSET('Рис. 12'!$H$2:$H$33,0,'Рис. 14, 16'!$A64))/(SQRT(SUM(OFFSET('Рис. 12'!$H$2:$H$33,0,'Рис. 14, 16'!BH$1)))*SQRT(SUM(OFFSET('Рис. 12'!$H$2:$H$33,0,'Рис. 14, 16'!$A64)))))</f>
        <v>0</v>
      </c>
      <c r="BI64" s="6">
        <f ca="1">IF(BI$1=$A64,0,SUMPRODUCT(OFFSET('Рис. 12'!$H$2:$H$33,0,'Рис. 14, 16'!BI$1),OFFSET('Рис. 12'!$H$2:$H$33,0,'Рис. 14, 16'!$A64))/(SQRT(SUM(OFFSET('Рис. 12'!$H$2:$H$33,0,'Рис. 14, 16'!BI$1)))*SQRT(SUM(OFFSET('Рис. 12'!$H$2:$H$33,0,'Рис. 14, 16'!$A64)))))</f>
        <v>0</v>
      </c>
      <c r="BJ64" s="6">
        <f ca="1">IF(BJ$1=$A64,0,SUMPRODUCT(OFFSET('Рис. 12'!$H$2:$H$33,0,'Рис. 14, 16'!BJ$1),OFFSET('Рис. 12'!$H$2:$H$33,0,'Рис. 14, 16'!$A64))/(SQRT(SUM(OFFSET('Рис. 12'!$H$2:$H$33,0,'Рис. 14, 16'!BJ$1)))*SQRT(SUM(OFFSET('Рис. 12'!$H$2:$H$33,0,'Рис. 14, 16'!$A64)))))</f>
        <v>0.5</v>
      </c>
      <c r="BK64" s="6">
        <f ca="1">IF(BK$1=$A64,0,SUMPRODUCT(OFFSET('Рис. 12'!$H$2:$H$33,0,'Рис. 14, 16'!BK$1),OFFSET('Рис. 12'!$H$2:$H$33,0,'Рис. 14, 16'!$A64))/(SQRT(SUM(OFFSET('Рис. 12'!$H$2:$H$33,0,'Рис. 14, 16'!BK$1)))*SQRT(SUM(OFFSET('Рис. 12'!$H$2:$H$33,0,'Рис. 14, 16'!$A64)))))</f>
        <v>0</v>
      </c>
      <c r="BL64" s="6">
        <f ca="1">IF(BL$1=$A64,0,SUMPRODUCT(OFFSET('Рис. 12'!$H$2:$H$33,0,'Рис. 14, 16'!BL$1),OFFSET('Рис. 12'!$H$2:$H$33,0,'Рис. 14, 16'!$A64))/(SQRT(SUM(OFFSET('Рис. 12'!$H$2:$H$33,0,'Рис. 14, 16'!BL$1)))*SQRT(SUM(OFFSET('Рис. 12'!$H$2:$H$33,0,'Рис. 14, 16'!$A64)))))</f>
        <v>0</v>
      </c>
      <c r="BM64" s="6">
        <f ca="1">IF(BM$1=$A64,0,SUMPRODUCT(OFFSET('Рис. 12'!$H$2:$H$33,0,'Рис. 14, 16'!BM$1),OFFSET('Рис. 12'!$H$2:$H$33,0,'Рис. 14, 16'!$A64))/(SQRT(SUM(OFFSET('Рис. 12'!$H$2:$H$33,0,'Рис. 14, 16'!BM$1)))*SQRT(SUM(OFFSET('Рис. 12'!$H$2:$H$33,0,'Рис. 14, 16'!$A64)))))</f>
        <v>0</v>
      </c>
      <c r="BN64" s="6">
        <f ca="1">IF(BN$1=$A64,0,SUMPRODUCT(OFFSET('Рис. 12'!$H$2:$H$33,0,'Рис. 14, 16'!BN$1),OFFSET('Рис. 12'!$H$2:$H$33,0,'Рис. 14, 16'!$A64))/(SQRT(SUM(OFFSET('Рис. 12'!$H$2:$H$33,0,'Рис. 14, 16'!BN$1)))*SQRT(SUM(OFFSET('Рис. 12'!$H$2:$H$33,0,'Рис. 14, 16'!$A64)))))</f>
        <v>0</v>
      </c>
      <c r="BO64" s="6">
        <f ca="1">IF(BO$1=$A64,0,SUMPRODUCT(OFFSET('Рис. 12'!$H$2:$H$33,0,'Рис. 14, 16'!BO$1),OFFSET('Рис. 12'!$H$2:$H$33,0,'Рис. 14, 16'!$A64))/(SQRT(SUM(OFFSET('Рис. 12'!$H$2:$H$33,0,'Рис. 14, 16'!BO$1)))*SQRT(SUM(OFFSET('Рис. 12'!$H$2:$H$33,0,'Рис. 14, 16'!$A64)))))</f>
        <v>0.5</v>
      </c>
      <c r="BP64" s="6">
        <f ca="1">IF(BP$1=$A64,0,SUMPRODUCT(OFFSET('Рис. 12'!$H$2:$H$33,0,'Рис. 14, 16'!BP$1),OFFSET('Рис. 12'!$H$2:$H$33,0,'Рис. 14, 16'!$A64))/(SQRT(SUM(OFFSET('Рис. 12'!$H$2:$H$33,0,'Рис. 14, 16'!BP$1)))*SQRT(SUM(OFFSET('Рис. 12'!$H$2:$H$33,0,'Рис. 14, 16'!$A64)))))</f>
        <v>0</v>
      </c>
      <c r="BQ64" s="6">
        <f ca="1">IF(BQ$1=$A64,0,SUMPRODUCT(OFFSET('Рис. 12'!$H$2:$H$33,0,'Рис. 14, 16'!BQ$1),OFFSET('Рис. 12'!$H$2:$H$33,0,'Рис. 14, 16'!$A64))/(SQRT(SUM(OFFSET('Рис. 12'!$H$2:$H$33,0,'Рис. 14, 16'!BQ$1)))*SQRT(SUM(OFFSET('Рис. 12'!$H$2:$H$33,0,'Рис. 14, 16'!$A64)))))</f>
        <v>0</v>
      </c>
      <c r="BR64" s="6">
        <f ca="1">IF(BR$1=$A64,0,SUMPRODUCT(OFFSET('Рис. 12'!$H$2:$H$33,0,'Рис. 14, 16'!BR$1),OFFSET('Рис. 12'!$H$2:$H$33,0,'Рис. 14, 16'!$A64))/(SQRT(SUM(OFFSET('Рис. 12'!$H$2:$H$33,0,'Рис. 14, 16'!BR$1)))*SQRT(SUM(OFFSET('Рис. 12'!$H$2:$H$33,0,'Рис. 14, 16'!$A64)))))</f>
        <v>0</v>
      </c>
      <c r="BS64" s="6">
        <f ca="1">IF(BS$1=$A64,0,SUMPRODUCT(OFFSET('Рис. 12'!$H$2:$H$33,0,'Рис. 14, 16'!BS$1),OFFSET('Рис. 12'!$H$2:$H$33,0,'Рис. 14, 16'!$A64))/(SQRT(SUM(OFFSET('Рис. 12'!$H$2:$H$33,0,'Рис. 14, 16'!BS$1)))*SQRT(SUM(OFFSET('Рис. 12'!$H$2:$H$33,0,'Рис. 14, 16'!$A64)))))</f>
        <v>0</v>
      </c>
      <c r="BT64" s="6">
        <f ca="1">IF(BT$1=$A64,0,SUMPRODUCT(OFFSET('Рис. 12'!$H$2:$H$33,0,'Рис. 14, 16'!BT$1),OFFSET('Рис. 12'!$H$2:$H$33,0,'Рис. 14, 16'!$A64))/(SQRT(SUM(OFFSET('Рис. 12'!$H$2:$H$33,0,'Рис. 14, 16'!BT$1)))*SQRT(SUM(OFFSET('Рис. 12'!$H$2:$H$33,0,'Рис. 14, 16'!$A64)))))</f>
        <v>0</v>
      </c>
      <c r="BU64" s="6">
        <f ca="1">IF(BU$1=$A64,0,SUMPRODUCT(OFFSET('Рис. 12'!$H$2:$H$33,0,'Рис. 14, 16'!BU$1),OFFSET('Рис. 12'!$H$2:$H$33,0,'Рис. 14, 16'!$A64))/(SQRT(SUM(OFFSET('Рис. 12'!$H$2:$H$33,0,'Рис. 14, 16'!BU$1)))*SQRT(SUM(OFFSET('Рис. 12'!$H$2:$H$33,0,'Рис. 14, 16'!$A64)))))</f>
        <v>0</v>
      </c>
      <c r="BV64" s="6">
        <f ca="1">IF(BV$1=$A64,0,SUMPRODUCT(OFFSET('Рис. 12'!$H$2:$H$33,0,'Рис. 14, 16'!BV$1),OFFSET('Рис. 12'!$H$2:$H$33,0,'Рис. 14, 16'!$A64))/(SQRT(SUM(OFFSET('Рис. 12'!$H$2:$H$33,0,'Рис. 14, 16'!BV$1)))*SQRT(SUM(OFFSET('Рис. 12'!$H$2:$H$33,0,'Рис. 14, 16'!$A64)))))</f>
        <v>0</v>
      </c>
      <c r="BW64" s="6">
        <f ca="1">IF(BW$1=$A64,0,SUMPRODUCT(OFFSET('Рис. 12'!$H$2:$H$33,0,'Рис. 14, 16'!BW$1),OFFSET('Рис. 12'!$H$2:$H$33,0,'Рис. 14, 16'!$A64))/(SQRT(SUM(OFFSET('Рис. 12'!$H$2:$H$33,0,'Рис. 14, 16'!BW$1)))*SQRT(SUM(OFFSET('Рис. 12'!$H$2:$H$33,0,'Рис. 14, 16'!$A64)))))</f>
        <v>0</v>
      </c>
      <c r="BX64" s="6">
        <f ca="1">IF(BX$1=$A64,0,SUMPRODUCT(OFFSET('Рис. 12'!$H$2:$H$33,0,'Рис. 14, 16'!BX$1),OFFSET('Рис. 12'!$H$2:$H$33,0,'Рис. 14, 16'!$A64))/(SQRT(SUM(OFFSET('Рис. 12'!$H$2:$H$33,0,'Рис. 14, 16'!BX$1)))*SQRT(SUM(OFFSET('Рис. 12'!$H$2:$H$33,0,'Рис. 14, 16'!$A64)))))</f>
        <v>0</v>
      </c>
      <c r="BY64" s="6">
        <f ca="1">IF(BY$1=$A64,0,SUMPRODUCT(OFFSET('Рис. 12'!$H$2:$H$33,0,'Рис. 14, 16'!BY$1),OFFSET('Рис. 12'!$H$2:$H$33,0,'Рис. 14, 16'!$A64))/(SQRT(SUM(OFFSET('Рис. 12'!$H$2:$H$33,0,'Рис. 14, 16'!BY$1)))*SQRT(SUM(OFFSET('Рис. 12'!$H$2:$H$33,0,'Рис. 14, 16'!$A64)))))</f>
        <v>0</v>
      </c>
      <c r="BZ64" s="6">
        <f ca="1">IF(BZ$1=$A64,0,SUMPRODUCT(OFFSET('Рис. 12'!$H$2:$H$33,0,'Рис. 14, 16'!BZ$1),OFFSET('Рис. 12'!$H$2:$H$33,0,'Рис. 14, 16'!$A64))/(SQRT(SUM(OFFSET('Рис. 12'!$H$2:$H$33,0,'Рис. 14, 16'!BZ$1)))*SQRT(SUM(OFFSET('Рис. 12'!$H$2:$H$33,0,'Рис. 14, 16'!$A64)))))</f>
        <v>0</v>
      </c>
      <c r="CA64" s="6">
        <f ca="1">IF(CA$1=$A64,0,SUMPRODUCT(OFFSET('Рис. 12'!$H$2:$H$33,0,'Рис. 14, 16'!CA$1),OFFSET('Рис. 12'!$H$2:$H$33,0,'Рис. 14, 16'!$A64))/(SQRT(SUM(OFFSET('Рис. 12'!$H$2:$H$33,0,'Рис. 14, 16'!CA$1)))*SQRT(SUM(OFFSET('Рис. 12'!$H$2:$H$33,0,'Рис. 14, 16'!$A64)))))</f>
        <v>0</v>
      </c>
      <c r="CB64" s="6">
        <f ca="1">IF(CB$1=$A64,0,SUMPRODUCT(OFFSET('Рис. 12'!$H$2:$H$33,0,'Рис. 14, 16'!CB$1),OFFSET('Рис. 12'!$H$2:$H$33,0,'Рис. 14, 16'!$A64))/(SQRT(SUM(OFFSET('Рис. 12'!$H$2:$H$33,0,'Рис. 14, 16'!CB$1)))*SQRT(SUM(OFFSET('Рис. 12'!$H$2:$H$33,0,'Рис. 14, 16'!$A64)))))</f>
        <v>0.40824829046386307</v>
      </c>
      <c r="CC64" s="6">
        <f ca="1">IF(CC$1=$A64,0,SUMPRODUCT(OFFSET('Рис. 12'!$H$2:$H$33,0,'Рис. 14, 16'!CC$1),OFFSET('Рис. 12'!$H$2:$H$33,0,'Рис. 14, 16'!$A64))/(SQRT(SUM(OFFSET('Рис. 12'!$H$2:$H$33,0,'Рис. 14, 16'!CC$1)))*SQRT(SUM(OFFSET('Рис. 12'!$H$2:$H$33,0,'Рис. 14, 16'!$A64)))))</f>
        <v>0</v>
      </c>
      <c r="CD64" s="6">
        <f ca="1">IF(CD$1=$A64,0,SUMPRODUCT(OFFSET('Рис. 12'!$H$2:$H$33,0,'Рис. 14, 16'!CD$1),OFFSET('Рис. 12'!$H$2:$H$33,0,'Рис. 14, 16'!$A64))/(SQRT(SUM(OFFSET('Рис. 12'!$H$2:$H$33,0,'Рис. 14, 16'!CD$1)))*SQRT(SUM(OFFSET('Рис. 12'!$H$2:$H$33,0,'Рис. 14, 16'!$A64)))))</f>
        <v>0</v>
      </c>
      <c r="CE64" s="6">
        <f ca="1">IF(CE$1=$A64,0,SUMPRODUCT(OFFSET('Рис. 12'!$H$2:$H$33,0,'Рис. 14, 16'!CE$1),OFFSET('Рис. 12'!$H$2:$H$33,0,'Рис. 14, 16'!$A64))/(SQRT(SUM(OFFSET('Рис. 12'!$H$2:$H$33,0,'Рис. 14, 16'!CE$1)))*SQRT(SUM(OFFSET('Рис. 12'!$H$2:$H$33,0,'Рис. 14, 16'!$A64)))))</f>
        <v>0</v>
      </c>
      <c r="CF64" s="6">
        <f ca="1">IF(CF$1=$A64,0,SUMPRODUCT(OFFSET('Рис. 12'!$H$2:$H$33,0,'Рис. 14, 16'!CF$1),OFFSET('Рис. 12'!$H$2:$H$33,0,'Рис. 14, 16'!$A64))/(SQRT(SUM(OFFSET('Рис. 12'!$H$2:$H$33,0,'Рис. 14, 16'!CF$1)))*SQRT(SUM(OFFSET('Рис. 12'!$H$2:$H$33,0,'Рис. 14, 16'!$A64)))))</f>
        <v>0</v>
      </c>
      <c r="CG64" s="6">
        <f ca="1">IF(CG$1=$A64,0,SUMPRODUCT(OFFSET('Рис. 12'!$H$2:$H$33,0,'Рис. 14, 16'!CG$1),OFFSET('Рис. 12'!$H$2:$H$33,0,'Рис. 14, 16'!$A64))/(SQRT(SUM(OFFSET('Рис. 12'!$H$2:$H$33,0,'Рис. 14, 16'!CG$1)))*SQRT(SUM(OFFSET('Рис. 12'!$H$2:$H$33,0,'Рис. 14, 16'!$A64)))))</f>
        <v>0</v>
      </c>
      <c r="CH64" s="6">
        <f ca="1">IF(CH$1=$A64,0,SUMPRODUCT(OFFSET('Рис. 12'!$H$2:$H$33,0,'Рис. 14, 16'!CH$1),OFFSET('Рис. 12'!$H$2:$H$33,0,'Рис. 14, 16'!$A64))/(SQRT(SUM(OFFSET('Рис. 12'!$H$2:$H$33,0,'Рис. 14, 16'!CH$1)))*SQRT(SUM(OFFSET('Рис. 12'!$H$2:$H$33,0,'Рис. 14, 16'!$A64)))))</f>
        <v>0</v>
      </c>
      <c r="CI64" s="6">
        <f ca="1">IF(CI$1=$A64,0,SUMPRODUCT(OFFSET('Рис. 12'!$H$2:$H$33,0,'Рис. 14, 16'!CI$1),OFFSET('Рис. 12'!$H$2:$H$33,0,'Рис. 14, 16'!$A64))/(SQRT(SUM(OFFSET('Рис. 12'!$H$2:$H$33,0,'Рис. 14, 16'!CI$1)))*SQRT(SUM(OFFSET('Рис. 12'!$H$2:$H$33,0,'Рис. 14, 16'!$A64)))))</f>
        <v>0.57735026918962584</v>
      </c>
      <c r="CJ64" s="6">
        <f ca="1">IF(CJ$1=$A64,0,SUMPRODUCT(OFFSET('Рис. 12'!$H$2:$H$33,0,'Рис. 14, 16'!CJ$1),OFFSET('Рис. 12'!$H$2:$H$33,0,'Рис. 14, 16'!$A64))/(SQRT(SUM(OFFSET('Рис. 12'!$H$2:$H$33,0,'Рис. 14, 16'!CJ$1)))*SQRT(SUM(OFFSET('Рис. 12'!$H$2:$H$33,0,'Рис. 14, 16'!$A64)))))</f>
        <v>0.57735026918962584</v>
      </c>
      <c r="CK64" s="6">
        <f ca="1">IF(CK$1=$A64,0,SUMPRODUCT(OFFSET('Рис. 12'!$H$2:$H$33,0,'Рис. 14, 16'!CK$1),OFFSET('Рис. 12'!$H$2:$H$33,0,'Рис. 14, 16'!$A64))/(SQRT(SUM(OFFSET('Рис. 12'!$H$2:$H$33,0,'Рис. 14, 16'!CK$1)))*SQRT(SUM(OFFSET('Рис. 12'!$H$2:$H$33,0,'Рис. 14, 16'!$A64)))))</f>
        <v>0</v>
      </c>
      <c r="CL64" s="6">
        <f ca="1">IF(CL$1=$A64,0,SUMPRODUCT(OFFSET('Рис. 12'!$H$2:$H$33,0,'Рис. 14, 16'!CL$1),OFFSET('Рис. 12'!$H$2:$H$33,0,'Рис. 14, 16'!$A64))/(SQRT(SUM(OFFSET('Рис. 12'!$H$2:$H$33,0,'Рис. 14, 16'!CL$1)))*SQRT(SUM(OFFSET('Рис. 12'!$H$2:$H$33,0,'Рис. 14, 16'!$A64)))))</f>
        <v>0</v>
      </c>
      <c r="CM64" s="6">
        <f ca="1">IF(CM$1=$A64,0,SUMPRODUCT(OFFSET('Рис. 12'!$H$2:$H$33,0,'Рис. 14, 16'!CM$1),OFFSET('Рис. 12'!$H$2:$H$33,0,'Рис. 14, 16'!$A64))/(SQRT(SUM(OFFSET('Рис. 12'!$H$2:$H$33,0,'Рис. 14, 16'!CM$1)))*SQRT(SUM(OFFSET('Рис. 12'!$H$2:$H$33,0,'Рис. 14, 16'!$A64)))))</f>
        <v>0</v>
      </c>
      <c r="CN64" s="6">
        <f ca="1">IF(CN$1=$A64,0,SUMPRODUCT(OFFSET('Рис. 12'!$H$2:$H$33,0,'Рис. 14, 16'!CN$1),OFFSET('Рис. 12'!$H$2:$H$33,0,'Рис. 14, 16'!$A64))/(SQRT(SUM(OFFSET('Рис. 12'!$H$2:$H$33,0,'Рис. 14, 16'!CN$1)))*SQRT(SUM(OFFSET('Рис. 12'!$H$2:$H$33,0,'Рис. 14, 16'!$A64)))))</f>
        <v>1</v>
      </c>
      <c r="CO64" s="6">
        <f ca="1">IF(CO$1=$A64,0,SUMPRODUCT(OFFSET('Рис. 12'!$H$2:$H$33,0,'Рис. 14, 16'!CO$1),OFFSET('Рис. 12'!$H$2:$H$33,0,'Рис. 14, 16'!$A64))/(SQRT(SUM(OFFSET('Рис. 12'!$H$2:$H$33,0,'Рис. 14, 16'!CO$1)))*SQRT(SUM(OFFSET('Рис. 12'!$H$2:$H$33,0,'Рис. 14, 16'!$A64)))))</f>
        <v>0</v>
      </c>
      <c r="CP64" s="6">
        <f ca="1">IF(CP$1=$A64,0,SUMPRODUCT(OFFSET('Рис. 12'!$H$2:$H$33,0,'Рис. 14, 16'!CP$1),OFFSET('Рис. 12'!$H$2:$H$33,0,'Рис. 14, 16'!$A64))/(SQRT(SUM(OFFSET('Рис. 12'!$H$2:$H$33,0,'Рис. 14, 16'!CP$1)))*SQRT(SUM(OFFSET('Рис. 12'!$H$2:$H$33,0,'Рис. 14, 16'!$A64)))))</f>
        <v>0</v>
      </c>
      <c r="CQ64" s="6">
        <f ca="1">IF(CQ$1=$A64,0,SUMPRODUCT(OFFSET('Рис. 12'!$H$2:$H$33,0,'Рис. 14, 16'!CQ$1),OFFSET('Рис. 12'!$H$2:$H$33,0,'Рис. 14, 16'!$A64))/(SQRT(SUM(OFFSET('Рис. 12'!$H$2:$H$33,0,'Рис. 14, 16'!CQ$1)))*SQRT(SUM(OFFSET('Рис. 12'!$H$2:$H$33,0,'Рис. 14, 16'!$A64)))))</f>
        <v>0</v>
      </c>
      <c r="CR64" s="6">
        <f ca="1">IF(CR$1=$A64,0,SUMPRODUCT(OFFSET('Рис. 12'!$H$2:$H$33,0,'Рис. 14, 16'!CR$1),OFFSET('Рис. 12'!$H$2:$H$33,0,'Рис. 14, 16'!$A64))/(SQRT(SUM(OFFSET('Рис. 12'!$H$2:$H$33,0,'Рис. 14, 16'!CR$1)))*SQRT(SUM(OFFSET('Рис. 12'!$H$2:$H$33,0,'Рис. 14, 16'!$A64)))))</f>
        <v>0</v>
      </c>
      <c r="CS64" s="6">
        <f ca="1">IF(CS$1=$A64,0,SUMPRODUCT(OFFSET('Рис. 12'!$H$2:$H$33,0,'Рис. 14, 16'!CS$1),OFFSET('Рис. 12'!$H$2:$H$33,0,'Рис. 14, 16'!$A64))/(SQRT(SUM(OFFSET('Рис. 12'!$H$2:$H$33,0,'Рис. 14, 16'!CS$1)))*SQRT(SUM(OFFSET('Рис. 12'!$H$2:$H$33,0,'Рис. 14, 16'!$A64)))))</f>
        <v>0</v>
      </c>
      <c r="CT64" s="6">
        <f ca="1">IF(CT$1=$A64,0,SUMPRODUCT(OFFSET('Рис. 12'!$H$2:$H$33,0,'Рис. 14, 16'!CT$1),OFFSET('Рис. 12'!$H$2:$H$33,0,'Рис. 14, 16'!$A64))/(SQRT(SUM(OFFSET('Рис. 12'!$H$2:$H$33,0,'Рис. 14, 16'!CT$1)))*SQRT(SUM(OFFSET('Рис. 12'!$H$2:$H$33,0,'Рис. 14, 16'!$A64)))))</f>
        <v>0</v>
      </c>
      <c r="CU64" s="6">
        <f ca="1">IF(CU$1=$A64,0,SUMPRODUCT(OFFSET('Рис. 12'!$H$2:$H$33,0,'Рис. 14, 16'!CU$1),OFFSET('Рис. 12'!$H$2:$H$33,0,'Рис. 14, 16'!$A64))/(SQRT(SUM(OFFSET('Рис. 12'!$H$2:$H$33,0,'Рис. 14, 16'!CU$1)))*SQRT(SUM(OFFSET('Рис. 12'!$H$2:$H$33,0,'Рис. 14, 16'!$A64)))))</f>
        <v>0.70710678118654746</v>
      </c>
      <c r="CV64" s="6">
        <f ca="1">IF(CV$1=$A64,0,SUMPRODUCT(OFFSET('Рис. 12'!$H$2:$H$33,0,'Рис. 14, 16'!CV$1),OFFSET('Рис. 12'!$H$2:$H$33,0,'Рис. 14, 16'!$A64))/(SQRT(SUM(OFFSET('Рис. 12'!$H$2:$H$33,0,'Рис. 14, 16'!CV$1)))*SQRT(SUM(OFFSET('Рис. 12'!$H$2:$H$33,0,'Рис. 14, 16'!$A64)))))</f>
        <v>0</v>
      </c>
      <c r="CW64" s="6">
        <f ca="1">IF(CW$1=$A64,0,SUMPRODUCT(OFFSET('Рис. 12'!$H$2:$H$33,0,'Рис. 14, 16'!CW$1),OFFSET('Рис. 12'!$H$2:$H$33,0,'Рис. 14, 16'!$A64))/(SQRT(SUM(OFFSET('Рис. 12'!$H$2:$H$33,0,'Рис. 14, 16'!CW$1)))*SQRT(SUM(OFFSET('Рис. 12'!$H$2:$H$33,0,'Рис. 14, 16'!$A64)))))</f>
        <v>0</v>
      </c>
      <c r="CX64" s="6">
        <f ca="1">IF(CX$1=$A64,0,SUMPRODUCT(OFFSET('Рис. 12'!$H$2:$H$33,0,'Рис. 14, 16'!CX$1),OFFSET('Рис. 12'!$H$2:$H$33,0,'Рис. 14, 16'!$A64))/(SQRT(SUM(OFFSET('Рис. 12'!$H$2:$H$33,0,'Рис. 14, 16'!CX$1)))*SQRT(SUM(OFFSET('Рис. 12'!$H$2:$H$33,0,'Рис. 14, 16'!$A64)))))</f>
        <v>0</v>
      </c>
    </row>
    <row r="65" spans="1:102" x14ac:dyDescent="0.25">
      <c r="A65">
        <v>62</v>
      </c>
      <c r="B65" s="2" t="s">
        <v>41</v>
      </c>
      <c r="C65" s="6">
        <f ca="1">IF(C$1=$A65,0,SUMPRODUCT(OFFSET('Рис. 12'!$H$2:$H$33,0,'Рис. 14, 16'!C$1),OFFSET('Рис. 12'!$H$2:$H$33,0,'Рис. 14, 16'!$A65))/(SQRT(SUM(OFFSET('Рис. 12'!$H$2:$H$33,0,'Рис. 14, 16'!C$1)))*SQRT(SUM(OFFSET('Рис. 12'!$H$2:$H$33,0,'Рис. 14, 16'!$A65)))))</f>
        <v>0.2581988897471611</v>
      </c>
      <c r="D65" s="6">
        <f ca="1">IF(D$1=$A65,0,SUMPRODUCT(OFFSET('Рис. 12'!$H$2:$H$33,0,'Рис. 14, 16'!D$1),OFFSET('Рис. 12'!$H$2:$H$33,0,'Рис. 14, 16'!$A65))/(SQRT(SUM(OFFSET('Рис. 12'!$H$2:$H$33,0,'Рис. 14, 16'!D$1)))*SQRT(SUM(OFFSET('Рис. 12'!$H$2:$H$33,0,'Рис. 14, 16'!$A65)))))</f>
        <v>0</v>
      </c>
      <c r="E65" s="6">
        <f ca="1">IF(E$1=$A65,0,SUMPRODUCT(OFFSET('Рис. 12'!$H$2:$H$33,0,'Рис. 14, 16'!E$1),OFFSET('Рис. 12'!$H$2:$H$33,0,'Рис. 14, 16'!$A65))/(SQRT(SUM(OFFSET('Рис. 12'!$H$2:$H$33,0,'Рис. 14, 16'!E$1)))*SQRT(SUM(OFFSET('Рис. 12'!$H$2:$H$33,0,'Рис. 14, 16'!$A65)))))</f>
        <v>0</v>
      </c>
      <c r="F65" s="6">
        <f ca="1">IF(F$1=$A65,0,SUMPRODUCT(OFFSET('Рис. 12'!$H$2:$H$33,0,'Рис. 14, 16'!F$1),OFFSET('Рис. 12'!$H$2:$H$33,0,'Рис. 14, 16'!$A65))/(SQRT(SUM(OFFSET('Рис. 12'!$H$2:$H$33,0,'Рис. 14, 16'!F$1)))*SQRT(SUM(OFFSET('Рис. 12'!$H$2:$H$33,0,'Рис. 14, 16'!$A65)))))</f>
        <v>0</v>
      </c>
      <c r="G65" s="6">
        <f ca="1">IF(G$1=$A65,0,SUMPRODUCT(OFFSET('Рис. 12'!$H$2:$H$33,0,'Рис. 14, 16'!G$1),OFFSET('Рис. 12'!$H$2:$H$33,0,'Рис. 14, 16'!$A65))/(SQRT(SUM(OFFSET('Рис. 12'!$H$2:$H$33,0,'Рис. 14, 16'!G$1)))*SQRT(SUM(OFFSET('Рис. 12'!$H$2:$H$33,0,'Рис. 14, 16'!$A65)))))</f>
        <v>0.22360679774997896</v>
      </c>
      <c r="H65" s="6">
        <f ca="1">IF(H$1=$A65,0,SUMPRODUCT(OFFSET('Рис. 12'!$H$2:$H$33,0,'Рис. 14, 16'!H$1),OFFSET('Рис. 12'!$H$2:$H$33,0,'Рис. 14, 16'!$A65))/(SQRT(SUM(OFFSET('Рис. 12'!$H$2:$H$33,0,'Рис. 14, 16'!H$1)))*SQRT(SUM(OFFSET('Рис. 12'!$H$2:$H$33,0,'Рис. 14, 16'!$A65)))))</f>
        <v>0.22360679774997896</v>
      </c>
      <c r="I65" s="6">
        <f ca="1">IF(I$1=$A65,0,SUMPRODUCT(OFFSET('Рис. 12'!$H$2:$H$33,0,'Рис. 14, 16'!I$1),OFFSET('Рис. 12'!$H$2:$H$33,0,'Рис. 14, 16'!$A65))/(SQRT(SUM(OFFSET('Рис. 12'!$H$2:$H$33,0,'Рис. 14, 16'!I$1)))*SQRT(SUM(OFFSET('Рис. 12'!$H$2:$H$33,0,'Рис. 14, 16'!$A65)))))</f>
        <v>0</v>
      </c>
      <c r="J65" s="6">
        <f ca="1">IF(J$1=$A65,0,SUMPRODUCT(OFFSET('Рис. 12'!$H$2:$H$33,0,'Рис. 14, 16'!J$1),OFFSET('Рис. 12'!$H$2:$H$33,0,'Рис. 14, 16'!$A65))/(SQRT(SUM(OFFSET('Рис. 12'!$H$2:$H$33,0,'Рис. 14, 16'!J$1)))*SQRT(SUM(OFFSET('Рис. 12'!$H$2:$H$33,0,'Рис. 14, 16'!$A65)))))</f>
        <v>0.31622776601683794</v>
      </c>
      <c r="K65" s="6">
        <f ca="1">IF(K$1=$A65,0,SUMPRODUCT(OFFSET('Рис. 12'!$H$2:$H$33,0,'Рис. 14, 16'!K$1),OFFSET('Рис. 12'!$H$2:$H$33,0,'Рис. 14, 16'!$A65))/(SQRT(SUM(OFFSET('Рис. 12'!$H$2:$H$33,0,'Рис. 14, 16'!K$1)))*SQRT(SUM(OFFSET('Рис. 12'!$H$2:$H$33,0,'Рис. 14, 16'!$A65)))))</f>
        <v>0.22360679774997896</v>
      </c>
      <c r="L65" s="6">
        <f ca="1">IF(L$1=$A65,0,SUMPRODUCT(OFFSET('Рис. 12'!$H$2:$H$33,0,'Рис. 14, 16'!L$1),OFFSET('Рис. 12'!$H$2:$H$33,0,'Рис. 14, 16'!$A65))/(SQRT(SUM(OFFSET('Рис. 12'!$H$2:$H$33,0,'Рис. 14, 16'!L$1)))*SQRT(SUM(OFFSET('Рис. 12'!$H$2:$H$33,0,'Рис. 14, 16'!$A65)))))</f>
        <v>0.2581988897471611</v>
      </c>
      <c r="M65" s="6">
        <f ca="1">IF(M$1=$A65,0,SUMPRODUCT(OFFSET('Рис. 12'!$H$2:$H$33,0,'Рис. 14, 16'!M$1),OFFSET('Рис. 12'!$H$2:$H$33,0,'Рис. 14, 16'!$A65))/(SQRT(SUM(OFFSET('Рис. 12'!$H$2:$H$33,0,'Рис. 14, 16'!M$1)))*SQRT(SUM(OFFSET('Рис. 12'!$H$2:$H$33,0,'Рис. 14, 16'!$A65)))))</f>
        <v>0</v>
      </c>
      <c r="N65" s="6">
        <f ca="1">IF(N$1=$A65,0,SUMPRODUCT(OFFSET('Рис. 12'!$H$2:$H$33,0,'Рис. 14, 16'!N$1),OFFSET('Рис. 12'!$H$2:$H$33,0,'Рис. 14, 16'!$A65))/(SQRT(SUM(OFFSET('Рис. 12'!$H$2:$H$33,0,'Рис. 14, 16'!N$1)))*SQRT(SUM(OFFSET('Рис. 12'!$H$2:$H$33,0,'Рис. 14, 16'!$A65)))))</f>
        <v>0</v>
      </c>
      <c r="O65" s="6">
        <f ca="1">IF(O$1=$A65,0,SUMPRODUCT(OFFSET('Рис. 12'!$H$2:$H$33,0,'Рис. 14, 16'!O$1),OFFSET('Рис. 12'!$H$2:$H$33,0,'Рис. 14, 16'!$A65))/(SQRT(SUM(OFFSET('Рис. 12'!$H$2:$H$33,0,'Рис. 14, 16'!O$1)))*SQRT(SUM(OFFSET('Рис. 12'!$H$2:$H$33,0,'Рис. 14, 16'!$A65)))))</f>
        <v>0.22360679774997896</v>
      </c>
      <c r="P65" s="6">
        <f ca="1">IF(P$1=$A65,0,SUMPRODUCT(OFFSET('Рис. 12'!$H$2:$H$33,0,'Рис. 14, 16'!P$1),OFFSET('Рис. 12'!$H$2:$H$33,0,'Рис. 14, 16'!$A65))/(SQRT(SUM(OFFSET('Рис. 12'!$H$2:$H$33,0,'Рис. 14, 16'!P$1)))*SQRT(SUM(OFFSET('Рис. 12'!$H$2:$H$33,0,'Рис. 14, 16'!$A65)))))</f>
        <v>0.44721359549995793</v>
      </c>
      <c r="Q65" s="6">
        <f ca="1">IF(Q$1=$A65,0,SUMPRODUCT(OFFSET('Рис. 12'!$H$2:$H$33,0,'Рис. 14, 16'!Q$1),OFFSET('Рис. 12'!$H$2:$H$33,0,'Рис. 14, 16'!$A65))/(SQRT(SUM(OFFSET('Рис. 12'!$H$2:$H$33,0,'Рис. 14, 16'!Q$1)))*SQRT(SUM(OFFSET('Рис. 12'!$H$2:$H$33,0,'Рис. 14, 16'!$A65)))))</f>
        <v>0.31622776601683794</v>
      </c>
      <c r="R65" s="6">
        <f ca="1">IF(R$1=$A65,0,SUMPRODUCT(OFFSET('Рис. 12'!$H$2:$H$33,0,'Рис. 14, 16'!R$1),OFFSET('Рис. 12'!$H$2:$H$33,0,'Рис. 14, 16'!$A65))/(SQRT(SUM(OFFSET('Рис. 12'!$H$2:$H$33,0,'Рис. 14, 16'!R$1)))*SQRT(SUM(OFFSET('Рис. 12'!$H$2:$H$33,0,'Рис. 14, 16'!$A65)))))</f>
        <v>0</v>
      </c>
      <c r="S65" s="6">
        <f ca="1">IF(S$1=$A65,0,SUMPRODUCT(OFFSET('Рис. 12'!$H$2:$H$33,0,'Рис. 14, 16'!S$1),OFFSET('Рис. 12'!$H$2:$H$33,0,'Рис. 14, 16'!$A65))/(SQRT(SUM(OFFSET('Рис. 12'!$H$2:$H$33,0,'Рис. 14, 16'!S$1)))*SQRT(SUM(OFFSET('Рис. 12'!$H$2:$H$33,0,'Рис. 14, 16'!$A65)))))</f>
        <v>0.44721359549995793</v>
      </c>
      <c r="T65" s="6">
        <f ca="1">IF(T$1=$A65,0,SUMPRODUCT(OFFSET('Рис. 12'!$H$2:$H$33,0,'Рис. 14, 16'!T$1),OFFSET('Рис. 12'!$H$2:$H$33,0,'Рис. 14, 16'!$A65))/(SQRT(SUM(OFFSET('Рис. 12'!$H$2:$H$33,0,'Рис. 14, 16'!T$1)))*SQRT(SUM(OFFSET('Рис. 12'!$H$2:$H$33,0,'Рис. 14, 16'!$A65)))))</f>
        <v>0</v>
      </c>
      <c r="U65" s="6">
        <f ca="1">IF(U$1=$A65,0,SUMPRODUCT(OFFSET('Рис. 12'!$H$2:$H$33,0,'Рис. 14, 16'!U$1),OFFSET('Рис. 12'!$H$2:$H$33,0,'Рис. 14, 16'!$A65))/(SQRT(SUM(OFFSET('Рис. 12'!$H$2:$H$33,0,'Рис. 14, 16'!U$1)))*SQRT(SUM(OFFSET('Рис. 12'!$H$2:$H$33,0,'Рис. 14, 16'!$A65)))))</f>
        <v>0.31622776601683794</v>
      </c>
      <c r="V65" s="6">
        <f ca="1">IF(V$1=$A65,0,SUMPRODUCT(OFFSET('Рис. 12'!$H$2:$H$33,0,'Рис. 14, 16'!V$1),OFFSET('Рис. 12'!$H$2:$H$33,0,'Рис. 14, 16'!$A65))/(SQRT(SUM(OFFSET('Рис. 12'!$H$2:$H$33,0,'Рис. 14, 16'!V$1)))*SQRT(SUM(OFFSET('Рис. 12'!$H$2:$H$33,0,'Рис. 14, 16'!$A65)))))</f>
        <v>0</v>
      </c>
      <c r="W65" s="6">
        <f ca="1">IF(W$1=$A65,0,SUMPRODUCT(OFFSET('Рис. 12'!$H$2:$H$33,0,'Рис. 14, 16'!W$1),OFFSET('Рис. 12'!$H$2:$H$33,0,'Рис. 14, 16'!$A65))/(SQRT(SUM(OFFSET('Рис. 12'!$H$2:$H$33,0,'Рис. 14, 16'!W$1)))*SQRT(SUM(OFFSET('Рис. 12'!$H$2:$H$33,0,'Рис. 14, 16'!$A65)))))</f>
        <v>0.22360679774997896</v>
      </c>
      <c r="X65" s="6">
        <f ca="1">IF(X$1=$A65,0,SUMPRODUCT(OFFSET('Рис. 12'!$H$2:$H$33,0,'Рис. 14, 16'!X$1),OFFSET('Рис. 12'!$H$2:$H$33,0,'Рис. 14, 16'!$A65))/(SQRT(SUM(OFFSET('Рис. 12'!$H$2:$H$33,0,'Рис. 14, 16'!X$1)))*SQRT(SUM(OFFSET('Рис. 12'!$H$2:$H$33,0,'Рис. 14, 16'!$A65)))))</f>
        <v>0</v>
      </c>
      <c r="Y65" s="6">
        <f ca="1">IF(Y$1=$A65,0,SUMPRODUCT(OFFSET('Рис. 12'!$H$2:$H$33,0,'Рис. 14, 16'!Y$1),OFFSET('Рис. 12'!$H$2:$H$33,0,'Рис. 14, 16'!$A65))/(SQRT(SUM(OFFSET('Рис. 12'!$H$2:$H$33,0,'Рис. 14, 16'!Y$1)))*SQRT(SUM(OFFSET('Рис. 12'!$H$2:$H$33,0,'Рис. 14, 16'!$A65)))))</f>
        <v>0</v>
      </c>
      <c r="Z65" s="6">
        <f ca="1">IF(Z$1=$A65,0,SUMPRODUCT(OFFSET('Рис. 12'!$H$2:$H$33,0,'Рис. 14, 16'!Z$1),OFFSET('Рис. 12'!$H$2:$H$33,0,'Рис. 14, 16'!$A65))/(SQRT(SUM(OFFSET('Рис. 12'!$H$2:$H$33,0,'Рис. 14, 16'!Z$1)))*SQRT(SUM(OFFSET('Рис. 12'!$H$2:$H$33,0,'Рис. 14, 16'!$A65)))))</f>
        <v>0.33806170189140655</v>
      </c>
      <c r="AA65" s="6">
        <f ca="1">IF(AA$1=$A65,0,SUMPRODUCT(OFFSET('Рис. 12'!$H$2:$H$33,0,'Рис. 14, 16'!AA$1),OFFSET('Рис. 12'!$H$2:$H$33,0,'Рис. 14, 16'!$A65))/(SQRT(SUM(OFFSET('Рис. 12'!$H$2:$H$33,0,'Рис. 14, 16'!AA$1)))*SQRT(SUM(OFFSET('Рис. 12'!$H$2:$H$33,0,'Рис. 14, 16'!$A65)))))</f>
        <v>0</v>
      </c>
      <c r="AB65" s="6">
        <f ca="1">IF(AB$1=$A65,0,SUMPRODUCT(OFFSET('Рис. 12'!$H$2:$H$33,0,'Рис. 14, 16'!AB$1),OFFSET('Рис. 12'!$H$2:$H$33,0,'Рис. 14, 16'!$A65))/(SQRT(SUM(OFFSET('Рис. 12'!$H$2:$H$33,0,'Рис. 14, 16'!AB$1)))*SQRT(SUM(OFFSET('Рис. 12'!$H$2:$H$33,0,'Рис. 14, 16'!$A65)))))</f>
        <v>0</v>
      </c>
      <c r="AC65" s="6">
        <f ca="1">IF(AC$1=$A65,0,SUMPRODUCT(OFFSET('Рис. 12'!$H$2:$H$33,0,'Рис. 14, 16'!AC$1),OFFSET('Рис. 12'!$H$2:$H$33,0,'Рис. 14, 16'!$A65))/(SQRT(SUM(OFFSET('Рис. 12'!$H$2:$H$33,0,'Рис. 14, 16'!AC$1)))*SQRT(SUM(OFFSET('Рис. 12'!$H$2:$H$33,0,'Рис. 14, 16'!$A65)))))</f>
        <v>0</v>
      </c>
      <c r="AD65" s="6">
        <f ca="1">IF(AD$1=$A65,0,SUMPRODUCT(OFFSET('Рис. 12'!$H$2:$H$33,0,'Рис. 14, 16'!AD$1),OFFSET('Рис. 12'!$H$2:$H$33,0,'Рис. 14, 16'!$A65))/(SQRT(SUM(OFFSET('Рис. 12'!$H$2:$H$33,0,'Рис. 14, 16'!AD$1)))*SQRT(SUM(OFFSET('Рис. 12'!$H$2:$H$33,0,'Рис. 14, 16'!$A65)))))</f>
        <v>0.44721359549995793</v>
      </c>
      <c r="AE65" s="6">
        <f ca="1">IF(AE$1=$A65,0,SUMPRODUCT(OFFSET('Рис. 12'!$H$2:$H$33,0,'Рис. 14, 16'!AE$1),OFFSET('Рис. 12'!$H$2:$H$33,0,'Рис. 14, 16'!$A65))/(SQRT(SUM(OFFSET('Рис. 12'!$H$2:$H$33,0,'Рис. 14, 16'!AE$1)))*SQRT(SUM(OFFSET('Рис. 12'!$H$2:$H$33,0,'Рис. 14, 16'!$A65)))))</f>
        <v>0.31622776601683794</v>
      </c>
      <c r="AF65" s="6">
        <f ca="1">IF(AF$1=$A65,0,SUMPRODUCT(OFFSET('Рис. 12'!$H$2:$H$33,0,'Рис. 14, 16'!AF$1),OFFSET('Рис. 12'!$H$2:$H$33,0,'Рис. 14, 16'!$A65))/(SQRT(SUM(OFFSET('Рис. 12'!$H$2:$H$33,0,'Рис. 14, 16'!AF$1)))*SQRT(SUM(OFFSET('Рис. 12'!$H$2:$H$33,0,'Рис. 14, 16'!$A65)))))</f>
        <v>0.2581988897471611</v>
      </c>
      <c r="AG65" s="6">
        <f ca="1">IF(AG$1=$A65,0,SUMPRODUCT(OFFSET('Рис. 12'!$H$2:$H$33,0,'Рис. 14, 16'!AG$1),OFFSET('Рис. 12'!$H$2:$H$33,0,'Рис. 14, 16'!$A65))/(SQRT(SUM(OFFSET('Рис. 12'!$H$2:$H$33,0,'Рис. 14, 16'!AG$1)))*SQRT(SUM(OFFSET('Рис. 12'!$H$2:$H$33,0,'Рис. 14, 16'!$A65)))))</f>
        <v>0</v>
      </c>
      <c r="AH65" s="6">
        <f ca="1">IF(AH$1=$A65,0,SUMPRODUCT(OFFSET('Рис. 12'!$H$2:$H$33,0,'Рис. 14, 16'!AH$1),OFFSET('Рис. 12'!$H$2:$H$33,0,'Рис. 14, 16'!$A65))/(SQRT(SUM(OFFSET('Рис. 12'!$H$2:$H$33,0,'Рис. 14, 16'!AH$1)))*SQRT(SUM(OFFSET('Рис. 12'!$H$2:$H$33,0,'Рис. 14, 16'!$A65)))))</f>
        <v>0</v>
      </c>
      <c r="AI65" s="6">
        <f ca="1">IF(AI$1=$A65,0,SUMPRODUCT(OFFSET('Рис. 12'!$H$2:$H$33,0,'Рис. 14, 16'!AI$1),OFFSET('Рис. 12'!$H$2:$H$33,0,'Рис. 14, 16'!$A65))/(SQRT(SUM(OFFSET('Рис. 12'!$H$2:$H$33,0,'Рис. 14, 16'!AI$1)))*SQRT(SUM(OFFSET('Рис. 12'!$H$2:$H$33,0,'Рис. 14, 16'!$A65)))))</f>
        <v>0.31622776601683794</v>
      </c>
      <c r="AJ65" s="6">
        <f ca="1">IF(AJ$1=$A65,0,SUMPRODUCT(OFFSET('Рис. 12'!$H$2:$H$33,0,'Рис. 14, 16'!AJ$1),OFFSET('Рис. 12'!$H$2:$H$33,0,'Рис. 14, 16'!$A65))/(SQRT(SUM(OFFSET('Рис. 12'!$H$2:$H$33,0,'Рис. 14, 16'!AJ$1)))*SQRT(SUM(OFFSET('Рис. 12'!$H$2:$H$33,0,'Рис. 14, 16'!$A65)))))</f>
        <v>0</v>
      </c>
      <c r="AK65" s="6">
        <f ca="1">IF(AK$1=$A65,0,SUMPRODUCT(OFFSET('Рис. 12'!$H$2:$H$33,0,'Рис. 14, 16'!AK$1),OFFSET('Рис. 12'!$H$2:$H$33,0,'Рис. 14, 16'!$A65))/(SQRT(SUM(OFFSET('Рис. 12'!$H$2:$H$33,0,'Рис. 14, 16'!AK$1)))*SQRT(SUM(OFFSET('Рис. 12'!$H$2:$H$33,0,'Рис. 14, 16'!$A65)))))</f>
        <v>0.31622776601683794</v>
      </c>
      <c r="AL65" s="6">
        <f ca="1">IF(AL$1=$A65,0,SUMPRODUCT(OFFSET('Рис. 12'!$H$2:$H$33,0,'Рис. 14, 16'!AL$1),OFFSET('Рис. 12'!$H$2:$H$33,0,'Рис. 14, 16'!$A65))/(SQRT(SUM(OFFSET('Рис. 12'!$H$2:$H$33,0,'Рис. 14, 16'!AL$1)))*SQRT(SUM(OFFSET('Рис. 12'!$H$2:$H$33,0,'Рис. 14, 16'!$A65)))))</f>
        <v>0</v>
      </c>
      <c r="AM65" s="6">
        <f ca="1">IF(AM$1=$A65,0,SUMPRODUCT(OFFSET('Рис. 12'!$H$2:$H$33,0,'Рис. 14, 16'!AM$1),OFFSET('Рис. 12'!$H$2:$H$33,0,'Рис. 14, 16'!$A65))/(SQRT(SUM(OFFSET('Рис. 12'!$H$2:$H$33,0,'Рис. 14, 16'!AM$1)))*SQRT(SUM(OFFSET('Рис. 12'!$H$2:$H$33,0,'Рис. 14, 16'!$A65)))))</f>
        <v>0.2581988897471611</v>
      </c>
      <c r="AN65" s="6">
        <f ca="1">IF(AN$1=$A65,0,SUMPRODUCT(OFFSET('Рис. 12'!$H$2:$H$33,0,'Рис. 14, 16'!AN$1),OFFSET('Рис. 12'!$H$2:$H$33,0,'Рис. 14, 16'!$A65))/(SQRT(SUM(OFFSET('Рис. 12'!$H$2:$H$33,0,'Рис. 14, 16'!AN$1)))*SQRT(SUM(OFFSET('Рис. 12'!$H$2:$H$33,0,'Рис. 14, 16'!$A65)))))</f>
        <v>0.19999999999999996</v>
      </c>
      <c r="AO65" s="6">
        <f ca="1">IF(AO$1=$A65,0,SUMPRODUCT(OFFSET('Рис. 12'!$H$2:$H$33,0,'Рис. 14, 16'!AO$1),OFFSET('Рис. 12'!$H$2:$H$33,0,'Рис. 14, 16'!$A65))/(SQRT(SUM(OFFSET('Рис. 12'!$H$2:$H$33,0,'Рис. 14, 16'!AO$1)))*SQRT(SUM(OFFSET('Рис. 12'!$H$2:$H$33,0,'Рис. 14, 16'!$A65)))))</f>
        <v>0.19999999999999996</v>
      </c>
      <c r="AP65" s="6">
        <f ca="1">IF(AP$1=$A65,0,SUMPRODUCT(OFFSET('Рис. 12'!$H$2:$H$33,0,'Рис. 14, 16'!AP$1),OFFSET('Рис. 12'!$H$2:$H$33,0,'Рис. 14, 16'!$A65))/(SQRT(SUM(OFFSET('Рис. 12'!$H$2:$H$33,0,'Рис. 14, 16'!AP$1)))*SQRT(SUM(OFFSET('Рис. 12'!$H$2:$H$33,0,'Рис. 14, 16'!$A65)))))</f>
        <v>0</v>
      </c>
      <c r="AQ65" s="6">
        <f ca="1">IF(AQ$1=$A65,0,SUMPRODUCT(OFFSET('Рис. 12'!$H$2:$H$33,0,'Рис. 14, 16'!AQ$1),OFFSET('Рис. 12'!$H$2:$H$33,0,'Рис. 14, 16'!$A65))/(SQRT(SUM(OFFSET('Рис. 12'!$H$2:$H$33,0,'Рис. 14, 16'!AQ$1)))*SQRT(SUM(OFFSET('Рис. 12'!$H$2:$H$33,0,'Рис. 14, 16'!$A65)))))</f>
        <v>0</v>
      </c>
      <c r="AR65" s="6">
        <f ca="1">IF(AR$1=$A65,0,SUMPRODUCT(OFFSET('Рис. 12'!$H$2:$H$33,0,'Рис. 14, 16'!AR$1),OFFSET('Рис. 12'!$H$2:$H$33,0,'Рис. 14, 16'!$A65))/(SQRT(SUM(OFFSET('Рис. 12'!$H$2:$H$33,0,'Рис. 14, 16'!AR$1)))*SQRT(SUM(OFFSET('Рис. 12'!$H$2:$H$33,0,'Рис. 14, 16'!$A65)))))</f>
        <v>0</v>
      </c>
      <c r="AS65" s="6">
        <f ca="1">IF(AS$1=$A65,0,SUMPRODUCT(OFFSET('Рис. 12'!$H$2:$H$33,0,'Рис. 14, 16'!AS$1),OFFSET('Рис. 12'!$H$2:$H$33,0,'Рис. 14, 16'!$A65))/(SQRT(SUM(OFFSET('Рис. 12'!$H$2:$H$33,0,'Рис. 14, 16'!AS$1)))*SQRT(SUM(OFFSET('Рис. 12'!$H$2:$H$33,0,'Рис. 14, 16'!$A65)))))</f>
        <v>0</v>
      </c>
      <c r="AT65" s="6">
        <f ca="1">IF(AT$1=$A65,0,SUMPRODUCT(OFFSET('Рис. 12'!$H$2:$H$33,0,'Рис. 14, 16'!AT$1),OFFSET('Рис. 12'!$H$2:$H$33,0,'Рис. 14, 16'!$A65))/(SQRT(SUM(OFFSET('Рис. 12'!$H$2:$H$33,0,'Рис. 14, 16'!AT$1)))*SQRT(SUM(OFFSET('Рис. 12'!$H$2:$H$33,0,'Рис. 14, 16'!$A65)))))</f>
        <v>0.44721359549995793</v>
      </c>
      <c r="AU65" s="6">
        <f ca="1">IF(AU$1=$A65,0,SUMPRODUCT(OFFSET('Рис. 12'!$H$2:$H$33,0,'Рис. 14, 16'!AU$1),OFFSET('Рис. 12'!$H$2:$H$33,0,'Рис. 14, 16'!$A65))/(SQRT(SUM(OFFSET('Рис. 12'!$H$2:$H$33,0,'Рис. 14, 16'!AU$1)))*SQRT(SUM(OFFSET('Рис. 12'!$H$2:$H$33,0,'Рис. 14, 16'!$A65)))))</f>
        <v>0.22360679774997896</v>
      </c>
      <c r="AV65" s="6">
        <f ca="1">IF(AV$1=$A65,0,SUMPRODUCT(OFFSET('Рис. 12'!$H$2:$H$33,0,'Рис. 14, 16'!AV$1),OFFSET('Рис. 12'!$H$2:$H$33,0,'Рис. 14, 16'!$A65))/(SQRT(SUM(OFFSET('Рис. 12'!$H$2:$H$33,0,'Рис. 14, 16'!AV$1)))*SQRT(SUM(OFFSET('Рис. 12'!$H$2:$H$33,0,'Рис. 14, 16'!$A65)))))</f>
        <v>0</v>
      </c>
      <c r="AW65" s="6">
        <f ca="1">IF(AW$1=$A65,0,SUMPRODUCT(OFFSET('Рис. 12'!$H$2:$H$33,0,'Рис. 14, 16'!AW$1),OFFSET('Рис. 12'!$H$2:$H$33,0,'Рис. 14, 16'!$A65))/(SQRT(SUM(OFFSET('Рис. 12'!$H$2:$H$33,0,'Рис. 14, 16'!AW$1)))*SQRT(SUM(OFFSET('Рис. 12'!$H$2:$H$33,0,'Рис. 14, 16'!$A65)))))</f>
        <v>0</v>
      </c>
      <c r="AX65" s="6">
        <f ca="1">IF(AX$1=$A65,0,SUMPRODUCT(OFFSET('Рис. 12'!$H$2:$H$33,0,'Рис. 14, 16'!AX$1),OFFSET('Рис. 12'!$H$2:$H$33,0,'Рис. 14, 16'!$A65))/(SQRT(SUM(OFFSET('Рис. 12'!$H$2:$H$33,0,'Рис. 14, 16'!AX$1)))*SQRT(SUM(OFFSET('Рис. 12'!$H$2:$H$33,0,'Рис. 14, 16'!$A65)))))</f>
        <v>0</v>
      </c>
      <c r="AY65" s="6">
        <f ca="1">IF(AY$1=$A65,0,SUMPRODUCT(OFFSET('Рис. 12'!$H$2:$H$33,0,'Рис. 14, 16'!AY$1),OFFSET('Рис. 12'!$H$2:$H$33,0,'Рис. 14, 16'!$A65))/(SQRT(SUM(OFFSET('Рис. 12'!$H$2:$H$33,0,'Рис. 14, 16'!AY$1)))*SQRT(SUM(OFFSET('Рис. 12'!$H$2:$H$33,0,'Рис. 14, 16'!$A65)))))</f>
        <v>0.39999999999999991</v>
      </c>
      <c r="AZ65" s="6">
        <f ca="1">IF(AZ$1=$A65,0,SUMPRODUCT(OFFSET('Рис. 12'!$H$2:$H$33,0,'Рис. 14, 16'!AZ$1),OFFSET('Рис. 12'!$H$2:$H$33,0,'Рис. 14, 16'!$A65))/(SQRT(SUM(OFFSET('Рис. 12'!$H$2:$H$33,0,'Рис. 14, 16'!AZ$1)))*SQRT(SUM(OFFSET('Рис. 12'!$H$2:$H$33,0,'Рис. 14, 16'!$A65)))))</f>
        <v>0.2581988897471611</v>
      </c>
      <c r="BA65" s="6">
        <f ca="1">IF(BA$1=$A65,0,SUMPRODUCT(OFFSET('Рис. 12'!$H$2:$H$33,0,'Рис. 14, 16'!BA$1),OFFSET('Рис. 12'!$H$2:$H$33,0,'Рис. 14, 16'!$A65))/(SQRT(SUM(OFFSET('Рис. 12'!$H$2:$H$33,0,'Рис. 14, 16'!BA$1)))*SQRT(SUM(OFFSET('Рис. 12'!$H$2:$H$33,0,'Рис. 14, 16'!$A65)))))</f>
        <v>0</v>
      </c>
      <c r="BB65" s="6">
        <f ca="1">IF(BB$1=$A65,0,SUMPRODUCT(OFFSET('Рис. 12'!$H$2:$H$33,0,'Рис. 14, 16'!BB$1),OFFSET('Рис. 12'!$H$2:$H$33,0,'Рис. 14, 16'!$A65))/(SQRT(SUM(OFFSET('Рис. 12'!$H$2:$H$33,0,'Рис. 14, 16'!BB$1)))*SQRT(SUM(OFFSET('Рис. 12'!$H$2:$H$33,0,'Рис. 14, 16'!$A65)))))</f>
        <v>0.16903085094570328</v>
      </c>
      <c r="BC65" s="6">
        <f ca="1">IF(BC$1=$A65,0,SUMPRODUCT(OFFSET('Рис. 12'!$H$2:$H$33,0,'Рис. 14, 16'!BC$1),OFFSET('Рис. 12'!$H$2:$H$33,0,'Рис. 14, 16'!$A65))/(SQRT(SUM(OFFSET('Рис. 12'!$H$2:$H$33,0,'Рис. 14, 16'!BC$1)))*SQRT(SUM(OFFSET('Рис. 12'!$H$2:$H$33,0,'Рис. 14, 16'!$A65)))))</f>
        <v>0</v>
      </c>
      <c r="BD65" s="6">
        <f ca="1">IF(BD$1=$A65,0,SUMPRODUCT(OFFSET('Рис. 12'!$H$2:$H$33,0,'Рис. 14, 16'!BD$1),OFFSET('Рис. 12'!$H$2:$H$33,0,'Рис. 14, 16'!$A65))/(SQRT(SUM(OFFSET('Рис. 12'!$H$2:$H$33,0,'Рис. 14, 16'!BD$1)))*SQRT(SUM(OFFSET('Рис. 12'!$H$2:$H$33,0,'Рис. 14, 16'!$A65)))))</f>
        <v>0</v>
      </c>
      <c r="BE65" s="6">
        <f ca="1">IF(BE$1=$A65,0,SUMPRODUCT(OFFSET('Рис. 12'!$H$2:$H$33,0,'Рис. 14, 16'!BE$1),OFFSET('Рис. 12'!$H$2:$H$33,0,'Рис. 14, 16'!$A65))/(SQRT(SUM(OFFSET('Рис. 12'!$H$2:$H$33,0,'Рис. 14, 16'!BE$1)))*SQRT(SUM(OFFSET('Рис. 12'!$H$2:$H$33,0,'Рис. 14, 16'!$A65)))))</f>
        <v>0.18257418583505536</v>
      </c>
      <c r="BF65" s="6">
        <f ca="1">IF(BF$1=$A65,0,SUMPRODUCT(OFFSET('Рис. 12'!$H$2:$H$33,0,'Рис. 14, 16'!BF$1),OFFSET('Рис. 12'!$H$2:$H$33,0,'Рис. 14, 16'!$A65))/(SQRT(SUM(OFFSET('Рис. 12'!$H$2:$H$33,0,'Рис. 14, 16'!BF$1)))*SQRT(SUM(OFFSET('Рис. 12'!$H$2:$H$33,0,'Рис. 14, 16'!$A65)))))</f>
        <v>0.31622776601683794</v>
      </c>
      <c r="BG65" s="6">
        <f ca="1">IF(BG$1=$A65,0,SUMPRODUCT(OFFSET('Рис. 12'!$H$2:$H$33,0,'Рис. 14, 16'!BG$1),OFFSET('Рис. 12'!$H$2:$H$33,0,'Рис. 14, 16'!$A65))/(SQRT(SUM(OFFSET('Рис. 12'!$H$2:$H$33,0,'Рис. 14, 16'!BG$1)))*SQRT(SUM(OFFSET('Рис. 12'!$H$2:$H$33,0,'Рис. 14, 16'!$A65)))))</f>
        <v>0</v>
      </c>
      <c r="BH65" s="6">
        <f ca="1">IF(BH$1=$A65,0,SUMPRODUCT(OFFSET('Рис. 12'!$H$2:$H$33,0,'Рис. 14, 16'!BH$1),OFFSET('Рис. 12'!$H$2:$H$33,0,'Рис. 14, 16'!$A65))/(SQRT(SUM(OFFSET('Рис. 12'!$H$2:$H$33,0,'Рис. 14, 16'!BH$1)))*SQRT(SUM(OFFSET('Рис. 12'!$H$2:$H$33,0,'Рис. 14, 16'!$A65)))))</f>
        <v>0</v>
      </c>
      <c r="BI65" s="6">
        <f ca="1">IF(BI$1=$A65,0,SUMPRODUCT(OFFSET('Рис. 12'!$H$2:$H$33,0,'Рис. 14, 16'!BI$1),OFFSET('Рис. 12'!$H$2:$H$33,0,'Рис. 14, 16'!$A65))/(SQRT(SUM(OFFSET('Рис. 12'!$H$2:$H$33,0,'Рис. 14, 16'!BI$1)))*SQRT(SUM(OFFSET('Рис. 12'!$H$2:$H$33,0,'Рис. 14, 16'!$A65)))))</f>
        <v>0</v>
      </c>
      <c r="BJ65" s="6">
        <f ca="1">IF(BJ$1=$A65,0,SUMPRODUCT(OFFSET('Рис. 12'!$H$2:$H$33,0,'Рис. 14, 16'!BJ$1),OFFSET('Рис. 12'!$H$2:$H$33,0,'Рис. 14, 16'!$A65))/(SQRT(SUM(OFFSET('Рис. 12'!$H$2:$H$33,0,'Рис. 14, 16'!BJ$1)))*SQRT(SUM(OFFSET('Рис. 12'!$H$2:$H$33,0,'Рис. 14, 16'!$A65)))))</f>
        <v>0.22360679774997896</v>
      </c>
      <c r="BK65" s="6">
        <f ca="1">IF(BK$1=$A65,0,SUMPRODUCT(OFFSET('Рис. 12'!$H$2:$H$33,0,'Рис. 14, 16'!BK$1),OFFSET('Рис. 12'!$H$2:$H$33,0,'Рис. 14, 16'!$A65))/(SQRT(SUM(OFFSET('Рис. 12'!$H$2:$H$33,0,'Рис. 14, 16'!BK$1)))*SQRT(SUM(OFFSET('Рис. 12'!$H$2:$H$33,0,'Рис. 14, 16'!$A65)))))</f>
        <v>0.31622776601683794</v>
      </c>
      <c r="BL65" s="6">
        <f ca="1">IF(BL$1=$A65,0,SUMPRODUCT(OFFSET('Рис. 12'!$H$2:$H$33,0,'Рис. 14, 16'!BL$1),OFFSET('Рис. 12'!$H$2:$H$33,0,'Рис. 14, 16'!$A65))/(SQRT(SUM(OFFSET('Рис. 12'!$H$2:$H$33,0,'Рис. 14, 16'!BL$1)))*SQRT(SUM(OFFSET('Рис. 12'!$H$2:$H$33,0,'Рис. 14, 16'!$A65)))))</f>
        <v>0</v>
      </c>
      <c r="BM65" s="6">
        <f ca="1">IF(BM$1=$A65,0,SUMPRODUCT(OFFSET('Рис. 12'!$H$2:$H$33,0,'Рис. 14, 16'!BM$1),OFFSET('Рис. 12'!$H$2:$H$33,0,'Рис. 14, 16'!$A65))/(SQRT(SUM(OFFSET('Рис. 12'!$H$2:$H$33,0,'Рис. 14, 16'!BM$1)))*SQRT(SUM(OFFSET('Рис. 12'!$H$2:$H$33,0,'Рис. 14, 16'!$A65)))))</f>
        <v>0</v>
      </c>
      <c r="BN65" s="6">
        <f ca="1">IF(BN$1=$A65,0,SUMPRODUCT(OFFSET('Рис. 12'!$H$2:$H$33,0,'Рис. 14, 16'!BN$1),OFFSET('Рис. 12'!$H$2:$H$33,0,'Рис. 14, 16'!$A65))/(SQRT(SUM(OFFSET('Рис. 12'!$H$2:$H$33,0,'Рис. 14, 16'!BN$1)))*SQRT(SUM(OFFSET('Рис. 12'!$H$2:$H$33,0,'Рис. 14, 16'!$A65)))))</f>
        <v>0</v>
      </c>
      <c r="BO65" s="6">
        <f ca="1">IF(BO$1=$A65,0,SUMPRODUCT(OFFSET('Рис. 12'!$H$2:$H$33,0,'Рис. 14, 16'!BO$1),OFFSET('Рис. 12'!$H$2:$H$33,0,'Рис. 14, 16'!$A65))/(SQRT(SUM(OFFSET('Рис. 12'!$H$2:$H$33,0,'Рис. 14, 16'!BO$1)))*SQRT(SUM(OFFSET('Рис. 12'!$H$2:$H$33,0,'Рис. 14, 16'!$A65)))))</f>
        <v>0.22360679774997896</v>
      </c>
      <c r="BP65" s="6">
        <f ca="1">IF(BP$1=$A65,0,SUMPRODUCT(OFFSET('Рис. 12'!$H$2:$H$33,0,'Рис. 14, 16'!BP$1),OFFSET('Рис. 12'!$H$2:$H$33,0,'Рис. 14, 16'!$A65))/(SQRT(SUM(OFFSET('Рис. 12'!$H$2:$H$33,0,'Рис. 14, 16'!BP$1)))*SQRT(SUM(OFFSET('Рис. 12'!$H$2:$H$33,0,'Рис. 14, 16'!$A65)))))</f>
        <v>0</v>
      </c>
      <c r="BQ65" s="6">
        <f ca="1">IF(BQ$1=$A65,0,SUMPRODUCT(OFFSET('Рис. 12'!$H$2:$H$33,0,'Рис. 14, 16'!BQ$1),OFFSET('Рис. 12'!$H$2:$H$33,0,'Рис. 14, 16'!$A65))/(SQRT(SUM(OFFSET('Рис. 12'!$H$2:$H$33,0,'Рис. 14, 16'!BQ$1)))*SQRT(SUM(OFFSET('Рис. 12'!$H$2:$H$33,0,'Рис. 14, 16'!$A65)))))</f>
        <v>0</v>
      </c>
      <c r="BR65" s="6">
        <f ca="1">IF(BR$1=$A65,0,SUMPRODUCT(OFFSET('Рис. 12'!$H$2:$H$33,0,'Рис. 14, 16'!BR$1),OFFSET('Рис. 12'!$H$2:$H$33,0,'Рис. 14, 16'!$A65))/(SQRT(SUM(OFFSET('Рис. 12'!$H$2:$H$33,0,'Рис. 14, 16'!BR$1)))*SQRT(SUM(OFFSET('Рис. 12'!$H$2:$H$33,0,'Рис. 14, 16'!$A65)))))</f>
        <v>0</v>
      </c>
      <c r="BS65" s="6">
        <f ca="1">IF(BS$1=$A65,0,SUMPRODUCT(OFFSET('Рис. 12'!$H$2:$H$33,0,'Рис. 14, 16'!BS$1),OFFSET('Рис. 12'!$H$2:$H$33,0,'Рис. 14, 16'!$A65))/(SQRT(SUM(OFFSET('Рис. 12'!$H$2:$H$33,0,'Рис. 14, 16'!BS$1)))*SQRT(SUM(OFFSET('Рис. 12'!$H$2:$H$33,0,'Рис. 14, 16'!$A65)))))</f>
        <v>0.22360679774997896</v>
      </c>
      <c r="BT65" s="6">
        <f ca="1">IF(BT$1=$A65,0,SUMPRODUCT(OFFSET('Рис. 12'!$H$2:$H$33,0,'Рис. 14, 16'!BT$1),OFFSET('Рис. 12'!$H$2:$H$33,0,'Рис. 14, 16'!$A65))/(SQRT(SUM(OFFSET('Рис. 12'!$H$2:$H$33,0,'Рис. 14, 16'!BT$1)))*SQRT(SUM(OFFSET('Рис. 12'!$H$2:$H$33,0,'Рис. 14, 16'!$A65)))))</f>
        <v>0</v>
      </c>
      <c r="BU65" s="6">
        <f ca="1">IF(BU$1=$A65,0,SUMPRODUCT(OFFSET('Рис. 12'!$H$2:$H$33,0,'Рис. 14, 16'!BU$1),OFFSET('Рис. 12'!$H$2:$H$33,0,'Рис. 14, 16'!$A65))/(SQRT(SUM(OFFSET('Рис. 12'!$H$2:$H$33,0,'Рис. 14, 16'!BU$1)))*SQRT(SUM(OFFSET('Рис. 12'!$H$2:$H$33,0,'Рис. 14, 16'!$A65)))))</f>
        <v>0</v>
      </c>
      <c r="BV65" s="6">
        <f ca="1">IF(BV$1=$A65,0,SUMPRODUCT(OFFSET('Рис. 12'!$H$2:$H$33,0,'Рис. 14, 16'!BV$1),OFFSET('Рис. 12'!$H$2:$H$33,0,'Рис. 14, 16'!$A65))/(SQRT(SUM(OFFSET('Рис. 12'!$H$2:$H$33,0,'Рис. 14, 16'!BV$1)))*SQRT(SUM(OFFSET('Рис. 12'!$H$2:$H$33,0,'Рис. 14, 16'!$A65)))))</f>
        <v>0</v>
      </c>
      <c r="BW65" s="6">
        <f ca="1">IF(BW$1=$A65,0,SUMPRODUCT(OFFSET('Рис. 12'!$H$2:$H$33,0,'Рис. 14, 16'!BW$1),OFFSET('Рис. 12'!$H$2:$H$33,0,'Рис. 14, 16'!$A65))/(SQRT(SUM(OFFSET('Рис. 12'!$H$2:$H$33,0,'Рис. 14, 16'!BW$1)))*SQRT(SUM(OFFSET('Рис. 12'!$H$2:$H$33,0,'Рис. 14, 16'!$A65)))))</f>
        <v>0</v>
      </c>
      <c r="BX65" s="6">
        <f ca="1">IF(BX$1=$A65,0,SUMPRODUCT(OFFSET('Рис. 12'!$H$2:$H$33,0,'Рис. 14, 16'!BX$1),OFFSET('Рис. 12'!$H$2:$H$33,0,'Рис. 14, 16'!$A65))/(SQRT(SUM(OFFSET('Рис. 12'!$H$2:$H$33,0,'Рис. 14, 16'!BX$1)))*SQRT(SUM(OFFSET('Рис. 12'!$H$2:$H$33,0,'Рис. 14, 16'!$A65)))))</f>
        <v>0</v>
      </c>
      <c r="BY65" s="6">
        <f ca="1">IF(BY$1=$A65,0,SUMPRODUCT(OFFSET('Рис. 12'!$H$2:$H$33,0,'Рис. 14, 16'!BY$1),OFFSET('Рис. 12'!$H$2:$H$33,0,'Рис. 14, 16'!$A65))/(SQRT(SUM(OFFSET('Рис. 12'!$H$2:$H$33,0,'Рис. 14, 16'!BY$1)))*SQRT(SUM(OFFSET('Рис. 12'!$H$2:$H$33,0,'Рис. 14, 16'!$A65)))))</f>
        <v>0.44721359549995793</v>
      </c>
      <c r="BZ65" s="6">
        <f ca="1">IF(BZ$1=$A65,0,SUMPRODUCT(OFFSET('Рис. 12'!$H$2:$H$33,0,'Рис. 14, 16'!BZ$1),OFFSET('Рис. 12'!$H$2:$H$33,0,'Рис. 14, 16'!$A65))/(SQRT(SUM(OFFSET('Рис. 12'!$H$2:$H$33,0,'Рис. 14, 16'!BZ$1)))*SQRT(SUM(OFFSET('Рис. 12'!$H$2:$H$33,0,'Рис. 14, 16'!$A65)))))</f>
        <v>0.31622776601683794</v>
      </c>
      <c r="CA65" s="6">
        <f ca="1">IF(CA$1=$A65,0,SUMPRODUCT(OFFSET('Рис. 12'!$H$2:$H$33,0,'Рис. 14, 16'!CA$1),OFFSET('Рис. 12'!$H$2:$H$33,0,'Рис. 14, 16'!$A65))/(SQRT(SUM(OFFSET('Рис. 12'!$H$2:$H$33,0,'Рис. 14, 16'!CA$1)))*SQRT(SUM(OFFSET('Рис. 12'!$H$2:$H$33,0,'Рис. 14, 16'!$A65)))))</f>
        <v>0</v>
      </c>
      <c r="CB65" s="6">
        <f ca="1">IF(CB$1=$A65,0,SUMPRODUCT(OFFSET('Рис. 12'!$H$2:$H$33,0,'Рис. 14, 16'!CB$1),OFFSET('Рис. 12'!$H$2:$H$33,0,'Рис. 14, 16'!$A65))/(SQRT(SUM(OFFSET('Рис. 12'!$H$2:$H$33,0,'Рис. 14, 16'!CB$1)))*SQRT(SUM(OFFSET('Рис. 12'!$H$2:$H$33,0,'Рис. 14, 16'!$A65)))))</f>
        <v>0</v>
      </c>
      <c r="CC65" s="6">
        <f ca="1">IF(CC$1=$A65,0,SUMPRODUCT(OFFSET('Рис. 12'!$H$2:$H$33,0,'Рис. 14, 16'!CC$1),OFFSET('Рис. 12'!$H$2:$H$33,0,'Рис. 14, 16'!$A65))/(SQRT(SUM(OFFSET('Рис. 12'!$H$2:$H$33,0,'Рис. 14, 16'!CC$1)))*SQRT(SUM(OFFSET('Рис. 12'!$H$2:$H$33,0,'Рис. 14, 16'!$A65)))))</f>
        <v>0</v>
      </c>
      <c r="CD65" s="6">
        <f ca="1">IF(CD$1=$A65,0,SUMPRODUCT(OFFSET('Рис. 12'!$H$2:$H$33,0,'Рис. 14, 16'!CD$1),OFFSET('Рис. 12'!$H$2:$H$33,0,'Рис. 14, 16'!$A65))/(SQRT(SUM(OFFSET('Рис. 12'!$H$2:$H$33,0,'Рис. 14, 16'!CD$1)))*SQRT(SUM(OFFSET('Рис. 12'!$H$2:$H$33,0,'Рис. 14, 16'!$A65)))))</f>
        <v>0</v>
      </c>
      <c r="CE65" s="6">
        <f ca="1">IF(CE$1=$A65,0,SUMPRODUCT(OFFSET('Рис. 12'!$H$2:$H$33,0,'Рис. 14, 16'!CE$1),OFFSET('Рис. 12'!$H$2:$H$33,0,'Рис. 14, 16'!$A65))/(SQRT(SUM(OFFSET('Рис. 12'!$H$2:$H$33,0,'Рис. 14, 16'!CE$1)))*SQRT(SUM(OFFSET('Рис. 12'!$H$2:$H$33,0,'Рис. 14, 16'!$A65)))))</f>
        <v>0.16903085094570328</v>
      </c>
      <c r="CF65" s="6">
        <f ca="1">IF(CF$1=$A65,0,SUMPRODUCT(OFFSET('Рис. 12'!$H$2:$H$33,0,'Рис. 14, 16'!CF$1),OFFSET('Рис. 12'!$H$2:$H$33,0,'Рис. 14, 16'!$A65))/(SQRT(SUM(OFFSET('Рис. 12'!$H$2:$H$33,0,'Рис. 14, 16'!CF$1)))*SQRT(SUM(OFFSET('Рис. 12'!$H$2:$H$33,0,'Рис. 14, 16'!$A65)))))</f>
        <v>0.29814239699997197</v>
      </c>
      <c r="CG65" s="6">
        <f ca="1">IF(CG$1=$A65,0,SUMPRODUCT(OFFSET('Рис. 12'!$H$2:$H$33,0,'Рис. 14, 16'!CG$1),OFFSET('Рис. 12'!$H$2:$H$33,0,'Рис. 14, 16'!$A65))/(SQRT(SUM(OFFSET('Рис. 12'!$H$2:$H$33,0,'Рис. 14, 16'!CG$1)))*SQRT(SUM(OFFSET('Рис. 12'!$H$2:$H$33,0,'Рис. 14, 16'!$A65)))))</f>
        <v>0</v>
      </c>
      <c r="CH65" s="6">
        <f ca="1">IF(CH$1=$A65,0,SUMPRODUCT(OFFSET('Рис. 12'!$H$2:$H$33,0,'Рис. 14, 16'!CH$1),OFFSET('Рис. 12'!$H$2:$H$33,0,'Рис. 14, 16'!$A65))/(SQRT(SUM(OFFSET('Рис. 12'!$H$2:$H$33,0,'Рис. 14, 16'!CH$1)))*SQRT(SUM(OFFSET('Рис. 12'!$H$2:$H$33,0,'Рис. 14, 16'!$A65)))))</f>
        <v>0</v>
      </c>
      <c r="CI65" s="6">
        <f ca="1">IF(CI$1=$A65,0,SUMPRODUCT(OFFSET('Рис. 12'!$H$2:$H$33,0,'Рис. 14, 16'!CI$1),OFFSET('Рис. 12'!$H$2:$H$33,0,'Рис. 14, 16'!$A65))/(SQRT(SUM(OFFSET('Рис. 12'!$H$2:$H$33,0,'Рис. 14, 16'!CI$1)))*SQRT(SUM(OFFSET('Рис. 12'!$H$2:$H$33,0,'Рис. 14, 16'!$A65)))))</f>
        <v>0.2581988897471611</v>
      </c>
      <c r="CJ65" s="6">
        <f ca="1">IF(CJ$1=$A65,0,SUMPRODUCT(OFFSET('Рис. 12'!$H$2:$H$33,0,'Рис. 14, 16'!CJ$1),OFFSET('Рис. 12'!$H$2:$H$33,0,'Рис. 14, 16'!$A65))/(SQRT(SUM(OFFSET('Рис. 12'!$H$2:$H$33,0,'Рис. 14, 16'!CJ$1)))*SQRT(SUM(OFFSET('Рис. 12'!$H$2:$H$33,0,'Рис. 14, 16'!$A65)))))</f>
        <v>0</v>
      </c>
      <c r="CK65" s="6">
        <f ca="1">IF(CK$1=$A65,0,SUMPRODUCT(OFFSET('Рис. 12'!$H$2:$H$33,0,'Рис. 14, 16'!CK$1),OFFSET('Рис. 12'!$H$2:$H$33,0,'Рис. 14, 16'!$A65))/(SQRT(SUM(OFFSET('Рис. 12'!$H$2:$H$33,0,'Рис. 14, 16'!CK$1)))*SQRT(SUM(OFFSET('Рис. 12'!$H$2:$H$33,0,'Рис. 14, 16'!$A65)))))</f>
        <v>0.22360679774997896</v>
      </c>
      <c r="CL65" s="6">
        <f ca="1">IF(CL$1=$A65,0,SUMPRODUCT(OFFSET('Рис. 12'!$H$2:$H$33,0,'Рис. 14, 16'!CL$1),OFFSET('Рис. 12'!$H$2:$H$33,0,'Рис. 14, 16'!$A65))/(SQRT(SUM(OFFSET('Рис. 12'!$H$2:$H$33,0,'Рис. 14, 16'!CL$1)))*SQRT(SUM(OFFSET('Рис. 12'!$H$2:$H$33,0,'Рис. 14, 16'!$A65)))))</f>
        <v>0.18257418583505536</v>
      </c>
      <c r="CM65" s="6">
        <f ca="1">IF(CM$1=$A65,0,SUMPRODUCT(OFFSET('Рис. 12'!$H$2:$H$33,0,'Рис. 14, 16'!CM$1),OFFSET('Рис. 12'!$H$2:$H$33,0,'Рис. 14, 16'!$A65))/(SQRT(SUM(OFFSET('Рис. 12'!$H$2:$H$33,0,'Рис. 14, 16'!CM$1)))*SQRT(SUM(OFFSET('Рис. 12'!$H$2:$H$33,0,'Рис. 14, 16'!$A65)))))</f>
        <v>0.22360679774997896</v>
      </c>
      <c r="CN65" s="6">
        <f ca="1">IF(CN$1=$A65,0,SUMPRODUCT(OFFSET('Рис. 12'!$H$2:$H$33,0,'Рис. 14, 16'!CN$1),OFFSET('Рис. 12'!$H$2:$H$33,0,'Рис. 14, 16'!$A65))/(SQRT(SUM(OFFSET('Рис. 12'!$H$2:$H$33,0,'Рис. 14, 16'!CN$1)))*SQRT(SUM(OFFSET('Рис. 12'!$H$2:$H$33,0,'Рис. 14, 16'!$A65)))))</f>
        <v>0</v>
      </c>
      <c r="CO65" s="6">
        <f ca="1">IF(CO$1=$A65,0,SUMPRODUCT(OFFSET('Рис. 12'!$H$2:$H$33,0,'Рис. 14, 16'!CO$1),OFFSET('Рис. 12'!$H$2:$H$33,0,'Рис. 14, 16'!$A65))/(SQRT(SUM(OFFSET('Рис. 12'!$H$2:$H$33,0,'Рис. 14, 16'!CO$1)))*SQRT(SUM(OFFSET('Рис. 12'!$H$2:$H$33,0,'Рис. 14, 16'!$A65)))))</f>
        <v>0.22360679774997896</v>
      </c>
      <c r="CP65" s="6">
        <f ca="1">IF(CP$1=$A65,0,SUMPRODUCT(OFFSET('Рис. 12'!$H$2:$H$33,0,'Рис. 14, 16'!CP$1),OFFSET('Рис. 12'!$H$2:$H$33,0,'Рис. 14, 16'!$A65))/(SQRT(SUM(OFFSET('Рис. 12'!$H$2:$H$33,0,'Рис. 14, 16'!CP$1)))*SQRT(SUM(OFFSET('Рис. 12'!$H$2:$H$33,0,'Рис. 14, 16'!$A65)))))</f>
        <v>0.31622776601683794</v>
      </c>
      <c r="CQ65" s="6">
        <f ca="1">IF(CQ$1=$A65,0,SUMPRODUCT(OFFSET('Рис. 12'!$H$2:$H$33,0,'Рис. 14, 16'!CQ$1),OFFSET('Рис. 12'!$H$2:$H$33,0,'Рис. 14, 16'!$A65))/(SQRT(SUM(OFFSET('Рис. 12'!$H$2:$H$33,0,'Рис. 14, 16'!CQ$1)))*SQRT(SUM(OFFSET('Рис. 12'!$H$2:$H$33,0,'Рис. 14, 16'!$A65)))))</f>
        <v>0</v>
      </c>
      <c r="CR65" s="6">
        <f ca="1">IF(CR$1=$A65,0,SUMPRODUCT(OFFSET('Рис. 12'!$H$2:$H$33,0,'Рис. 14, 16'!CR$1),OFFSET('Рис. 12'!$H$2:$H$33,0,'Рис. 14, 16'!$A65))/(SQRT(SUM(OFFSET('Рис. 12'!$H$2:$H$33,0,'Рис. 14, 16'!CR$1)))*SQRT(SUM(OFFSET('Рис. 12'!$H$2:$H$33,0,'Рис. 14, 16'!$A65)))))</f>
        <v>0.31622776601683794</v>
      </c>
      <c r="CS65" s="6">
        <f ca="1">IF(CS$1=$A65,0,SUMPRODUCT(OFFSET('Рис. 12'!$H$2:$H$33,0,'Рис. 14, 16'!CS$1),OFFSET('Рис. 12'!$H$2:$H$33,0,'Рис. 14, 16'!$A65))/(SQRT(SUM(OFFSET('Рис. 12'!$H$2:$H$33,0,'Рис. 14, 16'!CS$1)))*SQRT(SUM(OFFSET('Рис. 12'!$H$2:$H$33,0,'Рис. 14, 16'!$A65)))))</f>
        <v>0</v>
      </c>
      <c r="CT65" s="6">
        <f ca="1">IF(CT$1=$A65,0,SUMPRODUCT(OFFSET('Рис. 12'!$H$2:$H$33,0,'Рис. 14, 16'!CT$1),OFFSET('Рис. 12'!$H$2:$H$33,0,'Рис. 14, 16'!$A65))/(SQRT(SUM(OFFSET('Рис. 12'!$H$2:$H$33,0,'Рис. 14, 16'!CT$1)))*SQRT(SUM(OFFSET('Рис. 12'!$H$2:$H$33,0,'Рис. 14, 16'!$A65)))))</f>
        <v>0.2581988897471611</v>
      </c>
      <c r="CU65" s="6">
        <f ca="1">IF(CU$1=$A65,0,SUMPRODUCT(OFFSET('Рис. 12'!$H$2:$H$33,0,'Рис. 14, 16'!CU$1),OFFSET('Рис. 12'!$H$2:$H$33,0,'Рис. 14, 16'!$A65))/(SQRT(SUM(OFFSET('Рис. 12'!$H$2:$H$33,0,'Рис. 14, 16'!CU$1)))*SQRT(SUM(OFFSET('Рис. 12'!$H$2:$H$33,0,'Рис. 14, 16'!$A65)))))</f>
        <v>0</v>
      </c>
      <c r="CV65" s="6">
        <f ca="1">IF(CV$1=$A65,0,SUMPRODUCT(OFFSET('Рис. 12'!$H$2:$H$33,0,'Рис. 14, 16'!CV$1),OFFSET('Рис. 12'!$H$2:$H$33,0,'Рис. 14, 16'!$A65))/(SQRT(SUM(OFFSET('Рис. 12'!$H$2:$H$33,0,'Рис. 14, 16'!CV$1)))*SQRT(SUM(OFFSET('Рис. 12'!$H$2:$H$33,0,'Рис. 14, 16'!$A65)))))</f>
        <v>0.22360679774997896</v>
      </c>
      <c r="CW65" s="6">
        <f ca="1">IF(CW$1=$A65,0,SUMPRODUCT(OFFSET('Рис. 12'!$H$2:$H$33,0,'Рис. 14, 16'!CW$1),OFFSET('Рис. 12'!$H$2:$H$33,0,'Рис. 14, 16'!$A65))/(SQRT(SUM(OFFSET('Рис. 12'!$H$2:$H$33,0,'Рис. 14, 16'!CW$1)))*SQRT(SUM(OFFSET('Рис. 12'!$H$2:$H$33,0,'Рис. 14, 16'!$A65)))))</f>
        <v>0</v>
      </c>
      <c r="CX65" s="6">
        <f ca="1">IF(CX$1=$A65,0,SUMPRODUCT(OFFSET('Рис. 12'!$H$2:$H$33,0,'Рис. 14, 16'!CX$1),OFFSET('Рис. 12'!$H$2:$H$33,0,'Рис. 14, 16'!$A65))/(SQRT(SUM(OFFSET('Рис. 12'!$H$2:$H$33,0,'Рис. 14, 16'!CX$1)))*SQRT(SUM(OFFSET('Рис. 12'!$H$2:$H$33,0,'Рис. 14, 16'!$A65)))))</f>
        <v>0.18257418583505536</v>
      </c>
    </row>
    <row r="66" spans="1:102" x14ac:dyDescent="0.25">
      <c r="A66">
        <v>63</v>
      </c>
      <c r="B66" s="2" t="s">
        <v>98</v>
      </c>
      <c r="C66" s="6">
        <f ca="1">IF(C$1=$A66,0,SUMPRODUCT(OFFSET('Рис. 12'!$H$2:$H$33,0,'Рис. 14, 16'!C$1),OFFSET('Рис. 12'!$H$2:$H$33,0,'Рис. 14, 16'!$A66))/(SQRT(SUM(OFFSET('Рис. 12'!$H$2:$H$33,0,'Рис. 14, 16'!C$1)))*SQRT(SUM(OFFSET('Рис. 12'!$H$2:$H$33,0,'Рис. 14, 16'!$A66)))))</f>
        <v>0.81649658092772592</v>
      </c>
      <c r="D66" s="6">
        <f ca="1">IF(D$1=$A66,0,SUMPRODUCT(OFFSET('Рис. 12'!$H$2:$H$33,0,'Рис. 14, 16'!D$1),OFFSET('Рис. 12'!$H$2:$H$33,0,'Рис. 14, 16'!$A66))/(SQRT(SUM(OFFSET('Рис. 12'!$H$2:$H$33,0,'Рис. 14, 16'!D$1)))*SQRT(SUM(OFFSET('Рис. 12'!$H$2:$H$33,0,'Рис. 14, 16'!$A66)))))</f>
        <v>0</v>
      </c>
      <c r="E66" s="6">
        <f ca="1">IF(E$1=$A66,0,SUMPRODUCT(OFFSET('Рис. 12'!$H$2:$H$33,0,'Рис. 14, 16'!E$1),OFFSET('Рис. 12'!$H$2:$H$33,0,'Рис. 14, 16'!$A66))/(SQRT(SUM(OFFSET('Рис. 12'!$H$2:$H$33,0,'Рис. 14, 16'!E$1)))*SQRT(SUM(OFFSET('Рис. 12'!$H$2:$H$33,0,'Рис. 14, 16'!$A66)))))</f>
        <v>0</v>
      </c>
      <c r="F66" s="6">
        <f ca="1">IF(F$1=$A66,0,SUMPRODUCT(OFFSET('Рис. 12'!$H$2:$H$33,0,'Рис. 14, 16'!F$1),OFFSET('Рис. 12'!$H$2:$H$33,0,'Рис. 14, 16'!$A66))/(SQRT(SUM(OFFSET('Рис. 12'!$H$2:$H$33,0,'Рис. 14, 16'!F$1)))*SQRT(SUM(OFFSET('Рис. 12'!$H$2:$H$33,0,'Рис. 14, 16'!$A66)))))</f>
        <v>0.49999999999999989</v>
      </c>
      <c r="G66" s="6">
        <f ca="1">IF(G$1=$A66,0,SUMPRODUCT(OFFSET('Рис. 12'!$H$2:$H$33,0,'Рис. 14, 16'!G$1),OFFSET('Рис. 12'!$H$2:$H$33,0,'Рис. 14, 16'!$A66))/(SQRT(SUM(OFFSET('Рис. 12'!$H$2:$H$33,0,'Рис. 14, 16'!G$1)))*SQRT(SUM(OFFSET('Рис. 12'!$H$2:$H$33,0,'Рис. 14, 16'!$A66)))))</f>
        <v>0</v>
      </c>
      <c r="H66" s="6">
        <f ca="1">IF(H$1=$A66,0,SUMPRODUCT(OFFSET('Рис. 12'!$H$2:$H$33,0,'Рис. 14, 16'!H$1),OFFSET('Рис. 12'!$H$2:$H$33,0,'Рис. 14, 16'!$A66))/(SQRT(SUM(OFFSET('Рис. 12'!$H$2:$H$33,0,'Рис. 14, 16'!H$1)))*SQRT(SUM(OFFSET('Рис. 12'!$H$2:$H$33,0,'Рис. 14, 16'!$A66)))))</f>
        <v>0</v>
      </c>
      <c r="I66" s="6">
        <f ca="1">IF(I$1=$A66,0,SUMPRODUCT(OFFSET('Рис. 12'!$H$2:$H$33,0,'Рис. 14, 16'!I$1),OFFSET('Рис. 12'!$H$2:$H$33,0,'Рис. 14, 16'!$A66))/(SQRT(SUM(OFFSET('Рис. 12'!$H$2:$H$33,0,'Рис. 14, 16'!I$1)))*SQRT(SUM(OFFSET('Рис. 12'!$H$2:$H$33,0,'Рис. 14, 16'!$A66)))))</f>
        <v>0</v>
      </c>
      <c r="J66" s="6">
        <f ca="1">IF(J$1=$A66,0,SUMPRODUCT(OFFSET('Рис. 12'!$H$2:$H$33,0,'Рис. 14, 16'!J$1),OFFSET('Рис. 12'!$H$2:$H$33,0,'Рис. 14, 16'!$A66))/(SQRT(SUM(OFFSET('Рис. 12'!$H$2:$H$33,0,'Рис. 14, 16'!J$1)))*SQRT(SUM(OFFSET('Рис. 12'!$H$2:$H$33,0,'Рис. 14, 16'!$A66)))))</f>
        <v>0</v>
      </c>
      <c r="K66" s="6">
        <f ca="1">IF(K$1=$A66,0,SUMPRODUCT(OFFSET('Рис. 12'!$H$2:$H$33,0,'Рис. 14, 16'!K$1),OFFSET('Рис. 12'!$H$2:$H$33,0,'Рис. 14, 16'!$A66))/(SQRT(SUM(OFFSET('Рис. 12'!$H$2:$H$33,0,'Рис. 14, 16'!K$1)))*SQRT(SUM(OFFSET('Рис. 12'!$H$2:$H$33,0,'Рис. 14, 16'!$A66)))))</f>
        <v>0</v>
      </c>
      <c r="L66" s="6">
        <f ca="1">IF(L$1=$A66,0,SUMPRODUCT(OFFSET('Рис. 12'!$H$2:$H$33,0,'Рис. 14, 16'!L$1),OFFSET('Рис. 12'!$H$2:$H$33,0,'Рис. 14, 16'!$A66))/(SQRT(SUM(OFFSET('Рис. 12'!$H$2:$H$33,0,'Рис. 14, 16'!L$1)))*SQRT(SUM(OFFSET('Рис. 12'!$H$2:$H$33,0,'Рис. 14, 16'!$A66)))))</f>
        <v>0.40824829046386296</v>
      </c>
      <c r="M66" s="6">
        <f ca="1">IF(M$1=$A66,0,SUMPRODUCT(OFFSET('Рис. 12'!$H$2:$H$33,0,'Рис. 14, 16'!M$1),OFFSET('Рис. 12'!$H$2:$H$33,0,'Рис. 14, 16'!$A66))/(SQRT(SUM(OFFSET('Рис. 12'!$H$2:$H$33,0,'Рис. 14, 16'!M$1)))*SQRT(SUM(OFFSET('Рис. 12'!$H$2:$H$33,0,'Рис. 14, 16'!$A66)))))</f>
        <v>0.31622776601683794</v>
      </c>
      <c r="N66" s="6">
        <f ca="1">IF(N$1=$A66,0,SUMPRODUCT(OFFSET('Рис. 12'!$H$2:$H$33,0,'Рис. 14, 16'!N$1),OFFSET('Рис. 12'!$H$2:$H$33,0,'Рис. 14, 16'!$A66))/(SQRT(SUM(OFFSET('Рис. 12'!$H$2:$H$33,0,'Рис. 14, 16'!N$1)))*SQRT(SUM(OFFSET('Рис. 12'!$H$2:$H$33,0,'Рис. 14, 16'!$A66)))))</f>
        <v>0</v>
      </c>
      <c r="O66" s="6">
        <f ca="1">IF(O$1=$A66,0,SUMPRODUCT(OFFSET('Рис. 12'!$H$2:$H$33,0,'Рис. 14, 16'!O$1),OFFSET('Рис. 12'!$H$2:$H$33,0,'Рис. 14, 16'!$A66))/(SQRT(SUM(OFFSET('Рис. 12'!$H$2:$H$33,0,'Рис. 14, 16'!O$1)))*SQRT(SUM(OFFSET('Рис. 12'!$H$2:$H$33,0,'Рис. 14, 16'!$A66)))))</f>
        <v>0.35355339059327373</v>
      </c>
      <c r="P66" s="6">
        <f ca="1">IF(P$1=$A66,0,SUMPRODUCT(OFFSET('Рис. 12'!$H$2:$H$33,0,'Рис. 14, 16'!P$1),OFFSET('Рис. 12'!$H$2:$H$33,0,'Рис. 14, 16'!$A66))/(SQRT(SUM(OFFSET('Рис. 12'!$H$2:$H$33,0,'Рис. 14, 16'!P$1)))*SQRT(SUM(OFFSET('Рис. 12'!$H$2:$H$33,0,'Рис. 14, 16'!$A66)))))</f>
        <v>0</v>
      </c>
      <c r="Q66" s="6">
        <f ca="1">IF(Q$1=$A66,0,SUMPRODUCT(OFFSET('Рис. 12'!$H$2:$H$33,0,'Рис. 14, 16'!Q$1),OFFSET('Рис. 12'!$H$2:$H$33,0,'Рис. 14, 16'!$A66))/(SQRT(SUM(OFFSET('Рис. 12'!$H$2:$H$33,0,'Рис. 14, 16'!Q$1)))*SQRT(SUM(OFFSET('Рис. 12'!$H$2:$H$33,0,'Рис. 14, 16'!$A66)))))</f>
        <v>0.49999999999999989</v>
      </c>
      <c r="R66" s="6">
        <f ca="1">IF(R$1=$A66,0,SUMPRODUCT(OFFSET('Рис. 12'!$H$2:$H$33,0,'Рис. 14, 16'!R$1),OFFSET('Рис. 12'!$H$2:$H$33,0,'Рис. 14, 16'!$A66))/(SQRT(SUM(OFFSET('Рис. 12'!$H$2:$H$33,0,'Рис. 14, 16'!R$1)))*SQRT(SUM(OFFSET('Рис. 12'!$H$2:$H$33,0,'Рис. 14, 16'!$A66)))))</f>
        <v>0</v>
      </c>
      <c r="S66" s="6">
        <f ca="1">IF(S$1=$A66,0,SUMPRODUCT(OFFSET('Рис. 12'!$H$2:$H$33,0,'Рис. 14, 16'!S$1),OFFSET('Рис. 12'!$H$2:$H$33,0,'Рис. 14, 16'!$A66))/(SQRT(SUM(OFFSET('Рис. 12'!$H$2:$H$33,0,'Рис. 14, 16'!S$1)))*SQRT(SUM(OFFSET('Рис. 12'!$H$2:$H$33,0,'Рис. 14, 16'!$A66)))))</f>
        <v>0</v>
      </c>
      <c r="T66" s="6">
        <f ca="1">IF(T$1=$A66,0,SUMPRODUCT(OFFSET('Рис. 12'!$H$2:$H$33,0,'Рис. 14, 16'!T$1),OFFSET('Рис. 12'!$H$2:$H$33,0,'Рис. 14, 16'!$A66))/(SQRT(SUM(OFFSET('Рис. 12'!$H$2:$H$33,0,'Рис. 14, 16'!T$1)))*SQRT(SUM(OFFSET('Рис. 12'!$H$2:$H$33,0,'Рис. 14, 16'!$A66)))))</f>
        <v>0</v>
      </c>
      <c r="U66" s="6">
        <f ca="1">IF(U$1=$A66,0,SUMPRODUCT(OFFSET('Рис. 12'!$H$2:$H$33,0,'Рис. 14, 16'!U$1),OFFSET('Рис. 12'!$H$2:$H$33,0,'Рис. 14, 16'!$A66))/(SQRT(SUM(OFFSET('Рис. 12'!$H$2:$H$33,0,'Рис. 14, 16'!U$1)))*SQRT(SUM(OFFSET('Рис. 12'!$H$2:$H$33,0,'Рис. 14, 16'!$A66)))))</f>
        <v>0.49999999999999989</v>
      </c>
      <c r="V66" s="6">
        <f ca="1">IF(V$1=$A66,0,SUMPRODUCT(OFFSET('Рис. 12'!$H$2:$H$33,0,'Рис. 14, 16'!V$1),OFFSET('Рис. 12'!$H$2:$H$33,0,'Рис. 14, 16'!$A66))/(SQRT(SUM(OFFSET('Рис. 12'!$H$2:$H$33,0,'Рис. 14, 16'!V$1)))*SQRT(SUM(OFFSET('Рис. 12'!$H$2:$H$33,0,'Рис. 14, 16'!$A66)))))</f>
        <v>0</v>
      </c>
      <c r="W66" s="6">
        <f ca="1">IF(W$1=$A66,0,SUMPRODUCT(OFFSET('Рис. 12'!$H$2:$H$33,0,'Рис. 14, 16'!W$1),OFFSET('Рис. 12'!$H$2:$H$33,0,'Рис. 14, 16'!$A66))/(SQRT(SUM(OFFSET('Рис. 12'!$H$2:$H$33,0,'Рис. 14, 16'!W$1)))*SQRT(SUM(OFFSET('Рис. 12'!$H$2:$H$33,0,'Рис. 14, 16'!$A66)))))</f>
        <v>0.35355339059327373</v>
      </c>
      <c r="X66" s="6">
        <f ca="1">IF(X$1=$A66,0,SUMPRODUCT(OFFSET('Рис. 12'!$H$2:$H$33,0,'Рис. 14, 16'!X$1),OFFSET('Рис. 12'!$H$2:$H$33,0,'Рис. 14, 16'!$A66))/(SQRT(SUM(OFFSET('Рис. 12'!$H$2:$H$33,0,'Рис. 14, 16'!X$1)))*SQRT(SUM(OFFSET('Рис. 12'!$H$2:$H$33,0,'Рис. 14, 16'!$A66)))))</f>
        <v>0</v>
      </c>
      <c r="Y66" s="6">
        <f ca="1">IF(Y$1=$A66,0,SUMPRODUCT(OFFSET('Рис. 12'!$H$2:$H$33,0,'Рис. 14, 16'!Y$1),OFFSET('Рис. 12'!$H$2:$H$33,0,'Рис. 14, 16'!$A66))/(SQRT(SUM(OFFSET('Рис. 12'!$H$2:$H$33,0,'Рис. 14, 16'!Y$1)))*SQRT(SUM(OFFSET('Рис. 12'!$H$2:$H$33,0,'Рис. 14, 16'!$A66)))))</f>
        <v>0</v>
      </c>
      <c r="Z66" s="6">
        <f ca="1">IF(Z$1=$A66,0,SUMPRODUCT(OFFSET('Рис. 12'!$H$2:$H$33,0,'Рис. 14, 16'!Z$1),OFFSET('Рис. 12'!$H$2:$H$33,0,'Рис. 14, 16'!$A66))/(SQRT(SUM(OFFSET('Рис. 12'!$H$2:$H$33,0,'Рис. 14, 16'!Z$1)))*SQRT(SUM(OFFSET('Рис. 12'!$H$2:$H$33,0,'Рис. 14, 16'!$A66)))))</f>
        <v>0.26726124191242434</v>
      </c>
      <c r="AA66" s="6">
        <f ca="1">IF(AA$1=$A66,0,SUMPRODUCT(OFFSET('Рис. 12'!$H$2:$H$33,0,'Рис. 14, 16'!AA$1),OFFSET('Рис. 12'!$H$2:$H$33,0,'Рис. 14, 16'!$A66))/(SQRT(SUM(OFFSET('Рис. 12'!$H$2:$H$33,0,'Рис. 14, 16'!AA$1)))*SQRT(SUM(OFFSET('Рис. 12'!$H$2:$H$33,0,'Рис. 14, 16'!$A66)))))</f>
        <v>0</v>
      </c>
      <c r="AB66" s="6">
        <f ca="1">IF(AB$1=$A66,0,SUMPRODUCT(OFFSET('Рис. 12'!$H$2:$H$33,0,'Рис. 14, 16'!AB$1),OFFSET('Рис. 12'!$H$2:$H$33,0,'Рис. 14, 16'!$A66))/(SQRT(SUM(OFFSET('Рис. 12'!$H$2:$H$33,0,'Рис. 14, 16'!AB$1)))*SQRT(SUM(OFFSET('Рис. 12'!$H$2:$H$33,0,'Рис. 14, 16'!$A66)))))</f>
        <v>0</v>
      </c>
      <c r="AC66" s="6">
        <f ca="1">IF(AC$1=$A66,0,SUMPRODUCT(OFFSET('Рис. 12'!$H$2:$H$33,0,'Рис. 14, 16'!AC$1),OFFSET('Рис. 12'!$H$2:$H$33,0,'Рис. 14, 16'!$A66))/(SQRT(SUM(OFFSET('Рис. 12'!$H$2:$H$33,0,'Рис. 14, 16'!AC$1)))*SQRT(SUM(OFFSET('Рис. 12'!$H$2:$H$33,0,'Рис. 14, 16'!$A66)))))</f>
        <v>0</v>
      </c>
      <c r="AD66" s="6">
        <f ca="1">IF(AD$1=$A66,0,SUMPRODUCT(OFFSET('Рис. 12'!$H$2:$H$33,0,'Рис. 14, 16'!AD$1),OFFSET('Рис. 12'!$H$2:$H$33,0,'Рис. 14, 16'!$A66))/(SQRT(SUM(OFFSET('Рис. 12'!$H$2:$H$33,0,'Рис. 14, 16'!AD$1)))*SQRT(SUM(OFFSET('Рис. 12'!$H$2:$H$33,0,'Рис. 14, 16'!$A66)))))</f>
        <v>0</v>
      </c>
      <c r="AE66" s="6">
        <f ca="1">IF(AE$1=$A66,0,SUMPRODUCT(OFFSET('Рис. 12'!$H$2:$H$33,0,'Рис. 14, 16'!AE$1),OFFSET('Рис. 12'!$H$2:$H$33,0,'Рис. 14, 16'!$A66))/(SQRT(SUM(OFFSET('Рис. 12'!$H$2:$H$33,0,'Рис. 14, 16'!AE$1)))*SQRT(SUM(OFFSET('Рис. 12'!$H$2:$H$33,0,'Рис. 14, 16'!$A66)))))</f>
        <v>0</v>
      </c>
      <c r="AF66" s="6">
        <f ca="1">IF(AF$1=$A66,0,SUMPRODUCT(OFFSET('Рис. 12'!$H$2:$H$33,0,'Рис. 14, 16'!AF$1),OFFSET('Рис. 12'!$H$2:$H$33,0,'Рис. 14, 16'!$A66))/(SQRT(SUM(OFFSET('Рис. 12'!$H$2:$H$33,0,'Рис. 14, 16'!AF$1)))*SQRT(SUM(OFFSET('Рис. 12'!$H$2:$H$33,0,'Рис. 14, 16'!$A66)))))</f>
        <v>0</v>
      </c>
      <c r="AG66" s="6">
        <f ca="1">IF(AG$1=$A66,0,SUMPRODUCT(OFFSET('Рис. 12'!$H$2:$H$33,0,'Рис. 14, 16'!AG$1),OFFSET('Рис. 12'!$H$2:$H$33,0,'Рис. 14, 16'!$A66))/(SQRT(SUM(OFFSET('Рис. 12'!$H$2:$H$33,0,'Рис. 14, 16'!AG$1)))*SQRT(SUM(OFFSET('Рис. 12'!$H$2:$H$33,0,'Рис. 14, 16'!$A66)))))</f>
        <v>0</v>
      </c>
      <c r="AH66" s="6">
        <f ca="1">IF(AH$1=$A66,0,SUMPRODUCT(OFFSET('Рис. 12'!$H$2:$H$33,0,'Рис. 14, 16'!AH$1),OFFSET('Рис. 12'!$H$2:$H$33,0,'Рис. 14, 16'!$A66))/(SQRT(SUM(OFFSET('Рис. 12'!$H$2:$H$33,0,'Рис. 14, 16'!AH$1)))*SQRT(SUM(OFFSET('Рис. 12'!$H$2:$H$33,0,'Рис. 14, 16'!$A66)))))</f>
        <v>0.35355339059327373</v>
      </c>
      <c r="AI66" s="6">
        <f ca="1">IF(AI$1=$A66,0,SUMPRODUCT(OFFSET('Рис. 12'!$H$2:$H$33,0,'Рис. 14, 16'!AI$1),OFFSET('Рис. 12'!$H$2:$H$33,0,'Рис. 14, 16'!$A66))/(SQRT(SUM(OFFSET('Рис. 12'!$H$2:$H$33,0,'Рис. 14, 16'!AI$1)))*SQRT(SUM(OFFSET('Рис. 12'!$H$2:$H$33,0,'Рис. 14, 16'!$A66)))))</f>
        <v>0</v>
      </c>
      <c r="AJ66" s="6">
        <f ca="1">IF(AJ$1=$A66,0,SUMPRODUCT(OFFSET('Рис. 12'!$H$2:$H$33,0,'Рис. 14, 16'!AJ$1),OFFSET('Рис. 12'!$H$2:$H$33,0,'Рис. 14, 16'!$A66))/(SQRT(SUM(OFFSET('Рис. 12'!$H$2:$H$33,0,'Рис. 14, 16'!AJ$1)))*SQRT(SUM(OFFSET('Рис. 12'!$H$2:$H$33,0,'Рис. 14, 16'!$A66)))))</f>
        <v>0</v>
      </c>
      <c r="AK66" s="6">
        <f ca="1">IF(AK$1=$A66,0,SUMPRODUCT(OFFSET('Рис. 12'!$H$2:$H$33,0,'Рис. 14, 16'!AK$1),OFFSET('Рис. 12'!$H$2:$H$33,0,'Рис. 14, 16'!$A66))/(SQRT(SUM(OFFSET('Рис. 12'!$H$2:$H$33,0,'Рис. 14, 16'!AK$1)))*SQRT(SUM(OFFSET('Рис. 12'!$H$2:$H$33,0,'Рис. 14, 16'!$A66)))))</f>
        <v>0</v>
      </c>
      <c r="AL66" s="6">
        <f ca="1">IF(AL$1=$A66,0,SUMPRODUCT(OFFSET('Рис. 12'!$H$2:$H$33,0,'Рис. 14, 16'!AL$1),OFFSET('Рис. 12'!$H$2:$H$33,0,'Рис. 14, 16'!$A66))/(SQRT(SUM(OFFSET('Рис. 12'!$H$2:$H$33,0,'Рис. 14, 16'!AL$1)))*SQRT(SUM(OFFSET('Рис. 12'!$H$2:$H$33,0,'Рис. 14, 16'!$A66)))))</f>
        <v>0.70710678118654746</v>
      </c>
      <c r="AM66" s="6">
        <f ca="1">IF(AM$1=$A66,0,SUMPRODUCT(OFFSET('Рис. 12'!$H$2:$H$33,0,'Рис. 14, 16'!AM$1),OFFSET('Рис. 12'!$H$2:$H$33,0,'Рис. 14, 16'!$A66))/(SQRT(SUM(OFFSET('Рис. 12'!$H$2:$H$33,0,'Рис. 14, 16'!AM$1)))*SQRT(SUM(OFFSET('Рис. 12'!$H$2:$H$33,0,'Рис. 14, 16'!$A66)))))</f>
        <v>0</v>
      </c>
      <c r="AN66" s="6">
        <f ca="1">IF(AN$1=$A66,0,SUMPRODUCT(OFFSET('Рис. 12'!$H$2:$H$33,0,'Рис. 14, 16'!AN$1),OFFSET('Рис. 12'!$H$2:$H$33,0,'Рис. 14, 16'!$A66))/(SQRT(SUM(OFFSET('Рис. 12'!$H$2:$H$33,0,'Рис. 14, 16'!AN$1)))*SQRT(SUM(OFFSET('Рис. 12'!$H$2:$H$33,0,'Рис. 14, 16'!$A66)))))</f>
        <v>0.31622776601683794</v>
      </c>
      <c r="AO66" s="6">
        <f ca="1">IF(AO$1=$A66,0,SUMPRODUCT(OFFSET('Рис. 12'!$H$2:$H$33,0,'Рис. 14, 16'!AO$1),OFFSET('Рис. 12'!$H$2:$H$33,0,'Рис. 14, 16'!$A66))/(SQRT(SUM(OFFSET('Рис. 12'!$H$2:$H$33,0,'Рис. 14, 16'!AO$1)))*SQRT(SUM(OFFSET('Рис. 12'!$H$2:$H$33,0,'Рис. 14, 16'!$A66)))))</f>
        <v>0</v>
      </c>
      <c r="AP66" s="6">
        <f ca="1">IF(AP$1=$A66,0,SUMPRODUCT(OFFSET('Рис. 12'!$H$2:$H$33,0,'Рис. 14, 16'!AP$1),OFFSET('Рис. 12'!$H$2:$H$33,0,'Рис. 14, 16'!$A66))/(SQRT(SUM(OFFSET('Рис. 12'!$H$2:$H$33,0,'Рис. 14, 16'!AP$1)))*SQRT(SUM(OFFSET('Рис. 12'!$H$2:$H$33,0,'Рис. 14, 16'!$A66)))))</f>
        <v>0.63245553203367588</v>
      </c>
      <c r="AQ66" s="6">
        <f ca="1">IF(AQ$1=$A66,0,SUMPRODUCT(OFFSET('Рис. 12'!$H$2:$H$33,0,'Рис. 14, 16'!AQ$1),OFFSET('Рис. 12'!$H$2:$H$33,0,'Рис. 14, 16'!$A66))/(SQRT(SUM(OFFSET('Рис. 12'!$H$2:$H$33,0,'Рис. 14, 16'!AQ$1)))*SQRT(SUM(OFFSET('Рис. 12'!$H$2:$H$33,0,'Рис. 14, 16'!$A66)))))</f>
        <v>0</v>
      </c>
      <c r="AR66" s="6">
        <f ca="1">IF(AR$1=$A66,0,SUMPRODUCT(OFFSET('Рис. 12'!$H$2:$H$33,0,'Рис. 14, 16'!AR$1),OFFSET('Рис. 12'!$H$2:$H$33,0,'Рис. 14, 16'!$A66))/(SQRT(SUM(OFFSET('Рис. 12'!$H$2:$H$33,0,'Рис. 14, 16'!AR$1)))*SQRT(SUM(OFFSET('Рис. 12'!$H$2:$H$33,0,'Рис. 14, 16'!$A66)))))</f>
        <v>0</v>
      </c>
      <c r="AS66" s="6">
        <f ca="1">IF(AS$1=$A66,0,SUMPRODUCT(OFFSET('Рис. 12'!$H$2:$H$33,0,'Рис. 14, 16'!AS$1),OFFSET('Рис. 12'!$H$2:$H$33,0,'Рис. 14, 16'!$A66))/(SQRT(SUM(OFFSET('Рис. 12'!$H$2:$H$33,0,'Рис. 14, 16'!AS$1)))*SQRT(SUM(OFFSET('Рис. 12'!$H$2:$H$33,0,'Рис. 14, 16'!$A66)))))</f>
        <v>0</v>
      </c>
      <c r="AT66" s="6">
        <f ca="1">IF(AT$1=$A66,0,SUMPRODUCT(OFFSET('Рис. 12'!$H$2:$H$33,0,'Рис. 14, 16'!AT$1),OFFSET('Рис. 12'!$H$2:$H$33,0,'Рис. 14, 16'!$A66))/(SQRT(SUM(OFFSET('Рис. 12'!$H$2:$H$33,0,'Рис. 14, 16'!AT$1)))*SQRT(SUM(OFFSET('Рис. 12'!$H$2:$H$33,0,'Рис. 14, 16'!$A66)))))</f>
        <v>0</v>
      </c>
      <c r="AU66" s="6">
        <f ca="1">IF(AU$1=$A66,0,SUMPRODUCT(OFFSET('Рис. 12'!$H$2:$H$33,0,'Рис. 14, 16'!AU$1),OFFSET('Рис. 12'!$H$2:$H$33,0,'Рис. 14, 16'!$A66))/(SQRT(SUM(OFFSET('Рис. 12'!$H$2:$H$33,0,'Рис. 14, 16'!AU$1)))*SQRT(SUM(OFFSET('Рис. 12'!$H$2:$H$33,0,'Рис. 14, 16'!$A66)))))</f>
        <v>0.35355339059327373</v>
      </c>
      <c r="AV66" s="6">
        <f ca="1">IF(AV$1=$A66,0,SUMPRODUCT(OFFSET('Рис. 12'!$H$2:$H$33,0,'Рис. 14, 16'!AV$1),OFFSET('Рис. 12'!$H$2:$H$33,0,'Рис. 14, 16'!$A66))/(SQRT(SUM(OFFSET('Рис. 12'!$H$2:$H$33,0,'Рис. 14, 16'!AV$1)))*SQRT(SUM(OFFSET('Рис. 12'!$H$2:$H$33,0,'Рис. 14, 16'!$A66)))))</f>
        <v>0</v>
      </c>
      <c r="AW66" s="6">
        <f ca="1">IF(AW$1=$A66,0,SUMPRODUCT(OFFSET('Рис. 12'!$H$2:$H$33,0,'Рис. 14, 16'!AW$1),OFFSET('Рис. 12'!$H$2:$H$33,0,'Рис. 14, 16'!$A66))/(SQRT(SUM(OFFSET('Рис. 12'!$H$2:$H$33,0,'Рис. 14, 16'!AW$1)))*SQRT(SUM(OFFSET('Рис. 12'!$H$2:$H$33,0,'Рис. 14, 16'!$A66)))))</f>
        <v>0.40824829046386296</v>
      </c>
      <c r="AX66" s="6">
        <f ca="1">IF(AX$1=$A66,0,SUMPRODUCT(OFFSET('Рис. 12'!$H$2:$H$33,0,'Рис. 14, 16'!AX$1),OFFSET('Рис. 12'!$H$2:$H$33,0,'Рис. 14, 16'!$A66))/(SQRT(SUM(OFFSET('Рис. 12'!$H$2:$H$33,0,'Рис. 14, 16'!AX$1)))*SQRT(SUM(OFFSET('Рис. 12'!$H$2:$H$33,0,'Рис. 14, 16'!$A66)))))</f>
        <v>0</v>
      </c>
      <c r="AY66" s="6">
        <f ca="1">IF(AY$1=$A66,0,SUMPRODUCT(OFFSET('Рис. 12'!$H$2:$H$33,0,'Рис. 14, 16'!AY$1),OFFSET('Рис. 12'!$H$2:$H$33,0,'Рис. 14, 16'!$A66))/(SQRT(SUM(OFFSET('Рис. 12'!$H$2:$H$33,0,'Рис. 14, 16'!AY$1)))*SQRT(SUM(OFFSET('Рис. 12'!$H$2:$H$33,0,'Рис. 14, 16'!$A66)))))</f>
        <v>0</v>
      </c>
      <c r="AZ66" s="6">
        <f ca="1">IF(AZ$1=$A66,0,SUMPRODUCT(OFFSET('Рис. 12'!$H$2:$H$33,0,'Рис. 14, 16'!AZ$1),OFFSET('Рис. 12'!$H$2:$H$33,0,'Рис. 14, 16'!$A66))/(SQRT(SUM(OFFSET('Рис. 12'!$H$2:$H$33,0,'Рис. 14, 16'!AZ$1)))*SQRT(SUM(OFFSET('Рис. 12'!$H$2:$H$33,0,'Рис. 14, 16'!$A66)))))</f>
        <v>0</v>
      </c>
      <c r="BA66" s="6">
        <f ca="1">IF(BA$1=$A66,0,SUMPRODUCT(OFFSET('Рис. 12'!$H$2:$H$33,0,'Рис. 14, 16'!BA$1),OFFSET('Рис. 12'!$H$2:$H$33,0,'Рис. 14, 16'!$A66))/(SQRT(SUM(OFFSET('Рис. 12'!$H$2:$H$33,0,'Рис. 14, 16'!BA$1)))*SQRT(SUM(OFFSET('Рис. 12'!$H$2:$H$33,0,'Рис. 14, 16'!$A66)))))</f>
        <v>0</v>
      </c>
      <c r="BB66" s="6">
        <f ca="1">IF(BB$1=$A66,0,SUMPRODUCT(OFFSET('Рис. 12'!$H$2:$H$33,0,'Рис. 14, 16'!BB$1),OFFSET('Рис. 12'!$H$2:$H$33,0,'Рис. 14, 16'!$A66))/(SQRT(SUM(OFFSET('Рис. 12'!$H$2:$H$33,0,'Рис. 14, 16'!BB$1)))*SQRT(SUM(OFFSET('Рис. 12'!$H$2:$H$33,0,'Рис. 14, 16'!$A66)))))</f>
        <v>0</v>
      </c>
      <c r="BC66" s="6">
        <f ca="1">IF(BC$1=$A66,0,SUMPRODUCT(OFFSET('Рис. 12'!$H$2:$H$33,0,'Рис. 14, 16'!BC$1),OFFSET('Рис. 12'!$H$2:$H$33,0,'Рис. 14, 16'!$A66))/(SQRT(SUM(OFFSET('Рис. 12'!$H$2:$H$33,0,'Рис. 14, 16'!BC$1)))*SQRT(SUM(OFFSET('Рис. 12'!$H$2:$H$33,0,'Рис. 14, 16'!$A66)))))</f>
        <v>0</v>
      </c>
      <c r="BD66" s="6">
        <f ca="1">IF(BD$1=$A66,0,SUMPRODUCT(OFFSET('Рис. 12'!$H$2:$H$33,0,'Рис. 14, 16'!BD$1),OFFSET('Рис. 12'!$H$2:$H$33,0,'Рис. 14, 16'!$A66))/(SQRT(SUM(OFFSET('Рис. 12'!$H$2:$H$33,0,'Рис. 14, 16'!BD$1)))*SQRT(SUM(OFFSET('Рис. 12'!$H$2:$H$33,0,'Рис. 14, 16'!$A66)))))</f>
        <v>0</v>
      </c>
      <c r="BE66" s="6">
        <f ca="1">IF(BE$1=$A66,0,SUMPRODUCT(OFFSET('Рис. 12'!$H$2:$H$33,0,'Рис. 14, 16'!BE$1),OFFSET('Рис. 12'!$H$2:$H$33,0,'Рис. 14, 16'!$A66))/(SQRT(SUM(OFFSET('Рис. 12'!$H$2:$H$33,0,'Рис. 14, 16'!BE$1)))*SQRT(SUM(OFFSET('Рис. 12'!$H$2:$H$33,0,'Рис. 14, 16'!$A66)))))</f>
        <v>0</v>
      </c>
      <c r="BF66" s="6">
        <f ca="1">IF(BF$1=$A66,0,SUMPRODUCT(OFFSET('Рис. 12'!$H$2:$H$33,0,'Рис. 14, 16'!BF$1),OFFSET('Рис. 12'!$H$2:$H$33,0,'Рис. 14, 16'!$A66))/(SQRT(SUM(OFFSET('Рис. 12'!$H$2:$H$33,0,'Рис. 14, 16'!BF$1)))*SQRT(SUM(OFFSET('Рис. 12'!$H$2:$H$33,0,'Рис. 14, 16'!$A66)))))</f>
        <v>0</v>
      </c>
      <c r="BG66" s="6">
        <f ca="1">IF(BG$1=$A66,0,SUMPRODUCT(OFFSET('Рис. 12'!$H$2:$H$33,0,'Рис. 14, 16'!BG$1),OFFSET('Рис. 12'!$H$2:$H$33,0,'Рис. 14, 16'!$A66))/(SQRT(SUM(OFFSET('Рис. 12'!$H$2:$H$33,0,'Рис. 14, 16'!BG$1)))*SQRT(SUM(OFFSET('Рис. 12'!$H$2:$H$33,0,'Рис. 14, 16'!$A66)))))</f>
        <v>0</v>
      </c>
      <c r="BH66" s="6">
        <f ca="1">IF(BH$1=$A66,0,SUMPRODUCT(OFFSET('Рис. 12'!$H$2:$H$33,0,'Рис. 14, 16'!BH$1),OFFSET('Рис. 12'!$H$2:$H$33,0,'Рис. 14, 16'!$A66))/(SQRT(SUM(OFFSET('Рис. 12'!$H$2:$H$33,0,'Рис. 14, 16'!BH$1)))*SQRT(SUM(OFFSET('Рис. 12'!$H$2:$H$33,0,'Рис. 14, 16'!$A66)))))</f>
        <v>0</v>
      </c>
      <c r="BI66" s="6">
        <f ca="1">IF(BI$1=$A66,0,SUMPRODUCT(OFFSET('Рис. 12'!$H$2:$H$33,0,'Рис. 14, 16'!BI$1),OFFSET('Рис. 12'!$H$2:$H$33,0,'Рис. 14, 16'!$A66))/(SQRT(SUM(OFFSET('Рис. 12'!$H$2:$H$33,0,'Рис. 14, 16'!BI$1)))*SQRT(SUM(OFFSET('Рис. 12'!$H$2:$H$33,0,'Рис. 14, 16'!$A66)))))</f>
        <v>0.99999999999999978</v>
      </c>
      <c r="BJ66" s="6">
        <f ca="1">IF(BJ$1=$A66,0,SUMPRODUCT(OFFSET('Рис. 12'!$H$2:$H$33,0,'Рис. 14, 16'!BJ$1),OFFSET('Рис. 12'!$H$2:$H$33,0,'Рис. 14, 16'!$A66))/(SQRT(SUM(OFFSET('Рис. 12'!$H$2:$H$33,0,'Рис. 14, 16'!BJ$1)))*SQRT(SUM(OFFSET('Рис. 12'!$H$2:$H$33,0,'Рис. 14, 16'!$A66)))))</f>
        <v>0</v>
      </c>
      <c r="BK66" s="6">
        <f ca="1">IF(BK$1=$A66,0,SUMPRODUCT(OFFSET('Рис. 12'!$H$2:$H$33,0,'Рис. 14, 16'!BK$1),OFFSET('Рис. 12'!$H$2:$H$33,0,'Рис. 14, 16'!$A66))/(SQRT(SUM(OFFSET('Рис. 12'!$H$2:$H$33,0,'Рис. 14, 16'!BK$1)))*SQRT(SUM(OFFSET('Рис. 12'!$H$2:$H$33,0,'Рис. 14, 16'!$A66)))))</f>
        <v>0</v>
      </c>
      <c r="BL66" s="6">
        <f ca="1">IF(BL$1=$A66,0,SUMPRODUCT(OFFSET('Рис. 12'!$H$2:$H$33,0,'Рис. 14, 16'!BL$1),OFFSET('Рис. 12'!$H$2:$H$33,0,'Рис. 14, 16'!$A66))/(SQRT(SUM(OFFSET('Рис. 12'!$H$2:$H$33,0,'Рис. 14, 16'!BL$1)))*SQRT(SUM(OFFSET('Рис. 12'!$H$2:$H$33,0,'Рис. 14, 16'!$A66)))))</f>
        <v>0</v>
      </c>
      <c r="BM66" s="6">
        <f ca="1">IF(BM$1=$A66,0,SUMPRODUCT(OFFSET('Рис. 12'!$H$2:$H$33,0,'Рис. 14, 16'!BM$1),OFFSET('Рис. 12'!$H$2:$H$33,0,'Рис. 14, 16'!$A66))/(SQRT(SUM(OFFSET('Рис. 12'!$H$2:$H$33,0,'Рис. 14, 16'!BM$1)))*SQRT(SUM(OFFSET('Рис. 12'!$H$2:$H$33,0,'Рис. 14, 16'!$A66)))))</f>
        <v>0</v>
      </c>
      <c r="BN66" s="6">
        <f ca="1">IF(BN$1=$A66,0,SUMPRODUCT(OFFSET('Рис. 12'!$H$2:$H$33,0,'Рис. 14, 16'!BN$1),OFFSET('Рис. 12'!$H$2:$H$33,0,'Рис. 14, 16'!$A66))/(SQRT(SUM(OFFSET('Рис. 12'!$H$2:$H$33,0,'Рис. 14, 16'!BN$1)))*SQRT(SUM(OFFSET('Рис. 12'!$H$2:$H$33,0,'Рис. 14, 16'!$A66)))))</f>
        <v>0</v>
      </c>
      <c r="BO66" s="6">
        <f ca="1">IF(BO$1=$A66,0,SUMPRODUCT(OFFSET('Рис. 12'!$H$2:$H$33,0,'Рис. 14, 16'!BO$1),OFFSET('Рис. 12'!$H$2:$H$33,0,'Рис. 14, 16'!$A66))/(SQRT(SUM(OFFSET('Рис. 12'!$H$2:$H$33,0,'Рис. 14, 16'!BO$1)))*SQRT(SUM(OFFSET('Рис. 12'!$H$2:$H$33,0,'Рис. 14, 16'!$A66)))))</f>
        <v>0.70710678118654746</v>
      </c>
      <c r="BP66" s="6">
        <f ca="1">IF(BP$1=$A66,0,SUMPRODUCT(OFFSET('Рис. 12'!$H$2:$H$33,0,'Рис. 14, 16'!BP$1),OFFSET('Рис. 12'!$H$2:$H$33,0,'Рис. 14, 16'!$A66))/(SQRT(SUM(OFFSET('Рис. 12'!$H$2:$H$33,0,'Рис. 14, 16'!BP$1)))*SQRT(SUM(OFFSET('Рис. 12'!$H$2:$H$33,0,'Рис. 14, 16'!$A66)))))</f>
        <v>0</v>
      </c>
      <c r="BQ66" s="6">
        <f ca="1">IF(BQ$1=$A66,0,SUMPRODUCT(OFFSET('Рис. 12'!$H$2:$H$33,0,'Рис. 14, 16'!BQ$1),OFFSET('Рис. 12'!$H$2:$H$33,0,'Рис. 14, 16'!$A66))/(SQRT(SUM(OFFSET('Рис. 12'!$H$2:$H$33,0,'Рис. 14, 16'!BQ$1)))*SQRT(SUM(OFFSET('Рис. 12'!$H$2:$H$33,0,'Рис. 14, 16'!$A66)))))</f>
        <v>0</v>
      </c>
      <c r="BR66" s="6">
        <f ca="1">IF(BR$1=$A66,0,SUMPRODUCT(OFFSET('Рис. 12'!$H$2:$H$33,0,'Рис. 14, 16'!BR$1),OFFSET('Рис. 12'!$H$2:$H$33,0,'Рис. 14, 16'!$A66))/(SQRT(SUM(OFFSET('Рис. 12'!$H$2:$H$33,0,'Рис. 14, 16'!BR$1)))*SQRT(SUM(OFFSET('Рис. 12'!$H$2:$H$33,0,'Рис. 14, 16'!$A66)))))</f>
        <v>0</v>
      </c>
      <c r="BS66" s="6">
        <f ca="1">IF(BS$1=$A66,0,SUMPRODUCT(OFFSET('Рис. 12'!$H$2:$H$33,0,'Рис. 14, 16'!BS$1),OFFSET('Рис. 12'!$H$2:$H$33,0,'Рис. 14, 16'!$A66))/(SQRT(SUM(OFFSET('Рис. 12'!$H$2:$H$33,0,'Рис. 14, 16'!BS$1)))*SQRT(SUM(OFFSET('Рис. 12'!$H$2:$H$33,0,'Рис. 14, 16'!$A66)))))</f>
        <v>0.35355339059327373</v>
      </c>
      <c r="BT66" s="6">
        <f ca="1">IF(BT$1=$A66,0,SUMPRODUCT(OFFSET('Рис. 12'!$H$2:$H$33,0,'Рис. 14, 16'!BT$1),OFFSET('Рис. 12'!$H$2:$H$33,0,'Рис. 14, 16'!$A66))/(SQRT(SUM(OFFSET('Рис. 12'!$H$2:$H$33,0,'Рис. 14, 16'!BT$1)))*SQRT(SUM(OFFSET('Рис. 12'!$H$2:$H$33,0,'Рис. 14, 16'!$A66)))))</f>
        <v>0</v>
      </c>
      <c r="BU66" s="6">
        <f ca="1">IF(BU$1=$A66,0,SUMPRODUCT(OFFSET('Рис. 12'!$H$2:$H$33,0,'Рис. 14, 16'!BU$1),OFFSET('Рис. 12'!$H$2:$H$33,0,'Рис. 14, 16'!$A66))/(SQRT(SUM(OFFSET('Рис. 12'!$H$2:$H$33,0,'Рис. 14, 16'!BU$1)))*SQRT(SUM(OFFSET('Рис. 12'!$H$2:$H$33,0,'Рис. 14, 16'!$A66)))))</f>
        <v>0</v>
      </c>
      <c r="BV66" s="6">
        <f ca="1">IF(BV$1=$A66,0,SUMPRODUCT(OFFSET('Рис. 12'!$H$2:$H$33,0,'Рис. 14, 16'!BV$1),OFFSET('Рис. 12'!$H$2:$H$33,0,'Рис. 14, 16'!$A66))/(SQRT(SUM(OFFSET('Рис. 12'!$H$2:$H$33,0,'Рис. 14, 16'!BV$1)))*SQRT(SUM(OFFSET('Рис. 12'!$H$2:$H$33,0,'Рис. 14, 16'!$A66)))))</f>
        <v>0</v>
      </c>
      <c r="BW66" s="6">
        <f ca="1">IF(BW$1=$A66,0,SUMPRODUCT(OFFSET('Рис. 12'!$H$2:$H$33,0,'Рис. 14, 16'!BW$1),OFFSET('Рис. 12'!$H$2:$H$33,0,'Рис. 14, 16'!$A66))/(SQRT(SUM(OFFSET('Рис. 12'!$H$2:$H$33,0,'Рис. 14, 16'!BW$1)))*SQRT(SUM(OFFSET('Рис. 12'!$H$2:$H$33,0,'Рис. 14, 16'!$A66)))))</f>
        <v>0</v>
      </c>
      <c r="BX66" s="6">
        <f ca="1">IF(BX$1=$A66,0,SUMPRODUCT(OFFSET('Рис. 12'!$H$2:$H$33,0,'Рис. 14, 16'!BX$1),OFFSET('Рис. 12'!$H$2:$H$33,0,'Рис. 14, 16'!$A66))/(SQRT(SUM(OFFSET('Рис. 12'!$H$2:$H$33,0,'Рис. 14, 16'!BX$1)))*SQRT(SUM(OFFSET('Рис. 12'!$H$2:$H$33,0,'Рис. 14, 16'!$A66)))))</f>
        <v>0.49999999999999989</v>
      </c>
      <c r="BY66" s="6">
        <f ca="1">IF(BY$1=$A66,0,SUMPRODUCT(OFFSET('Рис. 12'!$H$2:$H$33,0,'Рис. 14, 16'!BY$1),OFFSET('Рис. 12'!$H$2:$H$33,0,'Рис. 14, 16'!$A66))/(SQRT(SUM(OFFSET('Рис. 12'!$H$2:$H$33,0,'Рис. 14, 16'!BY$1)))*SQRT(SUM(OFFSET('Рис. 12'!$H$2:$H$33,0,'Рис. 14, 16'!$A66)))))</f>
        <v>0</v>
      </c>
      <c r="BZ66" s="6">
        <f ca="1">IF(BZ$1=$A66,0,SUMPRODUCT(OFFSET('Рис. 12'!$H$2:$H$33,0,'Рис. 14, 16'!BZ$1),OFFSET('Рис. 12'!$H$2:$H$33,0,'Рис. 14, 16'!$A66))/(SQRT(SUM(OFFSET('Рис. 12'!$H$2:$H$33,0,'Рис. 14, 16'!BZ$1)))*SQRT(SUM(OFFSET('Рис. 12'!$H$2:$H$33,0,'Рис. 14, 16'!$A66)))))</f>
        <v>0</v>
      </c>
      <c r="CA66" s="6">
        <f ca="1">IF(CA$1=$A66,0,SUMPRODUCT(OFFSET('Рис. 12'!$H$2:$H$33,0,'Рис. 14, 16'!CA$1),OFFSET('Рис. 12'!$H$2:$H$33,0,'Рис. 14, 16'!$A66))/(SQRT(SUM(OFFSET('Рис. 12'!$H$2:$H$33,0,'Рис. 14, 16'!CA$1)))*SQRT(SUM(OFFSET('Рис. 12'!$H$2:$H$33,0,'Рис. 14, 16'!$A66)))))</f>
        <v>0</v>
      </c>
      <c r="CB66" s="6">
        <f ca="1">IF(CB$1=$A66,0,SUMPRODUCT(OFFSET('Рис. 12'!$H$2:$H$33,0,'Рис. 14, 16'!CB$1),OFFSET('Рис. 12'!$H$2:$H$33,0,'Рис. 14, 16'!$A66))/(SQRT(SUM(OFFSET('Рис. 12'!$H$2:$H$33,0,'Рис. 14, 16'!CB$1)))*SQRT(SUM(OFFSET('Рис. 12'!$H$2:$H$33,0,'Рис. 14, 16'!$A66)))))</f>
        <v>0</v>
      </c>
      <c r="CC66" s="6">
        <f ca="1">IF(CC$1=$A66,0,SUMPRODUCT(OFFSET('Рис. 12'!$H$2:$H$33,0,'Рис. 14, 16'!CC$1),OFFSET('Рис. 12'!$H$2:$H$33,0,'Рис. 14, 16'!$A66))/(SQRT(SUM(OFFSET('Рис. 12'!$H$2:$H$33,0,'Рис. 14, 16'!CC$1)))*SQRT(SUM(OFFSET('Рис. 12'!$H$2:$H$33,0,'Рис. 14, 16'!$A66)))))</f>
        <v>0.49999999999999989</v>
      </c>
      <c r="CD66" s="6">
        <f ca="1">IF(CD$1=$A66,0,SUMPRODUCT(OFFSET('Рис. 12'!$H$2:$H$33,0,'Рис. 14, 16'!CD$1),OFFSET('Рис. 12'!$H$2:$H$33,0,'Рис. 14, 16'!$A66))/(SQRT(SUM(OFFSET('Рис. 12'!$H$2:$H$33,0,'Рис. 14, 16'!CD$1)))*SQRT(SUM(OFFSET('Рис. 12'!$H$2:$H$33,0,'Рис. 14, 16'!$A66)))))</f>
        <v>0</v>
      </c>
      <c r="CE66" s="6">
        <f ca="1">IF(CE$1=$A66,0,SUMPRODUCT(OFFSET('Рис. 12'!$H$2:$H$33,0,'Рис. 14, 16'!CE$1),OFFSET('Рис. 12'!$H$2:$H$33,0,'Рис. 14, 16'!$A66))/(SQRT(SUM(OFFSET('Рис. 12'!$H$2:$H$33,0,'Рис. 14, 16'!CE$1)))*SQRT(SUM(OFFSET('Рис. 12'!$H$2:$H$33,0,'Рис. 14, 16'!$A66)))))</f>
        <v>0</v>
      </c>
      <c r="CF66" s="6">
        <f ca="1">IF(CF$1=$A66,0,SUMPRODUCT(OFFSET('Рис. 12'!$H$2:$H$33,0,'Рис. 14, 16'!CF$1),OFFSET('Рис. 12'!$H$2:$H$33,0,'Рис. 14, 16'!$A66))/(SQRT(SUM(OFFSET('Рис. 12'!$H$2:$H$33,0,'Рис. 14, 16'!CF$1)))*SQRT(SUM(OFFSET('Рис. 12'!$H$2:$H$33,0,'Рис. 14, 16'!$A66)))))</f>
        <v>0</v>
      </c>
      <c r="CG66" s="6">
        <f ca="1">IF(CG$1=$A66,0,SUMPRODUCT(OFFSET('Рис. 12'!$H$2:$H$33,0,'Рис. 14, 16'!CG$1),OFFSET('Рис. 12'!$H$2:$H$33,0,'Рис. 14, 16'!$A66))/(SQRT(SUM(OFFSET('Рис. 12'!$H$2:$H$33,0,'Рис. 14, 16'!CG$1)))*SQRT(SUM(OFFSET('Рис. 12'!$H$2:$H$33,0,'Рис. 14, 16'!$A66)))))</f>
        <v>0</v>
      </c>
      <c r="CH66" s="6">
        <f ca="1">IF(CH$1=$A66,0,SUMPRODUCT(OFFSET('Рис. 12'!$H$2:$H$33,0,'Рис. 14, 16'!CH$1),OFFSET('Рис. 12'!$H$2:$H$33,0,'Рис. 14, 16'!$A66))/(SQRT(SUM(OFFSET('Рис. 12'!$H$2:$H$33,0,'Рис. 14, 16'!CH$1)))*SQRT(SUM(OFFSET('Рис. 12'!$H$2:$H$33,0,'Рис. 14, 16'!$A66)))))</f>
        <v>0</v>
      </c>
      <c r="CI66" s="6">
        <f ca="1">IF(CI$1=$A66,0,SUMPRODUCT(OFFSET('Рис. 12'!$H$2:$H$33,0,'Рис. 14, 16'!CI$1),OFFSET('Рис. 12'!$H$2:$H$33,0,'Рис. 14, 16'!$A66))/(SQRT(SUM(OFFSET('Рис. 12'!$H$2:$H$33,0,'Рис. 14, 16'!CI$1)))*SQRT(SUM(OFFSET('Рис. 12'!$H$2:$H$33,0,'Рис. 14, 16'!$A66)))))</f>
        <v>0.40824829046386296</v>
      </c>
      <c r="CJ66" s="6">
        <f ca="1">IF(CJ$1=$A66,0,SUMPRODUCT(OFFSET('Рис. 12'!$H$2:$H$33,0,'Рис. 14, 16'!CJ$1),OFFSET('Рис. 12'!$H$2:$H$33,0,'Рис. 14, 16'!$A66))/(SQRT(SUM(OFFSET('Рис. 12'!$H$2:$H$33,0,'Рис. 14, 16'!CJ$1)))*SQRT(SUM(OFFSET('Рис. 12'!$H$2:$H$33,0,'Рис. 14, 16'!$A66)))))</f>
        <v>0.40824829046386296</v>
      </c>
      <c r="CK66" s="6">
        <f ca="1">IF(CK$1=$A66,0,SUMPRODUCT(OFFSET('Рис. 12'!$H$2:$H$33,0,'Рис. 14, 16'!CK$1),OFFSET('Рис. 12'!$H$2:$H$33,0,'Рис. 14, 16'!$A66))/(SQRT(SUM(OFFSET('Рис. 12'!$H$2:$H$33,0,'Рис. 14, 16'!CK$1)))*SQRT(SUM(OFFSET('Рис. 12'!$H$2:$H$33,0,'Рис. 14, 16'!$A66)))))</f>
        <v>0.70710678118654746</v>
      </c>
      <c r="CL66" s="6">
        <f ca="1">IF(CL$1=$A66,0,SUMPRODUCT(OFFSET('Рис. 12'!$H$2:$H$33,0,'Рис. 14, 16'!CL$1),OFFSET('Рис. 12'!$H$2:$H$33,0,'Рис. 14, 16'!$A66))/(SQRT(SUM(OFFSET('Рис. 12'!$H$2:$H$33,0,'Рис. 14, 16'!CL$1)))*SQRT(SUM(OFFSET('Рис. 12'!$H$2:$H$33,0,'Рис. 14, 16'!$A66)))))</f>
        <v>0</v>
      </c>
      <c r="CM66" s="6">
        <f ca="1">IF(CM$1=$A66,0,SUMPRODUCT(OFFSET('Рис. 12'!$H$2:$H$33,0,'Рис. 14, 16'!CM$1),OFFSET('Рис. 12'!$H$2:$H$33,0,'Рис. 14, 16'!$A66))/(SQRT(SUM(OFFSET('Рис. 12'!$H$2:$H$33,0,'Рис. 14, 16'!CM$1)))*SQRT(SUM(OFFSET('Рис. 12'!$H$2:$H$33,0,'Рис. 14, 16'!$A66)))))</f>
        <v>0.35355339059327373</v>
      </c>
      <c r="CN66" s="6">
        <f ca="1">IF(CN$1=$A66,0,SUMPRODUCT(OFFSET('Рис. 12'!$H$2:$H$33,0,'Рис. 14, 16'!CN$1),OFFSET('Рис. 12'!$H$2:$H$33,0,'Рис. 14, 16'!$A66))/(SQRT(SUM(OFFSET('Рис. 12'!$H$2:$H$33,0,'Рис. 14, 16'!CN$1)))*SQRT(SUM(OFFSET('Рис. 12'!$H$2:$H$33,0,'Рис. 14, 16'!$A66)))))</f>
        <v>0</v>
      </c>
      <c r="CO66" s="6">
        <f ca="1">IF(CO$1=$A66,0,SUMPRODUCT(OFFSET('Рис. 12'!$H$2:$H$33,0,'Рис. 14, 16'!CO$1),OFFSET('Рис. 12'!$H$2:$H$33,0,'Рис. 14, 16'!$A66))/(SQRT(SUM(OFFSET('Рис. 12'!$H$2:$H$33,0,'Рис. 14, 16'!CO$1)))*SQRT(SUM(OFFSET('Рис. 12'!$H$2:$H$33,0,'Рис. 14, 16'!$A66)))))</f>
        <v>0</v>
      </c>
      <c r="CP66" s="6">
        <f ca="1">IF(CP$1=$A66,0,SUMPRODUCT(OFFSET('Рис. 12'!$H$2:$H$33,0,'Рис. 14, 16'!CP$1),OFFSET('Рис. 12'!$H$2:$H$33,0,'Рис. 14, 16'!$A66))/(SQRT(SUM(OFFSET('Рис. 12'!$H$2:$H$33,0,'Рис. 14, 16'!CP$1)))*SQRT(SUM(OFFSET('Рис. 12'!$H$2:$H$33,0,'Рис. 14, 16'!$A66)))))</f>
        <v>0.49999999999999989</v>
      </c>
      <c r="CQ66" s="6">
        <f ca="1">IF(CQ$1=$A66,0,SUMPRODUCT(OFFSET('Рис. 12'!$H$2:$H$33,0,'Рис. 14, 16'!CQ$1),OFFSET('Рис. 12'!$H$2:$H$33,0,'Рис. 14, 16'!$A66))/(SQRT(SUM(OFFSET('Рис. 12'!$H$2:$H$33,0,'Рис. 14, 16'!CQ$1)))*SQRT(SUM(OFFSET('Рис. 12'!$H$2:$H$33,0,'Рис. 14, 16'!$A66)))))</f>
        <v>0</v>
      </c>
      <c r="CR66" s="6">
        <f ca="1">IF(CR$1=$A66,0,SUMPRODUCT(OFFSET('Рис. 12'!$H$2:$H$33,0,'Рис. 14, 16'!CR$1),OFFSET('Рис. 12'!$H$2:$H$33,0,'Рис. 14, 16'!$A66))/(SQRT(SUM(OFFSET('Рис. 12'!$H$2:$H$33,0,'Рис. 14, 16'!CR$1)))*SQRT(SUM(OFFSET('Рис. 12'!$H$2:$H$33,0,'Рис. 14, 16'!$A66)))))</f>
        <v>0</v>
      </c>
      <c r="CS66" s="6">
        <f ca="1">IF(CS$1=$A66,0,SUMPRODUCT(OFFSET('Рис. 12'!$H$2:$H$33,0,'Рис. 14, 16'!CS$1),OFFSET('Рис. 12'!$H$2:$H$33,0,'Рис. 14, 16'!$A66))/(SQRT(SUM(OFFSET('Рис. 12'!$H$2:$H$33,0,'Рис. 14, 16'!CS$1)))*SQRT(SUM(OFFSET('Рис. 12'!$H$2:$H$33,0,'Рис. 14, 16'!$A66)))))</f>
        <v>0.35355339059327373</v>
      </c>
      <c r="CT66" s="6">
        <f ca="1">IF(CT$1=$A66,0,SUMPRODUCT(OFFSET('Рис. 12'!$H$2:$H$33,0,'Рис. 14, 16'!CT$1),OFFSET('Рис. 12'!$H$2:$H$33,0,'Рис. 14, 16'!$A66))/(SQRT(SUM(OFFSET('Рис. 12'!$H$2:$H$33,0,'Рис. 14, 16'!CT$1)))*SQRT(SUM(OFFSET('Рис. 12'!$H$2:$H$33,0,'Рис. 14, 16'!$A66)))))</f>
        <v>0.40824829046386296</v>
      </c>
      <c r="CU66" s="6">
        <f ca="1">IF(CU$1=$A66,0,SUMPRODUCT(OFFSET('Рис. 12'!$H$2:$H$33,0,'Рис. 14, 16'!CU$1),OFFSET('Рис. 12'!$H$2:$H$33,0,'Рис. 14, 16'!$A66))/(SQRT(SUM(OFFSET('Рис. 12'!$H$2:$H$33,0,'Рис. 14, 16'!CU$1)))*SQRT(SUM(OFFSET('Рис. 12'!$H$2:$H$33,0,'Рис. 14, 16'!$A66)))))</f>
        <v>0.49999999999999989</v>
      </c>
      <c r="CV66" s="6">
        <f ca="1">IF(CV$1=$A66,0,SUMPRODUCT(OFFSET('Рис. 12'!$H$2:$H$33,0,'Рис. 14, 16'!CV$1),OFFSET('Рис. 12'!$H$2:$H$33,0,'Рис. 14, 16'!$A66))/(SQRT(SUM(OFFSET('Рис. 12'!$H$2:$H$33,0,'Рис. 14, 16'!CV$1)))*SQRT(SUM(OFFSET('Рис. 12'!$H$2:$H$33,0,'Рис. 14, 16'!$A66)))))</f>
        <v>0</v>
      </c>
      <c r="CW66" s="6">
        <f ca="1">IF(CW$1=$A66,0,SUMPRODUCT(OFFSET('Рис. 12'!$H$2:$H$33,0,'Рис. 14, 16'!CW$1),OFFSET('Рис. 12'!$H$2:$H$33,0,'Рис. 14, 16'!$A66))/(SQRT(SUM(OFFSET('Рис. 12'!$H$2:$H$33,0,'Рис. 14, 16'!CW$1)))*SQRT(SUM(OFFSET('Рис. 12'!$H$2:$H$33,0,'Рис. 14, 16'!$A66)))))</f>
        <v>0</v>
      </c>
      <c r="CX66" s="6">
        <f ca="1">IF(CX$1=$A66,0,SUMPRODUCT(OFFSET('Рис. 12'!$H$2:$H$33,0,'Рис. 14, 16'!CX$1),OFFSET('Рис. 12'!$H$2:$H$33,0,'Рис. 14, 16'!$A66))/(SQRT(SUM(OFFSET('Рис. 12'!$H$2:$H$33,0,'Рис. 14, 16'!CX$1)))*SQRT(SUM(OFFSET('Рис. 12'!$H$2:$H$33,0,'Рис. 14, 16'!$A66)))))</f>
        <v>0</v>
      </c>
    </row>
    <row r="67" spans="1:102" x14ac:dyDescent="0.25">
      <c r="A67">
        <v>64</v>
      </c>
      <c r="B67" s="2" t="s">
        <v>84</v>
      </c>
      <c r="C67" s="6">
        <f ca="1">IF(C$1=$A67,0,SUMPRODUCT(OFFSET('Рис. 12'!$H$2:$H$33,0,'Рис. 14, 16'!C$1),OFFSET('Рис. 12'!$H$2:$H$33,0,'Рис. 14, 16'!$A67))/(SQRT(SUM(OFFSET('Рис. 12'!$H$2:$H$33,0,'Рис. 14, 16'!C$1)))*SQRT(SUM(OFFSET('Рис. 12'!$H$2:$H$33,0,'Рис. 14, 16'!$A67)))))</f>
        <v>0.86602540378443871</v>
      </c>
      <c r="D67" s="6">
        <f ca="1">IF(D$1=$A67,0,SUMPRODUCT(OFFSET('Рис. 12'!$H$2:$H$33,0,'Рис. 14, 16'!D$1),OFFSET('Рис. 12'!$H$2:$H$33,0,'Рис. 14, 16'!$A67))/(SQRT(SUM(OFFSET('Рис. 12'!$H$2:$H$33,0,'Рис. 14, 16'!D$1)))*SQRT(SUM(OFFSET('Рис. 12'!$H$2:$H$33,0,'Рис. 14, 16'!$A67)))))</f>
        <v>0</v>
      </c>
      <c r="E67" s="6">
        <f ca="1">IF(E$1=$A67,0,SUMPRODUCT(OFFSET('Рис. 12'!$H$2:$H$33,0,'Рис. 14, 16'!E$1),OFFSET('Рис. 12'!$H$2:$H$33,0,'Рис. 14, 16'!$A67))/(SQRT(SUM(OFFSET('Рис. 12'!$H$2:$H$33,0,'Рис. 14, 16'!E$1)))*SQRT(SUM(OFFSET('Рис. 12'!$H$2:$H$33,0,'Рис. 14, 16'!$A67)))))</f>
        <v>0</v>
      </c>
      <c r="F67" s="6">
        <f ca="1">IF(F$1=$A67,0,SUMPRODUCT(OFFSET('Рис. 12'!$H$2:$H$33,0,'Рис. 14, 16'!F$1),OFFSET('Рис. 12'!$H$2:$H$33,0,'Рис. 14, 16'!$A67))/(SQRT(SUM(OFFSET('Рис. 12'!$H$2:$H$33,0,'Рис. 14, 16'!F$1)))*SQRT(SUM(OFFSET('Рис. 12'!$H$2:$H$33,0,'Рис. 14, 16'!$A67)))))</f>
        <v>0.35355339059327373</v>
      </c>
      <c r="G67" s="6">
        <f ca="1">IF(G$1=$A67,0,SUMPRODUCT(OFFSET('Рис. 12'!$H$2:$H$33,0,'Рис. 14, 16'!G$1),OFFSET('Рис. 12'!$H$2:$H$33,0,'Рис. 14, 16'!$A67))/(SQRT(SUM(OFFSET('Рис. 12'!$H$2:$H$33,0,'Рис. 14, 16'!G$1)))*SQRT(SUM(OFFSET('Рис. 12'!$H$2:$H$33,0,'Рис. 14, 16'!$A67)))))</f>
        <v>0</v>
      </c>
      <c r="H67" s="6">
        <f ca="1">IF(H$1=$A67,0,SUMPRODUCT(OFFSET('Рис. 12'!$H$2:$H$33,0,'Рис. 14, 16'!H$1),OFFSET('Рис. 12'!$H$2:$H$33,0,'Рис. 14, 16'!$A67))/(SQRT(SUM(OFFSET('Рис. 12'!$H$2:$H$33,0,'Рис. 14, 16'!H$1)))*SQRT(SUM(OFFSET('Рис. 12'!$H$2:$H$33,0,'Рис. 14, 16'!$A67)))))</f>
        <v>0</v>
      </c>
      <c r="I67" s="6">
        <f ca="1">IF(I$1=$A67,0,SUMPRODUCT(OFFSET('Рис. 12'!$H$2:$H$33,0,'Рис. 14, 16'!I$1),OFFSET('Рис. 12'!$H$2:$H$33,0,'Рис. 14, 16'!$A67))/(SQRT(SUM(OFFSET('Рис. 12'!$H$2:$H$33,0,'Рис. 14, 16'!I$1)))*SQRT(SUM(OFFSET('Рис. 12'!$H$2:$H$33,0,'Рис. 14, 16'!$A67)))))</f>
        <v>0</v>
      </c>
      <c r="J67" s="6">
        <f ca="1">IF(J$1=$A67,0,SUMPRODUCT(OFFSET('Рис. 12'!$H$2:$H$33,0,'Рис. 14, 16'!J$1),OFFSET('Рис. 12'!$H$2:$H$33,0,'Рис. 14, 16'!$A67))/(SQRT(SUM(OFFSET('Рис. 12'!$H$2:$H$33,0,'Рис. 14, 16'!J$1)))*SQRT(SUM(OFFSET('Рис. 12'!$H$2:$H$33,0,'Рис. 14, 16'!$A67)))))</f>
        <v>0.70710678118654746</v>
      </c>
      <c r="K67" s="6">
        <f ca="1">IF(K$1=$A67,0,SUMPRODUCT(OFFSET('Рис. 12'!$H$2:$H$33,0,'Рис. 14, 16'!K$1),OFFSET('Рис. 12'!$H$2:$H$33,0,'Рис. 14, 16'!$A67))/(SQRT(SUM(OFFSET('Рис. 12'!$H$2:$H$33,0,'Рис. 14, 16'!K$1)))*SQRT(SUM(OFFSET('Рис. 12'!$H$2:$H$33,0,'Рис. 14, 16'!$A67)))))</f>
        <v>0.25</v>
      </c>
      <c r="L67" s="6">
        <f ca="1">IF(L$1=$A67,0,SUMPRODUCT(OFFSET('Рис. 12'!$H$2:$H$33,0,'Рис. 14, 16'!L$1),OFFSET('Рис. 12'!$H$2:$H$33,0,'Рис. 14, 16'!$A67))/(SQRT(SUM(OFFSET('Рис. 12'!$H$2:$H$33,0,'Рис. 14, 16'!L$1)))*SQRT(SUM(OFFSET('Рис. 12'!$H$2:$H$33,0,'Рис. 14, 16'!$A67)))))</f>
        <v>0.57735026918962584</v>
      </c>
      <c r="M67" s="6">
        <f ca="1">IF(M$1=$A67,0,SUMPRODUCT(OFFSET('Рис. 12'!$H$2:$H$33,0,'Рис. 14, 16'!M$1),OFFSET('Рис. 12'!$H$2:$H$33,0,'Рис. 14, 16'!$A67))/(SQRT(SUM(OFFSET('Рис. 12'!$H$2:$H$33,0,'Рис. 14, 16'!M$1)))*SQRT(SUM(OFFSET('Рис. 12'!$H$2:$H$33,0,'Рис. 14, 16'!$A67)))))</f>
        <v>0.22360679774997896</v>
      </c>
      <c r="N67" s="6">
        <f ca="1">IF(N$1=$A67,0,SUMPRODUCT(OFFSET('Рис. 12'!$H$2:$H$33,0,'Рис. 14, 16'!N$1),OFFSET('Рис. 12'!$H$2:$H$33,0,'Рис. 14, 16'!$A67))/(SQRT(SUM(OFFSET('Рис. 12'!$H$2:$H$33,0,'Рис. 14, 16'!N$1)))*SQRT(SUM(OFFSET('Рис. 12'!$H$2:$H$33,0,'Рис. 14, 16'!$A67)))))</f>
        <v>0</v>
      </c>
      <c r="O67" s="6">
        <f ca="1">IF(O$1=$A67,0,SUMPRODUCT(OFFSET('Рис. 12'!$H$2:$H$33,0,'Рис. 14, 16'!O$1),OFFSET('Рис. 12'!$H$2:$H$33,0,'Рис. 14, 16'!$A67))/(SQRT(SUM(OFFSET('Рис. 12'!$H$2:$H$33,0,'Рис. 14, 16'!O$1)))*SQRT(SUM(OFFSET('Рис. 12'!$H$2:$H$33,0,'Рис. 14, 16'!$A67)))))</f>
        <v>0.5</v>
      </c>
      <c r="P67" s="6">
        <f ca="1">IF(P$1=$A67,0,SUMPRODUCT(OFFSET('Рис. 12'!$H$2:$H$33,0,'Рис. 14, 16'!P$1),OFFSET('Рис. 12'!$H$2:$H$33,0,'Рис. 14, 16'!$A67))/(SQRT(SUM(OFFSET('Рис. 12'!$H$2:$H$33,0,'Рис. 14, 16'!P$1)))*SQRT(SUM(OFFSET('Рис. 12'!$H$2:$H$33,0,'Рис. 14, 16'!$A67)))))</f>
        <v>0</v>
      </c>
      <c r="Q67" s="6">
        <f ca="1">IF(Q$1=$A67,0,SUMPRODUCT(OFFSET('Рис. 12'!$H$2:$H$33,0,'Рис. 14, 16'!Q$1),OFFSET('Рис. 12'!$H$2:$H$33,0,'Рис. 14, 16'!$A67))/(SQRT(SUM(OFFSET('Рис. 12'!$H$2:$H$33,0,'Рис. 14, 16'!Q$1)))*SQRT(SUM(OFFSET('Рис. 12'!$H$2:$H$33,0,'Рис. 14, 16'!$A67)))))</f>
        <v>0.35355339059327373</v>
      </c>
      <c r="R67" s="6">
        <f ca="1">IF(R$1=$A67,0,SUMPRODUCT(OFFSET('Рис. 12'!$H$2:$H$33,0,'Рис. 14, 16'!R$1),OFFSET('Рис. 12'!$H$2:$H$33,0,'Рис. 14, 16'!$A67))/(SQRT(SUM(OFFSET('Рис. 12'!$H$2:$H$33,0,'Рис. 14, 16'!R$1)))*SQRT(SUM(OFFSET('Рис. 12'!$H$2:$H$33,0,'Рис. 14, 16'!$A67)))))</f>
        <v>0</v>
      </c>
      <c r="S67" s="6">
        <f ca="1">IF(S$1=$A67,0,SUMPRODUCT(OFFSET('Рис. 12'!$H$2:$H$33,0,'Рис. 14, 16'!S$1),OFFSET('Рис. 12'!$H$2:$H$33,0,'Рис. 14, 16'!$A67))/(SQRT(SUM(OFFSET('Рис. 12'!$H$2:$H$33,0,'Рис. 14, 16'!S$1)))*SQRT(SUM(OFFSET('Рис. 12'!$H$2:$H$33,0,'Рис. 14, 16'!$A67)))))</f>
        <v>0</v>
      </c>
      <c r="T67" s="6">
        <f ca="1">IF(T$1=$A67,0,SUMPRODUCT(OFFSET('Рис. 12'!$H$2:$H$33,0,'Рис. 14, 16'!T$1),OFFSET('Рис. 12'!$H$2:$H$33,0,'Рис. 14, 16'!$A67))/(SQRT(SUM(OFFSET('Рис. 12'!$H$2:$H$33,0,'Рис. 14, 16'!T$1)))*SQRT(SUM(OFFSET('Рис. 12'!$H$2:$H$33,0,'Рис. 14, 16'!$A67)))))</f>
        <v>0</v>
      </c>
      <c r="U67" s="6">
        <f ca="1">IF(U$1=$A67,0,SUMPRODUCT(OFFSET('Рис. 12'!$H$2:$H$33,0,'Рис. 14, 16'!U$1),OFFSET('Рис. 12'!$H$2:$H$33,0,'Рис. 14, 16'!$A67))/(SQRT(SUM(OFFSET('Рис. 12'!$H$2:$H$33,0,'Рис. 14, 16'!U$1)))*SQRT(SUM(OFFSET('Рис. 12'!$H$2:$H$33,0,'Рис. 14, 16'!$A67)))))</f>
        <v>0.70710678118654746</v>
      </c>
      <c r="V67" s="6">
        <f ca="1">IF(V$1=$A67,0,SUMPRODUCT(OFFSET('Рис. 12'!$H$2:$H$33,0,'Рис. 14, 16'!V$1),OFFSET('Рис. 12'!$H$2:$H$33,0,'Рис. 14, 16'!$A67))/(SQRT(SUM(OFFSET('Рис. 12'!$H$2:$H$33,0,'Рис. 14, 16'!V$1)))*SQRT(SUM(OFFSET('Рис. 12'!$H$2:$H$33,0,'Рис. 14, 16'!$A67)))))</f>
        <v>0</v>
      </c>
      <c r="W67" s="6">
        <f ca="1">IF(W$1=$A67,0,SUMPRODUCT(OFFSET('Рис. 12'!$H$2:$H$33,0,'Рис. 14, 16'!W$1),OFFSET('Рис. 12'!$H$2:$H$33,0,'Рис. 14, 16'!$A67))/(SQRT(SUM(OFFSET('Рис. 12'!$H$2:$H$33,0,'Рис. 14, 16'!W$1)))*SQRT(SUM(OFFSET('Рис. 12'!$H$2:$H$33,0,'Рис. 14, 16'!$A67)))))</f>
        <v>0.75</v>
      </c>
      <c r="X67" s="6">
        <f ca="1">IF(X$1=$A67,0,SUMPRODUCT(OFFSET('Рис. 12'!$H$2:$H$33,0,'Рис. 14, 16'!X$1),OFFSET('Рис. 12'!$H$2:$H$33,0,'Рис. 14, 16'!$A67))/(SQRT(SUM(OFFSET('Рис. 12'!$H$2:$H$33,0,'Рис. 14, 16'!X$1)))*SQRT(SUM(OFFSET('Рис. 12'!$H$2:$H$33,0,'Рис. 14, 16'!$A67)))))</f>
        <v>0.35355339059327373</v>
      </c>
      <c r="Y67" s="6">
        <f ca="1">IF(Y$1=$A67,0,SUMPRODUCT(OFFSET('Рис. 12'!$H$2:$H$33,0,'Рис. 14, 16'!Y$1),OFFSET('Рис. 12'!$H$2:$H$33,0,'Рис. 14, 16'!$A67))/(SQRT(SUM(OFFSET('Рис. 12'!$H$2:$H$33,0,'Рис. 14, 16'!Y$1)))*SQRT(SUM(OFFSET('Рис. 12'!$H$2:$H$33,0,'Рис. 14, 16'!$A67)))))</f>
        <v>0</v>
      </c>
      <c r="Z67" s="6">
        <f ca="1">IF(Z$1=$A67,0,SUMPRODUCT(OFFSET('Рис. 12'!$H$2:$H$33,0,'Рис. 14, 16'!Z$1),OFFSET('Рис. 12'!$H$2:$H$33,0,'Рис. 14, 16'!$A67))/(SQRT(SUM(OFFSET('Рис. 12'!$H$2:$H$33,0,'Рис. 14, 16'!Z$1)))*SQRT(SUM(OFFSET('Рис. 12'!$H$2:$H$33,0,'Рис. 14, 16'!$A67)))))</f>
        <v>0.1889822365046136</v>
      </c>
      <c r="AA67" s="6">
        <f ca="1">IF(AA$1=$A67,0,SUMPRODUCT(OFFSET('Рис. 12'!$H$2:$H$33,0,'Рис. 14, 16'!AA$1),OFFSET('Рис. 12'!$H$2:$H$33,0,'Рис. 14, 16'!$A67))/(SQRT(SUM(OFFSET('Рис. 12'!$H$2:$H$33,0,'Рис. 14, 16'!AA$1)))*SQRT(SUM(OFFSET('Рис. 12'!$H$2:$H$33,0,'Рис. 14, 16'!$A67)))))</f>
        <v>0</v>
      </c>
      <c r="AB67" s="6">
        <f ca="1">IF(AB$1=$A67,0,SUMPRODUCT(OFFSET('Рис. 12'!$H$2:$H$33,0,'Рис. 14, 16'!AB$1),OFFSET('Рис. 12'!$H$2:$H$33,0,'Рис. 14, 16'!$A67))/(SQRT(SUM(OFFSET('Рис. 12'!$H$2:$H$33,0,'Рис. 14, 16'!AB$1)))*SQRT(SUM(OFFSET('Рис. 12'!$H$2:$H$33,0,'Рис. 14, 16'!$A67)))))</f>
        <v>0</v>
      </c>
      <c r="AC67" s="6">
        <f ca="1">IF(AC$1=$A67,0,SUMPRODUCT(OFFSET('Рис. 12'!$H$2:$H$33,0,'Рис. 14, 16'!AC$1),OFFSET('Рис. 12'!$H$2:$H$33,0,'Рис. 14, 16'!$A67))/(SQRT(SUM(OFFSET('Рис. 12'!$H$2:$H$33,0,'Рис. 14, 16'!AC$1)))*SQRT(SUM(OFFSET('Рис. 12'!$H$2:$H$33,0,'Рис. 14, 16'!$A67)))))</f>
        <v>0</v>
      </c>
      <c r="AD67" s="6">
        <f ca="1">IF(AD$1=$A67,0,SUMPRODUCT(OFFSET('Рис. 12'!$H$2:$H$33,0,'Рис. 14, 16'!AD$1),OFFSET('Рис. 12'!$H$2:$H$33,0,'Рис. 14, 16'!$A67))/(SQRT(SUM(OFFSET('Рис. 12'!$H$2:$H$33,0,'Рис. 14, 16'!AD$1)))*SQRT(SUM(OFFSET('Рис. 12'!$H$2:$H$33,0,'Рис. 14, 16'!$A67)))))</f>
        <v>0</v>
      </c>
      <c r="AE67" s="6">
        <f ca="1">IF(AE$1=$A67,0,SUMPRODUCT(OFFSET('Рис. 12'!$H$2:$H$33,0,'Рис. 14, 16'!AE$1),OFFSET('Рис. 12'!$H$2:$H$33,0,'Рис. 14, 16'!$A67))/(SQRT(SUM(OFFSET('Рис. 12'!$H$2:$H$33,0,'Рис. 14, 16'!AE$1)))*SQRT(SUM(OFFSET('Рис. 12'!$H$2:$H$33,0,'Рис. 14, 16'!$A67)))))</f>
        <v>0</v>
      </c>
      <c r="AF67" s="6">
        <f ca="1">IF(AF$1=$A67,0,SUMPRODUCT(OFFSET('Рис. 12'!$H$2:$H$33,0,'Рис. 14, 16'!AF$1),OFFSET('Рис. 12'!$H$2:$H$33,0,'Рис. 14, 16'!$A67))/(SQRT(SUM(OFFSET('Рис. 12'!$H$2:$H$33,0,'Рис. 14, 16'!AF$1)))*SQRT(SUM(OFFSET('Рис. 12'!$H$2:$H$33,0,'Рис. 14, 16'!$A67)))))</f>
        <v>0</v>
      </c>
      <c r="AG67" s="6">
        <f ca="1">IF(AG$1=$A67,0,SUMPRODUCT(OFFSET('Рис. 12'!$H$2:$H$33,0,'Рис. 14, 16'!AG$1),OFFSET('Рис. 12'!$H$2:$H$33,0,'Рис. 14, 16'!$A67))/(SQRT(SUM(OFFSET('Рис. 12'!$H$2:$H$33,0,'Рис. 14, 16'!AG$1)))*SQRT(SUM(OFFSET('Рис. 12'!$H$2:$H$33,0,'Рис. 14, 16'!$A67)))))</f>
        <v>0</v>
      </c>
      <c r="AH67" s="6">
        <f ca="1">IF(AH$1=$A67,0,SUMPRODUCT(OFFSET('Рис. 12'!$H$2:$H$33,0,'Рис. 14, 16'!AH$1),OFFSET('Рис. 12'!$H$2:$H$33,0,'Рис. 14, 16'!$A67))/(SQRT(SUM(OFFSET('Рис. 12'!$H$2:$H$33,0,'Рис. 14, 16'!AH$1)))*SQRT(SUM(OFFSET('Рис. 12'!$H$2:$H$33,0,'Рис. 14, 16'!$A67)))))</f>
        <v>0.5</v>
      </c>
      <c r="AI67" s="6">
        <f ca="1">IF(AI$1=$A67,0,SUMPRODUCT(OFFSET('Рис. 12'!$H$2:$H$33,0,'Рис. 14, 16'!AI$1),OFFSET('Рис. 12'!$H$2:$H$33,0,'Рис. 14, 16'!$A67))/(SQRT(SUM(OFFSET('Рис. 12'!$H$2:$H$33,0,'Рис. 14, 16'!AI$1)))*SQRT(SUM(OFFSET('Рис. 12'!$H$2:$H$33,0,'Рис. 14, 16'!$A67)))))</f>
        <v>0</v>
      </c>
      <c r="AJ67" s="6">
        <f ca="1">IF(AJ$1=$A67,0,SUMPRODUCT(OFFSET('Рис. 12'!$H$2:$H$33,0,'Рис. 14, 16'!AJ$1),OFFSET('Рис. 12'!$H$2:$H$33,0,'Рис. 14, 16'!$A67))/(SQRT(SUM(OFFSET('Рис. 12'!$H$2:$H$33,0,'Рис. 14, 16'!AJ$1)))*SQRT(SUM(OFFSET('Рис. 12'!$H$2:$H$33,0,'Рис. 14, 16'!$A67)))))</f>
        <v>0</v>
      </c>
      <c r="AK67" s="6">
        <f ca="1">IF(AK$1=$A67,0,SUMPRODUCT(OFFSET('Рис. 12'!$H$2:$H$33,0,'Рис. 14, 16'!AK$1),OFFSET('Рис. 12'!$H$2:$H$33,0,'Рис. 14, 16'!$A67))/(SQRT(SUM(OFFSET('Рис. 12'!$H$2:$H$33,0,'Рис. 14, 16'!AK$1)))*SQRT(SUM(OFFSET('Рис. 12'!$H$2:$H$33,0,'Рис. 14, 16'!$A67)))))</f>
        <v>0.35355339059327373</v>
      </c>
      <c r="AL67" s="6">
        <f ca="1">IF(AL$1=$A67,0,SUMPRODUCT(OFFSET('Рис. 12'!$H$2:$H$33,0,'Рис. 14, 16'!AL$1),OFFSET('Рис. 12'!$H$2:$H$33,0,'Рис. 14, 16'!$A67))/(SQRT(SUM(OFFSET('Рис. 12'!$H$2:$H$33,0,'Рис. 14, 16'!AL$1)))*SQRT(SUM(OFFSET('Рис. 12'!$H$2:$H$33,0,'Рис. 14, 16'!$A67)))))</f>
        <v>0.75</v>
      </c>
      <c r="AM67" s="6">
        <f ca="1">IF(AM$1=$A67,0,SUMPRODUCT(OFFSET('Рис. 12'!$H$2:$H$33,0,'Рис. 14, 16'!AM$1),OFFSET('Рис. 12'!$H$2:$H$33,0,'Рис. 14, 16'!$A67))/(SQRT(SUM(OFFSET('Рис. 12'!$H$2:$H$33,0,'Рис. 14, 16'!AM$1)))*SQRT(SUM(OFFSET('Рис. 12'!$H$2:$H$33,0,'Рис. 14, 16'!$A67)))))</f>
        <v>0</v>
      </c>
      <c r="AN67" s="6">
        <f ca="1">IF(AN$1=$A67,0,SUMPRODUCT(OFFSET('Рис. 12'!$H$2:$H$33,0,'Рис. 14, 16'!AN$1),OFFSET('Рис. 12'!$H$2:$H$33,0,'Рис. 14, 16'!$A67))/(SQRT(SUM(OFFSET('Рис. 12'!$H$2:$H$33,0,'Рис. 14, 16'!AN$1)))*SQRT(SUM(OFFSET('Рис. 12'!$H$2:$H$33,0,'Рис. 14, 16'!$A67)))))</f>
        <v>0.67082039324993692</v>
      </c>
      <c r="AO67" s="6">
        <f ca="1">IF(AO$1=$A67,0,SUMPRODUCT(OFFSET('Рис. 12'!$H$2:$H$33,0,'Рис. 14, 16'!AO$1),OFFSET('Рис. 12'!$H$2:$H$33,0,'Рис. 14, 16'!$A67))/(SQRT(SUM(OFFSET('Рис. 12'!$H$2:$H$33,0,'Рис. 14, 16'!AO$1)))*SQRT(SUM(OFFSET('Рис. 12'!$H$2:$H$33,0,'Рис. 14, 16'!$A67)))))</f>
        <v>0</v>
      </c>
      <c r="AP67" s="6">
        <f ca="1">IF(AP$1=$A67,0,SUMPRODUCT(OFFSET('Рис. 12'!$H$2:$H$33,0,'Рис. 14, 16'!AP$1),OFFSET('Рис. 12'!$H$2:$H$33,0,'Рис. 14, 16'!$A67))/(SQRT(SUM(OFFSET('Рис. 12'!$H$2:$H$33,0,'Рис. 14, 16'!AP$1)))*SQRT(SUM(OFFSET('Рис. 12'!$H$2:$H$33,0,'Рис. 14, 16'!$A67)))))</f>
        <v>0.67082039324993692</v>
      </c>
      <c r="AQ67" s="6">
        <f ca="1">IF(AQ$1=$A67,0,SUMPRODUCT(OFFSET('Рис. 12'!$H$2:$H$33,0,'Рис. 14, 16'!AQ$1),OFFSET('Рис. 12'!$H$2:$H$33,0,'Рис. 14, 16'!$A67))/(SQRT(SUM(OFFSET('Рис. 12'!$H$2:$H$33,0,'Рис. 14, 16'!AQ$1)))*SQRT(SUM(OFFSET('Рис. 12'!$H$2:$H$33,0,'Рис. 14, 16'!$A67)))))</f>
        <v>0</v>
      </c>
      <c r="AR67" s="6">
        <f ca="1">IF(AR$1=$A67,0,SUMPRODUCT(OFFSET('Рис. 12'!$H$2:$H$33,0,'Рис. 14, 16'!AR$1),OFFSET('Рис. 12'!$H$2:$H$33,0,'Рис. 14, 16'!$A67))/(SQRT(SUM(OFFSET('Рис. 12'!$H$2:$H$33,0,'Рис. 14, 16'!AR$1)))*SQRT(SUM(OFFSET('Рис. 12'!$H$2:$H$33,0,'Рис. 14, 16'!$A67)))))</f>
        <v>0</v>
      </c>
      <c r="AS67" s="6">
        <f ca="1">IF(AS$1=$A67,0,SUMPRODUCT(OFFSET('Рис. 12'!$H$2:$H$33,0,'Рис. 14, 16'!AS$1),OFFSET('Рис. 12'!$H$2:$H$33,0,'Рис. 14, 16'!$A67))/(SQRT(SUM(OFFSET('Рис. 12'!$H$2:$H$33,0,'Рис. 14, 16'!AS$1)))*SQRT(SUM(OFFSET('Рис. 12'!$H$2:$H$33,0,'Рис. 14, 16'!$A67)))))</f>
        <v>0.5</v>
      </c>
      <c r="AT67" s="6">
        <f ca="1">IF(AT$1=$A67,0,SUMPRODUCT(OFFSET('Рис. 12'!$H$2:$H$33,0,'Рис. 14, 16'!AT$1),OFFSET('Рис. 12'!$H$2:$H$33,0,'Рис. 14, 16'!$A67))/(SQRT(SUM(OFFSET('Рис. 12'!$H$2:$H$33,0,'Рис. 14, 16'!AT$1)))*SQRT(SUM(OFFSET('Рис. 12'!$H$2:$H$33,0,'Рис. 14, 16'!$A67)))))</f>
        <v>0</v>
      </c>
      <c r="AU67" s="6">
        <f ca="1">IF(AU$1=$A67,0,SUMPRODUCT(OFFSET('Рис. 12'!$H$2:$H$33,0,'Рис. 14, 16'!AU$1),OFFSET('Рис. 12'!$H$2:$H$33,0,'Рис. 14, 16'!$A67))/(SQRT(SUM(OFFSET('Рис. 12'!$H$2:$H$33,0,'Рис. 14, 16'!AU$1)))*SQRT(SUM(OFFSET('Рис. 12'!$H$2:$H$33,0,'Рис. 14, 16'!$A67)))))</f>
        <v>0.5</v>
      </c>
      <c r="AV67" s="6">
        <f ca="1">IF(AV$1=$A67,0,SUMPRODUCT(OFFSET('Рис. 12'!$H$2:$H$33,0,'Рис. 14, 16'!AV$1),OFFSET('Рис. 12'!$H$2:$H$33,0,'Рис. 14, 16'!$A67))/(SQRT(SUM(OFFSET('Рис. 12'!$H$2:$H$33,0,'Рис. 14, 16'!AV$1)))*SQRT(SUM(OFFSET('Рис. 12'!$H$2:$H$33,0,'Рис. 14, 16'!$A67)))))</f>
        <v>0</v>
      </c>
      <c r="AW67" s="6">
        <f ca="1">IF(AW$1=$A67,0,SUMPRODUCT(OFFSET('Рис. 12'!$H$2:$H$33,0,'Рис. 14, 16'!AW$1),OFFSET('Рис. 12'!$H$2:$H$33,0,'Рис. 14, 16'!$A67))/(SQRT(SUM(OFFSET('Рис. 12'!$H$2:$H$33,0,'Рис. 14, 16'!AW$1)))*SQRT(SUM(OFFSET('Рис. 12'!$H$2:$H$33,0,'Рис. 14, 16'!$A67)))))</f>
        <v>0.57735026918962584</v>
      </c>
      <c r="AX67" s="6">
        <f ca="1">IF(AX$1=$A67,0,SUMPRODUCT(OFFSET('Рис. 12'!$H$2:$H$33,0,'Рис. 14, 16'!AX$1),OFFSET('Рис. 12'!$H$2:$H$33,0,'Рис. 14, 16'!$A67))/(SQRT(SUM(OFFSET('Рис. 12'!$H$2:$H$33,0,'Рис. 14, 16'!AX$1)))*SQRT(SUM(OFFSET('Рис. 12'!$H$2:$H$33,0,'Рис. 14, 16'!$A67)))))</f>
        <v>0</v>
      </c>
      <c r="AY67" s="6">
        <f ca="1">IF(AY$1=$A67,0,SUMPRODUCT(OFFSET('Рис. 12'!$H$2:$H$33,0,'Рис. 14, 16'!AY$1),OFFSET('Рис. 12'!$H$2:$H$33,0,'Рис. 14, 16'!$A67))/(SQRT(SUM(OFFSET('Рис. 12'!$H$2:$H$33,0,'Рис. 14, 16'!AY$1)))*SQRT(SUM(OFFSET('Рис. 12'!$H$2:$H$33,0,'Рис. 14, 16'!$A67)))))</f>
        <v>0</v>
      </c>
      <c r="AZ67" s="6">
        <f ca="1">IF(AZ$1=$A67,0,SUMPRODUCT(OFFSET('Рис. 12'!$H$2:$H$33,0,'Рис. 14, 16'!AZ$1),OFFSET('Рис. 12'!$H$2:$H$33,0,'Рис. 14, 16'!$A67))/(SQRT(SUM(OFFSET('Рис. 12'!$H$2:$H$33,0,'Рис. 14, 16'!AZ$1)))*SQRT(SUM(OFFSET('Рис. 12'!$H$2:$H$33,0,'Рис. 14, 16'!$A67)))))</f>
        <v>0</v>
      </c>
      <c r="BA67" s="6">
        <f ca="1">IF(BA$1=$A67,0,SUMPRODUCT(OFFSET('Рис. 12'!$H$2:$H$33,0,'Рис. 14, 16'!BA$1),OFFSET('Рис. 12'!$H$2:$H$33,0,'Рис. 14, 16'!$A67))/(SQRT(SUM(OFFSET('Рис. 12'!$H$2:$H$33,0,'Рис. 14, 16'!BA$1)))*SQRT(SUM(OFFSET('Рис. 12'!$H$2:$H$33,0,'Рис. 14, 16'!$A67)))))</f>
        <v>0</v>
      </c>
      <c r="BB67" s="6">
        <f ca="1">IF(BB$1=$A67,0,SUMPRODUCT(OFFSET('Рис. 12'!$H$2:$H$33,0,'Рис. 14, 16'!BB$1),OFFSET('Рис. 12'!$H$2:$H$33,0,'Рис. 14, 16'!$A67))/(SQRT(SUM(OFFSET('Рис. 12'!$H$2:$H$33,0,'Рис. 14, 16'!BB$1)))*SQRT(SUM(OFFSET('Рис. 12'!$H$2:$H$33,0,'Рис. 14, 16'!$A67)))))</f>
        <v>0</v>
      </c>
      <c r="BC67" s="6">
        <f ca="1">IF(BC$1=$A67,0,SUMPRODUCT(OFFSET('Рис. 12'!$H$2:$H$33,0,'Рис. 14, 16'!BC$1),OFFSET('Рис. 12'!$H$2:$H$33,0,'Рис. 14, 16'!$A67))/(SQRT(SUM(OFFSET('Рис. 12'!$H$2:$H$33,0,'Рис. 14, 16'!BC$1)))*SQRT(SUM(OFFSET('Рис. 12'!$H$2:$H$33,0,'Рис. 14, 16'!$A67)))))</f>
        <v>0</v>
      </c>
      <c r="BD67" s="6">
        <f ca="1">IF(BD$1=$A67,0,SUMPRODUCT(OFFSET('Рис. 12'!$H$2:$H$33,0,'Рис. 14, 16'!BD$1),OFFSET('Рис. 12'!$H$2:$H$33,0,'Рис. 14, 16'!$A67))/(SQRT(SUM(OFFSET('Рис. 12'!$H$2:$H$33,0,'Рис. 14, 16'!BD$1)))*SQRT(SUM(OFFSET('Рис. 12'!$H$2:$H$33,0,'Рис. 14, 16'!$A67)))))</f>
        <v>0</v>
      </c>
      <c r="BE67" s="6">
        <f ca="1">IF(BE$1=$A67,0,SUMPRODUCT(OFFSET('Рис. 12'!$H$2:$H$33,0,'Рис. 14, 16'!BE$1),OFFSET('Рис. 12'!$H$2:$H$33,0,'Рис. 14, 16'!$A67))/(SQRT(SUM(OFFSET('Рис. 12'!$H$2:$H$33,0,'Рис. 14, 16'!BE$1)))*SQRT(SUM(OFFSET('Рис. 12'!$H$2:$H$33,0,'Рис. 14, 16'!$A67)))))</f>
        <v>0.20412414523193154</v>
      </c>
      <c r="BF67" s="6">
        <f ca="1">IF(BF$1=$A67,0,SUMPRODUCT(OFFSET('Рис. 12'!$H$2:$H$33,0,'Рис. 14, 16'!BF$1),OFFSET('Рис. 12'!$H$2:$H$33,0,'Рис. 14, 16'!$A67))/(SQRT(SUM(OFFSET('Рис. 12'!$H$2:$H$33,0,'Рис. 14, 16'!BF$1)))*SQRT(SUM(OFFSET('Рис. 12'!$H$2:$H$33,0,'Рис. 14, 16'!$A67)))))</f>
        <v>0.70710678118654746</v>
      </c>
      <c r="BG67" s="6">
        <f ca="1">IF(BG$1=$A67,0,SUMPRODUCT(OFFSET('Рис. 12'!$H$2:$H$33,0,'Рис. 14, 16'!BG$1),OFFSET('Рис. 12'!$H$2:$H$33,0,'Рис. 14, 16'!$A67))/(SQRT(SUM(OFFSET('Рис. 12'!$H$2:$H$33,0,'Рис. 14, 16'!BG$1)))*SQRT(SUM(OFFSET('Рис. 12'!$H$2:$H$33,0,'Рис. 14, 16'!$A67)))))</f>
        <v>0</v>
      </c>
      <c r="BH67" s="6">
        <f ca="1">IF(BH$1=$A67,0,SUMPRODUCT(OFFSET('Рис. 12'!$H$2:$H$33,0,'Рис. 14, 16'!BH$1),OFFSET('Рис. 12'!$H$2:$H$33,0,'Рис. 14, 16'!$A67))/(SQRT(SUM(OFFSET('Рис. 12'!$H$2:$H$33,0,'Рис. 14, 16'!BH$1)))*SQRT(SUM(OFFSET('Рис. 12'!$H$2:$H$33,0,'Рис. 14, 16'!$A67)))))</f>
        <v>0</v>
      </c>
      <c r="BI67" s="6">
        <f ca="1">IF(BI$1=$A67,0,SUMPRODUCT(OFFSET('Рис. 12'!$H$2:$H$33,0,'Рис. 14, 16'!BI$1),OFFSET('Рис. 12'!$H$2:$H$33,0,'Рис. 14, 16'!$A67))/(SQRT(SUM(OFFSET('Рис. 12'!$H$2:$H$33,0,'Рис. 14, 16'!BI$1)))*SQRT(SUM(OFFSET('Рис. 12'!$H$2:$H$33,0,'Рис. 14, 16'!$A67)))))</f>
        <v>0.70710678118654746</v>
      </c>
      <c r="BJ67" s="6">
        <f ca="1">IF(BJ$1=$A67,0,SUMPRODUCT(OFFSET('Рис. 12'!$H$2:$H$33,0,'Рис. 14, 16'!BJ$1),OFFSET('Рис. 12'!$H$2:$H$33,0,'Рис. 14, 16'!$A67))/(SQRT(SUM(OFFSET('Рис. 12'!$H$2:$H$33,0,'Рис. 14, 16'!BJ$1)))*SQRT(SUM(OFFSET('Рис. 12'!$H$2:$H$33,0,'Рис. 14, 16'!$A67)))))</f>
        <v>0.25</v>
      </c>
      <c r="BK67" s="6">
        <f ca="1">IF(BK$1=$A67,0,SUMPRODUCT(OFFSET('Рис. 12'!$H$2:$H$33,0,'Рис. 14, 16'!BK$1),OFFSET('Рис. 12'!$H$2:$H$33,0,'Рис. 14, 16'!$A67))/(SQRT(SUM(OFFSET('Рис. 12'!$H$2:$H$33,0,'Рис. 14, 16'!BK$1)))*SQRT(SUM(OFFSET('Рис. 12'!$H$2:$H$33,0,'Рис. 14, 16'!$A67)))))</f>
        <v>0</v>
      </c>
      <c r="BL67" s="6">
        <f ca="1">IF(BL$1=$A67,0,SUMPRODUCT(OFFSET('Рис. 12'!$H$2:$H$33,0,'Рис. 14, 16'!BL$1),OFFSET('Рис. 12'!$H$2:$H$33,0,'Рис. 14, 16'!$A67))/(SQRT(SUM(OFFSET('Рис. 12'!$H$2:$H$33,0,'Рис. 14, 16'!BL$1)))*SQRT(SUM(OFFSET('Рис. 12'!$H$2:$H$33,0,'Рис. 14, 16'!$A67)))))</f>
        <v>0.5</v>
      </c>
      <c r="BM67" s="6">
        <f ca="1">IF(BM$1=$A67,0,SUMPRODUCT(OFFSET('Рис. 12'!$H$2:$H$33,0,'Рис. 14, 16'!BM$1),OFFSET('Рис. 12'!$H$2:$H$33,0,'Рис. 14, 16'!$A67))/(SQRT(SUM(OFFSET('Рис. 12'!$H$2:$H$33,0,'Рис. 14, 16'!BM$1)))*SQRT(SUM(OFFSET('Рис. 12'!$H$2:$H$33,0,'Рис. 14, 16'!$A67)))))</f>
        <v>0.22360679774997896</v>
      </c>
      <c r="BN67" s="6">
        <f ca="1">IF(BN$1=$A67,0,SUMPRODUCT(OFFSET('Рис. 12'!$H$2:$H$33,0,'Рис. 14, 16'!BN$1),OFFSET('Рис. 12'!$H$2:$H$33,0,'Рис. 14, 16'!$A67))/(SQRT(SUM(OFFSET('Рис. 12'!$H$2:$H$33,0,'Рис. 14, 16'!BN$1)))*SQRT(SUM(OFFSET('Рис. 12'!$H$2:$H$33,0,'Рис. 14, 16'!$A67)))))</f>
        <v>0.70710678118654746</v>
      </c>
      <c r="BO67" s="6">
        <f ca="1">IF(BO$1=$A67,0,SUMPRODUCT(OFFSET('Рис. 12'!$H$2:$H$33,0,'Рис. 14, 16'!BO$1),OFFSET('Рис. 12'!$H$2:$H$33,0,'Рис. 14, 16'!$A67))/(SQRT(SUM(OFFSET('Рис. 12'!$H$2:$H$33,0,'Рис. 14, 16'!BO$1)))*SQRT(SUM(OFFSET('Рис. 12'!$H$2:$H$33,0,'Рис. 14, 16'!$A67)))))</f>
        <v>0</v>
      </c>
      <c r="BP67" s="6">
        <f ca="1">IF(BP$1=$A67,0,SUMPRODUCT(OFFSET('Рис. 12'!$H$2:$H$33,0,'Рис. 14, 16'!BP$1),OFFSET('Рис. 12'!$H$2:$H$33,0,'Рис. 14, 16'!$A67))/(SQRT(SUM(OFFSET('Рис. 12'!$H$2:$H$33,0,'Рис. 14, 16'!BP$1)))*SQRT(SUM(OFFSET('Рис. 12'!$H$2:$H$33,0,'Рис. 14, 16'!$A67)))))</f>
        <v>0</v>
      </c>
      <c r="BQ67" s="6">
        <f ca="1">IF(BQ$1=$A67,0,SUMPRODUCT(OFFSET('Рис. 12'!$H$2:$H$33,0,'Рис. 14, 16'!BQ$1),OFFSET('Рис. 12'!$H$2:$H$33,0,'Рис. 14, 16'!$A67))/(SQRT(SUM(OFFSET('Рис. 12'!$H$2:$H$33,0,'Рис. 14, 16'!BQ$1)))*SQRT(SUM(OFFSET('Рис. 12'!$H$2:$H$33,0,'Рис. 14, 16'!$A67)))))</f>
        <v>0</v>
      </c>
      <c r="BR67" s="6">
        <f ca="1">IF(BR$1=$A67,0,SUMPRODUCT(OFFSET('Рис. 12'!$H$2:$H$33,0,'Рис. 14, 16'!BR$1),OFFSET('Рис. 12'!$H$2:$H$33,0,'Рис. 14, 16'!$A67))/(SQRT(SUM(OFFSET('Рис. 12'!$H$2:$H$33,0,'Рис. 14, 16'!BR$1)))*SQRT(SUM(OFFSET('Рис. 12'!$H$2:$H$33,0,'Рис. 14, 16'!$A67)))))</f>
        <v>0</v>
      </c>
      <c r="BS67" s="6">
        <f ca="1">IF(BS$1=$A67,0,SUMPRODUCT(OFFSET('Рис. 12'!$H$2:$H$33,0,'Рис. 14, 16'!BS$1),OFFSET('Рис. 12'!$H$2:$H$33,0,'Рис. 14, 16'!$A67))/(SQRT(SUM(OFFSET('Рис. 12'!$H$2:$H$33,0,'Рис. 14, 16'!BS$1)))*SQRT(SUM(OFFSET('Рис. 12'!$H$2:$H$33,0,'Рис. 14, 16'!$A67)))))</f>
        <v>0.25</v>
      </c>
      <c r="BT67" s="6">
        <f ca="1">IF(BT$1=$A67,0,SUMPRODUCT(OFFSET('Рис. 12'!$H$2:$H$33,0,'Рис. 14, 16'!BT$1),OFFSET('Рис. 12'!$H$2:$H$33,0,'Рис. 14, 16'!$A67))/(SQRT(SUM(OFFSET('Рис. 12'!$H$2:$H$33,0,'Рис. 14, 16'!BT$1)))*SQRT(SUM(OFFSET('Рис. 12'!$H$2:$H$33,0,'Рис. 14, 16'!$A67)))))</f>
        <v>0</v>
      </c>
      <c r="BU67" s="6">
        <f ca="1">IF(BU$1=$A67,0,SUMPRODUCT(OFFSET('Рис. 12'!$H$2:$H$33,0,'Рис. 14, 16'!BU$1),OFFSET('Рис. 12'!$H$2:$H$33,0,'Рис. 14, 16'!$A67))/(SQRT(SUM(OFFSET('Рис. 12'!$H$2:$H$33,0,'Рис. 14, 16'!BU$1)))*SQRT(SUM(OFFSET('Рис. 12'!$H$2:$H$33,0,'Рис. 14, 16'!$A67)))))</f>
        <v>0</v>
      </c>
      <c r="BV67" s="6">
        <f ca="1">IF(BV$1=$A67,0,SUMPRODUCT(OFFSET('Рис. 12'!$H$2:$H$33,0,'Рис. 14, 16'!BV$1),OFFSET('Рис. 12'!$H$2:$H$33,0,'Рис. 14, 16'!$A67))/(SQRT(SUM(OFFSET('Рис. 12'!$H$2:$H$33,0,'Рис. 14, 16'!BV$1)))*SQRT(SUM(OFFSET('Рис. 12'!$H$2:$H$33,0,'Рис. 14, 16'!$A67)))))</f>
        <v>0</v>
      </c>
      <c r="BW67" s="6">
        <f ca="1">IF(BW$1=$A67,0,SUMPRODUCT(OFFSET('Рис. 12'!$H$2:$H$33,0,'Рис. 14, 16'!BW$1),OFFSET('Рис. 12'!$H$2:$H$33,0,'Рис. 14, 16'!$A67))/(SQRT(SUM(OFFSET('Рис. 12'!$H$2:$H$33,0,'Рис. 14, 16'!BW$1)))*SQRT(SUM(OFFSET('Рис. 12'!$H$2:$H$33,0,'Рис. 14, 16'!$A67)))))</f>
        <v>0</v>
      </c>
      <c r="BX67" s="6">
        <f ca="1">IF(BX$1=$A67,0,SUMPRODUCT(OFFSET('Рис. 12'!$H$2:$H$33,0,'Рис. 14, 16'!BX$1),OFFSET('Рис. 12'!$H$2:$H$33,0,'Рис. 14, 16'!$A67))/(SQRT(SUM(OFFSET('Рис. 12'!$H$2:$H$33,0,'Рис. 14, 16'!BX$1)))*SQRT(SUM(OFFSET('Рис. 12'!$H$2:$H$33,0,'Рис. 14, 16'!$A67)))))</f>
        <v>0.35355339059327373</v>
      </c>
      <c r="BY67" s="6">
        <f ca="1">IF(BY$1=$A67,0,SUMPRODUCT(OFFSET('Рис. 12'!$H$2:$H$33,0,'Рис. 14, 16'!BY$1),OFFSET('Рис. 12'!$H$2:$H$33,0,'Рис. 14, 16'!$A67))/(SQRT(SUM(OFFSET('Рис. 12'!$H$2:$H$33,0,'Рис. 14, 16'!BY$1)))*SQRT(SUM(OFFSET('Рис. 12'!$H$2:$H$33,0,'Рис. 14, 16'!$A67)))))</f>
        <v>0</v>
      </c>
      <c r="BZ67" s="6">
        <f ca="1">IF(BZ$1=$A67,0,SUMPRODUCT(OFFSET('Рис. 12'!$H$2:$H$33,0,'Рис. 14, 16'!BZ$1),OFFSET('Рис. 12'!$H$2:$H$33,0,'Рис. 14, 16'!$A67))/(SQRT(SUM(OFFSET('Рис. 12'!$H$2:$H$33,0,'Рис. 14, 16'!BZ$1)))*SQRT(SUM(OFFSET('Рис. 12'!$H$2:$H$33,0,'Рис. 14, 16'!$A67)))))</f>
        <v>0.35355339059327373</v>
      </c>
      <c r="CA67" s="6">
        <f ca="1">IF(CA$1=$A67,0,SUMPRODUCT(OFFSET('Рис. 12'!$H$2:$H$33,0,'Рис. 14, 16'!CA$1),OFFSET('Рис. 12'!$H$2:$H$33,0,'Рис. 14, 16'!$A67))/(SQRT(SUM(OFFSET('Рис. 12'!$H$2:$H$33,0,'Рис. 14, 16'!CA$1)))*SQRT(SUM(OFFSET('Рис. 12'!$H$2:$H$33,0,'Рис. 14, 16'!$A67)))))</f>
        <v>0</v>
      </c>
      <c r="CB67" s="6">
        <f ca="1">IF(CB$1=$A67,0,SUMPRODUCT(OFFSET('Рис. 12'!$H$2:$H$33,0,'Рис. 14, 16'!CB$1),OFFSET('Рис. 12'!$H$2:$H$33,0,'Рис. 14, 16'!$A67))/(SQRT(SUM(OFFSET('Рис. 12'!$H$2:$H$33,0,'Рис. 14, 16'!CB$1)))*SQRT(SUM(OFFSET('Рис. 12'!$H$2:$H$33,0,'Рис. 14, 16'!$A67)))))</f>
        <v>0.20412414523193154</v>
      </c>
      <c r="CC67" s="6">
        <f ca="1">IF(CC$1=$A67,0,SUMPRODUCT(OFFSET('Рис. 12'!$H$2:$H$33,0,'Рис. 14, 16'!CC$1),OFFSET('Рис. 12'!$H$2:$H$33,0,'Рис. 14, 16'!$A67))/(SQRT(SUM(OFFSET('Рис. 12'!$H$2:$H$33,0,'Рис. 14, 16'!CC$1)))*SQRT(SUM(OFFSET('Рис. 12'!$H$2:$H$33,0,'Рис. 14, 16'!$A67)))))</f>
        <v>0.35355339059327373</v>
      </c>
      <c r="CD67" s="6">
        <f ca="1">IF(CD$1=$A67,0,SUMPRODUCT(OFFSET('Рис. 12'!$H$2:$H$33,0,'Рис. 14, 16'!CD$1),OFFSET('Рис. 12'!$H$2:$H$33,0,'Рис. 14, 16'!$A67))/(SQRT(SUM(OFFSET('Рис. 12'!$H$2:$H$33,0,'Рис. 14, 16'!CD$1)))*SQRT(SUM(OFFSET('Рис. 12'!$H$2:$H$33,0,'Рис. 14, 16'!$A67)))))</f>
        <v>0</v>
      </c>
      <c r="CE67" s="6">
        <f ca="1">IF(CE$1=$A67,0,SUMPRODUCT(OFFSET('Рис. 12'!$H$2:$H$33,0,'Рис. 14, 16'!CE$1),OFFSET('Рис. 12'!$H$2:$H$33,0,'Рис. 14, 16'!$A67))/(SQRT(SUM(OFFSET('Рис. 12'!$H$2:$H$33,0,'Рис. 14, 16'!CE$1)))*SQRT(SUM(OFFSET('Рис. 12'!$H$2:$H$33,0,'Рис. 14, 16'!$A67)))))</f>
        <v>0</v>
      </c>
      <c r="CF67" s="6">
        <f ca="1">IF(CF$1=$A67,0,SUMPRODUCT(OFFSET('Рис. 12'!$H$2:$H$33,0,'Рис. 14, 16'!CF$1),OFFSET('Рис. 12'!$H$2:$H$33,0,'Рис. 14, 16'!$A67))/(SQRT(SUM(OFFSET('Рис. 12'!$H$2:$H$33,0,'Рис. 14, 16'!CF$1)))*SQRT(SUM(OFFSET('Рис. 12'!$H$2:$H$33,0,'Рис. 14, 16'!$A67)))))</f>
        <v>0</v>
      </c>
      <c r="CG67" s="6">
        <f ca="1">IF(CG$1=$A67,0,SUMPRODUCT(OFFSET('Рис. 12'!$H$2:$H$33,0,'Рис. 14, 16'!CG$1),OFFSET('Рис. 12'!$H$2:$H$33,0,'Рис. 14, 16'!$A67))/(SQRT(SUM(OFFSET('Рис. 12'!$H$2:$H$33,0,'Рис. 14, 16'!CG$1)))*SQRT(SUM(OFFSET('Рис. 12'!$H$2:$H$33,0,'Рис. 14, 16'!$A67)))))</f>
        <v>0</v>
      </c>
      <c r="CH67" s="6">
        <f ca="1">IF(CH$1=$A67,0,SUMPRODUCT(OFFSET('Рис. 12'!$H$2:$H$33,0,'Рис. 14, 16'!CH$1),OFFSET('Рис. 12'!$H$2:$H$33,0,'Рис. 14, 16'!$A67))/(SQRT(SUM(OFFSET('Рис. 12'!$H$2:$H$33,0,'Рис. 14, 16'!CH$1)))*SQRT(SUM(OFFSET('Рис. 12'!$H$2:$H$33,0,'Рис. 14, 16'!$A67)))))</f>
        <v>0</v>
      </c>
      <c r="CI67" s="6">
        <f ca="1">IF(CI$1=$A67,0,SUMPRODUCT(OFFSET('Рис. 12'!$H$2:$H$33,0,'Рис. 14, 16'!CI$1),OFFSET('Рис. 12'!$H$2:$H$33,0,'Рис. 14, 16'!$A67))/(SQRT(SUM(OFFSET('Рис. 12'!$H$2:$H$33,0,'Рис. 14, 16'!CI$1)))*SQRT(SUM(OFFSET('Рис. 12'!$H$2:$H$33,0,'Рис. 14, 16'!$A67)))))</f>
        <v>0.86602540378443871</v>
      </c>
      <c r="CJ67" s="6">
        <f ca="1">IF(CJ$1=$A67,0,SUMPRODUCT(OFFSET('Рис. 12'!$H$2:$H$33,0,'Рис. 14, 16'!CJ$1),OFFSET('Рис. 12'!$H$2:$H$33,0,'Рис. 14, 16'!$A67))/(SQRT(SUM(OFFSET('Рис. 12'!$H$2:$H$33,0,'Рис. 14, 16'!CJ$1)))*SQRT(SUM(OFFSET('Рис. 12'!$H$2:$H$33,0,'Рис. 14, 16'!$A67)))))</f>
        <v>0.57735026918962584</v>
      </c>
      <c r="CK67" s="6">
        <f ca="1">IF(CK$1=$A67,0,SUMPRODUCT(OFFSET('Рис. 12'!$H$2:$H$33,0,'Рис. 14, 16'!CK$1),OFFSET('Рис. 12'!$H$2:$H$33,0,'Рис. 14, 16'!$A67))/(SQRT(SUM(OFFSET('Рис. 12'!$H$2:$H$33,0,'Рис. 14, 16'!CK$1)))*SQRT(SUM(OFFSET('Рис. 12'!$H$2:$H$33,0,'Рис. 14, 16'!$A67)))))</f>
        <v>0.75</v>
      </c>
      <c r="CL67" s="6">
        <f ca="1">IF(CL$1=$A67,0,SUMPRODUCT(OFFSET('Рис. 12'!$H$2:$H$33,0,'Рис. 14, 16'!CL$1),OFFSET('Рис. 12'!$H$2:$H$33,0,'Рис. 14, 16'!$A67))/(SQRT(SUM(OFFSET('Рис. 12'!$H$2:$H$33,0,'Рис. 14, 16'!CL$1)))*SQRT(SUM(OFFSET('Рис. 12'!$H$2:$H$33,0,'Рис. 14, 16'!$A67)))))</f>
        <v>0</v>
      </c>
      <c r="CM67" s="6">
        <f ca="1">IF(CM$1=$A67,0,SUMPRODUCT(OFFSET('Рис. 12'!$H$2:$H$33,0,'Рис. 14, 16'!CM$1),OFFSET('Рис. 12'!$H$2:$H$33,0,'Рис. 14, 16'!$A67))/(SQRT(SUM(OFFSET('Рис. 12'!$H$2:$H$33,0,'Рис. 14, 16'!CM$1)))*SQRT(SUM(OFFSET('Рис. 12'!$H$2:$H$33,0,'Рис. 14, 16'!$A67)))))</f>
        <v>0.25</v>
      </c>
      <c r="CN67" s="6">
        <f ca="1">IF(CN$1=$A67,0,SUMPRODUCT(OFFSET('Рис. 12'!$H$2:$H$33,0,'Рис. 14, 16'!CN$1),OFFSET('Рис. 12'!$H$2:$H$33,0,'Рис. 14, 16'!$A67))/(SQRT(SUM(OFFSET('Рис. 12'!$H$2:$H$33,0,'Рис. 14, 16'!CN$1)))*SQRT(SUM(OFFSET('Рис. 12'!$H$2:$H$33,0,'Рис. 14, 16'!$A67)))))</f>
        <v>0.5</v>
      </c>
      <c r="CO67" s="6">
        <f ca="1">IF(CO$1=$A67,0,SUMPRODUCT(OFFSET('Рис. 12'!$H$2:$H$33,0,'Рис. 14, 16'!CO$1),OFFSET('Рис. 12'!$H$2:$H$33,0,'Рис. 14, 16'!$A67))/(SQRT(SUM(OFFSET('Рис. 12'!$H$2:$H$33,0,'Рис. 14, 16'!CO$1)))*SQRT(SUM(OFFSET('Рис. 12'!$H$2:$H$33,0,'Рис. 14, 16'!$A67)))))</f>
        <v>0</v>
      </c>
      <c r="CP67" s="6">
        <f ca="1">IF(CP$1=$A67,0,SUMPRODUCT(OFFSET('Рис. 12'!$H$2:$H$33,0,'Рис. 14, 16'!CP$1),OFFSET('Рис. 12'!$H$2:$H$33,0,'Рис. 14, 16'!$A67))/(SQRT(SUM(OFFSET('Рис. 12'!$H$2:$H$33,0,'Рис. 14, 16'!CP$1)))*SQRT(SUM(OFFSET('Рис. 12'!$H$2:$H$33,0,'Рис. 14, 16'!$A67)))))</f>
        <v>0.70710678118654746</v>
      </c>
      <c r="CQ67" s="6">
        <f ca="1">IF(CQ$1=$A67,0,SUMPRODUCT(OFFSET('Рис. 12'!$H$2:$H$33,0,'Рис. 14, 16'!CQ$1),OFFSET('Рис. 12'!$H$2:$H$33,0,'Рис. 14, 16'!$A67))/(SQRT(SUM(OFFSET('Рис. 12'!$H$2:$H$33,0,'Рис. 14, 16'!CQ$1)))*SQRT(SUM(OFFSET('Рис. 12'!$H$2:$H$33,0,'Рис. 14, 16'!$A67)))))</f>
        <v>0</v>
      </c>
      <c r="CR67" s="6">
        <f ca="1">IF(CR$1=$A67,0,SUMPRODUCT(OFFSET('Рис. 12'!$H$2:$H$33,0,'Рис. 14, 16'!CR$1),OFFSET('Рис. 12'!$H$2:$H$33,0,'Рис. 14, 16'!$A67))/(SQRT(SUM(OFFSET('Рис. 12'!$H$2:$H$33,0,'Рис. 14, 16'!CR$1)))*SQRT(SUM(OFFSET('Рис. 12'!$H$2:$H$33,0,'Рис. 14, 16'!$A67)))))</f>
        <v>0.35355339059327373</v>
      </c>
      <c r="CS67" s="6">
        <f ca="1">IF(CS$1=$A67,0,SUMPRODUCT(OFFSET('Рис. 12'!$H$2:$H$33,0,'Рис. 14, 16'!CS$1),OFFSET('Рис. 12'!$H$2:$H$33,0,'Рис. 14, 16'!$A67))/(SQRT(SUM(OFFSET('Рис. 12'!$H$2:$H$33,0,'Рис. 14, 16'!CS$1)))*SQRT(SUM(OFFSET('Рис. 12'!$H$2:$H$33,0,'Рис. 14, 16'!$A67)))))</f>
        <v>0.25</v>
      </c>
      <c r="CT67" s="6">
        <f ca="1">IF(CT$1=$A67,0,SUMPRODUCT(OFFSET('Рис. 12'!$H$2:$H$33,0,'Рис. 14, 16'!CT$1),OFFSET('Рис. 12'!$H$2:$H$33,0,'Рис. 14, 16'!$A67))/(SQRT(SUM(OFFSET('Рис. 12'!$H$2:$H$33,0,'Рис. 14, 16'!CT$1)))*SQRT(SUM(OFFSET('Рис. 12'!$H$2:$H$33,0,'Рис. 14, 16'!$A67)))))</f>
        <v>0.28867513459481292</v>
      </c>
      <c r="CU67" s="6">
        <f ca="1">IF(CU$1=$A67,0,SUMPRODUCT(OFFSET('Рис. 12'!$H$2:$H$33,0,'Рис. 14, 16'!CU$1),OFFSET('Рис. 12'!$H$2:$H$33,0,'Рис. 14, 16'!$A67))/(SQRT(SUM(OFFSET('Рис. 12'!$H$2:$H$33,0,'Рис. 14, 16'!CU$1)))*SQRT(SUM(OFFSET('Рис. 12'!$H$2:$H$33,0,'Рис. 14, 16'!$A67)))))</f>
        <v>0.70710678118654746</v>
      </c>
      <c r="CV67" s="6">
        <f ca="1">IF(CV$1=$A67,0,SUMPRODUCT(OFFSET('Рис. 12'!$H$2:$H$33,0,'Рис. 14, 16'!CV$1),OFFSET('Рис. 12'!$H$2:$H$33,0,'Рис. 14, 16'!$A67))/(SQRT(SUM(OFFSET('Рис. 12'!$H$2:$H$33,0,'Рис. 14, 16'!CV$1)))*SQRT(SUM(OFFSET('Рис. 12'!$H$2:$H$33,0,'Рис. 14, 16'!$A67)))))</f>
        <v>0</v>
      </c>
      <c r="CW67" s="6">
        <f ca="1">IF(CW$1=$A67,0,SUMPRODUCT(OFFSET('Рис. 12'!$H$2:$H$33,0,'Рис. 14, 16'!CW$1),OFFSET('Рис. 12'!$H$2:$H$33,0,'Рис. 14, 16'!$A67))/(SQRT(SUM(OFFSET('Рис. 12'!$H$2:$H$33,0,'Рис. 14, 16'!CW$1)))*SQRT(SUM(OFFSET('Рис. 12'!$H$2:$H$33,0,'Рис. 14, 16'!$A67)))))</f>
        <v>0</v>
      </c>
      <c r="CX67" s="6">
        <f ca="1">IF(CX$1=$A67,0,SUMPRODUCT(OFFSET('Рис. 12'!$H$2:$H$33,0,'Рис. 14, 16'!CX$1),OFFSET('Рис. 12'!$H$2:$H$33,0,'Рис. 14, 16'!$A67))/(SQRT(SUM(OFFSET('Рис. 12'!$H$2:$H$33,0,'Рис. 14, 16'!CX$1)))*SQRT(SUM(OFFSET('Рис. 12'!$H$2:$H$33,0,'Рис. 14, 16'!$A67)))))</f>
        <v>0</v>
      </c>
    </row>
    <row r="68" spans="1:102" x14ac:dyDescent="0.25">
      <c r="A68">
        <v>65</v>
      </c>
      <c r="B68" s="2" t="s">
        <v>53</v>
      </c>
      <c r="C68" s="6">
        <f ca="1">IF(C$1=$A68,0,SUMPRODUCT(OFFSET('Рис. 12'!$H$2:$H$33,0,'Рис. 14, 16'!C$1),OFFSET('Рис. 12'!$H$2:$H$33,0,'Рис. 14, 16'!$A68))/(SQRT(SUM(OFFSET('Рис. 12'!$H$2:$H$33,0,'Рис. 14, 16'!C$1)))*SQRT(SUM(OFFSET('Рис. 12'!$H$2:$H$33,0,'Рис. 14, 16'!$A68)))))</f>
        <v>0</v>
      </c>
      <c r="D68" s="6">
        <f ca="1">IF(D$1=$A68,0,SUMPRODUCT(OFFSET('Рис. 12'!$H$2:$H$33,0,'Рис. 14, 16'!D$1),OFFSET('Рис. 12'!$H$2:$H$33,0,'Рис. 14, 16'!$A68))/(SQRT(SUM(OFFSET('Рис. 12'!$H$2:$H$33,0,'Рис. 14, 16'!D$1)))*SQRT(SUM(OFFSET('Рис. 12'!$H$2:$H$33,0,'Рис. 14, 16'!$A68)))))</f>
        <v>0.28867513459481292</v>
      </c>
      <c r="E68" s="6">
        <f ca="1">IF(E$1=$A68,0,SUMPRODUCT(OFFSET('Рис. 12'!$H$2:$H$33,0,'Рис. 14, 16'!E$1),OFFSET('Рис. 12'!$H$2:$H$33,0,'Рис. 14, 16'!$A68))/(SQRT(SUM(OFFSET('Рис. 12'!$H$2:$H$33,0,'Рис. 14, 16'!E$1)))*SQRT(SUM(OFFSET('Рис. 12'!$H$2:$H$33,0,'Рис. 14, 16'!$A68)))))</f>
        <v>0.28867513459481292</v>
      </c>
      <c r="F68" s="6">
        <f ca="1">IF(F$1=$A68,0,SUMPRODUCT(OFFSET('Рис. 12'!$H$2:$H$33,0,'Рис. 14, 16'!F$1),OFFSET('Рис. 12'!$H$2:$H$33,0,'Рис. 14, 16'!$A68))/(SQRT(SUM(OFFSET('Рис. 12'!$H$2:$H$33,0,'Рис. 14, 16'!F$1)))*SQRT(SUM(OFFSET('Рис. 12'!$H$2:$H$33,0,'Рис. 14, 16'!$A68)))))</f>
        <v>0</v>
      </c>
      <c r="G68" s="6">
        <f ca="1">IF(G$1=$A68,0,SUMPRODUCT(OFFSET('Рис. 12'!$H$2:$H$33,0,'Рис. 14, 16'!G$1),OFFSET('Рис. 12'!$H$2:$H$33,0,'Рис. 14, 16'!$A68))/(SQRT(SUM(OFFSET('Рис. 12'!$H$2:$H$33,0,'Рис. 14, 16'!G$1)))*SQRT(SUM(OFFSET('Рис. 12'!$H$2:$H$33,0,'Рис. 14, 16'!$A68)))))</f>
        <v>0.20412414523193154</v>
      </c>
      <c r="H68" s="6">
        <f ca="1">IF(H$1=$A68,0,SUMPRODUCT(OFFSET('Рис. 12'!$H$2:$H$33,0,'Рис. 14, 16'!H$1),OFFSET('Рис. 12'!$H$2:$H$33,0,'Рис. 14, 16'!$A68))/(SQRT(SUM(OFFSET('Рис. 12'!$H$2:$H$33,0,'Рис. 14, 16'!H$1)))*SQRT(SUM(OFFSET('Рис. 12'!$H$2:$H$33,0,'Рис. 14, 16'!$A68)))))</f>
        <v>0.20412414523193154</v>
      </c>
      <c r="I68" s="6">
        <f ca="1">IF(I$1=$A68,0,SUMPRODUCT(OFFSET('Рис. 12'!$H$2:$H$33,0,'Рис. 14, 16'!I$1),OFFSET('Рис. 12'!$H$2:$H$33,0,'Рис. 14, 16'!$A68))/(SQRT(SUM(OFFSET('Рис. 12'!$H$2:$H$33,0,'Рис. 14, 16'!I$1)))*SQRT(SUM(OFFSET('Рис. 12'!$H$2:$H$33,0,'Рис. 14, 16'!$A68)))))</f>
        <v>0.40824829046386307</v>
      </c>
      <c r="J68" s="6">
        <f ca="1">IF(J$1=$A68,0,SUMPRODUCT(OFFSET('Рис. 12'!$H$2:$H$33,0,'Рис. 14, 16'!J$1),OFFSET('Рис. 12'!$H$2:$H$33,0,'Рис. 14, 16'!$A68))/(SQRT(SUM(OFFSET('Рис. 12'!$H$2:$H$33,0,'Рис. 14, 16'!J$1)))*SQRT(SUM(OFFSET('Рис. 12'!$H$2:$H$33,0,'Рис. 14, 16'!$A68)))))</f>
        <v>0</v>
      </c>
      <c r="K68" s="6">
        <f ca="1">IF(K$1=$A68,0,SUMPRODUCT(OFFSET('Рис. 12'!$H$2:$H$33,0,'Рис. 14, 16'!K$1),OFFSET('Рис. 12'!$H$2:$H$33,0,'Рис. 14, 16'!$A68))/(SQRT(SUM(OFFSET('Рис. 12'!$H$2:$H$33,0,'Рис. 14, 16'!K$1)))*SQRT(SUM(OFFSET('Рис. 12'!$H$2:$H$33,0,'Рис. 14, 16'!$A68)))))</f>
        <v>0</v>
      </c>
      <c r="L68" s="6">
        <f ca="1">IF(L$1=$A68,0,SUMPRODUCT(OFFSET('Рис. 12'!$H$2:$H$33,0,'Рис. 14, 16'!L$1),OFFSET('Рис. 12'!$H$2:$H$33,0,'Рис. 14, 16'!$A68))/(SQRT(SUM(OFFSET('Рис. 12'!$H$2:$H$33,0,'Рис. 14, 16'!L$1)))*SQRT(SUM(OFFSET('Рис. 12'!$H$2:$H$33,0,'Рис. 14, 16'!$A68)))))</f>
        <v>0</v>
      </c>
      <c r="M68" s="6">
        <f ca="1">IF(M$1=$A68,0,SUMPRODUCT(OFFSET('Рис. 12'!$H$2:$H$33,0,'Рис. 14, 16'!M$1),OFFSET('Рис. 12'!$H$2:$H$33,0,'Рис. 14, 16'!$A68))/(SQRT(SUM(OFFSET('Рис. 12'!$H$2:$H$33,0,'Рис. 14, 16'!M$1)))*SQRT(SUM(OFFSET('Рис. 12'!$H$2:$H$33,0,'Рис. 14, 16'!$A68)))))</f>
        <v>0.18257418583505536</v>
      </c>
      <c r="N68" s="6">
        <f ca="1">IF(N$1=$A68,0,SUMPRODUCT(OFFSET('Рис. 12'!$H$2:$H$33,0,'Рис. 14, 16'!N$1),OFFSET('Рис. 12'!$H$2:$H$33,0,'Рис. 14, 16'!$A68))/(SQRT(SUM(OFFSET('Рис. 12'!$H$2:$H$33,0,'Рис. 14, 16'!N$1)))*SQRT(SUM(OFFSET('Рис. 12'!$H$2:$H$33,0,'Рис. 14, 16'!$A68)))))</f>
        <v>0.47140452079103173</v>
      </c>
      <c r="O68" s="6">
        <f ca="1">IF(O$1=$A68,0,SUMPRODUCT(OFFSET('Рис. 12'!$H$2:$H$33,0,'Рис. 14, 16'!O$1),OFFSET('Рис. 12'!$H$2:$H$33,0,'Рис. 14, 16'!$A68))/(SQRT(SUM(OFFSET('Рис. 12'!$H$2:$H$33,0,'Рис. 14, 16'!O$1)))*SQRT(SUM(OFFSET('Рис. 12'!$H$2:$H$33,0,'Рис. 14, 16'!$A68)))))</f>
        <v>0</v>
      </c>
      <c r="P68" s="6">
        <f ca="1">IF(P$1=$A68,0,SUMPRODUCT(OFFSET('Рис. 12'!$H$2:$H$33,0,'Рис. 14, 16'!P$1),OFFSET('Рис. 12'!$H$2:$H$33,0,'Рис. 14, 16'!$A68))/(SQRT(SUM(OFFSET('Рис. 12'!$H$2:$H$33,0,'Рис. 14, 16'!P$1)))*SQRT(SUM(OFFSET('Рис. 12'!$H$2:$H$33,0,'Рис. 14, 16'!$A68)))))</f>
        <v>0</v>
      </c>
      <c r="Q68" s="6">
        <f ca="1">IF(Q$1=$A68,0,SUMPRODUCT(OFFSET('Рис. 12'!$H$2:$H$33,0,'Рис. 14, 16'!Q$1),OFFSET('Рис. 12'!$H$2:$H$33,0,'Рис. 14, 16'!$A68))/(SQRT(SUM(OFFSET('Рис. 12'!$H$2:$H$33,0,'Рис. 14, 16'!Q$1)))*SQRT(SUM(OFFSET('Рис. 12'!$H$2:$H$33,0,'Рис. 14, 16'!$A68)))))</f>
        <v>0</v>
      </c>
      <c r="R68" s="6">
        <f ca="1">IF(R$1=$A68,0,SUMPRODUCT(OFFSET('Рис. 12'!$H$2:$H$33,0,'Рис. 14, 16'!R$1),OFFSET('Рис. 12'!$H$2:$H$33,0,'Рис. 14, 16'!$A68))/(SQRT(SUM(OFFSET('Рис. 12'!$H$2:$H$33,0,'Рис. 14, 16'!R$1)))*SQRT(SUM(OFFSET('Рис. 12'!$H$2:$H$33,0,'Рис. 14, 16'!$A68)))))</f>
        <v>0.28867513459481292</v>
      </c>
      <c r="S68" s="6">
        <f ca="1">IF(S$1=$A68,0,SUMPRODUCT(OFFSET('Рис. 12'!$H$2:$H$33,0,'Рис. 14, 16'!S$1),OFFSET('Рис. 12'!$H$2:$H$33,0,'Рис. 14, 16'!$A68))/(SQRT(SUM(OFFSET('Рис. 12'!$H$2:$H$33,0,'Рис. 14, 16'!S$1)))*SQRT(SUM(OFFSET('Рис. 12'!$H$2:$H$33,0,'Рис. 14, 16'!$A68)))))</f>
        <v>0</v>
      </c>
      <c r="T68" s="6">
        <f ca="1">IF(T$1=$A68,0,SUMPRODUCT(OFFSET('Рис. 12'!$H$2:$H$33,0,'Рис. 14, 16'!T$1),OFFSET('Рис. 12'!$H$2:$H$33,0,'Рис. 14, 16'!$A68))/(SQRT(SUM(OFFSET('Рис. 12'!$H$2:$H$33,0,'Рис. 14, 16'!T$1)))*SQRT(SUM(OFFSET('Рис. 12'!$H$2:$H$33,0,'Рис. 14, 16'!$A68)))))</f>
        <v>0.40824829046386307</v>
      </c>
      <c r="U68" s="6">
        <f ca="1">IF(U$1=$A68,0,SUMPRODUCT(OFFSET('Рис. 12'!$H$2:$H$33,0,'Рис. 14, 16'!U$1),OFFSET('Рис. 12'!$H$2:$H$33,0,'Рис. 14, 16'!$A68))/(SQRT(SUM(OFFSET('Рис. 12'!$H$2:$H$33,0,'Рис. 14, 16'!U$1)))*SQRT(SUM(OFFSET('Рис. 12'!$H$2:$H$33,0,'Рис. 14, 16'!$A68)))))</f>
        <v>0</v>
      </c>
      <c r="V68" s="6">
        <f ca="1">IF(V$1=$A68,0,SUMPRODUCT(OFFSET('Рис. 12'!$H$2:$H$33,0,'Рис. 14, 16'!V$1),OFFSET('Рис. 12'!$H$2:$H$33,0,'Рис. 14, 16'!$A68))/(SQRT(SUM(OFFSET('Рис. 12'!$H$2:$H$33,0,'Рис. 14, 16'!V$1)))*SQRT(SUM(OFFSET('Рис. 12'!$H$2:$H$33,0,'Рис. 14, 16'!$A68)))))</f>
        <v>0</v>
      </c>
      <c r="W68" s="6">
        <f ca="1">IF(W$1=$A68,0,SUMPRODUCT(OFFSET('Рис. 12'!$H$2:$H$33,0,'Рис. 14, 16'!W$1),OFFSET('Рис. 12'!$H$2:$H$33,0,'Рис. 14, 16'!$A68))/(SQRT(SUM(OFFSET('Рис. 12'!$H$2:$H$33,0,'Рис. 14, 16'!W$1)))*SQRT(SUM(OFFSET('Рис. 12'!$H$2:$H$33,0,'Рис. 14, 16'!$A68)))))</f>
        <v>0</v>
      </c>
      <c r="X68" s="6">
        <f ca="1">IF(X$1=$A68,0,SUMPRODUCT(OFFSET('Рис. 12'!$H$2:$H$33,0,'Рис. 14, 16'!X$1),OFFSET('Рис. 12'!$H$2:$H$33,0,'Рис. 14, 16'!$A68))/(SQRT(SUM(OFFSET('Рис. 12'!$H$2:$H$33,0,'Рис. 14, 16'!X$1)))*SQRT(SUM(OFFSET('Рис. 12'!$H$2:$H$33,0,'Рис. 14, 16'!$A68)))))</f>
        <v>0.28867513459481292</v>
      </c>
      <c r="Y68" s="6">
        <f ca="1">IF(Y$1=$A68,0,SUMPRODUCT(OFFSET('Рис. 12'!$H$2:$H$33,0,'Рис. 14, 16'!Y$1),OFFSET('Рис. 12'!$H$2:$H$33,0,'Рис. 14, 16'!$A68))/(SQRT(SUM(OFFSET('Рис. 12'!$H$2:$H$33,0,'Рис. 14, 16'!Y$1)))*SQRT(SUM(OFFSET('Рис. 12'!$H$2:$H$33,0,'Рис. 14, 16'!$A68)))))</f>
        <v>0.28867513459481292</v>
      </c>
      <c r="Z68" s="6">
        <f ca="1">IF(Z$1=$A68,0,SUMPRODUCT(OFFSET('Рис. 12'!$H$2:$H$33,0,'Рис. 14, 16'!Z$1),OFFSET('Рис. 12'!$H$2:$H$33,0,'Рис. 14, 16'!$A68))/(SQRT(SUM(OFFSET('Рис. 12'!$H$2:$H$33,0,'Рис. 14, 16'!Z$1)))*SQRT(SUM(OFFSET('Рис. 12'!$H$2:$H$33,0,'Рис. 14, 16'!$A68)))))</f>
        <v>0.30860669992418382</v>
      </c>
      <c r="AA68" s="6">
        <f ca="1">IF(AA$1=$A68,0,SUMPRODUCT(OFFSET('Рис. 12'!$H$2:$H$33,0,'Рис. 14, 16'!AA$1),OFFSET('Рис. 12'!$H$2:$H$33,0,'Рис. 14, 16'!$A68))/(SQRT(SUM(OFFSET('Рис. 12'!$H$2:$H$33,0,'Рис. 14, 16'!AA$1)))*SQRT(SUM(OFFSET('Рис. 12'!$H$2:$H$33,0,'Рис. 14, 16'!$A68)))))</f>
        <v>0</v>
      </c>
      <c r="AB68" s="6">
        <f ca="1">IF(AB$1=$A68,0,SUMPRODUCT(OFFSET('Рис. 12'!$H$2:$H$33,0,'Рис. 14, 16'!AB$1),OFFSET('Рис. 12'!$H$2:$H$33,0,'Рис. 14, 16'!$A68))/(SQRT(SUM(OFFSET('Рис. 12'!$H$2:$H$33,0,'Рис. 14, 16'!AB$1)))*SQRT(SUM(OFFSET('Рис. 12'!$H$2:$H$33,0,'Рис. 14, 16'!$A68)))))</f>
        <v>0.36514837167011072</v>
      </c>
      <c r="AC68" s="6">
        <f ca="1">IF(AC$1=$A68,0,SUMPRODUCT(OFFSET('Рис. 12'!$H$2:$H$33,0,'Рис. 14, 16'!AC$1),OFFSET('Рис. 12'!$H$2:$H$33,0,'Рис. 14, 16'!$A68))/(SQRT(SUM(OFFSET('Рис. 12'!$H$2:$H$33,0,'Рис. 14, 16'!AC$1)))*SQRT(SUM(OFFSET('Рис. 12'!$H$2:$H$33,0,'Рис. 14, 16'!$A68)))))</f>
        <v>0</v>
      </c>
      <c r="AD68" s="6">
        <f ca="1">IF(AD$1=$A68,0,SUMPRODUCT(OFFSET('Рис. 12'!$H$2:$H$33,0,'Рис. 14, 16'!AD$1),OFFSET('Рис. 12'!$H$2:$H$33,0,'Рис. 14, 16'!$A68))/(SQRT(SUM(OFFSET('Рис. 12'!$H$2:$H$33,0,'Рис. 14, 16'!AD$1)))*SQRT(SUM(OFFSET('Рис. 12'!$H$2:$H$33,0,'Рис. 14, 16'!$A68)))))</f>
        <v>0</v>
      </c>
      <c r="AE68" s="6">
        <f ca="1">IF(AE$1=$A68,0,SUMPRODUCT(OFFSET('Рис. 12'!$H$2:$H$33,0,'Рис. 14, 16'!AE$1),OFFSET('Рис. 12'!$H$2:$H$33,0,'Рис. 14, 16'!$A68))/(SQRT(SUM(OFFSET('Рис. 12'!$H$2:$H$33,0,'Рис. 14, 16'!AE$1)))*SQRT(SUM(OFFSET('Рис. 12'!$H$2:$H$33,0,'Рис. 14, 16'!$A68)))))</f>
        <v>0</v>
      </c>
      <c r="AF68" s="6">
        <f ca="1">IF(AF$1=$A68,0,SUMPRODUCT(OFFSET('Рис. 12'!$H$2:$H$33,0,'Рис. 14, 16'!AF$1),OFFSET('Рис. 12'!$H$2:$H$33,0,'Рис. 14, 16'!$A68))/(SQRT(SUM(OFFSET('Рис. 12'!$H$2:$H$33,0,'Рис. 14, 16'!AF$1)))*SQRT(SUM(OFFSET('Рис. 12'!$H$2:$H$33,0,'Рис. 14, 16'!$A68)))))</f>
        <v>0.23570226039551587</v>
      </c>
      <c r="AG68" s="6">
        <f ca="1">IF(AG$1=$A68,0,SUMPRODUCT(OFFSET('Рис. 12'!$H$2:$H$33,0,'Рис. 14, 16'!AG$1),OFFSET('Рис. 12'!$H$2:$H$33,0,'Рис. 14, 16'!$A68))/(SQRT(SUM(OFFSET('Рис. 12'!$H$2:$H$33,0,'Рис. 14, 16'!AG$1)))*SQRT(SUM(OFFSET('Рис. 12'!$H$2:$H$33,0,'Рис. 14, 16'!$A68)))))</f>
        <v>0</v>
      </c>
      <c r="AH68" s="6">
        <f ca="1">IF(AH$1=$A68,0,SUMPRODUCT(OFFSET('Рис. 12'!$H$2:$H$33,0,'Рис. 14, 16'!AH$1),OFFSET('Рис. 12'!$H$2:$H$33,0,'Рис. 14, 16'!$A68))/(SQRT(SUM(OFFSET('Рис. 12'!$H$2:$H$33,0,'Рис. 14, 16'!AH$1)))*SQRT(SUM(OFFSET('Рис. 12'!$H$2:$H$33,0,'Рис. 14, 16'!$A68)))))</f>
        <v>0.20412414523193154</v>
      </c>
      <c r="AI68" s="6">
        <f ca="1">IF(AI$1=$A68,0,SUMPRODUCT(OFFSET('Рис. 12'!$H$2:$H$33,0,'Рис. 14, 16'!AI$1),OFFSET('Рис. 12'!$H$2:$H$33,0,'Рис. 14, 16'!$A68))/(SQRT(SUM(OFFSET('Рис. 12'!$H$2:$H$33,0,'Рис. 14, 16'!AI$1)))*SQRT(SUM(OFFSET('Рис. 12'!$H$2:$H$33,0,'Рис. 14, 16'!$A68)))))</f>
        <v>0</v>
      </c>
      <c r="AJ68" s="6">
        <f ca="1">IF(AJ$1=$A68,0,SUMPRODUCT(OFFSET('Рис. 12'!$H$2:$H$33,0,'Рис. 14, 16'!AJ$1),OFFSET('Рис. 12'!$H$2:$H$33,0,'Рис. 14, 16'!$A68))/(SQRT(SUM(OFFSET('Рис. 12'!$H$2:$H$33,0,'Рис. 14, 16'!AJ$1)))*SQRT(SUM(OFFSET('Рис. 12'!$H$2:$H$33,0,'Рис. 14, 16'!$A68)))))</f>
        <v>0.16666666666666669</v>
      </c>
      <c r="AK68" s="6">
        <f ca="1">IF(AK$1=$A68,0,SUMPRODUCT(OFFSET('Рис. 12'!$H$2:$H$33,0,'Рис. 14, 16'!AK$1),OFFSET('Рис. 12'!$H$2:$H$33,0,'Рис. 14, 16'!$A68))/(SQRT(SUM(OFFSET('Рис. 12'!$H$2:$H$33,0,'Рис. 14, 16'!AK$1)))*SQRT(SUM(OFFSET('Рис. 12'!$H$2:$H$33,0,'Рис. 14, 16'!$A68)))))</f>
        <v>0</v>
      </c>
      <c r="AL68" s="6">
        <f ca="1">IF(AL$1=$A68,0,SUMPRODUCT(OFFSET('Рис. 12'!$H$2:$H$33,0,'Рис. 14, 16'!AL$1),OFFSET('Рис. 12'!$H$2:$H$33,0,'Рис. 14, 16'!$A68))/(SQRT(SUM(OFFSET('Рис. 12'!$H$2:$H$33,0,'Рис. 14, 16'!AL$1)))*SQRT(SUM(OFFSET('Рис. 12'!$H$2:$H$33,0,'Рис. 14, 16'!$A68)))))</f>
        <v>0</v>
      </c>
      <c r="AM68" s="6">
        <f ca="1">IF(AM$1=$A68,0,SUMPRODUCT(OFFSET('Рис. 12'!$H$2:$H$33,0,'Рис. 14, 16'!AM$1),OFFSET('Рис. 12'!$H$2:$H$33,0,'Рис. 14, 16'!$A68))/(SQRT(SUM(OFFSET('Рис. 12'!$H$2:$H$33,0,'Рис. 14, 16'!AM$1)))*SQRT(SUM(OFFSET('Рис. 12'!$H$2:$H$33,0,'Рис. 14, 16'!$A68)))))</f>
        <v>0</v>
      </c>
      <c r="AN68" s="6">
        <f ca="1">IF(AN$1=$A68,0,SUMPRODUCT(OFFSET('Рис. 12'!$H$2:$H$33,0,'Рис. 14, 16'!AN$1),OFFSET('Рис. 12'!$H$2:$H$33,0,'Рис. 14, 16'!$A68))/(SQRT(SUM(OFFSET('Рис. 12'!$H$2:$H$33,0,'Рис. 14, 16'!AN$1)))*SQRT(SUM(OFFSET('Рис. 12'!$H$2:$H$33,0,'Рис. 14, 16'!$A68)))))</f>
        <v>0</v>
      </c>
      <c r="AO68" s="6">
        <f ca="1">IF(AO$1=$A68,0,SUMPRODUCT(OFFSET('Рис. 12'!$H$2:$H$33,0,'Рис. 14, 16'!AO$1),OFFSET('Рис. 12'!$H$2:$H$33,0,'Рис. 14, 16'!$A68))/(SQRT(SUM(OFFSET('Рис. 12'!$H$2:$H$33,0,'Рис. 14, 16'!AO$1)))*SQRT(SUM(OFFSET('Рис. 12'!$H$2:$H$33,0,'Рис. 14, 16'!$A68)))))</f>
        <v>0.36514837167011072</v>
      </c>
      <c r="AP68" s="6">
        <f ca="1">IF(AP$1=$A68,0,SUMPRODUCT(OFFSET('Рис. 12'!$H$2:$H$33,0,'Рис. 14, 16'!AP$1),OFFSET('Рис. 12'!$H$2:$H$33,0,'Рис. 14, 16'!$A68))/(SQRT(SUM(OFFSET('Рис. 12'!$H$2:$H$33,0,'Рис. 14, 16'!AP$1)))*SQRT(SUM(OFFSET('Рис. 12'!$H$2:$H$33,0,'Рис. 14, 16'!$A68)))))</f>
        <v>0</v>
      </c>
      <c r="AQ68" s="6">
        <f ca="1">IF(AQ$1=$A68,0,SUMPRODUCT(OFFSET('Рис. 12'!$H$2:$H$33,0,'Рис. 14, 16'!AQ$1),OFFSET('Рис. 12'!$H$2:$H$33,0,'Рис. 14, 16'!$A68))/(SQRT(SUM(OFFSET('Рис. 12'!$H$2:$H$33,0,'Рис. 14, 16'!AQ$1)))*SQRT(SUM(OFFSET('Рис. 12'!$H$2:$H$33,0,'Рис. 14, 16'!$A68)))))</f>
        <v>0.28867513459481292</v>
      </c>
      <c r="AR68" s="6">
        <f ca="1">IF(AR$1=$A68,0,SUMPRODUCT(OFFSET('Рис. 12'!$H$2:$H$33,0,'Рис. 14, 16'!AR$1),OFFSET('Рис. 12'!$H$2:$H$33,0,'Рис. 14, 16'!$A68))/(SQRT(SUM(OFFSET('Рис. 12'!$H$2:$H$33,0,'Рис. 14, 16'!AR$1)))*SQRT(SUM(OFFSET('Рис. 12'!$H$2:$H$33,0,'Рис. 14, 16'!$A68)))))</f>
        <v>0.23570226039551587</v>
      </c>
      <c r="AS68" s="6">
        <f ca="1">IF(AS$1=$A68,0,SUMPRODUCT(OFFSET('Рис. 12'!$H$2:$H$33,0,'Рис. 14, 16'!AS$1),OFFSET('Рис. 12'!$H$2:$H$33,0,'Рис. 14, 16'!$A68))/(SQRT(SUM(OFFSET('Рис. 12'!$H$2:$H$33,0,'Рис. 14, 16'!AS$1)))*SQRT(SUM(OFFSET('Рис. 12'!$H$2:$H$33,0,'Рис. 14, 16'!$A68)))))</f>
        <v>0</v>
      </c>
      <c r="AT68" s="6">
        <f ca="1">IF(AT$1=$A68,0,SUMPRODUCT(OFFSET('Рис. 12'!$H$2:$H$33,0,'Рис. 14, 16'!AT$1),OFFSET('Рис. 12'!$H$2:$H$33,0,'Рис. 14, 16'!$A68))/(SQRT(SUM(OFFSET('Рис. 12'!$H$2:$H$33,0,'Рис. 14, 16'!AT$1)))*SQRT(SUM(OFFSET('Рис. 12'!$H$2:$H$33,0,'Рис. 14, 16'!$A68)))))</f>
        <v>0</v>
      </c>
      <c r="AU68" s="6">
        <f ca="1">IF(AU$1=$A68,0,SUMPRODUCT(OFFSET('Рис. 12'!$H$2:$H$33,0,'Рис. 14, 16'!AU$1),OFFSET('Рис. 12'!$H$2:$H$33,0,'Рис. 14, 16'!$A68))/(SQRT(SUM(OFFSET('Рис. 12'!$H$2:$H$33,0,'Рис. 14, 16'!AU$1)))*SQRT(SUM(OFFSET('Рис. 12'!$H$2:$H$33,0,'Рис. 14, 16'!$A68)))))</f>
        <v>0</v>
      </c>
      <c r="AV68" s="6">
        <f ca="1">IF(AV$1=$A68,0,SUMPRODUCT(OFFSET('Рис. 12'!$H$2:$H$33,0,'Рис. 14, 16'!AV$1),OFFSET('Рис. 12'!$H$2:$H$33,0,'Рис. 14, 16'!$A68))/(SQRT(SUM(OFFSET('Рис. 12'!$H$2:$H$33,0,'Рис. 14, 16'!AV$1)))*SQRT(SUM(OFFSET('Рис. 12'!$H$2:$H$33,0,'Рис. 14, 16'!$A68)))))</f>
        <v>0.18257418583505536</v>
      </c>
      <c r="AW68" s="6">
        <f ca="1">IF(AW$1=$A68,0,SUMPRODUCT(OFFSET('Рис. 12'!$H$2:$H$33,0,'Рис. 14, 16'!AW$1),OFFSET('Рис. 12'!$H$2:$H$33,0,'Рис. 14, 16'!$A68))/(SQRT(SUM(OFFSET('Рис. 12'!$H$2:$H$33,0,'Рис. 14, 16'!AW$1)))*SQRT(SUM(OFFSET('Рис. 12'!$H$2:$H$33,0,'Рис. 14, 16'!$A68)))))</f>
        <v>0</v>
      </c>
      <c r="AX68" s="6">
        <f ca="1">IF(AX$1=$A68,0,SUMPRODUCT(OFFSET('Рис. 12'!$H$2:$H$33,0,'Рис. 14, 16'!AX$1),OFFSET('Рис. 12'!$H$2:$H$33,0,'Рис. 14, 16'!$A68))/(SQRT(SUM(OFFSET('Рис. 12'!$H$2:$H$33,0,'Рис. 14, 16'!AX$1)))*SQRT(SUM(OFFSET('Рис. 12'!$H$2:$H$33,0,'Рис. 14, 16'!$A68)))))</f>
        <v>0.23570226039551587</v>
      </c>
      <c r="AY68" s="6">
        <f ca="1">IF(AY$1=$A68,0,SUMPRODUCT(OFFSET('Рис. 12'!$H$2:$H$33,0,'Рис. 14, 16'!AY$1),OFFSET('Рис. 12'!$H$2:$H$33,0,'Рис. 14, 16'!$A68))/(SQRT(SUM(OFFSET('Рис. 12'!$H$2:$H$33,0,'Рис. 14, 16'!AY$1)))*SQRT(SUM(OFFSET('Рис. 12'!$H$2:$H$33,0,'Рис. 14, 16'!$A68)))))</f>
        <v>0.18257418583505536</v>
      </c>
      <c r="AZ68" s="6">
        <f ca="1">IF(AZ$1=$A68,0,SUMPRODUCT(OFFSET('Рис. 12'!$H$2:$H$33,0,'Рис. 14, 16'!AZ$1),OFFSET('Рис. 12'!$H$2:$H$33,0,'Рис. 14, 16'!$A68))/(SQRT(SUM(OFFSET('Рис. 12'!$H$2:$H$33,0,'Рис. 14, 16'!AZ$1)))*SQRT(SUM(OFFSET('Рис. 12'!$H$2:$H$33,0,'Рис. 14, 16'!$A68)))))</f>
        <v>0.23570226039551587</v>
      </c>
      <c r="BA68" s="6">
        <f ca="1">IF(BA$1=$A68,0,SUMPRODUCT(OFFSET('Рис. 12'!$H$2:$H$33,0,'Рис. 14, 16'!BA$1),OFFSET('Рис. 12'!$H$2:$H$33,0,'Рис. 14, 16'!$A68))/(SQRT(SUM(OFFSET('Рис. 12'!$H$2:$H$33,0,'Рис. 14, 16'!BA$1)))*SQRT(SUM(OFFSET('Рис. 12'!$H$2:$H$33,0,'Рис. 14, 16'!$A68)))))</f>
        <v>0</v>
      </c>
      <c r="BB68" s="6">
        <f ca="1">IF(BB$1=$A68,0,SUMPRODUCT(OFFSET('Рис. 12'!$H$2:$H$33,0,'Рис. 14, 16'!BB$1),OFFSET('Рис. 12'!$H$2:$H$33,0,'Рис. 14, 16'!$A68))/(SQRT(SUM(OFFSET('Рис. 12'!$H$2:$H$33,0,'Рис. 14, 16'!BB$1)))*SQRT(SUM(OFFSET('Рис. 12'!$H$2:$H$33,0,'Рис. 14, 16'!$A68)))))</f>
        <v>0.30860669992418382</v>
      </c>
      <c r="BC68" s="6">
        <f ca="1">IF(BC$1=$A68,0,SUMPRODUCT(OFFSET('Рис. 12'!$H$2:$H$33,0,'Рис. 14, 16'!BC$1),OFFSET('Рис. 12'!$H$2:$H$33,0,'Рис. 14, 16'!$A68))/(SQRT(SUM(OFFSET('Рис. 12'!$H$2:$H$33,0,'Рис. 14, 16'!BC$1)))*SQRT(SUM(OFFSET('Рис. 12'!$H$2:$H$33,0,'Рис. 14, 16'!$A68)))))</f>
        <v>0.57735026918962584</v>
      </c>
      <c r="BD68" s="6">
        <f ca="1">IF(BD$1=$A68,0,SUMPRODUCT(OFFSET('Рис. 12'!$H$2:$H$33,0,'Рис. 14, 16'!BD$1),OFFSET('Рис. 12'!$H$2:$H$33,0,'Рис. 14, 16'!$A68))/(SQRT(SUM(OFFSET('Рис. 12'!$H$2:$H$33,0,'Рис. 14, 16'!BD$1)))*SQRT(SUM(OFFSET('Рис. 12'!$H$2:$H$33,0,'Рис. 14, 16'!$A68)))))</f>
        <v>0</v>
      </c>
      <c r="BE68" s="6">
        <f ca="1">IF(BE$1=$A68,0,SUMPRODUCT(OFFSET('Рис. 12'!$H$2:$H$33,0,'Рис. 14, 16'!BE$1),OFFSET('Рис. 12'!$H$2:$H$33,0,'Рис. 14, 16'!$A68))/(SQRT(SUM(OFFSET('Рис. 12'!$H$2:$H$33,0,'Рис. 14, 16'!BE$1)))*SQRT(SUM(OFFSET('Рис. 12'!$H$2:$H$33,0,'Рис. 14, 16'!$A68)))))</f>
        <v>0</v>
      </c>
      <c r="BF68" s="6">
        <f ca="1">IF(BF$1=$A68,0,SUMPRODUCT(OFFSET('Рис. 12'!$H$2:$H$33,0,'Рис. 14, 16'!BF$1),OFFSET('Рис. 12'!$H$2:$H$33,0,'Рис. 14, 16'!$A68))/(SQRT(SUM(OFFSET('Рис. 12'!$H$2:$H$33,0,'Рис. 14, 16'!BF$1)))*SQRT(SUM(OFFSET('Рис. 12'!$H$2:$H$33,0,'Рис. 14, 16'!$A68)))))</f>
        <v>0</v>
      </c>
      <c r="BG68" s="6">
        <f ca="1">IF(BG$1=$A68,0,SUMPRODUCT(OFFSET('Рис. 12'!$H$2:$H$33,0,'Рис. 14, 16'!BG$1),OFFSET('Рис. 12'!$H$2:$H$33,0,'Рис. 14, 16'!$A68))/(SQRT(SUM(OFFSET('Рис. 12'!$H$2:$H$33,0,'Рис. 14, 16'!BG$1)))*SQRT(SUM(OFFSET('Рис. 12'!$H$2:$H$33,0,'Рис. 14, 16'!$A68)))))</f>
        <v>0.23570226039551587</v>
      </c>
      <c r="BH68" s="6">
        <f ca="1">IF(BH$1=$A68,0,SUMPRODUCT(OFFSET('Рис. 12'!$H$2:$H$33,0,'Рис. 14, 16'!BH$1),OFFSET('Рис. 12'!$H$2:$H$33,0,'Рис. 14, 16'!$A68))/(SQRT(SUM(OFFSET('Рис. 12'!$H$2:$H$33,0,'Рис. 14, 16'!BH$1)))*SQRT(SUM(OFFSET('Рис. 12'!$H$2:$H$33,0,'Рис. 14, 16'!$A68)))))</f>
        <v>0</v>
      </c>
      <c r="BI68" s="6">
        <f ca="1">IF(BI$1=$A68,0,SUMPRODUCT(OFFSET('Рис. 12'!$H$2:$H$33,0,'Рис. 14, 16'!BI$1),OFFSET('Рис. 12'!$H$2:$H$33,0,'Рис. 14, 16'!$A68))/(SQRT(SUM(OFFSET('Рис. 12'!$H$2:$H$33,0,'Рис. 14, 16'!BI$1)))*SQRT(SUM(OFFSET('Рис. 12'!$H$2:$H$33,0,'Рис. 14, 16'!$A68)))))</f>
        <v>0</v>
      </c>
      <c r="BJ68" s="6">
        <f ca="1">IF(BJ$1=$A68,0,SUMPRODUCT(OFFSET('Рис. 12'!$H$2:$H$33,0,'Рис. 14, 16'!BJ$1),OFFSET('Рис. 12'!$H$2:$H$33,0,'Рис. 14, 16'!$A68))/(SQRT(SUM(OFFSET('Рис. 12'!$H$2:$H$33,0,'Рис. 14, 16'!BJ$1)))*SQRT(SUM(OFFSET('Рис. 12'!$H$2:$H$33,0,'Рис. 14, 16'!$A68)))))</f>
        <v>0</v>
      </c>
      <c r="BK68" s="6">
        <f ca="1">IF(BK$1=$A68,0,SUMPRODUCT(OFFSET('Рис. 12'!$H$2:$H$33,0,'Рис. 14, 16'!BK$1),OFFSET('Рис. 12'!$H$2:$H$33,0,'Рис. 14, 16'!$A68))/(SQRT(SUM(OFFSET('Рис. 12'!$H$2:$H$33,0,'Рис. 14, 16'!BK$1)))*SQRT(SUM(OFFSET('Рис. 12'!$H$2:$H$33,0,'Рис. 14, 16'!$A68)))))</f>
        <v>0</v>
      </c>
      <c r="BL68" s="6">
        <f ca="1">IF(BL$1=$A68,0,SUMPRODUCT(OFFSET('Рис. 12'!$H$2:$H$33,0,'Рис. 14, 16'!BL$1),OFFSET('Рис. 12'!$H$2:$H$33,0,'Рис. 14, 16'!$A68))/(SQRT(SUM(OFFSET('Рис. 12'!$H$2:$H$33,0,'Рис. 14, 16'!BL$1)))*SQRT(SUM(OFFSET('Рис. 12'!$H$2:$H$33,0,'Рис. 14, 16'!$A68)))))</f>
        <v>0</v>
      </c>
      <c r="BM68" s="6">
        <f ca="1">IF(BM$1=$A68,0,SUMPRODUCT(OFFSET('Рис. 12'!$H$2:$H$33,0,'Рис. 14, 16'!BM$1),OFFSET('Рис. 12'!$H$2:$H$33,0,'Рис. 14, 16'!$A68))/(SQRT(SUM(OFFSET('Рис. 12'!$H$2:$H$33,0,'Рис. 14, 16'!BM$1)))*SQRT(SUM(OFFSET('Рис. 12'!$H$2:$H$33,0,'Рис. 14, 16'!$A68)))))</f>
        <v>0</v>
      </c>
      <c r="BN68" s="6">
        <f ca="1">IF(BN$1=$A68,0,SUMPRODUCT(OFFSET('Рис. 12'!$H$2:$H$33,0,'Рис. 14, 16'!BN$1),OFFSET('Рис. 12'!$H$2:$H$33,0,'Рис. 14, 16'!$A68))/(SQRT(SUM(OFFSET('Рис. 12'!$H$2:$H$33,0,'Рис. 14, 16'!BN$1)))*SQRT(SUM(OFFSET('Рис. 12'!$H$2:$H$33,0,'Рис. 14, 16'!$A68)))))</f>
        <v>0</v>
      </c>
      <c r="BO68" s="6">
        <f ca="1">IF(BO$1=$A68,0,SUMPRODUCT(OFFSET('Рис. 12'!$H$2:$H$33,0,'Рис. 14, 16'!BO$1),OFFSET('Рис. 12'!$H$2:$H$33,0,'Рис. 14, 16'!$A68))/(SQRT(SUM(OFFSET('Рис. 12'!$H$2:$H$33,0,'Рис. 14, 16'!BO$1)))*SQRT(SUM(OFFSET('Рис. 12'!$H$2:$H$33,0,'Рис. 14, 16'!$A68)))))</f>
        <v>0</v>
      </c>
      <c r="BP68" s="6">
        <f ca="1">IF(BP$1=$A68,0,SUMPRODUCT(OFFSET('Рис. 12'!$H$2:$H$33,0,'Рис. 14, 16'!BP$1),OFFSET('Рис. 12'!$H$2:$H$33,0,'Рис. 14, 16'!$A68))/(SQRT(SUM(OFFSET('Рис. 12'!$H$2:$H$33,0,'Рис. 14, 16'!BP$1)))*SQRT(SUM(OFFSET('Рис. 12'!$H$2:$H$33,0,'Рис. 14, 16'!$A68)))))</f>
        <v>0</v>
      </c>
      <c r="BQ68" s="6">
        <f ca="1">IF(BQ$1=$A68,0,SUMPRODUCT(OFFSET('Рис. 12'!$H$2:$H$33,0,'Рис. 14, 16'!BQ$1),OFFSET('Рис. 12'!$H$2:$H$33,0,'Рис. 14, 16'!$A68))/(SQRT(SUM(OFFSET('Рис. 12'!$H$2:$H$33,0,'Рис. 14, 16'!BQ$1)))*SQRT(SUM(OFFSET('Рис. 12'!$H$2:$H$33,0,'Рис. 14, 16'!$A68)))))</f>
        <v>0</v>
      </c>
      <c r="BR68" s="6">
        <f ca="1">IF(BR$1=$A68,0,SUMPRODUCT(OFFSET('Рис. 12'!$H$2:$H$33,0,'Рис. 14, 16'!BR$1),OFFSET('Рис. 12'!$H$2:$H$33,0,'Рис. 14, 16'!$A68))/(SQRT(SUM(OFFSET('Рис. 12'!$H$2:$H$33,0,'Рис. 14, 16'!BR$1)))*SQRT(SUM(OFFSET('Рис. 12'!$H$2:$H$33,0,'Рис. 14, 16'!$A68)))))</f>
        <v>0</v>
      </c>
      <c r="BS68" s="6">
        <f ca="1">IF(BS$1=$A68,0,SUMPRODUCT(OFFSET('Рис. 12'!$H$2:$H$33,0,'Рис. 14, 16'!BS$1),OFFSET('Рис. 12'!$H$2:$H$33,0,'Рис. 14, 16'!$A68))/(SQRT(SUM(OFFSET('Рис. 12'!$H$2:$H$33,0,'Рис. 14, 16'!BS$1)))*SQRT(SUM(OFFSET('Рис. 12'!$H$2:$H$33,0,'Рис. 14, 16'!$A68)))))</f>
        <v>0.20412414523193154</v>
      </c>
      <c r="BT68" s="6">
        <f ca="1">IF(BT$1=$A68,0,SUMPRODUCT(OFFSET('Рис. 12'!$H$2:$H$33,0,'Рис. 14, 16'!BT$1),OFFSET('Рис. 12'!$H$2:$H$33,0,'Рис. 14, 16'!$A68))/(SQRT(SUM(OFFSET('Рис. 12'!$H$2:$H$33,0,'Рис. 14, 16'!BT$1)))*SQRT(SUM(OFFSET('Рис. 12'!$H$2:$H$33,0,'Рис. 14, 16'!$A68)))))</f>
        <v>0</v>
      </c>
      <c r="BU68" s="6">
        <f ca="1">IF(BU$1=$A68,0,SUMPRODUCT(OFFSET('Рис. 12'!$H$2:$H$33,0,'Рис. 14, 16'!BU$1),OFFSET('Рис. 12'!$H$2:$H$33,0,'Рис. 14, 16'!$A68))/(SQRT(SUM(OFFSET('Рис. 12'!$H$2:$H$33,0,'Рис. 14, 16'!BU$1)))*SQRT(SUM(OFFSET('Рис. 12'!$H$2:$H$33,0,'Рис. 14, 16'!$A68)))))</f>
        <v>0</v>
      </c>
      <c r="BV68" s="6">
        <f ca="1">IF(BV$1=$A68,0,SUMPRODUCT(OFFSET('Рис. 12'!$H$2:$H$33,0,'Рис. 14, 16'!BV$1),OFFSET('Рис. 12'!$H$2:$H$33,0,'Рис. 14, 16'!$A68))/(SQRT(SUM(OFFSET('Рис. 12'!$H$2:$H$33,0,'Рис. 14, 16'!BV$1)))*SQRT(SUM(OFFSET('Рис. 12'!$H$2:$H$33,0,'Рис. 14, 16'!$A68)))))</f>
        <v>0.28867513459481292</v>
      </c>
      <c r="BW68" s="6">
        <f ca="1">IF(BW$1=$A68,0,SUMPRODUCT(OFFSET('Рис. 12'!$H$2:$H$33,0,'Рис. 14, 16'!BW$1),OFFSET('Рис. 12'!$H$2:$H$33,0,'Рис. 14, 16'!$A68))/(SQRT(SUM(OFFSET('Рис. 12'!$H$2:$H$33,0,'Рис. 14, 16'!BW$1)))*SQRT(SUM(OFFSET('Рис. 12'!$H$2:$H$33,0,'Рис. 14, 16'!$A68)))))</f>
        <v>0</v>
      </c>
      <c r="BX68" s="6">
        <f ca="1">IF(BX$1=$A68,0,SUMPRODUCT(OFFSET('Рис. 12'!$H$2:$H$33,0,'Рис. 14, 16'!BX$1),OFFSET('Рис. 12'!$H$2:$H$33,0,'Рис. 14, 16'!$A68))/(SQRT(SUM(OFFSET('Рис. 12'!$H$2:$H$33,0,'Рис. 14, 16'!BX$1)))*SQRT(SUM(OFFSET('Рис. 12'!$H$2:$H$33,0,'Рис. 14, 16'!$A68)))))</f>
        <v>0</v>
      </c>
      <c r="BY68" s="6">
        <f ca="1">IF(BY$1=$A68,0,SUMPRODUCT(OFFSET('Рис. 12'!$H$2:$H$33,0,'Рис. 14, 16'!BY$1),OFFSET('Рис. 12'!$H$2:$H$33,0,'Рис. 14, 16'!$A68))/(SQRT(SUM(OFFSET('Рис. 12'!$H$2:$H$33,0,'Рис. 14, 16'!BY$1)))*SQRT(SUM(OFFSET('Рис. 12'!$H$2:$H$33,0,'Рис. 14, 16'!$A68)))))</f>
        <v>0</v>
      </c>
      <c r="BZ68" s="6">
        <f ca="1">IF(BZ$1=$A68,0,SUMPRODUCT(OFFSET('Рис. 12'!$H$2:$H$33,0,'Рис. 14, 16'!BZ$1),OFFSET('Рис. 12'!$H$2:$H$33,0,'Рис. 14, 16'!$A68))/(SQRT(SUM(OFFSET('Рис. 12'!$H$2:$H$33,0,'Рис. 14, 16'!BZ$1)))*SQRT(SUM(OFFSET('Рис. 12'!$H$2:$H$33,0,'Рис. 14, 16'!$A68)))))</f>
        <v>0</v>
      </c>
      <c r="CA68" s="6">
        <f ca="1">IF(CA$1=$A68,0,SUMPRODUCT(OFFSET('Рис. 12'!$H$2:$H$33,0,'Рис. 14, 16'!CA$1),OFFSET('Рис. 12'!$H$2:$H$33,0,'Рис. 14, 16'!$A68))/(SQRT(SUM(OFFSET('Рис. 12'!$H$2:$H$33,0,'Рис. 14, 16'!CA$1)))*SQRT(SUM(OFFSET('Рис. 12'!$H$2:$H$33,0,'Рис. 14, 16'!$A68)))))</f>
        <v>0.57735026918962584</v>
      </c>
      <c r="CB68" s="6">
        <f ca="1">IF(CB$1=$A68,0,SUMPRODUCT(OFFSET('Рис. 12'!$H$2:$H$33,0,'Рис. 14, 16'!CB$1),OFFSET('Рис. 12'!$H$2:$H$33,0,'Рис. 14, 16'!$A68))/(SQRT(SUM(OFFSET('Рис. 12'!$H$2:$H$33,0,'Рис. 14, 16'!CB$1)))*SQRT(SUM(OFFSET('Рис. 12'!$H$2:$H$33,0,'Рис. 14, 16'!$A68)))))</f>
        <v>0</v>
      </c>
      <c r="CC68" s="6">
        <f ca="1">IF(CC$1=$A68,0,SUMPRODUCT(OFFSET('Рис. 12'!$H$2:$H$33,0,'Рис. 14, 16'!CC$1),OFFSET('Рис. 12'!$H$2:$H$33,0,'Рис. 14, 16'!$A68))/(SQRT(SUM(OFFSET('Рис. 12'!$H$2:$H$33,0,'Рис. 14, 16'!CC$1)))*SQRT(SUM(OFFSET('Рис. 12'!$H$2:$H$33,0,'Рис. 14, 16'!$A68)))))</f>
        <v>0</v>
      </c>
      <c r="CD68" s="6">
        <f ca="1">IF(CD$1=$A68,0,SUMPRODUCT(OFFSET('Рис. 12'!$H$2:$H$33,0,'Рис. 14, 16'!CD$1),OFFSET('Рис. 12'!$H$2:$H$33,0,'Рис. 14, 16'!$A68))/(SQRT(SUM(OFFSET('Рис. 12'!$H$2:$H$33,0,'Рис. 14, 16'!CD$1)))*SQRT(SUM(OFFSET('Рис. 12'!$H$2:$H$33,0,'Рис. 14, 16'!$A68)))))</f>
        <v>0.40824829046386307</v>
      </c>
      <c r="CE68" s="6">
        <f ca="1">IF(CE$1=$A68,0,SUMPRODUCT(OFFSET('Рис. 12'!$H$2:$H$33,0,'Рис. 14, 16'!CE$1),OFFSET('Рис. 12'!$H$2:$H$33,0,'Рис. 14, 16'!$A68))/(SQRT(SUM(OFFSET('Рис. 12'!$H$2:$H$33,0,'Рис. 14, 16'!CE$1)))*SQRT(SUM(OFFSET('Рис. 12'!$H$2:$H$33,0,'Рис. 14, 16'!$A68)))))</f>
        <v>0.15430334996209191</v>
      </c>
      <c r="CF68" s="6">
        <f ca="1">IF(CF$1=$A68,0,SUMPRODUCT(OFFSET('Рис. 12'!$H$2:$H$33,0,'Рис. 14, 16'!CF$1),OFFSET('Рис. 12'!$H$2:$H$33,0,'Рис. 14, 16'!$A68))/(SQRT(SUM(OFFSET('Рис. 12'!$H$2:$H$33,0,'Рис. 14, 16'!CF$1)))*SQRT(SUM(OFFSET('Рис. 12'!$H$2:$H$33,0,'Рис. 14, 16'!$A68)))))</f>
        <v>0.27216552697590868</v>
      </c>
      <c r="CG68" s="6">
        <f ca="1">IF(CG$1=$A68,0,SUMPRODUCT(OFFSET('Рис. 12'!$H$2:$H$33,0,'Рис. 14, 16'!CG$1),OFFSET('Рис. 12'!$H$2:$H$33,0,'Рис. 14, 16'!$A68))/(SQRT(SUM(OFFSET('Рис. 12'!$H$2:$H$33,0,'Рис. 14, 16'!CG$1)))*SQRT(SUM(OFFSET('Рис. 12'!$H$2:$H$33,0,'Рис. 14, 16'!$A68)))))</f>
        <v>0.23570226039551587</v>
      </c>
      <c r="CH68" s="6">
        <f ca="1">IF(CH$1=$A68,0,SUMPRODUCT(OFFSET('Рис. 12'!$H$2:$H$33,0,'Рис. 14, 16'!CH$1),OFFSET('Рис. 12'!$H$2:$H$33,0,'Рис. 14, 16'!$A68))/(SQRT(SUM(OFFSET('Рис. 12'!$H$2:$H$33,0,'Рис. 14, 16'!CH$1)))*SQRT(SUM(OFFSET('Рис. 12'!$H$2:$H$33,0,'Рис. 14, 16'!$A68)))))</f>
        <v>0.28867513459481292</v>
      </c>
      <c r="CI68" s="6">
        <f ca="1">IF(CI$1=$A68,0,SUMPRODUCT(OFFSET('Рис. 12'!$H$2:$H$33,0,'Рис. 14, 16'!CI$1),OFFSET('Рис. 12'!$H$2:$H$33,0,'Рис. 14, 16'!$A68))/(SQRT(SUM(OFFSET('Рис. 12'!$H$2:$H$33,0,'Рис. 14, 16'!CI$1)))*SQRT(SUM(OFFSET('Рис. 12'!$H$2:$H$33,0,'Рис. 14, 16'!$A68)))))</f>
        <v>0</v>
      </c>
      <c r="CJ68" s="6">
        <f ca="1">IF(CJ$1=$A68,0,SUMPRODUCT(OFFSET('Рис. 12'!$H$2:$H$33,0,'Рис. 14, 16'!CJ$1),OFFSET('Рис. 12'!$H$2:$H$33,0,'Рис. 14, 16'!$A68))/(SQRT(SUM(OFFSET('Рис. 12'!$H$2:$H$33,0,'Рис. 14, 16'!CJ$1)))*SQRT(SUM(OFFSET('Рис. 12'!$H$2:$H$33,0,'Рис. 14, 16'!$A68)))))</f>
        <v>0</v>
      </c>
      <c r="CK68" s="6">
        <f ca="1">IF(CK$1=$A68,0,SUMPRODUCT(OFFSET('Рис. 12'!$H$2:$H$33,0,'Рис. 14, 16'!CK$1),OFFSET('Рис. 12'!$H$2:$H$33,0,'Рис. 14, 16'!$A68))/(SQRT(SUM(OFFSET('Рис. 12'!$H$2:$H$33,0,'Рис. 14, 16'!CK$1)))*SQRT(SUM(OFFSET('Рис. 12'!$H$2:$H$33,0,'Рис. 14, 16'!$A68)))))</f>
        <v>0</v>
      </c>
      <c r="CL68" s="6">
        <f ca="1">IF(CL$1=$A68,0,SUMPRODUCT(OFFSET('Рис. 12'!$H$2:$H$33,0,'Рис. 14, 16'!CL$1),OFFSET('Рис. 12'!$H$2:$H$33,0,'Рис. 14, 16'!$A68))/(SQRT(SUM(OFFSET('Рис. 12'!$H$2:$H$33,0,'Рис. 14, 16'!CL$1)))*SQRT(SUM(OFFSET('Рис. 12'!$H$2:$H$33,0,'Рис. 14, 16'!$A68)))))</f>
        <v>0.33333333333333337</v>
      </c>
      <c r="CM68" s="6">
        <f ca="1">IF(CM$1=$A68,0,SUMPRODUCT(OFFSET('Рис. 12'!$H$2:$H$33,0,'Рис. 14, 16'!CM$1),OFFSET('Рис. 12'!$H$2:$H$33,0,'Рис. 14, 16'!$A68))/(SQRT(SUM(OFFSET('Рис. 12'!$H$2:$H$33,0,'Рис. 14, 16'!CM$1)))*SQRT(SUM(OFFSET('Рис. 12'!$H$2:$H$33,0,'Рис. 14, 16'!$A68)))))</f>
        <v>0</v>
      </c>
      <c r="CN68" s="6">
        <f ca="1">IF(CN$1=$A68,0,SUMPRODUCT(OFFSET('Рис. 12'!$H$2:$H$33,0,'Рис. 14, 16'!CN$1),OFFSET('Рис. 12'!$H$2:$H$33,0,'Рис. 14, 16'!$A68))/(SQRT(SUM(OFFSET('Рис. 12'!$H$2:$H$33,0,'Рис. 14, 16'!CN$1)))*SQRT(SUM(OFFSET('Рис. 12'!$H$2:$H$33,0,'Рис. 14, 16'!$A68)))))</f>
        <v>0</v>
      </c>
      <c r="CO68" s="6">
        <f ca="1">IF(CO$1=$A68,0,SUMPRODUCT(OFFSET('Рис. 12'!$H$2:$H$33,0,'Рис. 14, 16'!CO$1),OFFSET('Рис. 12'!$H$2:$H$33,0,'Рис. 14, 16'!$A68))/(SQRT(SUM(OFFSET('Рис. 12'!$H$2:$H$33,0,'Рис. 14, 16'!CO$1)))*SQRT(SUM(OFFSET('Рис. 12'!$H$2:$H$33,0,'Рис. 14, 16'!$A68)))))</f>
        <v>0.20412414523193154</v>
      </c>
      <c r="CP68" s="6">
        <f ca="1">IF(CP$1=$A68,0,SUMPRODUCT(OFFSET('Рис. 12'!$H$2:$H$33,0,'Рис. 14, 16'!CP$1),OFFSET('Рис. 12'!$H$2:$H$33,0,'Рис. 14, 16'!$A68))/(SQRT(SUM(OFFSET('Рис. 12'!$H$2:$H$33,0,'Рис. 14, 16'!CP$1)))*SQRT(SUM(OFFSET('Рис. 12'!$H$2:$H$33,0,'Рис. 14, 16'!$A68)))))</f>
        <v>0</v>
      </c>
      <c r="CQ68" s="6">
        <f ca="1">IF(CQ$1=$A68,0,SUMPRODUCT(OFFSET('Рис. 12'!$H$2:$H$33,0,'Рис. 14, 16'!CQ$1),OFFSET('Рис. 12'!$H$2:$H$33,0,'Рис. 14, 16'!$A68))/(SQRT(SUM(OFFSET('Рис. 12'!$H$2:$H$33,0,'Рис. 14, 16'!CQ$1)))*SQRT(SUM(OFFSET('Рис. 12'!$H$2:$H$33,0,'Рис. 14, 16'!$A68)))))</f>
        <v>0</v>
      </c>
      <c r="CR68" s="6">
        <f ca="1">IF(CR$1=$A68,0,SUMPRODUCT(OFFSET('Рис. 12'!$H$2:$H$33,0,'Рис. 14, 16'!CR$1),OFFSET('Рис. 12'!$H$2:$H$33,0,'Рис. 14, 16'!$A68))/(SQRT(SUM(OFFSET('Рис. 12'!$H$2:$H$33,0,'Рис. 14, 16'!CR$1)))*SQRT(SUM(OFFSET('Рис. 12'!$H$2:$H$33,0,'Рис. 14, 16'!$A68)))))</f>
        <v>0</v>
      </c>
      <c r="CS68" s="6">
        <f ca="1">IF(CS$1=$A68,0,SUMPRODUCT(OFFSET('Рис. 12'!$H$2:$H$33,0,'Рис. 14, 16'!CS$1),OFFSET('Рис. 12'!$H$2:$H$33,0,'Рис. 14, 16'!$A68))/(SQRT(SUM(OFFSET('Рис. 12'!$H$2:$H$33,0,'Рис. 14, 16'!CS$1)))*SQRT(SUM(OFFSET('Рис. 12'!$H$2:$H$33,0,'Рис. 14, 16'!$A68)))))</f>
        <v>0</v>
      </c>
      <c r="CT68" s="6">
        <f ca="1">IF(CT$1=$A68,0,SUMPRODUCT(OFFSET('Рис. 12'!$H$2:$H$33,0,'Рис. 14, 16'!CT$1),OFFSET('Рис. 12'!$H$2:$H$33,0,'Рис. 14, 16'!$A68))/(SQRT(SUM(OFFSET('Рис. 12'!$H$2:$H$33,0,'Рис. 14, 16'!CT$1)))*SQRT(SUM(OFFSET('Рис. 12'!$H$2:$H$33,0,'Рис. 14, 16'!$A68)))))</f>
        <v>0</v>
      </c>
      <c r="CU68" s="6">
        <f ca="1">IF(CU$1=$A68,0,SUMPRODUCT(OFFSET('Рис. 12'!$H$2:$H$33,0,'Рис. 14, 16'!CU$1),OFFSET('Рис. 12'!$H$2:$H$33,0,'Рис. 14, 16'!$A68))/(SQRT(SUM(OFFSET('Рис. 12'!$H$2:$H$33,0,'Рис. 14, 16'!CU$1)))*SQRT(SUM(OFFSET('Рис. 12'!$H$2:$H$33,0,'Рис. 14, 16'!$A68)))))</f>
        <v>0</v>
      </c>
      <c r="CV68" s="6">
        <f ca="1">IF(CV$1=$A68,0,SUMPRODUCT(OFFSET('Рис. 12'!$H$2:$H$33,0,'Рис. 14, 16'!CV$1),OFFSET('Рис. 12'!$H$2:$H$33,0,'Рис. 14, 16'!$A68))/(SQRT(SUM(OFFSET('Рис. 12'!$H$2:$H$33,0,'Рис. 14, 16'!CV$1)))*SQRT(SUM(OFFSET('Рис. 12'!$H$2:$H$33,0,'Рис. 14, 16'!$A68)))))</f>
        <v>0.40824829046386307</v>
      </c>
      <c r="CW68" s="6">
        <f ca="1">IF(CW$1=$A68,0,SUMPRODUCT(OFFSET('Рис. 12'!$H$2:$H$33,0,'Рис. 14, 16'!CW$1),OFFSET('Рис. 12'!$H$2:$H$33,0,'Рис. 14, 16'!$A68))/(SQRT(SUM(OFFSET('Рис. 12'!$H$2:$H$33,0,'Рис. 14, 16'!CW$1)))*SQRT(SUM(OFFSET('Рис. 12'!$H$2:$H$33,0,'Рис. 14, 16'!$A68)))))</f>
        <v>0.20412414523193154</v>
      </c>
      <c r="CX68" s="6">
        <f ca="1">IF(CX$1=$A68,0,SUMPRODUCT(OFFSET('Рис. 12'!$H$2:$H$33,0,'Рис. 14, 16'!CX$1),OFFSET('Рис. 12'!$H$2:$H$33,0,'Рис. 14, 16'!$A68))/(SQRT(SUM(OFFSET('Рис. 12'!$H$2:$H$33,0,'Рис. 14, 16'!CX$1)))*SQRT(SUM(OFFSET('Рис. 12'!$H$2:$H$33,0,'Рис. 14, 16'!$A68)))))</f>
        <v>0</v>
      </c>
    </row>
    <row r="69" spans="1:102" x14ac:dyDescent="0.25">
      <c r="A69">
        <v>66</v>
      </c>
      <c r="B69" s="2" t="s">
        <v>37</v>
      </c>
      <c r="C69" s="6">
        <f ca="1">IF(C$1=$A69,0,SUMPRODUCT(OFFSET('Рис. 12'!$H$2:$H$33,0,'Рис. 14, 16'!C$1),OFFSET('Рис. 12'!$H$2:$H$33,0,'Рис. 14, 16'!$A69))/(SQRT(SUM(OFFSET('Рис. 12'!$H$2:$H$33,0,'Рис. 14, 16'!C$1)))*SQRT(SUM(OFFSET('Рис. 12'!$H$2:$H$33,0,'Рис. 14, 16'!$A69)))))</f>
        <v>0</v>
      </c>
      <c r="D69" s="6">
        <f ca="1">IF(D$1=$A69,0,SUMPRODUCT(OFFSET('Рис. 12'!$H$2:$H$33,0,'Рис. 14, 16'!D$1),OFFSET('Рис. 12'!$H$2:$H$33,0,'Рис. 14, 16'!$A69))/(SQRT(SUM(OFFSET('Рис. 12'!$H$2:$H$33,0,'Рис. 14, 16'!D$1)))*SQRT(SUM(OFFSET('Рис. 12'!$H$2:$H$33,0,'Рис. 14, 16'!$A69)))))</f>
        <v>0</v>
      </c>
      <c r="E69" s="6">
        <f ca="1">IF(E$1=$A69,0,SUMPRODUCT(OFFSET('Рис. 12'!$H$2:$H$33,0,'Рис. 14, 16'!E$1),OFFSET('Рис. 12'!$H$2:$H$33,0,'Рис. 14, 16'!$A69))/(SQRT(SUM(OFFSET('Рис. 12'!$H$2:$H$33,0,'Рис. 14, 16'!E$1)))*SQRT(SUM(OFFSET('Рис. 12'!$H$2:$H$33,0,'Рис. 14, 16'!$A69)))))</f>
        <v>0.49999999999999989</v>
      </c>
      <c r="F69" s="6">
        <f ca="1">IF(F$1=$A69,0,SUMPRODUCT(OFFSET('Рис. 12'!$H$2:$H$33,0,'Рис. 14, 16'!F$1),OFFSET('Рис. 12'!$H$2:$H$33,0,'Рис. 14, 16'!$A69))/(SQRT(SUM(OFFSET('Рис. 12'!$H$2:$H$33,0,'Рис. 14, 16'!F$1)))*SQRT(SUM(OFFSET('Рис. 12'!$H$2:$H$33,0,'Рис. 14, 16'!$A69)))))</f>
        <v>0</v>
      </c>
      <c r="G69" s="6">
        <f ca="1">IF(G$1=$A69,0,SUMPRODUCT(OFFSET('Рис. 12'!$H$2:$H$33,0,'Рис. 14, 16'!G$1),OFFSET('Рис. 12'!$H$2:$H$33,0,'Рис. 14, 16'!$A69))/(SQRT(SUM(OFFSET('Рис. 12'!$H$2:$H$33,0,'Рис. 14, 16'!G$1)))*SQRT(SUM(OFFSET('Рис. 12'!$H$2:$H$33,0,'Рис. 14, 16'!$A69)))))</f>
        <v>0</v>
      </c>
      <c r="H69" s="6">
        <f ca="1">IF(H$1=$A69,0,SUMPRODUCT(OFFSET('Рис. 12'!$H$2:$H$33,0,'Рис. 14, 16'!H$1),OFFSET('Рис. 12'!$H$2:$H$33,0,'Рис. 14, 16'!$A69))/(SQRT(SUM(OFFSET('Рис. 12'!$H$2:$H$33,0,'Рис. 14, 16'!H$1)))*SQRT(SUM(OFFSET('Рис. 12'!$H$2:$H$33,0,'Рис. 14, 16'!$A69)))))</f>
        <v>0</v>
      </c>
      <c r="I69" s="6">
        <f ca="1">IF(I$1=$A69,0,SUMPRODUCT(OFFSET('Рис. 12'!$H$2:$H$33,0,'Рис. 14, 16'!I$1),OFFSET('Рис. 12'!$H$2:$H$33,0,'Рис. 14, 16'!$A69))/(SQRT(SUM(OFFSET('Рис. 12'!$H$2:$H$33,0,'Рис. 14, 16'!I$1)))*SQRT(SUM(OFFSET('Рис. 12'!$H$2:$H$33,0,'Рис. 14, 16'!$A69)))))</f>
        <v>0.70710678118654746</v>
      </c>
      <c r="J69" s="6">
        <f ca="1">IF(J$1=$A69,0,SUMPRODUCT(OFFSET('Рис. 12'!$H$2:$H$33,0,'Рис. 14, 16'!J$1),OFFSET('Рис. 12'!$H$2:$H$33,0,'Рис. 14, 16'!$A69))/(SQRT(SUM(OFFSET('Рис. 12'!$H$2:$H$33,0,'Рис. 14, 16'!J$1)))*SQRT(SUM(OFFSET('Рис. 12'!$H$2:$H$33,0,'Рис. 14, 16'!$A69)))))</f>
        <v>0</v>
      </c>
      <c r="K69" s="6">
        <f ca="1">IF(K$1=$A69,0,SUMPRODUCT(OFFSET('Рис. 12'!$H$2:$H$33,0,'Рис. 14, 16'!K$1),OFFSET('Рис. 12'!$H$2:$H$33,0,'Рис. 14, 16'!$A69))/(SQRT(SUM(OFFSET('Рис. 12'!$H$2:$H$33,0,'Рис. 14, 16'!K$1)))*SQRT(SUM(OFFSET('Рис. 12'!$H$2:$H$33,0,'Рис. 14, 16'!$A69)))))</f>
        <v>0</v>
      </c>
      <c r="L69" s="6">
        <f ca="1">IF(L$1=$A69,0,SUMPRODUCT(OFFSET('Рис. 12'!$H$2:$H$33,0,'Рис. 14, 16'!L$1),OFFSET('Рис. 12'!$H$2:$H$33,0,'Рис. 14, 16'!$A69))/(SQRT(SUM(OFFSET('Рис. 12'!$H$2:$H$33,0,'Рис. 14, 16'!L$1)))*SQRT(SUM(OFFSET('Рис. 12'!$H$2:$H$33,0,'Рис. 14, 16'!$A69)))))</f>
        <v>0</v>
      </c>
      <c r="M69" s="6">
        <f ca="1">IF(M$1=$A69,0,SUMPRODUCT(OFFSET('Рис. 12'!$H$2:$H$33,0,'Рис. 14, 16'!M$1),OFFSET('Рис. 12'!$H$2:$H$33,0,'Рис. 14, 16'!$A69))/(SQRT(SUM(OFFSET('Рис. 12'!$H$2:$H$33,0,'Рис. 14, 16'!M$1)))*SQRT(SUM(OFFSET('Рис. 12'!$H$2:$H$33,0,'Рис. 14, 16'!$A69)))))</f>
        <v>0</v>
      </c>
      <c r="N69" s="6">
        <f ca="1">IF(N$1=$A69,0,SUMPRODUCT(OFFSET('Рис. 12'!$H$2:$H$33,0,'Рис. 14, 16'!N$1),OFFSET('Рис. 12'!$H$2:$H$33,0,'Рис. 14, 16'!$A69))/(SQRT(SUM(OFFSET('Рис. 12'!$H$2:$H$33,0,'Рис. 14, 16'!N$1)))*SQRT(SUM(OFFSET('Рис. 12'!$H$2:$H$33,0,'Рис. 14, 16'!$A69)))))</f>
        <v>0.40824829046386296</v>
      </c>
      <c r="O69" s="6">
        <f ca="1">IF(O$1=$A69,0,SUMPRODUCT(OFFSET('Рис. 12'!$H$2:$H$33,0,'Рис. 14, 16'!O$1),OFFSET('Рис. 12'!$H$2:$H$33,0,'Рис. 14, 16'!$A69))/(SQRT(SUM(OFFSET('Рис. 12'!$H$2:$H$33,0,'Рис. 14, 16'!O$1)))*SQRT(SUM(OFFSET('Рис. 12'!$H$2:$H$33,0,'Рис. 14, 16'!$A69)))))</f>
        <v>0</v>
      </c>
      <c r="P69" s="6">
        <f ca="1">IF(P$1=$A69,0,SUMPRODUCT(OFFSET('Рис. 12'!$H$2:$H$33,0,'Рис. 14, 16'!P$1),OFFSET('Рис. 12'!$H$2:$H$33,0,'Рис. 14, 16'!$A69))/(SQRT(SUM(OFFSET('Рис. 12'!$H$2:$H$33,0,'Рис. 14, 16'!P$1)))*SQRT(SUM(OFFSET('Рис. 12'!$H$2:$H$33,0,'Рис. 14, 16'!$A69)))))</f>
        <v>0</v>
      </c>
      <c r="Q69" s="6">
        <f ca="1">IF(Q$1=$A69,0,SUMPRODUCT(OFFSET('Рис. 12'!$H$2:$H$33,0,'Рис. 14, 16'!Q$1),OFFSET('Рис. 12'!$H$2:$H$33,0,'Рис. 14, 16'!$A69))/(SQRT(SUM(OFFSET('Рис. 12'!$H$2:$H$33,0,'Рис. 14, 16'!Q$1)))*SQRT(SUM(OFFSET('Рис. 12'!$H$2:$H$33,0,'Рис. 14, 16'!$A69)))))</f>
        <v>0</v>
      </c>
      <c r="R69" s="6">
        <f ca="1">IF(R$1=$A69,0,SUMPRODUCT(OFFSET('Рис. 12'!$H$2:$H$33,0,'Рис. 14, 16'!R$1),OFFSET('Рис. 12'!$H$2:$H$33,0,'Рис. 14, 16'!$A69))/(SQRT(SUM(OFFSET('Рис. 12'!$H$2:$H$33,0,'Рис. 14, 16'!R$1)))*SQRT(SUM(OFFSET('Рис. 12'!$H$2:$H$33,0,'Рис. 14, 16'!$A69)))))</f>
        <v>0.49999999999999989</v>
      </c>
      <c r="S69" s="6">
        <f ca="1">IF(S$1=$A69,0,SUMPRODUCT(OFFSET('Рис. 12'!$H$2:$H$33,0,'Рис. 14, 16'!S$1),OFFSET('Рис. 12'!$H$2:$H$33,0,'Рис. 14, 16'!$A69))/(SQRT(SUM(OFFSET('Рис. 12'!$H$2:$H$33,0,'Рис. 14, 16'!S$1)))*SQRT(SUM(OFFSET('Рис. 12'!$H$2:$H$33,0,'Рис. 14, 16'!$A69)))))</f>
        <v>0</v>
      </c>
      <c r="T69" s="6">
        <f ca="1">IF(T$1=$A69,0,SUMPRODUCT(OFFSET('Рис. 12'!$H$2:$H$33,0,'Рис. 14, 16'!T$1),OFFSET('Рис. 12'!$H$2:$H$33,0,'Рис. 14, 16'!$A69))/(SQRT(SUM(OFFSET('Рис. 12'!$H$2:$H$33,0,'Рис. 14, 16'!T$1)))*SQRT(SUM(OFFSET('Рис. 12'!$H$2:$H$33,0,'Рис. 14, 16'!$A69)))))</f>
        <v>0.70710678118654746</v>
      </c>
      <c r="U69" s="6">
        <f ca="1">IF(U$1=$A69,0,SUMPRODUCT(OFFSET('Рис. 12'!$H$2:$H$33,0,'Рис. 14, 16'!U$1),OFFSET('Рис. 12'!$H$2:$H$33,0,'Рис. 14, 16'!$A69))/(SQRT(SUM(OFFSET('Рис. 12'!$H$2:$H$33,0,'Рис. 14, 16'!U$1)))*SQRT(SUM(OFFSET('Рис. 12'!$H$2:$H$33,0,'Рис. 14, 16'!$A69)))))</f>
        <v>0</v>
      </c>
      <c r="V69" s="6">
        <f ca="1">IF(V$1=$A69,0,SUMPRODUCT(OFFSET('Рис. 12'!$H$2:$H$33,0,'Рис. 14, 16'!V$1),OFFSET('Рис. 12'!$H$2:$H$33,0,'Рис. 14, 16'!$A69))/(SQRT(SUM(OFFSET('Рис. 12'!$H$2:$H$33,0,'Рис. 14, 16'!V$1)))*SQRT(SUM(OFFSET('Рис. 12'!$H$2:$H$33,0,'Рис. 14, 16'!$A69)))))</f>
        <v>0</v>
      </c>
      <c r="W69" s="6">
        <f ca="1">IF(W$1=$A69,0,SUMPRODUCT(OFFSET('Рис. 12'!$H$2:$H$33,0,'Рис. 14, 16'!W$1),OFFSET('Рис. 12'!$H$2:$H$33,0,'Рис. 14, 16'!$A69))/(SQRT(SUM(OFFSET('Рис. 12'!$H$2:$H$33,0,'Рис. 14, 16'!W$1)))*SQRT(SUM(OFFSET('Рис. 12'!$H$2:$H$33,0,'Рис. 14, 16'!$A69)))))</f>
        <v>0</v>
      </c>
      <c r="X69" s="6">
        <f ca="1">IF(X$1=$A69,0,SUMPRODUCT(OFFSET('Рис. 12'!$H$2:$H$33,0,'Рис. 14, 16'!X$1),OFFSET('Рис. 12'!$H$2:$H$33,0,'Рис. 14, 16'!$A69))/(SQRT(SUM(OFFSET('Рис. 12'!$H$2:$H$33,0,'Рис. 14, 16'!X$1)))*SQRT(SUM(OFFSET('Рис. 12'!$H$2:$H$33,0,'Рис. 14, 16'!$A69)))))</f>
        <v>0</v>
      </c>
      <c r="Y69" s="6">
        <f ca="1">IF(Y$1=$A69,0,SUMPRODUCT(OFFSET('Рис. 12'!$H$2:$H$33,0,'Рис. 14, 16'!Y$1),OFFSET('Рис. 12'!$H$2:$H$33,0,'Рис. 14, 16'!$A69))/(SQRT(SUM(OFFSET('Рис. 12'!$H$2:$H$33,0,'Рис. 14, 16'!Y$1)))*SQRT(SUM(OFFSET('Рис. 12'!$H$2:$H$33,0,'Рис. 14, 16'!$A69)))))</f>
        <v>0</v>
      </c>
      <c r="Z69" s="6">
        <f ca="1">IF(Z$1=$A69,0,SUMPRODUCT(OFFSET('Рис. 12'!$H$2:$H$33,0,'Рис. 14, 16'!Z$1),OFFSET('Рис. 12'!$H$2:$H$33,0,'Рис. 14, 16'!$A69))/(SQRT(SUM(OFFSET('Рис. 12'!$H$2:$H$33,0,'Рис. 14, 16'!Z$1)))*SQRT(SUM(OFFSET('Рис. 12'!$H$2:$H$33,0,'Рис. 14, 16'!$A69)))))</f>
        <v>0</v>
      </c>
      <c r="AA69" s="6">
        <f ca="1">IF(AA$1=$A69,0,SUMPRODUCT(OFFSET('Рис. 12'!$H$2:$H$33,0,'Рис. 14, 16'!AA$1),OFFSET('Рис. 12'!$H$2:$H$33,0,'Рис. 14, 16'!$A69))/(SQRT(SUM(OFFSET('Рис. 12'!$H$2:$H$33,0,'Рис. 14, 16'!AA$1)))*SQRT(SUM(OFFSET('Рис. 12'!$H$2:$H$33,0,'Рис. 14, 16'!$A69)))))</f>
        <v>0.99999999999999978</v>
      </c>
      <c r="AB69" s="6">
        <f ca="1">IF(AB$1=$A69,0,SUMPRODUCT(OFFSET('Рис. 12'!$H$2:$H$33,0,'Рис. 14, 16'!AB$1),OFFSET('Рис. 12'!$H$2:$H$33,0,'Рис. 14, 16'!$A69))/(SQRT(SUM(OFFSET('Рис. 12'!$H$2:$H$33,0,'Рис. 14, 16'!AB$1)))*SQRT(SUM(OFFSET('Рис. 12'!$H$2:$H$33,0,'Рис. 14, 16'!$A69)))))</f>
        <v>0</v>
      </c>
      <c r="AC69" s="6">
        <f ca="1">IF(AC$1=$A69,0,SUMPRODUCT(OFFSET('Рис. 12'!$H$2:$H$33,0,'Рис. 14, 16'!AC$1),OFFSET('Рис. 12'!$H$2:$H$33,0,'Рис. 14, 16'!$A69))/(SQRT(SUM(OFFSET('Рис. 12'!$H$2:$H$33,0,'Рис. 14, 16'!AC$1)))*SQRT(SUM(OFFSET('Рис. 12'!$H$2:$H$33,0,'Рис. 14, 16'!$A69)))))</f>
        <v>0</v>
      </c>
      <c r="AD69" s="6">
        <f ca="1">IF(AD$1=$A69,0,SUMPRODUCT(OFFSET('Рис. 12'!$H$2:$H$33,0,'Рис. 14, 16'!AD$1),OFFSET('Рис. 12'!$H$2:$H$33,0,'Рис. 14, 16'!$A69))/(SQRT(SUM(OFFSET('Рис. 12'!$H$2:$H$33,0,'Рис. 14, 16'!AD$1)))*SQRT(SUM(OFFSET('Рис. 12'!$H$2:$H$33,0,'Рис. 14, 16'!$A69)))))</f>
        <v>0</v>
      </c>
      <c r="AE69" s="6">
        <f ca="1">IF(AE$1=$A69,0,SUMPRODUCT(OFFSET('Рис. 12'!$H$2:$H$33,0,'Рис. 14, 16'!AE$1),OFFSET('Рис. 12'!$H$2:$H$33,0,'Рис. 14, 16'!$A69))/(SQRT(SUM(OFFSET('Рис. 12'!$H$2:$H$33,0,'Рис. 14, 16'!AE$1)))*SQRT(SUM(OFFSET('Рис. 12'!$H$2:$H$33,0,'Рис. 14, 16'!$A69)))))</f>
        <v>0</v>
      </c>
      <c r="AF69" s="6">
        <f ca="1">IF(AF$1=$A69,0,SUMPRODUCT(OFFSET('Рис. 12'!$H$2:$H$33,0,'Рис. 14, 16'!AF$1),OFFSET('Рис. 12'!$H$2:$H$33,0,'Рис. 14, 16'!$A69))/(SQRT(SUM(OFFSET('Рис. 12'!$H$2:$H$33,0,'Рис. 14, 16'!AF$1)))*SQRT(SUM(OFFSET('Рис. 12'!$H$2:$H$33,0,'Рис. 14, 16'!$A69)))))</f>
        <v>0</v>
      </c>
      <c r="AG69" s="6">
        <f ca="1">IF(AG$1=$A69,0,SUMPRODUCT(OFFSET('Рис. 12'!$H$2:$H$33,0,'Рис. 14, 16'!AG$1),OFFSET('Рис. 12'!$H$2:$H$33,0,'Рис. 14, 16'!$A69))/(SQRT(SUM(OFFSET('Рис. 12'!$H$2:$H$33,0,'Рис. 14, 16'!AG$1)))*SQRT(SUM(OFFSET('Рис. 12'!$H$2:$H$33,0,'Рис. 14, 16'!$A69)))))</f>
        <v>0</v>
      </c>
      <c r="AH69" s="6">
        <f ca="1">IF(AH$1=$A69,0,SUMPRODUCT(OFFSET('Рис. 12'!$H$2:$H$33,0,'Рис. 14, 16'!AH$1),OFFSET('Рис. 12'!$H$2:$H$33,0,'Рис. 14, 16'!$A69))/(SQRT(SUM(OFFSET('Рис. 12'!$H$2:$H$33,0,'Рис. 14, 16'!AH$1)))*SQRT(SUM(OFFSET('Рис. 12'!$H$2:$H$33,0,'Рис. 14, 16'!$A69)))))</f>
        <v>0</v>
      </c>
      <c r="AI69" s="6">
        <f ca="1">IF(AI$1=$A69,0,SUMPRODUCT(OFFSET('Рис. 12'!$H$2:$H$33,0,'Рис. 14, 16'!AI$1),OFFSET('Рис. 12'!$H$2:$H$33,0,'Рис. 14, 16'!$A69))/(SQRT(SUM(OFFSET('Рис. 12'!$H$2:$H$33,0,'Рис. 14, 16'!AI$1)))*SQRT(SUM(OFFSET('Рис. 12'!$H$2:$H$33,0,'Рис. 14, 16'!$A69)))))</f>
        <v>0</v>
      </c>
      <c r="AJ69" s="6">
        <f ca="1">IF(AJ$1=$A69,0,SUMPRODUCT(OFFSET('Рис. 12'!$H$2:$H$33,0,'Рис. 14, 16'!AJ$1),OFFSET('Рис. 12'!$H$2:$H$33,0,'Рис. 14, 16'!$A69))/(SQRT(SUM(OFFSET('Рис. 12'!$H$2:$H$33,0,'Рис. 14, 16'!AJ$1)))*SQRT(SUM(OFFSET('Рис. 12'!$H$2:$H$33,0,'Рис. 14, 16'!$A69)))))</f>
        <v>0</v>
      </c>
      <c r="AK69" s="6">
        <f ca="1">IF(AK$1=$A69,0,SUMPRODUCT(OFFSET('Рис. 12'!$H$2:$H$33,0,'Рис. 14, 16'!AK$1),OFFSET('Рис. 12'!$H$2:$H$33,0,'Рис. 14, 16'!$A69))/(SQRT(SUM(OFFSET('Рис. 12'!$H$2:$H$33,0,'Рис. 14, 16'!AK$1)))*SQRT(SUM(OFFSET('Рис. 12'!$H$2:$H$33,0,'Рис. 14, 16'!$A69)))))</f>
        <v>0</v>
      </c>
      <c r="AL69" s="6">
        <f ca="1">IF(AL$1=$A69,0,SUMPRODUCT(OFFSET('Рис. 12'!$H$2:$H$33,0,'Рис. 14, 16'!AL$1),OFFSET('Рис. 12'!$H$2:$H$33,0,'Рис. 14, 16'!$A69))/(SQRT(SUM(OFFSET('Рис. 12'!$H$2:$H$33,0,'Рис. 14, 16'!AL$1)))*SQRT(SUM(OFFSET('Рис. 12'!$H$2:$H$33,0,'Рис. 14, 16'!$A69)))))</f>
        <v>0</v>
      </c>
      <c r="AM69" s="6">
        <f ca="1">IF(AM$1=$A69,0,SUMPRODUCT(OFFSET('Рис. 12'!$H$2:$H$33,0,'Рис. 14, 16'!AM$1),OFFSET('Рис. 12'!$H$2:$H$33,0,'Рис. 14, 16'!$A69))/(SQRT(SUM(OFFSET('Рис. 12'!$H$2:$H$33,0,'Рис. 14, 16'!AM$1)))*SQRT(SUM(OFFSET('Рис. 12'!$H$2:$H$33,0,'Рис. 14, 16'!$A69)))))</f>
        <v>0</v>
      </c>
      <c r="AN69" s="6">
        <f ca="1">IF(AN$1=$A69,0,SUMPRODUCT(OFFSET('Рис. 12'!$H$2:$H$33,0,'Рис. 14, 16'!AN$1),OFFSET('Рис. 12'!$H$2:$H$33,0,'Рис. 14, 16'!$A69))/(SQRT(SUM(OFFSET('Рис. 12'!$H$2:$H$33,0,'Рис. 14, 16'!AN$1)))*SQRT(SUM(OFFSET('Рис. 12'!$H$2:$H$33,0,'Рис. 14, 16'!$A69)))))</f>
        <v>0</v>
      </c>
      <c r="AO69" s="6">
        <f ca="1">IF(AO$1=$A69,0,SUMPRODUCT(OFFSET('Рис. 12'!$H$2:$H$33,0,'Рис. 14, 16'!AO$1),OFFSET('Рис. 12'!$H$2:$H$33,0,'Рис. 14, 16'!$A69))/(SQRT(SUM(OFFSET('Рис. 12'!$H$2:$H$33,0,'Рис. 14, 16'!AO$1)))*SQRT(SUM(OFFSET('Рис. 12'!$H$2:$H$33,0,'Рис. 14, 16'!$A69)))))</f>
        <v>0</v>
      </c>
      <c r="AP69" s="6">
        <f ca="1">IF(AP$1=$A69,0,SUMPRODUCT(OFFSET('Рис. 12'!$H$2:$H$33,0,'Рис. 14, 16'!AP$1),OFFSET('Рис. 12'!$H$2:$H$33,0,'Рис. 14, 16'!$A69))/(SQRT(SUM(OFFSET('Рис. 12'!$H$2:$H$33,0,'Рис. 14, 16'!AP$1)))*SQRT(SUM(OFFSET('Рис. 12'!$H$2:$H$33,0,'Рис. 14, 16'!$A69)))))</f>
        <v>0</v>
      </c>
      <c r="AQ69" s="6">
        <f ca="1">IF(AQ$1=$A69,0,SUMPRODUCT(OFFSET('Рис. 12'!$H$2:$H$33,0,'Рис. 14, 16'!AQ$1),OFFSET('Рис. 12'!$H$2:$H$33,0,'Рис. 14, 16'!$A69))/(SQRT(SUM(OFFSET('Рис. 12'!$H$2:$H$33,0,'Рис. 14, 16'!AQ$1)))*SQRT(SUM(OFFSET('Рис. 12'!$H$2:$H$33,0,'Рис. 14, 16'!$A69)))))</f>
        <v>0.49999999999999989</v>
      </c>
      <c r="AR69" s="6">
        <f ca="1">IF(AR$1=$A69,0,SUMPRODUCT(OFFSET('Рис. 12'!$H$2:$H$33,0,'Рис. 14, 16'!AR$1),OFFSET('Рис. 12'!$H$2:$H$33,0,'Рис. 14, 16'!$A69))/(SQRT(SUM(OFFSET('Рис. 12'!$H$2:$H$33,0,'Рис. 14, 16'!AR$1)))*SQRT(SUM(OFFSET('Рис. 12'!$H$2:$H$33,0,'Рис. 14, 16'!$A69)))))</f>
        <v>0.81649658092772592</v>
      </c>
      <c r="AS69" s="6">
        <f ca="1">IF(AS$1=$A69,0,SUMPRODUCT(OFFSET('Рис. 12'!$H$2:$H$33,0,'Рис. 14, 16'!AS$1),OFFSET('Рис. 12'!$H$2:$H$33,0,'Рис. 14, 16'!$A69))/(SQRT(SUM(OFFSET('Рис. 12'!$H$2:$H$33,0,'Рис. 14, 16'!AS$1)))*SQRT(SUM(OFFSET('Рис. 12'!$H$2:$H$33,0,'Рис. 14, 16'!$A69)))))</f>
        <v>0</v>
      </c>
      <c r="AT69" s="6">
        <f ca="1">IF(AT$1=$A69,0,SUMPRODUCT(OFFSET('Рис. 12'!$H$2:$H$33,0,'Рис. 14, 16'!AT$1),OFFSET('Рис. 12'!$H$2:$H$33,0,'Рис. 14, 16'!$A69))/(SQRT(SUM(OFFSET('Рис. 12'!$H$2:$H$33,0,'Рис. 14, 16'!AT$1)))*SQRT(SUM(OFFSET('Рис. 12'!$H$2:$H$33,0,'Рис. 14, 16'!$A69)))))</f>
        <v>0</v>
      </c>
      <c r="AU69" s="6">
        <f ca="1">IF(AU$1=$A69,0,SUMPRODUCT(OFFSET('Рис. 12'!$H$2:$H$33,0,'Рис. 14, 16'!AU$1),OFFSET('Рис. 12'!$H$2:$H$33,0,'Рис. 14, 16'!$A69))/(SQRT(SUM(OFFSET('Рис. 12'!$H$2:$H$33,0,'Рис. 14, 16'!AU$1)))*SQRT(SUM(OFFSET('Рис. 12'!$H$2:$H$33,0,'Рис. 14, 16'!$A69)))))</f>
        <v>0</v>
      </c>
      <c r="AV69" s="6">
        <f ca="1">IF(AV$1=$A69,0,SUMPRODUCT(OFFSET('Рис. 12'!$H$2:$H$33,0,'Рис. 14, 16'!AV$1),OFFSET('Рис. 12'!$H$2:$H$33,0,'Рис. 14, 16'!$A69))/(SQRT(SUM(OFFSET('Рис. 12'!$H$2:$H$33,0,'Рис. 14, 16'!AV$1)))*SQRT(SUM(OFFSET('Рис. 12'!$H$2:$H$33,0,'Рис. 14, 16'!$A69)))))</f>
        <v>0</v>
      </c>
      <c r="AW69" s="6">
        <f ca="1">IF(AW$1=$A69,0,SUMPRODUCT(OFFSET('Рис. 12'!$H$2:$H$33,0,'Рис. 14, 16'!AW$1),OFFSET('Рис. 12'!$H$2:$H$33,0,'Рис. 14, 16'!$A69))/(SQRT(SUM(OFFSET('Рис. 12'!$H$2:$H$33,0,'Рис. 14, 16'!AW$1)))*SQRT(SUM(OFFSET('Рис. 12'!$H$2:$H$33,0,'Рис. 14, 16'!$A69)))))</f>
        <v>0</v>
      </c>
      <c r="AX69" s="6">
        <f ca="1">IF(AX$1=$A69,0,SUMPRODUCT(OFFSET('Рис. 12'!$H$2:$H$33,0,'Рис. 14, 16'!AX$1),OFFSET('Рис. 12'!$H$2:$H$33,0,'Рис. 14, 16'!$A69))/(SQRT(SUM(OFFSET('Рис. 12'!$H$2:$H$33,0,'Рис. 14, 16'!AX$1)))*SQRT(SUM(OFFSET('Рис. 12'!$H$2:$H$33,0,'Рис. 14, 16'!$A69)))))</f>
        <v>0</v>
      </c>
      <c r="AY69" s="6">
        <f ca="1">IF(AY$1=$A69,0,SUMPRODUCT(OFFSET('Рис. 12'!$H$2:$H$33,0,'Рис. 14, 16'!AY$1),OFFSET('Рис. 12'!$H$2:$H$33,0,'Рис. 14, 16'!$A69))/(SQRT(SUM(OFFSET('Рис. 12'!$H$2:$H$33,0,'Рис. 14, 16'!AY$1)))*SQRT(SUM(OFFSET('Рис. 12'!$H$2:$H$33,0,'Рис. 14, 16'!$A69)))))</f>
        <v>0</v>
      </c>
      <c r="AZ69" s="6">
        <f ca="1">IF(AZ$1=$A69,0,SUMPRODUCT(OFFSET('Рис. 12'!$H$2:$H$33,0,'Рис. 14, 16'!AZ$1),OFFSET('Рис. 12'!$H$2:$H$33,0,'Рис. 14, 16'!$A69))/(SQRT(SUM(OFFSET('Рис. 12'!$H$2:$H$33,0,'Рис. 14, 16'!AZ$1)))*SQRT(SUM(OFFSET('Рис. 12'!$H$2:$H$33,0,'Рис. 14, 16'!$A69)))))</f>
        <v>0</v>
      </c>
      <c r="BA69" s="6">
        <f ca="1">IF(BA$1=$A69,0,SUMPRODUCT(OFFSET('Рис. 12'!$H$2:$H$33,0,'Рис. 14, 16'!BA$1),OFFSET('Рис. 12'!$H$2:$H$33,0,'Рис. 14, 16'!$A69))/(SQRT(SUM(OFFSET('Рис. 12'!$H$2:$H$33,0,'Рис. 14, 16'!BA$1)))*SQRT(SUM(OFFSET('Рис. 12'!$H$2:$H$33,0,'Рис. 14, 16'!$A69)))))</f>
        <v>0</v>
      </c>
      <c r="BB69" s="6">
        <f ca="1">IF(BB$1=$A69,0,SUMPRODUCT(OFFSET('Рис. 12'!$H$2:$H$33,0,'Рис. 14, 16'!BB$1),OFFSET('Рис. 12'!$H$2:$H$33,0,'Рис. 14, 16'!$A69))/(SQRT(SUM(OFFSET('Рис. 12'!$H$2:$H$33,0,'Рис. 14, 16'!BB$1)))*SQRT(SUM(OFFSET('Рис. 12'!$H$2:$H$33,0,'Рис. 14, 16'!$A69)))))</f>
        <v>0</v>
      </c>
      <c r="BC69" s="6">
        <f ca="1">IF(BC$1=$A69,0,SUMPRODUCT(OFFSET('Рис. 12'!$H$2:$H$33,0,'Рис. 14, 16'!BC$1),OFFSET('Рис. 12'!$H$2:$H$33,0,'Рис. 14, 16'!$A69))/(SQRT(SUM(OFFSET('Рис. 12'!$H$2:$H$33,0,'Рис. 14, 16'!BC$1)))*SQRT(SUM(OFFSET('Рис. 12'!$H$2:$H$33,0,'Рис. 14, 16'!$A69)))))</f>
        <v>0</v>
      </c>
      <c r="BD69" s="6">
        <f ca="1">IF(BD$1=$A69,0,SUMPRODUCT(OFFSET('Рис. 12'!$H$2:$H$33,0,'Рис. 14, 16'!BD$1),OFFSET('Рис. 12'!$H$2:$H$33,0,'Рис. 14, 16'!$A69))/(SQRT(SUM(OFFSET('Рис. 12'!$H$2:$H$33,0,'Рис. 14, 16'!BD$1)))*SQRT(SUM(OFFSET('Рис. 12'!$H$2:$H$33,0,'Рис. 14, 16'!$A69)))))</f>
        <v>0.99999999999999978</v>
      </c>
      <c r="BE69" s="6">
        <f ca="1">IF(BE$1=$A69,0,SUMPRODUCT(OFFSET('Рис. 12'!$H$2:$H$33,0,'Рис. 14, 16'!BE$1),OFFSET('Рис. 12'!$H$2:$H$33,0,'Рис. 14, 16'!$A69))/(SQRT(SUM(OFFSET('Рис. 12'!$H$2:$H$33,0,'Рис. 14, 16'!BE$1)))*SQRT(SUM(OFFSET('Рис. 12'!$H$2:$H$33,0,'Рис. 14, 16'!$A69)))))</f>
        <v>0</v>
      </c>
      <c r="BF69" s="6">
        <f ca="1">IF(BF$1=$A69,0,SUMPRODUCT(OFFSET('Рис. 12'!$H$2:$H$33,0,'Рис. 14, 16'!BF$1),OFFSET('Рис. 12'!$H$2:$H$33,0,'Рис. 14, 16'!$A69))/(SQRT(SUM(OFFSET('Рис. 12'!$H$2:$H$33,0,'Рис. 14, 16'!BF$1)))*SQRT(SUM(OFFSET('Рис. 12'!$H$2:$H$33,0,'Рис. 14, 16'!$A69)))))</f>
        <v>0</v>
      </c>
      <c r="BG69" s="6">
        <f ca="1">IF(BG$1=$A69,0,SUMPRODUCT(OFFSET('Рис. 12'!$H$2:$H$33,0,'Рис. 14, 16'!BG$1),OFFSET('Рис. 12'!$H$2:$H$33,0,'Рис. 14, 16'!$A69))/(SQRT(SUM(OFFSET('Рис. 12'!$H$2:$H$33,0,'Рис. 14, 16'!BG$1)))*SQRT(SUM(OFFSET('Рис. 12'!$H$2:$H$33,0,'Рис. 14, 16'!$A69)))))</f>
        <v>0.81649658092772592</v>
      </c>
      <c r="BH69" s="6">
        <f ca="1">IF(BH$1=$A69,0,SUMPRODUCT(OFFSET('Рис. 12'!$H$2:$H$33,0,'Рис. 14, 16'!BH$1),OFFSET('Рис. 12'!$H$2:$H$33,0,'Рис. 14, 16'!$A69))/(SQRT(SUM(OFFSET('Рис. 12'!$H$2:$H$33,0,'Рис. 14, 16'!BH$1)))*SQRT(SUM(OFFSET('Рис. 12'!$H$2:$H$33,0,'Рис. 14, 16'!$A69)))))</f>
        <v>0</v>
      </c>
      <c r="BI69" s="6">
        <f ca="1">IF(BI$1=$A69,0,SUMPRODUCT(OFFSET('Рис. 12'!$H$2:$H$33,0,'Рис. 14, 16'!BI$1),OFFSET('Рис. 12'!$H$2:$H$33,0,'Рис. 14, 16'!$A69))/(SQRT(SUM(OFFSET('Рис. 12'!$H$2:$H$33,0,'Рис. 14, 16'!BI$1)))*SQRT(SUM(OFFSET('Рис. 12'!$H$2:$H$33,0,'Рис. 14, 16'!$A69)))))</f>
        <v>0</v>
      </c>
      <c r="BJ69" s="6">
        <f ca="1">IF(BJ$1=$A69,0,SUMPRODUCT(OFFSET('Рис. 12'!$H$2:$H$33,0,'Рис. 14, 16'!BJ$1),OFFSET('Рис. 12'!$H$2:$H$33,0,'Рис. 14, 16'!$A69))/(SQRT(SUM(OFFSET('Рис. 12'!$H$2:$H$33,0,'Рис. 14, 16'!BJ$1)))*SQRT(SUM(OFFSET('Рис. 12'!$H$2:$H$33,0,'Рис. 14, 16'!$A69)))))</f>
        <v>0</v>
      </c>
      <c r="BK69" s="6">
        <f ca="1">IF(BK$1=$A69,0,SUMPRODUCT(OFFSET('Рис. 12'!$H$2:$H$33,0,'Рис. 14, 16'!BK$1),OFFSET('Рис. 12'!$H$2:$H$33,0,'Рис. 14, 16'!$A69))/(SQRT(SUM(OFFSET('Рис. 12'!$H$2:$H$33,0,'Рис. 14, 16'!BK$1)))*SQRT(SUM(OFFSET('Рис. 12'!$H$2:$H$33,0,'Рис. 14, 16'!$A69)))))</f>
        <v>0</v>
      </c>
      <c r="BL69" s="6">
        <f ca="1">IF(BL$1=$A69,0,SUMPRODUCT(OFFSET('Рис. 12'!$H$2:$H$33,0,'Рис. 14, 16'!BL$1),OFFSET('Рис. 12'!$H$2:$H$33,0,'Рис. 14, 16'!$A69))/(SQRT(SUM(OFFSET('Рис. 12'!$H$2:$H$33,0,'Рис. 14, 16'!BL$1)))*SQRT(SUM(OFFSET('Рис. 12'!$H$2:$H$33,0,'Рис. 14, 16'!$A69)))))</f>
        <v>0</v>
      </c>
      <c r="BM69" s="6">
        <f ca="1">IF(BM$1=$A69,0,SUMPRODUCT(OFFSET('Рис. 12'!$H$2:$H$33,0,'Рис. 14, 16'!BM$1),OFFSET('Рис. 12'!$H$2:$H$33,0,'Рис. 14, 16'!$A69))/(SQRT(SUM(OFFSET('Рис. 12'!$H$2:$H$33,0,'Рис. 14, 16'!BM$1)))*SQRT(SUM(OFFSET('Рис. 12'!$H$2:$H$33,0,'Рис. 14, 16'!$A69)))))</f>
        <v>0</v>
      </c>
      <c r="BN69" s="6">
        <f ca="1">IF(BN$1=$A69,0,SUMPRODUCT(OFFSET('Рис. 12'!$H$2:$H$33,0,'Рис. 14, 16'!BN$1),OFFSET('Рис. 12'!$H$2:$H$33,0,'Рис. 14, 16'!$A69))/(SQRT(SUM(OFFSET('Рис. 12'!$H$2:$H$33,0,'Рис. 14, 16'!BN$1)))*SQRT(SUM(OFFSET('Рис. 12'!$H$2:$H$33,0,'Рис. 14, 16'!$A69)))))</f>
        <v>0</v>
      </c>
      <c r="BO69" s="6">
        <f ca="1">IF(BO$1=$A69,0,SUMPRODUCT(OFFSET('Рис. 12'!$H$2:$H$33,0,'Рис. 14, 16'!BO$1),OFFSET('Рис. 12'!$H$2:$H$33,0,'Рис. 14, 16'!$A69))/(SQRT(SUM(OFFSET('Рис. 12'!$H$2:$H$33,0,'Рис. 14, 16'!BO$1)))*SQRT(SUM(OFFSET('Рис. 12'!$H$2:$H$33,0,'Рис. 14, 16'!$A69)))))</f>
        <v>0</v>
      </c>
      <c r="BP69" s="6">
        <f ca="1">IF(BP$1=$A69,0,SUMPRODUCT(OFFSET('Рис. 12'!$H$2:$H$33,0,'Рис. 14, 16'!BP$1),OFFSET('Рис. 12'!$H$2:$H$33,0,'Рис. 14, 16'!$A69))/(SQRT(SUM(OFFSET('Рис. 12'!$H$2:$H$33,0,'Рис. 14, 16'!BP$1)))*SQRT(SUM(OFFSET('Рис. 12'!$H$2:$H$33,0,'Рис. 14, 16'!$A69)))))</f>
        <v>0</v>
      </c>
      <c r="BQ69" s="6">
        <f ca="1">IF(BQ$1=$A69,0,SUMPRODUCT(OFFSET('Рис. 12'!$H$2:$H$33,0,'Рис. 14, 16'!BQ$1),OFFSET('Рис. 12'!$H$2:$H$33,0,'Рис. 14, 16'!$A69))/(SQRT(SUM(OFFSET('Рис. 12'!$H$2:$H$33,0,'Рис. 14, 16'!BQ$1)))*SQRT(SUM(OFFSET('Рис. 12'!$H$2:$H$33,0,'Рис. 14, 16'!$A69)))))</f>
        <v>0</v>
      </c>
      <c r="BR69" s="6">
        <f ca="1">IF(BR$1=$A69,0,SUMPRODUCT(OFFSET('Рис. 12'!$H$2:$H$33,0,'Рис. 14, 16'!BR$1),OFFSET('Рис. 12'!$H$2:$H$33,0,'Рис. 14, 16'!$A69))/(SQRT(SUM(OFFSET('Рис. 12'!$H$2:$H$33,0,'Рис. 14, 16'!BR$1)))*SQRT(SUM(OFFSET('Рис. 12'!$H$2:$H$33,0,'Рис. 14, 16'!$A69)))))</f>
        <v>0</v>
      </c>
      <c r="BS69" s="6">
        <f ca="1">IF(BS$1=$A69,0,SUMPRODUCT(OFFSET('Рис. 12'!$H$2:$H$33,0,'Рис. 14, 16'!BS$1),OFFSET('Рис. 12'!$H$2:$H$33,0,'Рис. 14, 16'!$A69))/(SQRT(SUM(OFFSET('Рис. 12'!$H$2:$H$33,0,'Рис. 14, 16'!BS$1)))*SQRT(SUM(OFFSET('Рис. 12'!$H$2:$H$33,0,'Рис. 14, 16'!$A69)))))</f>
        <v>0</v>
      </c>
      <c r="BT69" s="6">
        <f ca="1">IF(BT$1=$A69,0,SUMPRODUCT(OFFSET('Рис. 12'!$H$2:$H$33,0,'Рис. 14, 16'!BT$1),OFFSET('Рис. 12'!$H$2:$H$33,0,'Рис. 14, 16'!$A69))/(SQRT(SUM(OFFSET('Рис. 12'!$H$2:$H$33,0,'Рис. 14, 16'!BT$1)))*SQRT(SUM(OFFSET('Рис. 12'!$H$2:$H$33,0,'Рис. 14, 16'!$A69)))))</f>
        <v>0</v>
      </c>
      <c r="BU69" s="6">
        <f ca="1">IF(BU$1=$A69,0,SUMPRODUCT(OFFSET('Рис. 12'!$H$2:$H$33,0,'Рис. 14, 16'!BU$1),OFFSET('Рис. 12'!$H$2:$H$33,0,'Рис. 14, 16'!$A69))/(SQRT(SUM(OFFSET('Рис. 12'!$H$2:$H$33,0,'Рис. 14, 16'!BU$1)))*SQRT(SUM(OFFSET('Рис. 12'!$H$2:$H$33,0,'Рис. 14, 16'!$A69)))))</f>
        <v>0</v>
      </c>
      <c r="BV69" s="6">
        <f ca="1">IF(BV$1=$A69,0,SUMPRODUCT(OFFSET('Рис. 12'!$H$2:$H$33,0,'Рис. 14, 16'!BV$1),OFFSET('Рис. 12'!$H$2:$H$33,0,'Рис. 14, 16'!$A69))/(SQRT(SUM(OFFSET('Рис. 12'!$H$2:$H$33,0,'Рис. 14, 16'!BV$1)))*SQRT(SUM(OFFSET('Рис. 12'!$H$2:$H$33,0,'Рис. 14, 16'!$A69)))))</f>
        <v>0</v>
      </c>
      <c r="BW69" s="6">
        <f ca="1">IF(BW$1=$A69,0,SUMPRODUCT(OFFSET('Рис. 12'!$H$2:$H$33,0,'Рис. 14, 16'!BW$1),OFFSET('Рис. 12'!$H$2:$H$33,0,'Рис. 14, 16'!$A69))/(SQRT(SUM(OFFSET('Рис. 12'!$H$2:$H$33,0,'Рис. 14, 16'!BW$1)))*SQRT(SUM(OFFSET('Рис. 12'!$H$2:$H$33,0,'Рис. 14, 16'!$A69)))))</f>
        <v>0</v>
      </c>
      <c r="BX69" s="6">
        <f ca="1">IF(BX$1=$A69,0,SUMPRODUCT(OFFSET('Рис. 12'!$H$2:$H$33,0,'Рис. 14, 16'!BX$1),OFFSET('Рис. 12'!$H$2:$H$33,0,'Рис. 14, 16'!$A69))/(SQRT(SUM(OFFSET('Рис. 12'!$H$2:$H$33,0,'Рис. 14, 16'!BX$1)))*SQRT(SUM(OFFSET('Рис. 12'!$H$2:$H$33,0,'Рис. 14, 16'!$A69)))))</f>
        <v>0</v>
      </c>
      <c r="BY69" s="6">
        <f ca="1">IF(BY$1=$A69,0,SUMPRODUCT(OFFSET('Рис. 12'!$H$2:$H$33,0,'Рис. 14, 16'!BY$1),OFFSET('Рис. 12'!$H$2:$H$33,0,'Рис. 14, 16'!$A69))/(SQRT(SUM(OFFSET('Рис. 12'!$H$2:$H$33,0,'Рис. 14, 16'!BY$1)))*SQRT(SUM(OFFSET('Рис. 12'!$H$2:$H$33,0,'Рис. 14, 16'!$A69)))))</f>
        <v>0</v>
      </c>
      <c r="BZ69" s="6">
        <f ca="1">IF(BZ$1=$A69,0,SUMPRODUCT(OFFSET('Рис. 12'!$H$2:$H$33,0,'Рис. 14, 16'!BZ$1),OFFSET('Рис. 12'!$H$2:$H$33,0,'Рис. 14, 16'!$A69))/(SQRT(SUM(OFFSET('Рис. 12'!$H$2:$H$33,0,'Рис. 14, 16'!BZ$1)))*SQRT(SUM(OFFSET('Рис. 12'!$H$2:$H$33,0,'Рис. 14, 16'!$A69)))))</f>
        <v>0</v>
      </c>
      <c r="CA69" s="6">
        <f ca="1">IF(CA$1=$A69,0,SUMPRODUCT(OFFSET('Рис. 12'!$H$2:$H$33,0,'Рис. 14, 16'!CA$1),OFFSET('Рис. 12'!$H$2:$H$33,0,'Рис. 14, 16'!$A69))/(SQRT(SUM(OFFSET('Рис. 12'!$H$2:$H$33,0,'Рис. 14, 16'!CA$1)))*SQRT(SUM(OFFSET('Рис. 12'!$H$2:$H$33,0,'Рис. 14, 16'!$A69)))))</f>
        <v>0</v>
      </c>
      <c r="CB69" s="6">
        <f ca="1">IF(CB$1=$A69,0,SUMPRODUCT(OFFSET('Рис. 12'!$H$2:$H$33,0,'Рис. 14, 16'!CB$1),OFFSET('Рис. 12'!$H$2:$H$33,0,'Рис. 14, 16'!$A69))/(SQRT(SUM(OFFSET('Рис. 12'!$H$2:$H$33,0,'Рис. 14, 16'!CB$1)))*SQRT(SUM(OFFSET('Рис. 12'!$H$2:$H$33,0,'Рис. 14, 16'!$A69)))))</f>
        <v>0</v>
      </c>
      <c r="CC69" s="6">
        <f ca="1">IF(CC$1=$A69,0,SUMPRODUCT(OFFSET('Рис. 12'!$H$2:$H$33,0,'Рис. 14, 16'!CC$1),OFFSET('Рис. 12'!$H$2:$H$33,0,'Рис. 14, 16'!$A69))/(SQRT(SUM(OFFSET('Рис. 12'!$H$2:$H$33,0,'Рис. 14, 16'!CC$1)))*SQRT(SUM(OFFSET('Рис. 12'!$H$2:$H$33,0,'Рис. 14, 16'!$A69)))))</f>
        <v>0</v>
      </c>
      <c r="CD69" s="6">
        <f ca="1">IF(CD$1=$A69,0,SUMPRODUCT(OFFSET('Рис. 12'!$H$2:$H$33,0,'Рис. 14, 16'!CD$1),OFFSET('Рис. 12'!$H$2:$H$33,0,'Рис. 14, 16'!$A69))/(SQRT(SUM(OFFSET('Рис. 12'!$H$2:$H$33,0,'Рис. 14, 16'!CD$1)))*SQRT(SUM(OFFSET('Рис. 12'!$H$2:$H$33,0,'Рис. 14, 16'!$A69)))))</f>
        <v>0</v>
      </c>
      <c r="CE69" s="6">
        <f ca="1">IF(CE$1=$A69,0,SUMPRODUCT(OFFSET('Рис. 12'!$H$2:$H$33,0,'Рис. 14, 16'!CE$1),OFFSET('Рис. 12'!$H$2:$H$33,0,'Рис. 14, 16'!$A69))/(SQRT(SUM(OFFSET('Рис. 12'!$H$2:$H$33,0,'Рис. 14, 16'!CE$1)))*SQRT(SUM(OFFSET('Рис. 12'!$H$2:$H$33,0,'Рис. 14, 16'!$A69)))))</f>
        <v>0</v>
      </c>
      <c r="CF69" s="6">
        <f ca="1">IF(CF$1=$A69,0,SUMPRODUCT(OFFSET('Рис. 12'!$H$2:$H$33,0,'Рис. 14, 16'!CF$1),OFFSET('Рис. 12'!$H$2:$H$33,0,'Рис. 14, 16'!$A69))/(SQRT(SUM(OFFSET('Рис. 12'!$H$2:$H$33,0,'Рис. 14, 16'!CF$1)))*SQRT(SUM(OFFSET('Рис. 12'!$H$2:$H$33,0,'Рис. 14, 16'!$A69)))))</f>
        <v>0</v>
      </c>
      <c r="CG69" s="6">
        <f ca="1">IF(CG$1=$A69,0,SUMPRODUCT(OFFSET('Рис. 12'!$H$2:$H$33,0,'Рис. 14, 16'!CG$1),OFFSET('Рис. 12'!$H$2:$H$33,0,'Рис. 14, 16'!$A69))/(SQRT(SUM(OFFSET('Рис. 12'!$H$2:$H$33,0,'Рис. 14, 16'!CG$1)))*SQRT(SUM(OFFSET('Рис. 12'!$H$2:$H$33,0,'Рис. 14, 16'!$A69)))))</f>
        <v>0</v>
      </c>
      <c r="CH69" s="6">
        <f ca="1">IF(CH$1=$A69,0,SUMPRODUCT(OFFSET('Рис. 12'!$H$2:$H$33,0,'Рис. 14, 16'!CH$1),OFFSET('Рис. 12'!$H$2:$H$33,0,'Рис. 14, 16'!$A69))/(SQRT(SUM(OFFSET('Рис. 12'!$H$2:$H$33,0,'Рис. 14, 16'!CH$1)))*SQRT(SUM(OFFSET('Рис. 12'!$H$2:$H$33,0,'Рис. 14, 16'!$A69)))))</f>
        <v>0.49999999999999989</v>
      </c>
      <c r="CI69" s="6">
        <f ca="1">IF(CI$1=$A69,0,SUMPRODUCT(OFFSET('Рис. 12'!$H$2:$H$33,0,'Рис. 14, 16'!CI$1),OFFSET('Рис. 12'!$H$2:$H$33,0,'Рис. 14, 16'!$A69))/(SQRT(SUM(OFFSET('Рис. 12'!$H$2:$H$33,0,'Рис. 14, 16'!CI$1)))*SQRT(SUM(OFFSET('Рис. 12'!$H$2:$H$33,0,'Рис. 14, 16'!$A69)))))</f>
        <v>0</v>
      </c>
      <c r="CJ69" s="6">
        <f ca="1">IF(CJ$1=$A69,0,SUMPRODUCT(OFFSET('Рис. 12'!$H$2:$H$33,0,'Рис. 14, 16'!CJ$1),OFFSET('Рис. 12'!$H$2:$H$33,0,'Рис. 14, 16'!$A69))/(SQRT(SUM(OFFSET('Рис. 12'!$H$2:$H$33,0,'Рис. 14, 16'!CJ$1)))*SQRT(SUM(OFFSET('Рис. 12'!$H$2:$H$33,0,'Рис. 14, 16'!$A69)))))</f>
        <v>0</v>
      </c>
      <c r="CK69" s="6">
        <f ca="1">IF(CK$1=$A69,0,SUMPRODUCT(OFFSET('Рис. 12'!$H$2:$H$33,0,'Рис. 14, 16'!CK$1),OFFSET('Рис. 12'!$H$2:$H$33,0,'Рис. 14, 16'!$A69))/(SQRT(SUM(OFFSET('Рис. 12'!$H$2:$H$33,0,'Рис. 14, 16'!CK$1)))*SQRT(SUM(OFFSET('Рис. 12'!$H$2:$H$33,0,'Рис. 14, 16'!$A69)))))</f>
        <v>0</v>
      </c>
      <c r="CL69" s="6">
        <f ca="1">IF(CL$1=$A69,0,SUMPRODUCT(OFFSET('Рис. 12'!$H$2:$H$33,0,'Рис. 14, 16'!CL$1),OFFSET('Рис. 12'!$H$2:$H$33,0,'Рис. 14, 16'!$A69))/(SQRT(SUM(OFFSET('Рис. 12'!$H$2:$H$33,0,'Рис. 14, 16'!CL$1)))*SQRT(SUM(OFFSET('Рис. 12'!$H$2:$H$33,0,'Рис. 14, 16'!$A69)))))</f>
        <v>0</v>
      </c>
      <c r="CM69" s="6">
        <f ca="1">IF(CM$1=$A69,0,SUMPRODUCT(OFFSET('Рис. 12'!$H$2:$H$33,0,'Рис. 14, 16'!CM$1),OFFSET('Рис. 12'!$H$2:$H$33,0,'Рис. 14, 16'!$A69))/(SQRT(SUM(OFFSET('Рис. 12'!$H$2:$H$33,0,'Рис. 14, 16'!CM$1)))*SQRT(SUM(OFFSET('Рис. 12'!$H$2:$H$33,0,'Рис. 14, 16'!$A69)))))</f>
        <v>0</v>
      </c>
      <c r="CN69" s="6">
        <f ca="1">IF(CN$1=$A69,0,SUMPRODUCT(OFFSET('Рис. 12'!$H$2:$H$33,0,'Рис. 14, 16'!CN$1),OFFSET('Рис. 12'!$H$2:$H$33,0,'Рис. 14, 16'!$A69))/(SQRT(SUM(OFFSET('Рис. 12'!$H$2:$H$33,0,'Рис. 14, 16'!CN$1)))*SQRT(SUM(OFFSET('Рис. 12'!$H$2:$H$33,0,'Рис. 14, 16'!$A69)))))</f>
        <v>0</v>
      </c>
      <c r="CO69" s="6">
        <f ca="1">IF(CO$1=$A69,0,SUMPRODUCT(OFFSET('Рис. 12'!$H$2:$H$33,0,'Рис. 14, 16'!CO$1),OFFSET('Рис. 12'!$H$2:$H$33,0,'Рис. 14, 16'!$A69))/(SQRT(SUM(OFFSET('Рис. 12'!$H$2:$H$33,0,'Рис. 14, 16'!CO$1)))*SQRT(SUM(OFFSET('Рис. 12'!$H$2:$H$33,0,'Рис. 14, 16'!$A69)))))</f>
        <v>0</v>
      </c>
      <c r="CP69" s="6">
        <f ca="1">IF(CP$1=$A69,0,SUMPRODUCT(OFFSET('Рис. 12'!$H$2:$H$33,0,'Рис. 14, 16'!CP$1),OFFSET('Рис. 12'!$H$2:$H$33,0,'Рис. 14, 16'!$A69))/(SQRT(SUM(OFFSET('Рис. 12'!$H$2:$H$33,0,'Рис. 14, 16'!CP$1)))*SQRT(SUM(OFFSET('Рис. 12'!$H$2:$H$33,0,'Рис. 14, 16'!$A69)))))</f>
        <v>0</v>
      </c>
      <c r="CQ69" s="6">
        <f ca="1">IF(CQ$1=$A69,0,SUMPRODUCT(OFFSET('Рис. 12'!$H$2:$H$33,0,'Рис. 14, 16'!CQ$1),OFFSET('Рис. 12'!$H$2:$H$33,0,'Рис. 14, 16'!$A69))/(SQRT(SUM(OFFSET('Рис. 12'!$H$2:$H$33,0,'Рис. 14, 16'!CQ$1)))*SQRT(SUM(OFFSET('Рис. 12'!$H$2:$H$33,0,'Рис. 14, 16'!$A69)))))</f>
        <v>0</v>
      </c>
      <c r="CR69" s="6">
        <f ca="1">IF(CR$1=$A69,0,SUMPRODUCT(OFFSET('Рис. 12'!$H$2:$H$33,0,'Рис. 14, 16'!CR$1),OFFSET('Рис. 12'!$H$2:$H$33,0,'Рис. 14, 16'!$A69))/(SQRT(SUM(OFFSET('Рис. 12'!$H$2:$H$33,0,'Рис. 14, 16'!CR$1)))*SQRT(SUM(OFFSET('Рис. 12'!$H$2:$H$33,0,'Рис. 14, 16'!$A69)))))</f>
        <v>0</v>
      </c>
      <c r="CS69" s="6">
        <f ca="1">IF(CS$1=$A69,0,SUMPRODUCT(OFFSET('Рис. 12'!$H$2:$H$33,0,'Рис. 14, 16'!CS$1),OFFSET('Рис. 12'!$H$2:$H$33,0,'Рис. 14, 16'!$A69))/(SQRT(SUM(OFFSET('Рис. 12'!$H$2:$H$33,0,'Рис. 14, 16'!CS$1)))*SQRT(SUM(OFFSET('Рис. 12'!$H$2:$H$33,0,'Рис. 14, 16'!$A69)))))</f>
        <v>0</v>
      </c>
      <c r="CT69" s="6">
        <f ca="1">IF(CT$1=$A69,0,SUMPRODUCT(OFFSET('Рис. 12'!$H$2:$H$33,0,'Рис. 14, 16'!CT$1),OFFSET('Рис. 12'!$H$2:$H$33,0,'Рис. 14, 16'!$A69))/(SQRT(SUM(OFFSET('Рис. 12'!$H$2:$H$33,0,'Рис. 14, 16'!CT$1)))*SQRT(SUM(OFFSET('Рис. 12'!$H$2:$H$33,0,'Рис. 14, 16'!$A69)))))</f>
        <v>0</v>
      </c>
      <c r="CU69" s="6">
        <f ca="1">IF(CU$1=$A69,0,SUMPRODUCT(OFFSET('Рис. 12'!$H$2:$H$33,0,'Рис. 14, 16'!CU$1),OFFSET('Рис. 12'!$H$2:$H$33,0,'Рис. 14, 16'!$A69))/(SQRT(SUM(OFFSET('Рис. 12'!$H$2:$H$33,0,'Рис. 14, 16'!CU$1)))*SQRT(SUM(OFFSET('Рис. 12'!$H$2:$H$33,0,'Рис. 14, 16'!$A69)))))</f>
        <v>0</v>
      </c>
      <c r="CV69" s="6">
        <f ca="1">IF(CV$1=$A69,0,SUMPRODUCT(OFFSET('Рис. 12'!$H$2:$H$33,0,'Рис. 14, 16'!CV$1),OFFSET('Рис. 12'!$H$2:$H$33,0,'Рис. 14, 16'!$A69))/(SQRT(SUM(OFFSET('Рис. 12'!$H$2:$H$33,0,'Рис. 14, 16'!CV$1)))*SQRT(SUM(OFFSET('Рис. 12'!$H$2:$H$33,0,'Рис. 14, 16'!$A69)))))</f>
        <v>0</v>
      </c>
      <c r="CW69" s="6">
        <f ca="1">IF(CW$1=$A69,0,SUMPRODUCT(OFFSET('Рис. 12'!$H$2:$H$33,0,'Рис. 14, 16'!CW$1),OFFSET('Рис. 12'!$H$2:$H$33,0,'Рис. 14, 16'!$A69))/(SQRT(SUM(OFFSET('Рис. 12'!$H$2:$H$33,0,'Рис. 14, 16'!CW$1)))*SQRT(SUM(OFFSET('Рис. 12'!$H$2:$H$33,0,'Рис. 14, 16'!$A69)))))</f>
        <v>0</v>
      </c>
      <c r="CX69" s="6">
        <f ca="1">IF(CX$1=$A69,0,SUMPRODUCT(OFFSET('Рис. 12'!$H$2:$H$33,0,'Рис. 14, 16'!CX$1),OFFSET('Рис. 12'!$H$2:$H$33,0,'Рис. 14, 16'!$A69))/(SQRT(SUM(OFFSET('Рис. 12'!$H$2:$H$33,0,'Рис. 14, 16'!CX$1)))*SQRT(SUM(OFFSET('Рис. 12'!$H$2:$H$33,0,'Рис. 14, 16'!$A69)))))</f>
        <v>0</v>
      </c>
    </row>
    <row r="70" spans="1:102" x14ac:dyDescent="0.25">
      <c r="A70">
        <v>67</v>
      </c>
      <c r="B70" s="2" t="s">
        <v>79</v>
      </c>
      <c r="C70" s="6">
        <f ca="1">IF(C$1=$A70,0,SUMPRODUCT(OFFSET('Рис. 12'!$H$2:$H$33,0,'Рис. 14, 16'!C$1),OFFSET('Рис. 12'!$H$2:$H$33,0,'Рис. 14, 16'!$A70))/(SQRT(SUM(OFFSET('Рис. 12'!$H$2:$H$33,0,'Рис. 14, 16'!C$1)))*SQRT(SUM(OFFSET('Рис. 12'!$H$2:$H$33,0,'Рис. 14, 16'!$A70)))))</f>
        <v>0</v>
      </c>
      <c r="D70" s="6">
        <f ca="1">IF(D$1=$A70,0,SUMPRODUCT(OFFSET('Рис. 12'!$H$2:$H$33,0,'Рис. 14, 16'!D$1),OFFSET('Рис. 12'!$H$2:$H$33,0,'Рис. 14, 16'!$A70))/(SQRT(SUM(OFFSET('Рис. 12'!$H$2:$H$33,0,'Рис. 14, 16'!D$1)))*SQRT(SUM(OFFSET('Рис. 12'!$H$2:$H$33,0,'Рис. 14, 16'!$A70)))))</f>
        <v>0</v>
      </c>
      <c r="E70" s="6">
        <f ca="1">IF(E$1=$A70,0,SUMPRODUCT(OFFSET('Рис. 12'!$H$2:$H$33,0,'Рис. 14, 16'!E$1),OFFSET('Рис. 12'!$H$2:$H$33,0,'Рис. 14, 16'!$A70))/(SQRT(SUM(OFFSET('Рис. 12'!$H$2:$H$33,0,'Рис. 14, 16'!E$1)))*SQRT(SUM(OFFSET('Рис. 12'!$H$2:$H$33,0,'Рис. 14, 16'!$A70)))))</f>
        <v>0</v>
      </c>
      <c r="F70" s="6">
        <f ca="1">IF(F$1=$A70,0,SUMPRODUCT(OFFSET('Рис. 12'!$H$2:$H$33,0,'Рис. 14, 16'!F$1),OFFSET('Рис. 12'!$H$2:$H$33,0,'Рис. 14, 16'!$A70))/(SQRT(SUM(OFFSET('Рис. 12'!$H$2:$H$33,0,'Рис. 14, 16'!F$1)))*SQRT(SUM(OFFSET('Рис. 12'!$H$2:$H$33,0,'Рис. 14, 16'!$A70)))))</f>
        <v>0</v>
      </c>
      <c r="G70" s="6">
        <f ca="1">IF(G$1=$A70,0,SUMPRODUCT(OFFSET('Рис. 12'!$H$2:$H$33,0,'Рис. 14, 16'!G$1),OFFSET('Рис. 12'!$H$2:$H$33,0,'Рис. 14, 16'!$A70))/(SQRT(SUM(OFFSET('Рис. 12'!$H$2:$H$33,0,'Рис. 14, 16'!G$1)))*SQRT(SUM(OFFSET('Рис. 12'!$H$2:$H$33,0,'Рис. 14, 16'!$A70)))))</f>
        <v>0</v>
      </c>
      <c r="H70" s="6">
        <f ca="1">IF(H$1=$A70,0,SUMPRODUCT(OFFSET('Рис. 12'!$H$2:$H$33,0,'Рис. 14, 16'!H$1),OFFSET('Рис. 12'!$H$2:$H$33,0,'Рис. 14, 16'!$A70))/(SQRT(SUM(OFFSET('Рис. 12'!$H$2:$H$33,0,'Рис. 14, 16'!H$1)))*SQRT(SUM(OFFSET('Рис. 12'!$H$2:$H$33,0,'Рис. 14, 16'!$A70)))))</f>
        <v>0</v>
      </c>
      <c r="I70" s="6">
        <f ca="1">IF(I$1=$A70,0,SUMPRODUCT(OFFSET('Рис. 12'!$H$2:$H$33,0,'Рис. 14, 16'!I$1),OFFSET('Рис. 12'!$H$2:$H$33,0,'Рис. 14, 16'!$A70))/(SQRT(SUM(OFFSET('Рис. 12'!$H$2:$H$33,0,'Рис. 14, 16'!I$1)))*SQRT(SUM(OFFSET('Рис. 12'!$H$2:$H$33,0,'Рис. 14, 16'!$A70)))))</f>
        <v>0</v>
      </c>
      <c r="J70" s="6">
        <f ca="1">IF(J$1=$A70,0,SUMPRODUCT(OFFSET('Рис. 12'!$H$2:$H$33,0,'Рис. 14, 16'!J$1),OFFSET('Рис. 12'!$H$2:$H$33,0,'Рис. 14, 16'!$A70))/(SQRT(SUM(OFFSET('Рис. 12'!$H$2:$H$33,0,'Рис. 14, 16'!J$1)))*SQRT(SUM(OFFSET('Рис. 12'!$H$2:$H$33,0,'Рис. 14, 16'!$A70)))))</f>
        <v>0</v>
      </c>
      <c r="K70" s="6">
        <f ca="1">IF(K$1=$A70,0,SUMPRODUCT(OFFSET('Рис. 12'!$H$2:$H$33,0,'Рис. 14, 16'!K$1),OFFSET('Рис. 12'!$H$2:$H$33,0,'Рис. 14, 16'!$A70))/(SQRT(SUM(OFFSET('Рис. 12'!$H$2:$H$33,0,'Рис. 14, 16'!K$1)))*SQRT(SUM(OFFSET('Рис. 12'!$H$2:$H$33,0,'Рис. 14, 16'!$A70)))))</f>
        <v>0</v>
      </c>
      <c r="L70" s="6">
        <f ca="1">IF(L$1=$A70,0,SUMPRODUCT(OFFSET('Рис. 12'!$H$2:$H$33,0,'Рис. 14, 16'!L$1),OFFSET('Рис. 12'!$H$2:$H$33,0,'Рис. 14, 16'!$A70))/(SQRT(SUM(OFFSET('Рис. 12'!$H$2:$H$33,0,'Рис. 14, 16'!L$1)))*SQRT(SUM(OFFSET('Рис. 12'!$H$2:$H$33,0,'Рис. 14, 16'!$A70)))))</f>
        <v>0</v>
      </c>
      <c r="M70" s="6">
        <f ca="1">IF(M$1=$A70,0,SUMPRODUCT(OFFSET('Рис. 12'!$H$2:$H$33,0,'Рис. 14, 16'!M$1),OFFSET('Рис. 12'!$H$2:$H$33,0,'Рис. 14, 16'!$A70))/(SQRT(SUM(OFFSET('Рис. 12'!$H$2:$H$33,0,'Рис. 14, 16'!M$1)))*SQRT(SUM(OFFSET('Рис. 12'!$H$2:$H$33,0,'Рис. 14, 16'!$A70)))))</f>
        <v>0</v>
      </c>
      <c r="N70" s="6">
        <f ca="1">IF(N$1=$A70,0,SUMPRODUCT(OFFSET('Рис. 12'!$H$2:$H$33,0,'Рис. 14, 16'!N$1),OFFSET('Рис. 12'!$H$2:$H$33,0,'Рис. 14, 16'!$A70))/(SQRT(SUM(OFFSET('Рис. 12'!$H$2:$H$33,0,'Рис. 14, 16'!N$1)))*SQRT(SUM(OFFSET('Рис. 12'!$H$2:$H$33,0,'Рис. 14, 16'!$A70)))))</f>
        <v>0</v>
      </c>
      <c r="O70" s="6">
        <f ca="1">IF(O$1=$A70,0,SUMPRODUCT(OFFSET('Рис. 12'!$H$2:$H$33,0,'Рис. 14, 16'!O$1),OFFSET('Рис. 12'!$H$2:$H$33,0,'Рис. 14, 16'!$A70))/(SQRT(SUM(OFFSET('Рис. 12'!$H$2:$H$33,0,'Рис. 14, 16'!O$1)))*SQRT(SUM(OFFSET('Рис. 12'!$H$2:$H$33,0,'Рис. 14, 16'!$A70)))))</f>
        <v>0</v>
      </c>
      <c r="P70" s="6">
        <f ca="1">IF(P$1=$A70,0,SUMPRODUCT(OFFSET('Рис. 12'!$H$2:$H$33,0,'Рис. 14, 16'!P$1),OFFSET('Рис. 12'!$H$2:$H$33,0,'Рис. 14, 16'!$A70))/(SQRT(SUM(OFFSET('Рис. 12'!$H$2:$H$33,0,'Рис. 14, 16'!P$1)))*SQRT(SUM(OFFSET('Рис. 12'!$H$2:$H$33,0,'Рис. 14, 16'!$A70)))))</f>
        <v>0</v>
      </c>
      <c r="Q70" s="6">
        <f ca="1">IF(Q$1=$A70,0,SUMPRODUCT(OFFSET('Рис. 12'!$H$2:$H$33,0,'Рис. 14, 16'!Q$1),OFFSET('Рис. 12'!$H$2:$H$33,0,'Рис. 14, 16'!$A70))/(SQRT(SUM(OFFSET('Рис. 12'!$H$2:$H$33,0,'Рис. 14, 16'!Q$1)))*SQRT(SUM(OFFSET('Рис. 12'!$H$2:$H$33,0,'Рис. 14, 16'!$A70)))))</f>
        <v>0</v>
      </c>
      <c r="R70" s="6">
        <f ca="1">IF(R$1=$A70,0,SUMPRODUCT(OFFSET('Рис. 12'!$H$2:$H$33,0,'Рис. 14, 16'!R$1),OFFSET('Рис. 12'!$H$2:$H$33,0,'Рис. 14, 16'!$A70))/(SQRT(SUM(OFFSET('Рис. 12'!$H$2:$H$33,0,'Рис. 14, 16'!R$1)))*SQRT(SUM(OFFSET('Рис. 12'!$H$2:$H$33,0,'Рис. 14, 16'!$A70)))))</f>
        <v>0</v>
      </c>
      <c r="S70" s="6">
        <f ca="1">IF(S$1=$A70,0,SUMPRODUCT(OFFSET('Рис. 12'!$H$2:$H$33,0,'Рис. 14, 16'!S$1),OFFSET('Рис. 12'!$H$2:$H$33,0,'Рис. 14, 16'!$A70))/(SQRT(SUM(OFFSET('Рис. 12'!$H$2:$H$33,0,'Рис. 14, 16'!S$1)))*SQRT(SUM(OFFSET('Рис. 12'!$H$2:$H$33,0,'Рис. 14, 16'!$A70)))))</f>
        <v>0</v>
      </c>
      <c r="T70" s="6">
        <f ca="1">IF(T$1=$A70,0,SUMPRODUCT(OFFSET('Рис. 12'!$H$2:$H$33,0,'Рис. 14, 16'!T$1),OFFSET('Рис. 12'!$H$2:$H$33,0,'Рис. 14, 16'!$A70))/(SQRT(SUM(OFFSET('Рис. 12'!$H$2:$H$33,0,'Рис. 14, 16'!T$1)))*SQRT(SUM(OFFSET('Рис. 12'!$H$2:$H$33,0,'Рис. 14, 16'!$A70)))))</f>
        <v>0</v>
      </c>
      <c r="U70" s="6">
        <f ca="1">IF(U$1=$A70,0,SUMPRODUCT(OFFSET('Рис. 12'!$H$2:$H$33,0,'Рис. 14, 16'!U$1),OFFSET('Рис. 12'!$H$2:$H$33,0,'Рис. 14, 16'!$A70))/(SQRT(SUM(OFFSET('Рис. 12'!$H$2:$H$33,0,'Рис. 14, 16'!U$1)))*SQRT(SUM(OFFSET('Рис. 12'!$H$2:$H$33,0,'Рис. 14, 16'!$A70)))))</f>
        <v>0</v>
      </c>
      <c r="V70" s="6">
        <f ca="1">IF(V$1=$A70,0,SUMPRODUCT(OFFSET('Рис. 12'!$H$2:$H$33,0,'Рис. 14, 16'!V$1),OFFSET('Рис. 12'!$H$2:$H$33,0,'Рис. 14, 16'!$A70))/(SQRT(SUM(OFFSET('Рис. 12'!$H$2:$H$33,0,'Рис. 14, 16'!V$1)))*SQRT(SUM(OFFSET('Рис. 12'!$H$2:$H$33,0,'Рис. 14, 16'!$A70)))))</f>
        <v>0</v>
      </c>
      <c r="W70" s="6">
        <f ca="1">IF(W$1=$A70,0,SUMPRODUCT(OFFSET('Рис. 12'!$H$2:$H$33,0,'Рис. 14, 16'!W$1),OFFSET('Рис. 12'!$H$2:$H$33,0,'Рис. 14, 16'!$A70))/(SQRT(SUM(OFFSET('Рис. 12'!$H$2:$H$33,0,'Рис. 14, 16'!W$1)))*SQRT(SUM(OFFSET('Рис. 12'!$H$2:$H$33,0,'Рис. 14, 16'!$A70)))))</f>
        <v>0</v>
      </c>
      <c r="X70" s="6">
        <f ca="1">IF(X$1=$A70,0,SUMPRODUCT(OFFSET('Рис. 12'!$H$2:$H$33,0,'Рис. 14, 16'!X$1),OFFSET('Рис. 12'!$H$2:$H$33,0,'Рис. 14, 16'!$A70))/(SQRT(SUM(OFFSET('Рис. 12'!$H$2:$H$33,0,'Рис. 14, 16'!X$1)))*SQRT(SUM(OFFSET('Рис. 12'!$H$2:$H$33,0,'Рис. 14, 16'!$A70)))))</f>
        <v>0</v>
      </c>
      <c r="Y70" s="6">
        <f ca="1">IF(Y$1=$A70,0,SUMPRODUCT(OFFSET('Рис. 12'!$H$2:$H$33,0,'Рис. 14, 16'!Y$1),OFFSET('Рис. 12'!$H$2:$H$33,0,'Рис. 14, 16'!$A70))/(SQRT(SUM(OFFSET('Рис. 12'!$H$2:$H$33,0,'Рис. 14, 16'!Y$1)))*SQRT(SUM(OFFSET('Рис. 12'!$H$2:$H$33,0,'Рис. 14, 16'!$A70)))))</f>
        <v>0</v>
      </c>
      <c r="Z70" s="6">
        <f ca="1">IF(Z$1=$A70,0,SUMPRODUCT(OFFSET('Рис. 12'!$H$2:$H$33,0,'Рис. 14, 16'!Z$1),OFFSET('Рис. 12'!$H$2:$H$33,0,'Рис. 14, 16'!$A70))/(SQRT(SUM(OFFSET('Рис. 12'!$H$2:$H$33,0,'Рис. 14, 16'!Z$1)))*SQRT(SUM(OFFSET('Рис. 12'!$H$2:$H$33,0,'Рис. 14, 16'!$A70)))))</f>
        <v>0</v>
      </c>
      <c r="AA70" s="6">
        <f ca="1">IF(AA$1=$A70,0,SUMPRODUCT(OFFSET('Рис. 12'!$H$2:$H$33,0,'Рис. 14, 16'!AA$1),OFFSET('Рис. 12'!$H$2:$H$33,0,'Рис. 14, 16'!$A70))/(SQRT(SUM(OFFSET('Рис. 12'!$H$2:$H$33,0,'Рис. 14, 16'!AA$1)))*SQRT(SUM(OFFSET('Рис. 12'!$H$2:$H$33,0,'Рис. 14, 16'!$A70)))))</f>
        <v>0</v>
      </c>
      <c r="AB70" s="6">
        <f ca="1">IF(AB$1=$A70,0,SUMPRODUCT(OFFSET('Рис. 12'!$H$2:$H$33,0,'Рис. 14, 16'!AB$1),OFFSET('Рис. 12'!$H$2:$H$33,0,'Рис. 14, 16'!$A70))/(SQRT(SUM(OFFSET('Рис. 12'!$H$2:$H$33,0,'Рис. 14, 16'!AB$1)))*SQRT(SUM(OFFSET('Рис. 12'!$H$2:$H$33,0,'Рис. 14, 16'!$A70)))))</f>
        <v>0</v>
      </c>
      <c r="AC70" s="6">
        <f ca="1">IF(AC$1=$A70,0,SUMPRODUCT(OFFSET('Рис. 12'!$H$2:$H$33,0,'Рис. 14, 16'!AC$1),OFFSET('Рис. 12'!$H$2:$H$33,0,'Рис. 14, 16'!$A70))/(SQRT(SUM(OFFSET('Рис. 12'!$H$2:$H$33,0,'Рис. 14, 16'!AC$1)))*SQRT(SUM(OFFSET('Рис. 12'!$H$2:$H$33,0,'Рис. 14, 16'!$A70)))))</f>
        <v>0</v>
      </c>
      <c r="AD70" s="6">
        <f ca="1">IF(AD$1=$A70,0,SUMPRODUCT(OFFSET('Рис. 12'!$H$2:$H$33,0,'Рис. 14, 16'!AD$1),OFFSET('Рис. 12'!$H$2:$H$33,0,'Рис. 14, 16'!$A70))/(SQRT(SUM(OFFSET('Рис. 12'!$H$2:$H$33,0,'Рис. 14, 16'!AD$1)))*SQRT(SUM(OFFSET('Рис. 12'!$H$2:$H$33,0,'Рис. 14, 16'!$A70)))))</f>
        <v>0</v>
      </c>
      <c r="AE70" s="6">
        <f ca="1">IF(AE$1=$A70,0,SUMPRODUCT(OFFSET('Рис. 12'!$H$2:$H$33,0,'Рис. 14, 16'!AE$1),OFFSET('Рис. 12'!$H$2:$H$33,0,'Рис. 14, 16'!$A70))/(SQRT(SUM(OFFSET('Рис. 12'!$H$2:$H$33,0,'Рис. 14, 16'!AE$1)))*SQRT(SUM(OFFSET('Рис. 12'!$H$2:$H$33,0,'Рис. 14, 16'!$A70)))))</f>
        <v>0</v>
      </c>
      <c r="AF70" s="6">
        <f ca="1">IF(AF$1=$A70,0,SUMPRODUCT(OFFSET('Рис. 12'!$H$2:$H$33,0,'Рис. 14, 16'!AF$1),OFFSET('Рис. 12'!$H$2:$H$33,0,'Рис. 14, 16'!$A70))/(SQRT(SUM(OFFSET('Рис. 12'!$H$2:$H$33,0,'Рис. 14, 16'!AF$1)))*SQRT(SUM(OFFSET('Рис. 12'!$H$2:$H$33,0,'Рис. 14, 16'!$A70)))))</f>
        <v>0</v>
      </c>
      <c r="AG70" s="6">
        <f ca="1">IF(AG$1=$A70,0,SUMPRODUCT(OFFSET('Рис. 12'!$H$2:$H$33,0,'Рис. 14, 16'!AG$1),OFFSET('Рис. 12'!$H$2:$H$33,0,'Рис. 14, 16'!$A70))/(SQRT(SUM(OFFSET('Рис. 12'!$H$2:$H$33,0,'Рис. 14, 16'!AG$1)))*SQRT(SUM(OFFSET('Рис. 12'!$H$2:$H$33,0,'Рис. 14, 16'!$A70)))))</f>
        <v>0</v>
      </c>
      <c r="AH70" s="6">
        <f ca="1">IF(AH$1=$A70,0,SUMPRODUCT(OFFSET('Рис. 12'!$H$2:$H$33,0,'Рис. 14, 16'!AH$1),OFFSET('Рис. 12'!$H$2:$H$33,0,'Рис. 14, 16'!$A70))/(SQRT(SUM(OFFSET('Рис. 12'!$H$2:$H$33,0,'Рис. 14, 16'!AH$1)))*SQRT(SUM(OFFSET('Рис. 12'!$H$2:$H$33,0,'Рис. 14, 16'!$A70)))))</f>
        <v>0</v>
      </c>
      <c r="AI70" s="6">
        <f ca="1">IF(AI$1=$A70,0,SUMPRODUCT(OFFSET('Рис. 12'!$H$2:$H$33,0,'Рис. 14, 16'!AI$1),OFFSET('Рис. 12'!$H$2:$H$33,0,'Рис. 14, 16'!$A70))/(SQRT(SUM(OFFSET('Рис. 12'!$H$2:$H$33,0,'Рис. 14, 16'!AI$1)))*SQRT(SUM(OFFSET('Рис. 12'!$H$2:$H$33,0,'Рис. 14, 16'!$A70)))))</f>
        <v>0</v>
      </c>
      <c r="AJ70" s="6">
        <f ca="1">IF(AJ$1=$A70,0,SUMPRODUCT(OFFSET('Рис. 12'!$H$2:$H$33,0,'Рис. 14, 16'!AJ$1),OFFSET('Рис. 12'!$H$2:$H$33,0,'Рис. 14, 16'!$A70))/(SQRT(SUM(OFFSET('Рис. 12'!$H$2:$H$33,0,'Рис. 14, 16'!AJ$1)))*SQRT(SUM(OFFSET('Рис. 12'!$H$2:$H$33,0,'Рис. 14, 16'!$A70)))))</f>
        <v>0</v>
      </c>
      <c r="AK70" s="6">
        <f ca="1">IF(AK$1=$A70,0,SUMPRODUCT(OFFSET('Рис. 12'!$H$2:$H$33,0,'Рис. 14, 16'!AK$1),OFFSET('Рис. 12'!$H$2:$H$33,0,'Рис. 14, 16'!$A70))/(SQRT(SUM(OFFSET('Рис. 12'!$H$2:$H$33,0,'Рис. 14, 16'!AK$1)))*SQRT(SUM(OFFSET('Рис. 12'!$H$2:$H$33,0,'Рис. 14, 16'!$A70)))))</f>
        <v>0</v>
      </c>
      <c r="AL70" s="6">
        <f ca="1">IF(AL$1=$A70,0,SUMPRODUCT(OFFSET('Рис. 12'!$H$2:$H$33,0,'Рис. 14, 16'!AL$1),OFFSET('Рис. 12'!$H$2:$H$33,0,'Рис. 14, 16'!$A70))/(SQRT(SUM(OFFSET('Рис. 12'!$H$2:$H$33,0,'Рис. 14, 16'!AL$1)))*SQRT(SUM(OFFSET('Рис. 12'!$H$2:$H$33,0,'Рис. 14, 16'!$A70)))))</f>
        <v>0</v>
      </c>
      <c r="AM70" s="6">
        <f ca="1">IF(AM$1=$A70,0,SUMPRODUCT(OFFSET('Рис. 12'!$H$2:$H$33,0,'Рис. 14, 16'!AM$1),OFFSET('Рис. 12'!$H$2:$H$33,0,'Рис. 14, 16'!$A70))/(SQRT(SUM(OFFSET('Рис. 12'!$H$2:$H$33,0,'Рис. 14, 16'!AM$1)))*SQRT(SUM(OFFSET('Рис. 12'!$H$2:$H$33,0,'Рис. 14, 16'!$A70)))))</f>
        <v>0</v>
      </c>
      <c r="AN70" s="6">
        <f ca="1">IF(AN$1=$A70,0,SUMPRODUCT(OFFSET('Рис. 12'!$H$2:$H$33,0,'Рис. 14, 16'!AN$1),OFFSET('Рис. 12'!$H$2:$H$33,0,'Рис. 14, 16'!$A70))/(SQRT(SUM(OFFSET('Рис. 12'!$H$2:$H$33,0,'Рис. 14, 16'!AN$1)))*SQRT(SUM(OFFSET('Рис. 12'!$H$2:$H$33,0,'Рис. 14, 16'!$A70)))))</f>
        <v>0</v>
      </c>
      <c r="AO70" s="6">
        <f ca="1">IF(AO$1=$A70,0,SUMPRODUCT(OFFSET('Рис. 12'!$H$2:$H$33,0,'Рис. 14, 16'!AO$1),OFFSET('Рис. 12'!$H$2:$H$33,0,'Рис. 14, 16'!$A70))/(SQRT(SUM(OFFSET('Рис. 12'!$H$2:$H$33,0,'Рис. 14, 16'!AO$1)))*SQRT(SUM(OFFSET('Рис. 12'!$H$2:$H$33,0,'Рис. 14, 16'!$A70)))))</f>
        <v>0</v>
      </c>
      <c r="AP70" s="6">
        <f ca="1">IF(AP$1=$A70,0,SUMPRODUCT(OFFSET('Рис. 12'!$H$2:$H$33,0,'Рис. 14, 16'!AP$1),OFFSET('Рис. 12'!$H$2:$H$33,0,'Рис. 14, 16'!$A70))/(SQRT(SUM(OFFSET('Рис. 12'!$H$2:$H$33,0,'Рис. 14, 16'!AP$1)))*SQRT(SUM(OFFSET('Рис. 12'!$H$2:$H$33,0,'Рис. 14, 16'!$A70)))))</f>
        <v>0</v>
      </c>
      <c r="AQ70" s="6">
        <f ca="1">IF(AQ$1=$A70,0,SUMPRODUCT(OFFSET('Рис. 12'!$H$2:$H$33,0,'Рис. 14, 16'!AQ$1),OFFSET('Рис. 12'!$H$2:$H$33,0,'Рис. 14, 16'!$A70))/(SQRT(SUM(OFFSET('Рис. 12'!$H$2:$H$33,0,'Рис. 14, 16'!AQ$1)))*SQRT(SUM(OFFSET('Рис. 12'!$H$2:$H$33,0,'Рис. 14, 16'!$A70)))))</f>
        <v>0</v>
      </c>
      <c r="AR70" s="6">
        <f ca="1">IF(AR$1=$A70,0,SUMPRODUCT(OFFSET('Рис. 12'!$H$2:$H$33,0,'Рис. 14, 16'!AR$1),OFFSET('Рис. 12'!$H$2:$H$33,0,'Рис. 14, 16'!$A70))/(SQRT(SUM(OFFSET('Рис. 12'!$H$2:$H$33,0,'Рис. 14, 16'!AR$1)))*SQRT(SUM(OFFSET('Рис. 12'!$H$2:$H$33,0,'Рис. 14, 16'!$A70)))))</f>
        <v>0</v>
      </c>
      <c r="AS70" s="6">
        <f ca="1">IF(AS$1=$A70,0,SUMPRODUCT(OFFSET('Рис. 12'!$H$2:$H$33,0,'Рис. 14, 16'!AS$1),OFFSET('Рис. 12'!$H$2:$H$33,0,'Рис. 14, 16'!$A70))/(SQRT(SUM(OFFSET('Рис. 12'!$H$2:$H$33,0,'Рис. 14, 16'!AS$1)))*SQRT(SUM(OFFSET('Рис. 12'!$H$2:$H$33,0,'Рис. 14, 16'!$A70)))))</f>
        <v>0</v>
      </c>
      <c r="AT70" s="6">
        <f ca="1">IF(AT$1=$A70,0,SUMPRODUCT(OFFSET('Рис. 12'!$H$2:$H$33,0,'Рис. 14, 16'!AT$1),OFFSET('Рис. 12'!$H$2:$H$33,0,'Рис. 14, 16'!$A70))/(SQRT(SUM(OFFSET('Рис. 12'!$H$2:$H$33,0,'Рис. 14, 16'!AT$1)))*SQRT(SUM(OFFSET('Рис. 12'!$H$2:$H$33,0,'Рис. 14, 16'!$A70)))))</f>
        <v>0</v>
      </c>
      <c r="AU70" s="6">
        <f ca="1">IF(AU$1=$A70,0,SUMPRODUCT(OFFSET('Рис. 12'!$H$2:$H$33,0,'Рис. 14, 16'!AU$1),OFFSET('Рис. 12'!$H$2:$H$33,0,'Рис. 14, 16'!$A70))/(SQRT(SUM(OFFSET('Рис. 12'!$H$2:$H$33,0,'Рис. 14, 16'!AU$1)))*SQRT(SUM(OFFSET('Рис. 12'!$H$2:$H$33,0,'Рис. 14, 16'!$A70)))))</f>
        <v>0</v>
      </c>
      <c r="AV70" s="6">
        <f ca="1">IF(AV$1=$A70,0,SUMPRODUCT(OFFSET('Рис. 12'!$H$2:$H$33,0,'Рис. 14, 16'!AV$1),OFFSET('Рис. 12'!$H$2:$H$33,0,'Рис. 14, 16'!$A70))/(SQRT(SUM(OFFSET('Рис. 12'!$H$2:$H$33,0,'Рис. 14, 16'!AV$1)))*SQRT(SUM(OFFSET('Рис. 12'!$H$2:$H$33,0,'Рис. 14, 16'!$A70)))))</f>
        <v>0</v>
      </c>
      <c r="AW70" s="6">
        <f ca="1">IF(AW$1=$A70,0,SUMPRODUCT(OFFSET('Рис. 12'!$H$2:$H$33,0,'Рис. 14, 16'!AW$1),OFFSET('Рис. 12'!$H$2:$H$33,0,'Рис. 14, 16'!$A70))/(SQRT(SUM(OFFSET('Рис. 12'!$H$2:$H$33,0,'Рис. 14, 16'!AW$1)))*SQRT(SUM(OFFSET('Рис. 12'!$H$2:$H$33,0,'Рис. 14, 16'!$A70)))))</f>
        <v>0</v>
      </c>
      <c r="AX70" s="6">
        <f ca="1">IF(AX$1=$A70,0,SUMPRODUCT(OFFSET('Рис. 12'!$H$2:$H$33,0,'Рис. 14, 16'!AX$1),OFFSET('Рис. 12'!$H$2:$H$33,0,'Рис. 14, 16'!$A70))/(SQRT(SUM(OFFSET('Рис. 12'!$H$2:$H$33,0,'Рис. 14, 16'!AX$1)))*SQRT(SUM(OFFSET('Рис. 12'!$H$2:$H$33,0,'Рис. 14, 16'!$A70)))))</f>
        <v>0</v>
      </c>
      <c r="AY70" s="6">
        <f ca="1">IF(AY$1=$A70,0,SUMPRODUCT(OFFSET('Рис. 12'!$H$2:$H$33,0,'Рис. 14, 16'!AY$1),OFFSET('Рис. 12'!$H$2:$H$33,0,'Рис. 14, 16'!$A70))/(SQRT(SUM(OFFSET('Рис. 12'!$H$2:$H$33,0,'Рис. 14, 16'!AY$1)))*SQRT(SUM(OFFSET('Рис. 12'!$H$2:$H$33,0,'Рис. 14, 16'!$A70)))))</f>
        <v>0</v>
      </c>
      <c r="AZ70" s="6">
        <f ca="1">IF(AZ$1=$A70,0,SUMPRODUCT(OFFSET('Рис. 12'!$H$2:$H$33,0,'Рис. 14, 16'!AZ$1),OFFSET('Рис. 12'!$H$2:$H$33,0,'Рис. 14, 16'!$A70))/(SQRT(SUM(OFFSET('Рис. 12'!$H$2:$H$33,0,'Рис. 14, 16'!AZ$1)))*SQRT(SUM(OFFSET('Рис. 12'!$H$2:$H$33,0,'Рис. 14, 16'!$A70)))))</f>
        <v>0</v>
      </c>
      <c r="BA70" s="6">
        <f ca="1">IF(BA$1=$A70,0,SUMPRODUCT(OFFSET('Рис. 12'!$H$2:$H$33,0,'Рис. 14, 16'!BA$1),OFFSET('Рис. 12'!$H$2:$H$33,0,'Рис. 14, 16'!$A70))/(SQRT(SUM(OFFSET('Рис. 12'!$H$2:$H$33,0,'Рис. 14, 16'!BA$1)))*SQRT(SUM(OFFSET('Рис. 12'!$H$2:$H$33,0,'Рис. 14, 16'!$A70)))))</f>
        <v>0</v>
      </c>
      <c r="BB70" s="6">
        <f ca="1">IF(BB$1=$A70,0,SUMPRODUCT(OFFSET('Рис. 12'!$H$2:$H$33,0,'Рис. 14, 16'!BB$1),OFFSET('Рис. 12'!$H$2:$H$33,0,'Рис. 14, 16'!$A70))/(SQRT(SUM(OFFSET('Рис. 12'!$H$2:$H$33,0,'Рис. 14, 16'!BB$1)))*SQRT(SUM(OFFSET('Рис. 12'!$H$2:$H$33,0,'Рис. 14, 16'!$A70)))))</f>
        <v>0</v>
      </c>
      <c r="BC70" s="6">
        <f ca="1">IF(BC$1=$A70,0,SUMPRODUCT(OFFSET('Рис. 12'!$H$2:$H$33,0,'Рис. 14, 16'!BC$1),OFFSET('Рис. 12'!$H$2:$H$33,0,'Рис. 14, 16'!$A70))/(SQRT(SUM(OFFSET('Рис. 12'!$H$2:$H$33,0,'Рис. 14, 16'!BC$1)))*SQRT(SUM(OFFSET('Рис. 12'!$H$2:$H$33,0,'Рис. 14, 16'!$A70)))))</f>
        <v>0</v>
      </c>
      <c r="BD70" s="6">
        <f ca="1">IF(BD$1=$A70,0,SUMPRODUCT(OFFSET('Рис. 12'!$H$2:$H$33,0,'Рис. 14, 16'!BD$1),OFFSET('Рис. 12'!$H$2:$H$33,0,'Рис. 14, 16'!$A70))/(SQRT(SUM(OFFSET('Рис. 12'!$H$2:$H$33,0,'Рис. 14, 16'!BD$1)))*SQRT(SUM(OFFSET('Рис. 12'!$H$2:$H$33,0,'Рис. 14, 16'!$A70)))))</f>
        <v>0</v>
      </c>
      <c r="BE70" s="6">
        <f ca="1">IF(BE$1=$A70,0,SUMPRODUCT(OFFSET('Рис. 12'!$H$2:$H$33,0,'Рис. 14, 16'!BE$1),OFFSET('Рис. 12'!$H$2:$H$33,0,'Рис. 14, 16'!$A70))/(SQRT(SUM(OFFSET('Рис. 12'!$H$2:$H$33,0,'Рис. 14, 16'!BE$1)))*SQRT(SUM(OFFSET('Рис. 12'!$H$2:$H$33,0,'Рис. 14, 16'!$A70)))))</f>
        <v>0</v>
      </c>
      <c r="BF70" s="6">
        <f ca="1">IF(BF$1=$A70,0,SUMPRODUCT(OFFSET('Рис. 12'!$H$2:$H$33,0,'Рис. 14, 16'!BF$1),OFFSET('Рис. 12'!$H$2:$H$33,0,'Рис. 14, 16'!$A70))/(SQRT(SUM(OFFSET('Рис. 12'!$H$2:$H$33,0,'Рис. 14, 16'!BF$1)))*SQRT(SUM(OFFSET('Рис. 12'!$H$2:$H$33,0,'Рис. 14, 16'!$A70)))))</f>
        <v>0</v>
      </c>
      <c r="BG70" s="6">
        <f ca="1">IF(BG$1=$A70,0,SUMPRODUCT(OFFSET('Рис. 12'!$H$2:$H$33,0,'Рис. 14, 16'!BG$1),OFFSET('Рис. 12'!$H$2:$H$33,0,'Рис. 14, 16'!$A70))/(SQRT(SUM(OFFSET('Рис. 12'!$H$2:$H$33,0,'Рис. 14, 16'!BG$1)))*SQRT(SUM(OFFSET('Рис. 12'!$H$2:$H$33,0,'Рис. 14, 16'!$A70)))))</f>
        <v>0</v>
      </c>
      <c r="BH70" s="6">
        <f ca="1">IF(BH$1=$A70,0,SUMPRODUCT(OFFSET('Рис. 12'!$H$2:$H$33,0,'Рис. 14, 16'!BH$1),OFFSET('Рис. 12'!$H$2:$H$33,0,'Рис. 14, 16'!$A70))/(SQRT(SUM(OFFSET('Рис. 12'!$H$2:$H$33,0,'Рис. 14, 16'!BH$1)))*SQRT(SUM(OFFSET('Рис. 12'!$H$2:$H$33,0,'Рис. 14, 16'!$A70)))))</f>
        <v>0</v>
      </c>
      <c r="BI70" s="6">
        <f ca="1">IF(BI$1=$A70,0,SUMPRODUCT(OFFSET('Рис. 12'!$H$2:$H$33,0,'Рис. 14, 16'!BI$1),OFFSET('Рис. 12'!$H$2:$H$33,0,'Рис. 14, 16'!$A70))/(SQRT(SUM(OFFSET('Рис. 12'!$H$2:$H$33,0,'Рис. 14, 16'!BI$1)))*SQRT(SUM(OFFSET('Рис. 12'!$H$2:$H$33,0,'Рис. 14, 16'!$A70)))))</f>
        <v>0</v>
      </c>
      <c r="BJ70" s="6">
        <f ca="1">IF(BJ$1=$A70,0,SUMPRODUCT(OFFSET('Рис. 12'!$H$2:$H$33,0,'Рис. 14, 16'!BJ$1),OFFSET('Рис. 12'!$H$2:$H$33,0,'Рис. 14, 16'!$A70))/(SQRT(SUM(OFFSET('Рис. 12'!$H$2:$H$33,0,'Рис. 14, 16'!BJ$1)))*SQRT(SUM(OFFSET('Рис. 12'!$H$2:$H$33,0,'Рис. 14, 16'!$A70)))))</f>
        <v>0</v>
      </c>
      <c r="BK70" s="6">
        <f ca="1">IF(BK$1=$A70,0,SUMPRODUCT(OFFSET('Рис. 12'!$H$2:$H$33,0,'Рис. 14, 16'!BK$1),OFFSET('Рис. 12'!$H$2:$H$33,0,'Рис. 14, 16'!$A70))/(SQRT(SUM(OFFSET('Рис. 12'!$H$2:$H$33,0,'Рис. 14, 16'!BK$1)))*SQRT(SUM(OFFSET('Рис. 12'!$H$2:$H$33,0,'Рис. 14, 16'!$A70)))))</f>
        <v>0</v>
      </c>
      <c r="BL70" s="6">
        <f ca="1">IF(BL$1=$A70,0,SUMPRODUCT(OFFSET('Рис. 12'!$H$2:$H$33,0,'Рис. 14, 16'!BL$1),OFFSET('Рис. 12'!$H$2:$H$33,0,'Рис. 14, 16'!$A70))/(SQRT(SUM(OFFSET('Рис. 12'!$H$2:$H$33,0,'Рис. 14, 16'!BL$1)))*SQRT(SUM(OFFSET('Рис. 12'!$H$2:$H$33,0,'Рис. 14, 16'!$A70)))))</f>
        <v>0</v>
      </c>
      <c r="BM70" s="6">
        <f ca="1">IF(BM$1=$A70,0,SUMPRODUCT(OFFSET('Рис. 12'!$H$2:$H$33,0,'Рис. 14, 16'!BM$1),OFFSET('Рис. 12'!$H$2:$H$33,0,'Рис. 14, 16'!$A70))/(SQRT(SUM(OFFSET('Рис. 12'!$H$2:$H$33,0,'Рис. 14, 16'!BM$1)))*SQRT(SUM(OFFSET('Рис. 12'!$H$2:$H$33,0,'Рис. 14, 16'!$A70)))))</f>
        <v>0</v>
      </c>
      <c r="BN70" s="6">
        <f ca="1">IF(BN$1=$A70,0,SUMPRODUCT(OFFSET('Рис. 12'!$H$2:$H$33,0,'Рис. 14, 16'!BN$1),OFFSET('Рис. 12'!$H$2:$H$33,0,'Рис. 14, 16'!$A70))/(SQRT(SUM(OFFSET('Рис. 12'!$H$2:$H$33,0,'Рис. 14, 16'!BN$1)))*SQRT(SUM(OFFSET('Рис. 12'!$H$2:$H$33,0,'Рис. 14, 16'!$A70)))))</f>
        <v>0</v>
      </c>
      <c r="BO70" s="6">
        <f ca="1">IF(BO$1=$A70,0,SUMPRODUCT(OFFSET('Рис. 12'!$H$2:$H$33,0,'Рис. 14, 16'!BO$1),OFFSET('Рис. 12'!$H$2:$H$33,0,'Рис. 14, 16'!$A70))/(SQRT(SUM(OFFSET('Рис. 12'!$H$2:$H$33,0,'Рис. 14, 16'!BO$1)))*SQRT(SUM(OFFSET('Рис. 12'!$H$2:$H$33,0,'Рис. 14, 16'!$A70)))))</f>
        <v>0</v>
      </c>
      <c r="BP70" s="6">
        <f ca="1">IF(BP$1=$A70,0,SUMPRODUCT(OFFSET('Рис. 12'!$H$2:$H$33,0,'Рис. 14, 16'!BP$1),OFFSET('Рис. 12'!$H$2:$H$33,0,'Рис. 14, 16'!$A70))/(SQRT(SUM(OFFSET('Рис. 12'!$H$2:$H$33,0,'Рис. 14, 16'!BP$1)))*SQRT(SUM(OFFSET('Рис. 12'!$H$2:$H$33,0,'Рис. 14, 16'!$A70)))))</f>
        <v>0</v>
      </c>
      <c r="BQ70" s="6">
        <f ca="1">IF(BQ$1=$A70,0,SUMPRODUCT(OFFSET('Рис. 12'!$H$2:$H$33,0,'Рис. 14, 16'!BQ$1),OFFSET('Рис. 12'!$H$2:$H$33,0,'Рис. 14, 16'!$A70))/(SQRT(SUM(OFFSET('Рис. 12'!$H$2:$H$33,0,'Рис. 14, 16'!BQ$1)))*SQRT(SUM(OFFSET('Рис. 12'!$H$2:$H$33,0,'Рис. 14, 16'!$A70)))))</f>
        <v>0</v>
      </c>
      <c r="BR70" s="6">
        <f ca="1">IF(BR$1=$A70,0,SUMPRODUCT(OFFSET('Рис. 12'!$H$2:$H$33,0,'Рис. 14, 16'!BR$1),OFFSET('Рис. 12'!$H$2:$H$33,0,'Рис. 14, 16'!$A70))/(SQRT(SUM(OFFSET('Рис. 12'!$H$2:$H$33,0,'Рис. 14, 16'!BR$1)))*SQRT(SUM(OFFSET('Рис. 12'!$H$2:$H$33,0,'Рис. 14, 16'!$A70)))))</f>
        <v>0</v>
      </c>
      <c r="BS70" s="6">
        <f ca="1">IF(BS$1=$A70,0,SUMPRODUCT(OFFSET('Рис. 12'!$H$2:$H$33,0,'Рис. 14, 16'!BS$1),OFFSET('Рис. 12'!$H$2:$H$33,0,'Рис. 14, 16'!$A70))/(SQRT(SUM(OFFSET('Рис. 12'!$H$2:$H$33,0,'Рис. 14, 16'!BS$1)))*SQRT(SUM(OFFSET('Рис. 12'!$H$2:$H$33,0,'Рис. 14, 16'!$A70)))))</f>
        <v>0</v>
      </c>
      <c r="BT70" s="6">
        <f ca="1">IF(BT$1=$A70,0,SUMPRODUCT(OFFSET('Рис. 12'!$H$2:$H$33,0,'Рис. 14, 16'!BT$1),OFFSET('Рис. 12'!$H$2:$H$33,0,'Рис. 14, 16'!$A70))/(SQRT(SUM(OFFSET('Рис. 12'!$H$2:$H$33,0,'Рис. 14, 16'!BT$1)))*SQRT(SUM(OFFSET('Рис. 12'!$H$2:$H$33,0,'Рис. 14, 16'!$A70)))))</f>
        <v>0</v>
      </c>
      <c r="BU70" s="6">
        <f ca="1">IF(BU$1=$A70,0,SUMPRODUCT(OFFSET('Рис. 12'!$H$2:$H$33,0,'Рис. 14, 16'!BU$1),OFFSET('Рис. 12'!$H$2:$H$33,0,'Рис. 14, 16'!$A70))/(SQRT(SUM(OFFSET('Рис. 12'!$H$2:$H$33,0,'Рис. 14, 16'!BU$1)))*SQRT(SUM(OFFSET('Рис. 12'!$H$2:$H$33,0,'Рис. 14, 16'!$A70)))))</f>
        <v>0.70710678118654746</v>
      </c>
      <c r="BV70" s="6">
        <f ca="1">IF(BV$1=$A70,0,SUMPRODUCT(OFFSET('Рис. 12'!$H$2:$H$33,0,'Рис. 14, 16'!BV$1),OFFSET('Рис. 12'!$H$2:$H$33,0,'Рис. 14, 16'!$A70))/(SQRT(SUM(OFFSET('Рис. 12'!$H$2:$H$33,0,'Рис. 14, 16'!BV$1)))*SQRT(SUM(OFFSET('Рис. 12'!$H$2:$H$33,0,'Рис. 14, 16'!$A70)))))</f>
        <v>0</v>
      </c>
      <c r="BW70" s="6">
        <f ca="1">IF(BW$1=$A70,0,SUMPRODUCT(OFFSET('Рис. 12'!$H$2:$H$33,0,'Рис. 14, 16'!BW$1),OFFSET('Рис. 12'!$H$2:$H$33,0,'Рис. 14, 16'!$A70))/(SQRT(SUM(OFFSET('Рис. 12'!$H$2:$H$33,0,'Рис. 14, 16'!BW$1)))*SQRT(SUM(OFFSET('Рис. 12'!$H$2:$H$33,0,'Рис. 14, 16'!$A70)))))</f>
        <v>0</v>
      </c>
      <c r="BX70" s="6">
        <f ca="1">IF(BX$1=$A70,0,SUMPRODUCT(OFFSET('Рис. 12'!$H$2:$H$33,0,'Рис. 14, 16'!BX$1),OFFSET('Рис. 12'!$H$2:$H$33,0,'Рис. 14, 16'!$A70))/(SQRT(SUM(OFFSET('Рис. 12'!$H$2:$H$33,0,'Рис. 14, 16'!BX$1)))*SQRT(SUM(OFFSET('Рис. 12'!$H$2:$H$33,0,'Рис. 14, 16'!$A70)))))</f>
        <v>0</v>
      </c>
      <c r="BY70" s="6">
        <f ca="1">IF(BY$1=$A70,0,SUMPRODUCT(OFFSET('Рис. 12'!$H$2:$H$33,0,'Рис. 14, 16'!BY$1),OFFSET('Рис. 12'!$H$2:$H$33,0,'Рис. 14, 16'!$A70))/(SQRT(SUM(OFFSET('Рис. 12'!$H$2:$H$33,0,'Рис. 14, 16'!BY$1)))*SQRT(SUM(OFFSET('Рис. 12'!$H$2:$H$33,0,'Рис. 14, 16'!$A70)))))</f>
        <v>0</v>
      </c>
      <c r="BZ70" s="6">
        <f ca="1">IF(BZ$1=$A70,0,SUMPRODUCT(OFFSET('Рис. 12'!$H$2:$H$33,0,'Рис. 14, 16'!BZ$1),OFFSET('Рис. 12'!$H$2:$H$33,0,'Рис. 14, 16'!$A70))/(SQRT(SUM(OFFSET('Рис. 12'!$H$2:$H$33,0,'Рис. 14, 16'!BZ$1)))*SQRT(SUM(OFFSET('Рис. 12'!$H$2:$H$33,0,'Рис. 14, 16'!$A70)))))</f>
        <v>0</v>
      </c>
      <c r="CA70" s="6">
        <f ca="1">IF(CA$1=$A70,0,SUMPRODUCT(OFFSET('Рис. 12'!$H$2:$H$33,0,'Рис. 14, 16'!CA$1),OFFSET('Рис. 12'!$H$2:$H$33,0,'Рис. 14, 16'!$A70))/(SQRT(SUM(OFFSET('Рис. 12'!$H$2:$H$33,0,'Рис. 14, 16'!CA$1)))*SQRT(SUM(OFFSET('Рис. 12'!$H$2:$H$33,0,'Рис. 14, 16'!$A70)))))</f>
        <v>0</v>
      </c>
      <c r="CB70" s="6">
        <f ca="1">IF(CB$1=$A70,0,SUMPRODUCT(OFFSET('Рис. 12'!$H$2:$H$33,0,'Рис. 14, 16'!CB$1),OFFSET('Рис. 12'!$H$2:$H$33,0,'Рис. 14, 16'!$A70))/(SQRT(SUM(OFFSET('Рис. 12'!$H$2:$H$33,0,'Рис. 14, 16'!CB$1)))*SQRT(SUM(OFFSET('Рис. 12'!$H$2:$H$33,0,'Рис. 14, 16'!$A70)))))</f>
        <v>0</v>
      </c>
      <c r="CC70" s="6">
        <f ca="1">IF(CC$1=$A70,0,SUMPRODUCT(OFFSET('Рис. 12'!$H$2:$H$33,0,'Рис. 14, 16'!CC$1),OFFSET('Рис. 12'!$H$2:$H$33,0,'Рис. 14, 16'!$A70))/(SQRT(SUM(OFFSET('Рис. 12'!$H$2:$H$33,0,'Рис. 14, 16'!CC$1)))*SQRT(SUM(OFFSET('Рис. 12'!$H$2:$H$33,0,'Рис. 14, 16'!$A70)))))</f>
        <v>0</v>
      </c>
      <c r="CD70" s="6">
        <f ca="1">IF(CD$1=$A70,0,SUMPRODUCT(OFFSET('Рис. 12'!$H$2:$H$33,0,'Рис. 14, 16'!CD$1),OFFSET('Рис. 12'!$H$2:$H$33,0,'Рис. 14, 16'!$A70))/(SQRT(SUM(OFFSET('Рис. 12'!$H$2:$H$33,0,'Рис. 14, 16'!CD$1)))*SQRT(SUM(OFFSET('Рис. 12'!$H$2:$H$33,0,'Рис. 14, 16'!$A70)))))</f>
        <v>0</v>
      </c>
      <c r="CE70" s="6">
        <f ca="1">IF(CE$1=$A70,0,SUMPRODUCT(OFFSET('Рис. 12'!$H$2:$H$33,0,'Рис. 14, 16'!CE$1),OFFSET('Рис. 12'!$H$2:$H$33,0,'Рис. 14, 16'!$A70))/(SQRT(SUM(OFFSET('Рис. 12'!$H$2:$H$33,0,'Рис. 14, 16'!CE$1)))*SQRT(SUM(OFFSET('Рис. 12'!$H$2:$H$33,0,'Рис. 14, 16'!$A70)))))</f>
        <v>0.3779644730092272</v>
      </c>
      <c r="CF70" s="6">
        <f ca="1">IF(CF$1=$A70,0,SUMPRODUCT(OFFSET('Рис. 12'!$H$2:$H$33,0,'Рис. 14, 16'!CF$1),OFFSET('Рис. 12'!$H$2:$H$33,0,'Рис. 14, 16'!$A70))/(SQRT(SUM(OFFSET('Рис. 12'!$H$2:$H$33,0,'Рис. 14, 16'!CF$1)))*SQRT(SUM(OFFSET('Рис. 12'!$H$2:$H$33,0,'Рис. 14, 16'!$A70)))))</f>
        <v>0.33333333333333331</v>
      </c>
      <c r="CG70" s="6">
        <f ca="1">IF(CG$1=$A70,0,SUMPRODUCT(OFFSET('Рис. 12'!$H$2:$H$33,0,'Рис. 14, 16'!CG$1),OFFSET('Рис. 12'!$H$2:$H$33,0,'Рис. 14, 16'!$A70))/(SQRT(SUM(OFFSET('Рис. 12'!$H$2:$H$33,0,'Рис. 14, 16'!CG$1)))*SQRT(SUM(OFFSET('Рис. 12'!$H$2:$H$33,0,'Рис. 14, 16'!$A70)))))</f>
        <v>0</v>
      </c>
      <c r="CH70" s="6">
        <f ca="1">IF(CH$1=$A70,0,SUMPRODUCT(OFFSET('Рис. 12'!$H$2:$H$33,0,'Рис. 14, 16'!CH$1),OFFSET('Рис. 12'!$H$2:$H$33,0,'Рис. 14, 16'!$A70))/(SQRT(SUM(OFFSET('Рис. 12'!$H$2:$H$33,0,'Рис. 14, 16'!CH$1)))*SQRT(SUM(OFFSET('Рис. 12'!$H$2:$H$33,0,'Рис. 14, 16'!$A70)))))</f>
        <v>0</v>
      </c>
      <c r="CI70" s="6">
        <f ca="1">IF(CI$1=$A70,0,SUMPRODUCT(OFFSET('Рис. 12'!$H$2:$H$33,0,'Рис. 14, 16'!CI$1),OFFSET('Рис. 12'!$H$2:$H$33,0,'Рис. 14, 16'!$A70))/(SQRT(SUM(OFFSET('Рис. 12'!$H$2:$H$33,0,'Рис. 14, 16'!CI$1)))*SQRT(SUM(OFFSET('Рис. 12'!$H$2:$H$33,0,'Рис. 14, 16'!$A70)))))</f>
        <v>0</v>
      </c>
      <c r="CJ70" s="6">
        <f ca="1">IF(CJ$1=$A70,0,SUMPRODUCT(OFFSET('Рис. 12'!$H$2:$H$33,0,'Рис. 14, 16'!CJ$1),OFFSET('Рис. 12'!$H$2:$H$33,0,'Рис. 14, 16'!$A70))/(SQRT(SUM(OFFSET('Рис. 12'!$H$2:$H$33,0,'Рис. 14, 16'!CJ$1)))*SQRT(SUM(OFFSET('Рис. 12'!$H$2:$H$33,0,'Рис. 14, 16'!$A70)))))</f>
        <v>0</v>
      </c>
      <c r="CK70" s="6">
        <f ca="1">IF(CK$1=$A70,0,SUMPRODUCT(OFFSET('Рис. 12'!$H$2:$H$33,0,'Рис. 14, 16'!CK$1),OFFSET('Рис. 12'!$H$2:$H$33,0,'Рис. 14, 16'!$A70))/(SQRT(SUM(OFFSET('Рис. 12'!$H$2:$H$33,0,'Рис. 14, 16'!CK$1)))*SQRT(SUM(OFFSET('Рис. 12'!$H$2:$H$33,0,'Рис. 14, 16'!$A70)))))</f>
        <v>0</v>
      </c>
      <c r="CL70" s="6">
        <f ca="1">IF(CL$1=$A70,0,SUMPRODUCT(OFFSET('Рис. 12'!$H$2:$H$33,0,'Рис. 14, 16'!CL$1),OFFSET('Рис. 12'!$H$2:$H$33,0,'Рис. 14, 16'!$A70))/(SQRT(SUM(OFFSET('Рис. 12'!$H$2:$H$33,0,'Рис. 14, 16'!CL$1)))*SQRT(SUM(OFFSET('Рис. 12'!$H$2:$H$33,0,'Рис. 14, 16'!$A70)))))</f>
        <v>0</v>
      </c>
      <c r="CM70" s="6">
        <f ca="1">IF(CM$1=$A70,0,SUMPRODUCT(OFFSET('Рис. 12'!$H$2:$H$33,0,'Рис. 14, 16'!CM$1),OFFSET('Рис. 12'!$H$2:$H$33,0,'Рис. 14, 16'!$A70))/(SQRT(SUM(OFFSET('Рис. 12'!$H$2:$H$33,0,'Рис. 14, 16'!CM$1)))*SQRT(SUM(OFFSET('Рис. 12'!$H$2:$H$33,0,'Рис. 14, 16'!$A70)))))</f>
        <v>0</v>
      </c>
      <c r="CN70" s="6">
        <f ca="1">IF(CN$1=$A70,0,SUMPRODUCT(OFFSET('Рис. 12'!$H$2:$H$33,0,'Рис. 14, 16'!CN$1),OFFSET('Рис. 12'!$H$2:$H$33,0,'Рис. 14, 16'!$A70))/(SQRT(SUM(OFFSET('Рис. 12'!$H$2:$H$33,0,'Рис. 14, 16'!CN$1)))*SQRT(SUM(OFFSET('Рис. 12'!$H$2:$H$33,0,'Рис. 14, 16'!$A70)))))</f>
        <v>0</v>
      </c>
      <c r="CO70" s="6">
        <f ca="1">IF(CO$1=$A70,0,SUMPRODUCT(OFFSET('Рис. 12'!$H$2:$H$33,0,'Рис. 14, 16'!CO$1),OFFSET('Рис. 12'!$H$2:$H$33,0,'Рис. 14, 16'!$A70))/(SQRT(SUM(OFFSET('Рис. 12'!$H$2:$H$33,0,'Рис. 14, 16'!CO$1)))*SQRT(SUM(OFFSET('Рис. 12'!$H$2:$H$33,0,'Рис. 14, 16'!$A70)))))</f>
        <v>0</v>
      </c>
      <c r="CP70" s="6">
        <f ca="1">IF(CP$1=$A70,0,SUMPRODUCT(OFFSET('Рис. 12'!$H$2:$H$33,0,'Рис. 14, 16'!CP$1),OFFSET('Рис. 12'!$H$2:$H$33,0,'Рис. 14, 16'!$A70))/(SQRT(SUM(OFFSET('Рис. 12'!$H$2:$H$33,0,'Рис. 14, 16'!CP$1)))*SQRT(SUM(OFFSET('Рис. 12'!$H$2:$H$33,0,'Рис. 14, 16'!$A70)))))</f>
        <v>0</v>
      </c>
      <c r="CQ70" s="6">
        <f ca="1">IF(CQ$1=$A70,0,SUMPRODUCT(OFFSET('Рис. 12'!$H$2:$H$33,0,'Рис. 14, 16'!CQ$1),OFFSET('Рис. 12'!$H$2:$H$33,0,'Рис. 14, 16'!$A70))/(SQRT(SUM(OFFSET('Рис. 12'!$H$2:$H$33,0,'Рис. 14, 16'!CQ$1)))*SQRT(SUM(OFFSET('Рис. 12'!$H$2:$H$33,0,'Рис. 14, 16'!$A70)))))</f>
        <v>0</v>
      </c>
      <c r="CR70" s="6">
        <f ca="1">IF(CR$1=$A70,0,SUMPRODUCT(OFFSET('Рис. 12'!$H$2:$H$33,0,'Рис. 14, 16'!CR$1),OFFSET('Рис. 12'!$H$2:$H$33,0,'Рис. 14, 16'!$A70))/(SQRT(SUM(OFFSET('Рис. 12'!$H$2:$H$33,0,'Рис. 14, 16'!CR$1)))*SQRT(SUM(OFFSET('Рис. 12'!$H$2:$H$33,0,'Рис. 14, 16'!$A70)))))</f>
        <v>0</v>
      </c>
      <c r="CS70" s="6">
        <f ca="1">IF(CS$1=$A70,0,SUMPRODUCT(OFFSET('Рис. 12'!$H$2:$H$33,0,'Рис. 14, 16'!CS$1),OFFSET('Рис. 12'!$H$2:$H$33,0,'Рис. 14, 16'!$A70))/(SQRT(SUM(OFFSET('Рис. 12'!$H$2:$H$33,0,'Рис. 14, 16'!CS$1)))*SQRT(SUM(OFFSET('Рис. 12'!$H$2:$H$33,0,'Рис. 14, 16'!$A70)))))</f>
        <v>0</v>
      </c>
      <c r="CT70" s="6">
        <f ca="1">IF(CT$1=$A70,0,SUMPRODUCT(OFFSET('Рис. 12'!$H$2:$H$33,0,'Рис. 14, 16'!CT$1),OFFSET('Рис. 12'!$H$2:$H$33,0,'Рис. 14, 16'!$A70))/(SQRT(SUM(OFFSET('Рис. 12'!$H$2:$H$33,0,'Рис. 14, 16'!CT$1)))*SQRT(SUM(OFFSET('Рис. 12'!$H$2:$H$33,0,'Рис. 14, 16'!$A70)))))</f>
        <v>0</v>
      </c>
      <c r="CU70" s="6">
        <f ca="1">IF(CU$1=$A70,0,SUMPRODUCT(OFFSET('Рис. 12'!$H$2:$H$33,0,'Рис. 14, 16'!CU$1),OFFSET('Рис. 12'!$H$2:$H$33,0,'Рис. 14, 16'!$A70))/(SQRT(SUM(OFFSET('Рис. 12'!$H$2:$H$33,0,'Рис. 14, 16'!CU$1)))*SQRT(SUM(OFFSET('Рис. 12'!$H$2:$H$33,0,'Рис. 14, 16'!$A70)))))</f>
        <v>0</v>
      </c>
      <c r="CV70" s="6">
        <f ca="1">IF(CV$1=$A70,0,SUMPRODUCT(OFFSET('Рис. 12'!$H$2:$H$33,0,'Рис. 14, 16'!CV$1),OFFSET('Рис. 12'!$H$2:$H$33,0,'Рис. 14, 16'!$A70))/(SQRT(SUM(OFFSET('Рис. 12'!$H$2:$H$33,0,'Рис. 14, 16'!CV$1)))*SQRT(SUM(OFFSET('Рис. 12'!$H$2:$H$33,0,'Рис. 14, 16'!$A70)))))</f>
        <v>0</v>
      </c>
      <c r="CW70" s="6">
        <f ca="1">IF(CW$1=$A70,0,SUMPRODUCT(OFFSET('Рис. 12'!$H$2:$H$33,0,'Рис. 14, 16'!CW$1),OFFSET('Рис. 12'!$H$2:$H$33,0,'Рис. 14, 16'!$A70))/(SQRT(SUM(OFFSET('Рис. 12'!$H$2:$H$33,0,'Рис. 14, 16'!CW$1)))*SQRT(SUM(OFFSET('Рис. 12'!$H$2:$H$33,0,'Рис. 14, 16'!$A70)))))</f>
        <v>0</v>
      </c>
      <c r="CX70" s="6">
        <f ca="1">IF(CX$1=$A70,0,SUMPRODUCT(OFFSET('Рис. 12'!$H$2:$H$33,0,'Рис. 14, 16'!CX$1),OFFSET('Рис. 12'!$H$2:$H$33,0,'Рис. 14, 16'!$A70))/(SQRT(SUM(OFFSET('Рис. 12'!$H$2:$H$33,0,'Рис. 14, 16'!CX$1)))*SQRT(SUM(OFFSET('Рис. 12'!$H$2:$H$33,0,'Рис. 14, 16'!$A70)))))</f>
        <v>0</v>
      </c>
    </row>
    <row r="71" spans="1:102" x14ac:dyDescent="0.25">
      <c r="A71">
        <v>68</v>
      </c>
      <c r="B71" s="2" t="s">
        <v>72</v>
      </c>
      <c r="C71" s="6">
        <f ca="1">IF(C$1=$A71,0,SUMPRODUCT(OFFSET('Рис. 12'!$H$2:$H$33,0,'Рис. 14, 16'!C$1),OFFSET('Рис. 12'!$H$2:$H$33,0,'Рис. 14, 16'!$A71))/(SQRT(SUM(OFFSET('Рис. 12'!$H$2:$H$33,0,'Рис. 14, 16'!C$1)))*SQRT(SUM(OFFSET('Рис. 12'!$H$2:$H$33,0,'Рис. 14, 16'!$A71)))))</f>
        <v>0.28867513459481292</v>
      </c>
      <c r="D71" s="6">
        <f ca="1">IF(D$1=$A71,0,SUMPRODUCT(OFFSET('Рис. 12'!$H$2:$H$33,0,'Рис. 14, 16'!D$1),OFFSET('Рис. 12'!$H$2:$H$33,0,'Рис. 14, 16'!$A71))/(SQRT(SUM(OFFSET('Рис. 12'!$H$2:$H$33,0,'Рис. 14, 16'!D$1)))*SQRT(SUM(OFFSET('Рис. 12'!$H$2:$H$33,0,'Рис. 14, 16'!$A71)))))</f>
        <v>0</v>
      </c>
      <c r="E71" s="6">
        <f ca="1">IF(E$1=$A71,0,SUMPRODUCT(OFFSET('Рис. 12'!$H$2:$H$33,0,'Рис. 14, 16'!E$1),OFFSET('Рис. 12'!$H$2:$H$33,0,'Рис. 14, 16'!$A71))/(SQRT(SUM(OFFSET('Рис. 12'!$H$2:$H$33,0,'Рис. 14, 16'!E$1)))*SQRT(SUM(OFFSET('Рис. 12'!$H$2:$H$33,0,'Рис. 14, 16'!$A71)))))</f>
        <v>0</v>
      </c>
      <c r="F71" s="6">
        <f ca="1">IF(F$1=$A71,0,SUMPRODUCT(OFFSET('Рис. 12'!$H$2:$H$33,0,'Рис. 14, 16'!F$1),OFFSET('Рис. 12'!$H$2:$H$33,0,'Рис. 14, 16'!$A71))/(SQRT(SUM(OFFSET('Рис. 12'!$H$2:$H$33,0,'Рис. 14, 16'!F$1)))*SQRT(SUM(OFFSET('Рис. 12'!$H$2:$H$33,0,'Рис. 14, 16'!$A71)))))</f>
        <v>0.35355339059327373</v>
      </c>
      <c r="G71" s="6">
        <f ca="1">IF(G$1=$A71,0,SUMPRODUCT(OFFSET('Рис. 12'!$H$2:$H$33,0,'Рис. 14, 16'!G$1),OFFSET('Рис. 12'!$H$2:$H$33,0,'Рис. 14, 16'!$A71))/(SQRT(SUM(OFFSET('Рис. 12'!$H$2:$H$33,0,'Рис. 14, 16'!G$1)))*SQRT(SUM(OFFSET('Рис. 12'!$H$2:$H$33,0,'Рис. 14, 16'!$A71)))))</f>
        <v>0.25</v>
      </c>
      <c r="H71" s="6">
        <f ca="1">IF(H$1=$A71,0,SUMPRODUCT(OFFSET('Рис. 12'!$H$2:$H$33,0,'Рис. 14, 16'!H$1),OFFSET('Рис. 12'!$H$2:$H$33,0,'Рис. 14, 16'!$A71))/(SQRT(SUM(OFFSET('Рис. 12'!$H$2:$H$33,0,'Рис. 14, 16'!H$1)))*SQRT(SUM(OFFSET('Рис. 12'!$H$2:$H$33,0,'Рис. 14, 16'!$A71)))))</f>
        <v>0.5</v>
      </c>
      <c r="I71" s="6">
        <f ca="1">IF(I$1=$A71,0,SUMPRODUCT(OFFSET('Рис. 12'!$H$2:$H$33,0,'Рис. 14, 16'!I$1),OFFSET('Рис. 12'!$H$2:$H$33,0,'Рис. 14, 16'!$A71))/(SQRT(SUM(OFFSET('Рис. 12'!$H$2:$H$33,0,'Рис. 14, 16'!I$1)))*SQRT(SUM(OFFSET('Рис. 12'!$H$2:$H$33,0,'Рис. 14, 16'!$A71)))))</f>
        <v>0</v>
      </c>
      <c r="J71" s="6">
        <f ca="1">IF(J$1=$A71,0,SUMPRODUCT(OFFSET('Рис. 12'!$H$2:$H$33,0,'Рис. 14, 16'!J$1),OFFSET('Рис. 12'!$H$2:$H$33,0,'Рис. 14, 16'!$A71))/(SQRT(SUM(OFFSET('Рис. 12'!$H$2:$H$33,0,'Рис. 14, 16'!J$1)))*SQRT(SUM(OFFSET('Рис. 12'!$H$2:$H$33,0,'Рис. 14, 16'!$A71)))))</f>
        <v>0</v>
      </c>
      <c r="K71" s="6">
        <f ca="1">IF(K$1=$A71,0,SUMPRODUCT(OFFSET('Рис. 12'!$H$2:$H$33,0,'Рис. 14, 16'!K$1),OFFSET('Рис. 12'!$H$2:$H$33,0,'Рис. 14, 16'!$A71))/(SQRT(SUM(OFFSET('Рис. 12'!$H$2:$H$33,0,'Рис. 14, 16'!K$1)))*SQRT(SUM(OFFSET('Рис. 12'!$H$2:$H$33,0,'Рис. 14, 16'!$A71)))))</f>
        <v>0.25</v>
      </c>
      <c r="L71" s="6">
        <f ca="1">IF(L$1=$A71,0,SUMPRODUCT(OFFSET('Рис. 12'!$H$2:$H$33,0,'Рис. 14, 16'!L$1),OFFSET('Рис. 12'!$H$2:$H$33,0,'Рис. 14, 16'!$A71))/(SQRT(SUM(OFFSET('Рис. 12'!$H$2:$H$33,0,'Рис. 14, 16'!L$1)))*SQRT(SUM(OFFSET('Рис. 12'!$H$2:$H$33,0,'Рис. 14, 16'!$A71)))))</f>
        <v>0.28867513459481292</v>
      </c>
      <c r="M71" s="6">
        <f ca="1">IF(M$1=$A71,0,SUMPRODUCT(OFFSET('Рис. 12'!$H$2:$H$33,0,'Рис. 14, 16'!M$1),OFFSET('Рис. 12'!$H$2:$H$33,0,'Рис. 14, 16'!$A71))/(SQRT(SUM(OFFSET('Рис. 12'!$H$2:$H$33,0,'Рис. 14, 16'!M$1)))*SQRT(SUM(OFFSET('Рис. 12'!$H$2:$H$33,0,'Рис. 14, 16'!$A71)))))</f>
        <v>0.67082039324993692</v>
      </c>
      <c r="N71" s="6">
        <f ca="1">IF(N$1=$A71,0,SUMPRODUCT(OFFSET('Рис. 12'!$H$2:$H$33,0,'Рис. 14, 16'!N$1),OFFSET('Рис. 12'!$H$2:$H$33,0,'Рис. 14, 16'!$A71))/(SQRT(SUM(OFFSET('Рис. 12'!$H$2:$H$33,0,'Рис. 14, 16'!N$1)))*SQRT(SUM(OFFSET('Рис. 12'!$H$2:$H$33,0,'Рис. 14, 16'!$A71)))))</f>
        <v>0</v>
      </c>
      <c r="O71" s="6">
        <f ca="1">IF(O$1=$A71,0,SUMPRODUCT(OFFSET('Рис. 12'!$H$2:$H$33,0,'Рис. 14, 16'!O$1),OFFSET('Рис. 12'!$H$2:$H$33,0,'Рис. 14, 16'!$A71))/(SQRT(SUM(OFFSET('Рис. 12'!$H$2:$H$33,0,'Рис. 14, 16'!O$1)))*SQRT(SUM(OFFSET('Рис. 12'!$H$2:$H$33,0,'Рис. 14, 16'!$A71)))))</f>
        <v>0.25</v>
      </c>
      <c r="P71" s="6">
        <f ca="1">IF(P$1=$A71,0,SUMPRODUCT(OFFSET('Рис. 12'!$H$2:$H$33,0,'Рис. 14, 16'!P$1),OFFSET('Рис. 12'!$H$2:$H$33,0,'Рис. 14, 16'!$A71))/(SQRT(SUM(OFFSET('Рис. 12'!$H$2:$H$33,0,'Рис. 14, 16'!P$1)))*SQRT(SUM(OFFSET('Рис. 12'!$H$2:$H$33,0,'Рис. 14, 16'!$A71)))))</f>
        <v>0.25</v>
      </c>
      <c r="Q71" s="6">
        <f ca="1">IF(Q$1=$A71,0,SUMPRODUCT(OFFSET('Рис. 12'!$H$2:$H$33,0,'Рис. 14, 16'!Q$1),OFFSET('Рис. 12'!$H$2:$H$33,0,'Рис. 14, 16'!$A71))/(SQRT(SUM(OFFSET('Рис. 12'!$H$2:$H$33,0,'Рис. 14, 16'!Q$1)))*SQRT(SUM(OFFSET('Рис. 12'!$H$2:$H$33,0,'Рис. 14, 16'!$A71)))))</f>
        <v>0.35355339059327373</v>
      </c>
      <c r="R71" s="6">
        <f ca="1">IF(R$1=$A71,0,SUMPRODUCT(OFFSET('Рис. 12'!$H$2:$H$33,0,'Рис. 14, 16'!R$1),OFFSET('Рис. 12'!$H$2:$H$33,0,'Рис. 14, 16'!$A71))/(SQRT(SUM(OFFSET('Рис. 12'!$H$2:$H$33,0,'Рис. 14, 16'!R$1)))*SQRT(SUM(OFFSET('Рис. 12'!$H$2:$H$33,0,'Рис. 14, 16'!$A71)))))</f>
        <v>0</v>
      </c>
      <c r="S71" s="6">
        <f ca="1">IF(S$1=$A71,0,SUMPRODUCT(OFFSET('Рис. 12'!$H$2:$H$33,0,'Рис. 14, 16'!S$1),OFFSET('Рис. 12'!$H$2:$H$33,0,'Рис. 14, 16'!$A71))/(SQRT(SUM(OFFSET('Рис. 12'!$H$2:$H$33,0,'Рис. 14, 16'!S$1)))*SQRT(SUM(OFFSET('Рис. 12'!$H$2:$H$33,0,'Рис. 14, 16'!$A71)))))</f>
        <v>0</v>
      </c>
      <c r="T71" s="6">
        <f ca="1">IF(T$1=$A71,0,SUMPRODUCT(OFFSET('Рис. 12'!$H$2:$H$33,0,'Рис. 14, 16'!T$1),OFFSET('Рис. 12'!$H$2:$H$33,0,'Рис. 14, 16'!$A71))/(SQRT(SUM(OFFSET('Рис. 12'!$H$2:$H$33,0,'Рис. 14, 16'!T$1)))*SQRT(SUM(OFFSET('Рис. 12'!$H$2:$H$33,0,'Рис. 14, 16'!$A71)))))</f>
        <v>0</v>
      </c>
      <c r="U71" s="6">
        <f ca="1">IF(U$1=$A71,0,SUMPRODUCT(OFFSET('Рис. 12'!$H$2:$H$33,0,'Рис. 14, 16'!U$1),OFFSET('Рис. 12'!$H$2:$H$33,0,'Рис. 14, 16'!$A71))/(SQRT(SUM(OFFSET('Рис. 12'!$H$2:$H$33,0,'Рис. 14, 16'!U$1)))*SQRT(SUM(OFFSET('Рис. 12'!$H$2:$H$33,0,'Рис. 14, 16'!$A71)))))</f>
        <v>0.35355339059327373</v>
      </c>
      <c r="V71" s="6">
        <f ca="1">IF(V$1=$A71,0,SUMPRODUCT(OFFSET('Рис. 12'!$H$2:$H$33,0,'Рис. 14, 16'!V$1),OFFSET('Рис. 12'!$H$2:$H$33,0,'Рис. 14, 16'!$A71))/(SQRT(SUM(OFFSET('Рис. 12'!$H$2:$H$33,0,'Рис. 14, 16'!V$1)))*SQRT(SUM(OFFSET('Рис. 12'!$H$2:$H$33,0,'Рис. 14, 16'!$A71)))))</f>
        <v>0.28867513459481292</v>
      </c>
      <c r="W71" s="6">
        <f ca="1">IF(W$1=$A71,0,SUMPRODUCT(OFFSET('Рис. 12'!$H$2:$H$33,0,'Рис. 14, 16'!W$1),OFFSET('Рис. 12'!$H$2:$H$33,0,'Рис. 14, 16'!$A71))/(SQRT(SUM(OFFSET('Рис. 12'!$H$2:$H$33,0,'Рис. 14, 16'!W$1)))*SQRT(SUM(OFFSET('Рис. 12'!$H$2:$H$33,0,'Рис. 14, 16'!$A71)))))</f>
        <v>0.25</v>
      </c>
      <c r="X71" s="6">
        <f ca="1">IF(X$1=$A71,0,SUMPRODUCT(OFFSET('Рис. 12'!$H$2:$H$33,0,'Рис. 14, 16'!X$1),OFFSET('Рис. 12'!$H$2:$H$33,0,'Рис. 14, 16'!$A71))/(SQRT(SUM(OFFSET('Рис. 12'!$H$2:$H$33,0,'Рис. 14, 16'!X$1)))*SQRT(SUM(OFFSET('Рис. 12'!$H$2:$H$33,0,'Рис. 14, 16'!$A71)))))</f>
        <v>0</v>
      </c>
      <c r="Y71" s="6">
        <f ca="1">IF(Y$1=$A71,0,SUMPRODUCT(OFFSET('Рис. 12'!$H$2:$H$33,0,'Рис. 14, 16'!Y$1),OFFSET('Рис. 12'!$H$2:$H$33,0,'Рис. 14, 16'!$A71))/(SQRT(SUM(OFFSET('Рис. 12'!$H$2:$H$33,0,'Рис. 14, 16'!Y$1)))*SQRT(SUM(OFFSET('Рис. 12'!$H$2:$H$33,0,'Рис. 14, 16'!$A71)))))</f>
        <v>0.35355339059327373</v>
      </c>
      <c r="Z71" s="6">
        <f ca="1">IF(Z$1=$A71,0,SUMPRODUCT(OFFSET('Рис. 12'!$H$2:$H$33,0,'Рис. 14, 16'!Z$1),OFFSET('Рис. 12'!$H$2:$H$33,0,'Рис. 14, 16'!$A71))/(SQRT(SUM(OFFSET('Рис. 12'!$H$2:$H$33,0,'Рис. 14, 16'!Z$1)))*SQRT(SUM(OFFSET('Рис. 12'!$H$2:$H$33,0,'Рис. 14, 16'!$A71)))))</f>
        <v>0.7559289460184544</v>
      </c>
      <c r="AA71" s="6">
        <f ca="1">IF(AA$1=$A71,0,SUMPRODUCT(OFFSET('Рис. 12'!$H$2:$H$33,0,'Рис. 14, 16'!AA$1),OFFSET('Рис. 12'!$H$2:$H$33,0,'Рис. 14, 16'!$A71))/(SQRT(SUM(OFFSET('Рис. 12'!$H$2:$H$33,0,'Рис. 14, 16'!AA$1)))*SQRT(SUM(OFFSET('Рис. 12'!$H$2:$H$33,0,'Рис. 14, 16'!$A71)))))</f>
        <v>0</v>
      </c>
      <c r="AB71" s="6">
        <f ca="1">IF(AB$1=$A71,0,SUMPRODUCT(OFFSET('Рис. 12'!$H$2:$H$33,0,'Рис. 14, 16'!AB$1),OFFSET('Рис. 12'!$H$2:$H$33,0,'Рис. 14, 16'!$A71))/(SQRT(SUM(OFFSET('Рис. 12'!$H$2:$H$33,0,'Рис. 14, 16'!AB$1)))*SQRT(SUM(OFFSET('Рис. 12'!$H$2:$H$33,0,'Рис. 14, 16'!$A71)))))</f>
        <v>0.44721359549995793</v>
      </c>
      <c r="AC71" s="6">
        <f ca="1">IF(AC$1=$A71,0,SUMPRODUCT(OFFSET('Рис. 12'!$H$2:$H$33,0,'Рис. 14, 16'!AC$1),OFFSET('Рис. 12'!$H$2:$H$33,0,'Рис. 14, 16'!$A71))/(SQRT(SUM(OFFSET('Рис. 12'!$H$2:$H$33,0,'Рис. 14, 16'!AC$1)))*SQRT(SUM(OFFSET('Рис. 12'!$H$2:$H$33,0,'Рис. 14, 16'!$A71)))))</f>
        <v>0</v>
      </c>
      <c r="AD71" s="6">
        <f ca="1">IF(AD$1=$A71,0,SUMPRODUCT(OFFSET('Рис. 12'!$H$2:$H$33,0,'Рис. 14, 16'!AD$1),OFFSET('Рис. 12'!$H$2:$H$33,0,'Рис. 14, 16'!$A71))/(SQRT(SUM(OFFSET('Рис. 12'!$H$2:$H$33,0,'Рис. 14, 16'!AD$1)))*SQRT(SUM(OFFSET('Рис. 12'!$H$2:$H$33,0,'Рис. 14, 16'!$A71)))))</f>
        <v>0</v>
      </c>
      <c r="AE71" s="6">
        <f ca="1">IF(AE$1=$A71,0,SUMPRODUCT(OFFSET('Рис. 12'!$H$2:$H$33,0,'Рис. 14, 16'!AE$1),OFFSET('Рис. 12'!$H$2:$H$33,0,'Рис. 14, 16'!$A71))/(SQRT(SUM(OFFSET('Рис. 12'!$H$2:$H$33,0,'Рис. 14, 16'!AE$1)))*SQRT(SUM(OFFSET('Рис. 12'!$H$2:$H$33,0,'Рис. 14, 16'!$A71)))))</f>
        <v>0.35355339059327373</v>
      </c>
      <c r="AF71" s="6">
        <f ca="1">IF(AF$1=$A71,0,SUMPRODUCT(OFFSET('Рис. 12'!$H$2:$H$33,0,'Рис. 14, 16'!AF$1),OFFSET('Рис. 12'!$H$2:$H$33,0,'Рис. 14, 16'!$A71))/(SQRT(SUM(OFFSET('Рис. 12'!$H$2:$H$33,0,'Рис. 14, 16'!AF$1)))*SQRT(SUM(OFFSET('Рис. 12'!$H$2:$H$33,0,'Рис. 14, 16'!$A71)))))</f>
        <v>0</v>
      </c>
      <c r="AG71" s="6">
        <f ca="1">IF(AG$1=$A71,0,SUMPRODUCT(OFFSET('Рис. 12'!$H$2:$H$33,0,'Рис. 14, 16'!AG$1),OFFSET('Рис. 12'!$H$2:$H$33,0,'Рис. 14, 16'!$A71))/(SQRT(SUM(OFFSET('Рис. 12'!$H$2:$H$33,0,'Рис. 14, 16'!AG$1)))*SQRT(SUM(OFFSET('Рис. 12'!$H$2:$H$33,0,'Рис. 14, 16'!$A71)))))</f>
        <v>0</v>
      </c>
      <c r="AH71" s="6">
        <f ca="1">IF(AH$1=$A71,0,SUMPRODUCT(OFFSET('Рис. 12'!$H$2:$H$33,0,'Рис. 14, 16'!AH$1),OFFSET('Рис. 12'!$H$2:$H$33,0,'Рис. 14, 16'!$A71))/(SQRT(SUM(OFFSET('Рис. 12'!$H$2:$H$33,0,'Рис. 14, 16'!AH$1)))*SQRT(SUM(OFFSET('Рис. 12'!$H$2:$H$33,0,'Рис. 14, 16'!$A71)))))</f>
        <v>0</v>
      </c>
      <c r="AI71" s="6">
        <f ca="1">IF(AI$1=$A71,0,SUMPRODUCT(OFFSET('Рис. 12'!$H$2:$H$33,0,'Рис. 14, 16'!AI$1),OFFSET('Рис. 12'!$H$2:$H$33,0,'Рис. 14, 16'!$A71))/(SQRT(SUM(OFFSET('Рис. 12'!$H$2:$H$33,0,'Рис. 14, 16'!AI$1)))*SQRT(SUM(OFFSET('Рис. 12'!$H$2:$H$33,0,'Рис. 14, 16'!$A71)))))</f>
        <v>0.35355339059327373</v>
      </c>
      <c r="AJ71" s="6">
        <f ca="1">IF(AJ$1=$A71,0,SUMPRODUCT(OFFSET('Рис. 12'!$H$2:$H$33,0,'Рис. 14, 16'!AJ$1),OFFSET('Рис. 12'!$H$2:$H$33,0,'Рис. 14, 16'!$A71))/(SQRT(SUM(OFFSET('Рис. 12'!$H$2:$H$33,0,'Рис. 14, 16'!AJ$1)))*SQRT(SUM(OFFSET('Рис. 12'!$H$2:$H$33,0,'Рис. 14, 16'!$A71)))))</f>
        <v>0.20412414523193154</v>
      </c>
      <c r="AK71" s="6">
        <f ca="1">IF(AK$1=$A71,0,SUMPRODUCT(OFFSET('Рис. 12'!$H$2:$H$33,0,'Рис. 14, 16'!AK$1),OFFSET('Рис. 12'!$H$2:$H$33,0,'Рис. 14, 16'!$A71))/(SQRT(SUM(OFFSET('Рис. 12'!$H$2:$H$33,0,'Рис. 14, 16'!AK$1)))*SQRT(SUM(OFFSET('Рис. 12'!$H$2:$H$33,0,'Рис. 14, 16'!$A71)))))</f>
        <v>0</v>
      </c>
      <c r="AL71" s="6">
        <f ca="1">IF(AL$1=$A71,0,SUMPRODUCT(OFFSET('Рис. 12'!$H$2:$H$33,0,'Рис. 14, 16'!AL$1),OFFSET('Рис. 12'!$H$2:$H$33,0,'Рис. 14, 16'!$A71))/(SQRT(SUM(OFFSET('Рис. 12'!$H$2:$H$33,0,'Рис. 14, 16'!AL$1)))*SQRT(SUM(OFFSET('Рис. 12'!$H$2:$H$33,0,'Рис. 14, 16'!$A71)))))</f>
        <v>0.25</v>
      </c>
      <c r="AM71" s="6">
        <f ca="1">IF(AM$1=$A71,0,SUMPRODUCT(OFFSET('Рис. 12'!$H$2:$H$33,0,'Рис. 14, 16'!AM$1),OFFSET('Рис. 12'!$H$2:$H$33,0,'Рис. 14, 16'!$A71))/(SQRT(SUM(OFFSET('Рис. 12'!$H$2:$H$33,0,'Рис. 14, 16'!AM$1)))*SQRT(SUM(OFFSET('Рис. 12'!$H$2:$H$33,0,'Рис. 14, 16'!$A71)))))</f>
        <v>0.28867513459481292</v>
      </c>
      <c r="AN71" s="6">
        <f ca="1">IF(AN$1=$A71,0,SUMPRODUCT(OFFSET('Рис. 12'!$H$2:$H$33,0,'Рис. 14, 16'!AN$1),OFFSET('Рис. 12'!$H$2:$H$33,0,'Рис. 14, 16'!$A71))/(SQRT(SUM(OFFSET('Рис. 12'!$H$2:$H$33,0,'Рис. 14, 16'!AN$1)))*SQRT(SUM(OFFSET('Рис. 12'!$H$2:$H$33,0,'Рис. 14, 16'!$A71)))))</f>
        <v>0.22360679774997896</v>
      </c>
      <c r="AO71" s="6">
        <f ca="1">IF(AO$1=$A71,0,SUMPRODUCT(OFFSET('Рис. 12'!$H$2:$H$33,0,'Рис. 14, 16'!AO$1),OFFSET('Рис. 12'!$H$2:$H$33,0,'Рис. 14, 16'!$A71))/(SQRT(SUM(OFFSET('Рис. 12'!$H$2:$H$33,0,'Рис. 14, 16'!AO$1)))*SQRT(SUM(OFFSET('Рис. 12'!$H$2:$H$33,0,'Рис. 14, 16'!$A71)))))</f>
        <v>0.44721359549995793</v>
      </c>
      <c r="AP71" s="6">
        <f ca="1">IF(AP$1=$A71,0,SUMPRODUCT(OFFSET('Рис. 12'!$H$2:$H$33,0,'Рис. 14, 16'!AP$1),OFFSET('Рис. 12'!$H$2:$H$33,0,'Рис. 14, 16'!$A71))/(SQRT(SUM(OFFSET('Рис. 12'!$H$2:$H$33,0,'Рис. 14, 16'!AP$1)))*SQRT(SUM(OFFSET('Рис. 12'!$H$2:$H$33,0,'Рис. 14, 16'!$A71)))))</f>
        <v>0.22360679774997896</v>
      </c>
      <c r="AQ71" s="6">
        <f ca="1">IF(AQ$1=$A71,0,SUMPRODUCT(OFFSET('Рис. 12'!$H$2:$H$33,0,'Рис. 14, 16'!AQ$1),OFFSET('Рис. 12'!$H$2:$H$33,0,'Рис. 14, 16'!$A71))/(SQRT(SUM(OFFSET('Рис. 12'!$H$2:$H$33,0,'Рис. 14, 16'!AQ$1)))*SQRT(SUM(OFFSET('Рис. 12'!$H$2:$H$33,0,'Рис. 14, 16'!$A71)))))</f>
        <v>0</v>
      </c>
      <c r="AR71" s="6">
        <f ca="1">IF(AR$1=$A71,0,SUMPRODUCT(OFFSET('Рис. 12'!$H$2:$H$33,0,'Рис. 14, 16'!AR$1),OFFSET('Рис. 12'!$H$2:$H$33,0,'Рис. 14, 16'!$A71))/(SQRT(SUM(OFFSET('Рис. 12'!$H$2:$H$33,0,'Рис. 14, 16'!AR$1)))*SQRT(SUM(OFFSET('Рис. 12'!$H$2:$H$33,0,'Рис. 14, 16'!$A71)))))</f>
        <v>0</v>
      </c>
      <c r="AS71" s="6">
        <f ca="1">IF(AS$1=$A71,0,SUMPRODUCT(OFFSET('Рис. 12'!$H$2:$H$33,0,'Рис. 14, 16'!AS$1),OFFSET('Рис. 12'!$H$2:$H$33,0,'Рис. 14, 16'!$A71))/(SQRT(SUM(OFFSET('Рис. 12'!$H$2:$H$33,0,'Рис. 14, 16'!AS$1)))*SQRT(SUM(OFFSET('Рис. 12'!$H$2:$H$33,0,'Рис. 14, 16'!$A71)))))</f>
        <v>0</v>
      </c>
      <c r="AT71" s="6">
        <f ca="1">IF(AT$1=$A71,0,SUMPRODUCT(OFFSET('Рис. 12'!$H$2:$H$33,0,'Рис. 14, 16'!AT$1),OFFSET('Рис. 12'!$H$2:$H$33,0,'Рис. 14, 16'!$A71))/(SQRT(SUM(OFFSET('Рис. 12'!$H$2:$H$33,0,'Рис. 14, 16'!AT$1)))*SQRT(SUM(OFFSET('Рис. 12'!$H$2:$H$33,0,'Рис. 14, 16'!$A71)))))</f>
        <v>0.25</v>
      </c>
      <c r="AU71" s="6">
        <f ca="1">IF(AU$1=$A71,0,SUMPRODUCT(OFFSET('Рис. 12'!$H$2:$H$33,0,'Рис. 14, 16'!AU$1),OFFSET('Рис. 12'!$H$2:$H$33,0,'Рис. 14, 16'!$A71))/(SQRT(SUM(OFFSET('Рис. 12'!$H$2:$H$33,0,'Рис. 14, 16'!AU$1)))*SQRT(SUM(OFFSET('Рис. 12'!$H$2:$H$33,0,'Рис. 14, 16'!$A71)))))</f>
        <v>0</v>
      </c>
      <c r="AV71" s="6">
        <f ca="1">IF(AV$1=$A71,0,SUMPRODUCT(OFFSET('Рис. 12'!$H$2:$H$33,0,'Рис. 14, 16'!AV$1),OFFSET('Рис. 12'!$H$2:$H$33,0,'Рис. 14, 16'!$A71))/(SQRT(SUM(OFFSET('Рис. 12'!$H$2:$H$33,0,'Рис. 14, 16'!AV$1)))*SQRT(SUM(OFFSET('Рис. 12'!$H$2:$H$33,0,'Рис. 14, 16'!$A71)))))</f>
        <v>0.22360679774997896</v>
      </c>
      <c r="AW71" s="6">
        <f ca="1">IF(AW$1=$A71,0,SUMPRODUCT(OFFSET('Рис. 12'!$H$2:$H$33,0,'Рис. 14, 16'!AW$1),OFFSET('Рис. 12'!$H$2:$H$33,0,'Рис. 14, 16'!$A71))/(SQRT(SUM(OFFSET('Рис. 12'!$H$2:$H$33,0,'Рис. 14, 16'!AW$1)))*SQRT(SUM(OFFSET('Рис. 12'!$H$2:$H$33,0,'Рис. 14, 16'!$A71)))))</f>
        <v>0.28867513459481292</v>
      </c>
      <c r="AX71" s="6">
        <f ca="1">IF(AX$1=$A71,0,SUMPRODUCT(OFFSET('Рис. 12'!$H$2:$H$33,0,'Рис. 14, 16'!AX$1),OFFSET('Рис. 12'!$H$2:$H$33,0,'Рис. 14, 16'!$A71))/(SQRT(SUM(OFFSET('Рис. 12'!$H$2:$H$33,0,'Рис. 14, 16'!AX$1)))*SQRT(SUM(OFFSET('Рис. 12'!$H$2:$H$33,0,'Рис. 14, 16'!$A71)))))</f>
        <v>0</v>
      </c>
      <c r="AY71" s="6">
        <f ca="1">IF(AY$1=$A71,0,SUMPRODUCT(OFFSET('Рис. 12'!$H$2:$H$33,0,'Рис. 14, 16'!AY$1),OFFSET('Рис. 12'!$H$2:$H$33,0,'Рис. 14, 16'!$A71))/(SQRT(SUM(OFFSET('Рис. 12'!$H$2:$H$33,0,'Рис. 14, 16'!AY$1)))*SQRT(SUM(OFFSET('Рис. 12'!$H$2:$H$33,0,'Рис. 14, 16'!$A71)))))</f>
        <v>0</v>
      </c>
      <c r="AZ71" s="6">
        <f ca="1">IF(AZ$1=$A71,0,SUMPRODUCT(OFFSET('Рис. 12'!$H$2:$H$33,0,'Рис. 14, 16'!AZ$1),OFFSET('Рис. 12'!$H$2:$H$33,0,'Рис. 14, 16'!$A71))/(SQRT(SUM(OFFSET('Рис. 12'!$H$2:$H$33,0,'Рис. 14, 16'!AZ$1)))*SQRT(SUM(OFFSET('Рис. 12'!$H$2:$H$33,0,'Рис. 14, 16'!$A71)))))</f>
        <v>0</v>
      </c>
      <c r="BA71" s="6">
        <f ca="1">IF(BA$1=$A71,0,SUMPRODUCT(OFFSET('Рис. 12'!$H$2:$H$33,0,'Рис. 14, 16'!BA$1),OFFSET('Рис. 12'!$H$2:$H$33,0,'Рис. 14, 16'!$A71))/(SQRT(SUM(OFFSET('Рис. 12'!$H$2:$H$33,0,'Рис. 14, 16'!BA$1)))*SQRT(SUM(OFFSET('Рис. 12'!$H$2:$H$33,0,'Рис. 14, 16'!$A71)))))</f>
        <v>0</v>
      </c>
      <c r="BB71" s="6">
        <f ca="1">IF(BB$1=$A71,0,SUMPRODUCT(OFFSET('Рис. 12'!$H$2:$H$33,0,'Рис. 14, 16'!BB$1),OFFSET('Рис. 12'!$H$2:$H$33,0,'Рис. 14, 16'!$A71))/(SQRT(SUM(OFFSET('Рис. 12'!$H$2:$H$33,0,'Рис. 14, 16'!BB$1)))*SQRT(SUM(OFFSET('Рис. 12'!$H$2:$H$33,0,'Рис. 14, 16'!$A71)))))</f>
        <v>0.3779644730092272</v>
      </c>
      <c r="BC71" s="6">
        <f ca="1">IF(BC$1=$A71,0,SUMPRODUCT(OFFSET('Рис. 12'!$H$2:$H$33,0,'Рис. 14, 16'!BC$1),OFFSET('Рис. 12'!$H$2:$H$33,0,'Рис. 14, 16'!$A71))/(SQRT(SUM(OFFSET('Рис. 12'!$H$2:$H$33,0,'Рис. 14, 16'!BC$1)))*SQRT(SUM(OFFSET('Рис. 12'!$H$2:$H$33,0,'Рис. 14, 16'!$A71)))))</f>
        <v>0.35355339059327373</v>
      </c>
      <c r="BD71" s="6">
        <f ca="1">IF(BD$1=$A71,0,SUMPRODUCT(OFFSET('Рис. 12'!$H$2:$H$33,0,'Рис. 14, 16'!BD$1),OFFSET('Рис. 12'!$H$2:$H$33,0,'Рис. 14, 16'!$A71))/(SQRT(SUM(OFFSET('Рис. 12'!$H$2:$H$33,0,'Рис. 14, 16'!BD$1)))*SQRT(SUM(OFFSET('Рис. 12'!$H$2:$H$33,0,'Рис. 14, 16'!$A71)))))</f>
        <v>0</v>
      </c>
      <c r="BE71" s="6">
        <f ca="1">IF(BE$1=$A71,0,SUMPRODUCT(OFFSET('Рис. 12'!$H$2:$H$33,0,'Рис. 14, 16'!BE$1),OFFSET('Рис. 12'!$H$2:$H$33,0,'Рис. 14, 16'!$A71))/(SQRT(SUM(OFFSET('Рис. 12'!$H$2:$H$33,0,'Рис. 14, 16'!BE$1)))*SQRT(SUM(OFFSET('Рис. 12'!$H$2:$H$33,0,'Рис. 14, 16'!$A71)))))</f>
        <v>0.40824829046386307</v>
      </c>
      <c r="BF71" s="6">
        <f ca="1">IF(BF$1=$A71,0,SUMPRODUCT(OFFSET('Рис. 12'!$H$2:$H$33,0,'Рис. 14, 16'!BF$1),OFFSET('Рис. 12'!$H$2:$H$33,0,'Рис. 14, 16'!$A71))/(SQRT(SUM(OFFSET('Рис. 12'!$H$2:$H$33,0,'Рис. 14, 16'!BF$1)))*SQRT(SUM(OFFSET('Рис. 12'!$H$2:$H$33,0,'Рис. 14, 16'!$A71)))))</f>
        <v>0</v>
      </c>
      <c r="BG71" s="6">
        <f ca="1">IF(BG$1=$A71,0,SUMPRODUCT(OFFSET('Рис. 12'!$H$2:$H$33,0,'Рис. 14, 16'!BG$1),OFFSET('Рис. 12'!$H$2:$H$33,0,'Рис. 14, 16'!$A71))/(SQRT(SUM(OFFSET('Рис. 12'!$H$2:$H$33,0,'Рис. 14, 16'!BG$1)))*SQRT(SUM(OFFSET('Рис. 12'!$H$2:$H$33,0,'Рис. 14, 16'!$A71)))))</f>
        <v>0</v>
      </c>
      <c r="BH71" s="6">
        <f ca="1">IF(BH$1=$A71,0,SUMPRODUCT(OFFSET('Рис. 12'!$H$2:$H$33,0,'Рис. 14, 16'!BH$1),OFFSET('Рис. 12'!$H$2:$H$33,0,'Рис. 14, 16'!$A71))/(SQRT(SUM(OFFSET('Рис. 12'!$H$2:$H$33,0,'Рис. 14, 16'!BH$1)))*SQRT(SUM(OFFSET('Рис. 12'!$H$2:$H$33,0,'Рис. 14, 16'!$A71)))))</f>
        <v>0</v>
      </c>
      <c r="BI71" s="6">
        <f ca="1">IF(BI$1=$A71,0,SUMPRODUCT(OFFSET('Рис. 12'!$H$2:$H$33,0,'Рис. 14, 16'!BI$1),OFFSET('Рис. 12'!$H$2:$H$33,0,'Рис. 14, 16'!$A71))/(SQRT(SUM(OFFSET('Рис. 12'!$H$2:$H$33,0,'Рис. 14, 16'!BI$1)))*SQRT(SUM(OFFSET('Рис. 12'!$H$2:$H$33,0,'Рис. 14, 16'!$A71)))))</f>
        <v>0.35355339059327373</v>
      </c>
      <c r="BJ71" s="6">
        <f ca="1">IF(BJ$1=$A71,0,SUMPRODUCT(OFFSET('Рис. 12'!$H$2:$H$33,0,'Рис. 14, 16'!BJ$1),OFFSET('Рис. 12'!$H$2:$H$33,0,'Рис. 14, 16'!$A71))/(SQRT(SUM(OFFSET('Рис. 12'!$H$2:$H$33,0,'Рис. 14, 16'!BJ$1)))*SQRT(SUM(OFFSET('Рис. 12'!$H$2:$H$33,0,'Рис. 14, 16'!$A71)))))</f>
        <v>0.25</v>
      </c>
      <c r="BK71" s="6">
        <f ca="1">IF(BK$1=$A71,0,SUMPRODUCT(OFFSET('Рис. 12'!$H$2:$H$33,0,'Рис. 14, 16'!BK$1),OFFSET('Рис. 12'!$H$2:$H$33,0,'Рис. 14, 16'!$A71))/(SQRT(SUM(OFFSET('Рис. 12'!$H$2:$H$33,0,'Рис. 14, 16'!BK$1)))*SQRT(SUM(OFFSET('Рис. 12'!$H$2:$H$33,0,'Рис. 14, 16'!$A71)))))</f>
        <v>0.35355339059327373</v>
      </c>
      <c r="BL71" s="6">
        <f ca="1">IF(BL$1=$A71,0,SUMPRODUCT(OFFSET('Рис. 12'!$H$2:$H$33,0,'Рис. 14, 16'!BL$1),OFFSET('Рис. 12'!$H$2:$H$33,0,'Рис. 14, 16'!$A71))/(SQRT(SUM(OFFSET('Рис. 12'!$H$2:$H$33,0,'Рис. 14, 16'!BL$1)))*SQRT(SUM(OFFSET('Рис. 12'!$H$2:$H$33,0,'Рис. 14, 16'!$A71)))))</f>
        <v>0</v>
      </c>
      <c r="BM71" s="6">
        <f ca="1">IF(BM$1=$A71,0,SUMPRODUCT(OFFSET('Рис. 12'!$H$2:$H$33,0,'Рис. 14, 16'!BM$1),OFFSET('Рис. 12'!$H$2:$H$33,0,'Рис. 14, 16'!$A71))/(SQRT(SUM(OFFSET('Рис. 12'!$H$2:$H$33,0,'Рис. 14, 16'!BM$1)))*SQRT(SUM(OFFSET('Рис. 12'!$H$2:$H$33,0,'Рис. 14, 16'!$A71)))))</f>
        <v>0.22360679774997896</v>
      </c>
      <c r="BN71" s="6">
        <f ca="1">IF(BN$1=$A71,0,SUMPRODUCT(OFFSET('Рис. 12'!$H$2:$H$33,0,'Рис. 14, 16'!BN$1),OFFSET('Рис. 12'!$H$2:$H$33,0,'Рис. 14, 16'!$A71))/(SQRT(SUM(OFFSET('Рис. 12'!$H$2:$H$33,0,'Рис. 14, 16'!BN$1)))*SQRT(SUM(OFFSET('Рис. 12'!$H$2:$H$33,0,'Рис. 14, 16'!$A71)))))</f>
        <v>0.35355339059327373</v>
      </c>
      <c r="BO71" s="6">
        <f ca="1">IF(BO$1=$A71,0,SUMPRODUCT(OFFSET('Рис. 12'!$H$2:$H$33,0,'Рис. 14, 16'!BO$1),OFFSET('Рис. 12'!$H$2:$H$33,0,'Рис. 14, 16'!$A71))/(SQRT(SUM(OFFSET('Рис. 12'!$H$2:$H$33,0,'Рис. 14, 16'!BO$1)))*SQRT(SUM(OFFSET('Рис. 12'!$H$2:$H$33,0,'Рис. 14, 16'!$A71)))))</f>
        <v>0.25</v>
      </c>
      <c r="BP71" s="6">
        <f ca="1">IF(BP$1=$A71,0,SUMPRODUCT(OFFSET('Рис. 12'!$H$2:$H$33,0,'Рис. 14, 16'!BP$1),OFFSET('Рис. 12'!$H$2:$H$33,0,'Рис. 14, 16'!$A71))/(SQRT(SUM(OFFSET('Рис. 12'!$H$2:$H$33,0,'Рис. 14, 16'!BP$1)))*SQRT(SUM(OFFSET('Рис. 12'!$H$2:$H$33,0,'Рис. 14, 16'!$A71)))))</f>
        <v>0.20412414523193154</v>
      </c>
      <c r="BQ71" s="6">
        <f ca="1">IF(BQ$1=$A71,0,SUMPRODUCT(OFFSET('Рис. 12'!$H$2:$H$33,0,'Рис. 14, 16'!BQ$1),OFFSET('Рис. 12'!$H$2:$H$33,0,'Рис. 14, 16'!$A71))/(SQRT(SUM(OFFSET('Рис. 12'!$H$2:$H$33,0,'Рис. 14, 16'!BQ$1)))*SQRT(SUM(OFFSET('Рис. 12'!$H$2:$H$33,0,'Рис. 14, 16'!$A71)))))</f>
        <v>0</v>
      </c>
      <c r="BR71" s="6">
        <f ca="1">IF(BR$1=$A71,0,SUMPRODUCT(OFFSET('Рис. 12'!$H$2:$H$33,0,'Рис. 14, 16'!BR$1),OFFSET('Рис. 12'!$H$2:$H$33,0,'Рис. 14, 16'!$A71))/(SQRT(SUM(OFFSET('Рис. 12'!$H$2:$H$33,0,'Рис. 14, 16'!BR$1)))*SQRT(SUM(OFFSET('Рис. 12'!$H$2:$H$33,0,'Рис. 14, 16'!$A71)))))</f>
        <v>0</v>
      </c>
      <c r="BS71" s="6">
        <f ca="1">IF(BS$1=$A71,0,SUMPRODUCT(OFFSET('Рис. 12'!$H$2:$H$33,0,'Рис. 14, 16'!BS$1),OFFSET('Рис. 12'!$H$2:$H$33,0,'Рис. 14, 16'!$A71))/(SQRT(SUM(OFFSET('Рис. 12'!$H$2:$H$33,0,'Рис. 14, 16'!BS$1)))*SQRT(SUM(OFFSET('Рис. 12'!$H$2:$H$33,0,'Рис. 14, 16'!$A71)))))</f>
        <v>0</v>
      </c>
      <c r="BT71" s="6">
        <f ca="1">IF(BT$1=$A71,0,SUMPRODUCT(OFFSET('Рис. 12'!$H$2:$H$33,0,'Рис. 14, 16'!BT$1),OFFSET('Рис. 12'!$H$2:$H$33,0,'Рис. 14, 16'!$A71))/(SQRT(SUM(OFFSET('Рис. 12'!$H$2:$H$33,0,'Рис. 14, 16'!BT$1)))*SQRT(SUM(OFFSET('Рис. 12'!$H$2:$H$33,0,'Рис. 14, 16'!$A71)))))</f>
        <v>0</v>
      </c>
      <c r="BU71" s="6">
        <f ca="1">IF(BU$1=$A71,0,SUMPRODUCT(OFFSET('Рис. 12'!$H$2:$H$33,0,'Рис. 14, 16'!BU$1),OFFSET('Рис. 12'!$H$2:$H$33,0,'Рис. 14, 16'!$A71))/(SQRT(SUM(OFFSET('Рис. 12'!$H$2:$H$33,0,'Рис. 14, 16'!BU$1)))*SQRT(SUM(OFFSET('Рис. 12'!$H$2:$H$33,0,'Рис. 14, 16'!$A71)))))</f>
        <v>0</v>
      </c>
      <c r="BV71" s="6">
        <f ca="1">IF(BV$1=$A71,0,SUMPRODUCT(OFFSET('Рис. 12'!$H$2:$H$33,0,'Рис. 14, 16'!BV$1),OFFSET('Рис. 12'!$H$2:$H$33,0,'Рис. 14, 16'!$A71))/(SQRT(SUM(OFFSET('Рис. 12'!$H$2:$H$33,0,'Рис. 14, 16'!BV$1)))*SQRT(SUM(OFFSET('Рис. 12'!$H$2:$H$33,0,'Рис. 14, 16'!$A71)))))</f>
        <v>0</v>
      </c>
      <c r="BW71" s="6">
        <f ca="1">IF(BW$1=$A71,0,SUMPRODUCT(OFFSET('Рис. 12'!$H$2:$H$33,0,'Рис. 14, 16'!BW$1),OFFSET('Рис. 12'!$H$2:$H$33,0,'Рис. 14, 16'!$A71))/(SQRT(SUM(OFFSET('Рис. 12'!$H$2:$H$33,0,'Рис. 14, 16'!BW$1)))*SQRT(SUM(OFFSET('Рис. 12'!$H$2:$H$33,0,'Рис. 14, 16'!$A71)))))</f>
        <v>0.28867513459481292</v>
      </c>
      <c r="BX71" s="6">
        <f ca="1">IF(BX$1=$A71,0,SUMPRODUCT(OFFSET('Рис. 12'!$H$2:$H$33,0,'Рис. 14, 16'!BX$1),OFFSET('Рис. 12'!$H$2:$H$33,0,'Рис. 14, 16'!$A71))/(SQRT(SUM(OFFSET('Рис. 12'!$H$2:$H$33,0,'Рис. 14, 16'!BX$1)))*SQRT(SUM(OFFSET('Рис. 12'!$H$2:$H$33,0,'Рис. 14, 16'!$A71)))))</f>
        <v>0</v>
      </c>
      <c r="BY71" s="6">
        <f ca="1">IF(BY$1=$A71,0,SUMPRODUCT(OFFSET('Рис. 12'!$H$2:$H$33,0,'Рис. 14, 16'!BY$1),OFFSET('Рис. 12'!$H$2:$H$33,0,'Рис. 14, 16'!$A71))/(SQRT(SUM(OFFSET('Рис. 12'!$H$2:$H$33,0,'Рис. 14, 16'!BY$1)))*SQRT(SUM(OFFSET('Рис. 12'!$H$2:$H$33,0,'Рис. 14, 16'!$A71)))))</f>
        <v>0.5</v>
      </c>
      <c r="BZ71" s="6">
        <f ca="1">IF(BZ$1=$A71,0,SUMPRODUCT(OFFSET('Рис. 12'!$H$2:$H$33,0,'Рис. 14, 16'!BZ$1),OFFSET('Рис. 12'!$H$2:$H$33,0,'Рис. 14, 16'!$A71))/(SQRT(SUM(OFFSET('Рис. 12'!$H$2:$H$33,0,'Рис. 14, 16'!BZ$1)))*SQRT(SUM(OFFSET('Рис. 12'!$H$2:$H$33,0,'Рис. 14, 16'!$A71)))))</f>
        <v>0</v>
      </c>
      <c r="CA71" s="6">
        <f ca="1">IF(CA$1=$A71,0,SUMPRODUCT(OFFSET('Рис. 12'!$H$2:$H$33,0,'Рис. 14, 16'!CA$1),OFFSET('Рис. 12'!$H$2:$H$33,0,'Рис. 14, 16'!$A71))/(SQRT(SUM(OFFSET('Рис. 12'!$H$2:$H$33,0,'Рис. 14, 16'!CA$1)))*SQRT(SUM(OFFSET('Рис. 12'!$H$2:$H$33,0,'Рис. 14, 16'!$A71)))))</f>
        <v>0</v>
      </c>
      <c r="CB71" s="6">
        <f ca="1">IF(CB$1=$A71,0,SUMPRODUCT(OFFSET('Рис. 12'!$H$2:$H$33,0,'Рис. 14, 16'!CB$1),OFFSET('Рис. 12'!$H$2:$H$33,0,'Рис. 14, 16'!$A71))/(SQRT(SUM(OFFSET('Рис. 12'!$H$2:$H$33,0,'Рис. 14, 16'!CB$1)))*SQRT(SUM(OFFSET('Рис. 12'!$H$2:$H$33,0,'Рис. 14, 16'!$A71)))))</f>
        <v>0.20412414523193154</v>
      </c>
      <c r="CC71" s="6">
        <f ca="1">IF(CC$1=$A71,0,SUMPRODUCT(OFFSET('Рис. 12'!$H$2:$H$33,0,'Рис. 14, 16'!CC$1),OFFSET('Рис. 12'!$H$2:$H$33,0,'Рис. 14, 16'!$A71))/(SQRT(SUM(OFFSET('Рис. 12'!$H$2:$H$33,0,'Рис. 14, 16'!CC$1)))*SQRT(SUM(OFFSET('Рис. 12'!$H$2:$H$33,0,'Рис. 14, 16'!$A71)))))</f>
        <v>0</v>
      </c>
      <c r="CD71" s="6">
        <f ca="1">IF(CD$1=$A71,0,SUMPRODUCT(OFFSET('Рис. 12'!$H$2:$H$33,0,'Рис. 14, 16'!CD$1),OFFSET('Рис. 12'!$H$2:$H$33,0,'Рис. 14, 16'!$A71))/(SQRT(SUM(OFFSET('Рис. 12'!$H$2:$H$33,0,'Рис. 14, 16'!CD$1)))*SQRT(SUM(OFFSET('Рис. 12'!$H$2:$H$33,0,'Рис. 14, 16'!$A71)))))</f>
        <v>0</v>
      </c>
      <c r="CE71" s="6">
        <f ca="1">IF(CE$1=$A71,0,SUMPRODUCT(OFFSET('Рис. 12'!$H$2:$H$33,0,'Рис. 14, 16'!CE$1),OFFSET('Рис. 12'!$H$2:$H$33,0,'Рис. 14, 16'!$A71))/(SQRT(SUM(OFFSET('Рис. 12'!$H$2:$H$33,0,'Рис. 14, 16'!CE$1)))*SQRT(SUM(OFFSET('Рис. 12'!$H$2:$H$33,0,'Рис. 14, 16'!$A71)))))</f>
        <v>0.1889822365046136</v>
      </c>
      <c r="CF71" s="6">
        <f ca="1">IF(CF$1=$A71,0,SUMPRODUCT(OFFSET('Рис. 12'!$H$2:$H$33,0,'Рис. 14, 16'!CF$1),OFFSET('Рис. 12'!$H$2:$H$33,0,'Рис. 14, 16'!$A71))/(SQRT(SUM(OFFSET('Рис. 12'!$H$2:$H$33,0,'Рис. 14, 16'!CF$1)))*SQRT(SUM(OFFSET('Рис. 12'!$H$2:$H$33,0,'Рис. 14, 16'!$A71)))))</f>
        <v>0.16666666666666666</v>
      </c>
      <c r="CG71" s="6">
        <f ca="1">IF(CG$1=$A71,0,SUMPRODUCT(OFFSET('Рис. 12'!$H$2:$H$33,0,'Рис. 14, 16'!CG$1),OFFSET('Рис. 12'!$H$2:$H$33,0,'Рис. 14, 16'!$A71))/(SQRT(SUM(OFFSET('Рис. 12'!$H$2:$H$33,0,'Рис. 14, 16'!CG$1)))*SQRT(SUM(OFFSET('Рис. 12'!$H$2:$H$33,0,'Рис. 14, 16'!$A71)))))</f>
        <v>0</v>
      </c>
      <c r="CH71" s="6">
        <f ca="1">IF(CH$1=$A71,0,SUMPRODUCT(OFFSET('Рис. 12'!$H$2:$H$33,0,'Рис. 14, 16'!CH$1),OFFSET('Рис. 12'!$H$2:$H$33,0,'Рис. 14, 16'!$A71))/(SQRT(SUM(OFFSET('Рис. 12'!$H$2:$H$33,0,'Рис. 14, 16'!CH$1)))*SQRT(SUM(OFFSET('Рис. 12'!$H$2:$H$33,0,'Рис. 14, 16'!$A71)))))</f>
        <v>0</v>
      </c>
      <c r="CI71" s="6">
        <f ca="1">IF(CI$1=$A71,0,SUMPRODUCT(OFFSET('Рис. 12'!$H$2:$H$33,0,'Рис. 14, 16'!CI$1),OFFSET('Рис. 12'!$H$2:$H$33,0,'Рис. 14, 16'!$A71))/(SQRT(SUM(OFFSET('Рис. 12'!$H$2:$H$33,0,'Рис. 14, 16'!CI$1)))*SQRT(SUM(OFFSET('Рис. 12'!$H$2:$H$33,0,'Рис. 14, 16'!$A71)))))</f>
        <v>0.28867513459481292</v>
      </c>
      <c r="CJ71" s="6">
        <f ca="1">IF(CJ$1=$A71,0,SUMPRODUCT(OFFSET('Рис. 12'!$H$2:$H$33,0,'Рис. 14, 16'!CJ$1),OFFSET('Рис. 12'!$H$2:$H$33,0,'Рис. 14, 16'!$A71))/(SQRT(SUM(OFFSET('Рис. 12'!$H$2:$H$33,0,'Рис. 14, 16'!CJ$1)))*SQRT(SUM(OFFSET('Рис. 12'!$H$2:$H$33,0,'Рис. 14, 16'!$A71)))))</f>
        <v>0</v>
      </c>
      <c r="CK71" s="6">
        <f ca="1">IF(CK$1=$A71,0,SUMPRODUCT(OFFSET('Рис. 12'!$H$2:$H$33,0,'Рис. 14, 16'!CK$1),OFFSET('Рис. 12'!$H$2:$H$33,0,'Рис. 14, 16'!$A71))/(SQRT(SUM(OFFSET('Рис. 12'!$H$2:$H$33,0,'Рис. 14, 16'!CK$1)))*SQRT(SUM(OFFSET('Рис. 12'!$H$2:$H$33,0,'Рис. 14, 16'!$A71)))))</f>
        <v>0.25</v>
      </c>
      <c r="CL71" s="6">
        <f ca="1">IF(CL$1=$A71,0,SUMPRODUCT(OFFSET('Рис. 12'!$H$2:$H$33,0,'Рис. 14, 16'!CL$1),OFFSET('Рис. 12'!$H$2:$H$33,0,'Рис. 14, 16'!$A71))/(SQRT(SUM(OFFSET('Рис. 12'!$H$2:$H$33,0,'Рис. 14, 16'!CL$1)))*SQRT(SUM(OFFSET('Рис. 12'!$H$2:$H$33,0,'Рис. 14, 16'!$A71)))))</f>
        <v>0.20412414523193154</v>
      </c>
      <c r="CM71" s="6">
        <f ca="1">IF(CM$1=$A71,0,SUMPRODUCT(OFFSET('Рис. 12'!$H$2:$H$33,0,'Рис. 14, 16'!CM$1),OFFSET('Рис. 12'!$H$2:$H$33,0,'Рис. 14, 16'!$A71))/(SQRT(SUM(OFFSET('Рис. 12'!$H$2:$H$33,0,'Рис. 14, 16'!CM$1)))*SQRT(SUM(OFFSET('Рис. 12'!$H$2:$H$33,0,'Рис. 14, 16'!$A71)))))</f>
        <v>0.25</v>
      </c>
      <c r="CN71" s="6">
        <f ca="1">IF(CN$1=$A71,0,SUMPRODUCT(OFFSET('Рис. 12'!$H$2:$H$33,0,'Рис. 14, 16'!CN$1),OFFSET('Рис. 12'!$H$2:$H$33,0,'Рис. 14, 16'!$A71))/(SQRT(SUM(OFFSET('Рис. 12'!$H$2:$H$33,0,'Рис. 14, 16'!CN$1)))*SQRT(SUM(OFFSET('Рис. 12'!$H$2:$H$33,0,'Рис. 14, 16'!$A71)))))</f>
        <v>0</v>
      </c>
      <c r="CO71" s="6">
        <f ca="1">IF(CO$1=$A71,0,SUMPRODUCT(OFFSET('Рис. 12'!$H$2:$H$33,0,'Рис. 14, 16'!CO$1),OFFSET('Рис. 12'!$H$2:$H$33,0,'Рис. 14, 16'!$A71))/(SQRT(SUM(OFFSET('Рис. 12'!$H$2:$H$33,0,'Рис. 14, 16'!CO$1)))*SQRT(SUM(OFFSET('Рис. 12'!$H$2:$H$33,0,'Рис. 14, 16'!$A71)))))</f>
        <v>0.25</v>
      </c>
      <c r="CP71" s="6">
        <f ca="1">IF(CP$1=$A71,0,SUMPRODUCT(OFFSET('Рис. 12'!$H$2:$H$33,0,'Рис. 14, 16'!CP$1),OFFSET('Рис. 12'!$H$2:$H$33,0,'Рис. 14, 16'!$A71))/(SQRT(SUM(OFFSET('Рис. 12'!$H$2:$H$33,0,'Рис. 14, 16'!CP$1)))*SQRT(SUM(OFFSET('Рис. 12'!$H$2:$H$33,0,'Рис. 14, 16'!$A71)))))</f>
        <v>0</v>
      </c>
      <c r="CQ71" s="6">
        <f ca="1">IF(CQ$1=$A71,0,SUMPRODUCT(OFFSET('Рис. 12'!$H$2:$H$33,0,'Рис. 14, 16'!CQ$1),OFFSET('Рис. 12'!$H$2:$H$33,0,'Рис. 14, 16'!$A71))/(SQRT(SUM(OFFSET('Рис. 12'!$H$2:$H$33,0,'Рис. 14, 16'!CQ$1)))*SQRT(SUM(OFFSET('Рис. 12'!$H$2:$H$33,0,'Рис. 14, 16'!$A71)))))</f>
        <v>0</v>
      </c>
      <c r="CR71" s="6">
        <f ca="1">IF(CR$1=$A71,0,SUMPRODUCT(OFFSET('Рис. 12'!$H$2:$H$33,0,'Рис. 14, 16'!CR$1),OFFSET('Рис. 12'!$H$2:$H$33,0,'Рис. 14, 16'!$A71))/(SQRT(SUM(OFFSET('Рис. 12'!$H$2:$H$33,0,'Рис. 14, 16'!CR$1)))*SQRT(SUM(OFFSET('Рис. 12'!$H$2:$H$33,0,'Рис. 14, 16'!$A71)))))</f>
        <v>0</v>
      </c>
      <c r="CS71" s="6">
        <f ca="1">IF(CS$1=$A71,0,SUMPRODUCT(OFFSET('Рис. 12'!$H$2:$H$33,0,'Рис. 14, 16'!CS$1),OFFSET('Рис. 12'!$H$2:$H$33,0,'Рис. 14, 16'!$A71))/(SQRT(SUM(OFFSET('Рис. 12'!$H$2:$H$33,0,'Рис. 14, 16'!CS$1)))*SQRT(SUM(OFFSET('Рис. 12'!$H$2:$H$33,0,'Рис. 14, 16'!$A71)))))</f>
        <v>0.5</v>
      </c>
      <c r="CT71" s="6">
        <f ca="1">IF(CT$1=$A71,0,SUMPRODUCT(OFFSET('Рис. 12'!$H$2:$H$33,0,'Рис. 14, 16'!CT$1),OFFSET('Рис. 12'!$H$2:$H$33,0,'Рис. 14, 16'!$A71))/(SQRT(SUM(OFFSET('Рис. 12'!$H$2:$H$33,0,'Рис. 14, 16'!CT$1)))*SQRT(SUM(OFFSET('Рис. 12'!$H$2:$H$33,0,'Рис. 14, 16'!$A71)))))</f>
        <v>0.57735026918962584</v>
      </c>
      <c r="CU71" s="6">
        <f ca="1">IF(CU$1=$A71,0,SUMPRODUCT(OFFSET('Рис. 12'!$H$2:$H$33,0,'Рис. 14, 16'!CU$1),OFFSET('Рис. 12'!$H$2:$H$33,0,'Рис. 14, 16'!$A71))/(SQRT(SUM(OFFSET('Рис. 12'!$H$2:$H$33,0,'Рис. 14, 16'!CU$1)))*SQRT(SUM(OFFSET('Рис. 12'!$H$2:$H$33,0,'Рис. 14, 16'!$A71)))))</f>
        <v>0.35355339059327373</v>
      </c>
      <c r="CV71" s="6">
        <f ca="1">IF(CV$1=$A71,0,SUMPRODUCT(OFFSET('Рис. 12'!$H$2:$H$33,0,'Рис. 14, 16'!CV$1),OFFSET('Рис. 12'!$H$2:$H$33,0,'Рис. 14, 16'!$A71))/(SQRT(SUM(OFFSET('Рис. 12'!$H$2:$H$33,0,'Рис. 14, 16'!CV$1)))*SQRT(SUM(OFFSET('Рис. 12'!$H$2:$H$33,0,'Рис. 14, 16'!$A71)))))</f>
        <v>0.5</v>
      </c>
      <c r="CW71" s="6">
        <f ca="1">IF(CW$1=$A71,0,SUMPRODUCT(OFFSET('Рис. 12'!$H$2:$H$33,0,'Рис. 14, 16'!CW$1),OFFSET('Рис. 12'!$H$2:$H$33,0,'Рис. 14, 16'!$A71))/(SQRT(SUM(OFFSET('Рис. 12'!$H$2:$H$33,0,'Рис. 14, 16'!CW$1)))*SQRT(SUM(OFFSET('Рис. 12'!$H$2:$H$33,0,'Рис. 14, 16'!$A71)))))</f>
        <v>0</v>
      </c>
      <c r="CX71" s="6">
        <f ca="1">IF(CX$1=$A71,0,SUMPRODUCT(OFFSET('Рис. 12'!$H$2:$H$33,0,'Рис. 14, 16'!CX$1),OFFSET('Рис. 12'!$H$2:$H$33,0,'Рис. 14, 16'!$A71))/(SQRT(SUM(OFFSET('Рис. 12'!$H$2:$H$33,0,'Рис. 14, 16'!CX$1)))*SQRT(SUM(OFFSET('Рис. 12'!$H$2:$H$33,0,'Рис. 14, 16'!$A71)))))</f>
        <v>0.40824829046386307</v>
      </c>
    </row>
    <row r="72" spans="1:102" x14ac:dyDescent="0.25">
      <c r="A72">
        <v>69</v>
      </c>
      <c r="B72" s="2" t="s">
        <v>91</v>
      </c>
      <c r="C72" s="6">
        <f ca="1">IF(C$1=$A72,0,SUMPRODUCT(OFFSET('Рис. 12'!$H$2:$H$33,0,'Рис. 14, 16'!C$1),OFFSET('Рис. 12'!$H$2:$H$33,0,'Рис. 14, 16'!$A72))/(SQRT(SUM(OFFSET('Рис. 12'!$H$2:$H$33,0,'Рис. 14, 16'!C$1)))*SQRT(SUM(OFFSET('Рис. 12'!$H$2:$H$33,0,'Рис. 14, 16'!$A72)))))</f>
        <v>0</v>
      </c>
      <c r="D72" s="6">
        <f ca="1">IF(D$1=$A72,0,SUMPRODUCT(OFFSET('Рис. 12'!$H$2:$H$33,0,'Рис. 14, 16'!D$1),OFFSET('Рис. 12'!$H$2:$H$33,0,'Рис. 14, 16'!$A72))/(SQRT(SUM(OFFSET('Рис. 12'!$H$2:$H$33,0,'Рис. 14, 16'!D$1)))*SQRT(SUM(OFFSET('Рис. 12'!$H$2:$H$33,0,'Рис. 14, 16'!$A72)))))</f>
        <v>0.70710678118654746</v>
      </c>
      <c r="E72" s="6">
        <f ca="1">IF(E$1=$A72,0,SUMPRODUCT(OFFSET('Рис. 12'!$H$2:$H$33,0,'Рис. 14, 16'!E$1),OFFSET('Рис. 12'!$H$2:$H$33,0,'Рис. 14, 16'!$A72))/(SQRT(SUM(OFFSET('Рис. 12'!$H$2:$H$33,0,'Рис. 14, 16'!E$1)))*SQRT(SUM(OFFSET('Рис. 12'!$H$2:$H$33,0,'Рис. 14, 16'!$A72)))))</f>
        <v>0</v>
      </c>
      <c r="F72" s="6">
        <f ca="1">IF(F$1=$A72,0,SUMPRODUCT(OFFSET('Рис. 12'!$H$2:$H$33,0,'Рис. 14, 16'!F$1),OFFSET('Рис. 12'!$H$2:$H$33,0,'Рис. 14, 16'!$A72))/(SQRT(SUM(OFFSET('Рис. 12'!$H$2:$H$33,0,'Рис. 14, 16'!F$1)))*SQRT(SUM(OFFSET('Рис. 12'!$H$2:$H$33,0,'Рис. 14, 16'!$A72)))))</f>
        <v>0</v>
      </c>
      <c r="G72" s="6">
        <f ca="1">IF(G$1=$A72,0,SUMPRODUCT(OFFSET('Рис. 12'!$H$2:$H$33,0,'Рис. 14, 16'!G$1),OFFSET('Рис. 12'!$H$2:$H$33,0,'Рис. 14, 16'!$A72))/(SQRT(SUM(OFFSET('Рис. 12'!$H$2:$H$33,0,'Рис. 14, 16'!G$1)))*SQRT(SUM(OFFSET('Рис. 12'!$H$2:$H$33,0,'Рис. 14, 16'!$A72)))))</f>
        <v>0</v>
      </c>
      <c r="H72" s="6">
        <f ca="1">IF(H$1=$A72,0,SUMPRODUCT(OFFSET('Рис. 12'!$H$2:$H$33,0,'Рис. 14, 16'!H$1),OFFSET('Рис. 12'!$H$2:$H$33,0,'Рис. 14, 16'!$A72))/(SQRT(SUM(OFFSET('Рис. 12'!$H$2:$H$33,0,'Рис. 14, 16'!H$1)))*SQRT(SUM(OFFSET('Рис. 12'!$H$2:$H$33,0,'Рис. 14, 16'!$A72)))))</f>
        <v>0</v>
      </c>
      <c r="I72" s="6">
        <f ca="1">IF(I$1=$A72,0,SUMPRODUCT(OFFSET('Рис. 12'!$H$2:$H$33,0,'Рис. 14, 16'!I$1),OFFSET('Рис. 12'!$H$2:$H$33,0,'Рис. 14, 16'!$A72))/(SQRT(SUM(OFFSET('Рис. 12'!$H$2:$H$33,0,'Рис. 14, 16'!I$1)))*SQRT(SUM(OFFSET('Рис. 12'!$H$2:$H$33,0,'Рис. 14, 16'!$A72)))))</f>
        <v>0</v>
      </c>
      <c r="J72" s="6">
        <f ca="1">IF(J$1=$A72,0,SUMPRODUCT(OFFSET('Рис. 12'!$H$2:$H$33,0,'Рис. 14, 16'!J$1),OFFSET('Рис. 12'!$H$2:$H$33,0,'Рис. 14, 16'!$A72))/(SQRT(SUM(OFFSET('Рис. 12'!$H$2:$H$33,0,'Рис. 14, 16'!J$1)))*SQRT(SUM(OFFSET('Рис. 12'!$H$2:$H$33,0,'Рис. 14, 16'!$A72)))))</f>
        <v>0</v>
      </c>
      <c r="K72" s="6">
        <f ca="1">IF(K$1=$A72,0,SUMPRODUCT(OFFSET('Рис. 12'!$H$2:$H$33,0,'Рис. 14, 16'!K$1),OFFSET('Рис. 12'!$H$2:$H$33,0,'Рис. 14, 16'!$A72))/(SQRT(SUM(OFFSET('Рис. 12'!$H$2:$H$33,0,'Рис. 14, 16'!K$1)))*SQRT(SUM(OFFSET('Рис. 12'!$H$2:$H$33,0,'Рис. 14, 16'!$A72)))))</f>
        <v>0</v>
      </c>
      <c r="L72" s="6">
        <f ca="1">IF(L$1=$A72,0,SUMPRODUCT(OFFSET('Рис. 12'!$H$2:$H$33,0,'Рис. 14, 16'!L$1),OFFSET('Рис. 12'!$H$2:$H$33,0,'Рис. 14, 16'!$A72))/(SQRT(SUM(OFFSET('Рис. 12'!$H$2:$H$33,0,'Рис. 14, 16'!L$1)))*SQRT(SUM(OFFSET('Рис. 12'!$H$2:$H$33,0,'Рис. 14, 16'!$A72)))))</f>
        <v>0</v>
      </c>
      <c r="M72" s="6">
        <f ca="1">IF(M$1=$A72,0,SUMPRODUCT(OFFSET('Рис. 12'!$H$2:$H$33,0,'Рис. 14, 16'!M$1),OFFSET('Рис. 12'!$H$2:$H$33,0,'Рис. 14, 16'!$A72))/(SQRT(SUM(OFFSET('Рис. 12'!$H$2:$H$33,0,'Рис. 14, 16'!M$1)))*SQRT(SUM(OFFSET('Рис. 12'!$H$2:$H$33,0,'Рис. 14, 16'!$A72)))))</f>
        <v>0</v>
      </c>
      <c r="N72" s="6">
        <f ca="1">IF(N$1=$A72,0,SUMPRODUCT(OFFSET('Рис. 12'!$H$2:$H$33,0,'Рис. 14, 16'!N$1),OFFSET('Рис. 12'!$H$2:$H$33,0,'Рис. 14, 16'!$A72))/(SQRT(SUM(OFFSET('Рис. 12'!$H$2:$H$33,0,'Рис. 14, 16'!N$1)))*SQRT(SUM(OFFSET('Рис. 12'!$H$2:$H$33,0,'Рис. 14, 16'!$A72)))))</f>
        <v>0</v>
      </c>
      <c r="O72" s="6">
        <f ca="1">IF(O$1=$A72,0,SUMPRODUCT(OFFSET('Рис. 12'!$H$2:$H$33,0,'Рис. 14, 16'!O$1),OFFSET('Рис. 12'!$H$2:$H$33,0,'Рис. 14, 16'!$A72))/(SQRT(SUM(OFFSET('Рис. 12'!$H$2:$H$33,0,'Рис. 14, 16'!O$1)))*SQRT(SUM(OFFSET('Рис. 12'!$H$2:$H$33,0,'Рис. 14, 16'!$A72)))))</f>
        <v>0</v>
      </c>
      <c r="P72" s="6">
        <f ca="1">IF(P$1=$A72,0,SUMPRODUCT(OFFSET('Рис. 12'!$H$2:$H$33,0,'Рис. 14, 16'!P$1),OFFSET('Рис. 12'!$H$2:$H$33,0,'Рис. 14, 16'!$A72))/(SQRT(SUM(OFFSET('Рис. 12'!$H$2:$H$33,0,'Рис. 14, 16'!P$1)))*SQRT(SUM(OFFSET('Рис. 12'!$H$2:$H$33,0,'Рис. 14, 16'!$A72)))))</f>
        <v>0</v>
      </c>
      <c r="Q72" s="6">
        <f ca="1">IF(Q$1=$A72,0,SUMPRODUCT(OFFSET('Рис. 12'!$H$2:$H$33,0,'Рис. 14, 16'!Q$1),OFFSET('Рис. 12'!$H$2:$H$33,0,'Рис. 14, 16'!$A72))/(SQRT(SUM(OFFSET('Рис. 12'!$H$2:$H$33,0,'Рис. 14, 16'!Q$1)))*SQRT(SUM(OFFSET('Рис. 12'!$H$2:$H$33,0,'Рис. 14, 16'!$A72)))))</f>
        <v>0</v>
      </c>
      <c r="R72" s="6">
        <f ca="1">IF(R$1=$A72,0,SUMPRODUCT(OFFSET('Рис. 12'!$H$2:$H$33,0,'Рис. 14, 16'!R$1),OFFSET('Рис. 12'!$H$2:$H$33,0,'Рис. 14, 16'!$A72))/(SQRT(SUM(OFFSET('Рис. 12'!$H$2:$H$33,0,'Рис. 14, 16'!R$1)))*SQRT(SUM(OFFSET('Рис. 12'!$H$2:$H$33,0,'Рис. 14, 16'!$A72)))))</f>
        <v>0</v>
      </c>
      <c r="S72" s="6">
        <f ca="1">IF(S$1=$A72,0,SUMPRODUCT(OFFSET('Рис. 12'!$H$2:$H$33,0,'Рис. 14, 16'!S$1),OFFSET('Рис. 12'!$H$2:$H$33,0,'Рис. 14, 16'!$A72))/(SQRT(SUM(OFFSET('Рис. 12'!$H$2:$H$33,0,'Рис. 14, 16'!S$1)))*SQRT(SUM(OFFSET('Рис. 12'!$H$2:$H$33,0,'Рис. 14, 16'!$A72)))))</f>
        <v>0</v>
      </c>
      <c r="T72" s="6">
        <f ca="1">IF(T$1=$A72,0,SUMPRODUCT(OFFSET('Рис. 12'!$H$2:$H$33,0,'Рис. 14, 16'!T$1),OFFSET('Рис. 12'!$H$2:$H$33,0,'Рис. 14, 16'!$A72))/(SQRT(SUM(OFFSET('Рис. 12'!$H$2:$H$33,0,'Рис. 14, 16'!T$1)))*SQRT(SUM(OFFSET('Рис. 12'!$H$2:$H$33,0,'Рис. 14, 16'!$A72)))))</f>
        <v>0</v>
      </c>
      <c r="U72" s="6">
        <f ca="1">IF(U$1=$A72,0,SUMPRODUCT(OFFSET('Рис. 12'!$H$2:$H$33,0,'Рис. 14, 16'!U$1),OFFSET('Рис. 12'!$H$2:$H$33,0,'Рис. 14, 16'!$A72))/(SQRT(SUM(OFFSET('Рис. 12'!$H$2:$H$33,0,'Рис. 14, 16'!U$1)))*SQRT(SUM(OFFSET('Рис. 12'!$H$2:$H$33,0,'Рис. 14, 16'!$A72)))))</f>
        <v>0</v>
      </c>
      <c r="V72" s="6">
        <f ca="1">IF(V$1=$A72,0,SUMPRODUCT(OFFSET('Рис. 12'!$H$2:$H$33,0,'Рис. 14, 16'!V$1),OFFSET('Рис. 12'!$H$2:$H$33,0,'Рис. 14, 16'!$A72))/(SQRT(SUM(OFFSET('Рис. 12'!$H$2:$H$33,0,'Рис. 14, 16'!V$1)))*SQRT(SUM(OFFSET('Рис. 12'!$H$2:$H$33,0,'Рис. 14, 16'!$A72)))))</f>
        <v>0</v>
      </c>
      <c r="W72" s="6">
        <f ca="1">IF(W$1=$A72,0,SUMPRODUCT(OFFSET('Рис. 12'!$H$2:$H$33,0,'Рис. 14, 16'!W$1),OFFSET('Рис. 12'!$H$2:$H$33,0,'Рис. 14, 16'!$A72))/(SQRT(SUM(OFFSET('Рис. 12'!$H$2:$H$33,0,'Рис. 14, 16'!W$1)))*SQRT(SUM(OFFSET('Рис. 12'!$H$2:$H$33,0,'Рис. 14, 16'!$A72)))))</f>
        <v>0</v>
      </c>
      <c r="X72" s="6">
        <f ca="1">IF(X$1=$A72,0,SUMPRODUCT(OFFSET('Рис. 12'!$H$2:$H$33,0,'Рис. 14, 16'!X$1),OFFSET('Рис. 12'!$H$2:$H$33,0,'Рис. 14, 16'!$A72))/(SQRT(SUM(OFFSET('Рис. 12'!$H$2:$H$33,0,'Рис. 14, 16'!X$1)))*SQRT(SUM(OFFSET('Рис. 12'!$H$2:$H$33,0,'Рис. 14, 16'!$A72)))))</f>
        <v>0</v>
      </c>
      <c r="Y72" s="6">
        <f ca="1">IF(Y$1=$A72,0,SUMPRODUCT(OFFSET('Рис. 12'!$H$2:$H$33,0,'Рис. 14, 16'!Y$1),OFFSET('Рис. 12'!$H$2:$H$33,0,'Рис. 14, 16'!$A72))/(SQRT(SUM(OFFSET('Рис. 12'!$H$2:$H$33,0,'Рис. 14, 16'!Y$1)))*SQRT(SUM(OFFSET('Рис. 12'!$H$2:$H$33,0,'Рис. 14, 16'!$A72)))))</f>
        <v>0</v>
      </c>
      <c r="Z72" s="6">
        <f ca="1">IF(Z$1=$A72,0,SUMPRODUCT(OFFSET('Рис. 12'!$H$2:$H$33,0,'Рис. 14, 16'!Z$1),OFFSET('Рис. 12'!$H$2:$H$33,0,'Рис. 14, 16'!$A72))/(SQRT(SUM(OFFSET('Рис. 12'!$H$2:$H$33,0,'Рис. 14, 16'!Z$1)))*SQRT(SUM(OFFSET('Рис. 12'!$H$2:$H$33,0,'Рис. 14, 16'!$A72)))))</f>
        <v>0</v>
      </c>
      <c r="AA72" s="6">
        <f ca="1">IF(AA$1=$A72,0,SUMPRODUCT(OFFSET('Рис. 12'!$H$2:$H$33,0,'Рис. 14, 16'!AA$1),OFFSET('Рис. 12'!$H$2:$H$33,0,'Рис. 14, 16'!$A72))/(SQRT(SUM(OFFSET('Рис. 12'!$H$2:$H$33,0,'Рис. 14, 16'!AA$1)))*SQRT(SUM(OFFSET('Рис. 12'!$H$2:$H$33,0,'Рис. 14, 16'!$A72)))))</f>
        <v>0</v>
      </c>
      <c r="AB72" s="6">
        <f ca="1">IF(AB$1=$A72,0,SUMPRODUCT(OFFSET('Рис. 12'!$H$2:$H$33,0,'Рис. 14, 16'!AB$1),OFFSET('Рис. 12'!$H$2:$H$33,0,'Рис. 14, 16'!$A72))/(SQRT(SUM(OFFSET('Рис. 12'!$H$2:$H$33,0,'Рис. 14, 16'!AB$1)))*SQRT(SUM(OFFSET('Рис. 12'!$H$2:$H$33,0,'Рис. 14, 16'!$A72)))))</f>
        <v>0.44721359549995793</v>
      </c>
      <c r="AC72" s="6">
        <f ca="1">IF(AC$1=$A72,0,SUMPRODUCT(OFFSET('Рис. 12'!$H$2:$H$33,0,'Рис. 14, 16'!AC$1),OFFSET('Рис. 12'!$H$2:$H$33,0,'Рис. 14, 16'!$A72))/(SQRT(SUM(OFFSET('Рис. 12'!$H$2:$H$33,0,'Рис. 14, 16'!AC$1)))*SQRT(SUM(OFFSET('Рис. 12'!$H$2:$H$33,0,'Рис. 14, 16'!$A72)))))</f>
        <v>0</v>
      </c>
      <c r="AD72" s="6">
        <f ca="1">IF(AD$1=$A72,0,SUMPRODUCT(OFFSET('Рис. 12'!$H$2:$H$33,0,'Рис. 14, 16'!AD$1),OFFSET('Рис. 12'!$H$2:$H$33,0,'Рис. 14, 16'!$A72))/(SQRT(SUM(OFFSET('Рис. 12'!$H$2:$H$33,0,'Рис. 14, 16'!AD$1)))*SQRT(SUM(OFFSET('Рис. 12'!$H$2:$H$33,0,'Рис. 14, 16'!$A72)))))</f>
        <v>0</v>
      </c>
      <c r="AE72" s="6">
        <f ca="1">IF(AE$1=$A72,0,SUMPRODUCT(OFFSET('Рис. 12'!$H$2:$H$33,0,'Рис. 14, 16'!AE$1),OFFSET('Рис. 12'!$H$2:$H$33,0,'Рис. 14, 16'!$A72))/(SQRT(SUM(OFFSET('Рис. 12'!$H$2:$H$33,0,'Рис. 14, 16'!AE$1)))*SQRT(SUM(OFFSET('Рис. 12'!$H$2:$H$33,0,'Рис. 14, 16'!$A72)))))</f>
        <v>0.70710678118654746</v>
      </c>
      <c r="AF72" s="6">
        <f ca="1">IF(AF$1=$A72,0,SUMPRODUCT(OFFSET('Рис. 12'!$H$2:$H$33,0,'Рис. 14, 16'!AF$1),OFFSET('Рис. 12'!$H$2:$H$33,0,'Рис. 14, 16'!$A72))/(SQRT(SUM(OFFSET('Рис. 12'!$H$2:$H$33,0,'Рис. 14, 16'!AF$1)))*SQRT(SUM(OFFSET('Рис. 12'!$H$2:$H$33,0,'Рис. 14, 16'!$A72)))))</f>
        <v>0</v>
      </c>
      <c r="AG72" s="6">
        <f ca="1">IF(AG$1=$A72,0,SUMPRODUCT(OFFSET('Рис. 12'!$H$2:$H$33,0,'Рис. 14, 16'!AG$1),OFFSET('Рис. 12'!$H$2:$H$33,0,'Рис. 14, 16'!$A72))/(SQRT(SUM(OFFSET('Рис. 12'!$H$2:$H$33,0,'Рис. 14, 16'!AG$1)))*SQRT(SUM(OFFSET('Рис. 12'!$H$2:$H$33,0,'Рис. 14, 16'!$A72)))))</f>
        <v>0</v>
      </c>
      <c r="AH72" s="6">
        <f ca="1">IF(AH$1=$A72,0,SUMPRODUCT(OFFSET('Рис. 12'!$H$2:$H$33,0,'Рис. 14, 16'!AH$1),OFFSET('Рис. 12'!$H$2:$H$33,0,'Рис. 14, 16'!$A72))/(SQRT(SUM(OFFSET('Рис. 12'!$H$2:$H$33,0,'Рис. 14, 16'!AH$1)))*SQRT(SUM(OFFSET('Рис. 12'!$H$2:$H$33,0,'Рис. 14, 16'!$A72)))))</f>
        <v>0</v>
      </c>
      <c r="AI72" s="6">
        <f ca="1">IF(AI$1=$A72,0,SUMPRODUCT(OFFSET('Рис. 12'!$H$2:$H$33,0,'Рис. 14, 16'!AI$1),OFFSET('Рис. 12'!$H$2:$H$33,0,'Рис. 14, 16'!$A72))/(SQRT(SUM(OFFSET('Рис. 12'!$H$2:$H$33,0,'Рис. 14, 16'!AI$1)))*SQRT(SUM(OFFSET('Рис. 12'!$H$2:$H$33,0,'Рис. 14, 16'!$A72)))))</f>
        <v>0</v>
      </c>
      <c r="AJ72" s="6">
        <f ca="1">IF(AJ$1=$A72,0,SUMPRODUCT(OFFSET('Рис. 12'!$H$2:$H$33,0,'Рис. 14, 16'!AJ$1),OFFSET('Рис. 12'!$H$2:$H$33,0,'Рис. 14, 16'!$A72))/(SQRT(SUM(OFFSET('Рис. 12'!$H$2:$H$33,0,'Рис. 14, 16'!AJ$1)))*SQRT(SUM(OFFSET('Рис. 12'!$H$2:$H$33,0,'Рис. 14, 16'!$A72)))))</f>
        <v>0</v>
      </c>
      <c r="AK72" s="6">
        <f ca="1">IF(AK$1=$A72,0,SUMPRODUCT(OFFSET('Рис. 12'!$H$2:$H$33,0,'Рис. 14, 16'!AK$1),OFFSET('Рис. 12'!$H$2:$H$33,0,'Рис. 14, 16'!$A72))/(SQRT(SUM(OFFSET('Рис. 12'!$H$2:$H$33,0,'Рис. 14, 16'!AK$1)))*SQRT(SUM(OFFSET('Рис. 12'!$H$2:$H$33,0,'Рис. 14, 16'!$A72)))))</f>
        <v>0</v>
      </c>
      <c r="AL72" s="6">
        <f ca="1">IF(AL$1=$A72,0,SUMPRODUCT(OFFSET('Рис. 12'!$H$2:$H$33,0,'Рис. 14, 16'!AL$1),OFFSET('Рис. 12'!$H$2:$H$33,0,'Рис. 14, 16'!$A72))/(SQRT(SUM(OFFSET('Рис. 12'!$H$2:$H$33,0,'Рис. 14, 16'!AL$1)))*SQRT(SUM(OFFSET('Рис. 12'!$H$2:$H$33,0,'Рис. 14, 16'!$A72)))))</f>
        <v>0</v>
      </c>
      <c r="AM72" s="6">
        <f ca="1">IF(AM$1=$A72,0,SUMPRODUCT(OFFSET('Рис. 12'!$H$2:$H$33,0,'Рис. 14, 16'!AM$1),OFFSET('Рис. 12'!$H$2:$H$33,0,'Рис. 14, 16'!$A72))/(SQRT(SUM(OFFSET('Рис. 12'!$H$2:$H$33,0,'Рис. 14, 16'!AM$1)))*SQRT(SUM(OFFSET('Рис. 12'!$H$2:$H$33,0,'Рис. 14, 16'!$A72)))))</f>
        <v>0</v>
      </c>
      <c r="AN72" s="6">
        <f ca="1">IF(AN$1=$A72,0,SUMPRODUCT(OFFSET('Рис. 12'!$H$2:$H$33,0,'Рис. 14, 16'!AN$1),OFFSET('Рис. 12'!$H$2:$H$33,0,'Рис. 14, 16'!$A72))/(SQRT(SUM(OFFSET('Рис. 12'!$H$2:$H$33,0,'Рис. 14, 16'!AN$1)))*SQRT(SUM(OFFSET('Рис. 12'!$H$2:$H$33,0,'Рис. 14, 16'!$A72)))))</f>
        <v>0</v>
      </c>
      <c r="AO72" s="6">
        <f ca="1">IF(AO$1=$A72,0,SUMPRODUCT(OFFSET('Рис. 12'!$H$2:$H$33,0,'Рис. 14, 16'!AO$1),OFFSET('Рис. 12'!$H$2:$H$33,0,'Рис. 14, 16'!$A72))/(SQRT(SUM(OFFSET('Рис. 12'!$H$2:$H$33,0,'Рис. 14, 16'!AO$1)))*SQRT(SUM(OFFSET('Рис. 12'!$H$2:$H$33,0,'Рис. 14, 16'!$A72)))))</f>
        <v>0</v>
      </c>
      <c r="AP72" s="6">
        <f ca="1">IF(AP$1=$A72,0,SUMPRODUCT(OFFSET('Рис. 12'!$H$2:$H$33,0,'Рис. 14, 16'!AP$1),OFFSET('Рис. 12'!$H$2:$H$33,0,'Рис. 14, 16'!$A72))/(SQRT(SUM(OFFSET('Рис. 12'!$H$2:$H$33,0,'Рис. 14, 16'!AP$1)))*SQRT(SUM(OFFSET('Рис. 12'!$H$2:$H$33,0,'Рис. 14, 16'!$A72)))))</f>
        <v>0</v>
      </c>
      <c r="AQ72" s="6">
        <f ca="1">IF(AQ$1=$A72,0,SUMPRODUCT(OFFSET('Рис. 12'!$H$2:$H$33,0,'Рис. 14, 16'!AQ$1),OFFSET('Рис. 12'!$H$2:$H$33,0,'Рис. 14, 16'!$A72))/(SQRT(SUM(OFFSET('Рис. 12'!$H$2:$H$33,0,'Рис. 14, 16'!AQ$1)))*SQRT(SUM(OFFSET('Рис. 12'!$H$2:$H$33,0,'Рис. 14, 16'!$A72)))))</f>
        <v>0</v>
      </c>
      <c r="AR72" s="6">
        <f ca="1">IF(AR$1=$A72,0,SUMPRODUCT(OFFSET('Рис. 12'!$H$2:$H$33,0,'Рис. 14, 16'!AR$1),OFFSET('Рис. 12'!$H$2:$H$33,0,'Рис. 14, 16'!$A72))/(SQRT(SUM(OFFSET('Рис. 12'!$H$2:$H$33,0,'Рис. 14, 16'!AR$1)))*SQRT(SUM(OFFSET('Рис. 12'!$H$2:$H$33,0,'Рис. 14, 16'!$A72)))))</f>
        <v>0</v>
      </c>
      <c r="AS72" s="6">
        <f ca="1">IF(AS$1=$A72,0,SUMPRODUCT(OFFSET('Рис. 12'!$H$2:$H$33,0,'Рис. 14, 16'!AS$1),OFFSET('Рис. 12'!$H$2:$H$33,0,'Рис. 14, 16'!$A72))/(SQRT(SUM(OFFSET('Рис. 12'!$H$2:$H$33,0,'Рис. 14, 16'!AS$1)))*SQRT(SUM(OFFSET('Рис. 12'!$H$2:$H$33,0,'Рис. 14, 16'!$A72)))))</f>
        <v>0</v>
      </c>
      <c r="AT72" s="6">
        <f ca="1">IF(AT$1=$A72,0,SUMPRODUCT(OFFSET('Рис. 12'!$H$2:$H$33,0,'Рис. 14, 16'!AT$1),OFFSET('Рис. 12'!$H$2:$H$33,0,'Рис. 14, 16'!$A72))/(SQRT(SUM(OFFSET('Рис. 12'!$H$2:$H$33,0,'Рис. 14, 16'!AT$1)))*SQRT(SUM(OFFSET('Рис. 12'!$H$2:$H$33,0,'Рис. 14, 16'!$A72)))))</f>
        <v>0</v>
      </c>
      <c r="AU72" s="6">
        <f ca="1">IF(AU$1=$A72,0,SUMPRODUCT(OFFSET('Рис. 12'!$H$2:$H$33,0,'Рис. 14, 16'!AU$1),OFFSET('Рис. 12'!$H$2:$H$33,0,'Рис. 14, 16'!$A72))/(SQRT(SUM(OFFSET('Рис. 12'!$H$2:$H$33,0,'Рис. 14, 16'!AU$1)))*SQRT(SUM(OFFSET('Рис. 12'!$H$2:$H$33,0,'Рис. 14, 16'!$A72)))))</f>
        <v>0</v>
      </c>
      <c r="AV72" s="6">
        <f ca="1">IF(AV$1=$A72,0,SUMPRODUCT(OFFSET('Рис. 12'!$H$2:$H$33,0,'Рис. 14, 16'!AV$1),OFFSET('Рис. 12'!$H$2:$H$33,0,'Рис. 14, 16'!$A72))/(SQRT(SUM(OFFSET('Рис. 12'!$H$2:$H$33,0,'Рис. 14, 16'!AV$1)))*SQRT(SUM(OFFSET('Рис. 12'!$H$2:$H$33,0,'Рис. 14, 16'!$A72)))))</f>
        <v>0</v>
      </c>
      <c r="AW72" s="6">
        <f ca="1">IF(AW$1=$A72,0,SUMPRODUCT(OFFSET('Рис. 12'!$H$2:$H$33,0,'Рис. 14, 16'!AW$1),OFFSET('Рис. 12'!$H$2:$H$33,0,'Рис. 14, 16'!$A72))/(SQRT(SUM(OFFSET('Рис. 12'!$H$2:$H$33,0,'Рис. 14, 16'!AW$1)))*SQRT(SUM(OFFSET('Рис. 12'!$H$2:$H$33,0,'Рис. 14, 16'!$A72)))))</f>
        <v>0</v>
      </c>
      <c r="AX72" s="6">
        <f ca="1">IF(AX$1=$A72,0,SUMPRODUCT(OFFSET('Рис. 12'!$H$2:$H$33,0,'Рис. 14, 16'!AX$1),OFFSET('Рис. 12'!$H$2:$H$33,0,'Рис. 14, 16'!$A72))/(SQRT(SUM(OFFSET('Рис. 12'!$H$2:$H$33,0,'Рис. 14, 16'!AX$1)))*SQRT(SUM(OFFSET('Рис. 12'!$H$2:$H$33,0,'Рис. 14, 16'!$A72)))))</f>
        <v>0</v>
      </c>
      <c r="AY72" s="6">
        <f ca="1">IF(AY$1=$A72,0,SUMPRODUCT(OFFSET('Рис. 12'!$H$2:$H$33,0,'Рис. 14, 16'!AY$1),OFFSET('Рис. 12'!$H$2:$H$33,0,'Рис. 14, 16'!$A72))/(SQRT(SUM(OFFSET('Рис. 12'!$H$2:$H$33,0,'Рис. 14, 16'!AY$1)))*SQRT(SUM(OFFSET('Рис. 12'!$H$2:$H$33,0,'Рис. 14, 16'!$A72)))))</f>
        <v>0.44721359549995793</v>
      </c>
      <c r="AZ72" s="6">
        <f ca="1">IF(AZ$1=$A72,0,SUMPRODUCT(OFFSET('Рис. 12'!$H$2:$H$33,0,'Рис. 14, 16'!AZ$1),OFFSET('Рис. 12'!$H$2:$H$33,0,'Рис. 14, 16'!$A72))/(SQRT(SUM(OFFSET('Рис. 12'!$H$2:$H$33,0,'Рис. 14, 16'!AZ$1)))*SQRT(SUM(OFFSET('Рис. 12'!$H$2:$H$33,0,'Рис. 14, 16'!$A72)))))</f>
        <v>0</v>
      </c>
      <c r="BA72" s="6">
        <f ca="1">IF(BA$1=$A72,0,SUMPRODUCT(OFFSET('Рис. 12'!$H$2:$H$33,0,'Рис. 14, 16'!BA$1),OFFSET('Рис. 12'!$H$2:$H$33,0,'Рис. 14, 16'!$A72))/(SQRT(SUM(OFFSET('Рис. 12'!$H$2:$H$33,0,'Рис. 14, 16'!BA$1)))*SQRT(SUM(OFFSET('Рис. 12'!$H$2:$H$33,0,'Рис. 14, 16'!$A72)))))</f>
        <v>0</v>
      </c>
      <c r="BB72" s="6">
        <f ca="1">IF(BB$1=$A72,0,SUMPRODUCT(OFFSET('Рис. 12'!$H$2:$H$33,0,'Рис. 14, 16'!BB$1),OFFSET('Рис. 12'!$H$2:$H$33,0,'Рис. 14, 16'!$A72))/(SQRT(SUM(OFFSET('Рис. 12'!$H$2:$H$33,0,'Рис. 14, 16'!BB$1)))*SQRT(SUM(OFFSET('Рис. 12'!$H$2:$H$33,0,'Рис. 14, 16'!$A72)))))</f>
        <v>0</v>
      </c>
      <c r="BC72" s="6">
        <f ca="1">IF(BC$1=$A72,0,SUMPRODUCT(OFFSET('Рис. 12'!$H$2:$H$33,0,'Рис. 14, 16'!BC$1),OFFSET('Рис. 12'!$H$2:$H$33,0,'Рис. 14, 16'!$A72))/(SQRT(SUM(OFFSET('Рис. 12'!$H$2:$H$33,0,'Рис. 14, 16'!BC$1)))*SQRT(SUM(OFFSET('Рис. 12'!$H$2:$H$33,0,'Рис. 14, 16'!$A72)))))</f>
        <v>0</v>
      </c>
      <c r="BD72" s="6">
        <f ca="1">IF(BD$1=$A72,0,SUMPRODUCT(OFFSET('Рис. 12'!$H$2:$H$33,0,'Рис. 14, 16'!BD$1),OFFSET('Рис. 12'!$H$2:$H$33,0,'Рис. 14, 16'!$A72))/(SQRT(SUM(OFFSET('Рис. 12'!$H$2:$H$33,0,'Рис. 14, 16'!BD$1)))*SQRT(SUM(OFFSET('Рис. 12'!$H$2:$H$33,0,'Рис. 14, 16'!$A72)))))</f>
        <v>0</v>
      </c>
      <c r="BE72" s="6">
        <f ca="1">IF(BE$1=$A72,0,SUMPRODUCT(OFFSET('Рис. 12'!$H$2:$H$33,0,'Рис. 14, 16'!BE$1),OFFSET('Рис. 12'!$H$2:$H$33,0,'Рис. 14, 16'!$A72))/(SQRT(SUM(OFFSET('Рис. 12'!$H$2:$H$33,0,'Рис. 14, 16'!BE$1)))*SQRT(SUM(OFFSET('Рис. 12'!$H$2:$H$33,0,'Рис. 14, 16'!$A72)))))</f>
        <v>0</v>
      </c>
      <c r="BF72" s="6">
        <f ca="1">IF(BF$1=$A72,0,SUMPRODUCT(OFFSET('Рис. 12'!$H$2:$H$33,0,'Рис. 14, 16'!BF$1),OFFSET('Рис. 12'!$H$2:$H$33,0,'Рис. 14, 16'!$A72))/(SQRT(SUM(OFFSET('Рис. 12'!$H$2:$H$33,0,'Рис. 14, 16'!BF$1)))*SQRT(SUM(OFFSET('Рис. 12'!$H$2:$H$33,0,'Рис. 14, 16'!$A72)))))</f>
        <v>0</v>
      </c>
      <c r="BG72" s="6">
        <f ca="1">IF(BG$1=$A72,0,SUMPRODUCT(OFFSET('Рис. 12'!$H$2:$H$33,0,'Рис. 14, 16'!BG$1),OFFSET('Рис. 12'!$H$2:$H$33,0,'Рис. 14, 16'!$A72))/(SQRT(SUM(OFFSET('Рис. 12'!$H$2:$H$33,0,'Рис. 14, 16'!BG$1)))*SQRT(SUM(OFFSET('Рис. 12'!$H$2:$H$33,0,'Рис. 14, 16'!$A72)))))</f>
        <v>0</v>
      </c>
      <c r="BH72" s="6">
        <f ca="1">IF(BH$1=$A72,0,SUMPRODUCT(OFFSET('Рис. 12'!$H$2:$H$33,0,'Рис. 14, 16'!BH$1),OFFSET('Рис. 12'!$H$2:$H$33,0,'Рис. 14, 16'!$A72))/(SQRT(SUM(OFFSET('Рис. 12'!$H$2:$H$33,0,'Рис. 14, 16'!BH$1)))*SQRT(SUM(OFFSET('Рис. 12'!$H$2:$H$33,0,'Рис. 14, 16'!$A72)))))</f>
        <v>0</v>
      </c>
      <c r="BI72" s="6">
        <f ca="1">IF(BI$1=$A72,0,SUMPRODUCT(OFFSET('Рис. 12'!$H$2:$H$33,0,'Рис. 14, 16'!BI$1),OFFSET('Рис. 12'!$H$2:$H$33,0,'Рис. 14, 16'!$A72))/(SQRT(SUM(OFFSET('Рис. 12'!$H$2:$H$33,0,'Рис. 14, 16'!BI$1)))*SQRT(SUM(OFFSET('Рис. 12'!$H$2:$H$33,0,'Рис. 14, 16'!$A72)))))</f>
        <v>0</v>
      </c>
      <c r="BJ72" s="6">
        <f ca="1">IF(BJ$1=$A72,0,SUMPRODUCT(OFFSET('Рис. 12'!$H$2:$H$33,0,'Рис. 14, 16'!BJ$1),OFFSET('Рис. 12'!$H$2:$H$33,0,'Рис. 14, 16'!$A72))/(SQRT(SUM(OFFSET('Рис. 12'!$H$2:$H$33,0,'Рис. 14, 16'!BJ$1)))*SQRT(SUM(OFFSET('Рис. 12'!$H$2:$H$33,0,'Рис. 14, 16'!$A72)))))</f>
        <v>0</v>
      </c>
      <c r="BK72" s="6">
        <f ca="1">IF(BK$1=$A72,0,SUMPRODUCT(OFFSET('Рис. 12'!$H$2:$H$33,0,'Рис. 14, 16'!BK$1),OFFSET('Рис. 12'!$H$2:$H$33,0,'Рис. 14, 16'!$A72))/(SQRT(SUM(OFFSET('Рис. 12'!$H$2:$H$33,0,'Рис. 14, 16'!BK$1)))*SQRT(SUM(OFFSET('Рис. 12'!$H$2:$H$33,0,'Рис. 14, 16'!$A72)))))</f>
        <v>0</v>
      </c>
      <c r="BL72" s="6">
        <f ca="1">IF(BL$1=$A72,0,SUMPRODUCT(OFFSET('Рис. 12'!$H$2:$H$33,0,'Рис. 14, 16'!BL$1),OFFSET('Рис. 12'!$H$2:$H$33,0,'Рис. 14, 16'!$A72))/(SQRT(SUM(OFFSET('Рис. 12'!$H$2:$H$33,0,'Рис. 14, 16'!BL$1)))*SQRT(SUM(OFFSET('Рис. 12'!$H$2:$H$33,0,'Рис. 14, 16'!$A72)))))</f>
        <v>0</v>
      </c>
      <c r="BM72" s="6">
        <f ca="1">IF(BM$1=$A72,0,SUMPRODUCT(OFFSET('Рис. 12'!$H$2:$H$33,0,'Рис. 14, 16'!BM$1),OFFSET('Рис. 12'!$H$2:$H$33,0,'Рис. 14, 16'!$A72))/(SQRT(SUM(OFFSET('Рис. 12'!$H$2:$H$33,0,'Рис. 14, 16'!BM$1)))*SQRT(SUM(OFFSET('Рис. 12'!$H$2:$H$33,0,'Рис. 14, 16'!$A72)))))</f>
        <v>0</v>
      </c>
      <c r="BN72" s="6">
        <f ca="1">IF(BN$1=$A72,0,SUMPRODUCT(OFFSET('Рис. 12'!$H$2:$H$33,0,'Рис. 14, 16'!BN$1),OFFSET('Рис. 12'!$H$2:$H$33,0,'Рис. 14, 16'!$A72))/(SQRT(SUM(OFFSET('Рис. 12'!$H$2:$H$33,0,'Рис. 14, 16'!BN$1)))*SQRT(SUM(OFFSET('Рис. 12'!$H$2:$H$33,0,'Рис. 14, 16'!$A72)))))</f>
        <v>0</v>
      </c>
      <c r="BO72" s="6">
        <f ca="1">IF(BO$1=$A72,0,SUMPRODUCT(OFFSET('Рис. 12'!$H$2:$H$33,0,'Рис. 14, 16'!BO$1),OFFSET('Рис. 12'!$H$2:$H$33,0,'Рис. 14, 16'!$A72))/(SQRT(SUM(OFFSET('Рис. 12'!$H$2:$H$33,0,'Рис. 14, 16'!BO$1)))*SQRT(SUM(OFFSET('Рис. 12'!$H$2:$H$33,0,'Рис. 14, 16'!$A72)))))</f>
        <v>0</v>
      </c>
      <c r="BP72" s="6">
        <f ca="1">IF(BP$1=$A72,0,SUMPRODUCT(OFFSET('Рис. 12'!$H$2:$H$33,0,'Рис. 14, 16'!BP$1),OFFSET('Рис. 12'!$H$2:$H$33,0,'Рис. 14, 16'!$A72))/(SQRT(SUM(OFFSET('Рис. 12'!$H$2:$H$33,0,'Рис. 14, 16'!BP$1)))*SQRT(SUM(OFFSET('Рис. 12'!$H$2:$H$33,0,'Рис. 14, 16'!$A72)))))</f>
        <v>0</v>
      </c>
      <c r="BQ72" s="6">
        <f ca="1">IF(BQ$1=$A72,0,SUMPRODUCT(OFFSET('Рис. 12'!$H$2:$H$33,0,'Рис. 14, 16'!BQ$1),OFFSET('Рис. 12'!$H$2:$H$33,0,'Рис. 14, 16'!$A72))/(SQRT(SUM(OFFSET('Рис. 12'!$H$2:$H$33,0,'Рис. 14, 16'!BQ$1)))*SQRT(SUM(OFFSET('Рис. 12'!$H$2:$H$33,0,'Рис. 14, 16'!$A72)))))</f>
        <v>0</v>
      </c>
      <c r="BR72" s="6">
        <f ca="1">IF(BR$1=$A72,0,SUMPRODUCT(OFFSET('Рис. 12'!$H$2:$H$33,0,'Рис. 14, 16'!BR$1),OFFSET('Рис. 12'!$H$2:$H$33,0,'Рис. 14, 16'!$A72))/(SQRT(SUM(OFFSET('Рис. 12'!$H$2:$H$33,0,'Рис. 14, 16'!BR$1)))*SQRT(SUM(OFFSET('Рис. 12'!$H$2:$H$33,0,'Рис. 14, 16'!$A72)))))</f>
        <v>0</v>
      </c>
      <c r="BS72" s="6">
        <f ca="1">IF(BS$1=$A72,0,SUMPRODUCT(OFFSET('Рис. 12'!$H$2:$H$33,0,'Рис. 14, 16'!BS$1),OFFSET('Рис. 12'!$H$2:$H$33,0,'Рис. 14, 16'!$A72))/(SQRT(SUM(OFFSET('Рис. 12'!$H$2:$H$33,0,'Рис. 14, 16'!BS$1)))*SQRT(SUM(OFFSET('Рис. 12'!$H$2:$H$33,0,'Рис. 14, 16'!$A72)))))</f>
        <v>0</v>
      </c>
      <c r="BT72" s="6">
        <f ca="1">IF(BT$1=$A72,0,SUMPRODUCT(OFFSET('Рис. 12'!$H$2:$H$33,0,'Рис. 14, 16'!BT$1),OFFSET('Рис. 12'!$H$2:$H$33,0,'Рис. 14, 16'!$A72))/(SQRT(SUM(OFFSET('Рис. 12'!$H$2:$H$33,0,'Рис. 14, 16'!BT$1)))*SQRT(SUM(OFFSET('Рис. 12'!$H$2:$H$33,0,'Рис. 14, 16'!$A72)))))</f>
        <v>0</v>
      </c>
      <c r="BU72" s="6">
        <f ca="1">IF(BU$1=$A72,0,SUMPRODUCT(OFFSET('Рис. 12'!$H$2:$H$33,0,'Рис. 14, 16'!BU$1),OFFSET('Рис. 12'!$H$2:$H$33,0,'Рис. 14, 16'!$A72))/(SQRT(SUM(OFFSET('Рис. 12'!$H$2:$H$33,0,'Рис. 14, 16'!BU$1)))*SQRT(SUM(OFFSET('Рис. 12'!$H$2:$H$33,0,'Рис. 14, 16'!$A72)))))</f>
        <v>0</v>
      </c>
      <c r="BV72" s="6">
        <f ca="1">IF(BV$1=$A72,0,SUMPRODUCT(OFFSET('Рис. 12'!$H$2:$H$33,0,'Рис. 14, 16'!BV$1),OFFSET('Рис. 12'!$H$2:$H$33,0,'Рис. 14, 16'!$A72))/(SQRT(SUM(OFFSET('Рис. 12'!$H$2:$H$33,0,'Рис. 14, 16'!BV$1)))*SQRT(SUM(OFFSET('Рис. 12'!$H$2:$H$33,0,'Рис. 14, 16'!$A72)))))</f>
        <v>0.70710678118654746</v>
      </c>
      <c r="BW72" s="6">
        <f ca="1">IF(BW$1=$A72,0,SUMPRODUCT(OFFSET('Рис. 12'!$H$2:$H$33,0,'Рис. 14, 16'!BW$1),OFFSET('Рис. 12'!$H$2:$H$33,0,'Рис. 14, 16'!$A72))/(SQRT(SUM(OFFSET('Рис. 12'!$H$2:$H$33,0,'Рис. 14, 16'!BW$1)))*SQRT(SUM(OFFSET('Рис. 12'!$H$2:$H$33,0,'Рис. 14, 16'!$A72)))))</f>
        <v>0</v>
      </c>
      <c r="BX72" s="6">
        <f ca="1">IF(BX$1=$A72,0,SUMPRODUCT(OFFSET('Рис. 12'!$H$2:$H$33,0,'Рис. 14, 16'!BX$1),OFFSET('Рис. 12'!$H$2:$H$33,0,'Рис. 14, 16'!$A72))/(SQRT(SUM(OFFSET('Рис. 12'!$H$2:$H$33,0,'Рис. 14, 16'!BX$1)))*SQRT(SUM(OFFSET('Рис. 12'!$H$2:$H$33,0,'Рис. 14, 16'!$A72)))))</f>
        <v>0</v>
      </c>
      <c r="BY72" s="6">
        <f ca="1">IF(BY$1=$A72,0,SUMPRODUCT(OFFSET('Рис. 12'!$H$2:$H$33,0,'Рис. 14, 16'!BY$1),OFFSET('Рис. 12'!$H$2:$H$33,0,'Рис. 14, 16'!$A72))/(SQRT(SUM(OFFSET('Рис. 12'!$H$2:$H$33,0,'Рис. 14, 16'!BY$1)))*SQRT(SUM(OFFSET('Рис. 12'!$H$2:$H$33,0,'Рис. 14, 16'!$A72)))))</f>
        <v>0</v>
      </c>
      <c r="BZ72" s="6">
        <f ca="1">IF(BZ$1=$A72,0,SUMPRODUCT(OFFSET('Рис. 12'!$H$2:$H$33,0,'Рис. 14, 16'!BZ$1),OFFSET('Рис. 12'!$H$2:$H$33,0,'Рис. 14, 16'!$A72))/(SQRT(SUM(OFFSET('Рис. 12'!$H$2:$H$33,0,'Рис. 14, 16'!BZ$1)))*SQRT(SUM(OFFSET('Рис. 12'!$H$2:$H$33,0,'Рис. 14, 16'!$A72)))))</f>
        <v>0</v>
      </c>
      <c r="CA72" s="6">
        <f ca="1">IF(CA$1=$A72,0,SUMPRODUCT(OFFSET('Рис. 12'!$H$2:$H$33,0,'Рис. 14, 16'!CA$1),OFFSET('Рис. 12'!$H$2:$H$33,0,'Рис. 14, 16'!$A72))/(SQRT(SUM(OFFSET('Рис. 12'!$H$2:$H$33,0,'Рис. 14, 16'!CA$1)))*SQRT(SUM(OFFSET('Рис. 12'!$H$2:$H$33,0,'Рис. 14, 16'!$A72)))))</f>
        <v>0</v>
      </c>
      <c r="CB72" s="6">
        <f ca="1">IF(CB$1=$A72,0,SUMPRODUCT(OFFSET('Рис. 12'!$H$2:$H$33,0,'Рис. 14, 16'!CB$1),OFFSET('Рис. 12'!$H$2:$H$33,0,'Рис. 14, 16'!$A72))/(SQRT(SUM(OFFSET('Рис. 12'!$H$2:$H$33,0,'Рис. 14, 16'!CB$1)))*SQRT(SUM(OFFSET('Рис. 12'!$H$2:$H$33,0,'Рис. 14, 16'!$A72)))))</f>
        <v>0</v>
      </c>
      <c r="CC72" s="6">
        <f ca="1">IF(CC$1=$A72,0,SUMPRODUCT(OFFSET('Рис. 12'!$H$2:$H$33,0,'Рис. 14, 16'!CC$1),OFFSET('Рис. 12'!$H$2:$H$33,0,'Рис. 14, 16'!$A72))/(SQRT(SUM(OFFSET('Рис. 12'!$H$2:$H$33,0,'Рис. 14, 16'!CC$1)))*SQRT(SUM(OFFSET('Рис. 12'!$H$2:$H$33,0,'Рис. 14, 16'!$A72)))))</f>
        <v>0</v>
      </c>
      <c r="CD72" s="6">
        <f ca="1">IF(CD$1=$A72,0,SUMPRODUCT(OFFSET('Рис. 12'!$H$2:$H$33,0,'Рис. 14, 16'!CD$1),OFFSET('Рис. 12'!$H$2:$H$33,0,'Рис. 14, 16'!$A72))/(SQRT(SUM(OFFSET('Рис. 12'!$H$2:$H$33,0,'Рис. 14, 16'!CD$1)))*SQRT(SUM(OFFSET('Рис. 12'!$H$2:$H$33,0,'Рис. 14, 16'!$A72)))))</f>
        <v>0</v>
      </c>
      <c r="CE72" s="6">
        <f ca="1">IF(CE$1=$A72,0,SUMPRODUCT(OFFSET('Рис. 12'!$H$2:$H$33,0,'Рис. 14, 16'!CE$1),OFFSET('Рис. 12'!$H$2:$H$33,0,'Рис. 14, 16'!$A72))/(SQRT(SUM(OFFSET('Рис. 12'!$H$2:$H$33,0,'Рис. 14, 16'!CE$1)))*SQRT(SUM(OFFSET('Рис. 12'!$H$2:$H$33,0,'Рис. 14, 16'!$A72)))))</f>
        <v>0</v>
      </c>
      <c r="CF72" s="6">
        <f ca="1">IF(CF$1=$A72,0,SUMPRODUCT(OFFSET('Рис. 12'!$H$2:$H$33,0,'Рис. 14, 16'!CF$1),OFFSET('Рис. 12'!$H$2:$H$33,0,'Рис. 14, 16'!$A72))/(SQRT(SUM(OFFSET('Рис. 12'!$H$2:$H$33,0,'Рис. 14, 16'!CF$1)))*SQRT(SUM(OFFSET('Рис. 12'!$H$2:$H$33,0,'Рис. 14, 16'!$A72)))))</f>
        <v>0.33333333333333331</v>
      </c>
      <c r="CG72" s="6">
        <f ca="1">IF(CG$1=$A72,0,SUMPRODUCT(OFFSET('Рис. 12'!$H$2:$H$33,0,'Рис. 14, 16'!CG$1),OFFSET('Рис. 12'!$H$2:$H$33,0,'Рис. 14, 16'!$A72))/(SQRT(SUM(OFFSET('Рис. 12'!$H$2:$H$33,0,'Рис. 14, 16'!CG$1)))*SQRT(SUM(OFFSET('Рис. 12'!$H$2:$H$33,0,'Рис. 14, 16'!$A72)))))</f>
        <v>0</v>
      </c>
      <c r="CH72" s="6">
        <f ca="1">IF(CH$1=$A72,0,SUMPRODUCT(OFFSET('Рис. 12'!$H$2:$H$33,0,'Рис. 14, 16'!CH$1),OFFSET('Рис. 12'!$H$2:$H$33,0,'Рис. 14, 16'!$A72))/(SQRT(SUM(OFFSET('Рис. 12'!$H$2:$H$33,0,'Рис. 14, 16'!CH$1)))*SQRT(SUM(OFFSET('Рис. 12'!$H$2:$H$33,0,'Рис. 14, 16'!$A72)))))</f>
        <v>0</v>
      </c>
      <c r="CI72" s="6">
        <f ca="1">IF(CI$1=$A72,0,SUMPRODUCT(OFFSET('Рис. 12'!$H$2:$H$33,0,'Рис. 14, 16'!CI$1),OFFSET('Рис. 12'!$H$2:$H$33,0,'Рис. 14, 16'!$A72))/(SQRT(SUM(OFFSET('Рис. 12'!$H$2:$H$33,0,'Рис. 14, 16'!CI$1)))*SQRT(SUM(OFFSET('Рис. 12'!$H$2:$H$33,0,'Рис. 14, 16'!$A72)))))</f>
        <v>0</v>
      </c>
      <c r="CJ72" s="6">
        <f ca="1">IF(CJ$1=$A72,0,SUMPRODUCT(OFFSET('Рис. 12'!$H$2:$H$33,0,'Рис. 14, 16'!CJ$1),OFFSET('Рис. 12'!$H$2:$H$33,0,'Рис. 14, 16'!$A72))/(SQRT(SUM(OFFSET('Рис. 12'!$H$2:$H$33,0,'Рис. 14, 16'!CJ$1)))*SQRT(SUM(OFFSET('Рис. 12'!$H$2:$H$33,0,'Рис. 14, 16'!$A72)))))</f>
        <v>0</v>
      </c>
      <c r="CK72" s="6">
        <f ca="1">IF(CK$1=$A72,0,SUMPRODUCT(OFFSET('Рис. 12'!$H$2:$H$33,0,'Рис. 14, 16'!CK$1),OFFSET('Рис. 12'!$H$2:$H$33,0,'Рис. 14, 16'!$A72))/(SQRT(SUM(OFFSET('Рис. 12'!$H$2:$H$33,0,'Рис. 14, 16'!CK$1)))*SQRT(SUM(OFFSET('Рис. 12'!$H$2:$H$33,0,'Рис. 14, 16'!$A72)))))</f>
        <v>0</v>
      </c>
      <c r="CL72" s="6">
        <f ca="1">IF(CL$1=$A72,0,SUMPRODUCT(OFFSET('Рис. 12'!$H$2:$H$33,0,'Рис. 14, 16'!CL$1),OFFSET('Рис. 12'!$H$2:$H$33,0,'Рис. 14, 16'!$A72))/(SQRT(SUM(OFFSET('Рис. 12'!$H$2:$H$33,0,'Рис. 14, 16'!CL$1)))*SQRT(SUM(OFFSET('Рис. 12'!$H$2:$H$33,0,'Рис. 14, 16'!$A72)))))</f>
        <v>0.40824829046386307</v>
      </c>
      <c r="CM72" s="6">
        <f ca="1">IF(CM$1=$A72,0,SUMPRODUCT(OFFSET('Рис. 12'!$H$2:$H$33,0,'Рис. 14, 16'!CM$1),OFFSET('Рис. 12'!$H$2:$H$33,0,'Рис. 14, 16'!$A72))/(SQRT(SUM(OFFSET('Рис. 12'!$H$2:$H$33,0,'Рис. 14, 16'!CM$1)))*SQRT(SUM(OFFSET('Рис. 12'!$H$2:$H$33,0,'Рис. 14, 16'!$A72)))))</f>
        <v>0.5</v>
      </c>
      <c r="CN72" s="6">
        <f ca="1">IF(CN$1=$A72,0,SUMPRODUCT(OFFSET('Рис. 12'!$H$2:$H$33,0,'Рис. 14, 16'!CN$1),OFFSET('Рис. 12'!$H$2:$H$33,0,'Рис. 14, 16'!$A72))/(SQRT(SUM(OFFSET('Рис. 12'!$H$2:$H$33,0,'Рис. 14, 16'!CN$1)))*SQRT(SUM(OFFSET('Рис. 12'!$H$2:$H$33,0,'Рис. 14, 16'!$A72)))))</f>
        <v>0</v>
      </c>
      <c r="CO72" s="6">
        <f ca="1">IF(CO$1=$A72,0,SUMPRODUCT(OFFSET('Рис. 12'!$H$2:$H$33,0,'Рис. 14, 16'!CO$1),OFFSET('Рис. 12'!$H$2:$H$33,0,'Рис. 14, 16'!$A72))/(SQRT(SUM(OFFSET('Рис. 12'!$H$2:$H$33,0,'Рис. 14, 16'!CO$1)))*SQRT(SUM(OFFSET('Рис. 12'!$H$2:$H$33,0,'Рис. 14, 16'!$A72)))))</f>
        <v>0</v>
      </c>
      <c r="CP72" s="6">
        <f ca="1">IF(CP$1=$A72,0,SUMPRODUCT(OFFSET('Рис. 12'!$H$2:$H$33,0,'Рис. 14, 16'!CP$1),OFFSET('Рис. 12'!$H$2:$H$33,0,'Рис. 14, 16'!$A72))/(SQRT(SUM(OFFSET('Рис. 12'!$H$2:$H$33,0,'Рис. 14, 16'!CP$1)))*SQRT(SUM(OFFSET('Рис. 12'!$H$2:$H$33,0,'Рис. 14, 16'!$A72)))))</f>
        <v>0</v>
      </c>
      <c r="CQ72" s="6">
        <f ca="1">IF(CQ$1=$A72,0,SUMPRODUCT(OFFSET('Рис. 12'!$H$2:$H$33,0,'Рис. 14, 16'!CQ$1),OFFSET('Рис. 12'!$H$2:$H$33,0,'Рис. 14, 16'!$A72))/(SQRT(SUM(OFFSET('Рис. 12'!$H$2:$H$33,0,'Рис. 14, 16'!CQ$1)))*SQRT(SUM(OFFSET('Рис. 12'!$H$2:$H$33,0,'Рис. 14, 16'!$A72)))))</f>
        <v>0</v>
      </c>
      <c r="CR72" s="6">
        <f ca="1">IF(CR$1=$A72,0,SUMPRODUCT(OFFSET('Рис. 12'!$H$2:$H$33,0,'Рис. 14, 16'!CR$1),OFFSET('Рис. 12'!$H$2:$H$33,0,'Рис. 14, 16'!$A72))/(SQRT(SUM(OFFSET('Рис. 12'!$H$2:$H$33,0,'Рис. 14, 16'!CR$1)))*SQRT(SUM(OFFSET('Рис. 12'!$H$2:$H$33,0,'Рис. 14, 16'!$A72)))))</f>
        <v>0</v>
      </c>
      <c r="CS72" s="6">
        <f ca="1">IF(CS$1=$A72,0,SUMPRODUCT(OFFSET('Рис. 12'!$H$2:$H$33,0,'Рис. 14, 16'!CS$1),OFFSET('Рис. 12'!$H$2:$H$33,0,'Рис. 14, 16'!$A72))/(SQRT(SUM(OFFSET('Рис. 12'!$H$2:$H$33,0,'Рис. 14, 16'!CS$1)))*SQRT(SUM(OFFSET('Рис. 12'!$H$2:$H$33,0,'Рис. 14, 16'!$A72)))))</f>
        <v>0</v>
      </c>
      <c r="CT72" s="6">
        <f ca="1">IF(CT$1=$A72,0,SUMPRODUCT(OFFSET('Рис. 12'!$H$2:$H$33,0,'Рис. 14, 16'!CT$1),OFFSET('Рис. 12'!$H$2:$H$33,0,'Рис. 14, 16'!$A72))/(SQRT(SUM(OFFSET('Рис. 12'!$H$2:$H$33,0,'Рис. 14, 16'!CT$1)))*SQRT(SUM(OFFSET('Рис. 12'!$H$2:$H$33,0,'Рис. 14, 16'!$A72)))))</f>
        <v>0</v>
      </c>
      <c r="CU72" s="6">
        <f ca="1">IF(CU$1=$A72,0,SUMPRODUCT(OFFSET('Рис. 12'!$H$2:$H$33,0,'Рис. 14, 16'!CU$1),OFFSET('Рис. 12'!$H$2:$H$33,0,'Рис. 14, 16'!$A72))/(SQRT(SUM(OFFSET('Рис. 12'!$H$2:$H$33,0,'Рис. 14, 16'!CU$1)))*SQRT(SUM(OFFSET('Рис. 12'!$H$2:$H$33,0,'Рис. 14, 16'!$A72)))))</f>
        <v>0</v>
      </c>
      <c r="CV72" s="6">
        <f ca="1">IF(CV$1=$A72,0,SUMPRODUCT(OFFSET('Рис. 12'!$H$2:$H$33,0,'Рис. 14, 16'!CV$1),OFFSET('Рис. 12'!$H$2:$H$33,0,'Рис. 14, 16'!$A72))/(SQRT(SUM(OFFSET('Рис. 12'!$H$2:$H$33,0,'Рис. 14, 16'!CV$1)))*SQRT(SUM(OFFSET('Рис. 12'!$H$2:$H$33,0,'Рис. 14, 16'!$A72)))))</f>
        <v>0</v>
      </c>
      <c r="CW72" s="6">
        <f ca="1">IF(CW$1=$A72,0,SUMPRODUCT(OFFSET('Рис. 12'!$H$2:$H$33,0,'Рис. 14, 16'!CW$1),OFFSET('Рис. 12'!$H$2:$H$33,0,'Рис. 14, 16'!$A72))/(SQRT(SUM(OFFSET('Рис. 12'!$H$2:$H$33,0,'Рис. 14, 16'!CW$1)))*SQRT(SUM(OFFSET('Рис. 12'!$H$2:$H$33,0,'Рис. 14, 16'!$A72)))))</f>
        <v>0</v>
      </c>
      <c r="CX72" s="6">
        <f ca="1">IF(CX$1=$A72,0,SUMPRODUCT(OFFSET('Рис. 12'!$H$2:$H$33,0,'Рис. 14, 16'!CX$1),OFFSET('Рис. 12'!$H$2:$H$33,0,'Рис. 14, 16'!$A72))/(SQRT(SUM(OFFSET('Рис. 12'!$H$2:$H$33,0,'Рис. 14, 16'!CX$1)))*SQRT(SUM(OFFSET('Рис. 12'!$H$2:$H$33,0,'Рис. 14, 16'!$A72)))))</f>
        <v>0.40824829046386307</v>
      </c>
    </row>
    <row r="73" spans="1:102" x14ac:dyDescent="0.25">
      <c r="A73">
        <v>70</v>
      </c>
      <c r="B73" s="2" t="s">
        <v>55</v>
      </c>
      <c r="C73" s="6">
        <f ca="1">IF(C$1=$A73,0,SUMPRODUCT(OFFSET('Рис. 12'!$H$2:$H$33,0,'Рис. 14, 16'!C$1),OFFSET('Рис. 12'!$H$2:$H$33,0,'Рис. 14, 16'!$A73))/(SQRT(SUM(OFFSET('Рис. 12'!$H$2:$H$33,0,'Рис. 14, 16'!C$1)))*SQRT(SUM(OFFSET('Рис. 12'!$H$2:$H$33,0,'Рис. 14, 16'!$A73)))))</f>
        <v>0</v>
      </c>
      <c r="D73" s="6">
        <f ca="1">IF(D$1=$A73,0,SUMPRODUCT(OFFSET('Рис. 12'!$H$2:$H$33,0,'Рис. 14, 16'!D$1),OFFSET('Рис. 12'!$H$2:$H$33,0,'Рис. 14, 16'!$A73))/(SQRT(SUM(OFFSET('Рис. 12'!$H$2:$H$33,0,'Рис. 14, 16'!D$1)))*SQRT(SUM(OFFSET('Рис. 12'!$H$2:$H$33,0,'Рис. 14, 16'!$A73)))))</f>
        <v>0</v>
      </c>
      <c r="E73" s="6">
        <f ca="1">IF(E$1=$A73,0,SUMPRODUCT(OFFSET('Рис. 12'!$H$2:$H$33,0,'Рис. 14, 16'!E$1),OFFSET('Рис. 12'!$H$2:$H$33,0,'Рис. 14, 16'!$A73))/(SQRT(SUM(OFFSET('Рис. 12'!$H$2:$H$33,0,'Рис. 14, 16'!E$1)))*SQRT(SUM(OFFSET('Рис. 12'!$H$2:$H$33,0,'Рис. 14, 16'!$A73)))))</f>
        <v>0</v>
      </c>
      <c r="F73" s="6">
        <f ca="1">IF(F$1=$A73,0,SUMPRODUCT(OFFSET('Рис. 12'!$H$2:$H$33,0,'Рис. 14, 16'!F$1),OFFSET('Рис. 12'!$H$2:$H$33,0,'Рис. 14, 16'!$A73))/(SQRT(SUM(OFFSET('Рис. 12'!$H$2:$H$33,0,'Рис. 14, 16'!F$1)))*SQRT(SUM(OFFSET('Рис. 12'!$H$2:$H$33,0,'Рис. 14, 16'!$A73)))))</f>
        <v>0</v>
      </c>
      <c r="G73" s="6">
        <f ca="1">IF(G$1=$A73,0,SUMPRODUCT(OFFSET('Рис. 12'!$H$2:$H$33,0,'Рис. 14, 16'!G$1),OFFSET('Рис. 12'!$H$2:$H$33,0,'Рис. 14, 16'!$A73))/(SQRT(SUM(OFFSET('Рис. 12'!$H$2:$H$33,0,'Рис. 14, 16'!G$1)))*SQRT(SUM(OFFSET('Рис. 12'!$H$2:$H$33,0,'Рис. 14, 16'!$A73)))))</f>
        <v>0</v>
      </c>
      <c r="H73" s="6">
        <f ca="1">IF(H$1=$A73,0,SUMPRODUCT(OFFSET('Рис. 12'!$H$2:$H$33,0,'Рис. 14, 16'!H$1),OFFSET('Рис. 12'!$H$2:$H$33,0,'Рис. 14, 16'!$A73))/(SQRT(SUM(OFFSET('Рис. 12'!$H$2:$H$33,0,'Рис. 14, 16'!H$1)))*SQRT(SUM(OFFSET('Рис. 12'!$H$2:$H$33,0,'Рис. 14, 16'!$A73)))))</f>
        <v>0</v>
      </c>
      <c r="I73" s="6">
        <f ca="1">IF(I$1=$A73,0,SUMPRODUCT(OFFSET('Рис. 12'!$H$2:$H$33,0,'Рис. 14, 16'!I$1),OFFSET('Рис. 12'!$H$2:$H$33,0,'Рис. 14, 16'!$A73))/(SQRT(SUM(OFFSET('Рис. 12'!$H$2:$H$33,0,'Рис. 14, 16'!I$1)))*SQRT(SUM(OFFSET('Рис. 12'!$H$2:$H$33,0,'Рис. 14, 16'!$A73)))))</f>
        <v>0</v>
      </c>
      <c r="J73" s="6">
        <f ca="1">IF(J$1=$A73,0,SUMPRODUCT(OFFSET('Рис. 12'!$H$2:$H$33,0,'Рис. 14, 16'!J$1),OFFSET('Рис. 12'!$H$2:$H$33,0,'Рис. 14, 16'!$A73))/(SQRT(SUM(OFFSET('Рис. 12'!$H$2:$H$33,0,'Рис. 14, 16'!J$1)))*SQRT(SUM(OFFSET('Рис. 12'!$H$2:$H$33,0,'Рис. 14, 16'!$A73)))))</f>
        <v>0</v>
      </c>
      <c r="K73" s="6">
        <f ca="1">IF(K$1=$A73,0,SUMPRODUCT(OFFSET('Рис. 12'!$H$2:$H$33,0,'Рис. 14, 16'!K$1),OFFSET('Рис. 12'!$H$2:$H$33,0,'Рис. 14, 16'!$A73))/(SQRT(SUM(OFFSET('Рис. 12'!$H$2:$H$33,0,'Рис. 14, 16'!K$1)))*SQRT(SUM(OFFSET('Рис. 12'!$H$2:$H$33,0,'Рис. 14, 16'!$A73)))))</f>
        <v>0</v>
      </c>
      <c r="L73" s="6">
        <f ca="1">IF(L$1=$A73,0,SUMPRODUCT(OFFSET('Рис. 12'!$H$2:$H$33,0,'Рис. 14, 16'!L$1),OFFSET('Рис. 12'!$H$2:$H$33,0,'Рис. 14, 16'!$A73))/(SQRT(SUM(OFFSET('Рис. 12'!$H$2:$H$33,0,'Рис. 14, 16'!L$1)))*SQRT(SUM(OFFSET('Рис. 12'!$H$2:$H$33,0,'Рис. 14, 16'!$A73)))))</f>
        <v>0</v>
      </c>
      <c r="M73" s="6">
        <f ca="1">IF(M$1=$A73,0,SUMPRODUCT(OFFSET('Рис. 12'!$H$2:$H$33,0,'Рис. 14, 16'!M$1),OFFSET('Рис. 12'!$H$2:$H$33,0,'Рис. 14, 16'!$A73))/(SQRT(SUM(OFFSET('Рис. 12'!$H$2:$H$33,0,'Рис. 14, 16'!M$1)))*SQRT(SUM(OFFSET('Рис. 12'!$H$2:$H$33,0,'Рис. 14, 16'!$A73)))))</f>
        <v>0</v>
      </c>
      <c r="N73" s="6">
        <f ca="1">IF(N$1=$A73,0,SUMPRODUCT(OFFSET('Рис. 12'!$H$2:$H$33,0,'Рис. 14, 16'!N$1),OFFSET('Рис. 12'!$H$2:$H$33,0,'Рис. 14, 16'!$A73))/(SQRT(SUM(OFFSET('Рис. 12'!$H$2:$H$33,0,'Рис. 14, 16'!N$1)))*SQRT(SUM(OFFSET('Рис. 12'!$H$2:$H$33,0,'Рис. 14, 16'!$A73)))))</f>
        <v>0</v>
      </c>
      <c r="O73" s="6">
        <f ca="1">IF(O$1=$A73,0,SUMPRODUCT(OFFSET('Рис. 12'!$H$2:$H$33,0,'Рис. 14, 16'!O$1),OFFSET('Рис. 12'!$H$2:$H$33,0,'Рис. 14, 16'!$A73))/(SQRT(SUM(OFFSET('Рис. 12'!$H$2:$H$33,0,'Рис. 14, 16'!O$1)))*SQRT(SUM(OFFSET('Рис. 12'!$H$2:$H$33,0,'Рис. 14, 16'!$A73)))))</f>
        <v>0</v>
      </c>
      <c r="P73" s="6">
        <f ca="1">IF(P$1=$A73,0,SUMPRODUCT(OFFSET('Рис. 12'!$H$2:$H$33,0,'Рис. 14, 16'!P$1),OFFSET('Рис. 12'!$H$2:$H$33,0,'Рис. 14, 16'!$A73))/(SQRT(SUM(OFFSET('Рис. 12'!$H$2:$H$33,0,'Рис. 14, 16'!P$1)))*SQRT(SUM(OFFSET('Рис. 12'!$H$2:$H$33,0,'Рис. 14, 16'!$A73)))))</f>
        <v>0</v>
      </c>
      <c r="Q73" s="6">
        <f ca="1">IF(Q$1=$A73,0,SUMPRODUCT(OFFSET('Рис. 12'!$H$2:$H$33,0,'Рис. 14, 16'!Q$1),OFFSET('Рис. 12'!$H$2:$H$33,0,'Рис. 14, 16'!$A73))/(SQRT(SUM(OFFSET('Рис. 12'!$H$2:$H$33,0,'Рис. 14, 16'!Q$1)))*SQRT(SUM(OFFSET('Рис. 12'!$H$2:$H$33,0,'Рис. 14, 16'!$A73)))))</f>
        <v>0</v>
      </c>
      <c r="R73" s="6">
        <f ca="1">IF(R$1=$A73,0,SUMPRODUCT(OFFSET('Рис. 12'!$H$2:$H$33,0,'Рис. 14, 16'!R$1),OFFSET('Рис. 12'!$H$2:$H$33,0,'Рис. 14, 16'!$A73))/(SQRT(SUM(OFFSET('Рис. 12'!$H$2:$H$33,0,'Рис. 14, 16'!R$1)))*SQRT(SUM(OFFSET('Рис. 12'!$H$2:$H$33,0,'Рис. 14, 16'!$A73)))))</f>
        <v>0</v>
      </c>
      <c r="S73" s="6">
        <f ca="1">IF(S$1=$A73,0,SUMPRODUCT(OFFSET('Рис. 12'!$H$2:$H$33,0,'Рис. 14, 16'!S$1),OFFSET('Рис. 12'!$H$2:$H$33,0,'Рис. 14, 16'!$A73))/(SQRT(SUM(OFFSET('Рис. 12'!$H$2:$H$33,0,'Рис. 14, 16'!S$1)))*SQRT(SUM(OFFSET('Рис. 12'!$H$2:$H$33,0,'Рис. 14, 16'!$A73)))))</f>
        <v>0</v>
      </c>
      <c r="T73" s="6">
        <f ca="1">IF(T$1=$A73,0,SUMPRODUCT(OFFSET('Рис. 12'!$H$2:$H$33,0,'Рис. 14, 16'!T$1),OFFSET('Рис. 12'!$H$2:$H$33,0,'Рис. 14, 16'!$A73))/(SQRT(SUM(OFFSET('Рис. 12'!$H$2:$H$33,0,'Рис. 14, 16'!T$1)))*SQRT(SUM(OFFSET('Рис. 12'!$H$2:$H$33,0,'Рис. 14, 16'!$A73)))))</f>
        <v>0</v>
      </c>
      <c r="U73" s="6">
        <f ca="1">IF(U$1=$A73,0,SUMPRODUCT(OFFSET('Рис. 12'!$H$2:$H$33,0,'Рис. 14, 16'!U$1),OFFSET('Рис. 12'!$H$2:$H$33,0,'Рис. 14, 16'!$A73))/(SQRT(SUM(OFFSET('Рис. 12'!$H$2:$H$33,0,'Рис. 14, 16'!U$1)))*SQRT(SUM(OFFSET('Рис. 12'!$H$2:$H$33,0,'Рис. 14, 16'!$A73)))))</f>
        <v>0</v>
      </c>
      <c r="V73" s="6">
        <f ca="1">IF(V$1=$A73,0,SUMPRODUCT(OFFSET('Рис. 12'!$H$2:$H$33,0,'Рис. 14, 16'!V$1),OFFSET('Рис. 12'!$H$2:$H$33,0,'Рис. 14, 16'!$A73))/(SQRT(SUM(OFFSET('Рис. 12'!$H$2:$H$33,0,'Рис. 14, 16'!V$1)))*SQRT(SUM(OFFSET('Рис. 12'!$H$2:$H$33,0,'Рис. 14, 16'!$A73)))))</f>
        <v>0</v>
      </c>
      <c r="W73" s="6">
        <f ca="1">IF(W$1=$A73,0,SUMPRODUCT(OFFSET('Рис. 12'!$H$2:$H$33,0,'Рис. 14, 16'!W$1),OFFSET('Рис. 12'!$H$2:$H$33,0,'Рис. 14, 16'!$A73))/(SQRT(SUM(OFFSET('Рис. 12'!$H$2:$H$33,0,'Рис. 14, 16'!W$1)))*SQRT(SUM(OFFSET('Рис. 12'!$H$2:$H$33,0,'Рис. 14, 16'!$A73)))))</f>
        <v>0</v>
      </c>
      <c r="X73" s="6">
        <f ca="1">IF(X$1=$A73,0,SUMPRODUCT(OFFSET('Рис. 12'!$H$2:$H$33,0,'Рис. 14, 16'!X$1),OFFSET('Рис. 12'!$H$2:$H$33,0,'Рис. 14, 16'!$A73))/(SQRT(SUM(OFFSET('Рис. 12'!$H$2:$H$33,0,'Рис. 14, 16'!X$1)))*SQRT(SUM(OFFSET('Рис. 12'!$H$2:$H$33,0,'Рис. 14, 16'!$A73)))))</f>
        <v>0</v>
      </c>
      <c r="Y73" s="6">
        <f ca="1">IF(Y$1=$A73,0,SUMPRODUCT(OFFSET('Рис. 12'!$H$2:$H$33,0,'Рис. 14, 16'!Y$1),OFFSET('Рис. 12'!$H$2:$H$33,0,'Рис. 14, 16'!$A73))/(SQRT(SUM(OFFSET('Рис. 12'!$H$2:$H$33,0,'Рис. 14, 16'!Y$1)))*SQRT(SUM(OFFSET('Рис. 12'!$H$2:$H$33,0,'Рис. 14, 16'!$A73)))))</f>
        <v>0</v>
      </c>
      <c r="Z73" s="6">
        <f ca="1">IF(Z$1=$A73,0,SUMPRODUCT(OFFSET('Рис. 12'!$H$2:$H$33,0,'Рис. 14, 16'!Z$1),OFFSET('Рис. 12'!$H$2:$H$33,0,'Рис. 14, 16'!$A73))/(SQRT(SUM(OFFSET('Рис. 12'!$H$2:$H$33,0,'Рис. 14, 16'!Z$1)))*SQRT(SUM(OFFSET('Рис. 12'!$H$2:$H$33,0,'Рис. 14, 16'!$A73)))))</f>
        <v>0</v>
      </c>
      <c r="AA73" s="6">
        <f ca="1">IF(AA$1=$A73,0,SUMPRODUCT(OFFSET('Рис. 12'!$H$2:$H$33,0,'Рис. 14, 16'!AA$1),OFFSET('Рис. 12'!$H$2:$H$33,0,'Рис. 14, 16'!$A73))/(SQRT(SUM(OFFSET('Рис. 12'!$H$2:$H$33,0,'Рис. 14, 16'!AA$1)))*SQRT(SUM(OFFSET('Рис. 12'!$H$2:$H$33,0,'Рис. 14, 16'!$A73)))))</f>
        <v>0</v>
      </c>
      <c r="AB73" s="6">
        <f ca="1">IF(AB$1=$A73,0,SUMPRODUCT(OFFSET('Рис. 12'!$H$2:$H$33,0,'Рис. 14, 16'!AB$1),OFFSET('Рис. 12'!$H$2:$H$33,0,'Рис. 14, 16'!$A73))/(SQRT(SUM(OFFSET('Рис. 12'!$H$2:$H$33,0,'Рис. 14, 16'!AB$1)))*SQRT(SUM(OFFSET('Рис. 12'!$H$2:$H$33,0,'Рис. 14, 16'!$A73)))))</f>
        <v>0.31622776601683794</v>
      </c>
      <c r="AC73" s="6">
        <f ca="1">IF(AC$1=$A73,0,SUMPRODUCT(OFFSET('Рис. 12'!$H$2:$H$33,0,'Рис. 14, 16'!AC$1),OFFSET('Рис. 12'!$H$2:$H$33,0,'Рис. 14, 16'!$A73))/(SQRT(SUM(OFFSET('Рис. 12'!$H$2:$H$33,0,'Рис. 14, 16'!AC$1)))*SQRT(SUM(OFFSET('Рис. 12'!$H$2:$H$33,0,'Рис. 14, 16'!$A73)))))</f>
        <v>0.49999999999999989</v>
      </c>
      <c r="AD73" s="6">
        <f ca="1">IF(AD$1=$A73,0,SUMPRODUCT(OFFSET('Рис. 12'!$H$2:$H$33,0,'Рис. 14, 16'!AD$1),OFFSET('Рис. 12'!$H$2:$H$33,0,'Рис. 14, 16'!$A73))/(SQRT(SUM(OFFSET('Рис. 12'!$H$2:$H$33,0,'Рис. 14, 16'!AD$1)))*SQRT(SUM(OFFSET('Рис. 12'!$H$2:$H$33,0,'Рис. 14, 16'!$A73)))))</f>
        <v>0</v>
      </c>
      <c r="AE73" s="6">
        <f ca="1">IF(AE$1=$A73,0,SUMPRODUCT(OFFSET('Рис. 12'!$H$2:$H$33,0,'Рис. 14, 16'!AE$1),OFFSET('Рис. 12'!$H$2:$H$33,0,'Рис. 14, 16'!$A73))/(SQRT(SUM(OFFSET('Рис. 12'!$H$2:$H$33,0,'Рис. 14, 16'!AE$1)))*SQRT(SUM(OFFSET('Рис. 12'!$H$2:$H$33,0,'Рис. 14, 16'!$A73)))))</f>
        <v>0</v>
      </c>
      <c r="AF73" s="6">
        <f ca="1">IF(AF$1=$A73,0,SUMPRODUCT(OFFSET('Рис. 12'!$H$2:$H$33,0,'Рис. 14, 16'!AF$1),OFFSET('Рис. 12'!$H$2:$H$33,0,'Рис. 14, 16'!$A73))/(SQRT(SUM(OFFSET('Рис. 12'!$H$2:$H$33,0,'Рис. 14, 16'!AF$1)))*SQRT(SUM(OFFSET('Рис. 12'!$H$2:$H$33,0,'Рис. 14, 16'!$A73)))))</f>
        <v>0</v>
      </c>
      <c r="AG73" s="6">
        <f ca="1">IF(AG$1=$A73,0,SUMPRODUCT(OFFSET('Рис. 12'!$H$2:$H$33,0,'Рис. 14, 16'!AG$1),OFFSET('Рис. 12'!$H$2:$H$33,0,'Рис. 14, 16'!$A73))/(SQRT(SUM(OFFSET('Рис. 12'!$H$2:$H$33,0,'Рис. 14, 16'!AG$1)))*SQRT(SUM(OFFSET('Рис. 12'!$H$2:$H$33,0,'Рис. 14, 16'!$A73)))))</f>
        <v>0</v>
      </c>
      <c r="AH73" s="6">
        <f ca="1">IF(AH$1=$A73,0,SUMPRODUCT(OFFSET('Рис. 12'!$H$2:$H$33,0,'Рис. 14, 16'!AH$1),OFFSET('Рис. 12'!$H$2:$H$33,0,'Рис. 14, 16'!$A73))/(SQRT(SUM(OFFSET('Рис. 12'!$H$2:$H$33,0,'Рис. 14, 16'!AH$1)))*SQRT(SUM(OFFSET('Рис. 12'!$H$2:$H$33,0,'Рис. 14, 16'!$A73)))))</f>
        <v>0</v>
      </c>
      <c r="AI73" s="6">
        <f ca="1">IF(AI$1=$A73,0,SUMPRODUCT(OFFSET('Рис. 12'!$H$2:$H$33,0,'Рис. 14, 16'!AI$1),OFFSET('Рис. 12'!$H$2:$H$33,0,'Рис. 14, 16'!$A73))/(SQRT(SUM(OFFSET('Рис. 12'!$H$2:$H$33,0,'Рис. 14, 16'!AI$1)))*SQRT(SUM(OFFSET('Рис. 12'!$H$2:$H$33,0,'Рис. 14, 16'!$A73)))))</f>
        <v>0</v>
      </c>
      <c r="AJ73" s="6">
        <f ca="1">IF(AJ$1=$A73,0,SUMPRODUCT(OFFSET('Рис. 12'!$H$2:$H$33,0,'Рис. 14, 16'!AJ$1),OFFSET('Рис. 12'!$H$2:$H$33,0,'Рис. 14, 16'!$A73))/(SQRT(SUM(OFFSET('Рис. 12'!$H$2:$H$33,0,'Рис. 14, 16'!AJ$1)))*SQRT(SUM(OFFSET('Рис. 12'!$H$2:$H$33,0,'Рис. 14, 16'!$A73)))))</f>
        <v>0</v>
      </c>
      <c r="AK73" s="6">
        <f ca="1">IF(AK$1=$A73,0,SUMPRODUCT(OFFSET('Рис. 12'!$H$2:$H$33,0,'Рис. 14, 16'!AK$1),OFFSET('Рис. 12'!$H$2:$H$33,0,'Рис. 14, 16'!$A73))/(SQRT(SUM(OFFSET('Рис. 12'!$H$2:$H$33,0,'Рис. 14, 16'!AK$1)))*SQRT(SUM(OFFSET('Рис. 12'!$H$2:$H$33,0,'Рис. 14, 16'!$A73)))))</f>
        <v>0</v>
      </c>
      <c r="AL73" s="6">
        <f ca="1">IF(AL$1=$A73,0,SUMPRODUCT(OFFSET('Рис. 12'!$H$2:$H$33,0,'Рис. 14, 16'!AL$1),OFFSET('Рис. 12'!$H$2:$H$33,0,'Рис. 14, 16'!$A73))/(SQRT(SUM(OFFSET('Рис. 12'!$H$2:$H$33,0,'Рис. 14, 16'!AL$1)))*SQRT(SUM(OFFSET('Рис. 12'!$H$2:$H$33,0,'Рис. 14, 16'!$A73)))))</f>
        <v>0</v>
      </c>
      <c r="AM73" s="6">
        <f ca="1">IF(AM$1=$A73,0,SUMPRODUCT(OFFSET('Рис. 12'!$H$2:$H$33,0,'Рис. 14, 16'!AM$1),OFFSET('Рис. 12'!$H$2:$H$33,0,'Рис. 14, 16'!$A73))/(SQRT(SUM(OFFSET('Рис. 12'!$H$2:$H$33,0,'Рис. 14, 16'!AM$1)))*SQRT(SUM(OFFSET('Рис. 12'!$H$2:$H$33,0,'Рис. 14, 16'!$A73)))))</f>
        <v>0</v>
      </c>
      <c r="AN73" s="6">
        <f ca="1">IF(AN$1=$A73,0,SUMPRODUCT(OFFSET('Рис. 12'!$H$2:$H$33,0,'Рис. 14, 16'!AN$1),OFFSET('Рис. 12'!$H$2:$H$33,0,'Рис. 14, 16'!$A73))/(SQRT(SUM(OFFSET('Рис. 12'!$H$2:$H$33,0,'Рис. 14, 16'!AN$1)))*SQRT(SUM(OFFSET('Рис. 12'!$H$2:$H$33,0,'Рис. 14, 16'!$A73)))))</f>
        <v>0</v>
      </c>
      <c r="AO73" s="6">
        <f ca="1">IF(AO$1=$A73,0,SUMPRODUCT(OFFSET('Рис. 12'!$H$2:$H$33,0,'Рис. 14, 16'!AO$1),OFFSET('Рис. 12'!$H$2:$H$33,0,'Рис. 14, 16'!$A73))/(SQRT(SUM(OFFSET('Рис. 12'!$H$2:$H$33,0,'Рис. 14, 16'!AO$1)))*SQRT(SUM(OFFSET('Рис. 12'!$H$2:$H$33,0,'Рис. 14, 16'!$A73)))))</f>
        <v>0</v>
      </c>
      <c r="AP73" s="6">
        <f ca="1">IF(AP$1=$A73,0,SUMPRODUCT(OFFSET('Рис. 12'!$H$2:$H$33,0,'Рис. 14, 16'!AP$1),OFFSET('Рис. 12'!$H$2:$H$33,0,'Рис. 14, 16'!$A73))/(SQRT(SUM(OFFSET('Рис. 12'!$H$2:$H$33,0,'Рис. 14, 16'!AP$1)))*SQRT(SUM(OFFSET('Рис. 12'!$H$2:$H$33,0,'Рис. 14, 16'!$A73)))))</f>
        <v>0</v>
      </c>
      <c r="AQ73" s="6">
        <f ca="1">IF(AQ$1=$A73,0,SUMPRODUCT(OFFSET('Рис. 12'!$H$2:$H$33,0,'Рис. 14, 16'!AQ$1),OFFSET('Рис. 12'!$H$2:$H$33,0,'Рис. 14, 16'!$A73))/(SQRT(SUM(OFFSET('Рис. 12'!$H$2:$H$33,0,'Рис. 14, 16'!AQ$1)))*SQRT(SUM(OFFSET('Рис. 12'!$H$2:$H$33,0,'Рис. 14, 16'!$A73)))))</f>
        <v>0</v>
      </c>
      <c r="AR73" s="6">
        <f ca="1">IF(AR$1=$A73,0,SUMPRODUCT(OFFSET('Рис. 12'!$H$2:$H$33,0,'Рис. 14, 16'!AR$1),OFFSET('Рис. 12'!$H$2:$H$33,0,'Рис. 14, 16'!$A73))/(SQRT(SUM(OFFSET('Рис. 12'!$H$2:$H$33,0,'Рис. 14, 16'!AR$1)))*SQRT(SUM(OFFSET('Рис. 12'!$H$2:$H$33,0,'Рис. 14, 16'!$A73)))))</f>
        <v>0</v>
      </c>
      <c r="AS73" s="6">
        <f ca="1">IF(AS$1=$A73,0,SUMPRODUCT(OFFSET('Рис. 12'!$H$2:$H$33,0,'Рис. 14, 16'!AS$1),OFFSET('Рис. 12'!$H$2:$H$33,0,'Рис. 14, 16'!$A73))/(SQRT(SUM(OFFSET('Рис. 12'!$H$2:$H$33,0,'Рис. 14, 16'!AS$1)))*SQRT(SUM(OFFSET('Рис. 12'!$H$2:$H$33,0,'Рис. 14, 16'!$A73)))))</f>
        <v>0</v>
      </c>
      <c r="AT73" s="6">
        <f ca="1">IF(AT$1=$A73,0,SUMPRODUCT(OFFSET('Рис. 12'!$H$2:$H$33,0,'Рис. 14, 16'!AT$1),OFFSET('Рис. 12'!$H$2:$H$33,0,'Рис. 14, 16'!$A73))/(SQRT(SUM(OFFSET('Рис. 12'!$H$2:$H$33,0,'Рис. 14, 16'!AT$1)))*SQRT(SUM(OFFSET('Рис. 12'!$H$2:$H$33,0,'Рис. 14, 16'!$A73)))))</f>
        <v>0</v>
      </c>
      <c r="AU73" s="6">
        <f ca="1">IF(AU$1=$A73,0,SUMPRODUCT(OFFSET('Рис. 12'!$H$2:$H$33,0,'Рис. 14, 16'!AU$1),OFFSET('Рис. 12'!$H$2:$H$33,0,'Рис. 14, 16'!$A73))/(SQRT(SUM(OFFSET('Рис. 12'!$H$2:$H$33,0,'Рис. 14, 16'!AU$1)))*SQRT(SUM(OFFSET('Рис. 12'!$H$2:$H$33,0,'Рис. 14, 16'!$A73)))))</f>
        <v>0</v>
      </c>
      <c r="AV73" s="6">
        <f ca="1">IF(AV$1=$A73,0,SUMPRODUCT(OFFSET('Рис. 12'!$H$2:$H$33,0,'Рис. 14, 16'!AV$1),OFFSET('Рис. 12'!$H$2:$H$33,0,'Рис. 14, 16'!$A73))/(SQRT(SUM(OFFSET('Рис. 12'!$H$2:$H$33,0,'Рис. 14, 16'!AV$1)))*SQRT(SUM(OFFSET('Рис. 12'!$H$2:$H$33,0,'Рис. 14, 16'!$A73)))))</f>
        <v>0</v>
      </c>
      <c r="AW73" s="6">
        <f ca="1">IF(AW$1=$A73,0,SUMPRODUCT(OFFSET('Рис. 12'!$H$2:$H$33,0,'Рис. 14, 16'!AW$1),OFFSET('Рис. 12'!$H$2:$H$33,0,'Рис. 14, 16'!$A73))/(SQRT(SUM(OFFSET('Рис. 12'!$H$2:$H$33,0,'Рис. 14, 16'!AW$1)))*SQRT(SUM(OFFSET('Рис. 12'!$H$2:$H$33,0,'Рис. 14, 16'!$A73)))))</f>
        <v>0</v>
      </c>
      <c r="AX73" s="6">
        <f ca="1">IF(AX$1=$A73,0,SUMPRODUCT(OFFSET('Рис. 12'!$H$2:$H$33,0,'Рис. 14, 16'!AX$1),OFFSET('Рис. 12'!$H$2:$H$33,0,'Рис. 14, 16'!$A73))/(SQRT(SUM(OFFSET('Рис. 12'!$H$2:$H$33,0,'Рис. 14, 16'!AX$1)))*SQRT(SUM(OFFSET('Рис. 12'!$H$2:$H$33,0,'Рис. 14, 16'!$A73)))))</f>
        <v>0</v>
      </c>
      <c r="AY73" s="6">
        <f ca="1">IF(AY$1=$A73,0,SUMPRODUCT(OFFSET('Рис. 12'!$H$2:$H$33,0,'Рис. 14, 16'!AY$1),OFFSET('Рис. 12'!$H$2:$H$33,0,'Рис. 14, 16'!$A73))/(SQRT(SUM(OFFSET('Рис. 12'!$H$2:$H$33,0,'Рис. 14, 16'!AY$1)))*SQRT(SUM(OFFSET('Рис. 12'!$H$2:$H$33,0,'Рис. 14, 16'!$A73)))))</f>
        <v>0</v>
      </c>
      <c r="AZ73" s="6">
        <f ca="1">IF(AZ$1=$A73,0,SUMPRODUCT(OFFSET('Рис. 12'!$H$2:$H$33,0,'Рис. 14, 16'!AZ$1),OFFSET('Рис. 12'!$H$2:$H$33,0,'Рис. 14, 16'!$A73))/(SQRT(SUM(OFFSET('Рис. 12'!$H$2:$H$33,0,'Рис. 14, 16'!AZ$1)))*SQRT(SUM(OFFSET('Рис. 12'!$H$2:$H$33,0,'Рис. 14, 16'!$A73)))))</f>
        <v>0</v>
      </c>
      <c r="BA73" s="6">
        <f ca="1">IF(BA$1=$A73,0,SUMPRODUCT(OFFSET('Рис. 12'!$H$2:$H$33,0,'Рис. 14, 16'!BA$1),OFFSET('Рис. 12'!$H$2:$H$33,0,'Рис. 14, 16'!$A73))/(SQRT(SUM(OFFSET('Рис. 12'!$H$2:$H$33,0,'Рис. 14, 16'!BA$1)))*SQRT(SUM(OFFSET('Рис. 12'!$H$2:$H$33,0,'Рис. 14, 16'!$A73)))))</f>
        <v>0</v>
      </c>
      <c r="BB73" s="6">
        <f ca="1">IF(BB$1=$A73,0,SUMPRODUCT(OFFSET('Рис. 12'!$H$2:$H$33,0,'Рис. 14, 16'!BB$1),OFFSET('Рис. 12'!$H$2:$H$33,0,'Рис. 14, 16'!$A73))/(SQRT(SUM(OFFSET('Рис. 12'!$H$2:$H$33,0,'Рис. 14, 16'!BB$1)))*SQRT(SUM(OFFSET('Рис. 12'!$H$2:$H$33,0,'Рис. 14, 16'!$A73)))))</f>
        <v>0.26726124191242434</v>
      </c>
      <c r="BC73" s="6">
        <f ca="1">IF(BC$1=$A73,0,SUMPRODUCT(OFFSET('Рис. 12'!$H$2:$H$33,0,'Рис. 14, 16'!BC$1),OFFSET('Рис. 12'!$H$2:$H$33,0,'Рис. 14, 16'!$A73))/(SQRT(SUM(OFFSET('Рис. 12'!$H$2:$H$33,0,'Рис. 14, 16'!BC$1)))*SQRT(SUM(OFFSET('Рис. 12'!$H$2:$H$33,0,'Рис. 14, 16'!$A73)))))</f>
        <v>0</v>
      </c>
      <c r="BD73" s="6">
        <f ca="1">IF(BD$1=$A73,0,SUMPRODUCT(OFFSET('Рис. 12'!$H$2:$H$33,0,'Рис. 14, 16'!BD$1),OFFSET('Рис. 12'!$H$2:$H$33,0,'Рис. 14, 16'!$A73))/(SQRT(SUM(OFFSET('Рис. 12'!$H$2:$H$33,0,'Рис. 14, 16'!BD$1)))*SQRT(SUM(OFFSET('Рис. 12'!$H$2:$H$33,0,'Рис. 14, 16'!$A73)))))</f>
        <v>0</v>
      </c>
      <c r="BE73" s="6">
        <f ca="1">IF(BE$1=$A73,0,SUMPRODUCT(OFFSET('Рис. 12'!$H$2:$H$33,0,'Рис. 14, 16'!BE$1),OFFSET('Рис. 12'!$H$2:$H$33,0,'Рис. 14, 16'!$A73))/(SQRT(SUM(OFFSET('Рис. 12'!$H$2:$H$33,0,'Рис. 14, 16'!BE$1)))*SQRT(SUM(OFFSET('Рис. 12'!$H$2:$H$33,0,'Рис. 14, 16'!$A73)))))</f>
        <v>0</v>
      </c>
      <c r="BF73" s="6">
        <f ca="1">IF(BF$1=$A73,0,SUMPRODUCT(OFFSET('Рис. 12'!$H$2:$H$33,0,'Рис. 14, 16'!BF$1),OFFSET('Рис. 12'!$H$2:$H$33,0,'Рис. 14, 16'!$A73))/(SQRT(SUM(OFFSET('Рис. 12'!$H$2:$H$33,0,'Рис. 14, 16'!BF$1)))*SQRT(SUM(OFFSET('Рис. 12'!$H$2:$H$33,0,'Рис. 14, 16'!$A73)))))</f>
        <v>0</v>
      </c>
      <c r="BG73" s="6">
        <f ca="1">IF(BG$1=$A73,0,SUMPRODUCT(OFFSET('Рис. 12'!$H$2:$H$33,0,'Рис. 14, 16'!BG$1),OFFSET('Рис. 12'!$H$2:$H$33,0,'Рис. 14, 16'!$A73))/(SQRT(SUM(OFFSET('Рис. 12'!$H$2:$H$33,0,'Рис. 14, 16'!BG$1)))*SQRT(SUM(OFFSET('Рис. 12'!$H$2:$H$33,0,'Рис. 14, 16'!$A73)))))</f>
        <v>0</v>
      </c>
      <c r="BH73" s="6">
        <f ca="1">IF(BH$1=$A73,0,SUMPRODUCT(OFFSET('Рис. 12'!$H$2:$H$33,0,'Рис. 14, 16'!BH$1),OFFSET('Рис. 12'!$H$2:$H$33,0,'Рис. 14, 16'!$A73))/(SQRT(SUM(OFFSET('Рис. 12'!$H$2:$H$33,0,'Рис. 14, 16'!BH$1)))*SQRT(SUM(OFFSET('Рис. 12'!$H$2:$H$33,0,'Рис. 14, 16'!$A73)))))</f>
        <v>0</v>
      </c>
      <c r="BI73" s="6">
        <f ca="1">IF(BI$1=$A73,0,SUMPRODUCT(OFFSET('Рис. 12'!$H$2:$H$33,0,'Рис. 14, 16'!BI$1),OFFSET('Рис. 12'!$H$2:$H$33,0,'Рис. 14, 16'!$A73))/(SQRT(SUM(OFFSET('Рис. 12'!$H$2:$H$33,0,'Рис. 14, 16'!BI$1)))*SQRT(SUM(OFFSET('Рис. 12'!$H$2:$H$33,0,'Рис. 14, 16'!$A73)))))</f>
        <v>0</v>
      </c>
      <c r="BJ73" s="6">
        <f ca="1">IF(BJ$1=$A73,0,SUMPRODUCT(OFFSET('Рис. 12'!$H$2:$H$33,0,'Рис. 14, 16'!BJ$1),OFFSET('Рис. 12'!$H$2:$H$33,0,'Рис. 14, 16'!$A73))/(SQRT(SUM(OFFSET('Рис. 12'!$H$2:$H$33,0,'Рис. 14, 16'!BJ$1)))*SQRT(SUM(OFFSET('Рис. 12'!$H$2:$H$33,0,'Рис. 14, 16'!$A73)))))</f>
        <v>0</v>
      </c>
      <c r="BK73" s="6">
        <f ca="1">IF(BK$1=$A73,0,SUMPRODUCT(OFFSET('Рис. 12'!$H$2:$H$33,0,'Рис. 14, 16'!BK$1),OFFSET('Рис. 12'!$H$2:$H$33,0,'Рис. 14, 16'!$A73))/(SQRT(SUM(OFFSET('Рис. 12'!$H$2:$H$33,0,'Рис. 14, 16'!BK$1)))*SQRT(SUM(OFFSET('Рис. 12'!$H$2:$H$33,0,'Рис. 14, 16'!$A73)))))</f>
        <v>0</v>
      </c>
      <c r="BL73" s="6">
        <f ca="1">IF(BL$1=$A73,0,SUMPRODUCT(OFFSET('Рис. 12'!$H$2:$H$33,0,'Рис. 14, 16'!BL$1),OFFSET('Рис. 12'!$H$2:$H$33,0,'Рис. 14, 16'!$A73))/(SQRT(SUM(OFFSET('Рис. 12'!$H$2:$H$33,0,'Рис. 14, 16'!BL$1)))*SQRT(SUM(OFFSET('Рис. 12'!$H$2:$H$33,0,'Рис. 14, 16'!$A73)))))</f>
        <v>0</v>
      </c>
      <c r="BM73" s="6">
        <f ca="1">IF(BM$1=$A73,0,SUMPRODUCT(OFFSET('Рис. 12'!$H$2:$H$33,0,'Рис. 14, 16'!BM$1),OFFSET('Рис. 12'!$H$2:$H$33,0,'Рис. 14, 16'!$A73))/(SQRT(SUM(OFFSET('Рис. 12'!$H$2:$H$33,0,'Рис. 14, 16'!BM$1)))*SQRT(SUM(OFFSET('Рис. 12'!$H$2:$H$33,0,'Рис. 14, 16'!$A73)))))</f>
        <v>0</v>
      </c>
      <c r="BN73" s="6">
        <f ca="1">IF(BN$1=$A73,0,SUMPRODUCT(OFFSET('Рис. 12'!$H$2:$H$33,0,'Рис. 14, 16'!BN$1),OFFSET('Рис. 12'!$H$2:$H$33,0,'Рис. 14, 16'!$A73))/(SQRT(SUM(OFFSET('Рис. 12'!$H$2:$H$33,0,'Рис. 14, 16'!BN$1)))*SQRT(SUM(OFFSET('Рис. 12'!$H$2:$H$33,0,'Рис. 14, 16'!$A73)))))</f>
        <v>0</v>
      </c>
      <c r="BO73" s="6">
        <f ca="1">IF(BO$1=$A73,0,SUMPRODUCT(OFFSET('Рис. 12'!$H$2:$H$33,0,'Рис. 14, 16'!BO$1),OFFSET('Рис. 12'!$H$2:$H$33,0,'Рис. 14, 16'!$A73))/(SQRT(SUM(OFFSET('Рис. 12'!$H$2:$H$33,0,'Рис. 14, 16'!BO$1)))*SQRT(SUM(OFFSET('Рис. 12'!$H$2:$H$33,0,'Рис. 14, 16'!$A73)))))</f>
        <v>0</v>
      </c>
      <c r="BP73" s="6">
        <f ca="1">IF(BP$1=$A73,0,SUMPRODUCT(OFFSET('Рис. 12'!$H$2:$H$33,0,'Рис. 14, 16'!BP$1),OFFSET('Рис. 12'!$H$2:$H$33,0,'Рис. 14, 16'!$A73))/(SQRT(SUM(OFFSET('Рис. 12'!$H$2:$H$33,0,'Рис. 14, 16'!BP$1)))*SQRT(SUM(OFFSET('Рис. 12'!$H$2:$H$33,0,'Рис. 14, 16'!$A73)))))</f>
        <v>0</v>
      </c>
      <c r="BQ73" s="6">
        <f ca="1">IF(BQ$1=$A73,0,SUMPRODUCT(OFFSET('Рис. 12'!$H$2:$H$33,0,'Рис. 14, 16'!BQ$1),OFFSET('Рис. 12'!$H$2:$H$33,0,'Рис. 14, 16'!$A73))/(SQRT(SUM(OFFSET('Рис. 12'!$H$2:$H$33,0,'Рис. 14, 16'!BQ$1)))*SQRT(SUM(OFFSET('Рис. 12'!$H$2:$H$33,0,'Рис. 14, 16'!$A73)))))</f>
        <v>0</v>
      </c>
      <c r="BR73" s="6">
        <f ca="1">IF(BR$1=$A73,0,SUMPRODUCT(OFFSET('Рис. 12'!$H$2:$H$33,0,'Рис. 14, 16'!BR$1),OFFSET('Рис. 12'!$H$2:$H$33,0,'Рис. 14, 16'!$A73))/(SQRT(SUM(OFFSET('Рис. 12'!$H$2:$H$33,0,'Рис. 14, 16'!BR$1)))*SQRT(SUM(OFFSET('Рис. 12'!$H$2:$H$33,0,'Рис. 14, 16'!$A73)))))</f>
        <v>0.70710678118654746</v>
      </c>
      <c r="BS73" s="6">
        <f ca="1">IF(BS$1=$A73,0,SUMPRODUCT(OFFSET('Рис. 12'!$H$2:$H$33,0,'Рис. 14, 16'!BS$1),OFFSET('Рис. 12'!$H$2:$H$33,0,'Рис. 14, 16'!$A73))/(SQRT(SUM(OFFSET('Рис. 12'!$H$2:$H$33,0,'Рис. 14, 16'!BS$1)))*SQRT(SUM(OFFSET('Рис. 12'!$H$2:$H$33,0,'Рис. 14, 16'!$A73)))))</f>
        <v>0</v>
      </c>
      <c r="BT73" s="6">
        <f ca="1">IF(BT$1=$A73,0,SUMPRODUCT(OFFSET('Рис. 12'!$H$2:$H$33,0,'Рис. 14, 16'!BT$1),OFFSET('Рис. 12'!$H$2:$H$33,0,'Рис. 14, 16'!$A73))/(SQRT(SUM(OFFSET('Рис. 12'!$H$2:$H$33,0,'Рис. 14, 16'!BT$1)))*SQRT(SUM(OFFSET('Рис. 12'!$H$2:$H$33,0,'Рис. 14, 16'!$A73)))))</f>
        <v>0</v>
      </c>
      <c r="BU73" s="6">
        <f ca="1">IF(BU$1=$A73,0,SUMPRODUCT(OFFSET('Рис. 12'!$H$2:$H$33,0,'Рис. 14, 16'!BU$1),OFFSET('Рис. 12'!$H$2:$H$33,0,'Рис. 14, 16'!$A73))/(SQRT(SUM(OFFSET('Рис. 12'!$H$2:$H$33,0,'Рис. 14, 16'!BU$1)))*SQRT(SUM(OFFSET('Рис. 12'!$H$2:$H$33,0,'Рис. 14, 16'!$A73)))))</f>
        <v>0</v>
      </c>
      <c r="BV73" s="6">
        <f ca="1">IF(BV$1=$A73,0,SUMPRODUCT(OFFSET('Рис. 12'!$H$2:$H$33,0,'Рис. 14, 16'!BV$1),OFFSET('Рис. 12'!$H$2:$H$33,0,'Рис. 14, 16'!$A73))/(SQRT(SUM(OFFSET('Рис. 12'!$H$2:$H$33,0,'Рис. 14, 16'!BV$1)))*SQRT(SUM(OFFSET('Рис. 12'!$H$2:$H$33,0,'Рис. 14, 16'!$A73)))))</f>
        <v>0</v>
      </c>
      <c r="BW73" s="6">
        <f ca="1">IF(BW$1=$A73,0,SUMPRODUCT(OFFSET('Рис. 12'!$H$2:$H$33,0,'Рис. 14, 16'!BW$1),OFFSET('Рис. 12'!$H$2:$H$33,0,'Рис. 14, 16'!$A73))/(SQRT(SUM(OFFSET('Рис. 12'!$H$2:$H$33,0,'Рис. 14, 16'!BW$1)))*SQRT(SUM(OFFSET('Рис. 12'!$H$2:$H$33,0,'Рис. 14, 16'!$A73)))))</f>
        <v>0</v>
      </c>
      <c r="BX73" s="6">
        <f ca="1">IF(BX$1=$A73,0,SUMPRODUCT(OFFSET('Рис. 12'!$H$2:$H$33,0,'Рис. 14, 16'!BX$1),OFFSET('Рис. 12'!$H$2:$H$33,0,'Рис. 14, 16'!$A73))/(SQRT(SUM(OFFSET('Рис. 12'!$H$2:$H$33,0,'Рис. 14, 16'!BX$1)))*SQRT(SUM(OFFSET('Рис. 12'!$H$2:$H$33,0,'Рис. 14, 16'!$A73)))))</f>
        <v>0</v>
      </c>
      <c r="BY73" s="6">
        <f ca="1">IF(BY$1=$A73,0,SUMPRODUCT(OFFSET('Рис. 12'!$H$2:$H$33,0,'Рис. 14, 16'!BY$1),OFFSET('Рис. 12'!$H$2:$H$33,0,'Рис. 14, 16'!$A73))/(SQRT(SUM(OFFSET('Рис. 12'!$H$2:$H$33,0,'Рис. 14, 16'!BY$1)))*SQRT(SUM(OFFSET('Рис. 12'!$H$2:$H$33,0,'Рис. 14, 16'!$A73)))))</f>
        <v>0</v>
      </c>
      <c r="BZ73" s="6">
        <f ca="1">IF(BZ$1=$A73,0,SUMPRODUCT(OFFSET('Рис. 12'!$H$2:$H$33,0,'Рис. 14, 16'!BZ$1),OFFSET('Рис. 12'!$H$2:$H$33,0,'Рис. 14, 16'!$A73))/(SQRT(SUM(OFFSET('Рис. 12'!$H$2:$H$33,0,'Рис. 14, 16'!BZ$1)))*SQRT(SUM(OFFSET('Рис. 12'!$H$2:$H$33,0,'Рис. 14, 16'!$A73)))))</f>
        <v>0</v>
      </c>
      <c r="CA73" s="6">
        <f ca="1">IF(CA$1=$A73,0,SUMPRODUCT(OFFSET('Рис. 12'!$H$2:$H$33,0,'Рис. 14, 16'!CA$1),OFFSET('Рис. 12'!$H$2:$H$33,0,'Рис. 14, 16'!$A73))/(SQRT(SUM(OFFSET('Рис. 12'!$H$2:$H$33,0,'Рис. 14, 16'!CA$1)))*SQRT(SUM(OFFSET('Рис. 12'!$H$2:$H$33,0,'Рис. 14, 16'!$A73)))))</f>
        <v>0</v>
      </c>
      <c r="CB73" s="6">
        <f ca="1">IF(CB$1=$A73,0,SUMPRODUCT(OFFSET('Рис. 12'!$H$2:$H$33,0,'Рис. 14, 16'!CB$1),OFFSET('Рис. 12'!$H$2:$H$33,0,'Рис. 14, 16'!$A73))/(SQRT(SUM(OFFSET('Рис. 12'!$H$2:$H$33,0,'Рис. 14, 16'!CB$1)))*SQRT(SUM(OFFSET('Рис. 12'!$H$2:$H$33,0,'Рис. 14, 16'!$A73)))))</f>
        <v>0</v>
      </c>
      <c r="CC73" s="6">
        <f ca="1">IF(CC$1=$A73,0,SUMPRODUCT(OFFSET('Рис. 12'!$H$2:$H$33,0,'Рис. 14, 16'!CC$1),OFFSET('Рис. 12'!$H$2:$H$33,0,'Рис. 14, 16'!$A73))/(SQRT(SUM(OFFSET('Рис. 12'!$H$2:$H$33,0,'Рис. 14, 16'!CC$1)))*SQRT(SUM(OFFSET('Рис. 12'!$H$2:$H$33,0,'Рис. 14, 16'!$A73)))))</f>
        <v>0</v>
      </c>
      <c r="CD73" s="6">
        <f ca="1">IF(CD$1=$A73,0,SUMPRODUCT(OFFSET('Рис. 12'!$H$2:$H$33,0,'Рис. 14, 16'!CD$1),OFFSET('Рис. 12'!$H$2:$H$33,0,'Рис. 14, 16'!$A73))/(SQRT(SUM(OFFSET('Рис. 12'!$H$2:$H$33,0,'Рис. 14, 16'!CD$1)))*SQRT(SUM(OFFSET('Рис. 12'!$H$2:$H$33,0,'Рис. 14, 16'!$A73)))))</f>
        <v>0</v>
      </c>
      <c r="CE73" s="6">
        <f ca="1">IF(CE$1=$A73,0,SUMPRODUCT(OFFSET('Рис. 12'!$H$2:$H$33,0,'Рис. 14, 16'!CE$1),OFFSET('Рис. 12'!$H$2:$H$33,0,'Рис. 14, 16'!$A73))/(SQRT(SUM(OFFSET('Рис. 12'!$H$2:$H$33,0,'Рис. 14, 16'!CE$1)))*SQRT(SUM(OFFSET('Рис. 12'!$H$2:$H$33,0,'Рис. 14, 16'!$A73)))))</f>
        <v>0.53452248382484868</v>
      </c>
      <c r="CF73" s="6">
        <f ca="1">IF(CF$1=$A73,0,SUMPRODUCT(OFFSET('Рис. 12'!$H$2:$H$33,0,'Рис. 14, 16'!CF$1),OFFSET('Рис. 12'!$H$2:$H$33,0,'Рис. 14, 16'!$A73))/(SQRT(SUM(OFFSET('Рис. 12'!$H$2:$H$33,0,'Рис. 14, 16'!CF$1)))*SQRT(SUM(OFFSET('Рис. 12'!$H$2:$H$33,0,'Рис. 14, 16'!$A73)))))</f>
        <v>0.23570226039551581</v>
      </c>
      <c r="CG73" s="6">
        <f ca="1">IF(CG$1=$A73,0,SUMPRODUCT(OFFSET('Рис. 12'!$H$2:$H$33,0,'Рис. 14, 16'!CG$1),OFFSET('Рис. 12'!$H$2:$H$33,0,'Рис. 14, 16'!$A73))/(SQRT(SUM(OFFSET('Рис. 12'!$H$2:$H$33,0,'Рис. 14, 16'!CG$1)))*SQRT(SUM(OFFSET('Рис. 12'!$H$2:$H$33,0,'Рис. 14, 16'!$A73)))))</f>
        <v>0.40824829046386296</v>
      </c>
      <c r="CH73" s="6">
        <f ca="1">IF(CH$1=$A73,0,SUMPRODUCT(OFFSET('Рис. 12'!$H$2:$H$33,0,'Рис. 14, 16'!CH$1),OFFSET('Рис. 12'!$H$2:$H$33,0,'Рис. 14, 16'!$A73))/(SQRT(SUM(OFFSET('Рис. 12'!$H$2:$H$33,0,'Рис. 14, 16'!CH$1)))*SQRT(SUM(OFFSET('Рис. 12'!$H$2:$H$33,0,'Рис. 14, 16'!$A73)))))</f>
        <v>0</v>
      </c>
      <c r="CI73" s="6">
        <f ca="1">IF(CI$1=$A73,0,SUMPRODUCT(OFFSET('Рис. 12'!$H$2:$H$33,0,'Рис. 14, 16'!CI$1),OFFSET('Рис. 12'!$H$2:$H$33,0,'Рис. 14, 16'!$A73))/(SQRT(SUM(OFFSET('Рис. 12'!$H$2:$H$33,0,'Рис. 14, 16'!CI$1)))*SQRT(SUM(OFFSET('Рис. 12'!$H$2:$H$33,0,'Рис. 14, 16'!$A73)))))</f>
        <v>0</v>
      </c>
      <c r="CJ73" s="6">
        <f ca="1">IF(CJ$1=$A73,0,SUMPRODUCT(OFFSET('Рис. 12'!$H$2:$H$33,0,'Рис. 14, 16'!CJ$1),OFFSET('Рис. 12'!$H$2:$H$33,0,'Рис. 14, 16'!$A73))/(SQRT(SUM(OFFSET('Рис. 12'!$H$2:$H$33,0,'Рис. 14, 16'!CJ$1)))*SQRT(SUM(OFFSET('Рис. 12'!$H$2:$H$33,0,'Рис. 14, 16'!$A73)))))</f>
        <v>0</v>
      </c>
      <c r="CK73" s="6">
        <f ca="1">IF(CK$1=$A73,0,SUMPRODUCT(OFFSET('Рис. 12'!$H$2:$H$33,0,'Рис. 14, 16'!CK$1),OFFSET('Рис. 12'!$H$2:$H$33,0,'Рис. 14, 16'!$A73))/(SQRT(SUM(OFFSET('Рис. 12'!$H$2:$H$33,0,'Рис. 14, 16'!CK$1)))*SQRT(SUM(OFFSET('Рис. 12'!$H$2:$H$33,0,'Рис. 14, 16'!$A73)))))</f>
        <v>0</v>
      </c>
      <c r="CL73" s="6">
        <f ca="1">IF(CL$1=$A73,0,SUMPRODUCT(OFFSET('Рис. 12'!$H$2:$H$33,0,'Рис. 14, 16'!CL$1),OFFSET('Рис. 12'!$H$2:$H$33,0,'Рис. 14, 16'!$A73))/(SQRT(SUM(OFFSET('Рис. 12'!$H$2:$H$33,0,'Рис. 14, 16'!CL$1)))*SQRT(SUM(OFFSET('Рис. 12'!$H$2:$H$33,0,'Рис. 14, 16'!$A73)))))</f>
        <v>0.28867513459481292</v>
      </c>
      <c r="CM73" s="6">
        <f ca="1">IF(CM$1=$A73,0,SUMPRODUCT(OFFSET('Рис. 12'!$H$2:$H$33,0,'Рис. 14, 16'!CM$1),OFFSET('Рис. 12'!$H$2:$H$33,0,'Рис. 14, 16'!$A73))/(SQRT(SUM(OFFSET('Рис. 12'!$H$2:$H$33,0,'Рис. 14, 16'!CM$1)))*SQRT(SUM(OFFSET('Рис. 12'!$H$2:$H$33,0,'Рис. 14, 16'!$A73)))))</f>
        <v>0</v>
      </c>
      <c r="CN73" s="6">
        <f ca="1">IF(CN$1=$A73,0,SUMPRODUCT(OFFSET('Рис. 12'!$H$2:$H$33,0,'Рис. 14, 16'!CN$1),OFFSET('Рис. 12'!$H$2:$H$33,0,'Рис. 14, 16'!$A73))/(SQRT(SUM(OFFSET('Рис. 12'!$H$2:$H$33,0,'Рис. 14, 16'!CN$1)))*SQRT(SUM(OFFSET('Рис. 12'!$H$2:$H$33,0,'Рис. 14, 16'!$A73)))))</f>
        <v>0</v>
      </c>
      <c r="CO73" s="6">
        <f ca="1">IF(CO$1=$A73,0,SUMPRODUCT(OFFSET('Рис. 12'!$H$2:$H$33,0,'Рис. 14, 16'!CO$1),OFFSET('Рис. 12'!$H$2:$H$33,0,'Рис. 14, 16'!$A73))/(SQRT(SUM(OFFSET('Рис. 12'!$H$2:$H$33,0,'Рис. 14, 16'!CO$1)))*SQRT(SUM(OFFSET('Рис. 12'!$H$2:$H$33,0,'Рис. 14, 16'!$A73)))))</f>
        <v>0</v>
      </c>
      <c r="CP73" s="6">
        <f ca="1">IF(CP$1=$A73,0,SUMPRODUCT(OFFSET('Рис. 12'!$H$2:$H$33,0,'Рис. 14, 16'!CP$1),OFFSET('Рис. 12'!$H$2:$H$33,0,'Рис. 14, 16'!$A73))/(SQRT(SUM(OFFSET('Рис. 12'!$H$2:$H$33,0,'Рис. 14, 16'!CP$1)))*SQRT(SUM(OFFSET('Рис. 12'!$H$2:$H$33,0,'Рис. 14, 16'!$A73)))))</f>
        <v>0</v>
      </c>
      <c r="CQ73" s="6">
        <f ca="1">IF(CQ$1=$A73,0,SUMPRODUCT(OFFSET('Рис. 12'!$H$2:$H$33,0,'Рис. 14, 16'!CQ$1),OFFSET('Рис. 12'!$H$2:$H$33,0,'Рис. 14, 16'!$A73))/(SQRT(SUM(OFFSET('Рис. 12'!$H$2:$H$33,0,'Рис. 14, 16'!CQ$1)))*SQRT(SUM(OFFSET('Рис. 12'!$H$2:$H$33,0,'Рис. 14, 16'!$A73)))))</f>
        <v>0</v>
      </c>
      <c r="CR73" s="6">
        <f ca="1">IF(CR$1=$A73,0,SUMPRODUCT(OFFSET('Рис. 12'!$H$2:$H$33,0,'Рис. 14, 16'!CR$1),OFFSET('Рис. 12'!$H$2:$H$33,0,'Рис. 14, 16'!$A73))/(SQRT(SUM(OFFSET('Рис. 12'!$H$2:$H$33,0,'Рис. 14, 16'!CR$1)))*SQRT(SUM(OFFSET('Рис. 12'!$H$2:$H$33,0,'Рис. 14, 16'!$A73)))))</f>
        <v>0</v>
      </c>
      <c r="CS73" s="6">
        <f ca="1">IF(CS$1=$A73,0,SUMPRODUCT(OFFSET('Рис. 12'!$H$2:$H$33,0,'Рис. 14, 16'!CS$1),OFFSET('Рис. 12'!$H$2:$H$33,0,'Рис. 14, 16'!$A73))/(SQRT(SUM(OFFSET('Рис. 12'!$H$2:$H$33,0,'Рис. 14, 16'!CS$1)))*SQRT(SUM(OFFSET('Рис. 12'!$H$2:$H$33,0,'Рис. 14, 16'!$A73)))))</f>
        <v>0.35355339059327373</v>
      </c>
      <c r="CT73" s="6">
        <f ca="1">IF(CT$1=$A73,0,SUMPRODUCT(OFFSET('Рис. 12'!$H$2:$H$33,0,'Рис. 14, 16'!CT$1),OFFSET('Рис. 12'!$H$2:$H$33,0,'Рис. 14, 16'!$A73))/(SQRT(SUM(OFFSET('Рис. 12'!$H$2:$H$33,0,'Рис. 14, 16'!CT$1)))*SQRT(SUM(OFFSET('Рис. 12'!$H$2:$H$33,0,'Рис. 14, 16'!$A73)))))</f>
        <v>0</v>
      </c>
      <c r="CU73" s="6">
        <f ca="1">IF(CU$1=$A73,0,SUMPRODUCT(OFFSET('Рис. 12'!$H$2:$H$33,0,'Рис. 14, 16'!CU$1),OFFSET('Рис. 12'!$H$2:$H$33,0,'Рис. 14, 16'!$A73))/(SQRT(SUM(OFFSET('Рис. 12'!$H$2:$H$33,0,'Рис. 14, 16'!CU$1)))*SQRT(SUM(OFFSET('Рис. 12'!$H$2:$H$33,0,'Рис. 14, 16'!$A73)))))</f>
        <v>0</v>
      </c>
      <c r="CV73" s="6">
        <f ca="1">IF(CV$1=$A73,0,SUMPRODUCT(OFFSET('Рис. 12'!$H$2:$H$33,0,'Рис. 14, 16'!CV$1),OFFSET('Рис. 12'!$H$2:$H$33,0,'Рис. 14, 16'!$A73))/(SQRT(SUM(OFFSET('Рис. 12'!$H$2:$H$33,0,'Рис. 14, 16'!CV$1)))*SQRT(SUM(OFFSET('Рис. 12'!$H$2:$H$33,0,'Рис. 14, 16'!$A73)))))</f>
        <v>0.35355339059327373</v>
      </c>
      <c r="CW73" s="6">
        <f ca="1">IF(CW$1=$A73,0,SUMPRODUCT(OFFSET('Рис. 12'!$H$2:$H$33,0,'Рис. 14, 16'!CW$1),OFFSET('Рис. 12'!$H$2:$H$33,0,'Рис. 14, 16'!$A73))/(SQRT(SUM(OFFSET('Рис. 12'!$H$2:$H$33,0,'Рис. 14, 16'!CW$1)))*SQRT(SUM(OFFSET('Рис. 12'!$H$2:$H$33,0,'Рис. 14, 16'!$A73)))))</f>
        <v>0</v>
      </c>
      <c r="CX73" s="6">
        <f ca="1">IF(CX$1=$A73,0,SUMPRODUCT(OFFSET('Рис. 12'!$H$2:$H$33,0,'Рис. 14, 16'!CX$1),OFFSET('Рис. 12'!$H$2:$H$33,0,'Рис. 14, 16'!$A73))/(SQRT(SUM(OFFSET('Рис. 12'!$H$2:$H$33,0,'Рис. 14, 16'!CX$1)))*SQRT(SUM(OFFSET('Рис. 12'!$H$2:$H$33,0,'Рис. 14, 16'!$A73)))))</f>
        <v>0</v>
      </c>
    </row>
    <row r="74" spans="1:102" x14ac:dyDescent="0.25">
      <c r="A74">
        <v>71</v>
      </c>
      <c r="B74" s="2" t="s">
        <v>69</v>
      </c>
      <c r="C74" s="6">
        <f ca="1">IF(C$1=$A74,0,SUMPRODUCT(OFFSET('Рис. 12'!$H$2:$H$33,0,'Рис. 14, 16'!C$1),OFFSET('Рис. 12'!$H$2:$H$33,0,'Рис. 14, 16'!$A74))/(SQRT(SUM(OFFSET('Рис. 12'!$H$2:$H$33,0,'Рис. 14, 16'!C$1)))*SQRT(SUM(OFFSET('Рис. 12'!$H$2:$H$33,0,'Рис. 14, 16'!$A74)))))</f>
        <v>0</v>
      </c>
      <c r="D74" s="6">
        <f ca="1">IF(D$1=$A74,0,SUMPRODUCT(OFFSET('Рис. 12'!$H$2:$H$33,0,'Рис. 14, 16'!D$1),OFFSET('Рис. 12'!$H$2:$H$33,0,'Рис. 14, 16'!$A74))/(SQRT(SUM(OFFSET('Рис. 12'!$H$2:$H$33,0,'Рис. 14, 16'!D$1)))*SQRT(SUM(OFFSET('Рис. 12'!$H$2:$H$33,0,'Рис. 14, 16'!$A74)))))</f>
        <v>0.49999999999999989</v>
      </c>
      <c r="E74" s="6">
        <f ca="1">IF(E$1=$A74,0,SUMPRODUCT(OFFSET('Рис. 12'!$H$2:$H$33,0,'Рис. 14, 16'!E$1),OFFSET('Рис. 12'!$H$2:$H$33,0,'Рис. 14, 16'!$A74))/(SQRT(SUM(OFFSET('Рис. 12'!$H$2:$H$33,0,'Рис. 14, 16'!E$1)))*SQRT(SUM(OFFSET('Рис. 12'!$H$2:$H$33,0,'Рис. 14, 16'!$A74)))))</f>
        <v>0</v>
      </c>
      <c r="F74" s="6">
        <f ca="1">IF(F$1=$A74,0,SUMPRODUCT(OFFSET('Рис. 12'!$H$2:$H$33,0,'Рис. 14, 16'!F$1),OFFSET('Рис. 12'!$H$2:$H$33,0,'Рис. 14, 16'!$A74))/(SQRT(SUM(OFFSET('Рис. 12'!$H$2:$H$33,0,'Рис. 14, 16'!F$1)))*SQRT(SUM(OFFSET('Рис. 12'!$H$2:$H$33,0,'Рис. 14, 16'!$A74)))))</f>
        <v>0</v>
      </c>
      <c r="G74" s="6">
        <f ca="1">IF(G$1=$A74,0,SUMPRODUCT(OFFSET('Рис. 12'!$H$2:$H$33,0,'Рис. 14, 16'!G$1),OFFSET('Рис. 12'!$H$2:$H$33,0,'Рис. 14, 16'!$A74))/(SQRT(SUM(OFFSET('Рис. 12'!$H$2:$H$33,0,'Рис. 14, 16'!G$1)))*SQRT(SUM(OFFSET('Рис. 12'!$H$2:$H$33,0,'Рис. 14, 16'!$A74)))))</f>
        <v>0</v>
      </c>
      <c r="H74" s="6">
        <f ca="1">IF(H$1=$A74,0,SUMPRODUCT(OFFSET('Рис. 12'!$H$2:$H$33,0,'Рис. 14, 16'!H$1),OFFSET('Рис. 12'!$H$2:$H$33,0,'Рис. 14, 16'!$A74))/(SQRT(SUM(OFFSET('Рис. 12'!$H$2:$H$33,0,'Рис. 14, 16'!H$1)))*SQRT(SUM(OFFSET('Рис. 12'!$H$2:$H$33,0,'Рис. 14, 16'!$A74)))))</f>
        <v>0</v>
      </c>
      <c r="I74" s="6">
        <f ca="1">IF(I$1=$A74,0,SUMPRODUCT(OFFSET('Рис. 12'!$H$2:$H$33,0,'Рис. 14, 16'!I$1),OFFSET('Рис. 12'!$H$2:$H$33,0,'Рис. 14, 16'!$A74))/(SQRT(SUM(OFFSET('Рис. 12'!$H$2:$H$33,0,'Рис. 14, 16'!I$1)))*SQRT(SUM(OFFSET('Рис. 12'!$H$2:$H$33,0,'Рис. 14, 16'!$A74)))))</f>
        <v>0</v>
      </c>
      <c r="J74" s="6">
        <f ca="1">IF(J$1=$A74,0,SUMPRODUCT(OFFSET('Рис. 12'!$H$2:$H$33,0,'Рис. 14, 16'!J$1),OFFSET('Рис. 12'!$H$2:$H$33,0,'Рис. 14, 16'!$A74))/(SQRT(SUM(OFFSET('Рис. 12'!$H$2:$H$33,0,'Рис. 14, 16'!J$1)))*SQRT(SUM(OFFSET('Рис. 12'!$H$2:$H$33,0,'Рис. 14, 16'!$A74)))))</f>
        <v>0</v>
      </c>
      <c r="K74" s="6">
        <f ca="1">IF(K$1=$A74,0,SUMPRODUCT(OFFSET('Рис. 12'!$H$2:$H$33,0,'Рис. 14, 16'!K$1),OFFSET('Рис. 12'!$H$2:$H$33,0,'Рис. 14, 16'!$A74))/(SQRT(SUM(OFFSET('Рис. 12'!$H$2:$H$33,0,'Рис. 14, 16'!K$1)))*SQRT(SUM(OFFSET('Рис. 12'!$H$2:$H$33,0,'Рис. 14, 16'!$A74)))))</f>
        <v>0</v>
      </c>
      <c r="L74" s="6">
        <f ca="1">IF(L$1=$A74,0,SUMPRODUCT(OFFSET('Рис. 12'!$H$2:$H$33,0,'Рис. 14, 16'!L$1),OFFSET('Рис. 12'!$H$2:$H$33,0,'Рис. 14, 16'!$A74))/(SQRT(SUM(OFFSET('Рис. 12'!$H$2:$H$33,0,'Рис. 14, 16'!L$1)))*SQRT(SUM(OFFSET('Рис. 12'!$H$2:$H$33,0,'Рис. 14, 16'!$A74)))))</f>
        <v>0</v>
      </c>
      <c r="M74" s="6">
        <f ca="1">IF(M$1=$A74,0,SUMPRODUCT(OFFSET('Рис. 12'!$H$2:$H$33,0,'Рис. 14, 16'!M$1),OFFSET('Рис. 12'!$H$2:$H$33,0,'Рис. 14, 16'!$A74))/(SQRT(SUM(OFFSET('Рис. 12'!$H$2:$H$33,0,'Рис. 14, 16'!M$1)))*SQRT(SUM(OFFSET('Рис. 12'!$H$2:$H$33,0,'Рис. 14, 16'!$A74)))))</f>
        <v>0</v>
      </c>
      <c r="N74" s="6">
        <f ca="1">IF(N$1=$A74,0,SUMPRODUCT(OFFSET('Рис. 12'!$H$2:$H$33,0,'Рис. 14, 16'!N$1),OFFSET('Рис. 12'!$H$2:$H$33,0,'Рис. 14, 16'!$A74))/(SQRT(SUM(OFFSET('Рис. 12'!$H$2:$H$33,0,'Рис. 14, 16'!N$1)))*SQRT(SUM(OFFSET('Рис. 12'!$H$2:$H$33,0,'Рис. 14, 16'!$A74)))))</f>
        <v>0</v>
      </c>
      <c r="O74" s="6">
        <f ca="1">IF(O$1=$A74,0,SUMPRODUCT(OFFSET('Рис. 12'!$H$2:$H$33,0,'Рис. 14, 16'!O$1),OFFSET('Рис. 12'!$H$2:$H$33,0,'Рис. 14, 16'!$A74))/(SQRT(SUM(OFFSET('Рис. 12'!$H$2:$H$33,0,'Рис. 14, 16'!O$1)))*SQRT(SUM(OFFSET('Рис. 12'!$H$2:$H$33,0,'Рис. 14, 16'!$A74)))))</f>
        <v>0</v>
      </c>
      <c r="P74" s="6">
        <f ca="1">IF(P$1=$A74,0,SUMPRODUCT(OFFSET('Рис. 12'!$H$2:$H$33,0,'Рис. 14, 16'!P$1),OFFSET('Рис. 12'!$H$2:$H$33,0,'Рис. 14, 16'!$A74))/(SQRT(SUM(OFFSET('Рис. 12'!$H$2:$H$33,0,'Рис. 14, 16'!P$1)))*SQRT(SUM(OFFSET('Рис. 12'!$H$2:$H$33,0,'Рис. 14, 16'!$A74)))))</f>
        <v>0</v>
      </c>
      <c r="Q74" s="6">
        <f ca="1">IF(Q$1=$A74,0,SUMPRODUCT(OFFSET('Рис. 12'!$H$2:$H$33,0,'Рис. 14, 16'!Q$1),OFFSET('Рис. 12'!$H$2:$H$33,0,'Рис. 14, 16'!$A74))/(SQRT(SUM(OFFSET('Рис. 12'!$H$2:$H$33,0,'Рис. 14, 16'!Q$1)))*SQRT(SUM(OFFSET('Рис. 12'!$H$2:$H$33,0,'Рис. 14, 16'!$A74)))))</f>
        <v>0</v>
      </c>
      <c r="R74" s="6">
        <f ca="1">IF(R$1=$A74,0,SUMPRODUCT(OFFSET('Рис. 12'!$H$2:$H$33,0,'Рис. 14, 16'!R$1),OFFSET('Рис. 12'!$H$2:$H$33,0,'Рис. 14, 16'!$A74))/(SQRT(SUM(OFFSET('Рис. 12'!$H$2:$H$33,0,'Рис. 14, 16'!R$1)))*SQRT(SUM(OFFSET('Рис. 12'!$H$2:$H$33,0,'Рис. 14, 16'!$A74)))))</f>
        <v>0</v>
      </c>
      <c r="S74" s="6">
        <f ca="1">IF(S$1=$A74,0,SUMPRODUCT(OFFSET('Рис. 12'!$H$2:$H$33,0,'Рис. 14, 16'!S$1),OFFSET('Рис. 12'!$H$2:$H$33,0,'Рис. 14, 16'!$A74))/(SQRT(SUM(OFFSET('Рис. 12'!$H$2:$H$33,0,'Рис. 14, 16'!S$1)))*SQRT(SUM(OFFSET('Рис. 12'!$H$2:$H$33,0,'Рис. 14, 16'!$A74)))))</f>
        <v>0</v>
      </c>
      <c r="T74" s="6">
        <f ca="1">IF(T$1=$A74,0,SUMPRODUCT(OFFSET('Рис. 12'!$H$2:$H$33,0,'Рис. 14, 16'!T$1),OFFSET('Рис. 12'!$H$2:$H$33,0,'Рис. 14, 16'!$A74))/(SQRT(SUM(OFFSET('Рис. 12'!$H$2:$H$33,0,'Рис. 14, 16'!T$1)))*SQRT(SUM(OFFSET('Рис. 12'!$H$2:$H$33,0,'Рис. 14, 16'!$A74)))))</f>
        <v>0</v>
      </c>
      <c r="U74" s="6">
        <f ca="1">IF(U$1=$A74,0,SUMPRODUCT(OFFSET('Рис. 12'!$H$2:$H$33,0,'Рис. 14, 16'!U$1),OFFSET('Рис. 12'!$H$2:$H$33,0,'Рис. 14, 16'!$A74))/(SQRT(SUM(OFFSET('Рис. 12'!$H$2:$H$33,0,'Рис. 14, 16'!U$1)))*SQRT(SUM(OFFSET('Рис. 12'!$H$2:$H$33,0,'Рис. 14, 16'!$A74)))))</f>
        <v>0</v>
      </c>
      <c r="V74" s="6">
        <f ca="1">IF(V$1=$A74,0,SUMPRODUCT(OFFSET('Рис. 12'!$H$2:$H$33,0,'Рис. 14, 16'!V$1),OFFSET('Рис. 12'!$H$2:$H$33,0,'Рис. 14, 16'!$A74))/(SQRT(SUM(OFFSET('Рис. 12'!$H$2:$H$33,0,'Рис. 14, 16'!V$1)))*SQRT(SUM(OFFSET('Рис. 12'!$H$2:$H$33,0,'Рис. 14, 16'!$A74)))))</f>
        <v>0</v>
      </c>
      <c r="W74" s="6">
        <f ca="1">IF(W$1=$A74,0,SUMPRODUCT(OFFSET('Рис. 12'!$H$2:$H$33,0,'Рис. 14, 16'!W$1),OFFSET('Рис. 12'!$H$2:$H$33,0,'Рис. 14, 16'!$A74))/(SQRT(SUM(OFFSET('Рис. 12'!$H$2:$H$33,0,'Рис. 14, 16'!W$1)))*SQRT(SUM(OFFSET('Рис. 12'!$H$2:$H$33,0,'Рис. 14, 16'!$A74)))))</f>
        <v>0</v>
      </c>
      <c r="X74" s="6">
        <f ca="1">IF(X$1=$A74,0,SUMPRODUCT(OFFSET('Рис. 12'!$H$2:$H$33,0,'Рис. 14, 16'!X$1),OFFSET('Рис. 12'!$H$2:$H$33,0,'Рис. 14, 16'!$A74))/(SQRT(SUM(OFFSET('Рис. 12'!$H$2:$H$33,0,'Рис. 14, 16'!X$1)))*SQRT(SUM(OFFSET('Рис. 12'!$H$2:$H$33,0,'Рис. 14, 16'!$A74)))))</f>
        <v>0</v>
      </c>
      <c r="Y74" s="6">
        <f ca="1">IF(Y$1=$A74,0,SUMPRODUCT(OFFSET('Рис. 12'!$H$2:$H$33,0,'Рис. 14, 16'!Y$1),OFFSET('Рис. 12'!$H$2:$H$33,0,'Рис. 14, 16'!$A74))/(SQRT(SUM(OFFSET('Рис. 12'!$H$2:$H$33,0,'Рис. 14, 16'!Y$1)))*SQRT(SUM(OFFSET('Рис. 12'!$H$2:$H$33,0,'Рис. 14, 16'!$A74)))))</f>
        <v>0</v>
      </c>
      <c r="Z74" s="6">
        <f ca="1">IF(Z$1=$A74,0,SUMPRODUCT(OFFSET('Рис. 12'!$H$2:$H$33,0,'Рис. 14, 16'!Z$1),OFFSET('Рис. 12'!$H$2:$H$33,0,'Рис. 14, 16'!$A74))/(SQRT(SUM(OFFSET('Рис. 12'!$H$2:$H$33,0,'Рис. 14, 16'!Z$1)))*SQRT(SUM(OFFSET('Рис. 12'!$H$2:$H$33,0,'Рис. 14, 16'!$A74)))))</f>
        <v>0</v>
      </c>
      <c r="AA74" s="6">
        <f ca="1">IF(AA$1=$A74,0,SUMPRODUCT(OFFSET('Рис. 12'!$H$2:$H$33,0,'Рис. 14, 16'!AA$1),OFFSET('Рис. 12'!$H$2:$H$33,0,'Рис. 14, 16'!$A74))/(SQRT(SUM(OFFSET('Рис. 12'!$H$2:$H$33,0,'Рис. 14, 16'!AA$1)))*SQRT(SUM(OFFSET('Рис. 12'!$H$2:$H$33,0,'Рис. 14, 16'!$A74)))))</f>
        <v>0</v>
      </c>
      <c r="AB74" s="6">
        <f ca="1">IF(AB$1=$A74,0,SUMPRODUCT(OFFSET('Рис. 12'!$H$2:$H$33,0,'Рис. 14, 16'!AB$1),OFFSET('Рис. 12'!$H$2:$H$33,0,'Рис. 14, 16'!$A74))/(SQRT(SUM(OFFSET('Рис. 12'!$H$2:$H$33,0,'Рис. 14, 16'!AB$1)))*SQRT(SUM(OFFSET('Рис. 12'!$H$2:$H$33,0,'Рис. 14, 16'!$A74)))))</f>
        <v>0.63245553203367588</v>
      </c>
      <c r="AC74" s="6">
        <f ca="1">IF(AC$1=$A74,0,SUMPRODUCT(OFFSET('Рис. 12'!$H$2:$H$33,0,'Рис. 14, 16'!AC$1),OFFSET('Рис. 12'!$H$2:$H$33,0,'Рис. 14, 16'!$A74))/(SQRT(SUM(OFFSET('Рис. 12'!$H$2:$H$33,0,'Рис. 14, 16'!AC$1)))*SQRT(SUM(OFFSET('Рис. 12'!$H$2:$H$33,0,'Рис. 14, 16'!$A74)))))</f>
        <v>0</v>
      </c>
      <c r="AD74" s="6">
        <f ca="1">IF(AD$1=$A74,0,SUMPRODUCT(OFFSET('Рис. 12'!$H$2:$H$33,0,'Рис. 14, 16'!AD$1),OFFSET('Рис. 12'!$H$2:$H$33,0,'Рис. 14, 16'!$A74))/(SQRT(SUM(OFFSET('Рис. 12'!$H$2:$H$33,0,'Рис. 14, 16'!AD$1)))*SQRT(SUM(OFFSET('Рис. 12'!$H$2:$H$33,0,'Рис. 14, 16'!$A74)))))</f>
        <v>0</v>
      </c>
      <c r="AE74" s="6">
        <f ca="1">IF(AE$1=$A74,0,SUMPRODUCT(OFFSET('Рис. 12'!$H$2:$H$33,0,'Рис. 14, 16'!AE$1),OFFSET('Рис. 12'!$H$2:$H$33,0,'Рис. 14, 16'!$A74))/(SQRT(SUM(OFFSET('Рис. 12'!$H$2:$H$33,0,'Рис. 14, 16'!AE$1)))*SQRT(SUM(OFFSET('Рис. 12'!$H$2:$H$33,0,'Рис. 14, 16'!$A74)))))</f>
        <v>0.49999999999999989</v>
      </c>
      <c r="AF74" s="6">
        <f ca="1">IF(AF$1=$A74,0,SUMPRODUCT(OFFSET('Рис. 12'!$H$2:$H$33,0,'Рис. 14, 16'!AF$1),OFFSET('Рис. 12'!$H$2:$H$33,0,'Рис. 14, 16'!$A74))/(SQRT(SUM(OFFSET('Рис. 12'!$H$2:$H$33,0,'Рис. 14, 16'!AF$1)))*SQRT(SUM(OFFSET('Рис. 12'!$H$2:$H$33,0,'Рис. 14, 16'!$A74)))))</f>
        <v>0</v>
      </c>
      <c r="AG74" s="6">
        <f ca="1">IF(AG$1=$A74,0,SUMPRODUCT(OFFSET('Рис. 12'!$H$2:$H$33,0,'Рис. 14, 16'!AG$1),OFFSET('Рис. 12'!$H$2:$H$33,0,'Рис. 14, 16'!$A74))/(SQRT(SUM(OFFSET('Рис. 12'!$H$2:$H$33,0,'Рис. 14, 16'!AG$1)))*SQRT(SUM(OFFSET('Рис. 12'!$H$2:$H$33,0,'Рис. 14, 16'!$A74)))))</f>
        <v>0</v>
      </c>
      <c r="AH74" s="6">
        <f ca="1">IF(AH$1=$A74,0,SUMPRODUCT(OFFSET('Рис. 12'!$H$2:$H$33,0,'Рис. 14, 16'!AH$1),OFFSET('Рис. 12'!$H$2:$H$33,0,'Рис. 14, 16'!$A74))/(SQRT(SUM(OFFSET('Рис. 12'!$H$2:$H$33,0,'Рис. 14, 16'!AH$1)))*SQRT(SUM(OFFSET('Рис. 12'!$H$2:$H$33,0,'Рис. 14, 16'!$A74)))))</f>
        <v>0</v>
      </c>
      <c r="AI74" s="6">
        <f ca="1">IF(AI$1=$A74,0,SUMPRODUCT(OFFSET('Рис. 12'!$H$2:$H$33,0,'Рис. 14, 16'!AI$1),OFFSET('Рис. 12'!$H$2:$H$33,0,'Рис. 14, 16'!$A74))/(SQRT(SUM(OFFSET('Рис. 12'!$H$2:$H$33,0,'Рис. 14, 16'!AI$1)))*SQRT(SUM(OFFSET('Рис. 12'!$H$2:$H$33,0,'Рис. 14, 16'!$A74)))))</f>
        <v>0</v>
      </c>
      <c r="AJ74" s="6">
        <f ca="1">IF(AJ$1=$A74,0,SUMPRODUCT(OFFSET('Рис. 12'!$H$2:$H$33,0,'Рис. 14, 16'!AJ$1),OFFSET('Рис. 12'!$H$2:$H$33,0,'Рис. 14, 16'!$A74))/(SQRT(SUM(OFFSET('Рис. 12'!$H$2:$H$33,0,'Рис. 14, 16'!AJ$1)))*SQRT(SUM(OFFSET('Рис. 12'!$H$2:$H$33,0,'Рис. 14, 16'!$A74)))))</f>
        <v>0</v>
      </c>
      <c r="AK74" s="6">
        <f ca="1">IF(AK$1=$A74,0,SUMPRODUCT(OFFSET('Рис. 12'!$H$2:$H$33,0,'Рис. 14, 16'!AK$1),OFFSET('Рис. 12'!$H$2:$H$33,0,'Рис. 14, 16'!$A74))/(SQRT(SUM(OFFSET('Рис. 12'!$H$2:$H$33,0,'Рис. 14, 16'!AK$1)))*SQRT(SUM(OFFSET('Рис. 12'!$H$2:$H$33,0,'Рис. 14, 16'!$A74)))))</f>
        <v>0</v>
      </c>
      <c r="AL74" s="6">
        <f ca="1">IF(AL$1=$A74,0,SUMPRODUCT(OFFSET('Рис. 12'!$H$2:$H$33,0,'Рис. 14, 16'!AL$1),OFFSET('Рис. 12'!$H$2:$H$33,0,'Рис. 14, 16'!$A74))/(SQRT(SUM(OFFSET('Рис. 12'!$H$2:$H$33,0,'Рис. 14, 16'!AL$1)))*SQRT(SUM(OFFSET('Рис. 12'!$H$2:$H$33,0,'Рис. 14, 16'!$A74)))))</f>
        <v>0</v>
      </c>
      <c r="AM74" s="6">
        <f ca="1">IF(AM$1=$A74,0,SUMPRODUCT(OFFSET('Рис. 12'!$H$2:$H$33,0,'Рис. 14, 16'!AM$1),OFFSET('Рис. 12'!$H$2:$H$33,0,'Рис. 14, 16'!$A74))/(SQRT(SUM(OFFSET('Рис. 12'!$H$2:$H$33,0,'Рис. 14, 16'!AM$1)))*SQRT(SUM(OFFSET('Рис. 12'!$H$2:$H$33,0,'Рис. 14, 16'!$A74)))))</f>
        <v>0</v>
      </c>
      <c r="AN74" s="6">
        <f ca="1">IF(AN$1=$A74,0,SUMPRODUCT(OFFSET('Рис. 12'!$H$2:$H$33,0,'Рис. 14, 16'!AN$1),OFFSET('Рис. 12'!$H$2:$H$33,0,'Рис. 14, 16'!$A74))/(SQRT(SUM(OFFSET('Рис. 12'!$H$2:$H$33,0,'Рис. 14, 16'!AN$1)))*SQRT(SUM(OFFSET('Рис. 12'!$H$2:$H$33,0,'Рис. 14, 16'!$A74)))))</f>
        <v>0</v>
      </c>
      <c r="AO74" s="6">
        <f ca="1">IF(AO$1=$A74,0,SUMPRODUCT(OFFSET('Рис. 12'!$H$2:$H$33,0,'Рис. 14, 16'!AO$1),OFFSET('Рис. 12'!$H$2:$H$33,0,'Рис. 14, 16'!$A74))/(SQRT(SUM(OFFSET('Рис. 12'!$H$2:$H$33,0,'Рис. 14, 16'!AO$1)))*SQRT(SUM(OFFSET('Рис. 12'!$H$2:$H$33,0,'Рис. 14, 16'!$A74)))))</f>
        <v>0</v>
      </c>
      <c r="AP74" s="6">
        <f ca="1">IF(AP$1=$A74,0,SUMPRODUCT(OFFSET('Рис. 12'!$H$2:$H$33,0,'Рис. 14, 16'!AP$1),OFFSET('Рис. 12'!$H$2:$H$33,0,'Рис. 14, 16'!$A74))/(SQRT(SUM(OFFSET('Рис. 12'!$H$2:$H$33,0,'Рис. 14, 16'!AP$1)))*SQRT(SUM(OFFSET('Рис. 12'!$H$2:$H$33,0,'Рис. 14, 16'!$A74)))))</f>
        <v>0</v>
      </c>
      <c r="AQ74" s="6">
        <f ca="1">IF(AQ$1=$A74,0,SUMPRODUCT(OFFSET('Рис. 12'!$H$2:$H$33,0,'Рис. 14, 16'!AQ$1),OFFSET('Рис. 12'!$H$2:$H$33,0,'Рис. 14, 16'!$A74))/(SQRT(SUM(OFFSET('Рис. 12'!$H$2:$H$33,0,'Рис. 14, 16'!AQ$1)))*SQRT(SUM(OFFSET('Рис. 12'!$H$2:$H$33,0,'Рис. 14, 16'!$A74)))))</f>
        <v>0</v>
      </c>
      <c r="AR74" s="6">
        <f ca="1">IF(AR$1=$A74,0,SUMPRODUCT(OFFSET('Рис. 12'!$H$2:$H$33,0,'Рис. 14, 16'!AR$1),OFFSET('Рис. 12'!$H$2:$H$33,0,'Рис. 14, 16'!$A74))/(SQRT(SUM(OFFSET('Рис. 12'!$H$2:$H$33,0,'Рис. 14, 16'!AR$1)))*SQRT(SUM(OFFSET('Рис. 12'!$H$2:$H$33,0,'Рис. 14, 16'!$A74)))))</f>
        <v>0</v>
      </c>
      <c r="AS74" s="6">
        <f ca="1">IF(AS$1=$A74,0,SUMPRODUCT(OFFSET('Рис. 12'!$H$2:$H$33,0,'Рис. 14, 16'!AS$1),OFFSET('Рис. 12'!$H$2:$H$33,0,'Рис. 14, 16'!$A74))/(SQRT(SUM(OFFSET('Рис. 12'!$H$2:$H$33,0,'Рис. 14, 16'!AS$1)))*SQRT(SUM(OFFSET('Рис. 12'!$H$2:$H$33,0,'Рис. 14, 16'!$A74)))))</f>
        <v>0</v>
      </c>
      <c r="AT74" s="6">
        <f ca="1">IF(AT$1=$A74,0,SUMPRODUCT(OFFSET('Рис. 12'!$H$2:$H$33,0,'Рис. 14, 16'!AT$1),OFFSET('Рис. 12'!$H$2:$H$33,0,'Рис. 14, 16'!$A74))/(SQRT(SUM(OFFSET('Рис. 12'!$H$2:$H$33,0,'Рис. 14, 16'!AT$1)))*SQRT(SUM(OFFSET('Рис. 12'!$H$2:$H$33,0,'Рис. 14, 16'!$A74)))))</f>
        <v>0</v>
      </c>
      <c r="AU74" s="6">
        <f ca="1">IF(AU$1=$A74,0,SUMPRODUCT(OFFSET('Рис. 12'!$H$2:$H$33,0,'Рис. 14, 16'!AU$1),OFFSET('Рис. 12'!$H$2:$H$33,0,'Рис. 14, 16'!$A74))/(SQRT(SUM(OFFSET('Рис. 12'!$H$2:$H$33,0,'Рис. 14, 16'!AU$1)))*SQRT(SUM(OFFSET('Рис. 12'!$H$2:$H$33,0,'Рис. 14, 16'!$A74)))))</f>
        <v>0</v>
      </c>
      <c r="AV74" s="6">
        <f ca="1">IF(AV$1=$A74,0,SUMPRODUCT(OFFSET('Рис. 12'!$H$2:$H$33,0,'Рис. 14, 16'!AV$1),OFFSET('Рис. 12'!$H$2:$H$33,0,'Рис. 14, 16'!$A74))/(SQRT(SUM(OFFSET('Рис. 12'!$H$2:$H$33,0,'Рис. 14, 16'!AV$1)))*SQRT(SUM(OFFSET('Рис. 12'!$H$2:$H$33,0,'Рис. 14, 16'!$A74)))))</f>
        <v>0</v>
      </c>
      <c r="AW74" s="6">
        <f ca="1">IF(AW$1=$A74,0,SUMPRODUCT(OFFSET('Рис. 12'!$H$2:$H$33,0,'Рис. 14, 16'!AW$1),OFFSET('Рис. 12'!$H$2:$H$33,0,'Рис. 14, 16'!$A74))/(SQRT(SUM(OFFSET('Рис. 12'!$H$2:$H$33,0,'Рис. 14, 16'!AW$1)))*SQRT(SUM(OFFSET('Рис. 12'!$H$2:$H$33,0,'Рис. 14, 16'!$A74)))))</f>
        <v>0</v>
      </c>
      <c r="AX74" s="6">
        <f ca="1">IF(AX$1=$A74,0,SUMPRODUCT(OFFSET('Рис. 12'!$H$2:$H$33,0,'Рис. 14, 16'!AX$1),OFFSET('Рис. 12'!$H$2:$H$33,0,'Рис. 14, 16'!$A74))/(SQRT(SUM(OFFSET('Рис. 12'!$H$2:$H$33,0,'Рис. 14, 16'!AX$1)))*SQRT(SUM(OFFSET('Рис. 12'!$H$2:$H$33,0,'Рис. 14, 16'!$A74)))))</f>
        <v>0</v>
      </c>
      <c r="AY74" s="6">
        <f ca="1">IF(AY$1=$A74,0,SUMPRODUCT(OFFSET('Рис. 12'!$H$2:$H$33,0,'Рис. 14, 16'!AY$1),OFFSET('Рис. 12'!$H$2:$H$33,0,'Рис. 14, 16'!$A74))/(SQRT(SUM(OFFSET('Рис. 12'!$H$2:$H$33,0,'Рис. 14, 16'!AY$1)))*SQRT(SUM(OFFSET('Рис. 12'!$H$2:$H$33,0,'Рис. 14, 16'!$A74)))))</f>
        <v>0.31622776601683794</v>
      </c>
      <c r="AZ74" s="6">
        <f ca="1">IF(AZ$1=$A74,0,SUMPRODUCT(OFFSET('Рис. 12'!$H$2:$H$33,0,'Рис. 14, 16'!AZ$1),OFFSET('Рис. 12'!$H$2:$H$33,0,'Рис. 14, 16'!$A74))/(SQRT(SUM(OFFSET('Рис. 12'!$H$2:$H$33,0,'Рис. 14, 16'!AZ$1)))*SQRT(SUM(OFFSET('Рис. 12'!$H$2:$H$33,0,'Рис. 14, 16'!$A74)))))</f>
        <v>0</v>
      </c>
      <c r="BA74" s="6">
        <f ca="1">IF(BA$1=$A74,0,SUMPRODUCT(OFFSET('Рис. 12'!$H$2:$H$33,0,'Рис. 14, 16'!BA$1),OFFSET('Рис. 12'!$H$2:$H$33,0,'Рис. 14, 16'!$A74))/(SQRT(SUM(OFFSET('Рис. 12'!$H$2:$H$33,0,'Рис. 14, 16'!BA$1)))*SQRT(SUM(OFFSET('Рис. 12'!$H$2:$H$33,0,'Рис. 14, 16'!$A74)))))</f>
        <v>0</v>
      </c>
      <c r="BB74" s="6">
        <f ca="1">IF(BB$1=$A74,0,SUMPRODUCT(OFFSET('Рис. 12'!$H$2:$H$33,0,'Рис. 14, 16'!BB$1),OFFSET('Рис. 12'!$H$2:$H$33,0,'Рис. 14, 16'!$A74))/(SQRT(SUM(OFFSET('Рис. 12'!$H$2:$H$33,0,'Рис. 14, 16'!BB$1)))*SQRT(SUM(OFFSET('Рис. 12'!$H$2:$H$33,0,'Рис. 14, 16'!$A74)))))</f>
        <v>0.26726124191242434</v>
      </c>
      <c r="BC74" s="6">
        <f ca="1">IF(BC$1=$A74,0,SUMPRODUCT(OFFSET('Рис. 12'!$H$2:$H$33,0,'Рис. 14, 16'!BC$1),OFFSET('Рис. 12'!$H$2:$H$33,0,'Рис. 14, 16'!$A74))/(SQRT(SUM(OFFSET('Рис. 12'!$H$2:$H$33,0,'Рис. 14, 16'!BC$1)))*SQRT(SUM(OFFSET('Рис. 12'!$H$2:$H$33,0,'Рис. 14, 16'!$A74)))))</f>
        <v>0</v>
      </c>
      <c r="BD74" s="6">
        <f ca="1">IF(BD$1=$A74,0,SUMPRODUCT(OFFSET('Рис. 12'!$H$2:$H$33,0,'Рис. 14, 16'!BD$1),OFFSET('Рис. 12'!$H$2:$H$33,0,'Рис. 14, 16'!$A74))/(SQRT(SUM(OFFSET('Рис. 12'!$H$2:$H$33,0,'Рис. 14, 16'!BD$1)))*SQRT(SUM(OFFSET('Рис. 12'!$H$2:$H$33,0,'Рис. 14, 16'!$A74)))))</f>
        <v>0</v>
      </c>
      <c r="BE74" s="6">
        <f ca="1">IF(BE$1=$A74,0,SUMPRODUCT(OFFSET('Рис. 12'!$H$2:$H$33,0,'Рис. 14, 16'!BE$1),OFFSET('Рис. 12'!$H$2:$H$33,0,'Рис. 14, 16'!$A74))/(SQRT(SUM(OFFSET('Рис. 12'!$H$2:$H$33,0,'Рис. 14, 16'!BE$1)))*SQRT(SUM(OFFSET('Рис. 12'!$H$2:$H$33,0,'Рис. 14, 16'!$A74)))))</f>
        <v>0</v>
      </c>
      <c r="BF74" s="6">
        <f ca="1">IF(BF$1=$A74,0,SUMPRODUCT(OFFSET('Рис. 12'!$H$2:$H$33,0,'Рис. 14, 16'!BF$1),OFFSET('Рис. 12'!$H$2:$H$33,0,'Рис. 14, 16'!$A74))/(SQRT(SUM(OFFSET('Рис. 12'!$H$2:$H$33,0,'Рис. 14, 16'!BF$1)))*SQRT(SUM(OFFSET('Рис. 12'!$H$2:$H$33,0,'Рис. 14, 16'!$A74)))))</f>
        <v>0</v>
      </c>
      <c r="BG74" s="6">
        <f ca="1">IF(BG$1=$A74,0,SUMPRODUCT(OFFSET('Рис. 12'!$H$2:$H$33,0,'Рис. 14, 16'!BG$1),OFFSET('Рис. 12'!$H$2:$H$33,0,'Рис. 14, 16'!$A74))/(SQRT(SUM(OFFSET('Рис. 12'!$H$2:$H$33,0,'Рис. 14, 16'!BG$1)))*SQRT(SUM(OFFSET('Рис. 12'!$H$2:$H$33,0,'Рис. 14, 16'!$A74)))))</f>
        <v>0</v>
      </c>
      <c r="BH74" s="6">
        <f ca="1">IF(BH$1=$A74,0,SUMPRODUCT(OFFSET('Рис. 12'!$H$2:$H$33,0,'Рис. 14, 16'!BH$1),OFFSET('Рис. 12'!$H$2:$H$33,0,'Рис. 14, 16'!$A74))/(SQRT(SUM(OFFSET('Рис. 12'!$H$2:$H$33,0,'Рис. 14, 16'!BH$1)))*SQRT(SUM(OFFSET('Рис. 12'!$H$2:$H$33,0,'Рис. 14, 16'!$A74)))))</f>
        <v>0</v>
      </c>
      <c r="BI74" s="6">
        <f ca="1">IF(BI$1=$A74,0,SUMPRODUCT(OFFSET('Рис. 12'!$H$2:$H$33,0,'Рис. 14, 16'!BI$1),OFFSET('Рис. 12'!$H$2:$H$33,0,'Рис. 14, 16'!$A74))/(SQRT(SUM(OFFSET('Рис. 12'!$H$2:$H$33,0,'Рис. 14, 16'!BI$1)))*SQRT(SUM(OFFSET('Рис. 12'!$H$2:$H$33,0,'Рис. 14, 16'!$A74)))))</f>
        <v>0</v>
      </c>
      <c r="BJ74" s="6">
        <f ca="1">IF(BJ$1=$A74,0,SUMPRODUCT(OFFSET('Рис. 12'!$H$2:$H$33,0,'Рис. 14, 16'!BJ$1),OFFSET('Рис. 12'!$H$2:$H$33,0,'Рис. 14, 16'!$A74))/(SQRT(SUM(OFFSET('Рис. 12'!$H$2:$H$33,0,'Рис. 14, 16'!BJ$1)))*SQRT(SUM(OFFSET('Рис. 12'!$H$2:$H$33,0,'Рис. 14, 16'!$A74)))))</f>
        <v>0</v>
      </c>
      <c r="BK74" s="6">
        <f ca="1">IF(BK$1=$A74,0,SUMPRODUCT(OFFSET('Рис. 12'!$H$2:$H$33,0,'Рис. 14, 16'!BK$1),OFFSET('Рис. 12'!$H$2:$H$33,0,'Рис. 14, 16'!$A74))/(SQRT(SUM(OFFSET('Рис. 12'!$H$2:$H$33,0,'Рис. 14, 16'!BK$1)))*SQRT(SUM(OFFSET('Рис. 12'!$H$2:$H$33,0,'Рис. 14, 16'!$A74)))))</f>
        <v>0</v>
      </c>
      <c r="BL74" s="6">
        <f ca="1">IF(BL$1=$A74,0,SUMPRODUCT(OFFSET('Рис. 12'!$H$2:$H$33,0,'Рис. 14, 16'!BL$1),OFFSET('Рис. 12'!$H$2:$H$33,0,'Рис. 14, 16'!$A74))/(SQRT(SUM(OFFSET('Рис. 12'!$H$2:$H$33,0,'Рис. 14, 16'!BL$1)))*SQRT(SUM(OFFSET('Рис. 12'!$H$2:$H$33,0,'Рис. 14, 16'!$A74)))))</f>
        <v>0</v>
      </c>
      <c r="BM74" s="6">
        <f ca="1">IF(BM$1=$A74,0,SUMPRODUCT(OFFSET('Рис. 12'!$H$2:$H$33,0,'Рис. 14, 16'!BM$1),OFFSET('Рис. 12'!$H$2:$H$33,0,'Рис. 14, 16'!$A74))/(SQRT(SUM(OFFSET('Рис. 12'!$H$2:$H$33,0,'Рис. 14, 16'!BM$1)))*SQRT(SUM(OFFSET('Рис. 12'!$H$2:$H$33,0,'Рис. 14, 16'!$A74)))))</f>
        <v>0</v>
      </c>
      <c r="BN74" s="6">
        <f ca="1">IF(BN$1=$A74,0,SUMPRODUCT(OFFSET('Рис. 12'!$H$2:$H$33,0,'Рис. 14, 16'!BN$1),OFFSET('Рис. 12'!$H$2:$H$33,0,'Рис. 14, 16'!$A74))/(SQRT(SUM(OFFSET('Рис. 12'!$H$2:$H$33,0,'Рис. 14, 16'!BN$1)))*SQRT(SUM(OFFSET('Рис. 12'!$H$2:$H$33,0,'Рис. 14, 16'!$A74)))))</f>
        <v>0</v>
      </c>
      <c r="BO74" s="6">
        <f ca="1">IF(BO$1=$A74,0,SUMPRODUCT(OFFSET('Рис. 12'!$H$2:$H$33,0,'Рис. 14, 16'!BO$1),OFFSET('Рис. 12'!$H$2:$H$33,0,'Рис. 14, 16'!$A74))/(SQRT(SUM(OFFSET('Рис. 12'!$H$2:$H$33,0,'Рис. 14, 16'!BO$1)))*SQRT(SUM(OFFSET('Рис. 12'!$H$2:$H$33,0,'Рис. 14, 16'!$A74)))))</f>
        <v>0</v>
      </c>
      <c r="BP74" s="6">
        <f ca="1">IF(BP$1=$A74,0,SUMPRODUCT(OFFSET('Рис. 12'!$H$2:$H$33,0,'Рис. 14, 16'!BP$1),OFFSET('Рис. 12'!$H$2:$H$33,0,'Рис. 14, 16'!$A74))/(SQRT(SUM(OFFSET('Рис. 12'!$H$2:$H$33,0,'Рис. 14, 16'!BP$1)))*SQRT(SUM(OFFSET('Рис. 12'!$H$2:$H$33,0,'Рис. 14, 16'!$A74)))))</f>
        <v>0.28867513459481292</v>
      </c>
      <c r="BQ74" s="6">
        <f ca="1">IF(BQ$1=$A74,0,SUMPRODUCT(OFFSET('Рис. 12'!$H$2:$H$33,0,'Рис. 14, 16'!BQ$1),OFFSET('Рис. 12'!$H$2:$H$33,0,'Рис. 14, 16'!$A74))/(SQRT(SUM(OFFSET('Рис. 12'!$H$2:$H$33,0,'Рис. 14, 16'!BQ$1)))*SQRT(SUM(OFFSET('Рис. 12'!$H$2:$H$33,0,'Рис. 14, 16'!$A74)))))</f>
        <v>0</v>
      </c>
      <c r="BR74" s="6">
        <f ca="1">IF(BR$1=$A74,0,SUMPRODUCT(OFFSET('Рис. 12'!$H$2:$H$33,0,'Рис. 14, 16'!BR$1),OFFSET('Рис. 12'!$H$2:$H$33,0,'Рис. 14, 16'!$A74))/(SQRT(SUM(OFFSET('Рис. 12'!$H$2:$H$33,0,'Рис. 14, 16'!BR$1)))*SQRT(SUM(OFFSET('Рис. 12'!$H$2:$H$33,0,'Рис. 14, 16'!$A74)))))</f>
        <v>0</v>
      </c>
      <c r="BS74" s="6">
        <f ca="1">IF(BS$1=$A74,0,SUMPRODUCT(OFFSET('Рис. 12'!$H$2:$H$33,0,'Рис. 14, 16'!BS$1),OFFSET('Рис. 12'!$H$2:$H$33,0,'Рис. 14, 16'!$A74))/(SQRT(SUM(OFFSET('Рис. 12'!$H$2:$H$33,0,'Рис. 14, 16'!BS$1)))*SQRT(SUM(OFFSET('Рис. 12'!$H$2:$H$33,0,'Рис. 14, 16'!$A74)))))</f>
        <v>0</v>
      </c>
      <c r="BT74" s="6">
        <f ca="1">IF(BT$1=$A74,0,SUMPRODUCT(OFFSET('Рис. 12'!$H$2:$H$33,0,'Рис. 14, 16'!BT$1),OFFSET('Рис. 12'!$H$2:$H$33,0,'Рис. 14, 16'!$A74))/(SQRT(SUM(OFFSET('Рис. 12'!$H$2:$H$33,0,'Рис. 14, 16'!BT$1)))*SQRT(SUM(OFFSET('Рис. 12'!$H$2:$H$33,0,'Рис. 14, 16'!$A74)))))</f>
        <v>0.70710678118654746</v>
      </c>
      <c r="BU74" s="6">
        <f ca="1">IF(BU$1=$A74,0,SUMPRODUCT(OFFSET('Рис. 12'!$H$2:$H$33,0,'Рис. 14, 16'!BU$1),OFFSET('Рис. 12'!$H$2:$H$33,0,'Рис. 14, 16'!$A74))/(SQRT(SUM(OFFSET('Рис. 12'!$H$2:$H$33,0,'Рис. 14, 16'!BU$1)))*SQRT(SUM(OFFSET('Рис. 12'!$H$2:$H$33,0,'Рис. 14, 16'!$A74)))))</f>
        <v>0</v>
      </c>
      <c r="BV74" s="6">
        <f ca="1">IF(BV$1=$A74,0,SUMPRODUCT(OFFSET('Рис. 12'!$H$2:$H$33,0,'Рис. 14, 16'!BV$1),OFFSET('Рис. 12'!$H$2:$H$33,0,'Рис. 14, 16'!$A74))/(SQRT(SUM(OFFSET('Рис. 12'!$H$2:$H$33,0,'Рис. 14, 16'!BV$1)))*SQRT(SUM(OFFSET('Рис. 12'!$H$2:$H$33,0,'Рис. 14, 16'!$A74)))))</f>
        <v>0</v>
      </c>
      <c r="BW74" s="6">
        <f ca="1">IF(BW$1=$A74,0,SUMPRODUCT(OFFSET('Рис. 12'!$H$2:$H$33,0,'Рис. 14, 16'!BW$1),OFFSET('Рис. 12'!$H$2:$H$33,0,'Рис. 14, 16'!$A74))/(SQRT(SUM(OFFSET('Рис. 12'!$H$2:$H$33,0,'Рис. 14, 16'!BW$1)))*SQRT(SUM(OFFSET('Рис. 12'!$H$2:$H$33,0,'Рис. 14, 16'!$A74)))))</f>
        <v>0</v>
      </c>
      <c r="BX74" s="6">
        <f ca="1">IF(BX$1=$A74,0,SUMPRODUCT(OFFSET('Рис. 12'!$H$2:$H$33,0,'Рис. 14, 16'!BX$1),OFFSET('Рис. 12'!$H$2:$H$33,0,'Рис. 14, 16'!$A74))/(SQRT(SUM(OFFSET('Рис. 12'!$H$2:$H$33,0,'Рис. 14, 16'!BX$1)))*SQRT(SUM(OFFSET('Рис. 12'!$H$2:$H$33,0,'Рис. 14, 16'!$A74)))))</f>
        <v>0</v>
      </c>
      <c r="BY74" s="6">
        <f ca="1">IF(BY$1=$A74,0,SUMPRODUCT(OFFSET('Рис. 12'!$H$2:$H$33,0,'Рис. 14, 16'!BY$1),OFFSET('Рис. 12'!$H$2:$H$33,0,'Рис. 14, 16'!$A74))/(SQRT(SUM(OFFSET('Рис. 12'!$H$2:$H$33,0,'Рис. 14, 16'!BY$1)))*SQRT(SUM(OFFSET('Рис. 12'!$H$2:$H$33,0,'Рис. 14, 16'!$A74)))))</f>
        <v>0</v>
      </c>
      <c r="BZ74" s="6">
        <f ca="1">IF(BZ$1=$A74,0,SUMPRODUCT(OFFSET('Рис. 12'!$H$2:$H$33,0,'Рис. 14, 16'!BZ$1),OFFSET('Рис. 12'!$H$2:$H$33,0,'Рис. 14, 16'!$A74))/(SQRT(SUM(OFFSET('Рис. 12'!$H$2:$H$33,0,'Рис. 14, 16'!BZ$1)))*SQRT(SUM(OFFSET('Рис. 12'!$H$2:$H$33,0,'Рис. 14, 16'!$A74)))))</f>
        <v>0</v>
      </c>
      <c r="CA74" s="6">
        <f ca="1">IF(CA$1=$A74,0,SUMPRODUCT(OFFSET('Рис. 12'!$H$2:$H$33,0,'Рис. 14, 16'!CA$1),OFFSET('Рис. 12'!$H$2:$H$33,0,'Рис. 14, 16'!$A74))/(SQRT(SUM(OFFSET('Рис. 12'!$H$2:$H$33,0,'Рис. 14, 16'!CA$1)))*SQRT(SUM(OFFSET('Рис. 12'!$H$2:$H$33,0,'Рис. 14, 16'!$A74)))))</f>
        <v>0</v>
      </c>
      <c r="CB74" s="6">
        <f ca="1">IF(CB$1=$A74,0,SUMPRODUCT(OFFSET('Рис. 12'!$H$2:$H$33,0,'Рис. 14, 16'!CB$1),OFFSET('Рис. 12'!$H$2:$H$33,0,'Рис. 14, 16'!$A74))/(SQRT(SUM(OFFSET('Рис. 12'!$H$2:$H$33,0,'Рис. 14, 16'!CB$1)))*SQRT(SUM(OFFSET('Рис. 12'!$H$2:$H$33,0,'Рис. 14, 16'!$A74)))))</f>
        <v>0</v>
      </c>
      <c r="CC74" s="6">
        <f ca="1">IF(CC$1=$A74,0,SUMPRODUCT(OFFSET('Рис. 12'!$H$2:$H$33,0,'Рис. 14, 16'!CC$1),OFFSET('Рис. 12'!$H$2:$H$33,0,'Рис. 14, 16'!$A74))/(SQRT(SUM(OFFSET('Рис. 12'!$H$2:$H$33,0,'Рис. 14, 16'!CC$1)))*SQRT(SUM(OFFSET('Рис. 12'!$H$2:$H$33,0,'Рис. 14, 16'!$A74)))))</f>
        <v>0</v>
      </c>
      <c r="CD74" s="6">
        <f ca="1">IF(CD$1=$A74,0,SUMPRODUCT(OFFSET('Рис. 12'!$H$2:$H$33,0,'Рис. 14, 16'!CD$1),OFFSET('Рис. 12'!$H$2:$H$33,0,'Рис. 14, 16'!$A74))/(SQRT(SUM(OFFSET('Рис. 12'!$H$2:$H$33,0,'Рис. 14, 16'!CD$1)))*SQRT(SUM(OFFSET('Рис. 12'!$H$2:$H$33,0,'Рис. 14, 16'!$A74)))))</f>
        <v>0</v>
      </c>
      <c r="CE74" s="6">
        <f ca="1">IF(CE$1=$A74,0,SUMPRODUCT(OFFSET('Рис. 12'!$H$2:$H$33,0,'Рис. 14, 16'!CE$1),OFFSET('Рис. 12'!$H$2:$H$33,0,'Рис. 14, 16'!$A74))/(SQRT(SUM(OFFSET('Рис. 12'!$H$2:$H$33,0,'Рис. 14, 16'!CE$1)))*SQRT(SUM(OFFSET('Рис. 12'!$H$2:$H$33,0,'Рис. 14, 16'!$A74)))))</f>
        <v>0</v>
      </c>
      <c r="CF74" s="6">
        <f ca="1">IF(CF$1=$A74,0,SUMPRODUCT(OFFSET('Рис. 12'!$H$2:$H$33,0,'Рис. 14, 16'!CF$1),OFFSET('Рис. 12'!$H$2:$H$33,0,'Рис. 14, 16'!$A74))/(SQRT(SUM(OFFSET('Рис. 12'!$H$2:$H$33,0,'Рис. 14, 16'!CF$1)))*SQRT(SUM(OFFSET('Рис. 12'!$H$2:$H$33,0,'Рис. 14, 16'!$A74)))))</f>
        <v>0.23570226039551581</v>
      </c>
      <c r="CG74" s="6">
        <f ca="1">IF(CG$1=$A74,0,SUMPRODUCT(OFFSET('Рис. 12'!$H$2:$H$33,0,'Рис. 14, 16'!CG$1),OFFSET('Рис. 12'!$H$2:$H$33,0,'Рис. 14, 16'!$A74))/(SQRT(SUM(OFFSET('Рис. 12'!$H$2:$H$33,0,'Рис. 14, 16'!CG$1)))*SQRT(SUM(OFFSET('Рис. 12'!$H$2:$H$33,0,'Рис. 14, 16'!$A74)))))</f>
        <v>0.40824829046386296</v>
      </c>
      <c r="CH74" s="6">
        <f ca="1">IF(CH$1=$A74,0,SUMPRODUCT(OFFSET('Рис. 12'!$H$2:$H$33,0,'Рис. 14, 16'!CH$1),OFFSET('Рис. 12'!$H$2:$H$33,0,'Рис. 14, 16'!$A74))/(SQRT(SUM(OFFSET('Рис. 12'!$H$2:$H$33,0,'Рис. 14, 16'!CH$1)))*SQRT(SUM(OFFSET('Рис. 12'!$H$2:$H$33,0,'Рис. 14, 16'!$A74)))))</f>
        <v>0</v>
      </c>
      <c r="CI74" s="6">
        <f ca="1">IF(CI$1=$A74,0,SUMPRODUCT(OFFSET('Рис. 12'!$H$2:$H$33,0,'Рис. 14, 16'!CI$1),OFFSET('Рис. 12'!$H$2:$H$33,0,'Рис. 14, 16'!$A74))/(SQRT(SUM(OFFSET('Рис. 12'!$H$2:$H$33,0,'Рис. 14, 16'!CI$1)))*SQRT(SUM(OFFSET('Рис. 12'!$H$2:$H$33,0,'Рис. 14, 16'!$A74)))))</f>
        <v>0</v>
      </c>
      <c r="CJ74" s="6">
        <f ca="1">IF(CJ$1=$A74,0,SUMPRODUCT(OFFSET('Рис. 12'!$H$2:$H$33,0,'Рис. 14, 16'!CJ$1),OFFSET('Рис. 12'!$H$2:$H$33,0,'Рис. 14, 16'!$A74))/(SQRT(SUM(OFFSET('Рис. 12'!$H$2:$H$33,0,'Рис. 14, 16'!CJ$1)))*SQRT(SUM(OFFSET('Рис. 12'!$H$2:$H$33,0,'Рис. 14, 16'!$A74)))))</f>
        <v>0</v>
      </c>
      <c r="CK74" s="6">
        <f ca="1">IF(CK$1=$A74,0,SUMPRODUCT(OFFSET('Рис. 12'!$H$2:$H$33,0,'Рис. 14, 16'!CK$1),OFFSET('Рис. 12'!$H$2:$H$33,0,'Рис. 14, 16'!$A74))/(SQRT(SUM(OFFSET('Рис. 12'!$H$2:$H$33,0,'Рис. 14, 16'!CK$1)))*SQRT(SUM(OFFSET('Рис. 12'!$H$2:$H$33,0,'Рис. 14, 16'!$A74)))))</f>
        <v>0</v>
      </c>
      <c r="CL74" s="6">
        <f ca="1">IF(CL$1=$A74,0,SUMPRODUCT(OFFSET('Рис. 12'!$H$2:$H$33,0,'Рис. 14, 16'!CL$1),OFFSET('Рис. 12'!$H$2:$H$33,0,'Рис. 14, 16'!$A74))/(SQRT(SUM(OFFSET('Рис. 12'!$H$2:$H$33,0,'Рис. 14, 16'!CL$1)))*SQRT(SUM(OFFSET('Рис. 12'!$H$2:$H$33,0,'Рис. 14, 16'!$A74)))))</f>
        <v>0.28867513459481292</v>
      </c>
      <c r="CM74" s="6">
        <f ca="1">IF(CM$1=$A74,0,SUMPRODUCT(OFFSET('Рис. 12'!$H$2:$H$33,0,'Рис. 14, 16'!CM$1),OFFSET('Рис. 12'!$H$2:$H$33,0,'Рис. 14, 16'!$A74))/(SQRT(SUM(OFFSET('Рис. 12'!$H$2:$H$33,0,'Рис. 14, 16'!CM$1)))*SQRT(SUM(OFFSET('Рис. 12'!$H$2:$H$33,0,'Рис. 14, 16'!$A74)))))</f>
        <v>0.35355339059327373</v>
      </c>
      <c r="CN74" s="6">
        <f ca="1">IF(CN$1=$A74,0,SUMPRODUCT(OFFSET('Рис. 12'!$H$2:$H$33,0,'Рис. 14, 16'!CN$1),OFFSET('Рис. 12'!$H$2:$H$33,0,'Рис. 14, 16'!$A74))/(SQRT(SUM(OFFSET('Рис. 12'!$H$2:$H$33,0,'Рис. 14, 16'!CN$1)))*SQRT(SUM(OFFSET('Рис. 12'!$H$2:$H$33,0,'Рис. 14, 16'!$A74)))))</f>
        <v>0</v>
      </c>
      <c r="CO74" s="6">
        <f ca="1">IF(CO$1=$A74,0,SUMPRODUCT(OFFSET('Рис. 12'!$H$2:$H$33,0,'Рис. 14, 16'!CO$1),OFFSET('Рис. 12'!$H$2:$H$33,0,'Рис. 14, 16'!$A74))/(SQRT(SUM(OFFSET('Рис. 12'!$H$2:$H$33,0,'Рис. 14, 16'!CO$1)))*SQRT(SUM(OFFSET('Рис. 12'!$H$2:$H$33,0,'Рис. 14, 16'!$A74)))))</f>
        <v>0</v>
      </c>
      <c r="CP74" s="6">
        <f ca="1">IF(CP$1=$A74,0,SUMPRODUCT(OFFSET('Рис. 12'!$H$2:$H$33,0,'Рис. 14, 16'!CP$1),OFFSET('Рис. 12'!$H$2:$H$33,0,'Рис. 14, 16'!$A74))/(SQRT(SUM(OFFSET('Рис. 12'!$H$2:$H$33,0,'Рис. 14, 16'!CP$1)))*SQRT(SUM(OFFSET('Рис. 12'!$H$2:$H$33,0,'Рис. 14, 16'!$A74)))))</f>
        <v>0</v>
      </c>
      <c r="CQ74" s="6">
        <f ca="1">IF(CQ$1=$A74,0,SUMPRODUCT(OFFSET('Рис. 12'!$H$2:$H$33,0,'Рис. 14, 16'!CQ$1),OFFSET('Рис. 12'!$H$2:$H$33,0,'Рис. 14, 16'!$A74))/(SQRT(SUM(OFFSET('Рис. 12'!$H$2:$H$33,0,'Рис. 14, 16'!CQ$1)))*SQRT(SUM(OFFSET('Рис. 12'!$H$2:$H$33,0,'Рис. 14, 16'!$A74)))))</f>
        <v>0</v>
      </c>
      <c r="CR74" s="6">
        <f ca="1">IF(CR$1=$A74,0,SUMPRODUCT(OFFSET('Рис. 12'!$H$2:$H$33,0,'Рис. 14, 16'!CR$1),OFFSET('Рис. 12'!$H$2:$H$33,0,'Рис. 14, 16'!$A74))/(SQRT(SUM(OFFSET('Рис. 12'!$H$2:$H$33,0,'Рис. 14, 16'!CR$1)))*SQRT(SUM(OFFSET('Рис. 12'!$H$2:$H$33,0,'Рис. 14, 16'!$A74)))))</f>
        <v>0</v>
      </c>
      <c r="CS74" s="6">
        <f ca="1">IF(CS$1=$A74,0,SUMPRODUCT(OFFSET('Рис. 12'!$H$2:$H$33,0,'Рис. 14, 16'!CS$1),OFFSET('Рис. 12'!$H$2:$H$33,0,'Рис. 14, 16'!$A74))/(SQRT(SUM(OFFSET('Рис. 12'!$H$2:$H$33,0,'Рис. 14, 16'!CS$1)))*SQRT(SUM(OFFSET('Рис. 12'!$H$2:$H$33,0,'Рис. 14, 16'!$A74)))))</f>
        <v>0</v>
      </c>
      <c r="CT74" s="6">
        <f ca="1">IF(CT$1=$A74,0,SUMPRODUCT(OFFSET('Рис. 12'!$H$2:$H$33,0,'Рис. 14, 16'!CT$1),OFFSET('Рис. 12'!$H$2:$H$33,0,'Рис. 14, 16'!$A74))/(SQRT(SUM(OFFSET('Рис. 12'!$H$2:$H$33,0,'Рис. 14, 16'!CT$1)))*SQRT(SUM(OFFSET('Рис. 12'!$H$2:$H$33,0,'Рис. 14, 16'!$A74)))))</f>
        <v>0</v>
      </c>
      <c r="CU74" s="6">
        <f ca="1">IF(CU$1=$A74,0,SUMPRODUCT(OFFSET('Рис. 12'!$H$2:$H$33,0,'Рис. 14, 16'!CU$1),OFFSET('Рис. 12'!$H$2:$H$33,0,'Рис. 14, 16'!$A74))/(SQRT(SUM(OFFSET('Рис. 12'!$H$2:$H$33,0,'Рис. 14, 16'!CU$1)))*SQRT(SUM(OFFSET('Рис. 12'!$H$2:$H$33,0,'Рис. 14, 16'!$A74)))))</f>
        <v>0</v>
      </c>
      <c r="CV74" s="6">
        <f ca="1">IF(CV$1=$A74,0,SUMPRODUCT(OFFSET('Рис. 12'!$H$2:$H$33,0,'Рис. 14, 16'!CV$1),OFFSET('Рис. 12'!$H$2:$H$33,0,'Рис. 14, 16'!$A74))/(SQRT(SUM(OFFSET('Рис. 12'!$H$2:$H$33,0,'Рис. 14, 16'!CV$1)))*SQRT(SUM(OFFSET('Рис. 12'!$H$2:$H$33,0,'Рис. 14, 16'!$A74)))))</f>
        <v>0</v>
      </c>
      <c r="CW74" s="6">
        <f ca="1">IF(CW$1=$A74,0,SUMPRODUCT(OFFSET('Рис. 12'!$H$2:$H$33,0,'Рис. 14, 16'!CW$1),OFFSET('Рис. 12'!$H$2:$H$33,0,'Рис. 14, 16'!$A74))/(SQRT(SUM(OFFSET('Рис. 12'!$H$2:$H$33,0,'Рис. 14, 16'!CW$1)))*SQRT(SUM(OFFSET('Рис. 12'!$H$2:$H$33,0,'Рис. 14, 16'!$A74)))))</f>
        <v>0</v>
      </c>
      <c r="CX74" s="6">
        <f ca="1">IF(CX$1=$A74,0,SUMPRODUCT(OFFSET('Рис. 12'!$H$2:$H$33,0,'Рис. 14, 16'!CX$1),OFFSET('Рис. 12'!$H$2:$H$33,0,'Рис. 14, 16'!$A74))/(SQRT(SUM(OFFSET('Рис. 12'!$H$2:$H$33,0,'Рис. 14, 16'!CX$1)))*SQRT(SUM(OFFSET('Рис. 12'!$H$2:$H$33,0,'Рис. 14, 16'!$A74)))))</f>
        <v>0.28867513459481292</v>
      </c>
    </row>
    <row r="75" spans="1:102" x14ac:dyDescent="0.25">
      <c r="A75">
        <v>72</v>
      </c>
      <c r="B75" s="2" t="s">
        <v>62</v>
      </c>
      <c r="C75" s="6">
        <f ca="1">IF(C$1=$A75,0,SUMPRODUCT(OFFSET('Рис. 12'!$H$2:$H$33,0,'Рис. 14, 16'!C$1),OFFSET('Рис. 12'!$H$2:$H$33,0,'Рис. 14, 16'!$A75))/(SQRT(SUM(OFFSET('Рис. 12'!$H$2:$H$33,0,'Рис. 14, 16'!C$1)))*SQRT(SUM(OFFSET('Рис. 12'!$H$2:$H$33,0,'Рис. 14, 16'!$A75)))))</f>
        <v>0</v>
      </c>
      <c r="D75" s="6">
        <f ca="1">IF(D$1=$A75,0,SUMPRODUCT(OFFSET('Рис. 12'!$H$2:$H$33,0,'Рис. 14, 16'!D$1),OFFSET('Рис. 12'!$H$2:$H$33,0,'Рис. 14, 16'!$A75))/(SQRT(SUM(OFFSET('Рис. 12'!$H$2:$H$33,0,'Рис. 14, 16'!D$1)))*SQRT(SUM(OFFSET('Рис. 12'!$H$2:$H$33,0,'Рис. 14, 16'!$A75)))))</f>
        <v>0</v>
      </c>
      <c r="E75" s="6">
        <f ca="1">IF(E$1=$A75,0,SUMPRODUCT(OFFSET('Рис. 12'!$H$2:$H$33,0,'Рис. 14, 16'!E$1),OFFSET('Рис. 12'!$H$2:$H$33,0,'Рис. 14, 16'!$A75))/(SQRT(SUM(OFFSET('Рис. 12'!$H$2:$H$33,0,'Рис. 14, 16'!E$1)))*SQRT(SUM(OFFSET('Рис. 12'!$H$2:$H$33,0,'Рис. 14, 16'!$A75)))))</f>
        <v>0</v>
      </c>
      <c r="F75" s="6">
        <f ca="1">IF(F$1=$A75,0,SUMPRODUCT(OFFSET('Рис. 12'!$H$2:$H$33,0,'Рис. 14, 16'!F$1),OFFSET('Рис. 12'!$H$2:$H$33,0,'Рис. 14, 16'!$A75))/(SQRT(SUM(OFFSET('Рис. 12'!$H$2:$H$33,0,'Рис. 14, 16'!F$1)))*SQRT(SUM(OFFSET('Рис. 12'!$H$2:$H$33,0,'Рис. 14, 16'!$A75)))))</f>
        <v>0</v>
      </c>
      <c r="G75" s="6">
        <f ca="1">IF(G$1=$A75,0,SUMPRODUCT(OFFSET('Рис. 12'!$H$2:$H$33,0,'Рис. 14, 16'!G$1),OFFSET('Рис. 12'!$H$2:$H$33,0,'Рис. 14, 16'!$A75))/(SQRT(SUM(OFFSET('Рис. 12'!$H$2:$H$33,0,'Рис. 14, 16'!G$1)))*SQRT(SUM(OFFSET('Рис. 12'!$H$2:$H$33,0,'Рис. 14, 16'!$A75)))))</f>
        <v>0</v>
      </c>
      <c r="H75" s="6">
        <f ca="1">IF(H$1=$A75,0,SUMPRODUCT(OFFSET('Рис. 12'!$H$2:$H$33,0,'Рис. 14, 16'!H$1),OFFSET('Рис. 12'!$H$2:$H$33,0,'Рис. 14, 16'!$A75))/(SQRT(SUM(OFFSET('Рис. 12'!$H$2:$H$33,0,'Рис. 14, 16'!H$1)))*SQRT(SUM(OFFSET('Рис. 12'!$H$2:$H$33,0,'Рис. 14, 16'!$A75)))))</f>
        <v>0.28867513459481292</v>
      </c>
      <c r="I75" s="6">
        <f ca="1">IF(I$1=$A75,0,SUMPRODUCT(OFFSET('Рис. 12'!$H$2:$H$33,0,'Рис. 14, 16'!I$1),OFFSET('Рис. 12'!$H$2:$H$33,0,'Рис. 14, 16'!$A75))/(SQRT(SUM(OFFSET('Рис. 12'!$H$2:$H$33,0,'Рис. 14, 16'!I$1)))*SQRT(SUM(OFFSET('Рис. 12'!$H$2:$H$33,0,'Рис. 14, 16'!$A75)))))</f>
        <v>0</v>
      </c>
      <c r="J75" s="6">
        <f ca="1">IF(J$1=$A75,0,SUMPRODUCT(OFFSET('Рис. 12'!$H$2:$H$33,0,'Рис. 14, 16'!J$1),OFFSET('Рис. 12'!$H$2:$H$33,0,'Рис. 14, 16'!$A75))/(SQRT(SUM(OFFSET('Рис. 12'!$H$2:$H$33,0,'Рис. 14, 16'!J$1)))*SQRT(SUM(OFFSET('Рис. 12'!$H$2:$H$33,0,'Рис. 14, 16'!$A75)))))</f>
        <v>0</v>
      </c>
      <c r="K75" s="6">
        <f ca="1">IF(K$1=$A75,0,SUMPRODUCT(OFFSET('Рис. 12'!$H$2:$H$33,0,'Рис. 14, 16'!K$1),OFFSET('Рис. 12'!$H$2:$H$33,0,'Рис. 14, 16'!$A75))/(SQRT(SUM(OFFSET('Рис. 12'!$H$2:$H$33,0,'Рис. 14, 16'!K$1)))*SQRT(SUM(OFFSET('Рис. 12'!$H$2:$H$33,0,'Рис. 14, 16'!$A75)))))</f>
        <v>0.57735026918962584</v>
      </c>
      <c r="L75" s="6">
        <f ca="1">IF(L$1=$A75,0,SUMPRODUCT(OFFSET('Рис. 12'!$H$2:$H$33,0,'Рис. 14, 16'!L$1),OFFSET('Рис. 12'!$H$2:$H$33,0,'Рис. 14, 16'!$A75))/(SQRT(SUM(OFFSET('Рис. 12'!$H$2:$H$33,0,'Рис. 14, 16'!L$1)))*SQRT(SUM(OFFSET('Рис. 12'!$H$2:$H$33,0,'Рис. 14, 16'!$A75)))))</f>
        <v>0</v>
      </c>
      <c r="M75" s="6">
        <f ca="1">IF(M$1=$A75,0,SUMPRODUCT(OFFSET('Рис. 12'!$H$2:$H$33,0,'Рис. 14, 16'!M$1),OFFSET('Рис. 12'!$H$2:$H$33,0,'Рис. 14, 16'!$A75))/(SQRT(SUM(OFFSET('Рис. 12'!$H$2:$H$33,0,'Рис. 14, 16'!M$1)))*SQRT(SUM(OFFSET('Рис. 12'!$H$2:$H$33,0,'Рис. 14, 16'!$A75)))))</f>
        <v>0.2581988897471611</v>
      </c>
      <c r="N75" s="6">
        <f ca="1">IF(N$1=$A75,0,SUMPRODUCT(OFFSET('Рис. 12'!$H$2:$H$33,0,'Рис. 14, 16'!N$1),OFFSET('Рис. 12'!$H$2:$H$33,0,'Рис. 14, 16'!$A75))/(SQRT(SUM(OFFSET('Рис. 12'!$H$2:$H$33,0,'Рис. 14, 16'!N$1)))*SQRT(SUM(OFFSET('Рис. 12'!$H$2:$H$33,0,'Рис. 14, 16'!$A75)))))</f>
        <v>0</v>
      </c>
      <c r="O75" s="6">
        <f ca="1">IF(O$1=$A75,0,SUMPRODUCT(OFFSET('Рис. 12'!$H$2:$H$33,0,'Рис. 14, 16'!O$1),OFFSET('Рис. 12'!$H$2:$H$33,0,'Рис. 14, 16'!$A75))/(SQRT(SUM(OFFSET('Рис. 12'!$H$2:$H$33,0,'Рис. 14, 16'!O$1)))*SQRT(SUM(OFFSET('Рис. 12'!$H$2:$H$33,0,'Рис. 14, 16'!$A75)))))</f>
        <v>0</v>
      </c>
      <c r="P75" s="6">
        <f ca="1">IF(P$1=$A75,0,SUMPRODUCT(OFFSET('Рис. 12'!$H$2:$H$33,0,'Рис. 14, 16'!P$1),OFFSET('Рис. 12'!$H$2:$H$33,0,'Рис. 14, 16'!$A75))/(SQRT(SUM(OFFSET('Рис. 12'!$H$2:$H$33,0,'Рис. 14, 16'!P$1)))*SQRT(SUM(OFFSET('Рис. 12'!$H$2:$H$33,0,'Рис. 14, 16'!$A75)))))</f>
        <v>0</v>
      </c>
      <c r="Q75" s="6">
        <f ca="1">IF(Q$1=$A75,0,SUMPRODUCT(OFFSET('Рис. 12'!$H$2:$H$33,0,'Рис. 14, 16'!Q$1),OFFSET('Рис. 12'!$H$2:$H$33,0,'Рис. 14, 16'!$A75))/(SQRT(SUM(OFFSET('Рис. 12'!$H$2:$H$33,0,'Рис. 14, 16'!Q$1)))*SQRT(SUM(OFFSET('Рис. 12'!$H$2:$H$33,0,'Рис. 14, 16'!$A75)))))</f>
        <v>0</v>
      </c>
      <c r="R75" s="6">
        <f ca="1">IF(R$1=$A75,0,SUMPRODUCT(OFFSET('Рис. 12'!$H$2:$H$33,0,'Рис. 14, 16'!R$1),OFFSET('Рис. 12'!$H$2:$H$33,0,'Рис. 14, 16'!$A75))/(SQRT(SUM(OFFSET('Рис. 12'!$H$2:$H$33,0,'Рис. 14, 16'!R$1)))*SQRT(SUM(OFFSET('Рис. 12'!$H$2:$H$33,0,'Рис. 14, 16'!$A75)))))</f>
        <v>0</v>
      </c>
      <c r="S75" s="6">
        <f ca="1">IF(S$1=$A75,0,SUMPRODUCT(OFFSET('Рис. 12'!$H$2:$H$33,0,'Рис. 14, 16'!S$1),OFFSET('Рис. 12'!$H$2:$H$33,0,'Рис. 14, 16'!$A75))/(SQRT(SUM(OFFSET('Рис. 12'!$H$2:$H$33,0,'Рис. 14, 16'!S$1)))*SQRT(SUM(OFFSET('Рис. 12'!$H$2:$H$33,0,'Рис. 14, 16'!$A75)))))</f>
        <v>0</v>
      </c>
      <c r="T75" s="6">
        <f ca="1">IF(T$1=$A75,0,SUMPRODUCT(OFFSET('Рис. 12'!$H$2:$H$33,0,'Рис. 14, 16'!T$1),OFFSET('Рис. 12'!$H$2:$H$33,0,'Рис. 14, 16'!$A75))/(SQRT(SUM(OFFSET('Рис. 12'!$H$2:$H$33,0,'Рис. 14, 16'!T$1)))*SQRT(SUM(OFFSET('Рис. 12'!$H$2:$H$33,0,'Рис. 14, 16'!$A75)))))</f>
        <v>0</v>
      </c>
      <c r="U75" s="6">
        <f ca="1">IF(U$1=$A75,0,SUMPRODUCT(OFFSET('Рис. 12'!$H$2:$H$33,0,'Рис. 14, 16'!U$1),OFFSET('Рис. 12'!$H$2:$H$33,0,'Рис. 14, 16'!$A75))/(SQRT(SUM(OFFSET('Рис. 12'!$H$2:$H$33,0,'Рис. 14, 16'!U$1)))*SQRT(SUM(OFFSET('Рис. 12'!$H$2:$H$33,0,'Рис. 14, 16'!$A75)))))</f>
        <v>0</v>
      </c>
      <c r="V75" s="6">
        <f ca="1">IF(V$1=$A75,0,SUMPRODUCT(OFFSET('Рис. 12'!$H$2:$H$33,0,'Рис. 14, 16'!V$1),OFFSET('Рис. 12'!$H$2:$H$33,0,'Рис. 14, 16'!$A75))/(SQRT(SUM(OFFSET('Рис. 12'!$H$2:$H$33,0,'Рис. 14, 16'!V$1)))*SQRT(SUM(OFFSET('Рис. 12'!$H$2:$H$33,0,'Рис. 14, 16'!$A75)))))</f>
        <v>0.33333333333333337</v>
      </c>
      <c r="W75" s="6">
        <f ca="1">IF(W$1=$A75,0,SUMPRODUCT(OFFSET('Рис. 12'!$H$2:$H$33,0,'Рис. 14, 16'!W$1),OFFSET('Рис. 12'!$H$2:$H$33,0,'Рис. 14, 16'!$A75))/(SQRT(SUM(OFFSET('Рис. 12'!$H$2:$H$33,0,'Рис. 14, 16'!W$1)))*SQRT(SUM(OFFSET('Рис. 12'!$H$2:$H$33,0,'Рис. 14, 16'!$A75)))))</f>
        <v>0</v>
      </c>
      <c r="X75" s="6">
        <f ca="1">IF(X$1=$A75,0,SUMPRODUCT(OFFSET('Рис. 12'!$H$2:$H$33,0,'Рис. 14, 16'!X$1),OFFSET('Рис. 12'!$H$2:$H$33,0,'Рис. 14, 16'!$A75))/(SQRT(SUM(OFFSET('Рис. 12'!$H$2:$H$33,0,'Рис. 14, 16'!X$1)))*SQRT(SUM(OFFSET('Рис. 12'!$H$2:$H$33,0,'Рис. 14, 16'!$A75)))))</f>
        <v>0</v>
      </c>
      <c r="Y75" s="6">
        <f ca="1">IF(Y$1=$A75,0,SUMPRODUCT(OFFSET('Рис. 12'!$H$2:$H$33,0,'Рис. 14, 16'!Y$1),OFFSET('Рис. 12'!$H$2:$H$33,0,'Рис. 14, 16'!$A75))/(SQRT(SUM(OFFSET('Рис. 12'!$H$2:$H$33,0,'Рис. 14, 16'!Y$1)))*SQRT(SUM(OFFSET('Рис. 12'!$H$2:$H$33,0,'Рис. 14, 16'!$A75)))))</f>
        <v>0.40824829046386296</v>
      </c>
      <c r="Z75" s="6">
        <f ca="1">IF(Z$1=$A75,0,SUMPRODUCT(OFFSET('Рис. 12'!$H$2:$H$33,0,'Рис. 14, 16'!Z$1),OFFSET('Рис. 12'!$H$2:$H$33,0,'Рис. 14, 16'!$A75))/(SQRT(SUM(OFFSET('Рис. 12'!$H$2:$H$33,0,'Рис. 14, 16'!Z$1)))*SQRT(SUM(OFFSET('Рис. 12'!$H$2:$H$33,0,'Рис. 14, 16'!$A75)))))</f>
        <v>0.21821789023599239</v>
      </c>
      <c r="AA75" s="6">
        <f ca="1">IF(AA$1=$A75,0,SUMPRODUCT(OFFSET('Рис. 12'!$H$2:$H$33,0,'Рис. 14, 16'!AA$1),OFFSET('Рис. 12'!$H$2:$H$33,0,'Рис. 14, 16'!$A75))/(SQRT(SUM(OFFSET('Рис. 12'!$H$2:$H$33,0,'Рис. 14, 16'!AA$1)))*SQRT(SUM(OFFSET('Рис. 12'!$H$2:$H$33,0,'Рис. 14, 16'!$A75)))))</f>
        <v>0</v>
      </c>
      <c r="AB75" s="6">
        <f ca="1">IF(AB$1=$A75,0,SUMPRODUCT(OFFSET('Рис. 12'!$H$2:$H$33,0,'Рис. 14, 16'!AB$1),OFFSET('Рис. 12'!$H$2:$H$33,0,'Рис. 14, 16'!$A75))/(SQRT(SUM(OFFSET('Рис. 12'!$H$2:$H$33,0,'Рис. 14, 16'!AB$1)))*SQRT(SUM(OFFSET('Рис. 12'!$H$2:$H$33,0,'Рис. 14, 16'!$A75)))))</f>
        <v>0.2581988897471611</v>
      </c>
      <c r="AC75" s="6">
        <f ca="1">IF(AC$1=$A75,0,SUMPRODUCT(OFFSET('Рис. 12'!$H$2:$H$33,0,'Рис. 14, 16'!AC$1),OFFSET('Рис. 12'!$H$2:$H$33,0,'Рис. 14, 16'!$A75))/(SQRT(SUM(OFFSET('Рис. 12'!$H$2:$H$33,0,'Рис. 14, 16'!AC$1)))*SQRT(SUM(OFFSET('Рис. 12'!$H$2:$H$33,0,'Рис. 14, 16'!$A75)))))</f>
        <v>0</v>
      </c>
      <c r="AD75" s="6">
        <f ca="1">IF(AD$1=$A75,0,SUMPRODUCT(OFFSET('Рис. 12'!$H$2:$H$33,0,'Рис. 14, 16'!AD$1),OFFSET('Рис. 12'!$H$2:$H$33,0,'Рис. 14, 16'!$A75))/(SQRT(SUM(OFFSET('Рис. 12'!$H$2:$H$33,0,'Рис. 14, 16'!AD$1)))*SQRT(SUM(OFFSET('Рис. 12'!$H$2:$H$33,0,'Рис. 14, 16'!$A75)))))</f>
        <v>0</v>
      </c>
      <c r="AE75" s="6">
        <f ca="1">IF(AE$1=$A75,0,SUMPRODUCT(OFFSET('Рис. 12'!$H$2:$H$33,0,'Рис. 14, 16'!AE$1),OFFSET('Рис. 12'!$H$2:$H$33,0,'Рис. 14, 16'!$A75))/(SQRT(SUM(OFFSET('Рис. 12'!$H$2:$H$33,0,'Рис. 14, 16'!AE$1)))*SQRT(SUM(OFFSET('Рис. 12'!$H$2:$H$33,0,'Рис. 14, 16'!$A75)))))</f>
        <v>0</v>
      </c>
      <c r="AF75" s="6">
        <f ca="1">IF(AF$1=$A75,0,SUMPRODUCT(OFFSET('Рис. 12'!$H$2:$H$33,0,'Рис. 14, 16'!AF$1),OFFSET('Рис. 12'!$H$2:$H$33,0,'Рис. 14, 16'!$A75))/(SQRT(SUM(OFFSET('Рис. 12'!$H$2:$H$33,0,'Рис. 14, 16'!AF$1)))*SQRT(SUM(OFFSET('Рис. 12'!$H$2:$H$33,0,'Рис. 14, 16'!$A75)))))</f>
        <v>0</v>
      </c>
      <c r="AG75" s="6">
        <f ca="1">IF(AG$1=$A75,0,SUMPRODUCT(OFFSET('Рис. 12'!$H$2:$H$33,0,'Рис. 14, 16'!AG$1),OFFSET('Рис. 12'!$H$2:$H$33,0,'Рис. 14, 16'!$A75))/(SQRT(SUM(OFFSET('Рис. 12'!$H$2:$H$33,0,'Рис. 14, 16'!AG$1)))*SQRT(SUM(OFFSET('Рис. 12'!$H$2:$H$33,0,'Рис. 14, 16'!$A75)))))</f>
        <v>0</v>
      </c>
      <c r="AH75" s="6">
        <f ca="1">IF(AH$1=$A75,0,SUMPRODUCT(OFFSET('Рис. 12'!$H$2:$H$33,0,'Рис. 14, 16'!AH$1),OFFSET('Рис. 12'!$H$2:$H$33,0,'Рис. 14, 16'!$A75))/(SQRT(SUM(OFFSET('Рис. 12'!$H$2:$H$33,0,'Рис. 14, 16'!AH$1)))*SQRT(SUM(OFFSET('Рис. 12'!$H$2:$H$33,0,'Рис. 14, 16'!$A75)))))</f>
        <v>0.28867513459481292</v>
      </c>
      <c r="AI75" s="6">
        <f ca="1">IF(AI$1=$A75,0,SUMPRODUCT(OFFSET('Рис. 12'!$H$2:$H$33,0,'Рис. 14, 16'!AI$1),OFFSET('Рис. 12'!$H$2:$H$33,0,'Рис. 14, 16'!$A75))/(SQRT(SUM(OFFSET('Рис. 12'!$H$2:$H$33,0,'Рис. 14, 16'!AI$1)))*SQRT(SUM(OFFSET('Рис. 12'!$H$2:$H$33,0,'Рис. 14, 16'!$A75)))))</f>
        <v>0.40824829046386296</v>
      </c>
      <c r="AJ75" s="6">
        <f ca="1">IF(AJ$1=$A75,0,SUMPRODUCT(OFFSET('Рис. 12'!$H$2:$H$33,0,'Рис. 14, 16'!AJ$1),OFFSET('Рис. 12'!$H$2:$H$33,0,'Рис. 14, 16'!$A75))/(SQRT(SUM(OFFSET('Рис. 12'!$H$2:$H$33,0,'Рис. 14, 16'!AJ$1)))*SQRT(SUM(OFFSET('Рис. 12'!$H$2:$H$33,0,'Рис. 14, 16'!$A75)))))</f>
        <v>0.47140452079103173</v>
      </c>
      <c r="AK75" s="6">
        <f ca="1">IF(AK$1=$A75,0,SUMPRODUCT(OFFSET('Рис. 12'!$H$2:$H$33,0,'Рис. 14, 16'!AK$1),OFFSET('Рис. 12'!$H$2:$H$33,0,'Рис. 14, 16'!$A75))/(SQRT(SUM(OFFSET('Рис. 12'!$H$2:$H$33,0,'Рис. 14, 16'!AK$1)))*SQRT(SUM(OFFSET('Рис. 12'!$H$2:$H$33,0,'Рис. 14, 16'!$A75)))))</f>
        <v>0</v>
      </c>
      <c r="AL75" s="6">
        <f ca="1">IF(AL$1=$A75,0,SUMPRODUCT(OFFSET('Рис. 12'!$H$2:$H$33,0,'Рис. 14, 16'!AL$1),OFFSET('Рис. 12'!$H$2:$H$33,0,'Рис. 14, 16'!$A75))/(SQRT(SUM(OFFSET('Рис. 12'!$H$2:$H$33,0,'Рис. 14, 16'!AL$1)))*SQRT(SUM(OFFSET('Рис. 12'!$H$2:$H$33,0,'Рис. 14, 16'!$A75)))))</f>
        <v>0</v>
      </c>
      <c r="AM75" s="6">
        <f ca="1">IF(AM$1=$A75,0,SUMPRODUCT(OFFSET('Рис. 12'!$H$2:$H$33,0,'Рис. 14, 16'!AM$1),OFFSET('Рис. 12'!$H$2:$H$33,0,'Рис. 14, 16'!$A75))/(SQRT(SUM(OFFSET('Рис. 12'!$H$2:$H$33,0,'Рис. 14, 16'!AM$1)))*SQRT(SUM(OFFSET('Рис. 12'!$H$2:$H$33,0,'Рис. 14, 16'!$A75)))))</f>
        <v>0.33333333333333337</v>
      </c>
      <c r="AN75" s="6">
        <f ca="1">IF(AN$1=$A75,0,SUMPRODUCT(OFFSET('Рис. 12'!$H$2:$H$33,0,'Рис. 14, 16'!AN$1),OFFSET('Рис. 12'!$H$2:$H$33,0,'Рис. 14, 16'!$A75))/(SQRT(SUM(OFFSET('Рис. 12'!$H$2:$H$33,0,'Рис. 14, 16'!AN$1)))*SQRT(SUM(OFFSET('Рис. 12'!$H$2:$H$33,0,'Рис. 14, 16'!$A75)))))</f>
        <v>0</v>
      </c>
      <c r="AO75" s="6">
        <f ca="1">IF(AO$1=$A75,0,SUMPRODUCT(OFFSET('Рис. 12'!$H$2:$H$33,0,'Рис. 14, 16'!AO$1),OFFSET('Рис. 12'!$H$2:$H$33,0,'Рис. 14, 16'!$A75))/(SQRT(SUM(OFFSET('Рис. 12'!$H$2:$H$33,0,'Рис. 14, 16'!AO$1)))*SQRT(SUM(OFFSET('Рис. 12'!$H$2:$H$33,0,'Рис. 14, 16'!$A75)))))</f>
        <v>0.2581988897471611</v>
      </c>
      <c r="AP75" s="6">
        <f ca="1">IF(AP$1=$A75,0,SUMPRODUCT(OFFSET('Рис. 12'!$H$2:$H$33,0,'Рис. 14, 16'!AP$1),OFFSET('Рис. 12'!$H$2:$H$33,0,'Рис. 14, 16'!$A75))/(SQRT(SUM(OFFSET('Рис. 12'!$H$2:$H$33,0,'Рис. 14, 16'!AP$1)))*SQRT(SUM(OFFSET('Рис. 12'!$H$2:$H$33,0,'Рис. 14, 16'!$A75)))))</f>
        <v>0</v>
      </c>
      <c r="AQ75" s="6">
        <f ca="1">IF(AQ$1=$A75,0,SUMPRODUCT(OFFSET('Рис. 12'!$H$2:$H$33,0,'Рис. 14, 16'!AQ$1),OFFSET('Рис. 12'!$H$2:$H$33,0,'Рис. 14, 16'!$A75))/(SQRT(SUM(OFFSET('Рис. 12'!$H$2:$H$33,0,'Рис. 14, 16'!AQ$1)))*SQRT(SUM(OFFSET('Рис. 12'!$H$2:$H$33,0,'Рис. 14, 16'!$A75)))))</f>
        <v>0</v>
      </c>
      <c r="AR75" s="6">
        <f ca="1">IF(AR$1=$A75,0,SUMPRODUCT(OFFSET('Рис. 12'!$H$2:$H$33,0,'Рис. 14, 16'!AR$1),OFFSET('Рис. 12'!$H$2:$H$33,0,'Рис. 14, 16'!$A75))/(SQRT(SUM(OFFSET('Рис. 12'!$H$2:$H$33,0,'Рис. 14, 16'!AR$1)))*SQRT(SUM(OFFSET('Рис. 12'!$H$2:$H$33,0,'Рис. 14, 16'!$A75)))))</f>
        <v>0</v>
      </c>
      <c r="AS75" s="6">
        <f ca="1">IF(AS$1=$A75,0,SUMPRODUCT(OFFSET('Рис. 12'!$H$2:$H$33,0,'Рис. 14, 16'!AS$1),OFFSET('Рис. 12'!$H$2:$H$33,0,'Рис. 14, 16'!$A75))/(SQRT(SUM(OFFSET('Рис. 12'!$H$2:$H$33,0,'Рис. 14, 16'!AS$1)))*SQRT(SUM(OFFSET('Рис. 12'!$H$2:$H$33,0,'Рис. 14, 16'!$A75)))))</f>
        <v>0</v>
      </c>
      <c r="AT75" s="6">
        <f ca="1">IF(AT$1=$A75,0,SUMPRODUCT(OFFSET('Рис. 12'!$H$2:$H$33,0,'Рис. 14, 16'!AT$1),OFFSET('Рис. 12'!$H$2:$H$33,0,'Рис. 14, 16'!$A75))/(SQRT(SUM(OFFSET('Рис. 12'!$H$2:$H$33,0,'Рис. 14, 16'!AT$1)))*SQRT(SUM(OFFSET('Рис. 12'!$H$2:$H$33,0,'Рис. 14, 16'!$A75)))))</f>
        <v>0.28867513459481292</v>
      </c>
      <c r="AU75" s="6">
        <f ca="1">IF(AU$1=$A75,0,SUMPRODUCT(OFFSET('Рис. 12'!$H$2:$H$33,0,'Рис. 14, 16'!AU$1),OFFSET('Рис. 12'!$H$2:$H$33,0,'Рис. 14, 16'!$A75))/(SQRT(SUM(OFFSET('Рис. 12'!$H$2:$H$33,0,'Рис. 14, 16'!AU$1)))*SQRT(SUM(OFFSET('Рис. 12'!$H$2:$H$33,0,'Рис. 14, 16'!$A75)))))</f>
        <v>0</v>
      </c>
      <c r="AV75" s="6">
        <f ca="1">IF(AV$1=$A75,0,SUMPRODUCT(OFFSET('Рис. 12'!$H$2:$H$33,0,'Рис. 14, 16'!AV$1),OFFSET('Рис. 12'!$H$2:$H$33,0,'Рис. 14, 16'!$A75))/(SQRT(SUM(OFFSET('Рис. 12'!$H$2:$H$33,0,'Рис. 14, 16'!AV$1)))*SQRT(SUM(OFFSET('Рис. 12'!$H$2:$H$33,0,'Рис. 14, 16'!$A75)))))</f>
        <v>0.7745966692414834</v>
      </c>
      <c r="AW75" s="6">
        <f ca="1">IF(AW$1=$A75,0,SUMPRODUCT(OFFSET('Рис. 12'!$H$2:$H$33,0,'Рис. 14, 16'!AW$1),OFFSET('Рис. 12'!$H$2:$H$33,0,'Рис. 14, 16'!$A75))/(SQRT(SUM(OFFSET('Рис. 12'!$H$2:$H$33,0,'Рис. 14, 16'!AW$1)))*SQRT(SUM(OFFSET('Рис. 12'!$H$2:$H$33,0,'Рис. 14, 16'!$A75)))))</f>
        <v>0</v>
      </c>
      <c r="AX75" s="6">
        <f ca="1">IF(AX$1=$A75,0,SUMPRODUCT(OFFSET('Рис. 12'!$H$2:$H$33,0,'Рис. 14, 16'!AX$1),OFFSET('Рис. 12'!$H$2:$H$33,0,'Рис. 14, 16'!$A75))/(SQRT(SUM(OFFSET('Рис. 12'!$H$2:$H$33,0,'Рис. 14, 16'!AX$1)))*SQRT(SUM(OFFSET('Рис. 12'!$H$2:$H$33,0,'Рис. 14, 16'!$A75)))))</f>
        <v>0.33333333333333337</v>
      </c>
      <c r="AY75" s="6">
        <f ca="1">IF(AY$1=$A75,0,SUMPRODUCT(OFFSET('Рис. 12'!$H$2:$H$33,0,'Рис. 14, 16'!AY$1),OFFSET('Рис. 12'!$H$2:$H$33,0,'Рис. 14, 16'!$A75))/(SQRT(SUM(OFFSET('Рис. 12'!$H$2:$H$33,0,'Рис. 14, 16'!AY$1)))*SQRT(SUM(OFFSET('Рис. 12'!$H$2:$H$33,0,'Рис. 14, 16'!$A75)))))</f>
        <v>0</v>
      </c>
      <c r="AZ75" s="6">
        <f ca="1">IF(AZ$1=$A75,0,SUMPRODUCT(OFFSET('Рис. 12'!$H$2:$H$33,0,'Рис. 14, 16'!AZ$1),OFFSET('Рис. 12'!$H$2:$H$33,0,'Рис. 14, 16'!$A75))/(SQRT(SUM(OFFSET('Рис. 12'!$H$2:$H$33,0,'Рис. 14, 16'!AZ$1)))*SQRT(SUM(OFFSET('Рис. 12'!$H$2:$H$33,0,'Рис. 14, 16'!$A75)))))</f>
        <v>0</v>
      </c>
      <c r="BA75" s="6">
        <f ca="1">IF(BA$1=$A75,0,SUMPRODUCT(OFFSET('Рис. 12'!$H$2:$H$33,0,'Рис. 14, 16'!BA$1),OFFSET('Рис. 12'!$H$2:$H$33,0,'Рис. 14, 16'!$A75))/(SQRT(SUM(OFFSET('Рис. 12'!$H$2:$H$33,0,'Рис. 14, 16'!BA$1)))*SQRT(SUM(OFFSET('Рис. 12'!$H$2:$H$33,0,'Рис. 14, 16'!$A75)))))</f>
        <v>0</v>
      </c>
      <c r="BB75" s="6">
        <f ca="1">IF(BB$1=$A75,0,SUMPRODUCT(OFFSET('Рис. 12'!$H$2:$H$33,0,'Рис. 14, 16'!BB$1),OFFSET('Рис. 12'!$H$2:$H$33,0,'Рис. 14, 16'!$A75))/(SQRT(SUM(OFFSET('Рис. 12'!$H$2:$H$33,0,'Рис. 14, 16'!BB$1)))*SQRT(SUM(OFFSET('Рис. 12'!$H$2:$H$33,0,'Рис. 14, 16'!$A75)))))</f>
        <v>0.43643578047198478</v>
      </c>
      <c r="BC75" s="6">
        <f ca="1">IF(BC$1=$A75,0,SUMPRODUCT(OFFSET('Рис. 12'!$H$2:$H$33,0,'Рис. 14, 16'!BC$1),OFFSET('Рис. 12'!$H$2:$H$33,0,'Рис. 14, 16'!$A75))/(SQRT(SUM(OFFSET('Рис. 12'!$H$2:$H$33,0,'Рис. 14, 16'!BC$1)))*SQRT(SUM(OFFSET('Рис. 12'!$H$2:$H$33,0,'Рис. 14, 16'!$A75)))))</f>
        <v>0</v>
      </c>
      <c r="BD75" s="6">
        <f ca="1">IF(BD$1=$A75,0,SUMPRODUCT(OFFSET('Рис. 12'!$H$2:$H$33,0,'Рис. 14, 16'!BD$1),OFFSET('Рис. 12'!$H$2:$H$33,0,'Рис. 14, 16'!$A75))/(SQRT(SUM(OFFSET('Рис. 12'!$H$2:$H$33,0,'Рис. 14, 16'!BD$1)))*SQRT(SUM(OFFSET('Рис. 12'!$H$2:$H$33,0,'Рис. 14, 16'!$A75)))))</f>
        <v>0</v>
      </c>
      <c r="BE75" s="6">
        <f ca="1">IF(BE$1=$A75,0,SUMPRODUCT(OFFSET('Рис. 12'!$H$2:$H$33,0,'Рис. 14, 16'!BE$1),OFFSET('Рис. 12'!$H$2:$H$33,0,'Рис. 14, 16'!$A75))/(SQRT(SUM(OFFSET('Рис. 12'!$H$2:$H$33,0,'Рис. 14, 16'!BE$1)))*SQRT(SUM(OFFSET('Рис. 12'!$H$2:$H$33,0,'Рис. 14, 16'!$A75)))))</f>
        <v>0.47140452079103173</v>
      </c>
      <c r="BF75" s="6">
        <f ca="1">IF(BF$1=$A75,0,SUMPRODUCT(OFFSET('Рис. 12'!$H$2:$H$33,0,'Рис. 14, 16'!BF$1),OFFSET('Рис. 12'!$H$2:$H$33,0,'Рис. 14, 16'!$A75))/(SQRT(SUM(OFFSET('Рис. 12'!$H$2:$H$33,0,'Рис. 14, 16'!BF$1)))*SQRT(SUM(OFFSET('Рис. 12'!$H$2:$H$33,0,'Рис. 14, 16'!$A75)))))</f>
        <v>0</v>
      </c>
      <c r="BG75" s="6">
        <f ca="1">IF(BG$1=$A75,0,SUMPRODUCT(OFFSET('Рис. 12'!$H$2:$H$33,0,'Рис. 14, 16'!BG$1),OFFSET('Рис. 12'!$H$2:$H$33,0,'Рис. 14, 16'!$A75))/(SQRT(SUM(OFFSET('Рис. 12'!$H$2:$H$33,0,'Рис. 14, 16'!BG$1)))*SQRT(SUM(OFFSET('Рис. 12'!$H$2:$H$33,0,'Рис. 14, 16'!$A75)))))</f>
        <v>0</v>
      </c>
      <c r="BH75" s="6">
        <f ca="1">IF(BH$1=$A75,0,SUMPRODUCT(OFFSET('Рис. 12'!$H$2:$H$33,0,'Рис. 14, 16'!BH$1),OFFSET('Рис. 12'!$H$2:$H$33,0,'Рис. 14, 16'!$A75))/(SQRT(SUM(OFFSET('Рис. 12'!$H$2:$H$33,0,'Рис. 14, 16'!BH$1)))*SQRT(SUM(OFFSET('Рис. 12'!$H$2:$H$33,0,'Рис. 14, 16'!$A75)))))</f>
        <v>0</v>
      </c>
      <c r="BI75" s="6">
        <f ca="1">IF(BI$1=$A75,0,SUMPRODUCT(OFFSET('Рис. 12'!$H$2:$H$33,0,'Рис. 14, 16'!BI$1),OFFSET('Рис. 12'!$H$2:$H$33,0,'Рис. 14, 16'!$A75))/(SQRT(SUM(OFFSET('Рис. 12'!$H$2:$H$33,0,'Рис. 14, 16'!BI$1)))*SQRT(SUM(OFFSET('Рис. 12'!$H$2:$H$33,0,'Рис. 14, 16'!$A75)))))</f>
        <v>0</v>
      </c>
      <c r="BJ75" s="6">
        <f ca="1">IF(BJ$1=$A75,0,SUMPRODUCT(OFFSET('Рис. 12'!$H$2:$H$33,0,'Рис. 14, 16'!BJ$1),OFFSET('Рис. 12'!$H$2:$H$33,0,'Рис. 14, 16'!$A75))/(SQRT(SUM(OFFSET('Рис. 12'!$H$2:$H$33,0,'Рис. 14, 16'!BJ$1)))*SQRT(SUM(OFFSET('Рис. 12'!$H$2:$H$33,0,'Рис. 14, 16'!$A75)))))</f>
        <v>0.28867513459481292</v>
      </c>
      <c r="BK75" s="6">
        <f ca="1">IF(BK$1=$A75,0,SUMPRODUCT(OFFSET('Рис. 12'!$H$2:$H$33,0,'Рис. 14, 16'!BK$1),OFFSET('Рис. 12'!$H$2:$H$33,0,'Рис. 14, 16'!$A75))/(SQRT(SUM(OFFSET('Рис. 12'!$H$2:$H$33,0,'Рис. 14, 16'!BK$1)))*SQRT(SUM(OFFSET('Рис. 12'!$H$2:$H$33,0,'Рис. 14, 16'!$A75)))))</f>
        <v>0</v>
      </c>
      <c r="BL75" s="6">
        <f ca="1">IF(BL$1=$A75,0,SUMPRODUCT(OFFSET('Рис. 12'!$H$2:$H$33,0,'Рис. 14, 16'!BL$1),OFFSET('Рис. 12'!$H$2:$H$33,0,'Рис. 14, 16'!$A75))/(SQRT(SUM(OFFSET('Рис. 12'!$H$2:$H$33,0,'Рис. 14, 16'!BL$1)))*SQRT(SUM(OFFSET('Рис. 12'!$H$2:$H$33,0,'Рис. 14, 16'!$A75)))))</f>
        <v>0</v>
      </c>
      <c r="BM75" s="6">
        <f ca="1">IF(BM$1=$A75,0,SUMPRODUCT(OFFSET('Рис. 12'!$H$2:$H$33,0,'Рис. 14, 16'!BM$1),OFFSET('Рис. 12'!$H$2:$H$33,0,'Рис. 14, 16'!$A75))/(SQRT(SUM(OFFSET('Рис. 12'!$H$2:$H$33,0,'Рис. 14, 16'!BM$1)))*SQRT(SUM(OFFSET('Рис. 12'!$H$2:$H$33,0,'Рис. 14, 16'!$A75)))))</f>
        <v>0</v>
      </c>
      <c r="BN75" s="6">
        <f ca="1">IF(BN$1=$A75,0,SUMPRODUCT(OFFSET('Рис. 12'!$H$2:$H$33,0,'Рис. 14, 16'!BN$1),OFFSET('Рис. 12'!$H$2:$H$33,0,'Рис. 14, 16'!$A75))/(SQRT(SUM(OFFSET('Рис. 12'!$H$2:$H$33,0,'Рис. 14, 16'!BN$1)))*SQRT(SUM(OFFSET('Рис. 12'!$H$2:$H$33,0,'Рис. 14, 16'!$A75)))))</f>
        <v>0</v>
      </c>
      <c r="BO75" s="6">
        <f ca="1">IF(BO$1=$A75,0,SUMPRODUCT(OFFSET('Рис. 12'!$H$2:$H$33,0,'Рис. 14, 16'!BO$1),OFFSET('Рис. 12'!$H$2:$H$33,0,'Рис. 14, 16'!$A75))/(SQRT(SUM(OFFSET('Рис. 12'!$H$2:$H$33,0,'Рис. 14, 16'!BO$1)))*SQRT(SUM(OFFSET('Рис. 12'!$H$2:$H$33,0,'Рис. 14, 16'!$A75)))))</f>
        <v>0</v>
      </c>
      <c r="BP75" s="6">
        <f ca="1">IF(BP$1=$A75,0,SUMPRODUCT(OFFSET('Рис. 12'!$H$2:$H$33,0,'Рис. 14, 16'!BP$1),OFFSET('Рис. 12'!$H$2:$H$33,0,'Рис. 14, 16'!$A75))/(SQRT(SUM(OFFSET('Рис. 12'!$H$2:$H$33,0,'Рис. 14, 16'!BP$1)))*SQRT(SUM(OFFSET('Рис. 12'!$H$2:$H$33,0,'Рис. 14, 16'!$A75)))))</f>
        <v>0</v>
      </c>
      <c r="BQ75" s="6">
        <f ca="1">IF(BQ$1=$A75,0,SUMPRODUCT(OFFSET('Рис. 12'!$H$2:$H$33,0,'Рис. 14, 16'!BQ$1),OFFSET('Рис. 12'!$H$2:$H$33,0,'Рис. 14, 16'!$A75))/(SQRT(SUM(OFFSET('Рис. 12'!$H$2:$H$33,0,'Рис. 14, 16'!BQ$1)))*SQRT(SUM(OFFSET('Рис. 12'!$H$2:$H$33,0,'Рис. 14, 16'!$A75)))))</f>
        <v>0</v>
      </c>
      <c r="BR75" s="6">
        <f ca="1">IF(BR$1=$A75,0,SUMPRODUCT(OFFSET('Рис. 12'!$H$2:$H$33,0,'Рис. 14, 16'!BR$1),OFFSET('Рис. 12'!$H$2:$H$33,0,'Рис. 14, 16'!$A75))/(SQRT(SUM(OFFSET('Рис. 12'!$H$2:$H$33,0,'Рис. 14, 16'!BR$1)))*SQRT(SUM(OFFSET('Рис. 12'!$H$2:$H$33,0,'Рис. 14, 16'!$A75)))))</f>
        <v>0</v>
      </c>
      <c r="BS75" s="6">
        <f ca="1">IF(BS$1=$A75,0,SUMPRODUCT(OFFSET('Рис. 12'!$H$2:$H$33,0,'Рис. 14, 16'!BS$1),OFFSET('Рис. 12'!$H$2:$H$33,0,'Рис. 14, 16'!$A75))/(SQRT(SUM(OFFSET('Рис. 12'!$H$2:$H$33,0,'Рис. 14, 16'!BS$1)))*SQRT(SUM(OFFSET('Рис. 12'!$H$2:$H$33,0,'Рис. 14, 16'!$A75)))))</f>
        <v>0.28867513459481292</v>
      </c>
      <c r="BT75" s="6">
        <f ca="1">IF(BT$1=$A75,0,SUMPRODUCT(OFFSET('Рис. 12'!$H$2:$H$33,0,'Рис. 14, 16'!BT$1),OFFSET('Рис. 12'!$H$2:$H$33,0,'Рис. 14, 16'!$A75))/(SQRT(SUM(OFFSET('Рис. 12'!$H$2:$H$33,0,'Рис. 14, 16'!BT$1)))*SQRT(SUM(OFFSET('Рис. 12'!$H$2:$H$33,0,'Рис. 14, 16'!$A75)))))</f>
        <v>0</v>
      </c>
      <c r="BU75" s="6">
        <f ca="1">IF(BU$1=$A75,0,SUMPRODUCT(OFFSET('Рис. 12'!$H$2:$H$33,0,'Рис. 14, 16'!BU$1),OFFSET('Рис. 12'!$H$2:$H$33,0,'Рис. 14, 16'!$A75))/(SQRT(SUM(OFFSET('Рис. 12'!$H$2:$H$33,0,'Рис. 14, 16'!BU$1)))*SQRT(SUM(OFFSET('Рис. 12'!$H$2:$H$33,0,'Рис. 14, 16'!$A75)))))</f>
        <v>0</v>
      </c>
      <c r="BV75" s="6">
        <f ca="1">IF(BV$1=$A75,0,SUMPRODUCT(OFFSET('Рис. 12'!$H$2:$H$33,0,'Рис. 14, 16'!BV$1),OFFSET('Рис. 12'!$H$2:$H$33,0,'Рис. 14, 16'!$A75))/(SQRT(SUM(OFFSET('Рис. 12'!$H$2:$H$33,0,'Рис. 14, 16'!BV$1)))*SQRT(SUM(OFFSET('Рис. 12'!$H$2:$H$33,0,'Рис. 14, 16'!$A75)))))</f>
        <v>0</v>
      </c>
      <c r="BW75" s="6">
        <f ca="1">IF(BW$1=$A75,0,SUMPRODUCT(OFFSET('Рис. 12'!$H$2:$H$33,0,'Рис. 14, 16'!BW$1),OFFSET('Рис. 12'!$H$2:$H$33,0,'Рис. 14, 16'!$A75))/(SQRT(SUM(OFFSET('Рис. 12'!$H$2:$H$33,0,'Рис. 14, 16'!BW$1)))*SQRT(SUM(OFFSET('Рис. 12'!$H$2:$H$33,0,'Рис. 14, 16'!$A75)))))</f>
        <v>0</v>
      </c>
      <c r="BX75" s="6">
        <f ca="1">IF(BX$1=$A75,0,SUMPRODUCT(OFFSET('Рис. 12'!$H$2:$H$33,0,'Рис. 14, 16'!BX$1),OFFSET('Рис. 12'!$H$2:$H$33,0,'Рис. 14, 16'!$A75))/(SQRT(SUM(OFFSET('Рис. 12'!$H$2:$H$33,0,'Рис. 14, 16'!BX$1)))*SQRT(SUM(OFFSET('Рис. 12'!$H$2:$H$33,0,'Рис. 14, 16'!$A75)))))</f>
        <v>0</v>
      </c>
      <c r="BY75" s="6">
        <f ca="1">IF(BY$1=$A75,0,SUMPRODUCT(OFFSET('Рис. 12'!$H$2:$H$33,0,'Рис. 14, 16'!BY$1),OFFSET('Рис. 12'!$H$2:$H$33,0,'Рис. 14, 16'!$A75))/(SQRT(SUM(OFFSET('Рис. 12'!$H$2:$H$33,0,'Рис. 14, 16'!BY$1)))*SQRT(SUM(OFFSET('Рис. 12'!$H$2:$H$33,0,'Рис. 14, 16'!$A75)))))</f>
        <v>0</v>
      </c>
      <c r="BZ75" s="6">
        <f ca="1">IF(BZ$1=$A75,0,SUMPRODUCT(OFFSET('Рис. 12'!$H$2:$H$33,0,'Рис. 14, 16'!BZ$1),OFFSET('Рис. 12'!$H$2:$H$33,0,'Рис. 14, 16'!$A75))/(SQRT(SUM(OFFSET('Рис. 12'!$H$2:$H$33,0,'Рис. 14, 16'!BZ$1)))*SQRT(SUM(OFFSET('Рис. 12'!$H$2:$H$33,0,'Рис. 14, 16'!$A75)))))</f>
        <v>0</v>
      </c>
      <c r="CA75" s="6">
        <f ca="1">IF(CA$1=$A75,0,SUMPRODUCT(OFFSET('Рис. 12'!$H$2:$H$33,0,'Рис. 14, 16'!CA$1),OFFSET('Рис. 12'!$H$2:$H$33,0,'Рис. 14, 16'!$A75))/(SQRT(SUM(OFFSET('Рис. 12'!$H$2:$H$33,0,'Рис. 14, 16'!CA$1)))*SQRT(SUM(OFFSET('Рис. 12'!$H$2:$H$33,0,'Рис. 14, 16'!$A75)))))</f>
        <v>0</v>
      </c>
      <c r="CB75" s="6">
        <f ca="1">IF(CB$1=$A75,0,SUMPRODUCT(OFFSET('Рис. 12'!$H$2:$H$33,0,'Рис. 14, 16'!CB$1),OFFSET('Рис. 12'!$H$2:$H$33,0,'Рис. 14, 16'!$A75))/(SQRT(SUM(OFFSET('Рис. 12'!$H$2:$H$33,0,'Рис. 14, 16'!CB$1)))*SQRT(SUM(OFFSET('Рис. 12'!$H$2:$H$33,0,'Рис. 14, 16'!$A75)))))</f>
        <v>0.47140452079103173</v>
      </c>
      <c r="CC75" s="6">
        <f ca="1">IF(CC$1=$A75,0,SUMPRODUCT(OFFSET('Рис. 12'!$H$2:$H$33,0,'Рис. 14, 16'!CC$1),OFFSET('Рис. 12'!$H$2:$H$33,0,'Рис. 14, 16'!$A75))/(SQRT(SUM(OFFSET('Рис. 12'!$H$2:$H$33,0,'Рис. 14, 16'!CC$1)))*SQRT(SUM(OFFSET('Рис. 12'!$H$2:$H$33,0,'Рис. 14, 16'!$A75)))))</f>
        <v>0</v>
      </c>
      <c r="CD75" s="6">
        <f ca="1">IF(CD$1=$A75,0,SUMPRODUCT(OFFSET('Рис. 12'!$H$2:$H$33,0,'Рис. 14, 16'!CD$1),OFFSET('Рис. 12'!$H$2:$H$33,0,'Рис. 14, 16'!$A75))/(SQRT(SUM(OFFSET('Рис. 12'!$H$2:$H$33,0,'Рис. 14, 16'!CD$1)))*SQRT(SUM(OFFSET('Рис. 12'!$H$2:$H$33,0,'Рис. 14, 16'!$A75)))))</f>
        <v>0</v>
      </c>
      <c r="CE75" s="6">
        <f ca="1">IF(CE$1=$A75,0,SUMPRODUCT(OFFSET('Рис. 12'!$H$2:$H$33,0,'Рис. 14, 16'!CE$1),OFFSET('Рис. 12'!$H$2:$H$33,0,'Рис. 14, 16'!$A75))/(SQRT(SUM(OFFSET('Рис. 12'!$H$2:$H$33,0,'Рис. 14, 16'!CE$1)))*SQRT(SUM(OFFSET('Рис. 12'!$H$2:$H$33,0,'Рис. 14, 16'!$A75)))))</f>
        <v>0.21821789023599239</v>
      </c>
      <c r="CF75" s="6">
        <f ca="1">IF(CF$1=$A75,0,SUMPRODUCT(OFFSET('Рис. 12'!$H$2:$H$33,0,'Рис. 14, 16'!CF$1),OFFSET('Рис. 12'!$H$2:$H$33,0,'Рис. 14, 16'!$A75))/(SQRT(SUM(OFFSET('Рис. 12'!$H$2:$H$33,0,'Рис. 14, 16'!CF$1)))*SQRT(SUM(OFFSET('Рис. 12'!$H$2:$H$33,0,'Рис. 14, 16'!$A75)))))</f>
        <v>0.19245008972987526</v>
      </c>
      <c r="CG75" s="6">
        <f ca="1">IF(CG$1=$A75,0,SUMPRODUCT(OFFSET('Рис. 12'!$H$2:$H$33,0,'Рис. 14, 16'!CG$1),OFFSET('Рис. 12'!$H$2:$H$33,0,'Рис. 14, 16'!$A75))/(SQRT(SUM(OFFSET('Рис. 12'!$H$2:$H$33,0,'Рис. 14, 16'!CG$1)))*SQRT(SUM(OFFSET('Рис. 12'!$H$2:$H$33,0,'Рис. 14, 16'!$A75)))))</f>
        <v>0.33333333333333337</v>
      </c>
      <c r="CH75" s="6">
        <f ca="1">IF(CH$1=$A75,0,SUMPRODUCT(OFFSET('Рис. 12'!$H$2:$H$33,0,'Рис. 14, 16'!CH$1),OFFSET('Рис. 12'!$H$2:$H$33,0,'Рис. 14, 16'!$A75))/(SQRT(SUM(OFFSET('Рис. 12'!$H$2:$H$33,0,'Рис. 14, 16'!CH$1)))*SQRT(SUM(OFFSET('Рис. 12'!$H$2:$H$33,0,'Рис. 14, 16'!$A75)))))</f>
        <v>0</v>
      </c>
      <c r="CI75" s="6">
        <f ca="1">IF(CI$1=$A75,0,SUMPRODUCT(OFFSET('Рис. 12'!$H$2:$H$33,0,'Рис. 14, 16'!CI$1),OFFSET('Рис. 12'!$H$2:$H$33,0,'Рис. 14, 16'!$A75))/(SQRT(SUM(OFFSET('Рис. 12'!$H$2:$H$33,0,'Рис. 14, 16'!CI$1)))*SQRT(SUM(OFFSET('Рис. 12'!$H$2:$H$33,0,'Рис. 14, 16'!$A75)))))</f>
        <v>0</v>
      </c>
      <c r="CJ75" s="6">
        <f ca="1">IF(CJ$1=$A75,0,SUMPRODUCT(OFFSET('Рис. 12'!$H$2:$H$33,0,'Рис. 14, 16'!CJ$1),OFFSET('Рис. 12'!$H$2:$H$33,0,'Рис. 14, 16'!$A75))/(SQRT(SUM(OFFSET('Рис. 12'!$H$2:$H$33,0,'Рис. 14, 16'!CJ$1)))*SQRT(SUM(OFFSET('Рис. 12'!$H$2:$H$33,0,'Рис. 14, 16'!$A75)))))</f>
        <v>0</v>
      </c>
      <c r="CK75" s="6">
        <f ca="1">IF(CK$1=$A75,0,SUMPRODUCT(OFFSET('Рис. 12'!$H$2:$H$33,0,'Рис. 14, 16'!CK$1),OFFSET('Рис. 12'!$H$2:$H$33,0,'Рис. 14, 16'!$A75))/(SQRT(SUM(OFFSET('Рис. 12'!$H$2:$H$33,0,'Рис. 14, 16'!CK$1)))*SQRT(SUM(OFFSET('Рис. 12'!$H$2:$H$33,0,'Рис. 14, 16'!$A75)))))</f>
        <v>0</v>
      </c>
      <c r="CL75" s="6">
        <f ca="1">IF(CL$1=$A75,0,SUMPRODUCT(OFFSET('Рис. 12'!$H$2:$H$33,0,'Рис. 14, 16'!CL$1),OFFSET('Рис. 12'!$H$2:$H$33,0,'Рис. 14, 16'!$A75))/(SQRT(SUM(OFFSET('Рис. 12'!$H$2:$H$33,0,'Рис. 14, 16'!CL$1)))*SQRT(SUM(OFFSET('Рис. 12'!$H$2:$H$33,0,'Рис. 14, 16'!$A75)))))</f>
        <v>0</v>
      </c>
      <c r="CM75" s="6">
        <f ca="1">IF(CM$1=$A75,0,SUMPRODUCT(OFFSET('Рис. 12'!$H$2:$H$33,0,'Рис. 14, 16'!CM$1),OFFSET('Рис. 12'!$H$2:$H$33,0,'Рис. 14, 16'!$A75))/(SQRT(SUM(OFFSET('Рис. 12'!$H$2:$H$33,0,'Рис. 14, 16'!CM$1)))*SQRT(SUM(OFFSET('Рис. 12'!$H$2:$H$33,0,'Рис. 14, 16'!$A75)))))</f>
        <v>0</v>
      </c>
      <c r="CN75" s="6">
        <f ca="1">IF(CN$1=$A75,0,SUMPRODUCT(OFFSET('Рис. 12'!$H$2:$H$33,0,'Рис. 14, 16'!CN$1),OFFSET('Рис. 12'!$H$2:$H$33,0,'Рис. 14, 16'!$A75))/(SQRT(SUM(OFFSET('Рис. 12'!$H$2:$H$33,0,'Рис. 14, 16'!CN$1)))*SQRT(SUM(OFFSET('Рис. 12'!$H$2:$H$33,0,'Рис. 14, 16'!$A75)))))</f>
        <v>0</v>
      </c>
      <c r="CO75" s="6">
        <f ca="1">IF(CO$1=$A75,0,SUMPRODUCT(OFFSET('Рис. 12'!$H$2:$H$33,0,'Рис. 14, 16'!CO$1),OFFSET('Рис. 12'!$H$2:$H$33,0,'Рис. 14, 16'!$A75))/(SQRT(SUM(OFFSET('Рис. 12'!$H$2:$H$33,0,'Рис. 14, 16'!CO$1)))*SQRT(SUM(OFFSET('Рис. 12'!$H$2:$H$33,0,'Рис. 14, 16'!$A75)))))</f>
        <v>0.28867513459481292</v>
      </c>
      <c r="CP75" s="6">
        <f ca="1">IF(CP$1=$A75,0,SUMPRODUCT(OFFSET('Рис. 12'!$H$2:$H$33,0,'Рис. 14, 16'!CP$1),OFFSET('Рис. 12'!$H$2:$H$33,0,'Рис. 14, 16'!$A75))/(SQRT(SUM(OFFSET('Рис. 12'!$H$2:$H$33,0,'Рис. 14, 16'!CP$1)))*SQRT(SUM(OFFSET('Рис. 12'!$H$2:$H$33,0,'Рис. 14, 16'!$A75)))))</f>
        <v>0</v>
      </c>
      <c r="CQ75" s="6">
        <f ca="1">IF(CQ$1=$A75,0,SUMPRODUCT(OFFSET('Рис. 12'!$H$2:$H$33,0,'Рис. 14, 16'!CQ$1),OFFSET('Рис. 12'!$H$2:$H$33,0,'Рис. 14, 16'!$A75))/(SQRT(SUM(OFFSET('Рис. 12'!$H$2:$H$33,0,'Рис. 14, 16'!CQ$1)))*SQRT(SUM(OFFSET('Рис. 12'!$H$2:$H$33,0,'Рис. 14, 16'!$A75)))))</f>
        <v>0</v>
      </c>
      <c r="CR75" s="6">
        <f ca="1">IF(CR$1=$A75,0,SUMPRODUCT(OFFSET('Рис. 12'!$H$2:$H$33,0,'Рис. 14, 16'!CR$1),OFFSET('Рис. 12'!$H$2:$H$33,0,'Рис. 14, 16'!$A75))/(SQRT(SUM(OFFSET('Рис. 12'!$H$2:$H$33,0,'Рис. 14, 16'!CR$1)))*SQRT(SUM(OFFSET('Рис. 12'!$H$2:$H$33,0,'Рис. 14, 16'!$A75)))))</f>
        <v>0</v>
      </c>
      <c r="CS75" s="6">
        <f ca="1">IF(CS$1=$A75,0,SUMPRODUCT(OFFSET('Рис. 12'!$H$2:$H$33,0,'Рис. 14, 16'!CS$1),OFFSET('Рис. 12'!$H$2:$H$33,0,'Рис. 14, 16'!$A75))/(SQRT(SUM(OFFSET('Рис. 12'!$H$2:$H$33,0,'Рис. 14, 16'!CS$1)))*SQRT(SUM(OFFSET('Рис. 12'!$H$2:$H$33,0,'Рис. 14, 16'!$A75)))))</f>
        <v>0.28867513459481292</v>
      </c>
      <c r="CT75" s="6">
        <f ca="1">IF(CT$1=$A75,0,SUMPRODUCT(OFFSET('Рис. 12'!$H$2:$H$33,0,'Рис. 14, 16'!CT$1),OFFSET('Рис. 12'!$H$2:$H$33,0,'Рис. 14, 16'!$A75))/(SQRT(SUM(OFFSET('Рис. 12'!$H$2:$H$33,0,'Рис. 14, 16'!CT$1)))*SQRT(SUM(OFFSET('Рис. 12'!$H$2:$H$33,0,'Рис. 14, 16'!$A75)))))</f>
        <v>0.33333333333333337</v>
      </c>
      <c r="CU75" s="6">
        <f ca="1">IF(CU$1=$A75,0,SUMPRODUCT(OFFSET('Рис. 12'!$H$2:$H$33,0,'Рис. 14, 16'!CU$1),OFFSET('Рис. 12'!$H$2:$H$33,0,'Рис. 14, 16'!$A75))/(SQRT(SUM(OFFSET('Рис. 12'!$H$2:$H$33,0,'Рис. 14, 16'!CU$1)))*SQRT(SUM(OFFSET('Рис. 12'!$H$2:$H$33,0,'Рис. 14, 16'!$A75)))))</f>
        <v>0</v>
      </c>
      <c r="CV75" s="6">
        <f ca="1">IF(CV$1=$A75,0,SUMPRODUCT(OFFSET('Рис. 12'!$H$2:$H$33,0,'Рис. 14, 16'!CV$1),OFFSET('Рис. 12'!$H$2:$H$33,0,'Рис. 14, 16'!$A75))/(SQRT(SUM(OFFSET('Рис. 12'!$H$2:$H$33,0,'Рис. 14, 16'!CV$1)))*SQRT(SUM(OFFSET('Рис. 12'!$H$2:$H$33,0,'Рис. 14, 16'!$A75)))))</f>
        <v>0</v>
      </c>
      <c r="CW75" s="6">
        <f ca="1">IF(CW$1=$A75,0,SUMPRODUCT(OFFSET('Рис. 12'!$H$2:$H$33,0,'Рис. 14, 16'!CW$1),OFFSET('Рис. 12'!$H$2:$H$33,0,'Рис. 14, 16'!$A75))/(SQRT(SUM(OFFSET('Рис. 12'!$H$2:$H$33,0,'Рис. 14, 16'!CW$1)))*SQRT(SUM(OFFSET('Рис. 12'!$H$2:$H$33,0,'Рис. 14, 16'!$A75)))))</f>
        <v>0.28867513459481292</v>
      </c>
      <c r="CX75" s="6">
        <f ca="1">IF(CX$1=$A75,0,SUMPRODUCT(OFFSET('Рис. 12'!$H$2:$H$33,0,'Рис. 14, 16'!CX$1),OFFSET('Рис. 12'!$H$2:$H$33,0,'Рис. 14, 16'!$A75))/(SQRT(SUM(OFFSET('Рис. 12'!$H$2:$H$33,0,'Рис. 14, 16'!CX$1)))*SQRT(SUM(OFFSET('Рис. 12'!$H$2:$H$33,0,'Рис. 14, 16'!$A75)))))</f>
        <v>0.47140452079103173</v>
      </c>
    </row>
    <row r="76" spans="1:102" x14ac:dyDescent="0.25">
      <c r="A76">
        <v>73</v>
      </c>
      <c r="B76" s="2" t="s">
        <v>49</v>
      </c>
      <c r="C76" s="6">
        <f ca="1">IF(C$1=$A76,0,SUMPRODUCT(OFFSET('Рис. 12'!$H$2:$H$33,0,'Рис. 14, 16'!C$1),OFFSET('Рис. 12'!$H$2:$H$33,0,'Рис. 14, 16'!$A76))/(SQRT(SUM(OFFSET('Рис. 12'!$H$2:$H$33,0,'Рис. 14, 16'!C$1)))*SQRT(SUM(OFFSET('Рис. 12'!$H$2:$H$33,0,'Рис. 14, 16'!$A76)))))</f>
        <v>0.40824829046386296</v>
      </c>
      <c r="D76" s="6">
        <f ca="1">IF(D$1=$A76,0,SUMPRODUCT(OFFSET('Рис. 12'!$H$2:$H$33,0,'Рис. 14, 16'!D$1),OFFSET('Рис. 12'!$H$2:$H$33,0,'Рис. 14, 16'!$A76))/(SQRT(SUM(OFFSET('Рис. 12'!$H$2:$H$33,0,'Рис. 14, 16'!D$1)))*SQRT(SUM(OFFSET('Рис. 12'!$H$2:$H$33,0,'Рис. 14, 16'!$A76)))))</f>
        <v>0</v>
      </c>
      <c r="E76" s="6">
        <f ca="1">IF(E$1=$A76,0,SUMPRODUCT(OFFSET('Рис. 12'!$H$2:$H$33,0,'Рис. 14, 16'!E$1),OFFSET('Рис. 12'!$H$2:$H$33,0,'Рис. 14, 16'!$A76))/(SQRT(SUM(OFFSET('Рис. 12'!$H$2:$H$33,0,'Рис. 14, 16'!E$1)))*SQRT(SUM(OFFSET('Рис. 12'!$H$2:$H$33,0,'Рис. 14, 16'!$A76)))))</f>
        <v>0</v>
      </c>
      <c r="F76" s="6">
        <f ca="1">IF(F$1=$A76,0,SUMPRODUCT(OFFSET('Рис. 12'!$H$2:$H$33,0,'Рис. 14, 16'!F$1),OFFSET('Рис. 12'!$H$2:$H$33,0,'Рис. 14, 16'!$A76))/(SQRT(SUM(OFFSET('Рис. 12'!$H$2:$H$33,0,'Рис. 14, 16'!F$1)))*SQRT(SUM(OFFSET('Рис. 12'!$H$2:$H$33,0,'Рис. 14, 16'!$A76)))))</f>
        <v>0.49999999999999989</v>
      </c>
      <c r="G76" s="6">
        <f ca="1">IF(G$1=$A76,0,SUMPRODUCT(OFFSET('Рис. 12'!$H$2:$H$33,0,'Рис. 14, 16'!G$1),OFFSET('Рис. 12'!$H$2:$H$33,0,'Рис. 14, 16'!$A76))/(SQRT(SUM(OFFSET('Рис. 12'!$H$2:$H$33,0,'Рис. 14, 16'!G$1)))*SQRT(SUM(OFFSET('Рис. 12'!$H$2:$H$33,0,'Рис. 14, 16'!$A76)))))</f>
        <v>0.35355339059327373</v>
      </c>
      <c r="H76" s="6">
        <f ca="1">IF(H$1=$A76,0,SUMPRODUCT(OFFSET('Рис. 12'!$H$2:$H$33,0,'Рис. 14, 16'!H$1),OFFSET('Рис. 12'!$H$2:$H$33,0,'Рис. 14, 16'!$A76))/(SQRT(SUM(OFFSET('Рис. 12'!$H$2:$H$33,0,'Рис. 14, 16'!H$1)))*SQRT(SUM(OFFSET('Рис. 12'!$H$2:$H$33,0,'Рис. 14, 16'!$A76)))))</f>
        <v>0</v>
      </c>
      <c r="I76" s="6">
        <f ca="1">IF(I$1=$A76,0,SUMPRODUCT(OFFSET('Рис. 12'!$H$2:$H$33,0,'Рис. 14, 16'!I$1),OFFSET('Рис. 12'!$H$2:$H$33,0,'Рис. 14, 16'!$A76))/(SQRT(SUM(OFFSET('Рис. 12'!$H$2:$H$33,0,'Рис. 14, 16'!I$1)))*SQRT(SUM(OFFSET('Рис. 12'!$H$2:$H$33,0,'Рис. 14, 16'!$A76)))))</f>
        <v>0</v>
      </c>
      <c r="J76" s="6">
        <f ca="1">IF(J$1=$A76,0,SUMPRODUCT(OFFSET('Рис. 12'!$H$2:$H$33,0,'Рис. 14, 16'!J$1),OFFSET('Рис. 12'!$H$2:$H$33,0,'Рис. 14, 16'!$A76))/(SQRT(SUM(OFFSET('Рис. 12'!$H$2:$H$33,0,'Рис. 14, 16'!J$1)))*SQRT(SUM(OFFSET('Рис. 12'!$H$2:$H$33,0,'Рис. 14, 16'!$A76)))))</f>
        <v>0</v>
      </c>
      <c r="K76" s="6">
        <f ca="1">IF(K$1=$A76,0,SUMPRODUCT(OFFSET('Рис. 12'!$H$2:$H$33,0,'Рис. 14, 16'!K$1),OFFSET('Рис. 12'!$H$2:$H$33,0,'Рис. 14, 16'!$A76))/(SQRT(SUM(OFFSET('Рис. 12'!$H$2:$H$33,0,'Рис. 14, 16'!K$1)))*SQRT(SUM(OFFSET('Рис. 12'!$H$2:$H$33,0,'Рис. 14, 16'!$A76)))))</f>
        <v>0</v>
      </c>
      <c r="L76" s="6">
        <f ca="1">IF(L$1=$A76,0,SUMPRODUCT(OFFSET('Рис. 12'!$H$2:$H$33,0,'Рис. 14, 16'!L$1),OFFSET('Рис. 12'!$H$2:$H$33,0,'Рис. 14, 16'!$A76))/(SQRT(SUM(OFFSET('Рис. 12'!$H$2:$H$33,0,'Рис. 14, 16'!L$1)))*SQRT(SUM(OFFSET('Рис. 12'!$H$2:$H$33,0,'Рис. 14, 16'!$A76)))))</f>
        <v>0.40824829046386296</v>
      </c>
      <c r="M76" s="6">
        <f ca="1">IF(M$1=$A76,0,SUMPRODUCT(OFFSET('Рис. 12'!$H$2:$H$33,0,'Рис. 14, 16'!M$1),OFFSET('Рис. 12'!$H$2:$H$33,0,'Рис. 14, 16'!$A76))/(SQRT(SUM(OFFSET('Рис. 12'!$H$2:$H$33,0,'Рис. 14, 16'!M$1)))*SQRT(SUM(OFFSET('Рис. 12'!$H$2:$H$33,0,'Рис. 14, 16'!$A76)))))</f>
        <v>0</v>
      </c>
      <c r="N76" s="6">
        <f ca="1">IF(N$1=$A76,0,SUMPRODUCT(OFFSET('Рис. 12'!$H$2:$H$33,0,'Рис. 14, 16'!N$1),OFFSET('Рис. 12'!$H$2:$H$33,0,'Рис. 14, 16'!$A76))/(SQRT(SUM(OFFSET('Рис. 12'!$H$2:$H$33,0,'Рис. 14, 16'!N$1)))*SQRT(SUM(OFFSET('Рис. 12'!$H$2:$H$33,0,'Рис. 14, 16'!$A76)))))</f>
        <v>0</v>
      </c>
      <c r="O76" s="6">
        <f ca="1">IF(O$1=$A76,0,SUMPRODUCT(OFFSET('Рис. 12'!$H$2:$H$33,0,'Рис. 14, 16'!O$1),OFFSET('Рис. 12'!$H$2:$H$33,0,'Рис. 14, 16'!$A76))/(SQRT(SUM(OFFSET('Рис. 12'!$H$2:$H$33,0,'Рис. 14, 16'!O$1)))*SQRT(SUM(OFFSET('Рис. 12'!$H$2:$H$33,0,'Рис. 14, 16'!$A76)))))</f>
        <v>0.35355339059327373</v>
      </c>
      <c r="P76" s="6">
        <f ca="1">IF(P$1=$A76,0,SUMPRODUCT(OFFSET('Рис. 12'!$H$2:$H$33,0,'Рис. 14, 16'!P$1),OFFSET('Рис. 12'!$H$2:$H$33,0,'Рис. 14, 16'!$A76))/(SQRT(SUM(OFFSET('Рис. 12'!$H$2:$H$33,0,'Рис. 14, 16'!P$1)))*SQRT(SUM(OFFSET('Рис. 12'!$H$2:$H$33,0,'Рис. 14, 16'!$A76)))))</f>
        <v>0</v>
      </c>
      <c r="Q76" s="6">
        <f ca="1">IF(Q$1=$A76,0,SUMPRODUCT(OFFSET('Рис. 12'!$H$2:$H$33,0,'Рис. 14, 16'!Q$1),OFFSET('Рис. 12'!$H$2:$H$33,0,'Рис. 14, 16'!$A76))/(SQRT(SUM(OFFSET('Рис. 12'!$H$2:$H$33,0,'Рис. 14, 16'!Q$1)))*SQRT(SUM(OFFSET('Рис. 12'!$H$2:$H$33,0,'Рис. 14, 16'!$A76)))))</f>
        <v>0</v>
      </c>
      <c r="R76" s="6">
        <f ca="1">IF(R$1=$A76,0,SUMPRODUCT(OFFSET('Рис. 12'!$H$2:$H$33,0,'Рис. 14, 16'!R$1),OFFSET('Рис. 12'!$H$2:$H$33,0,'Рис. 14, 16'!$A76))/(SQRT(SUM(OFFSET('Рис. 12'!$H$2:$H$33,0,'Рис. 14, 16'!R$1)))*SQRT(SUM(OFFSET('Рис. 12'!$H$2:$H$33,0,'Рис. 14, 16'!$A76)))))</f>
        <v>0</v>
      </c>
      <c r="S76" s="6">
        <f ca="1">IF(S$1=$A76,0,SUMPRODUCT(OFFSET('Рис. 12'!$H$2:$H$33,0,'Рис. 14, 16'!S$1),OFFSET('Рис. 12'!$H$2:$H$33,0,'Рис. 14, 16'!$A76))/(SQRT(SUM(OFFSET('Рис. 12'!$H$2:$H$33,0,'Рис. 14, 16'!S$1)))*SQRT(SUM(OFFSET('Рис. 12'!$H$2:$H$33,0,'Рис. 14, 16'!$A76)))))</f>
        <v>0</v>
      </c>
      <c r="T76" s="6">
        <f ca="1">IF(T$1=$A76,0,SUMPRODUCT(OFFSET('Рис. 12'!$H$2:$H$33,0,'Рис. 14, 16'!T$1),OFFSET('Рис. 12'!$H$2:$H$33,0,'Рис. 14, 16'!$A76))/(SQRT(SUM(OFFSET('Рис. 12'!$H$2:$H$33,0,'Рис. 14, 16'!T$1)))*SQRT(SUM(OFFSET('Рис. 12'!$H$2:$H$33,0,'Рис. 14, 16'!$A76)))))</f>
        <v>0</v>
      </c>
      <c r="U76" s="6">
        <f ca="1">IF(U$1=$A76,0,SUMPRODUCT(OFFSET('Рис. 12'!$H$2:$H$33,0,'Рис. 14, 16'!U$1),OFFSET('Рис. 12'!$H$2:$H$33,0,'Рис. 14, 16'!$A76))/(SQRT(SUM(OFFSET('Рис. 12'!$H$2:$H$33,0,'Рис. 14, 16'!U$1)))*SQRT(SUM(OFFSET('Рис. 12'!$H$2:$H$33,0,'Рис. 14, 16'!$A76)))))</f>
        <v>0</v>
      </c>
      <c r="V76" s="6">
        <f ca="1">IF(V$1=$A76,0,SUMPRODUCT(OFFSET('Рис. 12'!$H$2:$H$33,0,'Рис. 14, 16'!V$1),OFFSET('Рис. 12'!$H$2:$H$33,0,'Рис. 14, 16'!$A76))/(SQRT(SUM(OFFSET('Рис. 12'!$H$2:$H$33,0,'Рис. 14, 16'!V$1)))*SQRT(SUM(OFFSET('Рис. 12'!$H$2:$H$33,0,'Рис. 14, 16'!$A76)))))</f>
        <v>0</v>
      </c>
      <c r="W76" s="6">
        <f ca="1">IF(W$1=$A76,0,SUMPRODUCT(OFFSET('Рис. 12'!$H$2:$H$33,0,'Рис. 14, 16'!W$1),OFFSET('Рис. 12'!$H$2:$H$33,0,'Рис. 14, 16'!$A76))/(SQRT(SUM(OFFSET('Рис. 12'!$H$2:$H$33,0,'Рис. 14, 16'!W$1)))*SQRT(SUM(OFFSET('Рис. 12'!$H$2:$H$33,0,'Рис. 14, 16'!$A76)))))</f>
        <v>0.35355339059327373</v>
      </c>
      <c r="X76" s="6">
        <f ca="1">IF(X$1=$A76,0,SUMPRODUCT(OFFSET('Рис. 12'!$H$2:$H$33,0,'Рис. 14, 16'!X$1),OFFSET('Рис. 12'!$H$2:$H$33,0,'Рис. 14, 16'!$A76))/(SQRT(SUM(OFFSET('Рис. 12'!$H$2:$H$33,0,'Рис. 14, 16'!X$1)))*SQRT(SUM(OFFSET('Рис. 12'!$H$2:$H$33,0,'Рис. 14, 16'!$A76)))))</f>
        <v>0</v>
      </c>
      <c r="Y76" s="6">
        <f ca="1">IF(Y$1=$A76,0,SUMPRODUCT(OFFSET('Рис. 12'!$H$2:$H$33,0,'Рис. 14, 16'!Y$1),OFFSET('Рис. 12'!$H$2:$H$33,0,'Рис. 14, 16'!$A76))/(SQRT(SUM(OFFSET('Рис. 12'!$H$2:$H$33,0,'Рис. 14, 16'!Y$1)))*SQRT(SUM(OFFSET('Рис. 12'!$H$2:$H$33,0,'Рис. 14, 16'!$A76)))))</f>
        <v>0</v>
      </c>
      <c r="Z76" s="6">
        <f ca="1">IF(Z$1=$A76,0,SUMPRODUCT(OFFSET('Рис. 12'!$H$2:$H$33,0,'Рис. 14, 16'!Z$1),OFFSET('Рис. 12'!$H$2:$H$33,0,'Рис. 14, 16'!$A76))/(SQRT(SUM(OFFSET('Рис. 12'!$H$2:$H$33,0,'Рис. 14, 16'!Z$1)))*SQRT(SUM(OFFSET('Рис. 12'!$H$2:$H$33,0,'Рис. 14, 16'!$A76)))))</f>
        <v>0</v>
      </c>
      <c r="AA76" s="6">
        <f ca="1">IF(AA$1=$A76,0,SUMPRODUCT(OFFSET('Рис. 12'!$H$2:$H$33,0,'Рис. 14, 16'!AA$1),OFFSET('Рис. 12'!$H$2:$H$33,0,'Рис. 14, 16'!$A76))/(SQRT(SUM(OFFSET('Рис. 12'!$H$2:$H$33,0,'Рис. 14, 16'!AA$1)))*SQRT(SUM(OFFSET('Рис. 12'!$H$2:$H$33,0,'Рис. 14, 16'!$A76)))))</f>
        <v>0</v>
      </c>
      <c r="AB76" s="6">
        <f ca="1">IF(AB$1=$A76,0,SUMPRODUCT(OFFSET('Рис. 12'!$H$2:$H$33,0,'Рис. 14, 16'!AB$1),OFFSET('Рис. 12'!$H$2:$H$33,0,'Рис. 14, 16'!$A76))/(SQRT(SUM(OFFSET('Рис. 12'!$H$2:$H$33,0,'Рис. 14, 16'!AB$1)))*SQRT(SUM(OFFSET('Рис. 12'!$H$2:$H$33,0,'Рис. 14, 16'!$A76)))))</f>
        <v>0</v>
      </c>
      <c r="AC76" s="6">
        <f ca="1">IF(AC$1=$A76,0,SUMPRODUCT(OFFSET('Рис. 12'!$H$2:$H$33,0,'Рис. 14, 16'!AC$1),OFFSET('Рис. 12'!$H$2:$H$33,0,'Рис. 14, 16'!$A76))/(SQRT(SUM(OFFSET('Рис. 12'!$H$2:$H$33,0,'Рис. 14, 16'!AC$1)))*SQRT(SUM(OFFSET('Рис. 12'!$H$2:$H$33,0,'Рис. 14, 16'!$A76)))))</f>
        <v>0</v>
      </c>
      <c r="AD76" s="6">
        <f ca="1">IF(AD$1=$A76,0,SUMPRODUCT(OFFSET('Рис. 12'!$H$2:$H$33,0,'Рис. 14, 16'!AD$1),OFFSET('Рис. 12'!$H$2:$H$33,0,'Рис. 14, 16'!$A76))/(SQRT(SUM(OFFSET('Рис. 12'!$H$2:$H$33,0,'Рис. 14, 16'!AD$1)))*SQRT(SUM(OFFSET('Рис. 12'!$H$2:$H$33,0,'Рис. 14, 16'!$A76)))))</f>
        <v>0</v>
      </c>
      <c r="AE76" s="6">
        <f ca="1">IF(AE$1=$A76,0,SUMPRODUCT(OFFSET('Рис. 12'!$H$2:$H$33,0,'Рис. 14, 16'!AE$1),OFFSET('Рис. 12'!$H$2:$H$33,0,'Рис. 14, 16'!$A76))/(SQRT(SUM(OFFSET('Рис. 12'!$H$2:$H$33,0,'Рис. 14, 16'!AE$1)))*SQRT(SUM(OFFSET('Рис. 12'!$H$2:$H$33,0,'Рис. 14, 16'!$A76)))))</f>
        <v>0</v>
      </c>
      <c r="AF76" s="6">
        <f ca="1">IF(AF$1=$A76,0,SUMPRODUCT(OFFSET('Рис. 12'!$H$2:$H$33,0,'Рис. 14, 16'!AF$1),OFFSET('Рис. 12'!$H$2:$H$33,0,'Рис. 14, 16'!$A76))/(SQRT(SUM(OFFSET('Рис. 12'!$H$2:$H$33,0,'Рис. 14, 16'!AF$1)))*SQRT(SUM(OFFSET('Рис. 12'!$H$2:$H$33,0,'Рис. 14, 16'!$A76)))))</f>
        <v>0</v>
      </c>
      <c r="AG76" s="6">
        <f ca="1">IF(AG$1=$A76,0,SUMPRODUCT(OFFSET('Рис. 12'!$H$2:$H$33,0,'Рис. 14, 16'!AG$1),OFFSET('Рис. 12'!$H$2:$H$33,0,'Рис. 14, 16'!$A76))/(SQRT(SUM(OFFSET('Рис. 12'!$H$2:$H$33,0,'Рис. 14, 16'!AG$1)))*SQRT(SUM(OFFSET('Рис. 12'!$H$2:$H$33,0,'Рис. 14, 16'!$A76)))))</f>
        <v>0.70710678118654746</v>
      </c>
      <c r="AH76" s="6">
        <f ca="1">IF(AH$1=$A76,0,SUMPRODUCT(OFFSET('Рис. 12'!$H$2:$H$33,0,'Рис. 14, 16'!AH$1),OFFSET('Рис. 12'!$H$2:$H$33,0,'Рис. 14, 16'!$A76))/(SQRT(SUM(OFFSET('Рис. 12'!$H$2:$H$33,0,'Рис. 14, 16'!AH$1)))*SQRT(SUM(OFFSET('Рис. 12'!$H$2:$H$33,0,'Рис. 14, 16'!$A76)))))</f>
        <v>0.35355339059327373</v>
      </c>
      <c r="AI76" s="6">
        <f ca="1">IF(AI$1=$A76,0,SUMPRODUCT(OFFSET('Рис. 12'!$H$2:$H$33,0,'Рис. 14, 16'!AI$1),OFFSET('Рис. 12'!$H$2:$H$33,0,'Рис. 14, 16'!$A76))/(SQRT(SUM(OFFSET('Рис. 12'!$H$2:$H$33,0,'Рис. 14, 16'!AI$1)))*SQRT(SUM(OFFSET('Рис. 12'!$H$2:$H$33,0,'Рис. 14, 16'!$A76)))))</f>
        <v>0</v>
      </c>
      <c r="AJ76" s="6">
        <f ca="1">IF(AJ$1=$A76,0,SUMPRODUCT(OFFSET('Рис. 12'!$H$2:$H$33,0,'Рис. 14, 16'!AJ$1),OFFSET('Рис. 12'!$H$2:$H$33,0,'Рис. 14, 16'!$A76))/(SQRT(SUM(OFFSET('Рис. 12'!$H$2:$H$33,0,'Рис. 14, 16'!AJ$1)))*SQRT(SUM(OFFSET('Рис. 12'!$H$2:$H$33,0,'Рис. 14, 16'!$A76)))))</f>
        <v>0.28867513459481292</v>
      </c>
      <c r="AK76" s="6">
        <f ca="1">IF(AK$1=$A76,0,SUMPRODUCT(OFFSET('Рис. 12'!$H$2:$H$33,0,'Рис. 14, 16'!AK$1),OFFSET('Рис. 12'!$H$2:$H$33,0,'Рис. 14, 16'!$A76))/(SQRT(SUM(OFFSET('Рис. 12'!$H$2:$H$33,0,'Рис. 14, 16'!AK$1)))*SQRT(SUM(OFFSET('Рис. 12'!$H$2:$H$33,0,'Рис. 14, 16'!$A76)))))</f>
        <v>0</v>
      </c>
      <c r="AL76" s="6">
        <f ca="1">IF(AL$1=$A76,0,SUMPRODUCT(OFFSET('Рис. 12'!$H$2:$H$33,0,'Рис. 14, 16'!AL$1),OFFSET('Рис. 12'!$H$2:$H$33,0,'Рис. 14, 16'!$A76))/(SQRT(SUM(OFFSET('Рис. 12'!$H$2:$H$33,0,'Рис. 14, 16'!AL$1)))*SQRT(SUM(OFFSET('Рис. 12'!$H$2:$H$33,0,'Рис. 14, 16'!$A76)))))</f>
        <v>0.35355339059327373</v>
      </c>
      <c r="AM76" s="6">
        <f ca="1">IF(AM$1=$A76,0,SUMPRODUCT(OFFSET('Рис. 12'!$H$2:$H$33,0,'Рис. 14, 16'!AM$1),OFFSET('Рис. 12'!$H$2:$H$33,0,'Рис. 14, 16'!$A76))/(SQRT(SUM(OFFSET('Рис. 12'!$H$2:$H$33,0,'Рис. 14, 16'!AM$1)))*SQRT(SUM(OFFSET('Рис. 12'!$H$2:$H$33,0,'Рис. 14, 16'!$A76)))))</f>
        <v>0</v>
      </c>
      <c r="AN76" s="6">
        <f ca="1">IF(AN$1=$A76,0,SUMPRODUCT(OFFSET('Рис. 12'!$H$2:$H$33,0,'Рис. 14, 16'!AN$1),OFFSET('Рис. 12'!$H$2:$H$33,0,'Рис. 14, 16'!$A76))/(SQRT(SUM(OFFSET('Рис. 12'!$H$2:$H$33,0,'Рис. 14, 16'!AN$1)))*SQRT(SUM(OFFSET('Рис. 12'!$H$2:$H$33,0,'Рис. 14, 16'!$A76)))))</f>
        <v>0.31622776601683794</v>
      </c>
      <c r="AO76" s="6">
        <f ca="1">IF(AO$1=$A76,0,SUMPRODUCT(OFFSET('Рис. 12'!$H$2:$H$33,0,'Рис. 14, 16'!AO$1),OFFSET('Рис. 12'!$H$2:$H$33,0,'Рис. 14, 16'!$A76))/(SQRT(SUM(OFFSET('Рис. 12'!$H$2:$H$33,0,'Рис. 14, 16'!AO$1)))*SQRT(SUM(OFFSET('Рис. 12'!$H$2:$H$33,0,'Рис. 14, 16'!$A76)))))</f>
        <v>0</v>
      </c>
      <c r="AP76" s="6">
        <f ca="1">IF(AP$1=$A76,0,SUMPRODUCT(OFFSET('Рис. 12'!$H$2:$H$33,0,'Рис. 14, 16'!AP$1),OFFSET('Рис. 12'!$H$2:$H$33,0,'Рис. 14, 16'!$A76))/(SQRT(SUM(OFFSET('Рис. 12'!$H$2:$H$33,0,'Рис. 14, 16'!AP$1)))*SQRT(SUM(OFFSET('Рис. 12'!$H$2:$H$33,0,'Рис. 14, 16'!$A76)))))</f>
        <v>0.63245553203367588</v>
      </c>
      <c r="AQ76" s="6">
        <f ca="1">IF(AQ$1=$A76,0,SUMPRODUCT(OFFSET('Рис. 12'!$H$2:$H$33,0,'Рис. 14, 16'!AQ$1),OFFSET('Рис. 12'!$H$2:$H$33,0,'Рис. 14, 16'!$A76))/(SQRT(SUM(OFFSET('Рис. 12'!$H$2:$H$33,0,'Рис. 14, 16'!AQ$1)))*SQRT(SUM(OFFSET('Рис. 12'!$H$2:$H$33,0,'Рис. 14, 16'!$A76)))))</f>
        <v>0</v>
      </c>
      <c r="AR76" s="6">
        <f ca="1">IF(AR$1=$A76,0,SUMPRODUCT(OFFSET('Рис. 12'!$H$2:$H$33,0,'Рис. 14, 16'!AR$1),OFFSET('Рис. 12'!$H$2:$H$33,0,'Рис. 14, 16'!$A76))/(SQRT(SUM(OFFSET('Рис. 12'!$H$2:$H$33,0,'Рис. 14, 16'!AR$1)))*SQRT(SUM(OFFSET('Рис. 12'!$H$2:$H$33,0,'Рис. 14, 16'!$A76)))))</f>
        <v>0</v>
      </c>
      <c r="AS76" s="6">
        <f ca="1">IF(AS$1=$A76,0,SUMPRODUCT(OFFSET('Рис. 12'!$H$2:$H$33,0,'Рис. 14, 16'!AS$1),OFFSET('Рис. 12'!$H$2:$H$33,0,'Рис. 14, 16'!$A76))/(SQRT(SUM(OFFSET('Рис. 12'!$H$2:$H$33,0,'Рис. 14, 16'!AS$1)))*SQRT(SUM(OFFSET('Рис. 12'!$H$2:$H$33,0,'Рис. 14, 16'!$A76)))))</f>
        <v>0</v>
      </c>
      <c r="AT76" s="6">
        <f ca="1">IF(AT$1=$A76,0,SUMPRODUCT(OFFSET('Рис. 12'!$H$2:$H$33,0,'Рис. 14, 16'!AT$1),OFFSET('Рис. 12'!$H$2:$H$33,0,'Рис. 14, 16'!$A76))/(SQRT(SUM(OFFSET('Рис. 12'!$H$2:$H$33,0,'Рис. 14, 16'!AT$1)))*SQRT(SUM(OFFSET('Рис. 12'!$H$2:$H$33,0,'Рис. 14, 16'!$A76)))))</f>
        <v>0</v>
      </c>
      <c r="AU76" s="6">
        <f ca="1">IF(AU$1=$A76,0,SUMPRODUCT(OFFSET('Рис. 12'!$H$2:$H$33,0,'Рис. 14, 16'!AU$1),OFFSET('Рис. 12'!$H$2:$H$33,0,'Рис. 14, 16'!$A76))/(SQRT(SUM(OFFSET('Рис. 12'!$H$2:$H$33,0,'Рис. 14, 16'!AU$1)))*SQRT(SUM(OFFSET('Рис. 12'!$H$2:$H$33,0,'Рис. 14, 16'!$A76)))))</f>
        <v>0.70710678118654746</v>
      </c>
      <c r="AV76" s="6">
        <f ca="1">IF(AV$1=$A76,0,SUMPRODUCT(OFFSET('Рис. 12'!$H$2:$H$33,0,'Рис. 14, 16'!AV$1),OFFSET('Рис. 12'!$H$2:$H$33,0,'Рис. 14, 16'!$A76))/(SQRT(SUM(OFFSET('Рис. 12'!$H$2:$H$33,0,'Рис. 14, 16'!AV$1)))*SQRT(SUM(OFFSET('Рис. 12'!$H$2:$H$33,0,'Рис. 14, 16'!$A76)))))</f>
        <v>0</v>
      </c>
      <c r="AW76" s="6">
        <f ca="1">IF(AW$1=$A76,0,SUMPRODUCT(OFFSET('Рис. 12'!$H$2:$H$33,0,'Рис. 14, 16'!AW$1),OFFSET('Рис. 12'!$H$2:$H$33,0,'Рис. 14, 16'!$A76))/(SQRT(SUM(OFFSET('Рис. 12'!$H$2:$H$33,0,'Рис. 14, 16'!AW$1)))*SQRT(SUM(OFFSET('Рис. 12'!$H$2:$H$33,0,'Рис. 14, 16'!$A76)))))</f>
        <v>0.40824829046386296</v>
      </c>
      <c r="AX76" s="6">
        <f ca="1">IF(AX$1=$A76,0,SUMPRODUCT(OFFSET('Рис. 12'!$H$2:$H$33,0,'Рис. 14, 16'!AX$1),OFFSET('Рис. 12'!$H$2:$H$33,0,'Рис. 14, 16'!$A76))/(SQRT(SUM(OFFSET('Рис. 12'!$H$2:$H$33,0,'Рис. 14, 16'!AX$1)))*SQRT(SUM(OFFSET('Рис. 12'!$H$2:$H$33,0,'Рис. 14, 16'!$A76)))))</f>
        <v>0.40824829046386296</v>
      </c>
      <c r="AY76" s="6">
        <f ca="1">IF(AY$1=$A76,0,SUMPRODUCT(OFFSET('Рис. 12'!$H$2:$H$33,0,'Рис. 14, 16'!AY$1),OFFSET('Рис. 12'!$H$2:$H$33,0,'Рис. 14, 16'!$A76))/(SQRT(SUM(OFFSET('Рис. 12'!$H$2:$H$33,0,'Рис. 14, 16'!AY$1)))*SQRT(SUM(OFFSET('Рис. 12'!$H$2:$H$33,0,'Рис. 14, 16'!$A76)))))</f>
        <v>0</v>
      </c>
      <c r="AZ76" s="6">
        <f ca="1">IF(AZ$1=$A76,0,SUMPRODUCT(OFFSET('Рис. 12'!$H$2:$H$33,0,'Рис. 14, 16'!AZ$1),OFFSET('Рис. 12'!$H$2:$H$33,0,'Рис. 14, 16'!$A76))/(SQRT(SUM(OFFSET('Рис. 12'!$H$2:$H$33,0,'Рис. 14, 16'!AZ$1)))*SQRT(SUM(OFFSET('Рис. 12'!$H$2:$H$33,0,'Рис. 14, 16'!$A76)))))</f>
        <v>0</v>
      </c>
      <c r="BA76" s="6">
        <f ca="1">IF(BA$1=$A76,0,SUMPRODUCT(OFFSET('Рис. 12'!$H$2:$H$33,0,'Рис. 14, 16'!BA$1),OFFSET('Рис. 12'!$H$2:$H$33,0,'Рис. 14, 16'!$A76))/(SQRT(SUM(OFFSET('Рис. 12'!$H$2:$H$33,0,'Рис. 14, 16'!BA$1)))*SQRT(SUM(OFFSET('Рис. 12'!$H$2:$H$33,0,'Рис. 14, 16'!$A76)))))</f>
        <v>0</v>
      </c>
      <c r="BB76" s="6">
        <f ca="1">IF(BB$1=$A76,0,SUMPRODUCT(OFFSET('Рис. 12'!$H$2:$H$33,0,'Рис. 14, 16'!BB$1),OFFSET('Рис. 12'!$H$2:$H$33,0,'Рис. 14, 16'!$A76))/(SQRT(SUM(OFFSET('Рис. 12'!$H$2:$H$33,0,'Рис. 14, 16'!BB$1)))*SQRT(SUM(OFFSET('Рис. 12'!$H$2:$H$33,0,'Рис. 14, 16'!$A76)))))</f>
        <v>0</v>
      </c>
      <c r="BC76" s="6">
        <f ca="1">IF(BC$1=$A76,0,SUMPRODUCT(OFFSET('Рис. 12'!$H$2:$H$33,0,'Рис. 14, 16'!BC$1),OFFSET('Рис. 12'!$H$2:$H$33,0,'Рис. 14, 16'!$A76))/(SQRT(SUM(OFFSET('Рис. 12'!$H$2:$H$33,0,'Рис. 14, 16'!BC$1)))*SQRT(SUM(OFFSET('Рис. 12'!$H$2:$H$33,0,'Рис. 14, 16'!$A76)))))</f>
        <v>0</v>
      </c>
      <c r="BD76" s="6">
        <f ca="1">IF(BD$1=$A76,0,SUMPRODUCT(OFFSET('Рис. 12'!$H$2:$H$33,0,'Рис. 14, 16'!BD$1),OFFSET('Рис. 12'!$H$2:$H$33,0,'Рис. 14, 16'!$A76))/(SQRT(SUM(OFFSET('Рис. 12'!$H$2:$H$33,0,'Рис. 14, 16'!BD$1)))*SQRT(SUM(OFFSET('Рис. 12'!$H$2:$H$33,0,'Рис. 14, 16'!$A76)))))</f>
        <v>0</v>
      </c>
      <c r="BE76" s="6">
        <f ca="1">IF(BE$1=$A76,0,SUMPRODUCT(OFFSET('Рис. 12'!$H$2:$H$33,0,'Рис. 14, 16'!BE$1),OFFSET('Рис. 12'!$H$2:$H$33,0,'Рис. 14, 16'!$A76))/(SQRT(SUM(OFFSET('Рис. 12'!$H$2:$H$33,0,'Рис. 14, 16'!BE$1)))*SQRT(SUM(OFFSET('Рис. 12'!$H$2:$H$33,0,'Рис. 14, 16'!$A76)))))</f>
        <v>0.28867513459481292</v>
      </c>
      <c r="BF76" s="6">
        <f ca="1">IF(BF$1=$A76,0,SUMPRODUCT(OFFSET('Рис. 12'!$H$2:$H$33,0,'Рис. 14, 16'!BF$1),OFFSET('Рис. 12'!$H$2:$H$33,0,'Рис. 14, 16'!$A76))/(SQRT(SUM(OFFSET('Рис. 12'!$H$2:$H$33,0,'Рис. 14, 16'!BF$1)))*SQRT(SUM(OFFSET('Рис. 12'!$H$2:$H$33,0,'Рис. 14, 16'!$A76)))))</f>
        <v>0</v>
      </c>
      <c r="BG76" s="6">
        <f ca="1">IF(BG$1=$A76,0,SUMPRODUCT(OFFSET('Рис. 12'!$H$2:$H$33,0,'Рис. 14, 16'!BG$1),OFFSET('Рис. 12'!$H$2:$H$33,0,'Рис. 14, 16'!$A76))/(SQRT(SUM(OFFSET('Рис. 12'!$H$2:$H$33,0,'Рис. 14, 16'!BG$1)))*SQRT(SUM(OFFSET('Рис. 12'!$H$2:$H$33,0,'Рис. 14, 16'!$A76)))))</f>
        <v>0</v>
      </c>
      <c r="BH76" s="6">
        <f ca="1">IF(BH$1=$A76,0,SUMPRODUCT(OFFSET('Рис. 12'!$H$2:$H$33,0,'Рис. 14, 16'!BH$1),OFFSET('Рис. 12'!$H$2:$H$33,0,'Рис. 14, 16'!$A76))/(SQRT(SUM(OFFSET('Рис. 12'!$H$2:$H$33,0,'Рис. 14, 16'!BH$1)))*SQRT(SUM(OFFSET('Рис. 12'!$H$2:$H$33,0,'Рис. 14, 16'!$A76)))))</f>
        <v>0.49999999999999989</v>
      </c>
      <c r="BI76" s="6">
        <f ca="1">IF(BI$1=$A76,0,SUMPRODUCT(OFFSET('Рис. 12'!$H$2:$H$33,0,'Рис. 14, 16'!BI$1),OFFSET('Рис. 12'!$H$2:$H$33,0,'Рис. 14, 16'!$A76))/(SQRT(SUM(OFFSET('Рис. 12'!$H$2:$H$33,0,'Рис. 14, 16'!BI$1)))*SQRT(SUM(OFFSET('Рис. 12'!$H$2:$H$33,0,'Рис. 14, 16'!$A76)))))</f>
        <v>0.49999999999999989</v>
      </c>
      <c r="BJ76" s="6">
        <f ca="1">IF(BJ$1=$A76,0,SUMPRODUCT(OFFSET('Рис. 12'!$H$2:$H$33,0,'Рис. 14, 16'!BJ$1),OFFSET('Рис. 12'!$H$2:$H$33,0,'Рис. 14, 16'!$A76))/(SQRT(SUM(OFFSET('Рис. 12'!$H$2:$H$33,0,'Рис. 14, 16'!BJ$1)))*SQRT(SUM(OFFSET('Рис. 12'!$H$2:$H$33,0,'Рис. 14, 16'!$A76)))))</f>
        <v>0</v>
      </c>
      <c r="BK76" s="6">
        <f ca="1">IF(BK$1=$A76,0,SUMPRODUCT(OFFSET('Рис. 12'!$H$2:$H$33,0,'Рис. 14, 16'!BK$1),OFFSET('Рис. 12'!$H$2:$H$33,0,'Рис. 14, 16'!$A76))/(SQRT(SUM(OFFSET('Рис. 12'!$H$2:$H$33,0,'Рис. 14, 16'!BK$1)))*SQRT(SUM(OFFSET('Рис. 12'!$H$2:$H$33,0,'Рис. 14, 16'!$A76)))))</f>
        <v>0</v>
      </c>
      <c r="BL76" s="6">
        <f ca="1">IF(BL$1=$A76,0,SUMPRODUCT(OFFSET('Рис. 12'!$H$2:$H$33,0,'Рис. 14, 16'!BL$1),OFFSET('Рис. 12'!$H$2:$H$33,0,'Рис. 14, 16'!$A76))/(SQRT(SUM(OFFSET('Рис. 12'!$H$2:$H$33,0,'Рис. 14, 16'!BL$1)))*SQRT(SUM(OFFSET('Рис. 12'!$H$2:$H$33,0,'Рис. 14, 16'!$A76)))))</f>
        <v>0</v>
      </c>
      <c r="BM76" s="6">
        <f ca="1">IF(BM$1=$A76,0,SUMPRODUCT(OFFSET('Рис. 12'!$H$2:$H$33,0,'Рис. 14, 16'!BM$1),OFFSET('Рис. 12'!$H$2:$H$33,0,'Рис. 14, 16'!$A76))/(SQRT(SUM(OFFSET('Рис. 12'!$H$2:$H$33,0,'Рис. 14, 16'!BM$1)))*SQRT(SUM(OFFSET('Рис. 12'!$H$2:$H$33,0,'Рис. 14, 16'!$A76)))))</f>
        <v>0</v>
      </c>
      <c r="BN76" s="6">
        <f ca="1">IF(BN$1=$A76,0,SUMPRODUCT(OFFSET('Рис. 12'!$H$2:$H$33,0,'Рис. 14, 16'!BN$1),OFFSET('Рис. 12'!$H$2:$H$33,0,'Рис. 14, 16'!$A76))/(SQRT(SUM(OFFSET('Рис. 12'!$H$2:$H$33,0,'Рис. 14, 16'!BN$1)))*SQRT(SUM(OFFSET('Рис. 12'!$H$2:$H$33,0,'Рис. 14, 16'!$A76)))))</f>
        <v>0.49999999999999989</v>
      </c>
      <c r="BO76" s="6">
        <f ca="1">IF(BO$1=$A76,0,SUMPRODUCT(OFFSET('Рис. 12'!$H$2:$H$33,0,'Рис. 14, 16'!BO$1),OFFSET('Рис. 12'!$H$2:$H$33,0,'Рис. 14, 16'!$A76))/(SQRT(SUM(OFFSET('Рис. 12'!$H$2:$H$33,0,'Рис. 14, 16'!BO$1)))*SQRT(SUM(OFFSET('Рис. 12'!$H$2:$H$33,0,'Рис. 14, 16'!$A76)))))</f>
        <v>0.35355339059327373</v>
      </c>
      <c r="BP76" s="6">
        <f ca="1">IF(BP$1=$A76,0,SUMPRODUCT(OFFSET('Рис. 12'!$H$2:$H$33,0,'Рис. 14, 16'!BP$1),OFFSET('Рис. 12'!$H$2:$H$33,0,'Рис. 14, 16'!$A76))/(SQRT(SUM(OFFSET('Рис. 12'!$H$2:$H$33,0,'Рис. 14, 16'!BP$1)))*SQRT(SUM(OFFSET('Рис. 12'!$H$2:$H$33,0,'Рис. 14, 16'!$A76)))))</f>
        <v>0</v>
      </c>
      <c r="BQ76" s="6">
        <f ca="1">IF(BQ$1=$A76,0,SUMPRODUCT(OFFSET('Рис. 12'!$H$2:$H$33,0,'Рис. 14, 16'!BQ$1),OFFSET('Рис. 12'!$H$2:$H$33,0,'Рис. 14, 16'!$A76))/(SQRT(SUM(OFFSET('Рис. 12'!$H$2:$H$33,0,'Рис. 14, 16'!BQ$1)))*SQRT(SUM(OFFSET('Рис. 12'!$H$2:$H$33,0,'Рис. 14, 16'!$A76)))))</f>
        <v>0</v>
      </c>
      <c r="BR76" s="6">
        <f ca="1">IF(BR$1=$A76,0,SUMPRODUCT(OFFSET('Рис. 12'!$H$2:$H$33,0,'Рис. 14, 16'!BR$1),OFFSET('Рис. 12'!$H$2:$H$33,0,'Рис. 14, 16'!$A76))/(SQRT(SUM(OFFSET('Рис. 12'!$H$2:$H$33,0,'Рис. 14, 16'!BR$1)))*SQRT(SUM(OFFSET('Рис. 12'!$H$2:$H$33,0,'Рис. 14, 16'!$A76)))))</f>
        <v>0</v>
      </c>
      <c r="BS76" s="6">
        <f ca="1">IF(BS$1=$A76,0,SUMPRODUCT(OFFSET('Рис. 12'!$H$2:$H$33,0,'Рис. 14, 16'!BS$1),OFFSET('Рис. 12'!$H$2:$H$33,0,'Рис. 14, 16'!$A76))/(SQRT(SUM(OFFSET('Рис. 12'!$H$2:$H$33,0,'Рис. 14, 16'!BS$1)))*SQRT(SUM(OFFSET('Рис. 12'!$H$2:$H$33,0,'Рис. 14, 16'!$A76)))))</f>
        <v>0</v>
      </c>
      <c r="BT76" s="6">
        <f ca="1">IF(BT$1=$A76,0,SUMPRODUCT(OFFSET('Рис. 12'!$H$2:$H$33,0,'Рис. 14, 16'!BT$1),OFFSET('Рис. 12'!$H$2:$H$33,0,'Рис. 14, 16'!$A76))/(SQRT(SUM(OFFSET('Рис. 12'!$H$2:$H$33,0,'Рис. 14, 16'!BT$1)))*SQRT(SUM(OFFSET('Рис. 12'!$H$2:$H$33,0,'Рис. 14, 16'!$A76)))))</f>
        <v>0</v>
      </c>
      <c r="BU76" s="6">
        <f ca="1">IF(BU$1=$A76,0,SUMPRODUCT(OFFSET('Рис. 12'!$H$2:$H$33,0,'Рис. 14, 16'!BU$1),OFFSET('Рис. 12'!$H$2:$H$33,0,'Рис. 14, 16'!$A76))/(SQRT(SUM(OFFSET('Рис. 12'!$H$2:$H$33,0,'Рис. 14, 16'!BU$1)))*SQRT(SUM(OFFSET('Рис. 12'!$H$2:$H$33,0,'Рис. 14, 16'!$A76)))))</f>
        <v>0</v>
      </c>
      <c r="BV76" s="6">
        <f ca="1">IF(BV$1=$A76,0,SUMPRODUCT(OFFSET('Рис. 12'!$H$2:$H$33,0,'Рис. 14, 16'!BV$1),OFFSET('Рис. 12'!$H$2:$H$33,0,'Рис. 14, 16'!$A76))/(SQRT(SUM(OFFSET('Рис. 12'!$H$2:$H$33,0,'Рис. 14, 16'!BV$1)))*SQRT(SUM(OFFSET('Рис. 12'!$H$2:$H$33,0,'Рис. 14, 16'!$A76)))))</f>
        <v>0</v>
      </c>
      <c r="BW76" s="6">
        <f ca="1">IF(BW$1=$A76,0,SUMPRODUCT(OFFSET('Рис. 12'!$H$2:$H$33,0,'Рис. 14, 16'!BW$1),OFFSET('Рис. 12'!$H$2:$H$33,0,'Рис. 14, 16'!$A76))/(SQRT(SUM(OFFSET('Рис. 12'!$H$2:$H$33,0,'Рис. 14, 16'!BW$1)))*SQRT(SUM(OFFSET('Рис. 12'!$H$2:$H$33,0,'Рис. 14, 16'!$A76)))))</f>
        <v>0</v>
      </c>
      <c r="BX76" s="6">
        <f ca="1">IF(BX$1=$A76,0,SUMPRODUCT(OFFSET('Рис. 12'!$H$2:$H$33,0,'Рис. 14, 16'!BX$1),OFFSET('Рис. 12'!$H$2:$H$33,0,'Рис. 14, 16'!$A76))/(SQRT(SUM(OFFSET('Рис. 12'!$H$2:$H$33,0,'Рис. 14, 16'!BX$1)))*SQRT(SUM(OFFSET('Рис. 12'!$H$2:$H$33,0,'Рис. 14, 16'!$A76)))))</f>
        <v>0</v>
      </c>
      <c r="BY76" s="6">
        <f ca="1">IF(BY$1=$A76,0,SUMPRODUCT(OFFSET('Рис. 12'!$H$2:$H$33,0,'Рис. 14, 16'!BY$1),OFFSET('Рис. 12'!$H$2:$H$33,0,'Рис. 14, 16'!$A76))/(SQRT(SUM(OFFSET('Рис. 12'!$H$2:$H$33,0,'Рис. 14, 16'!BY$1)))*SQRT(SUM(OFFSET('Рис. 12'!$H$2:$H$33,0,'Рис. 14, 16'!$A76)))))</f>
        <v>0</v>
      </c>
      <c r="BZ76" s="6">
        <f ca="1">IF(BZ$1=$A76,0,SUMPRODUCT(OFFSET('Рис. 12'!$H$2:$H$33,0,'Рис. 14, 16'!BZ$1),OFFSET('Рис. 12'!$H$2:$H$33,0,'Рис. 14, 16'!$A76))/(SQRT(SUM(OFFSET('Рис. 12'!$H$2:$H$33,0,'Рис. 14, 16'!BZ$1)))*SQRT(SUM(OFFSET('Рис. 12'!$H$2:$H$33,0,'Рис. 14, 16'!$A76)))))</f>
        <v>0.49999999999999989</v>
      </c>
      <c r="CA76" s="6">
        <f ca="1">IF(CA$1=$A76,0,SUMPRODUCT(OFFSET('Рис. 12'!$H$2:$H$33,0,'Рис. 14, 16'!CA$1),OFFSET('Рис. 12'!$H$2:$H$33,0,'Рис. 14, 16'!$A76))/(SQRT(SUM(OFFSET('Рис. 12'!$H$2:$H$33,0,'Рис. 14, 16'!CA$1)))*SQRT(SUM(OFFSET('Рис. 12'!$H$2:$H$33,0,'Рис. 14, 16'!$A76)))))</f>
        <v>0</v>
      </c>
      <c r="CB76" s="6">
        <f ca="1">IF(CB$1=$A76,0,SUMPRODUCT(OFFSET('Рис. 12'!$H$2:$H$33,0,'Рис. 14, 16'!CB$1),OFFSET('Рис. 12'!$H$2:$H$33,0,'Рис. 14, 16'!$A76))/(SQRT(SUM(OFFSET('Рис. 12'!$H$2:$H$33,0,'Рис. 14, 16'!CB$1)))*SQRT(SUM(OFFSET('Рис. 12'!$H$2:$H$33,0,'Рис. 14, 16'!$A76)))))</f>
        <v>0.28867513459481292</v>
      </c>
      <c r="CC76" s="6">
        <f ca="1">IF(CC$1=$A76,0,SUMPRODUCT(OFFSET('Рис. 12'!$H$2:$H$33,0,'Рис. 14, 16'!CC$1),OFFSET('Рис. 12'!$H$2:$H$33,0,'Рис. 14, 16'!$A76))/(SQRT(SUM(OFFSET('Рис. 12'!$H$2:$H$33,0,'Рис. 14, 16'!CC$1)))*SQRT(SUM(OFFSET('Рис. 12'!$H$2:$H$33,0,'Рис. 14, 16'!$A76)))))</f>
        <v>0.49999999999999989</v>
      </c>
      <c r="CD76" s="6">
        <f ca="1">IF(CD$1=$A76,0,SUMPRODUCT(OFFSET('Рис. 12'!$H$2:$H$33,0,'Рис. 14, 16'!CD$1),OFFSET('Рис. 12'!$H$2:$H$33,0,'Рис. 14, 16'!$A76))/(SQRT(SUM(OFFSET('Рис. 12'!$H$2:$H$33,0,'Рис. 14, 16'!CD$1)))*SQRT(SUM(OFFSET('Рис. 12'!$H$2:$H$33,0,'Рис. 14, 16'!$A76)))))</f>
        <v>0</v>
      </c>
      <c r="CE76" s="6">
        <f ca="1">IF(CE$1=$A76,0,SUMPRODUCT(OFFSET('Рис. 12'!$H$2:$H$33,0,'Рис. 14, 16'!CE$1),OFFSET('Рис. 12'!$H$2:$H$33,0,'Рис. 14, 16'!$A76))/(SQRT(SUM(OFFSET('Рис. 12'!$H$2:$H$33,0,'Рис. 14, 16'!CE$1)))*SQRT(SUM(OFFSET('Рис. 12'!$H$2:$H$33,0,'Рис. 14, 16'!$A76)))))</f>
        <v>0</v>
      </c>
      <c r="CF76" s="6">
        <f ca="1">IF(CF$1=$A76,0,SUMPRODUCT(OFFSET('Рис. 12'!$H$2:$H$33,0,'Рис. 14, 16'!CF$1),OFFSET('Рис. 12'!$H$2:$H$33,0,'Рис. 14, 16'!$A76))/(SQRT(SUM(OFFSET('Рис. 12'!$H$2:$H$33,0,'Рис. 14, 16'!CF$1)))*SQRT(SUM(OFFSET('Рис. 12'!$H$2:$H$33,0,'Рис. 14, 16'!$A76)))))</f>
        <v>0</v>
      </c>
      <c r="CG76" s="6">
        <f ca="1">IF(CG$1=$A76,0,SUMPRODUCT(OFFSET('Рис. 12'!$H$2:$H$33,0,'Рис. 14, 16'!CG$1),OFFSET('Рис. 12'!$H$2:$H$33,0,'Рис. 14, 16'!$A76))/(SQRT(SUM(OFFSET('Рис. 12'!$H$2:$H$33,0,'Рис. 14, 16'!CG$1)))*SQRT(SUM(OFFSET('Рис. 12'!$H$2:$H$33,0,'Рис. 14, 16'!$A76)))))</f>
        <v>0</v>
      </c>
      <c r="CH76" s="6">
        <f ca="1">IF(CH$1=$A76,0,SUMPRODUCT(OFFSET('Рис. 12'!$H$2:$H$33,0,'Рис. 14, 16'!CH$1),OFFSET('Рис. 12'!$H$2:$H$33,0,'Рис. 14, 16'!$A76))/(SQRT(SUM(OFFSET('Рис. 12'!$H$2:$H$33,0,'Рис. 14, 16'!CH$1)))*SQRT(SUM(OFFSET('Рис. 12'!$H$2:$H$33,0,'Рис. 14, 16'!$A76)))))</f>
        <v>0</v>
      </c>
      <c r="CI76" s="6">
        <f ca="1">IF(CI$1=$A76,0,SUMPRODUCT(OFFSET('Рис. 12'!$H$2:$H$33,0,'Рис. 14, 16'!CI$1),OFFSET('Рис. 12'!$H$2:$H$33,0,'Рис. 14, 16'!$A76))/(SQRT(SUM(OFFSET('Рис. 12'!$H$2:$H$33,0,'Рис. 14, 16'!CI$1)))*SQRT(SUM(OFFSET('Рис. 12'!$H$2:$H$33,0,'Рис. 14, 16'!$A76)))))</f>
        <v>0</v>
      </c>
      <c r="CJ76" s="6">
        <f ca="1">IF(CJ$1=$A76,0,SUMPRODUCT(OFFSET('Рис. 12'!$H$2:$H$33,0,'Рис. 14, 16'!CJ$1),OFFSET('Рис. 12'!$H$2:$H$33,0,'Рис. 14, 16'!$A76))/(SQRT(SUM(OFFSET('Рис. 12'!$H$2:$H$33,0,'Рис. 14, 16'!CJ$1)))*SQRT(SUM(OFFSET('Рис. 12'!$H$2:$H$33,0,'Рис. 14, 16'!$A76)))))</f>
        <v>0.40824829046386296</v>
      </c>
      <c r="CK76" s="6">
        <f ca="1">IF(CK$1=$A76,0,SUMPRODUCT(OFFSET('Рис. 12'!$H$2:$H$33,0,'Рис. 14, 16'!CK$1),OFFSET('Рис. 12'!$H$2:$H$33,0,'Рис. 14, 16'!$A76))/(SQRT(SUM(OFFSET('Рис. 12'!$H$2:$H$33,0,'Рис. 14, 16'!CK$1)))*SQRT(SUM(OFFSET('Рис. 12'!$H$2:$H$33,0,'Рис. 14, 16'!$A76)))))</f>
        <v>0.70710678118654746</v>
      </c>
      <c r="CL76" s="6">
        <f ca="1">IF(CL$1=$A76,0,SUMPRODUCT(OFFSET('Рис. 12'!$H$2:$H$33,0,'Рис. 14, 16'!CL$1),OFFSET('Рис. 12'!$H$2:$H$33,0,'Рис. 14, 16'!$A76))/(SQRT(SUM(OFFSET('Рис. 12'!$H$2:$H$33,0,'Рис. 14, 16'!CL$1)))*SQRT(SUM(OFFSET('Рис. 12'!$H$2:$H$33,0,'Рис. 14, 16'!$A76)))))</f>
        <v>0</v>
      </c>
      <c r="CM76" s="6">
        <f ca="1">IF(CM$1=$A76,0,SUMPRODUCT(OFFSET('Рис. 12'!$H$2:$H$33,0,'Рис. 14, 16'!CM$1),OFFSET('Рис. 12'!$H$2:$H$33,0,'Рис. 14, 16'!$A76))/(SQRT(SUM(OFFSET('Рис. 12'!$H$2:$H$33,0,'Рис. 14, 16'!CM$1)))*SQRT(SUM(OFFSET('Рис. 12'!$H$2:$H$33,0,'Рис. 14, 16'!$A76)))))</f>
        <v>0</v>
      </c>
      <c r="CN76" s="6">
        <f ca="1">IF(CN$1=$A76,0,SUMPRODUCT(OFFSET('Рис. 12'!$H$2:$H$33,0,'Рис. 14, 16'!CN$1),OFFSET('Рис. 12'!$H$2:$H$33,0,'Рис. 14, 16'!$A76))/(SQRT(SUM(OFFSET('Рис. 12'!$H$2:$H$33,0,'Рис. 14, 16'!CN$1)))*SQRT(SUM(OFFSET('Рис. 12'!$H$2:$H$33,0,'Рис. 14, 16'!$A76)))))</f>
        <v>0</v>
      </c>
      <c r="CO76" s="6">
        <f ca="1">IF(CO$1=$A76,0,SUMPRODUCT(OFFSET('Рис. 12'!$H$2:$H$33,0,'Рис. 14, 16'!CO$1),OFFSET('Рис. 12'!$H$2:$H$33,0,'Рис. 14, 16'!$A76))/(SQRT(SUM(OFFSET('Рис. 12'!$H$2:$H$33,0,'Рис. 14, 16'!CO$1)))*SQRT(SUM(OFFSET('Рис. 12'!$H$2:$H$33,0,'Рис. 14, 16'!$A76)))))</f>
        <v>0</v>
      </c>
      <c r="CP76" s="6">
        <f ca="1">IF(CP$1=$A76,0,SUMPRODUCT(OFFSET('Рис. 12'!$H$2:$H$33,0,'Рис. 14, 16'!CP$1),OFFSET('Рис. 12'!$H$2:$H$33,0,'Рис. 14, 16'!$A76))/(SQRT(SUM(OFFSET('Рис. 12'!$H$2:$H$33,0,'Рис. 14, 16'!CP$1)))*SQRT(SUM(OFFSET('Рис. 12'!$H$2:$H$33,0,'Рис. 14, 16'!$A76)))))</f>
        <v>0.49999999999999989</v>
      </c>
      <c r="CQ76" s="6">
        <f ca="1">IF(CQ$1=$A76,0,SUMPRODUCT(OFFSET('Рис. 12'!$H$2:$H$33,0,'Рис. 14, 16'!CQ$1),OFFSET('Рис. 12'!$H$2:$H$33,0,'Рис. 14, 16'!$A76))/(SQRT(SUM(OFFSET('Рис. 12'!$H$2:$H$33,0,'Рис. 14, 16'!CQ$1)))*SQRT(SUM(OFFSET('Рис. 12'!$H$2:$H$33,0,'Рис. 14, 16'!$A76)))))</f>
        <v>0</v>
      </c>
      <c r="CR76" s="6">
        <f ca="1">IF(CR$1=$A76,0,SUMPRODUCT(OFFSET('Рис. 12'!$H$2:$H$33,0,'Рис. 14, 16'!CR$1),OFFSET('Рис. 12'!$H$2:$H$33,0,'Рис. 14, 16'!$A76))/(SQRT(SUM(OFFSET('Рис. 12'!$H$2:$H$33,0,'Рис. 14, 16'!CR$1)))*SQRT(SUM(OFFSET('Рис. 12'!$H$2:$H$33,0,'Рис. 14, 16'!$A76)))))</f>
        <v>0.49999999999999989</v>
      </c>
      <c r="CS76" s="6">
        <f ca="1">IF(CS$1=$A76,0,SUMPRODUCT(OFFSET('Рис. 12'!$H$2:$H$33,0,'Рис. 14, 16'!CS$1),OFFSET('Рис. 12'!$H$2:$H$33,0,'Рис. 14, 16'!$A76))/(SQRT(SUM(OFFSET('Рис. 12'!$H$2:$H$33,0,'Рис. 14, 16'!CS$1)))*SQRT(SUM(OFFSET('Рис. 12'!$H$2:$H$33,0,'Рис. 14, 16'!$A76)))))</f>
        <v>0</v>
      </c>
      <c r="CT76" s="6">
        <f ca="1">IF(CT$1=$A76,0,SUMPRODUCT(OFFSET('Рис. 12'!$H$2:$H$33,0,'Рис. 14, 16'!CT$1),OFFSET('Рис. 12'!$H$2:$H$33,0,'Рис. 14, 16'!$A76))/(SQRT(SUM(OFFSET('Рис. 12'!$H$2:$H$33,0,'Рис. 14, 16'!CT$1)))*SQRT(SUM(OFFSET('Рис. 12'!$H$2:$H$33,0,'Рис. 14, 16'!$A76)))))</f>
        <v>0.40824829046386296</v>
      </c>
      <c r="CU76" s="6">
        <f ca="1">IF(CU$1=$A76,0,SUMPRODUCT(OFFSET('Рис. 12'!$H$2:$H$33,0,'Рис. 14, 16'!CU$1),OFFSET('Рис. 12'!$H$2:$H$33,0,'Рис. 14, 16'!$A76))/(SQRT(SUM(OFFSET('Рис. 12'!$H$2:$H$33,0,'Рис. 14, 16'!CU$1)))*SQRT(SUM(OFFSET('Рис. 12'!$H$2:$H$33,0,'Рис. 14, 16'!$A76)))))</f>
        <v>0</v>
      </c>
      <c r="CV76" s="6">
        <f ca="1">IF(CV$1=$A76,0,SUMPRODUCT(OFFSET('Рис. 12'!$H$2:$H$33,0,'Рис. 14, 16'!CV$1),OFFSET('Рис. 12'!$H$2:$H$33,0,'Рис. 14, 16'!$A76))/(SQRT(SUM(OFFSET('Рис. 12'!$H$2:$H$33,0,'Рис. 14, 16'!CV$1)))*SQRT(SUM(OFFSET('Рис. 12'!$H$2:$H$33,0,'Рис. 14, 16'!$A76)))))</f>
        <v>0</v>
      </c>
      <c r="CW76" s="6">
        <f ca="1">IF(CW$1=$A76,0,SUMPRODUCT(OFFSET('Рис. 12'!$H$2:$H$33,0,'Рис. 14, 16'!CW$1),OFFSET('Рис. 12'!$H$2:$H$33,0,'Рис. 14, 16'!$A76))/(SQRT(SUM(OFFSET('Рис. 12'!$H$2:$H$33,0,'Рис. 14, 16'!CW$1)))*SQRT(SUM(OFFSET('Рис. 12'!$H$2:$H$33,0,'Рис. 14, 16'!$A76)))))</f>
        <v>0</v>
      </c>
      <c r="CX76" s="6">
        <f ca="1">IF(CX$1=$A76,0,SUMPRODUCT(OFFSET('Рис. 12'!$H$2:$H$33,0,'Рис. 14, 16'!CX$1),OFFSET('Рис. 12'!$H$2:$H$33,0,'Рис. 14, 16'!$A76))/(SQRT(SUM(OFFSET('Рис. 12'!$H$2:$H$33,0,'Рис. 14, 16'!CX$1)))*SQRT(SUM(OFFSET('Рис. 12'!$H$2:$H$33,0,'Рис. 14, 16'!$A76)))))</f>
        <v>0</v>
      </c>
    </row>
    <row r="77" spans="1:102" x14ac:dyDescent="0.25">
      <c r="A77">
        <v>74</v>
      </c>
      <c r="B77" s="2" t="s">
        <v>35</v>
      </c>
      <c r="C77" s="6">
        <f ca="1">IF(C$1=$A77,0,SUMPRODUCT(OFFSET('Рис. 12'!$H$2:$H$33,0,'Рис. 14, 16'!C$1),OFFSET('Рис. 12'!$H$2:$H$33,0,'Рис. 14, 16'!$A77))/(SQRT(SUM(OFFSET('Рис. 12'!$H$2:$H$33,0,'Рис. 14, 16'!C$1)))*SQRT(SUM(OFFSET('Рис. 12'!$H$2:$H$33,0,'Рис. 14, 16'!$A77)))))</f>
        <v>0</v>
      </c>
      <c r="D77" s="6">
        <f ca="1">IF(D$1=$A77,0,SUMPRODUCT(OFFSET('Рис. 12'!$H$2:$H$33,0,'Рис. 14, 16'!D$1),OFFSET('Рис. 12'!$H$2:$H$33,0,'Рис. 14, 16'!$A77))/(SQRT(SUM(OFFSET('Рис. 12'!$H$2:$H$33,0,'Рис. 14, 16'!D$1)))*SQRT(SUM(OFFSET('Рис. 12'!$H$2:$H$33,0,'Рис. 14, 16'!$A77)))))</f>
        <v>0</v>
      </c>
      <c r="E77" s="6">
        <f ca="1">IF(E$1=$A77,0,SUMPRODUCT(OFFSET('Рис. 12'!$H$2:$H$33,0,'Рис. 14, 16'!E$1),OFFSET('Рис. 12'!$H$2:$H$33,0,'Рис. 14, 16'!$A77))/(SQRT(SUM(OFFSET('Рис. 12'!$H$2:$H$33,0,'Рис. 14, 16'!E$1)))*SQRT(SUM(OFFSET('Рис. 12'!$H$2:$H$33,0,'Рис. 14, 16'!$A77)))))</f>
        <v>0</v>
      </c>
      <c r="F77" s="6">
        <f ca="1">IF(F$1=$A77,0,SUMPRODUCT(OFFSET('Рис. 12'!$H$2:$H$33,0,'Рис. 14, 16'!F$1),OFFSET('Рис. 12'!$H$2:$H$33,0,'Рис. 14, 16'!$A77))/(SQRT(SUM(OFFSET('Рис. 12'!$H$2:$H$33,0,'Рис. 14, 16'!F$1)))*SQRT(SUM(OFFSET('Рис. 12'!$H$2:$H$33,0,'Рис. 14, 16'!$A77)))))</f>
        <v>0</v>
      </c>
      <c r="G77" s="6">
        <f ca="1">IF(G$1=$A77,0,SUMPRODUCT(OFFSET('Рис. 12'!$H$2:$H$33,0,'Рис. 14, 16'!G$1),OFFSET('Рис. 12'!$H$2:$H$33,0,'Рис. 14, 16'!$A77))/(SQRT(SUM(OFFSET('Рис. 12'!$H$2:$H$33,0,'Рис. 14, 16'!G$1)))*SQRT(SUM(OFFSET('Рис. 12'!$H$2:$H$33,0,'Рис. 14, 16'!$A77)))))</f>
        <v>0.5</v>
      </c>
      <c r="H77" s="6">
        <f ca="1">IF(H$1=$A77,0,SUMPRODUCT(OFFSET('Рис. 12'!$H$2:$H$33,0,'Рис. 14, 16'!H$1),OFFSET('Рис. 12'!$H$2:$H$33,0,'Рис. 14, 16'!$A77))/(SQRT(SUM(OFFSET('Рис. 12'!$H$2:$H$33,0,'Рис. 14, 16'!H$1)))*SQRT(SUM(OFFSET('Рис. 12'!$H$2:$H$33,0,'Рис. 14, 16'!$A77)))))</f>
        <v>0.5</v>
      </c>
      <c r="I77" s="6">
        <f ca="1">IF(I$1=$A77,0,SUMPRODUCT(OFFSET('Рис. 12'!$H$2:$H$33,0,'Рис. 14, 16'!I$1),OFFSET('Рис. 12'!$H$2:$H$33,0,'Рис. 14, 16'!$A77))/(SQRT(SUM(OFFSET('Рис. 12'!$H$2:$H$33,0,'Рис. 14, 16'!I$1)))*SQRT(SUM(OFFSET('Рис. 12'!$H$2:$H$33,0,'Рис. 14, 16'!$A77)))))</f>
        <v>0</v>
      </c>
      <c r="J77" s="6">
        <f ca="1">IF(J$1=$A77,0,SUMPRODUCT(OFFSET('Рис. 12'!$H$2:$H$33,0,'Рис. 14, 16'!J$1),OFFSET('Рис. 12'!$H$2:$H$33,0,'Рис. 14, 16'!$A77))/(SQRT(SUM(OFFSET('Рис. 12'!$H$2:$H$33,0,'Рис. 14, 16'!J$1)))*SQRT(SUM(OFFSET('Рис. 12'!$H$2:$H$33,0,'Рис. 14, 16'!$A77)))))</f>
        <v>0</v>
      </c>
      <c r="K77" s="6">
        <f ca="1">IF(K$1=$A77,0,SUMPRODUCT(OFFSET('Рис. 12'!$H$2:$H$33,0,'Рис. 14, 16'!K$1),OFFSET('Рис. 12'!$H$2:$H$33,0,'Рис. 14, 16'!$A77))/(SQRT(SUM(OFFSET('Рис. 12'!$H$2:$H$33,0,'Рис. 14, 16'!K$1)))*SQRT(SUM(OFFSET('Рис. 12'!$H$2:$H$33,0,'Рис. 14, 16'!$A77)))))</f>
        <v>0</v>
      </c>
      <c r="L77" s="6">
        <f ca="1">IF(L$1=$A77,0,SUMPRODUCT(OFFSET('Рис. 12'!$H$2:$H$33,0,'Рис. 14, 16'!L$1),OFFSET('Рис. 12'!$H$2:$H$33,0,'Рис. 14, 16'!$A77))/(SQRT(SUM(OFFSET('Рис. 12'!$H$2:$H$33,0,'Рис. 14, 16'!L$1)))*SQRT(SUM(OFFSET('Рис. 12'!$H$2:$H$33,0,'Рис. 14, 16'!$A77)))))</f>
        <v>0</v>
      </c>
      <c r="M77" s="6">
        <f ca="1">IF(M$1=$A77,0,SUMPRODUCT(OFFSET('Рис. 12'!$H$2:$H$33,0,'Рис. 14, 16'!M$1),OFFSET('Рис. 12'!$H$2:$H$33,0,'Рис. 14, 16'!$A77))/(SQRT(SUM(OFFSET('Рис. 12'!$H$2:$H$33,0,'Рис. 14, 16'!M$1)))*SQRT(SUM(OFFSET('Рис. 12'!$H$2:$H$33,0,'Рис. 14, 16'!$A77)))))</f>
        <v>0</v>
      </c>
      <c r="N77" s="6">
        <f ca="1">IF(N$1=$A77,0,SUMPRODUCT(OFFSET('Рис. 12'!$H$2:$H$33,0,'Рис. 14, 16'!N$1),OFFSET('Рис. 12'!$H$2:$H$33,0,'Рис. 14, 16'!$A77))/(SQRT(SUM(OFFSET('Рис. 12'!$H$2:$H$33,0,'Рис. 14, 16'!N$1)))*SQRT(SUM(OFFSET('Рис. 12'!$H$2:$H$33,0,'Рис. 14, 16'!$A77)))))</f>
        <v>0</v>
      </c>
      <c r="O77" s="6">
        <f ca="1">IF(O$1=$A77,0,SUMPRODUCT(OFFSET('Рис. 12'!$H$2:$H$33,0,'Рис. 14, 16'!O$1),OFFSET('Рис. 12'!$H$2:$H$33,0,'Рис. 14, 16'!$A77))/(SQRT(SUM(OFFSET('Рис. 12'!$H$2:$H$33,0,'Рис. 14, 16'!O$1)))*SQRT(SUM(OFFSET('Рис. 12'!$H$2:$H$33,0,'Рис. 14, 16'!$A77)))))</f>
        <v>0</v>
      </c>
      <c r="P77" s="6">
        <f ca="1">IF(P$1=$A77,0,SUMPRODUCT(OFFSET('Рис. 12'!$H$2:$H$33,0,'Рис. 14, 16'!P$1),OFFSET('Рис. 12'!$H$2:$H$33,0,'Рис. 14, 16'!$A77))/(SQRT(SUM(OFFSET('Рис. 12'!$H$2:$H$33,0,'Рис. 14, 16'!P$1)))*SQRT(SUM(OFFSET('Рис. 12'!$H$2:$H$33,0,'Рис. 14, 16'!$A77)))))</f>
        <v>0.5</v>
      </c>
      <c r="Q77" s="6">
        <f ca="1">IF(Q$1=$A77,0,SUMPRODUCT(OFFSET('Рис. 12'!$H$2:$H$33,0,'Рис. 14, 16'!Q$1),OFFSET('Рис. 12'!$H$2:$H$33,0,'Рис. 14, 16'!$A77))/(SQRT(SUM(OFFSET('Рис. 12'!$H$2:$H$33,0,'Рис. 14, 16'!Q$1)))*SQRT(SUM(OFFSET('Рис. 12'!$H$2:$H$33,0,'Рис. 14, 16'!$A77)))))</f>
        <v>0</v>
      </c>
      <c r="R77" s="6">
        <f ca="1">IF(R$1=$A77,0,SUMPRODUCT(OFFSET('Рис. 12'!$H$2:$H$33,0,'Рис. 14, 16'!R$1),OFFSET('Рис. 12'!$H$2:$H$33,0,'Рис. 14, 16'!$A77))/(SQRT(SUM(OFFSET('Рис. 12'!$H$2:$H$33,0,'Рис. 14, 16'!R$1)))*SQRT(SUM(OFFSET('Рис. 12'!$H$2:$H$33,0,'Рис. 14, 16'!$A77)))))</f>
        <v>0</v>
      </c>
      <c r="S77" s="6">
        <f ca="1">IF(S$1=$A77,0,SUMPRODUCT(OFFSET('Рис. 12'!$H$2:$H$33,0,'Рис. 14, 16'!S$1),OFFSET('Рис. 12'!$H$2:$H$33,0,'Рис. 14, 16'!$A77))/(SQRT(SUM(OFFSET('Рис. 12'!$H$2:$H$33,0,'Рис. 14, 16'!S$1)))*SQRT(SUM(OFFSET('Рис. 12'!$H$2:$H$33,0,'Рис. 14, 16'!$A77)))))</f>
        <v>0</v>
      </c>
      <c r="T77" s="6">
        <f ca="1">IF(T$1=$A77,0,SUMPRODUCT(OFFSET('Рис. 12'!$H$2:$H$33,0,'Рис. 14, 16'!T$1),OFFSET('Рис. 12'!$H$2:$H$33,0,'Рис. 14, 16'!$A77))/(SQRT(SUM(OFFSET('Рис. 12'!$H$2:$H$33,0,'Рис. 14, 16'!T$1)))*SQRT(SUM(OFFSET('Рис. 12'!$H$2:$H$33,0,'Рис. 14, 16'!$A77)))))</f>
        <v>0</v>
      </c>
      <c r="U77" s="6">
        <f ca="1">IF(U$1=$A77,0,SUMPRODUCT(OFFSET('Рис. 12'!$H$2:$H$33,0,'Рис. 14, 16'!U$1),OFFSET('Рис. 12'!$H$2:$H$33,0,'Рис. 14, 16'!$A77))/(SQRT(SUM(OFFSET('Рис. 12'!$H$2:$H$33,0,'Рис. 14, 16'!U$1)))*SQRT(SUM(OFFSET('Рис. 12'!$H$2:$H$33,0,'Рис. 14, 16'!$A77)))))</f>
        <v>0</v>
      </c>
      <c r="V77" s="6">
        <f ca="1">IF(V$1=$A77,0,SUMPRODUCT(OFFSET('Рис. 12'!$H$2:$H$33,0,'Рис. 14, 16'!V$1),OFFSET('Рис. 12'!$H$2:$H$33,0,'Рис. 14, 16'!$A77))/(SQRT(SUM(OFFSET('Рис. 12'!$H$2:$H$33,0,'Рис. 14, 16'!V$1)))*SQRT(SUM(OFFSET('Рис. 12'!$H$2:$H$33,0,'Рис. 14, 16'!$A77)))))</f>
        <v>0</v>
      </c>
      <c r="W77" s="6">
        <f ca="1">IF(W$1=$A77,0,SUMPRODUCT(OFFSET('Рис. 12'!$H$2:$H$33,0,'Рис. 14, 16'!W$1),OFFSET('Рис. 12'!$H$2:$H$33,0,'Рис. 14, 16'!$A77))/(SQRT(SUM(OFFSET('Рис. 12'!$H$2:$H$33,0,'Рис. 14, 16'!W$1)))*SQRT(SUM(OFFSET('Рис. 12'!$H$2:$H$33,0,'Рис. 14, 16'!$A77)))))</f>
        <v>0</v>
      </c>
      <c r="X77" s="6">
        <f ca="1">IF(X$1=$A77,0,SUMPRODUCT(OFFSET('Рис. 12'!$H$2:$H$33,0,'Рис. 14, 16'!X$1),OFFSET('Рис. 12'!$H$2:$H$33,0,'Рис. 14, 16'!$A77))/(SQRT(SUM(OFFSET('Рис. 12'!$H$2:$H$33,0,'Рис. 14, 16'!X$1)))*SQRT(SUM(OFFSET('Рис. 12'!$H$2:$H$33,0,'Рис. 14, 16'!$A77)))))</f>
        <v>0</v>
      </c>
      <c r="Y77" s="6">
        <f ca="1">IF(Y$1=$A77,0,SUMPRODUCT(OFFSET('Рис. 12'!$H$2:$H$33,0,'Рис. 14, 16'!Y$1),OFFSET('Рис. 12'!$H$2:$H$33,0,'Рис. 14, 16'!$A77))/(SQRT(SUM(OFFSET('Рис. 12'!$H$2:$H$33,0,'Рис. 14, 16'!Y$1)))*SQRT(SUM(OFFSET('Рис. 12'!$H$2:$H$33,0,'Рис. 14, 16'!$A77)))))</f>
        <v>0</v>
      </c>
      <c r="Z77" s="6">
        <f ca="1">IF(Z$1=$A77,0,SUMPRODUCT(OFFSET('Рис. 12'!$H$2:$H$33,0,'Рис. 14, 16'!Z$1),OFFSET('Рис. 12'!$H$2:$H$33,0,'Рис. 14, 16'!$A77))/(SQRT(SUM(OFFSET('Рис. 12'!$H$2:$H$33,0,'Рис. 14, 16'!Z$1)))*SQRT(SUM(OFFSET('Рис. 12'!$H$2:$H$33,0,'Рис. 14, 16'!$A77)))))</f>
        <v>0.3779644730092272</v>
      </c>
      <c r="AA77" s="6">
        <f ca="1">IF(AA$1=$A77,0,SUMPRODUCT(OFFSET('Рис. 12'!$H$2:$H$33,0,'Рис. 14, 16'!AA$1),OFFSET('Рис. 12'!$H$2:$H$33,0,'Рис. 14, 16'!$A77))/(SQRT(SUM(OFFSET('Рис. 12'!$H$2:$H$33,0,'Рис. 14, 16'!AA$1)))*SQRT(SUM(OFFSET('Рис. 12'!$H$2:$H$33,0,'Рис. 14, 16'!$A77)))))</f>
        <v>0</v>
      </c>
      <c r="AB77" s="6">
        <f ca="1">IF(AB$1=$A77,0,SUMPRODUCT(OFFSET('Рис. 12'!$H$2:$H$33,0,'Рис. 14, 16'!AB$1),OFFSET('Рис. 12'!$H$2:$H$33,0,'Рис. 14, 16'!$A77))/(SQRT(SUM(OFFSET('Рис. 12'!$H$2:$H$33,0,'Рис. 14, 16'!AB$1)))*SQRT(SUM(OFFSET('Рис. 12'!$H$2:$H$33,0,'Рис. 14, 16'!$A77)))))</f>
        <v>0</v>
      </c>
      <c r="AC77" s="6">
        <f ca="1">IF(AC$1=$A77,0,SUMPRODUCT(OFFSET('Рис. 12'!$H$2:$H$33,0,'Рис. 14, 16'!AC$1),OFFSET('Рис. 12'!$H$2:$H$33,0,'Рис. 14, 16'!$A77))/(SQRT(SUM(OFFSET('Рис. 12'!$H$2:$H$33,0,'Рис. 14, 16'!AC$1)))*SQRT(SUM(OFFSET('Рис. 12'!$H$2:$H$33,0,'Рис. 14, 16'!$A77)))))</f>
        <v>0</v>
      </c>
      <c r="AD77" s="6">
        <f ca="1">IF(AD$1=$A77,0,SUMPRODUCT(OFFSET('Рис. 12'!$H$2:$H$33,0,'Рис. 14, 16'!AD$1),OFFSET('Рис. 12'!$H$2:$H$33,0,'Рис. 14, 16'!$A77))/(SQRT(SUM(OFFSET('Рис. 12'!$H$2:$H$33,0,'Рис. 14, 16'!AD$1)))*SQRT(SUM(OFFSET('Рис. 12'!$H$2:$H$33,0,'Рис. 14, 16'!$A77)))))</f>
        <v>0</v>
      </c>
      <c r="AE77" s="6">
        <f ca="1">IF(AE$1=$A77,0,SUMPRODUCT(OFFSET('Рис. 12'!$H$2:$H$33,0,'Рис. 14, 16'!AE$1),OFFSET('Рис. 12'!$H$2:$H$33,0,'Рис. 14, 16'!$A77))/(SQRT(SUM(OFFSET('Рис. 12'!$H$2:$H$33,0,'Рис. 14, 16'!AE$1)))*SQRT(SUM(OFFSET('Рис. 12'!$H$2:$H$33,0,'Рис. 14, 16'!$A77)))))</f>
        <v>0.70710678118654746</v>
      </c>
      <c r="AF77" s="6">
        <f ca="1">IF(AF$1=$A77,0,SUMPRODUCT(OFFSET('Рис. 12'!$H$2:$H$33,0,'Рис. 14, 16'!AF$1),OFFSET('Рис. 12'!$H$2:$H$33,0,'Рис. 14, 16'!$A77))/(SQRT(SUM(OFFSET('Рис. 12'!$H$2:$H$33,0,'Рис. 14, 16'!AF$1)))*SQRT(SUM(OFFSET('Рис. 12'!$H$2:$H$33,0,'Рис. 14, 16'!$A77)))))</f>
        <v>0</v>
      </c>
      <c r="AG77" s="6">
        <f ca="1">IF(AG$1=$A77,0,SUMPRODUCT(OFFSET('Рис. 12'!$H$2:$H$33,0,'Рис. 14, 16'!AG$1),OFFSET('Рис. 12'!$H$2:$H$33,0,'Рис. 14, 16'!$A77))/(SQRT(SUM(OFFSET('Рис. 12'!$H$2:$H$33,0,'Рис. 14, 16'!AG$1)))*SQRT(SUM(OFFSET('Рис. 12'!$H$2:$H$33,0,'Рис. 14, 16'!$A77)))))</f>
        <v>0</v>
      </c>
      <c r="AH77" s="6">
        <f ca="1">IF(AH$1=$A77,0,SUMPRODUCT(OFFSET('Рис. 12'!$H$2:$H$33,0,'Рис. 14, 16'!AH$1),OFFSET('Рис. 12'!$H$2:$H$33,0,'Рис. 14, 16'!$A77))/(SQRT(SUM(OFFSET('Рис. 12'!$H$2:$H$33,0,'Рис. 14, 16'!AH$1)))*SQRT(SUM(OFFSET('Рис. 12'!$H$2:$H$33,0,'Рис. 14, 16'!$A77)))))</f>
        <v>0</v>
      </c>
      <c r="AI77" s="6">
        <f ca="1">IF(AI$1=$A77,0,SUMPRODUCT(OFFSET('Рис. 12'!$H$2:$H$33,0,'Рис. 14, 16'!AI$1),OFFSET('Рис. 12'!$H$2:$H$33,0,'Рис. 14, 16'!$A77))/(SQRT(SUM(OFFSET('Рис. 12'!$H$2:$H$33,0,'Рис. 14, 16'!AI$1)))*SQRT(SUM(OFFSET('Рис. 12'!$H$2:$H$33,0,'Рис. 14, 16'!$A77)))))</f>
        <v>0</v>
      </c>
      <c r="AJ77" s="6">
        <f ca="1">IF(AJ$1=$A77,0,SUMPRODUCT(OFFSET('Рис. 12'!$H$2:$H$33,0,'Рис. 14, 16'!AJ$1),OFFSET('Рис. 12'!$H$2:$H$33,0,'Рис. 14, 16'!$A77))/(SQRT(SUM(OFFSET('Рис. 12'!$H$2:$H$33,0,'Рис. 14, 16'!AJ$1)))*SQRT(SUM(OFFSET('Рис. 12'!$H$2:$H$33,0,'Рис. 14, 16'!$A77)))))</f>
        <v>0</v>
      </c>
      <c r="AK77" s="6">
        <f ca="1">IF(AK$1=$A77,0,SUMPRODUCT(OFFSET('Рис. 12'!$H$2:$H$33,0,'Рис. 14, 16'!AK$1),OFFSET('Рис. 12'!$H$2:$H$33,0,'Рис. 14, 16'!$A77))/(SQRT(SUM(OFFSET('Рис. 12'!$H$2:$H$33,0,'Рис. 14, 16'!AK$1)))*SQRT(SUM(OFFSET('Рис. 12'!$H$2:$H$33,0,'Рис. 14, 16'!$A77)))))</f>
        <v>0</v>
      </c>
      <c r="AL77" s="6">
        <f ca="1">IF(AL$1=$A77,0,SUMPRODUCT(OFFSET('Рис. 12'!$H$2:$H$33,0,'Рис. 14, 16'!AL$1),OFFSET('Рис. 12'!$H$2:$H$33,0,'Рис. 14, 16'!$A77))/(SQRT(SUM(OFFSET('Рис. 12'!$H$2:$H$33,0,'Рис. 14, 16'!AL$1)))*SQRT(SUM(OFFSET('Рис. 12'!$H$2:$H$33,0,'Рис. 14, 16'!$A77)))))</f>
        <v>0</v>
      </c>
      <c r="AM77" s="6">
        <f ca="1">IF(AM$1=$A77,0,SUMPRODUCT(OFFSET('Рис. 12'!$H$2:$H$33,0,'Рис. 14, 16'!AM$1),OFFSET('Рис. 12'!$H$2:$H$33,0,'Рис. 14, 16'!$A77))/(SQRT(SUM(OFFSET('Рис. 12'!$H$2:$H$33,0,'Рис. 14, 16'!AM$1)))*SQRT(SUM(OFFSET('Рис. 12'!$H$2:$H$33,0,'Рис. 14, 16'!$A77)))))</f>
        <v>0</v>
      </c>
      <c r="AN77" s="6">
        <f ca="1">IF(AN$1=$A77,0,SUMPRODUCT(OFFSET('Рис. 12'!$H$2:$H$33,0,'Рис. 14, 16'!AN$1),OFFSET('Рис. 12'!$H$2:$H$33,0,'Рис. 14, 16'!$A77))/(SQRT(SUM(OFFSET('Рис. 12'!$H$2:$H$33,0,'Рис. 14, 16'!AN$1)))*SQRT(SUM(OFFSET('Рис. 12'!$H$2:$H$33,0,'Рис. 14, 16'!$A77)))))</f>
        <v>0</v>
      </c>
      <c r="AO77" s="6">
        <f ca="1">IF(AO$1=$A77,0,SUMPRODUCT(OFFSET('Рис. 12'!$H$2:$H$33,0,'Рис. 14, 16'!AO$1),OFFSET('Рис. 12'!$H$2:$H$33,0,'Рис. 14, 16'!$A77))/(SQRT(SUM(OFFSET('Рис. 12'!$H$2:$H$33,0,'Рис. 14, 16'!AO$1)))*SQRT(SUM(OFFSET('Рис. 12'!$H$2:$H$33,0,'Рис. 14, 16'!$A77)))))</f>
        <v>0</v>
      </c>
      <c r="AP77" s="6">
        <f ca="1">IF(AP$1=$A77,0,SUMPRODUCT(OFFSET('Рис. 12'!$H$2:$H$33,0,'Рис. 14, 16'!AP$1),OFFSET('Рис. 12'!$H$2:$H$33,0,'Рис. 14, 16'!$A77))/(SQRT(SUM(OFFSET('Рис. 12'!$H$2:$H$33,0,'Рис. 14, 16'!AP$1)))*SQRT(SUM(OFFSET('Рис. 12'!$H$2:$H$33,0,'Рис. 14, 16'!$A77)))))</f>
        <v>0</v>
      </c>
      <c r="AQ77" s="6">
        <f ca="1">IF(AQ$1=$A77,0,SUMPRODUCT(OFFSET('Рис. 12'!$H$2:$H$33,0,'Рис. 14, 16'!AQ$1),OFFSET('Рис. 12'!$H$2:$H$33,0,'Рис. 14, 16'!$A77))/(SQRT(SUM(OFFSET('Рис. 12'!$H$2:$H$33,0,'Рис. 14, 16'!AQ$1)))*SQRT(SUM(OFFSET('Рис. 12'!$H$2:$H$33,0,'Рис. 14, 16'!$A77)))))</f>
        <v>0</v>
      </c>
      <c r="AR77" s="6">
        <f ca="1">IF(AR$1=$A77,0,SUMPRODUCT(OFFSET('Рис. 12'!$H$2:$H$33,0,'Рис. 14, 16'!AR$1),OFFSET('Рис. 12'!$H$2:$H$33,0,'Рис. 14, 16'!$A77))/(SQRT(SUM(OFFSET('Рис. 12'!$H$2:$H$33,0,'Рис. 14, 16'!AR$1)))*SQRT(SUM(OFFSET('Рис. 12'!$H$2:$H$33,0,'Рис. 14, 16'!$A77)))))</f>
        <v>0</v>
      </c>
      <c r="AS77" s="6">
        <f ca="1">IF(AS$1=$A77,0,SUMPRODUCT(OFFSET('Рис. 12'!$H$2:$H$33,0,'Рис. 14, 16'!AS$1),OFFSET('Рис. 12'!$H$2:$H$33,0,'Рис. 14, 16'!$A77))/(SQRT(SUM(OFFSET('Рис. 12'!$H$2:$H$33,0,'Рис. 14, 16'!AS$1)))*SQRT(SUM(OFFSET('Рис. 12'!$H$2:$H$33,0,'Рис. 14, 16'!$A77)))))</f>
        <v>0</v>
      </c>
      <c r="AT77" s="6">
        <f ca="1">IF(AT$1=$A77,0,SUMPRODUCT(OFFSET('Рис. 12'!$H$2:$H$33,0,'Рис. 14, 16'!AT$1),OFFSET('Рис. 12'!$H$2:$H$33,0,'Рис. 14, 16'!$A77))/(SQRT(SUM(OFFSET('Рис. 12'!$H$2:$H$33,0,'Рис. 14, 16'!AT$1)))*SQRT(SUM(OFFSET('Рис. 12'!$H$2:$H$33,0,'Рис. 14, 16'!$A77)))))</f>
        <v>0.5</v>
      </c>
      <c r="AU77" s="6">
        <f ca="1">IF(AU$1=$A77,0,SUMPRODUCT(OFFSET('Рис. 12'!$H$2:$H$33,0,'Рис. 14, 16'!AU$1),OFFSET('Рис. 12'!$H$2:$H$33,0,'Рис. 14, 16'!$A77))/(SQRT(SUM(OFFSET('Рис. 12'!$H$2:$H$33,0,'Рис. 14, 16'!AU$1)))*SQRT(SUM(OFFSET('Рис. 12'!$H$2:$H$33,0,'Рис. 14, 16'!$A77)))))</f>
        <v>0</v>
      </c>
      <c r="AV77" s="6">
        <f ca="1">IF(AV$1=$A77,0,SUMPRODUCT(OFFSET('Рис. 12'!$H$2:$H$33,0,'Рис. 14, 16'!AV$1),OFFSET('Рис. 12'!$H$2:$H$33,0,'Рис. 14, 16'!$A77))/(SQRT(SUM(OFFSET('Рис. 12'!$H$2:$H$33,0,'Рис. 14, 16'!AV$1)))*SQRT(SUM(OFFSET('Рис. 12'!$H$2:$H$33,0,'Рис. 14, 16'!$A77)))))</f>
        <v>0</v>
      </c>
      <c r="AW77" s="6">
        <f ca="1">IF(AW$1=$A77,0,SUMPRODUCT(OFFSET('Рис. 12'!$H$2:$H$33,0,'Рис. 14, 16'!AW$1),OFFSET('Рис. 12'!$H$2:$H$33,0,'Рис. 14, 16'!$A77))/(SQRT(SUM(OFFSET('Рис. 12'!$H$2:$H$33,0,'Рис. 14, 16'!AW$1)))*SQRT(SUM(OFFSET('Рис. 12'!$H$2:$H$33,0,'Рис. 14, 16'!$A77)))))</f>
        <v>0</v>
      </c>
      <c r="AX77" s="6">
        <f ca="1">IF(AX$1=$A77,0,SUMPRODUCT(OFFSET('Рис. 12'!$H$2:$H$33,0,'Рис. 14, 16'!AX$1),OFFSET('Рис. 12'!$H$2:$H$33,0,'Рис. 14, 16'!$A77))/(SQRT(SUM(OFFSET('Рис. 12'!$H$2:$H$33,0,'Рис. 14, 16'!AX$1)))*SQRT(SUM(OFFSET('Рис. 12'!$H$2:$H$33,0,'Рис. 14, 16'!$A77)))))</f>
        <v>0</v>
      </c>
      <c r="AY77" s="6">
        <f ca="1">IF(AY$1=$A77,0,SUMPRODUCT(OFFSET('Рис. 12'!$H$2:$H$33,0,'Рис. 14, 16'!AY$1),OFFSET('Рис. 12'!$H$2:$H$33,0,'Рис. 14, 16'!$A77))/(SQRT(SUM(OFFSET('Рис. 12'!$H$2:$H$33,0,'Рис. 14, 16'!AY$1)))*SQRT(SUM(OFFSET('Рис. 12'!$H$2:$H$33,0,'Рис. 14, 16'!$A77)))))</f>
        <v>0</v>
      </c>
      <c r="AZ77" s="6">
        <f ca="1">IF(AZ$1=$A77,0,SUMPRODUCT(OFFSET('Рис. 12'!$H$2:$H$33,0,'Рис. 14, 16'!AZ$1),OFFSET('Рис. 12'!$H$2:$H$33,0,'Рис. 14, 16'!$A77))/(SQRT(SUM(OFFSET('Рис. 12'!$H$2:$H$33,0,'Рис. 14, 16'!AZ$1)))*SQRT(SUM(OFFSET('Рис. 12'!$H$2:$H$33,0,'Рис. 14, 16'!$A77)))))</f>
        <v>0</v>
      </c>
      <c r="BA77" s="6">
        <f ca="1">IF(BA$1=$A77,0,SUMPRODUCT(OFFSET('Рис. 12'!$H$2:$H$33,0,'Рис. 14, 16'!BA$1),OFFSET('Рис. 12'!$H$2:$H$33,0,'Рис. 14, 16'!$A77))/(SQRT(SUM(OFFSET('Рис. 12'!$H$2:$H$33,0,'Рис. 14, 16'!BA$1)))*SQRT(SUM(OFFSET('Рис. 12'!$H$2:$H$33,0,'Рис. 14, 16'!$A77)))))</f>
        <v>0</v>
      </c>
      <c r="BB77" s="6">
        <f ca="1">IF(BB$1=$A77,0,SUMPRODUCT(OFFSET('Рис. 12'!$H$2:$H$33,0,'Рис. 14, 16'!BB$1),OFFSET('Рис. 12'!$H$2:$H$33,0,'Рис. 14, 16'!$A77))/(SQRT(SUM(OFFSET('Рис. 12'!$H$2:$H$33,0,'Рис. 14, 16'!BB$1)))*SQRT(SUM(OFFSET('Рис. 12'!$H$2:$H$33,0,'Рис. 14, 16'!$A77)))))</f>
        <v>0.3779644730092272</v>
      </c>
      <c r="BC77" s="6">
        <f ca="1">IF(BC$1=$A77,0,SUMPRODUCT(OFFSET('Рис. 12'!$H$2:$H$33,0,'Рис. 14, 16'!BC$1),OFFSET('Рис. 12'!$H$2:$H$33,0,'Рис. 14, 16'!$A77))/(SQRT(SUM(OFFSET('Рис. 12'!$H$2:$H$33,0,'Рис. 14, 16'!BC$1)))*SQRT(SUM(OFFSET('Рис. 12'!$H$2:$H$33,0,'Рис. 14, 16'!$A77)))))</f>
        <v>0</v>
      </c>
      <c r="BD77" s="6">
        <f ca="1">IF(BD$1=$A77,0,SUMPRODUCT(OFFSET('Рис. 12'!$H$2:$H$33,0,'Рис. 14, 16'!BD$1),OFFSET('Рис. 12'!$H$2:$H$33,0,'Рис. 14, 16'!$A77))/(SQRT(SUM(OFFSET('Рис. 12'!$H$2:$H$33,0,'Рис. 14, 16'!BD$1)))*SQRT(SUM(OFFSET('Рис. 12'!$H$2:$H$33,0,'Рис. 14, 16'!$A77)))))</f>
        <v>0</v>
      </c>
      <c r="BE77" s="6">
        <f ca="1">IF(BE$1=$A77,0,SUMPRODUCT(OFFSET('Рис. 12'!$H$2:$H$33,0,'Рис. 14, 16'!BE$1),OFFSET('Рис. 12'!$H$2:$H$33,0,'Рис. 14, 16'!$A77))/(SQRT(SUM(OFFSET('Рис. 12'!$H$2:$H$33,0,'Рис. 14, 16'!BE$1)))*SQRT(SUM(OFFSET('Рис. 12'!$H$2:$H$33,0,'Рис. 14, 16'!$A77)))))</f>
        <v>0.40824829046386307</v>
      </c>
      <c r="BF77" s="6">
        <f ca="1">IF(BF$1=$A77,0,SUMPRODUCT(OFFSET('Рис. 12'!$H$2:$H$33,0,'Рис. 14, 16'!BF$1),OFFSET('Рис. 12'!$H$2:$H$33,0,'Рис. 14, 16'!$A77))/(SQRT(SUM(OFFSET('Рис. 12'!$H$2:$H$33,0,'Рис. 14, 16'!BF$1)))*SQRT(SUM(OFFSET('Рис. 12'!$H$2:$H$33,0,'Рис. 14, 16'!$A77)))))</f>
        <v>0</v>
      </c>
      <c r="BG77" s="6">
        <f ca="1">IF(BG$1=$A77,0,SUMPRODUCT(OFFSET('Рис. 12'!$H$2:$H$33,0,'Рис. 14, 16'!BG$1),OFFSET('Рис. 12'!$H$2:$H$33,0,'Рис. 14, 16'!$A77))/(SQRT(SUM(OFFSET('Рис. 12'!$H$2:$H$33,0,'Рис. 14, 16'!BG$1)))*SQRT(SUM(OFFSET('Рис. 12'!$H$2:$H$33,0,'Рис. 14, 16'!$A77)))))</f>
        <v>0</v>
      </c>
      <c r="BH77" s="6">
        <f ca="1">IF(BH$1=$A77,0,SUMPRODUCT(OFFSET('Рис. 12'!$H$2:$H$33,0,'Рис. 14, 16'!BH$1),OFFSET('Рис. 12'!$H$2:$H$33,0,'Рис. 14, 16'!$A77))/(SQRT(SUM(OFFSET('Рис. 12'!$H$2:$H$33,0,'Рис. 14, 16'!BH$1)))*SQRT(SUM(OFFSET('Рис. 12'!$H$2:$H$33,0,'Рис. 14, 16'!$A77)))))</f>
        <v>0</v>
      </c>
      <c r="BI77" s="6">
        <f ca="1">IF(BI$1=$A77,0,SUMPRODUCT(OFFSET('Рис. 12'!$H$2:$H$33,0,'Рис. 14, 16'!BI$1),OFFSET('Рис. 12'!$H$2:$H$33,0,'Рис. 14, 16'!$A77))/(SQRT(SUM(OFFSET('Рис. 12'!$H$2:$H$33,0,'Рис. 14, 16'!BI$1)))*SQRT(SUM(OFFSET('Рис. 12'!$H$2:$H$33,0,'Рис. 14, 16'!$A77)))))</f>
        <v>0</v>
      </c>
      <c r="BJ77" s="6">
        <f ca="1">IF(BJ$1=$A77,0,SUMPRODUCT(OFFSET('Рис. 12'!$H$2:$H$33,0,'Рис. 14, 16'!BJ$1),OFFSET('Рис. 12'!$H$2:$H$33,0,'Рис. 14, 16'!$A77))/(SQRT(SUM(OFFSET('Рис. 12'!$H$2:$H$33,0,'Рис. 14, 16'!BJ$1)))*SQRT(SUM(OFFSET('Рис. 12'!$H$2:$H$33,0,'Рис. 14, 16'!$A77)))))</f>
        <v>0.5</v>
      </c>
      <c r="BK77" s="6">
        <f ca="1">IF(BK$1=$A77,0,SUMPRODUCT(OFFSET('Рис. 12'!$H$2:$H$33,0,'Рис. 14, 16'!BK$1),OFFSET('Рис. 12'!$H$2:$H$33,0,'Рис. 14, 16'!$A77))/(SQRT(SUM(OFFSET('Рис. 12'!$H$2:$H$33,0,'Рис. 14, 16'!BK$1)))*SQRT(SUM(OFFSET('Рис. 12'!$H$2:$H$33,0,'Рис. 14, 16'!$A77)))))</f>
        <v>0.70710678118654746</v>
      </c>
      <c r="BL77" s="6">
        <f ca="1">IF(BL$1=$A77,0,SUMPRODUCT(OFFSET('Рис. 12'!$H$2:$H$33,0,'Рис. 14, 16'!BL$1),OFFSET('Рис. 12'!$H$2:$H$33,0,'Рис. 14, 16'!$A77))/(SQRT(SUM(OFFSET('Рис. 12'!$H$2:$H$33,0,'Рис. 14, 16'!BL$1)))*SQRT(SUM(OFFSET('Рис. 12'!$H$2:$H$33,0,'Рис. 14, 16'!$A77)))))</f>
        <v>0</v>
      </c>
      <c r="BM77" s="6">
        <f ca="1">IF(BM$1=$A77,0,SUMPRODUCT(OFFSET('Рис. 12'!$H$2:$H$33,0,'Рис. 14, 16'!BM$1),OFFSET('Рис. 12'!$H$2:$H$33,0,'Рис. 14, 16'!$A77))/(SQRT(SUM(OFFSET('Рис. 12'!$H$2:$H$33,0,'Рис. 14, 16'!BM$1)))*SQRT(SUM(OFFSET('Рис. 12'!$H$2:$H$33,0,'Рис. 14, 16'!$A77)))))</f>
        <v>0.44721359549995793</v>
      </c>
      <c r="BN77" s="6">
        <f ca="1">IF(BN$1=$A77,0,SUMPRODUCT(OFFSET('Рис. 12'!$H$2:$H$33,0,'Рис. 14, 16'!BN$1),OFFSET('Рис. 12'!$H$2:$H$33,0,'Рис. 14, 16'!$A77))/(SQRT(SUM(OFFSET('Рис. 12'!$H$2:$H$33,0,'Рис. 14, 16'!BN$1)))*SQRT(SUM(OFFSET('Рис. 12'!$H$2:$H$33,0,'Рис. 14, 16'!$A77)))))</f>
        <v>0</v>
      </c>
      <c r="BO77" s="6">
        <f ca="1">IF(BO$1=$A77,0,SUMPRODUCT(OFFSET('Рис. 12'!$H$2:$H$33,0,'Рис. 14, 16'!BO$1),OFFSET('Рис. 12'!$H$2:$H$33,0,'Рис. 14, 16'!$A77))/(SQRT(SUM(OFFSET('Рис. 12'!$H$2:$H$33,0,'Рис. 14, 16'!BO$1)))*SQRT(SUM(OFFSET('Рис. 12'!$H$2:$H$33,0,'Рис. 14, 16'!$A77)))))</f>
        <v>0</v>
      </c>
      <c r="BP77" s="6">
        <f ca="1">IF(BP$1=$A77,0,SUMPRODUCT(OFFSET('Рис. 12'!$H$2:$H$33,0,'Рис. 14, 16'!BP$1),OFFSET('Рис. 12'!$H$2:$H$33,0,'Рис. 14, 16'!$A77))/(SQRT(SUM(OFFSET('Рис. 12'!$H$2:$H$33,0,'Рис. 14, 16'!BP$1)))*SQRT(SUM(OFFSET('Рис. 12'!$H$2:$H$33,0,'Рис. 14, 16'!$A77)))))</f>
        <v>0</v>
      </c>
      <c r="BQ77" s="6">
        <f ca="1">IF(BQ$1=$A77,0,SUMPRODUCT(OFFSET('Рис. 12'!$H$2:$H$33,0,'Рис. 14, 16'!BQ$1),OFFSET('Рис. 12'!$H$2:$H$33,0,'Рис. 14, 16'!$A77))/(SQRT(SUM(OFFSET('Рис. 12'!$H$2:$H$33,0,'Рис. 14, 16'!BQ$1)))*SQRT(SUM(OFFSET('Рис. 12'!$H$2:$H$33,0,'Рис. 14, 16'!$A77)))))</f>
        <v>0</v>
      </c>
      <c r="BR77" s="6">
        <f ca="1">IF(BR$1=$A77,0,SUMPRODUCT(OFFSET('Рис. 12'!$H$2:$H$33,0,'Рис. 14, 16'!BR$1),OFFSET('Рис. 12'!$H$2:$H$33,0,'Рис. 14, 16'!$A77))/(SQRT(SUM(OFFSET('Рис. 12'!$H$2:$H$33,0,'Рис. 14, 16'!BR$1)))*SQRT(SUM(OFFSET('Рис. 12'!$H$2:$H$33,0,'Рис. 14, 16'!$A77)))))</f>
        <v>0</v>
      </c>
      <c r="BS77" s="6">
        <f ca="1">IF(BS$1=$A77,0,SUMPRODUCT(OFFSET('Рис. 12'!$H$2:$H$33,0,'Рис. 14, 16'!BS$1),OFFSET('Рис. 12'!$H$2:$H$33,0,'Рис. 14, 16'!$A77))/(SQRT(SUM(OFFSET('Рис. 12'!$H$2:$H$33,0,'Рис. 14, 16'!BS$1)))*SQRT(SUM(OFFSET('Рис. 12'!$H$2:$H$33,0,'Рис. 14, 16'!$A77)))))</f>
        <v>0.5</v>
      </c>
      <c r="BT77" s="6">
        <f ca="1">IF(BT$1=$A77,0,SUMPRODUCT(OFFSET('Рис. 12'!$H$2:$H$33,0,'Рис. 14, 16'!BT$1),OFFSET('Рис. 12'!$H$2:$H$33,0,'Рис. 14, 16'!$A77))/(SQRT(SUM(OFFSET('Рис. 12'!$H$2:$H$33,0,'Рис. 14, 16'!BT$1)))*SQRT(SUM(OFFSET('Рис. 12'!$H$2:$H$33,0,'Рис. 14, 16'!$A77)))))</f>
        <v>0</v>
      </c>
      <c r="BU77" s="6">
        <f ca="1">IF(BU$1=$A77,0,SUMPRODUCT(OFFSET('Рис. 12'!$H$2:$H$33,0,'Рис. 14, 16'!BU$1),OFFSET('Рис. 12'!$H$2:$H$33,0,'Рис. 14, 16'!$A77))/(SQRT(SUM(OFFSET('Рис. 12'!$H$2:$H$33,0,'Рис. 14, 16'!BU$1)))*SQRT(SUM(OFFSET('Рис. 12'!$H$2:$H$33,0,'Рис. 14, 16'!$A77)))))</f>
        <v>0</v>
      </c>
      <c r="BV77" s="6">
        <f ca="1">IF(BV$1=$A77,0,SUMPRODUCT(OFFSET('Рис. 12'!$H$2:$H$33,0,'Рис. 14, 16'!BV$1),OFFSET('Рис. 12'!$H$2:$H$33,0,'Рис. 14, 16'!$A77))/(SQRT(SUM(OFFSET('Рис. 12'!$H$2:$H$33,0,'Рис. 14, 16'!BV$1)))*SQRT(SUM(OFFSET('Рис. 12'!$H$2:$H$33,0,'Рис. 14, 16'!$A77)))))</f>
        <v>0</v>
      </c>
      <c r="BW77" s="6">
        <f ca="1">IF(BW$1=$A77,0,SUMPRODUCT(OFFSET('Рис. 12'!$H$2:$H$33,0,'Рис. 14, 16'!BW$1),OFFSET('Рис. 12'!$H$2:$H$33,0,'Рис. 14, 16'!$A77))/(SQRT(SUM(OFFSET('Рис. 12'!$H$2:$H$33,0,'Рис. 14, 16'!BW$1)))*SQRT(SUM(OFFSET('Рис. 12'!$H$2:$H$33,0,'Рис. 14, 16'!$A77)))))</f>
        <v>0</v>
      </c>
      <c r="BX77" s="6">
        <f ca="1">IF(BX$1=$A77,0,SUMPRODUCT(OFFSET('Рис. 12'!$H$2:$H$33,0,'Рис. 14, 16'!BX$1),OFFSET('Рис. 12'!$H$2:$H$33,0,'Рис. 14, 16'!$A77))/(SQRT(SUM(OFFSET('Рис. 12'!$H$2:$H$33,0,'Рис. 14, 16'!BX$1)))*SQRT(SUM(OFFSET('Рис. 12'!$H$2:$H$33,0,'Рис. 14, 16'!$A77)))))</f>
        <v>0</v>
      </c>
      <c r="BY77" s="6">
        <f ca="1">IF(BY$1=$A77,0,SUMPRODUCT(OFFSET('Рис. 12'!$H$2:$H$33,0,'Рис. 14, 16'!BY$1),OFFSET('Рис. 12'!$H$2:$H$33,0,'Рис. 14, 16'!$A77))/(SQRT(SUM(OFFSET('Рис. 12'!$H$2:$H$33,0,'Рис. 14, 16'!BY$1)))*SQRT(SUM(OFFSET('Рис. 12'!$H$2:$H$33,0,'Рис. 14, 16'!$A77)))))</f>
        <v>0</v>
      </c>
      <c r="BZ77" s="6">
        <f ca="1">IF(BZ$1=$A77,0,SUMPRODUCT(OFFSET('Рис. 12'!$H$2:$H$33,0,'Рис. 14, 16'!BZ$1),OFFSET('Рис. 12'!$H$2:$H$33,0,'Рис. 14, 16'!$A77))/(SQRT(SUM(OFFSET('Рис. 12'!$H$2:$H$33,0,'Рис. 14, 16'!BZ$1)))*SQRT(SUM(OFFSET('Рис. 12'!$H$2:$H$33,0,'Рис. 14, 16'!$A77)))))</f>
        <v>0</v>
      </c>
      <c r="CA77" s="6">
        <f ca="1">IF(CA$1=$A77,0,SUMPRODUCT(OFFSET('Рис. 12'!$H$2:$H$33,0,'Рис. 14, 16'!CA$1),OFFSET('Рис. 12'!$H$2:$H$33,0,'Рис. 14, 16'!$A77))/(SQRT(SUM(OFFSET('Рис. 12'!$H$2:$H$33,0,'Рис. 14, 16'!CA$1)))*SQRT(SUM(OFFSET('Рис. 12'!$H$2:$H$33,0,'Рис. 14, 16'!$A77)))))</f>
        <v>0</v>
      </c>
      <c r="CB77" s="6">
        <f ca="1">IF(CB$1=$A77,0,SUMPRODUCT(OFFSET('Рис. 12'!$H$2:$H$33,0,'Рис. 14, 16'!CB$1),OFFSET('Рис. 12'!$H$2:$H$33,0,'Рис. 14, 16'!$A77))/(SQRT(SUM(OFFSET('Рис. 12'!$H$2:$H$33,0,'Рис. 14, 16'!CB$1)))*SQRT(SUM(OFFSET('Рис. 12'!$H$2:$H$33,0,'Рис. 14, 16'!$A77)))))</f>
        <v>0</v>
      </c>
      <c r="CC77" s="6">
        <f ca="1">IF(CC$1=$A77,0,SUMPRODUCT(OFFSET('Рис. 12'!$H$2:$H$33,0,'Рис. 14, 16'!CC$1),OFFSET('Рис. 12'!$H$2:$H$33,0,'Рис. 14, 16'!$A77))/(SQRT(SUM(OFFSET('Рис. 12'!$H$2:$H$33,0,'Рис. 14, 16'!CC$1)))*SQRT(SUM(OFFSET('Рис. 12'!$H$2:$H$33,0,'Рис. 14, 16'!$A77)))))</f>
        <v>0</v>
      </c>
      <c r="CD77" s="6">
        <f ca="1">IF(CD$1=$A77,0,SUMPRODUCT(OFFSET('Рис. 12'!$H$2:$H$33,0,'Рис. 14, 16'!CD$1),OFFSET('Рис. 12'!$H$2:$H$33,0,'Рис. 14, 16'!$A77))/(SQRT(SUM(OFFSET('Рис. 12'!$H$2:$H$33,0,'Рис. 14, 16'!CD$1)))*SQRT(SUM(OFFSET('Рис. 12'!$H$2:$H$33,0,'Рис. 14, 16'!$A77)))))</f>
        <v>0</v>
      </c>
      <c r="CE77" s="6">
        <f ca="1">IF(CE$1=$A77,0,SUMPRODUCT(OFFSET('Рис. 12'!$H$2:$H$33,0,'Рис. 14, 16'!CE$1),OFFSET('Рис. 12'!$H$2:$H$33,0,'Рис. 14, 16'!$A77))/(SQRT(SUM(OFFSET('Рис. 12'!$H$2:$H$33,0,'Рис. 14, 16'!CE$1)))*SQRT(SUM(OFFSET('Рис. 12'!$H$2:$H$33,0,'Рис. 14, 16'!$A77)))))</f>
        <v>0</v>
      </c>
      <c r="CF77" s="6">
        <f ca="1">IF(CF$1=$A77,0,SUMPRODUCT(OFFSET('Рис. 12'!$H$2:$H$33,0,'Рис. 14, 16'!CF$1),OFFSET('Рис. 12'!$H$2:$H$33,0,'Рис. 14, 16'!$A77))/(SQRT(SUM(OFFSET('Рис. 12'!$H$2:$H$33,0,'Рис. 14, 16'!CF$1)))*SQRT(SUM(OFFSET('Рис. 12'!$H$2:$H$33,0,'Рис. 14, 16'!$A77)))))</f>
        <v>0</v>
      </c>
      <c r="CG77" s="6">
        <f ca="1">IF(CG$1=$A77,0,SUMPRODUCT(OFFSET('Рис. 12'!$H$2:$H$33,0,'Рис. 14, 16'!CG$1),OFFSET('Рис. 12'!$H$2:$H$33,0,'Рис. 14, 16'!$A77))/(SQRT(SUM(OFFSET('Рис. 12'!$H$2:$H$33,0,'Рис. 14, 16'!CG$1)))*SQRT(SUM(OFFSET('Рис. 12'!$H$2:$H$33,0,'Рис. 14, 16'!$A77)))))</f>
        <v>0</v>
      </c>
      <c r="CH77" s="6">
        <f ca="1">IF(CH$1=$A77,0,SUMPRODUCT(OFFSET('Рис. 12'!$H$2:$H$33,0,'Рис. 14, 16'!CH$1),OFFSET('Рис. 12'!$H$2:$H$33,0,'Рис. 14, 16'!$A77))/(SQRT(SUM(OFFSET('Рис. 12'!$H$2:$H$33,0,'Рис. 14, 16'!CH$1)))*SQRT(SUM(OFFSET('Рис. 12'!$H$2:$H$33,0,'Рис. 14, 16'!$A77)))))</f>
        <v>0</v>
      </c>
      <c r="CI77" s="6">
        <f ca="1">IF(CI$1=$A77,0,SUMPRODUCT(OFFSET('Рис. 12'!$H$2:$H$33,0,'Рис. 14, 16'!CI$1),OFFSET('Рис. 12'!$H$2:$H$33,0,'Рис. 14, 16'!$A77))/(SQRT(SUM(OFFSET('Рис. 12'!$H$2:$H$33,0,'Рис. 14, 16'!CI$1)))*SQRT(SUM(OFFSET('Рис. 12'!$H$2:$H$33,0,'Рис. 14, 16'!$A77)))))</f>
        <v>0</v>
      </c>
      <c r="CJ77" s="6">
        <f ca="1">IF(CJ$1=$A77,0,SUMPRODUCT(OFFSET('Рис. 12'!$H$2:$H$33,0,'Рис. 14, 16'!CJ$1),OFFSET('Рис. 12'!$H$2:$H$33,0,'Рис. 14, 16'!$A77))/(SQRT(SUM(OFFSET('Рис. 12'!$H$2:$H$33,0,'Рис. 14, 16'!CJ$1)))*SQRT(SUM(OFFSET('Рис. 12'!$H$2:$H$33,0,'Рис. 14, 16'!$A77)))))</f>
        <v>0</v>
      </c>
      <c r="CK77" s="6">
        <f ca="1">IF(CK$1=$A77,0,SUMPRODUCT(OFFSET('Рис. 12'!$H$2:$H$33,0,'Рис. 14, 16'!CK$1),OFFSET('Рис. 12'!$H$2:$H$33,0,'Рис. 14, 16'!$A77))/(SQRT(SUM(OFFSET('Рис. 12'!$H$2:$H$33,0,'Рис. 14, 16'!CK$1)))*SQRT(SUM(OFFSET('Рис. 12'!$H$2:$H$33,0,'Рис. 14, 16'!$A77)))))</f>
        <v>0</v>
      </c>
      <c r="CL77" s="6">
        <f ca="1">IF(CL$1=$A77,0,SUMPRODUCT(OFFSET('Рис. 12'!$H$2:$H$33,0,'Рис. 14, 16'!CL$1),OFFSET('Рис. 12'!$H$2:$H$33,0,'Рис. 14, 16'!$A77))/(SQRT(SUM(OFFSET('Рис. 12'!$H$2:$H$33,0,'Рис. 14, 16'!CL$1)))*SQRT(SUM(OFFSET('Рис. 12'!$H$2:$H$33,0,'Рис. 14, 16'!$A77)))))</f>
        <v>0</v>
      </c>
      <c r="CM77" s="6">
        <f ca="1">IF(CM$1=$A77,0,SUMPRODUCT(OFFSET('Рис. 12'!$H$2:$H$33,0,'Рис. 14, 16'!CM$1),OFFSET('Рис. 12'!$H$2:$H$33,0,'Рис. 14, 16'!$A77))/(SQRT(SUM(OFFSET('Рис. 12'!$H$2:$H$33,0,'Рис. 14, 16'!CM$1)))*SQRT(SUM(OFFSET('Рис. 12'!$H$2:$H$33,0,'Рис. 14, 16'!$A77)))))</f>
        <v>0</v>
      </c>
      <c r="CN77" s="6">
        <f ca="1">IF(CN$1=$A77,0,SUMPRODUCT(OFFSET('Рис. 12'!$H$2:$H$33,0,'Рис. 14, 16'!CN$1),OFFSET('Рис. 12'!$H$2:$H$33,0,'Рис. 14, 16'!$A77))/(SQRT(SUM(OFFSET('Рис. 12'!$H$2:$H$33,0,'Рис. 14, 16'!CN$1)))*SQRT(SUM(OFFSET('Рис. 12'!$H$2:$H$33,0,'Рис. 14, 16'!$A77)))))</f>
        <v>0</v>
      </c>
      <c r="CO77" s="6">
        <f ca="1">IF(CO$1=$A77,0,SUMPRODUCT(OFFSET('Рис. 12'!$H$2:$H$33,0,'Рис. 14, 16'!CO$1),OFFSET('Рис. 12'!$H$2:$H$33,0,'Рис. 14, 16'!$A77))/(SQRT(SUM(OFFSET('Рис. 12'!$H$2:$H$33,0,'Рис. 14, 16'!CO$1)))*SQRT(SUM(OFFSET('Рис. 12'!$H$2:$H$33,0,'Рис. 14, 16'!$A77)))))</f>
        <v>0.5</v>
      </c>
      <c r="CP77" s="6">
        <f ca="1">IF(CP$1=$A77,0,SUMPRODUCT(OFFSET('Рис. 12'!$H$2:$H$33,0,'Рис. 14, 16'!CP$1),OFFSET('Рис. 12'!$H$2:$H$33,0,'Рис. 14, 16'!$A77))/(SQRT(SUM(OFFSET('Рис. 12'!$H$2:$H$33,0,'Рис. 14, 16'!CP$1)))*SQRT(SUM(OFFSET('Рис. 12'!$H$2:$H$33,0,'Рис. 14, 16'!$A77)))))</f>
        <v>0</v>
      </c>
      <c r="CQ77" s="6">
        <f ca="1">IF(CQ$1=$A77,0,SUMPRODUCT(OFFSET('Рис. 12'!$H$2:$H$33,0,'Рис. 14, 16'!CQ$1),OFFSET('Рис. 12'!$H$2:$H$33,0,'Рис. 14, 16'!$A77))/(SQRT(SUM(OFFSET('Рис. 12'!$H$2:$H$33,0,'Рис. 14, 16'!CQ$1)))*SQRT(SUM(OFFSET('Рис. 12'!$H$2:$H$33,0,'Рис. 14, 16'!$A77)))))</f>
        <v>0</v>
      </c>
      <c r="CR77" s="6">
        <f ca="1">IF(CR$1=$A77,0,SUMPRODUCT(OFFSET('Рис. 12'!$H$2:$H$33,0,'Рис. 14, 16'!CR$1),OFFSET('Рис. 12'!$H$2:$H$33,0,'Рис. 14, 16'!$A77))/(SQRT(SUM(OFFSET('Рис. 12'!$H$2:$H$33,0,'Рис. 14, 16'!CR$1)))*SQRT(SUM(OFFSET('Рис. 12'!$H$2:$H$33,0,'Рис. 14, 16'!$A77)))))</f>
        <v>0</v>
      </c>
      <c r="CS77" s="6">
        <f ca="1">IF(CS$1=$A77,0,SUMPRODUCT(OFFSET('Рис. 12'!$H$2:$H$33,0,'Рис. 14, 16'!CS$1),OFFSET('Рис. 12'!$H$2:$H$33,0,'Рис. 14, 16'!$A77))/(SQRT(SUM(OFFSET('Рис. 12'!$H$2:$H$33,0,'Рис. 14, 16'!CS$1)))*SQRT(SUM(OFFSET('Рис. 12'!$H$2:$H$33,0,'Рис. 14, 16'!$A77)))))</f>
        <v>0</v>
      </c>
      <c r="CT77" s="6">
        <f ca="1">IF(CT$1=$A77,0,SUMPRODUCT(OFFSET('Рис. 12'!$H$2:$H$33,0,'Рис. 14, 16'!CT$1),OFFSET('Рис. 12'!$H$2:$H$33,0,'Рис. 14, 16'!$A77))/(SQRT(SUM(OFFSET('Рис. 12'!$H$2:$H$33,0,'Рис. 14, 16'!CT$1)))*SQRT(SUM(OFFSET('Рис. 12'!$H$2:$H$33,0,'Рис. 14, 16'!$A77)))))</f>
        <v>0.57735026918962584</v>
      </c>
      <c r="CU77" s="6">
        <f ca="1">IF(CU$1=$A77,0,SUMPRODUCT(OFFSET('Рис. 12'!$H$2:$H$33,0,'Рис. 14, 16'!CU$1),OFFSET('Рис. 12'!$H$2:$H$33,0,'Рис. 14, 16'!$A77))/(SQRT(SUM(OFFSET('Рис. 12'!$H$2:$H$33,0,'Рис. 14, 16'!CU$1)))*SQRT(SUM(OFFSET('Рис. 12'!$H$2:$H$33,0,'Рис. 14, 16'!$A77)))))</f>
        <v>0</v>
      </c>
      <c r="CV77" s="6">
        <f ca="1">IF(CV$1=$A77,0,SUMPRODUCT(OFFSET('Рис. 12'!$H$2:$H$33,0,'Рис. 14, 16'!CV$1),OFFSET('Рис. 12'!$H$2:$H$33,0,'Рис. 14, 16'!$A77))/(SQRT(SUM(OFFSET('Рис. 12'!$H$2:$H$33,0,'Рис. 14, 16'!CV$1)))*SQRT(SUM(OFFSET('Рис. 12'!$H$2:$H$33,0,'Рис. 14, 16'!$A77)))))</f>
        <v>0.5</v>
      </c>
      <c r="CW77" s="6">
        <f ca="1">IF(CW$1=$A77,0,SUMPRODUCT(OFFSET('Рис. 12'!$H$2:$H$33,0,'Рис. 14, 16'!CW$1),OFFSET('Рис. 12'!$H$2:$H$33,0,'Рис. 14, 16'!$A77))/(SQRT(SUM(OFFSET('Рис. 12'!$H$2:$H$33,0,'Рис. 14, 16'!CW$1)))*SQRT(SUM(OFFSET('Рис. 12'!$H$2:$H$33,0,'Рис. 14, 16'!$A77)))))</f>
        <v>0</v>
      </c>
      <c r="CX77" s="6">
        <f ca="1">IF(CX$1=$A77,0,SUMPRODUCT(OFFSET('Рис. 12'!$H$2:$H$33,0,'Рис. 14, 16'!CX$1),OFFSET('Рис. 12'!$H$2:$H$33,0,'Рис. 14, 16'!$A77))/(SQRT(SUM(OFFSET('Рис. 12'!$H$2:$H$33,0,'Рис. 14, 16'!CX$1)))*SQRT(SUM(OFFSET('Рис. 12'!$H$2:$H$33,0,'Рис. 14, 16'!$A77)))))</f>
        <v>0.40824829046386307</v>
      </c>
    </row>
    <row r="78" spans="1:102" x14ac:dyDescent="0.25">
      <c r="A78">
        <v>75</v>
      </c>
      <c r="B78" s="2" t="s">
        <v>20</v>
      </c>
      <c r="C78" s="6">
        <f ca="1">IF(C$1=$A78,0,SUMPRODUCT(OFFSET('Рис. 12'!$H$2:$H$33,0,'Рис. 14, 16'!C$1),OFFSET('Рис. 12'!$H$2:$H$33,0,'Рис. 14, 16'!$A78))/(SQRT(SUM(OFFSET('Рис. 12'!$H$2:$H$33,0,'Рис. 14, 16'!C$1)))*SQRT(SUM(OFFSET('Рис. 12'!$H$2:$H$33,0,'Рис. 14, 16'!$A78)))))</f>
        <v>0.40824829046386296</v>
      </c>
      <c r="D78" s="6">
        <f ca="1">IF(D$1=$A78,0,SUMPRODUCT(OFFSET('Рис. 12'!$H$2:$H$33,0,'Рис. 14, 16'!D$1),OFFSET('Рис. 12'!$H$2:$H$33,0,'Рис. 14, 16'!$A78))/(SQRT(SUM(OFFSET('Рис. 12'!$H$2:$H$33,0,'Рис. 14, 16'!D$1)))*SQRT(SUM(OFFSET('Рис. 12'!$H$2:$H$33,0,'Рис. 14, 16'!$A78)))))</f>
        <v>0</v>
      </c>
      <c r="E78" s="6">
        <f ca="1">IF(E$1=$A78,0,SUMPRODUCT(OFFSET('Рис. 12'!$H$2:$H$33,0,'Рис. 14, 16'!E$1),OFFSET('Рис. 12'!$H$2:$H$33,0,'Рис. 14, 16'!$A78))/(SQRT(SUM(OFFSET('Рис. 12'!$H$2:$H$33,0,'Рис. 14, 16'!E$1)))*SQRT(SUM(OFFSET('Рис. 12'!$H$2:$H$33,0,'Рис. 14, 16'!$A78)))))</f>
        <v>0</v>
      </c>
      <c r="F78" s="6">
        <f ca="1">IF(F$1=$A78,0,SUMPRODUCT(OFFSET('Рис. 12'!$H$2:$H$33,0,'Рис. 14, 16'!F$1),OFFSET('Рис. 12'!$H$2:$H$33,0,'Рис. 14, 16'!$A78))/(SQRT(SUM(OFFSET('Рис. 12'!$H$2:$H$33,0,'Рис. 14, 16'!F$1)))*SQRT(SUM(OFFSET('Рис. 12'!$H$2:$H$33,0,'Рис. 14, 16'!$A78)))))</f>
        <v>0.49999999999999989</v>
      </c>
      <c r="G78" s="6">
        <f ca="1">IF(G$1=$A78,0,SUMPRODUCT(OFFSET('Рис. 12'!$H$2:$H$33,0,'Рис. 14, 16'!G$1),OFFSET('Рис. 12'!$H$2:$H$33,0,'Рис. 14, 16'!$A78))/(SQRT(SUM(OFFSET('Рис. 12'!$H$2:$H$33,0,'Рис. 14, 16'!G$1)))*SQRT(SUM(OFFSET('Рис. 12'!$H$2:$H$33,0,'Рис. 14, 16'!$A78)))))</f>
        <v>0.35355339059327373</v>
      </c>
      <c r="H78" s="6">
        <f ca="1">IF(H$1=$A78,0,SUMPRODUCT(OFFSET('Рис. 12'!$H$2:$H$33,0,'Рис. 14, 16'!H$1),OFFSET('Рис. 12'!$H$2:$H$33,0,'Рис. 14, 16'!$A78))/(SQRT(SUM(OFFSET('Рис. 12'!$H$2:$H$33,0,'Рис. 14, 16'!H$1)))*SQRT(SUM(OFFSET('Рис. 12'!$H$2:$H$33,0,'Рис. 14, 16'!$A78)))))</f>
        <v>0</v>
      </c>
      <c r="I78" s="6">
        <f ca="1">IF(I$1=$A78,0,SUMPRODUCT(OFFSET('Рис. 12'!$H$2:$H$33,0,'Рис. 14, 16'!I$1),OFFSET('Рис. 12'!$H$2:$H$33,0,'Рис. 14, 16'!$A78))/(SQRT(SUM(OFFSET('Рис. 12'!$H$2:$H$33,0,'Рис. 14, 16'!I$1)))*SQRT(SUM(OFFSET('Рис. 12'!$H$2:$H$33,0,'Рис. 14, 16'!$A78)))))</f>
        <v>0</v>
      </c>
      <c r="J78" s="6">
        <f ca="1">IF(J$1=$A78,0,SUMPRODUCT(OFFSET('Рис. 12'!$H$2:$H$33,0,'Рис. 14, 16'!J$1),OFFSET('Рис. 12'!$H$2:$H$33,0,'Рис. 14, 16'!$A78))/(SQRT(SUM(OFFSET('Рис. 12'!$H$2:$H$33,0,'Рис. 14, 16'!J$1)))*SQRT(SUM(OFFSET('Рис. 12'!$H$2:$H$33,0,'Рис. 14, 16'!$A78)))))</f>
        <v>0.49999999999999989</v>
      </c>
      <c r="K78" s="6">
        <f ca="1">IF(K$1=$A78,0,SUMPRODUCT(OFFSET('Рис. 12'!$H$2:$H$33,0,'Рис. 14, 16'!K$1),OFFSET('Рис. 12'!$H$2:$H$33,0,'Рис. 14, 16'!$A78))/(SQRT(SUM(OFFSET('Рис. 12'!$H$2:$H$33,0,'Рис. 14, 16'!K$1)))*SQRT(SUM(OFFSET('Рис. 12'!$H$2:$H$33,0,'Рис. 14, 16'!$A78)))))</f>
        <v>0</v>
      </c>
      <c r="L78" s="6">
        <f ca="1">IF(L$1=$A78,0,SUMPRODUCT(OFFSET('Рис. 12'!$H$2:$H$33,0,'Рис. 14, 16'!L$1),OFFSET('Рис. 12'!$H$2:$H$33,0,'Рис. 14, 16'!$A78))/(SQRT(SUM(OFFSET('Рис. 12'!$H$2:$H$33,0,'Рис. 14, 16'!L$1)))*SQRT(SUM(OFFSET('Рис. 12'!$H$2:$H$33,0,'Рис. 14, 16'!$A78)))))</f>
        <v>0.81649658092772592</v>
      </c>
      <c r="M78" s="6">
        <f ca="1">IF(M$1=$A78,0,SUMPRODUCT(OFFSET('Рис. 12'!$H$2:$H$33,0,'Рис. 14, 16'!M$1),OFFSET('Рис. 12'!$H$2:$H$33,0,'Рис. 14, 16'!$A78))/(SQRT(SUM(OFFSET('Рис. 12'!$H$2:$H$33,0,'Рис. 14, 16'!M$1)))*SQRT(SUM(OFFSET('Рис. 12'!$H$2:$H$33,0,'Рис. 14, 16'!$A78)))))</f>
        <v>0</v>
      </c>
      <c r="N78" s="6">
        <f ca="1">IF(N$1=$A78,0,SUMPRODUCT(OFFSET('Рис. 12'!$H$2:$H$33,0,'Рис. 14, 16'!N$1),OFFSET('Рис. 12'!$H$2:$H$33,0,'Рис. 14, 16'!$A78))/(SQRT(SUM(OFFSET('Рис. 12'!$H$2:$H$33,0,'Рис. 14, 16'!N$1)))*SQRT(SUM(OFFSET('Рис. 12'!$H$2:$H$33,0,'Рис. 14, 16'!$A78)))))</f>
        <v>0</v>
      </c>
      <c r="O78" s="6">
        <f ca="1">IF(O$1=$A78,0,SUMPRODUCT(OFFSET('Рис. 12'!$H$2:$H$33,0,'Рис. 14, 16'!O$1),OFFSET('Рис. 12'!$H$2:$H$33,0,'Рис. 14, 16'!$A78))/(SQRT(SUM(OFFSET('Рис. 12'!$H$2:$H$33,0,'Рис. 14, 16'!O$1)))*SQRT(SUM(OFFSET('Рис. 12'!$H$2:$H$33,0,'Рис. 14, 16'!$A78)))))</f>
        <v>0.70710678118654746</v>
      </c>
      <c r="P78" s="6">
        <f ca="1">IF(P$1=$A78,0,SUMPRODUCT(OFFSET('Рис. 12'!$H$2:$H$33,0,'Рис. 14, 16'!P$1),OFFSET('Рис. 12'!$H$2:$H$33,0,'Рис. 14, 16'!$A78))/(SQRT(SUM(OFFSET('Рис. 12'!$H$2:$H$33,0,'Рис. 14, 16'!P$1)))*SQRT(SUM(OFFSET('Рис. 12'!$H$2:$H$33,0,'Рис. 14, 16'!$A78)))))</f>
        <v>0</v>
      </c>
      <c r="Q78" s="6">
        <f ca="1">IF(Q$1=$A78,0,SUMPRODUCT(OFFSET('Рис. 12'!$H$2:$H$33,0,'Рис. 14, 16'!Q$1),OFFSET('Рис. 12'!$H$2:$H$33,0,'Рис. 14, 16'!$A78))/(SQRT(SUM(OFFSET('Рис. 12'!$H$2:$H$33,0,'Рис. 14, 16'!Q$1)))*SQRT(SUM(OFFSET('Рис. 12'!$H$2:$H$33,0,'Рис. 14, 16'!$A78)))))</f>
        <v>0</v>
      </c>
      <c r="R78" s="6">
        <f ca="1">IF(R$1=$A78,0,SUMPRODUCT(OFFSET('Рис. 12'!$H$2:$H$33,0,'Рис. 14, 16'!R$1),OFFSET('Рис. 12'!$H$2:$H$33,0,'Рис. 14, 16'!$A78))/(SQRT(SUM(OFFSET('Рис. 12'!$H$2:$H$33,0,'Рис. 14, 16'!R$1)))*SQRT(SUM(OFFSET('Рис. 12'!$H$2:$H$33,0,'Рис. 14, 16'!$A78)))))</f>
        <v>0</v>
      </c>
      <c r="S78" s="6">
        <f ca="1">IF(S$1=$A78,0,SUMPRODUCT(OFFSET('Рис. 12'!$H$2:$H$33,0,'Рис. 14, 16'!S$1),OFFSET('Рис. 12'!$H$2:$H$33,0,'Рис. 14, 16'!$A78))/(SQRT(SUM(OFFSET('Рис. 12'!$H$2:$H$33,0,'Рис. 14, 16'!S$1)))*SQRT(SUM(OFFSET('Рис. 12'!$H$2:$H$33,0,'Рис. 14, 16'!$A78)))))</f>
        <v>0</v>
      </c>
      <c r="T78" s="6">
        <f ca="1">IF(T$1=$A78,0,SUMPRODUCT(OFFSET('Рис. 12'!$H$2:$H$33,0,'Рис. 14, 16'!T$1),OFFSET('Рис. 12'!$H$2:$H$33,0,'Рис. 14, 16'!$A78))/(SQRT(SUM(OFFSET('Рис. 12'!$H$2:$H$33,0,'Рис. 14, 16'!T$1)))*SQRT(SUM(OFFSET('Рис. 12'!$H$2:$H$33,0,'Рис. 14, 16'!$A78)))))</f>
        <v>0</v>
      </c>
      <c r="U78" s="6">
        <f ca="1">IF(U$1=$A78,0,SUMPRODUCT(OFFSET('Рис. 12'!$H$2:$H$33,0,'Рис. 14, 16'!U$1),OFFSET('Рис. 12'!$H$2:$H$33,0,'Рис. 14, 16'!$A78))/(SQRT(SUM(OFFSET('Рис. 12'!$H$2:$H$33,0,'Рис. 14, 16'!U$1)))*SQRT(SUM(OFFSET('Рис. 12'!$H$2:$H$33,0,'Рис. 14, 16'!$A78)))))</f>
        <v>0.49999999999999989</v>
      </c>
      <c r="V78" s="6">
        <f ca="1">IF(V$1=$A78,0,SUMPRODUCT(OFFSET('Рис. 12'!$H$2:$H$33,0,'Рис. 14, 16'!V$1),OFFSET('Рис. 12'!$H$2:$H$33,0,'Рис. 14, 16'!$A78))/(SQRT(SUM(OFFSET('Рис. 12'!$H$2:$H$33,0,'Рис. 14, 16'!V$1)))*SQRT(SUM(OFFSET('Рис. 12'!$H$2:$H$33,0,'Рис. 14, 16'!$A78)))))</f>
        <v>0</v>
      </c>
      <c r="W78" s="6">
        <f ca="1">IF(W$1=$A78,0,SUMPRODUCT(OFFSET('Рис. 12'!$H$2:$H$33,0,'Рис. 14, 16'!W$1),OFFSET('Рис. 12'!$H$2:$H$33,0,'Рис. 14, 16'!$A78))/(SQRT(SUM(OFFSET('Рис. 12'!$H$2:$H$33,0,'Рис. 14, 16'!W$1)))*SQRT(SUM(OFFSET('Рис. 12'!$H$2:$H$33,0,'Рис. 14, 16'!$A78)))))</f>
        <v>0.70710678118654746</v>
      </c>
      <c r="X78" s="6">
        <f ca="1">IF(X$1=$A78,0,SUMPRODUCT(OFFSET('Рис. 12'!$H$2:$H$33,0,'Рис. 14, 16'!X$1),OFFSET('Рис. 12'!$H$2:$H$33,0,'Рис. 14, 16'!$A78))/(SQRT(SUM(OFFSET('Рис. 12'!$H$2:$H$33,0,'Рис. 14, 16'!X$1)))*SQRT(SUM(OFFSET('Рис. 12'!$H$2:$H$33,0,'Рис. 14, 16'!$A78)))))</f>
        <v>0</v>
      </c>
      <c r="Y78" s="6">
        <f ca="1">IF(Y$1=$A78,0,SUMPRODUCT(OFFSET('Рис. 12'!$H$2:$H$33,0,'Рис. 14, 16'!Y$1),OFFSET('Рис. 12'!$H$2:$H$33,0,'Рис. 14, 16'!$A78))/(SQRT(SUM(OFFSET('Рис. 12'!$H$2:$H$33,0,'Рис. 14, 16'!Y$1)))*SQRT(SUM(OFFSET('Рис. 12'!$H$2:$H$33,0,'Рис. 14, 16'!$A78)))))</f>
        <v>0</v>
      </c>
      <c r="Z78" s="6">
        <f ca="1">IF(Z$1=$A78,0,SUMPRODUCT(OFFSET('Рис. 12'!$H$2:$H$33,0,'Рис. 14, 16'!Z$1),OFFSET('Рис. 12'!$H$2:$H$33,0,'Рис. 14, 16'!$A78))/(SQRT(SUM(OFFSET('Рис. 12'!$H$2:$H$33,0,'Рис. 14, 16'!Z$1)))*SQRT(SUM(OFFSET('Рис. 12'!$H$2:$H$33,0,'Рис. 14, 16'!$A78)))))</f>
        <v>0</v>
      </c>
      <c r="AA78" s="6">
        <f ca="1">IF(AA$1=$A78,0,SUMPRODUCT(OFFSET('Рис. 12'!$H$2:$H$33,0,'Рис. 14, 16'!AA$1),OFFSET('Рис. 12'!$H$2:$H$33,0,'Рис. 14, 16'!$A78))/(SQRT(SUM(OFFSET('Рис. 12'!$H$2:$H$33,0,'Рис. 14, 16'!AA$1)))*SQRT(SUM(OFFSET('Рис. 12'!$H$2:$H$33,0,'Рис. 14, 16'!$A78)))))</f>
        <v>0</v>
      </c>
      <c r="AB78" s="6">
        <f ca="1">IF(AB$1=$A78,0,SUMPRODUCT(OFFSET('Рис. 12'!$H$2:$H$33,0,'Рис. 14, 16'!AB$1),OFFSET('Рис. 12'!$H$2:$H$33,0,'Рис. 14, 16'!$A78))/(SQRT(SUM(OFFSET('Рис. 12'!$H$2:$H$33,0,'Рис. 14, 16'!AB$1)))*SQRT(SUM(OFFSET('Рис. 12'!$H$2:$H$33,0,'Рис. 14, 16'!$A78)))))</f>
        <v>0</v>
      </c>
      <c r="AC78" s="6">
        <f ca="1">IF(AC$1=$A78,0,SUMPRODUCT(OFFSET('Рис. 12'!$H$2:$H$33,0,'Рис. 14, 16'!AC$1),OFFSET('Рис. 12'!$H$2:$H$33,0,'Рис. 14, 16'!$A78))/(SQRT(SUM(OFFSET('Рис. 12'!$H$2:$H$33,0,'Рис. 14, 16'!AC$1)))*SQRT(SUM(OFFSET('Рис. 12'!$H$2:$H$33,0,'Рис. 14, 16'!$A78)))))</f>
        <v>0</v>
      </c>
      <c r="AD78" s="6">
        <f ca="1">IF(AD$1=$A78,0,SUMPRODUCT(OFFSET('Рис. 12'!$H$2:$H$33,0,'Рис. 14, 16'!AD$1),OFFSET('Рис. 12'!$H$2:$H$33,0,'Рис. 14, 16'!$A78))/(SQRT(SUM(OFFSET('Рис. 12'!$H$2:$H$33,0,'Рис. 14, 16'!AD$1)))*SQRT(SUM(OFFSET('Рис. 12'!$H$2:$H$33,0,'Рис. 14, 16'!$A78)))))</f>
        <v>0</v>
      </c>
      <c r="AE78" s="6">
        <f ca="1">IF(AE$1=$A78,0,SUMPRODUCT(OFFSET('Рис. 12'!$H$2:$H$33,0,'Рис. 14, 16'!AE$1),OFFSET('Рис. 12'!$H$2:$H$33,0,'Рис. 14, 16'!$A78))/(SQRT(SUM(OFFSET('Рис. 12'!$H$2:$H$33,0,'Рис. 14, 16'!AE$1)))*SQRT(SUM(OFFSET('Рис. 12'!$H$2:$H$33,0,'Рис. 14, 16'!$A78)))))</f>
        <v>0</v>
      </c>
      <c r="AF78" s="6">
        <f ca="1">IF(AF$1=$A78,0,SUMPRODUCT(OFFSET('Рис. 12'!$H$2:$H$33,0,'Рис. 14, 16'!AF$1),OFFSET('Рис. 12'!$H$2:$H$33,0,'Рис. 14, 16'!$A78))/(SQRT(SUM(OFFSET('Рис. 12'!$H$2:$H$33,0,'Рис. 14, 16'!AF$1)))*SQRT(SUM(OFFSET('Рис. 12'!$H$2:$H$33,0,'Рис. 14, 16'!$A78)))))</f>
        <v>0</v>
      </c>
      <c r="AG78" s="6">
        <f ca="1">IF(AG$1=$A78,0,SUMPRODUCT(OFFSET('Рис. 12'!$H$2:$H$33,0,'Рис. 14, 16'!AG$1),OFFSET('Рис. 12'!$H$2:$H$33,0,'Рис. 14, 16'!$A78))/(SQRT(SUM(OFFSET('Рис. 12'!$H$2:$H$33,0,'Рис. 14, 16'!AG$1)))*SQRT(SUM(OFFSET('Рис. 12'!$H$2:$H$33,0,'Рис. 14, 16'!$A78)))))</f>
        <v>0.70710678118654746</v>
      </c>
      <c r="AH78" s="6">
        <f ca="1">IF(AH$1=$A78,0,SUMPRODUCT(OFFSET('Рис. 12'!$H$2:$H$33,0,'Рис. 14, 16'!AH$1),OFFSET('Рис. 12'!$H$2:$H$33,0,'Рис. 14, 16'!$A78))/(SQRT(SUM(OFFSET('Рис. 12'!$H$2:$H$33,0,'Рис. 14, 16'!AH$1)))*SQRT(SUM(OFFSET('Рис. 12'!$H$2:$H$33,0,'Рис. 14, 16'!$A78)))))</f>
        <v>0</v>
      </c>
      <c r="AI78" s="6">
        <f ca="1">IF(AI$1=$A78,0,SUMPRODUCT(OFFSET('Рис. 12'!$H$2:$H$33,0,'Рис. 14, 16'!AI$1),OFFSET('Рис. 12'!$H$2:$H$33,0,'Рис. 14, 16'!$A78))/(SQRT(SUM(OFFSET('Рис. 12'!$H$2:$H$33,0,'Рис. 14, 16'!AI$1)))*SQRT(SUM(OFFSET('Рис. 12'!$H$2:$H$33,0,'Рис. 14, 16'!$A78)))))</f>
        <v>0</v>
      </c>
      <c r="AJ78" s="6">
        <f ca="1">IF(AJ$1=$A78,0,SUMPRODUCT(OFFSET('Рис. 12'!$H$2:$H$33,0,'Рис. 14, 16'!AJ$1),OFFSET('Рис. 12'!$H$2:$H$33,0,'Рис. 14, 16'!$A78))/(SQRT(SUM(OFFSET('Рис. 12'!$H$2:$H$33,0,'Рис. 14, 16'!AJ$1)))*SQRT(SUM(OFFSET('Рис. 12'!$H$2:$H$33,0,'Рис. 14, 16'!$A78)))))</f>
        <v>0.28867513459481292</v>
      </c>
      <c r="AK78" s="6">
        <f ca="1">IF(AK$1=$A78,0,SUMPRODUCT(OFFSET('Рис. 12'!$H$2:$H$33,0,'Рис. 14, 16'!AK$1),OFFSET('Рис. 12'!$H$2:$H$33,0,'Рис. 14, 16'!$A78))/(SQRT(SUM(OFFSET('Рис. 12'!$H$2:$H$33,0,'Рис. 14, 16'!AK$1)))*SQRT(SUM(OFFSET('Рис. 12'!$H$2:$H$33,0,'Рис. 14, 16'!$A78)))))</f>
        <v>0.49999999999999989</v>
      </c>
      <c r="AL78" s="6">
        <f ca="1">IF(AL$1=$A78,0,SUMPRODUCT(OFFSET('Рис. 12'!$H$2:$H$33,0,'Рис. 14, 16'!AL$1),OFFSET('Рис. 12'!$H$2:$H$33,0,'Рис. 14, 16'!$A78))/(SQRT(SUM(OFFSET('Рис. 12'!$H$2:$H$33,0,'Рис. 14, 16'!AL$1)))*SQRT(SUM(OFFSET('Рис. 12'!$H$2:$H$33,0,'Рис. 14, 16'!$A78)))))</f>
        <v>0</v>
      </c>
      <c r="AM78" s="6">
        <f ca="1">IF(AM$1=$A78,0,SUMPRODUCT(OFFSET('Рис. 12'!$H$2:$H$33,0,'Рис. 14, 16'!AM$1),OFFSET('Рис. 12'!$H$2:$H$33,0,'Рис. 14, 16'!$A78))/(SQRT(SUM(OFFSET('Рис. 12'!$H$2:$H$33,0,'Рис. 14, 16'!AM$1)))*SQRT(SUM(OFFSET('Рис. 12'!$H$2:$H$33,0,'Рис. 14, 16'!$A78)))))</f>
        <v>0</v>
      </c>
      <c r="AN78" s="6">
        <f ca="1">IF(AN$1=$A78,0,SUMPRODUCT(OFFSET('Рис. 12'!$H$2:$H$33,0,'Рис. 14, 16'!AN$1),OFFSET('Рис. 12'!$H$2:$H$33,0,'Рис. 14, 16'!$A78))/(SQRT(SUM(OFFSET('Рис. 12'!$H$2:$H$33,0,'Рис. 14, 16'!AN$1)))*SQRT(SUM(OFFSET('Рис. 12'!$H$2:$H$33,0,'Рис. 14, 16'!$A78)))))</f>
        <v>0.63245553203367588</v>
      </c>
      <c r="AO78" s="6">
        <f ca="1">IF(AO$1=$A78,0,SUMPRODUCT(OFFSET('Рис. 12'!$H$2:$H$33,0,'Рис. 14, 16'!AO$1),OFFSET('Рис. 12'!$H$2:$H$33,0,'Рис. 14, 16'!$A78))/(SQRT(SUM(OFFSET('Рис. 12'!$H$2:$H$33,0,'Рис. 14, 16'!AO$1)))*SQRT(SUM(OFFSET('Рис. 12'!$H$2:$H$33,0,'Рис. 14, 16'!$A78)))))</f>
        <v>0</v>
      </c>
      <c r="AP78" s="6">
        <f ca="1">IF(AP$1=$A78,0,SUMPRODUCT(OFFSET('Рис. 12'!$H$2:$H$33,0,'Рис. 14, 16'!AP$1),OFFSET('Рис. 12'!$H$2:$H$33,0,'Рис. 14, 16'!$A78))/(SQRT(SUM(OFFSET('Рис. 12'!$H$2:$H$33,0,'Рис. 14, 16'!AP$1)))*SQRT(SUM(OFFSET('Рис. 12'!$H$2:$H$33,0,'Рис. 14, 16'!$A78)))))</f>
        <v>0.31622776601683794</v>
      </c>
      <c r="AQ78" s="6">
        <f ca="1">IF(AQ$1=$A78,0,SUMPRODUCT(OFFSET('Рис. 12'!$H$2:$H$33,0,'Рис. 14, 16'!AQ$1),OFFSET('Рис. 12'!$H$2:$H$33,0,'Рис. 14, 16'!$A78))/(SQRT(SUM(OFFSET('Рис. 12'!$H$2:$H$33,0,'Рис. 14, 16'!AQ$1)))*SQRT(SUM(OFFSET('Рис. 12'!$H$2:$H$33,0,'Рис. 14, 16'!$A78)))))</f>
        <v>0</v>
      </c>
      <c r="AR78" s="6">
        <f ca="1">IF(AR$1=$A78,0,SUMPRODUCT(OFFSET('Рис. 12'!$H$2:$H$33,0,'Рис. 14, 16'!AR$1),OFFSET('Рис. 12'!$H$2:$H$33,0,'Рис. 14, 16'!$A78))/(SQRT(SUM(OFFSET('Рис. 12'!$H$2:$H$33,0,'Рис. 14, 16'!AR$1)))*SQRT(SUM(OFFSET('Рис. 12'!$H$2:$H$33,0,'Рис. 14, 16'!$A78)))))</f>
        <v>0</v>
      </c>
      <c r="AS78" s="6">
        <f ca="1">IF(AS$1=$A78,0,SUMPRODUCT(OFFSET('Рис. 12'!$H$2:$H$33,0,'Рис. 14, 16'!AS$1),OFFSET('Рис. 12'!$H$2:$H$33,0,'Рис. 14, 16'!$A78))/(SQRT(SUM(OFFSET('Рис. 12'!$H$2:$H$33,0,'Рис. 14, 16'!AS$1)))*SQRT(SUM(OFFSET('Рис. 12'!$H$2:$H$33,0,'Рис. 14, 16'!$A78)))))</f>
        <v>0</v>
      </c>
      <c r="AT78" s="6">
        <f ca="1">IF(AT$1=$A78,0,SUMPRODUCT(OFFSET('Рис. 12'!$H$2:$H$33,0,'Рис. 14, 16'!AT$1),OFFSET('Рис. 12'!$H$2:$H$33,0,'Рис. 14, 16'!$A78))/(SQRT(SUM(OFFSET('Рис. 12'!$H$2:$H$33,0,'Рис. 14, 16'!AT$1)))*SQRT(SUM(OFFSET('Рис. 12'!$H$2:$H$33,0,'Рис. 14, 16'!$A78)))))</f>
        <v>0</v>
      </c>
      <c r="AU78" s="6">
        <f ca="1">IF(AU$1=$A78,0,SUMPRODUCT(OFFSET('Рис. 12'!$H$2:$H$33,0,'Рис. 14, 16'!AU$1),OFFSET('Рис. 12'!$H$2:$H$33,0,'Рис. 14, 16'!$A78))/(SQRT(SUM(OFFSET('Рис. 12'!$H$2:$H$33,0,'Рис. 14, 16'!AU$1)))*SQRT(SUM(OFFSET('Рис. 12'!$H$2:$H$33,0,'Рис. 14, 16'!$A78)))))</f>
        <v>0.70710678118654746</v>
      </c>
      <c r="AV78" s="6">
        <f ca="1">IF(AV$1=$A78,0,SUMPRODUCT(OFFSET('Рис. 12'!$H$2:$H$33,0,'Рис. 14, 16'!AV$1),OFFSET('Рис. 12'!$H$2:$H$33,0,'Рис. 14, 16'!$A78))/(SQRT(SUM(OFFSET('Рис. 12'!$H$2:$H$33,0,'Рис. 14, 16'!AV$1)))*SQRT(SUM(OFFSET('Рис. 12'!$H$2:$H$33,0,'Рис. 14, 16'!$A78)))))</f>
        <v>0</v>
      </c>
      <c r="AW78" s="6">
        <f ca="1">IF(AW$1=$A78,0,SUMPRODUCT(OFFSET('Рис. 12'!$H$2:$H$33,0,'Рис. 14, 16'!AW$1),OFFSET('Рис. 12'!$H$2:$H$33,0,'Рис. 14, 16'!$A78))/(SQRT(SUM(OFFSET('Рис. 12'!$H$2:$H$33,0,'Рис. 14, 16'!AW$1)))*SQRT(SUM(OFFSET('Рис. 12'!$H$2:$H$33,0,'Рис. 14, 16'!$A78)))))</f>
        <v>0.40824829046386296</v>
      </c>
      <c r="AX78" s="6">
        <f ca="1">IF(AX$1=$A78,0,SUMPRODUCT(OFFSET('Рис. 12'!$H$2:$H$33,0,'Рис. 14, 16'!AX$1),OFFSET('Рис. 12'!$H$2:$H$33,0,'Рис. 14, 16'!$A78))/(SQRT(SUM(OFFSET('Рис. 12'!$H$2:$H$33,0,'Рис. 14, 16'!AX$1)))*SQRT(SUM(OFFSET('Рис. 12'!$H$2:$H$33,0,'Рис. 14, 16'!$A78)))))</f>
        <v>0.40824829046386296</v>
      </c>
      <c r="AY78" s="6">
        <f ca="1">IF(AY$1=$A78,0,SUMPRODUCT(OFFSET('Рис. 12'!$H$2:$H$33,0,'Рис. 14, 16'!AY$1),OFFSET('Рис. 12'!$H$2:$H$33,0,'Рис. 14, 16'!$A78))/(SQRT(SUM(OFFSET('Рис. 12'!$H$2:$H$33,0,'Рис. 14, 16'!AY$1)))*SQRT(SUM(OFFSET('Рис. 12'!$H$2:$H$33,0,'Рис. 14, 16'!$A78)))))</f>
        <v>0</v>
      </c>
      <c r="AZ78" s="6">
        <f ca="1">IF(AZ$1=$A78,0,SUMPRODUCT(OFFSET('Рис. 12'!$H$2:$H$33,0,'Рис. 14, 16'!AZ$1),OFFSET('Рис. 12'!$H$2:$H$33,0,'Рис. 14, 16'!$A78))/(SQRT(SUM(OFFSET('Рис. 12'!$H$2:$H$33,0,'Рис. 14, 16'!AZ$1)))*SQRT(SUM(OFFSET('Рис. 12'!$H$2:$H$33,0,'Рис. 14, 16'!$A78)))))</f>
        <v>0</v>
      </c>
      <c r="BA78" s="6">
        <f ca="1">IF(BA$1=$A78,0,SUMPRODUCT(OFFSET('Рис. 12'!$H$2:$H$33,0,'Рис. 14, 16'!BA$1),OFFSET('Рис. 12'!$H$2:$H$33,0,'Рис. 14, 16'!$A78))/(SQRT(SUM(OFFSET('Рис. 12'!$H$2:$H$33,0,'Рис. 14, 16'!BA$1)))*SQRT(SUM(OFFSET('Рис. 12'!$H$2:$H$33,0,'Рис. 14, 16'!$A78)))))</f>
        <v>0</v>
      </c>
      <c r="BB78" s="6">
        <f ca="1">IF(BB$1=$A78,0,SUMPRODUCT(OFFSET('Рис. 12'!$H$2:$H$33,0,'Рис. 14, 16'!BB$1),OFFSET('Рис. 12'!$H$2:$H$33,0,'Рис. 14, 16'!$A78))/(SQRT(SUM(OFFSET('Рис. 12'!$H$2:$H$33,0,'Рис. 14, 16'!BB$1)))*SQRT(SUM(OFFSET('Рис. 12'!$H$2:$H$33,0,'Рис. 14, 16'!$A78)))))</f>
        <v>0</v>
      </c>
      <c r="BC78" s="6">
        <f ca="1">IF(BC$1=$A78,0,SUMPRODUCT(OFFSET('Рис. 12'!$H$2:$H$33,0,'Рис. 14, 16'!BC$1),OFFSET('Рис. 12'!$H$2:$H$33,0,'Рис. 14, 16'!$A78))/(SQRT(SUM(OFFSET('Рис. 12'!$H$2:$H$33,0,'Рис. 14, 16'!BC$1)))*SQRT(SUM(OFFSET('Рис. 12'!$H$2:$H$33,0,'Рис. 14, 16'!$A78)))))</f>
        <v>0</v>
      </c>
      <c r="BD78" s="6">
        <f ca="1">IF(BD$1=$A78,0,SUMPRODUCT(OFFSET('Рис. 12'!$H$2:$H$33,0,'Рис. 14, 16'!BD$1),OFFSET('Рис. 12'!$H$2:$H$33,0,'Рис. 14, 16'!$A78))/(SQRT(SUM(OFFSET('Рис. 12'!$H$2:$H$33,0,'Рис. 14, 16'!BD$1)))*SQRT(SUM(OFFSET('Рис. 12'!$H$2:$H$33,0,'Рис. 14, 16'!$A78)))))</f>
        <v>0</v>
      </c>
      <c r="BE78" s="6">
        <f ca="1">IF(BE$1=$A78,0,SUMPRODUCT(OFFSET('Рис. 12'!$H$2:$H$33,0,'Рис. 14, 16'!BE$1),OFFSET('Рис. 12'!$H$2:$H$33,0,'Рис. 14, 16'!$A78))/(SQRT(SUM(OFFSET('Рис. 12'!$H$2:$H$33,0,'Рис. 14, 16'!BE$1)))*SQRT(SUM(OFFSET('Рис. 12'!$H$2:$H$33,0,'Рис. 14, 16'!$A78)))))</f>
        <v>0.28867513459481292</v>
      </c>
      <c r="BF78" s="6">
        <f ca="1">IF(BF$1=$A78,0,SUMPRODUCT(OFFSET('Рис. 12'!$H$2:$H$33,0,'Рис. 14, 16'!BF$1),OFFSET('Рис. 12'!$H$2:$H$33,0,'Рис. 14, 16'!$A78))/(SQRT(SUM(OFFSET('Рис. 12'!$H$2:$H$33,0,'Рис. 14, 16'!BF$1)))*SQRT(SUM(OFFSET('Рис. 12'!$H$2:$H$33,0,'Рис. 14, 16'!$A78)))))</f>
        <v>0.49999999999999989</v>
      </c>
      <c r="BG78" s="6">
        <f ca="1">IF(BG$1=$A78,0,SUMPRODUCT(OFFSET('Рис. 12'!$H$2:$H$33,0,'Рис. 14, 16'!BG$1),OFFSET('Рис. 12'!$H$2:$H$33,0,'Рис. 14, 16'!$A78))/(SQRT(SUM(OFFSET('Рис. 12'!$H$2:$H$33,0,'Рис. 14, 16'!BG$1)))*SQRT(SUM(OFFSET('Рис. 12'!$H$2:$H$33,0,'Рис. 14, 16'!$A78)))))</f>
        <v>0</v>
      </c>
      <c r="BH78" s="6">
        <f ca="1">IF(BH$1=$A78,0,SUMPRODUCT(OFFSET('Рис. 12'!$H$2:$H$33,0,'Рис. 14, 16'!BH$1),OFFSET('Рис. 12'!$H$2:$H$33,0,'Рис. 14, 16'!$A78))/(SQRT(SUM(OFFSET('Рис. 12'!$H$2:$H$33,0,'Рис. 14, 16'!BH$1)))*SQRT(SUM(OFFSET('Рис. 12'!$H$2:$H$33,0,'Рис. 14, 16'!$A78)))))</f>
        <v>0.49999999999999989</v>
      </c>
      <c r="BI78" s="6">
        <f ca="1">IF(BI$1=$A78,0,SUMPRODUCT(OFFSET('Рис. 12'!$H$2:$H$33,0,'Рис. 14, 16'!BI$1),OFFSET('Рис. 12'!$H$2:$H$33,0,'Рис. 14, 16'!$A78))/(SQRT(SUM(OFFSET('Рис. 12'!$H$2:$H$33,0,'Рис. 14, 16'!BI$1)))*SQRT(SUM(OFFSET('Рис. 12'!$H$2:$H$33,0,'Рис. 14, 16'!$A78)))))</f>
        <v>0</v>
      </c>
      <c r="BJ78" s="6">
        <f ca="1">IF(BJ$1=$A78,0,SUMPRODUCT(OFFSET('Рис. 12'!$H$2:$H$33,0,'Рис. 14, 16'!BJ$1),OFFSET('Рис. 12'!$H$2:$H$33,0,'Рис. 14, 16'!$A78))/(SQRT(SUM(OFFSET('Рис. 12'!$H$2:$H$33,0,'Рис. 14, 16'!BJ$1)))*SQRT(SUM(OFFSET('Рис. 12'!$H$2:$H$33,0,'Рис. 14, 16'!$A78)))))</f>
        <v>0</v>
      </c>
      <c r="BK78" s="6">
        <f ca="1">IF(BK$1=$A78,0,SUMPRODUCT(OFFSET('Рис. 12'!$H$2:$H$33,0,'Рис. 14, 16'!BK$1),OFFSET('Рис. 12'!$H$2:$H$33,0,'Рис. 14, 16'!$A78))/(SQRT(SUM(OFFSET('Рис. 12'!$H$2:$H$33,0,'Рис. 14, 16'!BK$1)))*SQRT(SUM(OFFSET('Рис. 12'!$H$2:$H$33,0,'Рис. 14, 16'!$A78)))))</f>
        <v>0</v>
      </c>
      <c r="BL78" s="6">
        <f ca="1">IF(BL$1=$A78,0,SUMPRODUCT(OFFSET('Рис. 12'!$H$2:$H$33,0,'Рис. 14, 16'!BL$1),OFFSET('Рис. 12'!$H$2:$H$33,0,'Рис. 14, 16'!$A78))/(SQRT(SUM(OFFSET('Рис. 12'!$H$2:$H$33,0,'Рис. 14, 16'!BL$1)))*SQRT(SUM(OFFSET('Рис. 12'!$H$2:$H$33,0,'Рис. 14, 16'!$A78)))))</f>
        <v>0</v>
      </c>
      <c r="BM78" s="6">
        <f ca="1">IF(BM$1=$A78,0,SUMPRODUCT(OFFSET('Рис. 12'!$H$2:$H$33,0,'Рис. 14, 16'!BM$1),OFFSET('Рис. 12'!$H$2:$H$33,0,'Рис. 14, 16'!$A78))/(SQRT(SUM(OFFSET('Рис. 12'!$H$2:$H$33,0,'Рис. 14, 16'!BM$1)))*SQRT(SUM(OFFSET('Рис. 12'!$H$2:$H$33,0,'Рис. 14, 16'!$A78)))))</f>
        <v>0.31622776601683794</v>
      </c>
      <c r="BN78" s="6">
        <f ca="1">IF(BN$1=$A78,0,SUMPRODUCT(OFFSET('Рис. 12'!$H$2:$H$33,0,'Рис. 14, 16'!BN$1),OFFSET('Рис. 12'!$H$2:$H$33,0,'Рис. 14, 16'!$A78))/(SQRT(SUM(OFFSET('Рис. 12'!$H$2:$H$33,0,'Рис. 14, 16'!BN$1)))*SQRT(SUM(OFFSET('Рис. 12'!$H$2:$H$33,0,'Рис. 14, 16'!$A78)))))</f>
        <v>0</v>
      </c>
      <c r="BO78" s="6">
        <f ca="1">IF(BO$1=$A78,0,SUMPRODUCT(OFFSET('Рис. 12'!$H$2:$H$33,0,'Рис. 14, 16'!BO$1),OFFSET('Рис. 12'!$H$2:$H$33,0,'Рис. 14, 16'!$A78))/(SQRT(SUM(OFFSET('Рис. 12'!$H$2:$H$33,0,'Рис. 14, 16'!BO$1)))*SQRT(SUM(OFFSET('Рис. 12'!$H$2:$H$33,0,'Рис. 14, 16'!$A78)))))</f>
        <v>0.35355339059327373</v>
      </c>
      <c r="BP78" s="6">
        <f ca="1">IF(BP$1=$A78,0,SUMPRODUCT(OFFSET('Рис. 12'!$H$2:$H$33,0,'Рис. 14, 16'!BP$1),OFFSET('Рис. 12'!$H$2:$H$33,0,'Рис. 14, 16'!$A78))/(SQRT(SUM(OFFSET('Рис. 12'!$H$2:$H$33,0,'Рис. 14, 16'!BP$1)))*SQRT(SUM(OFFSET('Рис. 12'!$H$2:$H$33,0,'Рис. 14, 16'!$A78)))))</f>
        <v>0</v>
      </c>
      <c r="BQ78" s="6">
        <f ca="1">IF(BQ$1=$A78,0,SUMPRODUCT(OFFSET('Рис. 12'!$H$2:$H$33,0,'Рис. 14, 16'!BQ$1),OFFSET('Рис. 12'!$H$2:$H$33,0,'Рис. 14, 16'!$A78))/(SQRT(SUM(OFFSET('Рис. 12'!$H$2:$H$33,0,'Рис. 14, 16'!BQ$1)))*SQRT(SUM(OFFSET('Рис. 12'!$H$2:$H$33,0,'Рис. 14, 16'!$A78)))))</f>
        <v>0</v>
      </c>
      <c r="BR78" s="6">
        <f ca="1">IF(BR$1=$A78,0,SUMPRODUCT(OFFSET('Рис. 12'!$H$2:$H$33,0,'Рис. 14, 16'!BR$1),OFFSET('Рис. 12'!$H$2:$H$33,0,'Рис. 14, 16'!$A78))/(SQRT(SUM(OFFSET('Рис. 12'!$H$2:$H$33,0,'Рис. 14, 16'!BR$1)))*SQRT(SUM(OFFSET('Рис. 12'!$H$2:$H$33,0,'Рис. 14, 16'!$A78)))))</f>
        <v>0</v>
      </c>
      <c r="BS78" s="6">
        <f ca="1">IF(BS$1=$A78,0,SUMPRODUCT(OFFSET('Рис. 12'!$H$2:$H$33,0,'Рис. 14, 16'!BS$1),OFFSET('Рис. 12'!$H$2:$H$33,0,'Рис. 14, 16'!$A78))/(SQRT(SUM(OFFSET('Рис. 12'!$H$2:$H$33,0,'Рис. 14, 16'!BS$1)))*SQRT(SUM(OFFSET('Рис. 12'!$H$2:$H$33,0,'Рис. 14, 16'!$A78)))))</f>
        <v>0</v>
      </c>
      <c r="BT78" s="6">
        <f ca="1">IF(BT$1=$A78,0,SUMPRODUCT(OFFSET('Рис. 12'!$H$2:$H$33,0,'Рис. 14, 16'!BT$1),OFFSET('Рис. 12'!$H$2:$H$33,0,'Рис. 14, 16'!$A78))/(SQRT(SUM(OFFSET('Рис. 12'!$H$2:$H$33,0,'Рис. 14, 16'!BT$1)))*SQRT(SUM(OFFSET('Рис. 12'!$H$2:$H$33,0,'Рис. 14, 16'!$A78)))))</f>
        <v>0</v>
      </c>
      <c r="BU78" s="6">
        <f ca="1">IF(BU$1=$A78,0,SUMPRODUCT(OFFSET('Рис. 12'!$H$2:$H$33,0,'Рис. 14, 16'!BU$1),OFFSET('Рис. 12'!$H$2:$H$33,0,'Рис. 14, 16'!$A78))/(SQRT(SUM(OFFSET('Рис. 12'!$H$2:$H$33,0,'Рис. 14, 16'!BU$1)))*SQRT(SUM(OFFSET('Рис. 12'!$H$2:$H$33,0,'Рис. 14, 16'!$A78)))))</f>
        <v>0</v>
      </c>
      <c r="BV78" s="6">
        <f ca="1">IF(BV$1=$A78,0,SUMPRODUCT(OFFSET('Рис. 12'!$H$2:$H$33,0,'Рис. 14, 16'!BV$1),OFFSET('Рис. 12'!$H$2:$H$33,0,'Рис. 14, 16'!$A78))/(SQRT(SUM(OFFSET('Рис. 12'!$H$2:$H$33,0,'Рис. 14, 16'!BV$1)))*SQRT(SUM(OFFSET('Рис. 12'!$H$2:$H$33,0,'Рис. 14, 16'!$A78)))))</f>
        <v>0</v>
      </c>
      <c r="BW78" s="6">
        <f ca="1">IF(BW$1=$A78,0,SUMPRODUCT(OFFSET('Рис. 12'!$H$2:$H$33,0,'Рис. 14, 16'!BW$1),OFFSET('Рис. 12'!$H$2:$H$33,0,'Рис. 14, 16'!$A78))/(SQRT(SUM(OFFSET('Рис. 12'!$H$2:$H$33,0,'Рис. 14, 16'!BW$1)))*SQRT(SUM(OFFSET('Рис. 12'!$H$2:$H$33,0,'Рис. 14, 16'!$A78)))))</f>
        <v>0</v>
      </c>
      <c r="BX78" s="6">
        <f ca="1">IF(BX$1=$A78,0,SUMPRODUCT(OFFSET('Рис. 12'!$H$2:$H$33,0,'Рис. 14, 16'!BX$1),OFFSET('Рис. 12'!$H$2:$H$33,0,'Рис. 14, 16'!$A78))/(SQRT(SUM(OFFSET('Рис. 12'!$H$2:$H$33,0,'Рис. 14, 16'!BX$1)))*SQRT(SUM(OFFSET('Рис. 12'!$H$2:$H$33,0,'Рис. 14, 16'!$A78)))))</f>
        <v>0.49999999999999989</v>
      </c>
      <c r="BY78" s="6">
        <f ca="1">IF(BY$1=$A78,0,SUMPRODUCT(OFFSET('Рис. 12'!$H$2:$H$33,0,'Рис. 14, 16'!BY$1),OFFSET('Рис. 12'!$H$2:$H$33,0,'Рис. 14, 16'!$A78))/(SQRT(SUM(OFFSET('Рис. 12'!$H$2:$H$33,0,'Рис. 14, 16'!BY$1)))*SQRT(SUM(OFFSET('Рис. 12'!$H$2:$H$33,0,'Рис. 14, 16'!$A78)))))</f>
        <v>0</v>
      </c>
      <c r="BZ78" s="6">
        <f ca="1">IF(BZ$1=$A78,0,SUMPRODUCT(OFFSET('Рис. 12'!$H$2:$H$33,0,'Рис. 14, 16'!BZ$1),OFFSET('Рис. 12'!$H$2:$H$33,0,'Рис. 14, 16'!$A78))/(SQRT(SUM(OFFSET('Рис. 12'!$H$2:$H$33,0,'Рис. 14, 16'!BZ$1)))*SQRT(SUM(OFFSET('Рис. 12'!$H$2:$H$33,0,'Рис. 14, 16'!$A78)))))</f>
        <v>0</v>
      </c>
      <c r="CA78" s="6">
        <f ca="1">IF(CA$1=$A78,0,SUMPRODUCT(OFFSET('Рис. 12'!$H$2:$H$33,0,'Рис. 14, 16'!CA$1),OFFSET('Рис. 12'!$H$2:$H$33,0,'Рис. 14, 16'!$A78))/(SQRT(SUM(OFFSET('Рис. 12'!$H$2:$H$33,0,'Рис. 14, 16'!CA$1)))*SQRT(SUM(OFFSET('Рис. 12'!$H$2:$H$33,0,'Рис. 14, 16'!$A78)))))</f>
        <v>0</v>
      </c>
      <c r="CB78" s="6">
        <f ca="1">IF(CB$1=$A78,0,SUMPRODUCT(OFFSET('Рис. 12'!$H$2:$H$33,0,'Рис. 14, 16'!CB$1),OFFSET('Рис. 12'!$H$2:$H$33,0,'Рис. 14, 16'!$A78))/(SQRT(SUM(OFFSET('Рис. 12'!$H$2:$H$33,0,'Рис. 14, 16'!CB$1)))*SQRT(SUM(OFFSET('Рис. 12'!$H$2:$H$33,0,'Рис. 14, 16'!$A78)))))</f>
        <v>0.28867513459481292</v>
      </c>
      <c r="CC78" s="6">
        <f ca="1">IF(CC$1=$A78,0,SUMPRODUCT(OFFSET('Рис. 12'!$H$2:$H$33,0,'Рис. 14, 16'!CC$1),OFFSET('Рис. 12'!$H$2:$H$33,0,'Рис. 14, 16'!$A78))/(SQRT(SUM(OFFSET('Рис. 12'!$H$2:$H$33,0,'Рис. 14, 16'!CC$1)))*SQRT(SUM(OFFSET('Рис. 12'!$H$2:$H$33,0,'Рис. 14, 16'!$A78)))))</f>
        <v>0</v>
      </c>
      <c r="CD78" s="6">
        <f ca="1">IF(CD$1=$A78,0,SUMPRODUCT(OFFSET('Рис. 12'!$H$2:$H$33,0,'Рис. 14, 16'!CD$1),OFFSET('Рис. 12'!$H$2:$H$33,0,'Рис. 14, 16'!$A78))/(SQRT(SUM(OFFSET('Рис. 12'!$H$2:$H$33,0,'Рис. 14, 16'!CD$1)))*SQRT(SUM(OFFSET('Рис. 12'!$H$2:$H$33,0,'Рис. 14, 16'!$A78)))))</f>
        <v>0</v>
      </c>
      <c r="CE78" s="6">
        <f ca="1">IF(CE$1=$A78,0,SUMPRODUCT(OFFSET('Рис. 12'!$H$2:$H$33,0,'Рис. 14, 16'!CE$1),OFFSET('Рис. 12'!$H$2:$H$33,0,'Рис. 14, 16'!$A78))/(SQRT(SUM(OFFSET('Рис. 12'!$H$2:$H$33,0,'Рис. 14, 16'!CE$1)))*SQRT(SUM(OFFSET('Рис. 12'!$H$2:$H$33,0,'Рис. 14, 16'!$A78)))))</f>
        <v>0</v>
      </c>
      <c r="CF78" s="6">
        <f ca="1">IF(CF$1=$A78,0,SUMPRODUCT(OFFSET('Рис. 12'!$H$2:$H$33,0,'Рис. 14, 16'!CF$1),OFFSET('Рис. 12'!$H$2:$H$33,0,'Рис. 14, 16'!$A78))/(SQRT(SUM(OFFSET('Рис. 12'!$H$2:$H$33,0,'Рис. 14, 16'!CF$1)))*SQRT(SUM(OFFSET('Рис. 12'!$H$2:$H$33,0,'Рис. 14, 16'!$A78)))))</f>
        <v>0</v>
      </c>
      <c r="CG78" s="6">
        <f ca="1">IF(CG$1=$A78,0,SUMPRODUCT(OFFSET('Рис. 12'!$H$2:$H$33,0,'Рис. 14, 16'!CG$1),OFFSET('Рис. 12'!$H$2:$H$33,0,'Рис. 14, 16'!$A78))/(SQRT(SUM(OFFSET('Рис. 12'!$H$2:$H$33,0,'Рис. 14, 16'!CG$1)))*SQRT(SUM(OFFSET('Рис. 12'!$H$2:$H$33,0,'Рис. 14, 16'!$A78)))))</f>
        <v>0</v>
      </c>
      <c r="CH78" s="6">
        <f ca="1">IF(CH$1=$A78,0,SUMPRODUCT(OFFSET('Рис. 12'!$H$2:$H$33,0,'Рис. 14, 16'!CH$1),OFFSET('Рис. 12'!$H$2:$H$33,0,'Рис. 14, 16'!$A78))/(SQRT(SUM(OFFSET('Рис. 12'!$H$2:$H$33,0,'Рис. 14, 16'!CH$1)))*SQRT(SUM(OFFSET('Рис. 12'!$H$2:$H$33,0,'Рис. 14, 16'!$A78)))))</f>
        <v>0</v>
      </c>
      <c r="CI78" s="6">
        <f ca="1">IF(CI$1=$A78,0,SUMPRODUCT(OFFSET('Рис. 12'!$H$2:$H$33,0,'Рис. 14, 16'!CI$1),OFFSET('Рис. 12'!$H$2:$H$33,0,'Рис. 14, 16'!$A78))/(SQRT(SUM(OFFSET('Рис. 12'!$H$2:$H$33,0,'Рис. 14, 16'!CI$1)))*SQRT(SUM(OFFSET('Рис. 12'!$H$2:$H$33,0,'Рис. 14, 16'!$A78)))))</f>
        <v>0.40824829046386296</v>
      </c>
      <c r="CJ78" s="6">
        <f ca="1">IF(CJ$1=$A78,0,SUMPRODUCT(OFFSET('Рис. 12'!$H$2:$H$33,0,'Рис. 14, 16'!CJ$1),OFFSET('Рис. 12'!$H$2:$H$33,0,'Рис. 14, 16'!$A78))/(SQRT(SUM(OFFSET('Рис. 12'!$H$2:$H$33,0,'Рис. 14, 16'!CJ$1)))*SQRT(SUM(OFFSET('Рис. 12'!$H$2:$H$33,0,'Рис. 14, 16'!$A78)))))</f>
        <v>0</v>
      </c>
      <c r="CK78" s="6">
        <f ca="1">IF(CK$1=$A78,0,SUMPRODUCT(OFFSET('Рис. 12'!$H$2:$H$33,0,'Рис. 14, 16'!CK$1),OFFSET('Рис. 12'!$H$2:$H$33,0,'Рис. 14, 16'!$A78))/(SQRT(SUM(OFFSET('Рис. 12'!$H$2:$H$33,0,'Рис. 14, 16'!CK$1)))*SQRT(SUM(OFFSET('Рис. 12'!$H$2:$H$33,0,'Рис. 14, 16'!$A78)))))</f>
        <v>0.70710678118654746</v>
      </c>
      <c r="CL78" s="6">
        <f ca="1">IF(CL$1=$A78,0,SUMPRODUCT(OFFSET('Рис. 12'!$H$2:$H$33,0,'Рис. 14, 16'!CL$1),OFFSET('Рис. 12'!$H$2:$H$33,0,'Рис. 14, 16'!$A78))/(SQRT(SUM(OFFSET('Рис. 12'!$H$2:$H$33,0,'Рис. 14, 16'!CL$1)))*SQRT(SUM(OFFSET('Рис. 12'!$H$2:$H$33,0,'Рис. 14, 16'!$A78)))))</f>
        <v>0</v>
      </c>
      <c r="CM78" s="6">
        <f ca="1">IF(CM$1=$A78,0,SUMPRODUCT(OFFSET('Рис. 12'!$H$2:$H$33,0,'Рис. 14, 16'!CM$1),OFFSET('Рис. 12'!$H$2:$H$33,0,'Рис. 14, 16'!$A78))/(SQRT(SUM(OFFSET('Рис. 12'!$H$2:$H$33,0,'Рис. 14, 16'!CM$1)))*SQRT(SUM(OFFSET('Рис. 12'!$H$2:$H$33,0,'Рис. 14, 16'!$A78)))))</f>
        <v>0</v>
      </c>
      <c r="CN78" s="6">
        <f ca="1">IF(CN$1=$A78,0,SUMPRODUCT(OFFSET('Рис. 12'!$H$2:$H$33,0,'Рис. 14, 16'!CN$1),OFFSET('Рис. 12'!$H$2:$H$33,0,'Рис. 14, 16'!$A78))/(SQRT(SUM(OFFSET('Рис. 12'!$H$2:$H$33,0,'Рис. 14, 16'!CN$1)))*SQRT(SUM(OFFSET('Рис. 12'!$H$2:$H$33,0,'Рис. 14, 16'!$A78)))))</f>
        <v>0</v>
      </c>
      <c r="CO78" s="6">
        <f ca="1">IF(CO$1=$A78,0,SUMPRODUCT(OFFSET('Рис. 12'!$H$2:$H$33,0,'Рис. 14, 16'!CO$1),OFFSET('Рис. 12'!$H$2:$H$33,0,'Рис. 14, 16'!$A78))/(SQRT(SUM(OFFSET('Рис. 12'!$H$2:$H$33,0,'Рис. 14, 16'!CO$1)))*SQRT(SUM(OFFSET('Рис. 12'!$H$2:$H$33,0,'Рис. 14, 16'!$A78)))))</f>
        <v>0</v>
      </c>
      <c r="CP78" s="6">
        <f ca="1">IF(CP$1=$A78,0,SUMPRODUCT(OFFSET('Рис. 12'!$H$2:$H$33,0,'Рис. 14, 16'!CP$1),OFFSET('Рис. 12'!$H$2:$H$33,0,'Рис. 14, 16'!$A78))/(SQRT(SUM(OFFSET('Рис. 12'!$H$2:$H$33,0,'Рис. 14, 16'!CP$1)))*SQRT(SUM(OFFSET('Рис. 12'!$H$2:$H$33,0,'Рис. 14, 16'!$A78)))))</f>
        <v>0.49999999999999989</v>
      </c>
      <c r="CQ78" s="6">
        <f ca="1">IF(CQ$1=$A78,0,SUMPRODUCT(OFFSET('Рис. 12'!$H$2:$H$33,0,'Рис. 14, 16'!CQ$1),OFFSET('Рис. 12'!$H$2:$H$33,0,'Рис. 14, 16'!$A78))/(SQRT(SUM(OFFSET('Рис. 12'!$H$2:$H$33,0,'Рис. 14, 16'!CQ$1)))*SQRT(SUM(OFFSET('Рис. 12'!$H$2:$H$33,0,'Рис. 14, 16'!$A78)))))</f>
        <v>0</v>
      </c>
      <c r="CR78" s="6">
        <f ca="1">IF(CR$1=$A78,0,SUMPRODUCT(OFFSET('Рис. 12'!$H$2:$H$33,0,'Рис. 14, 16'!CR$1),OFFSET('Рис. 12'!$H$2:$H$33,0,'Рис. 14, 16'!$A78))/(SQRT(SUM(OFFSET('Рис. 12'!$H$2:$H$33,0,'Рис. 14, 16'!CR$1)))*SQRT(SUM(OFFSET('Рис. 12'!$H$2:$H$33,0,'Рис. 14, 16'!$A78)))))</f>
        <v>0.99999999999999978</v>
      </c>
      <c r="CS78" s="6">
        <f ca="1">IF(CS$1=$A78,0,SUMPRODUCT(OFFSET('Рис. 12'!$H$2:$H$33,0,'Рис. 14, 16'!CS$1),OFFSET('Рис. 12'!$H$2:$H$33,0,'Рис. 14, 16'!$A78))/(SQRT(SUM(OFFSET('Рис. 12'!$H$2:$H$33,0,'Рис. 14, 16'!CS$1)))*SQRT(SUM(OFFSET('Рис. 12'!$H$2:$H$33,0,'Рис. 14, 16'!$A78)))))</f>
        <v>0</v>
      </c>
      <c r="CT78" s="6">
        <f ca="1">IF(CT$1=$A78,0,SUMPRODUCT(OFFSET('Рис. 12'!$H$2:$H$33,0,'Рис. 14, 16'!CT$1),OFFSET('Рис. 12'!$H$2:$H$33,0,'Рис. 14, 16'!$A78))/(SQRT(SUM(OFFSET('Рис. 12'!$H$2:$H$33,0,'Рис. 14, 16'!CT$1)))*SQRT(SUM(OFFSET('Рис. 12'!$H$2:$H$33,0,'Рис. 14, 16'!$A78)))))</f>
        <v>0</v>
      </c>
      <c r="CU78" s="6">
        <f ca="1">IF(CU$1=$A78,0,SUMPRODUCT(OFFSET('Рис. 12'!$H$2:$H$33,0,'Рис. 14, 16'!CU$1),OFFSET('Рис. 12'!$H$2:$H$33,0,'Рис. 14, 16'!$A78))/(SQRT(SUM(OFFSET('Рис. 12'!$H$2:$H$33,0,'Рис. 14, 16'!CU$1)))*SQRT(SUM(OFFSET('Рис. 12'!$H$2:$H$33,0,'Рис. 14, 16'!$A78)))))</f>
        <v>0</v>
      </c>
      <c r="CV78" s="6">
        <f ca="1">IF(CV$1=$A78,0,SUMPRODUCT(OFFSET('Рис. 12'!$H$2:$H$33,0,'Рис. 14, 16'!CV$1),OFFSET('Рис. 12'!$H$2:$H$33,0,'Рис. 14, 16'!$A78))/(SQRT(SUM(OFFSET('Рис. 12'!$H$2:$H$33,0,'Рис. 14, 16'!CV$1)))*SQRT(SUM(OFFSET('Рис. 12'!$H$2:$H$33,0,'Рис. 14, 16'!$A78)))))</f>
        <v>0</v>
      </c>
      <c r="CW78" s="6">
        <f ca="1">IF(CW$1=$A78,0,SUMPRODUCT(OFFSET('Рис. 12'!$H$2:$H$33,0,'Рис. 14, 16'!CW$1),OFFSET('Рис. 12'!$H$2:$H$33,0,'Рис. 14, 16'!$A78))/(SQRT(SUM(OFFSET('Рис. 12'!$H$2:$H$33,0,'Рис. 14, 16'!CW$1)))*SQRT(SUM(OFFSET('Рис. 12'!$H$2:$H$33,0,'Рис. 14, 16'!$A78)))))</f>
        <v>0</v>
      </c>
      <c r="CX78" s="6">
        <f ca="1">IF(CX$1=$A78,0,SUMPRODUCT(OFFSET('Рис. 12'!$H$2:$H$33,0,'Рис. 14, 16'!CX$1),OFFSET('Рис. 12'!$H$2:$H$33,0,'Рис. 14, 16'!$A78))/(SQRT(SUM(OFFSET('Рис. 12'!$H$2:$H$33,0,'Рис. 14, 16'!CX$1)))*SQRT(SUM(OFFSET('Рис. 12'!$H$2:$H$33,0,'Рис. 14, 16'!$A78)))))</f>
        <v>0</v>
      </c>
    </row>
    <row r="79" spans="1:102" x14ac:dyDescent="0.25">
      <c r="A79">
        <v>76</v>
      </c>
      <c r="B79" s="2" t="s">
        <v>89</v>
      </c>
      <c r="C79" s="6">
        <f ca="1">IF(C$1=$A79,0,SUMPRODUCT(OFFSET('Рис. 12'!$H$2:$H$33,0,'Рис. 14, 16'!C$1),OFFSET('Рис. 12'!$H$2:$H$33,0,'Рис. 14, 16'!$A79))/(SQRT(SUM(OFFSET('Рис. 12'!$H$2:$H$33,0,'Рис. 14, 16'!C$1)))*SQRT(SUM(OFFSET('Рис. 12'!$H$2:$H$33,0,'Рис. 14, 16'!$A79)))))</f>
        <v>0</v>
      </c>
      <c r="D79" s="6">
        <f ca="1">IF(D$1=$A79,0,SUMPRODUCT(OFFSET('Рис. 12'!$H$2:$H$33,0,'Рис. 14, 16'!D$1),OFFSET('Рис. 12'!$H$2:$H$33,0,'Рис. 14, 16'!$A79))/(SQRT(SUM(OFFSET('Рис. 12'!$H$2:$H$33,0,'Рис. 14, 16'!D$1)))*SQRT(SUM(OFFSET('Рис. 12'!$H$2:$H$33,0,'Рис. 14, 16'!$A79)))))</f>
        <v>0</v>
      </c>
      <c r="E79" s="6">
        <f ca="1">IF(E$1=$A79,0,SUMPRODUCT(OFFSET('Рис. 12'!$H$2:$H$33,0,'Рис. 14, 16'!E$1),OFFSET('Рис. 12'!$H$2:$H$33,0,'Рис. 14, 16'!$A79))/(SQRT(SUM(OFFSET('Рис. 12'!$H$2:$H$33,0,'Рис. 14, 16'!E$1)))*SQRT(SUM(OFFSET('Рис. 12'!$H$2:$H$33,0,'Рис. 14, 16'!$A79)))))</f>
        <v>0.49999999999999989</v>
      </c>
      <c r="F79" s="6">
        <f ca="1">IF(F$1=$A79,0,SUMPRODUCT(OFFSET('Рис. 12'!$H$2:$H$33,0,'Рис. 14, 16'!F$1),OFFSET('Рис. 12'!$H$2:$H$33,0,'Рис. 14, 16'!$A79))/(SQRT(SUM(OFFSET('Рис. 12'!$H$2:$H$33,0,'Рис. 14, 16'!F$1)))*SQRT(SUM(OFFSET('Рис. 12'!$H$2:$H$33,0,'Рис. 14, 16'!$A79)))))</f>
        <v>0</v>
      </c>
      <c r="G79" s="6">
        <f ca="1">IF(G$1=$A79,0,SUMPRODUCT(OFFSET('Рис. 12'!$H$2:$H$33,0,'Рис. 14, 16'!G$1),OFFSET('Рис. 12'!$H$2:$H$33,0,'Рис. 14, 16'!$A79))/(SQRT(SUM(OFFSET('Рис. 12'!$H$2:$H$33,0,'Рис. 14, 16'!G$1)))*SQRT(SUM(OFFSET('Рис. 12'!$H$2:$H$33,0,'Рис. 14, 16'!$A79)))))</f>
        <v>0</v>
      </c>
      <c r="H79" s="6">
        <f ca="1">IF(H$1=$A79,0,SUMPRODUCT(OFFSET('Рис. 12'!$H$2:$H$33,0,'Рис. 14, 16'!H$1),OFFSET('Рис. 12'!$H$2:$H$33,0,'Рис. 14, 16'!$A79))/(SQRT(SUM(OFFSET('Рис. 12'!$H$2:$H$33,0,'Рис. 14, 16'!H$1)))*SQRT(SUM(OFFSET('Рис. 12'!$H$2:$H$33,0,'Рис. 14, 16'!$A79)))))</f>
        <v>0</v>
      </c>
      <c r="I79" s="6">
        <f ca="1">IF(I$1=$A79,0,SUMPRODUCT(OFFSET('Рис. 12'!$H$2:$H$33,0,'Рис. 14, 16'!I$1),OFFSET('Рис. 12'!$H$2:$H$33,0,'Рис. 14, 16'!$A79))/(SQRT(SUM(OFFSET('Рис. 12'!$H$2:$H$33,0,'Рис. 14, 16'!I$1)))*SQRT(SUM(OFFSET('Рис. 12'!$H$2:$H$33,0,'Рис. 14, 16'!$A79)))))</f>
        <v>0.70710678118654746</v>
      </c>
      <c r="J79" s="6">
        <f ca="1">IF(J$1=$A79,0,SUMPRODUCT(OFFSET('Рис. 12'!$H$2:$H$33,0,'Рис. 14, 16'!J$1),OFFSET('Рис. 12'!$H$2:$H$33,0,'Рис. 14, 16'!$A79))/(SQRT(SUM(OFFSET('Рис. 12'!$H$2:$H$33,0,'Рис. 14, 16'!J$1)))*SQRT(SUM(OFFSET('Рис. 12'!$H$2:$H$33,0,'Рис. 14, 16'!$A79)))))</f>
        <v>0</v>
      </c>
      <c r="K79" s="6">
        <f ca="1">IF(K$1=$A79,0,SUMPRODUCT(OFFSET('Рис. 12'!$H$2:$H$33,0,'Рис. 14, 16'!K$1),OFFSET('Рис. 12'!$H$2:$H$33,0,'Рис. 14, 16'!$A79))/(SQRT(SUM(OFFSET('Рис. 12'!$H$2:$H$33,0,'Рис. 14, 16'!K$1)))*SQRT(SUM(OFFSET('Рис. 12'!$H$2:$H$33,0,'Рис. 14, 16'!$A79)))))</f>
        <v>0</v>
      </c>
      <c r="L79" s="6">
        <f ca="1">IF(L$1=$A79,0,SUMPRODUCT(OFFSET('Рис. 12'!$H$2:$H$33,0,'Рис. 14, 16'!L$1),OFFSET('Рис. 12'!$H$2:$H$33,0,'Рис. 14, 16'!$A79))/(SQRT(SUM(OFFSET('Рис. 12'!$H$2:$H$33,0,'Рис. 14, 16'!L$1)))*SQRT(SUM(OFFSET('Рис. 12'!$H$2:$H$33,0,'Рис. 14, 16'!$A79)))))</f>
        <v>0</v>
      </c>
      <c r="M79" s="6">
        <f ca="1">IF(M$1=$A79,0,SUMPRODUCT(OFFSET('Рис. 12'!$H$2:$H$33,0,'Рис. 14, 16'!M$1),OFFSET('Рис. 12'!$H$2:$H$33,0,'Рис. 14, 16'!$A79))/(SQRT(SUM(OFFSET('Рис. 12'!$H$2:$H$33,0,'Рис. 14, 16'!M$1)))*SQRT(SUM(OFFSET('Рис. 12'!$H$2:$H$33,0,'Рис. 14, 16'!$A79)))))</f>
        <v>0</v>
      </c>
      <c r="N79" s="6">
        <f ca="1">IF(N$1=$A79,0,SUMPRODUCT(OFFSET('Рис. 12'!$H$2:$H$33,0,'Рис. 14, 16'!N$1),OFFSET('Рис. 12'!$H$2:$H$33,0,'Рис. 14, 16'!$A79))/(SQRT(SUM(OFFSET('Рис. 12'!$H$2:$H$33,0,'Рис. 14, 16'!N$1)))*SQRT(SUM(OFFSET('Рис. 12'!$H$2:$H$33,0,'Рис. 14, 16'!$A79)))))</f>
        <v>0.81649658092772592</v>
      </c>
      <c r="O79" s="6">
        <f ca="1">IF(O$1=$A79,0,SUMPRODUCT(OFFSET('Рис. 12'!$H$2:$H$33,0,'Рис. 14, 16'!O$1),OFFSET('Рис. 12'!$H$2:$H$33,0,'Рис. 14, 16'!$A79))/(SQRT(SUM(OFFSET('Рис. 12'!$H$2:$H$33,0,'Рис. 14, 16'!O$1)))*SQRT(SUM(OFFSET('Рис. 12'!$H$2:$H$33,0,'Рис. 14, 16'!$A79)))))</f>
        <v>0</v>
      </c>
      <c r="P79" s="6">
        <f ca="1">IF(P$1=$A79,0,SUMPRODUCT(OFFSET('Рис. 12'!$H$2:$H$33,0,'Рис. 14, 16'!P$1),OFFSET('Рис. 12'!$H$2:$H$33,0,'Рис. 14, 16'!$A79))/(SQRT(SUM(OFFSET('Рис. 12'!$H$2:$H$33,0,'Рис. 14, 16'!P$1)))*SQRT(SUM(OFFSET('Рис. 12'!$H$2:$H$33,0,'Рис. 14, 16'!$A79)))))</f>
        <v>0</v>
      </c>
      <c r="Q79" s="6">
        <f ca="1">IF(Q$1=$A79,0,SUMPRODUCT(OFFSET('Рис. 12'!$H$2:$H$33,0,'Рис. 14, 16'!Q$1),OFFSET('Рис. 12'!$H$2:$H$33,0,'Рис. 14, 16'!$A79))/(SQRT(SUM(OFFSET('Рис. 12'!$H$2:$H$33,0,'Рис. 14, 16'!Q$1)))*SQRT(SUM(OFFSET('Рис. 12'!$H$2:$H$33,0,'Рис. 14, 16'!$A79)))))</f>
        <v>0</v>
      </c>
      <c r="R79" s="6">
        <f ca="1">IF(R$1=$A79,0,SUMPRODUCT(OFFSET('Рис. 12'!$H$2:$H$33,0,'Рис. 14, 16'!R$1),OFFSET('Рис. 12'!$H$2:$H$33,0,'Рис. 14, 16'!$A79))/(SQRT(SUM(OFFSET('Рис. 12'!$H$2:$H$33,0,'Рис. 14, 16'!R$1)))*SQRT(SUM(OFFSET('Рис. 12'!$H$2:$H$33,0,'Рис. 14, 16'!$A79)))))</f>
        <v>0.49999999999999989</v>
      </c>
      <c r="S79" s="6">
        <f ca="1">IF(S$1=$A79,0,SUMPRODUCT(OFFSET('Рис. 12'!$H$2:$H$33,0,'Рис. 14, 16'!S$1),OFFSET('Рис. 12'!$H$2:$H$33,0,'Рис. 14, 16'!$A79))/(SQRT(SUM(OFFSET('Рис. 12'!$H$2:$H$33,0,'Рис. 14, 16'!S$1)))*SQRT(SUM(OFFSET('Рис. 12'!$H$2:$H$33,0,'Рис. 14, 16'!$A79)))))</f>
        <v>0</v>
      </c>
      <c r="T79" s="6">
        <f ca="1">IF(T$1=$A79,0,SUMPRODUCT(OFFSET('Рис. 12'!$H$2:$H$33,0,'Рис. 14, 16'!T$1),OFFSET('Рис. 12'!$H$2:$H$33,0,'Рис. 14, 16'!$A79))/(SQRT(SUM(OFFSET('Рис. 12'!$H$2:$H$33,0,'Рис. 14, 16'!T$1)))*SQRT(SUM(OFFSET('Рис. 12'!$H$2:$H$33,0,'Рис. 14, 16'!$A79)))))</f>
        <v>0.70710678118654746</v>
      </c>
      <c r="U79" s="6">
        <f ca="1">IF(U$1=$A79,0,SUMPRODUCT(OFFSET('Рис. 12'!$H$2:$H$33,0,'Рис. 14, 16'!U$1),OFFSET('Рис. 12'!$H$2:$H$33,0,'Рис. 14, 16'!$A79))/(SQRT(SUM(OFFSET('Рис. 12'!$H$2:$H$33,0,'Рис. 14, 16'!U$1)))*SQRT(SUM(OFFSET('Рис. 12'!$H$2:$H$33,0,'Рис. 14, 16'!$A79)))))</f>
        <v>0</v>
      </c>
      <c r="V79" s="6">
        <f ca="1">IF(V$1=$A79,0,SUMPRODUCT(OFFSET('Рис. 12'!$H$2:$H$33,0,'Рис. 14, 16'!V$1),OFFSET('Рис. 12'!$H$2:$H$33,0,'Рис. 14, 16'!$A79))/(SQRT(SUM(OFFSET('Рис. 12'!$H$2:$H$33,0,'Рис. 14, 16'!V$1)))*SQRT(SUM(OFFSET('Рис. 12'!$H$2:$H$33,0,'Рис. 14, 16'!$A79)))))</f>
        <v>0</v>
      </c>
      <c r="W79" s="6">
        <f ca="1">IF(W$1=$A79,0,SUMPRODUCT(OFFSET('Рис. 12'!$H$2:$H$33,0,'Рис. 14, 16'!W$1),OFFSET('Рис. 12'!$H$2:$H$33,0,'Рис. 14, 16'!$A79))/(SQRT(SUM(OFFSET('Рис. 12'!$H$2:$H$33,0,'Рис. 14, 16'!W$1)))*SQRT(SUM(OFFSET('Рис. 12'!$H$2:$H$33,0,'Рис. 14, 16'!$A79)))))</f>
        <v>0</v>
      </c>
      <c r="X79" s="6">
        <f ca="1">IF(X$1=$A79,0,SUMPRODUCT(OFFSET('Рис. 12'!$H$2:$H$33,0,'Рис. 14, 16'!X$1),OFFSET('Рис. 12'!$H$2:$H$33,0,'Рис. 14, 16'!$A79))/(SQRT(SUM(OFFSET('Рис. 12'!$H$2:$H$33,0,'Рис. 14, 16'!X$1)))*SQRT(SUM(OFFSET('Рис. 12'!$H$2:$H$33,0,'Рис. 14, 16'!$A79)))))</f>
        <v>0</v>
      </c>
      <c r="Y79" s="6">
        <f ca="1">IF(Y$1=$A79,0,SUMPRODUCT(OFFSET('Рис. 12'!$H$2:$H$33,0,'Рис. 14, 16'!Y$1),OFFSET('Рис. 12'!$H$2:$H$33,0,'Рис. 14, 16'!$A79))/(SQRT(SUM(OFFSET('Рис. 12'!$H$2:$H$33,0,'Рис. 14, 16'!Y$1)))*SQRT(SUM(OFFSET('Рис. 12'!$H$2:$H$33,0,'Рис. 14, 16'!$A79)))))</f>
        <v>0</v>
      </c>
      <c r="Z79" s="6">
        <f ca="1">IF(Z$1=$A79,0,SUMPRODUCT(OFFSET('Рис. 12'!$H$2:$H$33,0,'Рис. 14, 16'!Z$1),OFFSET('Рис. 12'!$H$2:$H$33,0,'Рис. 14, 16'!$A79))/(SQRT(SUM(OFFSET('Рис. 12'!$H$2:$H$33,0,'Рис. 14, 16'!Z$1)))*SQRT(SUM(OFFSET('Рис. 12'!$H$2:$H$33,0,'Рис. 14, 16'!$A79)))))</f>
        <v>0.26726124191242434</v>
      </c>
      <c r="AA79" s="6">
        <f ca="1">IF(AA$1=$A79,0,SUMPRODUCT(OFFSET('Рис. 12'!$H$2:$H$33,0,'Рис. 14, 16'!AA$1),OFFSET('Рис. 12'!$H$2:$H$33,0,'Рис. 14, 16'!$A79))/(SQRT(SUM(OFFSET('Рис. 12'!$H$2:$H$33,0,'Рис. 14, 16'!AA$1)))*SQRT(SUM(OFFSET('Рис. 12'!$H$2:$H$33,0,'Рис. 14, 16'!$A79)))))</f>
        <v>0</v>
      </c>
      <c r="AB79" s="6">
        <f ca="1">IF(AB$1=$A79,0,SUMPRODUCT(OFFSET('Рис. 12'!$H$2:$H$33,0,'Рис. 14, 16'!AB$1),OFFSET('Рис. 12'!$H$2:$H$33,0,'Рис. 14, 16'!$A79))/(SQRT(SUM(OFFSET('Рис. 12'!$H$2:$H$33,0,'Рис. 14, 16'!AB$1)))*SQRT(SUM(OFFSET('Рис. 12'!$H$2:$H$33,0,'Рис. 14, 16'!$A79)))))</f>
        <v>0</v>
      </c>
      <c r="AC79" s="6">
        <f ca="1">IF(AC$1=$A79,0,SUMPRODUCT(OFFSET('Рис. 12'!$H$2:$H$33,0,'Рис. 14, 16'!AC$1),OFFSET('Рис. 12'!$H$2:$H$33,0,'Рис. 14, 16'!$A79))/(SQRT(SUM(OFFSET('Рис. 12'!$H$2:$H$33,0,'Рис. 14, 16'!AC$1)))*SQRT(SUM(OFFSET('Рис. 12'!$H$2:$H$33,0,'Рис. 14, 16'!$A79)))))</f>
        <v>0</v>
      </c>
      <c r="AD79" s="6">
        <f ca="1">IF(AD$1=$A79,0,SUMPRODUCT(OFFSET('Рис. 12'!$H$2:$H$33,0,'Рис. 14, 16'!AD$1),OFFSET('Рис. 12'!$H$2:$H$33,0,'Рис. 14, 16'!$A79))/(SQRT(SUM(OFFSET('Рис. 12'!$H$2:$H$33,0,'Рис. 14, 16'!AD$1)))*SQRT(SUM(OFFSET('Рис. 12'!$H$2:$H$33,0,'Рис. 14, 16'!$A79)))))</f>
        <v>0</v>
      </c>
      <c r="AE79" s="6">
        <f ca="1">IF(AE$1=$A79,0,SUMPRODUCT(OFFSET('Рис. 12'!$H$2:$H$33,0,'Рис. 14, 16'!AE$1),OFFSET('Рис. 12'!$H$2:$H$33,0,'Рис. 14, 16'!$A79))/(SQRT(SUM(OFFSET('Рис. 12'!$H$2:$H$33,0,'Рис. 14, 16'!AE$1)))*SQRT(SUM(OFFSET('Рис. 12'!$H$2:$H$33,0,'Рис. 14, 16'!$A79)))))</f>
        <v>0</v>
      </c>
      <c r="AF79" s="6">
        <f ca="1">IF(AF$1=$A79,0,SUMPRODUCT(OFFSET('Рис. 12'!$H$2:$H$33,0,'Рис. 14, 16'!AF$1),OFFSET('Рис. 12'!$H$2:$H$33,0,'Рис. 14, 16'!$A79))/(SQRT(SUM(OFFSET('Рис. 12'!$H$2:$H$33,0,'Рис. 14, 16'!AF$1)))*SQRT(SUM(OFFSET('Рис. 12'!$H$2:$H$33,0,'Рис. 14, 16'!$A79)))))</f>
        <v>0.40824829046386296</v>
      </c>
      <c r="AG79" s="6">
        <f ca="1">IF(AG$1=$A79,0,SUMPRODUCT(OFFSET('Рис. 12'!$H$2:$H$33,0,'Рис. 14, 16'!AG$1),OFFSET('Рис. 12'!$H$2:$H$33,0,'Рис. 14, 16'!$A79))/(SQRT(SUM(OFFSET('Рис. 12'!$H$2:$H$33,0,'Рис. 14, 16'!AG$1)))*SQRT(SUM(OFFSET('Рис. 12'!$H$2:$H$33,0,'Рис. 14, 16'!$A79)))))</f>
        <v>0</v>
      </c>
      <c r="AH79" s="6">
        <f ca="1">IF(AH$1=$A79,0,SUMPRODUCT(OFFSET('Рис. 12'!$H$2:$H$33,0,'Рис. 14, 16'!AH$1),OFFSET('Рис. 12'!$H$2:$H$33,0,'Рис. 14, 16'!$A79))/(SQRT(SUM(OFFSET('Рис. 12'!$H$2:$H$33,0,'Рис. 14, 16'!AH$1)))*SQRT(SUM(OFFSET('Рис. 12'!$H$2:$H$33,0,'Рис. 14, 16'!$A79)))))</f>
        <v>0</v>
      </c>
      <c r="AI79" s="6">
        <f ca="1">IF(AI$1=$A79,0,SUMPRODUCT(OFFSET('Рис. 12'!$H$2:$H$33,0,'Рис. 14, 16'!AI$1),OFFSET('Рис. 12'!$H$2:$H$33,0,'Рис. 14, 16'!$A79))/(SQRT(SUM(OFFSET('Рис. 12'!$H$2:$H$33,0,'Рис. 14, 16'!AI$1)))*SQRT(SUM(OFFSET('Рис. 12'!$H$2:$H$33,0,'Рис. 14, 16'!$A79)))))</f>
        <v>0</v>
      </c>
      <c r="AJ79" s="6">
        <f ca="1">IF(AJ$1=$A79,0,SUMPRODUCT(OFFSET('Рис. 12'!$H$2:$H$33,0,'Рис. 14, 16'!AJ$1),OFFSET('Рис. 12'!$H$2:$H$33,0,'Рис. 14, 16'!$A79))/(SQRT(SUM(OFFSET('Рис. 12'!$H$2:$H$33,0,'Рис. 14, 16'!AJ$1)))*SQRT(SUM(OFFSET('Рис. 12'!$H$2:$H$33,0,'Рис. 14, 16'!$A79)))))</f>
        <v>0</v>
      </c>
      <c r="AK79" s="6">
        <f ca="1">IF(AK$1=$A79,0,SUMPRODUCT(OFFSET('Рис. 12'!$H$2:$H$33,0,'Рис. 14, 16'!AK$1),OFFSET('Рис. 12'!$H$2:$H$33,0,'Рис. 14, 16'!$A79))/(SQRT(SUM(OFFSET('Рис. 12'!$H$2:$H$33,0,'Рис. 14, 16'!AK$1)))*SQRT(SUM(OFFSET('Рис. 12'!$H$2:$H$33,0,'Рис. 14, 16'!$A79)))))</f>
        <v>0</v>
      </c>
      <c r="AL79" s="6">
        <f ca="1">IF(AL$1=$A79,0,SUMPRODUCT(OFFSET('Рис. 12'!$H$2:$H$33,0,'Рис. 14, 16'!AL$1),OFFSET('Рис. 12'!$H$2:$H$33,0,'Рис. 14, 16'!$A79))/(SQRT(SUM(OFFSET('Рис. 12'!$H$2:$H$33,0,'Рис. 14, 16'!AL$1)))*SQRT(SUM(OFFSET('Рис. 12'!$H$2:$H$33,0,'Рис. 14, 16'!$A79)))))</f>
        <v>0</v>
      </c>
      <c r="AM79" s="6">
        <f ca="1">IF(AM$1=$A79,0,SUMPRODUCT(OFFSET('Рис. 12'!$H$2:$H$33,0,'Рис. 14, 16'!AM$1),OFFSET('Рис. 12'!$H$2:$H$33,0,'Рис. 14, 16'!$A79))/(SQRT(SUM(OFFSET('Рис. 12'!$H$2:$H$33,0,'Рис. 14, 16'!AM$1)))*SQRT(SUM(OFFSET('Рис. 12'!$H$2:$H$33,0,'Рис. 14, 16'!$A79)))))</f>
        <v>0</v>
      </c>
      <c r="AN79" s="6">
        <f ca="1">IF(AN$1=$A79,0,SUMPRODUCT(OFFSET('Рис. 12'!$H$2:$H$33,0,'Рис. 14, 16'!AN$1),OFFSET('Рис. 12'!$H$2:$H$33,0,'Рис. 14, 16'!$A79))/(SQRT(SUM(OFFSET('Рис. 12'!$H$2:$H$33,0,'Рис. 14, 16'!AN$1)))*SQRT(SUM(OFFSET('Рис. 12'!$H$2:$H$33,0,'Рис. 14, 16'!$A79)))))</f>
        <v>0</v>
      </c>
      <c r="AO79" s="6">
        <f ca="1">IF(AO$1=$A79,0,SUMPRODUCT(OFFSET('Рис. 12'!$H$2:$H$33,0,'Рис. 14, 16'!AO$1),OFFSET('Рис. 12'!$H$2:$H$33,0,'Рис. 14, 16'!$A79))/(SQRT(SUM(OFFSET('Рис. 12'!$H$2:$H$33,0,'Рис. 14, 16'!AO$1)))*SQRT(SUM(OFFSET('Рис. 12'!$H$2:$H$33,0,'Рис. 14, 16'!$A79)))))</f>
        <v>0.31622776601683794</v>
      </c>
      <c r="AP79" s="6">
        <f ca="1">IF(AP$1=$A79,0,SUMPRODUCT(OFFSET('Рис. 12'!$H$2:$H$33,0,'Рис. 14, 16'!AP$1),OFFSET('Рис. 12'!$H$2:$H$33,0,'Рис. 14, 16'!$A79))/(SQRT(SUM(OFFSET('Рис. 12'!$H$2:$H$33,0,'Рис. 14, 16'!AP$1)))*SQRT(SUM(OFFSET('Рис. 12'!$H$2:$H$33,0,'Рис. 14, 16'!$A79)))))</f>
        <v>0</v>
      </c>
      <c r="AQ79" s="6">
        <f ca="1">IF(AQ$1=$A79,0,SUMPRODUCT(OFFSET('Рис. 12'!$H$2:$H$33,0,'Рис. 14, 16'!AQ$1),OFFSET('Рис. 12'!$H$2:$H$33,0,'Рис. 14, 16'!$A79))/(SQRT(SUM(OFFSET('Рис. 12'!$H$2:$H$33,0,'Рис. 14, 16'!AQ$1)))*SQRT(SUM(OFFSET('Рис. 12'!$H$2:$H$33,0,'Рис. 14, 16'!$A79)))))</f>
        <v>0.49999999999999989</v>
      </c>
      <c r="AR79" s="6">
        <f ca="1">IF(AR$1=$A79,0,SUMPRODUCT(OFFSET('Рис. 12'!$H$2:$H$33,0,'Рис. 14, 16'!AR$1),OFFSET('Рис. 12'!$H$2:$H$33,0,'Рис. 14, 16'!$A79))/(SQRT(SUM(OFFSET('Рис. 12'!$H$2:$H$33,0,'Рис. 14, 16'!AR$1)))*SQRT(SUM(OFFSET('Рис. 12'!$H$2:$H$33,0,'Рис. 14, 16'!$A79)))))</f>
        <v>0.40824829046386296</v>
      </c>
      <c r="AS79" s="6">
        <f ca="1">IF(AS$1=$A79,0,SUMPRODUCT(OFFSET('Рис. 12'!$H$2:$H$33,0,'Рис. 14, 16'!AS$1),OFFSET('Рис. 12'!$H$2:$H$33,0,'Рис. 14, 16'!$A79))/(SQRT(SUM(OFFSET('Рис. 12'!$H$2:$H$33,0,'Рис. 14, 16'!AS$1)))*SQRT(SUM(OFFSET('Рис. 12'!$H$2:$H$33,0,'Рис. 14, 16'!$A79)))))</f>
        <v>0</v>
      </c>
      <c r="AT79" s="6">
        <f ca="1">IF(AT$1=$A79,0,SUMPRODUCT(OFFSET('Рис. 12'!$H$2:$H$33,0,'Рис. 14, 16'!AT$1),OFFSET('Рис. 12'!$H$2:$H$33,0,'Рис. 14, 16'!$A79))/(SQRT(SUM(OFFSET('Рис. 12'!$H$2:$H$33,0,'Рис. 14, 16'!AT$1)))*SQRT(SUM(OFFSET('Рис. 12'!$H$2:$H$33,0,'Рис. 14, 16'!$A79)))))</f>
        <v>0</v>
      </c>
      <c r="AU79" s="6">
        <f ca="1">IF(AU$1=$A79,0,SUMPRODUCT(OFFSET('Рис. 12'!$H$2:$H$33,0,'Рис. 14, 16'!AU$1),OFFSET('Рис. 12'!$H$2:$H$33,0,'Рис. 14, 16'!$A79))/(SQRT(SUM(OFFSET('Рис. 12'!$H$2:$H$33,0,'Рис. 14, 16'!AU$1)))*SQRT(SUM(OFFSET('Рис. 12'!$H$2:$H$33,0,'Рис. 14, 16'!$A79)))))</f>
        <v>0</v>
      </c>
      <c r="AV79" s="6">
        <f ca="1">IF(AV$1=$A79,0,SUMPRODUCT(OFFSET('Рис. 12'!$H$2:$H$33,0,'Рис. 14, 16'!AV$1),OFFSET('Рис. 12'!$H$2:$H$33,0,'Рис. 14, 16'!$A79))/(SQRT(SUM(OFFSET('Рис. 12'!$H$2:$H$33,0,'Рис. 14, 16'!AV$1)))*SQRT(SUM(OFFSET('Рис. 12'!$H$2:$H$33,0,'Рис. 14, 16'!$A79)))))</f>
        <v>0</v>
      </c>
      <c r="AW79" s="6">
        <f ca="1">IF(AW$1=$A79,0,SUMPRODUCT(OFFSET('Рис. 12'!$H$2:$H$33,0,'Рис. 14, 16'!AW$1),OFFSET('Рис. 12'!$H$2:$H$33,0,'Рис. 14, 16'!$A79))/(SQRT(SUM(OFFSET('Рис. 12'!$H$2:$H$33,0,'Рис. 14, 16'!AW$1)))*SQRT(SUM(OFFSET('Рис. 12'!$H$2:$H$33,0,'Рис. 14, 16'!$A79)))))</f>
        <v>0</v>
      </c>
      <c r="AX79" s="6">
        <f ca="1">IF(AX$1=$A79,0,SUMPRODUCT(OFFSET('Рис. 12'!$H$2:$H$33,0,'Рис. 14, 16'!AX$1),OFFSET('Рис. 12'!$H$2:$H$33,0,'Рис. 14, 16'!$A79))/(SQRT(SUM(OFFSET('Рис. 12'!$H$2:$H$33,0,'Рис. 14, 16'!AX$1)))*SQRT(SUM(OFFSET('Рис. 12'!$H$2:$H$33,0,'Рис. 14, 16'!$A79)))))</f>
        <v>0</v>
      </c>
      <c r="AY79" s="6">
        <f ca="1">IF(AY$1=$A79,0,SUMPRODUCT(OFFSET('Рис. 12'!$H$2:$H$33,0,'Рис. 14, 16'!AY$1),OFFSET('Рис. 12'!$H$2:$H$33,0,'Рис. 14, 16'!$A79))/(SQRT(SUM(OFFSET('Рис. 12'!$H$2:$H$33,0,'Рис. 14, 16'!AY$1)))*SQRT(SUM(OFFSET('Рис. 12'!$H$2:$H$33,0,'Рис. 14, 16'!$A79)))))</f>
        <v>0</v>
      </c>
      <c r="AZ79" s="6">
        <f ca="1">IF(AZ$1=$A79,0,SUMPRODUCT(OFFSET('Рис. 12'!$H$2:$H$33,0,'Рис. 14, 16'!AZ$1),OFFSET('Рис. 12'!$H$2:$H$33,0,'Рис. 14, 16'!$A79))/(SQRT(SUM(OFFSET('Рис. 12'!$H$2:$H$33,0,'Рис. 14, 16'!AZ$1)))*SQRT(SUM(OFFSET('Рис. 12'!$H$2:$H$33,0,'Рис. 14, 16'!$A79)))))</f>
        <v>0.40824829046386296</v>
      </c>
      <c r="BA79" s="6">
        <f ca="1">IF(BA$1=$A79,0,SUMPRODUCT(OFFSET('Рис. 12'!$H$2:$H$33,0,'Рис. 14, 16'!BA$1),OFFSET('Рис. 12'!$H$2:$H$33,0,'Рис. 14, 16'!$A79))/(SQRT(SUM(OFFSET('Рис. 12'!$H$2:$H$33,0,'Рис. 14, 16'!BA$1)))*SQRT(SUM(OFFSET('Рис. 12'!$H$2:$H$33,0,'Рис. 14, 16'!$A79)))))</f>
        <v>0</v>
      </c>
      <c r="BB79" s="6">
        <f ca="1">IF(BB$1=$A79,0,SUMPRODUCT(OFFSET('Рис. 12'!$H$2:$H$33,0,'Рис. 14, 16'!BB$1),OFFSET('Рис. 12'!$H$2:$H$33,0,'Рис. 14, 16'!$A79))/(SQRT(SUM(OFFSET('Рис. 12'!$H$2:$H$33,0,'Рис. 14, 16'!BB$1)))*SQRT(SUM(OFFSET('Рис. 12'!$H$2:$H$33,0,'Рис. 14, 16'!$A79)))))</f>
        <v>0</v>
      </c>
      <c r="BC79" s="6">
        <f ca="1">IF(BC$1=$A79,0,SUMPRODUCT(OFFSET('Рис. 12'!$H$2:$H$33,0,'Рис. 14, 16'!BC$1),OFFSET('Рис. 12'!$H$2:$H$33,0,'Рис. 14, 16'!$A79))/(SQRT(SUM(OFFSET('Рис. 12'!$H$2:$H$33,0,'Рис. 14, 16'!BC$1)))*SQRT(SUM(OFFSET('Рис. 12'!$H$2:$H$33,0,'Рис. 14, 16'!$A79)))))</f>
        <v>0.49999999999999989</v>
      </c>
      <c r="BD79" s="6">
        <f ca="1">IF(BD$1=$A79,0,SUMPRODUCT(OFFSET('Рис. 12'!$H$2:$H$33,0,'Рис. 14, 16'!BD$1),OFFSET('Рис. 12'!$H$2:$H$33,0,'Рис. 14, 16'!$A79))/(SQRT(SUM(OFFSET('Рис. 12'!$H$2:$H$33,0,'Рис. 14, 16'!BD$1)))*SQRT(SUM(OFFSET('Рис. 12'!$H$2:$H$33,0,'Рис. 14, 16'!$A79)))))</f>
        <v>0</v>
      </c>
      <c r="BE79" s="6">
        <f ca="1">IF(BE$1=$A79,0,SUMPRODUCT(OFFSET('Рис. 12'!$H$2:$H$33,0,'Рис. 14, 16'!BE$1),OFFSET('Рис. 12'!$H$2:$H$33,0,'Рис. 14, 16'!$A79))/(SQRT(SUM(OFFSET('Рис. 12'!$H$2:$H$33,0,'Рис. 14, 16'!BE$1)))*SQRT(SUM(OFFSET('Рис. 12'!$H$2:$H$33,0,'Рис. 14, 16'!$A79)))))</f>
        <v>0</v>
      </c>
      <c r="BF79" s="6">
        <f ca="1">IF(BF$1=$A79,0,SUMPRODUCT(OFFSET('Рис. 12'!$H$2:$H$33,0,'Рис. 14, 16'!BF$1),OFFSET('Рис. 12'!$H$2:$H$33,0,'Рис. 14, 16'!$A79))/(SQRT(SUM(OFFSET('Рис. 12'!$H$2:$H$33,0,'Рис. 14, 16'!BF$1)))*SQRT(SUM(OFFSET('Рис. 12'!$H$2:$H$33,0,'Рис. 14, 16'!$A79)))))</f>
        <v>0</v>
      </c>
      <c r="BG79" s="6">
        <f ca="1">IF(BG$1=$A79,0,SUMPRODUCT(OFFSET('Рис. 12'!$H$2:$H$33,0,'Рис. 14, 16'!BG$1),OFFSET('Рис. 12'!$H$2:$H$33,0,'Рис. 14, 16'!$A79))/(SQRT(SUM(OFFSET('Рис. 12'!$H$2:$H$33,0,'Рис. 14, 16'!BG$1)))*SQRT(SUM(OFFSET('Рис. 12'!$H$2:$H$33,0,'Рис. 14, 16'!$A79)))))</f>
        <v>0.40824829046386296</v>
      </c>
      <c r="BH79" s="6">
        <f ca="1">IF(BH$1=$A79,0,SUMPRODUCT(OFFSET('Рис. 12'!$H$2:$H$33,0,'Рис. 14, 16'!BH$1),OFFSET('Рис. 12'!$H$2:$H$33,0,'Рис. 14, 16'!$A79))/(SQRT(SUM(OFFSET('Рис. 12'!$H$2:$H$33,0,'Рис. 14, 16'!BH$1)))*SQRT(SUM(OFFSET('Рис. 12'!$H$2:$H$33,0,'Рис. 14, 16'!$A79)))))</f>
        <v>0</v>
      </c>
      <c r="BI79" s="6">
        <f ca="1">IF(BI$1=$A79,0,SUMPRODUCT(OFFSET('Рис. 12'!$H$2:$H$33,0,'Рис. 14, 16'!BI$1),OFFSET('Рис. 12'!$H$2:$H$33,0,'Рис. 14, 16'!$A79))/(SQRT(SUM(OFFSET('Рис. 12'!$H$2:$H$33,0,'Рис. 14, 16'!BI$1)))*SQRT(SUM(OFFSET('Рис. 12'!$H$2:$H$33,0,'Рис. 14, 16'!$A79)))))</f>
        <v>0</v>
      </c>
      <c r="BJ79" s="6">
        <f ca="1">IF(BJ$1=$A79,0,SUMPRODUCT(OFFSET('Рис. 12'!$H$2:$H$33,0,'Рис. 14, 16'!BJ$1),OFFSET('Рис. 12'!$H$2:$H$33,0,'Рис. 14, 16'!$A79))/(SQRT(SUM(OFFSET('Рис. 12'!$H$2:$H$33,0,'Рис. 14, 16'!BJ$1)))*SQRT(SUM(OFFSET('Рис. 12'!$H$2:$H$33,0,'Рис. 14, 16'!$A79)))))</f>
        <v>0</v>
      </c>
      <c r="BK79" s="6">
        <f ca="1">IF(BK$1=$A79,0,SUMPRODUCT(OFFSET('Рис. 12'!$H$2:$H$33,0,'Рис. 14, 16'!BK$1),OFFSET('Рис. 12'!$H$2:$H$33,0,'Рис. 14, 16'!$A79))/(SQRT(SUM(OFFSET('Рис. 12'!$H$2:$H$33,0,'Рис. 14, 16'!BK$1)))*SQRT(SUM(OFFSET('Рис. 12'!$H$2:$H$33,0,'Рис. 14, 16'!$A79)))))</f>
        <v>0</v>
      </c>
      <c r="BL79" s="6">
        <f ca="1">IF(BL$1=$A79,0,SUMPRODUCT(OFFSET('Рис. 12'!$H$2:$H$33,0,'Рис. 14, 16'!BL$1),OFFSET('Рис. 12'!$H$2:$H$33,0,'Рис. 14, 16'!$A79))/(SQRT(SUM(OFFSET('Рис. 12'!$H$2:$H$33,0,'Рис. 14, 16'!BL$1)))*SQRT(SUM(OFFSET('Рис. 12'!$H$2:$H$33,0,'Рис. 14, 16'!$A79)))))</f>
        <v>0</v>
      </c>
      <c r="BM79" s="6">
        <f ca="1">IF(BM$1=$A79,0,SUMPRODUCT(OFFSET('Рис. 12'!$H$2:$H$33,0,'Рис. 14, 16'!BM$1),OFFSET('Рис. 12'!$H$2:$H$33,0,'Рис. 14, 16'!$A79))/(SQRT(SUM(OFFSET('Рис. 12'!$H$2:$H$33,0,'Рис. 14, 16'!BM$1)))*SQRT(SUM(OFFSET('Рис. 12'!$H$2:$H$33,0,'Рис. 14, 16'!$A79)))))</f>
        <v>0</v>
      </c>
      <c r="BN79" s="6">
        <f ca="1">IF(BN$1=$A79,0,SUMPRODUCT(OFFSET('Рис. 12'!$H$2:$H$33,0,'Рис. 14, 16'!BN$1),OFFSET('Рис. 12'!$H$2:$H$33,0,'Рис. 14, 16'!$A79))/(SQRT(SUM(OFFSET('Рис. 12'!$H$2:$H$33,0,'Рис. 14, 16'!BN$1)))*SQRT(SUM(OFFSET('Рис. 12'!$H$2:$H$33,0,'Рис. 14, 16'!$A79)))))</f>
        <v>0</v>
      </c>
      <c r="BO79" s="6">
        <f ca="1">IF(BO$1=$A79,0,SUMPRODUCT(OFFSET('Рис. 12'!$H$2:$H$33,0,'Рис. 14, 16'!BO$1),OFFSET('Рис. 12'!$H$2:$H$33,0,'Рис. 14, 16'!$A79))/(SQRT(SUM(OFFSET('Рис. 12'!$H$2:$H$33,0,'Рис. 14, 16'!BO$1)))*SQRT(SUM(OFFSET('Рис. 12'!$H$2:$H$33,0,'Рис. 14, 16'!$A79)))))</f>
        <v>0</v>
      </c>
      <c r="BP79" s="6">
        <f ca="1">IF(BP$1=$A79,0,SUMPRODUCT(OFFSET('Рис. 12'!$H$2:$H$33,0,'Рис. 14, 16'!BP$1),OFFSET('Рис. 12'!$H$2:$H$33,0,'Рис. 14, 16'!$A79))/(SQRT(SUM(OFFSET('Рис. 12'!$H$2:$H$33,0,'Рис. 14, 16'!BP$1)))*SQRT(SUM(OFFSET('Рис. 12'!$H$2:$H$33,0,'Рис. 14, 16'!$A79)))))</f>
        <v>0.57735026918962584</v>
      </c>
      <c r="BQ79" s="6">
        <f ca="1">IF(BQ$1=$A79,0,SUMPRODUCT(OFFSET('Рис. 12'!$H$2:$H$33,0,'Рис. 14, 16'!BQ$1),OFFSET('Рис. 12'!$H$2:$H$33,0,'Рис. 14, 16'!$A79))/(SQRT(SUM(OFFSET('Рис. 12'!$H$2:$H$33,0,'Рис. 14, 16'!BQ$1)))*SQRT(SUM(OFFSET('Рис. 12'!$H$2:$H$33,0,'Рис. 14, 16'!$A79)))))</f>
        <v>0</v>
      </c>
      <c r="BR79" s="6">
        <f ca="1">IF(BR$1=$A79,0,SUMPRODUCT(OFFSET('Рис. 12'!$H$2:$H$33,0,'Рис. 14, 16'!BR$1),OFFSET('Рис. 12'!$H$2:$H$33,0,'Рис. 14, 16'!$A79))/(SQRT(SUM(OFFSET('Рис. 12'!$H$2:$H$33,0,'Рис. 14, 16'!BR$1)))*SQRT(SUM(OFFSET('Рис. 12'!$H$2:$H$33,0,'Рис. 14, 16'!$A79)))))</f>
        <v>0</v>
      </c>
      <c r="BS79" s="6">
        <f ca="1">IF(BS$1=$A79,0,SUMPRODUCT(OFFSET('Рис. 12'!$H$2:$H$33,0,'Рис. 14, 16'!BS$1),OFFSET('Рис. 12'!$H$2:$H$33,0,'Рис. 14, 16'!$A79))/(SQRT(SUM(OFFSET('Рис. 12'!$H$2:$H$33,0,'Рис. 14, 16'!BS$1)))*SQRT(SUM(OFFSET('Рис. 12'!$H$2:$H$33,0,'Рис. 14, 16'!$A79)))))</f>
        <v>0</v>
      </c>
      <c r="BT79" s="6">
        <f ca="1">IF(BT$1=$A79,0,SUMPRODUCT(OFFSET('Рис. 12'!$H$2:$H$33,0,'Рис. 14, 16'!BT$1),OFFSET('Рис. 12'!$H$2:$H$33,0,'Рис. 14, 16'!$A79))/(SQRT(SUM(OFFSET('Рис. 12'!$H$2:$H$33,0,'Рис. 14, 16'!BT$1)))*SQRT(SUM(OFFSET('Рис. 12'!$H$2:$H$33,0,'Рис. 14, 16'!$A79)))))</f>
        <v>0</v>
      </c>
      <c r="BU79" s="6">
        <f ca="1">IF(BU$1=$A79,0,SUMPRODUCT(OFFSET('Рис. 12'!$H$2:$H$33,0,'Рис. 14, 16'!BU$1),OFFSET('Рис. 12'!$H$2:$H$33,0,'Рис. 14, 16'!$A79))/(SQRT(SUM(OFFSET('Рис. 12'!$H$2:$H$33,0,'Рис. 14, 16'!BU$1)))*SQRT(SUM(OFFSET('Рис. 12'!$H$2:$H$33,0,'Рис. 14, 16'!$A79)))))</f>
        <v>0</v>
      </c>
      <c r="BV79" s="6">
        <f ca="1">IF(BV$1=$A79,0,SUMPRODUCT(OFFSET('Рис. 12'!$H$2:$H$33,0,'Рис. 14, 16'!BV$1),OFFSET('Рис. 12'!$H$2:$H$33,0,'Рис. 14, 16'!$A79))/(SQRT(SUM(OFFSET('Рис. 12'!$H$2:$H$33,0,'Рис. 14, 16'!BV$1)))*SQRT(SUM(OFFSET('Рис. 12'!$H$2:$H$33,0,'Рис. 14, 16'!$A79)))))</f>
        <v>0</v>
      </c>
      <c r="BW79" s="6">
        <f ca="1">IF(BW$1=$A79,0,SUMPRODUCT(OFFSET('Рис. 12'!$H$2:$H$33,0,'Рис. 14, 16'!BW$1),OFFSET('Рис. 12'!$H$2:$H$33,0,'Рис. 14, 16'!$A79))/(SQRT(SUM(OFFSET('Рис. 12'!$H$2:$H$33,0,'Рис. 14, 16'!BW$1)))*SQRT(SUM(OFFSET('Рис. 12'!$H$2:$H$33,0,'Рис. 14, 16'!$A79)))))</f>
        <v>0</v>
      </c>
      <c r="BX79" s="6">
        <f ca="1">IF(BX$1=$A79,0,SUMPRODUCT(OFFSET('Рис. 12'!$H$2:$H$33,0,'Рис. 14, 16'!BX$1),OFFSET('Рис. 12'!$H$2:$H$33,0,'Рис. 14, 16'!$A79))/(SQRT(SUM(OFFSET('Рис. 12'!$H$2:$H$33,0,'Рис. 14, 16'!BX$1)))*SQRT(SUM(OFFSET('Рис. 12'!$H$2:$H$33,0,'Рис. 14, 16'!$A79)))))</f>
        <v>0</v>
      </c>
      <c r="BY79" s="6">
        <f ca="1">IF(BY$1=$A79,0,SUMPRODUCT(OFFSET('Рис. 12'!$H$2:$H$33,0,'Рис. 14, 16'!BY$1),OFFSET('Рис. 12'!$H$2:$H$33,0,'Рис. 14, 16'!$A79))/(SQRT(SUM(OFFSET('Рис. 12'!$H$2:$H$33,0,'Рис. 14, 16'!BY$1)))*SQRT(SUM(OFFSET('Рис. 12'!$H$2:$H$33,0,'Рис. 14, 16'!$A79)))))</f>
        <v>0</v>
      </c>
      <c r="BZ79" s="6">
        <f ca="1">IF(BZ$1=$A79,0,SUMPRODUCT(OFFSET('Рис. 12'!$H$2:$H$33,0,'Рис. 14, 16'!BZ$1),OFFSET('Рис. 12'!$H$2:$H$33,0,'Рис. 14, 16'!$A79))/(SQRT(SUM(OFFSET('Рис. 12'!$H$2:$H$33,0,'Рис. 14, 16'!BZ$1)))*SQRT(SUM(OFFSET('Рис. 12'!$H$2:$H$33,0,'Рис. 14, 16'!$A79)))))</f>
        <v>0</v>
      </c>
      <c r="CA79" s="6">
        <f ca="1">IF(CA$1=$A79,0,SUMPRODUCT(OFFSET('Рис. 12'!$H$2:$H$33,0,'Рис. 14, 16'!CA$1),OFFSET('Рис. 12'!$H$2:$H$33,0,'Рис. 14, 16'!$A79))/(SQRT(SUM(OFFSET('Рис. 12'!$H$2:$H$33,0,'Рис. 14, 16'!CA$1)))*SQRT(SUM(OFFSET('Рис. 12'!$H$2:$H$33,0,'Рис. 14, 16'!$A79)))))</f>
        <v>0</v>
      </c>
      <c r="CB79" s="6">
        <f ca="1">IF(CB$1=$A79,0,SUMPRODUCT(OFFSET('Рис. 12'!$H$2:$H$33,0,'Рис. 14, 16'!CB$1),OFFSET('Рис. 12'!$H$2:$H$33,0,'Рис. 14, 16'!$A79))/(SQRT(SUM(OFFSET('Рис. 12'!$H$2:$H$33,0,'Рис. 14, 16'!CB$1)))*SQRT(SUM(OFFSET('Рис. 12'!$H$2:$H$33,0,'Рис. 14, 16'!$A79)))))</f>
        <v>0</v>
      </c>
      <c r="CC79" s="6">
        <f ca="1">IF(CC$1=$A79,0,SUMPRODUCT(OFFSET('Рис. 12'!$H$2:$H$33,0,'Рис. 14, 16'!CC$1),OFFSET('Рис. 12'!$H$2:$H$33,0,'Рис. 14, 16'!$A79))/(SQRT(SUM(OFFSET('Рис. 12'!$H$2:$H$33,0,'Рис. 14, 16'!CC$1)))*SQRT(SUM(OFFSET('Рис. 12'!$H$2:$H$33,0,'Рис. 14, 16'!$A79)))))</f>
        <v>0</v>
      </c>
      <c r="CD79" s="6">
        <f ca="1">IF(CD$1=$A79,0,SUMPRODUCT(OFFSET('Рис. 12'!$H$2:$H$33,0,'Рис. 14, 16'!CD$1),OFFSET('Рис. 12'!$H$2:$H$33,0,'Рис. 14, 16'!$A79))/(SQRT(SUM(OFFSET('Рис. 12'!$H$2:$H$33,0,'Рис. 14, 16'!CD$1)))*SQRT(SUM(OFFSET('Рис. 12'!$H$2:$H$33,0,'Рис. 14, 16'!$A79)))))</f>
        <v>0.70710678118654746</v>
      </c>
      <c r="CE79" s="6">
        <f ca="1">IF(CE$1=$A79,0,SUMPRODUCT(OFFSET('Рис. 12'!$H$2:$H$33,0,'Рис. 14, 16'!CE$1),OFFSET('Рис. 12'!$H$2:$H$33,0,'Рис. 14, 16'!$A79))/(SQRT(SUM(OFFSET('Рис. 12'!$H$2:$H$33,0,'Рис. 14, 16'!CE$1)))*SQRT(SUM(OFFSET('Рис. 12'!$H$2:$H$33,0,'Рис. 14, 16'!$A79)))))</f>
        <v>0.26726124191242434</v>
      </c>
      <c r="CF79" s="6">
        <f ca="1">IF(CF$1=$A79,0,SUMPRODUCT(OFFSET('Рис. 12'!$H$2:$H$33,0,'Рис. 14, 16'!CF$1),OFFSET('Рис. 12'!$H$2:$H$33,0,'Рис. 14, 16'!$A79))/(SQRT(SUM(OFFSET('Рис. 12'!$H$2:$H$33,0,'Рис. 14, 16'!CF$1)))*SQRT(SUM(OFFSET('Рис. 12'!$H$2:$H$33,0,'Рис. 14, 16'!$A79)))))</f>
        <v>0.23570226039551581</v>
      </c>
      <c r="CG79" s="6">
        <f ca="1">IF(CG$1=$A79,0,SUMPRODUCT(OFFSET('Рис. 12'!$H$2:$H$33,0,'Рис. 14, 16'!CG$1),OFFSET('Рис. 12'!$H$2:$H$33,0,'Рис. 14, 16'!$A79))/(SQRT(SUM(OFFSET('Рис. 12'!$H$2:$H$33,0,'Рис. 14, 16'!CG$1)))*SQRT(SUM(OFFSET('Рис. 12'!$H$2:$H$33,0,'Рис. 14, 16'!$A79)))))</f>
        <v>0</v>
      </c>
      <c r="CH79" s="6">
        <f ca="1">IF(CH$1=$A79,0,SUMPRODUCT(OFFSET('Рис. 12'!$H$2:$H$33,0,'Рис. 14, 16'!CH$1),OFFSET('Рис. 12'!$H$2:$H$33,0,'Рис. 14, 16'!$A79))/(SQRT(SUM(OFFSET('Рис. 12'!$H$2:$H$33,0,'Рис. 14, 16'!CH$1)))*SQRT(SUM(OFFSET('Рис. 12'!$H$2:$H$33,0,'Рис. 14, 16'!$A79)))))</f>
        <v>0.49999999999999989</v>
      </c>
      <c r="CI79" s="6">
        <f ca="1">IF(CI$1=$A79,0,SUMPRODUCT(OFFSET('Рис. 12'!$H$2:$H$33,0,'Рис. 14, 16'!CI$1),OFFSET('Рис. 12'!$H$2:$H$33,0,'Рис. 14, 16'!$A79))/(SQRT(SUM(OFFSET('Рис. 12'!$H$2:$H$33,0,'Рис. 14, 16'!CI$1)))*SQRT(SUM(OFFSET('Рис. 12'!$H$2:$H$33,0,'Рис. 14, 16'!$A79)))))</f>
        <v>0</v>
      </c>
      <c r="CJ79" s="6">
        <f ca="1">IF(CJ$1=$A79,0,SUMPRODUCT(OFFSET('Рис. 12'!$H$2:$H$33,0,'Рис. 14, 16'!CJ$1),OFFSET('Рис. 12'!$H$2:$H$33,0,'Рис. 14, 16'!$A79))/(SQRT(SUM(OFFSET('Рис. 12'!$H$2:$H$33,0,'Рис. 14, 16'!CJ$1)))*SQRT(SUM(OFFSET('Рис. 12'!$H$2:$H$33,0,'Рис. 14, 16'!$A79)))))</f>
        <v>0</v>
      </c>
      <c r="CK79" s="6">
        <f ca="1">IF(CK$1=$A79,0,SUMPRODUCT(OFFSET('Рис. 12'!$H$2:$H$33,0,'Рис. 14, 16'!CK$1),OFFSET('Рис. 12'!$H$2:$H$33,0,'Рис. 14, 16'!$A79))/(SQRT(SUM(OFFSET('Рис. 12'!$H$2:$H$33,0,'Рис. 14, 16'!CK$1)))*SQRT(SUM(OFFSET('Рис. 12'!$H$2:$H$33,0,'Рис. 14, 16'!$A79)))))</f>
        <v>0</v>
      </c>
      <c r="CL79" s="6">
        <f ca="1">IF(CL$1=$A79,0,SUMPRODUCT(OFFSET('Рис. 12'!$H$2:$H$33,0,'Рис. 14, 16'!CL$1),OFFSET('Рис. 12'!$H$2:$H$33,0,'Рис. 14, 16'!$A79))/(SQRT(SUM(OFFSET('Рис. 12'!$H$2:$H$33,0,'Рис. 14, 16'!CL$1)))*SQRT(SUM(OFFSET('Рис. 12'!$H$2:$H$33,0,'Рис. 14, 16'!$A79)))))</f>
        <v>0.28867513459481292</v>
      </c>
      <c r="CM79" s="6">
        <f ca="1">IF(CM$1=$A79,0,SUMPRODUCT(OFFSET('Рис. 12'!$H$2:$H$33,0,'Рис. 14, 16'!CM$1),OFFSET('Рис. 12'!$H$2:$H$33,0,'Рис. 14, 16'!$A79))/(SQRT(SUM(OFFSET('Рис. 12'!$H$2:$H$33,0,'Рис. 14, 16'!CM$1)))*SQRT(SUM(OFFSET('Рис. 12'!$H$2:$H$33,0,'Рис. 14, 16'!$A79)))))</f>
        <v>0</v>
      </c>
      <c r="CN79" s="6">
        <f ca="1">IF(CN$1=$A79,0,SUMPRODUCT(OFFSET('Рис. 12'!$H$2:$H$33,0,'Рис. 14, 16'!CN$1),OFFSET('Рис. 12'!$H$2:$H$33,0,'Рис. 14, 16'!$A79))/(SQRT(SUM(OFFSET('Рис. 12'!$H$2:$H$33,0,'Рис. 14, 16'!CN$1)))*SQRT(SUM(OFFSET('Рис. 12'!$H$2:$H$33,0,'Рис. 14, 16'!$A79)))))</f>
        <v>0</v>
      </c>
      <c r="CO79" s="6">
        <f ca="1">IF(CO$1=$A79,0,SUMPRODUCT(OFFSET('Рис. 12'!$H$2:$H$33,0,'Рис. 14, 16'!CO$1),OFFSET('Рис. 12'!$H$2:$H$33,0,'Рис. 14, 16'!$A79))/(SQRT(SUM(OFFSET('Рис. 12'!$H$2:$H$33,0,'Рис. 14, 16'!CO$1)))*SQRT(SUM(OFFSET('Рис. 12'!$H$2:$H$33,0,'Рис. 14, 16'!$A79)))))</f>
        <v>0</v>
      </c>
      <c r="CP79" s="6">
        <f ca="1">IF(CP$1=$A79,0,SUMPRODUCT(OFFSET('Рис. 12'!$H$2:$H$33,0,'Рис. 14, 16'!CP$1),OFFSET('Рис. 12'!$H$2:$H$33,0,'Рис. 14, 16'!$A79))/(SQRT(SUM(OFFSET('Рис. 12'!$H$2:$H$33,0,'Рис. 14, 16'!CP$1)))*SQRT(SUM(OFFSET('Рис. 12'!$H$2:$H$33,0,'Рис. 14, 16'!$A79)))))</f>
        <v>0</v>
      </c>
      <c r="CQ79" s="6">
        <f ca="1">IF(CQ$1=$A79,0,SUMPRODUCT(OFFSET('Рис. 12'!$H$2:$H$33,0,'Рис. 14, 16'!CQ$1),OFFSET('Рис. 12'!$H$2:$H$33,0,'Рис. 14, 16'!$A79))/(SQRT(SUM(OFFSET('Рис. 12'!$H$2:$H$33,0,'Рис. 14, 16'!CQ$1)))*SQRT(SUM(OFFSET('Рис. 12'!$H$2:$H$33,0,'Рис. 14, 16'!$A79)))))</f>
        <v>0</v>
      </c>
      <c r="CR79" s="6">
        <f ca="1">IF(CR$1=$A79,0,SUMPRODUCT(OFFSET('Рис. 12'!$H$2:$H$33,0,'Рис. 14, 16'!CR$1),OFFSET('Рис. 12'!$H$2:$H$33,0,'Рис. 14, 16'!$A79))/(SQRT(SUM(OFFSET('Рис. 12'!$H$2:$H$33,0,'Рис. 14, 16'!CR$1)))*SQRT(SUM(OFFSET('Рис. 12'!$H$2:$H$33,0,'Рис. 14, 16'!$A79)))))</f>
        <v>0</v>
      </c>
      <c r="CS79" s="6">
        <f ca="1">IF(CS$1=$A79,0,SUMPRODUCT(OFFSET('Рис. 12'!$H$2:$H$33,0,'Рис. 14, 16'!CS$1),OFFSET('Рис. 12'!$H$2:$H$33,0,'Рис. 14, 16'!$A79))/(SQRT(SUM(OFFSET('Рис. 12'!$H$2:$H$33,0,'Рис. 14, 16'!CS$1)))*SQRT(SUM(OFFSET('Рис. 12'!$H$2:$H$33,0,'Рис. 14, 16'!$A79)))))</f>
        <v>0</v>
      </c>
      <c r="CT79" s="6">
        <f ca="1">IF(CT$1=$A79,0,SUMPRODUCT(OFFSET('Рис. 12'!$H$2:$H$33,0,'Рис. 14, 16'!CT$1),OFFSET('Рис. 12'!$H$2:$H$33,0,'Рис. 14, 16'!$A79))/(SQRT(SUM(OFFSET('Рис. 12'!$H$2:$H$33,0,'Рис. 14, 16'!CT$1)))*SQRT(SUM(OFFSET('Рис. 12'!$H$2:$H$33,0,'Рис. 14, 16'!$A79)))))</f>
        <v>0</v>
      </c>
      <c r="CU79" s="6">
        <f ca="1">IF(CU$1=$A79,0,SUMPRODUCT(OFFSET('Рис. 12'!$H$2:$H$33,0,'Рис. 14, 16'!CU$1),OFFSET('Рис. 12'!$H$2:$H$33,0,'Рис. 14, 16'!$A79))/(SQRT(SUM(OFFSET('Рис. 12'!$H$2:$H$33,0,'Рис. 14, 16'!CU$1)))*SQRT(SUM(OFFSET('Рис. 12'!$H$2:$H$33,0,'Рис. 14, 16'!$A79)))))</f>
        <v>0</v>
      </c>
      <c r="CV79" s="6">
        <f ca="1">IF(CV$1=$A79,0,SUMPRODUCT(OFFSET('Рис. 12'!$H$2:$H$33,0,'Рис. 14, 16'!CV$1),OFFSET('Рис. 12'!$H$2:$H$33,0,'Рис. 14, 16'!$A79))/(SQRT(SUM(OFFSET('Рис. 12'!$H$2:$H$33,0,'Рис. 14, 16'!CV$1)))*SQRT(SUM(OFFSET('Рис. 12'!$H$2:$H$33,0,'Рис. 14, 16'!$A79)))))</f>
        <v>0</v>
      </c>
      <c r="CW79" s="6">
        <f ca="1">IF(CW$1=$A79,0,SUMPRODUCT(OFFSET('Рис. 12'!$H$2:$H$33,0,'Рис. 14, 16'!CW$1),OFFSET('Рис. 12'!$H$2:$H$33,0,'Рис. 14, 16'!$A79))/(SQRT(SUM(OFFSET('Рис. 12'!$H$2:$H$33,0,'Рис. 14, 16'!CW$1)))*SQRT(SUM(OFFSET('Рис. 12'!$H$2:$H$33,0,'Рис. 14, 16'!$A79)))))</f>
        <v>0</v>
      </c>
      <c r="CX79" s="6">
        <f ca="1">IF(CX$1=$A79,0,SUMPRODUCT(OFFSET('Рис. 12'!$H$2:$H$33,0,'Рис. 14, 16'!CX$1),OFFSET('Рис. 12'!$H$2:$H$33,0,'Рис. 14, 16'!$A79))/(SQRT(SUM(OFFSET('Рис. 12'!$H$2:$H$33,0,'Рис. 14, 16'!CX$1)))*SQRT(SUM(OFFSET('Рис. 12'!$H$2:$H$33,0,'Рис. 14, 16'!$A79)))))</f>
        <v>0</v>
      </c>
    </row>
    <row r="80" spans="1:102" x14ac:dyDescent="0.25">
      <c r="A80">
        <v>77</v>
      </c>
      <c r="B80" s="2" t="s">
        <v>51</v>
      </c>
      <c r="C80" s="6">
        <f ca="1">IF(C$1=$A80,0,SUMPRODUCT(OFFSET('Рис. 12'!$H$2:$H$33,0,'Рис. 14, 16'!C$1),OFFSET('Рис. 12'!$H$2:$H$33,0,'Рис. 14, 16'!$A80))/(SQRT(SUM(OFFSET('Рис. 12'!$H$2:$H$33,0,'Рис. 14, 16'!C$1)))*SQRT(SUM(OFFSET('Рис. 12'!$H$2:$H$33,0,'Рис. 14, 16'!$A80)))))</f>
        <v>0</v>
      </c>
      <c r="D80" s="6">
        <f ca="1">IF(D$1=$A80,0,SUMPRODUCT(OFFSET('Рис. 12'!$H$2:$H$33,0,'Рис. 14, 16'!D$1),OFFSET('Рис. 12'!$H$2:$H$33,0,'Рис. 14, 16'!$A80))/(SQRT(SUM(OFFSET('Рис. 12'!$H$2:$H$33,0,'Рис. 14, 16'!D$1)))*SQRT(SUM(OFFSET('Рис. 12'!$H$2:$H$33,0,'Рис. 14, 16'!$A80)))))</f>
        <v>0</v>
      </c>
      <c r="E80" s="6">
        <f ca="1">IF(E$1=$A80,0,SUMPRODUCT(OFFSET('Рис. 12'!$H$2:$H$33,0,'Рис. 14, 16'!E$1),OFFSET('Рис. 12'!$H$2:$H$33,0,'Рис. 14, 16'!$A80))/(SQRT(SUM(OFFSET('Рис. 12'!$H$2:$H$33,0,'Рис. 14, 16'!E$1)))*SQRT(SUM(OFFSET('Рис. 12'!$H$2:$H$33,0,'Рис. 14, 16'!$A80)))))</f>
        <v>0</v>
      </c>
      <c r="F80" s="6">
        <f ca="1">IF(F$1=$A80,0,SUMPRODUCT(OFFSET('Рис. 12'!$H$2:$H$33,0,'Рис. 14, 16'!F$1),OFFSET('Рис. 12'!$H$2:$H$33,0,'Рис. 14, 16'!$A80))/(SQRT(SUM(OFFSET('Рис. 12'!$H$2:$H$33,0,'Рис. 14, 16'!F$1)))*SQRT(SUM(OFFSET('Рис. 12'!$H$2:$H$33,0,'Рис. 14, 16'!$A80)))))</f>
        <v>0.28867513459481292</v>
      </c>
      <c r="G80" s="6">
        <f ca="1">IF(G$1=$A80,0,SUMPRODUCT(OFFSET('Рис. 12'!$H$2:$H$33,0,'Рис. 14, 16'!G$1),OFFSET('Рис. 12'!$H$2:$H$33,0,'Рис. 14, 16'!$A80))/(SQRT(SUM(OFFSET('Рис. 12'!$H$2:$H$33,0,'Рис. 14, 16'!G$1)))*SQRT(SUM(OFFSET('Рис. 12'!$H$2:$H$33,0,'Рис. 14, 16'!$A80)))))</f>
        <v>0.40824829046386307</v>
      </c>
      <c r="H80" s="6">
        <f ca="1">IF(H$1=$A80,0,SUMPRODUCT(OFFSET('Рис. 12'!$H$2:$H$33,0,'Рис. 14, 16'!H$1),OFFSET('Рис. 12'!$H$2:$H$33,0,'Рис. 14, 16'!$A80))/(SQRT(SUM(OFFSET('Рис. 12'!$H$2:$H$33,0,'Рис. 14, 16'!H$1)))*SQRT(SUM(OFFSET('Рис. 12'!$H$2:$H$33,0,'Рис. 14, 16'!$A80)))))</f>
        <v>0.40824829046386307</v>
      </c>
      <c r="I80" s="6">
        <f ca="1">IF(I$1=$A80,0,SUMPRODUCT(OFFSET('Рис. 12'!$H$2:$H$33,0,'Рис. 14, 16'!I$1),OFFSET('Рис. 12'!$H$2:$H$33,0,'Рис. 14, 16'!$A80))/(SQRT(SUM(OFFSET('Рис. 12'!$H$2:$H$33,0,'Рис. 14, 16'!I$1)))*SQRT(SUM(OFFSET('Рис. 12'!$H$2:$H$33,0,'Рис. 14, 16'!$A80)))))</f>
        <v>0</v>
      </c>
      <c r="J80" s="6">
        <f ca="1">IF(J$1=$A80,0,SUMPRODUCT(OFFSET('Рис. 12'!$H$2:$H$33,0,'Рис. 14, 16'!J$1),OFFSET('Рис. 12'!$H$2:$H$33,0,'Рис. 14, 16'!$A80))/(SQRT(SUM(OFFSET('Рис. 12'!$H$2:$H$33,0,'Рис. 14, 16'!J$1)))*SQRT(SUM(OFFSET('Рис. 12'!$H$2:$H$33,0,'Рис. 14, 16'!$A80)))))</f>
        <v>0.28867513459481292</v>
      </c>
      <c r="K80" s="6">
        <f ca="1">IF(K$1=$A80,0,SUMPRODUCT(OFFSET('Рис. 12'!$H$2:$H$33,0,'Рис. 14, 16'!K$1),OFFSET('Рис. 12'!$H$2:$H$33,0,'Рис. 14, 16'!$A80))/(SQRT(SUM(OFFSET('Рис. 12'!$H$2:$H$33,0,'Рис. 14, 16'!K$1)))*SQRT(SUM(OFFSET('Рис. 12'!$H$2:$H$33,0,'Рис. 14, 16'!$A80)))))</f>
        <v>0.61237243569579458</v>
      </c>
      <c r="L80" s="6">
        <f ca="1">IF(L$1=$A80,0,SUMPRODUCT(OFFSET('Рис. 12'!$H$2:$H$33,0,'Рис. 14, 16'!L$1),OFFSET('Рис. 12'!$H$2:$H$33,0,'Рис. 14, 16'!$A80))/(SQRT(SUM(OFFSET('Рис. 12'!$H$2:$H$33,0,'Рис. 14, 16'!L$1)))*SQRT(SUM(OFFSET('Рис. 12'!$H$2:$H$33,0,'Рис. 14, 16'!$A80)))))</f>
        <v>0.23570226039551587</v>
      </c>
      <c r="M80" s="6">
        <f ca="1">IF(M$1=$A80,0,SUMPRODUCT(OFFSET('Рис. 12'!$H$2:$H$33,0,'Рис. 14, 16'!M$1),OFFSET('Рис. 12'!$H$2:$H$33,0,'Рис. 14, 16'!$A80))/(SQRT(SUM(OFFSET('Рис. 12'!$H$2:$H$33,0,'Рис. 14, 16'!M$1)))*SQRT(SUM(OFFSET('Рис. 12'!$H$2:$H$33,0,'Рис. 14, 16'!$A80)))))</f>
        <v>0.18257418583505536</v>
      </c>
      <c r="N80" s="6">
        <f ca="1">IF(N$1=$A80,0,SUMPRODUCT(OFFSET('Рис. 12'!$H$2:$H$33,0,'Рис. 14, 16'!N$1),OFFSET('Рис. 12'!$H$2:$H$33,0,'Рис. 14, 16'!$A80))/(SQRT(SUM(OFFSET('Рис. 12'!$H$2:$H$33,0,'Рис. 14, 16'!N$1)))*SQRT(SUM(OFFSET('Рис. 12'!$H$2:$H$33,0,'Рис. 14, 16'!$A80)))))</f>
        <v>0</v>
      </c>
      <c r="O80" s="6">
        <f ca="1">IF(O$1=$A80,0,SUMPRODUCT(OFFSET('Рис. 12'!$H$2:$H$33,0,'Рис. 14, 16'!O$1),OFFSET('Рис. 12'!$H$2:$H$33,0,'Рис. 14, 16'!$A80))/(SQRT(SUM(OFFSET('Рис. 12'!$H$2:$H$33,0,'Рис. 14, 16'!O$1)))*SQRT(SUM(OFFSET('Рис. 12'!$H$2:$H$33,0,'Рис. 14, 16'!$A80)))))</f>
        <v>0.20412414523193154</v>
      </c>
      <c r="P80" s="6">
        <f ca="1">IF(P$1=$A80,0,SUMPRODUCT(OFFSET('Рис. 12'!$H$2:$H$33,0,'Рис. 14, 16'!P$1),OFFSET('Рис. 12'!$H$2:$H$33,0,'Рис. 14, 16'!$A80))/(SQRT(SUM(OFFSET('Рис. 12'!$H$2:$H$33,0,'Рис. 14, 16'!P$1)))*SQRT(SUM(OFFSET('Рис. 12'!$H$2:$H$33,0,'Рис. 14, 16'!$A80)))))</f>
        <v>0</v>
      </c>
      <c r="Q80" s="6">
        <f ca="1">IF(Q$1=$A80,0,SUMPRODUCT(OFFSET('Рис. 12'!$H$2:$H$33,0,'Рис. 14, 16'!Q$1),OFFSET('Рис. 12'!$H$2:$H$33,0,'Рис. 14, 16'!$A80))/(SQRT(SUM(OFFSET('Рис. 12'!$H$2:$H$33,0,'Рис. 14, 16'!Q$1)))*SQRT(SUM(OFFSET('Рис. 12'!$H$2:$H$33,0,'Рис. 14, 16'!$A80)))))</f>
        <v>0</v>
      </c>
      <c r="R80" s="6">
        <f ca="1">IF(R$1=$A80,0,SUMPRODUCT(OFFSET('Рис. 12'!$H$2:$H$33,0,'Рис. 14, 16'!R$1),OFFSET('Рис. 12'!$H$2:$H$33,0,'Рис. 14, 16'!$A80))/(SQRT(SUM(OFFSET('Рис. 12'!$H$2:$H$33,0,'Рис. 14, 16'!R$1)))*SQRT(SUM(OFFSET('Рис. 12'!$H$2:$H$33,0,'Рис. 14, 16'!$A80)))))</f>
        <v>0</v>
      </c>
      <c r="S80" s="6">
        <f ca="1">IF(S$1=$A80,0,SUMPRODUCT(OFFSET('Рис. 12'!$H$2:$H$33,0,'Рис. 14, 16'!S$1),OFFSET('Рис. 12'!$H$2:$H$33,0,'Рис. 14, 16'!$A80))/(SQRT(SUM(OFFSET('Рис. 12'!$H$2:$H$33,0,'Рис. 14, 16'!S$1)))*SQRT(SUM(OFFSET('Рис. 12'!$H$2:$H$33,0,'Рис. 14, 16'!$A80)))))</f>
        <v>0</v>
      </c>
      <c r="T80" s="6">
        <f ca="1">IF(T$1=$A80,0,SUMPRODUCT(OFFSET('Рис. 12'!$H$2:$H$33,0,'Рис. 14, 16'!T$1),OFFSET('Рис. 12'!$H$2:$H$33,0,'Рис. 14, 16'!$A80))/(SQRT(SUM(OFFSET('Рис. 12'!$H$2:$H$33,0,'Рис. 14, 16'!T$1)))*SQRT(SUM(OFFSET('Рис. 12'!$H$2:$H$33,0,'Рис. 14, 16'!$A80)))))</f>
        <v>0</v>
      </c>
      <c r="U80" s="6">
        <f ca="1">IF(U$1=$A80,0,SUMPRODUCT(OFFSET('Рис. 12'!$H$2:$H$33,0,'Рис. 14, 16'!U$1),OFFSET('Рис. 12'!$H$2:$H$33,0,'Рис. 14, 16'!$A80))/(SQRT(SUM(OFFSET('Рис. 12'!$H$2:$H$33,0,'Рис. 14, 16'!U$1)))*SQRT(SUM(OFFSET('Рис. 12'!$H$2:$H$33,0,'Рис. 14, 16'!$A80)))))</f>
        <v>0</v>
      </c>
      <c r="V80" s="6">
        <f ca="1">IF(V$1=$A80,0,SUMPRODUCT(OFFSET('Рис. 12'!$H$2:$H$33,0,'Рис. 14, 16'!V$1),OFFSET('Рис. 12'!$H$2:$H$33,0,'Рис. 14, 16'!$A80))/(SQRT(SUM(OFFSET('Рис. 12'!$H$2:$H$33,0,'Рис. 14, 16'!V$1)))*SQRT(SUM(OFFSET('Рис. 12'!$H$2:$H$33,0,'Рис. 14, 16'!$A80)))))</f>
        <v>0.23570226039551587</v>
      </c>
      <c r="W80" s="6">
        <f ca="1">IF(W$1=$A80,0,SUMPRODUCT(OFFSET('Рис. 12'!$H$2:$H$33,0,'Рис. 14, 16'!W$1),OFFSET('Рис. 12'!$H$2:$H$33,0,'Рис. 14, 16'!$A80))/(SQRT(SUM(OFFSET('Рис. 12'!$H$2:$H$33,0,'Рис. 14, 16'!W$1)))*SQRT(SUM(OFFSET('Рис. 12'!$H$2:$H$33,0,'Рис. 14, 16'!$A80)))))</f>
        <v>0.40824829046386307</v>
      </c>
      <c r="X80" s="6">
        <f ca="1">IF(X$1=$A80,0,SUMPRODUCT(OFFSET('Рис. 12'!$H$2:$H$33,0,'Рис. 14, 16'!X$1),OFFSET('Рис. 12'!$H$2:$H$33,0,'Рис. 14, 16'!$A80))/(SQRT(SUM(OFFSET('Рис. 12'!$H$2:$H$33,0,'Рис. 14, 16'!X$1)))*SQRT(SUM(OFFSET('Рис. 12'!$H$2:$H$33,0,'Рис. 14, 16'!$A80)))))</f>
        <v>0.28867513459481292</v>
      </c>
      <c r="Y80" s="6">
        <f ca="1">IF(Y$1=$A80,0,SUMPRODUCT(OFFSET('Рис. 12'!$H$2:$H$33,0,'Рис. 14, 16'!Y$1),OFFSET('Рис. 12'!$H$2:$H$33,0,'Рис. 14, 16'!$A80))/(SQRT(SUM(OFFSET('Рис. 12'!$H$2:$H$33,0,'Рис. 14, 16'!Y$1)))*SQRT(SUM(OFFSET('Рис. 12'!$H$2:$H$33,0,'Рис. 14, 16'!$A80)))))</f>
        <v>0.28867513459481292</v>
      </c>
      <c r="Z80" s="6">
        <f ca="1">IF(Z$1=$A80,0,SUMPRODUCT(OFFSET('Рис. 12'!$H$2:$H$33,0,'Рис. 14, 16'!Z$1),OFFSET('Рис. 12'!$H$2:$H$33,0,'Рис. 14, 16'!$A80))/(SQRT(SUM(OFFSET('Рис. 12'!$H$2:$H$33,0,'Рис. 14, 16'!Z$1)))*SQRT(SUM(OFFSET('Рис. 12'!$H$2:$H$33,0,'Рис. 14, 16'!$A80)))))</f>
        <v>0.15430334996209191</v>
      </c>
      <c r="AA80" s="6">
        <f ca="1">IF(AA$1=$A80,0,SUMPRODUCT(OFFSET('Рис. 12'!$H$2:$H$33,0,'Рис. 14, 16'!AA$1),OFFSET('Рис. 12'!$H$2:$H$33,0,'Рис. 14, 16'!$A80))/(SQRT(SUM(OFFSET('Рис. 12'!$H$2:$H$33,0,'Рис. 14, 16'!AA$1)))*SQRT(SUM(OFFSET('Рис. 12'!$H$2:$H$33,0,'Рис. 14, 16'!$A80)))))</f>
        <v>0</v>
      </c>
      <c r="AB80" s="6">
        <f ca="1">IF(AB$1=$A80,0,SUMPRODUCT(OFFSET('Рис. 12'!$H$2:$H$33,0,'Рис. 14, 16'!AB$1),OFFSET('Рис. 12'!$H$2:$H$33,0,'Рис. 14, 16'!$A80))/(SQRT(SUM(OFFSET('Рис. 12'!$H$2:$H$33,0,'Рис. 14, 16'!AB$1)))*SQRT(SUM(OFFSET('Рис. 12'!$H$2:$H$33,0,'Рис. 14, 16'!$A80)))))</f>
        <v>0.18257418583505536</v>
      </c>
      <c r="AC80" s="6">
        <f ca="1">IF(AC$1=$A80,0,SUMPRODUCT(OFFSET('Рис. 12'!$H$2:$H$33,0,'Рис. 14, 16'!AC$1),OFFSET('Рис. 12'!$H$2:$H$33,0,'Рис. 14, 16'!$A80))/(SQRT(SUM(OFFSET('Рис. 12'!$H$2:$H$33,0,'Рис. 14, 16'!AC$1)))*SQRT(SUM(OFFSET('Рис. 12'!$H$2:$H$33,0,'Рис. 14, 16'!$A80)))))</f>
        <v>0</v>
      </c>
      <c r="AD80" s="6">
        <f ca="1">IF(AD$1=$A80,0,SUMPRODUCT(OFFSET('Рис. 12'!$H$2:$H$33,0,'Рис. 14, 16'!AD$1),OFFSET('Рис. 12'!$H$2:$H$33,0,'Рис. 14, 16'!$A80))/(SQRT(SUM(OFFSET('Рис. 12'!$H$2:$H$33,0,'Рис. 14, 16'!AD$1)))*SQRT(SUM(OFFSET('Рис. 12'!$H$2:$H$33,0,'Рис. 14, 16'!$A80)))))</f>
        <v>0</v>
      </c>
      <c r="AE80" s="6">
        <f ca="1">IF(AE$1=$A80,0,SUMPRODUCT(OFFSET('Рис. 12'!$H$2:$H$33,0,'Рис. 14, 16'!AE$1),OFFSET('Рис. 12'!$H$2:$H$33,0,'Рис. 14, 16'!$A80))/(SQRT(SUM(OFFSET('Рис. 12'!$H$2:$H$33,0,'Рис. 14, 16'!AE$1)))*SQRT(SUM(OFFSET('Рис. 12'!$H$2:$H$33,0,'Рис. 14, 16'!$A80)))))</f>
        <v>0</v>
      </c>
      <c r="AF80" s="6">
        <f ca="1">IF(AF$1=$A80,0,SUMPRODUCT(OFFSET('Рис. 12'!$H$2:$H$33,0,'Рис. 14, 16'!AF$1),OFFSET('Рис. 12'!$H$2:$H$33,0,'Рис. 14, 16'!$A80))/(SQRT(SUM(OFFSET('Рис. 12'!$H$2:$H$33,0,'Рис. 14, 16'!AF$1)))*SQRT(SUM(OFFSET('Рис. 12'!$H$2:$H$33,0,'Рис. 14, 16'!$A80)))))</f>
        <v>0</v>
      </c>
      <c r="AG80" s="6">
        <f ca="1">IF(AG$1=$A80,0,SUMPRODUCT(OFFSET('Рис. 12'!$H$2:$H$33,0,'Рис. 14, 16'!AG$1),OFFSET('Рис. 12'!$H$2:$H$33,0,'Рис. 14, 16'!$A80))/(SQRT(SUM(OFFSET('Рис. 12'!$H$2:$H$33,0,'Рис. 14, 16'!AG$1)))*SQRT(SUM(OFFSET('Рис. 12'!$H$2:$H$33,0,'Рис. 14, 16'!$A80)))))</f>
        <v>0.40824829046386307</v>
      </c>
      <c r="AH80" s="6">
        <f ca="1">IF(AH$1=$A80,0,SUMPRODUCT(OFFSET('Рис. 12'!$H$2:$H$33,0,'Рис. 14, 16'!AH$1),OFFSET('Рис. 12'!$H$2:$H$33,0,'Рис. 14, 16'!$A80))/(SQRT(SUM(OFFSET('Рис. 12'!$H$2:$H$33,0,'Рис. 14, 16'!AH$1)))*SQRT(SUM(OFFSET('Рис. 12'!$H$2:$H$33,0,'Рис. 14, 16'!$A80)))))</f>
        <v>0.20412414523193154</v>
      </c>
      <c r="AI80" s="6">
        <f ca="1">IF(AI$1=$A80,0,SUMPRODUCT(OFFSET('Рис. 12'!$H$2:$H$33,0,'Рис. 14, 16'!AI$1),OFFSET('Рис. 12'!$H$2:$H$33,0,'Рис. 14, 16'!$A80))/(SQRT(SUM(OFFSET('Рис. 12'!$H$2:$H$33,0,'Рис. 14, 16'!AI$1)))*SQRT(SUM(OFFSET('Рис. 12'!$H$2:$H$33,0,'Рис. 14, 16'!$A80)))))</f>
        <v>0.28867513459481292</v>
      </c>
      <c r="AJ80" s="6">
        <f ca="1">IF(AJ$1=$A80,0,SUMPRODUCT(OFFSET('Рис. 12'!$H$2:$H$33,0,'Рис. 14, 16'!AJ$1),OFFSET('Рис. 12'!$H$2:$H$33,0,'Рис. 14, 16'!$A80))/(SQRT(SUM(OFFSET('Рис. 12'!$H$2:$H$33,0,'Рис. 14, 16'!AJ$1)))*SQRT(SUM(OFFSET('Рис. 12'!$H$2:$H$33,0,'Рис. 14, 16'!$A80)))))</f>
        <v>0.50000000000000011</v>
      </c>
      <c r="AK80" s="6">
        <f ca="1">IF(AK$1=$A80,0,SUMPRODUCT(OFFSET('Рис. 12'!$H$2:$H$33,0,'Рис. 14, 16'!AK$1),OFFSET('Рис. 12'!$H$2:$H$33,0,'Рис. 14, 16'!$A80))/(SQRT(SUM(OFFSET('Рис. 12'!$H$2:$H$33,0,'Рис. 14, 16'!AK$1)))*SQRT(SUM(OFFSET('Рис. 12'!$H$2:$H$33,0,'Рис. 14, 16'!$A80)))))</f>
        <v>0</v>
      </c>
      <c r="AL80" s="6">
        <f ca="1">IF(AL$1=$A80,0,SUMPRODUCT(OFFSET('Рис. 12'!$H$2:$H$33,0,'Рис. 14, 16'!AL$1),OFFSET('Рис. 12'!$H$2:$H$33,0,'Рис. 14, 16'!$A80))/(SQRT(SUM(OFFSET('Рис. 12'!$H$2:$H$33,0,'Рис. 14, 16'!AL$1)))*SQRT(SUM(OFFSET('Рис. 12'!$H$2:$H$33,0,'Рис. 14, 16'!$A80)))))</f>
        <v>0.20412414523193154</v>
      </c>
      <c r="AM80" s="6">
        <f ca="1">IF(AM$1=$A80,0,SUMPRODUCT(OFFSET('Рис. 12'!$H$2:$H$33,0,'Рис. 14, 16'!AM$1),OFFSET('Рис. 12'!$H$2:$H$33,0,'Рис. 14, 16'!$A80))/(SQRT(SUM(OFFSET('Рис. 12'!$H$2:$H$33,0,'Рис. 14, 16'!AM$1)))*SQRT(SUM(OFFSET('Рис. 12'!$H$2:$H$33,0,'Рис. 14, 16'!$A80)))))</f>
        <v>0.23570226039551587</v>
      </c>
      <c r="AN80" s="6">
        <f ca="1">IF(AN$1=$A80,0,SUMPRODUCT(OFFSET('Рис. 12'!$H$2:$H$33,0,'Рис. 14, 16'!AN$1),OFFSET('Рис. 12'!$H$2:$H$33,0,'Рис. 14, 16'!$A80))/(SQRT(SUM(OFFSET('Рис. 12'!$H$2:$H$33,0,'Рис. 14, 16'!AN$1)))*SQRT(SUM(OFFSET('Рис. 12'!$H$2:$H$33,0,'Рис. 14, 16'!$A80)))))</f>
        <v>0.36514837167011072</v>
      </c>
      <c r="AO80" s="6">
        <f ca="1">IF(AO$1=$A80,0,SUMPRODUCT(OFFSET('Рис. 12'!$H$2:$H$33,0,'Рис. 14, 16'!AO$1),OFFSET('Рис. 12'!$H$2:$H$33,0,'Рис. 14, 16'!$A80))/(SQRT(SUM(OFFSET('Рис. 12'!$H$2:$H$33,0,'Рис. 14, 16'!AO$1)))*SQRT(SUM(OFFSET('Рис. 12'!$H$2:$H$33,0,'Рис. 14, 16'!$A80)))))</f>
        <v>0.18257418583505536</v>
      </c>
      <c r="AP80" s="6">
        <f ca="1">IF(AP$1=$A80,0,SUMPRODUCT(OFFSET('Рис. 12'!$H$2:$H$33,0,'Рис. 14, 16'!AP$1),OFFSET('Рис. 12'!$H$2:$H$33,0,'Рис. 14, 16'!$A80))/(SQRT(SUM(OFFSET('Рис. 12'!$H$2:$H$33,0,'Рис. 14, 16'!AP$1)))*SQRT(SUM(OFFSET('Рис. 12'!$H$2:$H$33,0,'Рис. 14, 16'!$A80)))))</f>
        <v>0.36514837167011072</v>
      </c>
      <c r="AQ80" s="6">
        <f ca="1">IF(AQ$1=$A80,0,SUMPRODUCT(OFFSET('Рис. 12'!$H$2:$H$33,0,'Рис. 14, 16'!AQ$1),OFFSET('Рис. 12'!$H$2:$H$33,0,'Рис. 14, 16'!$A80))/(SQRT(SUM(OFFSET('Рис. 12'!$H$2:$H$33,0,'Рис. 14, 16'!AQ$1)))*SQRT(SUM(OFFSET('Рис. 12'!$H$2:$H$33,0,'Рис. 14, 16'!$A80)))))</f>
        <v>0</v>
      </c>
      <c r="AR80" s="6">
        <f ca="1">IF(AR$1=$A80,0,SUMPRODUCT(OFFSET('Рис. 12'!$H$2:$H$33,0,'Рис. 14, 16'!AR$1),OFFSET('Рис. 12'!$H$2:$H$33,0,'Рис. 14, 16'!$A80))/(SQRT(SUM(OFFSET('Рис. 12'!$H$2:$H$33,0,'Рис. 14, 16'!AR$1)))*SQRT(SUM(OFFSET('Рис. 12'!$H$2:$H$33,0,'Рис. 14, 16'!$A80)))))</f>
        <v>0</v>
      </c>
      <c r="AS80" s="6">
        <f ca="1">IF(AS$1=$A80,0,SUMPRODUCT(OFFSET('Рис. 12'!$H$2:$H$33,0,'Рис. 14, 16'!AS$1),OFFSET('Рис. 12'!$H$2:$H$33,0,'Рис. 14, 16'!$A80))/(SQRT(SUM(OFFSET('Рис. 12'!$H$2:$H$33,0,'Рис. 14, 16'!AS$1)))*SQRT(SUM(OFFSET('Рис. 12'!$H$2:$H$33,0,'Рис. 14, 16'!$A80)))))</f>
        <v>0.40824829046386307</v>
      </c>
      <c r="AT80" s="6">
        <f ca="1">IF(AT$1=$A80,0,SUMPRODUCT(OFFSET('Рис. 12'!$H$2:$H$33,0,'Рис. 14, 16'!AT$1),OFFSET('Рис. 12'!$H$2:$H$33,0,'Рис. 14, 16'!$A80))/(SQRT(SUM(OFFSET('Рис. 12'!$H$2:$H$33,0,'Рис. 14, 16'!AT$1)))*SQRT(SUM(OFFSET('Рис. 12'!$H$2:$H$33,0,'Рис. 14, 16'!$A80)))))</f>
        <v>0</v>
      </c>
      <c r="AU80" s="6">
        <f ca="1">IF(AU$1=$A80,0,SUMPRODUCT(OFFSET('Рис. 12'!$H$2:$H$33,0,'Рис. 14, 16'!AU$1),OFFSET('Рис. 12'!$H$2:$H$33,0,'Рис. 14, 16'!$A80))/(SQRT(SUM(OFFSET('Рис. 12'!$H$2:$H$33,0,'Рис. 14, 16'!AU$1)))*SQRT(SUM(OFFSET('Рис. 12'!$H$2:$H$33,0,'Рис. 14, 16'!$A80)))))</f>
        <v>0.20412414523193154</v>
      </c>
      <c r="AV80" s="6">
        <f ca="1">IF(AV$1=$A80,0,SUMPRODUCT(OFFSET('Рис. 12'!$H$2:$H$33,0,'Рис. 14, 16'!AV$1),OFFSET('Рис. 12'!$H$2:$H$33,0,'Рис. 14, 16'!$A80))/(SQRT(SUM(OFFSET('Рис. 12'!$H$2:$H$33,0,'Рис. 14, 16'!AV$1)))*SQRT(SUM(OFFSET('Рис. 12'!$H$2:$H$33,0,'Рис. 14, 16'!$A80)))))</f>
        <v>0.36514837167011072</v>
      </c>
      <c r="AW80" s="6">
        <f ca="1">IF(AW$1=$A80,0,SUMPRODUCT(OFFSET('Рис. 12'!$H$2:$H$33,0,'Рис. 14, 16'!AW$1),OFFSET('Рис. 12'!$H$2:$H$33,0,'Рис. 14, 16'!$A80))/(SQRT(SUM(OFFSET('Рис. 12'!$H$2:$H$33,0,'Рис. 14, 16'!AW$1)))*SQRT(SUM(OFFSET('Рис. 12'!$H$2:$H$33,0,'Рис. 14, 16'!$A80)))))</f>
        <v>0.47140452079103173</v>
      </c>
      <c r="AX80" s="6">
        <f ca="1">IF(AX$1=$A80,0,SUMPRODUCT(OFFSET('Рис. 12'!$H$2:$H$33,0,'Рис. 14, 16'!AX$1),OFFSET('Рис. 12'!$H$2:$H$33,0,'Рис. 14, 16'!$A80))/(SQRT(SUM(OFFSET('Рис. 12'!$H$2:$H$33,0,'Рис. 14, 16'!AX$1)))*SQRT(SUM(OFFSET('Рис. 12'!$H$2:$H$33,0,'Рис. 14, 16'!$A80)))))</f>
        <v>0.47140452079103173</v>
      </c>
      <c r="AY80" s="6">
        <f ca="1">IF(AY$1=$A80,0,SUMPRODUCT(OFFSET('Рис. 12'!$H$2:$H$33,0,'Рис. 14, 16'!AY$1),OFFSET('Рис. 12'!$H$2:$H$33,0,'Рис. 14, 16'!$A80))/(SQRT(SUM(OFFSET('Рис. 12'!$H$2:$H$33,0,'Рис. 14, 16'!AY$1)))*SQRT(SUM(OFFSET('Рис. 12'!$H$2:$H$33,0,'Рис. 14, 16'!$A80)))))</f>
        <v>0</v>
      </c>
      <c r="AZ80" s="6">
        <f ca="1">IF(AZ$1=$A80,0,SUMPRODUCT(OFFSET('Рис. 12'!$H$2:$H$33,0,'Рис. 14, 16'!AZ$1),OFFSET('Рис. 12'!$H$2:$H$33,0,'Рис. 14, 16'!$A80))/(SQRT(SUM(OFFSET('Рис. 12'!$H$2:$H$33,0,'Рис. 14, 16'!AZ$1)))*SQRT(SUM(OFFSET('Рис. 12'!$H$2:$H$33,0,'Рис. 14, 16'!$A80)))))</f>
        <v>0</v>
      </c>
      <c r="BA80" s="6">
        <f ca="1">IF(BA$1=$A80,0,SUMPRODUCT(OFFSET('Рис. 12'!$H$2:$H$33,0,'Рис. 14, 16'!BA$1),OFFSET('Рис. 12'!$H$2:$H$33,0,'Рис. 14, 16'!$A80))/(SQRT(SUM(OFFSET('Рис. 12'!$H$2:$H$33,0,'Рис. 14, 16'!BA$1)))*SQRT(SUM(OFFSET('Рис. 12'!$H$2:$H$33,0,'Рис. 14, 16'!$A80)))))</f>
        <v>0</v>
      </c>
      <c r="BB80" s="6">
        <f ca="1">IF(BB$1=$A80,0,SUMPRODUCT(OFFSET('Рис. 12'!$H$2:$H$33,0,'Рис. 14, 16'!BB$1),OFFSET('Рис. 12'!$H$2:$H$33,0,'Рис. 14, 16'!$A80))/(SQRT(SUM(OFFSET('Рис. 12'!$H$2:$H$33,0,'Рис. 14, 16'!BB$1)))*SQRT(SUM(OFFSET('Рис. 12'!$H$2:$H$33,0,'Рис. 14, 16'!$A80)))))</f>
        <v>0.15430334996209191</v>
      </c>
      <c r="BC80" s="6">
        <f ca="1">IF(BC$1=$A80,0,SUMPRODUCT(OFFSET('Рис. 12'!$H$2:$H$33,0,'Рис. 14, 16'!BC$1),OFFSET('Рис. 12'!$H$2:$H$33,0,'Рис. 14, 16'!$A80))/(SQRT(SUM(OFFSET('Рис. 12'!$H$2:$H$33,0,'Рис. 14, 16'!BC$1)))*SQRT(SUM(OFFSET('Рис. 12'!$H$2:$H$33,0,'Рис. 14, 16'!$A80)))))</f>
        <v>0</v>
      </c>
      <c r="BD80" s="6">
        <f ca="1">IF(BD$1=$A80,0,SUMPRODUCT(OFFSET('Рис. 12'!$H$2:$H$33,0,'Рис. 14, 16'!BD$1),OFFSET('Рис. 12'!$H$2:$H$33,0,'Рис. 14, 16'!$A80))/(SQRT(SUM(OFFSET('Рис. 12'!$H$2:$H$33,0,'Рис. 14, 16'!BD$1)))*SQRT(SUM(OFFSET('Рис. 12'!$H$2:$H$33,0,'Рис. 14, 16'!$A80)))))</f>
        <v>0</v>
      </c>
      <c r="BE80" s="6">
        <f ca="1">IF(BE$1=$A80,0,SUMPRODUCT(OFFSET('Рис. 12'!$H$2:$H$33,0,'Рис. 14, 16'!BE$1),OFFSET('Рис. 12'!$H$2:$H$33,0,'Рис. 14, 16'!$A80))/(SQRT(SUM(OFFSET('Рис. 12'!$H$2:$H$33,0,'Рис. 14, 16'!BE$1)))*SQRT(SUM(OFFSET('Рис. 12'!$H$2:$H$33,0,'Рис. 14, 16'!$A80)))))</f>
        <v>0.66666666666666674</v>
      </c>
      <c r="BF80" s="6">
        <f ca="1">IF(BF$1=$A80,0,SUMPRODUCT(OFFSET('Рис. 12'!$H$2:$H$33,0,'Рис. 14, 16'!BF$1),OFFSET('Рис. 12'!$H$2:$H$33,0,'Рис. 14, 16'!$A80))/(SQRT(SUM(OFFSET('Рис. 12'!$H$2:$H$33,0,'Рис. 14, 16'!BF$1)))*SQRT(SUM(OFFSET('Рис. 12'!$H$2:$H$33,0,'Рис. 14, 16'!$A80)))))</f>
        <v>0.28867513459481292</v>
      </c>
      <c r="BG80" s="6">
        <f ca="1">IF(BG$1=$A80,0,SUMPRODUCT(OFFSET('Рис. 12'!$H$2:$H$33,0,'Рис. 14, 16'!BG$1),OFFSET('Рис. 12'!$H$2:$H$33,0,'Рис. 14, 16'!$A80))/(SQRT(SUM(OFFSET('Рис. 12'!$H$2:$H$33,0,'Рис. 14, 16'!BG$1)))*SQRT(SUM(OFFSET('Рис. 12'!$H$2:$H$33,0,'Рис. 14, 16'!$A80)))))</f>
        <v>0</v>
      </c>
      <c r="BH80" s="6">
        <f ca="1">IF(BH$1=$A80,0,SUMPRODUCT(OFFSET('Рис. 12'!$H$2:$H$33,0,'Рис. 14, 16'!BH$1),OFFSET('Рис. 12'!$H$2:$H$33,0,'Рис. 14, 16'!$A80))/(SQRT(SUM(OFFSET('Рис. 12'!$H$2:$H$33,0,'Рис. 14, 16'!BH$1)))*SQRT(SUM(OFFSET('Рис. 12'!$H$2:$H$33,0,'Рис. 14, 16'!$A80)))))</f>
        <v>0.28867513459481292</v>
      </c>
      <c r="BI80" s="6">
        <f ca="1">IF(BI$1=$A80,0,SUMPRODUCT(OFFSET('Рис. 12'!$H$2:$H$33,0,'Рис. 14, 16'!BI$1),OFFSET('Рис. 12'!$H$2:$H$33,0,'Рис. 14, 16'!$A80))/(SQRT(SUM(OFFSET('Рис. 12'!$H$2:$H$33,0,'Рис. 14, 16'!BI$1)))*SQRT(SUM(OFFSET('Рис. 12'!$H$2:$H$33,0,'Рис. 14, 16'!$A80)))))</f>
        <v>0</v>
      </c>
      <c r="BJ80" s="6">
        <f ca="1">IF(BJ$1=$A80,0,SUMPRODUCT(OFFSET('Рис. 12'!$H$2:$H$33,0,'Рис. 14, 16'!BJ$1),OFFSET('Рис. 12'!$H$2:$H$33,0,'Рис. 14, 16'!$A80))/(SQRT(SUM(OFFSET('Рис. 12'!$H$2:$H$33,0,'Рис. 14, 16'!BJ$1)))*SQRT(SUM(OFFSET('Рис. 12'!$H$2:$H$33,0,'Рис. 14, 16'!$A80)))))</f>
        <v>0.40824829046386307</v>
      </c>
      <c r="BK80" s="6">
        <f ca="1">IF(BK$1=$A80,0,SUMPRODUCT(OFFSET('Рис. 12'!$H$2:$H$33,0,'Рис. 14, 16'!BK$1),OFFSET('Рис. 12'!$H$2:$H$33,0,'Рис. 14, 16'!$A80))/(SQRT(SUM(OFFSET('Рис. 12'!$H$2:$H$33,0,'Рис. 14, 16'!BK$1)))*SQRT(SUM(OFFSET('Рис. 12'!$H$2:$H$33,0,'Рис. 14, 16'!$A80)))))</f>
        <v>0.28867513459481292</v>
      </c>
      <c r="BL80" s="6">
        <f ca="1">IF(BL$1=$A80,0,SUMPRODUCT(OFFSET('Рис. 12'!$H$2:$H$33,0,'Рис. 14, 16'!BL$1),OFFSET('Рис. 12'!$H$2:$H$33,0,'Рис. 14, 16'!$A80))/(SQRT(SUM(OFFSET('Рис. 12'!$H$2:$H$33,0,'Рис. 14, 16'!BL$1)))*SQRT(SUM(OFFSET('Рис. 12'!$H$2:$H$33,0,'Рис. 14, 16'!$A80)))))</f>
        <v>0.40824829046386307</v>
      </c>
      <c r="BM80" s="6">
        <f ca="1">IF(BM$1=$A80,0,SUMPRODUCT(OFFSET('Рис. 12'!$H$2:$H$33,0,'Рис. 14, 16'!BM$1),OFFSET('Рис. 12'!$H$2:$H$33,0,'Рис. 14, 16'!$A80))/(SQRT(SUM(OFFSET('Рис. 12'!$H$2:$H$33,0,'Рис. 14, 16'!BM$1)))*SQRT(SUM(OFFSET('Рис. 12'!$H$2:$H$33,0,'Рис. 14, 16'!$A80)))))</f>
        <v>0</v>
      </c>
      <c r="BN80" s="6">
        <f ca="1">IF(BN$1=$A80,0,SUMPRODUCT(OFFSET('Рис. 12'!$H$2:$H$33,0,'Рис. 14, 16'!BN$1),OFFSET('Рис. 12'!$H$2:$H$33,0,'Рис. 14, 16'!$A80))/(SQRT(SUM(OFFSET('Рис. 12'!$H$2:$H$33,0,'Рис. 14, 16'!BN$1)))*SQRT(SUM(OFFSET('Рис. 12'!$H$2:$H$33,0,'Рис. 14, 16'!$A80)))))</f>
        <v>0</v>
      </c>
      <c r="BO80" s="6">
        <f ca="1">IF(BO$1=$A80,0,SUMPRODUCT(OFFSET('Рис. 12'!$H$2:$H$33,0,'Рис. 14, 16'!BO$1),OFFSET('Рис. 12'!$H$2:$H$33,0,'Рис. 14, 16'!$A80))/(SQRT(SUM(OFFSET('Рис. 12'!$H$2:$H$33,0,'Рис. 14, 16'!BO$1)))*SQRT(SUM(OFFSET('Рис. 12'!$H$2:$H$33,0,'Рис. 14, 16'!$A80)))))</f>
        <v>0.20412414523193154</v>
      </c>
      <c r="BP80" s="6">
        <f ca="1">IF(BP$1=$A80,0,SUMPRODUCT(OFFSET('Рис. 12'!$H$2:$H$33,0,'Рис. 14, 16'!BP$1),OFFSET('Рис. 12'!$H$2:$H$33,0,'Рис. 14, 16'!$A80))/(SQRT(SUM(OFFSET('Рис. 12'!$H$2:$H$33,0,'Рис. 14, 16'!BP$1)))*SQRT(SUM(OFFSET('Рис. 12'!$H$2:$H$33,0,'Рис. 14, 16'!$A80)))))</f>
        <v>0</v>
      </c>
      <c r="BQ80" s="6">
        <f ca="1">IF(BQ$1=$A80,0,SUMPRODUCT(OFFSET('Рис. 12'!$H$2:$H$33,0,'Рис. 14, 16'!BQ$1),OFFSET('Рис. 12'!$H$2:$H$33,0,'Рис. 14, 16'!$A80))/(SQRT(SUM(OFFSET('Рис. 12'!$H$2:$H$33,0,'Рис. 14, 16'!BQ$1)))*SQRT(SUM(OFFSET('Рис. 12'!$H$2:$H$33,0,'Рис. 14, 16'!$A80)))))</f>
        <v>0</v>
      </c>
      <c r="BR80" s="6">
        <f ca="1">IF(BR$1=$A80,0,SUMPRODUCT(OFFSET('Рис. 12'!$H$2:$H$33,0,'Рис. 14, 16'!BR$1),OFFSET('Рис. 12'!$H$2:$H$33,0,'Рис. 14, 16'!$A80))/(SQRT(SUM(OFFSET('Рис. 12'!$H$2:$H$33,0,'Рис. 14, 16'!BR$1)))*SQRT(SUM(OFFSET('Рис. 12'!$H$2:$H$33,0,'Рис. 14, 16'!$A80)))))</f>
        <v>0</v>
      </c>
      <c r="BS80" s="6">
        <f ca="1">IF(BS$1=$A80,0,SUMPRODUCT(OFFSET('Рис. 12'!$H$2:$H$33,0,'Рис. 14, 16'!BS$1),OFFSET('Рис. 12'!$H$2:$H$33,0,'Рис. 14, 16'!$A80))/(SQRT(SUM(OFFSET('Рис. 12'!$H$2:$H$33,0,'Рис. 14, 16'!BS$1)))*SQRT(SUM(OFFSET('Рис. 12'!$H$2:$H$33,0,'Рис. 14, 16'!$A80)))))</f>
        <v>0.20412414523193154</v>
      </c>
      <c r="BT80" s="6">
        <f ca="1">IF(BT$1=$A80,0,SUMPRODUCT(OFFSET('Рис. 12'!$H$2:$H$33,0,'Рис. 14, 16'!BT$1),OFFSET('Рис. 12'!$H$2:$H$33,0,'Рис. 14, 16'!$A80))/(SQRT(SUM(OFFSET('Рис. 12'!$H$2:$H$33,0,'Рис. 14, 16'!BT$1)))*SQRT(SUM(OFFSET('Рис. 12'!$H$2:$H$33,0,'Рис. 14, 16'!$A80)))))</f>
        <v>0</v>
      </c>
      <c r="BU80" s="6">
        <f ca="1">IF(BU$1=$A80,0,SUMPRODUCT(OFFSET('Рис. 12'!$H$2:$H$33,0,'Рис. 14, 16'!BU$1),OFFSET('Рис. 12'!$H$2:$H$33,0,'Рис. 14, 16'!$A80))/(SQRT(SUM(OFFSET('Рис. 12'!$H$2:$H$33,0,'Рис. 14, 16'!BU$1)))*SQRT(SUM(OFFSET('Рис. 12'!$H$2:$H$33,0,'Рис. 14, 16'!$A80)))))</f>
        <v>0</v>
      </c>
      <c r="BV80" s="6">
        <f ca="1">IF(BV$1=$A80,0,SUMPRODUCT(OFFSET('Рис. 12'!$H$2:$H$33,0,'Рис. 14, 16'!BV$1),OFFSET('Рис. 12'!$H$2:$H$33,0,'Рис. 14, 16'!$A80))/(SQRT(SUM(OFFSET('Рис. 12'!$H$2:$H$33,0,'Рис. 14, 16'!BV$1)))*SQRT(SUM(OFFSET('Рис. 12'!$H$2:$H$33,0,'Рис. 14, 16'!$A80)))))</f>
        <v>0</v>
      </c>
      <c r="BW80" s="6">
        <f ca="1">IF(BW$1=$A80,0,SUMPRODUCT(OFFSET('Рис. 12'!$H$2:$H$33,0,'Рис. 14, 16'!BW$1),OFFSET('Рис. 12'!$H$2:$H$33,0,'Рис. 14, 16'!$A80))/(SQRT(SUM(OFFSET('Рис. 12'!$H$2:$H$33,0,'Рис. 14, 16'!BW$1)))*SQRT(SUM(OFFSET('Рис. 12'!$H$2:$H$33,0,'Рис. 14, 16'!$A80)))))</f>
        <v>0.47140452079103173</v>
      </c>
      <c r="BX80" s="6">
        <f ca="1">IF(BX$1=$A80,0,SUMPRODUCT(OFFSET('Рис. 12'!$H$2:$H$33,0,'Рис. 14, 16'!BX$1),OFFSET('Рис. 12'!$H$2:$H$33,0,'Рис. 14, 16'!$A80))/(SQRT(SUM(OFFSET('Рис. 12'!$H$2:$H$33,0,'Рис. 14, 16'!BX$1)))*SQRT(SUM(OFFSET('Рис. 12'!$H$2:$H$33,0,'Рис. 14, 16'!$A80)))))</f>
        <v>0.28867513459481292</v>
      </c>
      <c r="BY80" s="6">
        <f ca="1">IF(BY$1=$A80,0,SUMPRODUCT(OFFSET('Рис. 12'!$H$2:$H$33,0,'Рис. 14, 16'!BY$1),OFFSET('Рис. 12'!$H$2:$H$33,0,'Рис. 14, 16'!$A80))/(SQRT(SUM(OFFSET('Рис. 12'!$H$2:$H$33,0,'Рис. 14, 16'!BY$1)))*SQRT(SUM(OFFSET('Рис. 12'!$H$2:$H$33,0,'Рис. 14, 16'!$A80)))))</f>
        <v>0</v>
      </c>
      <c r="BZ80" s="6">
        <f ca="1">IF(BZ$1=$A80,0,SUMPRODUCT(OFFSET('Рис. 12'!$H$2:$H$33,0,'Рис. 14, 16'!BZ$1),OFFSET('Рис. 12'!$H$2:$H$33,0,'Рис. 14, 16'!$A80))/(SQRT(SUM(OFFSET('Рис. 12'!$H$2:$H$33,0,'Рис. 14, 16'!BZ$1)))*SQRT(SUM(OFFSET('Рис. 12'!$H$2:$H$33,0,'Рис. 14, 16'!$A80)))))</f>
        <v>0.28867513459481292</v>
      </c>
      <c r="CA80" s="6">
        <f ca="1">IF(CA$1=$A80,0,SUMPRODUCT(OFFSET('Рис. 12'!$H$2:$H$33,0,'Рис. 14, 16'!CA$1),OFFSET('Рис. 12'!$H$2:$H$33,0,'Рис. 14, 16'!$A80))/(SQRT(SUM(OFFSET('Рис. 12'!$H$2:$H$33,0,'Рис. 14, 16'!CA$1)))*SQRT(SUM(OFFSET('Рис. 12'!$H$2:$H$33,0,'Рис. 14, 16'!$A80)))))</f>
        <v>0</v>
      </c>
      <c r="CB80" s="6">
        <f ca="1">IF(CB$1=$A80,0,SUMPRODUCT(OFFSET('Рис. 12'!$H$2:$H$33,0,'Рис. 14, 16'!CB$1),OFFSET('Рис. 12'!$H$2:$H$33,0,'Рис. 14, 16'!$A80))/(SQRT(SUM(OFFSET('Рис. 12'!$H$2:$H$33,0,'Рис. 14, 16'!CB$1)))*SQRT(SUM(OFFSET('Рис. 12'!$H$2:$H$33,0,'Рис. 14, 16'!$A80)))))</f>
        <v>0</v>
      </c>
      <c r="CC80" s="6">
        <f ca="1">IF(CC$1=$A80,0,SUMPRODUCT(OFFSET('Рис. 12'!$H$2:$H$33,0,'Рис. 14, 16'!CC$1),OFFSET('Рис. 12'!$H$2:$H$33,0,'Рис. 14, 16'!$A80))/(SQRT(SUM(OFFSET('Рис. 12'!$H$2:$H$33,0,'Рис. 14, 16'!CC$1)))*SQRT(SUM(OFFSET('Рис. 12'!$H$2:$H$33,0,'Рис. 14, 16'!$A80)))))</f>
        <v>0.28867513459481292</v>
      </c>
      <c r="CD80" s="6">
        <f ca="1">IF(CD$1=$A80,0,SUMPRODUCT(OFFSET('Рис. 12'!$H$2:$H$33,0,'Рис. 14, 16'!CD$1),OFFSET('Рис. 12'!$H$2:$H$33,0,'Рис. 14, 16'!$A80))/(SQRT(SUM(OFFSET('Рис. 12'!$H$2:$H$33,0,'Рис. 14, 16'!CD$1)))*SQRT(SUM(OFFSET('Рис. 12'!$H$2:$H$33,0,'Рис. 14, 16'!$A80)))))</f>
        <v>0</v>
      </c>
      <c r="CE80" s="6">
        <f ca="1">IF(CE$1=$A80,0,SUMPRODUCT(OFFSET('Рис. 12'!$H$2:$H$33,0,'Рис. 14, 16'!CE$1),OFFSET('Рис. 12'!$H$2:$H$33,0,'Рис. 14, 16'!$A80))/(SQRT(SUM(OFFSET('Рис. 12'!$H$2:$H$33,0,'Рис. 14, 16'!CE$1)))*SQRT(SUM(OFFSET('Рис. 12'!$H$2:$H$33,0,'Рис. 14, 16'!$A80)))))</f>
        <v>0.15430334996209191</v>
      </c>
      <c r="CF80" s="6">
        <f ca="1">IF(CF$1=$A80,0,SUMPRODUCT(OFFSET('Рис. 12'!$H$2:$H$33,0,'Рис. 14, 16'!CF$1),OFFSET('Рис. 12'!$H$2:$H$33,0,'Рис. 14, 16'!$A80))/(SQRT(SUM(OFFSET('Рис. 12'!$H$2:$H$33,0,'Рис. 14, 16'!CF$1)))*SQRT(SUM(OFFSET('Рис. 12'!$H$2:$H$33,0,'Рис. 14, 16'!$A80)))))</f>
        <v>0</v>
      </c>
      <c r="CG80" s="6">
        <f ca="1">IF(CG$1=$A80,0,SUMPRODUCT(OFFSET('Рис. 12'!$H$2:$H$33,0,'Рис. 14, 16'!CG$1),OFFSET('Рис. 12'!$H$2:$H$33,0,'Рис. 14, 16'!$A80))/(SQRT(SUM(OFFSET('Рис. 12'!$H$2:$H$33,0,'Рис. 14, 16'!CG$1)))*SQRT(SUM(OFFSET('Рис. 12'!$H$2:$H$33,0,'Рис. 14, 16'!$A80)))))</f>
        <v>0</v>
      </c>
      <c r="CH80" s="6">
        <f ca="1">IF(CH$1=$A80,0,SUMPRODUCT(OFFSET('Рис. 12'!$H$2:$H$33,0,'Рис. 14, 16'!CH$1),OFFSET('Рис. 12'!$H$2:$H$33,0,'Рис. 14, 16'!$A80))/(SQRT(SUM(OFFSET('Рис. 12'!$H$2:$H$33,0,'Рис. 14, 16'!CH$1)))*SQRT(SUM(OFFSET('Рис. 12'!$H$2:$H$33,0,'Рис. 14, 16'!$A80)))))</f>
        <v>0</v>
      </c>
      <c r="CI80" s="6">
        <f ca="1">IF(CI$1=$A80,0,SUMPRODUCT(OFFSET('Рис. 12'!$H$2:$H$33,0,'Рис. 14, 16'!CI$1),OFFSET('Рис. 12'!$H$2:$H$33,0,'Рис. 14, 16'!$A80))/(SQRT(SUM(OFFSET('Рис. 12'!$H$2:$H$33,0,'Рис. 14, 16'!CI$1)))*SQRT(SUM(OFFSET('Рис. 12'!$H$2:$H$33,0,'Рис. 14, 16'!$A80)))))</f>
        <v>0.23570226039551587</v>
      </c>
      <c r="CJ80" s="6">
        <f ca="1">IF(CJ$1=$A80,0,SUMPRODUCT(OFFSET('Рис. 12'!$H$2:$H$33,0,'Рис. 14, 16'!CJ$1),OFFSET('Рис. 12'!$H$2:$H$33,0,'Рис. 14, 16'!$A80))/(SQRT(SUM(OFFSET('Рис. 12'!$H$2:$H$33,0,'Рис. 14, 16'!CJ$1)))*SQRT(SUM(OFFSET('Рис. 12'!$H$2:$H$33,0,'Рис. 14, 16'!$A80)))))</f>
        <v>0.23570226039551587</v>
      </c>
      <c r="CK80" s="6">
        <f ca="1">IF(CK$1=$A80,0,SUMPRODUCT(OFFSET('Рис. 12'!$H$2:$H$33,0,'Рис. 14, 16'!CK$1),OFFSET('Рис. 12'!$H$2:$H$33,0,'Рис. 14, 16'!$A80))/(SQRT(SUM(OFFSET('Рис. 12'!$H$2:$H$33,0,'Рис. 14, 16'!CK$1)))*SQRT(SUM(OFFSET('Рис. 12'!$H$2:$H$33,0,'Рис. 14, 16'!$A80)))))</f>
        <v>0.20412414523193154</v>
      </c>
      <c r="CL80" s="6">
        <f ca="1">IF(CL$1=$A80,0,SUMPRODUCT(OFFSET('Рис. 12'!$H$2:$H$33,0,'Рис. 14, 16'!CL$1),OFFSET('Рис. 12'!$H$2:$H$33,0,'Рис. 14, 16'!$A80))/(SQRT(SUM(OFFSET('Рис. 12'!$H$2:$H$33,0,'Рис. 14, 16'!CL$1)))*SQRT(SUM(OFFSET('Рис. 12'!$H$2:$H$33,0,'Рис. 14, 16'!$A80)))))</f>
        <v>0</v>
      </c>
      <c r="CM80" s="6">
        <f ca="1">IF(CM$1=$A80,0,SUMPRODUCT(OFFSET('Рис. 12'!$H$2:$H$33,0,'Рис. 14, 16'!CM$1),OFFSET('Рис. 12'!$H$2:$H$33,0,'Рис. 14, 16'!$A80))/(SQRT(SUM(OFFSET('Рис. 12'!$H$2:$H$33,0,'Рис. 14, 16'!CM$1)))*SQRT(SUM(OFFSET('Рис. 12'!$H$2:$H$33,0,'Рис. 14, 16'!$A80)))))</f>
        <v>0</v>
      </c>
      <c r="CN80" s="6">
        <f ca="1">IF(CN$1=$A80,0,SUMPRODUCT(OFFSET('Рис. 12'!$H$2:$H$33,0,'Рис. 14, 16'!CN$1),OFFSET('Рис. 12'!$H$2:$H$33,0,'Рис. 14, 16'!$A80))/(SQRT(SUM(OFFSET('Рис. 12'!$H$2:$H$33,0,'Рис. 14, 16'!CN$1)))*SQRT(SUM(OFFSET('Рис. 12'!$H$2:$H$33,0,'Рис. 14, 16'!$A80)))))</f>
        <v>0.40824829046386307</v>
      </c>
      <c r="CO80" s="6">
        <f ca="1">IF(CO$1=$A80,0,SUMPRODUCT(OFFSET('Рис. 12'!$H$2:$H$33,0,'Рис. 14, 16'!CO$1),OFFSET('Рис. 12'!$H$2:$H$33,0,'Рис. 14, 16'!$A80))/(SQRT(SUM(OFFSET('Рис. 12'!$H$2:$H$33,0,'Рис. 14, 16'!CO$1)))*SQRT(SUM(OFFSET('Рис. 12'!$H$2:$H$33,0,'Рис. 14, 16'!$A80)))))</f>
        <v>0</v>
      </c>
      <c r="CP80" s="6">
        <f ca="1">IF(CP$1=$A80,0,SUMPRODUCT(OFFSET('Рис. 12'!$H$2:$H$33,0,'Рис. 14, 16'!CP$1),OFFSET('Рис. 12'!$H$2:$H$33,0,'Рис. 14, 16'!$A80))/(SQRT(SUM(OFFSET('Рис. 12'!$H$2:$H$33,0,'Рис. 14, 16'!CP$1)))*SQRT(SUM(OFFSET('Рис. 12'!$H$2:$H$33,0,'Рис. 14, 16'!$A80)))))</f>
        <v>0</v>
      </c>
      <c r="CQ80" s="6">
        <f ca="1">IF(CQ$1=$A80,0,SUMPRODUCT(OFFSET('Рис. 12'!$H$2:$H$33,0,'Рис. 14, 16'!CQ$1),OFFSET('Рис. 12'!$H$2:$H$33,0,'Рис. 14, 16'!$A80))/(SQRT(SUM(OFFSET('Рис. 12'!$H$2:$H$33,0,'Рис. 14, 16'!CQ$1)))*SQRT(SUM(OFFSET('Рис. 12'!$H$2:$H$33,0,'Рис. 14, 16'!$A80)))))</f>
        <v>0</v>
      </c>
      <c r="CR80" s="6">
        <f ca="1">IF(CR$1=$A80,0,SUMPRODUCT(OFFSET('Рис. 12'!$H$2:$H$33,0,'Рис. 14, 16'!CR$1),OFFSET('Рис. 12'!$H$2:$H$33,0,'Рис. 14, 16'!$A80))/(SQRT(SUM(OFFSET('Рис. 12'!$H$2:$H$33,0,'Рис. 14, 16'!CR$1)))*SQRT(SUM(OFFSET('Рис. 12'!$H$2:$H$33,0,'Рис. 14, 16'!$A80)))))</f>
        <v>0.28867513459481292</v>
      </c>
      <c r="CS80" s="6">
        <f ca="1">IF(CS$1=$A80,0,SUMPRODUCT(OFFSET('Рис. 12'!$H$2:$H$33,0,'Рис. 14, 16'!CS$1),OFFSET('Рис. 12'!$H$2:$H$33,0,'Рис. 14, 16'!$A80))/(SQRT(SUM(OFFSET('Рис. 12'!$H$2:$H$33,0,'Рис. 14, 16'!CS$1)))*SQRT(SUM(OFFSET('Рис. 12'!$H$2:$H$33,0,'Рис. 14, 16'!$A80)))))</f>
        <v>0.20412414523193154</v>
      </c>
      <c r="CT80" s="6">
        <f ca="1">IF(CT$1=$A80,0,SUMPRODUCT(OFFSET('Рис. 12'!$H$2:$H$33,0,'Рис. 14, 16'!CT$1),OFFSET('Рис. 12'!$H$2:$H$33,0,'Рис. 14, 16'!$A80))/(SQRT(SUM(OFFSET('Рис. 12'!$H$2:$H$33,0,'Рис. 14, 16'!CT$1)))*SQRT(SUM(OFFSET('Рис. 12'!$H$2:$H$33,0,'Рис. 14, 16'!$A80)))))</f>
        <v>0.23570226039551587</v>
      </c>
      <c r="CU80" s="6">
        <f ca="1">IF(CU$1=$A80,0,SUMPRODUCT(OFFSET('Рис. 12'!$H$2:$H$33,0,'Рис. 14, 16'!CU$1),OFFSET('Рис. 12'!$H$2:$H$33,0,'Рис. 14, 16'!$A80))/(SQRT(SUM(OFFSET('Рис. 12'!$H$2:$H$33,0,'Рис. 14, 16'!CU$1)))*SQRT(SUM(OFFSET('Рис. 12'!$H$2:$H$33,0,'Рис. 14, 16'!$A80)))))</f>
        <v>0.28867513459481292</v>
      </c>
      <c r="CV80" s="6">
        <f ca="1">IF(CV$1=$A80,0,SUMPRODUCT(OFFSET('Рис. 12'!$H$2:$H$33,0,'Рис. 14, 16'!CV$1),OFFSET('Рис. 12'!$H$2:$H$33,0,'Рис. 14, 16'!$A80))/(SQRT(SUM(OFFSET('Рис. 12'!$H$2:$H$33,0,'Рис. 14, 16'!CV$1)))*SQRT(SUM(OFFSET('Рис. 12'!$H$2:$H$33,0,'Рис. 14, 16'!$A80)))))</f>
        <v>0</v>
      </c>
      <c r="CW80" s="6">
        <f ca="1">IF(CW$1=$A80,0,SUMPRODUCT(OFFSET('Рис. 12'!$H$2:$H$33,0,'Рис. 14, 16'!CW$1),OFFSET('Рис. 12'!$H$2:$H$33,0,'Рис. 14, 16'!$A80))/(SQRT(SUM(OFFSET('Рис. 12'!$H$2:$H$33,0,'Рис. 14, 16'!CW$1)))*SQRT(SUM(OFFSET('Рис. 12'!$H$2:$H$33,0,'Рис. 14, 16'!$A80)))))</f>
        <v>0.20412414523193154</v>
      </c>
      <c r="CX80" s="6">
        <f ca="1">IF(CX$1=$A80,0,SUMPRODUCT(OFFSET('Рис. 12'!$H$2:$H$33,0,'Рис. 14, 16'!CX$1),OFFSET('Рис. 12'!$H$2:$H$33,0,'Рис. 14, 16'!$A80))/(SQRT(SUM(OFFSET('Рис. 12'!$H$2:$H$33,0,'Рис. 14, 16'!CX$1)))*SQRT(SUM(OFFSET('Рис. 12'!$H$2:$H$33,0,'Рис. 14, 16'!$A80)))))</f>
        <v>0.16666666666666669</v>
      </c>
    </row>
    <row r="81" spans="1:102" x14ac:dyDescent="0.25">
      <c r="A81">
        <v>78</v>
      </c>
      <c r="B81" s="2" t="s">
        <v>77</v>
      </c>
      <c r="C81" s="6">
        <f ca="1">IF(C$1=$A81,0,SUMPRODUCT(OFFSET('Рис. 12'!$H$2:$H$33,0,'Рис. 14, 16'!C$1),OFFSET('Рис. 12'!$H$2:$H$33,0,'Рис. 14, 16'!$A81))/(SQRT(SUM(OFFSET('Рис. 12'!$H$2:$H$33,0,'Рис. 14, 16'!C$1)))*SQRT(SUM(OFFSET('Рис. 12'!$H$2:$H$33,0,'Рис. 14, 16'!$A81)))))</f>
        <v>0.40824829046386296</v>
      </c>
      <c r="D81" s="6">
        <f ca="1">IF(D$1=$A81,0,SUMPRODUCT(OFFSET('Рис. 12'!$H$2:$H$33,0,'Рис. 14, 16'!D$1),OFFSET('Рис. 12'!$H$2:$H$33,0,'Рис. 14, 16'!$A81))/(SQRT(SUM(OFFSET('Рис. 12'!$H$2:$H$33,0,'Рис. 14, 16'!D$1)))*SQRT(SUM(OFFSET('Рис. 12'!$H$2:$H$33,0,'Рис. 14, 16'!$A81)))))</f>
        <v>0</v>
      </c>
      <c r="E81" s="6">
        <f ca="1">IF(E$1=$A81,0,SUMPRODUCT(OFFSET('Рис. 12'!$H$2:$H$33,0,'Рис. 14, 16'!E$1),OFFSET('Рис. 12'!$H$2:$H$33,0,'Рис. 14, 16'!$A81))/(SQRT(SUM(OFFSET('Рис. 12'!$H$2:$H$33,0,'Рис. 14, 16'!E$1)))*SQRT(SUM(OFFSET('Рис. 12'!$H$2:$H$33,0,'Рис. 14, 16'!$A81)))))</f>
        <v>0</v>
      </c>
      <c r="F81" s="6">
        <f ca="1">IF(F$1=$A81,0,SUMPRODUCT(OFFSET('Рис. 12'!$H$2:$H$33,0,'Рис. 14, 16'!F$1),OFFSET('Рис. 12'!$H$2:$H$33,0,'Рис. 14, 16'!$A81))/(SQRT(SUM(OFFSET('Рис. 12'!$H$2:$H$33,0,'Рис. 14, 16'!F$1)))*SQRT(SUM(OFFSET('Рис. 12'!$H$2:$H$33,0,'Рис. 14, 16'!$A81)))))</f>
        <v>0</v>
      </c>
      <c r="G81" s="6">
        <f ca="1">IF(G$1=$A81,0,SUMPRODUCT(OFFSET('Рис. 12'!$H$2:$H$33,0,'Рис. 14, 16'!G$1),OFFSET('Рис. 12'!$H$2:$H$33,0,'Рис. 14, 16'!$A81))/(SQRT(SUM(OFFSET('Рис. 12'!$H$2:$H$33,0,'Рис. 14, 16'!G$1)))*SQRT(SUM(OFFSET('Рис. 12'!$H$2:$H$33,0,'Рис. 14, 16'!$A81)))))</f>
        <v>0</v>
      </c>
      <c r="H81" s="6">
        <f ca="1">IF(H$1=$A81,0,SUMPRODUCT(OFFSET('Рис. 12'!$H$2:$H$33,0,'Рис. 14, 16'!H$1),OFFSET('Рис. 12'!$H$2:$H$33,0,'Рис. 14, 16'!$A81))/(SQRT(SUM(OFFSET('Рис. 12'!$H$2:$H$33,0,'Рис. 14, 16'!H$1)))*SQRT(SUM(OFFSET('Рис. 12'!$H$2:$H$33,0,'Рис. 14, 16'!$A81)))))</f>
        <v>0.35355339059327373</v>
      </c>
      <c r="I81" s="6">
        <f ca="1">IF(I$1=$A81,0,SUMPRODUCT(OFFSET('Рис. 12'!$H$2:$H$33,0,'Рис. 14, 16'!I$1),OFFSET('Рис. 12'!$H$2:$H$33,0,'Рис. 14, 16'!$A81))/(SQRT(SUM(OFFSET('Рис. 12'!$H$2:$H$33,0,'Рис. 14, 16'!I$1)))*SQRT(SUM(OFFSET('Рис. 12'!$H$2:$H$33,0,'Рис. 14, 16'!$A81)))))</f>
        <v>0</v>
      </c>
      <c r="J81" s="6">
        <f ca="1">IF(J$1=$A81,0,SUMPRODUCT(OFFSET('Рис. 12'!$H$2:$H$33,0,'Рис. 14, 16'!J$1),OFFSET('Рис. 12'!$H$2:$H$33,0,'Рис. 14, 16'!$A81))/(SQRT(SUM(OFFSET('Рис. 12'!$H$2:$H$33,0,'Рис. 14, 16'!J$1)))*SQRT(SUM(OFFSET('Рис. 12'!$H$2:$H$33,0,'Рис. 14, 16'!$A81)))))</f>
        <v>0</v>
      </c>
      <c r="K81" s="6">
        <f ca="1">IF(K$1=$A81,0,SUMPRODUCT(OFFSET('Рис. 12'!$H$2:$H$33,0,'Рис. 14, 16'!K$1),OFFSET('Рис. 12'!$H$2:$H$33,0,'Рис. 14, 16'!$A81))/(SQRT(SUM(OFFSET('Рис. 12'!$H$2:$H$33,0,'Рис. 14, 16'!K$1)))*SQRT(SUM(OFFSET('Рис. 12'!$H$2:$H$33,0,'Рис. 14, 16'!$A81)))))</f>
        <v>0</v>
      </c>
      <c r="L81" s="6">
        <f ca="1">IF(L$1=$A81,0,SUMPRODUCT(OFFSET('Рис. 12'!$H$2:$H$33,0,'Рис. 14, 16'!L$1),OFFSET('Рис. 12'!$H$2:$H$33,0,'Рис. 14, 16'!$A81))/(SQRT(SUM(OFFSET('Рис. 12'!$H$2:$H$33,0,'Рис. 14, 16'!L$1)))*SQRT(SUM(OFFSET('Рис. 12'!$H$2:$H$33,0,'Рис. 14, 16'!$A81)))))</f>
        <v>0</v>
      </c>
      <c r="M81" s="6">
        <f ca="1">IF(M$1=$A81,0,SUMPRODUCT(OFFSET('Рис. 12'!$H$2:$H$33,0,'Рис. 14, 16'!M$1),OFFSET('Рис. 12'!$H$2:$H$33,0,'Рис. 14, 16'!$A81))/(SQRT(SUM(OFFSET('Рис. 12'!$H$2:$H$33,0,'Рис. 14, 16'!M$1)))*SQRT(SUM(OFFSET('Рис. 12'!$H$2:$H$33,0,'Рис. 14, 16'!$A81)))))</f>
        <v>0</v>
      </c>
      <c r="N81" s="6">
        <f ca="1">IF(N$1=$A81,0,SUMPRODUCT(OFFSET('Рис. 12'!$H$2:$H$33,0,'Рис. 14, 16'!N$1),OFFSET('Рис. 12'!$H$2:$H$33,0,'Рис. 14, 16'!$A81))/(SQRT(SUM(OFFSET('Рис. 12'!$H$2:$H$33,0,'Рис. 14, 16'!N$1)))*SQRT(SUM(OFFSET('Рис. 12'!$H$2:$H$33,0,'Рис. 14, 16'!$A81)))))</f>
        <v>0</v>
      </c>
      <c r="O81" s="6">
        <f ca="1">IF(O$1=$A81,0,SUMPRODUCT(OFFSET('Рис. 12'!$H$2:$H$33,0,'Рис. 14, 16'!O$1),OFFSET('Рис. 12'!$H$2:$H$33,0,'Рис. 14, 16'!$A81))/(SQRT(SUM(OFFSET('Рис. 12'!$H$2:$H$33,0,'Рис. 14, 16'!O$1)))*SQRT(SUM(OFFSET('Рис. 12'!$H$2:$H$33,0,'Рис. 14, 16'!$A81)))))</f>
        <v>0</v>
      </c>
      <c r="P81" s="6">
        <f ca="1">IF(P$1=$A81,0,SUMPRODUCT(OFFSET('Рис. 12'!$H$2:$H$33,0,'Рис. 14, 16'!P$1),OFFSET('Рис. 12'!$H$2:$H$33,0,'Рис. 14, 16'!$A81))/(SQRT(SUM(OFFSET('Рис. 12'!$H$2:$H$33,0,'Рис. 14, 16'!P$1)))*SQRT(SUM(OFFSET('Рис. 12'!$H$2:$H$33,0,'Рис. 14, 16'!$A81)))))</f>
        <v>0</v>
      </c>
      <c r="Q81" s="6">
        <f ca="1">IF(Q$1=$A81,0,SUMPRODUCT(OFFSET('Рис. 12'!$H$2:$H$33,0,'Рис. 14, 16'!Q$1),OFFSET('Рис. 12'!$H$2:$H$33,0,'Рис. 14, 16'!$A81))/(SQRT(SUM(OFFSET('Рис. 12'!$H$2:$H$33,0,'Рис. 14, 16'!Q$1)))*SQRT(SUM(OFFSET('Рис. 12'!$H$2:$H$33,0,'Рис. 14, 16'!$A81)))))</f>
        <v>0</v>
      </c>
      <c r="R81" s="6">
        <f ca="1">IF(R$1=$A81,0,SUMPRODUCT(OFFSET('Рис. 12'!$H$2:$H$33,0,'Рис. 14, 16'!R$1),OFFSET('Рис. 12'!$H$2:$H$33,0,'Рис. 14, 16'!$A81))/(SQRT(SUM(OFFSET('Рис. 12'!$H$2:$H$33,0,'Рис. 14, 16'!R$1)))*SQRT(SUM(OFFSET('Рис. 12'!$H$2:$H$33,0,'Рис. 14, 16'!$A81)))))</f>
        <v>0</v>
      </c>
      <c r="S81" s="6">
        <f ca="1">IF(S$1=$A81,0,SUMPRODUCT(OFFSET('Рис. 12'!$H$2:$H$33,0,'Рис. 14, 16'!S$1),OFFSET('Рис. 12'!$H$2:$H$33,0,'Рис. 14, 16'!$A81))/(SQRT(SUM(OFFSET('Рис. 12'!$H$2:$H$33,0,'Рис. 14, 16'!S$1)))*SQRT(SUM(OFFSET('Рис. 12'!$H$2:$H$33,0,'Рис. 14, 16'!$A81)))))</f>
        <v>0</v>
      </c>
      <c r="T81" s="6">
        <f ca="1">IF(T$1=$A81,0,SUMPRODUCT(OFFSET('Рис. 12'!$H$2:$H$33,0,'Рис. 14, 16'!T$1),OFFSET('Рис. 12'!$H$2:$H$33,0,'Рис. 14, 16'!$A81))/(SQRT(SUM(OFFSET('Рис. 12'!$H$2:$H$33,0,'Рис. 14, 16'!T$1)))*SQRT(SUM(OFFSET('Рис. 12'!$H$2:$H$33,0,'Рис. 14, 16'!$A81)))))</f>
        <v>0</v>
      </c>
      <c r="U81" s="6">
        <f ca="1">IF(U$1=$A81,0,SUMPRODUCT(OFFSET('Рис. 12'!$H$2:$H$33,0,'Рис. 14, 16'!U$1),OFFSET('Рис. 12'!$H$2:$H$33,0,'Рис. 14, 16'!$A81))/(SQRT(SUM(OFFSET('Рис. 12'!$H$2:$H$33,0,'Рис. 14, 16'!U$1)))*SQRT(SUM(OFFSET('Рис. 12'!$H$2:$H$33,0,'Рис. 14, 16'!$A81)))))</f>
        <v>0</v>
      </c>
      <c r="V81" s="6">
        <f ca="1">IF(V$1=$A81,0,SUMPRODUCT(OFFSET('Рис. 12'!$H$2:$H$33,0,'Рис. 14, 16'!V$1),OFFSET('Рис. 12'!$H$2:$H$33,0,'Рис. 14, 16'!$A81))/(SQRT(SUM(OFFSET('Рис. 12'!$H$2:$H$33,0,'Рис. 14, 16'!V$1)))*SQRT(SUM(OFFSET('Рис. 12'!$H$2:$H$33,0,'Рис. 14, 16'!$A81)))))</f>
        <v>0</v>
      </c>
      <c r="W81" s="6">
        <f ca="1">IF(W$1=$A81,0,SUMPRODUCT(OFFSET('Рис. 12'!$H$2:$H$33,0,'Рис. 14, 16'!W$1),OFFSET('Рис. 12'!$H$2:$H$33,0,'Рис. 14, 16'!$A81))/(SQRT(SUM(OFFSET('Рис. 12'!$H$2:$H$33,0,'Рис. 14, 16'!W$1)))*SQRT(SUM(OFFSET('Рис. 12'!$H$2:$H$33,0,'Рис. 14, 16'!$A81)))))</f>
        <v>0</v>
      </c>
      <c r="X81" s="6">
        <f ca="1">IF(X$1=$A81,0,SUMPRODUCT(OFFSET('Рис. 12'!$H$2:$H$33,0,'Рис. 14, 16'!X$1),OFFSET('Рис. 12'!$H$2:$H$33,0,'Рис. 14, 16'!$A81))/(SQRT(SUM(OFFSET('Рис. 12'!$H$2:$H$33,0,'Рис. 14, 16'!X$1)))*SQRT(SUM(OFFSET('Рис. 12'!$H$2:$H$33,0,'Рис. 14, 16'!$A81)))))</f>
        <v>0</v>
      </c>
      <c r="Y81" s="6">
        <f ca="1">IF(Y$1=$A81,0,SUMPRODUCT(OFFSET('Рис. 12'!$H$2:$H$33,0,'Рис. 14, 16'!Y$1),OFFSET('Рис. 12'!$H$2:$H$33,0,'Рис. 14, 16'!$A81))/(SQRT(SUM(OFFSET('Рис. 12'!$H$2:$H$33,0,'Рис. 14, 16'!Y$1)))*SQRT(SUM(OFFSET('Рис. 12'!$H$2:$H$33,0,'Рис. 14, 16'!$A81)))))</f>
        <v>0</v>
      </c>
      <c r="Z81" s="6">
        <f ca="1">IF(Z$1=$A81,0,SUMPRODUCT(OFFSET('Рис. 12'!$H$2:$H$33,0,'Рис. 14, 16'!Z$1),OFFSET('Рис. 12'!$H$2:$H$33,0,'Рис. 14, 16'!$A81))/(SQRT(SUM(OFFSET('Рис. 12'!$H$2:$H$33,0,'Рис. 14, 16'!Z$1)))*SQRT(SUM(OFFSET('Рис. 12'!$H$2:$H$33,0,'Рис. 14, 16'!$A81)))))</f>
        <v>0</v>
      </c>
      <c r="AA81" s="6">
        <f ca="1">IF(AA$1=$A81,0,SUMPRODUCT(OFFSET('Рис. 12'!$H$2:$H$33,0,'Рис. 14, 16'!AA$1),OFFSET('Рис. 12'!$H$2:$H$33,0,'Рис. 14, 16'!$A81))/(SQRT(SUM(OFFSET('Рис. 12'!$H$2:$H$33,0,'Рис. 14, 16'!AA$1)))*SQRT(SUM(OFFSET('Рис. 12'!$H$2:$H$33,0,'Рис. 14, 16'!$A81)))))</f>
        <v>0</v>
      </c>
      <c r="AB81" s="6">
        <f ca="1">IF(AB$1=$A81,0,SUMPRODUCT(OFFSET('Рис. 12'!$H$2:$H$33,0,'Рис. 14, 16'!AB$1),OFFSET('Рис. 12'!$H$2:$H$33,0,'Рис. 14, 16'!$A81))/(SQRT(SUM(OFFSET('Рис. 12'!$H$2:$H$33,0,'Рис. 14, 16'!AB$1)))*SQRT(SUM(OFFSET('Рис. 12'!$H$2:$H$33,0,'Рис. 14, 16'!$A81)))))</f>
        <v>0</v>
      </c>
      <c r="AC81" s="6">
        <f ca="1">IF(AC$1=$A81,0,SUMPRODUCT(OFFSET('Рис. 12'!$H$2:$H$33,0,'Рис. 14, 16'!AC$1),OFFSET('Рис. 12'!$H$2:$H$33,0,'Рис. 14, 16'!$A81))/(SQRT(SUM(OFFSET('Рис. 12'!$H$2:$H$33,0,'Рис. 14, 16'!AC$1)))*SQRT(SUM(OFFSET('Рис. 12'!$H$2:$H$33,0,'Рис. 14, 16'!$A81)))))</f>
        <v>0</v>
      </c>
      <c r="AD81" s="6">
        <f ca="1">IF(AD$1=$A81,0,SUMPRODUCT(OFFSET('Рис. 12'!$H$2:$H$33,0,'Рис. 14, 16'!AD$1),OFFSET('Рис. 12'!$H$2:$H$33,0,'Рис. 14, 16'!$A81))/(SQRT(SUM(OFFSET('Рис. 12'!$H$2:$H$33,0,'Рис. 14, 16'!AD$1)))*SQRT(SUM(OFFSET('Рис. 12'!$H$2:$H$33,0,'Рис. 14, 16'!$A81)))))</f>
        <v>0</v>
      </c>
      <c r="AE81" s="6">
        <f ca="1">IF(AE$1=$A81,0,SUMPRODUCT(OFFSET('Рис. 12'!$H$2:$H$33,0,'Рис. 14, 16'!AE$1),OFFSET('Рис. 12'!$H$2:$H$33,0,'Рис. 14, 16'!$A81))/(SQRT(SUM(OFFSET('Рис. 12'!$H$2:$H$33,0,'Рис. 14, 16'!AE$1)))*SQRT(SUM(OFFSET('Рис. 12'!$H$2:$H$33,0,'Рис. 14, 16'!$A81)))))</f>
        <v>0</v>
      </c>
      <c r="AF81" s="6">
        <f ca="1">IF(AF$1=$A81,0,SUMPRODUCT(OFFSET('Рис. 12'!$H$2:$H$33,0,'Рис. 14, 16'!AF$1),OFFSET('Рис. 12'!$H$2:$H$33,0,'Рис. 14, 16'!$A81))/(SQRT(SUM(OFFSET('Рис. 12'!$H$2:$H$33,0,'Рис. 14, 16'!AF$1)))*SQRT(SUM(OFFSET('Рис. 12'!$H$2:$H$33,0,'Рис. 14, 16'!$A81)))))</f>
        <v>0</v>
      </c>
      <c r="AG81" s="6">
        <f ca="1">IF(AG$1=$A81,0,SUMPRODUCT(OFFSET('Рис. 12'!$H$2:$H$33,0,'Рис. 14, 16'!AG$1),OFFSET('Рис. 12'!$H$2:$H$33,0,'Рис. 14, 16'!$A81))/(SQRT(SUM(OFFSET('Рис. 12'!$H$2:$H$33,0,'Рис. 14, 16'!AG$1)))*SQRT(SUM(OFFSET('Рис. 12'!$H$2:$H$33,0,'Рис. 14, 16'!$A81)))))</f>
        <v>0</v>
      </c>
      <c r="AH81" s="6">
        <f ca="1">IF(AH$1=$A81,0,SUMPRODUCT(OFFSET('Рис. 12'!$H$2:$H$33,0,'Рис. 14, 16'!AH$1),OFFSET('Рис. 12'!$H$2:$H$33,0,'Рис. 14, 16'!$A81))/(SQRT(SUM(OFFSET('Рис. 12'!$H$2:$H$33,0,'Рис. 14, 16'!AH$1)))*SQRT(SUM(OFFSET('Рис. 12'!$H$2:$H$33,0,'Рис. 14, 16'!$A81)))))</f>
        <v>0.35355339059327373</v>
      </c>
      <c r="AI81" s="6">
        <f ca="1">IF(AI$1=$A81,0,SUMPRODUCT(OFFSET('Рис. 12'!$H$2:$H$33,0,'Рис. 14, 16'!AI$1),OFFSET('Рис. 12'!$H$2:$H$33,0,'Рис. 14, 16'!$A81))/(SQRT(SUM(OFFSET('Рис. 12'!$H$2:$H$33,0,'Рис. 14, 16'!AI$1)))*SQRT(SUM(OFFSET('Рис. 12'!$H$2:$H$33,0,'Рис. 14, 16'!$A81)))))</f>
        <v>0</v>
      </c>
      <c r="AJ81" s="6">
        <f ca="1">IF(AJ$1=$A81,0,SUMPRODUCT(OFFSET('Рис. 12'!$H$2:$H$33,0,'Рис. 14, 16'!AJ$1),OFFSET('Рис. 12'!$H$2:$H$33,0,'Рис. 14, 16'!$A81))/(SQRT(SUM(OFFSET('Рис. 12'!$H$2:$H$33,0,'Рис. 14, 16'!AJ$1)))*SQRT(SUM(OFFSET('Рис. 12'!$H$2:$H$33,0,'Рис. 14, 16'!$A81)))))</f>
        <v>0</v>
      </c>
      <c r="AK81" s="6">
        <f ca="1">IF(AK$1=$A81,0,SUMPRODUCT(OFFSET('Рис. 12'!$H$2:$H$33,0,'Рис. 14, 16'!AK$1),OFFSET('Рис. 12'!$H$2:$H$33,0,'Рис. 14, 16'!$A81))/(SQRT(SUM(OFFSET('Рис. 12'!$H$2:$H$33,0,'Рис. 14, 16'!AK$1)))*SQRT(SUM(OFFSET('Рис. 12'!$H$2:$H$33,0,'Рис. 14, 16'!$A81)))))</f>
        <v>0</v>
      </c>
      <c r="AL81" s="6">
        <f ca="1">IF(AL$1=$A81,0,SUMPRODUCT(OFFSET('Рис. 12'!$H$2:$H$33,0,'Рис. 14, 16'!AL$1),OFFSET('Рис. 12'!$H$2:$H$33,0,'Рис. 14, 16'!$A81))/(SQRT(SUM(OFFSET('Рис. 12'!$H$2:$H$33,0,'Рис. 14, 16'!AL$1)))*SQRT(SUM(OFFSET('Рис. 12'!$H$2:$H$33,0,'Рис. 14, 16'!$A81)))))</f>
        <v>0.35355339059327373</v>
      </c>
      <c r="AM81" s="6">
        <f ca="1">IF(AM$1=$A81,0,SUMPRODUCT(OFFSET('Рис. 12'!$H$2:$H$33,0,'Рис. 14, 16'!AM$1),OFFSET('Рис. 12'!$H$2:$H$33,0,'Рис. 14, 16'!$A81))/(SQRT(SUM(OFFSET('Рис. 12'!$H$2:$H$33,0,'Рис. 14, 16'!AM$1)))*SQRT(SUM(OFFSET('Рис. 12'!$H$2:$H$33,0,'Рис. 14, 16'!$A81)))))</f>
        <v>0</v>
      </c>
      <c r="AN81" s="6">
        <f ca="1">IF(AN$1=$A81,0,SUMPRODUCT(OFFSET('Рис. 12'!$H$2:$H$33,0,'Рис. 14, 16'!AN$1),OFFSET('Рис. 12'!$H$2:$H$33,0,'Рис. 14, 16'!$A81))/(SQRT(SUM(OFFSET('Рис. 12'!$H$2:$H$33,0,'Рис. 14, 16'!AN$1)))*SQRT(SUM(OFFSET('Рис. 12'!$H$2:$H$33,0,'Рис. 14, 16'!$A81)))))</f>
        <v>0</v>
      </c>
      <c r="AO81" s="6">
        <f ca="1">IF(AO$1=$A81,0,SUMPRODUCT(OFFSET('Рис. 12'!$H$2:$H$33,0,'Рис. 14, 16'!AO$1),OFFSET('Рис. 12'!$H$2:$H$33,0,'Рис. 14, 16'!$A81))/(SQRT(SUM(OFFSET('Рис. 12'!$H$2:$H$33,0,'Рис. 14, 16'!AO$1)))*SQRT(SUM(OFFSET('Рис. 12'!$H$2:$H$33,0,'Рис. 14, 16'!$A81)))))</f>
        <v>0</v>
      </c>
      <c r="AP81" s="6">
        <f ca="1">IF(AP$1=$A81,0,SUMPRODUCT(OFFSET('Рис. 12'!$H$2:$H$33,0,'Рис. 14, 16'!AP$1),OFFSET('Рис. 12'!$H$2:$H$33,0,'Рис. 14, 16'!$A81))/(SQRT(SUM(OFFSET('Рис. 12'!$H$2:$H$33,0,'Рис. 14, 16'!AP$1)))*SQRT(SUM(OFFSET('Рис. 12'!$H$2:$H$33,0,'Рис. 14, 16'!$A81)))))</f>
        <v>0.31622776601683794</v>
      </c>
      <c r="AQ81" s="6">
        <f ca="1">IF(AQ$1=$A81,0,SUMPRODUCT(OFFSET('Рис. 12'!$H$2:$H$33,0,'Рис. 14, 16'!AQ$1),OFFSET('Рис. 12'!$H$2:$H$33,0,'Рис. 14, 16'!$A81))/(SQRT(SUM(OFFSET('Рис. 12'!$H$2:$H$33,0,'Рис. 14, 16'!AQ$1)))*SQRT(SUM(OFFSET('Рис. 12'!$H$2:$H$33,0,'Рис. 14, 16'!$A81)))))</f>
        <v>0</v>
      </c>
      <c r="AR81" s="6">
        <f ca="1">IF(AR$1=$A81,0,SUMPRODUCT(OFFSET('Рис. 12'!$H$2:$H$33,0,'Рис. 14, 16'!AR$1),OFFSET('Рис. 12'!$H$2:$H$33,0,'Рис. 14, 16'!$A81))/(SQRT(SUM(OFFSET('Рис. 12'!$H$2:$H$33,0,'Рис. 14, 16'!AR$1)))*SQRT(SUM(OFFSET('Рис. 12'!$H$2:$H$33,0,'Рис. 14, 16'!$A81)))))</f>
        <v>0</v>
      </c>
      <c r="AS81" s="6">
        <f ca="1">IF(AS$1=$A81,0,SUMPRODUCT(OFFSET('Рис. 12'!$H$2:$H$33,0,'Рис. 14, 16'!AS$1),OFFSET('Рис. 12'!$H$2:$H$33,0,'Рис. 14, 16'!$A81))/(SQRT(SUM(OFFSET('Рис. 12'!$H$2:$H$33,0,'Рис. 14, 16'!AS$1)))*SQRT(SUM(OFFSET('Рис. 12'!$H$2:$H$33,0,'Рис. 14, 16'!$A81)))))</f>
        <v>0</v>
      </c>
      <c r="AT81" s="6">
        <f ca="1">IF(AT$1=$A81,0,SUMPRODUCT(OFFSET('Рис. 12'!$H$2:$H$33,0,'Рис. 14, 16'!AT$1),OFFSET('Рис. 12'!$H$2:$H$33,0,'Рис. 14, 16'!$A81))/(SQRT(SUM(OFFSET('Рис. 12'!$H$2:$H$33,0,'Рис. 14, 16'!AT$1)))*SQRT(SUM(OFFSET('Рис. 12'!$H$2:$H$33,0,'Рис. 14, 16'!$A81)))))</f>
        <v>0</v>
      </c>
      <c r="AU81" s="6">
        <f ca="1">IF(AU$1=$A81,0,SUMPRODUCT(OFFSET('Рис. 12'!$H$2:$H$33,0,'Рис. 14, 16'!AU$1),OFFSET('Рис. 12'!$H$2:$H$33,0,'Рис. 14, 16'!$A81))/(SQRT(SUM(OFFSET('Рис. 12'!$H$2:$H$33,0,'Рис. 14, 16'!AU$1)))*SQRT(SUM(OFFSET('Рис. 12'!$H$2:$H$33,0,'Рис. 14, 16'!$A81)))))</f>
        <v>0.35355339059327373</v>
      </c>
      <c r="AV81" s="6">
        <f ca="1">IF(AV$1=$A81,0,SUMPRODUCT(OFFSET('Рис. 12'!$H$2:$H$33,0,'Рис. 14, 16'!AV$1),OFFSET('Рис. 12'!$H$2:$H$33,0,'Рис. 14, 16'!$A81))/(SQRT(SUM(OFFSET('Рис. 12'!$H$2:$H$33,0,'Рис. 14, 16'!AV$1)))*SQRT(SUM(OFFSET('Рис. 12'!$H$2:$H$33,0,'Рис. 14, 16'!$A81)))))</f>
        <v>0</v>
      </c>
      <c r="AW81" s="6">
        <f ca="1">IF(AW$1=$A81,0,SUMPRODUCT(OFFSET('Рис. 12'!$H$2:$H$33,0,'Рис. 14, 16'!AW$1),OFFSET('Рис. 12'!$H$2:$H$33,0,'Рис. 14, 16'!$A81))/(SQRT(SUM(OFFSET('Рис. 12'!$H$2:$H$33,0,'Рис. 14, 16'!AW$1)))*SQRT(SUM(OFFSET('Рис. 12'!$H$2:$H$33,0,'Рис. 14, 16'!$A81)))))</f>
        <v>0</v>
      </c>
      <c r="AX81" s="6">
        <f ca="1">IF(AX$1=$A81,0,SUMPRODUCT(OFFSET('Рис. 12'!$H$2:$H$33,0,'Рис. 14, 16'!AX$1),OFFSET('Рис. 12'!$H$2:$H$33,0,'Рис. 14, 16'!$A81))/(SQRT(SUM(OFFSET('Рис. 12'!$H$2:$H$33,0,'Рис. 14, 16'!AX$1)))*SQRT(SUM(OFFSET('Рис. 12'!$H$2:$H$33,0,'Рис. 14, 16'!$A81)))))</f>
        <v>0</v>
      </c>
      <c r="AY81" s="6">
        <f ca="1">IF(AY$1=$A81,0,SUMPRODUCT(OFFSET('Рис. 12'!$H$2:$H$33,0,'Рис. 14, 16'!AY$1),OFFSET('Рис. 12'!$H$2:$H$33,0,'Рис. 14, 16'!$A81))/(SQRT(SUM(OFFSET('Рис. 12'!$H$2:$H$33,0,'Рис. 14, 16'!AY$1)))*SQRT(SUM(OFFSET('Рис. 12'!$H$2:$H$33,0,'Рис. 14, 16'!$A81)))))</f>
        <v>0</v>
      </c>
      <c r="AZ81" s="6">
        <f ca="1">IF(AZ$1=$A81,0,SUMPRODUCT(OFFSET('Рис. 12'!$H$2:$H$33,0,'Рис. 14, 16'!AZ$1),OFFSET('Рис. 12'!$H$2:$H$33,0,'Рис. 14, 16'!$A81))/(SQRT(SUM(OFFSET('Рис. 12'!$H$2:$H$33,0,'Рис. 14, 16'!AZ$1)))*SQRT(SUM(OFFSET('Рис. 12'!$H$2:$H$33,0,'Рис. 14, 16'!$A81)))))</f>
        <v>0</v>
      </c>
      <c r="BA81" s="6">
        <f ca="1">IF(BA$1=$A81,0,SUMPRODUCT(OFFSET('Рис. 12'!$H$2:$H$33,0,'Рис. 14, 16'!BA$1),OFFSET('Рис. 12'!$H$2:$H$33,0,'Рис. 14, 16'!$A81))/(SQRT(SUM(OFFSET('Рис. 12'!$H$2:$H$33,0,'Рис. 14, 16'!BA$1)))*SQRT(SUM(OFFSET('Рис. 12'!$H$2:$H$33,0,'Рис. 14, 16'!$A81)))))</f>
        <v>0</v>
      </c>
      <c r="BB81" s="6">
        <f ca="1">IF(BB$1=$A81,0,SUMPRODUCT(OFFSET('Рис. 12'!$H$2:$H$33,0,'Рис. 14, 16'!BB$1),OFFSET('Рис. 12'!$H$2:$H$33,0,'Рис. 14, 16'!$A81))/(SQRT(SUM(OFFSET('Рис. 12'!$H$2:$H$33,0,'Рис. 14, 16'!BB$1)))*SQRT(SUM(OFFSET('Рис. 12'!$H$2:$H$33,0,'Рис. 14, 16'!$A81)))))</f>
        <v>0</v>
      </c>
      <c r="BC81" s="6">
        <f ca="1">IF(BC$1=$A81,0,SUMPRODUCT(OFFSET('Рис. 12'!$H$2:$H$33,0,'Рис. 14, 16'!BC$1),OFFSET('Рис. 12'!$H$2:$H$33,0,'Рис. 14, 16'!$A81))/(SQRT(SUM(OFFSET('Рис. 12'!$H$2:$H$33,0,'Рис. 14, 16'!BC$1)))*SQRT(SUM(OFFSET('Рис. 12'!$H$2:$H$33,0,'Рис. 14, 16'!$A81)))))</f>
        <v>0</v>
      </c>
      <c r="BD81" s="6">
        <f ca="1">IF(BD$1=$A81,0,SUMPRODUCT(OFFSET('Рис. 12'!$H$2:$H$33,0,'Рис. 14, 16'!BD$1),OFFSET('Рис. 12'!$H$2:$H$33,0,'Рис. 14, 16'!$A81))/(SQRT(SUM(OFFSET('Рис. 12'!$H$2:$H$33,0,'Рис. 14, 16'!BD$1)))*SQRT(SUM(OFFSET('Рис. 12'!$H$2:$H$33,0,'Рис. 14, 16'!$A81)))))</f>
        <v>0</v>
      </c>
      <c r="BE81" s="6">
        <f ca="1">IF(BE$1=$A81,0,SUMPRODUCT(OFFSET('Рис. 12'!$H$2:$H$33,0,'Рис. 14, 16'!BE$1),OFFSET('Рис. 12'!$H$2:$H$33,0,'Рис. 14, 16'!$A81))/(SQRT(SUM(OFFSET('Рис. 12'!$H$2:$H$33,0,'Рис. 14, 16'!BE$1)))*SQRT(SUM(OFFSET('Рис. 12'!$H$2:$H$33,0,'Рис. 14, 16'!$A81)))))</f>
        <v>0</v>
      </c>
      <c r="BF81" s="6">
        <f ca="1">IF(BF$1=$A81,0,SUMPRODUCT(OFFSET('Рис. 12'!$H$2:$H$33,0,'Рис. 14, 16'!BF$1),OFFSET('Рис. 12'!$H$2:$H$33,0,'Рис. 14, 16'!$A81))/(SQRT(SUM(OFFSET('Рис. 12'!$H$2:$H$33,0,'Рис. 14, 16'!BF$1)))*SQRT(SUM(OFFSET('Рис. 12'!$H$2:$H$33,0,'Рис. 14, 16'!$A81)))))</f>
        <v>0</v>
      </c>
      <c r="BG81" s="6">
        <f ca="1">IF(BG$1=$A81,0,SUMPRODUCT(OFFSET('Рис. 12'!$H$2:$H$33,0,'Рис. 14, 16'!BG$1),OFFSET('Рис. 12'!$H$2:$H$33,0,'Рис. 14, 16'!$A81))/(SQRT(SUM(OFFSET('Рис. 12'!$H$2:$H$33,0,'Рис. 14, 16'!BG$1)))*SQRT(SUM(OFFSET('Рис. 12'!$H$2:$H$33,0,'Рис. 14, 16'!$A81)))))</f>
        <v>0</v>
      </c>
      <c r="BH81" s="6">
        <f ca="1">IF(BH$1=$A81,0,SUMPRODUCT(OFFSET('Рис. 12'!$H$2:$H$33,0,'Рис. 14, 16'!BH$1),OFFSET('Рис. 12'!$H$2:$H$33,0,'Рис. 14, 16'!$A81))/(SQRT(SUM(OFFSET('Рис. 12'!$H$2:$H$33,0,'Рис. 14, 16'!BH$1)))*SQRT(SUM(OFFSET('Рис. 12'!$H$2:$H$33,0,'Рис. 14, 16'!$A81)))))</f>
        <v>0</v>
      </c>
      <c r="BI81" s="6">
        <f ca="1">IF(BI$1=$A81,0,SUMPRODUCT(OFFSET('Рис. 12'!$H$2:$H$33,0,'Рис. 14, 16'!BI$1),OFFSET('Рис. 12'!$H$2:$H$33,0,'Рис. 14, 16'!$A81))/(SQRT(SUM(OFFSET('Рис. 12'!$H$2:$H$33,0,'Рис. 14, 16'!BI$1)))*SQRT(SUM(OFFSET('Рис. 12'!$H$2:$H$33,0,'Рис. 14, 16'!$A81)))))</f>
        <v>0.49999999999999989</v>
      </c>
      <c r="BJ81" s="6">
        <f ca="1">IF(BJ$1=$A81,0,SUMPRODUCT(OFFSET('Рис. 12'!$H$2:$H$33,0,'Рис. 14, 16'!BJ$1),OFFSET('Рис. 12'!$H$2:$H$33,0,'Рис. 14, 16'!$A81))/(SQRT(SUM(OFFSET('Рис. 12'!$H$2:$H$33,0,'Рис. 14, 16'!BJ$1)))*SQRT(SUM(OFFSET('Рис. 12'!$H$2:$H$33,0,'Рис. 14, 16'!$A81)))))</f>
        <v>0</v>
      </c>
      <c r="BK81" s="6">
        <f ca="1">IF(BK$1=$A81,0,SUMPRODUCT(OFFSET('Рис. 12'!$H$2:$H$33,0,'Рис. 14, 16'!BK$1),OFFSET('Рис. 12'!$H$2:$H$33,0,'Рис. 14, 16'!$A81))/(SQRT(SUM(OFFSET('Рис. 12'!$H$2:$H$33,0,'Рис. 14, 16'!BK$1)))*SQRT(SUM(OFFSET('Рис. 12'!$H$2:$H$33,0,'Рис. 14, 16'!$A81)))))</f>
        <v>0</v>
      </c>
      <c r="BL81" s="6">
        <f ca="1">IF(BL$1=$A81,0,SUMPRODUCT(OFFSET('Рис. 12'!$H$2:$H$33,0,'Рис. 14, 16'!BL$1),OFFSET('Рис. 12'!$H$2:$H$33,0,'Рис. 14, 16'!$A81))/(SQRT(SUM(OFFSET('Рис. 12'!$H$2:$H$33,0,'Рис. 14, 16'!BL$1)))*SQRT(SUM(OFFSET('Рис. 12'!$H$2:$H$33,0,'Рис. 14, 16'!$A81)))))</f>
        <v>0</v>
      </c>
      <c r="BM81" s="6">
        <f ca="1">IF(BM$1=$A81,0,SUMPRODUCT(OFFSET('Рис. 12'!$H$2:$H$33,0,'Рис. 14, 16'!BM$1),OFFSET('Рис. 12'!$H$2:$H$33,0,'Рис. 14, 16'!$A81))/(SQRT(SUM(OFFSET('Рис. 12'!$H$2:$H$33,0,'Рис. 14, 16'!BM$1)))*SQRT(SUM(OFFSET('Рис. 12'!$H$2:$H$33,0,'Рис. 14, 16'!$A81)))))</f>
        <v>0</v>
      </c>
      <c r="BN81" s="6">
        <f ca="1">IF(BN$1=$A81,0,SUMPRODUCT(OFFSET('Рис. 12'!$H$2:$H$33,0,'Рис. 14, 16'!BN$1),OFFSET('Рис. 12'!$H$2:$H$33,0,'Рис. 14, 16'!$A81))/(SQRT(SUM(OFFSET('Рис. 12'!$H$2:$H$33,0,'Рис. 14, 16'!BN$1)))*SQRT(SUM(OFFSET('Рис. 12'!$H$2:$H$33,0,'Рис. 14, 16'!$A81)))))</f>
        <v>0.49999999999999989</v>
      </c>
      <c r="BO81" s="6">
        <f ca="1">IF(BO$1=$A81,0,SUMPRODUCT(OFFSET('Рис. 12'!$H$2:$H$33,0,'Рис. 14, 16'!BO$1),OFFSET('Рис. 12'!$H$2:$H$33,0,'Рис. 14, 16'!$A81))/(SQRT(SUM(OFFSET('Рис. 12'!$H$2:$H$33,0,'Рис. 14, 16'!BO$1)))*SQRT(SUM(OFFSET('Рис. 12'!$H$2:$H$33,0,'Рис. 14, 16'!$A81)))))</f>
        <v>0.35355339059327373</v>
      </c>
      <c r="BP81" s="6">
        <f ca="1">IF(BP$1=$A81,0,SUMPRODUCT(OFFSET('Рис. 12'!$H$2:$H$33,0,'Рис. 14, 16'!BP$1),OFFSET('Рис. 12'!$H$2:$H$33,0,'Рис. 14, 16'!$A81))/(SQRT(SUM(OFFSET('Рис. 12'!$H$2:$H$33,0,'Рис. 14, 16'!BP$1)))*SQRT(SUM(OFFSET('Рис. 12'!$H$2:$H$33,0,'Рис. 14, 16'!$A81)))))</f>
        <v>0</v>
      </c>
      <c r="BQ81" s="6">
        <f ca="1">IF(BQ$1=$A81,0,SUMPRODUCT(OFFSET('Рис. 12'!$H$2:$H$33,0,'Рис. 14, 16'!BQ$1),OFFSET('Рис. 12'!$H$2:$H$33,0,'Рис. 14, 16'!$A81))/(SQRT(SUM(OFFSET('Рис. 12'!$H$2:$H$33,0,'Рис. 14, 16'!BQ$1)))*SQRT(SUM(OFFSET('Рис. 12'!$H$2:$H$33,0,'Рис. 14, 16'!$A81)))))</f>
        <v>0</v>
      </c>
      <c r="BR81" s="6">
        <f ca="1">IF(BR$1=$A81,0,SUMPRODUCT(OFFSET('Рис. 12'!$H$2:$H$33,0,'Рис. 14, 16'!BR$1),OFFSET('Рис. 12'!$H$2:$H$33,0,'Рис. 14, 16'!$A81))/(SQRT(SUM(OFFSET('Рис. 12'!$H$2:$H$33,0,'Рис. 14, 16'!BR$1)))*SQRT(SUM(OFFSET('Рис. 12'!$H$2:$H$33,0,'Рис. 14, 16'!$A81)))))</f>
        <v>0</v>
      </c>
      <c r="BS81" s="6">
        <f ca="1">IF(BS$1=$A81,0,SUMPRODUCT(OFFSET('Рис. 12'!$H$2:$H$33,0,'Рис. 14, 16'!BS$1),OFFSET('Рис. 12'!$H$2:$H$33,0,'Рис. 14, 16'!$A81))/(SQRT(SUM(OFFSET('Рис. 12'!$H$2:$H$33,0,'Рис. 14, 16'!BS$1)))*SQRT(SUM(OFFSET('Рис. 12'!$H$2:$H$33,0,'Рис. 14, 16'!$A81)))))</f>
        <v>0</v>
      </c>
      <c r="BT81" s="6">
        <f ca="1">IF(BT$1=$A81,0,SUMPRODUCT(OFFSET('Рис. 12'!$H$2:$H$33,0,'Рис. 14, 16'!BT$1),OFFSET('Рис. 12'!$H$2:$H$33,0,'Рис. 14, 16'!$A81))/(SQRT(SUM(OFFSET('Рис. 12'!$H$2:$H$33,0,'Рис. 14, 16'!BT$1)))*SQRT(SUM(OFFSET('Рис. 12'!$H$2:$H$33,0,'Рис. 14, 16'!$A81)))))</f>
        <v>0</v>
      </c>
      <c r="BU81" s="6">
        <f ca="1">IF(BU$1=$A81,0,SUMPRODUCT(OFFSET('Рис. 12'!$H$2:$H$33,0,'Рис. 14, 16'!BU$1),OFFSET('Рис. 12'!$H$2:$H$33,0,'Рис. 14, 16'!$A81))/(SQRT(SUM(OFFSET('Рис. 12'!$H$2:$H$33,0,'Рис. 14, 16'!BU$1)))*SQRT(SUM(OFFSET('Рис. 12'!$H$2:$H$33,0,'Рис. 14, 16'!$A81)))))</f>
        <v>0</v>
      </c>
      <c r="BV81" s="6">
        <f ca="1">IF(BV$1=$A81,0,SUMPRODUCT(OFFSET('Рис. 12'!$H$2:$H$33,0,'Рис. 14, 16'!BV$1),OFFSET('Рис. 12'!$H$2:$H$33,0,'Рис. 14, 16'!$A81))/(SQRT(SUM(OFFSET('Рис. 12'!$H$2:$H$33,0,'Рис. 14, 16'!BV$1)))*SQRT(SUM(OFFSET('Рис. 12'!$H$2:$H$33,0,'Рис. 14, 16'!$A81)))))</f>
        <v>0</v>
      </c>
      <c r="BW81" s="6">
        <f ca="1">IF(BW$1=$A81,0,SUMPRODUCT(OFFSET('Рис. 12'!$H$2:$H$33,0,'Рис. 14, 16'!BW$1),OFFSET('Рис. 12'!$H$2:$H$33,0,'Рис. 14, 16'!$A81))/(SQRT(SUM(OFFSET('Рис. 12'!$H$2:$H$33,0,'Рис. 14, 16'!BW$1)))*SQRT(SUM(OFFSET('Рис. 12'!$H$2:$H$33,0,'Рис. 14, 16'!$A81)))))</f>
        <v>0</v>
      </c>
      <c r="BX81" s="6">
        <f ca="1">IF(BX$1=$A81,0,SUMPRODUCT(OFFSET('Рис. 12'!$H$2:$H$33,0,'Рис. 14, 16'!BX$1),OFFSET('Рис. 12'!$H$2:$H$33,0,'Рис. 14, 16'!$A81))/(SQRT(SUM(OFFSET('Рис. 12'!$H$2:$H$33,0,'Рис. 14, 16'!BX$1)))*SQRT(SUM(OFFSET('Рис. 12'!$H$2:$H$33,0,'Рис. 14, 16'!$A81)))))</f>
        <v>0.49999999999999989</v>
      </c>
      <c r="BY81" s="6">
        <f ca="1">IF(BY$1=$A81,0,SUMPRODUCT(OFFSET('Рис. 12'!$H$2:$H$33,0,'Рис. 14, 16'!BY$1),OFFSET('Рис. 12'!$H$2:$H$33,0,'Рис. 14, 16'!$A81))/(SQRT(SUM(OFFSET('Рис. 12'!$H$2:$H$33,0,'Рис. 14, 16'!BY$1)))*SQRT(SUM(OFFSET('Рис. 12'!$H$2:$H$33,0,'Рис. 14, 16'!$A81)))))</f>
        <v>0</v>
      </c>
      <c r="BZ81" s="6">
        <f ca="1">IF(BZ$1=$A81,0,SUMPRODUCT(OFFSET('Рис. 12'!$H$2:$H$33,0,'Рис. 14, 16'!BZ$1),OFFSET('Рис. 12'!$H$2:$H$33,0,'Рис. 14, 16'!$A81))/(SQRT(SUM(OFFSET('Рис. 12'!$H$2:$H$33,0,'Рис. 14, 16'!BZ$1)))*SQRT(SUM(OFFSET('Рис. 12'!$H$2:$H$33,0,'Рис. 14, 16'!$A81)))))</f>
        <v>0</v>
      </c>
      <c r="CA81" s="6">
        <f ca="1">IF(CA$1=$A81,0,SUMPRODUCT(OFFSET('Рис. 12'!$H$2:$H$33,0,'Рис. 14, 16'!CA$1),OFFSET('Рис. 12'!$H$2:$H$33,0,'Рис. 14, 16'!$A81))/(SQRT(SUM(OFFSET('Рис. 12'!$H$2:$H$33,0,'Рис. 14, 16'!CA$1)))*SQRT(SUM(OFFSET('Рис. 12'!$H$2:$H$33,0,'Рис. 14, 16'!$A81)))))</f>
        <v>0</v>
      </c>
      <c r="CB81" s="6">
        <f ca="1">IF(CB$1=$A81,0,SUMPRODUCT(OFFSET('Рис. 12'!$H$2:$H$33,0,'Рис. 14, 16'!CB$1),OFFSET('Рис. 12'!$H$2:$H$33,0,'Рис. 14, 16'!$A81))/(SQRT(SUM(OFFSET('Рис. 12'!$H$2:$H$33,0,'Рис. 14, 16'!CB$1)))*SQRT(SUM(OFFSET('Рис. 12'!$H$2:$H$33,0,'Рис. 14, 16'!$A81)))))</f>
        <v>0.28867513459481292</v>
      </c>
      <c r="CC81" s="6">
        <f ca="1">IF(CC$1=$A81,0,SUMPRODUCT(OFFSET('Рис. 12'!$H$2:$H$33,0,'Рис. 14, 16'!CC$1),OFFSET('Рис. 12'!$H$2:$H$33,0,'Рис. 14, 16'!$A81))/(SQRT(SUM(OFFSET('Рис. 12'!$H$2:$H$33,0,'Рис. 14, 16'!CC$1)))*SQRT(SUM(OFFSET('Рис. 12'!$H$2:$H$33,0,'Рис. 14, 16'!$A81)))))</f>
        <v>0</v>
      </c>
      <c r="CD81" s="6">
        <f ca="1">IF(CD$1=$A81,0,SUMPRODUCT(OFFSET('Рис. 12'!$H$2:$H$33,0,'Рис. 14, 16'!CD$1),OFFSET('Рис. 12'!$H$2:$H$33,0,'Рис. 14, 16'!$A81))/(SQRT(SUM(OFFSET('Рис. 12'!$H$2:$H$33,0,'Рис. 14, 16'!CD$1)))*SQRT(SUM(OFFSET('Рис. 12'!$H$2:$H$33,0,'Рис. 14, 16'!$A81)))))</f>
        <v>0</v>
      </c>
      <c r="CE81" s="6">
        <f ca="1">IF(CE$1=$A81,0,SUMPRODUCT(OFFSET('Рис. 12'!$H$2:$H$33,0,'Рис. 14, 16'!CE$1),OFFSET('Рис. 12'!$H$2:$H$33,0,'Рис. 14, 16'!$A81))/(SQRT(SUM(OFFSET('Рис. 12'!$H$2:$H$33,0,'Рис. 14, 16'!CE$1)))*SQRT(SUM(OFFSET('Рис. 12'!$H$2:$H$33,0,'Рис. 14, 16'!$A81)))))</f>
        <v>0</v>
      </c>
      <c r="CF81" s="6">
        <f ca="1">IF(CF$1=$A81,0,SUMPRODUCT(OFFSET('Рис. 12'!$H$2:$H$33,0,'Рис. 14, 16'!CF$1),OFFSET('Рис. 12'!$H$2:$H$33,0,'Рис. 14, 16'!$A81))/(SQRT(SUM(OFFSET('Рис. 12'!$H$2:$H$33,0,'Рис. 14, 16'!CF$1)))*SQRT(SUM(OFFSET('Рис. 12'!$H$2:$H$33,0,'Рис. 14, 16'!$A81)))))</f>
        <v>0</v>
      </c>
      <c r="CG81" s="6">
        <f ca="1">IF(CG$1=$A81,0,SUMPRODUCT(OFFSET('Рис. 12'!$H$2:$H$33,0,'Рис. 14, 16'!CG$1),OFFSET('Рис. 12'!$H$2:$H$33,0,'Рис. 14, 16'!$A81))/(SQRT(SUM(OFFSET('Рис. 12'!$H$2:$H$33,0,'Рис. 14, 16'!CG$1)))*SQRT(SUM(OFFSET('Рис. 12'!$H$2:$H$33,0,'Рис. 14, 16'!$A81)))))</f>
        <v>0</v>
      </c>
      <c r="CH81" s="6">
        <f ca="1">IF(CH$1=$A81,0,SUMPRODUCT(OFFSET('Рис. 12'!$H$2:$H$33,0,'Рис. 14, 16'!CH$1),OFFSET('Рис. 12'!$H$2:$H$33,0,'Рис. 14, 16'!$A81))/(SQRT(SUM(OFFSET('Рис. 12'!$H$2:$H$33,0,'Рис. 14, 16'!CH$1)))*SQRT(SUM(OFFSET('Рис. 12'!$H$2:$H$33,0,'Рис. 14, 16'!$A81)))))</f>
        <v>0</v>
      </c>
      <c r="CI81" s="6">
        <f ca="1">IF(CI$1=$A81,0,SUMPRODUCT(OFFSET('Рис. 12'!$H$2:$H$33,0,'Рис. 14, 16'!CI$1),OFFSET('Рис. 12'!$H$2:$H$33,0,'Рис. 14, 16'!$A81))/(SQRT(SUM(OFFSET('Рис. 12'!$H$2:$H$33,0,'Рис. 14, 16'!CI$1)))*SQRT(SUM(OFFSET('Рис. 12'!$H$2:$H$33,0,'Рис. 14, 16'!$A81)))))</f>
        <v>0</v>
      </c>
      <c r="CJ81" s="6">
        <f ca="1">IF(CJ$1=$A81,0,SUMPRODUCT(OFFSET('Рис. 12'!$H$2:$H$33,0,'Рис. 14, 16'!CJ$1),OFFSET('Рис. 12'!$H$2:$H$33,0,'Рис. 14, 16'!$A81))/(SQRT(SUM(OFFSET('Рис. 12'!$H$2:$H$33,0,'Рис. 14, 16'!CJ$1)))*SQRT(SUM(OFFSET('Рис. 12'!$H$2:$H$33,0,'Рис. 14, 16'!$A81)))))</f>
        <v>0.40824829046386296</v>
      </c>
      <c r="CK81" s="6">
        <f ca="1">IF(CK$1=$A81,0,SUMPRODUCT(OFFSET('Рис. 12'!$H$2:$H$33,0,'Рис. 14, 16'!CK$1),OFFSET('Рис. 12'!$H$2:$H$33,0,'Рис. 14, 16'!$A81))/(SQRT(SUM(OFFSET('Рис. 12'!$H$2:$H$33,0,'Рис. 14, 16'!CK$1)))*SQRT(SUM(OFFSET('Рис. 12'!$H$2:$H$33,0,'Рис. 14, 16'!$A81)))))</f>
        <v>0.35355339059327373</v>
      </c>
      <c r="CL81" s="6">
        <f ca="1">IF(CL$1=$A81,0,SUMPRODUCT(OFFSET('Рис. 12'!$H$2:$H$33,0,'Рис. 14, 16'!CL$1),OFFSET('Рис. 12'!$H$2:$H$33,0,'Рис. 14, 16'!$A81))/(SQRT(SUM(OFFSET('Рис. 12'!$H$2:$H$33,0,'Рис. 14, 16'!CL$1)))*SQRT(SUM(OFFSET('Рис. 12'!$H$2:$H$33,0,'Рис. 14, 16'!$A81)))))</f>
        <v>0</v>
      </c>
      <c r="CM81" s="6">
        <f ca="1">IF(CM$1=$A81,0,SUMPRODUCT(OFFSET('Рис. 12'!$H$2:$H$33,0,'Рис. 14, 16'!CM$1),OFFSET('Рис. 12'!$H$2:$H$33,0,'Рис. 14, 16'!$A81))/(SQRT(SUM(OFFSET('Рис. 12'!$H$2:$H$33,0,'Рис. 14, 16'!CM$1)))*SQRT(SUM(OFFSET('Рис. 12'!$H$2:$H$33,0,'Рис. 14, 16'!$A81)))))</f>
        <v>0</v>
      </c>
      <c r="CN81" s="6">
        <f ca="1">IF(CN$1=$A81,0,SUMPRODUCT(OFFSET('Рис. 12'!$H$2:$H$33,0,'Рис. 14, 16'!CN$1),OFFSET('Рис. 12'!$H$2:$H$33,0,'Рис. 14, 16'!$A81))/(SQRT(SUM(OFFSET('Рис. 12'!$H$2:$H$33,0,'Рис. 14, 16'!CN$1)))*SQRT(SUM(OFFSET('Рис. 12'!$H$2:$H$33,0,'Рис. 14, 16'!$A81)))))</f>
        <v>0</v>
      </c>
      <c r="CO81" s="6">
        <f ca="1">IF(CO$1=$A81,0,SUMPRODUCT(OFFSET('Рис. 12'!$H$2:$H$33,0,'Рис. 14, 16'!CO$1),OFFSET('Рис. 12'!$H$2:$H$33,0,'Рис. 14, 16'!$A81))/(SQRT(SUM(OFFSET('Рис. 12'!$H$2:$H$33,0,'Рис. 14, 16'!CO$1)))*SQRT(SUM(OFFSET('Рис. 12'!$H$2:$H$33,0,'Рис. 14, 16'!$A81)))))</f>
        <v>0</v>
      </c>
      <c r="CP81" s="6">
        <f ca="1">IF(CP$1=$A81,0,SUMPRODUCT(OFFSET('Рис. 12'!$H$2:$H$33,0,'Рис. 14, 16'!CP$1),OFFSET('Рис. 12'!$H$2:$H$33,0,'Рис. 14, 16'!$A81))/(SQRT(SUM(OFFSET('Рис. 12'!$H$2:$H$33,0,'Рис. 14, 16'!CP$1)))*SQRT(SUM(OFFSET('Рис. 12'!$H$2:$H$33,0,'Рис. 14, 16'!$A81)))))</f>
        <v>0.49999999999999989</v>
      </c>
      <c r="CQ81" s="6">
        <f ca="1">IF(CQ$1=$A81,0,SUMPRODUCT(OFFSET('Рис. 12'!$H$2:$H$33,0,'Рис. 14, 16'!CQ$1),OFFSET('Рис. 12'!$H$2:$H$33,0,'Рис. 14, 16'!$A81))/(SQRT(SUM(OFFSET('Рис. 12'!$H$2:$H$33,0,'Рис. 14, 16'!CQ$1)))*SQRT(SUM(OFFSET('Рис. 12'!$H$2:$H$33,0,'Рис. 14, 16'!$A81)))))</f>
        <v>0</v>
      </c>
      <c r="CR81" s="6">
        <f ca="1">IF(CR$1=$A81,0,SUMPRODUCT(OFFSET('Рис. 12'!$H$2:$H$33,0,'Рис. 14, 16'!CR$1),OFFSET('Рис. 12'!$H$2:$H$33,0,'Рис. 14, 16'!$A81))/(SQRT(SUM(OFFSET('Рис. 12'!$H$2:$H$33,0,'Рис. 14, 16'!CR$1)))*SQRT(SUM(OFFSET('Рис. 12'!$H$2:$H$33,0,'Рис. 14, 16'!$A81)))))</f>
        <v>0</v>
      </c>
      <c r="CS81" s="6">
        <f ca="1">IF(CS$1=$A81,0,SUMPRODUCT(OFFSET('Рис. 12'!$H$2:$H$33,0,'Рис. 14, 16'!CS$1),OFFSET('Рис. 12'!$H$2:$H$33,0,'Рис. 14, 16'!$A81))/(SQRT(SUM(OFFSET('Рис. 12'!$H$2:$H$33,0,'Рис. 14, 16'!CS$1)))*SQRT(SUM(OFFSET('Рис. 12'!$H$2:$H$33,0,'Рис. 14, 16'!$A81)))))</f>
        <v>0</v>
      </c>
      <c r="CT81" s="6">
        <f ca="1">IF(CT$1=$A81,0,SUMPRODUCT(OFFSET('Рис. 12'!$H$2:$H$33,0,'Рис. 14, 16'!CT$1),OFFSET('Рис. 12'!$H$2:$H$33,0,'Рис. 14, 16'!$A81))/(SQRT(SUM(OFFSET('Рис. 12'!$H$2:$H$33,0,'Рис. 14, 16'!CT$1)))*SQRT(SUM(OFFSET('Рис. 12'!$H$2:$H$33,0,'Рис. 14, 16'!$A81)))))</f>
        <v>0.40824829046386296</v>
      </c>
      <c r="CU81" s="6">
        <f ca="1">IF(CU$1=$A81,0,SUMPRODUCT(OFFSET('Рис. 12'!$H$2:$H$33,0,'Рис. 14, 16'!CU$1),OFFSET('Рис. 12'!$H$2:$H$33,0,'Рис. 14, 16'!$A81))/(SQRT(SUM(OFFSET('Рис. 12'!$H$2:$H$33,0,'Рис. 14, 16'!CU$1)))*SQRT(SUM(OFFSET('Рис. 12'!$H$2:$H$33,0,'Рис. 14, 16'!$A81)))))</f>
        <v>0</v>
      </c>
      <c r="CV81" s="6">
        <f ca="1">IF(CV$1=$A81,0,SUMPRODUCT(OFFSET('Рис. 12'!$H$2:$H$33,0,'Рис. 14, 16'!CV$1),OFFSET('Рис. 12'!$H$2:$H$33,0,'Рис. 14, 16'!$A81))/(SQRT(SUM(OFFSET('Рис. 12'!$H$2:$H$33,0,'Рис. 14, 16'!CV$1)))*SQRT(SUM(OFFSET('Рис. 12'!$H$2:$H$33,0,'Рис. 14, 16'!$A81)))))</f>
        <v>0</v>
      </c>
      <c r="CW81" s="6">
        <f ca="1">IF(CW$1=$A81,0,SUMPRODUCT(OFFSET('Рис. 12'!$H$2:$H$33,0,'Рис. 14, 16'!CW$1),OFFSET('Рис. 12'!$H$2:$H$33,0,'Рис. 14, 16'!$A81))/(SQRT(SUM(OFFSET('Рис. 12'!$H$2:$H$33,0,'Рис. 14, 16'!CW$1)))*SQRT(SUM(OFFSET('Рис. 12'!$H$2:$H$33,0,'Рис. 14, 16'!$A81)))))</f>
        <v>0.35355339059327373</v>
      </c>
      <c r="CX81" s="6">
        <f ca="1">IF(CX$1=$A81,0,SUMPRODUCT(OFFSET('Рис. 12'!$H$2:$H$33,0,'Рис. 14, 16'!CX$1),OFFSET('Рис. 12'!$H$2:$H$33,0,'Рис. 14, 16'!$A81))/(SQRT(SUM(OFFSET('Рис. 12'!$H$2:$H$33,0,'Рис. 14, 16'!CX$1)))*SQRT(SUM(OFFSET('Рис. 12'!$H$2:$H$33,0,'Рис. 14, 16'!$A81)))))</f>
        <v>0</v>
      </c>
    </row>
    <row r="82" spans="1:102" x14ac:dyDescent="0.25">
      <c r="A82">
        <v>79</v>
      </c>
      <c r="B82" s="2" t="s">
        <v>81</v>
      </c>
      <c r="C82" s="6">
        <f ca="1">IF(C$1=$A82,0,SUMPRODUCT(OFFSET('Рис. 12'!$H$2:$H$33,0,'Рис. 14, 16'!C$1),OFFSET('Рис. 12'!$H$2:$H$33,0,'Рис. 14, 16'!$A82))/(SQRT(SUM(OFFSET('Рис. 12'!$H$2:$H$33,0,'Рис. 14, 16'!C$1)))*SQRT(SUM(OFFSET('Рис. 12'!$H$2:$H$33,0,'Рис. 14, 16'!$A82)))))</f>
        <v>0</v>
      </c>
      <c r="D82" s="6">
        <f ca="1">IF(D$1=$A82,0,SUMPRODUCT(OFFSET('Рис. 12'!$H$2:$H$33,0,'Рис. 14, 16'!D$1),OFFSET('Рис. 12'!$H$2:$H$33,0,'Рис. 14, 16'!$A82))/(SQRT(SUM(OFFSET('Рис. 12'!$H$2:$H$33,0,'Рис. 14, 16'!D$1)))*SQRT(SUM(OFFSET('Рис. 12'!$H$2:$H$33,0,'Рис. 14, 16'!$A82)))))</f>
        <v>0</v>
      </c>
      <c r="E82" s="6">
        <f ca="1">IF(E$1=$A82,0,SUMPRODUCT(OFFSET('Рис. 12'!$H$2:$H$33,0,'Рис. 14, 16'!E$1),OFFSET('Рис. 12'!$H$2:$H$33,0,'Рис. 14, 16'!$A82))/(SQRT(SUM(OFFSET('Рис. 12'!$H$2:$H$33,0,'Рис. 14, 16'!E$1)))*SQRT(SUM(OFFSET('Рис. 12'!$H$2:$H$33,0,'Рис. 14, 16'!$A82)))))</f>
        <v>0.70710678118654746</v>
      </c>
      <c r="F82" s="6">
        <f ca="1">IF(F$1=$A82,0,SUMPRODUCT(OFFSET('Рис. 12'!$H$2:$H$33,0,'Рис. 14, 16'!F$1),OFFSET('Рис. 12'!$H$2:$H$33,0,'Рис. 14, 16'!$A82))/(SQRT(SUM(OFFSET('Рис. 12'!$H$2:$H$33,0,'Рис. 14, 16'!F$1)))*SQRT(SUM(OFFSET('Рис. 12'!$H$2:$H$33,0,'Рис. 14, 16'!$A82)))))</f>
        <v>0</v>
      </c>
      <c r="G82" s="6">
        <f ca="1">IF(G$1=$A82,0,SUMPRODUCT(OFFSET('Рис. 12'!$H$2:$H$33,0,'Рис. 14, 16'!G$1),OFFSET('Рис. 12'!$H$2:$H$33,0,'Рис. 14, 16'!$A82))/(SQRT(SUM(OFFSET('Рис. 12'!$H$2:$H$33,0,'Рис. 14, 16'!G$1)))*SQRT(SUM(OFFSET('Рис. 12'!$H$2:$H$33,0,'Рис. 14, 16'!$A82)))))</f>
        <v>0</v>
      </c>
      <c r="H82" s="6">
        <f ca="1">IF(H$1=$A82,0,SUMPRODUCT(OFFSET('Рис. 12'!$H$2:$H$33,0,'Рис. 14, 16'!H$1),OFFSET('Рис. 12'!$H$2:$H$33,0,'Рис. 14, 16'!$A82))/(SQRT(SUM(OFFSET('Рис. 12'!$H$2:$H$33,0,'Рис. 14, 16'!H$1)))*SQRT(SUM(OFFSET('Рис. 12'!$H$2:$H$33,0,'Рис. 14, 16'!$A82)))))</f>
        <v>0</v>
      </c>
      <c r="I82" s="6">
        <f ca="1">IF(I$1=$A82,0,SUMPRODUCT(OFFSET('Рис. 12'!$H$2:$H$33,0,'Рис. 14, 16'!I$1),OFFSET('Рис. 12'!$H$2:$H$33,0,'Рис. 14, 16'!$A82))/(SQRT(SUM(OFFSET('Рис. 12'!$H$2:$H$33,0,'Рис. 14, 16'!I$1)))*SQRT(SUM(OFFSET('Рис. 12'!$H$2:$H$33,0,'Рис. 14, 16'!$A82)))))</f>
        <v>0.5</v>
      </c>
      <c r="J82" s="6">
        <f ca="1">IF(J$1=$A82,0,SUMPRODUCT(OFFSET('Рис. 12'!$H$2:$H$33,0,'Рис. 14, 16'!J$1),OFFSET('Рис. 12'!$H$2:$H$33,0,'Рис. 14, 16'!$A82))/(SQRT(SUM(OFFSET('Рис. 12'!$H$2:$H$33,0,'Рис. 14, 16'!J$1)))*SQRT(SUM(OFFSET('Рис. 12'!$H$2:$H$33,0,'Рис. 14, 16'!$A82)))))</f>
        <v>0</v>
      </c>
      <c r="K82" s="6">
        <f ca="1">IF(K$1=$A82,0,SUMPRODUCT(OFFSET('Рис. 12'!$H$2:$H$33,0,'Рис. 14, 16'!K$1),OFFSET('Рис. 12'!$H$2:$H$33,0,'Рис. 14, 16'!$A82))/(SQRT(SUM(OFFSET('Рис. 12'!$H$2:$H$33,0,'Рис. 14, 16'!K$1)))*SQRT(SUM(OFFSET('Рис. 12'!$H$2:$H$33,0,'Рис. 14, 16'!$A82)))))</f>
        <v>0</v>
      </c>
      <c r="L82" s="6">
        <f ca="1">IF(L$1=$A82,0,SUMPRODUCT(OFFSET('Рис. 12'!$H$2:$H$33,0,'Рис. 14, 16'!L$1),OFFSET('Рис. 12'!$H$2:$H$33,0,'Рис. 14, 16'!$A82))/(SQRT(SUM(OFFSET('Рис. 12'!$H$2:$H$33,0,'Рис. 14, 16'!L$1)))*SQRT(SUM(OFFSET('Рис. 12'!$H$2:$H$33,0,'Рис. 14, 16'!$A82)))))</f>
        <v>0</v>
      </c>
      <c r="M82" s="6">
        <f ca="1">IF(M$1=$A82,0,SUMPRODUCT(OFFSET('Рис. 12'!$H$2:$H$33,0,'Рис. 14, 16'!M$1),OFFSET('Рис. 12'!$H$2:$H$33,0,'Рис. 14, 16'!$A82))/(SQRT(SUM(OFFSET('Рис. 12'!$H$2:$H$33,0,'Рис. 14, 16'!M$1)))*SQRT(SUM(OFFSET('Рис. 12'!$H$2:$H$33,0,'Рис. 14, 16'!$A82)))))</f>
        <v>0</v>
      </c>
      <c r="N82" s="6">
        <f ca="1">IF(N$1=$A82,0,SUMPRODUCT(OFFSET('Рис. 12'!$H$2:$H$33,0,'Рис. 14, 16'!N$1),OFFSET('Рис. 12'!$H$2:$H$33,0,'Рис. 14, 16'!$A82))/(SQRT(SUM(OFFSET('Рис. 12'!$H$2:$H$33,0,'Рис. 14, 16'!N$1)))*SQRT(SUM(OFFSET('Рис. 12'!$H$2:$H$33,0,'Рис. 14, 16'!$A82)))))</f>
        <v>0.57735026918962584</v>
      </c>
      <c r="O82" s="6">
        <f ca="1">IF(O$1=$A82,0,SUMPRODUCT(OFFSET('Рис. 12'!$H$2:$H$33,0,'Рис. 14, 16'!O$1),OFFSET('Рис. 12'!$H$2:$H$33,0,'Рис. 14, 16'!$A82))/(SQRT(SUM(OFFSET('Рис. 12'!$H$2:$H$33,0,'Рис. 14, 16'!O$1)))*SQRT(SUM(OFFSET('Рис. 12'!$H$2:$H$33,0,'Рис. 14, 16'!$A82)))))</f>
        <v>0</v>
      </c>
      <c r="P82" s="6">
        <f ca="1">IF(P$1=$A82,0,SUMPRODUCT(OFFSET('Рис. 12'!$H$2:$H$33,0,'Рис. 14, 16'!P$1),OFFSET('Рис. 12'!$H$2:$H$33,0,'Рис. 14, 16'!$A82))/(SQRT(SUM(OFFSET('Рис. 12'!$H$2:$H$33,0,'Рис. 14, 16'!P$1)))*SQRT(SUM(OFFSET('Рис. 12'!$H$2:$H$33,0,'Рис. 14, 16'!$A82)))))</f>
        <v>0</v>
      </c>
      <c r="Q82" s="6">
        <f ca="1">IF(Q$1=$A82,0,SUMPRODUCT(OFFSET('Рис. 12'!$H$2:$H$33,0,'Рис. 14, 16'!Q$1),OFFSET('Рис. 12'!$H$2:$H$33,0,'Рис. 14, 16'!$A82))/(SQRT(SUM(OFFSET('Рис. 12'!$H$2:$H$33,0,'Рис. 14, 16'!Q$1)))*SQRT(SUM(OFFSET('Рис. 12'!$H$2:$H$33,0,'Рис. 14, 16'!$A82)))))</f>
        <v>0</v>
      </c>
      <c r="R82" s="6">
        <f ca="1">IF(R$1=$A82,0,SUMPRODUCT(OFFSET('Рис. 12'!$H$2:$H$33,0,'Рис. 14, 16'!R$1),OFFSET('Рис. 12'!$H$2:$H$33,0,'Рис. 14, 16'!$A82))/(SQRT(SUM(OFFSET('Рис. 12'!$H$2:$H$33,0,'Рис. 14, 16'!R$1)))*SQRT(SUM(OFFSET('Рис. 12'!$H$2:$H$33,0,'Рис. 14, 16'!$A82)))))</f>
        <v>0.70710678118654746</v>
      </c>
      <c r="S82" s="6">
        <f ca="1">IF(S$1=$A82,0,SUMPRODUCT(OFFSET('Рис. 12'!$H$2:$H$33,0,'Рис. 14, 16'!S$1),OFFSET('Рис. 12'!$H$2:$H$33,0,'Рис. 14, 16'!$A82))/(SQRT(SUM(OFFSET('Рис. 12'!$H$2:$H$33,0,'Рис. 14, 16'!S$1)))*SQRT(SUM(OFFSET('Рис. 12'!$H$2:$H$33,0,'Рис. 14, 16'!$A82)))))</f>
        <v>0</v>
      </c>
      <c r="T82" s="6">
        <f ca="1">IF(T$1=$A82,0,SUMPRODUCT(OFFSET('Рис. 12'!$H$2:$H$33,0,'Рис. 14, 16'!T$1),OFFSET('Рис. 12'!$H$2:$H$33,0,'Рис. 14, 16'!$A82))/(SQRT(SUM(OFFSET('Рис. 12'!$H$2:$H$33,0,'Рис. 14, 16'!T$1)))*SQRT(SUM(OFFSET('Рис. 12'!$H$2:$H$33,0,'Рис. 14, 16'!$A82)))))</f>
        <v>0.5</v>
      </c>
      <c r="U82" s="6">
        <f ca="1">IF(U$1=$A82,0,SUMPRODUCT(OFFSET('Рис. 12'!$H$2:$H$33,0,'Рис. 14, 16'!U$1),OFFSET('Рис. 12'!$H$2:$H$33,0,'Рис. 14, 16'!$A82))/(SQRT(SUM(OFFSET('Рис. 12'!$H$2:$H$33,0,'Рис. 14, 16'!U$1)))*SQRT(SUM(OFFSET('Рис. 12'!$H$2:$H$33,0,'Рис. 14, 16'!$A82)))))</f>
        <v>0</v>
      </c>
      <c r="V82" s="6">
        <f ca="1">IF(V$1=$A82,0,SUMPRODUCT(OFFSET('Рис. 12'!$H$2:$H$33,0,'Рис. 14, 16'!V$1),OFFSET('Рис. 12'!$H$2:$H$33,0,'Рис. 14, 16'!$A82))/(SQRT(SUM(OFFSET('Рис. 12'!$H$2:$H$33,0,'Рис. 14, 16'!V$1)))*SQRT(SUM(OFFSET('Рис. 12'!$H$2:$H$33,0,'Рис. 14, 16'!$A82)))))</f>
        <v>0</v>
      </c>
      <c r="W82" s="6">
        <f ca="1">IF(W$1=$A82,0,SUMPRODUCT(OFFSET('Рис. 12'!$H$2:$H$33,0,'Рис. 14, 16'!W$1),OFFSET('Рис. 12'!$H$2:$H$33,0,'Рис. 14, 16'!$A82))/(SQRT(SUM(OFFSET('Рис. 12'!$H$2:$H$33,0,'Рис. 14, 16'!W$1)))*SQRT(SUM(OFFSET('Рис. 12'!$H$2:$H$33,0,'Рис. 14, 16'!$A82)))))</f>
        <v>0</v>
      </c>
      <c r="X82" s="6">
        <f ca="1">IF(X$1=$A82,0,SUMPRODUCT(OFFSET('Рис. 12'!$H$2:$H$33,0,'Рис. 14, 16'!X$1),OFFSET('Рис. 12'!$H$2:$H$33,0,'Рис. 14, 16'!$A82))/(SQRT(SUM(OFFSET('Рис. 12'!$H$2:$H$33,0,'Рис. 14, 16'!X$1)))*SQRT(SUM(OFFSET('Рис. 12'!$H$2:$H$33,0,'Рис. 14, 16'!$A82)))))</f>
        <v>0</v>
      </c>
      <c r="Y82" s="6">
        <f ca="1">IF(Y$1=$A82,0,SUMPRODUCT(OFFSET('Рис. 12'!$H$2:$H$33,0,'Рис. 14, 16'!Y$1),OFFSET('Рис. 12'!$H$2:$H$33,0,'Рис. 14, 16'!$A82))/(SQRT(SUM(OFFSET('Рис. 12'!$H$2:$H$33,0,'Рис. 14, 16'!Y$1)))*SQRT(SUM(OFFSET('Рис. 12'!$H$2:$H$33,0,'Рис. 14, 16'!$A82)))))</f>
        <v>0</v>
      </c>
      <c r="Z82" s="6">
        <f ca="1">IF(Z$1=$A82,0,SUMPRODUCT(OFFSET('Рис. 12'!$H$2:$H$33,0,'Рис. 14, 16'!Z$1),OFFSET('Рис. 12'!$H$2:$H$33,0,'Рис. 14, 16'!$A82))/(SQRT(SUM(OFFSET('Рис. 12'!$H$2:$H$33,0,'Рис. 14, 16'!Z$1)))*SQRT(SUM(OFFSET('Рис. 12'!$H$2:$H$33,0,'Рис. 14, 16'!$A82)))))</f>
        <v>0</v>
      </c>
      <c r="AA82" s="6">
        <f ca="1">IF(AA$1=$A82,0,SUMPRODUCT(OFFSET('Рис. 12'!$H$2:$H$33,0,'Рис. 14, 16'!AA$1),OFFSET('Рис. 12'!$H$2:$H$33,0,'Рис. 14, 16'!$A82))/(SQRT(SUM(OFFSET('Рис. 12'!$H$2:$H$33,0,'Рис. 14, 16'!AA$1)))*SQRT(SUM(OFFSET('Рис. 12'!$H$2:$H$33,0,'Рис. 14, 16'!$A82)))))</f>
        <v>0</v>
      </c>
      <c r="AB82" s="6">
        <f ca="1">IF(AB$1=$A82,0,SUMPRODUCT(OFFSET('Рис. 12'!$H$2:$H$33,0,'Рис. 14, 16'!AB$1),OFFSET('Рис. 12'!$H$2:$H$33,0,'Рис. 14, 16'!$A82))/(SQRT(SUM(OFFSET('Рис. 12'!$H$2:$H$33,0,'Рис. 14, 16'!AB$1)))*SQRT(SUM(OFFSET('Рис. 12'!$H$2:$H$33,0,'Рис. 14, 16'!$A82)))))</f>
        <v>0</v>
      </c>
      <c r="AC82" s="6">
        <f ca="1">IF(AC$1=$A82,0,SUMPRODUCT(OFFSET('Рис. 12'!$H$2:$H$33,0,'Рис. 14, 16'!AC$1),OFFSET('Рис. 12'!$H$2:$H$33,0,'Рис. 14, 16'!$A82))/(SQRT(SUM(OFFSET('Рис. 12'!$H$2:$H$33,0,'Рис. 14, 16'!AC$1)))*SQRT(SUM(OFFSET('Рис. 12'!$H$2:$H$33,0,'Рис. 14, 16'!$A82)))))</f>
        <v>0</v>
      </c>
      <c r="AD82" s="6">
        <f ca="1">IF(AD$1=$A82,0,SUMPRODUCT(OFFSET('Рис. 12'!$H$2:$H$33,0,'Рис. 14, 16'!AD$1),OFFSET('Рис. 12'!$H$2:$H$33,0,'Рис. 14, 16'!$A82))/(SQRT(SUM(OFFSET('Рис. 12'!$H$2:$H$33,0,'Рис. 14, 16'!AD$1)))*SQRT(SUM(OFFSET('Рис. 12'!$H$2:$H$33,0,'Рис. 14, 16'!$A82)))))</f>
        <v>0</v>
      </c>
      <c r="AE82" s="6">
        <f ca="1">IF(AE$1=$A82,0,SUMPRODUCT(OFFSET('Рис. 12'!$H$2:$H$33,0,'Рис. 14, 16'!AE$1),OFFSET('Рис. 12'!$H$2:$H$33,0,'Рис. 14, 16'!$A82))/(SQRT(SUM(OFFSET('Рис. 12'!$H$2:$H$33,0,'Рис. 14, 16'!AE$1)))*SQRT(SUM(OFFSET('Рис. 12'!$H$2:$H$33,0,'Рис. 14, 16'!$A82)))))</f>
        <v>0</v>
      </c>
      <c r="AF82" s="6">
        <f ca="1">IF(AF$1=$A82,0,SUMPRODUCT(OFFSET('Рис. 12'!$H$2:$H$33,0,'Рис. 14, 16'!AF$1),OFFSET('Рис. 12'!$H$2:$H$33,0,'Рис. 14, 16'!$A82))/(SQRT(SUM(OFFSET('Рис. 12'!$H$2:$H$33,0,'Рис. 14, 16'!AF$1)))*SQRT(SUM(OFFSET('Рис. 12'!$H$2:$H$33,0,'Рис. 14, 16'!$A82)))))</f>
        <v>0.57735026918962584</v>
      </c>
      <c r="AG82" s="6">
        <f ca="1">IF(AG$1=$A82,0,SUMPRODUCT(OFFSET('Рис. 12'!$H$2:$H$33,0,'Рис. 14, 16'!AG$1),OFFSET('Рис. 12'!$H$2:$H$33,0,'Рис. 14, 16'!$A82))/(SQRT(SUM(OFFSET('Рис. 12'!$H$2:$H$33,0,'Рис. 14, 16'!AG$1)))*SQRT(SUM(OFFSET('Рис. 12'!$H$2:$H$33,0,'Рис. 14, 16'!$A82)))))</f>
        <v>0</v>
      </c>
      <c r="AH82" s="6">
        <f ca="1">IF(AH$1=$A82,0,SUMPRODUCT(OFFSET('Рис. 12'!$H$2:$H$33,0,'Рис. 14, 16'!AH$1),OFFSET('Рис. 12'!$H$2:$H$33,0,'Рис. 14, 16'!$A82))/(SQRT(SUM(OFFSET('Рис. 12'!$H$2:$H$33,0,'Рис. 14, 16'!AH$1)))*SQRT(SUM(OFFSET('Рис. 12'!$H$2:$H$33,0,'Рис. 14, 16'!$A82)))))</f>
        <v>0</v>
      </c>
      <c r="AI82" s="6">
        <f ca="1">IF(AI$1=$A82,0,SUMPRODUCT(OFFSET('Рис. 12'!$H$2:$H$33,0,'Рис. 14, 16'!AI$1),OFFSET('Рис. 12'!$H$2:$H$33,0,'Рис. 14, 16'!$A82))/(SQRT(SUM(OFFSET('Рис. 12'!$H$2:$H$33,0,'Рис. 14, 16'!AI$1)))*SQRT(SUM(OFFSET('Рис. 12'!$H$2:$H$33,0,'Рис. 14, 16'!$A82)))))</f>
        <v>0</v>
      </c>
      <c r="AJ82" s="6">
        <f ca="1">IF(AJ$1=$A82,0,SUMPRODUCT(OFFSET('Рис. 12'!$H$2:$H$33,0,'Рис. 14, 16'!AJ$1),OFFSET('Рис. 12'!$H$2:$H$33,0,'Рис. 14, 16'!$A82))/(SQRT(SUM(OFFSET('Рис. 12'!$H$2:$H$33,0,'Рис. 14, 16'!AJ$1)))*SQRT(SUM(OFFSET('Рис. 12'!$H$2:$H$33,0,'Рис. 14, 16'!$A82)))))</f>
        <v>0</v>
      </c>
      <c r="AK82" s="6">
        <f ca="1">IF(AK$1=$A82,0,SUMPRODUCT(OFFSET('Рис. 12'!$H$2:$H$33,0,'Рис. 14, 16'!AK$1),OFFSET('Рис. 12'!$H$2:$H$33,0,'Рис. 14, 16'!$A82))/(SQRT(SUM(OFFSET('Рис. 12'!$H$2:$H$33,0,'Рис. 14, 16'!AK$1)))*SQRT(SUM(OFFSET('Рис. 12'!$H$2:$H$33,0,'Рис. 14, 16'!$A82)))))</f>
        <v>0</v>
      </c>
      <c r="AL82" s="6">
        <f ca="1">IF(AL$1=$A82,0,SUMPRODUCT(OFFSET('Рис. 12'!$H$2:$H$33,0,'Рис. 14, 16'!AL$1),OFFSET('Рис. 12'!$H$2:$H$33,0,'Рис. 14, 16'!$A82))/(SQRT(SUM(OFFSET('Рис. 12'!$H$2:$H$33,0,'Рис. 14, 16'!AL$1)))*SQRT(SUM(OFFSET('Рис. 12'!$H$2:$H$33,0,'Рис. 14, 16'!$A82)))))</f>
        <v>0</v>
      </c>
      <c r="AM82" s="6">
        <f ca="1">IF(AM$1=$A82,0,SUMPRODUCT(OFFSET('Рис. 12'!$H$2:$H$33,0,'Рис. 14, 16'!AM$1),OFFSET('Рис. 12'!$H$2:$H$33,0,'Рис. 14, 16'!$A82))/(SQRT(SUM(OFFSET('Рис. 12'!$H$2:$H$33,0,'Рис. 14, 16'!AM$1)))*SQRT(SUM(OFFSET('Рис. 12'!$H$2:$H$33,0,'Рис. 14, 16'!$A82)))))</f>
        <v>0</v>
      </c>
      <c r="AN82" s="6">
        <f ca="1">IF(AN$1=$A82,0,SUMPRODUCT(OFFSET('Рис. 12'!$H$2:$H$33,0,'Рис. 14, 16'!AN$1),OFFSET('Рис. 12'!$H$2:$H$33,0,'Рис. 14, 16'!$A82))/(SQRT(SUM(OFFSET('Рис. 12'!$H$2:$H$33,0,'Рис. 14, 16'!AN$1)))*SQRT(SUM(OFFSET('Рис. 12'!$H$2:$H$33,0,'Рис. 14, 16'!$A82)))))</f>
        <v>0</v>
      </c>
      <c r="AO82" s="6">
        <f ca="1">IF(AO$1=$A82,0,SUMPRODUCT(OFFSET('Рис. 12'!$H$2:$H$33,0,'Рис. 14, 16'!AO$1),OFFSET('Рис. 12'!$H$2:$H$33,0,'Рис. 14, 16'!$A82))/(SQRT(SUM(OFFSET('Рис. 12'!$H$2:$H$33,0,'Рис. 14, 16'!AO$1)))*SQRT(SUM(OFFSET('Рис. 12'!$H$2:$H$33,0,'Рис. 14, 16'!$A82)))))</f>
        <v>0</v>
      </c>
      <c r="AP82" s="6">
        <f ca="1">IF(AP$1=$A82,0,SUMPRODUCT(OFFSET('Рис. 12'!$H$2:$H$33,0,'Рис. 14, 16'!AP$1),OFFSET('Рис. 12'!$H$2:$H$33,0,'Рис. 14, 16'!$A82))/(SQRT(SUM(OFFSET('Рис. 12'!$H$2:$H$33,0,'Рис. 14, 16'!AP$1)))*SQRT(SUM(OFFSET('Рис. 12'!$H$2:$H$33,0,'Рис. 14, 16'!$A82)))))</f>
        <v>0</v>
      </c>
      <c r="AQ82" s="6">
        <f ca="1">IF(AQ$1=$A82,0,SUMPRODUCT(OFFSET('Рис. 12'!$H$2:$H$33,0,'Рис. 14, 16'!AQ$1),OFFSET('Рис. 12'!$H$2:$H$33,0,'Рис. 14, 16'!$A82))/(SQRT(SUM(OFFSET('Рис. 12'!$H$2:$H$33,0,'Рис. 14, 16'!AQ$1)))*SQRT(SUM(OFFSET('Рис. 12'!$H$2:$H$33,0,'Рис. 14, 16'!$A82)))))</f>
        <v>0.70710678118654746</v>
      </c>
      <c r="AR82" s="6">
        <f ca="1">IF(AR$1=$A82,0,SUMPRODUCT(OFFSET('Рис. 12'!$H$2:$H$33,0,'Рис. 14, 16'!AR$1),OFFSET('Рис. 12'!$H$2:$H$33,0,'Рис. 14, 16'!$A82))/(SQRT(SUM(OFFSET('Рис. 12'!$H$2:$H$33,0,'Рис. 14, 16'!AR$1)))*SQRT(SUM(OFFSET('Рис. 12'!$H$2:$H$33,0,'Рис. 14, 16'!$A82)))))</f>
        <v>0.57735026918962584</v>
      </c>
      <c r="AS82" s="6">
        <f ca="1">IF(AS$1=$A82,0,SUMPRODUCT(OFFSET('Рис. 12'!$H$2:$H$33,0,'Рис. 14, 16'!AS$1),OFFSET('Рис. 12'!$H$2:$H$33,0,'Рис. 14, 16'!$A82))/(SQRT(SUM(OFFSET('Рис. 12'!$H$2:$H$33,0,'Рис. 14, 16'!AS$1)))*SQRT(SUM(OFFSET('Рис. 12'!$H$2:$H$33,0,'Рис. 14, 16'!$A82)))))</f>
        <v>0</v>
      </c>
      <c r="AT82" s="6">
        <f ca="1">IF(AT$1=$A82,0,SUMPRODUCT(OFFSET('Рис. 12'!$H$2:$H$33,0,'Рис. 14, 16'!AT$1),OFFSET('Рис. 12'!$H$2:$H$33,0,'Рис. 14, 16'!$A82))/(SQRT(SUM(OFFSET('Рис. 12'!$H$2:$H$33,0,'Рис. 14, 16'!AT$1)))*SQRT(SUM(OFFSET('Рис. 12'!$H$2:$H$33,0,'Рис. 14, 16'!$A82)))))</f>
        <v>0</v>
      </c>
      <c r="AU82" s="6">
        <f ca="1">IF(AU$1=$A82,0,SUMPRODUCT(OFFSET('Рис. 12'!$H$2:$H$33,0,'Рис. 14, 16'!AU$1),OFFSET('Рис. 12'!$H$2:$H$33,0,'Рис. 14, 16'!$A82))/(SQRT(SUM(OFFSET('Рис. 12'!$H$2:$H$33,0,'Рис. 14, 16'!AU$1)))*SQRT(SUM(OFFSET('Рис. 12'!$H$2:$H$33,0,'Рис. 14, 16'!$A82)))))</f>
        <v>0</v>
      </c>
      <c r="AV82" s="6">
        <f ca="1">IF(AV$1=$A82,0,SUMPRODUCT(OFFSET('Рис. 12'!$H$2:$H$33,0,'Рис. 14, 16'!AV$1),OFFSET('Рис. 12'!$H$2:$H$33,0,'Рис. 14, 16'!$A82))/(SQRT(SUM(OFFSET('Рис. 12'!$H$2:$H$33,0,'Рис. 14, 16'!AV$1)))*SQRT(SUM(OFFSET('Рис. 12'!$H$2:$H$33,0,'Рис. 14, 16'!$A82)))))</f>
        <v>0</v>
      </c>
      <c r="AW82" s="6">
        <f ca="1">IF(AW$1=$A82,0,SUMPRODUCT(OFFSET('Рис. 12'!$H$2:$H$33,0,'Рис. 14, 16'!AW$1),OFFSET('Рис. 12'!$H$2:$H$33,0,'Рис. 14, 16'!$A82))/(SQRT(SUM(OFFSET('Рис. 12'!$H$2:$H$33,0,'Рис. 14, 16'!AW$1)))*SQRT(SUM(OFFSET('Рис. 12'!$H$2:$H$33,0,'Рис. 14, 16'!$A82)))))</f>
        <v>0</v>
      </c>
      <c r="AX82" s="6">
        <f ca="1">IF(AX$1=$A82,0,SUMPRODUCT(OFFSET('Рис. 12'!$H$2:$H$33,0,'Рис. 14, 16'!AX$1),OFFSET('Рис. 12'!$H$2:$H$33,0,'Рис. 14, 16'!$A82))/(SQRT(SUM(OFFSET('Рис. 12'!$H$2:$H$33,0,'Рис. 14, 16'!AX$1)))*SQRT(SUM(OFFSET('Рис. 12'!$H$2:$H$33,0,'Рис. 14, 16'!$A82)))))</f>
        <v>0</v>
      </c>
      <c r="AY82" s="6">
        <f ca="1">IF(AY$1=$A82,0,SUMPRODUCT(OFFSET('Рис. 12'!$H$2:$H$33,0,'Рис. 14, 16'!AY$1),OFFSET('Рис. 12'!$H$2:$H$33,0,'Рис. 14, 16'!$A82))/(SQRT(SUM(OFFSET('Рис. 12'!$H$2:$H$33,0,'Рис. 14, 16'!AY$1)))*SQRT(SUM(OFFSET('Рис. 12'!$H$2:$H$33,0,'Рис. 14, 16'!$A82)))))</f>
        <v>0</v>
      </c>
      <c r="AZ82" s="6">
        <f ca="1">IF(AZ$1=$A82,0,SUMPRODUCT(OFFSET('Рис. 12'!$H$2:$H$33,0,'Рис. 14, 16'!AZ$1),OFFSET('Рис. 12'!$H$2:$H$33,0,'Рис. 14, 16'!$A82))/(SQRT(SUM(OFFSET('Рис. 12'!$H$2:$H$33,0,'Рис. 14, 16'!AZ$1)))*SQRT(SUM(OFFSET('Рис. 12'!$H$2:$H$33,0,'Рис. 14, 16'!$A82)))))</f>
        <v>0</v>
      </c>
      <c r="BA82" s="6">
        <f ca="1">IF(BA$1=$A82,0,SUMPRODUCT(OFFSET('Рис. 12'!$H$2:$H$33,0,'Рис. 14, 16'!BA$1),OFFSET('Рис. 12'!$H$2:$H$33,0,'Рис. 14, 16'!$A82))/(SQRT(SUM(OFFSET('Рис. 12'!$H$2:$H$33,0,'Рис. 14, 16'!BA$1)))*SQRT(SUM(OFFSET('Рис. 12'!$H$2:$H$33,0,'Рис. 14, 16'!$A82)))))</f>
        <v>0</v>
      </c>
      <c r="BB82" s="6">
        <f ca="1">IF(BB$1=$A82,0,SUMPRODUCT(OFFSET('Рис. 12'!$H$2:$H$33,0,'Рис. 14, 16'!BB$1),OFFSET('Рис. 12'!$H$2:$H$33,0,'Рис. 14, 16'!$A82))/(SQRT(SUM(OFFSET('Рис. 12'!$H$2:$H$33,0,'Рис. 14, 16'!BB$1)))*SQRT(SUM(OFFSET('Рис. 12'!$H$2:$H$33,0,'Рис. 14, 16'!$A82)))))</f>
        <v>0</v>
      </c>
      <c r="BC82" s="6">
        <f ca="1">IF(BC$1=$A82,0,SUMPRODUCT(OFFSET('Рис. 12'!$H$2:$H$33,0,'Рис. 14, 16'!BC$1),OFFSET('Рис. 12'!$H$2:$H$33,0,'Рис. 14, 16'!$A82))/(SQRT(SUM(OFFSET('Рис. 12'!$H$2:$H$33,0,'Рис. 14, 16'!BC$1)))*SQRT(SUM(OFFSET('Рис. 12'!$H$2:$H$33,0,'Рис. 14, 16'!$A82)))))</f>
        <v>0</v>
      </c>
      <c r="BD82" s="6">
        <f ca="1">IF(BD$1=$A82,0,SUMPRODUCT(OFFSET('Рис. 12'!$H$2:$H$33,0,'Рис. 14, 16'!BD$1),OFFSET('Рис. 12'!$H$2:$H$33,0,'Рис. 14, 16'!$A82))/(SQRT(SUM(OFFSET('Рис. 12'!$H$2:$H$33,0,'Рис. 14, 16'!BD$1)))*SQRT(SUM(OFFSET('Рис. 12'!$H$2:$H$33,0,'Рис. 14, 16'!$A82)))))</f>
        <v>0</v>
      </c>
      <c r="BE82" s="6">
        <f ca="1">IF(BE$1=$A82,0,SUMPRODUCT(OFFSET('Рис. 12'!$H$2:$H$33,0,'Рис. 14, 16'!BE$1),OFFSET('Рис. 12'!$H$2:$H$33,0,'Рис. 14, 16'!$A82))/(SQRT(SUM(OFFSET('Рис. 12'!$H$2:$H$33,0,'Рис. 14, 16'!BE$1)))*SQRT(SUM(OFFSET('Рис. 12'!$H$2:$H$33,0,'Рис. 14, 16'!$A82)))))</f>
        <v>0</v>
      </c>
      <c r="BF82" s="6">
        <f ca="1">IF(BF$1=$A82,0,SUMPRODUCT(OFFSET('Рис. 12'!$H$2:$H$33,0,'Рис. 14, 16'!BF$1),OFFSET('Рис. 12'!$H$2:$H$33,0,'Рис. 14, 16'!$A82))/(SQRT(SUM(OFFSET('Рис. 12'!$H$2:$H$33,0,'Рис. 14, 16'!BF$1)))*SQRT(SUM(OFFSET('Рис. 12'!$H$2:$H$33,0,'Рис. 14, 16'!$A82)))))</f>
        <v>0</v>
      </c>
      <c r="BG82" s="6">
        <f ca="1">IF(BG$1=$A82,0,SUMPRODUCT(OFFSET('Рис. 12'!$H$2:$H$33,0,'Рис. 14, 16'!BG$1),OFFSET('Рис. 12'!$H$2:$H$33,0,'Рис. 14, 16'!$A82))/(SQRT(SUM(OFFSET('Рис. 12'!$H$2:$H$33,0,'Рис. 14, 16'!BG$1)))*SQRT(SUM(OFFSET('Рис. 12'!$H$2:$H$33,0,'Рис. 14, 16'!$A82)))))</f>
        <v>0.57735026918962584</v>
      </c>
      <c r="BH82" s="6">
        <f ca="1">IF(BH$1=$A82,0,SUMPRODUCT(OFFSET('Рис. 12'!$H$2:$H$33,0,'Рис. 14, 16'!BH$1),OFFSET('Рис. 12'!$H$2:$H$33,0,'Рис. 14, 16'!$A82))/(SQRT(SUM(OFFSET('Рис. 12'!$H$2:$H$33,0,'Рис. 14, 16'!BH$1)))*SQRT(SUM(OFFSET('Рис. 12'!$H$2:$H$33,0,'Рис. 14, 16'!$A82)))))</f>
        <v>0</v>
      </c>
      <c r="BI82" s="6">
        <f ca="1">IF(BI$1=$A82,0,SUMPRODUCT(OFFSET('Рис. 12'!$H$2:$H$33,0,'Рис. 14, 16'!BI$1),OFFSET('Рис. 12'!$H$2:$H$33,0,'Рис. 14, 16'!$A82))/(SQRT(SUM(OFFSET('Рис. 12'!$H$2:$H$33,0,'Рис. 14, 16'!BI$1)))*SQRT(SUM(OFFSET('Рис. 12'!$H$2:$H$33,0,'Рис. 14, 16'!$A82)))))</f>
        <v>0</v>
      </c>
      <c r="BJ82" s="6">
        <f ca="1">IF(BJ$1=$A82,0,SUMPRODUCT(OFFSET('Рис. 12'!$H$2:$H$33,0,'Рис. 14, 16'!BJ$1),OFFSET('Рис. 12'!$H$2:$H$33,0,'Рис. 14, 16'!$A82))/(SQRT(SUM(OFFSET('Рис. 12'!$H$2:$H$33,0,'Рис. 14, 16'!BJ$1)))*SQRT(SUM(OFFSET('Рис. 12'!$H$2:$H$33,0,'Рис. 14, 16'!$A82)))))</f>
        <v>0</v>
      </c>
      <c r="BK82" s="6">
        <f ca="1">IF(BK$1=$A82,0,SUMPRODUCT(OFFSET('Рис. 12'!$H$2:$H$33,0,'Рис. 14, 16'!BK$1),OFFSET('Рис. 12'!$H$2:$H$33,0,'Рис. 14, 16'!$A82))/(SQRT(SUM(OFFSET('Рис. 12'!$H$2:$H$33,0,'Рис. 14, 16'!BK$1)))*SQRT(SUM(OFFSET('Рис. 12'!$H$2:$H$33,0,'Рис. 14, 16'!$A82)))))</f>
        <v>0</v>
      </c>
      <c r="BL82" s="6">
        <f ca="1">IF(BL$1=$A82,0,SUMPRODUCT(OFFSET('Рис. 12'!$H$2:$H$33,0,'Рис. 14, 16'!BL$1),OFFSET('Рис. 12'!$H$2:$H$33,0,'Рис. 14, 16'!$A82))/(SQRT(SUM(OFFSET('Рис. 12'!$H$2:$H$33,0,'Рис. 14, 16'!BL$1)))*SQRT(SUM(OFFSET('Рис. 12'!$H$2:$H$33,0,'Рис. 14, 16'!$A82)))))</f>
        <v>0</v>
      </c>
      <c r="BM82" s="6">
        <f ca="1">IF(BM$1=$A82,0,SUMPRODUCT(OFFSET('Рис. 12'!$H$2:$H$33,0,'Рис. 14, 16'!BM$1),OFFSET('Рис. 12'!$H$2:$H$33,0,'Рис. 14, 16'!$A82))/(SQRT(SUM(OFFSET('Рис. 12'!$H$2:$H$33,0,'Рис. 14, 16'!BM$1)))*SQRT(SUM(OFFSET('Рис. 12'!$H$2:$H$33,0,'Рис. 14, 16'!$A82)))))</f>
        <v>0</v>
      </c>
      <c r="BN82" s="6">
        <f ca="1">IF(BN$1=$A82,0,SUMPRODUCT(OFFSET('Рис. 12'!$H$2:$H$33,0,'Рис. 14, 16'!BN$1),OFFSET('Рис. 12'!$H$2:$H$33,0,'Рис. 14, 16'!$A82))/(SQRT(SUM(OFFSET('Рис. 12'!$H$2:$H$33,0,'Рис. 14, 16'!BN$1)))*SQRT(SUM(OFFSET('Рис. 12'!$H$2:$H$33,0,'Рис. 14, 16'!$A82)))))</f>
        <v>0</v>
      </c>
      <c r="BO82" s="6">
        <f ca="1">IF(BO$1=$A82,0,SUMPRODUCT(OFFSET('Рис. 12'!$H$2:$H$33,0,'Рис. 14, 16'!BO$1),OFFSET('Рис. 12'!$H$2:$H$33,0,'Рис. 14, 16'!$A82))/(SQRT(SUM(OFFSET('Рис. 12'!$H$2:$H$33,0,'Рис. 14, 16'!BO$1)))*SQRT(SUM(OFFSET('Рис. 12'!$H$2:$H$33,0,'Рис. 14, 16'!$A82)))))</f>
        <v>0</v>
      </c>
      <c r="BP82" s="6">
        <f ca="1">IF(BP$1=$A82,0,SUMPRODUCT(OFFSET('Рис. 12'!$H$2:$H$33,0,'Рис. 14, 16'!BP$1),OFFSET('Рис. 12'!$H$2:$H$33,0,'Рис. 14, 16'!$A82))/(SQRT(SUM(OFFSET('Рис. 12'!$H$2:$H$33,0,'Рис. 14, 16'!BP$1)))*SQRT(SUM(OFFSET('Рис. 12'!$H$2:$H$33,0,'Рис. 14, 16'!$A82)))))</f>
        <v>0.40824829046386307</v>
      </c>
      <c r="BQ82" s="6">
        <f ca="1">IF(BQ$1=$A82,0,SUMPRODUCT(OFFSET('Рис. 12'!$H$2:$H$33,0,'Рис. 14, 16'!BQ$1),OFFSET('Рис. 12'!$H$2:$H$33,0,'Рис. 14, 16'!$A82))/(SQRT(SUM(OFFSET('Рис. 12'!$H$2:$H$33,0,'Рис. 14, 16'!BQ$1)))*SQRT(SUM(OFFSET('Рис. 12'!$H$2:$H$33,0,'Рис. 14, 16'!$A82)))))</f>
        <v>0</v>
      </c>
      <c r="BR82" s="6">
        <f ca="1">IF(BR$1=$A82,0,SUMPRODUCT(OFFSET('Рис. 12'!$H$2:$H$33,0,'Рис. 14, 16'!BR$1),OFFSET('Рис. 12'!$H$2:$H$33,0,'Рис. 14, 16'!$A82))/(SQRT(SUM(OFFSET('Рис. 12'!$H$2:$H$33,0,'Рис. 14, 16'!BR$1)))*SQRT(SUM(OFFSET('Рис. 12'!$H$2:$H$33,0,'Рис. 14, 16'!$A82)))))</f>
        <v>0</v>
      </c>
      <c r="BS82" s="6">
        <f ca="1">IF(BS$1=$A82,0,SUMPRODUCT(OFFSET('Рис. 12'!$H$2:$H$33,0,'Рис. 14, 16'!BS$1),OFFSET('Рис. 12'!$H$2:$H$33,0,'Рис. 14, 16'!$A82))/(SQRT(SUM(OFFSET('Рис. 12'!$H$2:$H$33,0,'Рис. 14, 16'!BS$1)))*SQRT(SUM(OFFSET('Рис. 12'!$H$2:$H$33,0,'Рис. 14, 16'!$A82)))))</f>
        <v>0</v>
      </c>
      <c r="BT82" s="6">
        <f ca="1">IF(BT$1=$A82,0,SUMPRODUCT(OFFSET('Рис. 12'!$H$2:$H$33,0,'Рис. 14, 16'!BT$1),OFFSET('Рис. 12'!$H$2:$H$33,0,'Рис. 14, 16'!$A82))/(SQRT(SUM(OFFSET('Рис. 12'!$H$2:$H$33,0,'Рис. 14, 16'!BT$1)))*SQRT(SUM(OFFSET('Рис. 12'!$H$2:$H$33,0,'Рис. 14, 16'!$A82)))))</f>
        <v>0</v>
      </c>
      <c r="BU82" s="6">
        <f ca="1">IF(BU$1=$A82,0,SUMPRODUCT(OFFSET('Рис. 12'!$H$2:$H$33,0,'Рис. 14, 16'!BU$1),OFFSET('Рис. 12'!$H$2:$H$33,0,'Рис. 14, 16'!$A82))/(SQRT(SUM(OFFSET('Рис. 12'!$H$2:$H$33,0,'Рис. 14, 16'!BU$1)))*SQRT(SUM(OFFSET('Рис. 12'!$H$2:$H$33,0,'Рис. 14, 16'!$A82)))))</f>
        <v>0</v>
      </c>
      <c r="BV82" s="6">
        <f ca="1">IF(BV$1=$A82,0,SUMPRODUCT(OFFSET('Рис. 12'!$H$2:$H$33,0,'Рис. 14, 16'!BV$1),OFFSET('Рис. 12'!$H$2:$H$33,0,'Рис. 14, 16'!$A82))/(SQRT(SUM(OFFSET('Рис. 12'!$H$2:$H$33,0,'Рис. 14, 16'!BV$1)))*SQRT(SUM(OFFSET('Рис. 12'!$H$2:$H$33,0,'Рис. 14, 16'!$A82)))))</f>
        <v>0</v>
      </c>
      <c r="BW82" s="6">
        <f ca="1">IF(BW$1=$A82,0,SUMPRODUCT(OFFSET('Рис. 12'!$H$2:$H$33,0,'Рис. 14, 16'!BW$1),OFFSET('Рис. 12'!$H$2:$H$33,0,'Рис. 14, 16'!$A82))/(SQRT(SUM(OFFSET('Рис. 12'!$H$2:$H$33,0,'Рис. 14, 16'!BW$1)))*SQRT(SUM(OFFSET('Рис. 12'!$H$2:$H$33,0,'Рис. 14, 16'!$A82)))))</f>
        <v>0</v>
      </c>
      <c r="BX82" s="6">
        <f ca="1">IF(BX$1=$A82,0,SUMPRODUCT(OFFSET('Рис. 12'!$H$2:$H$33,0,'Рис. 14, 16'!BX$1),OFFSET('Рис. 12'!$H$2:$H$33,0,'Рис. 14, 16'!$A82))/(SQRT(SUM(OFFSET('Рис. 12'!$H$2:$H$33,0,'Рис. 14, 16'!BX$1)))*SQRT(SUM(OFFSET('Рис. 12'!$H$2:$H$33,0,'Рис. 14, 16'!$A82)))))</f>
        <v>0</v>
      </c>
      <c r="BY82" s="6">
        <f ca="1">IF(BY$1=$A82,0,SUMPRODUCT(OFFSET('Рис. 12'!$H$2:$H$33,0,'Рис. 14, 16'!BY$1),OFFSET('Рис. 12'!$H$2:$H$33,0,'Рис. 14, 16'!$A82))/(SQRT(SUM(OFFSET('Рис. 12'!$H$2:$H$33,0,'Рис. 14, 16'!BY$1)))*SQRT(SUM(OFFSET('Рис. 12'!$H$2:$H$33,0,'Рис. 14, 16'!$A82)))))</f>
        <v>0</v>
      </c>
      <c r="BZ82" s="6">
        <f ca="1">IF(BZ$1=$A82,0,SUMPRODUCT(OFFSET('Рис. 12'!$H$2:$H$33,0,'Рис. 14, 16'!BZ$1),OFFSET('Рис. 12'!$H$2:$H$33,0,'Рис. 14, 16'!$A82))/(SQRT(SUM(OFFSET('Рис. 12'!$H$2:$H$33,0,'Рис. 14, 16'!BZ$1)))*SQRT(SUM(OFFSET('Рис. 12'!$H$2:$H$33,0,'Рис. 14, 16'!$A82)))))</f>
        <v>0</v>
      </c>
      <c r="CA82" s="6">
        <f ca="1">IF(CA$1=$A82,0,SUMPRODUCT(OFFSET('Рис. 12'!$H$2:$H$33,0,'Рис. 14, 16'!CA$1),OFFSET('Рис. 12'!$H$2:$H$33,0,'Рис. 14, 16'!$A82))/(SQRT(SUM(OFFSET('Рис. 12'!$H$2:$H$33,0,'Рис. 14, 16'!CA$1)))*SQRT(SUM(OFFSET('Рис. 12'!$H$2:$H$33,0,'Рис. 14, 16'!$A82)))))</f>
        <v>0.70710678118654746</v>
      </c>
      <c r="CB82" s="6">
        <f ca="1">IF(CB$1=$A82,0,SUMPRODUCT(OFFSET('Рис. 12'!$H$2:$H$33,0,'Рис. 14, 16'!CB$1),OFFSET('Рис. 12'!$H$2:$H$33,0,'Рис. 14, 16'!$A82))/(SQRT(SUM(OFFSET('Рис. 12'!$H$2:$H$33,0,'Рис. 14, 16'!CB$1)))*SQRT(SUM(OFFSET('Рис. 12'!$H$2:$H$33,0,'Рис. 14, 16'!$A82)))))</f>
        <v>0</v>
      </c>
      <c r="CC82" s="6">
        <f ca="1">IF(CC$1=$A82,0,SUMPRODUCT(OFFSET('Рис. 12'!$H$2:$H$33,0,'Рис. 14, 16'!CC$1),OFFSET('Рис. 12'!$H$2:$H$33,0,'Рис. 14, 16'!$A82))/(SQRT(SUM(OFFSET('Рис. 12'!$H$2:$H$33,0,'Рис. 14, 16'!CC$1)))*SQRT(SUM(OFFSET('Рис. 12'!$H$2:$H$33,0,'Рис. 14, 16'!$A82)))))</f>
        <v>0</v>
      </c>
      <c r="CD82" s="6">
        <f ca="1">IF(CD$1=$A82,0,SUMPRODUCT(OFFSET('Рис. 12'!$H$2:$H$33,0,'Рис. 14, 16'!CD$1),OFFSET('Рис. 12'!$H$2:$H$33,0,'Рис. 14, 16'!$A82))/(SQRT(SUM(OFFSET('Рис. 12'!$H$2:$H$33,0,'Рис. 14, 16'!CD$1)))*SQRT(SUM(OFFSET('Рис. 12'!$H$2:$H$33,0,'Рис. 14, 16'!$A82)))))</f>
        <v>0</v>
      </c>
      <c r="CE82" s="6">
        <f ca="1">IF(CE$1=$A82,0,SUMPRODUCT(OFFSET('Рис. 12'!$H$2:$H$33,0,'Рис. 14, 16'!CE$1),OFFSET('Рис. 12'!$H$2:$H$33,0,'Рис. 14, 16'!$A82))/(SQRT(SUM(OFFSET('Рис. 12'!$H$2:$H$33,0,'Рис. 14, 16'!CE$1)))*SQRT(SUM(OFFSET('Рис. 12'!$H$2:$H$33,0,'Рис. 14, 16'!$A82)))))</f>
        <v>0.3779644730092272</v>
      </c>
      <c r="CF82" s="6">
        <f ca="1">IF(CF$1=$A82,0,SUMPRODUCT(OFFSET('Рис. 12'!$H$2:$H$33,0,'Рис. 14, 16'!CF$1),OFFSET('Рис. 12'!$H$2:$H$33,0,'Рис. 14, 16'!$A82))/(SQRT(SUM(OFFSET('Рис. 12'!$H$2:$H$33,0,'Рис. 14, 16'!CF$1)))*SQRT(SUM(OFFSET('Рис. 12'!$H$2:$H$33,0,'Рис. 14, 16'!$A82)))))</f>
        <v>0.33333333333333331</v>
      </c>
      <c r="CG82" s="6">
        <f ca="1">IF(CG$1=$A82,0,SUMPRODUCT(OFFSET('Рис. 12'!$H$2:$H$33,0,'Рис. 14, 16'!CG$1),OFFSET('Рис. 12'!$H$2:$H$33,0,'Рис. 14, 16'!$A82))/(SQRT(SUM(OFFSET('Рис. 12'!$H$2:$H$33,0,'Рис. 14, 16'!CG$1)))*SQRT(SUM(OFFSET('Рис. 12'!$H$2:$H$33,0,'Рис. 14, 16'!$A82)))))</f>
        <v>0</v>
      </c>
      <c r="CH82" s="6">
        <f ca="1">IF(CH$1=$A82,0,SUMPRODUCT(OFFSET('Рис. 12'!$H$2:$H$33,0,'Рис. 14, 16'!CH$1),OFFSET('Рис. 12'!$H$2:$H$33,0,'Рис. 14, 16'!$A82))/(SQRT(SUM(OFFSET('Рис. 12'!$H$2:$H$33,0,'Рис. 14, 16'!CH$1)))*SQRT(SUM(OFFSET('Рис. 12'!$H$2:$H$33,0,'Рис. 14, 16'!$A82)))))</f>
        <v>0</v>
      </c>
      <c r="CI82" s="6">
        <f ca="1">IF(CI$1=$A82,0,SUMPRODUCT(OFFSET('Рис. 12'!$H$2:$H$33,0,'Рис. 14, 16'!CI$1),OFFSET('Рис. 12'!$H$2:$H$33,0,'Рис. 14, 16'!$A82))/(SQRT(SUM(OFFSET('Рис. 12'!$H$2:$H$33,0,'Рис. 14, 16'!CI$1)))*SQRT(SUM(OFFSET('Рис. 12'!$H$2:$H$33,0,'Рис. 14, 16'!$A82)))))</f>
        <v>0</v>
      </c>
      <c r="CJ82" s="6">
        <f ca="1">IF(CJ$1=$A82,0,SUMPRODUCT(OFFSET('Рис. 12'!$H$2:$H$33,0,'Рис. 14, 16'!CJ$1),OFFSET('Рис. 12'!$H$2:$H$33,0,'Рис. 14, 16'!$A82))/(SQRT(SUM(OFFSET('Рис. 12'!$H$2:$H$33,0,'Рис. 14, 16'!CJ$1)))*SQRT(SUM(OFFSET('Рис. 12'!$H$2:$H$33,0,'Рис. 14, 16'!$A82)))))</f>
        <v>0</v>
      </c>
      <c r="CK82" s="6">
        <f ca="1">IF(CK$1=$A82,0,SUMPRODUCT(OFFSET('Рис. 12'!$H$2:$H$33,0,'Рис. 14, 16'!CK$1),OFFSET('Рис. 12'!$H$2:$H$33,0,'Рис. 14, 16'!$A82))/(SQRT(SUM(OFFSET('Рис. 12'!$H$2:$H$33,0,'Рис. 14, 16'!CK$1)))*SQRT(SUM(OFFSET('Рис. 12'!$H$2:$H$33,0,'Рис. 14, 16'!$A82)))))</f>
        <v>0</v>
      </c>
      <c r="CL82" s="6">
        <f ca="1">IF(CL$1=$A82,0,SUMPRODUCT(OFFSET('Рис. 12'!$H$2:$H$33,0,'Рис. 14, 16'!CL$1),OFFSET('Рис. 12'!$H$2:$H$33,0,'Рис. 14, 16'!$A82))/(SQRT(SUM(OFFSET('Рис. 12'!$H$2:$H$33,0,'Рис. 14, 16'!CL$1)))*SQRT(SUM(OFFSET('Рис. 12'!$H$2:$H$33,0,'Рис. 14, 16'!$A82)))))</f>
        <v>0.40824829046386307</v>
      </c>
      <c r="CM82" s="6">
        <f ca="1">IF(CM$1=$A82,0,SUMPRODUCT(OFFSET('Рис. 12'!$H$2:$H$33,0,'Рис. 14, 16'!CM$1),OFFSET('Рис. 12'!$H$2:$H$33,0,'Рис. 14, 16'!$A82))/(SQRT(SUM(OFFSET('Рис. 12'!$H$2:$H$33,0,'Рис. 14, 16'!CM$1)))*SQRT(SUM(OFFSET('Рис. 12'!$H$2:$H$33,0,'Рис. 14, 16'!$A82)))))</f>
        <v>0</v>
      </c>
      <c r="CN82" s="6">
        <f ca="1">IF(CN$1=$A82,0,SUMPRODUCT(OFFSET('Рис. 12'!$H$2:$H$33,0,'Рис. 14, 16'!CN$1),OFFSET('Рис. 12'!$H$2:$H$33,0,'Рис. 14, 16'!$A82))/(SQRT(SUM(OFFSET('Рис. 12'!$H$2:$H$33,0,'Рис. 14, 16'!CN$1)))*SQRT(SUM(OFFSET('Рис. 12'!$H$2:$H$33,0,'Рис. 14, 16'!$A82)))))</f>
        <v>0</v>
      </c>
      <c r="CO82" s="6">
        <f ca="1">IF(CO$1=$A82,0,SUMPRODUCT(OFFSET('Рис. 12'!$H$2:$H$33,0,'Рис. 14, 16'!CO$1),OFFSET('Рис. 12'!$H$2:$H$33,0,'Рис. 14, 16'!$A82))/(SQRT(SUM(OFFSET('Рис. 12'!$H$2:$H$33,0,'Рис. 14, 16'!CO$1)))*SQRT(SUM(OFFSET('Рис. 12'!$H$2:$H$33,0,'Рис. 14, 16'!$A82)))))</f>
        <v>0</v>
      </c>
      <c r="CP82" s="6">
        <f ca="1">IF(CP$1=$A82,0,SUMPRODUCT(OFFSET('Рис. 12'!$H$2:$H$33,0,'Рис. 14, 16'!CP$1),OFFSET('Рис. 12'!$H$2:$H$33,0,'Рис. 14, 16'!$A82))/(SQRT(SUM(OFFSET('Рис. 12'!$H$2:$H$33,0,'Рис. 14, 16'!CP$1)))*SQRT(SUM(OFFSET('Рис. 12'!$H$2:$H$33,0,'Рис. 14, 16'!$A82)))))</f>
        <v>0</v>
      </c>
      <c r="CQ82" s="6">
        <f ca="1">IF(CQ$1=$A82,0,SUMPRODUCT(OFFSET('Рис. 12'!$H$2:$H$33,0,'Рис. 14, 16'!CQ$1),OFFSET('Рис. 12'!$H$2:$H$33,0,'Рис. 14, 16'!$A82))/(SQRT(SUM(OFFSET('Рис. 12'!$H$2:$H$33,0,'Рис. 14, 16'!CQ$1)))*SQRT(SUM(OFFSET('Рис. 12'!$H$2:$H$33,0,'Рис. 14, 16'!$A82)))))</f>
        <v>0</v>
      </c>
      <c r="CR82" s="6">
        <f ca="1">IF(CR$1=$A82,0,SUMPRODUCT(OFFSET('Рис. 12'!$H$2:$H$33,0,'Рис. 14, 16'!CR$1),OFFSET('Рис. 12'!$H$2:$H$33,0,'Рис. 14, 16'!$A82))/(SQRT(SUM(OFFSET('Рис. 12'!$H$2:$H$33,0,'Рис. 14, 16'!CR$1)))*SQRT(SUM(OFFSET('Рис. 12'!$H$2:$H$33,0,'Рис. 14, 16'!$A82)))))</f>
        <v>0</v>
      </c>
      <c r="CS82" s="6">
        <f ca="1">IF(CS$1=$A82,0,SUMPRODUCT(OFFSET('Рис. 12'!$H$2:$H$33,0,'Рис. 14, 16'!CS$1),OFFSET('Рис. 12'!$H$2:$H$33,0,'Рис. 14, 16'!$A82))/(SQRT(SUM(OFFSET('Рис. 12'!$H$2:$H$33,0,'Рис. 14, 16'!CS$1)))*SQRT(SUM(OFFSET('Рис. 12'!$H$2:$H$33,0,'Рис. 14, 16'!$A82)))))</f>
        <v>0</v>
      </c>
      <c r="CT82" s="6">
        <f ca="1">IF(CT$1=$A82,0,SUMPRODUCT(OFFSET('Рис. 12'!$H$2:$H$33,0,'Рис. 14, 16'!CT$1),OFFSET('Рис. 12'!$H$2:$H$33,0,'Рис. 14, 16'!$A82))/(SQRT(SUM(OFFSET('Рис. 12'!$H$2:$H$33,0,'Рис. 14, 16'!CT$1)))*SQRT(SUM(OFFSET('Рис. 12'!$H$2:$H$33,0,'Рис. 14, 16'!$A82)))))</f>
        <v>0</v>
      </c>
      <c r="CU82" s="6">
        <f ca="1">IF(CU$1=$A82,0,SUMPRODUCT(OFFSET('Рис. 12'!$H$2:$H$33,0,'Рис. 14, 16'!CU$1),OFFSET('Рис. 12'!$H$2:$H$33,0,'Рис. 14, 16'!$A82))/(SQRT(SUM(OFFSET('Рис. 12'!$H$2:$H$33,0,'Рис. 14, 16'!CU$1)))*SQRT(SUM(OFFSET('Рис. 12'!$H$2:$H$33,0,'Рис. 14, 16'!$A82)))))</f>
        <v>0</v>
      </c>
      <c r="CV82" s="6">
        <f ca="1">IF(CV$1=$A82,0,SUMPRODUCT(OFFSET('Рис. 12'!$H$2:$H$33,0,'Рис. 14, 16'!CV$1),OFFSET('Рис. 12'!$H$2:$H$33,0,'Рис. 14, 16'!$A82))/(SQRT(SUM(OFFSET('Рис. 12'!$H$2:$H$33,0,'Рис. 14, 16'!CV$1)))*SQRT(SUM(OFFSET('Рис. 12'!$H$2:$H$33,0,'Рис. 14, 16'!$A82)))))</f>
        <v>0</v>
      </c>
      <c r="CW82" s="6">
        <f ca="1">IF(CW$1=$A82,0,SUMPRODUCT(OFFSET('Рис. 12'!$H$2:$H$33,0,'Рис. 14, 16'!CW$1),OFFSET('Рис. 12'!$H$2:$H$33,0,'Рис. 14, 16'!$A82))/(SQRT(SUM(OFFSET('Рис. 12'!$H$2:$H$33,0,'Рис. 14, 16'!CW$1)))*SQRT(SUM(OFFSET('Рис. 12'!$H$2:$H$33,0,'Рис. 14, 16'!$A82)))))</f>
        <v>0</v>
      </c>
      <c r="CX82" s="6">
        <f ca="1">IF(CX$1=$A82,0,SUMPRODUCT(OFFSET('Рис. 12'!$H$2:$H$33,0,'Рис. 14, 16'!CX$1),OFFSET('Рис. 12'!$H$2:$H$33,0,'Рис. 14, 16'!$A82))/(SQRT(SUM(OFFSET('Рис. 12'!$H$2:$H$33,0,'Рис. 14, 16'!CX$1)))*SQRT(SUM(OFFSET('Рис. 12'!$H$2:$H$33,0,'Рис. 14, 16'!$A82)))))</f>
        <v>0</v>
      </c>
    </row>
    <row r="83" spans="1:102" x14ac:dyDescent="0.25">
      <c r="A83">
        <v>80</v>
      </c>
      <c r="B83" s="2" t="s">
        <v>95</v>
      </c>
      <c r="C83" s="6">
        <f ca="1">IF(C$1=$A83,0,SUMPRODUCT(OFFSET('Рис. 12'!$H$2:$H$33,0,'Рис. 14, 16'!C$1),OFFSET('Рис. 12'!$H$2:$H$33,0,'Рис. 14, 16'!$A83))/(SQRT(SUM(OFFSET('Рис. 12'!$H$2:$H$33,0,'Рис. 14, 16'!C$1)))*SQRT(SUM(OFFSET('Рис. 12'!$H$2:$H$33,0,'Рис. 14, 16'!$A83)))))</f>
        <v>0</v>
      </c>
      <c r="D83" s="6">
        <f ca="1">IF(D$1=$A83,0,SUMPRODUCT(OFFSET('Рис. 12'!$H$2:$H$33,0,'Рис. 14, 16'!D$1),OFFSET('Рис. 12'!$H$2:$H$33,0,'Рис. 14, 16'!$A83))/(SQRT(SUM(OFFSET('Рис. 12'!$H$2:$H$33,0,'Рис. 14, 16'!D$1)))*SQRT(SUM(OFFSET('Рис. 12'!$H$2:$H$33,0,'Рис. 14, 16'!$A83)))))</f>
        <v>0</v>
      </c>
      <c r="E83" s="6">
        <f ca="1">IF(E$1=$A83,0,SUMPRODUCT(OFFSET('Рис. 12'!$H$2:$H$33,0,'Рис. 14, 16'!E$1),OFFSET('Рис. 12'!$H$2:$H$33,0,'Рис. 14, 16'!$A83))/(SQRT(SUM(OFFSET('Рис. 12'!$H$2:$H$33,0,'Рис. 14, 16'!E$1)))*SQRT(SUM(OFFSET('Рис. 12'!$H$2:$H$33,0,'Рис. 14, 16'!$A83)))))</f>
        <v>0.26726124191242434</v>
      </c>
      <c r="F83" s="6">
        <f ca="1">IF(F$1=$A83,0,SUMPRODUCT(OFFSET('Рис. 12'!$H$2:$H$33,0,'Рис. 14, 16'!F$1),OFFSET('Рис. 12'!$H$2:$H$33,0,'Рис. 14, 16'!$A83))/(SQRT(SUM(OFFSET('Рис. 12'!$H$2:$H$33,0,'Рис. 14, 16'!F$1)))*SQRT(SUM(OFFSET('Рис. 12'!$H$2:$H$33,0,'Рис. 14, 16'!$A83)))))</f>
        <v>0</v>
      </c>
      <c r="G83" s="6">
        <f ca="1">IF(G$1=$A83,0,SUMPRODUCT(OFFSET('Рис. 12'!$H$2:$H$33,0,'Рис. 14, 16'!G$1),OFFSET('Рис. 12'!$H$2:$H$33,0,'Рис. 14, 16'!$A83))/(SQRT(SUM(OFFSET('Рис. 12'!$H$2:$H$33,0,'Рис. 14, 16'!G$1)))*SQRT(SUM(OFFSET('Рис. 12'!$H$2:$H$33,0,'Рис. 14, 16'!$A83)))))</f>
        <v>0</v>
      </c>
      <c r="H83" s="6">
        <f ca="1">IF(H$1=$A83,0,SUMPRODUCT(OFFSET('Рис. 12'!$H$2:$H$33,0,'Рис. 14, 16'!H$1),OFFSET('Рис. 12'!$H$2:$H$33,0,'Рис. 14, 16'!$A83))/(SQRT(SUM(OFFSET('Рис. 12'!$H$2:$H$33,0,'Рис. 14, 16'!H$1)))*SQRT(SUM(OFFSET('Рис. 12'!$H$2:$H$33,0,'Рис. 14, 16'!$A83)))))</f>
        <v>0.1889822365046136</v>
      </c>
      <c r="I83" s="6">
        <f ca="1">IF(I$1=$A83,0,SUMPRODUCT(OFFSET('Рис. 12'!$H$2:$H$33,0,'Рис. 14, 16'!I$1),OFFSET('Рис. 12'!$H$2:$H$33,0,'Рис. 14, 16'!$A83))/(SQRT(SUM(OFFSET('Рис. 12'!$H$2:$H$33,0,'Рис. 14, 16'!I$1)))*SQRT(SUM(OFFSET('Рис. 12'!$H$2:$H$33,0,'Рис. 14, 16'!$A83)))))</f>
        <v>0.1889822365046136</v>
      </c>
      <c r="J83" s="6">
        <f ca="1">IF(J$1=$A83,0,SUMPRODUCT(OFFSET('Рис. 12'!$H$2:$H$33,0,'Рис. 14, 16'!J$1),OFFSET('Рис. 12'!$H$2:$H$33,0,'Рис. 14, 16'!$A83))/(SQRT(SUM(OFFSET('Рис. 12'!$H$2:$H$33,0,'Рис. 14, 16'!J$1)))*SQRT(SUM(OFFSET('Рис. 12'!$H$2:$H$33,0,'Рис. 14, 16'!$A83)))))</f>
        <v>0</v>
      </c>
      <c r="K83" s="6">
        <f ca="1">IF(K$1=$A83,0,SUMPRODUCT(OFFSET('Рис. 12'!$H$2:$H$33,0,'Рис. 14, 16'!K$1),OFFSET('Рис. 12'!$H$2:$H$33,0,'Рис. 14, 16'!$A83))/(SQRT(SUM(OFFSET('Рис. 12'!$H$2:$H$33,0,'Рис. 14, 16'!K$1)))*SQRT(SUM(OFFSET('Рис. 12'!$H$2:$H$33,0,'Рис. 14, 16'!$A83)))))</f>
        <v>0.1889822365046136</v>
      </c>
      <c r="L83" s="6">
        <f ca="1">IF(L$1=$A83,0,SUMPRODUCT(OFFSET('Рис. 12'!$H$2:$H$33,0,'Рис. 14, 16'!L$1),OFFSET('Рис. 12'!$H$2:$H$33,0,'Рис. 14, 16'!$A83))/(SQRT(SUM(OFFSET('Рис. 12'!$H$2:$H$33,0,'Рис. 14, 16'!L$1)))*SQRT(SUM(OFFSET('Рис. 12'!$H$2:$H$33,0,'Рис. 14, 16'!$A83)))))</f>
        <v>0</v>
      </c>
      <c r="M83" s="6">
        <f ca="1">IF(M$1=$A83,0,SUMPRODUCT(OFFSET('Рис. 12'!$H$2:$H$33,0,'Рис. 14, 16'!M$1),OFFSET('Рис. 12'!$H$2:$H$33,0,'Рис. 14, 16'!$A83))/(SQRT(SUM(OFFSET('Рис. 12'!$H$2:$H$33,0,'Рис. 14, 16'!M$1)))*SQRT(SUM(OFFSET('Рис. 12'!$H$2:$H$33,0,'Рис. 14, 16'!$A83)))))</f>
        <v>0.33806170189140655</v>
      </c>
      <c r="N83" s="6">
        <f ca="1">IF(N$1=$A83,0,SUMPRODUCT(OFFSET('Рис. 12'!$H$2:$H$33,0,'Рис. 14, 16'!N$1),OFFSET('Рис. 12'!$H$2:$H$33,0,'Рис. 14, 16'!$A83))/(SQRT(SUM(OFFSET('Рис. 12'!$H$2:$H$33,0,'Рис. 14, 16'!N$1)))*SQRT(SUM(OFFSET('Рис. 12'!$H$2:$H$33,0,'Рис. 14, 16'!$A83)))))</f>
        <v>0.21821789023599239</v>
      </c>
      <c r="O83" s="6">
        <f ca="1">IF(O$1=$A83,0,SUMPRODUCT(OFFSET('Рис. 12'!$H$2:$H$33,0,'Рис. 14, 16'!O$1),OFFSET('Рис. 12'!$H$2:$H$33,0,'Рис. 14, 16'!$A83))/(SQRT(SUM(OFFSET('Рис. 12'!$H$2:$H$33,0,'Рис. 14, 16'!O$1)))*SQRT(SUM(OFFSET('Рис. 12'!$H$2:$H$33,0,'Рис. 14, 16'!$A83)))))</f>
        <v>0</v>
      </c>
      <c r="P83" s="6">
        <f ca="1">IF(P$1=$A83,0,SUMPRODUCT(OFFSET('Рис. 12'!$H$2:$H$33,0,'Рис. 14, 16'!P$1),OFFSET('Рис. 12'!$H$2:$H$33,0,'Рис. 14, 16'!$A83))/(SQRT(SUM(OFFSET('Рис. 12'!$H$2:$H$33,0,'Рис. 14, 16'!P$1)))*SQRT(SUM(OFFSET('Рис. 12'!$H$2:$H$33,0,'Рис. 14, 16'!$A83)))))</f>
        <v>0.1889822365046136</v>
      </c>
      <c r="Q83" s="6">
        <f ca="1">IF(Q$1=$A83,0,SUMPRODUCT(OFFSET('Рис. 12'!$H$2:$H$33,0,'Рис. 14, 16'!Q$1),OFFSET('Рис. 12'!$H$2:$H$33,0,'Рис. 14, 16'!$A83))/(SQRT(SUM(OFFSET('Рис. 12'!$H$2:$H$33,0,'Рис. 14, 16'!Q$1)))*SQRT(SUM(OFFSET('Рис. 12'!$H$2:$H$33,0,'Рис. 14, 16'!$A83)))))</f>
        <v>0</v>
      </c>
      <c r="R83" s="6">
        <f ca="1">IF(R$1=$A83,0,SUMPRODUCT(OFFSET('Рис. 12'!$H$2:$H$33,0,'Рис. 14, 16'!R$1),OFFSET('Рис. 12'!$H$2:$H$33,0,'Рис. 14, 16'!$A83))/(SQRT(SUM(OFFSET('Рис. 12'!$H$2:$H$33,0,'Рис. 14, 16'!R$1)))*SQRT(SUM(OFFSET('Рис. 12'!$H$2:$H$33,0,'Рис. 14, 16'!$A83)))))</f>
        <v>0.26726124191242434</v>
      </c>
      <c r="S83" s="6">
        <f ca="1">IF(S$1=$A83,0,SUMPRODUCT(OFFSET('Рис. 12'!$H$2:$H$33,0,'Рис. 14, 16'!S$1),OFFSET('Рис. 12'!$H$2:$H$33,0,'Рис. 14, 16'!$A83))/(SQRT(SUM(OFFSET('Рис. 12'!$H$2:$H$33,0,'Рис. 14, 16'!S$1)))*SQRT(SUM(OFFSET('Рис. 12'!$H$2:$H$33,0,'Рис. 14, 16'!$A83)))))</f>
        <v>0.3779644730092272</v>
      </c>
      <c r="T83" s="6">
        <f ca="1">IF(T$1=$A83,0,SUMPRODUCT(OFFSET('Рис. 12'!$H$2:$H$33,0,'Рис. 14, 16'!T$1),OFFSET('Рис. 12'!$H$2:$H$33,0,'Рис. 14, 16'!$A83))/(SQRT(SUM(OFFSET('Рис. 12'!$H$2:$H$33,0,'Рис. 14, 16'!T$1)))*SQRT(SUM(OFFSET('Рис. 12'!$H$2:$H$33,0,'Рис. 14, 16'!$A83)))))</f>
        <v>0.1889822365046136</v>
      </c>
      <c r="U83" s="6">
        <f ca="1">IF(U$1=$A83,0,SUMPRODUCT(OFFSET('Рис. 12'!$H$2:$H$33,0,'Рис. 14, 16'!U$1),OFFSET('Рис. 12'!$H$2:$H$33,0,'Рис. 14, 16'!$A83))/(SQRT(SUM(OFFSET('Рис. 12'!$H$2:$H$33,0,'Рис. 14, 16'!U$1)))*SQRT(SUM(OFFSET('Рис. 12'!$H$2:$H$33,0,'Рис. 14, 16'!$A83)))))</f>
        <v>0</v>
      </c>
      <c r="V83" s="6">
        <f ca="1">IF(V$1=$A83,0,SUMPRODUCT(OFFSET('Рис. 12'!$H$2:$H$33,0,'Рис. 14, 16'!V$1),OFFSET('Рис. 12'!$H$2:$H$33,0,'Рис. 14, 16'!$A83))/(SQRT(SUM(OFFSET('Рис. 12'!$H$2:$H$33,0,'Рис. 14, 16'!V$1)))*SQRT(SUM(OFFSET('Рис. 12'!$H$2:$H$33,0,'Рис. 14, 16'!$A83)))))</f>
        <v>0.21821789023599239</v>
      </c>
      <c r="W83" s="6">
        <f ca="1">IF(W$1=$A83,0,SUMPRODUCT(OFFSET('Рис. 12'!$H$2:$H$33,0,'Рис. 14, 16'!W$1),OFFSET('Рис. 12'!$H$2:$H$33,0,'Рис. 14, 16'!$A83))/(SQRT(SUM(OFFSET('Рис. 12'!$H$2:$H$33,0,'Рис. 14, 16'!W$1)))*SQRT(SUM(OFFSET('Рис. 12'!$H$2:$H$33,0,'Рис. 14, 16'!$A83)))))</f>
        <v>0</v>
      </c>
      <c r="X83" s="6">
        <f ca="1">IF(X$1=$A83,0,SUMPRODUCT(OFFSET('Рис. 12'!$H$2:$H$33,0,'Рис. 14, 16'!X$1),OFFSET('Рис. 12'!$H$2:$H$33,0,'Рис. 14, 16'!$A83))/(SQRT(SUM(OFFSET('Рис. 12'!$H$2:$H$33,0,'Рис. 14, 16'!X$1)))*SQRT(SUM(OFFSET('Рис. 12'!$H$2:$H$33,0,'Рис. 14, 16'!$A83)))))</f>
        <v>0</v>
      </c>
      <c r="Y83" s="6">
        <f ca="1">IF(Y$1=$A83,0,SUMPRODUCT(OFFSET('Рис. 12'!$H$2:$H$33,0,'Рис. 14, 16'!Y$1),OFFSET('Рис. 12'!$H$2:$H$33,0,'Рис. 14, 16'!$A83))/(SQRT(SUM(OFFSET('Рис. 12'!$H$2:$H$33,0,'Рис. 14, 16'!Y$1)))*SQRT(SUM(OFFSET('Рис. 12'!$H$2:$H$33,0,'Рис. 14, 16'!$A83)))))</f>
        <v>0.26726124191242434</v>
      </c>
      <c r="Z83" s="6">
        <f ca="1">IF(Z$1=$A83,0,SUMPRODUCT(OFFSET('Рис. 12'!$H$2:$H$33,0,'Рис. 14, 16'!Z$1),OFFSET('Рис. 12'!$H$2:$H$33,0,'Рис. 14, 16'!$A83))/(SQRT(SUM(OFFSET('Рис. 12'!$H$2:$H$33,0,'Рис. 14, 16'!Z$1)))*SQRT(SUM(OFFSET('Рис. 12'!$H$2:$H$33,0,'Рис. 14, 16'!$A83)))))</f>
        <v>0.14285714285714285</v>
      </c>
      <c r="AA83" s="6">
        <f ca="1">IF(AA$1=$A83,0,SUMPRODUCT(OFFSET('Рис. 12'!$H$2:$H$33,0,'Рис. 14, 16'!AA$1),OFFSET('Рис. 12'!$H$2:$H$33,0,'Рис. 14, 16'!$A83))/(SQRT(SUM(OFFSET('Рис. 12'!$H$2:$H$33,0,'Рис. 14, 16'!AA$1)))*SQRT(SUM(OFFSET('Рис. 12'!$H$2:$H$33,0,'Рис. 14, 16'!$A83)))))</f>
        <v>0</v>
      </c>
      <c r="AB83" s="6">
        <f ca="1">IF(AB$1=$A83,0,SUMPRODUCT(OFFSET('Рис. 12'!$H$2:$H$33,0,'Рис. 14, 16'!AB$1),OFFSET('Рис. 12'!$H$2:$H$33,0,'Рис. 14, 16'!$A83))/(SQRT(SUM(OFFSET('Рис. 12'!$H$2:$H$33,0,'Рис. 14, 16'!AB$1)))*SQRT(SUM(OFFSET('Рис. 12'!$H$2:$H$33,0,'Рис. 14, 16'!$A83)))))</f>
        <v>0.33806170189140655</v>
      </c>
      <c r="AC83" s="6">
        <f ca="1">IF(AC$1=$A83,0,SUMPRODUCT(OFFSET('Рис. 12'!$H$2:$H$33,0,'Рис. 14, 16'!AC$1),OFFSET('Рис. 12'!$H$2:$H$33,0,'Рис. 14, 16'!$A83))/(SQRT(SUM(OFFSET('Рис. 12'!$H$2:$H$33,0,'Рис. 14, 16'!AC$1)))*SQRT(SUM(OFFSET('Рис. 12'!$H$2:$H$33,0,'Рис. 14, 16'!$A83)))))</f>
        <v>0.53452248382484868</v>
      </c>
      <c r="AD83" s="6">
        <f ca="1">IF(AD$1=$A83,0,SUMPRODUCT(OFFSET('Рис. 12'!$H$2:$H$33,0,'Рис. 14, 16'!AD$1),OFFSET('Рис. 12'!$H$2:$H$33,0,'Рис. 14, 16'!$A83))/(SQRT(SUM(OFFSET('Рис. 12'!$H$2:$H$33,0,'Рис. 14, 16'!AD$1)))*SQRT(SUM(OFFSET('Рис. 12'!$H$2:$H$33,0,'Рис. 14, 16'!$A83)))))</f>
        <v>0.1889822365046136</v>
      </c>
      <c r="AE83" s="6">
        <f ca="1">IF(AE$1=$A83,0,SUMPRODUCT(OFFSET('Рис. 12'!$H$2:$H$33,0,'Рис. 14, 16'!AE$1),OFFSET('Рис. 12'!$H$2:$H$33,0,'Рис. 14, 16'!$A83))/(SQRT(SUM(OFFSET('Рис. 12'!$H$2:$H$33,0,'Рис. 14, 16'!AE$1)))*SQRT(SUM(OFFSET('Рис. 12'!$H$2:$H$33,0,'Рис. 14, 16'!$A83)))))</f>
        <v>0</v>
      </c>
      <c r="AF83" s="6">
        <f ca="1">IF(AF$1=$A83,0,SUMPRODUCT(OFFSET('Рис. 12'!$H$2:$H$33,0,'Рис. 14, 16'!AF$1),OFFSET('Рис. 12'!$H$2:$H$33,0,'Рис. 14, 16'!$A83))/(SQRT(SUM(OFFSET('Рис. 12'!$H$2:$H$33,0,'Рис. 14, 16'!AF$1)))*SQRT(SUM(OFFSET('Рис. 12'!$H$2:$H$33,0,'Рис. 14, 16'!$A83)))))</f>
        <v>0.21821789023599239</v>
      </c>
      <c r="AG83" s="6">
        <f ca="1">IF(AG$1=$A83,0,SUMPRODUCT(OFFSET('Рис. 12'!$H$2:$H$33,0,'Рис. 14, 16'!AG$1),OFFSET('Рис. 12'!$H$2:$H$33,0,'Рис. 14, 16'!$A83))/(SQRT(SUM(OFFSET('Рис. 12'!$H$2:$H$33,0,'Рис. 14, 16'!AG$1)))*SQRT(SUM(OFFSET('Рис. 12'!$H$2:$H$33,0,'Рис. 14, 16'!$A83)))))</f>
        <v>0</v>
      </c>
      <c r="AH83" s="6">
        <f ca="1">IF(AH$1=$A83,0,SUMPRODUCT(OFFSET('Рис. 12'!$H$2:$H$33,0,'Рис. 14, 16'!AH$1),OFFSET('Рис. 12'!$H$2:$H$33,0,'Рис. 14, 16'!$A83))/(SQRT(SUM(OFFSET('Рис. 12'!$H$2:$H$33,0,'Рис. 14, 16'!AH$1)))*SQRT(SUM(OFFSET('Рис. 12'!$H$2:$H$33,0,'Рис. 14, 16'!$A83)))))</f>
        <v>0</v>
      </c>
      <c r="AI83" s="6">
        <f ca="1">IF(AI$1=$A83,0,SUMPRODUCT(OFFSET('Рис. 12'!$H$2:$H$33,0,'Рис. 14, 16'!AI$1),OFFSET('Рис. 12'!$H$2:$H$33,0,'Рис. 14, 16'!$A83))/(SQRT(SUM(OFFSET('Рис. 12'!$H$2:$H$33,0,'Рис. 14, 16'!AI$1)))*SQRT(SUM(OFFSET('Рис. 12'!$H$2:$H$33,0,'Рис. 14, 16'!$A83)))))</f>
        <v>0.26726124191242434</v>
      </c>
      <c r="AJ83" s="6">
        <f ca="1">IF(AJ$1=$A83,0,SUMPRODUCT(OFFSET('Рис. 12'!$H$2:$H$33,0,'Рис. 14, 16'!AJ$1),OFFSET('Рис. 12'!$H$2:$H$33,0,'Рис. 14, 16'!$A83))/(SQRT(SUM(OFFSET('Рис. 12'!$H$2:$H$33,0,'Рис. 14, 16'!AJ$1)))*SQRT(SUM(OFFSET('Рис. 12'!$H$2:$H$33,0,'Рис. 14, 16'!$A83)))))</f>
        <v>0.30860669992418382</v>
      </c>
      <c r="AK83" s="6">
        <f ca="1">IF(AK$1=$A83,0,SUMPRODUCT(OFFSET('Рис. 12'!$H$2:$H$33,0,'Рис. 14, 16'!AK$1),OFFSET('Рис. 12'!$H$2:$H$33,0,'Рис. 14, 16'!$A83))/(SQRT(SUM(OFFSET('Рис. 12'!$H$2:$H$33,0,'Рис. 14, 16'!AK$1)))*SQRT(SUM(OFFSET('Рис. 12'!$H$2:$H$33,0,'Рис. 14, 16'!$A83)))))</f>
        <v>0</v>
      </c>
      <c r="AL83" s="6">
        <f ca="1">IF(AL$1=$A83,0,SUMPRODUCT(OFFSET('Рис. 12'!$H$2:$H$33,0,'Рис. 14, 16'!AL$1),OFFSET('Рис. 12'!$H$2:$H$33,0,'Рис. 14, 16'!$A83))/(SQRT(SUM(OFFSET('Рис. 12'!$H$2:$H$33,0,'Рис. 14, 16'!AL$1)))*SQRT(SUM(OFFSET('Рис. 12'!$H$2:$H$33,0,'Рис. 14, 16'!$A83)))))</f>
        <v>0</v>
      </c>
      <c r="AM83" s="6">
        <f ca="1">IF(AM$1=$A83,0,SUMPRODUCT(OFFSET('Рис. 12'!$H$2:$H$33,0,'Рис. 14, 16'!AM$1),OFFSET('Рис. 12'!$H$2:$H$33,0,'Рис. 14, 16'!$A83))/(SQRT(SUM(OFFSET('Рис. 12'!$H$2:$H$33,0,'Рис. 14, 16'!AM$1)))*SQRT(SUM(OFFSET('Рис. 12'!$H$2:$H$33,0,'Рис. 14, 16'!$A83)))))</f>
        <v>0.21821789023599239</v>
      </c>
      <c r="AN83" s="6">
        <f ca="1">IF(AN$1=$A83,0,SUMPRODUCT(OFFSET('Рис. 12'!$H$2:$H$33,0,'Рис. 14, 16'!AN$1),OFFSET('Рис. 12'!$H$2:$H$33,0,'Рис. 14, 16'!$A83))/(SQRT(SUM(OFFSET('Рис. 12'!$H$2:$H$33,0,'Рис. 14, 16'!AN$1)))*SQRT(SUM(OFFSET('Рис. 12'!$H$2:$H$33,0,'Рис. 14, 16'!$A83)))))</f>
        <v>0</v>
      </c>
      <c r="AO83" s="6">
        <f ca="1">IF(AO$1=$A83,0,SUMPRODUCT(OFFSET('Рис. 12'!$H$2:$H$33,0,'Рис. 14, 16'!AO$1),OFFSET('Рис. 12'!$H$2:$H$33,0,'Рис. 14, 16'!$A83))/(SQRT(SUM(OFFSET('Рис. 12'!$H$2:$H$33,0,'Рис. 14, 16'!AO$1)))*SQRT(SUM(OFFSET('Рис. 12'!$H$2:$H$33,0,'Рис. 14, 16'!$A83)))))</f>
        <v>0.33806170189140655</v>
      </c>
      <c r="AP83" s="6">
        <f ca="1">IF(AP$1=$A83,0,SUMPRODUCT(OFFSET('Рис. 12'!$H$2:$H$33,0,'Рис. 14, 16'!AP$1),OFFSET('Рис. 12'!$H$2:$H$33,0,'Рис. 14, 16'!$A83))/(SQRT(SUM(OFFSET('Рис. 12'!$H$2:$H$33,0,'Рис. 14, 16'!AP$1)))*SQRT(SUM(OFFSET('Рис. 12'!$H$2:$H$33,0,'Рис. 14, 16'!$A83)))))</f>
        <v>0</v>
      </c>
      <c r="AQ83" s="6">
        <f ca="1">IF(AQ$1=$A83,0,SUMPRODUCT(OFFSET('Рис. 12'!$H$2:$H$33,0,'Рис. 14, 16'!AQ$1),OFFSET('Рис. 12'!$H$2:$H$33,0,'Рис. 14, 16'!$A83))/(SQRT(SUM(OFFSET('Рис. 12'!$H$2:$H$33,0,'Рис. 14, 16'!AQ$1)))*SQRT(SUM(OFFSET('Рис. 12'!$H$2:$H$33,0,'Рис. 14, 16'!$A83)))))</f>
        <v>0.26726124191242434</v>
      </c>
      <c r="AR83" s="6">
        <f ca="1">IF(AR$1=$A83,0,SUMPRODUCT(OFFSET('Рис. 12'!$H$2:$H$33,0,'Рис. 14, 16'!AR$1),OFFSET('Рис. 12'!$H$2:$H$33,0,'Рис. 14, 16'!$A83))/(SQRT(SUM(OFFSET('Рис. 12'!$H$2:$H$33,0,'Рис. 14, 16'!AR$1)))*SQRT(SUM(OFFSET('Рис. 12'!$H$2:$H$33,0,'Рис. 14, 16'!$A83)))))</f>
        <v>0.21821789023599239</v>
      </c>
      <c r="AS83" s="6">
        <f ca="1">IF(AS$1=$A83,0,SUMPRODUCT(OFFSET('Рис. 12'!$H$2:$H$33,0,'Рис. 14, 16'!AS$1),OFFSET('Рис. 12'!$H$2:$H$33,0,'Рис. 14, 16'!$A83))/(SQRT(SUM(OFFSET('Рис. 12'!$H$2:$H$33,0,'Рис. 14, 16'!AS$1)))*SQRT(SUM(OFFSET('Рис. 12'!$H$2:$H$33,0,'Рис. 14, 16'!$A83)))))</f>
        <v>0</v>
      </c>
      <c r="AT83" s="6">
        <f ca="1">IF(AT$1=$A83,0,SUMPRODUCT(OFFSET('Рис. 12'!$H$2:$H$33,0,'Рис. 14, 16'!AT$1),OFFSET('Рис. 12'!$H$2:$H$33,0,'Рис. 14, 16'!$A83))/(SQRT(SUM(OFFSET('Рис. 12'!$H$2:$H$33,0,'Рис. 14, 16'!AT$1)))*SQRT(SUM(OFFSET('Рис. 12'!$H$2:$H$33,0,'Рис. 14, 16'!$A83)))))</f>
        <v>0.1889822365046136</v>
      </c>
      <c r="AU83" s="6">
        <f ca="1">IF(AU$1=$A83,0,SUMPRODUCT(OFFSET('Рис. 12'!$H$2:$H$33,0,'Рис. 14, 16'!AU$1),OFFSET('Рис. 12'!$H$2:$H$33,0,'Рис. 14, 16'!$A83))/(SQRT(SUM(OFFSET('Рис. 12'!$H$2:$H$33,0,'Рис. 14, 16'!AU$1)))*SQRT(SUM(OFFSET('Рис. 12'!$H$2:$H$33,0,'Рис. 14, 16'!$A83)))))</f>
        <v>0</v>
      </c>
      <c r="AV83" s="6">
        <f ca="1">IF(AV$1=$A83,0,SUMPRODUCT(OFFSET('Рис. 12'!$H$2:$H$33,0,'Рис. 14, 16'!AV$1),OFFSET('Рис. 12'!$H$2:$H$33,0,'Рис. 14, 16'!$A83))/(SQRT(SUM(OFFSET('Рис. 12'!$H$2:$H$33,0,'Рис. 14, 16'!AV$1)))*SQRT(SUM(OFFSET('Рис. 12'!$H$2:$H$33,0,'Рис. 14, 16'!$A83)))))</f>
        <v>0.33806170189140655</v>
      </c>
      <c r="AW83" s="6">
        <f ca="1">IF(AW$1=$A83,0,SUMPRODUCT(OFFSET('Рис. 12'!$H$2:$H$33,0,'Рис. 14, 16'!AW$1),OFFSET('Рис. 12'!$H$2:$H$33,0,'Рис. 14, 16'!$A83))/(SQRT(SUM(OFFSET('Рис. 12'!$H$2:$H$33,0,'Рис. 14, 16'!AW$1)))*SQRT(SUM(OFFSET('Рис. 12'!$H$2:$H$33,0,'Рис. 14, 16'!$A83)))))</f>
        <v>0</v>
      </c>
      <c r="AX83" s="6">
        <f ca="1">IF(AX$1=$A83,0,SUMPRODUCT(OFFSET('Рис. 12'!$H$2:$H$33,0,'Рис. 14, 16'!AX$1),OFFSET('Рис. 12'!$H$2:$H$33,0,'Рис. 14, 16'!$A83))/(SQRT(SUM(OFFSET('Рис. 12'!$H$2:$H$33,0,'Рис. 14, 16'!AX$1)))*SQRT(SUM(OFFSET('Рис. 12'!$H$2:$H$33,0,'Рис. 14, 16'!$A83)))))</f>
        <v>0</v>
      </c>
      <c r="AY83" s="6">
        <f ca="1">IF(AY$1=$A83,0,SUMPRODUCT(OFFSET('Рис. 12'!$H$2:$H$33,0,'Рис. 14, 16'!AY$1),OFFSET('Рис. 12'!$H$2:$H$33,0,'Рис. 14, 16'!$A83))/(SQRT(SUM(OFFSET('Рис. 12'!$H$2:$H$33,0,'Рис. 14, 16'!AY$1)))*SQRT(SUM(OFFSET('Рис. 12'!$H$2:$H$33,0,'Рис. 14, 16'!$A83)))))</f>
        <v>0.16903085094570328</v>
      </c>
      <c r="AZ83" s="6">
        <f ca="1">IF(AZ$1=$A83,0,SUMPRODUCT(OFFSET('Рис. 12'!$H$2:$H$33,0,'Рис. 14, 16'!AZ$1),OFFSET('Рис. 12'!$H$2:$H$33,0,'Рис. 14, 16'!$A83))/(SQRT(SUM(OFFSET('Рис. 12'!$H$2:$H$33,0,'Рис. 14, 16'!AZ$1)))*SQRT(SUM(OFFSET('Рис. 12'!$H$2:$H$33,0,'Рис. 14, 16'!$A83)))))</f>
        <v>0</v>
      </c>
      <c r="BA83" s="6">
        <f ca="1">IF(BA$1=$A83,0,SUMPRODUCT(OFFSET('Рис. 12'!$H$2:$H$33,0,'Рис. 14, 16'!BA$1),OFFSET('Рис. 12'!$H$2:$H$33,0,'Рис. 14, 16'!$A83))/(SQRT(SUM(OFFSET('Рис. 12'!$H$2:$H$33,0,'Рис. 14, 16'!BA$1)))*SQRT(SUM(OFFSET('Рис. 12'!$H$2:$H$33,0,'Рис. 14, 16'!$A83)))))</f>
        <v>0</v>
      </c>
      <c r="BB83" s="6">
        <f ca="1">IF(BB$1=$A83,0,SUMPRODUCT(OFFSET('Рис. 12'!$H$2:$H$33,0,'Рис. 14, 16'!BB$1),OFFSET('Рис. 12'!$H$2:$H$33,0,'Рис. 14, 16'!$A83))/(SQRT(SUM(OFFSET('Рис. 12'!$H$2:$H$33,0,'Рис. 14, 16'!BB$1)))*SQRT(SUM(OFFSET('Рис. 12'!$H$2:$H$33,0,'Рис. 14, 16'!$A83)))))</f>
        <v>0.42857142857142849</v>
      </c>
      <c r="BC83" s="6">
        <f ca="1">IF(BC$1=$A83,0,SUMPRODUCT(OFFSET('Рис. 12'!$H$2:$H$33,0,'Рис. 14, 16'!BC$1),OFFSET('Рис. 12'!$H$2:$H$33,0,'Рис. 14, 16'!$A83))/(SQRT(SUM(OFFSET('Рис. 12'!$H$2:$H$33,0,'Рис. 14, 16'!BC$1)))*SQRT(SUM(OFFSET('Рис. 12'!$H$2:$H$33,0,'Рис. 14, 16'!$A83)))))</f>
        <v>0</v>
      </c>
      <c r="BD83" s="6">
        <f ca="1">IF(BD$1=$A83,0,SUMPRODUCT(OFFSET('Рис. 12'!$H$2:$H$33,0,'Рис. 14, 16'!BD$1),OFFSET('Рис. 12'!$H$2:$H$33,0,'Рис. 14, 16'!$A83))/(SQRT(SUM(OFFSET('Рис. 12'!$H$2:$H$33,0,'Рис. 14, 16'!BD$1)))*SQRT(SUM(OFFSET('Рис. 12'!$H$2:$H$33,0,'Рис. 14, 16'!$A83)))))</f>
        <v>0</v>
      </c>
      <c r="BE83" s="6">
        <f ca="1">IF(BE$1=$A83,0,SUMPRODUCT(OFFSET('Рис. 12'!$H$2:$H$33,0,'Рис. 14, 16'!BE$1),OFFSET('Рис. 12'!$H$2:$H$33,0,'Рис. 14, 16'!$A83))/(SQRT(SUM(OFFSET('Рис. 12'!$H$2:$H$33,0,'Рис. 14, 16'!BE$1)))*SQRT(SUM(OFFSET('Рис. 12'!$H$2:$H$33,0,'Рис. 14, 16'!$A83)))))</f>
        <v>0.15430334996209191</v>
      </c>
      <c r="BF83" s="6">
        <f ca="1">IF(BF$1=$A83,0,SUMPRODUCT(OFFSET('Рис. 12'!$H$2:$H$33,0,'Рис. 14, 16'!BF$1),OFFSET('Рис. 12'!$H$2:$H$33,0,'Рис. 14, 16'!$A83))/(SQRT(SUM(OFFSET('Рис. 12'!$H$2:$H$33,0,'Рис. 14, 16'!BF$1)))*SQRT(SUM(OFFSET('Рис. 12'!$H$2:$H$33,0,'Рис. 14, 16'!$A83)))))</f>
        <v>0</v>
      </c>
      <c r="BG83" s="6">
        <f ca="1">IF(BG$1=$A83,0,SUMPRODUCT(OFFSET('Рис. 12'!$H$2:$H$33,0,'Рис. 14, 16'!BG$1),OFFSET('Рис. 12'!$H$2:$H$33,0,'Рис. 14, 16'!$A83))/(SQRT(SUM(OFFSET('Рис. 12'!$H$2:$H$33,0,'Рис. 14, 16'!BG$1)))*SQRT(SUM(OFFSET('Рис. 12'!$H$2:$H$33,0,'Рис. 14, 16'!$A83)))))</f>
        <v>0.21821789023599239</v>
      </c>
      <c r="BH83" s="6">
        <f ca="1">IF(BH$1=$A83,0,SUMPRODUCT(OFFSET('Рис. 12'!$H$2:$H$33,0,'Рис. 14, 16'!BH$1),OFFSET('Рис. 12'!$H$2:$H$33,0,'Рис. 14, 16'!$A83))/(SQRT(SUM(OFFSET('Рис. 12'!$H$2:$H$33,0,'Рис. 14, 16'!BH$1)))*SQRT(SUM(OFFSET('Рис. 12'!$H$2:$H$33,0,'Рис. 14, 16'!$A83)))))</f>
        <v>0</v>
      </c>
      <c r="BI83" s="6">
        <f ca="1">IF(BI$1=$A83,0,SUMPRODUCT(OFFSET('Рис. 12'!$H$2:$H$33,0,'Рис. 14, 16'!BI$1),OFFSET('Рис. 12'!$H$2:$H$33,0,'Рис. 14, 16'!$A83))/(SQRT(SUM(OFFSET('Рис. 12'!$H$2:$H$33,0,'Рис. 14, 16'!BI$1)))*SQRT(SUM(OFFSET('Рис. 12'!$H$2:$H$33,0,'Рис. 14, 16'!$A83)))))</f>
        <v>0</v>
      </c>
      <c r="BJ83" s="6">
        <f ca="1">IF(BJ$1=$A83,0,SUMPRODUCT(OFFSET('Рис. 12'!$H$2:$H$33,0,'Рис. 14, 16'!BJ$1),OFFSET('Рис. 12'!$H$2:$H$33,0,'Рис. 14, 16'!$A83))/(SQRT(SUM(OFFSET('Рис. 12'!$H$2:$H$33,0,'Рис. 14, 16'!BJ$1)))*SQRT(SUM(OFFSET('Рис. 12'!$H$2:$H$33,0,'Рис. 14, 16'!$A83)))))</f>
        <v>0.1889822365046136</v>
      </c>
      <c r="BK83" s="6">
        <f ca="1">IF(BK$1=$A83,0,SUMPRODUCT(OFFSET('Рис. 12'!$H$2:$H$33,0,'Рис. 14, 16'!BK$1),OFFSET('Рис. 12'!$H$2:$H$33,0,'Рис. 14, 16'!$A83))/(SQRT(SUM(OFFSET('Рис. 12'!$H$2:$H$33,0,'Рис. 14, 16'!BK$1)))*SQRT(SUM(OFFSET('Рис. 12'!$H$2:$H$33,0,'Рис. 14, 16'!$A83)))))</f>
        <v>0</v>
      </c>
      <c r="BL83" s="6">
        <f ca="1">IF(BL$1=$A83,0,SUMPRODUCT(OFFSET('Рис. 12'!$H$2:$H$33,0,'Рис. 14, 16'!BL$1),OFFSET('Рис. 12'!$H$2:$H$33,0,'Рис. 14, 16'!$A83))/(SQRT(SUM(OFFSET('Рис. 12'!$H$2:$H$33,0,'Рис. 14, 16'!BL$1)))*SQRT(SUM(OFFSET('Рис. 12'!$H$2:$H$33,0,'Рис. 14, 16'!$A83)))))</f>
        <v>0</v>
      </c>
      <c r="BM83" s="6">
        <f ca="1">IF(BM$1=$A83,0,SUMPRODUCT(OFFSET('Рис. 12'!$H$2:$H$33,0,'Рис. 14, 16'!BM$1),OFFSET('Рис. 12'!$H$2:$H$33,0,'Рис. 14, 16'!$A83))/(SQRT(SUM(OFFSET('Рис. 12'!$H$2:$H$33,0,'Рис. 14, 16'!BM$1)))*SQRT(SUM(OFFSET('Рис. 12'!$H$2:$H$33,0,'Рис. 14, 16'!$A83)))))</f>
        <v>0.16903085094570328</v>
      </c>
      <c r="BN83" s="6">
        <f ca="1">IF(BN$1=$A83,0,SUMPRODUCT(OFFSET('Рис. 12'!$H$2:$H$33,0,'Рис. 14, 16'!BN$1),OFFSET('Рис. 12'!$H$2:$H$33,0,'Рис. 14, 16'!$A83))/(SQRT(SUM(OFFSET('Рис. 12'!$H$2:$H$33,0,'Рис. 14, 16'!BN$1)))*SQRT(SUM(OFFSET('Рис. 12'!$H$2:$H$33,0,'Рис. 14, 16'!$A83)))))</f>
        <v>0</v>
      </c>
      <c r="BO83" s="6">
        <f ca="1">IF(BO$1=$A83,0,SUMPRODUCT(OFFSET('Рис. 12'!$H$2:$H$33,0,'Рис. 14, 16'!BO$1),OFFSET('Рис. 12'!$H$2:$H$33,0,'Рис. 14, 16'!$A83))/(SQRT(SUM(OFFSET('Рис. 12'!$H$2:$H$33,0,'Рис. 14, 16'!BO$1)))*SQRT(SUM(OFFSET('Рис. 12'!$H$2:$H$33,0,'Рис. 14, 16'!$A83)))))</f>
        <v>0</v>
      </c>
      <c r="BP83" s="6">
        <f ca="1">IF(BP$1=$A83,0,SUMPRODUCT(OFFSET('Рис. 12'!$H$2:$H$33,0,'Рис. 14, 16'!BP$1),OFFSET('Рис. 12'!$H$2:$H$33,0,'Рис. 14, 16'!$A83))/(SQRT(SUM(OFFSET('Рис. 12'!$H$2:$H$33,0,'Рис. 14, 16'!BP$1)))*SQRT(SUM(OFFSET('Рис. 12'!$H$2:$H$33,0,'Рис. 14, 16'!$A83)))))</f>
        <v>0.15430334996209191</v>
      </c>
      <c r="BQ83" s="6">
        <f ca="1">IF(BQ$1=$A83,0,SUMPRODUCT(OFFSET('Рис. 12'!$H$2:$H$33,0,'Рис. 14, 16'!BQ$1),OFFSET('Рис. 12'!$H$2:$H$33,0,'Рис. 14, 16'!$A83))/(SQRT(SUM(OFFSET('Рис. 12'!$H$2:$H$33,0,'Рис. 14, 16'!BQ$1)))*SQRT(SUM(OFFSET('Рис. 12'!$H$2:$H$33,0,'Рис. 14, 16'!$A83)))))</f>
        <v>0</v>
      </c>
      <c r="BR83" s="6">
        <f ca="1">IF(BR$1=$A83,0,SUMPRODUCT(OFFSET('Рис. 12'!$H$2:$H$33,0,'Рис. 14, 16'!BR$1),OFFSET('Рис. 12'!$H$2:$H$33,0,'Рис. 14, 16'!$A83))/(SQRT(SUM(OFFSET('Рис. 12'!$H$2:$H$33,0,'Рис. 14, 16'!BR$1)))*SQRT(SUM(OFFSET('Рис. 12'!$H$2:$H$33,0,'Рис. 14, 16'!$A83)))))</f>
        <v>0.3779644730092272</v>
      </c>
      <c r="BS83" s="6">
        <f ca="1">IF(BS$1=$A83,0,SUMPRODUCT(OFFSET('Рис. 12'!$H$2:$H$33,0,'Рис. 14, 16'!BS$1),OFFSET('Рис. 12'!$H$2:$H$33,0,'Рис. 14, 16'!$A83))/(SQRT(SUM(OFFSET('Рис. 12'!$H$2:$H$33,0,'Рис. 14, 16'!BS$1)))*SQRT(SUM(OFFSET('Рис. 12'!$H$2:$H$33,0,'Рис. 14, 16'!$A83)))))</f>
        <v>0.1889822365046136</v>
      </c>
      <c r="BT83" s="6">
        <f ca="1">IF(BT$1=$A83,0,SUMPRODUCT(OFFSET('Рис. 12'!$H$2:$H$33,0,'Рис. 14, 16'!BT$1),OFFSET('Рис. 12'!$H$2:$H$33,0,'Рис. 14, 16'!$A83))/(SQRT(SUM(OFFSET('Рис. 12'!$H$2:$H$33,0,'Рис. 14, 16'!BT$1)))*SQRT(SUM(OFFSET('Рис. 12'!$H$2:$H$33,0,'Рис. 14, 16'!$A83)))))</f>
        <v>0</v>
      </c>
      <c r="BU83" s="6">
        <f ca="1">IF(BU$1=$A83,0,SUMPRODUCT(OFFSET('Рис. 12'!$H$2:$H$33,0,'Рис. 14, 16'!BU$1),OFFSET('Рис. 12'!$H$2:$H$33,0,'Рис. 14, 16'!$A83))/(SQRT(SUM(OFFSET('Рис. 12'!$H$2:$H$33,0,'Рис. 14, 16'!BU$1)))*SQRT(SUM(OFFSET('Рис. 12'!$H$2:$H$33,0,'Рис. 14, 16'!$A83)))))</f>
        <v>0.53452248382484868</v>
      </c>
      <c r="BV83" s="6">
        <f ca="1">IF(BV$1=$A83,0,SUMPRODUCT(OFFSET('Рис. 12'!$H$2:$H$33,0,'Рис. 14, 16'!BV$1),OFFSET('Рис. 12'!$H$2:$H$33,0,'Рис. 14, 16'!$A83))/(SQRT(SUM(OFFSET('Рис. 12'!$H$2:$H$33,0,'Рис. 14, 16'!BV$1)))*SQRT(SUM(OFFSET('Рис. 12'!$H$2:$H$33,0,'Рис. 14, 16'!$A83)))))</f>
        <v>0</v>
      </c>
      <c r="BW83" s="6">
        <f ca="1">IF(BW$1=$A83,0,SUMPRODUCT(OFFSET('Рис. 12'!$H$2:$H$33,0,'Рис. 14, 16'!BW$1),OFFSET('Рис. 12'!$H$2:$H$33,0,'Рис. 14, 16'!$A83))/(SQRT(SUM(OFFSET('Рис. 12'!$H$2:$H$33,0,'Рис. 14, 16'!BW$1)))*SQRT(SUM(OFFSET('Рис. 12'!$H$2:$H$33,0,'Рис. 14, 16'!$A83)))))</f>
        <v>0.21821789023599239</v>
      </c>
      <c r="BX83" s="6">
        <f ca="1">IF(BX$1=$A83,0,SUMPRODUCT(OFFSET('Рис. 12'!$H$2:$H$33,0,'Рис. 14, 16'!BX$1),OFFSET('Рис. 12'!$H$2:$H$33,0,'Рис. 14, 16'!$A83))/(SQRT(SUM(OFFSET('Рис. 12'!$H$2:$H$33,0,'Рис. 14, 16'!BX$1)))*SQRT(SUM(OFFSET('Рис. 12'!$H$2:$H$33,0,'Рис. 14, 16'!$A83)))))</f>
        <v>0</v>
      </c>
      <c r="BY83" s="6">
        <f ca="1">IF(BY$1=$A83,0,SUMPRODUCT(OFFSET('Рис. 12'!$H$2:$H$33,0,'Рис. 14, 16'!BY$1),OFFSET('Рис. 12'!$H$2:$H$33,0,'Рис. 14, 16'!$A83))/(SQRT(SUM(OFFSET('Рис. 12'!$H$2:$H$33,0,'Рис. 14, 16'!BY$1)))*SQRT(SUM(OFFSET('Рис. 12'!$H$2:$H$33,0,'Рис. 14, 16'!$A83)))))</f>
        <v>0</v>
      </c>
      <c r="BZ83" s="6">
        <f ca="1">IF(BZ$1=$A83,0,SUMPRODUCT(OFFSET('Рис. 12'!$H$2:$H$33,0,'Рис. 14, 16'!BZ$1),OFFSET('Рис. 12'!$H$2:$H$33,0,'Рис. 14, 16'!$A83))/(SQRT(SUM(OFFSET('Рис. 12'!$H$2:$H$33,0,'Рис. 14, 16'!BZ$1)))*SQRT(SUM(OFFSET('Рис. 12'!$H$2:$H$33,0,'Рис. 14, 16'!$A83)))))</f>
        <v>0</v>
      </c>
      <c r="CA83" s="6">
        <f ca="1">IF(CA$1=$A83,0,SUMPRODUCT(OFFSET('Рис. 12'!$H$2:$H$33,0,'Рис. 14, 16'!CA$1),OFFSET('Рис. 12'!$H$2:$H$33,0,'Рис. 14, 16'!$A83))/(SQRT(SUM(OFFSET('Рис. 12'!$H$2:$H$33,0,'Рис. 14, 16'!CA$1)))*SQRT(SUM(OFFSET('Рис. 12'!$H$2:$H$33,0,'Рис. 14, 16'!$A83)))))</f>
        <v>0.26726124191242434</v>
      </c>
      <c r="CB83" s="6">
        <f ca="1">IF(CB$1=$A83,0,SUMPRODUCT(OFFSET('Рис. 12'!$H$2:$H$33,0,'Рис. 14, 16'!CB$1),OFFSET('Рис. 12'!$H$2:$H$33,0,'Рис. 14, 16'!$A83))/(SQRT(SUM(OFFSET('Рис. 12'!$H$2:$H$33,0,'Рис. 14, 16'!CB$1)))*SQRT(SUM(OFFSET('Рис. 12'!$H$2:$H$33,0,'Рис. 14, 16'!$A83)))))</f>
        <v>0.15430334996209191</v>
      </c>
      <c r="CC83" s="6">
        <f ca="1">IF(CC$1=$A83,0,SUMPRODUCT(OFFSET('Рис. 12'!$H$2:$H$33,0,'Рис. 14, 16'!CC$1),OFFSET('Рис. 12'!$H$2:$H$33,0,'Рис. 14, 16'!$A83))/(SQRT(SUM(OFFSET('Рис. 12'!$H$2:$H$33,0,'Рис. 14, 16'!CC$1)))*SQRT(SUM(OFFSET('Рис. 12'!$H$2:$H$33,0,'Рис. 14, 16'!$A83)))))</f>
        <v>0</v>
      </c>
      <c r="CD83" s="6">
        <f ca="1">IF(CD$1=$A83,0,SUMPRODUCT(OFFSET('Рис. 12'!$H$2:$H$33,0,'Рис. 14, 16'!CD$1),OFFSET('Рис. 12'!$H$2:$H$33,0,'Рис. 14, 16'!$A83))/(SQRT(SUM(OFFSET('Рис. 12'!$H$2:$H$33,0,'Рис. 14, 16'!CD$1)))*SQRT(SUM(OFFSET('Рис. 12'!$H$2:$H$33,0,'Рис. 14, 16'!$A83)))))</f>
        <v>0.3779644730092272</v>
      </c>
      <c r="CE83" s="6">
        <f ca="1">IF(CE$1=$A83,0,SUMPRODUCT(OFFSET('Рис. 12'!$H$2:$H$33,0,'Рис. 14, 16'!CE$1),OFFSET('Рис. 12'!$H$2:$H$33,0,'Рис. 14, 16'!$A83))/(SQRT(SUM(OFFSET('Рис. 12'!$H$2:$H$33,0,'Рис. 14, 16'!CE$1)))*SQRT(SUM(OFFSET('Рис. 12'!$H$2:$H$33,0,'Рис. 14, 16'!$A83)))))</f>
        <v>0</v>
      </c>
      <c r="CF83" s="6">
        <f ca="1">IF(CF$1=$A83,0,SUMPRODUCT(OFFSET('Рис. 12'!$H$2:$H$33,0,'Рис. 14, 16'!CF$1),OFFSET('Рис. 12'!$H$2:$H$33,0,'Рис. 14, 16'!$A83))/(SQRT(SUM(OFFSET('Рис. 12'!$H$2:$H$33,0,'Рис. 14, 16'!CF$1)))*SQRT(SUM(OFFSET('Рис. 12'!$H$2:$H$33,0,'Рис. 14, 16'!$A83)))))</f>
        <v>0.50395263067896956</v>
      </c>
      <c r="CG83" s="6">
        <f ca="1">IF(CG$1=$A83,0,SUMPRODUCT(OFFSET('Рис. 12'!$H$2:$H$33,0,'Рис. 14, 16'!CG$1),OFFSET('Рис. 12'!$H$2:$H$33,0,'Рис. 14, 16'!$A83))/(SQRT(SUM(OFFSET('Рис. 12'!$H$2:$H$33,0,'Рис. 14, 16'!CG$1)))*SQRT(SUM(OFFSET('Рис. 12'!$H$2:$H$33,0,'Рис. 14, 16'!$A83)))))</f>
        <v>0.21821789023599239</v>
      </c>
      <c r="CH83" s="6">
        <f ca="1">IF(CH$1=$A83,0,SUMPRODUCT(OFFSET('Рис. 12'!$H$2:$H$33,0,'Рис. 14, 16'!CH$1),OFFSET('Рис. 12'!$H$2:$H$33,0,'Рис. 14, 16'!$A83))/(SQRT(SUM(OFFSET('Рис. 12'!$H$2:$H$33,0,'Рис. 14, 16'!CH$1)))*SQRT(SUM(OFFSET('Рис. 12'!$H$2:$H$33,0,'Рис. 14, 16'!$A83)))))</f>
        <v>0</v>
      </c>
      <c r="CI83" s="6">
        <f ca="1">IF(CI$1=$A83,0,SUMPRODUCT(OFFSET('Рис. 12'!$H$2:$H$33,0,'Рис. 14, 16'!CI$1),OFFSET('Рис. 12'!$H$2:$H$33,0,'Рис. 14, 16'!$A83))/(SQRT(SUM(OFFSET('Рис. 12'!$H$2:$H$33,0,'Рис. 14, 16'!CI$1)))*SQRT(SUM(OFFSET('Рис. 12'!$H$2:$H$33,0,'Рис. 14, 16'!$A83)))))</f>
        <v>0</v>
      </c>
      <c r="CJ83" s="6">
        <f ca="1">IF(CJ$1=$A83,0,SUMPRODUCT(OFFSET('Рис. 12'!$H$2:$H$33,0,'Рис. 14, 16'!CJ$1),OFFSET('Рис. 12'!$H$2:$H$33,0,'Рис. 14, 16'!$A83))/(SQRT(SUM(OFFSET('Рис. 12'!$H$2:$H$33,0,'Рис. 14, 16'!CJ$1)))*SQRT(SUM(OFFSET('Рис. 12'!$H$2:$H$33,0,'Рис. 14, 16'!$A83)))))</f>
        <v>0</v>
      </c>
      <c r="CK83" s="6">
        <f ca="1">IF(CK$1=$A83,0,SUMPRODUCT(OFFSET('Рис. 12'!$H$2:$H$33,0,'Рис. 14, 16'!CK$1),OFFSET('Рис. 12'!$H$2:$H$33,0,'Рис. 14, 16'!$A83))/(SQRT(SUM(OFFSET('Рис. 12'!$H$2:$H$33,0,'Рис. 14, 16'!CK$1)))*SQRT(SUM(OFFSET('Рис. 12'!$H$2:$H$33,0,'Рис. 14, 16'!$A83)))))</f>
        <v>0</v>
      </c>
      <c r="CL83" s="6">
        <f ca="1">IF(CL$1=$A83,0,SUMPRODUCT(OFFSET('Рис. 12'!$H$2:$H$33,0,'Рис. 14, 16'!CL$1),OFFSET('Рис. 12'!$H$2:$H$33,0,'Рис. 14, 16'!$A83))/(SQRT(SUM(OFFSET('Рис. 12'!$H$2:$H$33,0,'Рис. 14, 16'!CL$1)))*SQRT(SUM(OFFSET('Рис. 12'!$H$2:$H$33,0,'Рис. 14, 16'!$A83)))))</f>
        <v>0.46291004988627571</v>
      </c>
      <c r="CM83" s="6">
        <f ca="1">IF(CM$1=$A83,0,SUMPRODUCT(OFFSET('Рис. 12'!$H$2:$H$33,0,'Рис. 14, 16'!CM$1),OFFSET('Рис. 12'!$H$2:$H$33,0,'Рис. 14, 16'!$A83))/(SQRT(SUM(OFFSET('Рис. 12'!$H$2:$H$33,0,'Рис. 14, 16'!CM$1)))*SQRT(SUM(OFFSET('Рис. 12'!$H$2:$H$33,0,'Рис. 14, 16'!$A83)))))</f>
        <v>0</v>
      </c>
      <c r="CN83" s="6">
        <f ca="1">IF(CN$1=$A83,0,SUMPRODUCT(OFFSET('Рис. 12'!$H$2:$H$33,0,'Рис. 14, 16'!CN$1),OFFSET('Рис. 12'!$H$2:$H$33,0,'Рис. 14, 16'!$A83))/(SQRT(SUM(OFFSET('Рис. 12'!$H$2:$H$33,0,'Рис. 14, 16'!CN$1)))*SQRT(SUM(OFFSET('Рис. 12'!$H$2:$H$33,0,'Рис. 14, 16'!$A83)))))</f>
        <v>0</v>
      </c>
      <c r="CO83" s="6">
        <f ca="1">IF(CO$1=$A83,0,SUMPRODUCT(OFFSET('Рис. 12'!$H$2:$H$33,0,'Рис. 14, 16'!CO$1),OFFSET('Рис. 12'!$H$2:$H$33,0,'Рис. 14, 16'!$A83))/(SQRT(SUM(OFFSET('Рис. 12'!$H$2:$H$33,0,'Рис. 14, 16'!CO$1)))*SQRT(SUM(OFFSET('Рис. 12'!$H$2:$H$33,0,'Рис. 14, 16'!$A83)))))</f>
        <v>0.1889822365046136</v>
      </c>
      <c r="CP83" s="6">
        <f ca="1">IF(CP$1=$A83,0,SUMPRODUCT(OFFSET('Рис. 12'!$H$2:$H$33,0,'Рис. 14, 16'!CP$1),OFFSET('Рис. 12'!$H$2:$H$33,0,'Рис. 14, 16'!$A83))/(SQRT(SUM(OFFSET('Рис. 12'!$H$2:$H$33,0,'Рис. 14, 16'!CP$1)))*SQRT(SUM(OFFSET('Рис. 12'!$H$2:$H$33,0,'Рис. 14, 16'!$A83)))))</f>
        <v>0</v>
      </c>
      <c r="CQ83" s="6">
        <f ca="1">IF(CQ$1=$A83,0,SUMPRODUCT(OFFSET('Рис. 12'!$H$2:$H$33,0,'Рис. 14, 16'!CQ$1),OFFSET('Рис. 12'!$H$2:$H$33,0,'Рис. 14, 16'!$A83))/(SQRT(SUM(OFFSET('Рис. 12'!$H$2:$H$33,0,'Рис. 14, 16'!CQ$1)))*SQRT(SUM(OFFSET('Рис. 12'!$H$2:$H$33,0,'Рис. 14, 16'!$A83)))))</f>
        <v>0.3779644730092272</v>
      </c>
      <c r="CR83" s="6">
        <f ca="1">IF(CR$1=$A83,0,SUMPRODUCT(OFFSET('Рис. 12'!$H$2:$H$33,0,'Рис. 14, 16'!CR$1),OFFSET('Рис. 12'!$H$2:$H$33,0,'Рис. 14, 16'!$A83))/(SQRT(SUM(OFFSET('Рис. 12'!$H$2:$H$33,0,'Рис. 14, 16'!CR$1)))*SQRT(SUM(OFFSET('Рис. 12'!$H$2:$H$33,0,'Рис. 14, 16'!$A83)))))</f>
        <v>0</v>
      </c>
      <c r="CS83" s="6">
        <f ca="1">IF(CS$1=$A83,0,SUMPRODUCT(OFFSET('Рис. 12'!$H$2:$H$33,0,'Рис. 14, 16'!CS$1),OFFSET('Рис. 12'!$H$2:$H$33,0,'Рис. 14, 16'!$A83))/(SQRT(SUM(OFFSET('Рис. 12'!$H$2:$H$33,0,'Рис. 14, 16'!CS$1)))*SQRT(SUM(OFFSET('Рис. 12'!$H$2:$H$33,0,'Рис. 14, 16'!$A83)))))</f>
        <v>0.3779644730092272</v>
      </c>
      <c r="CT83" s="6">
        <f ca="1">IF(CT$1=$A83,0,SUMPRODUCT(OFFSET('Рис. 12'!$H$2:$H$33,0,'Рис. 14, 16'!CT$1),OFFSET('Рис. 12'!$H$2:$H$33,0,'Рис. 14, 16'!$A83))/(SQRT(SUM(OFFSET('Рис. 12'!$H$2:$H$33,0,'Рис. 14, 16'!CT$1)))*SQRT(SUM(OFFSET('Рис. 12'!$H$2:$H$33,0,'Рис. 14, 16'!$A83)))))</f>
        <v>0.21821789023599239</v>
      </c>
      <c r="CU83" s="6">
        <f ca="1">IF(CU$1=$A83,0,SUMPRODUCT(OFFSET('Рис. 12'!$H$2:$H$33,0,'Рис. 14, 16'!CU$1),OFFSET('Рис. 12'!$H$2:$H$33,0,'Рис. 14, 16'!$A83))/(SQRT(SUM(OFFSET('Рис. 12'!$H$2:$H$33,0,'Рис. 14, 16'!CU$1)))*SQRT(SUM(OFFSET('Рис. 12'!$H$2:$H$33,0,'Рис. 14, 16'!$A83)))))</f>
        <v>0</v>
      </c>
      <c r="CV83" s="6">
        <f ca="1">IF(CV$1=$A83,0,SUMPRODUCT(OFFSET('Рис. 12'!$H$2:$H$33,0,'Рис. 14, 16'!CV$1),OFFSET('Рис. 12'!$H$2:$H$33,0,'Рис. 14, 16'!$A83))/(SQRT(SUM(OFFSET('Рис. 12'!$H$2:$H$33,0,'Рис. 14, 16'!CV$1)))*SQRT(SUM(OFFSET('Рис. 12'!$H$2:$H$33,0,'Рис. 14, 16'!$A83)))))</f>
        <v>0.1889822365046136</v>
      </c>
      <c r="CW83" s="6">
        <f ca="1">IF(CW$1=$A83,0,SUMPRODUCT(OFFSET('Рис. 12'!$H$2:$H$33,0,'Рис. 14, 16'!CW$1),OFFSET('Рис. 12'!$H$2:$H$33,0,'Рис. 14, 16'!$A83))/(SQRT(SUM(OFFSET('Рис. 12'!$H$2:$H$33,0,'Рис. 14, 16'!CW$1)))*SQRT(SUM(OFFSET('Рис. 12'!$H$2:$H$33,0,'Рис. 14, 16'!$A83)))))</f>
        <v>0.1889822365046136</v>
      </c>
      <c r="CX83" s="6">
        <f ca="1">IF(CX$1=$A83,0,SUMPRODUCT(OFFSET('Рис. 12'!$H$2:$H$33,0,'Рис. 14, 16'!CX$1),OFFSET('Рис. 12'!$H$2:$H$33,0,'Рис. 14, 16'!$A83))/(SQRT(SUM(OFFSET('Рис. 12'!$H$2:$H$33,0,'Рис. 14, 16'!CX$1)))*SQRT(SUM(OFFSET('Рис. 12'!$H$2:$H$33,0,'Рис. 14, 16'!$A83)))))</f>
        <v>0.30860669992418382</v>
      </c>
    </row>
    <row r="84" spans="1:102" x14ac:dyDescent="0.25">
      <c r="A84">
        <v>81</v>
      </c>
      <c r="B84" s="2" t="s">
        <v>76</v>
      </c>
      <c r="C84" s="6">
        <f ca="1">IF(C$1=$A84,0,SUMPRODUCT(OFFSET('Рис. 12'!$H$2:$H$33,0,'Рис. 14, 16'!C$1),OFFSET('Рис. 12'!$H$2:$H$33,0,'Рис. 14, 16'!$A84))/(SQRT(SUM(OFFSET('Рис. 12'!$H$2:$H$33,0,'Рис. 14, 16'!C$1)))*SQRT(SUM(OFFSET('Рис. 12'!$H$2:$H$33,0,'Рис. 14, 16'!$A84)))))</f>
        <v>0</v>
      </c>
      <c r="D84" s="6">
        <f ca="1">IF(D$1=$A84,0,SUMPRODUCT(OFFSET('Рис. 12'!$H$2:$H$33,0,'Рис. 14, 16'!D$1),OFFSET('Рис. 12'!$H$2:$H$33,0,'Рис. 14, 16'!$A84))/(SQRT(SUM(OFFSET('Рис. 12'!$H$2:$H$33,0,'Рис. 14, 16'!D$1)))*SQRT(SUM(OFFSET('Рис. 12'!$H$2:$H$33,0,'Рис. 14, 16'!$A84)))))</f>
        <v>0.23570226039551581</v>
      </c>
      <c r="E84" s="6">
        <f ca="1">IF(E$1=$A84,0,SUMPRODUCT(OFFSET('Рис. 12'!$H$2:$H$33,0,'Рис. 14, 16'!E$1),OFFSET('Рис. 12'!$H$2:$H$33,0,'Рис. 14, 16'!$A84))/(SQRT(SUM(OFFSET('Рис. 12'!$H$2:$H$33,0,'Рис. 14, 16'!E$1)))*SQRT(SUM(OFFSET('Рис. 12'!$H$2:$H$33,0,'Рис. 14, 16'!$A84)))))</f>
        <v>0.23570226039551581</v>
      </c>
      <c r="F84" s="6">
        <f ca="1">IF(F$1=$A84,0,SUMPRODUCT(OFFSET('Рис. 12'!$H$2:$H$33,0,'Рис. 14, 16'!F$1),OFFSET('Рис. 12'!$H$2:$H$33,0,'Рис. 14, 16'!$A84))/(SQRT(SUM(OFFSET('Рис. 12'!$H$2:$H$33,0,'Рис. 14, 16'!F$1)))*SQRT(SUM(OFFSET('Рис. 12'!$H$2:$H$33,0,'Рис. 14, 16'!$A84)))))</f>
        <v>0</v>
      </c>
      <c r="G84" s="6">
        <f ca="1">IF(G$1=$A84,0,SUMPRODUCT(OFFSET('Рис. 12'!$H$2:$H$33,0,'Рис. 14, 16'!G$1),OFFSET('Рис. 12'!$H$2:$H$33,0,'Рис. 14, 16'!$A84))/(SQRT(SUM(OFFSET('Рис. 12'!$H$2:$H$33,0,'Рис. 14, 16'!G$1)))*SQRT(SUM(OFFSET('Рис. 12'!$H$2:$H$33,0,'Рис. 14, 16'!$A84)))))</f>
        <v>0</v>
      </c>
      <c r="H84" s="6">
        <f ca="1">IF(H$1=$A84,0,SUMPRODUCT(OFFSET('Рис. 12'!$H$2:$H$33,0,'Рис. 14, 16'!H$1),OFFSET('Рис. 12'!$H$2:$H$33,0,'Рис. 14, 16'!$A84))/(SQRT(SUM(OFFSET('Рис. 12'!$H$2:$H$33,0,'Рис. 14, 16'!H$1)))*SQRT(SUM(OFFSET('Рис. 12'!$H$2:$H$33,0,'Рис. 14, 16'!$A84)))))</f>
        <v>0</v>
      </c>
      <c r="I84" s="6">
        <f ca="1">IF(I$1=$A84,0,SUMPRODUCT(OFFSET('Рис. 12'!$H$2:$H$33,0,'Рис. 14, 16'!I$1),OFFSET('Рис. 12'!$H$2:$H$33,0,'Рис. 14, 16'!$A84))/(SQRT(SUM(OFFSET('Рис. 12'!$H$2:$H$33,0,'Рис. 14, 16'!I$1)))*SQRT(SUM(OFFSET('Рис. 12'!$H$2:$H$33,0,'Рис. 14, 16'!$A84)))))</f>
        <v>0.16666666666666666</v>
      </c>
      <c r="J84" s="6">
        <f ca="1">IF(J$1=$A84,0,SUMPRODUCT(OFFSET('Рис. 12'!$H$2:$H$33,0,'Рис. 14, 16'!J$1),OFFSET('Рис. 12'!$H$2:$H$33,0,'Рис. 14, 16'!$A84))/(SQRT(SUM(OFFSET('Рис. 12'!$H$2:$H$33,0,'Рис. 14, 16'!J$1)))*SQRT(SUM(OFFSET('Рис. 12'!$H$2:$H$33,0,'Рис. 14, 16'!$A84)))))</f>
        <v>0</v>
      </c>
      <c r="K84" s="6">
        <f ca="1">IF(K$1=$A84,0,SUMPRODUCT(OFFSET('Рис. 12'!$H$2:$H$33,0,'Рис. 14, 16'!K$1),OFFSET('Рис. 12'!$H$2:$H$33,0,'Рис. 14, 16'!$A84))/(SQRT(SUM(OFFSET('Рис. 12'!$H$2:$H$33,0,'Рис. 14, 16'!K$1)))*SQRT(SUM(OFFSET('Рис. 12'!$H$2:$H$33,0,'Рис. 14, 16'!$A84)))))</f>
        <v>0.16666666666666666</v>
      </c>
      <c r="L84" s="6">
        <f ca="1">IF(L$1=$A84,0,SUMPRODUCT(OFFSET('Рис. 12'!$H$2:$H$33,0,'Рис. 14, 16'!L$1),OFFSET('Рис. 12'!$H$2:$H$33,0,'Рис. 14, 16'!$A84))/(SQRT(SUM(OFFSET('Рис. 12'!$H$2:$H$33,0,'Рис. 14, 16'!L$1)))*SQRT(SUM(OFFSET('Рис. 12'!$H$2:$H$33,0,'Рис. 14, 16'!$A84)))))</f>
        <v>0</v>
      </c>
      <c r="M84" s="6">
        <f ca="1">IF(M$1=$A84,0,SUMPRODUCT(OFFSET('Рис. 12'!$H$2:$H$33,0,'Рис. 14, 16'!M$1),OFFSET('Рис. 12'!$H$2:$H$33,0,'Рис. 14, 16'!$A84))/(SQRT(SUM(OFFSET('Рис. 12'!$H$2:$H$33,0,'Рис. 14, 16'!M$1)))*SQRT(SUM(OFFSET('Рис. 12'!$H$2:$H$33,0,'Рис. 14, 16'!$A84)))))</f>
        <v>0.29814239699997197</v>
      </c>
      <c r="N84" s="6">
        <f ca="1">IF(N$1=$A84,0,SUMPRODUCT(OFFSET('Рис. 12'!$H$2:$H$33,0,'Рис. 14, 16'!N$1),OFFSET('Рис. 12'!$H$2:$H$33,0,'Рис. 14, 16'!$A84))/(SQRT(SUM(OFFSET('Рис. 12'!$H$2:$H$33,0,'Рис. 14, 16'!N$1)))*SQRT(SUM(OFFSET('Рис. 12'!$H$2:$H$33,0,'Рис. 14, 16'!$A84)))))</f>
        <v>0.19245008972987526</v>
      </c>
      <c r="O84" s="6">
        <f ca="1">IF(O$1=$A84,0,SUMPRODUCT(OFFSET('Рис. 12'!$H$2:$H$33,0,'Рис. 14, 16'!O$1),OFFSET('Рис. 12'!$H$2:$H$33,0,'Рис. 14, 16'!$A84))/(SQRT(SUM(OFFSET('Рис. 12'!$H$2:$H$33,0,'Рис. 14, 16'!O$1)))*SQRT(SUM(OFFSET('Рис. 12'!$H$2:$H$33,0,'Рис. 14, 16'!$A84)))))</f>
        <v>0</v>
      </c>
      <c r="P84" s="6">
        <f ca="1">IF(P$1=$A84,0,SUMPRODUCT(OFFSET('Рис. 12'!$H$2:$H$33,0,'Рис. 14, 16'!P$1),OFFSET('Рис. 12'!$H$2:$H$33,0,'Рис. 14, 16'!$A84))/(SQRT(SUM(OFFSET('Рис. 12'!$H$2:$H$33,0,'Рис. 14, 16'!P$1)))*SQRT(SUM(OFFSET('Рис. 12'!$H$2:$H$33,0,'Рис. 14, 16'!$A84)))))</f>
        <v>0.33333333333333331</v>
      </c>
      <c r="Q84" s="6">
        <f ca="1">IF(Q$1=$A84,0,SUMPRODUCT(OFFSET('Рис. 12'!$H$2:$H$33,0,'Рис. 14, 16'!Q$1),OFFSET('Рис. 12'!$H$2:$H$33,0,'Рис. 14, 16'!$A84))/(SQRT(SUM(OFFSET('Рис. 12'!$H$2:$H$33,0,'Рис. 14, 16'!Q$1)))*SQRT(SUM(OFFSET('Рис. 12'!$H$2:$H$33,0,'Рис. 14, 16'!$A84)))))</f>
        <v>0.23570226039551581</v>
      </c>
      <c r="R84" s="6">
        <f ca="1">IF(R$1=$A84,0,SUMPRODUCT(OFFSET('Рис. 12'!$H$2:$H$33,0,'Рис. 14, 16'!R$1),OFFSET('Рис. 12'!$H$2:$H$33,0,'Рис. 14, 16'!$A84))/(SQRT(SUM(OFFSET('Рис. 12'!$H$2:$H$33,0,'Рис. 14, 16'!R$1)))*SQRT(SUM(OFFSET('Рис. 12'!$H$2:$H$33,0,'Рис. 14, 16'!$A84)))))</f>
        <v>0.23570226039551581</v>
      </c>
      <c r="S84" s="6">
        <f ca="1">IF(S$1=$A84,0,SUMPRODUCT(OFFSET('Рис. 12'!$H$2:$H$33,0,'Рис. 14, 16'!S$1),OFFSET('Рис. 12'!$H$2:$H$33,0,'Рис. 14, 16'!$A84))/(SQRT(SUM(OFFSET('Рис. 12'!$H$2:$H$33,0,'Рис. 14, 16'!S$1)))*SQRT(SUM(OFFSET('Рис. 12'!$H$2:$H$33,0,'Рис. 14, 16'!$A84)))))</f>
        <v>0.33333333333333331</v>
      </c>
      <c r="T84" s="6">
        <f ca="1">IF(T$1=$A84,0,SUMPRODUCT(OFFSET('Рис. 12'!$H$2:$H$33,0,'Рис. 14, 16'!T$1),OFFSET('Рис. 12'!$H$2:$H$33,0,'Рис. 14, 16'!$A84))/(SQRT(SUM(OFFSET('Рис. 12'!$H$2:$H$33,0,'Рис. 14, 16'!T$1)))*SQRT(SUM(OFFSET('Рис. 12'!$H$2:$H$33,0,'Рис. 14, 16'!$A84)))))</f>
        <v>0.16666666666666666</v>
      </c>
      <c r="U84" s="6">
        <f ca="1">IF(U$1=$A84,0,SUMPRODUCT(OFFSET('Рис. 12'!$H$2:$H$33,0,'Рис. 14, 16'!U$1),OFFSET('Рис. 12'!$H$2:$H$33,0,'Рис. 14, 16'!$A84))/(SQRT(SUM(OFFSET('Рис. 12'!$H$2:$H$33,0,'Рис. 14, 16'!U$1)))*SQRT(SUM(OFFSET('Рис. 12'!$H$2:$H$33,0,'Рис. 14, 16'!$A84)))))</f>
        <v>0</v>
      </c>
      <c r="V84" s="6">
        <f ca="1">IF(V$1=$A84,0,SUMPRODUCT(OFFSET('Рис. 12'!$H$2:$H$33,0,'Рис. 14, 16'!V$1),OFFSET('Рис. 12'!$H$2:$H$33,0,'Рис. 14, 16'!$A84))/(SQRT(SUM(OFFSET('Рис. 12'!$H$2:$H$33,0,'Рис. 14, 16'!V$1)))*SQRT(SUM(OFFSET('Рис. 12'!$H$2:$H$33,0,'Рис. 14, 16'!$A84)))))</f>
        <v>0.19245008972987526</v>
      </c>
      <c r="W84" s="6">
        <f ca="1">IF(W$1=$A84,0,SUMPRODUCT(OFFSET('Рис. 12'!$H$2:$H$33,0,'Рис. 14, 16'!W$1),OFFSET('Рис. 12'!$H$2:$H$33,0,'Рис. 14, 16'!$A84))/(SQRT(SUM(OFFSET('Рис. 12'!$H$2:$H$33,0,'Рис. 14, 16'!W$1)))*SQRT(SUM(OFFSET('Рис. 12'!$H$2:$H$33,0,'Рис. 14, 16'!$A84)))))</f>
        <v>0</v>
      </c>
      <c r="X84" s="6">
        <f ca="1">IF(X$1=$A84,0,SUMPRODUCT(OFFSET('Рис. 12'!$H$2:$H$33,0,'Рис. 14, 16'!X$1),OFFSET('Рис. 12'!$H$2:$H$33,0,'Рис. 14, 16'!$A84))/(SQRT(SUM(OFFSET('Рис. 12'!$H$2:$H$33,0,'Рис. 14, 16'!X$1)))*SQRT(SUM(OFFSET('Рис. 12'!$H$2:$H$33,0,'Рис. 14, 16'!$A84)))))</f>
        <v>0</v>
      </c>
      <c r="Y84" s="6">
        <f ca="1">IF(Y$1=$A84,0,SUMPRODUCT(OFFSET('Рис. 12'!$H$2:$H$33,0,'Рис. 14, 16'!Y$1),OFFSET('Рис. 12'!$H$2:$H$33,0,'Рис. 14, 16'!$A84))/(SQRT(SUM(OFFSET('Рис. 12'!$H$2:$H$33,0,'Рис. 14, 16'!Y$1)))*SQRT(SUM(OFFSET('Рис. 12'!$H$2:$H$33,0,'Рис. 14, 16'!$A84)))))</f>
        <v>0</v>
      </c>
      <c r="Z84" s="6">
        <f ca="1">IF(Z$1=$A84,0,SUMPRODUCT(OFFSET('Рис. 12'!$H$2:$H$33,0,'Рис. 14, 16'!Z$1),OFFSET('Рис. 12'!$H$2:$H$33,0,'Рис. 14, 16'!$A84))/(SQRT(SUM(OFFSET('Рис. 12'!$H$2:$H$33,0,'Рис. 14, 16'!Z$1)))*SQRT(SUM(OFFSET('Рис. 12'!$H$2:$H$33,0,'Рис. 14, 16'!$A84)))))</f>
        <v>0.25197631533948478</v>
      </c>
      <c r="AA84" s="6">
        <f ca="1">IF(AA$1=$A84,0,SUMPRODUCT(OFFSET('Рис. 12'!$H$2:$H$33,0,'Рис. 14, 16'!AA$1),OFFSET('Рис. 12'!$H$2:$H$33,0,'Рис. 14, 16'!$A84))/(SQRT(SUM(OFFSET('Рис. 12'!$H$2:$H$33,0,'Рис. 14, 16'!AA$1)))*SQRT(SUM(OFFSET('Рис. 12'!$H$2:$H$33,0,'Рис. 14, 16'!$A84)))))</f>
        <v>0</v>
      </c>
      <c r="AB84" s="6">
        <f ca="1">IF(AB$1=$A84,0,SUMPRODUCT(OFFSET('Рис. 12'!$H$2:$H$33,0,'Рис. 14, 16'!AB$1),OFFSET('Рис. 12'!$H$2:$H$33,0,'Рис. 14, 16'!$A84))/(SQRT(SUM(OFFSET('Рис. 12'!$H$2:$H$33,0,'Рис. 14, 16'!AB$1)))*SQRT(SUM(OFFSET('Рис. 12'!$H$2:$H$33,0,'Рис. 14, 16'!$A84)))))</f>
        <v>0.29814239699997197</v>
      </c>
      <c r="AC84" s="6">
        <f ca="1">IF(AC$1=$A84,0,SUMPRODUCT(OFFSET('Рис. 12'!$H$2:$H$33,0,'Рис. 14, 16'!AC$1),OFFSET('Рис. 12'!$H$2:$H$33,0,'Рис. 14, 16'!$A84))/(SQRT(SUM(OFFSET('Рис. 12'!$H$2:$H$33,0,'Рис. 14, 16'!AC$1)))*SQRT(SUM(OFFSET('Рис. 12'!$H$2:$H$33,0,'Рис. 14, 16'!$A84)))))</f>
        <v>0</v>
      </c>
      <c r="AD84" s="6">
        <f ca="1">IF(AD$1=$A84,0,SUMPRODUCT(OFFSET('Рис. 12'!$H$2:$H$33,0,'Рис. 14, 16'!AD$1),OFFSET('Рис. 12'!$H$2:$H$33,0,'Рис. 14, 16'!$A84))/(SQRT(SUM(OFFSET('Рис. 12'!$H$2:$H$33,0,'Рис. 14, 16'!AD$1)))*SQRT(SUM(OFFSET('Рис. 12'!$H$2:$H$33,0,'Рис. 14, 16'!$A84)))))</f>
        <v>0.5</v>
      </c>
      <c r="AE84" s="6">
        <f ca="1">IF(AE$1=$A84,0,SUMPRODUCT(OFFSET('Рис. 12'!$H$2:$H$33,0,'Рис. 14, 16'!AE$1),OFFSET('Рис. 12'!$H$2:$H$33,0,'Рис. 14, 16'!$A84))/(SQRT(SUM(OFFSET('Рис. 12'!$H$2:$H$33,0,'Рис. 14, 16'!AE$1)))*SQRT(SUM(OFFSET('Рис. 12'!$H$2:$H$33,0,'Рис. 14, 16'!$A84)))))</f>
        <v>0.23570226039551581</v>
      </c>
      <c r="AF84" s="6">
        <f ca="1">IF(AF$1=$A84,0,SUMPRODUCT(OFFSET('Рис. 12'!$H$2:$H$33,0,'Рис. 14, 16'!AF$1),OFFSET('Рис. 12'!$H$2:$H$33,0,'Рис. 14, 16'!$A84))/(SQRT(SUM(OFFSET('Рис. 12'!$H$2:$H$33,0,'Рис. 14, 16'!AF$1)))*SQRT(SUM(OFFSET('Рис. 12'!$H$2:$H$33,0,'Рис. 14, 16'!$A84)))))</f>
        <v>0.19245008972987526</v>
      </c>
      <c r="AG84" s="6">
        <f ca="1">IF(AG$1=$A84,0,SUMPRODUCT(OFFSET('Рис. 12'!$H$2:$H$33,0,'Рис. 14, 16'!AG$1),OFFSET('Рис. 12'!$H$2:$H$33,0,'Рис. 14, 16'!$A84))/(SQRT(SUM(OFFSET('Рис. 12'!$H$2:$H$33,0,'Рис. 14, 16'!AG$1)))*SQRT(SUM(OFFSET('Рис. 12'!$H$2:$H$33,0,'Рис. 14, 16'!$A84)))))</f>
        <v>0</v>
      </c>
      <c r="AH84" s="6">
        <f ca="1">IF(AH$1=$A84,0,SUMPRODUCT(OFFSET('Рис. 12'!$H$2:$H$33,0,'Рис. 14, 16'!AH$1),OFFSET('Рис. 12'!$H$2:$H$33,0,'Рис. 14, 16'!$A84))/(SQRT(SUM(OFFSET('Рис. 12'!$H$2:$H$33,0,'Рис. 14, 16'!AH$1)))*SQRT(SUM(OFFSET('Рис. 12'!$H$2:$H$33,0,'Рис. 14, 16'!$A84)))))</f>
        <v>0.16666666666666666</v>
      </c>
      <c r="AI84" s="6">
        <f ca="1">IF(AI$1=$A84,0,SUMPRODUCT(OFFSET('Рис. 12'!$H$2:$H$33,0,'Рис. 14, 16'!AI$1),OFFSET('Рис. 12'!$H$2:$H$33,0,'Рис. 14, 16'!$A84))/(SQRT(SUM(OFFSET('Рис. 12'!$H$2:$H$33,0,'Рис. 14, 16'!AI$1)))*SQRT(SUM(OFFSET('Рис. 12'!$H$2:$H$33,0,'Рис. 14, 16'!$A84)))))</f>
        <v>0.23570226039551581</v>
      </c>
      <c r="AJ84" s="6">
        <f ca="1">IF(AJ$1=$A84,0,SUMPRODUCT(OFFSET('Рис. 12'!$H$2:$H$33,0,'Рис. 14, 16'!AJ$1),OFFSET('Рис. 12'!$H$2:$H$33,0,'Рис. 14, 16'!$A84))/(SQRT(SUM(OFFSET('Рис. 12'!$H$2:$H$33,0,'Рис. 14, 16'!AJ$1)))*SQRT(SUM(OFFSET('Рис. 12'!$H$2:$H$33,0,'Рис. 14, 16'!$A84)))))</f>
        <v>0.27216552697590868</v>
      </c>
      <c r="AK84" s="6">
        <f ca="1">IF(AK$1=$A84,0,SUMPRODUCT(OFFSET('Рис. 12'!$H$2:$H$33,0,'Рис. 14, 16'!AK$1),OFFSET('Рис. 12'!$H$2:$H$33,0,'Рис. 14, 16'!$A84))/(SQRT(SUM(OFFSET('Рис. 12'!$H$2:$H$33,0,'Рис. 14, 16'!AK$1)))*SQRT(SUM(OFFSET('Рис. 12'!$H$2:$H$33,0,'Рис. 14, 16'!$A84)))))</f>
        <v>0</v>
      </c>
      <c r="AL84" s="6">
        <f ca="1">IF(AL$1=$A84,0,SUMPRODUCT(OFFSET('Рис. 12'!$H$2:$H$33,0,'Рис. 14, 16'!AL$1),OFFSET('Рис. 12'!$H$2:$H$33,0,'Рис. 14, 16'!$A84))/(SQRT(SUM(OFFSET('Рис. 12'!$H$2:$H$33,0,'Рис. 14, 16'!AL$1)))*SQRT(SUM(OFFSET('Рис. 12'!$H$2:$H$33,0,'Рис. 14, 16'!$A84)))))</f>
        <v>0</v>
      </c>
      <c r="AM84" s="6">
        <f ca="1">IF(AM$1=$A84,0,SUMPRODUCT(OFFSET('Рис. 12'!$H$2:$H$33,0,'Рис. 14, 16'!AM$1),OFFSET('Рис. 12'!$H$2:$H$33,0,'Рис. 14, 16'!$A84))/(SQRT(SUM(OFFSET('Рис. 12'!$H$2:$H$33,0,'Рис. 14, 16'!AM$1)))*SQRT(SUM(OFFSET('Рис. 12'!$H$2:$H$33,0,'Рис. 14, 16'!$A84)))))</f>
        <v>0.19245008972987526</v>
      </c>
      <c r="AN84" s="6">
        <f ca="1">IF(AN$1=$A84,0,SUMPRODUCT(OFFSET('Рис. 12'!$H$2:$H$33,0,'Рис. 14, 16'!AN$1),OFFSET('Рис. 12'!$H$2:$H$33,0,'Рис. 14, 16'!$A84))/(SQRT(SUM(OFFSET('Рис. 12'!$H$2:$H$33,0,'Рис. 14, 16'!AN$1)))*SQRT(SUM(OFFSET('Рис. 12'!$H$2:$H$33,0,'Рис. 14, 16'!$A84)))))</f>
        <v>0</v>
      </c>
      <c r="AO84" s="6">
        <f ca="1">IF(AO$1=$A84,0,SUMPRODUCT(OFFSET('Рис. 12'!$H$2:$H$33,0,'Рис. 14, 16'!AO$1),OFFSET('Рис. 12'!$H$2:$H$33,0,'Рис. 14, 16'!$A84))/(SQRT(SUM(OFFSET('Рис. 12'!$H$2:$H$33,0,'Рис. 14, 16'!AO$1)))*SQRT(SUM(OFFSET('Рис. 12'!$H$2:$H$33,0,'Рис. 14, 16'!$A84)))))</f>
        <v>0.29814239699997197</v>
      </c>
      <c r="AP84" s="6">
        <f ca="1">IF(AP$1=$A84,0,SUMPRODUCT(OFFSET('Рис. 12'!$H$2:$H$33,0,'Рис. 14, 16'!AP$1),OFFSET('Рис. 12'!$H$2:$H$33,0,'Рис. 14, 16'!$A84))/(SQRT(SUM(OFFSET('Рис. 12'!$H$2:$H$33,0,'Рис. 14, 16'!AP$1)))*SQRT(SUM(OFFSET('Рис. 12'!$H$2:$H$33,0,'Рис. 14, 16'!$A84)))))</f>
        <v>0</v>
      </c>
      <c r="AQ84" s="6">
        <f ca="1">IF(AQ$1=$A84,0,SUMPRODUCT(OFFSET('Рис. 12'!$H$2:$H$33,0,'Рис. 14, 16'!AQ$1),OFFSET('Рис. 12'!$H$2:$H$33,0,'Рис. 14, 16'!$A84))/(SQRT(SUM(OFFSET('Рис. 12'!$H$2:$H$33,0,'Рис. 14, 16'!AQ$1)))*SQRT(SUM(OFFSET('Рис. 12'!$H$2:$H$33,0,'Рис. 14, 16'!$A84)))))</f>
        <v>0.23570226039551581</v>
      </c>
      <c r="AR84" s="6">
        <f ca="1">IF(AR$1=$A84,0,SUMPRODUCT(OFFSET('Рис. 12'!$H$2:$H$33,0,'Рис. 14, 16'!AR$1),OFFSET('Рис. 12'!$H$2:$H$33,0,'Рис. 14, 16'!$A84))/(SQRT(SUM(OFFSET('Рис. 12'!$H$2:$H$33,0,'Рис. 14, 16'!AR$1)))*SQRT(SUM(OFFSET('Рис. 12'!$H$2:$H$33,0,'Рис. 14, 16'!$A84)))))</f>
        <v>0.19245008972987526</v>
      </c>
      <c r="AS84" s="6">
        <f ca="1">IF(AS$1=$A84,0,SUMPRODUCT(OFFSET('Рис. 12'!$H$2:$H$33,0,'Рис. 14, 16'!AS$1),OFFSET('Рис. 12'!$H$2:$H$33,0,'Рис. 14, 16'!$A84))/(SQRT(SUM(OFFSET('Рис. 12'!$H$2:$H$33,0,'Рис. 14, 16'!AS$1)))*SQRT(SUM(OFFSET('Рис. 12'!$H$2:$H$33,0,'Рис. 14, 16'!$A84)))))</f>
        <v>0</v>
      </c>
      <c r="AT84" s="6">
        <f ca="1">IF(AT$1=$A84,0,SUMPRODUCT(OFFSET('Рис. 12'!$H$2:$H$33,0,'Рис. 14, 16'!AT$1),OFFSET('Рис. 12'!$H$2:$H$33,0,'Рис. 14, 16'!$A84))/(SQRT(SUM(OFFSET('Рис. 12'!$H$2:$H$33,0,'Рис. 14, 16'!AT$1)))*SQRT(SUM(OFFSET('Рис. 12'!$H$2:$H$33,0,'Рис. 14, 16'!$A84)))))</f>
        <v>0.33333333333333331</v>
      </c>
      <c r="AU84" s="6">
        <f ca="1">IF(AU$1=$A84,0,SUMPRODUCT(OFFSET('Рис. 12'!$H$2:$H$33,0,'Рис. 14, 16'!AU$1),OFFSET('Рис. 12'!$H$2:$H$33,0,'Рис. 14, 16'!$A84))/(SQRT(SUM(OFFSET('Рис. 12'!$H$2:$H$33,0,'Рис. 14, 16'!AU$1)))*SQRT(SUM(OFFSET('Рис. 12'!$H$2:$H$33,0,'Рис. 14, 16'!$A84)))))</f>
        <v>0</v>
      </c>
      <c r="AV84" s="6">
        <f ca="1">IF(AV$1=$A84,0,SUMPRODUCT(OFFSET('Рис. 12'!$H$2:$H$33,0,'Рис. 14, 16'!AV$1),OFFSET('Рис. 12'!$H$2:$H$33,0,'Рис. 14, 16'!$A84))/(SQRT(SUM(OFFSET('Рис. 12'!$H$2:$H$33,0,'Рис. 14, 16'!AV$1)))*SQRT(SUM(OFFSET('Рис. 12'!$H$2:$H$33,0,'Рис. 14, 16'!$A84)))))</f>
        <v>0.29814239699997197</v>
      </c>
      <c r="AW84" s="6">
        <f ca="1">IF(AW$1=$A84,0,SUMPRODUCT(OFFSET('Рис. 12'!$H$2:$H$33,0,'Рис. 14, 16'!AW$1),OFFSET('Рис. 12'!$H$2:$H$33,0,'Рис. 14, 16'!$A84))/(SQRT(SUM(OFFSET('Рис. 12'!$H$2:$H$33,0,'Рис. 14, 16'!AW$1)))*SQRT(SUM(OFFSET('Рис. 12'!$H$2:$H$33,0,'Рис. 14, 16'!$A84)))))</f>
        <v>0</v>
      </c>
      <c r="AX84" s="6">
        <f ca="1">IF(AX$1=$A84,0,SUMPRODUCT(OFFSET('Рис. 12'!$H$2:$H$33,0,'Рис. 14, 16'!AX$1),OFFSET('Рис. 12'!$H$2:$H$33,0,'Рис. 14, 16'!$A84))/(SQRT(SUM(OFFSET('Рис. 12'!$H$2:$H$33,0,'Рис. 14, 16'!AX$1)))*SQRT(SUM(OFFSET('Рис. 12'!$H$2:$H$33,0,'Рис. 14, 16'!$A84)))))</f>
        <v>0</v>
      </c>
      <c r="AY84" s="6">
        <f ca="1">IF(AY$1=$A84,0,SUMPRODUCT(OFFSET('Рис. 12'!$H$2:$H$33,0,'Рис. 14, 16'!AY$1),OFFSET('Рис. 12'!$H$2:$H$33,0,'Рис. 14, 16'!$A84))/(SQRT(SUM(OFFSET('Рис. 12'!$H$2:$H$33,0,'Рис. 14, 16'!AY$1)))*SQRT(SUM(OFFSET('Рис. 12'!$H$2:$H$33,0,'Рис. 14, 16'!$A84)))))</f>
        <v>0.29814239699997197</v>
      </c>
      <c r="AZ84" s="6">
        <f ca="1">IF(AZ$1=$A84,0,SUMPRODUCT(OFFSET('Рис. 12'!$H$2:$H$33,0,'Рис. 14, 16'!AZ$1),OFFSET('Рис. 12'!$H$2:$H$33,0,'Рис. 14, 16'!$A84))/(SQRT(SUM(OFFSET('Рис. 12'!$H$2:$H$33,0,'Рис. 14, 16'!AZ$1)))*SQRT(SUM(OFFSET('Рис. 12'!$H$2:$H$33,0,'Рис. 14, 16'!$A84)))))</f>
        <v>0.19245008972987526</v>
      </c>
      <c r="BA84" s="6">
        <f ca="1">IF(BA$1=$A84,0,SUMPRODUCT(OFFSET('Рис. 12'!$H$2:$H$33,0,'Рис. 14, 16'!BA$1),OFFSET('Рис. 12'!$H$2:$H$33,0,'Рис. 14, 16'!$A84))/(SQRT(SUM(OFFSET('Рис. 12'!$H$2:$H$33,0,'Рис. 14, 16'!BA$1)))*SQRT(SUM(OFFSET('Рис. 12'!$H$2:$H$33,0,'Рис. 14, 16'!$A84)))))</f>
        <v>0.19245008972987526</v>
      </c>
      <c r="BB84" s="6">
        <f ca="1">IF(BB$1=$A84,0,SUMPRODUCT(OFFSET('Рис. 12'!$H$2:$H$33,0,'Рис. 14, 16'!BB$1),OFFSET('Рис. 12'!$H$2:$H$33,0,'Рис. 14, 16'!$A84))/(SQRT(SUM(OFFSET('Рис. 12'!$H$2:$H$33,0,'Рис. 14, 16'!BB$1)))*SQRT(SUM(OFFSET('Рис. 12'!$H$2:$H$33,0,'Рис. 14, 16'!$A84)))))</f>
        <v>0.12598815766974239</v>
      </c>
      <c r="BC84" s="6">
        <f ca="1">IF(BC$1=$A84,0,SUMPRODUCT(OFFSET('Рис. 12'!$H$2:$H$33,0,'Рис. 14, 16'!BC$1),OFFSET('Рис. 12'!$H$2:$H$33,0,'Рис. 14, 16'!$A84))/(SQRT(SUM(OFFSET('Рис. 12'!$H$2:$H$33,0,'Рис. 14, 16'!BC$1)))*SQRT(SUM(OFFSET('Рис. 12'!$H$2:$H$33,0,'Рис. 14, 16'!$A84)))))</f>
        <v>0.23570226039551581</v>
      </c>
      <c r="BD84" s="6">
        <f ca="1">IF(BD$1=$A84,0,SUMPRODUCT(OFFSET('Рис. 12'!$H$2:$H$33,0,'Рис. 14, 16'!BD$1),OFFSET('Рис. 12'!$H$2:$H$33,0,'Рис. 14, 16'!$A84))/(SQRT(SUM(OFFSET('Рис. 12'!$H$2:$H$33,0,'Рис. 14, 16'!BD$1)))*SQRT(SUM(OFFSET('Рис. 12'!$H$2:$H$33,0,'Рис. 14, 16'!$A84)))))</f>
        <v>0</v>
      </c>
      <c r="BE84" s="6">
        <f ca="1">IF(BE$1=$A84,0,SUMPRODUCT(OFFSET('Рис. 12'!$H$2:$H$33,0,'Рис. 14, 16'!BE$1),OFFSET('Рис. 12'!$H$2:$H$33,0,'Рис. 14, 16'!$A84))/(SQRT(SUM(OFFSET('Рис. 12'!$H$2:$H$33,0,'Рис. 14, 16'!BE$1)))*SQRT(SUM(OFFSET('Рис. 12'!$H$2:$H$33,0,'Рис. 14, 16'!$A84)))))</f>
        <v>0.13608276348795434</v>
      </c>
      <c r="BF84" s="6">
        <f ca="1">IF(BF$1=$A84,0,SUMPRODUCT(OFFSET('Рис. 12'!$H$2:$H$33,0,'Рис. 14, 16'!BF$1),OFFSET('Рис. 12'!$H$2:$H$33,0,'Рис. 14, 16'!$A84))/(SQRT(SUM(OFFSET('Рис. 12'!$H$2:$H$33,0,'Рис. 14, 16'!BF$1)))*SQRT(SUM(OFFSET('Рис. 12'!$H$2:$H$33,0,'Рис. 14, 16'!$A84)))))</f>
        <v>0</v>
      </c>
      <c r="BG84" s="6">
        <f ca="1">IF(BG$1=$A84,0,SUMPRODUCT(OFFSET('Рис. 12'!$H$2:$H$33,0,'Рис. 14, 16'!BG$1),OFFSET('Рис. 12'!$H$2:$H$33,0,'Рис. 14, 16'!$A84))/(SQRT(SUM(OFFSET('Рис. 12'!$H$2:$H$33,0,'Рис. 14, 16'!BG$1)))*SQRT(SUM(OFFSET('Рис. 12'!$H$2:$H$33,0,'Рис. 14, 16'!$A84)))))</f>
        <v>0.19245008972987526</v>
      </c>
      <c r="BH84" s="6">
        <f ca="1">IF(BH$1=$A84,0,SUMPRODUCT(OFFSET('Рис. 12'!$H$2:$H$33,0,'Рис. 14, 16'!BH$1),OFFSET('Рис. 12'!$H$2:$H$33,0,'Рис. 14, 16'!$A84))/(SQRT(SUM(OFFSET('Рис. 12'!$H$2:$H$33,0,'Рис. 14, 16'!BH$1)))*SQRT(SUM(OFFSET('Рис. 12'!$H$2:$H$33,0,'Рис. 14, 16'!$A84)))))</f>
        <v>0</v>
      </c>
      <c r="BI84" s="6">
        <f ca="1">IF(BI$1=$A84,0,SUMPRODUCT(OFFSET('Рис. 12'!$H$2:$H$33,0,'Рис. 14, 16'!BI$1),OFFSET('Рис. 12'!$H$2:$H$33,0,'Рис. 14, 16'!$A84))/(SQRT(SUM(OFFSET('Рис. 12'!$H$2:$H$33,0,'Рис. 14, 16'!BI$1)))*SQRT(SUM(OFFSET('Рис. 12'!$H$2:$H$33,0,'Рис. 14, 16'!$A84)))))</f>
        <v>0</v>
      </c>
      <c r="BJ84" s="6">
        <f ca="1">IF(BJ$1=$A84,0,SUMPRODUCT(OFFSET('Рис. 12'!$H$2:$H$33,0,'Рис. 14, 16'!BJ$1),OFFSET('Рис. 12'!$H$2:$H$33,0,'Рис. 14, 16'!$A84))/(SQRT(SUM(OFFSET('Рис. 12'!$H$2:$H$33,0,'Рис. 14, 16'!BJ$1)))*SQRT(SUM(OFFSET('Рис. 12'!$H$2:$H$33,0,'Рис. 14, 16'!$A84)))))</f>
        <v>0.16666666666666666</v>
      </c>
      <c r="BK84" s="6">
        <f ca="1">IF(BK$1=$A84,0,SUMPRODUCT(OFFSET('Рис. 12'!$H$2:$H$33,0,'Рис. 14, 16'!BK$1),OFFSET('Рис. 12'!$H$2:$H$33,0,'Рис. 14, 16'!$A84))/(SQRT(SUM(OFFSET('Рис. 12'!$H$2:$H$33,0,'Рис. 14, 16'!BK$1)))*SQRT(SUM(OFFSET('Рис. 12'!$H$2:$H$33,0,'Рис. 14, 16'!$A84)))))</f>
        <v>0</v>
      </c>
      <c r="BL84" s="6">
        <f ca="1">IF(BL$1=$A84,0,SUMPRODUCT(OFFSET('Рис. 12'!$H$2:$H$33,0,'Рис. 14, 16'!BL$1),OFFSET('Рис. 12'!$H$2:$H$33,0,'Рис. 14, 16'!$A84))/(SQRT(SUM(OFFSET('Рис. 12'!$H$2:$H$33,0,'Рис. 14, 16'!BL$1)))*SQRT(SUM(OFFSET('Рис. 12'!$H$2:$H$33,0,'Рис. 14, 16'!$A84)))))</f>
        <v>0</v>
      </c>
      <c r="BM84" s="6">
        <f ca="1">IF(BM$1=$A84,0,SUMPRODUCT(OFFSET('Рис. 12'!$H$2:$H$33,0,'Рис. 14, 16'!BM$1),OFFSET('Рис. 12'!$H$2:$H$33,0,'Рис. 14, 16'!$A84))/(SQRT(SUM(OFFSET('Рис. 12'!$H$2:$H$33,0,'Рис. 14, 16'!BM$1)))*SQRT(SUM(OFFSET('Рис. 12'!$H$2:$H$33,0,'Рис. 14, 16'!$A84)))))</f>
        <v>0.29814239699997197</v>
      </c>
      <c r="BN84" s="6">
        <f ca="1">IF(BN$1=$A84,0,SUMPRODUCT(OFFSET('Рис. 12'!$H$2:$H$33,0,'Рис. 14, 16'!BN$1),OFFSET('Рис. 12'!$H$2:$H$33,0,'Рис. 14, 16'!$A84))/(SQRT(SUM(OFFSET('Рис. 12'!$H$2:$H$33,0,'Рис. 14, 16'!BN$1)))*SQRT(SUM(OFFSET('Рис. 12'!$H$2:$H$33,0,'Рис. 14, 16'!$A84)))))</f>
        <v>0</v>
      </c>
      <c r="BO84" s="6">
        <f ca="1">IF(BO$1=$A84,0,SUMPRODUCT(OFFSET('Рис. 12'!$H$2:$H$33,0,'Рис. 14, 16'!BO$1),OFFSET('Рис. 12'!$H$2:$H$33,0,'Рис. 14, 16'!$A84))/(SQRT(SUM(OFFSET('Рис. 12'!$H$2:$H$33,0,'Рис. 14, 16'!BO$1)))*SQRT(SUM(OFFSET('Рис. 12'!$H$2:$H$33,0,'Рис. 14, 16'!$A84)))))</f>
        <v>0</v>
      </c>
      <c r="BP84" s="6">
        <f ca="1">IF(BP$1=$A84,0,SUMPRODUCT(OFFSET('Рис. 12'!$H$2:$H$33,0,'Рис. 14, 16'!BP$1),OFFSET('Рис. 12'!$H$2:$H$33,0,'Рис. 14, 16'!$A84))/(SQRT(SUM(OFFSET('Рис. 12'!$H$2:$H$33,0,'Рис. 14, 16'!BP$1)))*SQRT(SUM(OFFSET('Рис. 12'!$H$2:$H$33,0,'Рис. 14, 16'!$A84)))))</f>
        <v>0.27216552697590868</v>
      </c>
      <c r="BQ84" s="6">
        <f ca="1">IF(BQ$1=$A84,0,SUMPRODUCT(OFFSET('Рис. 12'!$H$2:$H$33,0,'Рис. 14, 16'!BQ$1),OFFSET('Рис. 12'!$H$2:$H$33,0,'Рис. 14, 16'!$A84))/(SQRT(SUM(OFFSET('Рис. 12'!$H$2:$H$33,0,'Рис. 14, 16'!BQ$1)))*SQRT(SUM(OFFSET('Рис. 12'!$H$2:$H$33,0,'Рис. 14, 16'!$A84)))))</f>
        <v>0</v>
      </c>
      <c r="BR84" s="6">
        <f ca="1">IF(BR$1=$A84,0,SUMPRODUCT(OFFSET('Рис. 12'!$H$2:$H$33,0,'Рис. 14, 16'!BR$1),OFFSET('Рис. 12'!$H$2:$H$33,0,'Рис. 14, 16'!$A84))/(SQRT(SUM(OFFSET('Рис. 12'!$H$2:$H$33,0,'Рис. 14, 16'!BR$1)))*SQRT(SUM(OFFSET('Рис. 12'!$H$2:$H$33,0,'Рис. 14, 16'!$A84)))))</f>
        <v>0.33333333333333331</v>
      </c>
      <c r="BS84" s="6">
        <f ca="1">IF(BS$1=$A84,0,SUMPRODUCT(OFFSET('Рис. 12'!$H$2:$H$33,0,'Рис. 14, 16'!BS$1),OFFSET('Рис. 12'!$H$2:$H$33,0,'Рис. 14, 16'!$A84))/(SQRT(SUM(OFFSET('Рис. 12'!$H$2:$H$33,0,'Рис. 14, 16'!BS$1)))*SQRT(SUM(OFFSET('Рис. 12'!$H$2:$H$33,0,'Рис. 14, 16'!$A84)))))</f>
        <v>0.16666666666666666</v>
      </c>
      <c r="BT84" s="6">
        <f ca="1">IF(BT$1=$A84,0,SUMPRODUCT(OFFSET('Рис. 12'!$H$2:$H$33,0,'Рис. 14, 16'!BT$1),OFFSET('Рис. 12'!$H$2:$H$33,0,'Рис. 14, 16'!$A84))/(SQRT(SUM(OFFSET('Рис. 12'!$H$2:$H$33,0,'Рис. 14, 16'!BT$1)))*SQRT(SUM(OFFSET('Рис. 12'!$H$2:$H$33,0,'Рис. 14, 16'!$A84)))))</f>
        <v>0.33333333333333331</v>
      </c>
      <c r="BU84" s="6">
        <f ca="1">IF(BU$1=$A84,0,SUMPRODUCT(OFFSET('Рис. 12'!$H$2:$H$33,0,'Рис. 14, 16'!BU$1),OFFSET('Рис. 12'!$H$2:$H$33,0,'Рис. 14, 16'!$A84))/(SQRT(SUM(OFFSET('Рис. 12'!$H$2:$H$33,0,'Рис. 14, 16'!BU$1)))*SQRT(SUM(OFFSET('Рис. 12'!$H$2:$H$33,0,'Рис. 14, 16'!$A84)))))</f>
        <v>0.23570226039551581</v>
      </c>
      <c r="BV84" s="6">
        <f ca="1">IF(BV$1=$A84,0,SUMPRODUCT(OFFSET('Рис. 12'!$H$2:$H$33,0,'Рис. 14, 16'!BV$1),OFFSET('Рис. 12'!$H$2:$H$33,0,'Рис. 14, 16'!$A84))/(SQRT(SUM(OFFSET('Рис. 12'!$H$2:$H$33,0,'Рис. 14, 16'!BV$1)))*SQRT(SUM(OFFSET('Рис. 12'!$H$2:$H$33,0,'Рис. 14, 16'!$A84)))))</f>
        <v>0.23570226039551581</v>
      </c>
      <c r="BW84" s="6">
        <f ca="1">IF(BW$1=$A84,0,SUMPRODUCT(OFFSET('Рис. 12'!$H$2:$H$33,0,'Рис. 14, 16'!BW$1),OFFSET('Рис. 12'!$H$2:$H$33,0,'Рис. 14, 16'!$A84))/(SQRT(SUM(OFFSET('Рис. 12'!$H$2:$H$33,0,'Рис. 14, 16'!BW$1)))*SQRT(SUM(OFFSET('Рис. 12'!$H$2:$H$33,0,'Рис. 14, 16'!$A84)))))</f>
        <v>0.19245008972987526</v>
      </c>
      <c r="BX84" s="6">
        <f ca="1">IF(BX$1=$A84,0,SUMPRODUCT(OFFSET('Рис. 12'!$H$2:$H$33,0,'Рис. 14, 16'!BX$1),OFFSET('Рис. 12'!$H$2:$H$33,0,'Рис. 14, 16'!$A84))/(SQRT(SUM(OFFSET('Рис. 12'!$H$2:$H$33,0,'Рис. 14, 16'!BX$1)))*SQRT(SUM(OFFSET('Рис. 12'!$H$2:$H$33,0,'Рис. 14, 16'!$A84)))))</f>
        <v>0</v>
      </c>
      <c r="BY84" s="6">
        <f ca="1">IF(BY$1=$A84,0,SUMPRODUCT(OFFSET('Рис. 12'!$H$2:$H$33,0,'Рис. 14, 16'!BY$1),OFFSET('Рис. 12'!$H$2:$H$33,0,'Рис. 14, 16'!$A84))/(SQRT(SUM(OFFSET('Рис. 12'!$H$2:$H$33,0,'Рис. 14, 16'!BY$1)))*SQRT(SUM(OFFSET('Рис. 12'!$H$2:$H$33,0,'Рис. 14, 16'!$A84)))))</f>
        <v>0</v>
      </c>
      <c r="BZ84" s="6">
        <f ca="1">IF(BZ$1=$A84,0,SUMPRODUCT(OFFSET('Рис. 12'!$H$2:$H$33,0,'Рис. 14, 16'!BZ$1),OFFSET('Рис. 12'!$H$2:$H$33,0,'Рис. 14, 16'!$A84))/(SQRT(SUM(OFFSET('Рис. 12'!$H$2:$H$33,0,'Рис. 14, 16'!BZ$1)))*SQRT(SUM(OFFSET('Рис. 12'!$H$2:$H$33,0,'Рис. 14, 16'!$A84)))))</f>
        <v>0</v>
      </c>
      <c r="CA84" s="6">
        <f ca="1">IF(CA$1=$A84,0,SUMPRODUCT(OFFSET('Рис. 12'!$H$2:$H$33,0,'Рис. 14, 16'!CA$1),OFFSET('Рис. 12'!$H$2:$H$33,0,'Рис. 14, 16'!$A84))/(SQRT(SUM(OFFSET('Рис. 12'!$H$2:$H$33,0,'Рис. 14, 16'!CA$1)))*SQRT(SUM(OFFSET('Рис. 12'!$H$2:$H$33,0,'Рис. 14, 16'!$A84)))))</f>
        <v>0.23570226039551581</v>
      </c>
      <c r="CB84" s="6">
        <f ca="1">IF(CB$1=$A84,0,SUMPRODUCT(OFFSET('Рис. 12'!$H$2:$H$33,0,'Рис. 14, 16'!CB$1),OFFSET('Рис. 12'!$H$2:$H$33,0,'Рис. 14, 16'!$A84))/(SQRT(SUM(OFFSET('Рис. 12'!$H$2:$H$33,0,'Рис. 14, 16'!CB$1)))*SQRT(SUM(OFFSET('Рис. 12'!$H$2:$H$33,0,'Рис. 14, 16'!$A84)))))</f>
        <v>0</v>
      </c>
      <c r="CC84" s="6">
        <f ca="1">IF(CC$1=$A84,0,SUMPRODUCT(OFFSET('Рис. 12'!$H$2:$H$33,0,'Рис. 14, 16'!CC$1),OFFSET('Рис. 12'!$H$2:$H$33,0,'Рис. 14, 16'!$A84))/(SQRT(SUM(OFFSET('Рис. 12'!$H$2:$H$33,0,'Рис. 14, 16'!CC$1)))*SQRT(SUM(OFFSET('Рис. 12'!$H$2:$H$33,0,'Рис. 14, 16'!$A84)))))</f>
        <v>0</v>
      </c>
      <c r="CD84" s="6">
        <f ca="1">IF(CD$1=$A84,0,SUMPRODUCT(OFFSET('Рис. 12'!$H$2:$H$33,0,'Рис. 14, 16'!CD$1),OFFSET('Рис. 12'!$H$2:$H$33,0,'Рис. 14, 16'!$A84))/(SQRT(SUM(OFFSET('Рис. 12'!$H$2:$H$33,0,'Рис. 14, 16'!CD$1)))*SQRT(SUM(OFFSET('Рис. 12'!$H$2:$H$33,0,'Рис. 14, 16'!$A84)))))</f>
        <v>0.33333333333333331</v>
      </c>
      <c r="CE84" s="6">
        <f ca="1">IF(CE$1=$A84,0,SUMPRODUCT(OFFSET('Рис. 12'!$H$2:$H$33,0,'Рис. 14, 16'!CE$1),OFFSET('Рис. 12'!$H$2:$H$33,0,'Рис. 14, 16'!$A84))/(SQRT(SUM(OFFSET('Рис. 12'!$H$2:$H$33,0,'Рис. 14, 16'!CE$1)))*SQRT(SUM(OFFSET('Рис. 12'!$H$2:$H$33,0,'Рис. 14, 16'!$A84)))))</f>
        <v>0.50395263067896956</v>
      </c>
      <c r="CF84" s="6">
        <f ca="1">IF(CF$1=$A84,0,SUMPRODUCT(OFFSET('Рис. 12'!$H$2:$H$33,0,'Рис. 14, 16'!CF$1),OFFSET('Рис. 12'!$H$2:$H$33,0,'Рис. 14, 16'!$A84))/(SQRT(SUM(OFFSET('Рис. 12'!$H$2:$H$33,0,'Рис. 14, 16'!CF$1)))*SQRT(SUM(OFFSET('Рис. 12'!$H$2:$H$33,0,'Рис. 14, 16'!$A84)))))</f>
        <v>0</v>
      </c>
      <c r="CG84" s="6">
        <f ca="1">IF(CG$1=$A84,0,SUMPRODUCT(OFFSET('Рис. 12'!$H$2:$H$33,0,'Рис. 14, 16'!CG$1),OFFSET('Рис. 12'!$H$2:$H$33,0,'Рис. 14, 16'!$A84))/(SQRT(SUM(OFFSET('Рис. 12'!$H$2:$H$33,0,'Рис. 14, 16'!CG$1)))*SQRT(SUM(OFFSET('Рис. 12'!$H$2:$H$33,0,'Рис. 14, 16'!$A84)))))</f>
        <v>0.19245008972987526</v>
      </c>
      <c r="CH84" s="6">
        <f ca="1">IF(CH$1=$A84,0,SUMPRODUCT(OFFSET('Рис. 12'!$H$2:$H$33,0,'Рис. 14, 16'!CH$1),OFFSET('Рис. 12'!$H$2:$H$33,0,'Рис. 14, 16'!$A84))/(SQRT(SUM(OFFSET('Рис. 12'!$H$2:$H$33,0,'Рис. 14, 16'!CH$1)))*SQRT(SUM(OFFSET('Рис. 12'!$H$2:$H$33,0,'Рис. 14, 16'!$A84)))))</f>
        <v>0</v>
      </c>
      <c r="CI84" s="6">
        <f ca="1">IF(CI$1=$A84,0,SUMPRODUCT(OFFSET('Рис. 12'!$H$2:$H$33,0,'Рис. 14, 16'!CI$1),OFFSET('Рис. 12'!$H$2:$H$33,0,'Рис. 14, 16'!$A84))/(SQRT(SUM(OFFSET('Рис. 12'!$H$2:$H$33,0,'Рис. 14, 16'!CI$1)))*SQRT(SUM(OFFSET('Рис. 12'!$H$2:$H$33,0,'Рис. 14, 16'!$A84)))))</f>
        <v>0</v>
      </c>
      <c r="CJ84" s="6">
        <f ca="1">IF(CJ$1=$A84,0,SUMPRODUCT(OFFSET('Рис. 12'!$H$2:$H$33,0,'Рис. 14, 16'!CJ$1),OFFSET('Рис. 12'!$H$2:$H$33,0,'Рис. 14, 16'!$A84))/(SQRT(SUM(OFFSET('Рис. 12'!$H$2:$H$33,0,'Рис. 14, 16'!CJ$1)))*SQRT(SUM(OFFSET('Рис. 12'!$H$2:$H$33,0,'Рис. 14, 16'!$A84)))))</f>
        <v>0</v>
      </c>
      <c r="CK84" s="6">
        <f ca="1">IF(CK$1=$A84,0,SUMPRODUCT(OFFSET('Рис. 12'!$H$2:$H$33,0,'Рис. 14, 16'!CK$1),OFFSET('Рис. 12'!$H$2:$H$33,0,'Рис. 14, 16'!$A84))/(SQRT(SUM(OFFSET('Рис. 12'!$H$2:$H$33,0,'Рис. 14, 16'!CK$1)))*SQRT(SUM(OFFSET('Рис. 12'!$H$2:$H$33,0,'Рис. 14, 16'!$A84)))))</f>
        <v>0</v>
      </c>
      <c r="CL84" s="6">
        <f ca="1">IF(CL$1=$A84,0,SUMPRODUCT(OFFSET('Рис. 12'!$H$2:$H$33,0,'Рис. 14, 16'!CL$1),OFFSET('Рис. 12'!$H$2:$H$33,0,'Рис. 14, 16'!$A84))/(SQRT(SUM(OFFSET('Рис. 12'!$H$2:$H$33,0,'Рис. 14, 16'!CL$1)))*SQRT(SUM(OFFSET('Рис. 12'!$H$2:$H$33,0,'Рис. 14, 16'!$A84)))))</f>
        <v>0.68041381743977181</v>
      </c>
      <c r="CM84" s="6">
        <f ca="1">IF(CM$1=$A84,0,SUMPRODUCT(OFFSET('Рис. 12'!$H$2:$H$33,0,'Рис. 14, 16'!CM$1),OFFSET('Рис. 12'!$H$2:$H$33,0,'Рис. 14, 16'!$A84))/(SQRT(SUM(OFFSET('Рис. 12'!$H$2:$H$33,0,'Рис. 14, 16'!CM$1)))*SQRT(SUM(OFFSET('Рис. 12'!$H$2:$H$33,0,'Рис. 14, 16'!$A84)))))</f>
        <v>0.33333333333333331</v>
      </c>
      <c r="CN84" s="6">
        <f ca="1">IF(CN$1=$A84,0,SUMPRODUCT(OFFSET('Рис. 12'!$H$2:$H$33,0,'Рис. 14, 16'!CN$1),OFFSET('Рис. 12'!$H$2:$H$33,0,'Рис. 14, 16'!$A84))/(SQRT(SUM(OFFSET('Рис. 12'!$H$2:$H$33,0,'Рис. 14, 16'!CN$1)))*SQRT(SUM(OFFSET('Рис. 12'!$H$2:$H$33,0,'Рис. 14, 16'!$A84)))))</f>
        <v>0</v>
      </c>
      <c r="CO84" s="6">
        <f ca="1">IF(CO$1=$A84,0,SUMPRODUCT(OFFSET('Рис. 12'!$H$2:$H$33,0,'Рис. 14, 16'!CO$1),OFFSET('Рис. 12'!$H$2:$H$33,0,'Рис. 14, 16'!$A84))/(SQRT(SUM(OFFSET('Рис. 12'!$H$2:$H$33,0,'Рис. 14, 16'!CO$1)))*SQRT(SUM(OFFSET('Рис. 12'!$H$2:$H$33,0,'Рис. 14, 16'!$A84)))))</f>
        <v>0.33333333333333331</v>
      </c>
      <c r="CP84" s="6">
        <f ca="1">IF(CP$1=$A84,0,SUMPRODUCT(OFFSET('Рис. 12'!$H$2:$H$33,0,'Рис. 14, 16'!CP$1),OFFSET('Рис. 12'!$H$2:$H$33,0,'Рис. 14, 16'!$A84))/(SQRT(SUM(OFFSET('Рис. 12'!$H$2:$H$33,0,'Рис. 14, 16'!CP$1)))*SQRT(SUM(OFFSET('Рис. 12'!$H$2:$H$33,0,'Рис. 14, 16'!$A84)))))</f>
        <v>0</v>
      </c>
      <c r="CQ84" s="6">
        <f ca="1">IF(CQ$1=$A84,0,SUMPRODUCT(OFFSET('Рис. 12'!$H$2:$H$33,0,'Рис. 14, 16'!CQ$1),OFFSET('Рис. 12'!$H$2:$H$33,0,'Рис. 14, 16'!$A84))/(SQRT(SUM(OFFSET('Рис. 12'!$H$2:$H$33,0,'Рис. 14, 16'!CQ$1)))*SQRT(SUM(OFFSET('Рис. 12'!$H$2:$H$33,0,'Рис. 14, 16'!$A84)))))</f>
        <v>0.33333333333333331</v>
      </c>
      <c r="CR84" s="6">
        <f ca="1">IF(CR$1=$A84,0,SUMPRODUCT(OFFSET('Рис. 12'!$H$2:$H$33,0,'Рис. 14, 16'!CR$1),OFFSET('Рис. 12'!$H$2:$H$33,0,'Рис. 14, 16'!$A84))/(SQRT(SUM(OFFSET('Рис. 12'!$H$2:$H$33,0,'Рис. 14, 16'!CR$1)))*SQRT(SUM(OFFSET('Рис. 12'!$H$2:$H$33,0,'Рис. 14, 16'!$A84)))))</f>
        <v>0</v>
      </c>
      <c r="CS84" s="6">
        <f ca="1">IF(CS$1=$A84,0,SUMPRODUCT(OFFSET('Рис. 12'!$H$2:$H$33,0,'Рис. 14, 16'!CS$1),OFFSET('Рис. 12'!$H$2:$H$33,0,'Рис. 14, 16'!$A84))/(SQRT(SUM(OFFSET('Рис. 12'!$H$2:$H$33,0,'Рис. 14, 16'!CS$1)))*SQRT(SUM(OFFSET('Рис. 12'!$H$2:$H$33,0,'Рис. 14, 16'!$A84)))))</f>
        <v>0.16666666666666666</v>
      </c>
      <c r="CT84" s="6">
        <f ca="1">IF(CT$1=$A84,0,SUMPRODUCT(OFFSET('Рис. 12'!$H$2:$H$33,0,'Рис. 14, 16'!CT$1),OFFSET('Рис. 12'!$H$2:$H$33,0,'Рис. 14, 16'!$A84))/(SQRT(SUM(OFFSET('Рис. 12'!$H$2:$H$33,0,'Рис. 14, 16'!CT$1)))*SQRT(SUM(OFFSET('Рис. 12'!$H$2:$H$33,0,'Рис. 14, 16'!$A84)))))</f>
        <v>0</v>
      </c>
      <c r="CU84" s="6">
        <f ca="1">IF(CU$1=$A84,0,SUMPRODUCT(OFFSET('Рис. 12'!$H$2:$H$33,0,'Рис. 14, 16'!CU$1),OFFSET('Рис. 12'!$H$2:$H$33,0,'Рис. 14, 16'!$A84))/(SQRT(SUM(OFFSET('Рис. 12'!$H$2:$H$33,0,'Рис. 14, 16'!CU$1)))*SQRT(SUM(OFFSET('Рис. 12'!$H$2:$H$33,0,'Рис. 14, 16'!$A84)))))</f>
        <v>0</v>
      </c>
      <c r="CV84" s="6">
        <f ca="1">IF(CV$1=$A84,0,SUMPRODUCT(OFFSET('Рис. 12'!$H$2:$H$33,0,'Рис. 14, 16'!CV$1),OFFSET('Рис. 12'!$H$2:$H$33,0,'Рис. 14, 16'!$A84))/(SQRT(SUM(OFFSET('Рис. 12'!$H$2:$H$33,0,'Рис. 14, 16'!CV$1)))*SQRT(SUM(OFFSET('Рис. 12'!$H$2:$H$33,0,'Рис. 14, 16'!$A84)))))</f>
        <v>0.16666666666666666</v>
      </c>
      <c r="CW84" s="6">
        <f ca="1">IF(CW$1=$A84,0,SUMPRODUCT(OFFSET('Рис. 12'!$H$2:$H$33,0,'Рис. 14, 16'!CW$1),OFFSET('Рис. 12'!$H$2:$H$33,0,'Рис. 14, 16'!$A84))/(SQRT(SUM(OFFSET('Рис. 12'!$H$2:$H$33,0,'Рис. 14, 16'!CW$1)))*SQRT(SUM(OFFSET('Рис. 12'!$H$2:$H$33,0,'Рис. 14, 16'!$A84)))))</f>
        <v>0.33333333333333331</v>
      </c>
      <c r="CX84" s="6">
        <f ca="1">IF(CX$1=$A84,0,SUMPRODUCT(OFFSET('Рис. 12'!$H$2:$H$33,0,'Рис. 14, 16'!CX$1),OFFSET('Рис. 12'!$H$2:$H$33,0,'Рис. 14, 16'!$A84))/(SQRT(SUM(OFFSET('Рис. 12'!$H$2:$H$33,0,'Рис. 14, 16'!CX$1)))*SQRT(SUM(OFFSET('Рис. 12'!$H$2:$H$33,0,'Рис. 14, 16'!$A84)))))</f>
        <v>0.27216552697590868</v>
      </c>
    </row>
    <row r="85" spans="1:102" x14ac:dyDescent="0.25">
      <c r="A85">
        <v>82</v>
      </c>
      <c r="B85" s="2" t="s">
        <v>27</v>
      </c>
      <c r="C85" s="6">
        <f ca="1">IF(C$1=$A85,0,SUMPRODUCT(OFFSET('Рис. 12'!$H$2:$H$33,0,'Рис. 14, 16'!C$1),OFFSET('Рис. 12'!$H$2:$H$33,0,'Рис. 14, 16'!$A85))/(SQRT(SUM(OFFSET('Рис. 12'!$H$2:$H$33,0,'Рис. 14, 16'!C$1)))*SQRT(SUM(OFFSET('Рис. 12'!$H$2:$H$33,0,'Рис. 14, 16'!$A85)))))</f>
        <v>0</v>
      </c>
      <c r="D85" s="6">
        <f ca="1">IF(D$1=$A85,0,SUMPRODUCT(OFFSET('Рис. 12'!$H$2:$H$33,0,'Рис. 14, 16'!D$1),OFFSET('Рис. 12'!$H$2:$H$33,0,'Рис. 14, 16'!$A85))/(SQRT(SUM(OFFSET('Рис. 12'!$H$2:$H$33,0,'Рис. 14, 16'!D$1)))*SQRT(SUM(OFFSET('Рис. 12'!$H$2:$H$33,0,'Рис. 14, 16'!$A85)))))</f>
        <v>0</v>
      </c>
      <c r="E85" s="6">
        <f ca="1">IF(E$1=$A85,0,SUMPRODUCT(OFFSET('Рис. 12'!$H$2:$H$33,0,'Рис. 14, 16'!E$1),OFFSET('Рис. 12'!$H$2:$H$33,0,'Рис. 14, 16'!$A85))/(SQRT(SUM(OFFSET('Рис. 12'!$H$2:$H$33,0,'Рис. 14, 16'!E$1)))*SQRT(SUM(OFFSET('Рис. 12'!$H$2:$H$33,0,'Рис. 14, 16'!$A85)))))</f>
        <v>0</v>
      </c>
      <c r="F85" s="6">
        <f ca="1">IF(F$1=$A85,0,SUMPRODUCT(OFFSET('Рис. 12'!$H$2:$H$33,0,'Рис. 14, 16'!F$1),OFFSET('Рис. 12'!$H$2:$H$33,0,'Рис. 14, 16'!$A85))/(SQRT(SUM(OFFSET('Рис. 12'!$H$2:$H$33,0,'Рис. 14, 16'!F$1)))*SQRT(SUM(OFFSET('Рис. 12'!$H$2:$H$33,0,'Рис. 14, 16'!$A85)))))</f>
        <v>0</v>
      </c>
      <c r="G85" s="6">
        <f ca="1">IF(G$1=$A85,0,SUMPRODUCT(OFFSET('Рис. 12'!$H$2:$H$33,0,'Рис. 14, 16'!G$1),OFFSET('Рис. 12'!$H$2:$H$33,0,'Рис. 14, 16'!$A85))/(SQRT(SUM(OFFSET('Рис. 12'!$H$2:$H$33,0,'Рис. 14, 16'!G$1)))*SQRT(SUM(OFFSET('Рис. 12'!$H$2:$H$33,0,'Рис. 14, 16'!$A85)))))</f>
        <v>0</v>
      </c>
      <c r="H85" s="6">
        <f ca="1">IF(H$1=$A85,0,SUMPRODUCT(OFFSET('Рис. 12'!$H$2:$H$33,0,'Рис. 14, 16'!H$1),OFFSET('Рис. 12'!$H$2:$H$33,0,'Рис. 14, 16'!$A85))/(SQRT(SUM(OFFSET('Рис. 12'!$H$2:$H$33,0,'Рис. 14, 16'!H$1)))*SQRT(SUM(OFFSET('Рис. 12'!$H$2:$H$33,0,'Рис. 14, 16'!$A85)))))</f>
        <v>0</v>
      </c>
      <c r="I85" s="6">
        <f ca="1">IF(I$1=$A85,0,SUMPRODUCT(OFFSET('Рис. 12'!$H$2:$H$33,0,'Рис. 14, 16'!I$1),OFFSET('Рис. 12'!$H$2:$H$33,0,'Рис. 14, 16'!$A85))/(SQRT(SUM(OFFSET('Рис. 12'!$H$2:$H$33,0,'Рис. 14, 16'!I$1)))*SQRT(SUM(OFFSET('Рис. 12'!$H$2:$H$33,0,'Рис. 14, 16'!$A85)))))</f>
        <v>0</v>
      </c>
      <c r="J85" s="6">
        <f ca="1">IF(J$1=$A85,0,SUMPRODUCT(OFFSET('Рис. 12'!$H$2:$H$33,0,'Рис. 14, 16'!J$1),OFFSET('Рис. 12'!$H$2:$H$33,0,'Рис. 14, 16'!$A85))/(SQRT(SUM(OFFSET('Рис. 12'!$H$2:$H$33,0,'Рис. 14, 16'!J$1)))*SQRT(SUM(OFFSET('Рис. 12'!$H$2:$H$33,0,'Рис. 14, 16'!$A85)))))</f>
        <v>0</v>
      </c>
      <c r="K85" s="6">
        <f ca="1">IF(K$1=$A85,0,SUMPRODUCT(OFFSET('Рис. 12'!$H$2:$H$33,0,'Рис. 14, 16'!K$1),OFFSET('Рис. 12'!$H$2:$H$33,0,'Рис. 14, 16'!$A85))/(SQRT(SUM(OFFSET('Рис. 12'!$H$2:$H$33,0,'Рис. 14, 16'!K$1)))*SQRT(SUM(OFFSET('Рис. 12'!$H$2:$H$33,0,'Рис. 14, 16'!$A85)))))</f>
        <v>0</v>
      </c>
      <c r="L85" s="6">
        <f ca="1">IF(L$1=$A85,0,SUMPRODUCT(OFFSET('Рис. 12'!$H$2:$H$33,0,'Рис. 14, 16'!L$1),OFFSET('Рис. 12'!$H$2:$H$33,0,'Рис. 14, 16'!$A85))/(SQRT(SUM(OFFSET('Рис. 12'!$H$2:$H$33,0,'Рис. 14, 16'!L$1)))*SQRT(SUM(OFFSET('Рис. 12'!$H$2:$H$33,0,'Рис. 14, 16'!$A85)))))</f>
        <v>0</v>
      </c>
      <c r="M85" s="6">
        <f ca="1">IF(M$1=$A85,0,SUMPRODUCT(OFFSET('Рис. 12'!$H$2:$H$33,0,'Рис. 14, 16'!M$1),OFFSET('Рис. 12'!$H$2:$H$33,0,'Рис. 14, 16'!$A85))/(SQRT(SUM(OFFSET('Рис. 12'!$H$2:$H$33,0,'Рис. 14, 16'!M$1)))*SQRT(SUM(OFFSET('Рис. 12'!$H$2:$H$33,0,'Рис. 14, 16'!$A85)))))</f>
        <v>0</v>
      </c>
      <c r="N85" s="6">
        <f ca="1">IF(N$1=$A85,0,SUMPRODUCT(OFFSET('Рис. 12'!$H$2:$H$33,0,'Рис. 14, 16'!N$1),OFFSET('Рис. 12'!$H$2:$H$33,0,'Рис. 14, 16'!$A85))/(SQRT(SUM(OFFSET('Рис. 12'!$H$2:$H$33,0,'Рис. 14, 16'!N$1)))*SQRT(SUM(OFFSET('Рис. 12'!$H$2:$H$33,0,'Рис. 14, 16'!$A85)))))</f>
        <v>0</v>
      </c>
      <c r="O85" s="6">
        <f ca="1">IF(O$1=$A85,0,SUMPRODUCT(OFFSET('Рис. 12'!$H$2:$H$33,0,'Рис. 14, 16'!O$1),OFFSET('Рис. 12'!$H$2:$H$33,0,'Рис. 14, 16'!$A85))/(SQRT(SUM(OFFSET('Рис. 12'!$H$2:$H$33,0,'Рис. 14, 16'!O$1)))*SQRT(SUM(OFFSET('Рис. 12'!$H$2:$H$33,0,'Рис. 14, 16'!$A85)))))</f>
        <v>0</v>
      </c>
      <c r="P85" s="6">
        <f ca="1">IF(P$1=$A85,0,SUMPRODUCT(OFFSET('Рис. 12'!$H$2:$H$33,0,'Рис. 14, 16'!P$1),OFFSET('Рис. 12'!$H$2:$H$33,0,'Рис. 14, 16'!$A85))/(SQRT(SUM(OFFSET('Рис. 12'!$H$2:$H$33,0,'Рис. 14, 16'!P$1)))*SQRT(SUM(OFFSET('Рис. 12'!$H$2:$H$33,0,'Рис. 14, 16'!$A85)))))</f>
        <v>0</v>
      </c>
      <c r="Q85" s="6">
        <f ca="1">IF(Q$1=$A85,0,SUMPRODUCT(OFFSET('Рис. 12'!$H$2:$H$33,0,'Рис. 14, 16'!Q$1),OFFSET('Рис. 12'!$H$2:$H$33,0,'Рис. 14, 16'!$A85))/(SQRT(SUM(OFFSET('Рис. 12'!$H$2:$H$33,0,'Рис. 14, 16'!Q$1)))*SQRT(SUM(OFFSET('Рис. 12'!$H$2:$H$33,0,'Рис. 14, 16'!$A85)))))</f>
        <v>0</v>
      </c>
      <c r="R85" s="6">
        <f ca="1">IF(R$1=$A85,0,SUMPRODUCT(OFFSET('Рис. 12'!$H$2:$H$33,0,'Рис. 14, 16'!R$1),OFFSET('Рис. 12'!$H$2:$H$33,0,'Рис. 14, 16'!$A85))/(SQRT(SUM(OFFSET('Рис. 12'!$H$2:$H$33,0,'Рис. 14, 16'!R$1)))*SQRT(SUM(OFFSET('Рис. 12'!$H$2:$H$33,0,'Рис. 14, 16'!$A85)))))</f>
        <v>0</v>
      </c>
      <c r="S85" s="6">
        <f ca="1">IF(S$1=$A85,0,SUMPRODUCT(OFFSET('Рис. 12'!$H$2:$H$33,0,'Рис. 14, 16'!S$1),OFFSET('Рис. 12'!$H$2:$H$33,0,'Рис. 14, 16'!$A85))/(SQRT(SUM(OFFSET('Рис. 12'!$H$2:$H$33,0,'Рис. 14, 16'!S$1)))*SQRT(SUM(OFFSET('Рис. 12'!$H$2:$H$33,0,'Рис. 14, 16'!$A85)))))</f>
        <v>0</v>
      </c>
      <c r="T85" s="6">
        <f ca="1">IF(T$1=$A85,0,SUMPRODUCT(OFFSET('Рис. 12'!$H$2:$H$33,0,'Рис. 14, 16'!T$1),OFFSET('Рис. 12'!$H$2:$H$33,0,'Рис. 14, 16'!$A85))/(SQRT(SUM(OFFSET('Рис. 12'!$H$2:$H$33,0,'Рис. 14, 16'!T$1)))*SQRT(SUM(OFFSET('Рис. 12'!$H$2:$H$33,0,'Рис. 14, 16'!$A85)))))</f>
        <v>0</v>
      </c>
      <c r="U85" s="6">
        <f ca="1">IF(U$1=$A85,0,SUMPRODUCT(OFFSET('Рис. 12'!$H$2:$H$33,0,'Рис. 14, 16'!U$1),OFFSET('Рис. 12'!$H$2:$H$33,0,'Рис. 14, 16'!$A85))/(SQRT(SUM(OFFSET('Рис. 12'!$H$2:$H$33,0,'Рис. 14, 16'!U$1)))*SQRT(SUM(OFFSET('Рис. 12'!$H$2:$H$33,0,'Рис. 14, 16'!$A85)))))</f>
        <v>0</v>
      </c>
      <c r="V85" s="6">
        <f ca="1">IF(V$1=$A85,0,SUMPRODUCT(OFFSET('Рис. 12'!$H$2:$H$33,0,'Рис. 14, 16'!V$1),OFFSET('Рис. 12'!$H$2:$H$33,0,'Рис. 14, 16'!$A85))/(SQRT(SUM(OFFSET('Рис. 12'!$H$2:$H$33,0,'Рис. 14, 16'!V$1)))*SQRT(SUM(OFFSET('Рис. 12'!$H$2:$H$33,0,'Рис. 14, 16'!$A85)))))</f>
        <v>0</v>
      </c>
      <c r="W85" s="6">
        <f ca="1">IF(W$1=$A85,0,SUMPRODUCT(OFFSET('Рис. 12'!$H$2:$H$33,0,'Рис. 14, 16'!W$1),OFFSET('Рис. 12'!$H$2:$H$33,0,'Рис. 14, 16'!$A85))/(SQRT(SUM(OFFSET('Рис. 12'!$H$2:$H$33,0,'Рис. 14, 16'!W$1)))*SQRT(SUM(OFFSET('Рис. 12'!$H$2:$H$33,0,'Рис. 14, 16'!$A85)))))</f>
        <v>0</v>
      </c>
      <c r="X85" s="6">
        <f ca="1">IF(X$1=$A85,0,SUMPRODUCT(OFFSET('Рис. 12'!$H$2:$H$33,0,'Рис. 14, 16'!X$1),OFFSET('Рис. 12'!$H$2:$H$33,0,'Рис. 14, 16'!$A85))/(SQRT(SUM(OFFSET('Рис. 12'!$H$2:$H$33,0,'Рис. 14, 16'!X$1)))*SQRT(SUM(OFFSET('Рис. 12'!$H$2:$H$33,0,'Рис. 14, 16'!$A85)))))</f>
        <v>0</v>
      </c>
      <c r="Y85" s="6">
        <f ca="1">IF(Y$1=$A85,0,SUMPRODUCT(OFFSET('Рис. 12'!$H$2:$H$33,0,'Рис. 14, 16'!Y$1),OFFSET('Рис. 12'!$H$2:$H$33,0,'Рис. 14, 16'!$A85))/(SQRT(SUM(OFFSET('Рис. 12'!$H$2:$H$33,0,'Рис. 14, 16'!Y$1)))*SQRT(SUM(OFFSET('Рис. 12'!$H$2:$H$33,0,'Рис. 14, 16'!$A85)))))</f>
        <v>0</v>
      </c>
      <c r="Z85" s="6">
        <f ca="1">IF(Z$1=$A85,0,SUMPRODUCT(OFFSET('Рис. 12'!$H$2:$H$33,0,'Рис. 14, 16'!Z$1),OFFSET('Рис. 12'!$H$2:$H$33,0,'Рис. 14, 16'!$A85))/(SQRT(SUM(OFFSET('Рис. 12'!$H$2:$H$33,0,'Рис. 14, 16'!Z$1)))*SQRT(SUM(OFFSET('Рис. 12'!$H$2:$H$33,0,'Рис. 14, 16'!$A85)))))</f>
        <v>0</v>
      </c>
      <c r="AA85" s="6">
        <f ca="1">IF(AA$1=$A85,0,SUMPRODUCT(OFFSET('Рис. 12'!$H$2:$H$33,0,'Рис. 14, 16'!AA$1),OFFSET('Рис. 12'!$H$2:$H$33,0,'Рис. 14, 16'!$A85))/(SQRT(SUM(OFFSET('Рис. 12'!$H$2:$H$33,0,'Рис. 14, 16'!AA$1)))*SQRT(SUM(OFFSET('Рис. 12'!$H$2:$H$33,0,'Рис. 14, 16'!$A85)))))</f>
        <v>0</v>
      </c>
      <c r="AB85" s="6">
        <f ca="1">IF(AB$1=$A85,0,SUMPRODUCT(OFFSET('Рис. 12'!$H$2:$H$33,0,'Рис. 14, 16'!AB$1),OFFSET('Рис. 12'!$H$2:$H$33,0,'Рис. 14, 16'!$A85))/(SQRT(SUM(OFFSET('Рис. 12'!$H$2:$H$33,0,'Рис. 14, 16'!AB$1)))*SQRT(SUM(OFFSET('Рис. 12'!$H$2:$H$33,0,'Рис. 14, 16'!$A85)))))</f>
        <v>0.5163977794943222</v>
      </c>
      <c r="AC85" s="6">
        <f ca="1">IF(AC$1=$A85,0,SUMPRODUCT(OFFSET('Рис. 12'!$H$2:$H$33,0,'Рис. 14, 16'!AC$1),OFFSET('Рис. 12'!$H$2:$H$33,0,'Рис. 14, 16'!$A85))/(SQRT(SUM(OFFSET('Рис. 12'!$H$2:$H$33,0,'Рис. 14, 16'!AC$1)))*SQRT(SUM(OFFSET('Рис. 12'!$H$2:$H$33,0,'Рис. 14, 16'!$A85)))))</f>
        <v>0.40824829046386296</v>
      </c>
      <c r="AD85" s="6">
        <f ca="1">IF(AD$1=$A85,0,SUMPRODUCT(OFFSET('Рис. 12'!$H$2:$H$33,0,'Рис. 14, 16'!AD$1),OFFSET('Рис. 12'!$H$2:$H$33,0,'Рис. 14, 16'!$A85))/(SQRT(SUM(OFFSET('Рис. 12'!$H$2:$H$33,0,'Рис. 14, 16'!AD$1)))*SQRT(SUM(OFFSET('Рис. 12'!$H$2:$H$33,0,'Рис. 14, 16'!$A85)))))</f>
        <v>0</v>
      </c>
      <c r="AE85" s="6">
        <f ca="1">IF(AE$1=$A85,0,SUMPRODUCT(OFFSET('Рис. 12'!$H$2:$H$33,0,'Рис. 14, 16'!AE$1),OFFSET('Рис. 12'!$H$2:$H$33,0,'Рис. 14, 16'!$A85))/(SQRT(SUM(OFFSET('Рис. 12'!$H$2:$H$33,0,'Рис. 14, 16'!AE$1)))*SQRT(SUM(OFFSET('Рис. 12'!$H$2:$H$33,0,'Рис. 14, 16'!$A85)))))</f>
        <v>0</v>
      </c>
      <c r="AF85" s="6">
        <f ca="1">IF(AF$1=$A85,0,SUMPRODUCT(OFFSET('Рис. 12'!$H$2:$H$33,0,'Рис. 14, 16'!AF$1),OFFSET('Рис. 12'!$H$2:$H$33,0,'Рис. 14, 16'!$A85))/(SQRT(SUM(OFFSET('Рис. 12'!$H$2:$H$33,0,'Рис. 14, 16'!AF$1)))*SQRT(SUM(OFFSET('Рис. 12'!$H$2:$H$33,0,'Рис. 14, 16'!$A85)))))</f>
        <v>0</v>
      </c>
      <c r="AG85" s="6">
        <f ca="1">IF(AG$1=$A85,0,SUMPRODUCT(OFFSET('Рис. 12'!$H$2:$H$33,0,'Рис. 14, 16'!AG$1),OFFSET('Рис. 12'!$H$2:$H$33,0,'Рис. 14, 16'!$A85))/(SQRT(SUM(OFFSET('Рис. 12'!$H$2:$H$33,0,'Рис. 14, 16'!AG$1)))*SQRT(SUM(OFFSET('Рис. 12'!$H$2:$H$33,0,'Рис. 14, 16'!$A85)))))</f>
        <v>0</v>
      </c>
      <c r="AH85" s="6">
        <f ca="1">IF(AH$1=$A85,0,SUMPRODUCT(OFFSET('Рис. 12'!$H$2:$H$33,0,'Рис. 14, 16'!AH$1),OFFSET('Рис. 12'!$H$2:$H$33,0,'Рис. 14, 16'!$A85))/(SQRT(SUM(OFFSET('Рис. 12'!$H$2:$H$33,0,'Рис. 14, 16'!AH$1)))*SQRT(SUM(OFFSET('Рис. 12'!$H$2:$H$33,0,'Рис. 14, 16'!$A85)))))</f>
        <v>0.28867513459481292</v>
      </c>
      <c r="AI85" s="6">
        <f ca="1">IF(AI$1=$A85,0,SUMPRODUCT(OFFSET('Рис. 12'!$H$2:$H$33,0,'Рис. 14, 16'!AI$1),OFFSET('Рис. 12'!$H$2:$H$33,0,'Рис. 14, 16'!$A85))/(SQRT(SUM(OFFSET('Рис. 12'!$H$2:$H$33,0,'Рис. 14, 16'!AI$1)))*SQRT(SUM(OFFSET('Рис. 12'!$H$2:$H$33,0,'Рис. 14, 16'!$A85)))))</f>
        <v>0</v>
      </c>
      <c r="AJ85" s="6">
        <f ca="1">IF(AJ$1=$A85,0,SUMPRODUCT(OFFSET('Рис. 12'!$H$2:$H$33,0,'Рис. 14, 16'!AJ$1),OFFSET('Рис. 12'!$H$2:$H$33,0,'Рис. 14, 16'!$A85))/(SQRT(SUM(OFFSET('Рис. 12'!$H$2:$H$33,0,'Рис. 14, 16'!AJ$1)))*SQRT(SUM(OFFSET('Рис. 12'!$H$2:$H$33,0,'Рис. 14, 16'!$A85)))))</f>
        <v>0.23570226039551587</v>
      </c>
      <c r="AK85" s="6">
        <f ca="1">IF(AK$1=$A85,0,SUMPRODUCT(OFFSET('Рис. 12'!$H$2:$H$33,0,'Рис. 14, 16'!AK$1),OFFSET('Рис. 12'!$H$2:$H$33,0,'Рис. 14, 16'!$A85))/(SQRT(SUM(OFFSET('Рис. 12'!$H$2:$H$33,0,'Рис. 14, 16'!AK$1)))*SQRT(SUM(OFFSET('Рис. 12'!$H$2:$H$33,0,'Рис. 14, 16'!$A85)))))</f>
        <v>0</v>
      </c>
      <c r="AL85" s="6">
        <f ca="1">IF(AL$1=$A85,0,SUMPRODUCT(OFFSET('Рис. 12'!$H$2:$H$33,0,'Рис. 14, 16'!AL$1),OFFSET('Рис. 12'!$H$2:$H$33,0,'Рис. 14, 16'!$A85))/(SQRT(SUM(OFFSET('Рис. 12'!$H$2:$H$33,0,'Рис. 14, 16'!AL$1)))*SQRT(SUM(OFFSET('Рис. 12'!$H$2:$H$33,0,'Рис. 14, 16'!$A85)))))</f>
        <v>0</v>
      </c>
      <c r="AM85" s="6">
        <f ca="1">IF(AM$1=$A85,0,SUMPRODUCT(OFFSET('Рис. 12'!$H$2:$H$33,0,'Рис. 14, 16'!AM$1),OFFSET('Рис. 12'!$H$2:$H$33,0,'Рис. 14, 16'!$A85))/(SQRT(SUM(OFFSET('Рис. 12'!$H$2:$H$33,0,'Рис. 14, 16'!AM$1)))*SQRT(SUM(OFFSET('Рис. 12'!$H$2:$H$33,0,'Рис. 14, 16'!$A85)))))</f>
        <v>0</v>
      </c>
      <c r="AN85" s="6">
        <f ca="1">IF(AN$1=$A85,0,SUMPRODUCT(OFFSET('Рис. 12'!$H$2:$H$33,0,'Рис. 14, 16'!AN$1),OFFSET('Рис. 12'!$H$2:$H$33,0,'Рис. 14, 16'!$A85))/(SQRT(SUM(OFFSET('Рис. 12'!$H$2:$H$33,0,'Рис. 14, 16'!AN$1)))*SQRT(SUM(OFFSET('Рис. 12'!$H$2:$H$33,0,'Рис. 14, 16'!$A85)))))</f>
        <v>0</v>
      </c>
      <c r="AO85" s="6">
        <f ca="1">IF(AO$1=$A85,0,SUMPRODUCT(OFFSET('Рис. 12'!$H$2:$H$33,0,'Рис. 14, 16'!AO$1),OFFSET('Рис. 12'!$H$2:$H$33,0,'Рис. 14, 16'!$A85))/(SQRT(SUM(OFFSET('Рис. 12'!$H$2:$H$33,0,'Рис. 14, 16'!AO$1)))*SQRT(SUM(OFFSET('Рис. 12'!$H$2:$H$33,0,'Рис. 14, 16'!$A85)))))</f>
        <v>0</v>
      </c>
      <c r="AP85" s="6">
        <f ca="1">IF(AP$1=$A85,0,SUMPRODUCT(OFFSET('Рис. 12'!$H$2:$H$33,0,'Рис. 14, 16'!AP$1),OFFSET('Рис. 12'!$H$2:$H$33,0,'Рис. 14, 16'!$A85))/(SQRT(SUM(OFFSET('Рис. 12'!$H$2:$H$33,0,'Рис. 14, 16'!AP$1)))*SQRT(SUM(OFFSET('Рис. 12'!$H$2:$H$33,0,'Рис. 14, 16'!$A85)))))</f>
        <v>0</v>
      </c>
      <c r="AQ85" s="6">
        <f ca="1">IF(AQ$1=$A85,0,SUMPRODUCT(OFFSET('Рис. 12'!$H$2:$H$33,0,'Рис. 14, 16'!AQ$1),OFFSET('Рис. 12'!$H$2:$H$33,0,'Рис. 14, 16'!$A85))/(SQRT(SUM(OFFSET('Рис. 12'!$H$2:$H$33,0,'Рис. 14, 16'!AQ$1)))*SQRT(SUM(OFFSET('Рис. 12'!$H$2:$H$33,0,'Рис. 14, 16'!$A85)))))</f>
        <v>0</v>
      </c>
      <c r="AR85" s="6">
        <f ca="1">IF(AR$1=$A85,0,SUMPRODUCT(OFFSET('Рис. 12'!$H$2:$H$33,0,'Рис. 14, 16'!AR$1),OFFSET('Рис. 12'!$H$2:$H$33,0,'Рис. 14, 16'!$A85))/(SQRT(SUM(OFFSET('Рис. 12'!$H$2:$H$33,0,'Рис. 14, 16'!AR$1)))*SQRT(SUM(OFFSET('Рис. 12'!$H$2:$H$33,0,'Рис. 14, 16'!$A85)))))</f>
        <v>0</v>
      </c>
      <c r="AS85" s="6">
        <f ca="1">IF(AS$1=$A85,0,SUMPRODUCT(OFFSET('Рис. 12'!$H$2:$H$33,0,'Рис. 14, 16'!AS$1),OFFSET('Рис. 12'!$H$2:$H$33,0,'Рис. 14, 16'!$A85))/(SQRT(SUM(OFFSET('Рис. 12'!$H$2:$H$33,0,'Рис. 14, 16'!AS$1)))*SQRT(SUM(OFFSET('Рис. 12'!$H$2:$H$33,0,'Рис. 14, 16'!$A85)))))</f>
        <v>0</v>
      </c>
      <c r="AT85" s="6">
        <f ca="1">IF(AT$1=$A85,0,SUMPRODUCT(OFFSET('Рис. 12'!$H$2:$H$33,0,'Рис. 14, 16'!AT$1),OFFSET('Рис. 12'!$H$2:$H$33,0,'Рис. 14, 16'!$A85))/(SQRT(SUM(OFFSET('Рис. 12'!$H$2:$H$33,0,'Рис. 14, 16'!AT$1)))*SQRT(SUM(OFFSET('Рис. 12'!$H$2:$H$33,0,'Рис. 14, 16'!$A85)))))</f>
        <v>0.28867513459481292</v>
      </c>
      <c r="AU85" s="6">
        <f ca="1">IF(AU$1=$A85,0,SUMPRODUCT(OFFSET('Рис. 12'!$H$2:$H$33,0,'Рис. 14, 16'!AU$1),OFFSET('Рис. 12'!$H$2:$H$33,0,'Рис. 14, 16'!$A85))/(SQRT(SUM(OFFSET('Рис. 12'!$H$2:$H$33,0,'Рис. 14, 16'!AU$1)))*SQRT(SUM(OFFSET('Рис. 12'!$H$2:$H$33,0,'Рис. 14, 16'!$A85)))))</f>
        <v>0</v>
      </c>
      <c r="AV85" s="6">
        <f ca="1">IF(AV$1=$A85,0,SUMPRODUCT(OFFSET('Рис. 12'!$H$2:$H$33,0,'Рис. 14, 16'!AV$1),OFFSET('Рис. 12'!$H$2:$H$33,0,'Рис. 14, 16'!$A85))/(SQRT(SUM(OFFSET('Рис. 12'!$H$2:$H$33,0,'Рис. 14, 16'!AV$1)))*SQRT(SUM(OFFSET('Рис. 12'!$H$2:$H$33,0,'Рис. 14, 16'!$A85)))))</f>
        <v>0.2581988897471611</v>
      </c>
      <c r="AW85" s="6">
        <f ca="1">IF(AW$1=$A85,0,SUMPRODUCT(OFFSET('Рис. 12'!$H$2:$H$33,0,'Рис. 14, 16'!AW$1),OFFSET('Рис. 12'!$H$2:$H$33,0,'Рис. 14, 16'!$A85))/(SQRT(SUM(OFFSET('Рис. 12'!$H$2:$H$33,0,'Рис. 14, 16'!AW$1)))*SQRT(SUM(OFFSET('Рис. 12'!$H$2:$H$33,0,'Рис. 14, 16'!$A85)))))</f>
        <v>0</v>
      </c>
      <c r="AX85" s="6">
        <f ca="1">IF(AX$1=$A85,0,SUMPRODUCT(OFFSET('Рис. 12'!$H$2:$H$33,0,'Рис. 14, 16'!AX$1),OFFSET('Рис. 12'!$H$2:$H$33,0,'Рис. 14, 16'!$A85))/(SQRT(SUM(OFFSET('Рис. 12'!$H$2:$H$33,0,'Рис. 14, 16'!AX$1)))*SQRT(SUM(OFFSET('Рис. 12'!$H$2:$H$33,0,'Рис. 14, 16'!$A85)))))</f>
        <v>0</v>
      </c>
      <c r="AY85" s="6">
        <f ca="1">IF(AY$1=$A85,0,SUMPRODUCT(OFFSET('Рис. 12'!$H$2:$H$33,0,'Рис. 14, 16'!AY$1),OFFSET('Рис. 12'!$H$2:$H$33,0,'Рис. 14, 16'!$A85))/(SQRT(SUM(OFFSET('Рис. 12'!$H$2:$H$33,0,'Рис. 14, 16'!AY$1)))*SQRT(SUM(OFFSET('Рис. 12'!$H$2:$H$33,0,'Рис. 14, 16'!$A85)))))</f>
        <v>0</v>
      </c>
      <c r="AZ85" s="6">
        <f ca="1">IF(AZ$1=$A85,0,SUMPRODUCT(OFFSET('Рис. 12'!$H$2:$H$33,0,'Рис. 14, 16'!AZ$1),OFFSET('Рис. 12'!$H$2:$H$33,0,'Рис. 14, 16'!$A85))/(SQRT(SUM(OFFSET('Рис. 12'!$H$2:$H$33,0,'Рис. 14, 16'!AZ$1)))*SQRT(SUM(OFFSET('Рис. 12'!$H$2:$H$33,0,'Рис. 14, 16'!$A85)))))</f>
        <v>0</v>
      </c>
      <c r="BA85" s="6">
        <f ca="1">IF(BA$1=$A85,0,SUMPRODUCT(OFFSET('Рис. 12'!$H$2:$H$33,0,'Рис. 14, 16'!BA$1),OFFSET('Рис. 12'!$H$2:$H$33,0,'Рис. 14, 16'!$A85))/(SQRT(SUM(OFFSET('Рис. 12'!$H$2:$H$33,0,'Рис. 14, 16'!BA$1)))*SQRT(SUM(OFFSET('Рис. 12'!$H$2:$H$33,0,'Рис. 14, 16'!$A85)))))</f>
        <v>0</v>
      </c>
      <c r="BB85" s="6">
        <f ca="1">IF(BB$1=$A85,0,SUMPRODUCT(OFFSET('Рис. 12'!$H$2:$H$33,0,'Рис. 14, 16'!BB$1),OFFSET('Рис. 12'!$H$2:$H$33,0,'Рис. 14, 16'!$A85))/(SQRT(SUM(OFFSET('Рис. 12'!$H$2:$H$33,0,'Рис. 14, 16'!BB$1)))*SQRT(SUM(OFFSET('Рис. 12'!$H$2:$H$33,0,'Рис. 14, 16'!$A85)))))</f>
        <v>0.6546536707079772</v>
      </c>
      <c r="BC85" s="6">
        <f ca="1">IF(BC$1=$A85,0,SUMPRODUCT(OFFSET('Рис. 12'!$H$2:$H$33,0,'Рис. 14, 16'!BC$1),OFFSET('Рис. 12'!$H$2:$H$33,0,'Рис. 14, 16'!$A85))/(SQRT(SUM(OFFSET('Рис. 12'!$H$2:$H$33,0,'Рис. 14, 16'!BC$1)))*SQRT(SUM(OFFSET('Рис. 12'!$H$2:$H$33,0,'Рис. 14, 16'!$A85)))))</f>
        <v>0</v>
      </c>
      <c r="BD85" s="6">
        <f ca="1">IF(BD$1=$A85,0,SUMPRODUCT(OFFSET('Рис. 12'!$H$2:$H$33,0,'Рис. 14, 16'!BD$1),OFFSET('Рис. 12'!$H$2:$H$33,0,'Рис. 14, 16'!$A85))/(SQRT(SUM(OFFSET('Рис. 12'!$H$2:$H$33,0,'Рис. 14, 16'!BD$1)))*SQRT(SUM(OFFSET('Рис. 12'!$H$2:$H$33,0,'Рис. 14, 16'!$A85)))))</f>
        <v>0</v>
      </c>
      <c r="BE85" s="6">
        <f ca="1">IF(BE$1=$A85,0,SUMPRODUCT(OFFSET('Рис. 12'!$H$2:$H$33,0,'Рис. 14, 16'!BE$1),OFFSET('Рис. 12'!$H$2:$H$33,0,'Рис. 14, 16'!$A85))/(SQRT(SUM(OFFSET('Рис. 12'!$H$2:$H$33,0,'Рис. 14, 16'!BE$1)))*SQRT(SUM(OFFSET('Рис. 12'!$H$2:$H$33,0,'Рис. 14, 16'!$A85)))))</f>
        <v>0.23570226039551587</v>
      </c>
      <c r="BF85" s="6">
        <f ca="1">IF(BF$1=$A85,0,SUMPRODUCT(OFFSET('Рис. 12'!$H$2:$H$33,0,'Рис. 14, 16'!BF$1),OFFSET('Рис. 12'!$H$2:$H$33,0,'Рис. 14, 16'!$A85))/(SQRT(SUM(OFFSET('Рис. 12'!$H$2:$H$33,0,'Рис. 14, 16'!BF$1)))*SQRT(SUM(OFFSET('Рис. 12'!$H$2:$H$33,0,'Рис. 14, 16'!$A85)))))</f>
        <v>0</v>
      </c>
      <c r="BG85" s="6">
        <f ca="1">IF(BG$1=$A85,0,SUMPRODUCT(OFFSET('Рис. 12'!$H$2:$H$33,0,'Рис. 14, 16'!BG$1),OFFSET('Рис. 12'!$H$2:$H$33,0,'Рис. 14, 16'!$A85))/(SQRT(SUM(OFFSET('Рис. 12'!$H$2:$H$33,0,'Рис. 14, 16'!BG$1)))*SQRT(SUM(OFFSET('Рис. 12'!$H$2:$H$33,0,'Рис. 14, 16'!$A85)))))</f>
        <v>0</v>
      </c>
      <c r="BH85" s="6">
        <f ca="1">IF(BH$1=$A85,0,SUMPRODUCT(OFFSET('Рис. 12'!$H$2:$H$33,0,'Рис. 14, 16'!BH$1),OFFSET('Рис. 12'!$H$2:$H$33,0,'Рис. 14, 16'!$A85))/(SQRT(SUM(OFFSET('Рис. 12'!$H$2:$H$33,0,'Рис. 14, 16'!BH$1)))*SQRT(SUM(OFFSET('Рис. 12'!$H$2:$H$33,0,'Рис. 14, 16'!$A85)))))</f>
        <v>0</v>
      </c>
      <c r="BI85" s="6">
        <f ca="1">IF(BI$1=$A85,0,SUMPRODUCT(OFFSET('Рис. 12'!$H$2:$H$33,0,'Рис. 14, 16'!BI$1),OFFSET('Рис. 12'!$H$2:$H$33,0,'Рис. 14, 16'!$A85))/(SQRT(SUM(OFFSET('Рис. 12'!$H$2:$H$33,0,'Рис. 14, 16'!BI$1)))*SQRT(SUM(OFFSET('Рис. 12'!$H$2:$H$33,0,'Рис. 14, 16'!$A85)))))</f>
        <v>0</v>
      </c>
      <c r="BJ85" s="6">
        <f ca="1">IF(BJ$1=$A85,0,SUMPRODUCT(OFFSET('Рис. 12'!$H$2:$H$33,0,'Рис. 14, 16'!BJ$1),OFFSET('Рис. 12'!$H$2:$H$33,0,'Рис. 14, 16'!$A85))/(SQRT(SUM(OFFSET('Рис. 12'!$H$2:$H$33,0,'Рис. 14, 16'!BJ$1)))*SQRT(SUM(OFFSET('Рис. 12'!$H$2:$H$33,0,'Рис. 14, 16'!$A85)))))</f>
        <v>0</v>
      </c>
      <c r="BK85" s="6">
        <f ca="1">IF(BK$1=$A85,0,SUMPRODUCT(OFFSET('Рис. 12'!$H$2:$H$33,0,'Рис. 14, 16'!BK$1),OFFSET('Рис. 12'!$H$2:$H$33,0,'Рис. 14, 16'!$A85))/(SQRT(SUM(OFFSET('Рис. 12'!$H$2:$H$33,0,'Рис. 14, 16'!BK$1)))*SQRT(SUM(OFFSET('Рис. 12'!$H$2:$H$33,0,'Рис. 14, 16'!$A85)))))</f>
        <v>0</v>
      </c>
      <c r="BL85" s="6">
        <f ca="1">IF(BL$1=$A85,0,SUMPRODUCT(OFFSET('Рис. 12'!$H$2:$H$33,0,'Рис. 14, 16'!BL$1),OFFSET('Рис. 12'!$H$2:$H$33,0,'Рис. 14, 16'!$A85))/(SQRT(SUM(OFFSET('Рис. 12'!$H$2:$H$33,0,'Рис. 14, 16'!BL$1)))*SQRT(SUM(OFFSET('Рис. 12'!$H$2:$H$33,0,'Рис. 14, 16'!$A85)))))</f>
        <v>0</v>
      </c>
      <c r="BM85" s="6">
        <f ca="1">IF(BM$1=$A85,0,SUMPRODUCT(OFFSET('Рис. 12'!$H$2:$H$33,0,'Рис. 14, 16'!BM$1),OFFSET('Рис. 12'!$H$2:$H$33,0,'Рис. 14, 16'!$A85))/(SQRT(SUM(OFFSET('Рис. 12'!$H$2:$H$33,0,'Рис. 14, 16'!BM$1)))*SQRT(SUM(OFFSET('Рис. 12'!$H$2:$H$33,0,'Рис. 14, 16'!$A85)))))</f>
        <v>0</v>
      </c>
      <c r="BN85" s="6">
        <f ca="1">IF(BN$1=$A85,0,SUMPRODUCT(OFFSET('Рис. 12'!$H$2:$H$33,0,'Рис. 14, 16'!BN$1),OFFSET('Рис. 12'!$H$2:$H$33,0,'Рис. 14, 16'!$A85))/(SQRT(SUM(OFFSET('Рис. 12'!$H$2:$H$33,0,'Рис. 14, 16'!BN$1)))*SQRT(SUM(OFFSET('Рис. 12'!$H$2:$H$33,0,'Рис. 14, 16'!$A85)))))</f>
        <v>0</v>
      </c>
      <c r="BO85" s="6">
        <f ca="1">IF(BO$1=$A85,0,SUMPRODUCT(OFFSET('Рис. 12'!$H$2:$H$33,0,'Рис. 14, 16'!BO$1),OFFSET('Рис. 12'!$H$2:$H$33,0,'Рис. 14, 16'!$A85))/(SQRT(SUM(OFFSET('Рис. 12'!$H$2:$H$33,0,'Рис. 14, 16'!BO$1)))*SQRT(SUM(OFFSET('Рис. 12'!$H$2:$H$33,0,'Рис. 14, 16'!$A85)))))</f>
        <v>0</v>
      </c>
      <c r="BP85" s="6">
        <f ca="1">IF(BP$1=$A85,0,SUMPRODUCT(OFFSET('Рис. 12'!$H$2:$H$33,0,'Рис. 14, 16'!BP$1),OFFSET('Рис. 12'!$H$2:$H$33,0,'Рис. 14, 16'!$A85))/(SQRT(SUM(OFFSET('Рис. 12'!$H$2:$H$33,0,'Рис. 14, 16'!BP$1)))*SQRT(SUM(OFFSET('Рис. 12'!$H$2:$H$33,0,'Рис. 14, 16'!$A85)))))</f>
        <v>0.23570226039551587</v>
      </c>
      <c r="BQ85" s="6">
        <f ca="1">IF(BQ$1=$A85,0,SUMPRODUCT(OFFSET('Рис. 12'!$H$2:$H$33,0,'Рис. 14, 16'!BQ$1),OFFSET('Рис. 12'!$H$2:$H$33,0,'Рис. 14, 16'!$A85))/(SQRT(SUM(OFFSET('Рис. 12'!$H$2:$H$33,0,'Рис. 14, 16'!BQ$1)))*SQRT(SUM(OFFSET('Рис. 12'!$H$2:$H$33,0,'Рис. 14, 16'!$A85)))))</f>
        <v>0</v>
      </c>
      <c r="BR85" s="6">
        <f ca="1">IF(BR$1=$A85,0,SUMPRODUCT(OFFSET('Рис. 12'!$H$2:$H$33,0,'Рис. 14, 16'!BR$1),OFFSET('Рис. 12'!$H$2:$H$33,0,'Рис. 14, 16'!$A85))/(SQRT(SUM(OFFSET('Рис. 12'!$H$2:$H$33,0,'Рис. 14, 16'!BR$1)))*SQRT(SUM(OFFSET('Рис. 12'!$H$2:$H$33,0,'Рис. 14, 16'!$A85)))))</f>
        <v>0</v>
      </c>
      <c r="BS85" s="6">
        <f ca="1">IF(BS$1=$A85,0,SUMPRODUCT(OFFSET('Рис. 12'!$H$2:$H$33,0,'Рис. 14, 16'!BS$1),OFFSET('Рис. 12'!$H$2:$H$33,0,'Рис. 14, 16'!$A85))/(SQRT(SUM(OFFSET('Рис. 12'!$H$2:$H$33,0,'Рис. 14, 16'!BS$1)))*SQRT(SUM(OFFSET('Рис. 12'!$H$2:$H$33,0,'Рис. 14, 16'!$A85)))))</f>
        <v>0</v>
      </c>
      <c r="BT85" s="6">
        <f ca="1">IF(BT$1=$A85,0,SUMPRODUCT(OFFSET('Рис. 12'!$H$2:$H$33,0,'Рис. 14, 16'!BT$1),OFFSET('Рис. 12'!$H$2:$H$33,0,'Рис. 14, 16'!$A85))/(SQRT(SUM(OFFSET('Рис. 12'!$H$2:$H$33,0,'Рис. 14, 16'!BT$1)))*SQRT(SUM(OFFSET('Рис. 12'!$H$2:$H$33,0,'Рис. 14, 16'!$A85)))))</f>
        <v>0</v>
      </c>
      <c r="BU85" s="6">
        <f ca="1">IF(BU$1=$A85,0,SUMPRODUCT(OFFSET('Рис. 12'!$H$2:$H$33,0,'Рис. 14, 16'!BU$1),OFFSET('Рис. 12'!$H$2:$H$33,0,'Рис. 14, 16'!$A85))/(SQRT(SUM(OFFSET('Рис. 12'!$H$2:$H$33,0,'Рис. 14, 16'!BU$1)))*SQRT(SUM(OFFSET('Рис. 12'!$H$2:$H$33,0,'Рис. 14, 16'!$A85)))))</f>
        <v>0.40824829046386296</v>
      </c>
      <c r="BV85" s="6">
        <f ca="1">IF(BV$1=$A85,0,SUMPRODUCT(OFFSET('Рис. 12'!$H$2:$H$33,0,'Рис. 14, 16'!BV$1),OFFSET('Рис. 12'!$H$2:$H$33,0,'Рис. 14, 16'!$A85))/(SQRT(SUM(OFFSET('Рис. 12'!$H$2:$H$33,0,'Рис. 14, 16'!BV$1)))*SQRT(SUM(OFFSET('Рис. 12'!$H$2:$H$33,0,'Рис. 14, 16'!$A85)))))</f>
        <v>0.40824829046386296</v>
      </c>
      <c r="BW85" s="6">
        <f ca="1">IF(BW$1=$A85,0,SUMPRODUCT(OFFSET('Рис. 12'!$H$2:$H$33,0,'Рис. 14, 16'!BW$1),OFFSET('Рис. 12'!$H$2:$H$33,0,'Рис. 14, 16'!$A85))/(SQRT(SUM(OFFSET('Рис. 12'!$H$2:$H$33,0,'Рис. 14, 16'!BW$1)))*SQRT(SUM(OFFSET('Рис. 12'!$H$2:$H$33,0,'Рис. 14, 16'!$A85)))))</f>
        <v>0.33333333333333337</v>
      </c>
      <c r="BX85" s="6">
        <f ca="1">IF(BX$1=$A85,0,SUMPRODUCT(OFFSET('Рис. 12'!$H$2:$H$33,0,'Рис. 14, 16'!BX$1),OFFSET('Рис. 12'!$H$2:$H$33,0,'Рис. 14, 16'!$A85))/(SQRT(SUM(OFFSET('Рис. 12'!$H$2:$H$33,0,'Рис. 14, 16'!BX$1)))*SQRT(SUM(OFFSET('Рис. 12'!$H$2:$H$33,0,'Рис. 14, 16'!$A85)))))</f>
        <v>0</v>
      </c>
      <c r="BY85" s="6">
        <f ca="1">IF(BY$1=$A85,0,SUMPRODUCT(OFFSET('Рис. 12'!$H$2:$H$33,0,'Рис. 14, 16'!BY$1),OFFSET('Рис. 12'!$H$2:$H$33,0,'Рис. 14, 16'!$A85))/(SQRT(SUM(OFFSET('Рис. 12'!$H$2:$H$33,0,'Рис. 14, 16'!BY$1)))*SQRT(SUM(OFFSET('Рис. 12'!$H$2:$H$33,0,'Рис. 14, 16'!$A85)))))</f>
        <v>0</v>
      </c>
      <c r="BZ85" s="6">
        <f ca="1">IF(BZ$1=$A85,0,SUMPRODUCT(OFFSET('Рис. 12'!$H$2:$H$33,0,'Рис. 14, 16'!BZ$1),OFFSET('Рис. 12'!$H$2:$H$33,0,'Рис. 14, 16'!$A85))/(SQRT(SUM(OFFSET('Рис. 12'!$H$2:$H$33,0,'Рис. 14, 16'!BZ$1)))*SQRT(SUM(OFFSET('Рис. 12'!$H$2:$H$33,0,'Рис. 14, 16'!$A85)))))</f>
        <v>0</v>
      </c>
      <c r="CA85" s="6">
        <f ca="1">IF(CA$1=$A85,0,SUMPRODUCT(OFFSET('Рис. 12'!$H$2:$H$33,0,'Рис. 14, 16'!CA$1),OFFSET('Рис. 12'!$H$2:$H$33,0,'Рис. 14, 16'!$A85))/(SQRT(SUM(OFFSET('Рис. 12'!$H$2:$H$33,0,'Рис. 14, 16'!CA$1)))*SQRT(SUM(OFFSET('Рис. 12'!$H$2:$H$33,0,'Рис. 14, 16'!$A85)))))</f>
        <v>0</v>
      </c>
      <c r="CB85" s="6">
        <f ca="1">IF(CB$1=$A85,0,SUMPRODUCT(OFFSET('Рис. 12'!$H$2:$H$33,0,'Рис. 14, 16'!CB$1),OFFSET('Рис. 12'!$H$2:$H$33,0,'Рис. 14, 16'!$A85))/(SQRT(SUM(OFFSET('Рис. 12'!$H$2:$H$33,0,'Рис. 14, 16'!CB$1)))*SQRT(SUM(OFFSET('Рис. 12'!$H$2:$H$33,0,'Рис. 14, 16'!$A85)))))</f>
        <v>0</v>
      </c>
      <c r="CC85" s="6">
        <f ca="1">IF(CC$1=$A85,0,SUMPRODUCT(OFFSET('Рис. 12'!$H$2:$H$33,0,'Рис. 14, 16'!CC$1),OFFSET('Рис. 12'!$H$2:$H$33,0,'Рис. 14, 16'!$A85))/(SQRT(SUM(OFFSET('Рис. 12'!$H$2:$H$33,0,'Рис. 14, 16'!CC$1)))*SQRT(SUM(OFFSET('Рис. 12'!$H$2:$H$33,0,'Рис. 14, 16'!$A85)))))</f>
        <v>0</v>
      </c>
      <c r="CD85" s="6">
        <f ca="1">IF(CD$1=$A85,0,SUMPRODUCT(OFFSET('Рис. 12'!$H$2:$H$33,0,'Рис. 14, 16'!CD$1),OFFSET('Рис. 12'!$H$2:$H$33,0,'Рис. 14, 16'!$A85))/(SQRT(SUM(OFFSET('Рис. 12'!$H$2:$H$33,0,'Рис. 14, 16'!CD$1)))*SQRT(SUM(OFFSET('Рис. 12'!$H$2:$H$33,0,'Рис. 14, 16'!$A85)))))</f>
        <v>0</v>
      </c>
      <c r="CE85" s="6">
        <f ca="1">IF(CE$1=$A85,0,SUMPRODUCT(OFFSET('Рис. 12'!$H$2:$H$33,0,'Рис. 14, 16'!CE$1),OFFSET('Рис. 12'!$H$2:$H$33,0,'Рис. 14, 16'!$A85))/(SQRT(SUM(OFFSET('Рис. 12'!$H$2:$H$33,0,'Рис. 14, 16'!CE$1)))*SQRT(SUM(OFFSET('Рис. 12'!$H$2:$H$33,0,'Рис. 14, 16'!$A85)))))</f>
        <v>0.21821789023599239</v>
      </c>
      <c r="CF85" s="6">
        <f ca="1">IF(CF$1=$A85,0,SUMPRODUCT(OFFSET('Рис. 12'!$H$2:$H$33,0,'Рис. 14, 16'!CF$1),OFFSET('Рис. 12'!$H$2:$H$33,0,'Рис. 14, 16'!$A85))/(SQRT(SUM(OFFSET('Рис. 12'!$H$2:$H$33,0,'Рис. 14, 16'!CF$1)))*SQRT(SUM(OFFSET('Рис. 12'!$H$2:$H$33,0,'Рис. 14, 16'!$A85)))))</f>
        <v>0.19245008972987526</v>
      </c>
      <c r="CG85" s="6">
        <f ca="1">IF(CG$1=$A85,0,SUMPRODUCT(OFFSET('Рис. 12'!$H$2:$H$33,0,'Рис. 14, 16'!CG$1),OFFSET('Рис. 12'!$H$2:$H$33,0,'Рис. 14, 16'!$A85))/(SQRT(SUM(OFFSET('Рис. 12'!$H$2:$H$33,0,'Рис. 14, 16'!CG$1)))*SQRT(SUM(OFFSET('Рис. 12'!$H$2:$H$33,0,'Рис. 14, 16'!$A85)))))</f>
        <v>0</v>
      </c>
      <c r="CH85" s="6">
        <f ca="1">IF(CH$1=$A85,0,SUMPRODUCT(OFFSET('Рис. 12'!$H$2:$H$33,0,'Рис. 14, 16'!CH$1),OFFSET('Рис. 12'!$H$2:$H$33,0,'Рис. 14, 16'!$A85))/(SQRT(SUM(OFFSET('Рис. 12'!$H$2:$H$33,0,'Рис. 14, 16'!CH$1)))*SQRT(SUM(OFFSET('Рис. 12'!$H$2:$H$33,0,'Рис. 14, 16'!$A85)))))</f>
        <v>0</v>
      </c>
      <c r="CI85" s="6">
        <f ca="1">IF(CI$1=$A85,0,SUMPRODUCT(OFFSET('Рис. 12'!$H$2:$H$33,0,'Рис. 14, 16'!CI$1),OFFSET('Рис. 12'!$H$2:$H$33,0,'Рис. 14, 16'!$A85))/(SQRT(SUM(OFFSET('Рис. 12'!$H$2:$H$33,0,'Рис. 14, 16'!CI$1)))*SQRT(SUM(OFFSET('Рис. 12'!$H$2:$H$33,0,'Рис. 14, 16'!$A85)))))</f>
        <v>0</v>
      </c>
      <c r="CJ85" s="6">
        <f ca="1">IF(CJ$1=$A85,0,SUMPRODUCT(OFFSET('Рис. 12'!$H$2:$H$33,0,'Рис. 14, 16'!CJ$1),OFFSET('Рис. 12'!$H$2:$H$33,0,'Рис. 14, 16'!$A85))/(SQRT(SUM(OFFSET('Рис. 12'!$H$2:$H$33,0,'Рис. 14, 16'!CJ$1)))*SQRT(SUM(OFFSET('Рис. 12'!$H$2:$H$33,0,'Рис. 14, 16'!$A85)))))</f>
        <v>0</v>
      </c>
      <c r="CK85" s="6">
        <f ca="1">IF(CK$1=$A85,0,SUMPRODUCT(OFFSET('Рис. 12'!$H$2:$H$33,0,'Рис. 14, 16'!CK$1),OFFSET('Рис. 12'!$H$2:$H$33,0,'Рис. 14, 16'!$A85))/(SQRT(SUM(OFFSET('Рис. 12'!$H$2:$H$33,0,'Рис. 14, 16'!CK$1)))*SQRT(SUM(OFFSET('Рис. 12'!$H$2:$H$33,0,'Рис. 14, 16'!$A85)))))</f>
        <v>0</v>
      </c>
      <c r="CL85" s="6">
        <f ca="1">IF(CL$1=$A85,0,SUMPRODUCT(OFFSET('Рис. 12'!$H$2:$H$33,0,'Рис. 14, 16'!CL$1),OFFSET('Рис. 12'!$H$2:$H$33,0,'Рис. 14, 16'!$A85))/(SQRT(SUM(OFFSET('Рис. 12'!$H$2:$H$33,0,'Рис. 14, 16'!CL$1)))*SQRT(SUM(OFFSET('Рис. 12'!$H$2:$H$33,0,'Рис. 14, 16'!$A85)))))</f>
        <v>0.23570226039551587</v>
      </c>
      <c r="CM85" s="6">
        <f ca="1">IF(CM$1=$A85,0,SUMPRODUCT(OFFSET('Рис. 12'!$H$2:$H$33,0,'Рис. 14, 16'!CM$1),OFFSET('Рис. 12'!$H$2:$H$33,0,'Рис. 14, 16'!$A85))/(SQRT(SUM(OFFSET('Рис. 12'!$H$2:$H$33,0,'Рис. 14, 16'!CM$1)))*SQRT(SUM(OFFSET('Рис. 12'!$H$2:$H$33,0,'Рис. 14, 16'!$A85)))))</f>
        <v>0</v>
      </c>
      <c r="CN85" s="6">
        <f ca="1">IF(CN$1=$A85,0,SUMPRODUCT(OFFSET('Рис. 12'!$H$2:$H$33,0,'Рис. 14, 16'!CN$1),OFFSET('Рис. 12'!$H$2:$H$33,0,'Рис. 14, 16'!$A85))/(SQRT(SUM(OFFSET('Рис. 12'!$H$2:$H$33,0,'Рис. 14, 16'!CN$1)))*SQRT(SUM(OFFSET('Рис. 12'!$H$2:$H$33,0,'Рис. 14, 16'!$A85)))))</f>
        <v>0</v>
      </c>
      <c r="CO85" s="6">
        <f ca="1">IF(CO$1=$A85,0,SUMPRODUCT(OFFSET('Рис. 12'!$H$2:$H$33,0,'Рис. 14, 16'!CO$1),OFFSET('Рис. 12'!$H$2:$H$33,0,'Рис. 14, 16'!$A85))/(SQRT(SUM(OFFSET('Рис. 12'!$H$2:$H$33,0,'Рис. 14, 16'!CO$1)))*SQRT(SUM(OFFSET('Рис. 12'!$H$2:$H$33,0,'Рис. 14, 16'!$A85)))))</f>
        <v>0.28867513459481292</v>
      </c>
      <c r="CP85" s="6">
        <f ca="1">IF(CP$1=$A85,0,SUMPRODUCT(OFFSET('Рис. 12'!$H$2:$H$33,0,'Рис. 14, 16'!CP$1),OFFSET('Рис. 12'!$H$2:$H$33,0,'Рис. 14, 16'!$A85))/(SQRT(SUM(OFFSET('Рис. 12'!$H$2:$H$33,0,'Рис. 14, 16'!CP$1)))*SQRT(SUM(OFFSET('Рис. 12'!$H$2:$H$33,0,'Рис. 14, 16'!$A85)))))</f>
        <v>0</v>
      </c>
      <c r="CQ85" s="6">
        <f ca="1">IF(CQ$1=$A85,0,SUMPRODUCT(OFFSET('Рис. 12'!$H$2:$H$33,0,'Рис. 14, 16'!CQ$1),OFFSET('Рис. 12'!$H$2:$H$33,0,'Рис. 14, 16'!$A85))/(SQRT(SUM(OFFSET('Рис. 12'!$H$2:$H$33,0,'Рис. 14, 16'!CQ$1)))*SQRT(SUM(OFFSET('Рис. 12'!$H$2:$H$33,0,'Рис. 14, 16'!$A85)))))</f>
        <v>0</v>
      </c>
      <c r="CR85" s="6">
        <f ca="1">IF(CR$1=$A85,0,SUMPRODUCT(OFFSET('Рис. 12'!$H$2:$H$33,0,'Рис. 14, 16'!CR$1),OFFSET('Рис. 12'!$H$2:$H$33,0,'Рис. 14, 16'!$A85))/(SQRT(SUM(OFFSET('Рис. 12'!$H$2:$H$33,0,'Рис. 14, 16'!CR$1)))*SQRT(SUM(OFFSET('Рис. 12'!$H$2:$H$33,0,'Рис. 14, 16'!$A85)))))</f>
        <v>0</v>
      </c>
      <c r="CS85" s="6">
        <f ca="1">IF(CS$1=$A85,0,SUMPRODUCT(OFFSET('Рис. 12'!$H$2:$H$33,0,'Рис. 14, 16'!CS$1),OFFSET('Рис. 12'!$H$2:$H$33,0,'Рис. 14, 16'!$A85))/(SQRT(SUM(OFFSET('Рис. 12'!$H$2:$H$33,0,'Рис. 14, 16'!CS$1)))*SQRT(SUM(OFFSET('Рис. 12'!$H$2:$H$33,0,'Рис. 14, 16'!$A85)))))</f>
        <v>0.28867513459481292</v>
      </c>
      <c r="CT85" s="6">
        <f ca="1">IF(CT$1=$A85,0,SUMPRODUCT(OFFSET('Рис. 12'!$H$2:$H$33,0,'Рис. 14, 16'!CT$1),OFFSET('Рис. 12'!$H$2:$H$33,0,'Рис. 14, 16'!$A85))/(SQRT(SUM(OFFSET('Рис. 12'!$H$2:$H$33,0,'Рис. 14, 16'!CT$1)))*SQRT(SUM(OFFSET('Рис. 12'!$H$2:$H$33,0,'Рис. 14, 16'!$A85)))))</f>
        <v>0</v>
      </c>
      <c r="CU85" s="6">
        <f ca="1">IF(CU$1=$A85,0,SUMPRODUCT(OFFSET('Рис. 12'!$H$2:$H$33,0,'Рис. 14, 16'!CU$1),OFFSET('Рис. 12'!$H$2:$H$33,0,'Рис. 14, 16'!$A85))/(SQRT(SUM(OFFSET('Рис. 12'!$H$2:$H$33,0,'Рис. 14, 16'!CU$1)))*SQRT(SUM(OFFSET('Рис. 12'!$H$2:$H$33,0,'Рис. 14, 16'!$A85)))))</f>
        <v>0</v>
      </c>
      <c r="CV85" s="6">
        <f ca="1">IF(CV$1=$A85,0,SUMPRODUCT(OFFSET('Рис. 12'!$H$2:$H$33,0,'Рис. 14, 16'!CV$1),OFFSET('Рис. 12'!$H$2:$H$33,0,'Рис. 14, 16'!$A85))/(SQRT(SUM(OFFSET('Рис. 12'!$H$2:$H$33,0,'Рис. 14, 16'!CV$1)))*SQRT(SUM(OFFSET('Рис. 12'!$H$2:$H$33,0,'Рис. 14, 16'!$A85)))))</f>
        <v>0.28867513459481292</v>
      </c>
      <c r="CW85" s="6">
        <f ca="1">IF(CW$1=$A85,0,SUMPRODUCT(OFFSET('Рис. 12'!$H$2:$H$33,0,'Рис. 14, 16'!CW$1),OFFSET('Рис. 12'!$H$2:$H$33,0,'Рис. 14, 16'!$A85))/(SQRT(SUM(OFFSET('Рис. 12'!$H$2:$H$33,0,'Рис. 14, 16'!CW$1)))*SQRT(SUM(OFFSET('Рис. 12'!$H$2:$H$33,0,'Рис. 14, 16'!$A85)))))</f>
        <v>0.28867513459481292</v>
      </c>
      <c r="CX85" s="6">
        <f ca="1">IF(CX$1=$A85,0,SUMPRODUCT(OFFSET('Рис. 12'!$H$2:$H$33,0,'Рис. 14, 16'!CX$1),OFFSET('Рис. 12'!$H$2:$H$33,0,'Рис. 14, 16'!$A85))/(SQRT(SUM(OFFSET('Рис. 12'!$H$2:$H$33,0,'Рис. 14, 16'!CX$1)))*SQRT(SUM(OFFSET('Рис. 12'!$H$2:$H$33,0,'Рис. 14, 16'!$A85)))))</f>
        <v>0.23570226039551587</v>
      </c>
    </row>
    <row r="86" spans="1:102" x14ac:dyDescent="0.25">
      <c r="A86">
        <v>83</v>
      </c>
      <c r="B86" s="2" t="s">
        <v>0</v>
      </c>
      <c r="C86" s="6">
        <f ca="1">IF(C$1=$A86,0,SUMPRODUCT(OFFSET('Рис. 12'!$H$2:$H$33,0,'Рис. 14, 16'!C$1),OFFSET('Рис. 12'!$H$2:$H$33,0,'Рис. 14, 16'!$A86))/(SQRT(SUM(OFFSET('Рис. 12'!$H$2:$H$33,0,'Рис. 14, 16'!C$1)))*SQRT(SUM(OFFSET('Рис. 12'!$H$2:$H$33,0,'Рис. 14, 16'!$A86)))))</f>
        <v>0</v>
      </c>
      <c r="D86" s="6">
        <f ca="1">IF(D$1=$A86,0,SUMPRODUCT(OFFSET('Рис. 12'!$H$2:$H$33,0,'Рис. 14, 16'!D$1),OFFSET('Рис. 12'!$H$2:$H$33,0,'Рис. 14, 16'!$A86))/(SQRT(SUM(OFFSET('Рис. 12'!$H$2:$H$33,0,'Рис. 14, 16'!D$1)))*SQRT(SUM(OFFSET('Рис. 12'!$H$2:$H$33,0,'Рис. 14, 16'!$A86)))))</f>
        <v>0</v>
      </c>
      <c r="E86" s="6">
        <f ca="1">IF(E$1=$A86,0,SUMPRODUCT(OFFSET('Рис. 12'!$H$2:$H$33,0,'Рис. 14, 16'!E$1),OFFSET('Рис. 12'!$H$2:$H$33,0,'Рис. 14, 16'!$A86))/(SQRT(SUM(OFFSET('Рис. 12'!$H$2:$H$33,0,'Рис. 14, 16'!E$1)))*SQRT(SUM(OFFSET('Рис. 12'!$H$2:$H$33,0,'Рис. 14, 16'!$A86)))))</f>
        <v>0.49999999999999989</v>
      </c>
      <c r="F86" s="6">
        <f ca="1">IF(F$1=$A86,0,SUMPRODUCT(OFFSET('Рис. 12'!$H$2:$H$33,0,'Рис. 14, 16'!F$1),OFFSET('Рис. 12'!$H$2:$H$33,0,'Рис. 14, 16'!$A86))/(SQRT(SUM(OFFSET('Рис. 12'!$H$2:$H$33,0,'Рис. 14, 16'!F$1)))*SQRT(SUM(OFFSET('Рис. 12'!$H$2:$H$33,0,'Рис. 14, 16'!$A86)))))</f>
        <v>0</v>
      </c>
      <c r="G86" s="6">
        <f ca="1">IF(G$1=$A86,0,SUMPRODUCT(OFFSET('Рис. 12'!$H$2:$H$33,0,'Рис. 14, 16'!G$1),OFFSET('Рис. 12'!$H$2:$H$33,0,'Рис. 14, 16'!$A86))/(SQRT(SUM(OFFSET('Рис. 12'!$H$2:$H$33,0,'Рис. 14, 16'!G$1)))*SQRT(SUM(OFFSET('Рис. 12'!$H$2:$H$33,0,'Рис. 14, 16'!$A86)))))</f>
        <v>0</v>
      </c>
      <c r="H86" s="6">
        <f ca="1">IF(H$1=$A86,0,SUMPRODUCT(OFFSET('Рис. 12'!$H$2:$H$33,0,'Рис. 14, 16'!H$1),OFFSET('Рис. 12'!$H$2:$H$33,0,'Рис. 14, 16'!$A86))/(SQRT(SUM(OFFSET('Рис. 12'!$H$2:$H$33,0,'Рис. 14, 16'!H$1)))*SQRT(SUM(OFFSET('Рис. 12'!$H$2:$H$33,0,'Рис. 14, 16'!$A86)))))</f>
        <v>0</v>
      </c>
      <c r="I86" s="6">
        <f ca="1">IF(I$1=$A86,0,SUMPRODUCT(OFFSET('Рис. 12'!$H$2:$H$33,0,'Рис. 14, 16'!I$1),OFFSET('Рис. 12'!$H$2:$H$33,0,'Рис. 14, 16'!$A86))/(SQRT(SUM(OFFSET('Рис. 12'!$H$2:$H$33,0,'Рис. 14, 16'!I$1)))*SQRT(SUM(OFFSET('Рис. 12'!$H$2:$H$33,0,'Рис. 14, 16'!$A86)))))</f>
        <v>0.70710678118654746</v>
      </c>
      <c r="J86" s="6">
        <f ca="1">IF(J$1=$A86,0,SUMPRODUCT(OFFSET('Рис. 12'!$H$2:$H$33,0,'Рис. 14, 16'!J$1),OFFSET('Рис. 12'!$H$2:$H$33,0,'Рис. 14, 16'!$A86))/(SQRT(SUM(OFFSET('Рис. 12'!$H$2:$H$33,0,'Рис. 14, 16'!J$1)))*SQRT(SUM(OFFSET('Рис. 12'!$H$2:$H$33,0,'Рис. 14, 16'!$A86)))))</f>
        <v>0</v>
      </c>
      <c r="K86" s="6">
        <f ca="1">IF(K$1=$A86,0,SUMPRODUCT(OFFSET('Рис. 12'!$H$2:$H$33,0,'Рис. 14, 16'!K$1),OFFSET('Рис. 12'!$H$2:$H$33,0,'Рис. 14, 16'!$A86))/(SQRT(SUM(OFFSET('Рис. 12'!$H$2:$H$33,0,'Рис. 14, 16'!K$1)))*SQRT(SUM(OFFSET('Рис. 12'!$H$2:$H$33,0,'Рис. 14, 16'!$A86)))))</f>
        <v>0</v>
      </c>
      <c r="L86" s="6">
        <f ca="1">IF(L$1=$A86,0,SUMPRODUCT(OFFSET('Рис. 12'!$H$2:$H$33,0,'Рис. 14, 16'!L$1),OFFSET('Рис. 12'!$H$2:$H$33,0,'Рис. 14, 16'!$A86))/(SQRT(SUM(OFFSET('Рис. 12'!$H$2:$H$33,0,'Рис. 14, 16'!L$1)))*SQRT(SUM(OFFSET('Рис. 12'!$H$2:$H$33,0,'Рис. 14, 16'!$A86)))))</f>
        <v>0</v>
      </c>
      <c r="M86" s="6">
        <f ca="1">IF(M$1=$A86,0,SUMPRODUCT(OFFSET('Рис. 12'!$H$2:$H$33,0,'Рис. 14, 16'!M$1),OFFSET('Рис. 12'!$H$2:$H$33,0,'Рис. 14, 16'!$A86))/(SQRT(SUM(OFFSET('Рис. 12'!$H$2:$H$33,0,'Рис. 14, 16'!M$1)))*SQRT(SUM(OFFSET('Рис. 12'!$H$2:$H$33,0,'Рис. 14, 16'!$A86)))))</f>
        <v>0</v>
      </c>
      <c r="N86" s="6">
        <f ca="1">IF(N$1=$A86,0,SUMPRODUCT(OFFSET('Рис. 12'!$H$2:$H$33,0,'Рис. 14, 16'!N$1),OFFSET('Рис. 12'!$H$2:$H$33,0,'Рис. 14, 16'!$A86))/(SQRT(SUM(OFFSET('Рис. 12'!$H$2:$H$33,0,'Рис. 14, 16'!N$1)))*SQRT(SUM(OFFSET('Рис. 12'!$H$2:$H$33,0,'Рис. 14, 16'!$A86)))))</f>
        <v>0.81649658092772592</v>
      </c>
      <c r="O86" s="6">
        <f ca="1">IF(O$1=$A86,0,SUMPRODUCT(OFFSET('Рис. 12'!$H$2:$H$33,0,'Рис. 14, 16'!O$1),OFFSET('Рис. 12'!$H$2:$H$33,0,'Рис. 14, 16'!$A86))/(SQRT(SUM(OFFSET('Рис. 12'!$H$2:$H$33,0,'Рис. 14, 16'!O$1)))*SQRT(SUM(OFFSET('Рис. 12'!$H$2:$H$33,0,'Рис. 14, 16'!$A86)))))</f>
        <v>0</v>
      </c>
      <c r="P86" s="6">
        <f ca="1">IF(P$1=$A86,0,SUMPRODUCT(OFFSET('Рис. 12'!$H$2:$H$33,0,'Рис. 14, 16'!P$1),OFFSET('Рис. 12'!$H$2:$H$33,0,'Рис. 14, 16'!$A86))/(SQRT(SUM(OFFSET('Рис. 12'!$H$2:$H$33,0,'Рис. 14, 16'!P$1)))*SQRT(SUM(OFFSET('Рис. 12'!$H$2:$H$33,0,'Рис. 14, 16'!$A86)))))</f>
        <v>0</v>
      </c>
      <c r="Q86" s="6">
        <f ca="1">IF(Q$1=$A86,0,SUMPRODUCT(OFFSET('Рис. 12'!$H$2:$H$33,0,'Рис. 14, 16'!Q$1),OFFSET('Рис. 12'!$H$2:$H$33,0,'Рис. 14, 16'!$A86))/(SQRT(SUM(OFFSET('Рис. 12'!$H$2:$H$33,0,'Рис. 14, 16'!Q$1)))*SQRT(SUM(OFFSET('Рис. 12'!$H$2:$H$33,0,'Рис. 14, 16'!$A86)))))</f>
        <v>0</v>
      </c>
      <c r="R86" s="6">
        <f ca="1">IF(R$1=$A86,0,SUMPRODUCT(OFFSET('Рис. 12'!$H$2:$H$33,0,'Рис. 14, 16'!R$1),OFFSET('Рис. 12'!$H$2:$H$33,0,'Рис. 14, 16'!$A86))/(SQRT(SUM(OFFSET('Рис. 12'!$H$2:$H$33,0,'Рис. 14, 16'!R$1)))*SQRT(SUM(OFFSET('Рис. 12'!$H$2:$H$33,0,'Рис. 14, 16'!$A86)))))</f>
        <v>0.49999999999999989</v>
      </c>
      <c r="S86" s="6">
        <f ca="1">IF(S$1=$A86,0,SUMPRODUCT(OFFSET('Рис. 12'!$H$2:$H$33,0,'Рис. 14, 16'!S$1),OFFSET('Рис. 12'!$H$2:$H$33,0,'Рис. 14, 16'!$A86))/(SQRT(SUM(OFFSET('Рис. 12'!$H$2:$H$33,0,'Рис. 14, 16'!S$1)))*SQRT(SUM(OFFSET('Рис. 12'!$H$2:$H$33,0,'Рис. 14, 16'!$A86)))))</f>
        <v>0</v>
      </c>
      <c r="T86" s="6">
        <f ca="1">IF(T$1=$A86,0,SUMPRODUCT(OFFSET('Рис. 12'!$H$2:$H$33,0,'Рис. 14, 16'!T$1),OFFSET('Рис. 12'!$H$2:$H$33,0,'Рис. 14, 16'!$A86))/(SQRT(SUM(OFFSET('Рис. 12'!$H$2:$H$33,0,'Рис. 14, 16'!T$1)))*SQRT(SUM(OFFSET('Рис. 12'!$H$2:$H$33,0,'Рис. 14, 16'!$A86)))))</f>
        <v>0.70710678118654746</v>
      </c>
      <c r="U86" s="6">
        <f ca="1">IF(U$1=$A86,0,SUMPRODUCT(OFFSET('Рис. 12'!$H$2:$H$33,0,'Рис. 14, 16'!U$1),OFFSET('Рис. 12'!$H$2:$H$33,0,'Рис. 14, 16'!$A86))/(SQRT(SUM(OFFSET('Рис. 12'!$H$2:$H$33,0,'Рис. 14, 16'!U$1)))*SQRT(SUM(OFFSET('Рис. 12'!$H$2:$H$33,0,'Рис. 14, 16'!$A86)))))</f>
        <v>0</v>
      </c>
      <c r="V86" s="6">
        <f ca="1">IF(V$1=$A86,0,SUMPRODUCT(OFFSET('Рис. 12'!$H$2:$H$33,0,'Рис. 14, 16'!V$1),OFFSET('Рис. 12'!$H$2:$H$33,0,'Рис. 14, 16'!$A86))/(SQRT(SUM(OFFSET('Рис. 12'!$H$2:$H$33,0,'Рис. 14, 16'!V$1)))*SQRT(SUM(OFFSET('Рис. 12'!$H$2:$H$33,0,'Рис. 14, 16'!$A86)))))</f>
        <v>0</v>
      </c>
      <c r="W86" s="6">
        <f ca="1">IF(W$1=$A86,0,SUMPRODUCT(OFFSET('Рис. 12'!$H$2:$H$33,0,'Рис. 14, 16'!W$1),OFFSET('Рис. 12'!$H$2:$H$33,0,'Рис. 14, 16'!$A86))/(SQRT(SUM(OFFSET('Рис. 12'!$H$2:$H$33,0,'Рис. 14, 16'!W$1)))*SQRT(SUM(OFFSET('Рис. 12'!$H$2:$H$33,0,'Рис. 14, 16'!$A86)))))</f>
        <v>0</v>
      </c>
      <c r="X86" s="6">
        <f ca="1">IF(X$1=$A86,0,SUMPRODUCT(OFFSET('Рис. 12'!$H$2:$H$33,0,'Рис. 14, 16'!X$1),OFFSET('Рис. 12'!$H$2:$H$33,0,'Рис. 14, 16'!$A86))/(SQRT(SUM(OFFSET('Рис. 12'!$H$2:$H$33,0,'Рис. 14, 16'!X$1)))*SQRT(SUM(OFFSET('Рис. 12'!$H$2:$H$33,0,'Рис. 14, 16'!$A86)))))</f>
        <v>0</v>
      </c>
      <c r="Y86" s="6">
        <f ca="1">IF(Y$1=$A86,0,SUMPRODUCT(OFFSET('Рис. 12'!$H$2:$H$33,0,'Рис. 14, 16'!Y$1),OFFSET('Рис. 12'!$H$2:$H$33,0,'Рис. 14, 16'!$A86))/(SQRT(SUM(OFFSET('Рис. 12'!$H$2:$H$33,0,'Рис. 14, 16'!Y$1)))*SQRT(SUM(OFFSET('Рис. 12'!$H$2:$H$33,0,'Рис. 14, 16'!$A86)))))</f>
        <v>0</v>
      </c>
      <c r="Z86" s="6">
        <f ca="1">IF(Z$1=$A86,0,SUMPRODUCT(OFFSET('Рис. 12'!$H$2:$H$33,0,'Рис. 14, 16'!Z$1),OFFSET('Рис. 12'!$H$2:$H$33,0,'Рис. 14, 16'!$A86))/(SQRT(SUM(OFFSET('Рис. 12'!$H$2:$H$33,0,'Рис. 14, 16'!Z$1)))*SQRT(SUM(OFFSET('Рис. 12'!$H$2:$H$33,0,'Рис. 14, 16'!$A86)))))</f>
        <v>0.26726124191242434</v>
      </c>
      <c r="AA86" s="6">
        <f ca="1">IF(AA$1=$A86,0,SUMPRODUCT(OFFSET('Рис. 12'!$H$2:$H$33,0,'Рис. 14, 16'!AA$1),OFFSET('Рис. 12'!$H$2:$H$33,0,'Рис. 14, 16'!$A86))/(SQRT(SUM(OFFSET('Рис. 12'!$H$2:$H$33,0,'Рис. 14, 16'!AA$1)))*SQRT(SUM(OFFSET('Рис. 12'!$H$2:$H$33,0,'Рис. 14, 16'!$A86)))))</f>
        <v>0.49999999999999989</v>
      </c>
      <c r="AB86" s="6">
        <f ca="1">IF(AB$1=$A86,0,SUMPRODUCT(OFFSET('Рис. 12'!$H$2:$H$33,0,'Рис. 14, 16'!AB$1),OFFSET('Рис. 12'!$H$2:$H$33,0,'Рис. 14, 16'!$A86))/(SQRT(SUM(OFFSET('Рис. 12'!$H$2:$H$33,0,'Рис. 14, 16'!AB$1)))*SQRT(SUM(OFFSET('Рис. 12'!$H$2:$H$33,0,'Рис. 14, 16'!$A86)))))</f>
        <v>0</v>
      </c>
      <c r="AC86" s="6">
        <f ca="1">IF(AC$1=$A86,0,SUMPRODUCT(OFFSET('Рис. 12'!$H$2:$H$33,0,'Рис. 14, 16'!AC$1),OFFSET('Рис. 12'!$H$2:$H$33,0,'Рис. 14, 16'!$A86))/(SQRT(SUM(OFFSET('Рис. 12'!$H$2:$H$33,0,'Рис. 14, 16'!AC$1)))*SQRT(SUM(OFFSET('Рис. 12'!$H$2:$H$33,0,'Рис. 14, 16'!$A86)))))</f>
        <v>0</v>
      </c>
      <c r="AD86" s="6">
        <f ca="1">IF(AD$1=$A86,0,SUMPRODUCT(OFFSET('Рис. 12'!$H$2:$H$33,0,'Рис. 14, 16'!AD$1),OFFSET('Рис. 12'!$H$2:$H$33,0,'Рис. 14, 16'!$A86))/(SQRT(SUM(OFFSET('Рис. 12'!$H$2:$H$33,0,'Рис. 14, 16'!AD$1)))*SQRT(SUM(OFFSET('Рис. 12'!$H$2:$H$33,0,'Рис. 14, 16'!$A86)))))</f>
        <v>0</v>
      </c>
      <c r="AE86" s="6">
        <f ca="1">IF(AE$1=$A86,0,SUMPRODUCT(OFFSET('Рис. 12'!$H$2:$H$33,0,'Рис. 14, 16'!AE$1),OFFSET('Рис. 12'!$H$2:$H$33,0,'Рис. 14, 16'!$A86))/(SQRT(SUM(OFFSET('Рис. 12'!$H$2:$H$33,0,'Рис. 14, 16'!AE$1)))*SQRT(SUM(OFFSET('Рис. 12'!$H$2:$H$33,0,'Рис. 14, 16'!$A86)))))</f>
        <v>0</v>
      </c>
      <c r="AF86" s="6">
        <f ca="1">IF(AF$1=$A86,0,SUMPRODUCT(OFFSET('Рис. 12'!$H$2:$H$33,0,'Рис. 14, 16'!AF$1),OFFSET('Рис. 12'!$H$2:$H$33,0,'Рис. 14, 16'!$A86))/(SQRT(SUM(OFFSET('Рис. 12'!$H$2:$H$33,0,'Рис. 14, 16'!AF$1)))*SQRT(SUM(OFFSET('Рис. 12'!$H$2:$H$33,0,'Рис. 14, 16'!$A86)))))</f>
        <v>0</v>
      </c>
      <c r="AG86" s="6">
        <f ca="1">IF(AG$1=$A86,0,SUMPRODUCT(OFFSET('Рис. 12'!$H$2:$H$33,0,'Рис. 14, 16'!AG$1),OFFSET('Рис. 12'!$H$2:$H$33,0,'Рис. 14, 16'!$A86))/(SQRT(SUM(OFFSET('Рис. 12'!$H$2:$H$33,0,'Рис. 14, 16'!AG$1)))*SQRT(SUM(OFFSET('Рис. 12'!$H$2:$H$33,0,'Рис. 14, 16'!$A86)))))</f>
        <v>0</v>
      </c>
      <c r="AH86" s="6">
        <f ca="1">IF(AH$1=$A86,0,SUMPRODUCT(OFFSET('Рис. 12'!$H$2:$H$33,0,'Рис. 14, 16'!AH$1),OFFSET('Рис. 12'!$H$2:$H$33,0,'Рис. 14, 16'!$A86))/(SQRT(SUM(OFFSET('Рис. 12'!$H$2:$H$33,0,'Рис. 14, 16'!AH$1)))*SQRT(SUM(OFFSET('Рис. 12'!$H$2:$H$33,0,'Рис. 14, 16'!$A86)))))</f>
        <v>0</v>
      </c>
      <c r="AI86" s="6">
        <f ca="1">IF(AI$1=$A86,0,SUMPRODUCT(OFFSET('Рис. 12'!$H$2:$H$33,0,'Рис. 14, 16'!AI$1),OFFSET('Рис. 12'!$H$2:$H$33,0,'Рис. 14, 16'!$A86))/(SQRT(SUM(OFFSET('Рис. 12'!$H$2:$H$33,0,'Рис. 14, 16'!AI$1)))*SQRT(SUM(OFFSET('Рис. 12'!$H$2:$H$33,0,'Рис. 14, 16'!$A86)))))</f>
        <v>0</v>
      </c>
      <c r="AJ86" s="6">
        <f ca="1">IF(AJ$1=$A86,0,SUMPRODUCT(OFFSET('Рис. 12'!$H$2:$H$33,0,'Рис. 14, 16'!AJ$1),OFFSET('Рис. 12'!$H$2:$H$33,0,'Рис. 14, 16'!$A86))/(SQRT(SUM(OFFSET('Рис. 12'!$H$2:$H$33,0,'Рис. 14, 16'!AJ$1)))*SQRT(SUM(OFFSET('Рис. 12'!$H$2:$H$33,0,'Рис. 14, 16'!$A86)))))</f>
        <v>0</v>
      </c>
      <c r="AK86" s="6">
        <f ca="1">IF(AK$1=$A86,0,SUMPRODUCT(OFFSET('Рис. 12'!$H$2:$H$33,0,'Рис. 14, 16'!AK$1),OFFSET('Рис. 12'!$H$2:$H$33,0,'Рис. 14, 16'!$A86))/(SQRT(SUM(OFFSET('Рис. 12'!$H$2:$H$33,0,'Рис. 14, 16'!AK$1)))*SQRT(SUM(OFFSET('Рис. 12'!$H$2:$H$33,0,'Рис. 14, 16'!$A86)))))</f>
        <v>0</v>
      </c>
      <c r="AL86" s="6">
        <f ca="1">IF(AL$1=$A86,0,SUMPRODUCT(OFFSET('Рис. 12'!$H$2:$H$33,0,'Рис. 14, 16'!AL$1),OFFSET('Рис. 12'!$H$2:$H$33,0,'Рис. 14, 16'!$A86))/(SQRT(SUM(OFFSET('Рис. 12'!$H$2:$H$33,0,'Рис. 14, 16'!AL$1)))*SQRT(SUM(OFFSET('Рис. 12'!$H$2:$H$33,0,'Рис. 14, 16'!$A86)))))</f>
        <v>0</v>
      </c>
      <c r="AM86" s="6">
        <f ca="1">IF(AM$1=$A86,0,SUMPRODUCT(OFFSET('Рис. 12'!$H$2:$H$33,0,'Рис. 14, 16'!AM$1),OFFSET('Рис. 12'!$H$2:$H$33,0,'Рис. 14, 16'!$A86))/(SQRT(SUM(OFFSET('Рис. 12'!$H$2:$H$33,0,'Рис. 14, 16'!AM$1)))*SQRT(SUM(OFFSET('Рис. 12'!$H$2:$H$33,0,'Рис. 14, 16'!$A86)))))</f>
        <v>0</v>
      </c>
      <c r="AN86" s="6">
        <f ca="1">IF(AN$1=$A86,0,SUMPRODUCT(OFFSET('Рис. 12'!$H$2:$H$33,0,'Рис. 14, 16'!AN$1),OFFSET('Рис. 12'!$H$2:$H$33,0,'Рис. 14, 16'!$A86))/(SQRT(SUM(OFFSET('Рис. 12'!$H$2:$H$33,0,'Рис. 14, 16'!AN$1)))*SQRT(SUM(OFFSET('Рис. 12'!$H$2:$H$33,0,'Рис. 14, 16'!$A86)))))</f>
        <v>0</v>
      </c>
      <c r="AO86" s="6">
        <f ca="1">IF(AO$1=$A86,0,SUMPRODUCT(OFFSET('Рис. 12'!$H$2:$H$33,0,'Рис. 14, 16'!AO$1),OFFSET('Рис. 12'!$H$2:$H$33,0,'Рис. 14, 16'!$A86))/(SQRT(SUM(OFFSET('Рис. 12'!$H$2:$H$33,0,'Рис. 14, 16'!AO$1)))*SQRT(SUM(OFFSET('Рис. 12'!$H$2:$H$33,0,'Рис. 14, 16'!$A86)))))</f>
        <v>0.31622776601683794</v>
      </c>
      <c r="AP86" s="6">
        <f ca="1">IF(AP$1=$A86,0,SUMPRODUCT(OFFSET('Рис. 12'!$H$2:$H$33,0,'Рис. 14, 16'!AP$1),OFFSET('Рис. 12'!$H$2:$H$33,0,'Рис. 14, 16'!$A86))/(SQRT(SUM(OFFSET('Рис. 12'!$H$2:$H$33,0,'Рис. 14, 16'!AP$1)))*SQRT(SUM(OFFSET('Рис. 12'!$H$2:$H$33,0,'Рис. 14, 16'!$A86)))))</f>
        <v>0</v>
      </c>
      <c r="AQ86" s="6">
        <f ca="1">IF(AQ$1=$A86,0,SUMPRODUCT(OFFSET('Рис. 12'!$H$2:$H$33,0,'Рис. 14, 16'!AQ$1),OFFSET('Рис. 12'!$H$2:$H$33,0,'Рис. 14, 16'!$A86))/(SQRT(SUM(OFFSET('Рис. 12'!$H$2:$H$33,0,'Рис. 14, 16'!AQ$1)))*SQRT(SUM(OFFSET('Рис. 12'!$H$2:$H$33,0,'Рис. 14, 16'!$A86)))))</f>
        <v>0.49999999999999989</v>
      </c>
      <c r="AR86" s="6">
        <f ca="1">IF(AR$1=$A86,0,SUMPRODUCT(OFFSET('Рис. 12'!$H$2:$H$33,0,'Рис. 14, 16'!AR$1),OFFSET('Рис. 12'!$H$2:$H$33,0,'Рис. 14, 16'!$A86))/(SQRT(SUM(OFFSET('Рис. 12'!$H$2:$H$33,0,'Рис. 14, 16'!AR$1)))*SQRT(SUM(OFFSET('Рис. 12'!$H$2:$H$33,0,'Рис. 14, 16'!$A86)))))</f>
        <v>0.40824829046386296</v>
      </c>
      <c r="AS86" s="6">
        <f ca="1">IF(AS$1=$A86,0,SUMPRODUCT(OFFSET('Рис. 12'!$H$2:$H$33,0,'Рис. 14, 16'!AS$1),OFFSET('Рис. 12'!$H$2:$H$33,0,'Рис. 14, 16'!$A86))/(SQRT(SUM(OFFSET('Рис. 12'!$H$2:$H$33,0,'Рис. 14, 16'!AS$1)))*SQRT(SUM(OFFSET('Рис. 12'!$H$2:$H$33,0,'Рис. 14, 16'!$A86)))))</f>
        <v>0</v>
      </c>
      <c r="AT86" s="6">
        <f ca="1">IF(AT$1=$A86,0,SUMPRODUCT(OFFSET('Рис. 12'!$H$2:$H$33,0,'Рис. 14, 16'!AT$1),OFFSET('Рис. 12'!$H$2:$H$33,0,'Рис. 14, 16'!$A86))/(SQRT(SUM(OFFSET('Рис. 12'!$H$2:$H$33,0,'Рис. 14, 16'!AT$1)))*SQRT(SUM(OFFSET('Рис. 12'!$H$2:$H$33,0,'Рис. 14, 16'!$A86)))))</f>
        <v>0</v>
      </c>
      <c r="AU86" s="6">
        <f ca="1">IF(AU$1=$A86,0,SUMPRODUCT(OFFSET('Рис. 12'!$H$2:$H$33,0,'Рис. 14, 16'!AU$1),OFFSET('Рис. 12'!$H$2:$H$33,0,'Рис. 14, 16'!$A86))/(SQRT(SUM(OFFSET('Рис. 12'!$H$2:$H$33,0,'Рис. 14, 16'!AU$1)))*SQRT(SUM(OFFSET('Рис. 12'!$H$2:$H$33,0,'Рис. 14, 16'!$A86)))))</f>
        <v>0</v>
      </c>
      <c r="AV86" s="6">
        <f ca="1">IF(AV$1=$A86,0,SUMPRODUCT(OFFSET('Рис. 12'!$H$2:$H$33,0,'Рис. 14, 16'!AV$1),OFFSET('Рис. 12'!$H$2:$H$33,0,'Рис. 14, 16'!$A86))/(SQRT(SUM(OFFSET('Рис. 12'!$H$2:$H$33,0,'Рис. 14, 16'!AV$1)))*SQRT(SUM(OFFSET('Рис. 12'!$H$2:$H$33,0,'Рис. 14, 16'!$A86)))))</f>
        <v>0</v>
      </c>
      <c r="AW86" s="6">
        <f ca="1">IF(AW$1=$A86,0,SUMPRODUCT(OFFSET('Рис. 12'!$H$2:$H$33,0,'Рис. 14, 16'!AW$1),OFFSET('Рис. 12'!$H$2:$H$33,0,'Рис. 14, 16'!$A86))/(SQRT(SUM(OFFSET('Рис. 12'!$H$2:$H$33,0,'Рис. 14, 16'!AW$1)))*SQRT(SUM(OFFSET('Рис. 12'!$H$2:$H$33,0,'Рис. 14, 16'!$A86)))))</f>
        <v>0</v>
      </c>
      <c r="AX86" s="6">
        <f ca="1">IF(AX$1=$A86,0,SUMPRODUCT(OFFSET('Рис. 12'!$H$2:$H$33,0,'Рис. 14, 16'!AX$1),OFFSET('Рис. 12'!$H$2:$H$33,0,'Рис. 14, 16'!$A86))/(SQRT(SUM(OFFSET('Рис. 12'!$H$2:$H$33,0,'Рис. 14, 16'!AX$1)))*SQRT(SUM(OFFSET('Рис. 12'!$H$2:$H$33,0,'Рис. 14, 16'!$A86)))))</f>
        <v>0</v>
      </c>
      <c r="AY86" s="6">
        <f ca="1">IF(AY$1=$A86,0,SUMPRODUCT(OFFSET('Рис. 12'!$H$2:$H$33,0,'Рис. 14, 16'!AY$1),OFFSET('Рис. 12'!$H$2:$H$33,0,'Рис. 14, 16'!$A86))/(SQRT(SUM(OFFSET('Рис. 12'!$H$2:$H$33,0,'Рис. 14, 16'!AY$1)))*SQRT(SUM(OFFSET('Рис. 12'!$H$2:$H$33,0,'Рис. 14, 16'!$A86)))))</f>
        <v>0</v>
      </c>
      <c r="AZ86" s="6">
        <f ca="1">IF(AZ$1=$A86,0,SUMPRODUCT(OFFSET('Рис. 12'!$H$2:$H$33,0,'Рис. 14, 16'!AZ$1),OFFSET('Рис. 12'!$H$2:$H$33,0,'Рис. 14, 16'!$A86))/(SQRT(SUM(OFFSET('Рис. 12'!$H$2:$H$33,0,'Рис. 14, 16'!AZ$1)))*SQRT(SUM(OFFSET('Рис. 12'!$H$2:$H$33,0,'Рис. 14, 16'!$A86)))))</f>
        <v>0.40824829046386296</v>
      </c>
      <c r="BA86" s="6">
        <f ca="1">IF(BA$1=$A86,0,SUMPRODUCT(OFFSET('Рис. 12'!$H$2:$H$33,0,'Рис. 14, 16'!BA$1),OFFSET('Рис. 12'!$H$2:$H$33,0,'Рис. 14, 16'!$A86))/(SQRT(SUM(OFFSET('Рис. 12'!$H$2:$H$33,0,'Рис. 14, 16'!BA$1)))*SQRT(SUM(OFFSET('Рис. 12'!$H$2:$H$33,0,'Рис. 14, 16'!$A86)))))</f>
        <v>0</v>
      </c>
      <c r="BB86" s="6">
        <f ca="1">IF(BB$1=$A86,0,SUMPRODUCT(OFFSET('Рис. 12'!$H$2:$H$33,0,'Рис. 14, 16'!BB$1),OFFSET('Рис. 12'!$H$2:$H$33,0,'Рис. 14, 16'!$A86))/(SQRT(SUM(OFFSET('Рис. 12'!$H$2:$H$33,0,'Рис. 14, 16'!BB$1)))*SQRT(SUM(OFFSET('Рис. 12'!$H$2:$H$33,0,'Рис. 14, 16'!$A86)))))</f>
        <v>0</v>
      </c>
      <c r="BC86" s="6">
        <f ca="1">IF(BC$1=$A86,0,SUMPRODUCT(OFFSET('Рис. 12'!$H$2:$H$33,0,'Рис. 14, 16'!BC$1),OFFSET('Рис. 12'!$H$2:$H$33,0,'Рис. 14, 16'!$A86))/(SQRT(SUM(OFFSET('Рис. 12'!$H$2:$H$33,0,'Рис. 14, 16'!BC$1)))*SQRT(SUM(OFFSET('Рис. 12'!$H$2:$H$33,0,'Рис. 14, 16'!$A86)))))</f>
        <v>0.49999999999999989</v>
      </c>
      <c r="BD86" s="6">
        <f ca="1">IF(BD$1=$A86,0,SUMPRODUCT(OFFSET('Рис. 12'!$H$2:$H$33,0,'Рис. 14, 16'!BD$1),OFFSET('Рис. 12'!$H$2:$H$33,0,'Рис. 14, 16'!$A86))/(SQRT(SUM(OFFSET('Рис. 12'!$H$2:$H$33,0,'Рис. 14, 16'!BD$1)))*SQRT(SUM(OFFSET('Рис. 12'!$H$2:$H$33,0,'Рис. 14, 16'!$A86)))))</f>
        <v>0.49999999999999989</v>
      </c>
      <c r="BE86" s="6">
        <f ca="1">IF(BE$1=$A86,0,SUMPRODUCT(OFFSET('Рис. 12'!$H$2:$H$33,0,'Рис. 14, 16'!BE$1),OFFSET('Рис. 12'!$H$2:$H$33,0,'Рис. 14, 16'!$A86))/(SQRT(SUM(OFFSET('Рис. 12'!$H$2:$H$33,0,'Рис. 14, 16'!BE$1)))*SQRT(SUM(OFFSET('Рис. 12'!$H$2:$H$33,0,'Рис. 14, 16'!$A86)))))</f>
        <v>0</v>
      </c>
      <c r="BF86" s="6">
        <f ca="1">IF(BF$1=$A86,0,SUMPRODUCT(OFFSET('Рис. 12'!$H$2:$H$33,0,'Рис. 14, 16'!BF$1),OFFSET('Рис. 12'!$H$2:$H$33,0,'Рис. 14, 16'!$A86))/(SQRT(SUM(OFFSET('Рис. 12'!$H$2:$H$33,0,'Рис. 14, 16'!BF$1)))*SQRT(SUM(OFFSET('Рис. 12'!$H$2:$H$33,0,'Рис. 14, 16'!$A86)))))</f>
        <v>0</v>
      </c>
      <c r="BG86" s="6">
        <f ca="1">IF(BG$1=$A86,0,SUMPRODUCT(OFFSET('Рис. 12'!$H$2:$H$33,0,'Рис. 14, 16'!BG$1),OFFSET('Рис. 12'!$H$2:$H$33,0,'Рис. 14, 16'!$A86))/(SQRT(SUM(OFFSET('Рис. 12'!$H$2:$H$33,0,'Рис. 14, 16'!BG$1)))*SQRT(SUM(OFFSET('Рис. 12'!$H$2:$H$33,0,'Рис. 14, 16'!$A86)))))</f>
        <v>0.40824829046386296</v>
      </c>
      <c r="BH86" s="6">
        <f ca="1">IF(BH$1=$A86,0,SUMPRODUCT(OFFSET('Рис. 12'!$H$2:$H$33,0,'Рис. 14, 16'!BH$1),OFFSET('Рис. 12'!$H$2:$H$33,0,'Рис. 14, 16'!$A86))/(SQRT(SUM(OFFSET('Рис. 12'!$H$2:$H$33,0,'Рис. 14, 16'!BH$1)))*SQRT(SUM(OFFSET('Рис. 12'!$H$2:$H$33,0,'Рис. 14, 16'!$A86)))))</f>
        <v>0</v>
      </c>
      <c r="BI86" s="6">
        <f ca="1">IF(BI$1=$A86,0,SUMPRODUCT(OFFSET('Рис. 12'!$H$2:$H$33,0,'Рис. 14, 16'!BI$1),OFFSET('Рис. 12'!$H$2:$H$33,0,'Рис. 14, 16'!$A86))/(SQRT(SUM(OFFSET('Рис. 12'!$H$2:$H$33,0,'Рис. 14, 16'!BI$1)))*SQRT(SUM(OFFSET('Рис. 12'!$H$2:$H$33,0,'Рис. 14, 16'!$A86)))))</f>
        <v>0</v>
      </c>
      <c r="BJ86" s="6">
        <f ca="1">IF(BJ$1=$A86,0,SUMPRODUCT(OFFSET('Рис. 12'!$H$2:$H$33,0,'Рис. 14, 16'!BJ$1),OFFSET('Рис. 12'!$H$2:$H$33,0,'Рис. 14, 16'!$A86))/(SQRT(SUM(OFFSET('Рис. 12'!$H$2:$H$33,0,'Рис. 14, 16'!BJ$1)))*SQRT(SUM(OFFSET('Рис. 12'!$H$2:$H$33,0,'Рис. 14, 16'!$A86)))))</f>
        <v>0</v>
      </c>
      <c r="BK86" s="6">
        <f ca="1">IF(BK$1=$A86,0,SUMPRODUCT(OFFSET('Рис. 12'!$H$2:$H$33,0,'Рис. 14, 16'!BK$1),OFFSET('Рис. 12'!$H$2:$H$33,0,'Рис. 14, 16'!$A86))/(SQRT(SUM(OFFSET('Рис. 12'!$H$2:$H$33,0,'Рис. 14, 16'!BK$1)))*SQRT(SUM(OFFSET('Рис. 12'!$H$2:$H$33,0,'Рис. 14, 16'!$A86)))))</f>
        <v>0</v>
      </c>
      <c r="BL86" s="6">
        <f ca="1">IF(BL$1=$A86,0,SUMPRODUCT(OFFSET('Рис. 12'!$H$2:$H$33,0,'Рис. 14, 16'!BL$1),OFFSET('Рис. 12'!$H$2:$H$33,0,'Рис. 14, 16'!$A86))/(SQRT(SUM(OFFSET('Рис. 12'!$H$2:$H$33,0,'Рис. 14, 16'!BL$1)))*SQRT(SUM(OFFSET('Рис. 12'!$H$2:$H$33,0,'Рис. 14, 16'!$A86)))))</f>
        <v>0</v>
      </c>
      <c r="BM86" s="6">
        <f ca="1">IF(BM$1=$A86,0,SUMPRODUCT(OFFSET('Рис. 12'!$H$2:$H$33,0,'Рис. 14, 16'!BM$1),OFFSET('Рис. 12'!$H$2:$H$33,0,'Рис. 14, 16'!$A86))/(SQRT(SUM(OFFSET('Рис. 12'!$H$2:$H$33,0,'Рис. 14, 16'!BM$1)))*SQRT(SUM(OFFSET('Рис. 12'!$H$2:$H$33,0,'Рис. 14, 16'!$A86)))))</f>
        <v>0</v>
      </c>
      <c r="BN86" s="6">
        <f ca="1">IF(BN$1=$A86,0,SUMPRODUCT(OFFSET('Рис. 12'!$H$2:$H$33,0,'Рис. 14, 16'!BN$1),OFFSET('Рис. 12'!$H$2:$H$33,0,'Рис. 14, 16'!$A86))/(SQRT(SUM(OFFSET('Рис. 12'!$H$2:$H$33,0,'Рис. 14, 16'!BN$1)))*SQRT(SUM(OFFSET('Рис. 12'!$H$2:$H$33,0,'Рис. 14, 16'!$A86)))))</f>
        <v>0</v>
      </c>
      <c r="BO86" s="6">
        <f ca="1">IF(BO$1=$A86,0,SUMPRODUCT(OFFSET('Рис. 12'!$H$2:$H$33,0,'Рис. 14, 16'!BO$1),OFFSET('Рис. 12'!$H$2:$H$33,0,'Рис. 14, 16'!$A86))/(SQRT(SUM(OFFSET('Рис. 12'!$H$2:$H$33,0,'Рис. 14, 16'!BO$1)))*SQRT(SUM(OFFSET('Рис. 12'!$H$2:$H$33,0,'Рис. 14, 16'!$A86)))))</f>
        <v>0</v>
      </c>
      <c r="BP86" s="6">
        <f ca="1">IF(BP$1=$A86,0,SUMPRODUCT(OFFSET('Рис. 12'!$H$2:$H$33,0,'Рис. 14, 16'!BP$1),OFFSET('Рис. 12'!$H$2:$H$33,0,'Рис. 14, 16'!$A86))/(SQRT(SUM(OFFSET('Рис. 12'!$H$2:$H$33,0,'Рис. 14, 16'!BP$1)))*SQRT(SUM(OFFSET('Рис. 12'!$H$2:$H$33,0,'Рис. 14, 16'!$A86)))))</f>
        <v>0.28867513459481292</v>
      </c>
      <c r="BQ86" s="6">
        <f ca="1">IF(BQ$1=$A86,0,SUMPRODUCT(OFFSET('Рис. 12'!$H$2:$H$33,0,'Рис. 14, 16'!BQ$1),OFFSET('Рис. 12'!$H$2:$H$33,0,'Рис. 14, 16'!$A86))/(SQRT(SUM(OFFSET('Рис. 12'!$H$2:$H$33,0,'Рис. 14, 16'!BQ$1)))*SQRT(SUM(OFFSET('Рис. 12'!$H$2:$H$33,0,'Рис. 14, 16'!$A86)))))</f>
        <v>0.49999999999999989</v>
      </c>
      <c r="BR86" s="6">
        <f ca="1">IF(BR$1=$A86,0,SUMPRODUCT(OFFSET('Рис. 12'!$H$2:$H$33,0,'Рис. 14, 16'!BR$1),OFFSET('Рис. 12'!$H$2:$H$33,0,'Рис. 14, 16'!$A86))/(SQRT(SUM(OFFSET('Рис. 12'!$H$2:$H$33,0,'Рис. 14, 16'!BR$1)))*SQRT(SUM(OFFSET('Рис. 12'!$H$2:$H$33,0,'Рис. 14, 16'!$A86)))))</f>
        <v>0</v>
      </c>
      <c r="BS86" s="6">
        <f ca="1">IF(BS$1=$A86,0,SUMPRODUCT(OFFSET('Рис. 12'!$H$2:$H$33,0,'Рис. 14, 16'!BS$1),OFFSET('Рис. 12'!$H$2:$H$33,0,'Рис. 14, 16'!$A86))/(SQRT(SUM(OFFSET('Рис. 12'!$H$2:$H$33,0,'Рис. 14, 16'!BS$1)))*SQRT(SUM(OFFSET('Рис. 12'!$H$2:$H$33,0,'Рис. 14, 16'!$A86)))))</f>
        <v>0</v>
      </c>
      <c r="BT86" s="6">
        <f ca="1">IF(BT$1=$A86,0,SUMPRODUCT(OFFSET('Рис. 12'!$H$2:$H$33,0,'Рис. 14, 16'!BT$1),OFFSET('Рис. 12'!$H$2:$H$33,0,'Рис. 14, 16'!$A86))/(SQRT(SUM(OFFSET('Рис. 12'!$H$2:$H$33,0,'Рис. 14, 16'!BT$1)))*SQRT(SUM(OFFSET('Рис. 12'!$H$2:$H$33,0,'Рис. 14, 16'!$A86)))))</f>
        <v>0</v>
      </c>
      <c r="BU86" s="6">
        <f ca="1">IF(BU$1=$A86,0,SUMPRODUCT(OFFSET('Рис. 12'!$H$2:$H$33,0,'Рис. 14, 16'!BU$1),OFFSET('Рис. 12'!$H$2:$H$33,0,'Рис. 14, 16'!$A86))/(SQRT(SUM(OFFSET('Рис. 12'!$H$2:$H$33,0,'Рис. 14, 16'!BU$1)))*SQRT(SUM(OFFSET('Рис. 12'!$H$2:$H$33,0,'Рис. 14, 16'!$A86)))))</f>
        <v>0</v>
      </c>
      <c r="BV86" s="6">
        <f ca="1">IF(BV$1=$A86,0,SUMPRODUCT(OFFSET('Рис. 12'!$H$2:$H$33,0,'Рис. 14, 16'!BV$1),OFFSET('Рис. 12'!$H$2:$H$33,0,'Рис. 14, 16'!$A86))/(SQRT(SUM(OFFSET('Рис. 12'!$H$2:$H$33,0,'Рис. 14, 16'!BV$1)))*SQRT(SUM(OFFSET('Рис. 12'!$H$2:$H$33,0,'Рис. 14, 16'!$A86)))))</f>
        <v>0</v>
      </c>
      <c r="BW86" s="6">
        <f ca="1">IF(BW$1=$A86,0,SUMPRODUCT(OFFSET('Рис. 12'!$H$2:$H$33,0,'Рис. 14, 16'!BW$1),OFFSET('Рис. 12'!$H$2:$H$33,0,'Рис. 14, 16'!$A86))/(SQRT(SUM(OFFSET('Рис. 12'!$H$2:$H$33,0,'Рис. 14, 16'!BW$1)))*SQRT(SUM(OFFSET('Рис. 12'!$H$2:$H$33,0,'Рис. 14, 16'!$A86)))))</f>
        <v>0</v>
      </c>
      <c r="BX86" s="6">
        <f ca="1">IF(BX$1=$A86,0,SUMPRODUCT(OFFSET('Рис. 12'!$H$2:$H$33,0,'Рис. 14, 16'!BX$1),OFFSET('Рис. 12'!$H$2:$H$33,0,'Рис. 14, 16'!$A86))/(SQRT(SUM(OFFSET('Рис. 12'!$H$2:$H$33,0,'Рис. 14, 16'!BX$1)))*SQRT(SUM(OFFSET('Рис. 12'!$H$2:$H$33,0,'Рис. 14, 16'!$A86)))))</f>
        <v>0</v>
      </c>
      <c r="BY86" s="6">
        <f ca="1">IF(BY$1=$A86,0,SUMPRODUCT(OFFSET('Рис. 12'!$H$2:$H$33,0,'Рис. 14, 16'!BY$1),OFFSET('Рис. 12'!$H$2:$H$33,0,'Рис. 14, 16'!$A86))/(SQRT(SUM(OFFSET('Рис. 12'!$H$2:$H$33,0,'Рис. 14, 16'!BY$1)))*SQRT(SUM(OFFSET('Рис. 12'!$H$2:$H$33,0,'Рис. 14, 16'!$A86)))))</f>
        <v>0</v>
      </c>
      <c r="BZ86" s="6">
        <f ca="1">IF(BZ$1=$A86,0,SUMPRODUCT(OFFSET('Рис. 12'!$H$2:$H$33,0,'Рис. 14, 16'!BZ$1),OFFSET('Рис. 12'!$H$2:$H$33,0,'Рис. 14, 16'!$A86))/(SQRT(SUM(OFFSET('Рис. 12'!$H$2:$H$33,0,'Рис. 14, 16'!BZ$1)))*SQRT(SUM(OFFSET('Рис. 12'!$H$2:$H$33,0,'Рис. 14, 16'!$A86)))))</f>
        <v>0</v>
      </c>
      <c r="CA86" s="6">
        <f ca="1">IF(CA$1=$A86,0,SUMPRODUCT(OFFSET('Рис. 12'!$H$2:$H$33,0,'Рис. 14, 16'!CA$1),OFFSET('Рис. 12'!$H$2:$H$33,0,'Рис. 14, 16'!$A86))/(SQRT(SUM(OFFSET('Рис. 12'!$H$2:$H$33,0,'Рис. 14, 16'!CA$1)))*SQRT(SUM(OFFSET('Рис. 12'!$H$2:$H$33,0,'Рис. 14, 16'!$A86)))))</f>
        <v>0.49999999999999989</v>
      </c>
      <c r="CB86" s="6">
        <f ca="1">IF(CB$1=$A86,0,SUMPRODUCT(OFFSET('Рис. 12'!$H$2:$H$33,0,'Рис. 14, 16'!CB$1),OFFSET('Рис. 12'!$H$2:$H$33,0,'Рис. 14, 16'!$A86))/(SQRT(SUM(OFFSET('Рис. 12'!$H$2:$H$33,0,'Рис. 14, 16'!CB$1)))*SQRT(SUM(OFFSET('Рис. 12'!$H$2:$H$33,0,'Рис. 14, 16'!$A86)))))</f>
        <v>0</v>
      </c>
      <c r="CC86" s="6">
        <f ca="1">IF(CC$1=$A86,0,SUMPRODUCT(OFFSET('Рис. 12'!$H$2:$H$33,0,'Рис. 14, 16'!CC$1),OFFSET('Рис. 12'!$H$2:$H$33,0,'Рис. 14, 16'!$A86))/(SQRT(SUM(OFFSET('Рис. 12'!$H$2:$H$33,0,'Рис. 14, 16'!CC$1)))*SQRT(SUM(OFFSET('Рис. 12'!$H$2:$H$33,0,'Рис. 14, 16'!$A86)))))</f>
        <v>0</v>
      </c>
      <c r="CD86" s="6">
        <f ca="1">IF(CD$1=$A86,0,SUMPRODUCT(OFFSET('Рис. 12'!$H$2:$H$33,0,'Рис. 14, 16'!CD$1),OFFSET('Рис. 12'!$H$2:$H$33,0,'Рис. 14, 16'!$A86))/(SQRT(SUM(OFFSET('Рис. 12'!$H$2:$H$33,0,'Рис. 14, 16'!CD$1)))*SQRT(SUM(OFFSET('Рис. 12'!$H$2:$H$33,0,'Рис. 14, 16'!$A86)))))</f>
        <v>0</v>
      </c>
      <c r="CE86" s="6">
        <f ca="1">IF(CE$1=$A86,0,SUMPRODUCT(OFFSET('Рис. 12'!$H$2:$H$33,0,'Рис. 14, 16'!CE$1),OFFSET('Рис. 12'!$H$2:$H$33,0,'Рис. 14, 16'!$A86))/(SQRT(SUM(OFFSET('Рис. 12'!$H$2:$H$33,0,'Рис. 14, 16'!CE$1)))*SQRT(SUM(OFFSET('Рис. 12'!$H$2:$H$33,0,'Рис. 14, 16'!$A86)))))</f>
        <v>0</v>
      </c>
      <c r="CF86" s="6">
        <f ca="1">IF(CF$1=$A86,0,SUMPRODUCT(OFFSET('Рис. 12'!$H$2:$H$33,0,'Рис. 14, 16'!CF$1),OFFSET('Рис. 12'!$H$2:$H$33,0,'Рис. 14, 16'!$A86))/(SQRT(SUM(OFFSET('Рис. 12'!$H$2:$H$33,0,'Рис. 14, 16'!CF$1)))*SQRT(SUM(OFFSET('Рис. 12'!$H$2:$H$33,0,'Рис. 14, 16'!$A86)))))</f>
        <v>0</v>
      </c>
      <c r="CG86" s="6">
        <f ca="1">IF(CG$1=$A86,0,SUMPRODUCT(OFFSET('Рис. 12'!$H$2:$H$33,0,'Рис. 14, 16'!CG$1),OFFSET('Рис. 12'!$H$2:$H$33,0,'Рис. 14, 16'!$A86))/(SQRT(SUM(OFFSET('Рис. 12'!$H$2:$H$33,0,'Рис. 14, 16'!CG$1)))*SQRT(SUM(OFFSET('Рис. 12'!$H$2:$H$33,0,'Рис. 14, 16'!$A86)))))</f>
        <v>0</v>
      </c>
      <c r="CH86" s="6">
        <f ca="1">IF(CH$1=$A86,0,SUMPRODUCT(OFFSET('Рис. 12'!$H$2:$H$33,0,'Рис. 14, 16'!CH$1),OFFSET('Рис. 12'!$H$2:$H$33,0,'Рис. 14, 16'!$A86))/(SQRT(SUM(OFFSET('Рис. 12'!$H$2:$H$33,0,'Рис. 14, 16'!CH$1)))*SQRT(SUM(OFFSET('Рис. 12'!$H$2:$H$33,0,'Рис. 14, 16'!$A86)))))</f>
        <v>0</v>
      </c>
      <c r="CI86" s="6">
        <f ca="1">IF(CI$1=$A86,0,SUMPRODUCT(OFFSET('Рис. 12'!$H$2:$H$33,0,'Рис. 14, 16'!CI$1),OFFSET('Рис. 12'!$H$2:$H$33,0,'Рис. 14, 16'!$A86))/(SQRT(SUM(OFFSET('Рис. 12'!$H$2:$H$33,0,'Рис. 14, 16'!CI$1)))*SQRT(SUM(OFFSET('Рис. 12'!$H$2:$H$33,0,'Рис. 14, 16'!$A86)))))</f>
        <v>0</v>
      </c>
      <c r="CJ86" s="6">
        <f ca="1">IF(CJ$1=$A86,0,SUMPRODUCT(OFFSET('Рис. 12'!$H$2:$H$33,0,'Рис. 14, 16'!CJ$1),OFFSET('Рис. 12'!$H$2:$H$33,0,'Рис. 14, 16'!$A86))/(SQRT(SUM(OFFSET('Рис. 12'!$H$2:$H$33,0,'Рис. 14, 16'!CJ$1)))*SQRT(SUM(OFFSET('Рис. 12'!$H$2:$H$33,0,'Рис. 14, 16'!$A86)))))</f>
        <v>0</v>
      </c>
      <c r="CK86" s="6">
        <f ca="1">IF(CK$1=$A86,0,SUMPRODUCT(OFFSET('Рис. 12'!$H$2:$H$33,0,'Рис. 14, 16'!CK$1),OFFSET('Рис. 12'!$H$2:$H$33,0,'Рис. 14, 16'!$A86))/(SQRT(SUM(OFFSET('Рис. 12'!$H$2:$H$33,0,'Рис. 14, 16'!CK$1)))*SQRT(SUM(OFFSET('Рис. 12'!$H$2:$H$33,0,'Рис. 14, 16'!$A86)))))</f>
        <v>0</v>
      </c>
      <c r="CL86" s="6">
        <f ca="1">IF(CL$1=$A86,0,SUMPRODUCT(OFFSET('Рис. 12'!$H$2:$H$33,0,'Рис. 14, 16'!CL$1),OFFSET('Рис. 12'!$H$2:$H$33,0,'Рис. 14, 16'!$A86))/(SQRT(SUM(OFFSET('Рис. 12'!$H$2:$H$33,0,'Рис. 14, 16'!CL$1)))*SQRT(SUM(OFFSET('Рис. 12'!$H$2:$H$33,0,'Рис. 14, 16'!$A86)))))</f>
        <v>0</v>
      </c>
      <c r="CM86" s="6">
        <f ca="1">IF(CM$1=$A86,0,SUMPRODUCT(OFFSET('Рис. 12'!$H$2:$H$33,0,'Рис. 14, 16'!CM$1),OFFSET('Рис. 12'!$H$2:$H$33,0,'Рис. 14, 16'!$A86))/(SQRT(SUM(OFFSET('Рис. 12'!$H$2:$H$33,0,'Рис. 14, 16'!CM$1)))*SQRT(SUM(OFFSET('Рис. 12'!$H$2:$H$33,0,'Рис. 14, 16'!$A86)))))</f>
        <v>0</v>
      </c>
      <c r="CN86" s="6">
        <f ca="1">IF(CN$1=$A86,0,SUMPRODUCT(OFFSET('Рис. 12'!$H$2:$H$33,0,'Рис. 14, 16'!CN$1),OFFSET('Рис. 12'!$H$2:$H$33,0,'Рис. 14, 16'!$A86))/(SQRT(SUM(OFFSET('Рис. 12'!$H$2:$H$33,0,'Рис. 14, 16'!CN$1)))*SQRT(SUM(OFFSET('Рис. 12'!$H$2:$H$33,0,'Рис. 14, 16'!$A86)))))</f>
        <v>0</v>
      </c>
      <c r="CO86" s="6">
        <f ca="1">IF(CO$1=$A86,0,SUMPRODUCT(OFFSET('Рис. 12'!$H$2:$H$33,0,'Рис. 14, 16'!CO$1),OFFSET('Рис. 12'!$H$2:$H$33,0,'Рис. 14, 16'!$A86))/(SQRT(SUM(OFFSET('Рис. 12'!$H$2:$H$33,0,'Рис. 14, 16'!CO$1)))*SQRT(SUM(OFFSET('Рис. 12'!$H$2:$H$33,0,'Рис. 14, 16'!$A86)))))</f>
        <v>0</v>
      </c>
      <c r="CP86" s="6">
        <f ca="1">IF(CP$1=$A86,0,SUMPRODUCT(OFFSET('Рис. 12'!$H$2:$H$33,0,'Рис. 14, 16'!CP$1),OFFSET('Рис. 12'!$H$2:$H$33,0,'Рис. 14, 16'!$A86))/(SQRT(SUM(OFFSET('Рис. 12'!$H$2:$H$33,0,'Рис. 14, 16'!CP$1)))*SQRT(SUM(OFFSET('Рис. 12'!$H$2:$H$33,0,'Рис. 14, 16'!$A86)))))</f>
        <v>0</v>
      </c>
      <c r="CQ86" s="6">
        <f ca="1">IF(CQ$1=$A86,0,SUMPRODUCT(OFFSET('Рис. 12'!$H$2:$H$33,0,'Рис. 14, 16'!CQ$1),OFFSET('Рис. 12'!$H$2:$H$33,0,'Рис. 14, 16'!$A86))/(SQRT(SUM(OFFSET('Рис. 12'!$H$2:$H$33,0,'Рис. 14, 16'!CQ$1)))*SQRT(SUM(OFFSET('Рис. 12'!$H$2:$H$33,0,'Рис. 14, 16'!$A86)))))</f>
        <v>0</v>
      </c>
      <c r="CR86" s="6">
        <f ca="1">IF(CR$1=$A86,0,SUMPRODUCT(OFFSET('Рис. 12'!$H$2:$H$33,0,'Рис. 14, 16'!CR$1),OFFSET('Рис. 12'!$H$2:$H$33,0,'Рис. 14, 16'!$A86))/(SQRT(SUM(OFFSET('Рис. 12'!$H$2:$H$33,0,'Рис. 14, 16'!CR$1)))*SQRT(SUM(OFFSET('Рис. 12'!$H$2:$H$33,0,'Рис. 14, 16'!$A86)))))</f>
        <v>0</v>
      </c>
      <c r="CS86" s="6">
        <f ca="1">IF(CS$1=$A86,0,SUMPRODUCT(OFFSET('Рис. 12'!$H$2:$H$33,0,'Рис. 14, 16'!CS$1),OFFSET('Рис. 12'!$H$2:$H$33,0,'Рис. 14, 16'!$A86))/(SQRT(SUM(OFFSET('Рис. 12'!$H$2:$H$33,0,'Рис. 14, 16'!CS$1)))*SQRT(SUM(OFFSET('Рис. 12'!$H$2:$H$33,0,'Рис. 14, 16'!$A86)))))</f>
        <v>0</v>
      </c>
      <c r="CT86" s="6">
        <f ca="1">IF(CT$1=$A86,0,SUMPRODUCT(OFFSET('Рис. 12'!$H$2:$H$33,0,'Рис. 14, 16'!CT$1),OFFSET('Рис. 12'!$H$2:$H$33,0,'Рис. 14, 16'!$A86))/(SQRT(SUM(OFFSET('Рис. 12'!$H$2:$H$33,0,'Рис. 14, 16'!CT$1)))*SQRT(SUM(OFFSET('Рис. 12'!$H$2:$H$33,0,'Рис. 14, 16'!$A86)))))</f>
        <v>0</v>
      </c>
      <c r="CU86" s="6">
        <f ca="1">IF(CU$1=$A86,0,SUMPRODUCT(OFFSET('Рис. 12'!$H$2:$H$33,0,'Рис. 14, 16'!CU$1),OFFSET('Рис. 12'!$H$2:$H$33,0,'Рис. 14, 16'!$A86))/(SQRT(SUM(OFFSET('Рис. 12'!$H$2:$H$33,0,'Рис. 14, 16'!CU$1)))*SQRT(SUM(OFFSET('Рис. 12'!$H$2:$H$33,0,'Рис. 14, 16'!$A86)))))</f>
        <v>0</v>
      </c>
      <c r="CV86" s="6">
        <f ca="1">IF(CV$1=$A86,0,SUMPRODUCT(OFFSET('Рис. 12'!$H$2:$H$33,0,'Рис. 14, 16'!CV$1),OFFSET('Рис. 12'!$H$2:$H$33,0,'Рис. 14, 16'!$A86))/(SQRT(SUM(OFFSET('Рис. 12'!$H$2:$H$33,0,'Рис. 14, 16'!CV$1)))*SQRT(SUM(OFFSET('Рис. 12'!$H$2:$H$33,0,'Рис. 14, 16'!$A86)))))</f>
        <v>0</v>
      </c>
      <c r="CW86" s="6">
        <f ca="1">IF(CW$1=$A86,0,SUMPRODUCT(OFFSET('Рис. 12'!$H$2:$H$33,0,'Рис. 14, 16'!CW$1),OFFSET('Рис. 12'!$H$2:$H$33,0,'Рис. 14, 16'!$A86))/(SQRT(SUM(OFFSET('Рис. 12'!$H$2:$H$33,0,'Рис. 14, 16'!CW$1)))*SQRT(SUM(OFFSET('Рис. 12'!$H$2:$H$33,0,'Рис. 14, 16'!$A86)))))</f>
        <v>0</v>
      </c>
      <c r="CX86" s="6">
        <f ca="1">IF(CX$1=$A86,0,SUMPRODUCT(OFFSET('Рис. 12'!$H$2:$H$33,0,'Рис. 14, 16'!CX$1),OFFSET('Рис. 12'!$H$2:$H$33,0,'Рис. 14, 16'!$A86))/(SQRT(SUM(OFFSET('Рис. 12'!$H$2:$H$33,0,'Рис. 14, 16'!CX$1)))*SQRT(SUM(OFFSET('Рис. 12'!$H$2:$H$33,0,'Рис. 14, 16'!$A86)))))</f>
        <v>0</v>
      </c>
    </row>
    <row r="87" spans="1:102" x14ac:dyDescent="0.25">
      <c r="A87">
        <v>84</v>
      </c>
      <c r="B87" s="2" t="s">
        <v>44</v>
      </c>
      <c r="C87" s="6">
        <f ca="1">IF(C$1=$A87,0,SUMPRODUCT(OFFSET('Рис. 12'!$H$2:$H$33,0,'Рис. 14, 16'!C$1),OFFSET('Рис. 12'!$H$2:$H$33,0,'Рис. 14, 16'!$A87))/(SQRT(SUM(OFFSET('Рис. 12'!$H$2:$H$33,0,'Рис. 14, 16'!C$1)))*SQRT(SUM(OFFSET('Рис. 12'!$H$2:$H$33,0,'Рис. 14, 16'!$A87)))))</f>
        <v>0.66666666666666674</v>
      </c>
      <c r="D87" s="6">
        <f ca="1">IF(D$1=$A87,0,SUMPRODUCT(OFFSET('Рис. 12'!$H$2:$H$33,0,'Рис. 14, 16'!D$1),OFFSET('Рис. 12'!$H$2:$H$33,0,'Рис. 14, 16'!$A87))/(SQRT(SUM(OFFSET('Рис. 12'!$H$2:$H$33,0,'Рис. 14, 16'!D$1)))*SQRT(SUM(OFFSET('Рис. 12'!$H$2:$H$33,0,'Рис. 14, 16'!$A87)))))</f>
        <v>0</v>
      </c>
      <c r="E87" s="6">
        <f ca="1">IF(E$1=$A87,0,SUMPRODUCT(OFFSET('Рис. 12'!$H$2:$H$33,0,'Рис. 14, 16'!E$1),OFFSET('Рис. 12'!$H$2:$H$33,0,'Рис. 14, 16'!$A87))/(SQRT(SUM(OFFSET('Рис. 12'!$H$2:$H$33,0,'Рис. 14, 16'!E$1)))*SQRT(SUM(OFFSET('Рис. 12'!$H$2:$H$33,0,'Рис. 14, 16'!$A87)))))</f>
        <v>0</v>
      </c>
      <c r="F87" s="6">
        <f ca="1">IF(F$1=$A87,0,SUMPRODUCT(OFFSET('Рис. 12'!$H$2:$H$33,0,'Рис. 14, 16'!F$1),OFFSET('Рис. 12'!$H$2:$H$33,0,'Рис. 14, 16'!$A87))/(SQRT(SUM(OFFSET('Рис. 12'!$H$2:$H$33,0,'Рис. 14, 16'!F$1)))*SQRT(SUM(OFFSET('Рис. 12'!$H$2:$H$33,0,'Рис. 14, 16'!$A87)))))</f>
        <v>0.40824829046386296</v>
      </c>
      <c r="G87" s="6">
        <f ca="1">IF(G$1=$A87,0,SUMPRODUCT(OFFSET('Рис. 12'!$H$2:$H$33,0,'Рис. 14, 16'!G$1),OFFSET('Рис. 12'!$H$2:$H$33,0,'Рис. 14, 16'!$A87))/(SQRT(SUM(OFFSET('Рис. 12'!$H$2:$H$33,0,'Рис. 14, 16'!G$1)))*SQRT(SUM(OFFSET('Рис. 12'!$H$2:$H$33,0,'Рис. 14, 16'!$A87)))))</f>
        <v>0</v>
      </c>
      <c r="H87" s="6">
        <f ca="1">IF(H$1=$A87,0,SUMPRODUCT(OFFSET('Рис. 12'!$H$2:$H$33,0,'Рис. 14, 16'!H$1),OFFSET('Рис. 12'!$H$2:$H$33,0,'Рис. 14, 16'!$A87))/(SQRT(SUM(OFFSET('Рис. 12'!$H$2:$H$33,0,'Рис. 14, 16'!H$1)))*SQRT(SUM(OFFSET('Рис. 12'!$H$2:$H$33,0,'Рис. 14, 16'!$A87)))))</f>
        <v>0</v>
      </c>
      <c r="I87" s="6">
        <f ca="1">IF(I$1=$A87,0,SUMPRODUCT(OFFSET('Рис. 12'!$H$2:$H$33,0,'Рис. 14, 16'!I$1),OFFSET('Рис. 12'!$H$2:$H$33,0,'Рис. 14, 16'!$A87))/(SQRT(SUM(OFFSET('Рис. 12'!$H$2:$H$33,0,'Рис. 14, 16'!I$1)))*SQRT(SUM(OFFSET('Рис. 12'!$H$2:$H$33,0,'Рис. 14, 16'!$A87)))))</f>
        <v>0</v>
      </c>
      <c r="J87" s="6">
        <f ca="1">IF(J$1=$A87,0,SUMPRODUCT(OFFSET('Рис. 12'!$H$2:$H$33,0,'Рис. 14, 16'!J$1),OFFSET('Рис. 12'!$H$2:$H$33,0,'Рис. 14, 16'!$A87))/(SQRT(SUM(OFFSET('Рис. 12'!$H$2:$H$33,0,'Рис. 14, 16'!J$1)))*SQRT(SUM(OFFSET('Рис. 12'!$H$2:$H$33,0,'Рис. 14, 16'!$A87)))))</f>
        <v>0.81649658092772592</v>
      </c>
      <c r="K87" s="6">
        <f ca="1">IF(K$1=$A87,0,SUMPRODUCT(OFFSET('Рис. 12'!$H$2:$H$33,0,'Рис. 14, 16'!K$1),OFFSET('Рис. 12'!$H$2:$H$33,0,'Рис. 14, 16'!$A87))/(SQRT(SUM(OFFSET('Рис. 12'!$H$2:$H$33,0,'Рис. 14, 16'!K$1)))*SQRT(SUM(OFFSET('Рис. 12'!$H$2:$H$33,0,'Рис. 14, 16'!$A87)))))</f>
        <v>0.28867513459481292</v>
      </c>
      <c r="L87" s="6">
        <f ca="1">IF(L$1=$A87,0,SUMPRODUCT(OFFSET('Рис. 12'!$H$2:$H$33,0,'Рис. 14, 16'!L$1),OFFSET('Рис. 12'!$H$2:$H$33,0,'Рис. 14, 16'!$A87))/(SQRT(SUM(OFFSET('Рис. 12'!$H$2:$H$33,0,'Рис. 14, 16'!L$1)))*SQRT(SUM(OFFSET('Рис. 12'!$H$2:$H$33,0,'Рис. 14, 16'!$A87)))))</f>
        <v>0.66666666666666674</v>
      </c>
      <c r="M87" s="6">
        <f ca="1">IF(M$1=$A87,0,SUMPRODUCT(OFFSET('Рис. 12'!$H$2:$H$33,0,'Рис. 14, 16'!M$1),OFFSET('Рис. 12'!$H$2:$H$33,0,'Рис. 14, 16'!$A87))/(SQRT(SUM(OFFSET('Рис. 12'!$H$2:$H$33,0,'Рис. 14, 16'!M$1)))*SQRT(SUM(OFFSET('Рис. 12'!$H$2:$H$33,0,'Рис. 14, 16'!$A87)))))</f>
        <v>0.2581988897471611</v>
      </c>
      <c r="N87" s="6">
        <f ca="1">IF(N$1=$A87,0,SUMPRODUCT(OFFSET('Рис. 12'!$H$2:$H$33,0,'Рис. 14, 16'!N$1),OFFSET('Рис. 12'!$H$2:$H$33,0,'Рис. 14, 16'!$A87))/(SQRT(SUM(OFFSET('Рис. 12'!$H$2:$H$33,0,'Рис. 14, 16'!N$1)))*SQRT(SUM(OFFSET('Рис. 12'!$H$2:$H$33,0,'Рис. 14, 16'!$A87)))))</f>
        <v>0</v>
      </c>
      <c r="O87" s="6">
        <f ca="1">IF(O$1=$A87,0,SUMPRODUCT(OFFSET('Рис. 12'!$H$2:$H$33,0,'Рис. 14, 16'!O$1),OFFSET('Рис. 12'!$H$2:$H$33,0,'Рис. 14, 16'!$A87))/(SQRT(SUM(OFFSET('Рис. 12'!$H$2:$H$33,0,'Рис. 14, 16'!O$1)))*SQRT(SUM(OFFSET('Рис. 12'!$H$2:$H$33,0,'Рис. 14, 16'!$A87)))))</f>
        <v>0.57735026918962584</v>
      </c>
      <c r="P87" s="6">
        <f ca="1">IF(P$1=$A87,0,SUMPRODUCT(OFFSET('Рис. 12'!$H$2:$H$33,0,'Рис. 14, 16'!P$1),OFFSET('Рис. 12'!$H$2:$H$33,0,'Рис. 14, 16'!$A87))/(SQRT(SUM(OFFSET('Рис. 12'!$H$2:$H$33,0,'Рис. 14, 16'!P$1)))*SQRT(SUM(OFFSET('Рис. 12'!$H$2:$H$33,0,'Рис. 14, 16'!$A87)))))</f>
        <v>0</v>
      </c>
      <c r="Q87" s="6">
        <f ca="1">IF(Q$1=$A87,0,SUMPRODUCT(OFFSET('Рис. 12'!$H$2:$H$33,0,'Рис. 14, 16'!Q$1),OFFSET('Рис. 12'!$H$2:$H$33,0,'Рис. 14, 16'!$A87))/(SQRT(SUM(OFFSET('Рис. 12'!$H$2:$H$33,0,'Рис. 14, 16'!Q$1)))*SQRT(SUM(OFFSET('Рис. 12'!$H$2:$H$33,0,'Рис. 14, 16'!$A87)))))</f>
        <v>0.40824829046386296</v>
      </c>
      <c r="R87" s="6">
        <f ca="1">IF(R$1=$A87,0,SUMPRODUCT(OFFSET('Рис. 12'!$H$2:$H$33,0,'Рис. 14, 16'!R$1),OFFSET('Рис. 12'!$H$2:$H$33,0,'Рис. 14, 16'!$A87))/(SQRT(SUM(OFFSET('Рис. 12'!$H$2:$H$33,0,'Рис. 14, 16'!R$1)))*SQRT(SUM(OFFSET('Рис. 12'!$H$2:$H$33,0,'Рис. 14, 16'!$A87)))))</f>
        <v>0</v>
      </c>
      <c r="S87" s="6">
        <f ca="1">IF(S$1=$A87,0,SUMPRODUCT(OFFSET('Рис. 12'!$H$2:$H$33,0,'Рис. 14, 16'!S$1),OFFSET('Рис. 12'!$H$2:$H$33,0,'Рис. 14, 16'!$A87))/(SQRT(SUM(OFFSET('Рис. 12'!$H$2:$H$33,0,'Рис. 14, 16'!S$1)))*SQRT(SUM(OFFSET('Рис. 12'!$H$2:$H$33,0,'Рис. 14, 16'!$A87)))))</f>
        <v>0</v>
      </c>
      <c r="T87" s="6">
        <f ca="1">IF(T$1=$A87,0,SUMPRODUCT(OFFSET('Рис. 12'!$H$2:$H$33,0,'Рис. 14, 16'!T$1),OFFSET('Рис. 12'!$H$2:$H$33,0,'Рис. 14, 16'!$A87))/(SQRT(SUM(OFFSET('Рис. 12'!$H$2:$H$33,0,'Рис. 14, 16'!T$1)))*SQRT(SUM(OFFSET('Рис. 12'!$H$2:$H$33,0,'Рис. 14, 16'!$A87)))))</f>
        <v>0</v>
      </c>
      <c r="U87" s="6">
        <f ca="1">IF(U$1=$A87,0,SUMPRODUCT(OFFSET('Рис. 12'!$H$2:$H$33,0,'Рис. 14, 16'!U$1),OFFSET('Рис. 12'!$H$2:$H$33,0,'Рис. 14, 16'!$A87))/(SQRT(SUM(OFFSET('Рис. 12'!$H$2:$H$33,0,'Рис. 14, 16'!U$1)))*SQRT(SUM(OFFSET('Рис. 12'!$H$2:$H$33,0,'Рис. 14, 16'!$A87)))))</f>
        <v>0.81649658092772592</v>
      </c>
      <c r="V87" s="6">
        <f ca="1">IF(V$1=$A87,0,SUMPRODUCT(OFFSET('Рис. 12'!$H$2:$H$33,0,'Рис. 14, 16'!V$1),OFFSET('Рис. 12'!$H$2:$H$33,0,'Рис. 14, 16'!$A87))/(SQRT(SUM(OFFSET('Рис. 12'!$H$2:$H$33,0,'Рис. 14, 16'!V$1)))*SQRT(SUM(OFFSET('Рис. 12'!$H$2:$H$33,0,'Рис. 14, 16'!$A87)))))</f>
        <v>0</v>
      </c>
      <c r="W87" s="6">
        <f ca="1">IF(W$1=$A87,0,SUMPRODUCT(OFFSET('Рис. 12'!$H$2:$H$33,0,'Рис. 14, 16'!W$1),OFFSET('Рис. 12'!$H$2:$H$33,0,'Рис. 14, 16'!$A87))/(SQRT(SUM(OFFSET('Рис. 12'!$H$2:$H$33,0,'Рис. 14, 16'!W$1)))*SQRT(SUM(OFFSET('Рис. 12'!$H$2:$H$33,0,'Рис. 14, 16'!$A87)))))</f>
        <v>0.86602540378443871</v>
      </c>
      <c r="X87" s="6">
        <f ca="1">IF(X$1=$A87,0,SUMPRODUCT(OFFSET('Рис. 12'!$H$2:$H$33,0,'Рис. 14, 16'!X$1),OFFSET('Рис. 12'!$H$2:$H$33,0,'Рис. 14, 16'!$A87))/(SQRT(SUM(OFFSET('Рис. 12'!$H$2:$H$33,0,'Рис. 14, 16'!X$1)))*SQRT(SUM(OFFSET('Рис. 12'!$H$2:$H$33,0,'Рис. 14, 16'!$A87)))))</f>
        <v>0.40824829046386296</v>
      </c>
      <c r="Y87" s="6">
        <f ca="1">IF(Y$1=$A87,0,SUMPRODUCT(OFFSET('Рис. 12'!$H$2:$H$33,0,'Рис. 14, 16'!Y$1),OFFSET('Рис. 12'!$H$2:$H$33,0,'Рис. 14, 16'!$A87))/(SQRT(SUM(OFFSET('Рис. 12'!$H$2:$H$33,0,'Рис. 14, 16'!Y$1)))*SQRT(SUM(OFFSET('Рис. 12'!$H$2:$H$33,0,'Рис. 14, 16'!$A87)))))</f>
        <v>0</v>
      </c>
      <c r="Z87" s="6">
        <f ca="1">IF(Z$1=$A87,0,SUMPRODUCT(OFFSET('Рис. 12'!$H$2:$H$33,0,'Рис. 14, 16'!Z$1),OFFSET('Рис. 12'!$H$2:$H$33,0,'Рис. 14, 16'!$A87))/(SQRT(SUM(OFFSET('Рис. 12'!$H$2:$H$33,0,'Рис. 14, 16'!Z$1)))*SQRT(SUM(OFFSET('Рис. 12'!$H$2:$H$33,0,'Рис. 14, 16'!$A87)))))</f>
        <v>0.21821789023599239</v>
      </c>
      <c r="AA87" s="6">
        <f ca="1">IF(AA$1=$A87,0,SUMPRODUCT(OFFSET('Рис. 12'!$H$2:$H$33,0,'Рис. 14, 16'!AA$1),OFFSET('Рис. 12'!$H$2:$H$33,0,'Рис. 14, 16'!$A87))/(SQRT(SUM(OFFSET('Рис. 12'!$H$2:$H$33,0,'Рис. 14, 16'!AA$1)))*SQRT(SUM(OFFSET('Рис. 12'!$H$2:$H$33,0,'Рис. 14, 16'!$A87)))))</f>
        <v>0</v>
      </c>
      <c r="AB87" s="6">
        <f ca="1">IF(AB$1=$A87,0,SUMPRODUCT(OFFSET('Рис. 12'!$H$2:$H$33,0,'Рис. 14, 16'!AB$1),OFFSET('Рис. 12'!$H$2:$H$33,0,'Рис. 14, 16'!$A87))/(SQRT(SUM(OFFSET('Рис. 12'!$H$2:$H$33,0,'Рис. 14, 16'!AB$1)))*SQRT(SUM(OFFSET('Рис. 12'!$H$2:$H$33,0,'Рис. 14, 16'!$A87)))))</f>
        <v>0</v>
      </c>
      <c r="AC87" s="6">
        <f ca="1">IF(AC$1=$A87,0,SUMPRODUCT(OFFSET('Рис. 12'!$H$2:$H$33,0,'Рис. 14, 16'!AC$1),OFFSET('Рис. 12'!$H$2:$H$33,0,'Рис. 14, 16'!$A87))/(SQRT(SUM(OFFSET('Рис. 12'!$H$2:$H$33,0,'Рис. 14, 16'!AC$1)))*SQRT(SUM(OFFSET('Рис. 12'!$H$2:$H$33,0,'Рис. 14, 16'!$A87)))))</f>
        <v>0</v>
      </c>
      <c r="AD87" s="6">
        <f ca="1">IF(AD$1=$A87,0,SUMPRODUCT(OFFSET('Рис. 12'!$H$2:$H$33,0,'Рис. 14, 16'!AD$1),OFFSET('Рис. 12'!$H$2:$H$33,0,'Рис. 14, 16'!$A87))/(SQRT(SUM(OFFSET('Рис. 12'!$H$2:$H$33,0,'Рис. 14, 16'!AD$1)))*SQRT(SUM(OFFSET('Рис. 12'!$H$2:$H$33,0,'Рис. 14, 16'!$A87)))))</f>
        <v>0</v>
      </c>
      <c r="AE87" s="6">
        <f ca="1">IF(AE$1=$A87,0,SUMPRODUCT(OFFSET('Рис. 12'!$H$2:$H$33,0,'Рис. 14, 16'!AE$1),OFFSET('Рис. 12'!$H$2:$H$33,0,'Рис. 14, 16'!$A87))/(SQRT(SUM(OFFSET('Рис. 12'!$H$2:$H$33,0,'Рис. 14, 16'!AE$1)))*SQRT(SUM(OFFSET('Рис. 12'!$H$2:$H$33,0,'Рис. 14, 16'!$A87)))))</f>
        <v>0</v>
      </c>
      <c r="AF87" s="6">
        <f ca="1">IF(AF$1=$A87,0,SUMPRODUCT(OFFSET('Рис. 12'!$H$2:$H$33,0,'Рис. 14, 16'!AF$1),OFFSET('Рис. 12'!$H$2:$H$33,0,'Рис. 14, 16'!$A87))/(SQRT(SUM(OFFSET('Рис. 12'!$H$2:$H$33,0,'Рис. 14, 16'!AF$1)))*SQRT(SUM(OFFSET('Рис. 12'!$H$2:$H$33,0,'Рис. 14, 16'!$A87)))))</f>
        <v>0</v>
      </c>
      <c r="AG87" s="6">
        <f ca="1">IF(AG$1=$A87,0,SUMPRODUCT(OFFSET('Рис. 12'!$H$2:$H$33,0,'Рис. 14, 16'!AG$1),OFFSET('Рис. 12'!$H$2:$H$33,0,'Рис. 14, 16'!$A87))/(SQRT(SUM(OFFSET('Рис. 12'!$H$2:$H$33,0,'Рис. 14, 16'!AG$1)))*SQRT(SUM(OFFSET('Рис. 12'!$H$2:$H$33,0,'Рис. 14, 16'!$A87)))))</f>
        <v>0</v>
      </c>
      <c r="AH87" s="6">
        <f ca="1">IF(AH$1=$A87,0,SUMPRODUCT(OFFSET('Рис. 12'!$H$2:$H$33,0,'Рис. 14, 16'!AH$1),OFFSET('Рис. 12'!$H$2:$H$33,0,'Рис. 14, 16'!$A87))/(SQRT(SUM(OFFSET('Рис. 12'!$H$2:$H$33,0,'Рис. 14, 16'!AH$1)))*SQRT(SUM(OFFSET('Рис. 12'!$H$2:$H$33,0,'Рис. 14, 16'!$A87)))))</f>
        <v>0.28867513459481292</v>
      </c>
      <c r="AI87" s="6">
        <f ca="1">IF(AI$1=$A87,0,SUMPRODUCT(OFFSET('Рис. 12'!$H$2:$H$33,0,'Рис. 14, 16'!AI$1),OFFSET('Рис. 12'!$H$2:$H$33,0,'Рис. 14, 16'!$A87))/(SQRT(SUM(OFFSET('Рис. 12'!$H$2:$H$33,0,'Рис. 14, 16'!AI$1)))*SQRT(SUM(OFFSET('Рис. 12'!$H$2:$H$33,0,'Рис. 14, 16'!$A87)))))</f>
        <v>0</v>
      </c>
      <c r="AJ87" s="6">
        <f ca="1">IF(AJ$1=$A87,0,SUMPRODUCT(OFFSET('Рис. 12'!$H$2:$H$33,0,'Рис. 14, 16'!AJ$1),OFFSET('Рис. 12'!$H$2:$H$33,0,'Рис. 14, 16'!$A87))/(SQRT(SUM(OFFSET('Рис. 12'!$H$2:$H$33,0,'Рис. 14, 16'!AJ$1)))*SQRT(SUM(OFFSET('Рис. 12'!$H$2:$H$33,0,'Рис. 14, 16'!$A87)))))</f>
        <v>0</v>
      </c>
      <c r="AK87" s="6">
        <f ca="1">IF(AK$1=$A87,0,SUMPRODUCT(OFFSET('Рис. 12'!$H$2:$H$33,0,'Рис. 14, 16'!AK$1),OFFSET('Рис. 12'!$H$2:$H$33,0,'Рис. 14, 16'!$A87))/(SQRT(SUM(OFFSET('Рис. 12'!$H$2:$H$33,0,'Рис. 14, 16'!AK$1)))*SQRT(SUM(OFFSET('Рис. 12'!$H$2:$H$33,0,'Рис. 14, 16'!$A87)))))</f>
        <v>0.40824829046386296</v>
      </c>
      <c r="AL87" s="6">
        <f ca="1">IF(AL$1=$A87,0,SUMPRODUCT(OFFSET('Рис. 12'!$H$2:$H$33,0,'Рис. 14, 16'!AL$1),OFFSET('Рис. 12'!$H$2:$H$33,0,'Рис. 14, 16'!$A87))/(SQRT(SUM(OFFSET('Рис. 12'!$H$2:$H$33,0,'Рис. 14, 16'!AL$1)))*SQRT(SUM(OFFSET('Рис. 12'!$H$2:$H$33,0,'Рис. 14, 16'!$A87)))))</f>
        <v>0.57735026918962584</v>
      </c>
      <c r="AM87" s="6">
        <f ca="1">IF(AM$1=$A87,0,SUMPRODUCT(OFFSET('Рис. 12'!$H$2:$H$33,0,'Рис. 14, 16'!AM$1),OFFSET('Рис. 12'!$H$2:$H$33,0,'Рис. 14, 16'!$A87))/(SQRT(SUM(OFFSET('Рис. 12'!$H$2:$H$33,0,'Рис. 14, 16'!AM$1)))*SQRT(SUM(OFFSET('Рис. 12'!$H$2:$H$33,0,'Рис. 14, 16'!$A87)))))</f>
        <v>0</v>
      </c>
      <c r="AN87" s="6">
        <f ca="1">IF(AN$1=$A87,0,SUMPRODUCT(OFFSET('Рис. 12'!$H$2:$H$33,0,'Рис. 14, 16'!AN$1),OFFSET('Рис. 12'!$H$2:$H$33,0,'Рис. 14, 16'!$A87))/(SQRT(SUM(OFFSET('Рис. 12'!$H$2:$H$33,0,'Рис. 14, 16'!AN$1)))*SQRT(SUM(OFFSET('Рис. 12'!$H$2:$H$33,0,'Рис. 14, 16'!$A87)))))</f>
        <v>0.7745966692414834</v>
      </c>
      <c r="AO87" s="6">
        <f ca="1">IF(AO$1=$A87,0,SUMPRODUCT(OFFSET('Рис. 12'!$H$2:$H$33,0,'Рис. 14, 16'!AO$1),OFFSET('Рис. 12'!$H$2:$H$33,0,'Рис. 14, 16'!$A87))/(SQRT(SUM(OFFSET('Рис. 12'!$H$2:$H$33,0,'Рис. 14, 16'!AO$1)))*SQRT(SUM(OFFSET('Рис. 12'!$H$2:$H$33,0,'Рис. 14, 16'!$A87)))))</f>
        <v>0</v>
      </c>
      <c r="AP87" s="6">
        <f ca="1">IF(AP$1=$A87,0,SUMPRODUCT(OFFSET('Рис. 12'!$H$2:$H$33,0,'Рис. 14, 16'!AP$1),OFFSET('Рис. 12'!$H$2:$H$33,0,'Рис. 14, 16'!$A87))/(SQRT(SUM(OFFSET('Рис. 12'!$H$2:$H$33,0,'Рис. 14, 16'!AP$1)))*SQRT(SUM(OFFSET('Рис. 12'!$H$2:$H$33,0,'Рис. 14, 16'!$A87)))))</f>
        <v>0.5163977794943222</v>
      </c>
      <c r="AQ87" s="6">
        <f ca="1">IF(AQ$1=$A87,0,SUMPRODUCT(OFFSET('Рис. 12'!$H$2:$H$33,0,'Рис. 14, 16'!AQ$1),OFFSET('Рис. 12'!$H$2:$H$33,0,'Рис. 14, 16'!$A87))/(SQRT(SUM(OFFSET('Рис. 12'!$H$2:$H$33,0,'Рис. 14, 16'!AQ$1)))*SQRT(SUM(OFFSET('Рис. 12'!$H$2:$H$33,0,'Рис. 14, 16'!$A87)))))</f>
        <v>0</v>
      </c>
      <c r="AR87" s="6">
        <f ca="1">IF(AR$1=$A87,0,SUMPRODUCT(OFFSET('Рис. 12'!$H$2:$H$33,0,'Рис. 14, 16'!AR$1),OFFSET('Рис. 12'!$H$2:$H$33,0,'Рис. 14, 16'!$A87))/(SQRT(SUM(OFFSET('Рис. 12'!$H$2:$H$33,0,'Рис. 14, 16'!AR$1)))*SQRT(SUM(OFFSET('Рис. 12'!$H$2:$H$33,0,'Рис. 14, 16'!$A87)))))</f>
        <v>0</v>
      </c>
      <c r="AS87" s="6">
        <f ca="1">IF(AS$1=$A87,0,SUMPRODUCT(OFFSET('Рис. 12'!$H$2:$H$33,0,'Рис. 14, 16'!AS$1),OFFSET('Рис. 12'!$H$2:$H$33,0,'Рис. 14, 16'!$A87))/(SQRT(SUM(OFFSET('Рис. 12'!$H$2:$H$33,0,'Рис. 14, 16'!AS$1)))*SQRT(SUM(OFFSET('Рис. 12'!$H$2:$H$33,0,'Рис. 14, 16'!$A87)))))</f>
        <v>0.57735026918962584</v>
      </c>
      <c r="AT87" s="6">
        <f ca="1">IF(AT$1=$A87,0,SUMPRODUCT(OFFSET('Рис. 12'!$H$2:$H$33,0,'Рис. 14, 16'!AT$1),OFFSET('Рис. 12'!$H$2:$H$33,0,'Рис. 14, 16'!$A87))/(SQRT(SUM(OFFSET('Рис. 12'!$H$2:$H$33,0,'Рис. 14, 16'!AT$1)))*SQRT(SUM(OFFSET('Рис. 12'!$H$2:$H$33,0,'Рис. 14, 16'!$A87)))))</f>
        <v>0</v>
      </c>
      <c r="AU87" s="6">
        <f ca="1">IF(AU$1=$A87,0,SUMPRODUCT(OFFSET('Рис. 12'!$H$2:$H$33,0,'Рис. 14, 16'!AU$1),OFFSET('Рис. 12'!$H$2:$H$33,0,'Рис. 14, 16'!$A87))/(SQRT(SUM(OFFSET('Рис. 12'!$H$2:$H$33,0,'Рис. 14, 16'!AU$1)))*SQRT(SUM(OFFSET('Рис. 12'!$H$2:$H$33,0,'Рис. 14, 16'!$A87)))))</f>
        <v>0.28867513459481292</v>
      </c>
      <c r="AV87" s="6">
        <f ca="1">IF(AV$1=$A87,0,SUMPRODUCT(OFFSET('Рис. 12'!$H$2:$H$33,0,'Рис. 14, 16'!AV$1),OFFSET('Рис. 12'!$H$2:$H$33,0,'Рис. 14, 16'!$A87))/(SQRT(SUM(OFFSET('Рис. 12'!$H$2:$H$33,0,'Рис. 14, 16'!AV$1)))*SQRT(SUM(OFFSET('Рис. 12'!$H$2:$H$33,0,'Рис. 14, 16'!$A87)))))</f>
        <v>0</v>
      </c>
      <c r="AW87" s="6">
        <f ca="1">IF(AW$1=$A87,0,SUMPRODUCT(OFFSET('Рис. 12'!$H$2:$H$33,0,'Рис. 14, 16'!AW$1),OFFSET('Рис. 12'!$H$2:$H$33,0,'Рис. 14, 16'!$A87))/(SQRT(SUM(OFFSET('Рис. 12'!$H$2:$H$33,0,'Рис. 14, 16'!AW$1)))*SQRT(SUM(OFFSET('Рис. 12'!$H$2:$H$33,0,'Рис. 14, 16'!$A87)))))</f>
        <v>0.66666666666666674</v>
      </c>
      <c r="AX87" s="6">
        <f ca="1">IF(AX$1=$A87,0,SUMPRODUCT(OFFSET('Рис. 12'!$H$2:$H$33,0,'Рис. 14, 16'!AX$1),OFFSET('Рис. 12'!$H$2:$H$33,0,'Рис. 14, 16'!$A87))/(SQRT(SUM(OFFSET('Рис. 12'!$H$2:$H$33,0,'Рис. 14, 16'!AX$1)))*SQRT(SUM(OFFSET('Рис. 12'!$H$2:$H$33,0,'Рис. 14, 16'!$A87)))))</f>
        <v>0</v>
      </c>
      <c r="AY87" s="6">
        <f ca="1">IF(AY$1=$A87,0,SUMPRODUCT(OFFSET('Рис. 12'!$H$2:$H$33,0,'Рис. 14, 16'!AY$1),OFFSET('Рис. 12'!$H$2:$H$33,0,'Рис. 14, 16'!$A87))/(SQRT(SUM(OFFSET('Рис. 12'!$H$2:$H$33,0,'Рис. 14, 16'!AY$1)))*SQRT(SUM(OFFSET('Рис. 12'!$H$2:$H$33,0,'Рис. 14, 16'!$A87)))))</f>
        <v>0</v>
      </c>
      <c r="AZ87" s="6">
        <f ca="1">IF(AZ$1=$A87,0,SUMPRODUCT(OFFSET('Рис. 12'!$H$2:$H$33,0,'Рис. 14, 16'!AZ$1),OFFSET('Рис. 12'!$H$2:$H$33,0,'Рис. 14, 16'!$A87))/(SQRT(SUM(OFFSET('Рис. 12'!$H$2:$H$33,0,'Рис. 14, 16'!AZ$1)))*SQRT(SUM(OFFSET('Рис. 12'!$H$2:$H$33,0,'Рис. 14, 16'!$A87)))))</f>
        <v>0</v>
      </c>
      <c r="BA87" s="6">
        <f ca="1">IF(BA$1=$A87,0,SUMPRODUCT(OFFSET('Рис. 12'!$H$2:$H$33,0,'Рис. 14, 16'!BA$1),OFFSET('Рис. 12'!$H$2:$H$33,0,'Рис. 14, 16'!$A87))/(SQRT(SUM(OFFSET('Рис. 12'!$H$2:$H$33,0,'Рис. 14, 16'!BA$1)))*SQRT(SUM(OFFSET('Рис. 12'!$H$2:$H$33,0,'Рис. 14, 16'!$A87)))))</f>
        <v>0</v>
      </c>
      <c r="BB87" s="6">
        <f ca="1">IF(BB$1=$A87,0,SUMPRODUCT(OFFSET('Рис. 12'!$H$2:$H$33,0,'Рис. 14, 16'!BB$1),OFFSET('Рис. 12'!$H$2:$H$33,0,'Рис. 14, 16'!$A87))/(SQRT(SUM(OFFSET('Рис. 12'!$H$2:$H$33,0,'Рис. 14, 16'!BB$1)))*SQRT(SUM(OFFSET('Рис. 12'!$H$2:$H$33,0,'Рис. 14, 16'!$A87)))))</f>
        <v>0</v>
      </c>
      <c r="BC87" s="6">
        <f ca="1">IF(BC$1=$A87,0,SUMPRODUCT(OFFSET('Рис. 12'!$H$2:$H$33,0,'Рис. 14, 16'!BC$1),OFFSET('Рис. 12'!$H$2:$H$33,0,'Рис. 14, 16'!$A87))/(SQRT(SUM(OFFSET('Рис. 12'!$H$2:$H$33,0,'Рис. 14, 16'!BC$1)))*SQRT(SUM(OFFSET('Рис. 12'!$H$2:$H$33,0,'Рис. 14, 16'!$A87)))))</f>
        <v>0</v>
      </c>
      <c r="BD87" s="6">
        <f ca="1">IF(BD$1=$A87,0,SUMPRODUCT(OFFSET('Рис. 12'!$H$2:$H$33,0,'Рис. 14, 16'!BD$1),OFFSET('Рис. 12'!$H$2:$H$33,0,'Рис. 14, 16'!$A87))/(SQRT(SUM(OFFSET('Рис. 12'!$H$2:$H$33,0,'Рис. 14, 16'!BD$1)))*SQRT(SUM(OFFSET('Рис. 12'!$H$2:$H$33,0,'Рис. 14, 16'!$A87)))))</f>
        <v>0</v>
      </c>
      <c r="BE87" s="6">
        <f ca="1">IF(BE$1=$A87,0,SUMPRODUCT(OFFSET('Рис. 12'!$H$2:$H$33,0,'Рис. 14, 16'!BE$1),OFFSET('Рис. 12'!$H$2:$H$33,0,'Рис. 14, 16'!$A87))/(SQRT(SUM(OFFSET('Рис. 12'!$H$2:$H$33,0,'Рис. 14, 16'!BE$1)))*SQRT(SUM(OFFSET('Рис. 12'!$H$2:$H$33,0,'Рис. 14, 16'!$A87)))))</f>
        <v>0.23570226039551587</v>
      </c>
      <c r="BF87" s="6">
        <f ca="1">IF(BF$1=$A87,0,SUMPRODUCT(OFFSET('Рис. 12'!$H$2:$H$33,0,'Рис. 14, 16'!BF$1),OFFSET('Рис. 12'!$H$2:$H$33,0,'Рис. 14, 16'!$A87))/(SQRT(SUM(OFFSET('Рис. 12'!$H$2:$H$33,0,'Рис. 14, 16'!BF$1)))*SQRT(SUM(OFFSET('Рис. 12'!$H$2:$H$33,0,'Рис. 14, 16'!$A87)))))</f>
        <v>0.81649658092772592</v>
      </c>
      <c r="BG87" s="6">
        <f ca="1">IF(BG$1=$A87,0,SUMPRODUCT(OFFSET('Рис. 12'!$H$2:$H$33,0,'Рис. 14, 16'!BG$1),OFFSET('Рис. 12'!$H$2:$H$33,0,'Рис. 14, 16'!$A87))/(SQRT(SUM(OFFSET('Рис. 12'!$H$2:$H$33,0,'Рис. 14, 16'!BG$1)))*SQRT(SUM(OFFSET('Рис. 12'!$H$2:$H$33,0,'Рис. 14, 16'!$A87)))))</f>
        <v>0</v>
      </c>
      <c r="BH87" s="6">
        <f ca="1">IF(BH$1=$A87,0,SUMPRODUCT(OFFSET('Рис. 12'!$H$2:$H$33,0,'Рис. 14, 16'!BH$1),OFFSET('Рис. 12'!$H$2:$H$33,0,'Рис. 14, 16'!$A87))/(SQRT(SUM(OFFSET('Рис. 12'!$H$2:$H$33,0,'Рис. 14, 16'!BH$1)))*SQRT(SUM(OFFSET('Рис. 12'!$H$2:$H$33,0,'Рис. 14, 16'!$A87)))))</f>
        <v>0</v>
      </c>
      <c r="BI87" s="6">
        <f ca="1">IF(BI$1=$A87,0,SUMPRODUCT(OFFSET('Рис. 12'!$H$2:$H$33,0,'Рис. 14, 16'!BI$1),OFFSET('Рис. 12'!$H$2:$H$33,0,'Рис. 14, 16'!$A87))/(SQRT(SUM(OFFSET('Рис. 12'!$H$2:$H$33,0,'Рис. 14, 16'!BI$1)))*SQRT(SUM(OFFSET('Рис. 12'!$H$2:$H$33,0,'Рис. 14, 16'!$A87)))))</f>
        <v>0.40824829046386296</v>
      </c>
      <c r="BJ87" s="6">
        <f ca="1">IF(BJ$1=$A87,0,SUMPRODUCT(OFFSET('Рис. 12'!$H$2:$H$33,0,'Рис. 14, 16'!BJ$1),OFFSET('Рис. 12'!$H$2:$H$33,0,'Рис. 14, 16'!$A87))/(SQRT(SUM(OFFSET('Рис. 12'!$H$2:$H$33,0,'Рис. 14, 16'!BJ$1)))*SQRT(SUM(OFFSET('Рис. 12'!$H$2:$H$33,0,'Рис. 14, 16'!$A87)))))</f>
        <v>0.28867513459481292</v>
      </c>
      <c r="BK87" s="6">
        <f ca="1">IF(BK$1=$A87,0,SUMPRODUCT(OFFSET('Рис. 12'!$H$2:$H$33,0,'Рис. 14, 16'!BK$1),OFFSET('Рис. 12'!$H$2:$H$33,0,'Рис. 14, 16'!$A87))/(SQRT(SUM(OFFSET('Рис. 12'!$H$2:$H$33,0,'Рис. 14, 16'!BK$1)))*SQRT(SUM(OFFSET('Рис. 12'!$H$2:$H$33,0,'Рис. 14, 16'!$A87)))))</f>
        <v>0</v>
      </c>
      <c r="BL87" s="6">
        <f ca="1">IF(BL$1=$A87,0,SUMPRODUCT(OFFSET('Рис. 12'!$H$2:$H$33,0,'Рис. 14, 16'!BL$1),OFFSET('Рис. 12'!$H$2:$H$33,0,'Рис. 14, 16'!$A87))/(SQRT(SUM(OFFSET('Рис. 12'!$H$2:$H$33,0,'Рис. 14, 16'!BL$1)))*SQRT(SUM(OFFSET('Рис. 12'!$H$2:$H$33,0,'Рис. 14, 16'!$A87)))))</f>
        <v>0.57735026918962584</v>
      </c>
      <c r="BM87" s="6">
        <f ca="1">IF(BM$1=$A87,0,SUMPRODUCT(OFFSET('Рис. 12'!$H$2:$H$33,0,'Рис. 14, 16'!BM$1),OFFSET('Рис. 12'!$H$2:$H$33,0,'Рис. 14, 16'!$A87))/(SQRT(SUM(OFFSET('Рис. 12'!$H$2:$H$33,0,'Рис. 14, 16'!BM$1)))*SQRT(SUM(OFFSET('Рис. 12'!$H$2:$H$33,0,'Рис. 14, 16'!$A87)))))</f>
        <v>0.2581988897471611</v>
      </c>
      <c r="BN87" s="6">
        <f ca="1">IF(BN$1=$A87,0,SUMPRODUCT(OFFSET('Рис. 12'!$H$2:$H$33,0,'Рис. 14, 16'!BN$1),OFFSET('Рис. 12'!$H$2:$H$33,0,'Рис. 14, 16'!$A87))/(SQRT(SUM(OFFSET('Рис. 12'!$H$2:$H$33,0,'Рис. 14, 16'!BN$1)))*SQRT(SUM(OFFSET('Рис. 12'!$H$2:$H$33,0,'Рис. 14, 16'!$A87)))))</f>
        <v>0.40824829046386296</v>
      </c>
      <c r="BO87" s="6">
        <f ca="1">IF(BO$1=$A87,0,SUMPRODUCT(OFFSET('Рис. 12'!$H$2:$H$33,0,'Рис. 14, 16'!BO$1),OFFSET('Рис. 12'!$H$2:$H$33,0,'Рис. 14, 16'!$A87))/(SQRT(SUM(OFFSET('Рис. 12'!$H$2:$H$33,0,'Рис. 14, 16'!BO$1)))*SQRT(SUM(OFFSET('Рис. 12'!$H$2:$H$33,0,'Рис. 14, 16'!$A87)))))</f>
        <v>0.86602540378443871</v>
      </c>
      <c r="BP87" s="6">
        <f ca="1">IF(BP$1=$A87,0,SUMPRODUCT(OFFSET('Рис. 12'!$H$2:$H$33,0,'Рис. 14, 16'!BP$1),OFFSET('Рис. 12'!$H$2:$H$33,0,'Рис. 14, 16'!$A87))/(SQRT(SUM(OFFSET('Рис. 12'!$H$2:$H$33,0,'Рис. 14, 16'!BP$1)))*SQRT(SUM(OFFSET('Рис. 12'!$H$2:$H$33,0,'Рис. 14, 16'!$A87)))))</f>
        <v>0</v>
      </c>
      <c r="BQ87" s="6">
        <f ca="1">IF(BQ$1=$A87,0,SUMPRODUCT(OFFSET('Рис. 12'!$H$2:$H$33,0,'Рис. 14, 16'!BQ$1),OFFSET('Рис. 12'!$H$2:$H$33,0,'Рис. 14, 16'!$A87))/(SQRT(SUM(OFFSET('Рис. 12'!$H$2:$H$33,0,'Рис. 14, 16'!BQ$1)))*SQRT(SUM(OFFSET('Рис. 12'!$H$2:$H$33,0,'Рис. 14, 16'!$A87)))))</f>
        <v>0</v>
      </c>
      <c r="BR87" s="6">
        <f ca="1">IF(BR$1=$A87,0,SUMPRODUCT(OFFSET('Рис. 12'!$H$2:$H$33,0,'Рис. 14, 16'!BR$1),OFFSET('Рис. 12'!$H$2:$H$33,0,'Рис. 14, 16'!$A87))/(SQRT(SUM(OFFSET('Рис. 12'!$H$2:$H$33,0,'Рис. 14, 16'!BR$1)))*SQRT(SUM(OFFSET('Рис. 12'!$H$2:$H$33,0,'Рис. 14, 16'!$A87)))))</f>
        <v>0</v>
      </c>
      <c r="BS87" s="6">
        <f ca="1">IF(BS$1=$A87,0,SUMPRODUCT(OFFSET('Рис. 12'!$H$2:$H$33,0,'Рис. 14, 16'!BS$1),OFFSET('Рис. 12'!$H$2:$H$33,0,'Рис. 14, 16'!$A87))/(SQRT(SUM(OFFSET('Рис. 12'!$H$2:$H$33,0,'Рис. 14, 16'!BS$1)))*SQRT(SUM(OFFSET('Рис. 12'!$H$2:$H$33,0,'Рис. 14, 16'!$A87)))))</f>
        <v>0.28867513459481292</v>
      </c>
      <c r="BT87" s="6">
        <f ca="1">IF(BT$1=$A87,0,SUMPRODUCT(OFFSET('Рис. 12'!$H$2:$H$33,0,'Рис. 14, 16'!BT$1),OFFSET('Рис. 12'!$H$2:$H$33,0,'Рис. 14, 16'!$A87))/(SQRT(SUM(OFFSET('Рис. 12'!$H$2:$H$33,0,'Рис. 14, 16'!BT$1)))*SQRT(SUM(OFFSET('Рис. 12'!$H$2:$H$33,0,'Рис. 14, 16'!$A87)))))</f>
        <v>0</v>
      </c>
      <c r="BU87" s="6">
        <f ca="1">IF(BU$1=$A87,0,SUMPRODUCT(OFFSET('Рис. 12'!$H$2:$H$33,0,'Рис. 14, 16'!BU$1),OFFSET('Рис. 12'!$H$2:$H$33,0,'Рис. 14, 16'!$A87))/(SQRT(SUM(OFFSET('Рис. 12'!$H$2:$H$33,0,'Рис. 14, 16'!BU$1)))*SQRT(SUM(OFFSET('Рис. 12'!$H$2:$H$33,0,'Рис. 14, 16'!$A87)))))</f>
        <v>0</v>
      </c>
      <c r="BV87" s="6">
        <f ca="1">IF(BV$1=$A87,0,SUMPRODUCT(OFFSET('Рис. 12'!$H$2:$H$33,0,'Рис. 14, 16'!BV$1),OFFSET('Рис. 12'!$H$2:$H$33,0,'Рис. 14, 16'!$A87))/(SQRT(SUM(OFFSET('Рис. 12'!$H$2:$H$33,0,'Рис. 14, 16'!BV$1)))*SQRT(SUM(OFFSET('Рис. 12'!$H$2:$H$33,0,'Рис. 14, 16'!$A87)))))</f>
        <v>0</v>
      </c>
      <c r="BW87" s="6">
        <f ca="1">IF(BW$1=$A87,0,SUMPRODUCT(OFFSET('Рис. 12'!$H$2:$H$33,0,'Рис. 14, 16'!BW$1),OFFSET('Рис. 12'!$H$2:$H$33,0,'Рис. 14, 16'!$A87))/(SQRT(SUM(OFFSET('Рис. 12'!$H$2:$H$33,0,'Рис. 14, 16'!BW$1)))*SQRT(SUM(OFFSET('Рис. 12'!$H$2:$H$33,0,'Рис. 14, 16'!$A87)))))</f>
        <v>0</v>
      </c>
      <c r="BX87" s="6">
        <f ca="1">IF(BX$1=$A87,0,SUMPRODUCT(OFFSET('Рис. 12'!$H$2:$H$33,0,'Рис. 14, 16'!BX$1),OFFSET('Рис. 12'!$H$2:$H$33,0,'Рис. 14, 16'!$A87))/(SQRT(SUM(OFFSET('Рис. 12'!$H$2:$H$33,0,'Рис. 14, 16'!BX$1)))*SQRT(SUM(OFFSET('Рис. 12'!$H$2:$H$33,0,'Рис. 14, 16'!$A87)))))</f>
        <v>0</v>
      </c>
      <c r="BY87" s="6">
        <f ca="1">IF(BY$1=$A87,0,SUMPRODUCT(OFFSET('Рис. 12'!$H$2:$H$33,0,'Рис. 14, 16'!BY$1),OFFSET('Рис. 12'!$H$2:$H$33,0,'Рис. 14, 16'!$A87))/(SQRT(SUM(OFFSET('Рис. 12'!$H$2:$H$33,0,'Рис. 14, 16'!BY$1)))*SQRT(SUM(OFFSET('Рис. 12'!$H$2:$H$33,0,'Рис. 14, 16'!$A87)))))</f>
        <v>0</v>
      </c>
      <c r="BZ87" s="6">
        <f ca="1">IF(BZ$1=$A87,0,SUMPRODUCT(OFFSET('Рис. 12'!$H$2:$H$33,0,'Рис. 14, 16'!BZ$1),OFFSET('Рис. 12'!$H$2:$H$33,0,'Рис. 14, 16'!$A87))/(SQRT(SUM(OFFSET('Рис. 12'!$H$2:$H$33,0,'Рис. 14, 16'!BZ$1)))*SQRT(SUM(OFFSET('Рис. 12'!$H$2:$H$33,0,'Рис. 14, 16'!$A87)))))</f>
        <v>0.40824829046386296</v>
      </c>
      <c r="CA87" s="6">
        <f ca="1">IF(CA$1=$A87,0,SUMPRODUCT(OFFSET('Рис. 12'!$H$2:$H$33,0,'Рис. 14, 16'!CA$1),OFFSET('Рис. 12'!$H$2:$H$33,0,'Рис. 14, 16'!$A87))/(SQRT(SUM(OFFSET('Рис. 12'!$H$2:$H$33,0,'Рис. 14, 16'!CA$1)))*SQRT(SUM(OFFSET('Рис. 12'!$H$2:$H$33,0,'Рис. 14, 16'!$A87)))))</f>
        <v>0</v>
      </c>
      <c r="CB87" s="6">
        <f ca="1">IF(CB$1=$A87,0,SUMPRODUCT(OFFSET('Рис. 12'!$H$2:$H$33,0,'Рис. 14, 16'!CB$1),OFFSET('Рис. 12'!$H$2:$H$33,0,'Рис. 14, 16'!$A87))/(SQRT(SUM(OFFSET('Рис. 12'!$H$2:$H$33,0,'Рис. 14, 16'!CB$1)))*SQRT(SUM(OFFSET('Рис. 12'!$H$2:$H$33,0,'Рис. 14, 16'!$A87)))))</f>
        <v>0.23570226039551587</v>
      </c>
      <c r="CC87" s="6">
        <f ca="1">IF(CC$1=$A87,0,SUMPRODUCT(OFFSET('Рис. 12'!$H$2:$H$33,0,'Рис. 14, 16'!CC$1),OFFSET('Рис. 12'!$H$2:$H$33,0,'Рис. 14, 16'!$A87))/(SQRT(SUM(OFFSET('Рис. 12'!$H$2:$H$33,0,'Рис. 14, 16'!CC$1)))*SQRT(SUM(OFFSET('Рис. 12'!$H$2:$H$33,0,'Рис. 14, 16'!$A87)))))</f>
        <v>0</v>
      </c>
      <c r="CD87" s="6">
        <f ca="1">IF(CD$1=$A87,0,SUMPRODUCT(OFFSET('Рис. 12'!$H$2:$H$33,0,'Рис. 14, 16'!CD$1),OFFSET('Рис. 12'!$H$2:$H$33,0,'Рис. 14, 16'!$A87))/(SQRT(SUM(OFFSET('Рис. 12'!$H$2:$H$33,0,'Рис. 14, 16'!CD$1)))*SQRT(SUM(OFFSET('Рис. 12'!$H$2:$H$33,0,'Рис. 14, 16'!$A87)))))</f>
        <v>0</v>
      </c>
      <c r="CE87" s="6">
        <f ca="1">IF(CE$1=$A87,0,SUMPRODUCT(OFFSET('Рис. 12'!$H$2:$H$33,0,'Рис. 14, 16'!CE$1),OFFSET('Рис. 12'!$H$2:$H$33,0,'Рис. 14, 16'!$A87))/(SQRT(SUM(OFFSET('Рис. 12'!$H$2:$H$33,0,'Рис. 14, 16'!CE$1)))*SQRT(SUM(OFFSET('Рис. 12'!$H$2:$H$33,0,'Рис. 14, 16'!$A87)))))</f>
        <v>0</v>
      </c>
      <c r="CF87" s="6">
        <f ca="1">IF(CF$1=$A87,0,SUMPRODUCT(OFFSET('Рис. 12'!$H$2:$H$33,0,'Рис. 14, 16'!CF$1),OFFSET('Рис. 12'!$H$2:$H$33,0,'Рис. 14, 16'!$A87))/(SQRT(SUM(OFFSET('Рис. 12'!$H$2:$H$33,0,'Рис. 14, 16'!CF$1)))*SQRT(SUM(OFFSET('Рис. 12'!$H$2:$H$33,0,'Рис. 14, 16'!$A87)))))</f>
        <v>0</v>
      </c>
      <c r="CG87" s="6">
        <f ca="1">IF(CG$1=$A87,0,SUMPRODUCT(OFFSET('Рис. 12'!$H$2:$H$33,0,'Рис. 14, 16'!CG$1),OFFSET('Рис. 12'!$H$2:$H$33,0,'Рис. 14, 16'!$A87))/(SQRT(SUM(OFFSET('Рис. 12'!$H$2:$H$33,0,'Рис. 14, 16'!CG$1)))*SQRT(SUM(OFFSET('Рис. 12'!$H$2:$H$33,0,'Рис. 14, 16'!$A87)))))</f>
        <v>0</v>
      </c>
      <c r="CH87" s="6">
        <f ca="1">IF(CH$1=$A87,0,SUMPRODUCT(OFFSET('Рис. 12'!$H$2:$H$33,0,'Рис. 14, 16'!CH$1),OFFSET('Рис. 12'!$H$2:$H$33,0,'Рис. 14, 16'!$A87))/(SQRT(SUM(OFFSET('Рис. 12'!$H$2:$H$33,0,'Рис. 14, 16'!CH$1)))*SQRT(SUM(OFFSET('Рис. 12'!$H$2:$H$33,0,'Рис. 14, 16'!$A87)))))</f>
        <v>0</v>
      </c>
      <c r="CI87" s="6">
        <f ca="1">IF(CI$1=$A87,0,SUMPRODUCT(OFFSET('Рис. 12'!$H$2:$H$33,0,'Рис. 14, 16'!CI$1),OFFSET('Рис. 12'!$H$2:$H$33,0,'Рис. 14, 16'!$A87))/(SQRT(SUM(OFFSET('Рис. 12'!$H$2:$H$33,0,'Рис. 14, 16'!CI$1)))*SQRT(SUM(OFFSET('Рис. 12'!$H$2:$H$33,0,'Рис. 14, 16'!$A87)))))</f>
        <v>0</v>
      </c>
      <c r="CJ87" s="6">
        <f ca="1">IF(CJ$1=$A87,0,SUMPRODUCT(OFFSET('Рис. 12'!$H$2:$H$33,0,'Рис. 14, 16'!CJ$1),OFFSET('Рис. 12'!$H$2:$H$33,0,'Рис. 14, 16'!$A87))/(SQRT(SUM(OFFSET('Рис. 12'!$H$2:$H$33,0,'Рис. 14, 16'!CJ$1)))*SQRT(SUM(OFFSET('Рис. 12'!$H$2:$H$33,0,'Рис. 14, 16'!$A87)))))</f>
        <v>0.33333333333333337</v>
      </c>
      <c r="CK87" s="6">
        <f ca="1">IF(CK$1=$A87,0,SUMPRODUCT(OFFSET('Рис. 12'!$H$2:$H$33,0,'Рис. 14, 16'!CK$1),OFFSET('Рис. 12'!$H$2:$H$33,0,'Рис. 14, 16'!$A87))/(SQRT(SUM(OFFSET('Рис. 12'!$H$2:$H$33,0,'Рис. 14, 16'!CK$1)))*SQRT(SUM(OFFSET('Рис. 12'!$H$2:$H$33,0,'Рис. 14, 16'!$A87)))))</f>
        <v>0.57735026918962584</v>
      </c>
      <c r="CL87" s="6">
        <f ca="1">IF(CL$1=$A87,0,SUMPRODUCT(OFFSET('Рис. 12'!$H$2:$H$33,0,'Рис. 14, 16'!CL$1),OFFSET('Рис. 12'!$H$2:$H$33,0,'Рис. 14, 16'!$A87))/(SQRT(SUM(OFFSET('Рис. 12'!$H$2:$H$33,0,'Рис. 14, 16'!CL$1)))*SQRT(SUM(OFFSET('Рис. 12'!$H$2:$H$33,0,'Рис. 14, 16'!$A87)))))</f>
        <v>0</v>
      </c>
      <c r="CM87" s="6">
        <f ca="1">IF(CM$1=$A87,0,SUMPRODUCT(OFFSET('Рис. 12'!$H$2:$H$33,0,'Рис. 14, 16'!CM$1),OFFSET('Рис. 12'!$H$2:$H$33,0,'Рис. 14, 16'!$A87))/(SQRT(SUM(OFFSET('Рис. 12'!$H$2:$H$33,0,'Рис. 14, 16'!CM$1)))*SQRT(SUM(OFFSET('Рис. 12'!$H$2:$H$33,0,'Рис. 14, 16'!$A87)))))</f>
        <v>0.28867513459481292</v>
      </c>
      <c r="CN87" s="6">
        <f ca="1">IF(CN$1=$A87,0,SUMPRODUCT(OFFSET('Рис. 12'!$H$2:$H$33,0,'Рис. 14, 16'!CN$1),OFFSET('Рис. 12'!$H$2:$H$33,0,'Рис. 14, 16'!$A87))/(SQRT(SUM(OFFSET('Рис. 12'!$H$2:$H$33,0,'Рис. 14, 16'!CN$1)))*SQRT(SUM(OFFSET('Рис. 12'!$H$2:$H$33,0,'Рис. 14, 16'!$A87)))))</f>
        <v>0.57735026918962584</v>
      </c>
      <c r="CO87" s="6">
        <f ca="1">IF(CO$1=$A87,0,SUMPRODUCT(OFFSET('Рис. 12'!$H$2:$H$33,0,'Рис. 14, 16'!CO$1),OFFSET('Рис. 12'!$H$2:$H$33,0,'Рис. 14, 16'!$A87))/(SQRT(SUM(OFFSET('Рис. 12'!$H$2:$H$33,0,'Рис. 14, 16'!CO$1)))*SQRT(SUM(OFFSET('Рис. 12'!$H$2:$H$33,0,'Рис. 14, 16'!$A87)))))</f>
        <v>0</v>
      </c>
      <c r="CP87" s="6">
        <f ca="1">IF(CP$1=$A87,0,SUMPRODUCT(OFFSET('Рис. 12'!$H$2:$H$33,0,'Рис. 14, 16'!CP$1),OFFSET('Рис. 12'!$H$2:$H$33,0,'Рис. 14, 16'!$A87))/(SQRT(SUM(OFFSET('Рис. 12'!$H$2:$H$33,0,'Рис. 14, 16'!CP$1)))*SQRT(SUM(OFFSET('Рис. 12'!$H$2:$H$33,0,'Рис. 14, 16'!$A87)))))</f>
        <v>0.40824829046386296</v>
      </c>
      <c r="CQ87" s="6">
        <f ca="1">IF(CQ$1=$A87,0,SUMPRODUCT(OFFSET('Рис. 12'!$H$2:$H$33,0,'Рис. 14, 16'!CQ$1),OFFSET('Рис. 12'!$H$2:$H$33,0,'Рис. 14, 16'!$A87))/(SQRT(SUM(OFFSET('Рис. 12'!$H$2:$H$33,0,'Рис. 14, 16'!CQ$1)))*SQRT(SUM(OFFSET('Рис. 12'!$H$2:$H$33,0,'Рис. 14, 16'!$A87)))))</f>
        <v>0</v>
      </c>
      <c r="CR87" s="6">
        <f ca="1">IF(CR$1=$A87,0,SUMPRODUCT(OFFSET('Рис. 12'!$H$2:$H$33,0,'Рис. 14, 16'!CR$1),OFFSET('Рис. 12'!$H$2:$H$33,0,'Рис. 14, 16'!$A87))/(SQRT(SUM(OFFSET('Рис. 12'!$H$2:$H$33,0,'Рис. 14, 16'!CR$1)))*SQRT(SUM(OFFSET('Рис. 12'!$H$2:$H$33,0,'Рис. 14, 16'!$A87)))))</f>
        <v>0.40824829046386296</v>
      </c>
      <c r="CS87" s="6">
        <f ca="1">IF(CS$1=$A87,0,SUMPRODUCT(OFFSET('Рис. 12'!$H$2:$H$33,0,'Рис. 14, 16'!CS$1),OFFSET('Рис. 12'!$H$2:$H$33,0,'Рис. 14, 16'!$A87))/(SQRT(SUM(OFFSET('Рис. 12'!$H$2:$H$33,0,'Рис. 14, 16'!CS$1)))*SQRT(SUM(OFFSET('Рис. 12'!$H$2:$H$33,0,'Рис. 14, 16'!$A87)))))</f>
        <v>0.28867513459481292</v>
      </c>
      <c r="CT87" s="6">
        <f ca="1">IF(CT$1=$A87,0,SUMPRODUCT(OFFSET('Рис. 12'!$H$2:$H$33,0,'Рис. 14, 16'!CT$1),OFFSET('Рис. 12'!$H$2:$H$33,0,'Рис. 14, 16'!$A87))/(SQRT(SUM(OFFSET('Рис. 12'!$H$2:$H$33,0,'Рис. 14, 16'!CT$1)))*SQRT(SUM(OFFSET('Рис. 12'!$H$2:$H$33,0,'Рис. 14, 16'!$A87)))))</f>
        <v>0</v>
      </c>
      <c r="CU87" s="6">
        <f ca="1">IF(CU$1=$A87,0,SUMPRODUCT(OFFSET('Рис. 12'!$H$2:$H$33,0,'Рис. 14, 16'!CU$1),OFFSET('Рис. 12'!$H$2:$H$33,0,'Рис. 14, 16'!$A87))/(SQRT(SUM(OFFSET('Рис. 12'!$H$2:$H$33,0,'Рис. 14, 16'!CU$1)))*SQRT(SUM(OFFSET('Рис. 12'!$H$2:$H$33,0,'Рис. 14, 16'!$A87)))))</f>
        <v>0.81649658092772592</v>
      </c>
      <c r="CV87" s="6">
        <f ca="1">IF(CV$1=$A87,0,SUMPRODUCT(OFFSET('Рис. 12'!$H$2:$H$33,0,'Рис. 14, 16'!CV$1),OFFSET('Рис. 12'!$H$2:$H$33,0,'Рис. 14, 16'!$A87))/(SQRT(SUM(OFFSET('Рис. 12'!$H$2:$H$33,0,'Рис. 14, 16'!CV$1)))*SQRT(SUM(OFFSET('Рис. 12'!$H$2:$H$33,0,'Рис. 14, 16'!$A87)))))</f>
        <v>0</v>
      </c>
      <c r="CW87" s="6">
        <f ca="1">IF(CW$1=$A87,0,SUMPRODUCT(OFFSET('Рис. 12'!$H$2:$H$33,0,'Рис. 14, 16'!CW$1),OFFSET('Рис. 12'!$H$2:$H$33,0,'Рис. 14, 16'!$A87))/(SQRT(SUM(OFFSET('Рис. 12'!$H$2:$H$33,0,'Рис. 14, 16'!CW$1)))*SQRT(SUM(OFFSET('Рис. 12'!$H$2:$H$33,0,'Рис. 14, 16'!$A87)))))</f>
        <v>0</v>
      </c>
      <c r="CX87" s="6">
        <f ca="1">IF(CX$1=$A87,0,SUMPRODUCT(OFFSET('Рис. 12'!$H$2:$H$33,0,'Рис. 14, 16'!CX$1),OFFSET('Рис. 12'!$H$2:$H$33,0,'Рис. 14, 16'!$A87))/(SQRT(SUM(OFFSET('Рис. 12'!$H$2:$H$33,0,'Рис. 14, 16'!CX$1)))*SQRT(SUM(OFFSET('Рис. 12'!$H$2:$H$33,0,'Рис. 14, 16'!$A87)))))</f>
        <v>0</v>
      </c>
    </row>
    <row r="88" spans="1:102" x14ac:dyDescent="0.25">
      <c r="A88">
        <v>85</v>
      </c>
      <c r="B88" s="2" t="s">
        <v>80</v>
      </c>
      <c r="C88" s="6">
        <f ca="1">IF(C$1=$A88,0,SUMPRODUCT(OFFSET('Рис. 12'!$H$2:$H$33,0,'Рис. 14, 16'!C$1),OFFSET('Рис. 12'!$H$2:$H$33,0,'Рис. 14, 16'!$A88))/(SQRT(SUM(OFFSET('Рис. 12'!$H$2:$H$33,0,'Рис. 14, 16'!C$1)))*SQRT(SUM(OFFSET('Рис. 12'!$H$2:$H$33,0,'Рис. 14, 16'!$A88)))))</f>
        <v>0.33333333333333337</v>
      </c>
      <c r="D88" s="6">
        <f ca="1">IF(D$1=$A88,0,SUMPRODUCT(OFFSET('Рис. 12'!$H$2:$H$33,0,'Рис. 14, 16'!D$1),OFFSET('Рис. 12'!$H$2:$H$33,0,'Рис. 14, 16'!$A88))/(SQRT(SUM(OFFSET('Рис. 12'!$H$2:$H$33,0,'Рис. 14, 16'!D$1)))*SQRT(SUM(OFFSET('Рис. 12'!$H$2:$H$33,0,'Рис. 14, 16'!$A88)))))</f>
        <v>0</v>
      </c>
      <c r="E88" s="6">
        <f ca="1">IF(E$1=$A88,0,SUMPRODUCT(OFFSET('Рис. 12'!$H$2:$H$33,0,'Рис. 14, 16'!E$1),OFFSET('Рис. 12'!$H$2:$H$33,0,'Рис. 14, 16'!$A88))/(SQRT(SUM(OFFSET('Рис. 12'!$H$2:$H$33,0,'Рис. 14, 16'!E$1)))*SQRT(SUM(OFFSET('Рис. 12'!$H$2:$H$33,0,'Рис. 14, 16'!$A88)))))</f>
        <v>0</v>
      </c>
      <c r="F88" s="6">
        <f ca="1">IF(F$1=$A88,0,SUMPRODUCT(OFFSET('Рис. 12'!$H$2:$H$33,0,'Рис. 14, 16'!F$1),OFFSET('Рис. 12'!$H$2:$H$33,0,'Рис. 14, 16'!$A88))/(SQRT(SUM(OFFSET('Рис. 12'!$H$2:$H$33,0,'Рис. 14, 16'!F$1)))*SQRT(SUM(OFFSET('Рис. 12'!$H$2:$H$33,0,'Рис. 14, 16'!$A88)))))</f>
        <v>0</v>
      </c>
      <c r="G88" s="6">
        <f ca="1">IF(G$1=$A88,0,SUMPRODUCT(OFFSET('Рис. 12'!$H$2:$H$33,0,'Рис. 14, 16'!G$1),OFFSET('Рис. 12'!$H$2:$H$33,0,'Рис. 14, 16'!$A88))/(SQRT(SUM(OFFSET('Рис. 12'!$H$2:$H$33,0,'Рис. 14, 16'!G$1)))*SQRT(SUM(OFFSET('Рис. 12'!$H$2:$H$33,0,'Рис. 14, 16'!$A88)))))</f>
        <v>0</v>
      </c>
      <c r="H88" s="6">
        <f ca="1">IF(H$1=$A88,0,SUMPRODUCT(OFFSET('Рис. 12'!$H$2:$H$33,0,'Рис. 14, 16'!H$1),OFFSET('Рис. 12'!$H$2:$H$33,0,'Рис. 14, 16'!$A88))/(SQRT(SUM(OFFSET('Рис. 12'!$H$2:$H$33,0,'Рис. 14, 16'!H$1)))*SQRT(SUM(OFFSET('Рис. 12'!$H$2:$H$33,0,'Рис. 14, 16'!$A88)))))</f>
        <v>0</v>
      </c>
      <c r="I88" s="6">
        <f ca="1">IF(I$1=$A88,0,SUMPRODUCT(OFFSET('Рис. 12'!$H$2:$H$33,0,'Рис. 14, 16'!I$1),OFFSET('Рис. 12'!$H$2:$H$33,0,'Рис. 14, 16'!$A88))/(SQRT(SUM(OFFSET('Рис. 12'!$H$2:$H$33,0,'Рис. 14, 16'!I$1)))*SQRT(SUM(OFFSET('Рис. 12'!$H$2:$H$33,0,'Рис. 14, 16'!$A88)))))</f>
        <v>0</v>
      </c>
      <c r="J88" s="6">
        <f ca="1">IF(J$1=$A88,0,SUMPRODUCT(OFFSET('Рис. 12'!$H$2:$H$33,0,'Рис. 14, 16'!J$1),OFFSET('Рис. 12'!$H$2:$H$33,0,'Рис. 14, 16'!$A88))/(SQRT(SUM(OFFSET('Рис. 12'!$H$2:$H$33,0,'Рис. 14, 16'!J$1)))*SQRT(SUM(OFFSET('Рис. 12'!$H$2:$H$33,0,'Рис. 14, 16'!$A88)))))</f>
        <v>0.40824829046386296</v>
      </c>
      <c r="K88" s="6">
        <f ca="1">IF(K$1=$A88,0,SUMPRODUCT(OFFSET('Рис. 12'!$H$2:$H$33,0,'Рис. 14, 16'!K$1),OFFSET('Рис. 12'!$H$2:$H$33,0,'Рис. 14, 16'!$A88))/(SQRT(SUM(OFFSET('Рис. 12'!$H$2:$H$33,0,'Рис. 14, 16'!K$1)))*SQRT(SUM(OFFSET('Рис. 12'!$H$2:$H$33,0,'Рис. 14, 16'!$A88)))))</f>
        <v>0.28867513459481292</v>
      </c>
      <c r="L88" s="6">
        <f ca="1">IF(L$1=$A88,0,SUMPRODUCT(OFFSET('Рис. 12'!$H$2:$H$33,0,'Рис. 14, 16'!L$1),OFFSET('Рис. 12'!$H$2:$H$33,0,'Рис. 14, 16'!$A88))/(SQRT(SUM(OFFSET('Рис. 12'!$H$2:$H$33,0,'Рис. 14, 16'!L$1)))*SQRT(SUM(OFFSET('Рис. 12'!$H$2:$H$33,0,'Рис. 14, 16'!$A88)))))</f>
        <v>0</v>
      </c>
      <c r="M88" s="6">
        <f ca="1">IF(M$1=$A88,0,SUMPRODUCT(OFFSET('Рис. 12'!$H$2:$H$33,0,'Рис. 14, 16'!M$1),OFFSET('Рис. 12'!$H$2:$H$33,0,'Рис. 14, 16'!$A88))/(SQRT(SUM(OFFSET('Рис. 12'!$H$2:$H$33,0,'Рис. 14, 16'!M$1)))*SQRT(SUM(OFFSET('Рис. 12'!$H$2:$H$33,0,'Рис. 14, 16'!$A88)))))</f>
        <v>0</v>
      </c>
      <c r="N88" s="6">
        <f ca="1">IF(N$1=$A88,0,SUMPRODUCT(OFFSET('Рис. 12'!$H$2:$H$33,0,'Рис. 14, 16'!N$1),OFFSET('Рис. 12'!$H$2:$H$33,0,'Рис. 14, 16'!$A88))/(SQRT(SUM(OFFSET('Рис. 12'!$H$2:$H$33,0,'Рис. 14, 16'!N$1)))*SQRT(SUM(OFFSET('Рис. 12'!$H$2:$H$33,0,'Рис. 14, 16'!$A88)))))</f>
        <v>0</v>
      </c>
      <c r="O88" s="6">
        <f ca="1">IF(O$1=$A88,0,SUMPRODUCT(OFFSET('Рис. 12'!$H$2:$H$33,0,'Рис. 14, 16'!O$1),OFFSET('Рис. 12'!$H$2:$H$33,0,'Рис. 14, 16'!$A88))/(SQRT(SUM(OFFSET('Рис. 12'!$H$2:$H$33,0,'Рис. 14, 16'!O$1)))*SQRT(SUM(OFFSET('Рис. 12'!$H$2:$H$33,0,'Рис. 14, 16'!$A88)))))</f>
        <v>0.28867513459481292</v>
      </c>
      <c r="P88" s="6">
        <f ca="1">IF(P$1=$A88,0,SUMPRODUCT(OFFSET('Рис. 12'!$H$2:$H$33,0,'Рис. 14, 16'!P$1),OFFSET('Рис. 12'!$H$2:$H$33,0,'Рис. 14, 16'!$A88))/(SQRT(SUM(OFFSET('Рис. 12'!$H$2:$H$33,0,'Рис. 14, 16'!P$1)))*SQRT(SUM(OFFSET('Рис. 12'!$H$2:$H$33,0,'Рис. 14, 16'!$A88)))))</f>
        <v>0</v>
      </c>
      <c r="Q88" s="6">
        <f ca="1">IF(Q$1=$A88,0,SUMPRODUCT(OFFSET('Рис. 12'!$H$2:$H$33,0,'Рис. 14, 16'!Q$1),OFFSET('Рис. 12'!$H$2:$H$33,0,'Рис. 14, 16'!$A88))/(SQRT(SUM(OFFSET('Рис. 12'!$H$2:$H$33,0,'Рис. 14, 16'!Q$1)))*SQRT(SUM(OFFSET('Рис. 12'!$H$2:$H$33,0,'Рис. 14, 16'!$A88)))))</f>
        <v>0</v>
      </c>
      <c r="R88" s="6">
        <f ca="1">IF(R$1=$A88,0,SUMPRODUCT(OFFSET('Рис. 12'!$H$2:$H$33,0,'Рис. 14, 16'!R$1),OFFSET('Рис. 12'!$H$2:$H$33,0,'Рис. 14, 16'!$A88))/(SQRT(SUM(OFFSET('Рис. 12'!$H$2:$H$33,0,'Рис. 14, 16'!R$1)))*SQRT(SUM(OFFSET('Рис. 12'!$H$2:$H$33,0,'Рис. 14, 16'!$A88)))))</f>
        <v>0</v>
      </c>
      <c r="S88" s="6">
        <f ca="1">IF(S$1=$A88,0,SUMPRODUCT(OFFSET('Рис. 12'!$H$2:$H$33,0,'Рис. 14, 16'!S$1),OFFSET('Рис. 12'!$H$2:$H$33,0,'Рис. 14, 16'!$A88))/(SQRT(SUM(OFFSET('Рис. 12'!$H$2:$H$33,0,'Рис. 14, 16'!S$1)))*SQRT(SUM(OFFSET('Рис. 12'!$H$2:$H$33,0,'Рис. 14, 16'!$A88)))))</f>
        <v>0</v>
      </c>
      <c r="T88" s="6">
        <f ca="1">IF(T$1=$A88,0,SUMPRODUCT(OFFSET('Рис. 12'!$H$2:$H$33,0,'Рис. 14, 16'!T$1),OFFSET('Рис. 12'!$H$2:$H$33,0,'Рис. 14, 16'!$A88))/(SQRT(SUM(OFFSET('Рис. 12'!$H$2:$H$33,0,'Рис. 14, 16'!T$1)))*SQRT(SUM(OFFSET('Рис. 12'!$H$2:$H$33,0,'Рис. 14, 16'!$A88)))))</f>
        <v>0</v>
      </c>
      <c r="U88" s="6">
        <f ca="1">IF(U$1=$A88,0,SUMPRODUCT(OFFSET('Рис. 12'!$H$2:$H$33,0,'Рис. 14, 16'!U$1),OFFSET('Рис. 12'!$H$2:$H$33,0,'Рис. 14, 16'!$A88))/(SQRT(SUM(OFFSET('Рис. 12'!$H$2:$H$33,0,'Рис. 14, 16'!U$1)))*SQRT(SUM(OFFSET('Рис. 12'!$H$2:$H$33,0,'Рис. 14, 16'!$A88)))))</f>
        <v>0</v>
      </c>
      <c r="V88" s="6">
        <f ca="1">IF(V$1=$A88,0,SUMPRODUCT(OFFSET('Рис. 12'!$H$2:$H$33,0,'Рис. 14, 16'!V$1),OFFSET('Рис. 12'!$H$2:$H$33,0,'Рис. 14, 16'!$A88))/(SQRT(SUM(OFFSET('Рис. 12'!$H$2:$H$33,0,'Рис. 14, 16'!V$1)))*SQRT(SUM(OFFSET('Рис. 12'!$H$2:$H$33,0,'Рис. 14, 16'!$A88)))))</f>
        <v>0</v>
      </c>
      <c r="W88" s="6">
        <f ca="1">IF(W$1=$A88,0,SUMPRODUCT(OFFSET('Рис. 12'!$H$2:$H$33,0,'Рис. 14, 16'!W$1),OFFSET('Рис. 12'!$H$2:$H$33,0,'Рис. 14, 16'!$A88))/(SQRT(SUM(OFFSET('Рис. 12'!$H$2:$H$33,0,'Рис. 14, 16'!W$1)))*SQRT(SUM(OFFSET('Рис. 12'!$H$2:$H$33,0,'Рис. 14, 16'!$A88)))))</f>
        <v>0.28867513459481292</v>
      </c>
      <c r="X88" s="6">
        <f ca="1">IF(X$1=$A88,0,SUMPRODUCT(OFFSET('Рис. 12'!$H$2:$H$33,0,'Рис. 14, 16'!X$1),OFFSET('Рис. 12'!$H$2:$H$33,0,'Рис. 14, 16'!$A88))/(SQRT(SUM(OFFSET('Рис. 12'!$H$2:$H$33,0,'Рис. 14, 16'!X$1)))*SQRT(SUM(OFFSET('Рис. 12'!$H$2:$H$33,0,'Рис. 14, 16'!$A88)))))</f>
        <v>0.40824829046386296</v>
      </c>
      <c r="Y88" s="6">
        <f ca="1">IF(Y$1=$A88,0,SUMPRODUCT(OFFSET('Рис. 12'!$H$2:$H$33,0,'Рис. 14, 16'!Y$1),OFFSET('Рис. 12'!$H$2:$H$33,0,'Рис. 14, 16'!$A88))/(SQRT(SUM(OFFSET('Рис. 12'!$H$2:$H$33,0,'Рис. 14, 16'!Y$1)))*SQRT(SUM(OFFSET('Рис. 12'!$H$2:$H$33,0,'Рис. 14, 16'!$A88)))))</f>
        <v>0</v>
      </c>
      <c r="Z88" s="6">
        <f ca="1">IF(Z$1=$A88,0,SUMPRODUCT(OFFSET('Рис. 12'!$H$2:$H$33,0,'Рис. 14, 16'!Z$1),OFFSET('Рис. 12'!$H$2:$H$33,0,'Рис. 14, 16'!$A88))/(SQRT(SUM(OFFSET('Рис. 12'!$H$2:$H$33,0,'Рис. 14, 16'!Z$1)))*SQRT(SUM(OFFSET('Рис. 12'!$H$2:$H$33,0,'Рис. 14, 16'!$A88)))))</f>
        <v>0</v>
      </c>
      <c r="AA88" s="6">
        <f ca="1">IF(AA$1=$A88,0,SUMPRODUCT(OFFSET('Рис. 12'!$H$2:$H$33,0,'Рис. 14, 16'!AA$1),OFFSET('Рис. 12'!$H$2:$H$33,0,'Рис. 14, 16'!$A88))/(SQRT(SUM(OFFSET('Рис. 12'!$H$2:$H$33,0,'Рис. 14, 16'!AA$1)))*SQRT(SUM(OFFSET('Рис. 12'!$H$2:$H$33,0,'Рис. 14, 16'!$A88)))))</f>
        <v>0</v>
      </c>
      <c r="AB88" s="6">
        <f ca="1">IF(AB$1=$A88,0,SUMPRODUCT(OFFSET('Рис. 12'!$H$2:$H$33,0,'Рис. 14, 16'!AB$1),OFFSET('Рис. 12'!$H$2:$H$33,0,'Рис. 14, 16'!$A88))/(SQRT(SUM(OFFSET('Рис. 12'!$H$2:$H$33,0,'Рис. 14, 16'!AB$1)))*SQRT(SUM(OFFSET('Рис. 12'!$H$2:$H$33,0,'Рис. 14, 16'!$A88)))))</f>
        <v>0</v>
      </c>
      <c r="AC88" s="6">
        <f ca="1">IF(AC$1=$A88,0,SUMPRODUCT(OFFSET('Рис. 12'!$H$2:$H$33,0,'Рис. 14, 16'!AC$1),OFFSET('Рис. 12'!$H$2:$H$33,0,'Рис. 14, 16'!$A88))/(SQRT(SUM(OFFSET('Рис. 12'!$H$2:$H$33,0,'Рис. 14, 16'!AC$1)))*SQRT(SUM(OFFSET('Рис. 12'!$H$2:$H$33,0,'Рис. 14, 16'!$A88)))))</f>
        <v>0</v>
      </c>
      <c r="AD88" s="6">
        <f ca="1">IF(AD$1=$A88,0,SUMPRODUCT(OFFSET('Рис. 12'!$H$2:$H$33,0,'Рис. 14, 16'!AD$1),OFFSET('Рис. 12'!$H$2:$H$33,0,'Рис. 14, 16'!$A88))/(SQRT(SUM(OFFSET('Рис. 12'!$H$2:$H$33,0,'Рис. 14, 16'!AD$1)))*SQRT(SUM(OFFSET('Рис. 12'!$H$2:$H$33,0,'Рис. 14, 16'!$A88)))))</f>
        <v>0</v>
      </c>
      <c r="AE88" s="6">
        <f ca="1">IF(AE$1=$A88,0,SUMPRODUCT(OFFSET('Рис. 12'!$H$2:$H$33,0,'Рис. 14, 16'!AE$1),OFFSET('Рис. 12'!$H$2:$H$33,0,'Рис. 14, 16'!$A88))/(SQRT(SUM(OFFSET('Рис. 12'!$H$2:$H$33,0,'Рис. 14, 16'!AE$1)))*SQRT(SUM(OFFSET('Рис. 12'!$H$2:$H$33,0,'Рис. 14, 16'!$A88)))))</f>
        <v>0</v>
      </c>
      <c r="AF88" s="6">
        <f ca="1">IF(AF$1=$A88,0,SUMPRODUCT(OFFSET('Рис. 12'!$H$2:$H$33,0,'Рис. 14, 16'!AF$1),OFFSET('Рис. 12'!$H$2:$H$33,0,'Рис. 14, 16'!$A88))/(SQRT(SUM(OFFSET('Рис. 12'!$H$2:$H$33,0,'Рис. 14, 16'!AF$1)))*SQRT(SUM(OFFSET('Рис. 12'!$H$2:$H$33,0,'Рис. 14, 16'!$A88)))))</f>
        <v>0</v>
      </c>
      <c r="AG88" s="6">
        <f ca="1">IF(AG$1=$A88,0,SUMPRODUCT(OFFSET('Рис. 12'!$H$2:$H$33,0,'Рис. 14, 16'!AG$1),OFFSET('Рис. 12'!$H$2:$H$33,0,'Рис. 14, 16'!$A88))/(SQRT(SUM(OFFSET('Рис. 12'!$H$2:$H$33,0,'Рис. 14, 16'!AG$1)))*SQRT(SUM(OFFSET('Рис. 12'!$H$2:$H$33,0,'Рис. 14, 16'!$A88)))))</f>
        <v>0</v>
      </c>
      <c r="AH88" s="6">
        <f ca="1">IF(AH$1=$A88,0,SUMPRODUCT(OFFSET('Рис. 12'!$H$2:$H$33,0,'Рис. 14, 16'!AH$1),OFFSET('Рис. 12'!$H$2:$H$33,0,'Рис. 14, 16'!$A88))/(SQRT(SUM(OFFSET('Рис. 12'!$H$2:$H$33,0,'Рис. 14, 16'!AH$1)))*SQRT(SUM(OFFSET('Рис. 12'!$H$2:$H$33,0,'Рис. 14, 16'!$A88)))))</f>
        <v>0.57735026918962584</v>
      </c>
      <c r="AI88" s="6">
        <f ca="1">IF(AI$1=$A88,0,SUMPRODUCT(OFFSET('Рис. 12'!$H$2:$H$33,0,'Рис. 14, 16'!AI$1),OFFSET('Рис. 12'!$H$2:$H$33,0,'Рис. 14, 16'!$A88))/(SQRT(SUM(OFFSET('Рис. 12'!$H$2:$H$33,0,'Рис. 14, 16'!AI$1)))*SQRT(SUM(OFFSET('Рис. 12'!$H$2:$H$33,0,'Рис. 14, 16'!$A88)))))</f>
        <v>0</v>
      </c>
      <c r="AJ88" s="6">
        <f ca="1">IF(AJ$1=$A88,0,SUMPRODUCT(OFFSET('Рис. 12'!$H$2:$H$33,0,'Рис. 14, 16'!AJ$1),OFFSET('Рис. 12'!$H$2:$H$33,0,'Рис. 14, 16'!$A88))/(SQRT(SUM(OFFSET('Рис. 12'!$H$2:$H$33,0,'Рис. 14, 16'!AJ$1)))*SQRT(SUM(OFFSET('Рис. 12'!$H$2:$H$33,0,'Рис. 14, 16'!$A88)))))</f>
        <v>0</v>
      </c>
      <c r="AK88" s="6">
        <f ca="1">IF(AK$1=$A88,0,SUMPRODUCT(OFFSET('Рис. 12'!$H$2:$H$33,0,'Рис. 14, 16'!AK$1),OFFSET('Рис. 12'!$H$2:$H$33,0,'Рис. 14, 16'!$A88))/(SQRT(SUM(OFFSET('Рис. 12'!$H$2:$H$33,0,'Рис. 14, 16'!AK$1)))*SQRT(SUM(OFFSET('Рис. 12'!$H$2:$H$33,0,'Рис. 14, 16'!$A88)))))</f>
        <v>0</v>
      </c>
      <c r="AL88" s="6">
        <f ca="1">IF(AL$1=$A88,0,SUMPRODUCT(OFFSET('Рис. 12'!$H$2:$H$33,0,'Рис. 14, 16'!AL$1),OFFSET('Рис. 12'!$H$2:$H$33,0,'Рис. 14, 16'!$A88))/(SQRT(SUM(OFFSET('Рис. 12'!$H$2:$H$33,0,'Рис. 14, 16'!AL$1)))*SQRT(SUM(OFFSET('Рис. 12'!$H$2:$H$33,0,'Рис. 14, 16'!$A88)))))</f>
        <v>0.86602540378443871</v>
      </c>
      <c r="AM88" s="6">
        <f ca="1">IF(AM$1=$A88,0,SUMPRODUCT(OFFSET('Рис. 12'!$H$2:$H$33,0,'Рис. 14, 16'!AM$1),OFFSET('Рис. 12'!$H$2:$H$33,0,'Рис. 14, 16'!$A88))/(SQRT(SUM(OFFSET('Рис. 12'!$H$2:$H$33,0,'Рис. 14, 16'!AM$1)))*SQRT(SUM(OFFSET('Рис. 12'!$H$2:$H$33,0,'Рис. 14, 16'!$A88)))))</f>
        <v>0</v>
      </c>
      <c r="AN88" s="6">
        <f ca="1">IF(AN$1=$A88,0,SUMPRODUCT(OFFSET('Рис. 12'!$H$2:$H$33,0,'Рис. 14, 16'!AN$1),OFFSET('Рис. 12'!$H$2:$H$33,0,'Рис. 14, 16'!$A88))/(SQRT(SUM(OFFSET('Рис. 12'!$H$2:$H$33,0,'Рис. 14, 16'!AN$1)))*SQRT(SUM(OFFSET('Рис. 12'!$H$2:$H$33,0,'Рис. 14, 16'!$A88)))))</f>
        <v>0.5163977794943222</v>
      </c>
      <c r="AO88" s="6">
        <f ca="1">IF(AO$1=$A88,0,SUMPRODUCT(OFFSET('Рис. 12'!$H$2:$H$33,0,'Рис. 14, 16'!AO$1),OFFSET('Рис. 12'!$H$2:$H$33,0,'Рис. 14, 16'!$A88))/(SQRT(SUM(OFFSET('Рис. 12'!$H$2:$H$33,0,'Рис. 14, 16'!AO$1)))*SQRT(SUM(OFFSET('Рис. 12'!$H$2:$H$33,0,'Рис. 14, 16'!$A88)))))</f>
        <v>0</v>
      </c>
      <c r="AP88" s="6">
        <f ca="1">IF(AP$1=$A88,0,SUMPRODUCT(OFFSET('Рис. 12'!$H$2:$H$33,0,'Рис. 14, 16'!AP$1),OFFSET('Рис. 12'!$H$2:$H$33,0,'Рис. 14, 16'!$A88))/(SQRT(SUM(OFFSET('Рис. 12'!$H$2:$H$33,0,'Рис. 14, 16'!AP$1)))*SQRT(SUM(OFFSET('Рис. 12'!$H$2:$H$33,0,'Рис. 14, 16'!$A88)))))</f>
        <v>0.7745966692414834</v>
      </c>
      <c r="AQ88" s="6">
        <f ca="1">IF(AQ$1=$A88,0,SUMPRODUCT(OFFSET('Рис. 12'!$H$2:$H$33,0,'Рис. 14, 16'!AQ$1),OFFSET('Рис. 12'!$H$2:$H$33,0,'Рис. 14, 16'!$A88))/(SQRT(SUM(OFFSET('Рис. 12'!$H$2:$H$33,0,'Рис. 14, 16'!AQ$1)))*SQRT(SUM(OFFSET('Рис. 12'!$H$2:$H$33,0,'Рис. 14, 16'!$A88)))))</f>
        <v>0</v>
      </c>
      <c r="AR88" s="6">
        <f ca="1">IF(AR$1=$A88,0,SUMPRODUCT(OFFSET('Рис. 12'!$H$2:$H$33,0,'Рис. 14, 16'!AR$1),OFFSET('Рис. 12'!$H$2:$H$33,0,'Рис. 14, 16'!$A88))/(SQRT(SUM(OFFSET('Рис. 12'!$H$2:$H$33,0,'Рис. 14, 16'!AR$1)))*SQRT(SUM(OFFSET('Рис. 12'!$H$2:$H$33,0,'Рис. 14, 16'!$A88)))))</f>
        <v>0</v>
      </c>
      <c r="AS88" s="6">
        <f ca="1">IF(AS$1=$A88,0,SUMPRODUCT(OFFSET('Рис. 12'!$H$2:$H$33,0,'Рис. 14, 16'!AS$1),OFFSET('Рис. 12'!$H$2:$H$33,0,'Рис. 14, 16'!$A88))/(SQRT(SUM(OFFSET('Рис. 12'!$H$2:$H$33,0,'Рис. 14, 16'!AS$1)))*SQRT(SUM(OFFSET('Рис. 12'!$H$2:$H$33,0,'Рис. 14, 16'!$A88)))))</f>
        <v>0.57735026918962584</v>
      </c>
      <c r="AT88" s="6">
        <f ca="1">IF(AT$1=$A88,0,SUMPRODUCT(OFFSET('Рис. 12'!$H$2:$H$33,0,'Рис. 14, 16'!AT$1),OFFSET('Рис. 12'!$H$2:$H$33,0,'Рис. 14, 16'!$A88))/(SQRT(SUM(OFFSET('Рис. 12'!$H$2:$H$33,0,'Рис. 14, 16'!AT$1)))*SQRT(SUM(OFFSET('Рис. 12'!$H$2:$H$33,0,'Рис. 14, 16'!$A88)))))</f>
        <v>0</v>
      </c>
      <c r="AU88" s="6">
        <f ca="1">IF(AU$1=$A88,0,SUMPRODUCT(OFFSET('Рис. 12'!$H$2:$H$33,0,'Рис. 14, 16'!AU$1),OFFSET('Рис. 12'!$H$2:$H$33,0,'Рис. 14, 16'!$A88))/(SQRT(SUM(OFFSET('Рис. 12'!$H$2:$H$33,0,'Рис. 14, 16'!AU$1)))*SQRT(SUM(OFFSET('Рис. 12'!$H$2:$H$33,0,'Рис. 14, 16'!$A88)))))</f>
        <v>0.57735026918962584</v>
      </c>
      <c r="AV88" s="6">
        <f ca="1">IF(AV$1=$A88,0,SUMPRODUCT(OFFSET('Рис. 12'!$H$2:$H$33,0,'Рис. 14, 16'!AV$1),OFFSET('Рис. 12'!$H$2:$H$33,0,'Рис. 14, 16'!$A88))/(SQRT(SUM(OFFSET('Рис. 12'!$H$2:$H$33,0,'Рис. 14, 16'!AV$1)))*SQRT(SUM(OFFSET('Рис. 12'!$H$2:$H$33,0,'Рис. 14, 16'!$A88)))))</f>
        <v>0</v>
      </c>
      <c r="AW88" s="6">
        <f ca="1">IF(AW$1=$A88,0,SUMPRODUCT(OFFSET('Рис. 12'!$H$2:$H$33,0,'Рис. 14, 16'!AW$1),OFFSET('Рис. 12'!$H$2:$H$33,0,'Рис. 14, 16'!$A88))/(SQRT(SUM(OFFSET('Рис. 12'!$H$2:$H$33,0,'Рис. 14, 16'!AW$1)))*SQRT(SUM(OFFSET('Рис. 12'!$H$2:$H$33,0,'Рис. 14, 16'!$A88)))))</f>
        <v>0.33333333333333337</v>
      </c>
      <c r="AX88" s="6">
        <f ca="1">IF(AX$1=$A88,0,SUMPRODUCT(OFFSET('Рис. 12'!$H$2:$H$33,0,'Рис. 14, 16'!AX$1),OFFSET('Рис. 12'!$H$2:$H$33,0,'Рис. 14, 16'!$A88))/(SQRT(SUM(OFFSET('Рис. 12'!$H$2:$H$33,0,'Рис. 14, 16'!AX$1)))*SQRT(SUM(OFFSET('Рис. 12'!$H$2:$H$33,0,'Рис. 14, 16'!$A88)))))</f>
        <v>0</v>
      </c>
      <c r="AY88" s="6">
        <f ca="1">IF(AY$1=$A88,0,SUMPRODUCT(OFFSET('Рис. 12'!$H$2:$H$33,0,'Рис. 14, 16'!AY$1),OFFSET('Рис. 12'!$H$2:$H$33,0,'Рис. 14, 16'!$A88))/(SQRT(SUM(OFFSET('Рис. 12'!$H$2:$H$33,0,'Рис. 14, 16'!AY$1)))*SQRT(SUM(OFFSET('Рис. 12'!$H$2:$H$33,0,'Рис. 14, 16'!$A88)))))</f>
        <v>0</v>
      </c>
      <c r="AZ88" s="6">
        <f ca="1">IF(AZ$1=$A88,0,SUMPRODUCT(OFFSET('Рис. 12'!$H$2:$H$33,0,'Рис. 14, 16'!AZ$1),OFFSET('Рис. 12'!$H$2:$H$33,0,'Рис. 14, 16'!$A88))/(SQRT(SUM(OFFSET('Рис. 12'!$H$2:$H$33,0,'Рис. 14, 16'!AZ$1)))*SQRT(SUM(OFFSET('Рис. 12'!$H$2:$H$33,0,'Рис. 14, 16'!$A88)))))</f>
        <v>0</v>
      </c>
      <c r="BA88" s="6">
        <f ca="1">IF(BA$1=$A88,0,SUMPRODUCT(OFFSET('Рис. 12'!$H$2:$H$33,0,'Рис. 14, 16'!BA$1),OFFSET('Рис. 12'!$H$2:$H$33,0,'Рис. 14, 16'!$A88))/(SQRT(SUM(OFFSET('Рис. 12'!$H$2:$H$33,0,'Рис. 14, 16'!BA$1)))*SQRT(SUM(OFFSET('Рис. 12'!$H$2:$H$33,0,'Рис. 14, 16'!$A88)))))</f>
        <v>0</v>
      </c>
      <c r="BB88" s="6">
        <f ca="1">IF(BB$1=$A88,0,SUMPRODUCT(OFFSET('Рис. 12'!$H$2:$H$33,0,'Рис. 14, 16'!BB$1),OFFSET('Рис. 12'!$H$2:$H$33,0,'Рис. 14, 16'!$A88))/(SQRT(SUM(OFFSET('Рис. 12'!$H$2:$H$33,0,'Рис. 14, 16'!BB$1)))*SQRT(SUM(OFFSET('Рис. 12'!$H$2:$H$33,0,'Рис. 14, 16'!$A88)))))</f>
        <v>0</v>
      </c>
      <c r="BC88" s="6">
        <f ca="1">IF(BC$1=$A88,0,SUMPRODUCT(OFFSET('Рис. 12'!$H$2:$H$33,0,'Рис. 14, 16'!BC$1),OFFSET('Рис. 12'!$H$2:$H$33,0,'Рис. 14, 16'!$A88))/(SQRT(SUM(OFFSET('Рис. 12'!$H$2:$H$33,0,'Рис. 14, 16'!BC$1)))*SQRT(SUM(OFFSET('Рис. 12'!$H$2:$H$33,0,'Рис. 14, 16'!$A88)))))</f>
        <v>0</v>
      </c>
      <c r="BD88" s="6">
        <f ca="1">IF(BD$1=$A88,0,SUMPRODUCT(OFFSET('Рис. 12'!$H$2:$H$33,0,'Рис. 14, 16'!BD$1),OFFSET('Рис. 12'!$H$2:$H$33,0,'Рис. 14, 16'!$A88))/(SQRT(SUM(OFFSET('Рис. 12'!$H$2:$H$33,0,'Рис. 14, 16'!BD$1)))*SQRT(SUM(OFFSET('Рис. 12'!$H$2:$H$33,0,'Рис. 14, 16'!$A88)))))</f>
        <v>0</v>
      </c>
      <c r="BE88" s="6">
        <f ca="1">IF(BE$1=$A88,0,SUMPRODUCT(OFFSET('Рис. 12'!$H$2:$H$33,0,'Рис. 14, 16'!BE$1),OFFSET('Рис. 12'!$H$2:$H$33,0,'Рис. 14, 16'!$A88))/(SQRT(SUM(OFFSET('Рис. 12'!$H$2:$H$33,0,'Рис. 14, 16'!BE$1)))*SQRT(SUM(OFFSET('Рис. 12'!$H$2:$H$33,0,'Рис. 14, 16'!$A88)))))</f>
        <v>0.23570226039551587</v>
      </c>
      <c r="BF88" s="6">
        <f ca="1">IF(BF$1=$A88,0,SUMPRODUCT(OFFSET('Рис. 12'!$H$2:$H$33,0,'Рис. 14, 16'!BF$1),OFFSET('Рис. 12'!$H$2:$H$33,0,'Рис. 14, 16'!$A88))/(SQRT(SUM(OFFSET('Рис. 12'!$H$2:$H$33,0,'Рис. 14, 16'!BF$1)))*SQRT(SUM(OFFSET('Рис. 12'!$H$2:$H$33,0,'Рис. 14, 16'!$A88)))))</f>
        <v>0.40824829046386296</v>
      </c>
      <c r="BG88" s="6">
        <f ca="1">IF(BG$1=$A88,0,SUMPRODUCT(OFFSET('Рис. 12'!$H$2:$H$33,0,'Рис. 14, 16'!BG$1),OFFSET('Рис. 12'!$H$2:$H$33,0,'Рис. 14, 16'!$A88))/(SQRT(SUM(OFFSET('Рис. 12'!$H$2:$H$33,0,'Рис. 14, 16'!BG$1)))*SQRT(SUM(OFFSET('Рис. 12'!$H$2:$H$33,0,'Рис. 14, 16'!$A88)))))</f>
        <v>0</v>
      </c>
      <c r="BH88" s="6">
        <f ca="1">IF(BH$1=$A88,0,SUMPRODUCT(OFFSET('Рис. 12'!$H$2:$H$33,0,'Рис. 14, 16'!BH$1),OFFSET('Рис. 12'!$H$2:$H$33,0,'Рис. 14, 16'!$A88))/(SQRT(SUM(OFFSET('Рис. 12'!$H$2:$H$33,0,'Рис. 14, 16'!BH$1)))*SQRT(SUM(OFFSET('Рис. 12'!$H$2:$H$33,0,'Рис. 14, 16'!$A88)))))</f>
        <v>0</v>
      </c>
      <c r="BI88" s="6">
        <f ca="1">IF(BI$1=$A88,0,SUMPRODUCT(OFFSET('Рис. 12'!$H$2:$H$33,0,'Рис. 14, 16'!BI$1),OFFSET('Рис. 12'!$H$2:$H$33,0,'Рис. 14, 16'!$A88))/(SQRT(SUM(OFFSET('Рис. 12'!$H$2:$H$33,0,'Рис. 14, 16'!BI$1)))*SQRT(SUM(OFFSET('Рис. 12'!$H$2:$H$33,0,'Рис. 14, 16'!$A88)))))</f>
        <v>0.40824829046386296</v>
      </c>
      <c r="BJ88" s="6">
        <f ca="1">IF(BJ$1=$A88,0,SUMPRODUCT(OFFSET('Рис. 12'!$H$2:$H$33,0,'Рис. 14, 16'!BJ$1),OFFSET('Рис. 12'!$H$2:$H$33,0,'Рис. 14, 16'!$A88))/(SQRT(SUM(OFFSET('Рис. 12'!$H$2:$H$33,0,'Рис. 14, 16'!BJ$1)))*SQRT(SUM(OFFSET('Рис. 12'!$H$2:$H$33,0,'Рис. 14, 16'!$A88)))))</f>
        <v>0.28867513459481292</v>
      </c>
      <c r="BK88" s="6">
        <f ca="1">IF(BK$1=$A88,0,SUMPRODUCT(OFFSET('Рис. 12'!$H$2:$H$33,0,'Рис. 14, 16'!BK$1),OFFSET('Рис. 12'!$H$2:$H$33,0,'Рис. 14, 16'!$A88))/(SQRT(SUM(OFFSET('Рис. 12'!$H$2:$H$33,0,'Рис. 14, 16'!BK$1)))*SQRT(SUM(OFFSET('Рис. 12'!$H$2:$H$33,0,'Рис. 14, 16'!$A88)))))</f>
        <v>0</v>
      </c>
      <c r="BL88" s="6">
        <f ca="1">IF(BL$1=$A88,0,SUMPRODUCT(OFFSET('Рис. 12'!$H$2:$H$33,0,'Рис. 14, 16'!BL$1),OFFSET('Рис. 12'!$H$2:$H$33,0,'Рис. 14, 16'!$A88))/(SQRT(SUM(OFFSET('Рис. 12'!$H$2:$H$33,0,'Рис. 14, 16'!BL$1)))*SQRT(SUM(OFFSET('Рис. 12'!$H$2:$H$33,0,'Рис. 14, 16'!$A88)))))</f>
        <v>0.57735026918962584</v>
      </c>
      <c r="BM88" s="6">
        <f ca="1">IF(BM$1=$A88,0,SUMPRODUCT(OFFSET('Рис. 12'!$H$2:$H$33,0,'Рис. 14, 16'!BM$1),OFFSET('Рис. 12'!$H$2:$H$33,0,'Рис. 14, 16'!$A88))/(SQRT(SUM(OFFSET('Рис. 12'!$H$2:$H$33,0,'Рис. 14, 16'!BM$1)))*SQRT(SUM(OFFSET('Рис. 12'!$H$2:$H$33,0,'Рис. 14, 16'!$A88)))))</f>
        <v>0</v>
      </c>
      <c r="BN88" s="6">
        <f ca="1">IF(BN$1=$A88,0,SUMPRODUCT(OFFSET('Рис. 12'!$H$2:$H$33,0,'Рис. 14, 16'!BN$1),OFFSET('Рис. 12'!$H$2:$H$33,0,'Рис. 14, 16'!$A88))/(SQRT(SUM(OFFSET('Рис. 12'!$H$2:$H$33,0,'Рис. 14, 16'!BN$1)))*SQRT(SUM(OFFSET('Рис. 12'!$H$2:$H$33,0,'Рис. 14, 16'!$A88)))))</f>
        <v>0.40824829046386296</v>
      </c>
      <c r="BO88" s="6">
        <f ca="1">IF(BO$1=$A88,0,SUMPRODUCT(OFFSET('Рис. 12'!$H$2:$H$33,0,'Рис. 14, 16'!BO$1),OFFSET('Рис. 12'!$H$2:$H$33,0,'Рис. 14, 16'!$A88))/(SQRT(SUM(OFFSET('Рис. 12'!$H$2:$H$33,0,'Рис. 14, 16'!BO$1)))*SQRT(SUM(OFFSET('Рис. 12'!$H$2:$H$33,0,'Рис. 14, 16'!$A88)))))</f>
        <v>0.57735026918962584</v>
      </c>
      <c r="BP88" s="6">
        <f ca="1">IF(BP$1=$A88,0,SUMPRODUCT(OFFSET('Рис. 12'!$H$2:$H$33,0,'Рис. 14, 16'!BP$1),OFFSET('Рис. 12'!$H$2:$H$33,0,'Рис. 14, 16'!$A88))/(SQRT(SUM(OFFSET('Рис. 12'!$H$2:$H$33,0,'Рис. 14, 16'!BP$1)))*SQRT(SUM(OFFSET('Рис. 12'!$H$2:$H$33,0,'Рис. 14, 16'!$A88)))))</f>
        <v>0</v>
      </c>
      <c r="BQ88" s="6">
        <f ca="1">IF(BQ$1=$A88,0,SUMPRODUCT(OFFSET('Рис. 12'!$H$2:$H$33,0,'Рис. 14, 16'!BQ$1),OFFSET('Рис. 12'!$H$2:$H$33,0,'Рис. 14, 16'!$A88))/(SQRT(SUM(OFFSET('Рис. 12'!$H$2:$H$33,0,'Рис. 14, 16'!BQ$1)))*SQRT(SUM(OFFSET('Рис. 12'!$H$2:$H$33,0,'Рис. 14, 16'!$A88)))))</f>
        <v>0</v>
      </c>
      <c r="BR88" s="6">
        <f ca="1">IF(BR$1=$A88,0,SUMPRODUCT(OFFSET('Рис. 12'!$H$2:$H$33,0,'Рис. 14, 16'!BR$1),OFFSET('Рис. 12'!$H$2:$H$33,0,'Рис. 14, 16'!$A88))/(SQRT(SUM(OFFSET('Рис. 12'!$H$2:$H$33,0,'Рис. 14, 16'!BR$1)))*SQRT(SUM(OFFSET('Рис. 12'!$H$2:$H$33,0,'Рис. 14, 16'!$A88)))))</f>
        <v>0</v>
      </c>
      <c r="BS88" s="6">
        <f ca="1">IF(BS$1=$A88,0,SUMPRODUCT(OFFSET('Рис. 12'!$H$2:$H$33,0,'Рис. 14, 16'!BS$1),OFFSET('Рис. 12'!$H$2:$H$33,0,'Рис. 14, 16'!$A88))/(SQRT(SUM(OFFSET('Рис. 12'!$H$2:$H$33,0,'Рис. 14, 16'!BS$1)))*SQRT(SUM(OFFSET('Рис. 12'!$H$2:$H$33,0,'Рис. 14, 16'!$A88)))))</f>
        <v>0</v>
      </c>
      <c r="BT88" s="6">
        <f ca="1">IF(BT$1=$A88,0,SUMPRODUCT(OFFSET('Рис. 12'!$H$2:$H$33,0,'Рис. 14, 16'!BT$1),OFFSET('Рис. 12'!$H$2:$H$33,0,'Рис. 14, 16'!$A88))/(SQRT(SUM(OFFSET('Рис. 12'!$H$2:$H$33,0,'Рис. 14, 16'!BT$1)))*SQRT(SUM(OFFSET('Рис. 12'!$H$2:$H$33,0,'Рис. 14, 16'!$A88)))))</f>
        <v>0</v>
      </c>
      <c r="BU88" s="6">
        <f ca="1">IF(BU$1=$A88,0,SUMPRODUCT(OFFSET('Рис. 12'!$H$2:$H$33,0,'Рис. 14, 16'!BU$1),OFFSET('Рис. 12'!$H$2:$H$33,0,'Рис. 14, 16'!$A88))/(SQRT(SUM(OFFSET('Рис. 12'!$H$2:$H$33,0,'Рис. 14, 16'!BU$1)))*SQRT(SUM(OFFSET('Рис. 12'!$H$2:$H$33,0,'Рис. 14, 16'!$A88)))))</f>
        <v>0</v>
      </c>
      <c r="BV88" s="6">
        <f ca="1">IF(BV$1=$A88,0,SUMPRODUCT(OFFSET('Рис. 12'!$H$2:$H$33,0,'Рис. 14, 16'!BV$1),OFFSET('Рис. 12'!$H$2:$H$33,0,'Рис. 14, 16'!$A88))/(SQRT(SUM(OFFSET('Рис. 12'!$H$2:$H$33,0,'Рис. 14, 16'!BV$1)))*SQRT(SUM(OFFSET('Рис. 12'!$H$2:$H$33,0,'Рис. 14, 16'!$A88)))))</f>
        <v>0</v>
      </c>
      <c r="BW88" s="6">
        <f ca="1">IF(BW$1=$A88,0,SUMPRODUCT(OFFSET('Рис. 12'!$H$2:$H$33,0,'Рис. 14, 16'!BW$1),OFFSET('Рис. 12'!$H$2:$H$33,0,'Рис. 14, 16'!$A88))/(SQRT(SUM(OFFSET('Рис. 12'!$H$2:$H$33,0,'Рис. 14, 16'!BW$1)))*SQRT(SUM(OFFSET('Рис. 12'!$H$2:$H$33,0,'Рис. 14, 16'!$A88)))))</f>
        <v>0</v>
      </c>
      <c r="BX88" s="6">
        <f ca="1">IF(BX$1=$A88,0,SUMPRODUCT(OFFSET('Рис. 12'!$H$2:$H$33,0,'Рис. 14, 16'!BX$1),OFFSET('Рис. 12'!$H$2:$H$33,0,'Рис. 14, 16'!$A88))/(SQRT(SUM(OFFSET('Рис. 12'!$H$2:$H$33,0,'Рис. 14, 16'!BX$1)))*SQRT(SUM(OFFSET('Рис. 12'!$H$2:$H$33,0,'Рис. 14, 16'!$A88)))))</f>
        <v>0.40824829046386296</v>
      </c>
      <c r="BY88" s="6">
        <f ca="1">IF(BY$1=$A88,0,SUMPRODUCT(OFFSET('Рис. 12'!$H$2:$H$33,0,'Рис. 14, 16'!BY$1),OFFSET('Рис. 12'!$H$2:$H$33,0,'Рис. 14, 16'!$A88))/(SQRT(SUM(OFFSET('Рис. 12'!$H$2:$H$33,0,'Рис. 14, 16'!BY$1)))*SQRT(SUM(OFFSET('Рис. 12'!$H$2:$H$33,0,'Рис. 14, 16'!$A88)))))</f>
        <v>0</v>
      </c>
      <c r="BZ88" s="6">
        <f ca="1">IF(BZ$1=$A88,0,SUMPRODUCT(OFFSET('Рис. 12'!$H$2:$H$33,0,'Рис. 14, 16'!BZ$1),OFFSET('Рис. 12'!$H$2:$H$33,0,'Рис. 14, 16'!$A88))/(SQRT(SUM(OFFSET('Рис. 12'!$H$2:$H$33,0,'Рис. 14, 16'!BZ$1)))*SQRT(SUM(OFFSET('Рис. 12'!$H$2:$H$33,0,'Рис. 14, 16'!$A88)))))</f>
        <v>0</v>
      </c>
      <c r="CA88" s="6">
        <f ca="1">IF(CA$1=$A88,0,SUMPRODUCT(OFFSET('Рис. 12'!$H$2:$H$33,0,'Рис. 14, 16'!CA$1),OFFSET('Рис. 12'!$H$2:$H$33,0,'Рис. 14, 16'!$A88))/(SQRT(SUM(OFFSET('Рис. 12'!$H$2:$H$33,0,'Рис. 14, 16'!CA$1)))*SQRT(SUM(OFFSET('Рис. 12'!$H$2:$H$33,0,'Рис. 14, 16'!$A88)))))</f>
        <v>0</v>
      </c>
      <c r="CB88" s="6">
        <f ca="1">IF(CB$1=$A88,0,SUMPRODUCT(OFFSET('Рис. 12'!$H$2:$H$33,0,'Рис. 14, 16'!CB$1),OFFSET('Рис. 12'!$H$2:$H$33,0,'Рис. 14, 16'!$A88))/(SQRT(SUM(OFFSET('Рис. 12'!$H$2:$H$33,0,'Рис. 14, 16'!CB$1)))*SQRT(SUM(OFFSET('Рис. 12'!$H$2:$H$33,0,'Рис. 14, 16'!$A88)))))</f>
        <v>0.23570226039551587</v>
      </c>
      <c r="CC88" s="6">
        <f ca="1">IF(CC$1=$A88,0,SUMPRODUCT(OFFSET('Рис. 12'!$H$2:$H$33,0,'Рис. 14, 16'!CC$1),OFFSET('Рис. 12'!$H$2:$H$33,0,'Рис. 14, 16'!$A88))/(SQRT(SUM(OFFSET('Рис. 12'!$H$2:$H$33,0,'Рис. 14, 16'!CC$1)))*SQRT(SUM(OFFSET('Рис. 12'!$H$2:$H$33,0,'Рис. 14, 16'!$A88)))))</f>
        <v>0.40824829046386296</v>
      </c>
      <c r="CD88" s="6">
        <f ca="1">IF(CD$1=$A88,0,SUMPRODUCT(OFFSET('Рис. 12'!$H$2:$H$33,0,'Рис. 14, 16'!CD$1),OFFSET('Рис. 12'!$H$2:$H$33,0,'Рис. 14, 16'!$A88))/(SQRT(SUM(OFFSET('Рис. 12'!$H$2:$H$33,0,'Рис. 14, 16'!CD$1)))*SQRT(SUM(OFFSET('Рис. 12'!$H$2:$H$33,0,'Рис. 14, 16'!$A88)))))</f>
        <v>0</v>
      </c>
      <c r="CE88" s="6">
        <f ca="1">IF(CE$1=$A88,0,SUMPRODUCT(OFFSET('Рис. 12'!$H$2:$H$33,0,'Рис. 14, 16'!CE$1),OFFSET('Рис. 12'!$H$2:$H$33,0,'Рис. 14, 16'!$A88))/(SQRT(SUM(OFFSET('Рис. 12'!$H$2:$H$33,0,'Рис. 14, 16'!CE$1)))*SQRT(SUM(OFFSET('Рис. 12'!$H$2:$H$33,0,'Рис. 14, 16'!$A88)))))</f>
        <v>0</v>
      </c>
      <c r="CF88" s="6">
        <f ca="1">IF(CF$1=$A88,0,SUMPRODUCT(OFFSET('Рис. 12'!$H$2:$H$33,0,'Рис. 14, 16'!CF$1),OFFSET('Рис. 12'!$H$2:$H$33,0,'Рис. 14, 16'!$A88))/(SQRT(SUM(OFFSET('Рис. 12'!$H$2:$H$33,0,'Рис. 14, 16'!CF$1)))*SQRT(SUM(OFFSET('Рис. 12'!$H$2:$H$33,0,'Рис. 14, 16'!$A88)))))</f>
        <v>0</v>
      </c>
      <c r="CG88" s="6">
        <f ca="1">IF(CG$1=$A88,0,SUMPRODUCT(OFFSET('Рис. 12'!$H$2:$H$33,0,'Рис. 14, 16'!CG$1),OFFSET('Рис. 12'!$H$2:$H$33,0,'Рис. 14, 16'!$A88))/(SQRT(SUM(OFFSET('Рис. 12'!$H$2:$H$33,0,'Рис. 14, 16'!CG$1)))*SQRT(SUM(OFFSET('Рис. 12'!$H$2:$H$33,0,'Рис. 14, 16'!$A88)))))</f>
        <v>0</v>
      </c>
      <c r="CH88" s="6">
        <f ca="1">IF(CH$1=$A88,0,SUMPRODUCT(OFFSET('Рис. 12'!$H$2:$H$33,0,'Рис. 14, 16'!CH$1),OFFSET('Рис. 12'!$H$2:$H$33,0,'Рис. 14, 16'!$A88))/(SQRT(SUM(OFFSET('Рис. 12'!$H$2:$H$33,0,'Рис. 14, 16'!CH$1)))*SQRT(SUM(OFFSET('Рис. 12'!$H$2:$H$33,0,'Рис. 14, 16'!$A88)))))</f>
        <v>0</v>
      </c>
      <c r="CI88" s="6">
        <f ca="1">IF(CI$1=$A88,0,SUMPRODUCT(OFFSET('Рис. 12'!$H$2:$H$33,0,'Рис. 14, 16'!CI$1),OFFSET('Рис. 12'!$H$2:$H$33,0,'Рис. 14, 16'!$A88))/(SQRT(SUM(OFFSET('Рис. 12'!$H$2:$H$33,0,'Рис. 14, 16'!CI$1)))*SQRT(SUM(OFFSET('Рис. 12'!$H$2:$H$33,0,'Рис. 14, 16'!$A88)))))</f>
        <v>0.33333333333333337</v>
      </c>
      <c r="CJ88" s="6">
        <f ca="1">IF(CJ$1=$A88,0,SUMPRODUCT(OFFSET('Рис. 12'!$H$2:$H$33,0,'Рис. 14, 16'!CJ$1),OFFSET('Рис. 12'!$H$2:$H$33,0,'Рис. 14, 16'!$A88))/(SQRT(SUM(OFFSET('Рис. 12'!$H$2:$H$33,0,'Рис. 14, 16'!CJ$1)))*SQRT(SUM(OFFSET('Рис. 12'!$H$2:$H$33,0,'Рис. 14, 16'!$A88)))))</f>
        <v>0</v>
      </c>
      <c r="CK88" s="6">
        <f ca="1">IF(CK$1=$A88,0,SUMPRODUCT(OFFSET('Рис. 12'!$H$2:$H$33,0,'Рис. 14, 16'!CK$1),OFFSET('Рис. 12'!$H$2:$H$33,0,'Рис. 14, 16'!$A88))/(SQRT(SUM(OFFSET('Рис. 12'!$H$2:$H$33,0,'Рис. 14, 16'!CK$1)))*SQRT(SUM(OFFSET('Рис. 12'!$H$2:$H$33,0,'Рис. 14, 16'!$A88)))))</f>
        <v>0.28867513459481292</v>
      </c>
      <c r="CL88" s="6">
        <f ca="1">IF(CL$1=$A88,0,SUMPRODUCT(OFFSET('Рис. 12'!$H$2:$H$33,0,'Рис. 14, 16'!CL$1),OFFSET('Рис. 12'!$H$2:$H$33,0,'Рис. 14, 16'!$A88))/(SQRT(SUM(OFFSET('Рис. 12'!$H$2:$H$33,0,'Рис. 14, 16'!CL$1)))*SQRT(SUM(OFFSET('Рис. 12'!$H$2:$H$33,0,'Рис. 14, 16'!$A88)))))</f>
        <v>0</v>
      </c>
      <c r="CM88" s="6">
        <f ca="1">IF(CM$1=$A88,0,SUMPRODUCT(OFFSET('Рис. 12'!$H$2:$H$33,0,'Рис. 14, 16'!CM$1),OFFSET('Рис. 12'!$H$2:$H$33,0,'Рис. 14, 16'!$A88))/(SQRT(SUM(OFFSET('Рис. 12'!$H$2:$H$33,0,'Рис. 14, 16'!CM$1)))*SQRT(SUM(OFFSET('Рис. 12'!$H$2:$H$33,0,'Рис. 14, 16'!$A88)))))</f>
        <v>0</v>
      </c>
      <c r="CN88" s="6">
        <f ca="1">IF(CN$1=$A88,0,SUMPRODUCT(OFFSET('Рис. 12'!$H$2:$H$33,0,'Рис. 14, 16'!CN$1),OFFSET('Рис. 12'!$H$2:$H$33,0,'Рис. 14, 16'!$A88))/(SQRT(SUM(OFFSET('Рис. 12'!$H$2:$H$33,0,'Рис. 14, 16'!CN$1)))*SQRT(SUM(OFFSET('Рис. 12'!$H$2:$H$33,0,'Рис. 14, 16'!$A88)))))</f>
        <v>0.57735026918962584</v>
      </c>
      <c r="CO88" s="6">
        <f ca="1">IF(CO$1=$A88,0,SUMPRODUCT(OFFSET('Рис. 12'!$H$2:$H$33,0,'Рис. 14, 16'!CO$1),OFFSET('Рис. 12'!$H$2:$H$33,0,'Рис. 14, 16'!$A88))/(SQRT(SUM(OFFSET('Рис. 12'!$H$2:$H$33,0,'Рис. 14, 16'!CO$1)))*SQRT(SUM(OFFSET('Рис. 12'!$H$2:$H$33,0,'Рис. 14, 16'!$A88)))))</f>
        <v>0</v>
      </c>
      <c r="CP88" s="6">
        <f ca="1">IF(CP$1=$A88,0,SUMPRODUCT(OFFSET('Рис. 12'!$H$2:$H$33,0,'Рис. 14, 16'!CP$1),OFFSET('Рис. 12'!$H$2:$H$33,0,'Рис. 14, 16'!$A88))/(SQRT(SUM(OFFSET('Рис. 12'!$H$2:$H$33,0,'Рис. 14, 16'!CP$1)))*SQRT(SUM(OFFSET('Рис. 12'!$H$2:$H$33,0,'Рис. 14, 16'!$A88)))))</f>
        <v>0.40824829046386296</v>
      </c>
      <c r="CQ88" s="6">
        <f ca="1">IF(CQ$1=$A88,0,SUMPRODUCT(OFFSET('Рис. 12'!$H$2:$H$33,0,'Рис. 14, 16'!CQ$1),OFFSET('Рис. 12'!$H$2:$H$33,0,'Рис. 14, 16'!$A88))/(SQRT(SUM(OFFSET('Рис. 12'!$H$2:$H$33,0,'Рис. 14, 16'!CQ$1)))*SQRT(SUM(OFFSET('Рис. 12'!$H$2:$H$33,0,'Рис. 14, 16'!$A88)))))</f>
        <v>0</v>
      </c>
      <c r="CR88" s="6">
        <f ca="1">IF(CR$1=$A88,0,SUMPRODUCT(OFFSET('Рис. 12'!$H$2:$H$33,0,'Рис. 14, 16'!CR$1),OFFSET('Рис. 12'!$H$2:$H$33,0,'Рис. 14, 16'!$A88))/(SQRT(SUM(OFFSET('Рис. 12'!$H$2:$H$33,0,'Рис. 14, 16'!CR$1)))*SQRT(SUM(OFFSET('Рис. 12'!$H$2:$H$33,0,'Рис. 14, 16'!$A88)))))</f>
        <v>0</v>
      </c>
      <c r="CS88" s="6">
        <f ca="1">IF(CS$1=$A88,0,SUMPRODUCT(OFFSET('Рис. 12'!$H$2:$H$33,0,'Рис. 14, 16'!CS$1),OFFSET('Рис. 12'!$H$2:$H$33,0,'Рис. 14, 16'!$A88))/(SQRT(SUM(OFFSET('Рис. 12'!$H$2:$H$33,0,'Рис. 14, 16'!CS$1)))*SQRT(SUM(OFFSET('Рис. 12'!$H$2:$H$33,0,'Рис. 14, 16'!$A88)))))</f>
        <v>0</v>
      </c>
      <c r="CT88" s="6">
        <f ca="1">IF(CT$1=$A88,0,SUMPRODUCT(OFFSET('Рис. 12'!$H$2:$H$33,0,'Рис. 14, 16'!CT$1),OFFSET('Рис. 12'!$H$2:$H$33,0,'Рис. 14, 16'!$A88))/(SQRT(SUM(OFFSET('Рис. 12'!$H$2:$H$33,0,'Рис. 14, 16'!CT$1)))*SQRT(SUM(OFFSET('Рис. 12'!$H$2:$H$33,0,'Рис. 14, 16'!$A88)))))</f>
        <v>0.33333333333333337</v>
      </c>
      <c r="CU88" s="6">
        <f ca="1">IF(CU$1=$A88,0,SUMPRODUCT(OFFSET('Рис. 12'!$H$2:$H$33,0,'Рис. 14, 16'!CU$1),OFFSET('Рис. 12'!$H$2:$H$33,0,'Рис. 14, 16'!$A88))/(SQRT(SUM(OFFSET('Рис. 12'!$H$2:$H$33,0,'Рис. 14, 16'!CU$1)))*SQRT(SUM(OFFSET('Рис. 12'!$H$2:$H$33,0,'Рис. 14, 16'!$A88)))))</f>
        <v>0.40824829046386296</v>
      </c>
      <c r="CV88" s="6">
        <f ca="1">IF(CV$1=$A88,0,SUMPRODUCT(OFFSET('Рис. 12'!$H$2:$H$33,0,'Рис. 14, 16'!CV$1),OFFSET('Рис. 12'!$H$2:$H$33,0,'Рис. 14, 16'!$A88))/(SQRT(SUM(OFFSET('Рис. 12'!$H$2:$H$33,0,'Рис. 14, 16'!CV$1)))*SQRT(SUM(OFFSET('Рис. 12'!$H$2:$H$33,0,'Рис. 14, 16'!$A88)))))</f>
        <v>0</v>
      </c>
      <c r="CW88" s="6">
        <f ca="1">IF(CW$1=$A88,0,SUMPRODUCT(OFFSET('Рис. 12'!$H$2:$H$33,0,'Рис. 14, 16'!CW$1),OFFSET('Рис. 12'!$H$2:$H$33,0,'Рис. 14, 16'!$A88))/(SQRT(SUM(OFFSET('Рис. 12'!$H$2:$H$33,0,'Рис. 14, 16'!CW$1)))*SQRT(SUM(OFFSET('Рис. 12'!$H$2:$H$33,0,'Рис. 14, 16'!$A88)))))</f>
        <v>0</v>
      </c>
      <c r="CX88" s="6">
        <f ca="1">IF(CX$1=$A88,0,SUMPRODUCT(OFFSET('Рис. 12'!$H$2:$H$33,0,'Рис. 14, 16'!CX$1),OFFSET('Рис. 12'!$H$2:$H$33,0,'Рис. 14, 16'!$A88))/(SQRT(SUM(OFFSET('Рис. 12'!$H$2:$H$33,0,'Рис. 14, 16'!CX$1)))*SQRT(SUM(OFFSET('Рис. 12'!$H$2:$H$33,0,'Рис. 14, 16'!$A88)))))</f>
        <v>0</v>
      </c>
    </row>
    <row r="89" spans="1:102" x14ac:dyDescent="0.25">
      <c r="A89">
        <v>86</v>
      </c>
      <c r="B89" s="2" t="s">
        <v>9</v>
      </c>
      <c r="C89" s="6">
        <f ca="1">IF(C$1=$A89,0,SUMPRODUCT(OFFSET('Рис. 12'!$H$2:$H$33,0,'Рис. 14, 16'!C$1),OFFSET('Рис. 12'!$H$2:$H$33,0,'Рис. 14, 16'!$A89))/(SQRT(SUM(OFFSET('Рис. 12'!$H$2:$H$33,0,'Рис. 14, 16'!C$1)))*SQRT(SUM(OFFSET('Рис. 12'!$H$2:$H$33,0,'Рис. 14, 16'!$A89)))))</f>
        <v>0.86602540378443871</v>
      </c>
      <c r="D89" s="6">
        <f ca="1">IF(D$1=$A89,0,SUMPRODUCT(OFFSET('Рис. 12'!$H$2:$H$33,0,'Рис. 14, 16'!D$1),OFFSET('Рис. 12'!$H$2:$H$33,0,'Рис. 14, 16'!$A89))/(SQRT(SUM(OFFSET('Рис. 12'!$H$2:$H$33,0,'Рис. 14, 16'!D$1)))*SQRT(SUM(OFFSET('Рис. 12'!$H$2:$H$33,0,'Рис. 14, 16'!$A89)))))</f>
        <v>0</v>
      </c>
      <c r="E89" s="6">
        <f ca="1">IF(E$1=$A89,0,SUMPRODUCT(OFFSET('Рис. 12'!$H$2:$H$33,0,'Рис. 14, 16'!E$1),OFFSET('Рис. 12'!$H$2:$H$33,0,'Рис. 14, 16'!$A89))/(SQRT(SUM(OFFSET('Рис. 12'!$H$2:$H$33,0,'Рис. 14, 16'!E$1)))*SQRT(SUM(OFFSET('Рис. 12'!$H$2:$H$33,0,'Рис. 14, 16'!$A89)))))</f>
        <v>0</v>
      </c>
      <c r="F89" s="6">
        <f ca="1">IF(F$1=$A89,0,SUMPRODUCT(OFFSET('Рис. 12'!$H$2:$H$33,0,'Рис. 14, 16'!F$1),OFFSET('Рис. 12'!$H$2:$H$33,0,'Рис. 14, 16'!$A89))/(SQRT(SUM(OFFSET('Рис. 12'!$H$2:$H$33,0,'Рис. 14, 16'!F$1)))*SQRT(SUM(OFFSET('Рис. 12'!$H$2:$H$33,0,'Рис. 14, 16'!$A89)))))</f>
        <v>0.70710678118654746</v>
      </c>
      <c r="G89" s="6">
        <f ca="1">IF(G$1=$A89,0,SUMPRODUCT(OFFSET('Рис. 12'!$H$2:$H$33,0,'Рис. 14, 16'!G$1),OFFSET('Рис. 12'!$H$2:$H$33,0,'Рис. 14, 16'!$A89))/(SQRT(SUM(OFFSET('Рис. 12'!$H$2:$H$33,0,'Рис. 14, 16'!G$1)))*SQRT(SUM(OFFSET('Рис. 12'!$H$2:$H$33,0,'Рис. 14, 16'!$A89)))))</f>
        <v>0.25</v>
      </c>
      <c r="H89" s="6">
        <f ca="1">IF(H$1=$A89,0,SUMPRODUCT(OFFSET('Рис. 12'!$H$2:$H$33,0,'Рис. 14, 16'!H$1),OFFSET('Рис. 12'!$H$2:$H$33,0,'Рис. 14, 16'!$A89))/(SQRT(SUM(OFFSET('Рис. 12'!$H$2:$H$33,0,'Рис. 14, 16'!H$1)))*SQRT(SUM(OFFSET('Рис. 12'!$H$2:$H$33,0,'Рис. 14, 16'!$A89)))))</f>
        <v>0</v>
      </c>
      <c r="I89" s="6">
        <f ca="1">IF(I$1=$A89,0,SUMPRODUCT(OFFSET('Рис. 12'!$H$2:$H$33,0,'Рис. 14, 16'!I$1),OFFSET('Рис. 12'!$H$2:$H$33,0,'Рис. 14, 16'!$A89))/(SQRT(SUM(OFFSET('Рис. 12'!$H$2:$H$33,0,'Рис. 14, 16'!I$1)))*SQRT(SUM(OFFSET('Рис. 12'!$H$2:$H$33,0,'Рис. 14, 16'!$A89)))))</f>
        <v>0</v>
      </c>
      <c r="J89" s="6">
        <f ca="1">IF(J$1=$A89,0,SUMPRODUCT(OFFSET('Рис. 12'!$H$2:$H$33,0,'Рис. 14, 16'!J$1),OFFSET('Рис. 12'!$H$2:$H$33,0,'Рис. 14, 16'!$A89))/(SQRT(SUM(OFFSET('Рис. 12'!$H$2:$H$33,0,'Рис. 14, 16'!J$1)))*SQRT(SUM(OFFSET('Рис. 12'!$H$2:$H$33,0,'Рис. 14, 16'!$A89)))))</f>
        <v>0.35355339059327373</v>
      </c>
      <c r="K89" s="6">
        <f ca="1">IF(K$1=$A89,0,SUMPRODUCT(OFFSET('Рис. 12'!$H$2:$H$33,0,'Рис. 14, 16'!K$1),OFFSET('Рис. 12'!$H$2:$H$33,0,'Рис. 14, 16'!$A89))/(SQRT(SUM(OFFSET('Рис. 12'!$H$2:$H$33,0,'Рис. 14, 16'!K$1)))*SQRT(SUM(OFFSET('Рис. 12'!$H$2:$H$33,0,'Рис. 14, 16'!$A89)))))</f>
        <v>0</v>
      </c>
      <c r="L89" s="6">
        <f ca="1">IF(L$1=$A89,0,SUMPRODUCT(OFFSET('Рис. 12'!$H$2:$H$33,0,'Рис. 14, 16'!L$1),OFFSET('Рис. 12'!$H$2:$H$33,0,'Рис. 14, 16'!$A89))/(SQRT(SUM(OFFSET('Рис. 12'!$H$2:$H$33,0,'Рис. 14, 16'!L$1)))*SQRT(SUM(OFFSET('Рис. 12'!$H$2:$H$33,0,'Рис. 14, 16'!$A89)))))</f>
        <v>0.86602540378443871</v>
      </c>
      <c r="M89" s="6">
        <f ca="1">IF(M$1=$A89,0,SUMPRODUCT(OFFSET('Рис. 12'!$H$2:$H$33,0,'Рис. 14, 16'!M$1),OFFSET('Рис. 12'!$H$2:$H$33,0,'Рис. 14, 16'!$A89))/(SQRT(SUM(OFFSET('Рис. 12'!$H$2:$H$33,0,'Рис. 14, 16'!M$1)))*SQRT(SUM(OFFSET('Рис. 12'!$H$2:$H$33,0,'Рис. 14, 16'!$A89)))))</f>
        <v>0.22360679774997896</v>
      </c>
      <c r="N89" s="6">
        <f ca="1">IF(N$1=$A89,0,SUMPRODUCT(OFFSET('Рис. 12'!$H$2:$H$33,0,'Рис. 14, 16'!N$1),OFFSET('Рис. 12'!$H$2:$H$33,0,'Рис. 14, 16'!$A89))/(SQRT(SUM(OFFSET('Рис. 12'!$H$2:$H$33,0,'Рис. 14, 16'!N$1)))*SQRT(SUM(OFFSET('Рис. 12'!$H$2:$H$33,0,'Рис. 14, 16'!$A89)))))</f>
        <v>0</v>
      </c>
      <c r="O89" s="6">
        <f ca="1">IF(O$1=$A89,0,SUMPRODUCT(OFFSET('Рис. 12'!$H$2:$H$33,0,'Рис. 14, 16'!O$1),OFFSET('Рис. 12'!$H$2:$H$33,0,'Рис. 14, 16'!$A89))/(SQRT(SUM(OFFSET('Рис. 12'!$H$2:$H$33,0,'Рис. 14, 16'!O$1)))*SQRT(SUM(OFFSET('Рис. 12'!$H$2:$H$33,0,'Рис. 14, 16'!$A89)))))</f>
        <v>0.75</v>
      </c>
      <c r="P89" s="6">
        <f ca="1">IF(P$1=$A89,0,SUMPRODUCT(OFFSET('Рис. 12'!$H$2:$H$33,0,'Рис. 14, 16'!P$1),OFFSET('Рис. 12'!$H$2:$H$33,0,'Рис. 14, 16'!$A89))/(SQRT(SUM(OFFSET('Рис. 12'!$H$2:$H$33,0,'Рис. 14, 16'!P$1)))*SQRT(SUM(OFFSET('Рис. 12'!$H$2:$H$33,0,'Рис. 14, 16'!$A89)))))</f>
        <v>0</v>
      </c>
      <c r="Q89" s="6">
        <f ca="1">IF(Q$1=$A89,0,SUMPRODUCT(OFFSET('Рис. 12'!$H$2:$H$33,0,'Рис. 14, 16'!Q$1),OFFSET('Рис. 12'!$H$2:$H$33,0,'Рис. 14, 16'!$A89))/(SQRT(SUM(OFFSET('Рис. 12'!$H$2:$H$33,0,'Рис. 14, 16'!Q$1)))*SQRT(SUM(OFFSET('Рис. 12'!$H$2:$H$33,0,'Рис. 14, 16'!$A89)))))</f>
        <v>0.35355339059327373</v>
      </c>
      <c r="R89" s="6">
        <f ca="1">IF(R$1=$A89,0,SUMPRODUCT(OFFSET('Рис. 12'!$H$2:$H$33,0,'Рис. 14, 16'!R$1),OFFSET('Рис. 12'!$H$2:$H$33,0,'Рис. 14, 16'!$A89))/(SQRT(SUM(OFFSET('Рис. 12'!$H$2:$H$33,0,'Рис. 14, 16'!R$1)))*SQRT(SUM(OFFSET('Рис. 12'!$H$2:$H$33,0,'Рис. 14, 16'!$A89)))))</f>
        <v>0</v>
      </c>
      <c r="S89" s="6">
        <f ca="1">IF(S$1=$A89,0,SUMPRODUCT(OFFSET('Рис. 12'!$H$2:$H$33,0,'Рис. 14, 16'!S$1),OFFSET('Рис. 12'!$H$2:$H$33,0,'Рис. 14, 16'!$A89))/(SQRT(SUM(OFFSET('Рис. 12'!$H$2:$H$33,0,'Рис. 14, 16'!S$1)))*SQRT(SUM(OFFSET('Рис. 12'!$H$2:$H$33,0,'Рис. 14, 16'!$A89)))))</f>
        <v>0</v>
      </c>
      <c r="T89" s="6">
        <f ca="1">IF(T$1=$A89,0,SUMPRODUCT(OFFSET('Рис. 12'!$H$2:$H$33,0,'Рис. 14, 16'!T$1),OFFSET('Рис. 12'!$H$2:$H$33,0,'Рис. 14, 16'!$A89))/(SQRT(SUM(OFFSET('Рис. 12'!$H$2:$H$33,0,'Рис. 14, 16'!T$1)))*SQRT(SUM(OFFSET('Рис. 12'!$H$2:$H$33,0,'Рис. 14, 16'!$A89)))))</f>
        <v>0</v>
      </c>
      <c r="U89" s="6">
        <f ca="1">IF(U$1=$A89,0,SUMPRODUCT(OFFSET('Рис. 12'!$H$2:$H$33,0,'Рис. 14, 16'!U$1),OFFSET('Рис. 12'!$H$2:$H$33,0,'Рис. 14, 16'!$A89))/(SQRT(SUM(OFFSET('Рис. 12'!$H$2:$H$33,0,'Рис. 14, 16'!U$1)))*SQRT(SUM(OFFSET('Рис. 12'!$H$2:$H$33,0,'Рис. 14, 16'!$A89)))))</f>
        <v>0.70710678118654746</v>
      </c>
      <c r="V89" s="6">
        <f ca="1">IF(V$1=$A89,0,SUMPRODUCT(OFFSET('Рис. 12'!$H$2:$H$33,0,'Рис. 14, 16'!V$1),OFFSET('Рис. 12'!$H$2:$H$33,0,'Рис. 14, 16'!$A89))/(SQRT(SUM(OFFSET('Рис. 12'!$H$2:$H$33,0,'Рис. 14, 16'!V$1)))*SQRT(SUM(OFFSET('Рис. 12'!$H$2:$H$33,0,'Рис. 14, 16'!$A89)))))</f>
        <v>0</v>
      </c>
      <c r="W89" s="6">
        <f ca="1">IF(W$1=$A89,0,SUMPRODUCT(OFFSET('Рис. 12'!$H$2:$H$33,0,'Рис. 14, 16'!W$1),OFFSET('Рис. 12'!$H$2:$H$33,0,'Рис. 14, 16'!$A89))/(SQRT(SUM(OFFSET('Рис. 12'!$H$2:$H$33,0,'Рис. 14, 16'!W$1)))*SQRT(SUM(OFFSET('Рис. 12'!$H$2:$H$33,0,'Рис. 14, 16'!$A89)))))</f>
        <v>0.75</v>
      </c>
      <c r="X89" s="6">
        <f ca="1">IF(X$1=$A89,0,SUMPRODUCT(OFFSET('Рис. 12'!$H$2:$H$33,0,'Рис. 14, 16'!X$1),OFFSET('Рис. 12'!$H$2:$H$33,0,'Рис. 14, 16'!$A89))/(SQRT(SUM(OFFSET('Рис. 12'!$H$2:$H$33,0,'Рис. 14, 16'!X$1)))*SQRT(SUM(OFFSET('Рис. 12'!$H$2:$H$33,0,'Рис. 14, 16'!$A89)))))</f>
        <v>0</v>
      </c>
      <c r="Y89" s="6">
        <f ca="1">IF(Y$1=$A89,0,SUMPRODUCT(OFFSET('Рис. 12'!$H$2:$H$33,0,'Рис. 14, 16'!Y$1),OFFSET('Рис. 12'!$H$2:$H$33,0,'Рис. 14, 16'!$A89))/(SQRT(SUM(OFFSET('Рис. 12'!$H$2:$H$33,0,'Рис. 14, 16'!Y$1)))*SQRT(SUM(OFFSET('Рис. 12'!$H$2:$H$33,0,'Рис. 14, 16'!$A89)))))</f>
        <v>0</v>
      </c>
      <c r="Z89" s="6">
        <f ca="1">IF(Z$1=$A89,0,SUMPRODUCT(OFFSET('Рис. 12'!$H$2:$H$33,0,'Рис. 14, 16'!Z$1),OFFSET('Рис. 12'!$H$2:$H$33,0,'Рис. 14, 16'!$A89))/(SQRT(SUM(OFFSET('Рис. 12'!$H$2:$H$33,0,'Рис. 14, 16'!Z$1)))*SQRT(SUM(OFFSET('Рис. 12'!$H$2:$H$33,0,'Рис. 14, 16'!$A89)))))</f>
        <v>0.1889822365046136</v>
      </c>
      <c r="AA89" s="6">
        <f ca="1">IF(AA$1=$A89,0,SUMPRODUCT(OFFSET('Рис. 12'!$H$2:$H$33,0,'Рис. 14, 16'!AA$1),OFFSET('Рис. 12'!$H$2:$H$33,0,'Рис. 14, 16'!$A89))/(SQRT(SUM(OFFSET('Рис. 12'!$H$2:$H$33,0,'Рис. 14, 16'!AA$1)))*SQRT(SUM(OFFSET('Рис. 12'!$H$2:$H$33,0,'Рис. 14, 16'!$A89)))))</f>
        <v>0</v>
      </c>
      <c r="AB89" s="6">
        <f ca="1">IF(AB$1=$A89,0,SUMPRODUCT(OFFSET('Рис. 12'!$H$2:$H$33,0,'Рис. 14, 16'!AB$1),OFFSET('Рис. 12'!$H$2:$H$33,0,'Рис. 14, 16'!$A89))/(SQRT(SUM(OFFSET('Рис. 12'!$H$2:$H$33,0,'Рис. 14, 16'!AB$1)))*SQRT(SUM(OFFSET('Рис. 12'!$H$2:$H$33,0,'Рис. 14, 16'!$A89)))))</f>
        <v>0</v>
      </c>
      <c r="AC89" s="6">
        <f ca="1">IF(AC$1=$A89,0,SUMPRODUCT(OFFSET('Рис. 12'!$H$2:$H$33,0,'Рис. 14, 16'!AC$1),OFFSET('Рис. 12'!$H$2:$H$33,0,'Рис. 14, 16'!$A89))/(SQRT(SUM(OFFSET('Рис. 12'!$H$2:$H$33,0,'Рис. 14, 16'!AC$1)))*SQRT(SUM(OFFSET('Рис. 12'!$H$2:$H$33,0,'Рис. 14, 16'!$A89)))))</f>
        <v>0</v>
      </c>
      <c r="AD89" s="6">
        <f ca="1">IF(AD$1=$A89,0,SUMPRODUCT(OFFSET('Рис. 12'!$H$2:$H$33,0,'Рис. 14, 16'!AD$1),OFFSET('Рис. 12'!$H$2:$H$33,0,'Рис. 14, 16'!$A89))/(SQRT(SUM(OFFSET('Рис. 12'!$H$2:$H$33,0,'Рис. 14, 16'!AD$1)))*SQRT(SUM(OFFSET('Рис. 12'!$H$2:$H$33,0,'Рис. 14, 16'!$A89)))))</f>
        <v>0</v>
      </c>
      <c r="AE89" s="6">
        <f ca="1">IF(AE$1=$A89,0,SUMPRODUCT(OFFSET('Рис. 12'!$H$2:$H$33,0,'Рис. 14, 16'!AE$1),OFFSET('Рис. 12'!$H$2:$H$33,0,'Рис. 14, 16'!$A89))/(SQRT(SUM(OFFSET('Рис. 12'!$H$2:$H$33,0,'Рис. 14, 16'!AE$1)))*SQRT(SUM(OFFSET('Рис. 12'!$H$2:$H$33,0,'Рис. 14, 16'!$A89)))))</f>
        <v>0</v>
      </c>
      <c r="AF89" s="6">
        <f ca="1">IF(AF$1=$A89,0,SUMPRODUCT(OFFSET('Рис. 12'!$H$2:$H$33,0,'Рис. 14, 16'!AF$1),OFFSET('Рис. 12'!$H$2:$H$33,0,'Рис. 14, 16'!$A89))/(SQRT(SUM(OFFSET('Рис. 12'!$H$2:$H$33,0,'Рис. 14, 16'!AF$1)))*SQRT(SUM(OFFSET('Рис. 12'!$H$2:$H$33,0,'Рис. 14, 16'!$A89)))))</f>
        <v>0</v>
      </c>
      <c r="AG89" s="6">
        <f ca="1">IF(AG$1=$A89,0,SUMPRODUCT(OFFSET('Рис. 12'!$H$2:$H$33,0,'Рис. 14, 16'!AG$1),OFFSET('Рис. 12'!$H$2:$H$33,0,'Рис. 14, 16'!$A89))/(SQRT(SUM(OFFSET('Рис. 12'!$H$2:$H$33,0,'Рис. 14, 16'!AG$1)))*SQRT(SUM(OFFSET('Рис. 12'!$H$2:$H$33,0,'Рис. 14, 16'!$A89)))))</f>
        <v>0.5</v>
      </c>
      <c r="AH89" s="6">
        <f ca="1">IF(AH$1=$A89,0,SUMPRODUCT(OFFSET('Рис. 12'!$H$2:$H$33,0,'Рис. 14, 16'!AH$1),OFFSET('Рис. 12'!$H$2:$H$33,0,'Рис. 14, 16'!$A89))/(SQRT(SUM(OFFSET('Рис. 12'!$H$2:$H$33,0,'Рис. 14, 16'!AH$1)))*SQRT(SUM(OFFSET('Рис. 12'!$H$2:$H$33,0,'Рис. 14, 16'!$A89)))))</f>
        <v>0.25</v>
      </c>
      <c r="AI89" s="6">
        <f ca="1">IF(AI$1=$A89,0,SUMPRODUCT(OFFSET('Рис. 12'!$H$2:$H$33,0,'Рис. 14, 16'!AI$1),OFFSET('Рис. 12'!$H$2:$H$33,0,'Рис. 14, 16'!$A89))/(SQRT(SUM(OFFSET('Рис. 12'!$H$2:$H$33,0,'Рис. 14, 16'!AI$1)))*SQRT(SUM(OFFSET('Рис. 12'!$H$2:$H$33,0,'Рис. 14, 16'!$A89)))))</f>
        <v>0</v>
      </c>
      <c r="AJ89" s="6">
        <f ca="1">IF(AJ$1=$A89,0,SUMPRODUCT(OFFSET('Рис. 12'!$H$2:$H$33,0,'Рис. 14, 16'!AJ$1),OFFSET('Рис. 12'!$H$2:$H$33,0,'Рис. 14, 16'!$A89))/(SQRT(SUM(OFFSET('Рис. 12'!$H$2:$H$33,0,'Рис. 14, 16'!AJ$1)))*SQRT(SUM(OFFSET('Рис. 12'!$H$2:$H$33,0,'Рис. 14, 16'!$A89)))))</f>
        <v>0.20412414523193154</v>
      </c>
      <c r="AK89" s="6">
        <f ca="1">IF(AK$1=$A89,0,SUMPRODUCT(OFFSET('Рис. 12'!$H$2:$H$33,0,'Рис. 14, 16'!AK$1),OFFSET('Рис. 12'!$H$2:$H$33,0,'Рис. 14, 16'!$A89))/(SQRT(SUM(OFFSET('Рис. 12'!$H$2:$H$33,0,'Рис. 14, 16'!AK$1)))*SQRT(SUM(OFFSET('Рис. 12'!$H$2:$H$33,0,'Рис. 14, 16'!$A89)))))</f>
        <v>0.35355339059327373</v>
      </c>
      <c r="AL89" s="6">
        <f ca="1">IF(AL$1=$A89,0,SUMPRODUCT(OFFSET('Рис. 12'!$H$2:$H$33,0,'Рис. 14, 16'!AL$1),OFFSET('Рис. 12'!$H$2:$H$33,0,'Рис. 14, 16'!$A89))/(SQRT(SUM(OFFSET('Рис. 12'!$H$2:$H$33,0,'Рис. 14, 16'!AL$1)))*SQRT(SUM(OFFSET('Рис. 12'!$H$2:$H$33,0,'Рис. 14, 16'!$A89)))))</f>
        <v>0.5</v>
      </c>
      <c r="AM89" s="6">
        <f ca="1">IF(AM$1=$A89,0,SUMPRODUCT(OFFSET('Рис. 12'!$H$2:$H$33,0,'Рис. 14, 16'!AM$1),OFFSET('Рис. 12'!$H$2:$H$33,0,'Рис. 14, 16'!$A89))/(SQRT(SUM(OFFSET('Рис. 12'!$H$2:$H$33,0,'Рис. 14, 16'!AM$1)))*SQRT(SUM(OFFSET('Рис. 12'!$H$2:$H$33,0,'Рис. 14, 16'!$A89)))))</f>
        <v>0</v>
      </c>
      <c r="AN89" s="6">
        <f ca="1">IF(AN$1=$A89,0,SUMPRODUCT(OFFSET('Рис. 12'!$H$2:$H$33,0,'Рис. 14, 16'!AN$1),OFFSET('Рис. 12'!$H$2:$H$33,0,'Рис. 14, 16'!$A89))/(SQRT(SUM(OFFSET('Рис. 12'!$H$2:$H$33,0,'Рис. 14, 16'!AN$1)))*SQRT(SUM(OFFSET('Рис. 12'!$H$2:$H$33,0,'Рис. 14, 16'!$A89)))))</f>
        <v>0.67082039324993692</v>
      </c>
      <c r="AO89" s="6">
        <f ca="1">IF(AO$1=$A89,0,SUMPRODUCT(OFFSET('Рис. 12'!$H$2:$H$33,0,'Рис. 14, 16'!AO$1),OFFSET('Рис. 12'!$H$2:$H$33,0,'Рис. 14, 16'!$A89))/(SQRT(SUM(OFFSET('Рис. 12'!$H$2:$H$33,0,'Рис. 14, 16'!AO$1)))*SQRT(SUM(OFFSET('Рис. 12'!$H$2:$H$33,0,'Рис. 14, 16'!$A89)))))</f>
        <v>0</v>
      </c>
      <c r="AP89" s="6">
        <f ca="1">IF(AP$1=$A89,0,SUMPRODUCT(OFFSET('Рис. 12'!$H$2:$H$33,0,'Рис. 14, 16'!AP$1),OFFSET('Рис. 12'!$H$2:$H$33,0,'Рис. 14, 16'!$A89))/(SQRT(SUM(OFFSET('Рис. 12'!$H$2:$H$33,0,'Рис. 14, 16'!AP$1)))*SQRT(SUM(OFFSET('Рис. 12'!$H$2:$H$33,0,'Рис. 14, 16'!$A89)))))</f>
        <v>0.67082039324993692</v>
      </c>
      <c r="AQ89" s="6">
        <f ca="1">IF(AQ$1=$A89,0,SUMPRODUCT(OFFSET('Рис. 12'!$H$2:$H$33,0,'Рис. 14, 16'!AQ$1),OFFSET('Рис. 12'!$H$2:$H$33,0,'Рис. 14, 16'!$A89))/(SQRT(SUM(OFFSET('Рис. 12'!$H$2:$H$33,0,'Рис. 14, 16'!AQ$1)))*SQRT(SUM(OFFSET('Рис. 12'!$H$2:$H$33,0,'Рис. 14, 16'!$A89)))))</f>
        <v>0</v>
      </c>
      <c r="AR89" s="6">
        <f ca="1">IF(AR$1=$A89,0,SUMPRODUCT(OFFSET('Рис. 12'!$H$2:$H$33,0,'Рис. 14, 16'!AR$1),OFFSET('Рис. 12'!$H$2:$H$33,0,'Рис. 14, 16'!$A89))/(SQRT(SUM(OFFSET('Рис. 12'!$H$2:$H$33,0,'Рис. 14, 16'!AR$1)))*SQRT(SUM(OFFSET('Рис. 12'!$H$2:$H$33,0,'Рис. 14, 16'!$A89)))))</f>
        <v>0</v>
      </c>
      <c r="AS89" s="6">
        <f ca="1">IF(AS$1=$A89,0,SUMPRODUCT(OFFSET('Рис. 12'!$H$2:$H$33,0,'Рис. 14, 16'!AS$1),OFFSET('Рис. 12'!$H$2:$H$33,0,'Рис. 14, 16'!$A89))/(SQRT(SUM(OFFSET('Рис. 12'!$H$2:$H$33,0,'Рис. 14, 16'!AS$1)))*SQRT(SUM(OFFSET('Рис. 12'!$H$2:$H$33,0,'Рис. 14, 16'!$A89)))))</f>
        <v>0</v>
      </c>
      <c r="AT89" s="6">
        <f ca="1">IF(AT$1=$A89,0,SUMPRODUCT(OFFSET('Рис. 12'!$H$2:$H$33,0,'Рис. 14, 16'!AT$1),OFFSET('Рис. 12'!$H$2:$H$33,0,'Рис. 14, 16'!$A89))/(SQRT(SUM(OFFSET('Рис. 12'!$H$2:$H$33,0,'Рис. 14, 16'!AT$1)))*SQRT(SUM(OFFSET('Рис. 12'!$H$2:$H$33,0,'Рис. 14, 16'!$A89)))))</f>
        <v>0</v>
      </c>
      <c r="AU89" s="6">
        <f ca="1">IF(AU$1=$A89,0,SUMPRODUCT(OFFSET('Рис. 12'!$H$2:$H$33,0,'Рис. 14, 16'!AU$1),OFFSET('Рис. 12'!$H$2:$H$33,0,'Рис. 14, 16'!$A89))/(SQRT(SUM(OFFSET('Рис. 12'!$H$2:$H$33,0,'Рис. 14, 16'!AU$1)))*SQRT(SUM(OFFSET('Рис. 12'!$H$2:$H$33,0,'Рис. 14, 16'!$A89)))))</f>
        <v>0.75</v>
      </c>
      <c r="AV89" s="6">
        <f ca="1">IF(AV$1=$A89,0,SUMPRODUCT(OFFSET('Рис. 12'!$H$2:$H$33,0,'Рис. 14, 16'!AV$1),OFFSET('Рис. 12'!$H$2:$H$33,0,'Рис. 14, 16'!$A89))/(SQRT(SUM(OFFSET('Рис. 12'!$H$2:$H$33,0,'Рис. 14, 16'!AV$1)))*SQRT(SUM(OFFSET('Рис. 12'!$H$2:$H$33,0,'Рис. 14, 16'!$A89)))))</f>
        <v>0</v>
      </c>
      <c r="AW89" s="6">
        <f ca="1">IF(AW$1=$A89,0,SUMPRODUCT(OFFSET('Рис. 12'!$H$2:$H$33,0,'Рис. 14, 16'!AW$1),OFFSET('Рис. 12'!$H$2:$H$33,0,'Рис. 14, 16'!$A89))/(SQRT(SUM(OFFSET('Рис. 12'!$H$2:$H$33,0,'Рис. 14, 16'!AW$1)))*SQRT(SUM(OFFSET('Рис. 12'!$H$2:$H$33,0,'Рис. 14, 16'!$A89)))))</f>
        <v>0.57735026918962584</v>
      </c>
      <c r="AX89" s="6">
        <f ca="1">IF(AX$1=$A89,0,SUMPRODUCT(OFFSET('Рис. 12'!$H$2:$H$33,0,'Рис. 14, 16'!AX$1),OFFSET('Рис. 12'!$H$2:$H$33,0,'Рис. 14, 16'!$A89))/(SQRT(SUM(OFFSET('Рис. 12'!$H$2:$H$33,0,'Рис. 14, 16'!AX$1)))*SQRT(SUM(OFFSET('Рис. 12'!$H$2:$H$33,0,'Рис. 14, 16'!$A89)))))</f>
        <v>0.28867513459481292</v>
      </c>
      <c r="AY89" s="6">
        <f ca="1">IF(AY$1=$A89,0,SUMPRODUCT(OFFSET('Рис. 12'!$H$2:$H$33,0,'Рис. 14, 16'!AY$1),OFFSET('Рис. 12'!$H$2:$H$33,0,'Рис. 14, 16'!$A89))/(SQRT(SUM(OFFSET('Рис. 12'!$H$2:$H$33,0,'Рис. 14, 16'!AY$1)))*SQRT(SUM(OFFSET('Рис. 12'!$H$2:$H$33,0,'Рис. 14, 16'!$A89)))))</f>
        <v>0</v>
      </c>
      <c r="AZ89" s="6">
        <f ca="1">IF(AZ$1=$A89,0,SUMPRODUCT(OFFSET('Рис. 12'!$H$2:$H$33,0,'Рис. 14, 16'!AZ$1),OFFSET('Рис. 12'!$H$2:$H$33,0,'Рис. 14, 16'!$A89))/(SQRT(SUM(OFFSET('Рис. 12'!$H$2:$H$33,0,'Рис. 14, 16'!AZ$1)))*SQRT(SUM(OFFSET('Рис. 12'!$H$2:$H$33,0,'Рис. 14, 16'!$A89)))))</f>
        <v>0</v>
      </c>
      <c r="BA89" s="6">
        <f ca="1">IF(BA$1=$A89,0,SUMPRODUCT(OFFSET('Рис. 12'!$H$2:$H$33,0,'Рис. 14, 16'!BA$1),OFFSET('Рис. 12'!$H$2:$H$33,0,'Рис. 14, 16'!$A89))/(SQRT(SUM(OFFSET('Рис. 12'!$H$2:$H$33,0,'Рис. 14, 16'!BA$1)))*SQRT(SUM(OFFSET('Рис. 12'!$H$2:$H$33,0,'Рис. 14, 16'!$A89)))))</f>
        <v>0</v>
      </c>
      <c r="BB89" s="6">
        <f ca="1">IF(BB$1=$A89,0,SUMPRODUCT(OFFSET('Рис. 12'!$H$2:$H$33,0,'Рис. 14, 16'!BB$1),OFFSET('Рис. 12'!$H$2:$H$33,0,'Рис. 14, 16'!$A89))/(SQRT(SUM(OFFSET('Рис. 12'!$H$2:$H$33,0,'Рис. 14, 16'!BB$1)))*SQRT(SUM(OFFSET('Рис. 12'!$H$2:$H$33,0,'Рис. 14, 16'!$A89)))))</f>
        <v>0</v>
      </c>
      <c r="BC89" s="6">
        <f ca="1">IF(BC$1=$A89,0,SUMPRODUCT(OFFSET('Рис. 12'!$H$2:$H$33,0,'Рис. 14, 16'!BC$1),OFFSET('Рис. 12'!$H$2:$H$33,0,'Рис. 14, 16'!$A89))/(SQRT(SUM(OFFSET('Рис. 12'!$H$2:$H$33,0,'Рис. 14, 16'!BC$1)))*SQRT(SUM(OFFSET('Рис. 12'!$H$2:$H$33,0,'Рис. 14, 16'!$A89)))))</f>
        <v>0</v>
      </c>
      <c r="BD89" s="6">
        <f ca="1">IF(BD$1=$A89,0,SUMPRODUCT(OFFSET('Рис. 12'!$H$2:$H$33,0,'Рис. 14, 16'!BD$1),OFFSET('Рис. 12'!$H$2:$H$33,0,'Рис. 14, 16'!$A89))/(SQRT(SUM(OFFSET('Рис. 12'!$H$2:$H$33,0,'Рис. 14, 16'!BD$1)))*SQRT(SUM(OFFSET('Рис. 12'!$H$2:$H$33,0,'Рис. 14, 16'!$A89)))))</f>
        <v>0</v>
      </c>
      <c r="BE89" s="6">
        <f ca="1">IF(BE$1=$A89,0,SUMPRODUCT(OFFSET('Рис. 12'!$H$2:$H$33,0,'Рис. 14, 16'!BE$1),OFFSET('Рис. 12'!$H$2:$H$33,0,'Рис. 14, 16'!$A89))/(SQRT(SUM(OFFSET('Рис. 12'!$H$2:$H$33,0,'Рис. 14, 16'!BE$1)))*SQRT(SUM(OFFSET('Рис. 12'!$H$2:$H$33,0,'Рис. 14, 16'!$A89)))))</f>
        <v>0.20412414523193154</v>
      </c>
      <c r="BF89" s="6">
        <f ca="1">IF(BF$1=$A89,0,SUMPRODUCT(OFFSET('Рис. 12'!$H$2:$H$33,0,'Рис. 14, 16'!BF$1),OFFSET('Рис. 12'!$H$2:$H$33,0,'Рис. 14, 16'!$A89))/(SQRT(SUM(OFFSET('Рис. 12'!$H$2:$H$33,0,'Рис. 14, 16'!BF$1)))*SQRT(SUM(OFFSET('Рис. 12'!$H$2:$H$33,0,'Рис. 14, 16'!$A89)))))</f>
        <v>0.35355339059327373</v>
      </c>
      <c r="BG89" s="6">
        <f ca="1">IF(BG$1=$A89,0,SUMPRODUCT(OFFSET('Рис. 12'!$H$2:$H$33,0,'Рис. 14, 16'!BG$1),OFFSET('Рис. 12'!$H$2:$H$33,0,'Рис. 14, 16'!$A89))/(SQRT(SUM(OFFSET('Рис. 12'!$H$2:$H$33,0,'Рис. 14, 16'!BG$1)))*SQRT(SUM(OFFSET('Рис. 12'!$H$2:$H$33,0,'Рис. 14, 16'!$A89)))))</f>
        <v>0</v>
      </c>
      <c r="BH89" s="6">
        <f ca="1">IF(BH$1=$A89,0,SUMPRODUCT(OFFSET('Рис. 12'!$H$2:$H$33,0,'Рис. 14, 16'!BH$1),OFFSET('Рис. 12'!$H$2:$H$33,0,'Рис. 14, 16'!$A89))/(SQRT(SUM(OFFSET('Рис. 12'!$H$2:$H$33,0,'Рис. 14, 16'!BH$1)))*SQRT(SUM(OFFSET('Рис. 12'!$H$2:$H$33,0,'Рис. 14, 16'!$A89)))))</f>
        <v>0.35355339059327373</v>
      </c>
      <c r="BI89" s="6">
        <f ca="1">IF(BI$1=$A89,0,SUMPRODUCT(OFFSET('Рис. 12'!$H$2:$H$33,0,'Рис. 14, 16'!BI$1),OFFSET('Рис. 12'!$H$2:$H$33,0,'Рис. 14, 16'!$A89))/(SQRT(SUM(OFFSET('Рис. 12'!$H$2:$H$33,0,'Рис. 14, 16'!BI$1)))*SQRT(SUM(OFFSET('Рис. 12'!$H$2:$H$33,0,'Рис. 14, 16'!$A89)))))</f>
        <v>0.70710678118654746</v>
      </c>
      <c r="BJ89" s="6">
        <f ca="1">IF(BJ$1=$A89,0,SUMPRODUCT(OFFSET('Рис. 12'!$H$2:$H$33,0,'Рис. 14, 16'!BJ$1),OFFSET('Рис. 12'!$H$2:$H$33,0,'Рис. 14, 16'!$A89))/(SQRT(SUM(OFFSET('Рис. 12'!$H$2:$H$33,0,'Рис. 14, 16'!BJ$1)))*SQRT(SUM(OFFSET('Рис. 12'!$H$2:$H$33,0,'Рис. 14, 16'!$A89)))))</f>
        <v>0</v>
      </c>
      <c r="BK89" s="6">
        <f ca="1">IF(BK$1=$A89,0,SUMPRODUCT(OFFSET('Рис. 12'!$H$2:$H$33,0,'Рис. 14, 16'!BK$1),OFFSET('Рис. 12'!$H$2:$H$33,0,'Рис. 14, 16'!$A89))/(SQRT(SUM(OFFSET('Рис. 12'!$H$2:$H$33,0,'Рис. 14, 16'!BK$1)))*SQRT(SUM(OFFSET('Рис. 12'!$H$2:$H$33,0,'Рис. 14, 16'!$A89)))))</f>
        <v>0</v>
      </c>
      <c r="BL89" s="6">
        <f ca="1">IF(BL$1=$A89,0,SUMPRODUCT(OFFSET('Рис. 12'!$H$2:$H$33,0,'Рис. 14, 16'!BL$1),OFFSET('Рис. 12'!$H$2:$H$33,0,'Рис. 14, 16'!$A89))/(SQRT(SUM(OFFSET('Рис. 12'!$H$2:$H$33,0,'Рис. 14, 16'!BL$1)))*SQRT(SUM(OFFSET('Рис. 12'!$H$2:$H$33,0,'Рис. 14, 16'!$A89)))))</f>
        <v>0</v>
      </c>
      <c r="BM89" s="6">
        <f ca="1">IF(BM$1=$A89,0,SUMPRODUCT(OFFSET('Рис. 12'!$H$2:$H$33,0,'Рис. 14, 16'!BM$1),OFFSET('Рис. 12'!$H$2:$H$33,0,'Рис. 14, 16'!$A89))/(SQRT(SUM(OFFSET('Рис. 12'!$H$2:$H$33,0,'Рис. 14, 16'!BM$1)))*SQRT(SUM(OFFSET('Рис. 12'!$H$2:$H$33,0,'Рис. 14, 16'!$A89)))))</f>
        <v>0.22360679774997896</v>
      </c>
      <c r="BN89" s="6">
        <f ca="1">IF(BN$1=$A89,0,SUMPRODUCT(OFFSET('Рис. 12'!$H$2:$H$33,0,'Рис. 14, 16'!BN$1),OFFSET('Рис. 12'!$H$2:$H$33,0,'Рис. 14, 16'!$A89))/(SQRT(SUM(OFFSET('Рис. 12'!$H$2:$H$33,0,'Рис. 14, 16'!BN$1)))*SQRT(SUM(OFFSET('Рис. 12'!$H$2:$H$33,0,'Рис. 14, 16'!$A89)))))</f>
        <v>0.70710678118654746</v>
      </c>
      <c r="BO89" s="6">
        <f ca="1">IF(BO$1=$A89,0,SUMPRODUCT(OFFSET('Рис. 12'!$H$2:$H$33,0,'Рис. 14, 16'!BO$1),OFFSET('Рис. 12'!$H$2:$H$33,0,'Рис. 14, 16'!$A89))/(SQRT(SUM(OFFSET('Рис. 12'!$H$2:$H$33,0,'Рис. 14, 16'!BO$1)))*SQRT(SUM(OFFSET('Рис. 12'!$H$2:$H$33,0,'Рис. 14, 16'!$A89)))))</f>
        <v>0.75</v>
      </c>
      <c r="BP89" s="6">
        <f ca="1">IF(BP$1=$A89,0,SUMPRODUCT(OFFSET('Рис. 12'!$H$2:$H$33,0,'Рис. 14, 16'!BP$1),OFFSET('Рис. 12'!$H$2:$H$33,0,'Рис. 14, 16'!$A89))/(SQRT(SUM(OFFSET('Рис. 12'!$H$2:$H$33,0,'Рис. 14, 16'!BP$1)))*SQRT(SUM(OFFSET('Рис. 12'!$H$2:$H$33,0,'Рис. 14, 16'!$A89)))))</f>
        <v>0</v>
      </c>
      <c r="BQ89" s="6">
        <f ca="1">IF(BQ$1=$A89,0,SUMPRODUCT(OFFSET('Рис. 12'!$H$2:$H$33,0,'Рис. 14, 16'!BQ$1),OFFSET('Рис. 12'!$H$2:$H$33,0,'Рис. 14, 16'!$A89))/(SQRT(SUM(OFFSET('Рис. 12'!$H$2:$H$33,0,'Рис. 14, 16'!BQ$1)))*SQRT(SUM(OFFSET('Рис. 12'!$H$2:$H$33,0,'Рис. 14, 16'!$A89)))))</f>
        <v>0</v>
      </c>
      <c r="BR89" s="6">
        <f ca="1">IF(BR$1=$A89,0,SUMPRODUCT(OFFSET('Рис. 12'!$H$2:$H$33,0,'Рис. 14, 16'!BR$1),OFFSET('Рис. 12'!$H$2:$H$33,0,'Рис. 14, 16'!$A89))/(SQRT(SUM(OFFSET('Рис. 12'!$H$2:$H$33,0,'Рис. 14, 16'!BR$1)))*SQRT(SUM(OFFSET('Рис. 12'!$H$2:$H$33,0,'Рис. 14, 16'!$A89)))))</f>
        <v>0</v>
      </c>
      <c r="BS89" s="6">
        <f ca="1">IF(BS$1=$A89,0,SUMPRODUCT(OFFSET('Рис. 12'!$H$2:$H$33,0,'Рис. 14, 16'!BS$1),OFFSET('Рис. 12'!$H$2:$H$33,0,'Рис. 14, 16'!$A89))/(SQRT(SUM(OFFSET('Рис. 12'!$H$2:$H$33,0,'Рис. 14, 16'!BS$1)))*SQRT(SUM(OFFSET('Рис. 12'!$H$2:$H$33,0,'Рис. 14, 16'!$A89)))))</f>
        <v>0.25</v>
      </c>
      <c r="BT89" s="6">
        <f ca="1">IF(BT$1=$A89,0,SUMPRODUCT(OFFSET('Рис. 12'!$H$2:$H$33,0,'Рис. 14, 16'!BT$1),OFFSET('Рис. 12'!$H$2:$H$33,0,'Рис. 14, 16'!$A89))/(SQRT(SUM(OFFSET('Рис. 12'!$H$2:$H$33,0,'Рис. 14, 16'!BT$1)))*SQRT(SUM(OFFSET('Рис. 12'!$H$2:$H$33,0,'Рис. 14, 16'!$A89)))))</f>
        <v>0</v>
      </c>
      <c r="BU89" s="6">
        <f ca="1">IF(BU$1=$A89,0,SUMPRODUCT(OFFSET('Рис. 12'!$H$2:$H$33,0,'Рис. 14, 16'!BU$1),OFFSET('Рис. 12'!$H$2:$H$33,0,'Рис. 14, 16'!$A89))/(SQRT(SUM(OFFSET('Рис. 12'!$H$2:$H$33,0,'Рис. 14, 16'!BU$1)))*SQRT(SUM(OFFSET('Рис. 12'!$H$2:$H$33,0,'Рис. 14, 16'!$A89)))))</f>
        <v>0</v>
      </c>
      <c r="BV89" s="6">
        <f ca="1">IF(BV$1=$A89,0,SUMPRODUCT(OFFSET('Рис. 12'!$H$2:$H$33,0,'Рис. 14, 16'!BV$1),OFFSET('Рис. 12'!$H$2:$H$33,0,'Рис. 14, 16'!$A89))/(SQRT(SUM(OFFSET('Рис. 12'!$H$2:$H$33,0,'Рис. 14, 16'!BV$1)))*SQRT(SUM(OFFSET('Рис. 12'!$H$2:$H$33,0,'Рис. 14, 16'!$A89)))))</f>
        <v>0</v>
      </c>
      <c r="BW89" s="6">
        <f ca="1">IF(BW$1=$A89,0,SUMPRODUCT(OFFSET('Рис. 12'!$H$2:$H$33,0,'Рис. 14, 16'!BW$1),OFFSET('Рис. 12'!$H$2:$H$33,0,'Рис. 14, 16'!$A89))/(SQRT(SUM(OFFSET('Рис. 12'!$H$2:$H$33,0,'Рис. 14, 16'!BW$1)))*SQRT(SUM(OFFSET('Рис. 12'!$H$2:$H$33,0,'Рис. 14, 16'!$A89)))))</f>
        <v>0</v>
      </c>
      <c r="BX89" s="6">
        <f ca="1">IF(BX$1=$A89,0,SUMPRODUCT(OFFSET('Рис. 12'!$H$2:$H$33,0,'Рис. 14, 16'!BX$1),OFFSET('Рис. 12'!$H$2:$H$33,0,'Рис. 14, 16'!$A89))/(SQRT(SUM(OFFSET('Рис. 12'!$H$2:$H$33,0,'Рис. 14, 16'!BX$1)))*SQRT(SUM(OFFSET('Рис. 12'!$H$2:$H$33,0,'Рис. 14, 16'!$A89)))))</f>
        <v>0.70710678118654746</v>
      </c>
      <c r="BY89" s="6">
        <f ca="1">IF(BY$1=$A89,0,SUMPRODUCT(OFFSET('Рис. 12'!$H$2:$H$33,0,'Рис. 14, 16'!BY$1),OFFSET('Рис. 12'!$H$2:$H$33,0,'Рис. 14, 16'!$A89))/(SQRT(SUM(OFFSET('Рис. 12'!$H$2:$H$33,0,'Рис. 14, 16'!BY$1)))*SQRT(SUM(OFFSET('Рис. 12'!$H$2:$H$33,0,'Рис. 14, 16'!$A89)))))</f>
        <v>0</v>
      </c>
      <c r="BZ89" s="6">
        <f ca="1">IF(BZ$1=$A89,0,SUMPRODUCT(OFFSET('Рис. 12'!$H$2:$H$33,0,'Рис. 14, 16'!BZ$1),OFFSET('Рис. 12'!$H$2:$H$33,0,'Рис. 14, 16'!$A89))/(SQRT(SUM(OFFSET('Рис. 12'!$H$2:$H$33,0,'Рис. 14, 16'!BZ$1)))*SQRT(SUM(OFFSET('Рис. 12'!$H$2:$H$33,0,'Рис. 14, 16'!$A89)))))</f>
        <v>0.70710678118654746</v>
      </c>
      <c r="CA89" s="6">
        <f ca="1">IF(CA$1=$A89,0,SUMPRODUCT(OFFSET('Рис. 12'!$H$2:$H$33,0,'Рис. 14, 16'!CA$1),OFFSET('Рис. 12'!$H$2:$H$33,0,'Рис. 14, 16'!$A89))/(SQRT(SUM(OFFSET('Рис. 12'!$H$2:$H$33,0,'Рис. 14, 16'!CA$1)))*SQRT(SUM(OFFSET('Рис. 12'!$H$2:$H$33,0,'Рис. 14, 16'!$A89)))))</f>
        <v>0</v>
      </c>
      <c r="CB89" s="6">
        <f ca="1">IF(CB$1=$A89,0,SUMPRODUCT(OFFSET('Рис. 12'!$H$2:$H$33,0,'Рис. 14, 16'!CB$1),OFFSET('Рис. 12'!$H$2:$H$33,0,'Рис. 14, 16'!$A89))/(SQRT(SUM(OFFSET('Рис. 12'!$H$2:$H$33,0,'Рис. 14, 16'!CB$1)))*SQRT(SUM(OFFSET('Рис. 12'!$H$2:$H$33,0,'Рис. 14, 16'!$A89)))))</f>
        <v>0.20412414523193154</v>
      </c>
      <c r="CC89" s="6">
        <f ca="1">IF(CC$1=$A89,0,SUMPRODUCT(OFFSET('Рис. 12'!$H$2:$H$33,0,'Рис. 14, 16'!CC$1),OFFSET('Рис. 12'!$H$2:$H$33,0,'Рис. 14, 16'!$A89))/(SQRT(SUM(OFFSET('Рис. 12'!$H$2:$H$33,0,'Рис. 14, 16'!CC$1)))*SQRT(SUM(OFFSET('Рис. 12'!$H$2:$H$33,0,'Рис. 14, 16'!$A89)))))</f>
        <v>0.35355339059327373</v>
      </c>
      <c r="CD89" s="6">
        <f ca="1">IF(CD$1=$A89,0,SUMPRODUCT(OFFSET('Рис. 12'!$H$2:$H$33,0,'Рис. 14, 16'!CD$1),OFFSET('Рис. 12'!$H$2:$H$33,0,'Рис. 14, 16'!$A89))/(SQRT(SUM(OFFSET('Рис. 12'!$H$2:$H$33,0,'Рис. 14, 16'!CD$1)))*SQRT(SUM(OFFSET('Рис. 12'!$H$2:$H$33,0,'Рис. 14, 16'!$A89)))))</f>
        <v>0</v>
      </c>
      <c r="CE89" s="6">
        <f ca="1">IF(CE$1=$A89,0,SUMPRODUCT(OFFSET('Рис. 12'!$H$2:$H$33,0,'Рис. 14, 16'!CE$1),OFFSET('Рис. 12'!$H$2:$H$33,0,'Рис. 14, 16'!$A89))/(SQRT(SUM(OFFSET('Рис. 12'!$H$2:$H$33,0,'Рис. 14, 16'!CE$1)))*SQRT(SUM(OFFSET('Рис. 12'!$H$2:$H$33,0,'Рис. 14, 16'!$A89)))))</f>
        <v>0</v>
      </c>
      <c r="CF89" s="6">
        <f ca="1">IF(CF$1=$A89,0,SUMPRODUCT(OFFSET('Рис. 12'!$H$2:$H$33,0,'Рис. 14, 16'!CF$1),OFFSET('Рис. 12'!$H$2:$H$33,0,'Рис. 14, 16'!$A89))/(SQRT(SUM(OFFSET('Рис. 12'!$H$2:$H$33,0,'Рис. 14, 16'!CF$1)))*SQRT(SUM(OFFSET('Рис. 12'!$H$2:$H$33,0,'Рис. 14, 16'!$A89)))))</f>
        <v>0</v>
      </c>
      <c r="CG89" s="6">
        <f ca="1">IF(CG$1=$A89,0,SUMPRODUCT(OFFSET('Рис. 12'!$H$2:$H$33,0,'Рис. 14, 16'!CG$1),OFFSET('Рис. 12'!$H$2:$H$33,0,'Рис. 14, 16'!$A89))/(SQRT(SUM(OFFSET('Рис. 12'!$H$2:$H$33,0,'Рис. 14, 16'!CG$1)))*SQRT(SUM(OFFSET('Рис. 12'!$H$2:$H$33,0,'Рис. 14, 16'!$A89)))))</f>
        <v>0</v>
      </c>
      <c r="CH89" s="6">
        <f ca="1">IF(CH$1=$A89,0,SUMPRODUCT(OFFSET('Рис. 12'!$H$2:$H$33,0,'Рис. 14, 16'!CH$1),OFFSET('Рис. 12'!$H$2:$H$33,0,'Рис. 14, 16'!$A89))/(SQRT(SUM(OFFSET('Рис. 12'!$H$2:$H$33,0,'Рис. 14, 16'!CH$1)))*SQRT(SUM(OFFSET('Рис. 12'!$H$2:$H$33,0,'Рис. 14, 16'!$A89)))))</f>
        <v>0</v>
      </c>
      <c r="CI89" s="6">
        <f ca="1">IF(CI$1=$A89,0,SUMPRODUCT(OFFSET('Рис. 12'!$H$2:$H$33,0,'Рис. 14, 16'!CI$1),OFFSET('Рис. 12'!$H$2:$H$33,0,'Рис. 14, 16'!$A89))/(SQRT(SUM(OFFSET('Рис. 12'!$H$2:$H$33,0,'Рис. 14, 16'!CI$1)))*SQRT(SUM(OFFSET('Рис. 12'!$H$2:$H$33,0,'Рис. 14, 16'!$A89)))))</f>
        <v>0.57735026918962584</v>
      </c>
      <c r="CJ89" s="6">
        <f ca="1">IF(CJ$1=$A89,0,SUMPRODUCT(OFFSET('Рис. 12'!$H$2:$H$33,0,'Рис. 14, 16'!CJ$1),OFFSET('Рис. 12'!$H$2:$H$33,0,'Рис. 14, 16'!$A89))/(SQRT(SUM(OFFSET('Рис. 12'!$H$2:$H$33,0,'Рис. 14, 16'!CJ$1)))*SQRT(SUM(OFFSET('Рис. 12'!$H$2:$H$33,0,'Рис. 14, 16'!$A89)))))</f>
        <v>0.28867513459481292</v>
      </c>
      <c r="CK89" s="6">
        <f ca="1">IF(CK$1=$A89,0,SUMPRODUCT(OFFSET('Рис. 12'!$H$2:$H$33,0,'Рис. 14, 16'!CK$1),OFFSET('Рис. 12'!$H$2:$H$33,0,'Рис. 14, 16'!$A89))/(SQRT(SUM(OFFSET('Рис. 12'!$H$2:$H$33,0,'Рис. 14, 16'!CK$1)))*SQRT(SUM(OFFSET('Рис. 12'!$H$2:$H$33,0,'Рис. 14, 16'!$A89)))))</f>
        <v>0</v>
      </c>
      <c r="CL89" s="6">
        <f ca="1">IF(CL$1=$A89,0,SUMPRODUCT(OFFSET('Рис. 12'!$H$2:$H$33,0,'Рис. 14, 16'!CL$1),OFFSET('Рис. 12'!$H$2:$H$33,0,'Рис. 14, 16'!$A89))/(SQRT(SUM(OFFSET('Рис. 12'!$H$2:$H$33,0,'Рис. 14, 16'!CL$1)))*SQRT(SUM(OFFSET('Рис. 12'!$H$2:$H$33,0,'Рис. 14, 16'!$A89)))))</f>
        <v>0</v>
      </c>
      <c r="CM89" s="6">
        <f ca="1">IF(CM$1=$A89,0,SUMPRODUCT(OFFSET('Рис. 12'!$H$2:$H$33,0,'Рис. 14, 16'!CM$1),OFFSET('Рис. 12'!$H$2:$H$33,0,'Рис. 14, 16'!$A89))/(SQRT(SUM(OFFSET('Рис. 12'!$H$2:$H$33,0,'Рис. 14, 16'!CM$1)))*SQRT(SUM(OFFSET('Рис. 12'!$H$2:$H$33,0,'Рис. 14, 16'!$A89)))))</f>
        <v>0.25</v>
      </c>
      <c r="CN89" s="6">
        <f ca="1">IF(CN$1=$A89,0,SUMPRODUCT(OFFSET('Рис. 12'!$H$2:$H$33,0,'Рис. 14, 16'!CN$1),OFFSET('Рис. 12'!$H$2:$H$33,0,'Рис. 14, 16'!$A89))/(SQRT(SUM(OFFSET('Рис. 12'!$H$2:$H$33,0,'Рис. 14, 16'!CN$1)))*SQRT(SUM(OFFSET('Рис. 12'!$H$2:$H$33,0,'Рис. 14, 16'!$A89)))))</f>
        <v>0</v>
      </c>
      <c r="CO89" s="6">
        <f ca="1">IF(CO$1=$A89,0,SUMPRODUCT(OFFSET('Рис. 12'!$H$2:$H$33,0,'Рис. 14, 16'!CO$1),OFFSET('Рис. 12'!$H$2:$H$33,0,'Рис. 14, 16'!$A89))/(SQRT(SUM(OFFSET('Рис. 12'!$H$2:$H$33,0,'Рис. 14, 16'!CO$1)))*SQRT(SUM(OFFSET('Рис. 12'!$H$2:$H$33,0,'Рис. 14, 16'!$A89)))))</f>
        <v>0</v>
      </c>
      <c r="CP89" s="6">
        <f ca="1">IF(CP$1=$A89,0,SUMPRODUCT(OFFSET('Рис. 12'!$H$2:$H$33,0,'Рис. 14, 16'!CP$1),OFFSET('Рис. 12'!$H$2:$H$33,0,'Рис. 14, 16'!$A89))/(SQRT(SUM(OFFSET('Рис. 12'!$H$2:$H$33,0,'Рис. 14, 16'!CP$1)))*SQRT(SUM(OFFSET('Рис. 12'!$H$2:$H$33,0,'Рис. 14, 16'!$A89)))))</f>
        <v>0.70710678118654746</v>
      </c>
      <c r="CQ89" s="6">
        <f ca="1">IF(CQ$1=$A89,0,SUMPRODUCT(OFFSET('Рис. 12'!$H$2:$H$33,0,'Рис. 14, 16'!CQ$1),OFFSET('Рис. 12'!$H$2:$H$33,0,'Рис. 14, 16'!$A89))/(SQRT(SUM(OFFSET('Рис. 12'!$H$2:$H$33,0,'Рис. 14, 16'!CQ$1)))*SQRT(SUM(OFFSET('Рис. 12'!$H$2:$H$33,0,'Рис. 14, 16'!$A89)))))</f>
        <v>0</v>
      </c>
      <c r="CR89" s="6">
        <f ca="1">IF(CR$1=$A89,0,SUMPRODUCT(OFFSET('Рис. 12'!$H$2:$H$33,0,'Рис. 14, 16'!CR$1),OFFSET('Рис. 12'!$H$2:$H$33,0,'Рис. 14, 16'!$A89))/(SQRT(SUM(OFFSET('Рис. 12'!$H$2:$H$33,0,'Рис. 14, 16'!CR$1)))*SQRT(SUM(OFFSET('Рис. 12'!$H$2:$H$33,0,'Рис. 14, 16'!$A89)))))</f>
        <v>0.70710678118654746</v>
      </c>
      <c r="CS89" s="6">
        <f ca="1">IF(CS$1=$A89,0,SUMPRODUCT(OFFSET('Рис. 12'!$H$2:$H$33,0,'Рис. 14, 16'!CS$1),OFFSET('Рис. 12'!$H$2:$H$33,0,'Рис. 14, 16'!$A89))/(SQRT(SUM(OFFSET('Рис. 12'!$H$2:$H$33,0,'Рис. 14, 16'!CS$1)))*SQRT(SUM(OFFSET('Рис. 12'!$H$2:$H$33,0,'Рис. 14, 16'!$A89)))))</f>
        <v>0.25</v>
      </c>
      <c r="CT89" s="6">
        <f ca="1">IF(CT$1=$A89,0,SUMPRODUCT(OFFSET('Рис. 12'!$H$2:$H$33,0,'Рис. 14, 16'!CT$1),OFFSET('Рис. 12'!$H$2:$H$33,0,'Рис. 14, 16'!$A89))/(SQRT(SUM(OFFSET('Рис. 12'!$H$2:$H$33,0,'Рис. 14, 16'!CT$1)))*SQRT(SUM(OFFSET('Рис. 12'!$H$2:$H$33,0,'Рис. 14, 16'!$A89)))))</f>
        <v>0.28867513459481292</v>
      </c>
      <c r="CU89" s="6">
        <f ca="1">IF(CU$1=$A89,0,SUMPRODUCT(OFFSET('Рис. 12'!$H$2:$H$33,0,'Рис. 14, 16'!CU$1),OFFSET('Рис. 12'!$H$2:$H$33,0,'Рис. 14, 16'!$A89))/(SQRT(SUM(OFFSET('Рис. 12'!$H$2:$H$33,0,'Рис. 14, 16'!CU$1)))*SQRT(SUM(OFFSET('Рис. 12'!$H$2:$H$33,0,'Рис. 14, 16'!$A89)))))</f>
        <v>0.35355339059327373</v>
      </c>
      <c r="CV89" s="6">
        <f ca="1">IF(CV$1=$A89,0,SUMPRODUCT(OFFSET('Рис. 12'!$H$2:$H$33,0,'Рис. 14, 16'!CV$1),OFFSET('Рис. 12'!$H$2:$H$33,0,'Рис. 14, 16'!$A89))/(SQRT(SUM(OFFSET('Рис. 12'!$H$2:$H$33,0,'Рис. 14, 16'!CV$1)))*SQRT(SUM(OFFSET('Рис. 12'!$H$2:$H$33,0,'Рис. 14, 16'!$A89)))))</f>
        <v>0</v>
      </c>
      <c r="CW89" s="6">
        <f ca="1">IF(CW$1=$A89,0,SUMPRODUCT(OFFSET('Рис. 12'!$H$2:$H$33,0,'Рис. 14, 16'!CW$1),OFFSET('Рис. 12'!$H$2:$H$33,0,'Рис. 14, 16'!$A89))/(SQRT(SUM(OFFSET('Рис. 12'!$H$2:$H$33,0,'Рис. 14, 16'!CW$1)))*SQRT(SUM(OFFSET('Рис. 12'!$H$2:$H$33,0,'Рис. 14, 16'!$A89)))))</f>
        <v>0</v>
      </c>
      <c r="CX89" s="6">
        <f ca="1">IF(CX$1=$A89,0,SUMPRODUCT(OFFSET('Рис. 12'!$H$2:$H$33,0,'Рис. 14, 16'!CX$1),OFFSET('Рис. 12'!$H$2:$H$33,0,'Рис. 14, 16'!$A89))/(SQRT(SUM(OFFSET('Рис. 12'!$H$2:$H$33,0,'Рис. 14, 16'!CX$1)))*SQRT(SUM(OFFSET('Рис. 12'!$H$2:$H$33,0,'Рис. 14, 16'!$A89)))))</f>
        <v>0</v>
      </c>
    </row>
    <row r="90" spans="1:102" x14ac:dyDescent="0.25">
      <c r="A90">
        <v>87</v>
      </c>
      <c r="B90" s="2" t="s">
        <v>10</v>
      </c>
      <c r="C90" s="6">
        <f ca="1">IF(C$1=$A90,0,SUMPRODUCT(OFFSET('Рис. 12'!$H$2:$H$33,0,'Рис. 14, 16'!C$1),OFFSET('Рис. 12'!$H$2:$H$33,0,'Рис. 14, 16'!$A90))/(SQRT(SUM(OFFSET('Рис. 12'!$H$2:$H$33,0,'Рис. 14, 16'!C$1)))*SQRT(SUM(OFFSET('Рис. 12'!$H$2:$H$33,0,'Рис. 14, 16'!$A90)))))</f>
        <v>0</v>
      </c>
      <c r="D90" s="6">
        <f ca="1">IF(D$1=$A90,0,SUMPRODUCT(OFFSET('Рис. 12'!$H$2:$H$33,0,'Рис. 14, 16'!D$1),OFFSET('Рис. 12'!$H$2:$H$33,0,'Рис. 14, 16'!$A90))/(SQRT(SUM(OFFSET('Рис. 12'!$H$2:$H$33,0,'Рис. 14, 16'!D$1)))*SQRT(SUM(OFFSET('Рис. 12'!$H$2:$H$33,0,'Рис. 14, 16'!$A90)))))</f>
        <v>0.28867513459481292</v>
      </c>
      <c r="E90" s="6">
        <f ca="1">IF(E$1=$A90,0,SUMPRODUCT(OFFSET('Рис. 12'!$H$2:$H$33,0,'Рис. 14, 16'!E$1),OFFSET('Рис. 12'!$H$2:$H$33,0,'Рис. 14, 16'!$A90))/(SQRT(SUM(OFFSET('Рис. 12'!$H$2:$H$33,0,'Рис. 14, 16'!E$1)))*SQRT(SUM(OFFSET('Рис. 12'!$H$2:$H$33,0,'Рис. 14, 16'!$A90)))))</f>
        <v>0.28867513459481292</v>
      </c>
      <c r="F90" s="6">
        <f ca="1">IF(F$1=$A90,0,SUMPRODUCT(OFFSET('Рис. 12'!$H$2:$H$33,0,'Рис. 14, 16'!F$1),OFFSET('Рис. 12'!$H$2:$H$33,0,'Рис. 14, 16'!$A90))/(SQRT(SUM(OFFSET('Рис. 12'!$H$2:$H$33,0,'Рис. 14, 16'!F$1)))*SQRT(SUM(OFFSET('Рис. 12'!$H$2:$H$33,0,'Рис. 14, 16'!$A90)))))</f>
        <v>0</v>
      </c>
      <c r="G90" s="6">
        <f ca="1">IF(G$1=$A90,0,SUMPRODUCT(OFFSET('Рис. 12'!$H$2:$H$33,0,'Рис. 14, 16'!G$1),OFFSET('Рис. 12'!$H$2:$H$33,0,'Рис. 14, 16'!$A90))/(SQRT(SUM(OFFSET('Рис. 12'!$H$2:$H$33,0,'Рис. 14, 16'!G$1)))*SQRT(SUM(OFFSET('Рис. 12'!$H$2:$H$33,0,'Рис. 14, 16'!$A90)))))</f>
        <v>0</v>
      </c>
      <c r="H90" s="6">
        <f ca="1">IF(H$1=$A90,0,SUMPRODUCT(OFFSET('Рис. 12'!$H$2:$H$33,0,'Рис. 14, 16'!H$1),OFFSET('Рис. 12'!$H$2:$H$33,0,'Рис. 14, 16'!$A90))/(SQRT(SUM(OFFSET('Рис. 12'!$H$2:$H$33,0,'Рис. 14, 16'!H$1)))*SQRT(SUM(OFFSET('Рис. 12'!$H$2:$H$33,0,'Рис. 14, 16'!$A90)))))</f>
        <v>0</v>
      </c>
      <c r="I90" s="6">
        <f ca="1">IF(I$1=$A90,0,SUMPRODUCT(OFFSET('Рис. 12'!$H$2:$H$33,0,'Рис. 14, 16'!I$1),OFFSET('Рис. 12'!$H$2:$H$33,0,'Рис. 14, 16'!$A90))/(SQRT(SUM(OFFSET('Рис. 12'!$H$2:$H$33,0,'Рис. 14, 16'!I$1)))*SQRT(SUM(OFFSET('Рис. 12'!$H$2:$H$33,0,'Рис. 14, 16'!$A90)))))</f>
        <v>0.20412414523193154</v>
      </c>
      <c r="J90" s="6">
        <f ca="1">IF(J$1=$A90,0,SUMPRODUCT(OFFSET('Рис. 12'!$H$2:$H$33,0,'Рис. 14, 16'!J$1),OFFSET('Рис. 12'!$H$2:$H$33,0,'Рис. 14, 16'!$A90))/(SQRT(SUM(OFFSET('Рис. 12'!$H$2:$H$33,0,'Рис. 14, 16'!J$1)))*SQRT(SUM(OFFSET('Рис. 12'!$H$2:$H$33,0,'Рис. 14, 16'!$A90)))))</f>
        <v>0</v>
      </c>
      <c r="K90" s="6">
        <f ca="1">IF(K$1=$A90,0,SUMPRODUCT(OFFSET('Рис. 12'!$H$2:$H$33,0,'Рис. 14, 16'!K$1),OFFSET('Рис. 12'!$H$2:$H$33,0,'Рис. 14, 16'!$A90))/(SQRT(SUM(OFFSET('Рис. 12'!$H$2:$H$33,0,'Рис. 14, 16'!K$1)))*SQRT(SUM(OFFSET('Рис. 12'!$H$2:$H$33,0,'Рис. 14, 16'!$A90)))))</f>
        <v>0.20412414523193154</v>
      </c>
      <c r="L90" s="6">
        <f ca="1">IF(L$1=$A90,0,SUMPRODUCT(OFFSET('Рис. 12'!$H$2:$H$33,0,'Рис. 14, 16'!L$1),OFFSET('Рис. 12'!$H$2:$H$33,0,'Рис. 14, 16'!$A90))/(SQRT(SUM(OFFSET('Рис. 12'!$H$2:$H$33,0,'Рис. 14, 16'!L$1)))*SQRT(SUM(OFFSET('Рис. 12'!$H$2:$H$33,0,'Рис. 14, 16'!$A90)))))</f>
        <v>0</v>
      </c>
      <c r="M90" s="6">
        <f ca="1">IF(M$1=$A90,0,SUMPRODUCT(OFFSET('Рис. 12'!$H$2:$H$33,0,'Рис. 14, 16'!M$1),OFFSET('Рис. 12'!$H$2:$H$33,0,'Рис. 14, 16'!$A90))/(SQRT(SUM(OFFSET('Рис. 12'!$H$2:$H$33,0,'Рис. 14, 16'!M$1)))*SQRT(SUM(OFFSET('Рис. 12'!$H$2:$H$33,0,'Рис. 14, 16'!$A90)))))</f>
        <v>0.36514837167011072</v>
      </c>
      <c r="N90" s="6">
        <f ca="1">IF(N$1=$A90,0,SUMPRODUCT(OFFSET('Рис. 12'!$H$2:$H$33,0,'Рис. 14, 16'!N$1),OFFSET('Рис. 12'!$H$2:$H$33,0,'Рис. 14, 16'!$A90))/(SQRT(SUM(OFFSET('Рис. 12'!$H$2:$H$33,0,'Рис. 14, 16'!N$1)))*SQRT(SUM(OFFSET('Рис. 12'!$H$2:$H$33,0,'Рис. 14, 16'!$A90)))))</f>
        <v>0.23570226039551587</v>
      </c>
      <c r="O90" s="6">
        <f ca="1">IF(O$1=$A90,0,SUMPRODUCT(OFFSET('Рис. 12'!$H$2:$H$33,0,'Рис. 14, 16'!O$1),OFFSET('Рис. 12'!$H$2:$H$33,0,'Рис. 14, 16'!$A90))/(SQRT(SUM(OFFSET('Рис. 12'!$H$2:$H$33,0,'Рис. 14, 16'!O$1)))*SQRT(SUM(OFFSET('Рис. 12'!$H$2:$H$33,0,'Рис. 14, 16'!$A90)))))</f>
        <v>0</v>
      </c>
      <c r="P90" s="6">
        <f ca="1">IF(P$1=$A90,0,SUMPRODUCT(OFFSET('Рис. 12'!$H$2:$H$33,0,'Рис. 14, 16'!P$1),OFFSET('Рис. 12'!$H$2:$H$33,0,'Рис. 14, 16'!$A90))/(SQRT(SUM(OFFSET('Рис. 12'!$H$2:$H$33,0,'Рис. 14, 16'!P$1)))*SQRT(SUM(OFFSET('Рис. 12'!$H$2:$H$33,0,'Рис. 14, 16'!$A90)))))</f>
        <v>0.40824829046386307</v>
      </c>
      <c r="Q90" s="6">
        <f ca="1">IF(Q$1=$A90,0,SUMPRODUCT(OFFSET('Рис. 12'!$H$2:$H$33,0,'Рис. 14, 16'!Q$1),OFFSET('Рис. 12'!$H$2:$H$33,0,'Рис. 14, 16'!$A90))/(SQRT(SUM(OFFSET('Рис. 12'!$H$2:$H$33,0,'Рис. 14, 16'!Q$1)))*SQRT(SUM(OFFSET('Рис. 12'!$H$2:$H$33,0,'Рис. 14, 16'!$A90)))))</f>
        <v>0.28867513459481292</v>
      </c>
      <c r="R90" s="6">
        <f ca="1">IF(R$1=$A90,0,SUMPRODUCT(OFFSET('Рис. 12'!$H$2:$H$33,0,'Рис. 14, 16'!R$1),OFFSET('Рис. 12'!$H$2:$H$33,0,'Рис. 14, 16'!$A90))/(SQRT(SUM(OFFSET('Рис. 12'!$H$2:$H$33,0,'Рис. 14, 16'!R$1)))*SQRT(SUM(OFFSET('Рис. 12'!$H$2:$H$33,0,'Рис. 14, 16'!$A90)))))</f>
        <v>0.28867513459481292</v>
      </c>
      <c r="S90" s="6">
        <f ca="1">IF(S$1=$A90,0,SUMPRODUCT(OFFSET('Рис. 12'!$H$2:$H$33,0,'Рис. 14, 16'!S$1),OFFSET('Рис. 12'!$H$2:$H$33,0,'Рис. 14, 16'!$A90))/(SQRT(SUM(OFFSET('Рис. 12'!$H$2:$H$33,0,'Рис. 14, 16'!S$1)))*SQRT(SUM(OFFSET('Рис. 12'!$H$2:$H$33,0,'Рис. 14, 16'!$A90)))))</f>
        <v>0.20412414523193154</v>
      </c>
      <c r="T90" s="6">
        <f ca="1">IF(T$1=$A90,0,SUMPRODUCT(OFFSET('Рис. 12'!$H$2:$H$33,0,'Рис. 14, 16'!T$1),OFFSET('Рис. 12'!$H$2:$H$33,0,'Рис. 14, 16'!$A90))/(SQRT(SUM(OFFSET('Рис. 12'!$H$2:$H$33,0,'Рис. 14, 16'!T$1)))*SQRT(SUM(OFFSET('Рис. 12'!$H$2:$H$33,0,'Рис. 14, 16'!$A90)))))</f>
        <v>0.20412414523193154</v>
      </c>
      <c r="U90" s="6">
        <f ca="1">IF(U$1=$A90,0,SUMPRODUCT(OFFSET('Рис. 12'!$H$2:$H$33,0,'Рис. 14, 16'!U$1),OFFSET('Рис. 12'!$H$2:$H$33,0,'Рис. 14, 16'!$A90))/(SQRT(SUM(OFFSET('Рис. 12'!$H$2:$H$33,0,'Рис. 14, 16'!U$1)))*SQRT(SUM(OFFSET('Рис. 12'!$H$2:$H$33,0,'Рис. 14, 16'!$A90)))))</f>
        <v>0</v>
      </c>
      <c r="V90" s="6">
        <f ca="1">IF(V$1=$A90,0,SUMPRODUCT(OFFSET('Рис. 12'!$H$2:$H$33,0,'Рис. 14, 16'!V$1),OFFSET('Рис. 12'!$H$2:$H$33,0,'Рис. 14, 16'!$A90))/(SQRT(SUM(OFFSET('Рис. 12'!$H$2:$H$33,0,'Рис. 14, 16'!V$1)))*SQRT(SUM(OFFSET('Рис. 12'!$H$2:$H$33,0,'Рис. 14, 16'!$A90)))))</f>
        <v>0</v>
      </c>
      <c r="W90" s="6">
        <f ca="1">IF(W$1=$A90,0,SUMPRODUCT(OFFSET('Рис. 12'!$H$2:$H$33,0,'Рис. 14, 16'!W$1),OFFSET('Рис. 12'!$H$2:$H$33,0,'Рис. 14, 16'!$A90))/(SQRT(SUM(OFFSET('Рис. 12'!$H$2:$H$33,0,'Рис. 14, 16'!W$1)))*SQRT(SUM(OFFSET('Рис. 12'!$H$2:$H$33,0,'Рис. 14, 16'!$A90)))))</f>
        <v>0</v>
      </c>
      <c r="X90" s="6">
        <f ca="1">IF(X$1=$A90,0,SUMPRODUCT(OFFSET('Рис. 12'!$H$2:$H$33,0,'Рис. 14, 16'!X$1),OFFSET('Рис. 12'!$H$2:$H$33,0,'Рис. 14, 16'!$A90))/(SQRT(SUM(OFFSET('Рис. 12'!$H$2:$H$33,0,'Рис. 14, 16'!X$1)))*SQRT(SUM(OFFSET('Рис. 12'!$H$2:$H$33,0,'Рис. 14, 16'!$A90)))))</f>
        <v>0</v>
      </c>
      <c r="Y90" s="6">
        <f ca="1">IF(Y$1=$A90,0,SUMPRODUCT(OFFSET('Рис. 12'!$H$2:$H$33,0,'Рис. 14, 16'!Y$1),OFFSET('Рис. 12'!$H$2:$H$33,0,'Рис. 14, 16'!$A90))/(SQRT(SUM(OFFSET('Рис. 12'!$H$2:$H$33,0,'Рис. 14, 16'!Y$1)))*SQRT(SUM(OFFSET('Рис. 12'!$H$2:$H$33,0,'Рис. 14, 16'!$A90)))))</f>
        <v>0</v>
      </c>
      <c r="Z90" s="6">
        <f ca="1">IF(Z$1=$A90,0,SUMPRODUCT(OFFSET('Рис. 12'!$H$2:$H$33,0,'Рис. 14, 16'!Z$1),OFFSET('Рис. 12'!$H$2:$H$33,0,'Рис. 14, 16'!$A90))/(SQRT(SUM(OFFSET('Рис. 12'!$H$2:$H$33,0,'Рис. 14, 16'!Z$1)))*SQRT(SUM(OFFSET('Рис. 12'!$H$2:$H$33,0,'Рис. 14, 16'!$A90)))))</f>
        <v>0.30860669992418382</v>
      </c>
      <c r="AA90" s="6">
        <f ca="1">IF(AA$1=$A90,0,SUMPRODUCT(OFFSET('Рис. 12'!$H$2:$H$33,0,'Рис. 14, 16'!AA$1),OFFSET('Рис. 12'!$H$2:$H$33,0,'Рис. 14, 16'!$A90))/(SQRT(SUM(OFFSET('Рис. 12'!$H$2:$H$33,0,'Рис. 14, 16'!AA$1)))*SQRT(SUM(OFFSET('Рис. 12'!$H$2:$H$33,0,'Рис. 14, 16'!$A90)))))</f>
        <v>0</v>
      </c>
      <c r="AB90" s="6">
        <f ca="1">IF(AB$1=$A90,0,SUMPRODUCT(OFFSET('Рис. 12'!$H$2:$H$33,0,'Рис. 14, 16'!AB$1),OFFSET('Рис. 12'!$H$2:$H$33,0,'Рис. 14, 16'!$A90))/(SQRT(SUM(OFFSET('Рис. 12'!$H$2:$H$33,0,'Рис. 14, 16'!AB$1)))*SQRT(SUM(OFFSET('Рис. 12'!$H$2:$H$33,0,'Рис. 14, 16'!$A90)))))</f>
        <v>0.54772255750516607</v>
      </c>
      <c r="AC90" s="6">
        <f ca="1">IF(AC$1=$A90,0,SUMPRODUCT(OFFSET('Рис. 12'!$H$2:$H$33,0,'Рис. 14, 16'!AC$1),OFFSET('Рис. 12'!$H$2:$H$33,0,'Рис. 14, 16'!$A90))/(SQRT(SUM(OFFSET('Рис. 12'!$H$2:$H$33,0,'Рис. 14, 16'!AC$1)))*SQRT(SUM(OFFSET('Рис. 12'!$H$2:$H$33,0,'Рис. 14, 16'!$A90)))))</f>
        <v>0.28867513459481292</v>
      </c>
      <c r="AD90" s="6">
        <f ca="1">IF(AD$1=$A90,0,SUMPRODUCT(OFFSET('Рис. 12'!$H$2:$H$33,0,'Рис. 14, 16'!AD$1),OFFSET('Рис. 12'!$H$2:$H$33,0,'Рис. 14, 16'!$A90))/(SQRT(SUM(OFFSET('Рис. 12'!$H$2:$H$33,0,'Рис. 14, 16'!AD$1)))*SQRT(SUM(OFFSET('Рис. 12'!$H$2:$H$33,0,'Рис. 14, 16'!$A90)))))</f>
        <v>0.20412414523193154</v>
      </c>
      <c r="AE90" s="6">
        <f ca="1">IF(AE$1=$A90,0,SUMPRODUCT(OFFSET('Рис. 12'!$H$2:$H$33,0,'Рис. 14, 16'!AE$1),OFFSET('Рис. 12'!$H$2:$H$33,0,'Рис. 14, 16'!$A90))/(SQRT(SUM(OFFSET('Рис. 12'!$H$2:$H$33,0,'Рис. 14, 16'!AE$1)))*SQRT(SUM(OFFSET('Рис. 12'!$H$2:$H$33,0,'Рис. 14, 16'!$A90)))))</f>
        <v>0.28867513459481292</v>
      </c>
      <c r="AF90" s="6">
        <f ca="1">IF(AF$1=$A90,0,SUMPRODUCT(OFFSET('Рис. 12'!$H$2:$H$33,0,'Рис. 14, 16'!AF$1),OFFSET('Рис. 12'!$H$2:$H$33,0,'Рис. 14, 16'!$A90))/(SQRT(SUM(OFFSET('Рис. 12'!$H$2:$H$33,0,'Рис. 14, 16'!AF$1)))*SQRT(SUM(OFFSET('Рис. 12'!$H$2:$H$33,0,'Рис. 14, 16'!$A90)))))</f>
        <v>0.23570226039551587</v>
      </c>
      <c r="AG90" s="6">
        <f ca="1">IF(AG$1=$A90,0,SUMPRODUCT(OFFSET('Рис. 12'!$H$2:$H$33,0,'Рис. 14, 16'!AG$1),OFFSET('Рис. 12'!$H$2:$H$33,0,'Рис. 14, 16'!$A90))/(SQRT(SUM(OFFSET('Рис. 12'!$H$2:$H$33,0,'Рис. 14, 16'!AG$1)))*SQRT(SUM(OFFSET('Рис. 12'!$H$2:$H$33,0,'Рис. 14, 16'!$A90)))))</f>
        <v>0</v>
      </c>
      <c r="AH90" s="6">
        <f ca="1">IF(AH$1=$A90,0,SUMPRODUCT(OFFSET('Рис. 12'!$H$2:$H$33,0,'Рис. 14, 16'!AH$1),OFFSET('Рис. 12'!$H$2:$H$33,0,'Рис. 14, 16'!$A90))/(SQRT(SUM(OFFSET('Рис. 12'!$H$2:$H$33,0,'Рис. 14, 16'!AH$1)))*SQRT(SUM(OFFSET('Рис. 12'!$H$2:$H$33,0,'Рис. 14, 16'!$A90)))))</f>
        <v>0</v>
      </c>
      <c r="AI90" s="6">
        <f ca="1">IF(AI$1=$A90,0,SUMPRODUCT(OFFSET('Рис. 12'!$H$2:$H$33,0,'Рис. 14, 16'!AI$1),OFFSET('Рис. 12'!$H$2:$H$33,0,'Рис. 14, 16'!$A90))/(SQRT(SUM(OFFSET('Рис. 12'!$H$2:$H$33,0,'Рис. 14, 16'!AI$1)))*SQRT(SUM(OFFSET('Рис. 12'!$H$2:$H$33,0,'Рис. 14, 16'!$A90)))))</f>
        <v>0.28867513459481292</v>
      </c>
      <c r="AJ90" s="6">
        <f ca="1">IF(AJ$1=$A90,0,SUMPRODUCT(OFFSET('Рис. 12'!$H$2:$H$33,0,'Рис. 14, 16'!AJ$1),OFFSET('Рис. 12'!$H$2:$H$33,0,'Рис. 14, 16'!$A90))/(SQRT(SUM(OFFSET('Рис. 12'!$H$2:$H$33,0,'Рис. 14, 16'!AJ$1)))*SQRT(SUM(OFFSET('Рис. 12'!$H$2:$H$33,0,'Рис. 14, 16'!$A90)))))</f>
        <v>0.16666666666666669</v>
      </c>
      <c r="AK90" s="6">
        <f ca="1">IF(AK$1=$A90,0,SUMPRODUCT(OFFSET('Рис. 12'!$H$2:$H$33,0,'Рис. 14, 16'!AK$1),OFFSET('Рис. 12'!$H$2:$H$33,0,'Рис. 14, 16'!$A90))/(SQRT(SUM(OFFSET('Рис. 12'!$H$2:$H$33,0,'Рис. 14, 16'!AK$1)))*SQRT(SUM(OFFSET('Рис. 12'!$H$2:$H$33,0,'Рис. 14, 16'!$A90)))))</f>
        <v>0</v>
      </c>
      <c r="AL90" s="6">
        <f ca="1">IF(AL$1=$A90,0,SUMPRODUCT(OFFSET('Рис. 12'!$H$2:$H$33,0,'Рис. 14, 16'!AL$1),OFFSET('Рис. 12'!$H$2:$H$33,0,'Рис. 14, 16'!$A90))/(SQRT(SUM(OFFSET('Рис. 12'!$H$2:$H$33,0,'Рис. 14, 16'!AL$1)))*SQRT(SUM(OFFSET('Рис. 12'!$H$2:$H$33,0,'Рис. 14, 16'!$A90)))))</f>
        <v>0</v>
      </c>
      <c r="AM90" s="6">
        <f ca="1">IF(AM$1=$A90,0,SUMPRODUCT(OFFSET('Рис. 12'!$H$2:$H$33,0,'Рис. 14, 16'!AM$1),OFFSET('Рис. 12'!$H$2:$H$33,0,'Рис. 14, 16'!$A90))/(SQRT(SUM(OFFSET('Рис. 12'!$H$2:$H$33,0,'Рис. 14, 16'!AM$1)))*SQRT(SUM(OFFSET('Рис. 12'!$H$2:$H$33,0,'Рис. 14, 16'!$A90)))))</f>
        <v>0.23570226039551587</v>
      </c>
      <c r="AN90" s="6">
        <f ca="1">IF(AN$1=$A90,0,SUMPRODUCT(OFFSET('Рис. 12'!$H$2:$H$33,0,'Рис. 14, 16'!AN$1),OFFSET('Рис. 12'!$H$2:$H$33,0,'Рис. 14, 16'!$A90))/(SQRT(SUM(OFFSET('Рис. 12'!$H$2:$H$33,0,'Рис. 14, 16'!AN$1)))*SQRT(SUM(OFFSET('Рис. 12'!$H$2:$H$33,0,'Рис. 14, 16'!$A90)))))</f>
        <v>0</v>
      </c>
      <c r="AO90" s="6">
        <f ca="1">IF(AO$1=$A90,0,SUMPRODUCT(OFFSET('Рис. 12'!$H$2:$H$33,0,'Рис. 14, 16'!AO$1),OFFSET('Рис. 12'!$H$2:$H$33,0,'Рис. 14, 16'!$A90))/(SQRT(SUM(OFFSET('Рис. 12'!$H$2:$H$33,0,'Рис. 14, 16'!AO$1)))*SQRT(SUM(OFFSET('Рис. 12'!$H$2:$H$33,0,'Рис. 14, 16'!$A90)))))</f>
        <v>0.36514837167011072</v>
      </c>
      <c r="AP90" s="6">
        <f ca="1">IF(AP$1=$A90,0,SUMPRODUCT(OFFSET('Рис. 12'!$H$2:$H$33,0,'Рис. 14, 16'!AP$1),OFFSET('Рис. 12'!$H$2:$H$33,0,'Рис. 14, 16'!$A90))/(SQRT(SUM(OFFSET('Рис. 12'!$H$2:$H$33,0,'Рис. 14, 16'!AP$1)))*SQRT(SUM(OFFSET('Рис. 12'!$H$2:$H$33,0,'Рис. 14, 16'!$A90)))))</f>
        <v>0</v>
      </c>
      <c r="AQ90" s="6">
        <f ca="1">IF(AQ$1=$A90,0,SUMPRODUCT(OFFSET('Рис. 12'!$H$2:$H$33,0,'Рис. 14, 16'!AQ$1),OFFSET('Рис. 12'!$H$2:$H$33,0,'Рис. 14, 16'!$A90))/(SQRT(SUM(OFFSET('Рис. 12'!$H$2:$H$33,0,'Рис. 14, 16'!AQ$1)))*SQRT(SUM(OFFSET('Рис. 12'!$H$2:$H$33,0,'Рис. 14, 16'!$A90)))))</f>
        <v>0.28867513459481292</v>
      </c>
      <c r="AR90" s="6">
        <f ca="1">IF(AR$1=$A90,0,SUMPRODUCT(OFFSET('Рис. 12'!$H$2:$H$33,0,'Рис. 14, 16'!AR$1),OFFSET('Рис. 12'!$H$2:$H$33,0,'Рис. 14, 16'!$A90))/(SQRT(SUM(OFFSET('Рис. 12'!$H$2:$H$33,0,'Рис. 14, 16'!AR$1)))*SQRT(SUM(OFFSET('Рис. 12'!$H$2:$H$33,0,'Рис. 14, 16'!$A90)))))</f>
        <v>0.23570226039551587</v>
      </c>
      <c r="AS90" s="6">
        <f ca="1">IF(AS$1=$A90,0,SUMPRODUCT(OFFSET('Рис. 12'!$H$2:$H$33,0,'Рис. 14, 16'!AS$1),OFFSET('Рис. 12'!$H$2:$H$33,0,'Рис. 14, 16'!$A90))/(SQRT(SUM(OFFSET('Рис. 12'!$H$2:$H$33,0,'Рис. 14, 16'!AS$1)))*SQRT(SUM(OFFSET('Рис. 12'!$H$2:$H$33,0,'Рис. 14, 16'!$A90)))))</f>
        <v>0</v>
      </c>
      <c r="AT90" s="6">
        <f ca="1">IF(AT$1=$A90,0,SUMPRODUCT(OFFSET('Рис. 12'!$H$2:$H$33,0,'Рис. 14, 16'!AT$1),OFFSET('Рис. 12'!$H$2:$H$33,0,'Рис. 14, 16'!$A90))/(SQRT(SUM(OFFSET('Рис. 12'!$H$2:$H$33,0,'Рис. 14, 16'!AT$1)))*SQRT(SUM(OFFSET('Рис. 12'!$H$2:$H$33,0,'Рис. 14, 16'!$A90)))))</f>
        <v>0</v>
      </c>
      <c r="AU90" s="6">
        <f ca="1">IF(AU$1=$A90,0,SUMPRODUCT(OFFSET('Рис. 12'!$H$2:$H$33,0,'Рис. 14, 16'!AU$1),OFFSET('Рис. 12'!$H$2:$H$33,0,'Рис. 14, 16'!$A90))/(SQRT(SUM(OFFSET('Рис. 12'!$H$2:$H$33,0,'Рис. 14, 16'!AU$1)))*SQRT(SUM(OFFSET('Рис. 12'!$H$2:$H$33,0,'Рис. 14, 16'!$A90)))))</f>
        <v>0</v>
      </c>
      <c r="AV90" s="6">
        <f ca="1">IF(AV$1=$A90,0,SUMPRODUCT(OFFSET('Рис. 12'!$H$2:$H$33,0,'Рис. 14, 16'!AV$1),OFFSET('Рис. 12'!$H$2:$H$33,0,'Рис. 14, 16'!$A90))/(SQRT(SUM(OFFSET('Рис. 12'!$H$2:$H$33,0,'Рис. 14, 16'!AV$1)))*SQRT(SUM(OFFSET('Рис. 12'!$H$2:$H$33,0,'Рис. 14, 16'!$A90)))))</f>
        <v>0.18257418583505536</v>
      </c>
      <c r="AW90" s="6">
        <f ca="1">IF(AW$1=$A90,0,SUMPRODUCT(OFFSET('Рис. 12'!$H$2:$H$33,0,'Рис. 14, 16'!AW$1),OFFSET('Рис. 12'!$H$2:$H$33,0,'Рис. 14, 16'!$A90))/(SQRT(SUM(OFFSET('Рис. 12'!$H$2:$H$33,0,'Рис. 14, 16'!AW$1)))*SQRT(SUM(OFFSET('Рис. 12'!$H$2:$H$33,0,'Рис. 14, 16'!$A90)))))</f>
        <v>0</v>
      </c>
      <c r="AX90" s="6">
        <f ca="1">IF(AX$1=$A90,0,SUMPRODUCT(OFFSET('Рис. 12'!$H$2:$H$33,0,'Рис. 14, 16'!AX$1),OFFSET('Рис. 12'!$H$2:$H$33,0,'Рис. 14, 16'!$A90))/(SQRT(SUM(OFFSET('Рис. 12'!$H$2:$H$33,0,'Рис. 14, 16'!AX$1)))*SQRT(SUM(OFFSET('Рис. 12'!$H$2:$H$33,0,'Рис. 14, 16'!$A90)))))</f>
        <v>0</v>
      </c>
      <c r="AY90" s="6">
        <f ca="1">IF(AY$1=$A90,0,SUMPRODUCT(OFFSET('Рис. 12'!$H$2:$H$33,0,'Рис. 14, 16'!AY$1),OFFSET('Рис. 12'!$H$2:$H$33,0,'Рис. 14, 16'!$A90))/(SQRT(SUM(OFFSET('Рис. 12'!$H$2:$H$33,0,'Рис. 14, 16'!AY$1)))*SQRT(SUM(OFFSET('Рис. 12'!$H$2:$H$33,0,'Рис. 14, 16'!$A90)))))</f>
        <v>0.36514837167011072</v>
      </c>
      <c r="AZ90" s="6">
        <f ca="1">IF(AZ$1=$A90,0,SUMPRODUCT(OFFSET('Рис. 12'!$H$2:$H$33,0,'Рис. 14, 16'!AZ$1),OFFSET('Рис. 12'!$H$2:$H$33,0,'Рис. 14, 16'!$A90))/(SQRT(SUM(OFFSET('Рис. 12'!$H$2:$H$33,0,'Рис. 14, 16'!AZ$1)))*SQRT(SUM(OFFSET('Рис. 12'!$H$2:$H$33,0,'Рис. 14, 16'!$A90)))))</f>
        <v>0.23570226039551587</v>
      </c>
      <c r="BA90" s="6">
        <f ca="1">IF(BA$1=$A90,0,SUMPRODUCT(OFFSET('Рис. 12'!$H$2:$H$33,0,'Рис. 14, 16'!BA$1),OFFSET('Рис. 12'!$H$2:$H$33,0,'Рис. 14, 16'!$A90))/(SQRT(SUM(OFFSET('Рис. 12'!$H$2:$H$33,0,'Рис. 14, 16'!BA$1)))*SQRT(SUM(OFFSET('Рис. 12'!$H$2:$H$33,0,'Рис. 14, 16'!$A90)))))</f>
        <v>0</v>
      </c>
      <c r="BB90" s="6">
        <f ca="1">IF(BB$1=$A90,0,SUMPRODUCT(OFFSET('Рис. 12'!$H$2:$H$33,0,'Рис. 14, 16'!BB$1),OFFSET('Рис. 12'!$H$2:$H$33,0,'Рис. 14, 16'!$A90))/(SQRT(SUM(OFFSET('Рис. 12'!$H$2:$H$33,0,'Рис. 14, 16'!BB$1)))*SQRT(SUM(OFFSET('Рис. 12'!$H$2:$H$33,0,'Рис. 14, 16'!$A90)))))</f>
        <v>0.15430334996209191</v>
      </c>
      <c r="BC90" s="6">
        <f ca="1">IF(BC$1=$A90,0,SUMPRODUCT(OFFSET('Рис. 12'!$H$2:$H$33,0,'Рис. 14, 16'!BC$1),OFFSET('Рис. 12'!$H$2:$H$33,0,'Рис. 14, 16'!$A90))/(SQRT(SUM(OFFSET('Рис. 12'!$H$2:$H$33,0,'Рис. 14, 16'!BC$1)))*SQRT(SUM(OFFSET('Рис. 12'!$H$2:$H$33,0,'Рис. 14, 16'!$A90)))))</f>
        <v>0.28867513459481292</v>
      </c>
      <c r="BD90" s="6">
        <f ca="1">IF(BD$1=$A90,0,SUMPRODUCT(OFFSET('Рис. 12'!$H$2:$H$33,0,'Рис. 14, 16'!BD$1),OFFSET('Рис. 12'!$H$2:$H$33,0,'Рис. 14, 16'!$A90))/(SQRT(SUM(OFFSET('Рис. 12'!$H$2:$H$33,0,'Рис. 14, 16'!BD$1)))*SQRT(SUM(OFFSET('Рис. 12'!$H$2:$H$33,0,'Рис. 14, 16'!$A90)))))</f>
        <v>0</v>
      </c>
      <c r="BE90" s="6">
        <f ca="1">IF(BE$1=$A90,0,SUMPRODUCT(OFFSET('Рис. 12'!$H$2:$H$33,0,'Рис. 14, 16'!BE$1),OFFSET('Рис. 12'!$H$2:$H$33,0,'Рис. 14, 16'!$A90))/(SQRT(SUM(OFFSET('Рис. 12'!$H$2:$H$33,0,'Рис. 14, 16'!BE$1)))*SQRT(SUM(OFFSET('Рис. 12'!$H$2:$H$33,0,'Рис. 14, 16'!$A90)))))</f>
        <v>0</v>
      </c>
      <c r="BF90" s="6">
        <f ca="1">IF(BF$1=$A90,0,SUMPRODUCT(OFFSET('Рис. 12'!$H$2:$H$33,0,'Рис. 14, 16'!BF$1),OFFSET('Рис. 12'!$H$2:$H$33,0,'Рис. 14, 16'!$A90))/(SQRT(SUM(OFFSET('Рис. 12'!$H$2:$H$33,0,'Рис. 14, 16'!BF$1)))*SQRT(SUM(OFFSET('Рис. 12'!$H$2:$H$33,0,'Рис. 14, 16'!$A90)))))</f>
        <v>0</v>
      </c>
      <c r="BG90" s="6">
        <f ca="1">IF(BG$1=$A90,0,SUMPRODUCT(OFFSET('Рис. 12'!$H$2:$H$33,0,'Рис. 14, 16'!BG$1),OFFSET('Рис. 12'!$H$2:$H$33,0,'Рис. 14, 16'!$A90))/(SQRT(SUM(OFFSET('Рис. 12'!$H$2:$H$33,0,'Рис. 14, 16'!BG$1)))*SQRT(SUM(OFFSET('Рис. 12'!$H$2:$H$33,0,'Рис. 14, 16'!$A90)))))</f>
        <v>0.23570226039551587</v>
      </c>
      <c r="BH90" s="6">
        <f ca="1">IF(BH$1=$A90,0,SUMPRODUCT(OFFSET('Рис. 12'!$H$2:$H$33,0,'Рис. 14, 16'!BH$1),OFFSET('Рис. 12'!$H$2:$H$33,0,'Рис. 14, 16'!$A90))/(SQRT(SUM(OFFSET('Рис. 12'!$H$2:$H$33,0,'Рис. 14, 16'!BH$1)))*SQRT(SUM(OFFSET('Рис. 12'!$H$2:$H$33,0,'Рис. 14, 16'!$A90)))))</f>
        <v>0</v>
      </c>
      <c r="BI90" s="6">
        <f ca="1">IF(BI$1=$A90,0,SUMPRODUCT(OFFSET('Рис. 12'!$H$2:$H$33,0,'Рис. 14, 16'!BI$1),OFFSET('Рис. 12'!$H$2:$H$33,0,'Рис. 14, 16'!$A90))/(SQRT(SUM(OFFSET('Рис. 12'!$H$2:$H$33,0,'Рис. 14, 16'!BI$1)))*SQRT(SUM(OFFSET('Рис. 12'!$H$2:$H$33,0,'Рис. 14, 16'!$A90)))))</f>
        <v>0</v>
      </c>
      <c r="BJ90" s="6">
        <f ca="1">IF(BJ$1=$A90,0,SUMPRODUCT(OFFSET('Рис. 12'!$H$2:$H$33,0,'Рис. 14, 16'!BJ$1),OFFSET('Рис. 12'!$H$2:$H$33,0,'Рис. 14, 16'!$A90))/(SQRT(SUM(OFFSET('Рис. 12'!$H$2:$H$33,0,'Рис. 14, 16'!BJ$1)))*SQRT(SUM(OFFSET('Рис. 12'!$H$2:$H$33,0,'Рис. 14, 16'!$A90)))))</f>
        <v>0.20412414523193154</v>
      </c>
      <c r="BK90" s="6">
        <f ca="1">IF(BK$1=$A90,0,SUMPRODUCT(OFFSET('Рис. 12'!$H$2:$H$33,0,'Рис. 14, 16'!BK$1),OFFSET('Рис. 12'!$H$2:$H$33,0,'Рис. 14, 16'!$A90))/(SQRT(SUM(OFFSET('Рис. 12'!$H$2:$H$33,0,'Рис. 14, 16'!BK$1)))*SQRT(SUM(OFFSET('Рис. 12'!$H$2:$H$33,0,'Рис. 14, 16'!$A90)))))</f>
        <v>0</v>
      </c>
      <c r="BL90" s="6">
        <f ca="1">IF(BL$1=$A90,0,SUMPRODUCT(OFFSET('Рис. 12'!$H$2:$H$33,0,'Рис. 14, 16'!BL$1),OFFSET('Рис. 12'!$H$2:$H$33,0,'Рис. 14, 16'!$A90))/(SQRT(SUM(OFFSET('Рис. 12'!$H$2:$H$33,0,'Рис. 14, 16'!BL$1)))*SQRT(SUM(OFFSET('Рис. 12'!$H$2:$H$33,0,'Рис. 14, 16'!$A90)))))</f>
        <v>0</v>
      </c>
      <c r="BM90" s="6">
        <f ca="1">IF(BM$1=$A90,0,SUMPRODUCT(OFFSET('Рис. 12'!$H$2:$H$33,0,'Рис. 14, 16'!BM$1),OFFSET('Рис. 12'!$H$2:$H$33,0,'Рис. 14, 16'!$A90))/(SQRT(SUM(OFFSET('Рис. 12'!$H$2:$H$33,0,'Рис. 14, 16'!BM$1)))*SQRT(SUM(OFFSET('Рис. 12'!$H$2:$H$33,0,'Рис. 14, 16'!$A90)))))</f>
        <v>0.18257418583505536</v>
      </c>
      <c r="BN90" s="6">
        <f ca="1">IF(BN$1=$A90,0,SUMPRODUCT(OFFSET('Рис. 12'!$H$2:$H$33,0,'Рис. 14, 16'!BN$1),OFFSET('Рис. 12'!$H$2:$H$33,0,'Рис. 14, 16'!$A90))/(SQRT(SUM(OFFSET('Рис. 12'!$H$2:$H$33,0,'Рис. 14, 16'!BN$1)))*SQRT(SUM(OFFSET('Рис. 12'!$H$2:$H$33,0,'Рис. 14, 16'!$A90)))))</f>
        <v>0</v>
      </c>
      <c r="BO90" s="6">
        <f ca="1">IF(BO$1=$A90,0,SUMPRODUCT(OFFSET('Рис. 12'!$H$2:$H$33,0,'Рис. 14, 16'!BO$1),OFFSET('Рис. 12'!$H$2:$H$33,0,'Рис. 14, 16'!$A90))/(SQRT(SUM(OFFSET('Рис. 12'!$H$2:$H$33,0,'Рис. 14, 16'!BO$1)))*SQRT(SUM(OFFSET('Рис. 12'!$H$2:$H$33,0,'Рис. 14, 16'!$A90)))))</f>
        <v>0</v>
      </c>
      <c r="BP90" s="6">
        <f ca="1">IF(BP$1=$A90,0,SUMPRODUCT(OFFSET('Рис. 12'!$H$2:$H$33,0,'Рис. 14, 16'!BP$1),OFFSET('Рис. 12'!$H$2:$H$33,0,'Рис. 14, 16'!$A90))/(SQRT(SUM(OFFSET('Рис. 12'!$H$2:$H$33,0,'Рис. 14, 16'!BP$1)))*SQRT(SUM(OFFSET('Рис. 12'!$H$2:$H$33,0,'Рис. 14, 16'!$A90)))))</f>
        <v>0.33333333333333337</v>
      </c>
      <c r="BQ90" s="6">
        <f ca="1">IF(BQ$1=$A90,0,SUMPRODUCT(OFFSET('Рис. 12'!$H$2:$H$33,0,'Рис. 14, 16'!BQ$1),OFFSET('Рис. 12'!$H$2:$H$33,0,'Рис. 14, 16'!$A90))/(SQRT(SUM(OFFSET('Рис. 12'!$H$2:$H$33,0,'Рис. 14, 16'!BQ$1)))*SQRT(SUM(OFFSET('Рис. 12'!$H$2:$H$33,0,'Рис. 14, 16'!$A90)))))</f>
        <v>0</v>
      </c>
      <c r="BR90" s="6">
        <f ca="1">IF(BR$1=$A90,0,SUMPRODUCT(OFFSET('Рис. 12'!$H$2:$H$33,0,'Рис. 14, 16'!BR$1),OFFSET('Рис. 12'!$H$2:$H$33,0,'Рис. 14, 16'!$A90))/(SQRT(SUM(OFFSET('Рис. 12'!$H$2:$H$33,0,'Рис. 14, 16'!BR$1)))*SQRT(SUM(OFFSET('Рис. 12'!$H$2:$H$33,0,'Рис. 14, 16'!$A90)))))</f>
        <v>0</v>
      </c>
      <c r="BS90" s="6">
        <f ca="1">IF(BS$1=$A90,0,SUMPRODUCT(OFFSET('Рис. 12'!$H$2:$H$33,0,'Рис. 14, 16'!BS$1),OFFSET('Рис. 12'!$H$2:$H$33,0,'Рис. 14, 16'!$A90))/(SQRT(SUM(OFFSET('Рис. 12'!$H$2:$H$33,0,'Рис. 14, 16'!BS$1)))*SQRT(SUM(OFFSET('Рис. 12'!$H$2:$H$33,0,'Рис. 14, 16'!$A90)))))</f>
        <v>0.20412414523193154</v>
      </c>
      <c r="BT90" s="6">
        <f ca="1">IF(BT$1=$A90,0,SUMPRODUCT(OFFSET('Рис. 12'!$H$2:$H$33,0,'Рис. 14, 16'!BT$1),OFFSET('Рис. 12'!$H$2:$H$33,0,'Рис. 14, 16'!$A90))/(SQRT(SUM(OFFSET('Рис. 12'!$H$2:$H$33,0,'Рис. 14, 16'!BT$1)))*SQRT(SUM(OFFSET('Рис. 12'!$H$2:$H$33,0,'Рис. 14, 16'!$A90)))))</f>
        <v>0.40824829046386307</v>
      </c>
      <c r="BU90" s="6">
        <f ca="1">IF(BU$1=$A90,0,SUMPRODUCT(OFFSET('Рис. 12'!$H$2:$H$33,0,'Рис. 14, 16'!BU$1),OFFSET('Рис. 12'!$H$2:$H$33,0,'Рис. 14, 16'!$A90))/(SQRT(SUM(OFFSET('Рис. 12'!$H$2:$H$33,0,'Рис. 14, 16'!BU$1)))*SQRT(SUM(OFFSET('Рис. 12'!$H$2:$H$33,0,'Рис. 14, 16'!$A90)))))</f>
        <v>0.28867513459481292</v>
      </c>
      <c r="BV90" s="6">
        <f ca="1">IF(BV$1=$A90,0,SUMPRODUCT(OFFSET('Рис. 12'!$H$2:$H$33,0,'Рис. 14, 16'!BV$1),OFFSET('Рис. 12'!$H$2:$H$33,0,'Рис. 14, 16'!$A90))/(SQRT(SUM(OFFSET('Рис. 12'!$H$2:$H$33,0,'Рис. 14, 16'!BV$1)))*SQRT(SUM(OFFSET('Рис. 12'!$H$2:$H$33,0,'Рис. 14, 16'!$A90)))))</f>
        <v>0.28867513459481292</v>
      </c>
      <c r="BW90" s="6">
        <f ca="1">IF(BW$1=$A90,0,SUMPRODUCT(OFFSET('Рис. 12'!$H$2:$H$33,0,'Рис. 14, 16'!BW$1),OFFSET('Рис. 12'!$H$2:$H$33,0,'Рис. 14, 16'!$A90))/(SQRT(SUM(OFFSET('Рис. 12'!$H$2:$H$33,0,'Рис. 14, 16'!BW$1)))*SQRT(SUM(OFFSET('Рис. 12'!$H$2:$H$33,0,'Рис. 14, 16'!$A90)))))</f>
        <v>0</v>
      </c>
      <c r="BX90" s="6">
        <f ca="1">IF(BX$1=$A90,0,SUMPRODUCT(OFFSET('Рис. 12'!$H$2:$H$33,0,'Рис. 14, 16'!BX$1),OFFSET('Рис. 12'!$H$2:$H$33,0,'Рис. 14, 16'!$A90))/(SQRT(SUM(OFFSET('Рис. 12'!$H$2:$H$33,0,'Рис. 14, 16'!BX$1)))*SQRT(SUM(OFFSET('Рис. 12'!$H$2:$H$33,0,'Рис. 14, 16'!$A90)))))</f>
        <v>0</v>
      </c>
      <c r="BY90" s="6">
        <f ca="1">IF(BY$1=$A90,0,SUMPRODUCT(OFFSET('Рис. 12'!$H$2:$H$33,0,'Рис. 14, 16'!BY$1),OFFSET('Рис. 12'!$H$2:$H$33,0,'Рис. 14, 16'!$A90))/(SQRT(SUM(OFFSET('Рис. 12'!$H$2:$H$33,0,'Рис. 14, 16'!BY$1)))*SQRT(SUM(OFFSET('Рис. 12'!$H$2:$H$33,0,'Рис. 14, 16'!$A90)))))</f>
        <v>0</v>
      </c>
      <c r="BZ90" s="6">
        <f ca="1">IF(BZ$1=$A90,0,SUMPRODUCT(OFFSET('Рис. 12'!$H$2:$H$33,0,'Рис. 14, 16'!BZ$1),OFFSET('Рис. 12'!$H$2:$H$33,0,'Рис. 14, 16'!$A90))/(SQRT(SUM(OFFSET('Рис. 12'!$H$2:$H$33,0,'Рис. 14, 16'!BZ$1)))*SQRT(SUM(OFFSET('Рис. 12'!$H$2:$H$33,0,'Рис. 14, 16'!$A90)))))</f>
        <v>0</v>
      </c>
      <c r="CA90" s="6">
        <f ca="1">IF(CA$1=$A90,0,SUMPRODUCT(OFFSET('Рис. 12'!$H$2:$H$33,0,'Рис. 14, 16'!CA$1),OFFSET('Рис. 12'!$H$2:$H$33,0,'Рис. 14, 16'!$A90))/(SQRT(SUM(OFFSET('Рис. 12'!$H$2:$H$33,0,'Рис. 14, 16'!CA$1)))*SQRT(SUM(OFFSET('Рис. 12'!$H$2:$H$33,0,'Рис. 14, 16'!$A90)))))</f>
        <v>0.28867513459481292</v>
      </c>
      <c r="CB90" s="6">
        <f ca="1">IF(CB$1=$A90,0,SUMPRODUCT(OFFSET('Рис. 12'!$H$2:$H$33,0,'Рис. 14, 16'!CB$1),OFFSET('Рис. 12'!$H$2:$H$33,0,'Рис. 14, 16'!$A90))/(SQRT(SUM(OFFSET('Рис. 12'!$H$2:$H$33,0,'Рис. 14, 16'!CB$1)))*SQRT(SUM(OFFSET('Рис. 12'!$H$2:$H$33,0,'Рис. 14, 16'!$A90)))))</f>
        <v>0</v>
      </c>
      <c r="CC90" s="6">
        <f ca="1">IF(CC$1=$A90,0,SUMPRODUCT(OFFSET('Рис. 12'!$H$2:$H$33,0,'Рис. 14, 16'!CC$1),OFFSET('Рис. 12'!$H$2:$H$33,0,'Рис. 14, 16'!$A90))/(SQRT(SUM(OFFSET('Рис. 12'!$H$2:$H$33,0,'Рис. 14, 16'!CC$1)))*SQRT(SUM(OFFSET('Рис. 12'!$H$2:$H$33,0,'Рис. 14, 16'!$A90)))))</f>
        <v>0</v>
      </c>
      <c r="CD90" s="6">
        <f ca="1">IF(CD$1=$A90,0,SUMPRODUCT(OFFSET('Рис. 12'!$H$2:$H$33,0,'Рис. 14, 16'!CD$1),OFFSET('Рис. 12'!$H$2:$H$33,0,'Рис. 14, 16'!$A90))/(SQRT(SUM(OFFSET('Рис. 12'!$H$2:$H$33,0,'Рис. 14, 16'!CD$1)))*SQRT(SUM(OFFSET('Рис. 12'!$H$2:$H$33,0,'Рис. 14, 16'!$A90)))))</f>
        <v>0.40824829046386307</v>
      </c>
      <c r="CE90" s="6">
        <f ca="1">IF(CE$1=$A90,0,SUMPRODUCT(OFFSET('Рис. 12'!$H$2:$H$33,0,'Рис. 14, 16'!CE$1),OFFSET('Рис. 12'!$H$2:$H$33,0,'Рис. 14, 16'!$A90))/(SQRT(SUM(OFFSET('Рис. 12'!$H$2:$H$33,0,'Рис. 14, 16'!CE$1)))*SQRT(SUM(OFFSET('Рис. 12'!$H$2:$H$33,0,'Рис. 14, 16'!$A90)))))</f>
        <v>0.46291004988627571</v>
      </c>
      <c r="CF90" s="6">
        <f ca="1">IF(CF$1=$A90,0,SUMPRODUCT(OFFSET('Рис. 12'!$H$2:$H$33,0,'Рис. 14, 16'!CF$1),OFFSET('Рис. 12'!$H$2:$H$33,0,'Рис. 14, 16'!$A90))/(SQRT(SUM(OFFSET('Рис. 12'!$H$2:$H$33,0,'Рис. 14, 16'!CF$1)))*SQRT(SUM(OFFSET('Рис. 12'!$H$2:$H$33,0,'Рис. 14, 16'!$A90)))))</f>
        <v>0.68041381743977181</v>
      </c>
      <c r="CG90" s="6">
        <f ca="1">IF(CG$1=$A90,0,SUMPRODUCT(OFFSET('Рис. 12'!$H$2:$H$33,0,'Рис. 14, 16'!CG$1),OFFSET('Рис. 12'!$H$2:$H$33,0,'Рис. 14, 16'!$A90))/(SQRT(SUM(OFFSET('Рис. 12'!$H$2:$H$33,0,'Рис. 14, 16'!CG$1)))*SQRT(SUM(OFFSET('Рис. 12'!$H$2:$H$33,0,'Рис. 14, 16'!$A90)))))</f>
        <v>0.23570226039551587</v>
      </c>
      <c r="CH90" s="6">
        <f ca="1">IF(CH$1=$A90,0,SUMPRODUCT(OFFSET('Рис. 12'!$H$2:$H$33,0,'Рис. 14, 16'!CH$1),OFFSET('Рис. 12'!$H$2:$H$33,0,'Рис. 14, 16'!$A90))/(SQRT(SUM(OFFSET('Рис. 12'!$H$2:$H$33,0,'Рис. 14, 16'!CH$1)))*SQRT(SUM(OFFSET('Рис. 12'!$H$2:$H$33,0,'Рис. 14, 16'!$A90)))))</f>
        <v>0</v>
      </c>
      <c r="CI90" s="6">
        <f ca="1">IF(CI$1=$A90,0,SUMPRODUCT(OFFSET('Рис. 12'!$H$2:$H$33,0,'Рис. 14, 16'!CI$1),OFFSET('Рис. 12'!$H$2:$H$33,0,'Рис. 14, 16'!$A90))/(SQRT(SUM(OFFSET('Рис. 12'!$H$2:$H$33,0,'Рис. 14, 16'!CI$1)))*SQRT(SUM(OFFSET('Рис. 12'!$H$2:$H$33,0,'Рис. 14, 16'!$A90)))))</f>
        <v>0</v>
      </c>
      <c r="CJ90" s="6">
        <f ca="1">IF(CJ$1=$A90,0,SUMPRODUCT(OFFSET('Рис. 12'!$H$2:$H$33,0,'Рис. 14, 16'!CJ$1),OFFSET('Рис. 12'!$H$2:$H$33,0,'Рис. 14, 16'!$A90))/(SQRT(SUM(OFFSET('Рис. 12'!$H$2:$H$33,0,'Рис. 14, 16'!CJ$1)))*SQRT(SUM(OFFSET('Рис. 12'!$H$2:$H$33,0,'Рис. 14, 16'!$A90)))))</f>
        <v>0</v>
      </c>
      <c r="CK90" s="6">
        <f ca="1">IF(CK$1=$A90,0,SUMPRODUCT(OFFSET('Рис. 12'!$H$2:$H$33,0,'Рис. 14, 16'!CK$1),OFFSET('Рис. 12'!$H$2:$H$33,0,'Рис. 14, 16'!$A90))/(SQRT(SUM(OFFSET('Рис. 12'!$H$2:$H$33,0,'Рис. 14, 16'!CK$1)))*SQRT(SUM(OFFSET('Рис. 12'!$H$2:$H$33,0,'Рис. 14, 16'!$A90)))))</f>
        <v>0</v>
      </c>
      <c r="CL90" s="6">
        <f ca="1">IF(CL$1=$A90,0,SUMPRODUCT(OFFSET('Рис. 12'!$H$2:$H$33,0,'Рис. 14, 16'!CL$1),OFFSET('Рис. 12'!$H$2:$H$33,0,'Рис. 14, 16'!$A90))/(SQRT(SUM(OFFSET('Рис. 12'!$H$2:$H$33,0,'Рис. 14, 16'!CL$1)))*SQRT(SUM(OFFSET('Рис. 12'!$H$2:$H$33,0,'Рис. 14, 16'!$A90)))))</f>
        <v>0</v>
      </c>
      <c r="CM90" s="6">
        <f ca="1">IF(CM$1=$A90,0,SUMPRODUCT(OFFSET('Рис. 12'!$H$2:$H$33,0,'Рис. 14, 16'!CM$1),OFFSET('Рис. 12'!$H$2:$H$33,0,'Рис. 14, 16'!$A90))/(SQRT(SUM(OFFSET('Рис. 12'!$H$2:$H$33,0,'Рис. 14, 16'!CM$1)))*SQRT(SUM(OFFSET('Рис. 12'!$H$2:$H$33,0,'Рис. 14, 16'!$A90)))))</f>
        <v>0.20412414523193154</v>
      </c>
      <c r="CN90" s="6">
        <f ca="1">IF(CN$1=$A90,0,SUMPRODUCT(OFFSET('Рис. 12'!$H$2:$H$33,0,'Рис. 14, 16'!CN$1),OFFSET('Рис. 12'!$H$2:$H$33,0,'Рис. 14, 16'!$A90))/(SQRT(SUM(OFFSET('Рис. 12'!$H$2:$H$33,0,'Рис. 14, 16'!CN$1)))*SQRT(SUM(OFFSET('Рис. 12'!$H$2:$H$33,0,'Рис. 14, 16'!$A90)))))</f>
        <v>0</v>
      </c>
      <c r="CO90" s="6">
        <f ca="1">IF(CO$1=$A90,0,SUMPRODUCT(OFFSET('Рис. 12'!$H$2:$H$33,0,'Рис. 14, 16'!CO$1),OFFSET('Рис. 12'!$H$2:$H$33,0,'Рис. 14, 16'!$A90))/(SQRT(SUM(OFFSET('Рис. 12'!$H$2:$H$33,0,'Рис. 14, 16'!CO$1)))*SQRT(SUM(OFFSET('Рис. 12'!$H$2:$H$33,0,'Рис. 14, 16'!$A90)))))</f>
        <v>0.20412414523193154</v>
      </c>
      <c r="CP90" s="6">
        <f ca="1">IF(CP$1=$A90,0,SUMPRODUCT(OFFSET('Рис. 12'!$H$2:$H$33,0,'Рис. 14, 16'!CP$1),OFFSET('Рис. 12'!$H$2:$H$33,0,'Рис. 14, 16'!$A90))/(SQRT(SUM(OFFSET('Рис. 12'!$H$2:$H$33,0,'Рис. 14, 16'!CP$1)))*SQRT(SUM(OFFSET('Рис. 12'!$H$2:$H$33,0,'Рис. 14, 16'!$A90)))))</f>
        <v>0</v>
      </c>
      <c r="CQ90" s="6">
        <f ca="1">IF(CQ$1=$A90,0,SUMPRODUCT(OFFSET('Рис. 12'!$H$2:$H$33,0,'Рис. 14, 16'!CQ$1),OFFSET('Рис. 12'!$H$2:$H$33,0,'Рис. 14, 16'!$A90))/(SQRT(SUM(OFFSET('Рис. 12'!$H$2:$H$33,0,'Рис. 14, 16'!CQ$1)))*SQRT(SUM(OFFSET('Рис. 12'!$H$2:$H$33,0,'Рис. 14, 16'!$A90)))))</f>
        <v>0.40824829046386307</v>
      </c>
      <c r="CR90" s="6">
        <f ca="1">IF(CR$1=$A90,0,SUMPRODUCT(OFFSET('Рис. 12'!$H$2:$H$33,0,'Рис. 14, 16'!CR$1),OFFSET('Рис. 12'!$H$2:$H$33,0,'Рис. 14, 16'!$A90))/(SQRT(SUM(OFFSET('Рис. 12'!$H$2:$H$33,0,'Рис. 14, 16'!CR$1)))*SQRT(SUM(OFFSET('Рис. 12'!$H$2:$H$33,0,'Рис. 14, 16'!$A90)))))</f>
        <v>0</v>
      </c>
      <c r="CS90" s="6">
        <f ca="1">IF(CS$1=$A90,0,SUMPRODUCT(OFFSET('Рис. 12'!$H$2:$H$33,0,'Рис. 14, 16'!CS$1),OFFSET('Рис. 12'!$H$2:$H$33,0,'Рис. 14, 16'!$A90))/(SQRT(SUM(OFFSET('Рис. 12'!$H$2:$H$33,0,'Рис. 14, 16'!CS$1)))*SQRT(SUM(OFFSET('Рис. 12'!$H$2:$H$33,0,'Рис. 14, 16'!$A90)))))</f>
        <v>0.20412414523193154</v>
      </c>
      <c r="CT90" s="6">
        <f ca="1">IF(CT$1=$A90,0,SUMPRODUCT(OFFSET('Рис. 12'!$H$2:$H$33,0,'Рис. 14, 16'!CT$1),OFFSET('Рис. 12'!$H$2:$H$33,0,'Рис. 14, 16'!$A90))/(SQRT(SUM(OFFSET('Рис. 12'!$H$2:$H$33,0,'Рис. 14, 16'!CT$1)))*SQRT(SUM(OFFSET('Рис. 12'!$H$2:$H$33,0,'Рис. 14, 16'!$A90)))))</f>
        <v>0</v>
      </c>
      <c r="CU90" s="6">
        <f ca="1">IF(CU$1=$A90,0,SUMPRODUCT(OFFSET('Рис. 12'!$H$2:$H$33,0,'Рис. 14, 16'!CU$1),OFFSET('Рис. 12'!$H$2:$H$33,0,'Рис. 14, 16'!$A90))/(SQRT(SUM(OFFSET('Рис. 12'!$H$2:$H$33,0,'Рис. 14, 16'!CU$1)))*SQRT(SUM(OFFSET('Рис. 12'!$H$2:$H$33,0,'Рис. 14, 16'!$A90)))))</f>
        <v>0</v>
      </c>
      <c r="CV90" s="6">
        <f ca="1">IF(CV$1=$A90,0,SUMPRODUCT(OFFSET('Рис. 12'!$H$2:$H$33,0,'Рис. 14, 16'!CV$1),OFFSET('Рис. 12'!$H$2:$H$33,0,'Рис. 14, 16'!$A90))/(SQRT(SUM(OFFSET('Рис. 12'!$H$2:$H$33,0,'Рис. 14, 16'!CV$1)))*SQRT(SUM(OFFSET('Рис. 12'!$H$2:$H$33,0,'Рис. 14, 16'!$A90)))))</f>
        <v>0.40824829046386307</v>
      </c>
      <c r="CW90" s="6">
        <f ca="1">IF(CW$1=$A90,0,SUMPRODUCT(OFFSET('Рис. 12'!$H$2:$H$33,0,'Рис. 14, 16'!CW$1),OFFSET('Рис. 12'!$H$2:$H$33,0,'Рис. 14, 16'!$A90))/(SQRT(SUM(OFFSET('Рис. 12'!$H$2:$H$33,0,'Рис. 14, 16'!CW$1)))*SQRT(SUM(OFFSET('Рис. 12'!$H$2:$H$33,0,'Рис. 14, 16'!$A90)))))</f>
        <v>0.20412414523193154</v>
      </c>
      <c r="CX90" s="6">
        <f ca="1">IF(CX$1=$A90,0,SUMPRODUCT(OFFSET('Рис. 12'!$H$2:$H$33,0,'Рис. 14, 16'!CX$1),OFFSET('Рис. 12'!$H$2:$H$33,0,'Рис. 14, 16'!$A90))/(SQRT(SUM(OFFSET('Рис. 12'!$H$2:$H$33,0,'Рис. 14, 16'!CX$1)))*SQRT(SUM(OFFSET('Рис. 12'!$H$2:$H$33,0,'Рис. 14, 16'!$A90)))))</f>
        <v>0.16666666666666669</v>
      </c>
    </row>
    <row r="91" spans="1:102" x14ac:dyDescent="0.25">
      <c r="A91">
        <v>88</v>
      </c>
      <c r="B91" s="2" t="s">
        <v>14</v>
      </c>
      <c r="C91" s="6">
        <f ca="1">IF(C$1=$A91,0,SUMPRODUCT(OFFSET('Рис. 12'!$H$2:$H$33,0,'Рис. 14, 16'!C$1),OFFSET('Рис. 12'!$H$2:$H$33,0,'Рис. 14, 16'!$A91))/(SQRT(SUM(OFFSET('Рис. 12'!$H$2:$H$33,0,'Рис. 14, 16'!C$1)))*SQRT(SUM(OFFSET('Рис. 12'!$H$2:$H$33,0,'Рис. 14, 16'!$A91)))))</f>
        <v>0.28867513459481292</v>
      </c>
      <c r="D91" s="6">
        <f ca="1">IF(D$1=$A91,0,SUMPRODUCT(OFFSET('Рис. 12'!$H$2:$H$33,0,'Рис. 14, 16'!D$1),OFFSET('Рис. 12'!$H$2:$H$33,0,'Рис. 14, 16'!$A91))/(SQRT(SUM(OFFSET('Рис. 12'!$H$2:$H$33,0,'Рис. 14, 16'!D$1)))*SQRT(SUM(OFFSET('Рис. 12'!$H$2:$H$33,0,'Рис. 14, 16'!$A91)))))</f>
        <v>0.35355339059327373</v>
      </c>
      <c r="E91" s="6">
        <f ca="1">IF(E$1=$A91,0,SUMPRODUCT(OFFSET('Рис. 12'!$H$2:$H$33,0,'Рис. 14, 16'!E$1),OFFSET('Рис. 12'!$H$2:$H$33,0,'Рис. 14, 16'!$A91))/(SQRT(SUM(OFFSET('Рис. 12'!$H$2:$H$33,0,'Рис. 14, 16'!E$1)))*SQRT(SUM(OFFSET('Рис. 12'!$H$2:$H$33,0,'Рис. 14, 16'!$A91)))))</f>
        <v>0</v>
      </c>
      <c r="F91" s="6">
        <f ca="1">IF(F$1=$A91,0,SUMPRODUCT(OFFSET('Рис. 12'!$H$2:$H$33,0,'Рис. 14, 16'!F$1),OFFSET('Рис. 12'!$H$2:$H$33,0,'Рис. 14, 16'!$A91))/(SQRT(SUM(OFFSET('Рис. 12'!$H$2:$H$33,0,'Рис. 14, 16'!F$1)))*SQRT(SUM(OFFSET('Рис. 12'!$H$2:$H$33,0,'Рис. 14, 16'!$A91)))))</f>
        <v>0.35355339059327373</v>
      </c>
      <c r="G91" s="6">
        <f ca="1">IF(G$1=$A91,0,SUMPRODUCT(OFFSET('Рис. 12'!$H$2:$H$33,0,'Рис. 14, 16'!G$1),OFFSET('Рис. 12'!$H$2:$H$33,0,'Рис. 14, 16'!$A91))/(SQRT(SUM(OFFSET('Рис. 12'!$H$2:$H$33,0,'Рис. 14, 16'!G$1)))*SQRT(SUM(OFFSET('Рис. 12'!$H$2:$H$33,0,'Рис. 14, 16'!$A91)))))</f>
        <v>0</v>
      </c>
      <c r="H91" s="6">
        <f ca="1">IF(H$1=$A91,0,SUMPRODUCT(OFFSET('Рис. 12'!$H$2:$H$33,0,'Рис. 14, 16'!H$1),OFFSET('Рис. 12'!$H$2:$H$33,0,'Рис. 14, 16'!$A91))/(SQRT(SUM(OFFSET('Рис. 12'!$H$2:$H$33,0,'Рис. 14, 16'!H$1)))*SQRT(SUM(OFFSET('Рис. 12'!$H$2:$H$33,0,'Рис. 14, 16'!$A91)))))</f>
        <v>0</v>
      </c>
      <c r="I91" s="6">
        <f ca="1">IF(I$1=$A91,0,SUMPRODUCT(OFFSET('Рис. 12'!$H$2:$H$33,0,'Рис. 14, 16'!I$1),OFFSET('Рис. 12'!$H$2:$H$33,0,'Рис. 14, 16'!$A91))/(SQRT(SUM(OFFSET('Рис. 12'!$H$2:$H$33,0,'Рис. 14, 16'!I$1)))*SQRT(SUM(OFFSET('Рис. 12'!$H$2:$H$33,0,'Рис. 14, 16'!$A91)))))</f>
        <v>0</v>
      </c>
      <c r="J91" s="6">
        <f ca="1">IF(J$1=$A91,0,SUMPRODUCT(OFFSET('Рис. 12'!$H$2:$H$33,0,'Рис. 14, 16'!J$1),OFFSET('Рис. 12'!$H$2:$H$33,0,'Рис. 14, 16'!$A91))/(SQRT(SUM(OFFSET('Рис. 12'!$H$2:$H$33,0,'Рис. 14, 16'!J$1)))*SQRT(SUM(OFFSET('Рис. 12'!$H$2:$H$33,0,'Рис. 14, 16'!$A91)))))</f>
        <v>0</v>
      </c>
      <c r="K91" s="6">
        <f ca="1">IF(K$1=$A91,0,SUMPRODUCT(OFFSET('Рис. 12'!$H$2:$H$33,0,'Рис. 14, 16'!K$1),OFFSET('Рис. 12'!$H$2:$H$33,0,'Рис. 14, 16'!$A91))/(SQRT(SUM(OFFSET('Рис. 12'!$H$2:$H$33,0,'Рис. 14, 16'!K$1)))*SQRT(SUM(OFFSET('Рис. 12'!$H$2:$H$33,0,'Рис. 14, 16'!$A91)))))</f>
        <v>0</v>
      </c>
      <c r="L91" s="6">
        <f ca="1">IF(L$1=$A91,0,SUMPRODUCT(OFFSET('Рис. 12'!$H$2:$H$33,0,'Рис. 14, 16'!L$1),OFFSET('Рис. 12'!$H$2:$H$33,0,'Рис. 14, 16'!$A91))/(SQRT(SUM(OFFSET('Рис. 12'!$H$2:$H$33,0,'Рис. 14, 16'!L$1)))*SQRT(SUM(OFFSET('Рис. 12'!$H$2:$H$33,0,'Рис. 14, 16'!$A91)))))</f>
        <v>0.28867513459481292</v>
      </c>
      <c r="M91" s="6">
        <f ca="1">IF(M$1=$A91,0,SUMPRODUCT(OFFSET('Рис. 12'!$H$2:$H$33,0,'Рис. 14, 16'!M$1),OFFSET('Рис. 12'!$H$2:$H$33,0,'Рис. 14, 16'!$A91))/(SQRT(SUM(OFFSET('Рис. 12'!$H$2:$H$33,0,'Рис. 14, 16'!M$1)))*SQRT(SUM(OFFSET('Рис. 12'!$H$2:$H$33,0,'Рис. 14, 16'!$A91)))))</f>
        <v>0.22360679774997896</v>
      </c>
      <c r="N91" s="6">
        <f ca="1">IF(N$1=$A91,0,SUMPRODUCT(OFFSET('Рис. 12'!$H$2:$H$33,0,'Рис. 14, 16'!N$1),OFFSET('Рис. 12'!$H$2:$H$33,0,'Рис. 14, 16'!$A91))/(SQRT(SUM(OFFSET('Рис. 12'!$H$2:$H$33,0,'Рис. 14, 16'!N$1)))*SQRT(SUM(OFFSET('Рис. 12'!$H$2:$H$33,0,'Рис. 14, 16'!$A91)))))</f>
        <v>0</v>
      </c>
      <c r="O91" s="6">
        <f ca="1">IF(O$1=$A91,0,SUMPRODUCT(OFFSET('Рис. 12'!$H$2:$H$33,0,'Рис. 14, 16'!O$1),OFFSET('Рис. 12'!$H$2:$H$33,0,'Рис. 14, 16'!$A91))/(SQRT(SUM(OFFSET('Рис. 12'!$H$2:$H$33,0,'Рис. 14, 16'!O$1)))*SQRT(SUM(OFFSET('Рис. 12'!$H$2:$H$33,0,'Рис. 14, 16'!$A91)))))</f>
        <v>0.25</v>
      </c>
      <c r="P91" s="6">
        <f ca="1">IF(P$1=$A91,0,SUMPRODUCT(OFFSET('Рис. 12'!$H$2:$H$33,0,'Рис. 14, 16'!P$1),OFFSET('Рис. 12'!$H$2:$H$33,0,'Рис. 14, 16'!$A91))/(SQRT(SUM(OFFSET('Рис. 12'!$H$2:$H$33,0,'Рис. 14, 16'!P$1)))*SQRT(SUM(OFFSET('Рис. 12'!$H$2:$H$33,0,'Рис. 14, 16'!$A91)))))</f>
        <v>0</v>
      </c>
      <c r="Q91" s="6">
        <f ca="1">IF(Q$1=$A91,0,SUMPRODUCT(OFFSET('Рис. 12'!$H$2:$H$33,0,'Рис. 14, 16'!Q$1),OFFSET('Рис. 12'!$H$2:$H$33,0,'Рис. 14, 16'!$A91))/(SQRT(SUM(OFFSET('Рис. 12'!$H$2:$H$33,0,'Рис. 14, 16'!Q$1)))*SQRT(SUM(OFFSET('Рис. 12'!$H$2:$H$33,0,'Рис. 14, 16'!$A91)))))</f>
        <v>0.35355339059327373</v>
      </c>
      <c r="R91" s="6">
        <f ca="1">IF(R$1=$A91,0,SUMPRODUCT(OFFSET('Рис. 12'!$H$2:$H$33,0,'Рис. 14, 16'!R$1),OFFSET('Рис. 12'!$H$2:$H$33,0,'Рис. 14, 16'!$A91))/(SQRT(SUM(OFFSET('Рис. 12'!$H$2:$H$33,0,'Рис. 14, 16'!R$1)))*SQRT(SUM(OFFSET('Рис. 12'!$H$2:$H$33,0,'Рис. 14, 16'!$A91)))))</f>
        <v>0</v>
      </c>
      <c r="S91" s="6">
        <f ca="1">IF(S$1=$A91,0,SUMPRODUCT(OFFSET('Рис. 12'!$H$2:$H$33,0,'Рис. 14, 16'!S$1),OFFSET('Рис. 12'!$H$2:$H$33,0,'Рис. 14, 16'!$A91))/(SQRT(SUM(OFFSET('Рис. 12'!$H$2:$H$33,0,'Рис. 14, 16'!S$1)))*SQRT(SUM(OFFSET('Рис. 12'!$H$2:$H$33,0,'Рис. 14, 16'!$A91)))))</f>
        <v>0.25</v>
      </c>
      <c r="T91" s="6">
        <f ca="1">IF(T$1=$A91,0,SUMPRODUCT(OFFSET('Рис. 12'!$H$2:$H$33,0,'Рис. 14, 16'!T$1),OFFSET('Рис. 12'!$H$2:$H$33,0,'Рис. 14, 16'!$A91))/(SQRT(SUM(OFFSET('Рис. 12'!$H$2:$H$33,0,'Рис. 14, 16'!T$1)))*SQRT(SUM(OFFSET('Рис. 12'!$H$2:$H$33,0,'Рис. 14, 16'!$A91)))))</f>
        <v>0</v>
      </c>
      <c r="U91" s="6">
        <f ca="1">IF(U$1=$A91,0,SUMPRODUCT(OFFSET('Рис. 12'!$H$2:$H$33,0,'Рис. 14, 16'!U$1),OFFSET('Рис. 12'!$H$2:$H$33,0,'Рис. 14, 16'!$A91))/(SQRT(SUM(OFFSET('Рис. 12'!$H$2:$H$33,0,'Рис. 14, 16'!U$1)))*SQRT(SUM(OFFSET('Рис. 12'!$H$2:$H$33,0,'Рис. 14, 16'!$A91)))))</f>
        <v>0.35355339059327373</v>
      </c>
      <c r="V91" s="6">
        <f ca="1">IF(V$1=$A91,0,SUMPRODUCT(OFFSET('Рис. 12'!$H$2:$H$33,0,'Рис. 14, 16'!V$1),OFFSET('Рис. 12'!$H$2:$H$33,0,'Рис. 14, 16'!$A91))/(SQRT(SUM(OFFSET('Рис. 12'!$H$2:$H$33,0,'Рис. 14, 16'!V$1)))*SQRT(SUM(OFFSET('Рис. 12'!$H$2:$H$33,0,'Рис. 14, 16'!$A91)))))</f>
        <v>0.28867513459481292</v>
      </c>
      <c r="W91" s="6">
        <f ca="1">IF(W$1=$A91,0,SUMPRODUCT(OFFSET('Рис. 12'!$H$2:$H$33,0,'Рис. 14, 16'!W$1),OFFSET('Рис. 12'!$H$2:$H$33,0,'Рис. 14, 16'!$A91))/(SQRT(SUM(OFFSET('Рис. 12'!$H$2:$H$33,0,'Рис. 14, 16'!W$1)))*SQRT(SUM(OFFSET('Рис. 12'!$H$2:$H$33,0,'Рис. 14, 16'!$A91)))))</f>
        <v>0.25</v>
      </c>
      <c r="X91" s="6">
        <f ca="1">IF(X$1=$A91,0,SUMPRODUCT(OFFSET('Рис. 12'!$H$2:$H$33,0,'Рис. 14, 16'!X$1),OFFSET('Рис. 12'!$H$2:$H$33,0,'Рис. 14, 16'!$A91))/(SQRT(SUM(OFFSET('Рис. 12'!$H$2:$H$33,0,'Рис. 14, 16'!X$1)))*SQRT(SUM(OFFSET('Рис. 12'!$H$2:$H$33,0,'Рис. 14, 16'!$A91)))))</f>
        <v>0</v>
      </c>
      <c r="Y91" s="6">
        <f ca="1">IF(Y$1=$A91,0,SUMPRODUCT(OFFSET('Рис. 12'!$H$2:$H$33,0,'Рис. 14, 16'!Y$1),OFFSET('Рис. 12'!$H$2:$H$33,0,'Рис. 14, 16'!$A91))/(SQRT(SUM(OFFSET('Рис. 12'!$H$2:$H$33,0,'Рис. 14, 16'!Y$1)))*SQRT(SUM(OFFSET('Рис. 12'!$H$2:$H$33,0,'Рис. 14, 16'!$A91)))))</f>
        <v>0</v>
      </c>
      <c r="Z91" s="6">
        <f ca="1">IF(Z$1=$A91,0,SUMPRODUCT(OFFSET('Рис. 12'!$H$2:$H$33,0,'Рис. 14, 16'!Z$1),OFFSET('Рис. 12'!$H$2:$H$33,0,'Рис. 14, 16'!$A91))/(SQRT(SUM(OFFSET('Рис. 12'!$H$2:$H$33,0,'Рис. 14, 16'!Z$1)))*SQRT(SUM(OFFSET('Рис. 12'!$H$2:$H$33,0,'Рис. 14, 16'!$A91)))))</f>
        <v>0.1889822365046136</v>
      </c>
      <c r="AA91" s="6">
        <f ca="1">IF(AA$1=$A91,0,SUMPRODUCT(OFFSET('Рис. 12'!$H$2:$H$33,0,'Рис. 14, 16'!AA$1),OFFSET('Рис. 12'!$H$2:$H$33,0,'Рис. 14, 16'!$A91))/(SQRT(SUM(OFFSET('Рис. 12'!$H$2:$H$33,0,'Рис. 14, 16'!AA$1)))*SQRT(SUM(OFFSET('Рис. 12'!$H$2:$H$33,0,'Рис. 14, 16'!$A91)))))</f>
        <v>0</v>
      </c>
      <c r="AB91" s="6">
        <f ca="1">IF(AB$1=$A91,0,SUMPRODUCT(OFFSET('Рис. 12'!$H$2:$H$33,0,'Рис. 14, 16'!AB$1),OFFSET('Рис. 12'!$H$2:$H$33,0,'Рис. 14, 16'!$A91))/(SQRT(SUM(OFFSET('Рис. 12'!$H$2:$H$33,0,'Рис. 14, 16'!AB$1)))*SQRT(SUM(OFFSET('Рис. 12'!$H$2:$H$33,0,'Рис. 14, 16'!$A91)))))</f>
        <v>0.22360679774997896</v>
      </c>
      <c r="AC91" s="6">
        <f ca="1">IF(AC$1=$A91,0,SUMPRODUCT(OFFSET('Рис. 12'!$H$2:$H$33,0,'Рис. 14, 16'!AC$1),OFFSET('Рис. 12'!$H$2:$H$33,0,'Рис. 14, 16'!$A91))/(SQRT(SUM(OFFSET('Рис. 12'!$H$2:$H$33,0,'Рис. 14, 16'!AC$1)))*SQRT(SUM(OFFSET('Рис. 12'!$H$2:$H$33,0,'Рис. 14, 16'!$A91)))))</f>
        <v>0</v>
      </c>
      <c r="AD91" s="6">
        <f ca="1">IF(AD$1=$A91,0,SUMPRODUCT(OFFSET('Рис. 12'!$H$2:$H$33,0,'Рис. 14, 16'!AD$1),OFFSET('Рис. 12'!$H$2:$H$33,0,'Рис. 14, 16'!$A91))/(SQRT(SUM(OFFSET('Рис. 12'!$H$2:$H$33,0,'Рис. 14, 16'!AD$1)))*SQRT(SUM(OFFSET('Рис. 12'!$H$2:$H$33,0,'Рис. 14, 16'!$A91)))))</f>
        <v>0.25</v>
      </c>
      <c r="AE91" s="6">
        <f ca="1">IF(AE$1=$A91,0,SUMPRODUCT(OFFSET('Рис. 12'!$H$2:$H$33,0,'Рис. 14, 16'!AE$1),OFFSET('Рис. 12'!$H$2:$H$33,0,'Рис. 14, 16'!$A91))/(SQRT(SUM(OFFSET('Рис. 12'!$H$2:$H$33,0,'Рис. 14, 16'!AE$1)))*SQRT(SUM(OFFSET('Рис. 12'!$H$2:$H$33,0,'Рис. 14, 16'!$A91)))))</f>
        <v>0.35355339059327373</v>
      </c>
      <c r="AF91" s="6">
        <f ca="1">IF(AF$1=$A91,0,SUMPRODUCT(OFFSET('Рис. 12'!$H$2:$H$33,0,'Рис. 14, 16'!AF$1),OFFSET('Рис. 12'!$H$2:$H$33,0,'Рис. 14, 16'!$A91))/(SQRT(SUM(OFFSET('Рис. 12'!$H$2:$H$33,0,'Рис. 14, 16'!AF$1)))*SQRT(SUM(OFFSET('Рис. 12'!$H$2:$H$33,0,'Рис. 14, 16'!$A91)))))</f>
        <v>0.28867513459481292</v>
      </c>
      <c r="AG91" s="6">
        <f ca="1">IF(AG$1=$A91,0,SUMPRODUCT(OFFSET('Рис. 12'!$H$2:$H$33,0,'Рис. 14, 16'!AG$1),OFFSET('Рис. 12'!$H$2:$H$33,0,'Рис. 14, 16'!$A91))/(SQRT(SUM(OFFSET('Рис. 12'!$H$2:$H$33,0,'Рис. 14, 16'!AG$1)))*SQRT(SUM(OFFSET('Рис. 12'!$H$2:$H$33,0,'Рис. 14, 16'!$A91)))))</f>
        <v>0</v>
      </c>
      <c r="AH91" s="6">
        <f ca="1">IF(AH$1=$A91,0,SUMPRODUCT(OFFSET('Рис. 12'!$H$2:$H$33,0,'Рис. 14, 16'!AH$1),OFFSET('Рис. 12'!$H$2:$H$33,0,'Рис. 14, 16'!$A91))/(SQRT(SUM(OFFSET('Рис. 12'!$H$2:$H$33,0,'Рис. 14, 16'!AH$1)))*SQRT(SUM(OFFSET('Рис. 12'!$H$2:$H$33,0,'Рис. 14, 16'!$A91)))))</f>
        <v>0</v>
      </c>
      <c r="AI91" s="6">
        <f ca="1">IF(AI$1=$A91,0,SUMPRODUCT(OFFSET('Рис. 12'!$H$2:$H$33,0,'Рис. 14, 16'!AI$1),OFFSET('Рис. 12'!$H$2:$H$33,0,'Рис. 14, 16'!$A91))/(SQRT(SUM(OFFSET('Рис. 12'!$H$2:$H$33,0,'Рис. 14, 16'!AI$1)))*SQRT(SUM(OFFSET('Рис. 12'!$H$2:$H$33,0,'Рис. 14, 16'!$A91)))))</f>
        <v>0</v>
      </c>
      <c r="AJ91" s="6">
        <f ca="1">IF(AJ$1=$A91,0,SUMPRODUCT(OFFSET('Рис. 12'!$H$2:$H$33,0,'Рис. 14, 16'!AJ$1),OFFSET('Рис. 12'!$H$2:$H$33,0,'Рис. 14, 16'!$A91))/(SQRT(SUM(OFFSET('Рис. 12'!$H$2:$H$33,0,'Рис. 14, 16'!AJ$1)))*SQRT(SUM(OFFSET('Рис. 12'!$H$2:$H$33,0,'Рис. 14, 16'!$A91)))))</f>
        <v>0</v>
      </c>
      <c r="AK91" s="6">
        <f ca="1">IF(AK$1=$A91,0,SUMPRODUCT(OFFSET('Рис. 12'!$H$2:$H$33,0,'Рис. 14, 16'!AK$1),OFFSET('Рис. 12'!$H$2:$H$33,0,'Рис. 14, 16'!$A91))/(SQRT(SUM(OFFSET('Рис. 12'!$H$2:$H$33,0,'Рис. 14, 16'!AK$1)))*SQRT(SUM(OFFSET('Рис. 12'!$H$2:$H$33,0,'Рис. 14, 16'!$A91)))))</f>
        <v>0</v>
      </c>
      <c r="AL91" s="6">
        <f ca="1">IF(AL$1=$A91,0,SUMPRODUCT(OFFSET('Рис. 12'!$H$2:$H$33,0,'Рис. 14, 16'!AL$1),OFFSET('Рис. 12'!$H$2:$H$33,0,'Рис. 14, 16'!$A91))/(SQRT(SUM(OFFSET('Рис. 12'!$H$2:$H$33,0,'Рис. 14, 16'!AL$1)))*SQRT(SUM(OFFSET('Рис. 12'!$H$2:$H$33,0,'Рис. 14, 16'!$A91)))))</f>
        <v>0.25</v>
      </c>
      <c r="AM91" s="6">
        <f ca="1">IF(AM$1=$A91,0,SUMPRODUCT(OFFSET('Рис. 12'!$H$2:$H$33,0,'Рис. 14, 16'!AM$1),OFFSET('Рис. 12'!$H$2:$H$33,0,'Рис. 14, 16'!$A91))/(SQRT(SUM(OFFSET('Рис. 12'!$H$2:$H$33,0,'Рис. 14, 16'!AM$1)))*SQRT(SUM(OFFSET('Рис. 12'!$H$2:$H$33,0,'Рис. 14, 16'!$A91)))))</f>
        <v>0</v>
      </c>
      <c r="AN91" s="6">
        <f ca="1">IF(AN$1=$A91,0,SUMPRODUCT(OFFSET('Рис. 12'!$H$2:$H$33,0,'Рис. 14, 16'!AN$1),OFFSET('Рис. 12'!$H$2:$H$33,0,'Рис. 14, 16'!$A91))/(SQRT(SUM(OFFSET('Рис. 12'!$H$2:$H$33,0,'Рис. 14, 16'!AN$1)))*SQRT(SUM(OFFSET('Рис. 12'!$H$2:$H$33,0,'Рис. 14, 16'!$A91)))))</f>
        <v>0.22360679774997896</v>
      </c>
      <c r="AO91" s="6">
        <f ca="1">IF(AO$1=$A91,0,SUMPRODUCT(OFFSET('Рис. 12'!$H$2:$H$33,0,'Рис. 14, 16'!AO$1),OFFSET('Рис. 12'!$H$2:$H$33,0,'Рис. 14, 16'!$A91))/(SQRT(SUM(OFFSET('Рис. 12'!$H$2:$H$33,0,'Рис. 14, 16'!AO$1)))*SQRT(SUM(OFFSET('Рис. 12'!$H$2:$H$33,0,'Рис. 14, 16'!$A91)))))</f>
        <v>0</v>
      </c>
      <c r="AP91" s="6">
        <f ca="1">IF(AP$1=$A91,0,SUMPRODUCT(OFFSET('Рис. 12'!$H$2:$H$33,0,'Рис. 14, 16'!AP$1),OFFSET('Рис. 12'!$H$2:$H$33,0,'Рис. 14, 16'!$A91))/(SQRT(SUM(OFFSET('Рис. 12'!$H$2:$H$33,0,'Рис. 14, 16'!AP$1)))*SQRT(SUM(OFFSET('Рис. 12'!$H$2:$H$33,0,'Рис. 14, 16'!$A91)))))</f>
        <v>0.22360679774997896</v>
      </c>
      <c r="AQ91" s="6">
        <f ca="1">IF(AQ$1=$A91,0,SUMPRODUCT(OFFSET('Рис. 12'!$H$2:$H$33,0,'Рис. 14, 16'!AQ$1),OFFSET('Рис. 12'!$H$2:$H$33,0,'Рис. 14, 16'!$A91))/(SQRT(SUM(OFFSET('Рис. 12'!$H$2:$H$33,0,'Рис. 14, 16'!AQ$1)))*SQRT(SUM(OFFSET('Рис. 12'!$H$2:$H$33,0,'Рис. 14, 16'!$A91)))))</f>
        <v>0</v>
      </c>
      <c r="AR91" s="6">
        <f ca="1">IF(AR$1=$A91,0,SUMPRODUCT(OFFSET('Рис. 12'!$H$2:$H$33,0,'Рис. 14, 16'!AR$1),OFFSET('Рис. 12'!$H$2:$H$33,0,'Рис. 14, 16'!$A91))/(SQRT(SUM(OFFSET('Рис. 12'!$H$2:$H$33,0,'Рис. 14, 16'!AR$1)))*SQRT(SUM(OFFSET('Рис. 12'!$H$2:$H$33,0,'Рис. 14, 16'!$A91)))))</f>
        <v>0</v>
      </c>
      <c r="AS91" s="6">
        <f ca="1">IF(AS$1=$A91,0,SUMPRODUCT(OFFSET('Рис. 12'!$H$2:$H$33,0,'Рис. 14, 16'!AS$1),OFFSET('Рис. 12'!$H$2:$H$33,0,'Рис. 14, 16'!$A91))/(SQRT(SUM(OFFSET('Рис. 12'!$H$2:$H$33,0,'Рис. 14, 16'!AS$1)))*SQRT(SUM(OFFSET('Рис. 12'!$H$2:$H$33,0,'Рис. 14, 16'!$A91)))))</f>
        <v>0</v>
      </c>
      <c r="AT91" s="6">
        <f ca="1">IF(AT$1=$A91,0,SUMPRODUCT(OFFSET('Рис. 12'!$H$2:$H$33,0,'Рис. 14, 16'!AT$1),OFFSET('Рис. 12'!$H$2:$H$33,0,'Рис. 14, 16'!$A91))/(SQRT(SUM(OFFSET('Рис. 12'!$H$2:$H$33,0,'Рис. 14, 16'!AT$1)))*SQRT(SUM(OFFSET('Рис. 12'!$H$2:$H$33,0,'Рис. 14, 16'!$A91)))))</f>
        <v>0</v>
      </c>
      <c r="AU91" s="6">
        <f ca="1">IF(AU$1=$A91,0,SUMPRODUCT(OFFSET('Рис. 12'!$H$2:$H$33,0,'Рис. 14, 16'!AU$1),OFFSET('Рис. 12'!$H$2:$H$33,0,'Рис. 14, 16'!$A91))/(SQRT(SUM(OFFSET('Рис. 12'!$H$2:$H$33,0,'Рис. 14, 16'!AU$1)))*SQRT(SUM(OFFSET('Рис. 12'!$H$2:$H$33,0,'Рис. 14, 16'!$A91)))))</f>
        <v>0</v>
      </c>
      <c r="AV91" s="6">
        <f ca="1">IF(AV$1=$A91,0,SUMPRODUCT(OFFSET('Рис. 12'!$H$2:$H$33,0,'Рис. 14, 16'!AV$1),OFFSET('Рис. 12'!$H$2:$H$33,0,'Рис. 14, 16'!$A91))/(SQRT(SUM(OFFSET('Рис. 12'!$H$2:$H$33,0,'Рис. 14, 16'!AV$1)))*SQRT(SUM(OFFSET('Рис. 12'!$H$2:$H$33,0,'Рис. 14, 16'!$A91)))))</f>
        <v>0</v>
      </c>
      <c r="AW91" s="6">
        <f ca="1">IF(AW$1=$A91,0,SUMPRODUCT(OFFSET('Рис. 12'!$H$2:$H$33,0,'Рис. 14, 16'!AW$1),OFFSET('Рис. 12'!$H$2:$H$33,0,'Рис. 14, 16'!$A91))/(SQRT(SUM(OFFSET('Рис. 12'!$H$2:$H$33,0,'Рис. 14, 16'!AW$1)))*SQRT(SUM(OFFSET('Рис. 12'!$H$2:$H$33,0,'Рис. 14, 16'!$A91)))))</f>
        <v>0.28867513459481292</v>
      </c>
      <c r="AX91" s="6">
        <f ca="1">IF(AX$1=$A91,0,SUMPRODUCT(OFFSET('Рис. 12'!$H$2:$H$33,0,'Рис. 14, 16'!AX$1),OFFSET('Рис. 12'!$H$2:$H$33,0,'Рис. 14, 16'!$A91))/(SQRT(SUM(OFFSET('Рис. 12'!$H$2:$H$33,0,'Рис. 14, 16'!AX$1)))*SQRT(SUM(OFFSET('Рис. 12'!$H$2:$H$33,0,'Рис. 14, 16'!$A91)))))</f>
        <v>0</v>
      </c>
      <c r="AY91" s="6">
        <f ca="1">IF(AY$1=$A91,0,SUMPRODUCT(OFFSET('Рис. 12'!$H$2:$H$33,0,'Рис. 14, 16'!AY$1),OFFSET('Рис. 12'!$H$2:$H$33,0,'Рис. 14, 16'!$A91))/(SQRT(SUM(OFFSET('Рис. 12'!$H$2:$H$33,0,'Рис. 14, 16'!AY$1)))*SQRT(SUM(OFFSET('Рис. 12'!$H$2:$H$33,0,'Рис. 14, 16'!$A91)))))</f>
        <v>0.44721359549995793</v>
      </c>
      <c r="AZ91" s="6">
        <f ca="1">IF(AZ$1=$A91,0,SUMPRODUCT(OFFSET('Рис. 12'!$H$2:$H$33,0,'Рис. 14, 16'!AZ$1),OFFSET('Рис. 12'!$H$2:$H$33,0,'Рис. 14, 16'!$A91))/(SQRT(SUM(OFFSET('Рис. 12'!$H$2:$H$33,0,'Рис. 14, 16'!AZ$1)))*SQRT(SUM(OFFSET('Рис. 12'!$H$2:$H$33,0,'Рис. 14, 16'!$A91)))))</f>
        <v>0</v>
      </c>
      <c r="BA91" s="6">
        <f ca="1">IF(BA$1=$A91,0,SUMPRODUCT(OFFSET('Рис. 12'!$H$2:$H$33,0,'Рис. 14, 16'!BA$1),OFFSET('Рис. 12'!$H$2:$H$33,0,'Рис. 14, 16'!$A91))/(SQRT(SUM(OFFSET('Рис. 12'!$H$2:$H$33,0,'Рис. 14, 16'!BA$1)))*SQRT(SUM(OFFSET('Рис. 12'!$H$2:$H$33,0,'Рис. 14, 16'!$A91)))))</f>
        <v>0.28867513459481292</v>
      </c>
      <c r="BB91" s="6">
        <f ca="1">IF(BB$1=$A91,0,SUMPRODUCT(OFFSET('Рис. 12'!$H$2:$H$33,0,'Рис. 14, 16'!BB$1),OFFSET('Рис. 12'!$H$2:$H$33,0,'Рис. 14, 16'!$A91))/(SQRT(SUM(OFFSET('Рис. 12'!$H$2:$H$33,0,'Рис. 14, 16'!BB$1)))*SQRT(SUM(OFFSET('Рис. 12'!$H$2:$H$33,0,'Рис. 14, 16'!$A91)))))</f>
        <v>0</v>
      </c>
      <c r="BC91" s="6">
        <f ca="1">IF(BC$1=$A91,0,SUMPRODUCT(OFFSET('Рис. 12'!$H$2:$H$33,0,'Рис. 14, 16'!BC$1),OFFSET('Рис. 12'!$H$2:$H$33,0,'Рис. 14, 16'!$A91))/(SQRT(SUM(OFFSET('Рис. 12'!$H$2:$H$33,0,'Рис. 14, 16'!BC$1)))*SQRT(SUM(OFFSET('Рис. 12'!$H$2:$H$33,0,'Рис. 14, 16'!$A91)))))</f>
        <v>0</v>
      </c>
      <c r="BD91" s="6">
        <f ca="1">IF(BD$1=$A91,0,SUMPRODUCT(OFFSET('Рис. 12'!$H$2:$H$33,0,'Рис. 14, 16'!BD$1),OFFSET('Рис. 12'!$H$2:$H$33,0,'Рис. 14, 16'!$A91))/(SQRT(SUM(OFFSET('Рис. 12'!$H$2:$H$33,0,'Рис. 14, 16'!BD$1)))*SQRT(SUM(OFFSET('Рис. 12'!$H$2:$H$33,0,'Рис. 14, 16'!$A91)))))</f>
        <v>0</v>
      </c>
      <c r="BE91" s="6">
        <f ca="1">IF(BE$1=$A91,0,SUMPRODUCT(OFFSET('Рис. 12'!$H$2:$H$33,0,'Рис. 14, 16'!BE$1),OFFSET('Рис. 12'!$H$2:$H$33,0,'Рис. 14, 16'!$A91))/(SQRT(SUM(OFFSET('Рис. 12'!$H$2:$H$33,0,'Рис. 14, 16'!BE$1)))*SQRT(SUM(OFFSET('Рис. 12'!$H$2:$H$33,0,'Рис. 14, 16'!$A91)))))</f>
        <v>0</v>
      </c>
      <c r="BF91" s="6">
        <f ca="1">IF(BF$1=$A91,0,SUMPRODUCT(OFFSET('Рис. 12'!$H$2:$H$33,0,'Рис. 14, 16'!BF$1),OFFSET('Рис. 12'!$H$2:$H$33,0,'Рис. 14, 16'!$A91))/(SQRT(SUM(OFFSET('Рис. 12'!$H$2:$H$33,0,'Рис. 14, 16'!BF$1)))*SQRT(SUM(OFFSET('Рис. 12'!$H$2:$H$33,0,'Рис. 14, 16'!$A91)))))</f>
        <v>0</v>
      </c>
      <c r="BG91" s="6">
        <f ca="1">IF(BG$1=$A91,0,SUMPRODUCT(OFFSET('Рис. 12'!$H$2:$H$33,0,'Рис. 14, 16'!BG$1),OFFSET('Рис. 12'!$H$2:$H$33,0,'Рис. 14, 16'!$A91))/(SQRT(SUM(OFFSET('Рис. 12'!$H$2:$H$33,0,'Рис. 14, 16'!BG$1)))*SQRT(SUM(OFFSET('Рис. 12'!$H$2:$H$33,0,'Рис. 14, 16'!$A91)))))</f>
        <v>0</v>
      </c>
      <c r="BH91" s="6">
        <f ca="1">IF(BH$1=$A91,0,SUMPRODUCT(OFFSET('Рис. 12'!$H$2:$H$33,0,'Рис. 14, 16'!BH$1),OFFSET('Рис. 12'!$H$2:$H$33,0,'Рис. 14, 16'!$A91))/(SQRT(SUM(OFFSET('Рис. 12'!$H$2:$H$33,0,'Рис. 14, 16'!BH$1)))*SQRT(SUM(OFFSET('Рис. 12'!$H$2:$H$33,0,'Рис. 14, 16'!$A91)))))</f>
        <v>0</v>
      </c>
      <c r="BI91" s="6">
        <f ca="1">IF(BI$1=$A91,0,SUMPRODUCT(OFFSET('Рис. 12'!$H$2:$H$33,0,'Рис. 14, 16'!BI$1),OFFSET('Рис. 12'!$H$2:$H$33,0,'Рис. 14, 16'!$A91))/(SQRT(SUM(OFFSET('Рис. 12'!$H$2:$H$33,0,'Рис. 14, 16'!BI$1)))*SQRT(SUM(OFFSET('Рис. 12'!$H$2:$H$33,0,'Рис. 14, 16'!$A91)))))</f>
        <v>0.35355339059327373</v>
      </c>
      <c r="BJ91" s="6">
        <f ca="1">IF(BJ$1=$A91,0,SUMPRODUCT(OFFSET('Рис. 12'!$H$2:$H$33,0,'Рис. 14, 16'!BJ$1),OFFSET('Рис. 12'!$H$2:$H$33,0,'Рис. 14, 16'!$A91))/(SQRT(SUM(OFFSET('Рис. 12'!$H$2:$H$33,0,'Рис. 14, 16'!BJ$1)))*SQRT(SUM(OFFSET('Рис. 12'!$H$2:$H$33,0,'Рис. 14, 16'!$A91)))))</f>
        <v>0</v>
      </c>
      <c r="BK91" s="6">
        <f ca="1">IF(BK$1=$A91,0,SUMPRODUCT(OFFSET('Рис. 12'!$H$2:$H$33,0,'Рис. 14, 16'!BK$1),OFFSET('Рис. 12'!$H$2:$H$33,0,'Рис. 14, 16'!$A91))/(SQRT(SUM(OFFSET('Рис. 12'!$H$2:$H$33,0,'Рис. 14, 16'!BK$1)))*SQRT(SUM(OFFSET('Рис. 12'!$H$2:$H$33,0,'Рис. 14, 16'!$A91)))))</f>
        <v>0</v>
      </c>
      <c r="BL91" s="6">
        <f ca="1">IF(BL$1=$A91,0,SUMPRODUCT(OFFSET('Рис. 12'!$H$2:$H$33,0,'Рис. 14, 16'!BL$1),OFFSET('Рис. 12'!$H$2:$H$33,0,'Рис. 14, 16'!$A91))/(SQRT(SUM(OFFSET('Рис. 12'!$H$2:$H$33,0,'Рис. 14, 16'!BL$1)))*SQRT(SUM(OFFSET('Рис. 12'!$H$2:$H$33,0,'Рис. 14, 16'!$A91)))))</f>
        <v>0</v>
      </c>
      <c r="BM91" s="6">
        <f ca="1">IF(BM$1=$A91,0,SUMPRODUCT(OFFSET('Рис. 12'!$H$2:$H$33,0,'Рис. 14, 16'!BM$1),OFFSET('Рис. 12'!$H$2:$H$33,0,'Рис. 14, 16'!$A91))/(SQRT(SUM(OFFSET('Рис. 12'!$H$2:$H$33,0,'Рис. 14, 16'!BM$1)))*SQRT(SUM(OFFSET('Рис. 12'!$H$2:$H$33,0,'Рис. 14, 16'!$A91)))))</f>
        <v>0.22360679774997896</v>
      </c>
      <c r="BN91" s="6">
        <f ca="1">IF(BN$1=$A91,0,SUMPRODUCT(OFFSET('Рис. 12'!$H$2:$H$33,0,'Рис. 14, 16'!BN$1),OFFSET('Рис. 12'!$H$2:$H$33,0,'Рис. 14, 16'!$A91))/(SQRT(SUM(OFFSET('Рис. 12'!$H$2:$H$33,0,'Рис. 14, 16'!BN$1)))*SQRT(SUM(OFFSET('Рис. 12'!$H$2:$H$33,0,'Рис. 14, 16'!$A91)))))</f>
        <v>0.35355339059327373</v>
      </c>
      <c r="BO91" s="6">
        <f ca="1">IF(BO$1=$A91,0,SUMPRODUCT(OFFSET('Рис. 12'!$H$2:$H$33,0,'Рис. 14, 16'!BO$1),OFFSET('Рис. 12'!$H$2:$H$33,0,'Рис. 14, 16'!$A91))/(SQRT(SUM(OFFSET('Рис. 12'!$H$2:$H$33,0,'Рис. 14, 16'!BO$1)))*SQRT(SUM(OFFSET('Рис. 12'!$H$2:$H$33,0,'Рис. 14, 16'!$A91)))))</f>
        <v>0.25</v>
      </c>
      <c r="BP91" s="6">
        <f ca="1">IF(BP$1=$A91,0,SUMPRODUCT(OFFSET('Рис. 12'!$H$2:$H$33,0,'Рис. 14, 16'!BP$1),OFFSET('Рис. 12'!$H$2:$H$33,0,'Рис. 14, 16'!$A91))/(SQRT(SUM(OFFSET('Рис. 12'!$H$2:$H$33,0,'Рис. 14, 16'!BP$1)))*SQRT(SUM(OFFSET('Рис. 12'!$H$2:$H$33,0,'Рис. 14, 16'!$A91)))))</f>
        <v>0</v>
      </c>
      <c r="BQ91" s="6">
        <f ca="1">IF(BQ$1=$A91,0,SUMPRODUCT(OFFSET('Рис. 12'!$H$2:$H$33,0,'Рис. 14, 16'!BQ$1),OFFSET('Рис. 12'!$H$2:$H$33,0,'Рис. 14, 16'!$A91))/(SQRT(SUM(OFFSET('Рис. 12'!$H$2:$H$33,0,'Рис. 14, 16'!BQ$1)))*SQRT(SUM(OFFSET('Рис. 12'!$H$2:$H$33,0,'Рис. 14, 16'!$A91)))))</f>
        <v>0</v>
      </c>
      <c r="BR91" s="6">
        <f ca="1">IF(BR$1=$A91,0,SUMPRODUCT(OFFSET('Рис. 12'!$H$2:$H$33,0,'Рис. 14, 16'!BR$1),OFFSET('Рис. 12'!$H$2:$H$33,0,'Рис. 14, 16'!$A91))/(SQRT(SUM(OFFSET('Рис. 12'!$H$2:$H$33,0,'Рис. 14, 16'!BR$1)))*SQRT(SUM(OFFSET('Рис. 12'!$H$2:$H$33,0,'Рис. 14, 16'!$A91)))))</f>
        <v>0</v>
      </c>
      <c r="BS91" s="6">
        <f ca="1">IF(BS$1=$A91,0,SUMPRODUCT(OFFSET('Рис. 12'!$H$2:$H$33,0,'Рис. 14, 16'!BS$1),OFFSET('Рис. 12'!$H$2:$H$33,0,'Рис. 14, 16'!$A91))/(SQRT(SUM(OFFSET('Рис. 12'!$H$2:$H$33,0,'Рис. 14, 16'!BS$1)))*SQRT(SUM(OFFSET('Рис. 12'!$H$2:$H$33,0,'Рис. 14, 16'!$A91)))))</f>
        <v>0.25</v>
      </c>
      <c r="BT91" s="6">
        <f ca="1">IF(BT$1=$A91,0,SUMPRODUCT(OFFSET('Рис. 12'!$H$2:$H$33,0,'Рис. 14, 16'!BT$1),OFFSET('Рис. 12'!$H$2:$H$33,0,'Рис. 14, 16'!$A91))/(SQRT(SUM(OFFSET('Рис. 12'!$H$2:$H$33,0,'Рис. 14, 16'!BT$1)))*SQRT(SUM(OFFSET('Рис. 12'!$H$2:$H$33,0,'Рис. 14, 16'!$A91)))))</f>
        <v>0.5</v>
      </c>
      <c r="BU91" s="6">
        <f ca="1">IF(BU$1=$A91,0,SUMPRODUCT(OFFSET('Рис. 12'!$H$2:$H$33,0,'Рис. 14, 16'!BU$1),OFFSET('Рис. 12'!$H$2:$H$33,0,'Рис. 14, 16'!$A91))/(SQRT(SUM(OFFSET('Рис. 12'!$H$2:$H$33,0,'Рис. 14, 16'!BU$1)))*SQRT(SUM(OFFSET('Рис. 12'!$H$2:$H$33,0,'Рис. 14, 16'!$A91)))))</f>
        <v>0</v>
      </c>
      <c r="BV91" s="6">
        <f ca="1">IF(BV$1=$A91,0,SUMPRODUCT(OFFSET('Рис. 12'!$H$2:$H$33,0,'Рис. 14, 16'!BV$1),OFFSET('Рис. 12'!$H$2:$H$33,0,'Рис. 14, 16'!$A91))/(SQRT(SUM(OFFSET('Рис. 12'!$H$2:$H$33,0,'Рис. 14, 16'!BV$1)))*SQRT(SUM(OFFSET('Рис. 12'!$H$2:$H$33,0,'Рис. 14, 16'!$A91)))))</f>
        <v>0.35355339059327373</v>
      </c>
      <c r="BW91" s="6">
        <f ca="1">IF(BW$1=$A91,0,SUMPRODUCT(OFFSET('Рис. 12'!$H$2:$H$33,0,'Рис. 14, 16'!BW$1),OFFSET('Рис. 12'!$H$2:$H$33,0,'Рис. 14, 16'!$A91))/(SQRT(SUM(OFFSET('Рис. 12'!$H$2:$H$33,0,'Рис. 14, 16'!BW$1)))*SQRT(SUM(OFFSET('Рис. 12'!$H$2:$H$33,0,'Рис. 14, 16'!$A91)))))</f>
        <v>0</v>
      </c>
      <c r="BX91" s="6">
        <f ca="1">IF(BX$1=$A91,0,SUMPRODUCT(OFFSET('Рис. 12'!$H$2:$H$33,0,'Рис. 14, 16'!BX$1),OFFSET('Рис. 12'!$H$2:$H$33,0,'Рис. 14, 16'!$A91))/(SQRT(SUM(OFFSET('Рис. 12'!$H$2:$H$33,0,'Рис. 14, 16'!BX$1)))*SQRT(SUM(OFFSET('Рис. 12'!$H$2:$H$33,0,'Рис. 14, 16'!$A91)))))</f>
        <v>0</v>
      </c>
      <c r="BY91" s="6">
        <f ca="1">IF(BY$1=$A91,0,SUMPRODUCT(OFFSET('Рис. 12'!$H$2:$H$33,0,'Рис. 14, 16'!BY$1),OFFSET('Рис. 12'!$H$2:$H$33,0,'Рис. 14, 16'!$A91))/(SQRT(SUM(OFFSET('Рис. 12'!$H$2:$H$33,0,'Рис. 14, 16'!BY$1)))*SQRT(SUM(OFFSET('Рис. 12'!$H$2:$H$33,0,'Рис. 14, 16'!$A91)))))</f>
        <v>0</v>
      </c>
      <c r="BZ91" s="6">
        <f ca="1">IF(BZ$1=$A91,0,SUMPRODUCT(OFFSET('Рис. 12'!$H$2:$H$33,0,'Рис. 14, 16'!BZ$1),OFFSET('Рис. 12'!$H$2:$H$33,0,'Рис. 14, 16'!$A91))/(SQRT(SUM(OFFSET('Рис. 12'!$H$2:$H$33,0,'Рис. 14, 16'!BZ$1)))*SQRT(SUM(OFFSET('Рис. 12'!$H$2:$H$33,0,'Рис. 14, 16'!$A91)))))</f>
        <v>0</v>
      </c>
      <c r="CA91" s="6">
        <f ca="1">IF(CA$1=$A91,0,SUMPRODUCT(OFFSET('Рис. 12'!$H$2:$H$33,0,'Рис. 14, 16'!CA$1),OFFSET('Рис. 12'!$H$2:$H$33,0,'Рис. 14, 16'!$A91))/(SQRT(SUM(OFFSET('Рис. 12'!$H$2:$H$33,0,'Рис. 14, 16'!CA$1)))*SQRT(SUM(OFFSET('Рис. 12'!$H$2:$H$33,0,'Рис. 14, 16'!$A91)))))</f>
        <v>0</v>
      </c>
      <c r="CB91" s="6">
        <f ca="1">IF(CB$1=$A91,0,SUMPRODUCT(OFFSET('Рис. 12'!$H$2:$H$33,0,'Рис. 14, 16'!CB$1),OFFSET('Рис. 12'!$H$2:$H$33,0,'Рис. 14, 16'!$A91))/(SQRT(SUM(OFFSET('Рис. 12'!$H$2:$H$33,0,'Рис. 14, 16'!CB$1)))*SQRT(SUM(OFFSET('Рис. 12'!$H$2:$H$33,0,'Рис. 14, 16'!$A91)))))</f>
        <v>0</v>
      </c>
      <c r="CC91" s="6">
        <f ca="1">IF(CC$1=$A91,0,SUMPRODUCT(OFFSET('Рис. 12'!$H$2:$H$33,0,'Рис. 14, 16'!CC$1),OFFSET('Рис. 12'!$H$2:$H$33,0,'Рис. 14, 16'!$A91))/(SQRT(SUM(OFFSET('Рис. 12'!$H$2:$H$33,0,'Рис. 14, 16'!CC$1)))*SQRT(SUM(OFFSET('Рис. 12'!$H$2:$H$33,0,'Рис. 14, 16'!$A91)))))</f>
        <v>0</v>
      </c>
      <c r="CD91" s="6">
        <f ca="1">IF(CD$1=$A91,0,SUMPRODUCT(OFFSET('Рис. 12'!$H$2:$H$33,0,'Рис. 14, 16'!CD$1),OFFSET('Рис. 12'!$H$2:$H$33,0,'Рис. 14, 16'!$A91))/(SQRT(SUM(OFFSET('Рис. 12'!$H$2:$H$33,0,'Рис. 14, 16'!CD$1)))*SQRT(SUM(OFFSET('Рис. 12'!$H$2:$H$33,0,'Рис. 14, 16'!$A91)))))</f>
        <v>0</v>
      </c>
      <c r="CE91" s="6">
        <f ca="1">IF(CE$1=$A91,0,SUMPRODUCT(OFFSET('Рис. 12'!$H$2:$H$33,0,'Рис. 14, 16'!CE$1),OFFSET('Рис. 12'!$H$2:$H$33,0,'Рис. 14, 16'!$A91))/(SQRT(SUM(OFFSET('Рис. 12'!$H$2:$H$33,0,'Рис. 14, 16'!CE$1)))*SQRT(SUM(OFFSET('Рис. 12'!$H$2:$H$33,0,'Рис. 14, 16'!$A91)))))</f>
        <v>0</v>
      </c>
      <c r="CF91" s="6">
        <f ca="1">IF(CF$1=$A91,0,SUMPRODUCT(OFFSET('Рис. 12'!$H$2:$H$33,0,'Рис. 14, 16'!CF$1),OFFSET('Рис. 12'!$H$2:$H$33,0,'Рис. 14, 16'!$A91))/(SQRT(SUM(OFFSET('Рис. 12'!$H$2:$H$33,0,'Рис. 14, 16'!CF$1)))*SQRT(SUM(OFFSET('Рис. 12'!$H$2:$H$33,0,'Рис. 14, 16'!$A91)))))</f>
        <v>0.33333333333333331</v>
      </c>
      <c r="CG91" s="6">
        <f ca="1">IF(CG$1=$A91,0,SUMPRODUCT(OFFSET('Рис. 12'!$H$2:$H$33,0,'Рис. 14, 16'!CG$1),OFFSET('Рис. 12'!$H$2:$H$33,0,'Рис. 14, 16'!$A91))/(SQRT(SUM(OFFSET('Рис. 12'!$H$2:$H$33,0,'Рис. 14, 16'!CG$1)))*SQRT(SUM(OFFSET('Рис. 12'!$H$2:$H$33,0,'Рис. 14, 16'!$A91)))))</f>
        <v>0</v>
      </c>
      <c r="CH91" s="6">
        <f ca="1">IF(CH$1=$A91,0,SUMPRODUCT(OFFSET('Рис. 12'!$H$2:$H$33,0,'Рис. 14, 16'!CH$1),OFFSET('Рис. 12'!$H$2:$H$33,0,'Рис. 14, 16'!$A91))/(SQRT(SUM(OFFSET('Рис. 12'!$H$2:$H$33,0,'Рис. 14, 16'!CH$1)))*SQRT(SUM(OFFSET('Рис. 12'!$H$2:$H$33,0,'Рис. 14, 16'!$A91)))))</f>
        <v>0</v>
      </c>
      <c r="CI91" s="6">
        <f ca="1">IF(CI$1=$A91,0,SUMPRODUCT(OFFSET('Рис. 12'!$H$2:$H$33,0,'Рис. 14, 16'!CI$1),OFFSET('Рис. 12'!$H$2:$H$33,0,'Рис. 14, 16'!$A91))/(SQRT(SUM(OFFSET('Рис. 12'!$H$2:$H$33,0,'Рис. 14, 16'!CI$1)))*SQRT(SUM(OFFSET('Рис. 12'!$H$2:$H$33,0,'Рис. 14, 16'!$A91)))))</f>
        <v>0.28867513459481292</v>
      </c>
      <c r="CJ91" s="6">
        <f ca="1">IF(CJ$1=$A91,0,SUMPRODUCT(OFFSET('Рис. 12'!$H$2:$H$33,0,'Рис. 14, 16'!CJ$1),OFFSET('Рис. 12'!$H$2:$H$33,0,'Рис. 14, 16'!$A91))/(SQRT(SUM(OFFSET('Рис. 12'!$H$2:$H$33,0,'Рис. 14, 16'!CJ$1)))*SQRT(SUM(OFFSET('Рис. 12'!$H$2:$H$33,0,'Рис. 14, 16'!$A91)))))</f>
        <v>0</v>
      </c>
      <c r="CK91" s="6">
        <f ca="1">IF(CK$1=$A91,0,SUMPRODUCT(OFFSET('Рис. 12'!$H$2:$H$33,0,'Рис. 14, 16'!CK$1),OFFSET('Рис. 12'!$H$2:$H$33,0,'Рис. 14, 16'!$A91))/(SQRT(SUM(OFFSET('Рис. 12'!$H$2:$H$33,0,'Рис. 14, 16'!CK$1)))*SQRT(SUM(OFFSET('Рис. 12'!$H$2:$H$33,0,'Рис. 14, 16'!$A91)))))</f>
        <v>0.25</v>
      </c>
      <c r="CL91" s="6">
        <f ca="1">IF(CL$1=$A91,0,SUMPRODUCT(OFFSET('Рис. 12'!$H$2:$H$33,0,'Рис. 14, 16'!CL$1),OFFSET('Рис. 12'!$H$2:$H$33,0,'Рис. 14, 16'!$A91))/(SQRT(SUM(OFFSET('Рис. 12'!$H$2:$H$33,0,'Рис. 14, 16'!CL$1)))*SQRT(SUM(OFFSET('Рис. 12'!$H$2:$H$33,0,'Рис. 14, 16'!$A91)))))</f>
        <v>0.20412414523193154</v>
      </c>
      <c r="CM91" s="6">
        <f ca="1">IF(CM$1=$A91,0,SUMPRODUCT(OFFSET('Рис. 12'!$H$2:$H$33,0,'Рис. 14, 16'!CM$1),OFFSET('Рис. 12'!$H$2:$H$33,0,'Рис. 14, 16'!$A91))/(SQRT(SUM(OFFSET('Рис. 12'!$H$2:$H$33,0,'Рис. 14, 16'!CM$1)))*SQRT(SUM(OFFSET('Рис. 12'!$H$2:$H$33,0,'Рис. 14, 16'!$A91)))))</f>
        <v>0</v>
      </c>
      <c r="CN91" s="6">
        <f ca="1">IF(CN$1=$A91,0,SUMPRODUCT(OFFSET('Рис. 12'!$H$2:$H$33,0,'Рис. 14, 16'!CN$1),OFFSET('Рис. 12'!$H$2:$H$33,0,'Рис. 14, 16'!$A91))/(SQRT(SUM(OFFSET('Рис. 12'!$H$2:$H$33,0,'Рис. 14, 16'!CN$1)))*SQRT(SUM(OFFSET('Рис. 12'!$H$2:$H$33,0,'Рис. 14, 16'!$A91)))))</f>
        <v>0</v>
      </c>
      <c r="CO91" s="6">
        <f ca="1">IF(CO$1=$A91,0,SUMPRODUCT(OFFSET('Рис. 12'!$H$2:$H$33,0,'Рис. 14, 16'!CO$1),OFFSET('Рис. 12'!$H$2:$H$33,0,'Рис. 14, 16'!$A91))/(SQRT(SUM(OFFSET('Рис. 12'!$H$2:$H$33,0,'Рис. 14, 16'!CO$1)))*SQRT(SUM(OFFSET('Рис. 12'!$H$2:$H$33,0,'Рис. 14, 16'!$A91)))))</f>
        <v>0</v>
      </c>
      <c r="CP91" s="6">
        <f ca="1">IF(CP$1=$A91,0,SUMPRODUCT(OFFSET('Рис. 12'!$H$2:$H$33,0,'Рис. 14, 16'!CP$1),OFFSET('Рис. 12'!$H$2:$H$33,0,'Рис. 14, 16'!$A91))/(SQRT(SUM(OFFSET('Рис. 12'!$H$2:$H$33,0,'Рис. 14, 16'!CP$1)))*SQRT(SUM(OFFSET('Рис. 12'!$H$2:$H$33,0,'Рис. 14, 16'!$A91)))))</f>
        <v>0</v>
      </c>
      <c r="CQ91" s="6">
        <f ca="1">IF(CQ$1=$A91,0,SUMPRODUCT(OFFSET('Рис. 12'!$H$2:$H$33,0,'Рис. 14, 16'!CQ$1),OFFSET('Рис. 12'!$H$2:$H$33,0,'Рис. 14, 16'!$A91))/(SQRT(SUM(OFFSET('Рис. 12'!$H$2:$H$33,0,'Рис. 14, 16'!CQ$1)))*SQRT(SUM(OFFSET('Рис. 12'!$H$2:$H$33,0,'Рис. 14, 16'!$A91)))))</f>
        <v>0</v>
      </c>
      <c r="CR91" s="6">
        <f ca="1">IF(CR$1=$A91,0,SUMPRODUCT(OFFSET('Рис. 12'!$H$2:$H$33,0,'Рис. 14, 16'!CR$1),OFFSET('Рис. 12'!$H$2:$H$33,0,'Рис. 14, 16'!$A91))/(SQRT(SUM(OFFSET('Рис. 12'!$H$2:$H$33,0,'Рис. 14, 16'!CR$1)))*SQRT(SUM(OFFSET('Рис. 12'!$H$2:$H$33,0,'Рис. 14, 16'!$A91)))))</f>
        <v>0</v>
      </c>
      <c r="CS91" s="6">
        <f ca="1">IF(CS$1=$A91,0,SUMPRODUCT(OFFSET('Рис. 12'!$H$2:$H$33,0,'Рис. 14, 16'!CS$1),OFFSET('Рис. 12'!$H$2:$H$33,0,'Рис. 14, 16'!$A91))/(SQRT(SUM(OFFSET('Рис. 12'!$H$2:$H$33,0,'Рис. 14, 16'!CS$1)))*SQRT(SUM(OFFSET('Рис. 12'!$H$2:$H$33,0,'Рис. 14, 16'!$A91)))))</f>
        <v>0.5</v>
      </c>
      <c r="CT91" s="6">
        <f ca="1">IF(CT$1=$A91,0,SUMPRODUCT(OFFSET('Рис. 12'!$H$2:$H$33,0,'Рис. 14, 16'!CT$1),OFFSET('Рис. 12'!$H$2:$H$33,0,'Рис. 14, 16'!$A91))/(SQRT(SUM(OFFSET('Рис. 12'!$H$2:$H$33,0,'Рис. 14, 16'!CT$1)))*SQRT(SUM(OFFSET('Рис. 12'!$H$2:$H$33,0,'Рис. 14, 16'!$A91)))))</f>
        <v>0</v>
      </c>
      <c r="CU91" s="6">
        <f ca="1">IF(CU$1=$A91,0,SUMPRODUCT(OFFSET('Рис. 12'!$H$2:$H$33,0,'Рис. 14, 16'!CU$1),OFFSET('Рис. 12'!$H$2:$H$33,0,'Рис. 14, 16'!$A91))/(SQRT(SUM(OFFSET('Рис. 12'!$H$2:$H$33,0,'Рис. 14, 16'!CU$1)))*SQRT(SUM(OFFSET('Рис. 12'!$H$2:$H$33,0,'Рис. 14, 16'!$A91)))))</f>
        <v>0.35355339059327373</v>
      </c>
      <c r="CV91" s="6">
        <f ca="1">IF(CV$1=$A91,0,SUMPRODUCT(OFFSET('Рис. 12'!$H$2:$H$33,0,'Рис. 14, 16'!CV$1),OFFSET('Рис. 12'!$H$2:$H$33,0,'Рис. 14, 16'!$A91))/(SQRT(SUM(OFFSET('Рис. 12'!$H$2:$H$33,0,'Рис. 14, 16'!CV$1)))*SQRT(SUM(OFFSET('Рис. 12'!$H$2:$H$33,0,'Рис. 14, 16'!$A91)))))</f>
        <v>0</v>
      </c>
      <c r="CW91" s="6">
        <f ca="1">IF(CW$1=$A91,0,SUMPRODUCT(OFFSET('Рис. 12'!$H$2:$H$33,0,'Рис. 14, 16'!CW$1),OFFSET('Рис. 12'!$H$2:$H$33,0,'Рис. 14, 16'!$A91))/(SQRT(SUM(OFFSET('Рис. 12'!$H$2:$H$33,0,'Рис. 14, 16'!CW$1)))*SQRT(SUM(OFFSET('Рис. 12'!$H$2:$H$33,0,'Рис. 14, 16'!$A91)))))</f>
        <v>0</v>
      </c>
      <c r="CX91" s="6">
        <f ca="1">IF(CX$1=$A91,0,SUMPRODUCT(OFFSET('Рис. 12'!$H$2:$H$33,0,'Рис. 14, 16'!CX$1),OFFSET('Рис. 12'!$H$2:$H$33,0,'Рис. 14, 16'!$A91))/(SQRT(SUM(OFFSET('Рис. 12'!$H$2:$H$33,0,'Рис. 14, 16'!CX$1)))*SQRT(SUM(OFFSET('Рис. 12'!$H$2:$H$33,0,'Рис. 14, 16'!$A91)))))</f>
        <v>0.20412414523193154</v>
      </c>
    </row>
    <row r="92" spans="1:102" x14ac:dyDescent="0.25">
      <c r="A92">
        <v>89</v>
      </c>
      <c r="B92" s="2" t="s">
        <v>40</v>
      </c>
      <c r="C92" s="6">
        <f ca="1">IF(C$1=$A92,0,SUMPRODUCT(OFFSET('Рис. 12'!$H$2:$H$33,0,'Рис. 14, 16'!C$1),OFFSET('Рис. 12'!$H$2:$H$33,0,'Рис. 14, 16'!$A92))/(SQRT(SUM(OFFSET('Рис. 12'!$H$2:$H$33,0,'Рис. 14, 16'!C$1)))*SQRT(SUM(OFFSET('Рис. 12'!$H$2:$H$33,0,'Рис. 14, 16'!$A92)))))</f>
        <v>0</v>
      </c>
      <c r="D92" s="6">
        <f ca="1">IF(D$1=$A92,0,SUMPRODUCT(OFFSET('Рис. 12'!$H$2:$H$33,0,'Рис. 14, 16'!D$1),OFFSET('Рис. 12'!$H$2:$H$33,0,'Рис. 14, 16'!$A92))/(SQRT(SUM(OFFSET('Рис. 12'!$H$2:$H$33,0,'Рис. 14, 16'!D$1)))*SQRT(SUM(OFFSET('Рис. 12'!$H$2:$H$33,0,'Рис. 14, 16'!$A92)))))</f>
        <v>0</v>
      </c>
      <c r="E92" s="6">
        <f ca="1">IF(E$1=$A92,0,SUMPRODUCT(OFFSET('Рис. 12'!$H$2:$H$33,0,'Рис. 14, 16'!E$1),OFFSET('Рис. 12'!$H$2:$H$33,0,'Рис. 14, 16'!$A92))/(SQRT(SUM(OFFSET('Рис. 12'!$H$2:$H$33,0,'Рис. 14, 16'!E$1)))*SQRT(SUM(OFFSET('Рис. 12'!$H$2:$H$33,0,'Рис. 14, 16'!$A92)))))</f>
        <v>0</v>
      </c>
      <c r="F92" s="6">
        <f ca="1">IF(F$1=$A92,0,SUMPRODUCT(OFFSET('Рис. 12'!$H$2:$H$33,0,'Рис. 14, 16'!F$1),OFFSET('Рис. 12'!$H$2:$H$33,0,'Рис. 14, 16'!$A92))/(SQRT(SUM(OFFSET('Рис. 12'!$H$2:$H$33,0,'Рис. 14, 16'!F$1)))*SQRT(SUM(OFFSET('Рис. 12'!$H$2:$H$33,0,'Рис. 14, 16'!$A92)))))</f>
        <v>0</v>
      </c>
      <c r="G92" s="6">
        <f ca="1">IF(G$1=$A92,0,SUMPRODUCT(OFFSET('Рис. 12'!$H$2:$H$33,0,'Рис. 14, 16'!G$1),OFFSET('Рис. 12'!$H$2:$H$33,0,'Рис. 14, 16'!$A92))/(SQRT(SUM(OFFSET('Рис. 12'!$H$2:$H$33,0,'Рис. 14, 16'!G$1)))*SQRT(SUM(OFFSET('Рис. 12'!$H$2:$H$33,0,'Рис. 14, 16'!$A92)))))</f>
        <v>0</v>
      </c>
      <c r="H92" s="6">
        <f ca="1">IF(H$1=$A92,0,SUMPRODUCT(OFFSET('Рис. 12'!$H$2:$H$33,0,'Рис. 14, 16'!H$1),OFFSET('Рис. 12'!$H$2:$H$33,0,'Рис. 14, 16'!$A92))/(SQRT(SUM(OFFSET('Рис. 12'!$H$2:$H$33,0,'Рис. 14, 16'!H$1)))*SQRT(SUM(OFFSET('Рис. 12'!$H$2:$H$33,0,'Рис. 14, 16'!$A92)))))</f>
        <v>0</v>
      </c>
      <c r="I92" s="6">
        <f ca="1">IF(I$1=$A92,0,SUMPRODUCT(OFFSET('Рис. 12'!$H$2:$H$33,0,'Рис. 14, 16'!I$1),OFFSET('Рис. 12'!$H$2:$H$33,0,'Рис. 14, 16'!$A92))/(SQRT(SUM(OFFSET('Рис. 12'!$H$2:$H$33,0,'Рис. 14, 16'!I$1)))*SQRT(SUM(OFFSET('Рис. 12'!$H$2:$H$33,0,'Рис. 14, 16'!$A92)))))</f>
        <v>0</v>
      </c>
      <c r="J92" s="6">
        <f ca="1">IF(J$1=$A92,0,SUMPRODUCT(OFFSET('Рис. 12'!$H$2:$H$33,0,'Рис. 14, 16'!J$1),OFFSET('Рис. 12'!$H$2:$H$33,0,'Рис. 14, 16'!$A92))/(SQRT(SUM(OFFSET('Рис. 12'!$H$2:$H$33,0,'Рис. 14, 16'!J$1)))*SQRT(SUM(OFFSET('Рис. 12'!$H$2:$H$33,0,'Рис. 14, 16'!$A92)))))</f>
        <v>0.70710678118654746</v>
      </c>
      <c r="K92" s="6">
        <f ca="1">IF(K$1=$A92,0,SUMPRODUCT(OFFSET('Рис. 12'!$H$2:$H$33,0,'Рис. 14, 16'!K$1),OFFSET('Рис. 12'!$H$2:$H$33,0,'Рис. 14, 16'!$A92))/(SQRT(SUM(OFFSET('Рис. 12'!$H$2:$H$33,0,'Рис. 14, 16'!K$1)))*SQRT(SUM(OFFSET('Рис. 12'!$H$2:$H$33,0,'Рис. 14, 16'!$A92)))))</f>
        <v>0.5</v>
      </c>
      <c r="L92" s="6">
        <f ca="1">IF(L$1=$A92,0,SUMPRODUCT(OFFSET('Рис. 12'!$H$2:$H$33,0,'Рис. 14, 16'!L$1),OFFSET('Рис. 12'!$H$2:$H$33,0,'Рис. 14, 16'!$A92))/(SQRT(SUM(OFFSET('Рис. 12'!$H$2:$H$33,0,'Рис. 14, 16'!L$1)))*SQRT(SUM(OFFSET('Рис. 12'!$H$2:$H$33,0,'Рис. 14, 16'!$A92)))))</f>
        <v>0</v>
      </c>
      <c r="M92" s="6">
        <f ca="1">IF(M$1=$A92,0,SUMPRODUCT(OFFSET('Рис. 12'!$H$2:$H$33,0,'Рис. 14, 16'!M$1),OFFSET('Рис. 12'!$H$2:$H$33,0,'Рис. 14, 16'!$A92))/(SQRT(SUM(OFFSET('Рис. 12'!$H$2:$H$33,0,'Рис. 14, 16'!M$1)))*SQRT(SUM(OFFSET('Рис. 12'!$H$2:$H$33,0,'Рис. 14, 16'!$A92)))))</f>
        <v>0</v>
      </c>
      <c r="N92" s="6">
        <f ca="1">IF(N$1=$A92,0,SUMPRODUCT(OFFSET('Рис. 12'!$H$2:$H$33,0,'Рис. 14, 16'!N$1),OFFSET('Рис. 12'!$H$2:$H$33,0,'Рис. 14, 16'!$A92))/(SQRT(SUM(OFFSET('Рис. 12'!$H$2:$H$33,0,'Рис. 14, 16'!N$1)))*SQRT(SUM(OFFSET('Рис. 12'!$H$2:$H$33,0,'Рис. 14, 16'!$A92)))))</f>
        <v>0</v>
      </c>
      <c r="O92" s="6">
        <f ca="1">IF(O$1=$A92,0,SUMPRODUCT(OFFSET('Рис. 12'!$H$2:$H$33,0,'Рис. 14, 16'!O$1),OFFSET('Рис. 12'!$H$2:$H$33,0,'Рис. 14, 16'!$A92))/(SQRT(SUM(OFFSET('Рис. 12'!$H$2:$H$33,0,'Рис. 14, 16'!O$1)))*SQRT(SUM(OFFSET('Рис. 12'!$H$2:$H$33,0,'Рис. 14, 16'!$A92)))))</f>
        <v>0</v>
      </c>
      <c r="P92" s="6">
        <f ca="1">IF(P$1=$A92,0,SUMPRODUCT(OFFSET('Рис. 12'!$H$2:$H$33,0,'Рис. 14, 16'!P$1),OFFSET('Рис. 12'!$H$2:$H$33,0,'Рис. 14, 16'!$A92))/(SQRT(SUM(OFFSET('Рис. 12'!$H$2:$H$33,0,'Рис. 14, 16'!P$1)))*SQRT(SUM(OFFSET('Рис. 12'!$H$2:$H$33,0,'Рис. 14, 16'!$A92)))))</f>
        <v>0</v>
      </c>
      <c r="Q92" s="6">
        <f ca="1">IF(Q$1=$A92,0,SUMPRODUCT(OFFSET('Рис. 12'!$H$2:$H$33,0,'Рис. 14, 16'!Q$1),OFFSET('Рис. 12'!$H$2:$H$33,0,'Рис. 14, 16'!$A92))/(SQRT(SUM(OFFSET('Рис. 12'!$H$2:$H$33,0,'Рис. 14, 16'!Q$1)))*SQRT(SUM(OFFSET('Рис. 12'!$H$2:$H$33,0,'Рис. 14, 16'!$A92)))))</f>
        <v>0</v>
      </c>
      <c r="R92" s="6">
        <f ca="1">IF(R$1=$A92,0,SUMPRODUCT(OFFSET('Рис. 12'!$H$2:$H$33,0,'Рис. 14, 16'!R$1),OFFSET('Рис. 12'!$H$2:$H$33,0,'Рис. 14, 16'!$A92))/(SQRT(SUM(OFFSET('Рис. 12'!$H$2:$H$33,0,'Рис. 14, 16'!R$1)))*SQRT(SUM(OFFSET('Рис. 12'!$H$2:$H$33,0,'Рис. 14, 16'!$A92)))))</f>
        <v>0</v>
      </c>
      <c r="S92" s="6">
        <f ca="1">IF(S$1=$A92,0,SUMPRODUCT(OFFSET('Рис. 12'!$H$2:$H$33,0,'Рис. 14, 16'!S$1),OFFSET('Рис. 12'!$H$2:$H$33,0,'Рис. 14, 16'!$A92))/(SQRT(SUM(OFFSET('Рис. 12'!$H$2:$H$33,0,'Рис. 14, 16'!S$1)))*SQRT(SUM(OFFSET('Рис. 12'!$H$2:$H$33,0,'Рис. 14, 16'!$A92)))))</f>
        <v>0</v>
      </c>
      <c r="T92" s="6">
        <f ca="1">IF(T$1=$A92,0,SUMPRODUCT(OFFSET('Рис. 12'!$H$2:$H$33,0,'Рис. 14, 16'!T$1),OFFSET('Рис. 12'!$H$2:$H$33,0,'Рис. 14, 16'!$A92))/(SQRT(SUM(OFFSET('Рис. 12'!$H$2:$H$33,0,'Рис. 14, 16'!T$1)))*SQRT(SUM(OFFSET('Рис. 12'!$H$2:$H$33,0,'Рис. 14, 16'!$A92)))))</f>
        <v>0</v>
      </c>
      <c r="U92" s="6">
        <f ca="1">IF(U$1=$A92,0,SUMPRODUCT(OFFSET('Рис. 12'!$H$2:$H$33,0,'Рис. 14, 16'!U$1),OFFSET('Рис. 12'!$H$2:$H$33,0,'Рис. 14, 16'!$A92))/(SQRT(SUM(OFFSET('Рис. 12'!$H$2:$H$33,0,'Рис. 14, 16'!U$1)))*SQRT(SUM(OFFSET('Рис. 12'!$H$2:$H$33,0,'Рис. 14, 16'!$A92)))))</f>
        <v>0</v>
      </c>
      <c r="V92" s="6">
        <f ca="1">IF(V$1=$A92,0,SUMPRODUCT(OFFSET('Рис. 12'!$H$2:$H$33,0,'Рис. 14, 16'!V$1),OFFSET('Рис. 12'!$H$2:$H$33,0,'Рис. 14, 16'!$A92))/(SQRT(SUM(OFFSET('Рис. 12'!$H$2:$H$33,0,'Рис. 14, 16'!V$1)))*SQRT(SUM(OFFSET('Рис. 12'!$H$2:$H$33,0,'Рис. 14, 16'!$A92)))))</f>
        <v>0</v>
      </c>
      <c r="W92" s="6">
        <f ca="1">IF(W$1=$A92,0,SUMPRODUCT(OFFSET('Рис. 12'!$H$2:$H$33,0,'Рис. 14, 16'!W$1),OFFSET('Рис. 12'!$H$2:$H$33,0,'Рис. 14, 16'!$A92))/(SQRT(SUM(OFFSET('Рис. 12'!$H$2:$H$33,0,'Рис. 14, 16'!W$1)))*SQRT(SUM(OFFSET('Рис. 12'!$H$2:$H$33,0,'Рис. 14, 16'!$A92)))))</f>
        <v>0.5</v>
      </c>
      <c r="X92" s="6">
        <f ca="1">IF(X$1=$A92,0,SUMPRODUCT(OFFSET('Рис. 12'!$H$2:$H$33,0,'Рис. 14, 16'!X$1),OFFSET('Рис. 12'!$H$2:$H$33,0,'Рис. 14, 16'!$A92))/(SQRT(SUM(OFFSET('Рис. 12'!$H$2:$H$33,0,'Рис. 14, 16'!X$1)))*SQRT(SUM(OFFSET('Рис. 12'!$H$2:$H$33,0,'Рис. 14, 16'!$A92)))))</f>
        <v>0.70710678118654746</v>
      </c>
      <c r="Y92" s="6">
        <f ca="1">IF(Y$1=$A92,0,SUMPRODUCT(OFFSET('Рис. 12'!$H$2:$H$33,0,'Рис. 14, 16'!Y$1),OFFSET('Рис. 12'!$H$2:$H$33,0,'Рис. 14, 16'!$A92))/(SQRT(SUM(OFFSET('Рис. 12'!$H$2:$H$33,0,'Рис. 14, 16'!Y$1)))*SQRT(SUM(OFFSET('Рис. 12'!$H$2:$H$33,0,'Рис. 14, 16'!$A92)))))</f>
        <v>0</v>
      </c>
      <c r="Z92" s="6">
        <f ca="1">IF(Z$1=$A92,0,SUMPRODUCT(OFFSET('Рис. 12'!$H$2:$H$33,0,'Рис. 14, 16'!Z$1),OFFSET('Рис. 12'!$H$2:$H$33,0,'Рис. 14, 16'!$A92))/(SQRT(SUM(OFFSET('Рис. 12'!$H$2:$H$33,0,'Рис. 14, 16'!Z$1)))*SQRT(SUM(OFFSET('Рис. 12'!$H$2:$H$33,0,'Рис. 14, 16'!$A92)))))</f>
        <v>0</v>
      </c>
      <c r="AA92" s="6">
        <f ca="1">IF(AA$1=$A92,0,SUMPRODUCT(OFFSET('Рис. 12'!$H$2:$H$33,0,'Рис. 14, 16'!AA$1),OFFSET('Рис. 12'!$H$2:$H$33,0,'Рис. 14, 16'!$A92))/(SQRT(SUM(OFFSET('Рис. 12'!$H$2:$H$33,0,'Рис. 14, 16'!AA$1)))*SQRT(SUM(OFFSET('Рис. 12'!$H$2:$H$33,0,'Рис. 14, 16'!$A92)))))</f>
        <v>0</v>
      </c>
      <c r="AB92" s="6">
        <f ca="1">IF(AB$1=$A92,0,SUMPRODUCT(OFFSET('Рис. 12'!$H$2:$H$33,0,'Рис. 14, 16'!AB$1),OFFSET('Рис. 12'!$H$2:$H$33,0,'Рис. 14, 16'!$A92))/(SQRT(SUM(OFFSET('Рис. 12'!$H$2:$H$33,0,'Рис. 14, 16'!AB$1)))*SQRT(SUM(OFFSET('Рис. 12'!$H$2:$H$33,0,'Рис. 14, 16'!$A92)))))</f>
        <v>0</v>
      </c>
      <c r="AC92" s="6">
        <f ca="1">IF(AC$1=$A92,0,SUMPRODUCT(OFFSET('Рис. 12'!$H$2:$H$33,0,'Рис. 14, 16'!AC$1),OFFSET('Рис. 12'!$H$2:$H$33,0,'Рис. 14, 16'!$A92))/(SQRT(SUM(OFFSET('Рис. 12'!$H$2:$H$33,0,'Рис. 14, 16'!AC$1)))*SQRT(SUM(OFFSET('Рис. 12'!$H$2:$H$33,0,'Рис. 14, 16'!$A92)))))</f>
        <v>0</v>
      </c>
      <c r="AD92" s="6">
        <f ca="1">IF(AD$1=$A92,0,SUMPRODUCT(OFFSET('Рис. 12'!$H$2:$H$33,0,'Рис. 14, 16'!AD$1),OFFSET('Рис. 12'!$H$2:$H$33,0,'Рис. 14, 16'!$A92))/(SQRT(SUM(OFFSET('Рис. 12'!$H$2:$H$33,0,'Рис. 14, 16'!AD$1)))*SQRT(SUM(OFFSET('Рис. 12'!$H$2:$H$33,0,'Рис. 14, 16'!$A92)))))</f>
        <v>0</v>
      </c>
      <c r="AE92" s="6">
        <f ca="1">IF(AE$1=$A92,0,SUMPRODUCT(OFFSET('Рис. 12'!$H$2:$H$33,0,'Рис. 14, 16'!AE$1),OFFSET('Рис. 12'!$H$2:$H$33,0,'Рис. 14, 16'!$A92))/(SQRT(SUM(OFFSET('Рис. 12'!$H$2:$H$33,0,'Рис. 14, 16'!AE$1)))*SQRT(SUM(OFFSET('Рис. 12'!$H$2:$H$33,0,'Рис. 14, 16'!$A92)))))</f>
        <v>0</v>
      </c>
      <c r="AF92" s="6">
        <f ca="1">IF(AF$1=$A92,0,SUMPRODUCT(OFFSET('Рис. 12'!$H$2:$H$33,0,'Рис. 14, 16'!AF$1),OFFSET('Рис. 12'!$H$2:$H$33,0,'Рис. 14, 16'!$A92))/(SQRT(SUM(OFFSET('Рис. 12'!$H$2:$H$33,0,'Рис. 14, 16'!AF$1)))*SQRT(SUM(OFFSET('Рис. 12'!$H$2:$H$33,0,'Рис. 14, 16'!$A92)))))</f>
        <v>0</v>
      </c>
      <c r="AG92" s="6">
        <f ca="1">IF(AG$1=$A92,0,SUMPRODUCT(OFFSET('Рис. 12'!$H$2:$H$33,0,'Рис. 14, 16'!AG$1),OFFSET('Рис. 12'!$H$2:$H$33,0,'Рис. 14, 16'!$A92))/(SQRT(SUM(OFFSET('Рис. 12'!$H$2:$H$33,0,'Рис. 14, 16'!AG$1)))*SQRT(SUM(OFFSET('Рис. 12'!$H$2:$H$33,0,'Рис. 14, 16'!$A92)))))</f>
        <v>0</v>
      </c>
      <c r="AH92" s="6">
        <f ca="1">IF(AH$1=$A92,0,SUMPRODUCT(OFFSET('Рис. 12'!$H$2:$H$33,0,'Рис. 14, 16'!AH$1),OFFSET('Рис. 12'!$H$2:$H$33,0,'Рис. 14, 16'!$A92))/(SQRT(SUM(OFFSET('Рис. 12'!$H$2:$H$33,0,'Рис. 14, 16'!AH$1)))*SQRT(SUM(OFFSET('Рис. 12'!$H$2:$H$33,0,'Рис. 14, 16'!$A92)))))</f>
        <v>0.5</v>
      </c>
      <c r="AI92" s="6">
        <f ca="1">IF(AI$1=$A92,0,SUMPRODUCT(OFFSET('Рис. 12'!$H$2:$H$33,0,'Рис. 14, 16'!AI$1),OFFSET('Рис. 12'!$H$2:$H$33,0,'Рис. 14, 16'!$A92))/(SQRT(SUM(OFFSET('Рис. 12'!$H$2:$H$33,0,'Рис. 14, 16'!AI$1)))*SQRT(SUM(OFFSET('Рис. 12'!$H$2:$H$33,0,'Рис. 14, 16'!$A92)))))</f>
        <v>0</v>
      </c>
      <c r="AJ92" s="6">
        <f ca="1">IF(AJ$1=$A92,0,SUMPRODUCT(OFFSET('Рис. 12'!$H$2:$H$33,0,'Рис. 14, 16'!AJ$1),OFFSET('Рис. 12'!$H$2:$H$33,0,'Рис. 14, 16'!$A92))/(SQRT(SUM(OFFSET('Рис. 12'!$H$2:$H$33,0,'Рис. 14, 16'!AJ$1)))*SQRT(SUM(OFFSET('Рис. 12'!$H$2:$H$33,0,'Рис. 14, 16'!$A92)))))</f>
        <v>0</v>
      </c>
      <c r="AK92" s="6">
        <f ca="1">IF(AK$1=$A92,0,SUMPRODUCT(OFFSET('Рис. 12'!$H$2:$H$33,0,'Рис. 14, 16'!AK$1),OFFSET('Рис. 12'!$H$2:$H$33,0,'Рис. 14, 16'!$A92))/(SQRT(SUM(OFFSET('Рис. 12'!$H$2:$H$33,0,'Рис. 14, 16'!AK$1)))*SQRT(SUM(OFFSET('Рис. 12'!$H$2:$H$33,0,'Рис. 14, 16'!$A92)))))</f>
        <v>0</v>
      </c>
      <c r="AL92" s="6">
        <f ca="1">IF(AL$1=$A92,0,SUMPRODUCT(OFFSET('Рис. 12'!$H$2:$H$33,0,'Рис. 14, 16'!AL$1),OFFSET('Рис. 12'!$H$2:$H$33,0,'Рис. 14, 16'!$A92))/(SQRT(SUM(OFFSET('Рис. 12'!$H$2:$H$33,0,'Рис. 14, 16'!AL$1)))*SQRT(SUM(OFFSET('Рис. 12'!$H$2:$H$33,0,'Рис. 14, 16'!$A92)))))</f>
        <v>0.5</v>
      </c>
      <c r="AM92" s="6">
        <f ca="1">IF(AM$1=$A92,0,SUMPRODUCT(OFFSET('Рис. 12'!$H$2:$H$33,0,'Рис. 14, 16'!AM$1),OFFSET('Рис. 12'!$H$2:$H$33,0,'Рис. 14, 16'!$A92))/(SQRT(SUM(OFFSET('Рис. 12'!$H$2:$H$33,0,'Рис. 14, 16'!AM$1)))*SQRT(SUM(OFFSET('Рис. 12'!$H$2:$H$33,0,'Рис. 14, 16'!$A92)))))</f>
        <v>0</v>
      </c>
      <c r="AN92" s="6">
        <f ca="1">IF(AN$1=$A92,0,SUMPRODUCT(OFFSET('Рис. 12'!$H$2:$H$33,0,'Рис. 14, 16'!AN$1),OFFSET('Рис. 12'!$H$2:$H$33,0,'Рис. 14, 16'!$A92))/(SQRT(SUM(OFFSET('Рис. 12'!$H$2:$H$33,0,'Рис. 14, 16'!AN$1)))*SQRT(SUM(OFFSET('Рис. 12'!$H$2:$H$33,0,'Рис. 14, 16'!$A92)))))</f>
        <v>0.44721359549995793</v>
      </c>
      <c r="AO92" s="6">
        <f ca="1">IF(AO$1=$A92,0,SUMPRODUCT(OFFSET('Рис. 12'!$H$2:$H$33,0,'Рис. 14, 16'!AO$1),OFFSET('Рис. 12'!$H$2:$H$33,0,'Рис. 14, 16'!$A92))/(SQRT(SUM(OFFSET('Рис. 12'!$H$2:$H$33,0,'Рис. 14, 16'!AO$1)))*SQRT(SUM(OFFSET('Рис. 12'!$H$2:$H$33,0,'Рис. 14, 16'!$A92)))))</f>
        <v>0</v>
      </c>
      <c r="AP92" s="6">
        <f ca="1">IF(AP$1=$A92,0,SUMPRODUCT(OFFSET('Рис. 12'!$H$2:$H$33,0,'Рис. 14, 16'!AP$1),OFFSET('Рис. 12'!$H$2:$H$33,0,'Рис. 14, 16'!$A92))/(SQRT(SUM(OFFSET('Рис. 12'!$H$2:$H$33,0,'Рис. 14, 16'!AP$1)))*SQRT(SUM(OFFSET('Рис. 12'!$H$2:$H$33,0,'Рис. 14, 16'!$A92)))))</f>
        <v>0.44721359549995793</v>
      </c>
      <c r="AQ92" s="6">
        <f ca="1">IF(AQ$1=$A92,0,SUMPRODUCT(OFFSET('Рис. 12'!$H$2:$H$33,0,'Рис. 14, 16'!AQ$1),OFFSET('Рис. 12'!$H$2:$H$33,0,'Рис. 14, 16'!$A92))/(SQRT(SUM(OFFSET('Рис. 12'!$H$2:$H$33,0,'Рис. 14, 16'!AQ$1)))*SQRT(SUM(OFFSET('Рис. 12'!$H$2:$H$33,0,'Рис. 14, 16'!$A92)))))</f>
        <v>0</v>
      </c>
      <c r="AR92" s="6">
        <f ca="1">IF(AR$1=$A92,0,SUMPRODUCT(OFFSET('Рис. 12'!$H$2:$H$33,0,'Рис. 14, 16'!AR$1),OFFSET('Рис. 12'!$H$2:$H$33,0,'Рис. 14, 16'!$A92))/(SQRT(SUM(OFFSET('Рис. 12'!$H$2:$H$33,0,'Рис. 14, 16'!AR$1)))*SQRT(SUM(OFFSET('Рис. 12'!$H$2:$H$33,0,'Рис. 14, 16'!$A92)))))</f>
        <v>0</v>
      </c>
      <c r="AS92" s="6">
        <f ca="1">IF(AS$1=$A92,0,SUMPRODUCT(OFFSET('Рис. 12'!$H$2:$H$33,0,'Рис. 14, 16'!AS$1),OFFSET('Рис. 12'!$H$2:$H$33,0,'Рис. 14, 16'!$A92))/(SQRT(SUM(OFFSET('Рис. 12'!$H$2:$H$33,0,'Рис. 14, 16'!AS$1)))*SQRT(SUM(OFFSET('Рис. 12'!$H$2:$H$33,0,'Рис. 14, 16'!$A92)))))</f>
        <v>1</v>
      </c>
      <c r="AT92" s="6">
        <f ca="1">IF(AT$1=$A92,0,SUMPRODUCT(OFFSET('Рис. 12'!$H$2:$H$33,0,'Рис. 14, 16'!AT$1),OFFSET('Рис. 12'!$H$2:$H$33,0,'Рис. 14, 16'!$A92))/(SQRT(SUM(OFFSET('Рис. 12'!$H$2:$H$33,0,'Рис. 14, 16'!AT$1)))*SQRT(SUM(OFFSET('Рис. 12'!$H$2:$H$33,0,'Рис. 14, 16'!$A92)))))</f>
        <v>0</v>
      </c>
      <c r="AU92" s="6">
        <f ca="1">IF(AU$1=$A92,0,SUMPRODUCT(OFFSET('Рис. 12'!$H$2:$H$33,0,'Рис. 14, 16'!AU$1),OFFSET('Рис. 12'!$H$2:$H$33,0,'Рис. 14, 16'!$A92))/(SQRT(SUM(OFFSET('Рис. 12'!$H$2:$H$33,0,'Рис. 14, 16'!AU$1)))*SQRT(SUM(OFFSET('Рис. 12'!$H$2:$H$33,0,'Рис. 14, 16'!$A92)))))</f>
        <v>0</v>
      </c>
      <c r="AV92" s="6">
        <f ca="1">IF(AV$1=$A92,0,SUMPRODUCT(OFFSET('Рис. 12'!$H$2:$H$33,0,'Рис. 14, 16'!AV$1),OFFSET('Рис. 12'!$H$2:$H$33,0,'Рис. 14, 16'!$A92))/(SQRT(SUM(OFFSET('Рис. 12'!$H$2:$H$33,0,'Рис. 14, 16'!AV$1)))*SQRT(SUM(OFFSET('Рис. 12'!$H$2:$H$33,0,'Рис. 14, 16'!$A92)))))</f>
        <v>0</v>
      </c>
      <c r="AW92" s="6">
        <f ca="1">IF(AW$1=$A92,0,SUMPRODUCT(OFFSET('Рис. 12'!$H$2:$H$33,0,'Рис. 14, 16'!AW$1),OFFSET('Рис. 12'!$H$2:$H$33,0,'Рис. 14, 16'!$A92))/(SQRT(SUM(OFFSET('Рис. 12'!$H$2:$H$33,0,'Рис. 14, 16'!AW$1)))*SQRT(SUM(OFFSET('Рис. 12'!$H$2:$H$33,0,'Рис. 14, 16'!$A92)))))</f>
        <v>0.57735026918962584</v>
      </c>
      <c r="AX92" s="6">
        <f ca="1">IF(AX$1=$A92,0,SUMPRODUCT(OFFSET('Рис. 12'!$H$2:$H$33,0,'Рис. 14, 16'!AX$1),OFFSET('Рис. 12'!$H$2:$H$33,0,'Рис. 14, 16'!$A92))/(SQRT(SUM(OFFSET('Рис. 12'!$H$2:$H$33,0,'Рис. 14, 16'!AX$1)))*SQRT(SUM(OFFSET('Рис. 12'!$H$2:$H$33,0,'Рис. 14, 16'!$A92)))))</f>
        <v>0</v>
      </c>
      <c r="AY92" s="6">
        <f ca="1">IF(AY$1=$A92,0,SUMPRODUCT(OFFSET('Рис. 12'!$H$2:$H$33,0,'Рис. 14, 16'!AY$1),OFFSET('Рис. 12'!$H$2:$H$33,0,'Рис. 14, 16'!$A92))/(SQRT(SUM(OFFSET('Рис. 12'!$H$2:$H$33,0,'Рис. 14, 16'!AY$1)))*SQRT(SUM(OFFSET('Рис. 12'!$H$2:$H$33,0,'Рис. 14, 16'!$A92)))))</f>
        <v>0</v>
      </c>
      <c r="AZ92" s="6">
        <f ca="1">IF(AZ$1=$A92,0,SUMPRODUCT(OFFSET('Рис. 12'!$H$2:$H$33,0,'Рис. 14, 16'!AZ$1),OFFSET('Рис. 12'!$H$2:$H$33,0,'Рис. 14, 16'!$A92))/(SQRT(SUM(OFFSET('Рис. 12'!$H$2:$H$33,0,'Рис. 14, 16'!AZ$1)))*SQRT(SUM(OFFSET('Рис. 12'!$H$2:$H$33,0,'Рис. 14, 16'!$A92)))))</f>
        <v>0</v>
      </c>
      <c r="BA92" s="6">
        <f ca="1">IF(BA$1=$A92,0,SUMPRODUCT(OFFSET('Рис. 12'!$H$2:$H$33,0,'Рис. 14, 16'!BA$1),OFFSET('Рис. 12'!$H$2:$H$33,0,'Рис. 14, 16'!$A92))/(SQRT(SUM(OFFSET('Рис. 12'!$H$2:$H$33,0,'Рис. 14, 16'!BA$1)))*SQRT(SUM(OFFSET('Рис. 12'!$H$2:$H$33,0,'Рис. 14, 16'!$A92)))))</f>
        <v>0</v>
      </c>
      <c r="BB92" s="6">
        <f ca="1">IF(BB$1=$A92,0,SUMPRODUCT(OFFSET('Рис. 12'!$H$2:$H$33,0,'Рис. 14, 16'!BB$1),OFFSET('Рис. 12'!$H$2:$H$33,0,'Рис. 14, 16'!$A92))/(SQRT(SUM(OFFSET('Рис. 12'!$H$2:$H$33,0,'Рис. 14, 16'!BB$1)))*SQRT(SUM(OFFSET('Рис. 12'!$H$2:$H$33,0,'Рис. 14, 16'!$A92)))))</f>
        <v>0</v>
      </c>
      <c r="BC92" s="6">
        <f ca="1">IF(BC$1=$A92,0,SUMPRODUCT(OFFSET('Рис. 12'!$H$2:$H$33,0,'Рис. 14, 16'!BC$1),OFFSET('Рис. 12'!$H$2:$H$33,0,'Рис. 14, 16'!$A92))/(SQRT(SUM(OFFSET('Рис. 12'!$H$2:$H$33,0,'Рис. 14, 16'!BC$1)))*SQRT(SUM(OFFSET('Рис. 12'!$H$2:$H$33,0,'Рис. 14, 16'!$A92)))))</f>
        <v>0</v>
      </c>
      <c r="BD92" s="6">
        <f ca="1">IF(BD$1=$A92,0,SUMPRODUCT(OFFSET('Рис. 12'!$H$2:$H$33,0,'Рис. 14, 16'!BD$1),OFFSET('Рис. 12'!$H$2:$H$33,0,'Рис. 14, 16'!$A92))/(SQRT(SUM(OFFSET('Рис. 12'!$H$2:$H$33,0,'Рис. 14, 16'!BD$1)))*SQRT(SUM(OFFSET('Рис. 12'!$H$2:$H$33,0,'Рис. 14, 16'!$A92)))))</f>
        <v>0</v>
      </c>
      <c r="BE92" s="6">
        <f ca="1">IF(BE$1=$A92,0,SUMPRODUCT(OFFSET('Рис. 12'!$H$2:$H$33,0,'Рис. 14, 16'!BE$1),OFFSET('Рис. 12'!$H$2:$H$33,0,'Рис. 14, 16'!$A92))/(SQRT(SUM(OFFSET('Рис. 12'!$H$2:$H$33,0,'Рис. 14, 16'!BE$1)))*SQRT(SUM(OFFSET('Рис. 12'!$H$2:$H$33,0,'Рис. 14, 16'!$A92)))))</f>
        <v>0.40824829046386307</v>
      </c>
      <c r="BF92" s="6">
        <f ca="1">IF(BF$1=$A92,0,SUMPRODUCT(OFFSET('Рис. 12'!$H$2:$H$33,0,'Рис. 14, 16'!BF$1),OFFSET('Рис. 12'!$H$2:$H$33,0,'Рис. 14, 16'!$A92))/(SQRT(SUM(OFFSET('Рис. 12'!$H$2:$H$33,0,'Рис. 14, 16'!BF$1)))*SQRT(SUM(OFFSET('Рис. 12'!$H$2:$H$33,0,'Рис. 14, 16'!$A92)))))</f>
        <v>0.70710678118654746</v>
      </c>
      <c r="BG92" s="6">
        <f ca="1">IF(BG$1=$A92,0,SUMPRODUCT(OFFSET('Рис. 12'!$H$2:$H$33,0,'Рис. 14, 16'!BG$1),OFFSET('Рис. 12'!$H$2:$H$33,0,'Рис. 14, 16'!$A92))/(SQRT(SUM(OFFSET('Рис. 12'!$H$2:$H$33,0,'Рис. 14, 16'!BG$1)))*SQRT(SUM(OFFSET('Рис. 12'!$H$2:$H$33,0,'Рис. 14, 16'!$A92)))))</f>
        <v>0</v>
      </c>
      <c r="BH92" s="6">
        <f ca="1">IF(BH$1=$A92,0,SUMPRODUCT(OFFSET('Рис. 12'!$H$2:$H$33,0,'Рис. 14, 16'!BH$1),OFFSET('Рис. 12'!$H$2:$H$33,0,'Рис. 14, 16'!$A92))/(SQRT(SUM(OFFSET('Рис. 12'!$H$2:$H$33,0,'Рис. 14, 16'!BH$1)))*SQRT(SUM(OFFSET('Рис. 12'!$H$2:$H$33,0,'Рис. 14, 16'!$A92)))))</f>
        <v>0</v>
      </c>
      <c r="BI92" s="6">
        <f ca="1">IF(BI$1=$A92,0,SUMPRODUCT(OFFSET('Рис. 12'!$H$2:$H$33,0,'Рис. 14, 16'!BI$1),OFFSET('Рис. 12'!$H$2:$H$33,0,'Рис. 14, 16'!$A92))/(SQRT(SUM(OFFSET('Рис. 12'!$H$2:$H$33,0,'Рис. 14, 16'!BI$1)))*SQRT(SUM(OFFSET('Рис. 12'!$H$2:$H$33,0,'Рис. 14, 16'!$A92)))))</f>
        <v>0</v>
      </c>
      <c r="BJ92" s="6">
        <f ca="1">IF(BJ$1=$A92,0,SUMPRODUCT(OFFSET('Рис. 12'!$H$2:$H$33,0,'Рис. 14, 16'!BJ$1),OFFSET('Рис. 12'!$H$2:$H$33,0,'Рис. 14, 16'!$A92))/(SQRT(SUM(OFFSET('Рис. 12'!$H$2:$H$33,0,'Рис. 14, 16'!BJ$1)))*SQRT(SUM(OFFSET('Рис. 12'!$H$2:$H$33,0,'Рис. 14, 16'!$A92)))))</f>
        <v>0.5</v>
      </c>
      <c r="BK92" s="6">
        <f ca="1">IF(BK$1=$A92,0,SUMPRODUCT(OFFSET('Рис. 12'!$H$2:$H$33,0,'Рис. 14, 16'!BK$1),OFFSET('Рис. 12'!$H$2:$H$33,0,'Рис. 14, 16'!$A92))/(SQRT(SUM(OFFSET('Рис. 12'!$H$2:$H$33,0,'Рис. 14, 16'!BK$1)))*SQRT(SUM(OFFSET('Рис. 12'!$H$2:$H$33,0,'Рис. 14, 16'!$A92)))))</f>
        <v>0</v>
      </c>
      <c r="BL92" s="6">
        <f ca="1">IF(BL$1=$A92,0,SUMPRODUCT(OFFSET('Рис. 12'!$H$2:$H$33,0,'Рис. 14, 16'!BL$1),OFFSET('Рис. 12'!$H$2:$H$33,0,'Рис. 14, 16'!$A92))/(SQRT(SUM(OFFSET('Рис. 12'!$H$2:$H$33,0,'Рис. 14, 16'!BL$1)))*SQRT(SUM(OFFSET('Рис. 12'!$H$2:$H$33,0,'Рис. 14, 16'!$A92)))))</f>
        <v>1</v>
      </c>
      <c r="BM92" s="6">
        <f ca="1">IF(BM$1=$A92,0,SUMPRODUCT(OFFSET('Рис. 12'!$H$2:$H$33,0,'Рис. 14, 16'!BM$1),OFFSET('Рис. 12'!$H$2:$H$33,0,'Рис. 14, 16'!$A92))/(SQRT(SUM(OFFSET('Рис. 12'!$H$2:$H$33,0,'Рис. 14, 16'!BM$1)))*SQRT(SUM(OFFSET('Рис. 12'!$H$2:$H$33,0,'Рис. 14, 16'!$A92)))))</f>
        <v>0</v>
      </c>
      <c r="BN92" s="6">
        <f ca="1">IF(BN$1=$A92,0,SUMPRODUCT(OFFSET('Рис. 12'!$H$2:$H$33,0,'Рис. 14, 16'!BN$1),OFFSET('Рис. 12'!$H$2:$H$33,0,'Рис. 14, 16'!$A92))/(SQRT(SUM(OFFSET('Рис. 12'!$H$2:$H$33,0,'Рис. 14, 16'!BN$1)))*SQRT(SUM(OFFSET('Рис. 12'!$H$2:$H$33,0,'Рис. 14, 16'!$A92)))))</f>
        <v>0</v>
      </c>
      <c r="BO92" s="6">
        <f ca="1">IF(BO$1=$A92,0,SUMPRODUCT(OFFSET('Рис. 12'!$H$2:$H$33,0,'Рис. 14, 16'!BO$1),OFFSET('Рис. 12'!$H$2:$H$33,0,'Рис. 14, 16'!$A92))/(SQRT(SUM(OFFSET('Рис. 12'!$H$2:$H$33,0,'Рис. 14, 16'!BO$1)))*SQRT(SUM(OFFSET('Рис. 12'!$H$2:$H$33,0,'Рис. 14, 16'!$A92)))))</f>
        <v>0.5</v>
      </c>
      <c r="BP92" s="6">
        <f ca="1">IF(BP$1=$A92,0,SUMPRODUCT(OFFSET('Рис. 12'!$H$2:$H$33,0,'Рис. 14, 16'!BP$1),OFFSET('Рис. 12'!$H$2:$H$33,0,'Рис. 14, 16'!$A92))/(SQRT(SUM(OFFSET('Рис. 12'!$H$2:$H$33,0,'Рис. 14, 16'!BP$1)))*SQRT(SUM(OFFSET('Рис. 12'!$H$2:$H$33,0,'Рис. 14, 16'!$A92)))))</f>
        <v>0</v>
      </c>
      <c r="BQ92" s="6">
        <f ca="1">IF(BQ$1=$A92,0,SUMPRODUCT(OFFSET('Рис. 12'!$H$2:$H$33,0,'Рис. 14, 16'!BQ$1),OFFSET('Рис. 12'!$H$2:$H$33,0,'Рис. 14, 16'!$A92))/(SQRT(SUM(OFFSET('Рис. 12'!$H$2:$H$33,0,'Рис. 14, 16'!BQ$1)))*SQRT(SUM(OFFSET('Рис. 12'!$H$2:$H$33,0,'Рис. 14, 16'!$A92)))))</f>
        <v>0</v>
      </c>
      <c r="BR92" s="6">
        <f ca="1">IF(BR$1=$A92,0,SUMPRODUCT(OFFSET('Рис. 12'!$H$2:$H$33,0,'Рис. 14, 16'!BR$1),OFFSET('Рис. 12'!$H$2:$H$33,0,'Рис. 14, 16'!$A92))/(SQRT(SUM(OFFSET('Рис. 12'!$H$2:$H$33,0,'Рис. 14, 16'!BR$1)))*SQRT(SUM(OFFSET('Рис. 12'!$H$2:$H$33,0,'Рис. 14, 16'!$A92)))))</f>
        <v>0</v>
      </c>
      <c r="BS92" s="6">
        <f ca="1">IF(BS$1=$A92,0,SUMPRODUCT(OFFSET('Рис. 12'!$H$2:$H$33,0,'Рис. 14, 16'!BS$1),OFFSET('Рис. 12'!$H$2:$H$33,0,'Рис. 14, 16'!$A92))/(SQRT(SUM(OFFSET('Рис. 12'!$H$2:$H$33,0,'Рис. 14, 16'!BS$1)))*SQRT(SUM(OFFSET('Рис. 12'!$H$2:$H$33,0,'Рис. 14, 16'!$A92)))))</f>
        <v>0</v>
      </c>
      <c r="BT92" s="6">
        <f ca="1">IF(BT$1=$A92,0,SUMPRODUCT(OFFSET('Рис. 12'!$H$2:$H$33,0,'Рис. 14, 16'!BT$1),OFFSET('Рис. 12'!$H$2:$H$33,0,'Рис. 14, 16'!$A92))/(SQRT(SUM(OFFSET('Рис. 12'!$H$2:$H$33,0,'Рис. 14, 16'!BT$1)))*SQRT(SUM(OFFSET('Рис. 12'!$H$2:$H$33,0,'Рис. 14, 16'!$A92)))))</f>
        <v>0</v>
      </c>
      <c r="BU92" s="6">
        <f ca="1">IF(BU$1=$A92,0,SUMPRODUCT(OFFSET('Рис. 12'!$H$2:$H$33,0,'Рис. 14, 16'!BU$1),OFFSET('Рис. 12'!$H$2:$H$33,0,'Рис. 14, 16'!$A92))/(SQRT(SUM(OFFSET('Рис. 12'!$H$2:$H$33,0,'Рис. 14, 16'!BU$1)))*SQRT(SUM(OFFSET('Рис. 12'!$H$2:$H$33,0,'Рис. 14, 16'!$A92)))))</f>
        <v>0</v>
      </c>
      <c r="BV92" s="6">
        <f ca="1">IF(BV$1=$A92,0,SUMPRODUCT(OFFSET('Рис. 12'!$H$2:$H$33,0,'Рис. 14, 16'!BV$1),OFFSET('Рис. 12'!$H$2:$H$33,0,'Рис. 14, 16'!$A92))/(SQRT(SUM(OFFSET('Рис. 12'!$H$2:$H$33,0,'Рис. 14, 16'!BV$1)))*SQRT(SUM(OFFSET('Рис. 12'!$H$2:$H$33,0,'Рис. 14, 16'!$A92)))))</f>
        <v>0</v>
      </c>
      <c r="BW92" s="6">
        <f ca="1">IF(BW$1=$A92,0,SUMPRODUCT(OFFSET('Рис. 12'!$H$2:$H$33,0,'Рис. 14, 16'!BW$1),OFFSET('Рис. 12'!$H$2:$H$33,0,'Рис. 14, 16'!$A92))/(SQRT(SUM(OFFSET('Рис. 12'!$H$2:$H$33,0,'Рис. 14, 16'!BW$1)))*SQRT(SUM(OFFSET('Рис. 12'!$H$2:$H$33,0,'Рис. 14, 16'!$A92)))))</f>
        <v>0</v>
      </c>
      <c r="BX92" s="6">
        <f ca="1">IF(BX$1=$A92,0,SUMPRODUCT(OFFSET('Рис. 12'!$H$2:$H$33,0,'Рис. 14, 16'!BX$1),OFFSET('Рис. 12'!$H$2:$H$33,0,'Рис. 14, 16'!$A92))/(SQRT(SUM(OFFSET('Рис. 12'!$H$2:$H$33,0,'Рис. 14, 16'!BX$1)))*SQRT(SUM(OFFSET('Рис. 12'!$H$2:$H$33,0,'Рис. 14, 16'!$A92)))))</f>
        <v>0</v>
      </c>
      <c r="BY92" s="6">
        <f ca="1">IF(BY$1=$A92,0,SUMPRODUCT(OFFSET('Рис. 12'!$H$2:$H$33,0,'Рис. 14, 16'!BY$1),OFFSET('Рис. 12'!$H$2:$H$33,0,'Рис. 14, 16'!$A92))/(SQRT(SUM(OFFSET('Рис. 12'!$H$2:$H$33,0,'Рис. 14, 16'!BY$1)))*SQRT(SUM(OFFSET('Рис. 12'!$H$2:$H$33,0,'Рис. 14, 16'!$A92)))))</f>
        <v>0</v>
      </c>
      <c r="BZ92" s="6">
        <f ca="1">IF(BZ$1=$A92,0,SUMPRODUCT(OFFSET('Рис. 12'!$H$2:$H$33,0,'Рис. 14, 16'!BZ$1),OFFSET('Рис. 12'!$H$2:$H$33,0,'Рис. 14, 16'!$A92))/(SQRT(SUM(OFFSET('Рис. 12'!$H$2:$H$33,0,'Рис. 14, 16'!BZ$1)))*SQRT(SUM(OFFSET('Рис. 12'!$H$2:$H$33,0,'Рис. 14, 16'!$A92)))))</f>
        <v>0</v>
      </c>
      <c r="CA92" s="6">
        <f ca="1">IF(CA$1=$A92,0,SUMPRODUCT(OFFSET('Рис. 12'!$H$2:$H$33,0,'Рис. 14, 16'!CA$1),OFFSET('Рис. 12'!$H$2:$H$33,0,'Рис. 14, 16'!$A92))/(SQRT(SUM(OFFSET('Рис. 12'!$H$2:$H$33,0,'Рис. 14, 16'!CA$1)))*SQRT(SUM(OFFSET('Рис. 12'!$H$2:$H$33,0,'Рис. 14, 16'!$A92)))))</f>
        <v>0</v>
      </c>
      <c r="CB92" s="6">
        <f ca="1">IF(CB$1=$A92,0,SUMPRODUCT(OFFSET('Рис. 12'!$H$2:$H$33,0,'Рис. 14, 16'!CB$1),OFFSET('Рис. 12'!$H$2:$H$33,0,'Рис. 14, 16'!$A92))/(SQRT(SUM(OFFSET('Рис. 12'!$H$2:$H$33,0,'Рис. 14, 16'!CB$1)))*SQRT(SUM(OFFSET('Рис. 12'!$H$2:$H$33,0,'Рис. 14, 16'!$A92)))))</f>
        <v>0.40824829046386307</v>
      </c>
      <c r="CC92" s="6">
        <f ca="1">IF(CC$1=$A92,0,SUMPRODUCT(OFFSET('Рис. 12'!$H$2:$H$33,0,'Рис. 14, 16'!CC$1),OFFSET('Рис. 12'!$H$2:$H$33,0,'Рис. 14, 16'!$A92))/(SQRT(SUM(OFFSET('Рис. 12'!$H$2:$H$33,0,'Рис. 14, 16'!CC$1)))*SQRT(SUM(OFFSET('Рис. 12'!$H$2:$H$33,0,'Рис. 14, 16'!$A92)))))</f>
        <v>0</v>
      </c>
      <c r="CD92" s="6">
        <f ca="1">IF(CD$1=$A92,0,SUMPRODUCT(OFFSET('Рис. 12'!$H$2:$H$33,0,'Рис. 14, 16'!CD$1),OFFSET('Рис. 12'!$H$2:$H$33,0,'Рис. 14, 16'!$A92))/(SQRT(SUM(OFFSET('Рис. 12'!$H$2:$H$33,0,'Рис. 14, 16'!CD$1)))*SQRT(SUM(OFFSET('Рис. 12'!$H$2:$H$33,0,'Рис. 14, 16'!$A92)))))</f>
        <v>0</v>
      </c>
      <c r="CE92" s="6">
        <f ca="1">IF(CE$1=$A92,0,SUMPRODUCT(OFFSET('Рис. 12'!$H$2:$H$33,0,'Рис. 14, 16'!CE$1),OFFSET('Рис. 12'!$H$2:$H$33,0,'Рис. 14, 16'!$A92))/(SQRT(SUM(OFFSET('Рис. 12'!$H$2:$H$33,0,'Рис. 14, 16'!CE$1)))*SQRT(SUM(OFFSET('Рис. 12'!$H$2:$H$33,0,'Рис. 14, 16'!$A92)))))</f>
        <v>0</v>
      </c>
      <c r="CF92" s="6">
        <f ca="1">IF(CF$1=$A92,0,SUMPRODUCT(OFFSET('Рис. 12'!$H$2:$H$33,0,'Рис. 14, 16'!CF$1),OFFSET('Рис. 12'!$H$2:$H$33,0,'Рис. 14, 16'!$A92))/(SQRT(SUM(OFFSET('Рис. 12'!$H$2:$H$33,0,'Рис. 14, 16'!CF$1)))*SQRT(SUM(OFFSET('Рис. 12'!$H$2:$H$33,0,'Рис. 14, 16'!$A92)))))</f>
        <v>0</v>
      </c>
      <c r="CG92" s="6">
        <f ca="1">IF(CG$1=$A92,0,SUMPRODUCT(OFFSET('Рис. 12'!$H$2:$H$33,0,'Рис. 14, 16'!CG$1),OFFSET('Рис. 12'!$H$2:$H$33,0,'Рис. 14, 16'!$A92))/(SQRT(SUM(OFFSET('Рис. 12'!$H$2:$H$33,0,'Рис. 14, 16'!CG$1)))*SQRT(SUM(OFFSET('Рис. 12'!$H$2:$H$33,0,'Рис. 14, 16'!$A92)))))</f>
        <v>0</v>
      </c>
      <c r="CH92" s="6">
        <f ca="1">IF(CH$1=$A92,0,SUMPRODUCT(OFFSET('Рис. 12'!$H$2:$H$33,0,'Рис. 14, 16'!CH$1),OFFSET('Рис. 12'!$H$2:$H$33,0,'Рис. 14, 16'!$A92))/(SQRT(SUM(OFFSET('Рис. 12'!$H$2:$H$33,0,'Рис. 14, 16'!CH$1)))*SQRT(SUM(OFFSET('Рис. 12'!$H$2:$H$33,0,'Рис. 14, 16'!$A92)))))</f>
        <v>0</v>
      </c>
      <c r="CI92" s="6">
        <f ca="1">IF(CI$1=$A92,0,SUMPRODUCT(OFFSET('Рис. 12'!$H$2:$H$33,0,'Рис. 14, 16'!CI$1),OFFSET('Рис. 12'!$H$2:$H$33,0,'Рис. 14, 16'!$A92))/(SQRT(SUM(OFFSET('Рис. 12'!$H$2:$H$33,0,'Рис. 14, 16'!CI$1)))*SQRT(SUM(OFFSET('Рис. 12'!$H$2:$H$33,0,'Рис. 14, 16'!$A92)))))</f>
        <v>0.57735026918962584</v>
      </c>
      <c r="CJ92" s="6">
        <f ca="1">IF(CJ$1=$A92,0,SUMPRODUCT(OFFSET('Рис. 12'!$H$2:$H$33,0,'Рис. 14, 16'!CJ$1),OFFSET('Рис. 12'!$H$2:$H$33,0,'Рис. 14, 16'!$A92))/(SQRT(SUM(OFFSET('Рис. 12'!$H$2:$H$33,0,'Рис. 14, 16'!CJ$1)))*SQRT(SUM(OFFSET('Рис. 12'!$H$2:$H$33,0,'Рис. 14, 16'!$A92)))))</f>
        <v>0.57735026918962584</v>
      </c>
      <c r="CK92" s="6">
        <f ca="1">IF(CK$1=$A92,0,SUMPRODUCT(OFFSET('Рис. 12'!$H$2:$H$33,0,'Рис. 14, 16'!CK$1),OFFSET('Рис. 12'!$H$2:$H$33,0,'Рис. 14, 16'!$A92))/(SQRT(SUM(OFFSET('Рис. 12'!$H$2:$H$33,0,'Рис. 14, 16'!CK$1)))*SQRT(SUM(OFFSET('Рис. 12'!$H$2:$H$33,0,'Рис. 14, 16'!$A92)))))</f>
        <v>0</v>
      </c>
      <c r="CL92" s="6">
        <f ca="1">IF(CL$1=$A92,0,SUMPRODUCT(OFFSET('Рис. 12'!$H$2:$H$33,0,'Рис. 14, 16'!CL$1),OFFSET('Рис. 12'!$H$2:$H$33,0,'Рис. 14, 16'!$A92))/(SQRT(SUM(OFFSET('Рис. 12'!$H$2:$H$33,0,'Рис. 14, 16'!CL$1)))*SQRT(SUM(OFFSET('Рис. 12'!$H$2:$H$33,0,'Рис. 14, 16'!$A92)))))</f>
        <v>0</v>
      </c>
      <c r="CM92" s="6">
        <f ca="1">IF(CM$1=$A92,0,SUMPRODUCT(OFFSET('Рис. 12'!$H$2:$H$33,0,'Рис. 14, 16'!CM$1),OFFSET('Рис. 12'!$H$2:$H$33,0,'Рис. 14, 16'!$A92))/(SQRT(SUM(OFFSET('Рис. 12'!$H$2:$H$33,0,'Рис. 14, 16'!CM$1)))*SQRT(SUM(OFFSET('Рис. 12'!$H$2:$H$33,0,'Рис. 14, 16'!$A92)))))</f>
        <v>0</v>
      </c>
      <c r="CN92" s="6">
        <f ca="1">IF(CN$1=$A92,0,SUMPRODUCT(OFFSET('Рис. 12'!$H$2:$H$33,0,'Рис. 14, 16'!CN$1),OFFSET('Рис. 12'!$H$2:$H$33,0,'Рис. 14, 16'!$A92))/(SQRT(SUM(OFFSET('Рис. 12'!$H$2:$H$33,0,'Рис. 14, 16'!CN$1)))*SQRT(SUM(OFFSET('Рис. 12'!$H$2:$H$33,0,'Рис. 14, 16'!$A92)))))</f>
        <v>0</v>
      </c>
      <c r="CO92" s="6">
        <f ca="1">IF(CO$1=$A92,0,SUMPRODUCT(OFFSET('Рис. 12'!$H$2:$H$33,0,'Рис. 14, 16'!CO$1),OFFSET('Рис. 12'!$H$2:$H$33,0,'Рис. 14, 16'!$A92))/(SQRT(SUM(OFFSET('Рис. 12'!$H$2:$H$33,0,'Рис. 14, 16'!CO$1)))*SQRT(SUM(OFFSET('Рис. 12'!$H$2:$H$33,0,'Рис. 14, 16'!$A92)))))</f>
        <v>0</v>
      </c>
      <c r="CP92" s="6">
        <f ca="1">IF(CP$1=$A92,0,SUMPRODUCT(OFFSET('Рис. 12'!$H$2:$H$33,0,'Рис. 14, 16'!CP$1),OFFSET('Рис. 12'!$H$2:$H$33,0,'Рис. 14, 16'!$A92))/(SQRT(SUM(OFFSET('Рис. 12'!$H$2:$H$33,0,'Рис. 14, 16'!CP$1)))*SQRT(SUM(OFFSET('Рис. 12'!$H$2:$H$33,0,'Рис. 14, 16'!$A92)))))</f>
        <v>0</v>
      </c>
      <c r="CQ92" s="6">
        <f ca="1">IF(CQ$1=$A92,0,SUMPRODUCT(OFFSET('Рис. 12'!$H$2:$H$33,0,'Рис. 14, 16'!CQ$1),OFFSET('Рис. 12'!$H$2:$H$33,0,'Рис. 14, 16'!$A92))/(SQRT(SUM(OFFSET('Рис. 12'!$H$2:$H$33,0,'Рис. 14, 16'!CQ$1)))*SQRT(SUM(OFFSET('Рис. 12'!$H$2:$H$33,0,'Рис. 14, 16'!$A92)))))</f>
        <v>0</v>
      </c>
      <c r="CR92" s="6">
        <f ca="1">IF(CR$1=$A92,0,SUMPRODUCT(OFFSET('Рис. 12'!$H$2:$H$33,0,'Рис. 14, 16'!CR$1),OFFSET('Рис. 12'!$H$2:$H$33,0,'Рис. 14, 16'!$A92))/(SQRT(SUM(OFFSET('Рис. 12'!$H$2:$H$33,0,'Рис. 14, 16'!CR$1)))*SQRT(SUM(OFFSET('Рис. 12'!$H$2:$H$33,0,'Рис. 14, 16'!$A92)))))</f>
        <v>0</v>
      </c>
      <c r="CS92" s="6">
        <f ca="1">IF(CS$1=$A92,0,SUMPRODUCT(OFFSET('Рис. 12'!$H$2:$H$33,0,'Рис. 14, 16'!CS$1),OFFSET('Рис. 12'!$H$2:$H$33,0,'Рис. 14, 16'!$A92))/(SQRT(SUM(OFFSET('Рис. 12'!$H$2:$H$33,0,'Рис. 14, 16'!CS$1)))*SQRT(SUM(OFFSET('Рис. 12'!$H$2:$H$33,0,'Рис. 14, 16'!$A92)))))</f>
        <v>0</v>
      </c>
      <c r="CT92" s="6">
        <f ca="1">IF(CT$1=$A92,0,SUMPRODUCT(OFFSET('Рис. 12'!$H$2:$H$33,0,'Рис. 14, 16'!CT$1),OFFSET('Рис. 12'!$H$2:$H$33,0,'Рис. 14, 16'!$A92))/(SQRT(SUM(OFFSET('Рис. 12'!$H$2:$H$33,0,'Рис. 14, 16'!CT$1)))*SQRT(SUM(OFFSET('Рис. 12'!$H$2:$H$33,0,'Рис. 14, 16'!$A92)))))</f>
        <v>0</v>
      </c>
      <c r="CU92" s="6">
        <f ca="1">IF(CU$1=$A92,0,SUMPRODUCT(OFFSET('Рис. 12'!$H$2:$H$33,0,'Рис. 14, 16'!CU$1),OFFSET('Рис. 12'!$H$2:$H$33,0,'Рис. 14, 16'!$A92))/(SQRT(SUM(OFFSET('Рис. 12'!$H$2:$H$33,0,'Рис. 14, 16'!CU$1)))*SQRT(SUM(OFFSET('Рис. 12'!$H$2:$H$33,0,'Рис. 14, 16'!$A92)))))</f>
        <v>0.70710678118654746</v>
      </c>
      <c r="CV92" s="6">
        <f ca="1">IF(CV$1=$A92,0,SUMPRODUCT(OFFSET('Рис. 12'!$H$2:$H$33,0,'Рис. 14, 16'!CV$1),OFFSET('Рис. 12'!$H$2:$H$33,0,'Рис. 14, 16'!$A92))/(SQRT(SUM(OFFSET('Рис. 12'!$H$2:$H$33,0,'Рис. 14, 16'!CV$1)))*SQRT(SUM(OFFSET('Рис. 12'!$H$2:$H$33,0,'Рис. 14, 16'!$A92)))))</f>
        <v>0</v>
      </c>
      <c r="CW92" s="6">
        <f ca="1">IF(CW$1=$A92,0,SUMPRODUCT(OFFSET('Рис. 12'!$H$2:$H$33,0,'Рис. 14, 16'!CW$1),OFFSET('Рис. 12'!$H$2:$H$33,0,'Рис. 14, 16'!$A92))/(SQRT(SUM(OFFSET('Рис. 12'!$H$2:$H$33,0,'Рис. 14, 16'!CW$1)))*SQRT(SUM(OFFSET('Рис. 12'!$H$2:$H$33,0,'Рис. 14, 16'!$A92)))))</f>
        <v>0</v>
      </c>
      <c r="CX92" s="6">
        <f ca="1">IF(CX$1=$A92,0,SUMPRODUCT(OFFSET('Рис. 12'!$H$2:$H$33,0,'Рис. 14, 16'!CX$1),OFFSET('Рис. 12'!$H$2:$H$33,0,'Рис. 14, 16'!$A92))/(SQRT(SUM(OFFSET('Рис. 12'!$H$2:$H$33,0,'Рис. 14, 16'!CX$1)))*SQRT(SUM(OFFSET('Рис. 12'!$H$2:$H$33,0,'Рис. 14, 16'!$A92)))))</f>
        <v>0</v>
      </c>
    </row>
    <row r="93" spans="1:102" x14ac:dyDescent="0.25">
      <c r="A93">
        <v>90</v>
      </c>
      <c r="B93" s="2" t="s">
        <v>39</v>
      </c>
      <c r="C93" s="6">
        <f ca="1">IF(C$1=$A93,0,SUMPRODUCT(OFFSET('Рис. 12'!$H$2:$H$33,0,'Рис. 14, 16'!C$1),OFFSET('Рис. 12'!$H$2:$H$33,0,'Рис. 14, 16'!$A93))/(SQRT(SUM(OFFSET('Рис. 12'!$H$2:$H$33,0,'Рис. 14, 16'!C$1)))*SQRT(SUM(OFFSET('Рис. 12'!$H$2:$H$33,0,'Рис. 14, 16'!$A93)))))</f>
        <v>0</v>
      </c>
      <c r="D93" s="6">
        <f ca="1">IF(D$1=$A93,0,SUMPRODUCT(OFFSET('Рис. 12'!$H$2:$H$33,0,'Рис. 14, 16'!D$1),OFFSET('Рис. 12'!$H$2:$H$33,0,'Рис. 14, 16'!$A93))/(SQRT(SUM(OFFSET('Рис. 12'!$H$2:$H$33,0,'Рис. 14, 16'!D$1)))*SQRT(SUM(OFFSET('Рис. 12'!$H$2:$H$33,0,'Рис. 14, 16'!$A93)))))</f>
        <v>0.35355339059327373</v>
      </c>
      <c r="E93" s="6">
        <f ca="1">IF(E$1=$A93,0,SUMPRODUCT(OFFSET('Рис. 12'!$H$2:$H$33,0,'Рис. 14, 16'!E$1),OFFSET('Рис. 12'!$H$2:$H$33,0,'Рис. 14, 16'!$A93))/(SQRT(SUM(OFFSET('Рис. 12'!$H$2:$H$33,0,'Рис. 14, 16'!E$1)))*SQRT(SUM(OFFSET('Рис. 12'!$H$2:$H$33,0,'Рис. 14, 16'!$A93)))))</f>
        <v>0</v>
      </c>
      <c r="F93" s="6">
        <f ca="1">IF(F$1=$A93,0,SUMPRODUCT(OFFSET('Рис. 12'!$H$2:$H$33,0,'Рис. 14, 16'!F$1),OFFSET('Рис. 12'!$H$2:$H$33,0,'Рис. 14, 16'!$A93))/(SQRT(SUM(OFFSET('Рис. 12'!$H$2:$H$33,0,'Рис. 14, 16'!F$1)))*SQRT(SUM(OFFSET('Рис. 12'!$H$2:$H$33,0,'Рис. 14, 16'!$A93)))))</f>
        <v>0</v>
      </c>
      <c r="G93" s="6">
        <f ca="1">IF(G$1=$A93,0,SUMPRODUCT(OFFSET('Рис. 12'!$H$2:$H$33,0,'Рис. 14, 16'!G$1),OFFSET('Рис. 12'!$H$2:$H$33,0,'Рис. 14, 16'!$A93))/(SQRT(SUM(OFFSET('Рис. 12'!$H$2:$H$33,0,'Рис. 14, 16'!G$1)))*SQRT(SUM(OFFSET('Рис. 12'!$H$2:$H$33,0,'Рис. 14, 16'!$A93)))))</f>
        <v>0.25</v>
      </c>
      <c r="H93" s="6">
        <f ca="1">IF(H$1=$A93,0,SUMPRODUCT(OFFSET('Рис. 12'!$H$2:$H$33,0,'Рис. 14, 16'!H$1),OFFSET('Рис. 12'!$H$2:$H$33,0,'Рис. 14, 16'!$A93))/(SQRT(SUM(OFFSET('Рис. 12'!$H$2:$H$33,0,'Рис. 14, 16'!H$1)))*SQRT(SUM(OFFSET('Рис. 12'!$H$2:$H$33,0,'Рис. 14, 16'!$A93)))))</f>
        <v>0.25</v>
      </c>
      <c r="I93" s="6">
        <f ca="1">IF(I$1=$A93,0,SUMPRODUCT(OFFSET('Рис. 12'!$H$2:$H$33,0,'Рис. 14, 16'!I$1),OFFSET('Рис. 12'!$H$2:$H$33,0,'Рис. 14, 16'!$A93))/(SQRT(SUM(OFFSET('Рис. 12'!$H$2:$H$33,0,'Рис. 14, 16'!I$1)))*SQRT(SUM(OFFSET('Рис. 12'!$H$2:$H$33,0,'Рис. 14, 16'!$A93)))))</f>
        <v>0</v>
      </c>
      <c r="J93" s="6">
        <f ca="1">IF(J$1=$A93,0,SUMPRODUCT(OFFSET('Рис. 12'!$H$2:$H$33,0,'Рис. 14, 16'!J$1),OFFSET('Рис. 12'!$H$2:$H$33,0,'Рис. 14, 16'!$A93))/(SQRT(SUM(OFFSET('Рис. 12'!$H$2:$H$33,0,'Рис. 14, 16'!J$1)))*SQRT(SUM(OFFSET('Рис. 12'!$H$2:$H$33,0,'Рис. 14, 16'!$A93)))))</f>
        <v>0</v>
      </c>
      <c r="K93" s="6">
        <f ca="1">IF(K$1=$A93,0,SUMPRODUCT(OFFSET('Рис. 12'!$H$2:$H$33,0,'Рис. 14, 16'!K$1),OFFSET('Рис. 12'!$H$2:$H$33,0,'Рис. 14, 16'!$A93))/(SQRT(SUM(OFFSET('Рис. 12'!$H$2:$H$33,0,'Рис. 14, 16'!K$1)))*SQRT(SUM(OFFSET('Рис. 12'!$H$2:$H$33,0,'Рис. 14, 16'!$A93)))))</f>
        <v>0</v>
      </c>
      <c r="L93" s="6">
        <f ca="1">IF(L$1=$A93,0,SUMPRODUCT(OFFSET('Рис. 12'!$H$2:$H$33,0,'Рис. 14, 16'!L$1),OFFSET('Рис. 12'!$H$2:$H$33,0,'Рис. 14, 16'!$A93))/(SQRT(SUM(OFFSET('Рис. 12'!$H$2:$H$33,0,'Рис. 14, 16'!L$1)))*SQRT(SUM(OFFSET('Рис. 12'!$H$2:$H$33,0,'Рис. 14, 16'!$A93)))))</f>
        <v>0</v>
      </c>
      <c r="M93" s="6">
        <f ca="1">IF(M$1=$A93,0,SUMPRODUCT(OFFSET('Рис. 12'!$H$2:$H$33,0,'Рис. 14, 16'!M$1),OFFSET('Рис. 12'!$H$2:$H$33,0,'Рис. 14, 16'!$A93))/(SQRT(SUM(OFFSET('Рис. 12'!$H$2:$H$33,0,'Рис. 14, 16'!M$1)))*SQRT(SUM(OFFSET('Рис. 12'!$H$2:$H$33,0,'Рис. 14, 16'!$A93)))))</f>
        <v>0.22360679774997896</v>
      </c>
      <c r="N93" s="6">
        <f ca="1">IF(N$1=$A93,0,SUMPRODUCT(OFFSET('Рис. 12'!$H$2:$H$33,0,'Рис. 14, 16'!N$1),OFFSET('Рис. 12'!$H$2:$H$33,0,'Рис. 14, 16'!$A93))/(SQRT(SUM(OFFSET('Рис. 12'!$H$2:$H$33,0,'Рис. 14, 16'!N$1)))*SQRT(SUM(OFFSET('Рис. 12'!$H$2:$H$33,0,'Рис. 14, 16'!$A93)))))</f>
        <v>0</v>
      </c>
      <c r="O93" s="6">
        <f ca="1">IF(O$1=$A93,0,SUMPRODUCT(OFFSET('Рис. 12'!$H$2:$H$33,0,'Рис. 14, 16'!O$1),OFFSET('Рис. 12'!$H$2:$H$33,0,'Рис. 14, 16'!$A93))/(SQRT(SUM(OFFSET('Рис. 12'!$H$2:$H$33,0,'Рис. 14, 16'!O$1)))*SQRT(SUM(OFFSET('Рис. 12'!$H$2:$H$33,0,'Рис. 14, 16'!$A93)))))</f>
        <v>0</v>
      </c>
      <c r="P93" s="6">
        <f ca="1">IF(P$1=$A93,0,SUMPRODUCT(OFFSET('Рис. 12'!$H$2:$H$33,0,'Рис. 14, 16'!P$1),OFFSET('Рис. 12'!$H$2:$H$33,0,'Рис. 14, 16'!$A93))/(SQRT(SUM(OFFSET('Рис. 12'!$H$2:$H$33,0,'Рис. 14, 16'!P$1)))*SQRT(SUM(OFFSET('Рис. 12'!$H$2:$H$33,0,'Рис. 14, 16'!$A93)))))</f>
        <v>0.5</v>
      </c>
      <c r="Q93" s="6">
        <f ca="1">IF(Q$1=$A93,0,SUMPRODUCT(OFFSET('Рис. 12'!$H$2:$H$33,0,'Рис. 14, 16'!Q$1),OFFSET('Рис. 12'!$H$2:$H$33,0,'Рис. 14, 16'!$A93))/(SQRT(SUM(OFFSET('Рис. 12'!$H$2:$H$33,0,'Рис. 14, 16'!Q$1)))*SQRT(SUM(OFFSET('Рис. 12'!$H$2:$H$33,0,'Рис. 14, 16'!$A93)))))</f>
        <v>0</v>
      </c>
      <c r="R93" s="6">
        <f ca="1">IF(R$1=$A93,0,SUMPRODUCT(OFFSET('Рис. 12'!$H$2:$H$33,0,'Рис. 14, 16'!R$1),OFFSET('Рис. 12'!$H$2:$H$33,0,'Рис. 14, 16'!$A93))/(SQRT(SUM(OFFSET('Рис. 12'!$H$2:$H$33,0,'Рис. 14, 16'!R$1)))*SQRT(SUM(OFFSET('Рис. 12'!$H$2:$H$33,0,'Рис. 14, 16'!$A93)))))</f>
        <v>0</v>
      </c>
      <c r="S93" s="6">
        <f ca="1">IF(S$1=$A93,0,SUMPRODUCT(OFFSET('Рис. 12'!$H$2:$H$33,0,'Рис. 14, 16'!S$1),OFFSET('Рис. 12'!$H$2:$H$33,0,'Рис. 14, 16'!$A93))/(SQRT(SUM(OFFSET('Рис. 12'!$H$2:$H$33,0,'Рис. 14, 16'!S$1)))*SQRT(SUM(OFFSET('Рис. 12'!$H$2:$H$33,0,'Рис. 14, 16'!$A93)))))</f>
        <v>0.25</v>
      </c>
      <c r="T93" s="6">
        <f ca="1">IF(T$1=$A93,0,SUMPRODUCT(OFFSET('Рис. 12'!$H$2:$H$33,0,'Рис. 14, 16'!T$1),OFFSET('Рис. 12'!$H$2:$H$33,0,'Рис. 14, 16'!$A93))/(SQRT(SUM(OFFSET('Рис. 12'!$H$2:$H$33,0,'Рис. 14, 16'!T$1)))*SQRT(SUM(OFFSET('Рис. 12'!$H$2:$H$33,0,'Рис. 14, 16'!$A93)))))</f>
        <v>0</v>
      </c>
      <c r="U93" s="6">
        <f ca="1">IF(U$1=$A93,0,SUMPRODUCT(OFFSET('Рис. 12'!$H$2:$H$33,0,'Рис. 14, 16'!U$1),OFFSET('Рис. 12'!$H$2:$H$33,0,'Рис. 14, 16'!$A93))/(SQRT(SUM(OFFSET('Рис. 12'!$H$2:$H$33,0,'Рис. 14, 16'!U$1)))*SQRT(SUM(OFFSET('Рис. 12'!$H$2:$H$33,0,'Рис. 14, 16'!$A93)))))</f>
        <v>0</v>
      </c>
      <c r="V93" s="6">
        <f ca="1">IF(V$1=$A93,0,SUMPRODUCT(OFFSET('Рис. 12'!$H$2:$H$33,0,'Рис. 14, 16'!V$1),OFFSET('Рис. 12'!$H$2:$H$33,0,'Рис. 14, 16'!$A93))/(SQRT(SUM(OFFSET('Рис. 12'!$H$2:$H$33,0,'Рис. 14, 16'!V$1)))*SQRT(SUM(OFFSET('Рис. 12'!$H$2:$H$33,0,'Рис. 14, 16'!$A93)))))</f>
        <v>0</v>
      </c>
      <c r="W93" s="6">
        <f ca="1">IF(W$1=$A93,0,SUMPRODUCT(OFFSET('Рис. 12'!$H$2:$H$33,0,'Рис. 14, 16'!W$1),OFFSET('Рис. 12'!$H$2:$H$33,0,'Рис. 14, 16'!$A93))/(SQRT(SUM(OFFSET('Рис. 12'!$H$2:$H$33,0,'Рис. 14, 16'!W$1)))*SQRT(SUM(OFFSET('Рис. 12'!$H$2:$H$33,0,'Рис. 14, 16'!$A93)))))</f>
        <v>0</v>
      </c>
      <c r="X93" s="6">
        <f ca="1">IF(X$1=$A93,0,SUMPRODUCT(OFFSET('Рис. 12'!$H$2:$H$33,0,'Рис. 14, 16'!X$1),OFFSET('Рис. 12'!$H$2:$H$33,0,'Рис. 14, 16'!$A93))/(SQRT(SUM(OFFSET('Рис. 12'!$H$2:$H$33,0,'Рис. 14, 16'!X$1)))*SQRT(SUM(OFFSET('Рис. 12'!$H$2:$H$33,0,'Рис. 14, 16'!$A93)))))</f>
        <v>0.35355339059327373</v>
      </c>
      <c r="Y93" s="6">
        <f ca="1">IF(Y$1=$A93,0,SUMPRODUCT(OFFSET('Рис. 12'!$H$2:$H$33,0,'Рис. 14, 16'!Y$1),OFFSET('Рис. 12'!$H$2:$H$33,0,'Рис. 14, 16'!$A93))/(SQRT(SUM(OFFSET('Рис. 12'!$H$2:$H$33,0,'Рис. 14, 16'!Y$1)))*SQRT(SUM(OFFSET('Рис. 12'!$H$2:$H$33,0,'Рис. 14, 16'!$A93)))))</f>
        <v>0.35355339059327373</v>
      </c>
      <c r="Z93" s="6">
        <f ca="1">IF(Z$1=$A93,0,SUMPRODUCT(OFFSET('Рис. 12'!$H$2:$H$33,0,'Рис. 14, 16'!Z$1),OFFSET('Рис. 12'!$H$2:$H$33,0,'Рис. 14, 16'!$A93))/(SQRT(SUM(OFFSET('Рис. 12'!$H$2:$H$33,0,'Рис. 14, 16'!Z$1)))*SQRT(SUM(OFFSET('Рис. 12'!$H$2:$H$33,0,'Рис. 14, 16'!$A93)))))</f>
        <v>0.1889822365046136</v>
      </c>
      <c r="AA93" s="6">
        <f ca="1">IF(AA$1=$A93,0,SUMPRODUCT(OFFSET('Рис. 12'!$H$2:$H$33,0,'Рис. 14, 16'!AA$1),OFFSET('Рис. 12'!$H$2:$H$33,0,'Рис. 14, 16'!$A93))/(SQRT(SUM(OFFSET('Рис. 12'!$H$2:$H$33,0,'Рис. 14, 16'!AA$1)))*SQRT(SUM(OFFSET('Рис. 12'!$H$2:$H$33,0,'Рис. 14, 16'!$A93)))))</f>
        <v>0</v>
      </c>
      <c r="AB93" s="6">
        <f ca="1">IF(AB$1=$A93,0,SUMPRODUCT(OFFSET('Рис. 12'!$H$2:$H$33,0,'Рис. 14, 16'!AB$1),OFFSET('Рис. 12'!$H$2:$H$33,0,'Рис. 14, 16'!$A93))/(SQRT(SUM(OFFSET('Рис. 12'!$H$2:$H$33,0,'Рис. 14, 16'!AB$1)))*SQRT(SUM(OFFSET('Рис. 12'!$H$2:$H$33,0,'Рис. 14, 16'!$A93)))))</f>
        <v>0</v>
      </c>
      <c r="AC93" s="6">
        <f ca="1">IF(AC$1=$A93,0,SUMPRODUCT(OFFSET('Рис. 12'!$H$2:$H$33,0,'Рис. 14, 16'!AC$1),OFFSET('Рис. 12'!$H$2:$H$33,0,'Рис. 14, 16'!$A93))/(SQRT(SUM(OFFSET('Рис. 12'!$H$2:$H$33,0,'Рис. 14, 16'!AC$1)))*SQRT(SUM(OFFSET('Рис. 12'!$H$2:$H$33,0,'Рис. 14, 16'!$A93)))))</f>
        <v>0</v>
      </c>
      <c r="AD93" s="6">
        <f ca="1">IF(AD$1=$A93,0,SUMPRODUCT(OFFSET('Рис. 12'!$H$2:$H$33,0,'Рис. 14, 16'!AD$1),OFFSET('Рис. 12'!$H$2:$H$33,0,'Рис. 14, 16'!$A93))/(SQRT(SUM(OFFSET('Рис. 12'!$H$2:$H$33,0,'Рис. 14, 16'!AD$1)))*SQRT(SUM(OFFSET('Рис. 12'!$H$2:$H$33,0,'Рис. 14, 16'!$A93)))))</f>
        <v>0</v>
      </c>
      <c r="AE93" s="6">
        <f ca="1">IF(AE$1=$A93,0,SUMPRODUCT(OFFSET('Рис. 12'!$H$2:$H$33,0,'Рис. 14, 16'!AE$1),OFFSET('Рис. 12'!$H$2:$H$33,0,'Рис. 14, 16'!$A93))/(SQRT(SUM(OFFSET('Рис. 12'!$H$2:$H$33,0,'Рис. 14, 16'!AE$1)))*SQRT(SUM(OFFSET('Рис. 12'!$H$2:$H$33,0,'Рис. 14, 16'!$A93)))))</f>
        <v>0.35355339059327373</v>
      </c>
      <c r="AF93" s="6">
        <f ca="1">IF(AF$1=$A93,0,SUMPRODUCT(OFFSET('Рис. 12'!$H$2:$H$33,0,'Рис. 14, 16'!AF$1),OFFSET('Рис. 12'!$H$2:$H$33,0,'Рис. 14, 16'!$A93))/(SQRT(SUM(OFFSET('Рис. 12'!$H$2:$H$33,0,'Рис. 14, 16'!AF$1)))*SQRT(SUM(OFFSET('Рис. 12'!$H$2:$H$33,0,'Рис. 14, 16'!$A93)))))</f>
        <v>0</v>
      </c>
      <c r="AG93" s="6">
        <f ca="1">IF(AG$1=$A93,0,SUMPRODUCT(OFFSET('Рис. 12'!$H$2:$H$33,0,'Рис. 14, 16'!AG$1),OFFSET('Рис. 12'!$H$2:$H$33,0,'Рис. 14, 16'!$A93))/(SQRT(SUM(OFFSET('Рис. 12'!$H$2:$H$33,0,'Рис. 14, 16'!AG$1)))*SQRT(SUM(OFFSET('Рис. 12'!$H$2:$H$33,0,'Рис. 14, 16'!$A93)))))</f>
        <v>0</v>
      </c>
      <c r="AH93" s="6">
        <f ca="1">IF(AH$1=$A93,0,SUMPRODUCT(OFFSET('Рис. 12'!$H$2:$H$33,0,'Рис. 14, 16'!AH$1),OFFSET('Рис. 12'!$H$2:$H$33,0,'Рис. 14, 16'!$A93))/(SQRT(SUM(OFFSET('Рис. 12'!$H$2:$H$33,0,'Рис. 14, 16'!AH$1)))*SQRT(SUM(OFFSET('Рис. 12'!$H$2:$H$33,0,'Рис. 14, 16'!$A93)))))</f>
        <v>0.25</v>
      </c>
      <c r="AI93" s="6">
        <f ca="1">IF(AI$1=$A93,0,SUMPRODUCT(OFFSET('Рис. 12'!$H$2:$H$33,0,'Рис. 14, 16'!AI$1),OFFSET('Рис. 12'!$H$2:$H$33,0,'Рис. 14, 16'!$A93))/(SQRT(SUM(OFFSET('Рис. 12'!$H$2:$H$33,0,'Рис. 14, 16'!AI$1)))*SQRT(SUM(OFFSET('Рис. 12'!$H$2:$H$33,0,'Рис. 14, 16'!$A93)))))</f>
        <v>0</v>
      </c>
      <c r="AJ93" s="6">
        <f ca="1">IF(AJ$1=$A93,0,SUMPRODUCT(OFFSET('Рис. 12'!$H$2:$H$33,0,'Рис. 14, 16'!AJ$1),OFFSET('Рис. 12'!$H$2:$H$33,0,'Рис. 14, 16'!$A93))/(SQRT(SUM(OFFSET('Рис. 12'!$H$2:$H$33,0,'Рис. 14, 16'!AJ$1)))*SQRT(SUM(OFFSET('Рис. 12'!$H$2:$H$33,0,'Рис. 14, 16'!$A93)))))</f>
        <v>0.61237243569579458</v>
      </c>
      <c r="AK93" s="6">
        <f ca="1">IF(AK$1=$A93,0,SUMPRODUCT(OFFSET('Рис. 12'!$H$2:$H$33,0,'Рис. 14, 16'!AK$1),OFFSET('Рис. 12'!$H$2:$H$33,0,'Рис. 14, 16'!$A93))/(SQRT(SUM(OFFSET('Рис. 12'!$H$2:$H$33,0,'Рис. 14, 16'!AK$1)))*SQRT(SUM(OFFSET('Рис. 12'!$H$2:$H$33,0,'Рис. 14, 16'!$A93)))))</f>
        <v>0</v>
      </c>
      <c r="AL93" s="6">
        <f ca="1">IF(AL$1=$A93,0,SUMPRODUCT(OFFSET('Рис. 12'!$H$2:$H$33,0,'Рис. 14, 16'!AL$1),OFFSET('Рис. 12'!$H$2:$H$33,0,'Рис. 14, 16'!$A93))/(SQRT(SUM(OFFSET('Рис. 12'!$H$2:$H$33,0,'Рис. 14, 16'!AL$1)))*SQRT(SUM(OFFSET('Рис. 12'!$H$2:$H$33,0,'Рис. 14, 16'!$A93)))))</f>
        <v>0</v>
      </c>
      <c r="AM93" s="6">
        <f ca="1">IF(AM$1=$A93,0,SUMPRODUCT(OFFSET('Рис. 12'!$H$2:$H$33,0,'Рис. 14, 16'!AM$1),OFFSET('Рис. 12'!$H$2:$H$33,0,'Рис. 14, 16'!$A93))/(SQRT(SUM(OFFSET('Рис. 12'!$H$2:$H$33,0,'Рис. 14, 16'!AM$1)))*SQRT(SUM(OFFSET('Рис. 12'!$H$2:$H$33,0,'Рис. 14, 16'!$A93)))))</f>
        <v>0</v>
      </c>
      <c r="AN93" s="6">
        <f ca="1">IF(AN$1=$A93,0,SUMPRODUCT(OFFSET('Рис. 12'!$H$2:$H$33,0,'Рис. 14, 16'!AN$1),OFFSET('Рис. 12'!$H$2:$H$33,0,'Рис. 14, 16'!$A93))/(SQRT(SUM(OFFSET('Рис. 12'!$H$2:$H$33,0,'Рис. 14, 16'!AN$1)))*SQRT(SUM(OFFSET('Рис. 12'!$H$2:$H$33,0,'Рис. 14, 16'!$A93)))))</f>
        <v>0</v>
      </c>
      <c r="AO93" s="6">
        <f ca="1">IF(AO$1=$A93,0,SUMPRODUCT(OFFSET('Рис. 12'!$H$2:$H$33,0,'Рис. 14, 16'!AO$1),OFFSET('Рис. 12'!$H$2:$H$33,0,'Рис. 14, 16'!$A93))/(SQRT(SUM(OFFSET('Рис. 12'!$H$2:$H$33,0,'Рис. 14, 16'!AO$1)))*SQRT(SUM(OFFSET('Рис. 12'!$H$2:$H$33,0,'Рис. 14, 16'!$A93)))))</f>
        <v>0</v>
      </c>
      <c r="AP93" s="6">
        <f ca="1">IF(AP$1=$A93,0,SUMPRODUCT(OFFSET('Рис. 12'!$H$2:$H$33,0,'Рис. 14, 16'!AP$1),OFFSET('Рис. 12'!$H$2:$H$33,0,'Рис. 14, 16'!$A93))/(SQRT(SUM(OFFSET('Рис. 12'!$H$2:$H$33,0,'Рис. 14, 16'!AP$1)))*SQRT(SUM(OFFSET('Рис. 12'!$H$2:$H$33,0,'Рис. 14, 16'!$A93)))))</f>
        <v>0</v>
      </c>
      <c r="AQ93" s="6">
        <f ca="1">IF(AQ$1=$A93,0,SUMPRODUCT(OFFSET('Рис. 12'!$H$2:$H$33,0,'Рис. 14, 16'!AQ$1),OFFSET('Рис. 12'!$H$2:$H$33,0,'Рис. 14, 16'!$A93))/(SQRT(SUM(OFFSET('Рис. 12'!$H$2:$H$33,0,'Рис. 14, 16'!AQ$1)))*SQRT(SUM(OFFSET('Рис. 12'!$H$2:$H$33,0,'Рис. 14, 16'!$A93)))))</f>
        <v>0</v>
      </c>
      <c r="AR93" s="6">
        <f ca="1">IF(AR$1=$A93,0,SUMPRODUCT(OFFSET('Рис. 12'!$H$2:$H$33,0,'Рис. 14, 16'!AR$1),OFFSET('Рис. 12'!$H$2:$H$33,0,'Рис. 14, 16'!$A93))/(SQRT(SUM(OFFSET('Рис. 12'!$H$2:$H$33,0,'Рис. 14, 16'!AR$1)))*SQRT(SUM(OFFSET('Рис. 12'!$H$2:$H$33,0,'Рис. 14, 16'!$A93)))))</f>
        <v>0</v>
      </c>
      <c r="AS93" s="6">
        <f ca="1">IF(AS$1=$A93,0,SUMPRODUCT(OFFSET('Рис. 12'!$H$2:$H$33,0,'Рис. 14, 16'!AS$1),OFFSET('Рис. 12'!$H$2:$H$33,0,'Рис. 14, 16'!$A93))/(SQRT(SUM(OFFSET('Рис. 12'!$H$2:$H$33,0,'Рис. 14, 16'!AS$1)))*SQRT(SUM(OFFSET('Рис. 12'!$H$2:$H$33,0,'Рис. 14, 16'!$A93)))))</f>
        <v>0</v>
      </c>
      <c r="AT93" s="6">
        <f ca="1">IF(AT$1=$A93,0,SUMPRODUCT(OFFSET('Рис. 12'!$H$2:$H$33,0,'Рис. 14, 16'!AT$1),OFFSET('Рис. 12'!$H$2:$H$33,0,'Рис. 14, 16'!$A93))/(SQRT(SUM(OFFSET('Рис. 12'!$H$2:$H$33,0,'Рис. 14, 16'!AT$1)))*SQRT(SUM(OFFSET('Рис. 12'!$H$2:$H$33,0,'Рис. 14, 16'!$A93)))))</f>
        <v>0.5</v>
      </c>
      <c r="AU93" s="6">
        <f ca="1">IF(AU$1=$A93,0,SUMPRODUCT(OFFSET('Рис. 12'!$H$2:$H$33,0,'Рис. 14, 16'!AU$1),OFFSET('Рис. 12'!$H$2:$H$33,0,'Рис. 14, 16'!$A93))/(SQRT(SUM(OFFSET('Рис. 12'!$H$2:$H$33,0,'Рис. 14, 16'!AU$1)))*SQRT(SUM(OFFSET('Рис. 12'!$H$2:$H$33,0,'Рис. 14, 16'!$A93)))))</f>
        <v>0</v>
      </c>
      <c r="AV93" s="6">
        <f ca="1">IF(AV$1=$A93,0,SUMPRODUCT(OFFSET('Рис. 12'!$H$2:$H$33,0,'Рис. 14, 16'!AV$1),OFFSET('Рис. 12'!$H$2:$H$33,0,'Рис. 14, 16'!$A93))/(SQRT(SUM(OFFSET('Рис. 12'!$H$2:$H$33,0,'Рис. 14, 16'!AV$1)))*SQRT(SUM(OFFSET('Рис. 12'!$H$2:$H$33,0,'Рис. 14, 16'!$A93)))))</f>
        <v>0.67082039324993692</v>
      </c>
      <c r="AW93" s="6">
        <f ca="1">IF(AW$1=$A93,0,SUMPRODUCT(OFFSET('Рис. 12'!$H$2:$H$33,0,'Рис. 14, 16'!AW$1),OFFSET('Рис. 12'!$H$2:$H$33,0,'Рис. 14, 16'!$A93))/(SQRT(SUM(OFFSET('Рис. 12'!$H$2:$H$33,0,'Рис. 14, 16'!AW$1)))*SQRT(SUM(OFFSET('Рис. 12'!$H$2:$H$33,0,'Рис. 14, 16'!$A93)))))</f>
        <v>0</v>
      </c>
      <c r="AX93" s="6">
        <f ca="1">IF(AX$1=$A93,0,SUMPRODUCT(OFFSET('Рис. 12'!$H$2:$H$33,0,'Рис. 14, 16'!AX$1),OFFSET('Рис. 12'!$H$2:$H$33,0,'Рис. 14, 16'!$A93))/(SQRT(SUM(OFFSET('Рис. 12'!$H$2:$H$33,0,'Рис. 14, 16'!AX$1)))*SQRT(SUM(OFFSET('Рис. 12'!$H$2:$H$33,0,'Рис. 14, 16'!$A93)))))</f>
        <v>0</v>
      </c>
      <c r="AY93" s="6">
        <f ca="1">IF(AY$1=$A93,0,SUMPRODUCT(OFFSET('Рис. 12'!$H$2:$H$33,0,'Рис. 14, 16'!AY$1),OFFSET('Рис. 12'!$H$2:$H$33,0,'Рис. 14, 16'!$A93))/(SQRT(SUM(OFFSET('Рис. 12'!$H$2:$H$33,0,'Рис. 14, 16'!AY$1)))*SQRT(SUM(OFFSET('Рис. 12'!$H$2:$H$33,0,'Рис. 14, 16'!$A93)))))</f>
        <v>0.22360679774997896</v>
      </c>
      <c r="AZ93" s="6">
        <f ca="1">IF(AZ$1=$A93,0,SUMPRODUCT(OFFSET('Рис. 12'!$H$2:$H$33,0,'Рис. 14, 16'!AZ$1),OFFSET('Рис. 12'!$H$2:$H$33,0,'Рис. 14, 16'!$A93))/(SQRT(SUM(OFFSET('Рис. 12'!$H$2:$H$33,0,'Рис. 14, 16'!AZ$1)))*SQRT(SUM(OFFSET('Рис. 12'!$H$2:$H$33,0,'Рис. 14, 16'!$A93)))))</f>
        <v>0</v>
      </c>
      <c r="BA93" s="6">
        <f ca="1">IF(BA$1=$A93,0,SUMPRODUCT(OFFSET('Рис. 12'!$H$2:$H$33,0,'Рис. 14, 16'!BA$1),OFFSET('Рис. 12'!$H$2:$H$33,0,'Рис. 14, 16'!$A93))/(SQRT(SUM(OFFSET('Рис. 12'!$H$2:$H$33,0,'Рис. 14, 16'!BA$1)))*SQRT(SUM(OFFSET('Рис. 12'!$H$2:$H$33,0,'Рис. 14, 16'!$A93)))))</f>
        <v>0</v>
      </c>
      <c r="BB93" s="6">
        <f ca="1">IF(BB$1=$A93,0,SUMPRODUCT(OFFSET('Рис. 12'!$H$2:$H$33,0,'Рис. 14, 16'!BB$1),OFFSET('Рис. 12'!$H$2:$H$33,0,'Рис. 14, 16'!$A93))/(SQRT(SUM(OFFSET('Рис. 12'!$H$2:$H$33,0,'Рис. 14, 16'!BB$1)))*SQRT(SUM(OFFSET('Рис. 12'!$H$2:$H$33,0,'Рис. 14, 16'!$A93)))))</f>
        <v>0.3779644730092272</v>
      </c>
      <c r="BC93" s="6">
        <f ca="1">IF(BC$1=$A93,0,SUMPRODUCT(OFFSET('Рис. 12'!$H$2:$H$33,0,'Рис. 14, 16'!BC$1),OFFSET('Рис. 12'!$H$2:$H$33,0,'Рис. 14, 16'!$A93))/(SQRT(SUM(OFFSET('Рис. 12'!$H$2:$H$33,0,'Рис. 14, 16'!BC$1)))*SQRT(SUM(OFFSET('Рис. 12'!$H$2:$H$33,0,'Рис. 14, 16'!$A93)))))</f>
        <v>0</v>
      </c>
      <c r="BD93" s="6">
        <f ca="1">IF(BD$1=$A93,0,SUMPRODUCT(OFFSET('Рис. 12'!$H$2:$H$33,0,'Рис. 14, 16'!BD$1),OFFSET('Рис. 12'!$H$2:$H$33,0,'Рис. 14, 16'!$A93))/(SQRT(SUM(OFFSET('Рис. 12'!$H$2:$H$33,0,'Рис. 14, 16'!BD$1)))*SQRT(SUM(OFFSET('Рис. 12'!$H$2:$H$33,0,'Рис. 14, 16'!$A93)))))</f>
        <v>0</v>
      </c>
      <c r="BE93" s="6">
        <f ca="1">IF(BE$1=$A93,0,SUMPRODUCT(OFFSET('Рис. 12'!$H$2:$H$33,0,'Рис. 14, 16'!BE$1),OFFSET('Рис. 12'!$H$2:$H$33,0,'Рис. 14, 16'!$A93))/(SQRT(SUM(OFFSET('Рис. 12'!$H$2:$H$33,0,'Рис. 14, 16'!BE$1)))*SQRT(SUM(OFFSET('Рис. 12'!$H$2:$H$33,0,'Рис. 14, 16'!$A93)))))</f>
        <v>0.40824829046386307</v>
      </c>
      <c r="BF93" s="6">
        <f ca="1">IF(BF$1=$A93,0,SUMPRODUCT(OFFSET('Рис. 12'!$H$2:$H$33,0,'Рис. 14, 16'!BF$1),OFFSET('Рис. 12'!$H$2:$H$33,0,'Рис. 14, 16'!$A93))/(SQRT(SUM(OFFSET('Рис. 12'!$H$2:$H$33,0,'Рис. 14, 16'!BF$1)))*SQRT(SUM(OFFSET('Рис. 12'!$H$2:$H$33,0,'Рис. 14, 16'!$A93)))))</f>
        <v>0</v>
      </c>
      <c r="BG93" s="6">
        <f ca="1">IF(BG$1=$A93,0,SUMPRODUCT(OFFSET('Рис. 12'!$H$2:$H$33,0,'Рис. 14, 16'!BG$1),OFFSET('Рис. 12'!$H$2:$H$33,0,'Рис. 14, 16'!$A93))/(SQRT(SUM(OFFSET('Рис. 12'!$H$2:$H$33,0,'Рис. 14, 16'!BG$1)))*SQRT(SUM(OFFSET('Рис. 12'!$H$2:$H$33,0,'Рис. 14, 16'!$A93)))))</f>
        <v>0</v>
      </c>
      <c r="BH93" s="6">
        <f ca="1">IF(BH$1=$A93,0,SUMPRODUCT(OFFSET('Рис. 12'!$H$2:$H$33,0,'Рис. 14, 16'!BH$1),OFFSET('Рис. 12'!$H$2:$H$33,0,'Рис. 14, 16'!$A93))/(SQRT(SUM(OFFSET('Рис. 12'!$H$2:$H$33,0,'Рис. 14, 16'!BH$1)))*SQRT(SUM(OFFSET('Рис. 12'!$H$2:$H$33,0,'Рис. 14, 16'!$A93)))))</f>
        <v>0</v>
      </c>
      <c r="BI93" s="6">
        <f ca="1">IF(BI$1=$A93,0,SUMPRODUCT(OFFSET('Рис. 12'!$H$2:$H$33,0,'Рис. 14, 16'!BI$1),OFFSET('Рис. 12'!$H$2:$H$33,0,'Рис. 14, 16'!$A93))/(SQRT(SUM(OFFSET('Рис. 12'!$H$2:$H$33,0,'Рис. 14, 16'!BI$1)))*SQRT(SUM(OFFSET('Рис. 12'!$H$2:$H$33,0,'Рис. 14, 16'!$A93)))))</f>
        <v>0</v>
      </c>
      <c r="BJ93" s="6">
        <f ca="1">IF(BJ$1=$A93,0,SUMPRODUCT(OFFSET('Рис. 12'!$H$2:$H$33,0,'Рис. 14, 16'!BJ$1),OFFSET('Рис. 12'!$H$2:$H$33,0,'Рис. 14, 16'!$A93))/(SQRT(SUM(OFFSET('Рис. 12'!$H$2:$H$33,0,'Рис. 14, 16'!BJ$1)))*SQRT(SUM(OFFSET('Рис. 12'!$H$2:$H$33,0,'Рис. 14, 16'!$A93)))))</f>
        <v>0.5</v>
      </c>
      <c r="BK93" s="6">
        <f ca="1">IF(BK$1=$A93,0,SUMPRODUCT(OFFSET('Рис. 12'!$H$2:$H$33,0,'Рис. 14, 16'!BK$1),OFFSET('Рис. 12'!$H$2:$H$33,0,'Рис. 14, 16'!$A93))/(SQRT(SUM(OFFSET('Рис. 12'!$H$2:$H$33,0,'Рис. 14, 16'!BK$1)))*SQRT(SUM(OFFSET('Рис. 12'!$H$2:$H$33,0,'Рис. 14, 16'!$A93)))))</f>
        <v>0.35355339059327373</v>
      </c>
      <c r="BL93" s="6">
        <f ca="1">IF(BL$1=$A93,0,SUMPRODUCT(OFFSET('Рис. 12'!$H$2:$H$33,0,'Рис. 14, 16'!BL$1),OFFSET('Рис. 12'!$H$2:$H$33,0,'Рис. 14, 16'!$A93))/(SQRT(SUM(OFFSET('Рис. 12'!$H$2:$H$33,0,'Рис. 14, 16'!BL$1)))*SQRT(SUM(OFFSET('Рис. 12'!$H$2:$H$33,0,'Рис. 14, 16'!$A93)))))</f>
        <v>0</v>
      </c>
      <c r="BM93" s="6">
        <f ca="1">IF(BM$1=$A93,0,SUMPRODUCT(OFFSET('Рис. 12'!$H$2:$H$33,0,'Рис. 14, 16'!BM$1),OFFSET('Рис. 12'!$H$2:$H$33,0,'Рис. 14, 16'!$A93))/(SQRT(SUM(OFFSET('Рис. 12'!$H$2:$H$33,0,'Рис. 14, 16'!BM$1)))*SQRT(SUM(OFFSET('Рис. 12'!$H$2:$H$33,0,'Рис. 14, 16'!$A93)))))</f>
        <v>0.22360679774997896</v>
      </c>
      <c r="BN93" s="6">
        <f ca="1">IF(BN$1=$A93,0,SUMPRODUCT(OFFSET('Рис. 12'!$H$2:$H$33,0,'Рис. 14, 16'!BN$1),OFFSET('Рис. 12'!$H$2:$H$33,0,'Рис. 14, 16'!$A93))/(SQRT(SUM(OFFSET('Рис. 12'!$H$2:$H$33,0,'Рис. 14, 16'!BN$1)))*SQRT(SUM(OFFSET('Рис. 12'!$H$2:$H$33,0,'Рис. 14, 16'!$A93)))))</f>
        <v>0</v>
      </c>
      <c r="BO93" s="6">
        <f ca="1">IF(BO$1=$A93,0,SUMPRODUCT(OFFSET('Рис. 12'!$H$2:$H$33,0,'Рис. 14, 16'!BO$1),OFFSET('Рис. 12'!$H$2:$H$33,0,'Рис. 14, 16'!$A93))/(SQRT(SUM(OFFSET('Рис. 12'!$H$2:$H$33,0,'Рис. 14, 16'!BO$1)))*SQRT(SUM(OFFSET('Рис. 12'!$H$2:$H$33,0,'Рис. 14, 16'!$A93)))))</f>
        <v>0</v>
      </c>
      <c r="BP93" s="6">
        <f ca="1">IF(BP$1=$A93,0,SUMPRODUCT(OFFSET('Рис. 12'!$H$2:$H$33,0,'Рис. 14, 16'!BP$1),OFFSET('Рис. 12'!$H$2:$H$33,0,'Рис. 14, 16'!$A93))/(SQRT(SUM(OFFSET('Рис. 12'!$H$2:$H$33,0,'Рис. 14, 16'!BP$1)))*SQRT(SUM(OFFSET('Рис. 12'!$H$2:$H$33,0,'Рис. 14, 16'!$A93)))))</f>
        <v>0.20412414523193154</v>
      </c>
      <c r="BQ93" s="6">
        <f ca="1">IF(BQ$1=$A93,0,SUMPRODUCT(OFFSET('Рис. 12'!$H$2:$H$33,0,'Рис. 14, 16'!BQ$1),OFFSET('Рис. 12'!$H$2:$H$33,0,'Рис. 14, 16'!$A93))/(SQRT(SUM(OFFSET('Рис. 12'!$H$2:$H$33,0,'Рис. 14, 16'!BQ$1)))*SQRT(SUM(OFFSET('Рис. 12'!$H$2:$H$33,0,'Рис. 14, 16'!$A93)))))</f>
        <v>0</v>
      </c>
      <c r="BR93" s="6">
        <f ca="1">IF(BR$1=$A93,0,SUMPRODUCT(OFFSET('Рис. 12'!$H$2:$H$33,0,'Рис. 14, 16'!BR$1),OFFSET('Рис. 12'!$H$2:$H$33,0,'Рис. 14, 16'!$A93))/(SQRT(SUM(OFFSET('Рис. 12'!$H$2:$H$33,0,'Рис. 14, 16'!BR$1)))*SQRT(SUM(OFFSET('Рис. 12'!$H$2:$H$33,0,'Рис. 14, 16'!$A93)))))</f>
        <v>0</v>
      </c>
      <c r="BS93" s="6">
        <f ca="1">IF(BS$1=$A93,0,SUMPRODUCT(OFFSET('Рис. 12'!$H$2:$H$33,0,'Рис. 14, 16'!BS$1),OFFSET('Рис. 12'!$H$2:$H$33,0,'Рис. 14, 16'!$A93))/(SQRT(SUM(OFFSET('Рис. 12'!$H$2:$H$33,0,'Рис. 14, 16'!BS$1)))*SQRT(SUM(OFFSET('Рис. 12'!$H$2:$H$33,0,'Рис. 14, 16'!$A93)))))</f>
        <v>0.25</v>
      </c>
      <c r="BT93" s="6">
        <f ca="1">IF(BT$1=$A93,0,SUMPRODUCT(OFFSET('Рис. 12'!$H$2:$H$33,0,'Рис. 14, 16'!BT$1),OFFSET('Рис. 12'!$H$2:$H$33,0,'Рис. 14, 16'!$A93))/(SQRT(SUM(OFFSET('Рис. 12'!$H$2:$H$33,0,'Рис. 14, 16'!BT$1)))*SQRT(SUM(OFFSET('Рис. 12'!$H$2:$H$33,0,'Рис. 14, 16'!$A93)))))</f>
        <v>0</v>
      </c>
      <c r="BU93" s="6">
        <f ca="1">IF(BU$1=$A93,0,SUMPRODUCT(OFFSET('Рис. 12'!$H$2:$H$33,0,'Рис. 14, 16'!BU$1),OFFSET('Рис. 12'!$H$2:$H$33,0,'Рис. 14, 16'!$A93))/(SQRT(SUM(OFFSET('Рис. 12'!$H$2:$H$33,0,'Рис. 14, 16'!BU$1)))*SQRT(SUM(OFFSET('Рис. 12'!$H$2:$H$33,0,'Рис. 14, 16'!$A93)))))</f>
        <v>0</v>
      </c>
      <c r="BV93" s="6">
        <f ca="1">IF(BV$1=$A93,0,SUMPRODUCT(OFFSET('Рис. 12'!$H$2:$H$33,0,'Рис. 14, 16'!BV$1),OFFSET('Рис. 12'!$H$2:$H$33,0,'Рис. 14, 16'!$A93))/(SQRT(SUM(OFFSET('Рис. 12'!$H$2:$H$33,0,'Рис. 14, 16'!BV$1)))*SQRT(SUM(OFFSET('Рис. 12'!$H$2:$H$33,0,'Рис. 14, 16'!$A93)))))</f>
        <v>0</v>
      </c>
      <c r="BW93" s="6">
        <f ca="1">IF(BW$1=$A93,0,SUMPRODUCT(OFFSET('Рис. 12'!$H$2:$H$33,0,'Рис. 14, 16'!BW$1),OFFSET('Рис. 12'!$H$2:$H$33,0,'Рис. 14, 16'!$A93))/(SQRT(SUM(OFFSET('Рис. 12'!$H$2:$H$33,0,'Рис. 14, 16'!BW$1)))*SQRT(SUM(OFFSET('Рис. 12'!$H$2:$H$33,0,'Рис. 14, 16'!$A93)))))</f>
        <v>0.28867513459481292</v>
      </c>
      <c r="BX93" s="6">
        <f ca="1">IF(BX$1=$A93,0,SUMPRODUCT(OFFSET('Рис. 12'!$H$2:$H$33,0,'Рис. 14, 16'!BX$1),OFFSET('Рис. 12'!$H$2:$H$33,0,'Рис. 14, 16'!$A93))/(SQRT(SUM(OFFSET('Рис. 12'!$H$2:$H$33,0,'Рис. 14, 16'!BX$1)))*SQRT(SUM(OFFSET('Рис. 12'!$H$2:$H$33,0,'Рис. 14, 16'!$A93)))))</f>
        <v>0</v>
      </c>
      <c r="BY93" s="6">
        <f ca="1">IF(BY$1=$A93,0,SUMPRODUCT(OFFSET('Рис. 12'!$H$2:$H$33,0,'Рис. 14, 16'!BY$1),OFFSET('Рис. 12'!$H$2:$H$33,0,'Рис. 14, 16'!$A93))/(SQRT(SUM(OFFSET('Рис. 12'!$H$2:$H$33,0,'Рис. 14, 16'!BY$1)))*SQRT(SUM(OFFSET('Рис. 12'!$H$2:$H$33,0,'Рис. 14, 16'!$A93)))))</f>
        <v>0.5</v>
      </c>
      <c r="BZ93" s="6">
        <f ca="1">IF(BZ$1=$A93,0,SUMPRODUCT(OFFSET('Рис. 12'!$H$2:$H$33,0,'Рис. 14, 16'!BZ$1),OFFSET('Рис. 12'!$H$2:$H$33,0,'Рис. 14, 16'!$A93))/(SQRT(SUM(OFFSET('Рис. 12'!$H$2:$H$33,0,'Рис. 14, 16'!BZ$1)))*SQRT(SUM(OFFSET('Рис. 12'!$H$2:$H$33,0,'Рис. 14, 16'!$A93)))))</f>
        <v>0</v>
      </c>
      <c r="CA93" s="6">
        <f ca="1">IF(CA$1=$A93,0,SUMPRODUCT(OFFSET('Рис. 12'!$H$2:$H$33,0,'Рис. 14, 16'!CA$1),OFFSET('Рис. 12'!$H$2:$H$33,0,'Рис. 14, 16'!$A93))/(SQRT(SUM(OFFSET('Рис. 12'!$H$2:$H$33,0,'Рис. 14, 16'!CA$1)))*SQRT(SUM(OFFSET('Рис. 12'!$H$2:$H$33,0,'Рис. 14, 16'!$A93)))))</f>
        <v>0</v>
      </c>
      <c r="CB93" s="6">
        <f ca="1">IF(CB$1=$A93,0,SUMPRODUCT(OFFSET('Рис. 12'!$H$2:$H$33,0,'Рис. 14, 16'!CB$1),OFFSET('Рис. 12'!$H$2:$H$33,0,'Рис. 14, 16'!$A93))/(SQRT(SUM(OFFSET('Рис. 12'!$H$2:$H$33,0,'Рис. 14, 16'!CB$1)))*SQRT(SUM(OFFSET('Рис. 12'!$H$2:$H$33,0,'Рис. 14, 16'!$A93)))))</f>
        <v>0</v>
      </c>
      <c r="CC93" s="6">
        <f ca="1">IF(CC$1=$A93,0,SUMPRODUCT(OFFSET('Рис. 12'!$H$2:$H$33,0,'Рис. 14, 16'!CC$1),OFFSET('Рис. 12'!$H$2:$H$33,0,'Рис. 14, 16'!$A93))/(SQRT(SUM(OFFSET('Рис. 12'!$H$2:$H$33,0,'Рис. 14, 16'!CC$1)))*SQRT(SUM(OFFSET('Рис. 12'!$H$2:$H$33,0,'Рис. 14, 16'!$A93)))))</f>
        <v>0</v>
      </c>
      <c r="CD93" s="6">
        <f ca="1">IF(CD$1=$A93,0,SUMPRODUCT(OFFSET('Рис. 12'!$H$2:$H$33,0,'Рис. 14, 16'!CD$1),OFFSET('Рис. 12'!$H$2:$H$33,0,'Рис. 14, 16'!$A93))/(SQRT(SUM(OFFSET('Рис. 12'!$H$2:$H$33,0,'Рис. 14, 16'!CD$1)))*SQRT(SUM(OFFSET('Рис. 12'!$H$2:$H$33,0,'Рис. 14, 16'!$A93)))))</f>
        <v>0</v>
      </c>
      <c r="CE93" s="6">
        <f ca="1">IF(CE$1=$A93,0,SUMPRODUCT(OFFSET('Рис. 12'!$H$2:$H$33,0,'Рис. 14, 16'!CE$1),OFFSET('Рис. 12'!$H$2:$H$33,0,'Рис. 14, 16'!$A93))/(SQRT(SUM(OFFSET('Рис. 12'!$H$2:$H$33,0,'Рис. 14, 16'!CE$1)))*SQRT(SUM(OFFSET('Рис. 12'!$H$2:$H$33,0,'Рис. 14, 16'!$A93)))))</f>
        <v>0.1889822365046136</v>
      </c>
      <c r="CF93" s="6">
        <f ca="1">IF(CF$1=$A93,0,SUMPRODUCT(OFFSET('Рис. 12'!$H$2:$H$33,0,'Рис. 14, 16'!CF$1),OFFSET('Рис. 12'!$H$2:$H$33,0,'Рис. 14, 16'!$A93))/(SQRT(SUM(OFFSET('Рис. 12'!$H$2:$H$33,0,'Рис. 14, 16'!CF$1)))*SQRT(SUM(OFFSET('Рис. 12'!$H$2:$H$33,0,'Рис. 14, 16'!$A93)))))</f>
        <v>0.33333333333333331</v>
      </c>
      <c r="CG93" s="6">
        <f ca="1">IF(CG$1=$A93,0,SUMPRODUCT(OFFSET('Рис. 12'!$H$2:$H$33,0,'Рис. 14, 16'!CG$1),OFFSET('Рис. 12'!$H$2:$H$33,0,'Рис. 14, 16'!$A93))/(SQRT(SUM(OFFSET('Рис. 12'!$H$2:$H$33,0,'Рис. 14, 16'!CG$1)))*SQRT(SUM(OFFSET('Рис. 12'!$H$2:$H$33,0,'Рис. 14, 16'!$A93)))))</f>
        <v>0.28867513459481292</v>
      </c>
      <c r="CH93" s="6">
        <f ca="1">IF(CH$1=$A93,0,SUMPRODUCT(OFFSET('Рис. 12'!$H$2:$H$33,0,'Рис. 14, 16'!CH$1),OFFSET('Рис. 12'!$H$2:$H$33,0,'Рис. 14, 16'!$A93))/(SQRT(SUM(OFFSET('Рис. 12'!$H$2:$H$33,0,'Рис. 14, 16'!CH$1)))*SQRT(SUM(OFFSET('Рис. 12'!$H$2:$H$33,0,'Рис. 14, 16'!$A93)))))</f>
        <v>0</v>
      </c>
      <c r="CI93" s="6">
        <f ca="1">IF(CI$1=$A93,0,SUMPRODUCT(OFFSET('Рис. 12'!$H$2:$H$33,0,'Рис. 14, 16'!CI$1),OFFSET('Рис. 12'!$H$2:$H$33,0,'Рис. 14, 16'!$A93))/(SQRT(SUM(OFFSET('Рис. 12'!$H$2:$H$33,0,'Рис. 14, 16'!CI$1)))*SQRT(SUM(OFFSET('Рис. 12'!$H$2:$H$33,0,'Рис. 14, 16'!$A93)))))</f>
        <v>0</v>
      </c>
      <c r="CJ93" s="6">
        <f ca="1">IF(CJ$1=$A93,0,SUMPRODUCT(OFFSET('Рис. 12'!$H$2:$H$33,0,'Рис. 14, 16'!CJ$1),OFFSET('Рис. 12'!$H$2:$H$33,0,'Рис. 14, 16'!$A93))/(SQRT(SUM(OFFSET('Рис. 12'!$H$2:$H$33,0,'Рис. 14, 16'!CJ$1)))*SQRT(SUM(OFFSET('Рис. 12'!$H$2:$H$33,0,'Рис. 14, 16'!$A93)))))</f>
        <v>0</v>
      </c>
      <c r="CK93" s="6">
        <f ca="1">IF(CK$1=$A93,0,SUMPRODUCT(OFFSET('Рис. 12'!$H$2:$H$33,0,'Рис. 14, 16'!CK$1),OFFSET('Рис. 12'!$H$2:$H$33,0,'Рис. 14, 16'!$A93))/(SQRT(SUM(OFFSET('Рис. 12'!$H$2:$H$33,0,'Рис. 14, 16'!CK$1)))*SQRT(SUM(OFFSET('Рис. 12'!$H$2:$H$33,0,'Рис. 14, 16'!$A93)))))</f>
        <v>0</v>
      </c>
      <c r="CL93" s="6">
        <f ca="1">IF(CL$1=$A93,0,SUMPRODUCT(OFFSET('Рис. 12'!$H$2:$H$33,0,'Рис. 14, 16'!CL$1),OFFSET('Рис. 12'!$H$2:$H$33,0,'Рис. 14, 16'!$A93))/(SQRT(SUM(OFFSET('Рис. 12'!$H$2:$H$33,0,'Рис. 14, 16'!CL$1)))*SQRT(SUM(OFFSET('Рис. 12'!$H$2:$H$33,0,'Рис. 14, 16'!$A93)))))</f>
        <v>0.20412414523193154</v>
      </c>
      <c r="CM93" s="6">
        <f ca="1">IF(CM$1=$A93,0,SUMPRODUCT(OFFSET('Рис. 12'!$H$2:$H$33,0,'Рис. 14, 16'!CM$1),OFFSET('Рис. 12'!$H$2:$H$33,0,'Рис. 14, 16'!$A93))/(SQRT(SUM(OFFSET('Рис. 12'!$H$2:$H$33,0,'Рис. 14, 16'!CM$1)))*SQRT(SUM(OFFSET('Рис. 12'!$H$2:$H$33,0,'Рис. 14, 16'!$A93)))))</f>
        <v>0</v>
      </c>
      <c r="CN93" s="6">
        <f ca="1">IF(CN$1=$A93,0,SUMPRODUCT(OFFSET('Рис. 12'!$H$2:$H$33,0,'Рис. 14, 16'!CN$1),OFFSET('Рис. 12'!$H$2:$H$33,0,'Рис. 14, 16'!$A93))/(SQRT(SUM(OFFSET('Рис. 12'!$H$2:$H$33,0,'Рис. 14, 16'!CN$1)))*SQRT(SUM(OFFSET('Рис. 12'!$H$2:$H$33,0,'Рис. 14, 16'!$A93)))))</f>
        <v>0</v>
      </c>
      <c r="CO93" s="6">
        <f ca="1">IF(CO$1=$A93,0,SUMPRODUCT(OFFSET('Рис. 12'!$H$2:$H$33,0,'Рис. 14, 16'!CO$1),OFFSET('Рис. 12'!$H$2:$H$33,0,'Рис. 14, 16'!$A93))/(SQRT(SUM(OFFSET('Рис. 12'!$H$2:$H$33,0,'Рис. 14, 16'!CO$1)))*SQRT(SUM(OFFSET('Рис. 12'!$H$2:$H$33,0,'Рис. 14, 16'!$A93)))))</f>
        <v>0</v>
      </c>
      <c r="CP93" s="6">
        <f ca="1">IF(CP$1=$A93,0,SUMPRODUCT(OFFSET('Рис. 12'!$H$2:$H$33,0,'Рис. 14, 16'!CP$1),OFFSET('Рис. 12'!$H$2:$H$33,0,'Рис. 14, 16'!$A93))/(SQRT(SUM(OFFSET('Рис. 12'!$H$2:$H$33,0,'Рис. 14, 16'!CP$1)))*SQRT(SUM(OFFSET('Рис. 12'!$H$2:$H$33,0,'Рис. 14, 16'!$A93)))))</f>
        <v>0</v>
      </c>
      <c r="CQ93" s="6">
        <f ca="1">IF(CQ$1=$A93,0,SUMPRODUCT(OFFSET('Рис. 12'!$H$2:$H$33,0,'Рис. 14, 16'!CQ$1),OFFSET('Рис. 12'!$H$2:$H$33,0,'Рис. 14, 16'!$A93))/(SQRT(SUM(OFFSET('Рис. 12'!$H$2:$H$33,0,'Рис. 14, 16'!CQ$1)))*SQRT(SUM(OFFSET('Рис. 12'!$H$2:$H$33,0,'Рис. 14, 16'!$A93)))))</f>
        <v>0.5</v>
      </c>
      <c r="CR93" s="6">
        <f ca="1">IF(CR$1=$A93,0,SUMPRODUCT(OFFSET('Рис. 12'!$H$2:$H$33,0,'Рис. 14, 16'!CR$1),OFFSET('Рис. 12'!$H$2:$H$33,0,'Рис. 14, 16'!$A93))/(SQRT(SUM(OFFSET('Рис. 12'!$H$2:$H$33,0,'Рис. 14, 16'!CR$1)))*SQRT(SUM(OFFSET('Рис. 12'!$H$2:$H$33,0,'Рис. 14, 16'!$A93)))))</f>
        <v>0</v>
      </c>
      <c r="CS93" s="6">
        <f ca="1">IF(CS$1=$A93,0,SUMPRODUCT(OFFSET('Рис. 12'!$H$2:$H$33,0,'Рис. 14, 16'!CS$1),OFFSET('Рис. 12'!$H$2:$H$33,0,'Рис. 14, 16'!$A93))/(SQRT(SUM(OFFSET('Рис. 12'!$H$2:$H$33,0,'Рис. 14, 16'!CS$1)))*SQRT(SUM(OFFSET('Рис. 12'!$H$2:$H$33,0,'Рис. 14, 16'!$A93)))))</f>
        <v>0</v>
      </c>
      <c r="CT93" s="6">
        <f ca="1">IF(CT$1=$A93,0,SUMPRODUCT(OFFSET('Рис. 12'!$H$2:$H$33,0,'Рис. 14, 16'!CT$1),OFFSET('Рис. 12'!$H$2:$H$33,0,'Рис. 14, 16'!$A93))/(SQRT(SUM(OFFSET('Рис. 12'!$H$2:$H$33,0,'Рис. 14, 16'!CT$1)))*SQRT(SUM(OFFSET('Рис. 12'!$H$2:$H$33,0,'Рис. 14, 16'!$A93)))))</f>
        <v>0.28867513459481292</v>
      </c>
      <c r="CU93" s="6">
        <f ca="1">IF(CU$1=$A93,0,SUMPRODUCT(OFFSET('Рис. 12'!$H$2:$H$33,0,'Рис. 14, 16'!CU$1),OFFSET('Рис. 12'!$H$2:$H$33,0,'Рис. 14, 16'!$A93))/(SQRT(SUM(OFFSET('Рис. 12'!$H$2:$H$33,0,'Рис. 14, 16'!CU$1)))*SQRT(SUM(OFFSET('Рис. 12'!$H$2:$H$33,0,'Рис. 14, 16'!$A93)))))</f>
        <v>0</v>
      </c>
      <c r="CV93" s="6">
        <f ca="1">IF(CV$1=$A93,0,SUMPRODUCT(OFFSET('Рис. 12'!$H$2:$H$33,0,'Рис. 14, 16'!CV$1),OFFSET('Рис. 12'!$H$2:$H$33,0,'Рис. 14, 16'!$A93))/(SQRT(SUM(OFFSET('Рис. 12'!$H$2:$H$33,0,'Рис. 14, 16'!CV$1)))*SQRT(SUM(OFFSET('Рис. 12'!$H$2:$H$33,0,'Рис. 14, 16'!$A93)))))</f>
        <v>0.25</v>
      </c>
      <c r="CW93" s="6">
        <f ca="1">IF(CW$1=$A93,0,SUMPRODUCT(OFFSET('Рис. 12'!$H$2:$H$33,0,'Рис. 14, 16'!CW$1),OFFSET('Рис. 12'!$H$2:$H$33,0,'Рис. 14, 16'!$A93))/(SQRT(SUM(OFFSET('Рис. 12'!$H$2:$H$33,0,'Рис. 14, 16'!CW$1)))*SQRT(SUM(OFFSET('Рис. 12'!$H$2:$H$33,0,'Рис. 14, 16'!$A93)))))</f>
        <v>0.75</v>
      </c>
      <c r="CX93" s="6">
        <f ca="1">IF(CX$1=$A93,0,SUMPRODUCT(OFFSET('Рис. 12'!$H$2:$H$33,0,'Рис. 14, 16'!CX$1),OFFSET('Рис. 12'!$H$2:$H$33,0,'Рис. 14, 16'!$A93))/(SQRT(SUM(OFFSET('Рис. 12'!$H$2:$H$33,0,'Рис. 14, 16'!CX$1)))*SQRT(SUM(OFFSET('Рис. 12'!$H$2:$H$33,0,'Рис. 14, 16'!$A93)))))</f>
        <v>0.40824829046386307</v>
      </c>
    </row>
    <row r="94" spans="1:102" x14ac:dyDescent="0.25">
      <c r="A94">
        <v>91</v>
      </c>
      <c r="B94" s="2" t="s">
        <v>21</v>
      </c>
      <c r="C94" s="6">
        <f ca="1">IF(C$1=$A94,0,SUMPRODUCT(OFFSET('Рис. 12'!$H$2:$H$33,0,'Рис. 14, 16'!C$1),OFFSET('Рис. 12'!$H$2:$H$33,0,'Рис. 14, 16'!$A94))/(SQRT(SUM(OFFSET('Рис. 12'!$H$2:$H$33,0,'Рис. 14, 16'!C$1)))*SQRT(SUM(OFFSET('Рис. 12'!$H$2:$H$33,0,'Рис. 14, 16'!$A94)))))</f>
        <v>0.81649658092772592</v>
      </c>
      <c r="D94" s="6">
        <f ca="1">IF(D$1=$A94,0,SUMPRODUCT(OFFSET('Рис. 12'!$H$2:$H$33,0,'Рис. 14, 16'!D$1),OFFSET('Рис. 12'!$H$2:$H$33,0,'Рис. 14, 16'!$A94))/(SQRT(SUM(OFFSET('Рис. 12'!$H$2:$H$33,0,'Рис. 14, 16'!D$1)))*SQRT(SUM(OFFSET('Рис. 12'!$H$2:$H$33,0,'Рис. 14, 16'!$A94)))))</f>
        <v>0</v>
      </c>
      <c r="E94" s="6">
        <f ca="1">IF(E$1=$A94,0,SUMPRODUCT(OFFSET('Рис. 12'!$H$2:$H$33,0,'Рис. 14, 16'!E$1),OFFSET('Рис. 12'!$H$2:$H$33,0,'Рис. 14, 16'!$A94))/(SQRT(SUM(OFFSET('Рис. 12'!$H$2:$H$33,0,'Рис. 14, 16'!E$1)))*SQRT(SUM(OFFSET('Рис. 12'!$H$2:$H$33,0,'Рис. 14, 16'!$A94)))))</f>
        <v>0</v>
      </c>
      <c r="F94" s="6">
        <f ca="1">IF(F$1=$A94,0,SUMPRODUCT(OFFSET('Рис. 12'!$H$2:$H$33,0,'Рис. 14, 16'!F$1),OFFSET('Рис. 12'!$H$2:$H$33,0,'Рис. 14, 16'!$A94))/(SQRT(SUM(OFFSET('Рис. 12'!$H$2:$H$33,0,'Рис. 14, 16'!F$1)))*SQRT(SUM(OFFSET('Рис. 12'!$H$2:$H$33,0,'Рис. 14, 16'!$A94)))))</f>
        <v>0</v>
      </c>
      <c r="G94" s="6">
        <f ca="1">IF(G$1=$A94,0,SUMPRODUCT(OFFSET('Рис. 12'!$H$2:$H$33,0,'Рис. 14, 16'!G$1),OFFSET('Рис. 12'!$H$2:$H$33,0,'Рис. 14, 16'!$A94))/(SQRT(SUM(OFFSET('Рис. 12'!$H$2:$H$33,0,'Рис. 14, 16'!G$1)))*SQRT(SUM(OFFSET('Рис. 12'!$H$2:$H$33,0,'Рис. 14, 16'!$A94)))))</f>
        <v>0</v>
      </c>
      <c r="H94" s="6">
        <f ca="1">IF(H$1=$A94,0,SUMPRODUCT(OFFSET('Рис. 12'!$H$2:$H$33,0,'Рис. 14, 16'!H$1),OFFSET('Рис. 12'!$H$2:$H$33,0,'Рис. 14, 16'!$A94))/(SQRT(SUM(OFFSET('Рис. 12'!$H$2:$H$33,0,'Рис. 14, 16'!H$1)))*SQRT(SUM(OFFSET('Рис. 12'!$H$2:$H$33,0,'Рис. 14, 16'!$A94)))))</f>
        <v>0</v>
      </c>
      <c r="I94" s="6">
        <f ca="1">IF(I$1=$A94,0,SUMPRODUCT(OFFSET('Рис. 12'!$H$2:$H$33,0,'Рис. 14, 16'!I$1),OFFSET('Рис. 12'!$H$2:$H$33,0,'Рис. 14, 16'!$A94))/(SQRT(SUM(OFFSET('Рис. 12'!$H$2:$H$33,0,'Рис. 14, 16'!I$1)))*SQRT(SUM(OFFSET('Рис. 12'!$H$2:$H$33,0,'Рис. 14, 16'!$A94)))))</f>
        <v>0</v>
      </c>
      <c r="J94" s="6">
        <f ca="1">IF(J$1=$A94,0,SUMPRODUCT(OFFSET('Рис. 12'!$H$2:$H$33,0,'Рис. 14, 16'!J$1),OFFSET('Рис. 12'!$H$2:$H$33,0,'Рис. 14, 16'!$A94))/(SQRT(SUM(OFFSET('Рис. 12'!$H$2:$H$33,0,'Рис. 14, 16'!J$1)))*SQRT(SUM(OFFSET('Рис. 12'!$H$2:$H$33,0,'Рис. 14, 16'!$A94)))))</f>
        <v>0.49999999999999989</v>
      </c>
      <c r="K94" s="6">
        <f ca="1">IF(K$1=$A94,0,SUMPRODUCT(OFFSET('Рис. 12'!$H$2:$H$33,0,'Рис. 14, 16'!K$1),OFFSET('Рис. 12'!$H$2:$H$33,0,'Рис. 14, 16'!$A94))/(SQRT(SUM(OFFSET('Рис. 12'!$H$2:$H$33,0,'Рис. 14, 16'!K$1)))*SQRT(SUM(OFFSET('Рис. 12'!$H$2:$H$33,0,'Рис. 14, 16'!$A94)))))</f>
        <v>0</v>
      </c>
      <c r="L94" s="6">
        <f ca="1">IF(L$1=$A94,0,SUMPRODUCT(OFFSET('Рис. 12'!$H$2:$H$33,0,'Рис. 14, 16'!L$1),OFFSET('Рис. 12'!$H$2:$H$33,0,'Рис. 14, 16'!$A94))/(SQRT(SUM(OFFSET('Рис. 12'!$H$2:$H$33,0,'Рис. 14, 16'!L$1)))*SQRT(SUM(OFFSET('Рис. 12'!$H$2:$H$33,0,'Рис. 14, 16'!$A94)))))</f>
        <v>0.40824829046386296</v>
      </c>
      <c r="M94" s="6">
        <f ca="1">IF(M$1=$A94,0,SUMPRODUCT(OFFSET('Рис. 12'!$H$2:$H$33,0,'Рис. 14, 16'!M$1),OFFSET('Рис. 12'!$H$2:$H$33,0,'Рис. 14, 16'!$A94))/(SQRT(SUM(OFFSET('Рис. 12'!$H$2:$H$33,0,'Рис. 14, 16'!M$1)))*SQRT(SUM(OFFSET('Рис. 12'!$H$2:$H$33,0,'Рис. 14, 16'!$A94)))))</f>
        <v>0</v>
      </c>
      <c r="N94" s="6">
        <f ca="1">IF(N$1=$A94,0,SUMPRODUCT(OFFSET('Рис. 12'!$H$2:$H$33,0,'Рис. 14, 16'!N$1),OFFSET('Рис. 12'!$H$2:$H$33,0,'Рис. 14, 16'!$A94))/(SQRT(SUM(OFFSET('Рис. 12'!$H$2:$H$33,0,'Рис. 14, 16'!N$1)))*SQRT(SUM(OFFSET('Рис. 12'!$H$2:$H$33,0,'Рис. 14, 16'!$A94)))))</f>
        <v>0</v>
      </c>
      <c r="O94" s="6">
        <f ca="1">IF(O$1=$A94,0,SUMPRODUCT(OFFSET('Рис. 12'!$H$2:$H$33,0,'Рис. 14, 16'!O$1),OFFSET('Рис. 12'!$H$2:$H$33,0,'Рис. 14, 16'!$A94))/(SQRT(SUM(OFFSET('Рис. 12'!$H$2:$H$33,0,'Рис. 14, 16'!O$1)))*SQRT(SUM(OFFSET('Рис. 12'!$H$2:$H$33,0,'Рис. 14, 16'!$A94)))))</f>
        <v>0.35355339059327373</v>
      </c>
      <c r="P94" s="6">
        <f ca="1">IF(P$1=$A94,0,SUMPRODUCT(OFFSET('Рис. 12'!$H$2:$H$33,0,'Рис. 14, 16'!P$1),OFFSET('Рис. 12'!$H$2:$H$33,0,'Рис. 14, 16'!$A94))/(SQRT(SUM(OFFSET('Рис. 12'!$H$2:$H$33,0,'Рис. 14, 16'!P$1)))*SQRT(SUM(OFFSET('Рис. 12'!$H$2:$H$33,0,'Рис. 14, 16'!$A94)))))</f>
        <v>0</v>
      </c>
      <c r="Q94" s="6">
        <f ca="1">IF(Q$1=$A94,0,SUMPRODUCT(OFFSET('Рис. 12'!$H$2:$H$33,0,'Рис. 14, 16'!Q$1),OFFSET('Рис. 12'!$H$2:$H$33,0,'Рис. 14, 16'!$A94))/(SQRT(SUM(OFFSET('Рис. 12'!$H$2:$H$33,0,'Рис. 14, 16'!Q$1)))*SQRT(SUM(OFFSET('Рис. 12'!$H$2:$H$33,0,'Рис. 14, 16'!$A94)))))</f>
        <v>0</v>
      </c>
      <c r="R94" s="6">
        <f ca="1">IF(R$1=$A94,0,SUMPRODUCT(OFFSET('Рис. 12'!$H$2:$H$33,0,'Рис. 14, 16'!R$1),OFFSET('Рис. 12'!$H$2:$H$33,0,'Рис. 14, 16'!$A94))/(SQRT(SUM(OFFSET('Рис. 12'!$H$2:$H$33,0,'Рис. 14, 16'!R$1)))*SQRT(SUM(OFFSET('Рис. 12'!$H$2:$H$33,0,'Рис. 14, 16'!$A94)))))</f>
        <v>0</v>
      </c>
      <c r="S94" s="6">
        <f ca="1">IF(S$1=$A94,0,SUMPRODUCT(OFFSET('Рис. 12'!$H$2:$H$33,0,'Рис. 14, 16'!S$1),OFFSET('Рис. 12'!$H$2:$H$33,0,'Рис. 14, 16'!$A94))/(SQRT(SUM(OFFSET('Рис. 12'!$H$2:$H$33,0,'Рис. 14, 16'!S$1)))*SQRT(SUM(OFFSET('Рис. 12'!$H$2:$H$33,0,'Рис. 14, 16'!$A94)))))</f>
        <v>0</v>
      </c>
      <c r="T94" s="6">
        <f ca="1">IF(T$1=$A94,0,SUMPRODUCT(OFFSET('Рис. 12'!$H$2:$H$33,0,'Рис. 14, 16'!T$1),OFFSET('Рис. 12'!$H$2:$H$33,0,'Рис. 14, 16'!$A94))/(SQRT(SUM(OFFSET('Рис. 12'!$H$2:$H$33,0,'Рис. 14, 16'!T$1)))*SQRT(SUM(OFFSET('Рис. 12'!$H$2:$H$33,0,'Рис. 14, 16'!$A94)))))</f>
        <v>0</v>
      </c>
      <c r="U94" s="6">
        <f ca="1">IF(U$1=$A94,0,SUMPRODUCT(OFFSET('Рис. 12'!$H$2:$H$33,0,'Рис. 14, 16'!U$1),OFFSET('Рис. 12'!$H$2:$H$33,0,'Рис. 14, 16'!$A94))/(SQRT(SUM(OFFSET('Рис. 12'!$H$2:$H$33,0,'Рис. 14, 16'!U$1)))*SQRT(SUM(OFFSET('Рис. 12'!$H$2:$H$33,0,'Рис. 14, 16'!$A94)))))</f>
        <v>0.49999999999999989</v>
      </c>
      <c r="V94" s="6">
        <f ca="1">IF(V$1=$A94,0,SUMPRODUCT(OFFSET('Рис. 12'!$H$2:$H$33,0,'Рис. 14, 16'!V$1),OFFSET('Рис. 12'!$H$2:$H$33,0,'Рис. 14, 16'!$A94))/(SQRT(SUM(OFFSET('Рис. 12'!$H$2:$H$33,0,'Рис. 14, 16'!V$1)))*SQRT(SUM(OFFSET('Рис. 12'!$H$2:$H$33,0,'Рис. 14, 16'!$A94)))))</f>
        <v>0</v>
      </c>
      <c r="W94" s="6">
        <f ca="1">IF(W$1=$A94,0,SUMPRODUCT(OFFSET('Рис. 12'!$H$2:$H$33,0,'Рис. 14, 16'!W$1),OFFSET('Рис. 12'!$H$2:$H$33,0,'Рис. 14, 16'!$A94))/(SQRT(SUM(OFFSET('Рис. 12'!$H$2:$H$33,0,'Рис. 14, 16'!W$1)))*SQRT(SUM(OFFSET('Рис. 12'!$H$2:$H$33,0,'Рис. 14, 16'!$A94)))))</f>
        <v>0.35355339059327373</v>
      </c>
      <c r="X94" s="6">
        <f ca="1">IF(X$1=$A94,0,SUMPRODUCT(OFFSET('Рис. 12'!$H$2:$H$33,0,'Рис. 14, 16'!X$1),OFFSET('Рис. 12'!$H$2:$H$33,0,'Рис. 14, 16'!$A94))/(SQRT(SUM(OFFSET('Рис. 12'!$H$2:$H$33,0,'Рис. 14, 16'!X$1)))*SQRT(SUM(OFFSET('Рис. 12'!$H$2:$H$33,0,'Рис. 14, 16'!$A94)))))</f>
        <v>0</v>
      </c>
      <c r="Y94" s="6">
        <f ca="1">IF(Y$1=$A94,0,SUMPRODUCT(OFFSET('Рис. 12'!$H$2:$H$33,0,'Рис. 14, 16'!Y$1),OFFSET('Рис. 12'!$H$2:$H$33,0,'Рис. 14, 16'!$A94))/(SQRT(SUM(OFFSET('Рис. 12'!$H$2:$H$33,0,'Рис. 14, 16'!Y$1)))*SQRT(SUM(OFFSET('Рис. 12'!$H$2:$H$33,0,'Рис. 14, 16'!$A94)))))</f>
        <v>0</v>
      </c>
      <c r="Z94" s="6">
        <f ca="1">IF(Z$1=$A94,0,SUMPRODUCT(OFFSET('Рис. 12'!$H$2:$H$33,0,'Рис. 14, 16'!Z$1),OFFSET('Рис. 12'!$H$2:$H$33,0,'Рис. 14, 16'!$A94))/(SQRT(SUM(OFFSET('Рис. 12'!$H$2:$H$33,0,'Рис. 14, 16'!Z$1)))*SQRT(SUM(OFFSET('Рис. 12'!$H$2:$H$33,0,'Рис. 14, 16'!$A94)))))</f>
        <v>0</v>
      </c>
      <c r="AA94" s="6">
        <f ca="1">IF(AA$1=$A94,0,SUMPRODUCT(OFFSET('Рис. 12'!$H$2:$H$33,0,'Рис. 14, 16'!AA$1),OFFSET('Рис. 12'!$H$2:$H$33,0,'Рис. 14, 16'!$A94))/(SQRT(SUM(OFFSET('Рис. 12'!$H$2:$H$33,0,'Рис. 14, 16'!AA$1)))*SQRT(SUM(OFFSET('Рис. 12'!$H$2:$H$33,0,'Рис. 14, 16'!$A94)))))</f>
        <v>0</v>
      </c>
      <c r="AB94" s="6">
        <f ca="1">IF(AB$1=$A94,0,SUMPRODUCT(OFFSET('Рис. 12'!$H$2:$H$33,0,'Рис. 14, 16'!AB$1),OFFSET('Рис. 12'!$H$2:$H$33,0,'Рис. 14, 16'!$A94))/(SQRT(SUM(OFFSET('Рис. 12'!$H$2:$H$33,0,'Рис. 14, 16'!AB$1)))*SQRT(SUM(OFFSET('Рис. 12'!$H$2:$H$33,0,'Рис. 14, 16'!$A94)))))</f>
        <v>0</v>
      </c>
      <c r="AC94" s="6">
        <f ca="1">IF(AC$1=$A94,0,SUMPRODUCT(OFFSET('Рис. 12'!$H$2:$H$33,0,'Рис. 14, 16'!AC$1),OFFSET('Рис. 12'!$H$2:$H$33,0,'Рис. 14, 16'!$A94))/(SQRT(SUM(OFFSET('Рис. 12'!$H$2:$H$33,0,'Рис. 14, 16'!AC$1)))*SQRT(SUM(OFFSET('Рис. 12'!$H$2:$H$33,0,'Рис. 14, 16'!$A94)))))</f>
        <v>0</v>
      </c>
      <c r="AD94" s="6">
        <f ca="1">IF(AD$1=$A94,0,SUMPRODUCT(OFFSET('Рис. 12'!$H$2:$H$33,0,'Рис. 14, 16'!AD$1),OFFSET('Рис. 12'!$H$2:$H$33,0,'Рис. 14, 16'!$A94))/(SQRT(SUM(OFFSET('Рис. 12'!$H$2:$H$33,0,'Рис. 14, 16'!AD$1)))*SQRT(SUM(OFFSET('Рис. 12'!$H$2:$H$33,0,'Рис. 14, 16'!$A94)))))</f>
        <v>0</v>
      </c>
      <c r="AE94" s="6">
        <f ca="1">IF(AE$1=$A94,0,SUMPRODUCT(OFFSET('Рис. 12'!$H$2:$H$33,0,'Рис. 14, 16'!AE$1),OFFSET('Рис. 12'!$H$2:$H$33,0,'Рис. 14, 16'!$A94))/(SQRT(SUM(OFFSET('Рис. 12'!$H$2:$H$33,0,'Рис. 14, 16'!AE$1)))*SQRT(SUM(OFFSET('Рис. 12'!$H$2:$H$33,0,'Рис. 14, 16'!$A94)))))</f>
        <v>0</v>
      </c>
      <c r="AF94" s="6">
        <f ca="1">IF(AF$1=$A94,0,SUMPRODUCT(OFFSET('Рис. 12'!$H$2:$H$33,0,'Рис. 14, 16'!AF$1),OFFSET('Рис. 12'!$H$2:$H$33,0,'Рис. 14, 16'!$A94))/(SQRT(SUM(OFFSET('Рис. 12'!$H$2:$H$33,0,'Рис. 14, 16'!AF$1)))*SQRT(SUM(OFFSET('Рис. 12'!$H$2:$H$33,0,'Рис. 14, 16'!$A94)))))</f>
        <v>0</v>
      </c>
      <c r="AG94" s="6">
        <f ca="1">IF(AG$1=$A94,0,SUMPRODUCT(OFFSET('Рис. 12'!$H$2:$H$33,0,'Рис. 14, 16'!AG$1),OFFSET('Рис. 12'!$H$2:$H$33,0,'Рис. 14, 16'!$A94))/(SQRT(SUM(OFFSET('Рис. 12'!$H$2:$H$33,0,'Рис. 14, 16'!AG$1)))*SQRT(SUM(OFFSET('Рис. 12'!$H$2:$H$33,0,'Рис. 14, 16'!$A94)))))</f>
        <v>0</v>
      </c>
      <c r="AH94" s="6">
        <f ca="1">IF(AH$1=$A94,0,SUMPRODUCT(OFFSET('Рис. 12'!$H$2:$H$33,0,'Рис. 14, 16'!AH$1),OFFSET('Рис. 12'!$H$2:$H$33,0,'Рис. 14, 16'!$A94))/(SQRT(SUM(OFFSET('Рис. 12'!$H$2:$H$33,0,'Рис. 14, 16'!AH$1)))*SQRT(SUM(OFFSET('Рис. 12'!$H$2:$H$33,0,'Рис. 14, 16'!$A94)))))</f>
        <v>0.35355339059327373</v>
      </c>
      <c r="AI94" s="6">
        <f ca="1">IF(AI$1=$A94,0,SUMPRODUCT(OFFSET('Рис. 12'!$H$2:$H$33,0,'Рис. 14, 16'!AI$1),OFFSET('Рис. 12'!$H$2:$H$33,0,'Рис. 14, 16'!$A94))/(SQRT(SUM(OFFSET('Рис. 12'!$H$2:$H$33,0,'Рис. 14, 16'!AI$1)))*SQRT(SUM(OFFSET('Рис. 12'!$H$2:$H$33,0,'Рис. 14, 16'!$A94)))))</f>
        <v>0</v>
      </c>
      <c r="AJ94" s="6">
        <f ca="1">IF(AJ$1=$A94,0,SUMPRODUCT(OFFSET('Рис. 12'!$H$2:$H$33,0,'Рис. 14, 16'!AJ$1),OFFSET('Рис. 12'!$H$2:$H$33,0,'Рис. 14, 16'!$A94))/(SQRT(SUM(OFFSET('Рис. 12'!$H$2:$H$33,0,'Рис. 14, 16'!AJ$1)))*SQRT(SUM(OFFSET('Рис. 12'!$H$2:$H$33,0,'Рис. 14, 16'!$A94)))))</f>
        <v>0</v>
      </c>
      <c r="AK94" s="6">
        <f ca="1">IF(AK$1=$A94,0,SUMPRODUCT(OFFSET('Рис. 12'!$H$2:$H$33,0,'Рис. 14, 16'!AK$1),OFFSET('Рис. 12'!$H$2:$H$33,0,'Рис. 14, 16'!$A94))/(SQRT(SUM(OFFSET('Рис. 12'!$H$2:$H$33,0,'Рис. 14, 16'!AK$1)))*SQRT(SUM(OFFSET('Рис. 12'!$H$2:$H$33,0,'Рис. 14, 16'!$A94)))))</f>
        <v>0.49999999999999989</v>
      </c>
      <c r="AL94" s="6">
        <f ca="1">IF(AL$1=$A94,0,SUMPRODUCT(OFFSET('Рис. 12'!$H$2:$H$33,0,'Рис. 14, 16'!AL$1),OFFSET('Рис. 12'!$H$2:$H$33,0,'Рис. 14, 16'!$A94))/(SQRT(SUM(OFFSET('Рис. 12'!$H$2:$H$33,0,'Рис. 14, 16'!AL$1)))*SQRT(SUM(OFFSET('Рис. 12'!$H$2:$H$33,0,'Рис. 14, 16'!$A94)))))</f>
        <v>0.35355339059327373</v>
      </c>
      <c r="AM94" s="6">
        <f ca="1">IF(AM$1=$A94,0,SUMPRODUCT(OFFSET('Рис. 12'!$H$2:$H$33,0,'Рис. 14, 16'!AM$1),OFFSET('Рис. 12'!$H$2:$H$33,0,'Рис. 14, 16'!$A94))/(SQRT(SUM(OFFSET('Рис. 12'!$H$2:$H$33,0,'Рис. 14, 16'!AM$1)))*SQRT(SUM(OFFSET('Рис. 12'!$H$2:$H$33,0,'Рис. 14, 16'!$A94)))))</f>
        <v>0</v>
      </c>
      <c r="AN94" s="6">
        <f ca="1">IF(AN$1=$A94,0,SUMPRODUCT(OFFSET('Рис. 12'!$H$2:$H$33,0,'Рис. 14, 16'!AN$1),OFFSET('Рис. 12'!$H$2:$H$33,0,'Рис. 14, 16'!$A94))/(SQRT(SUM(OFFSET('Рис. 12'!$H$2:$H$33,0,'Рис. 14, 16'!AN$1)))*SQRT(SUM(OFFSET('Рис. 12'!$H$2:$H$33,0,'Рис. 14, 16'!$A94)))))</f>
        <v>0.31622776601683794</v>
      </c>
      <c r="AO94" s="6">
        <f ca="1">IF(AO$1=$A94,0,SUMPRODUCT(OFFSET('Рис. 12'!$H$2:$H$33,0,'Рис. 14, 16'!AO$1),OFFSET('Рис. 12'!$H$2:$H$33,0,'Рис. 14, 16'!$A94))/(SQRT(SUM(OFFSET('Рис. 12'!$H$2:$H$33,0,'Рис. 14, 16'!AO$1)))*SQRT(SUM(OFFSET('Рис. 12'!$H$2:$H$33,0,'Рис. 14, 16'!$A94)))))</f>
        <v>0</v>
      </c>
      <c r="AP94" s="6">
        <f ca="1">IF(AP$1=$A94,0,SUMPRODUCT(OFFSET('Рис. 12'!$H$2:$H$33,0,'Рис. 14, 16'!AP$1),OFFSET('Рис. 12'!$H$2:$H$33,0,'Рис. 14, 16'!$A94))/(SQRT(SUM(OFFSET('Рис. 12'!$H$2:$H$33,0,'Рис. 14, 16'!AP$1)))*SQRT(SUM(OFFSET('Рис. 12'!$H$2:$H$33,0,'Рис. 14, 16'!$A94)))))</f>
        <v>0.31622776601683794</v>
      </c>
      <c r="AQ94" s="6">
        <f ca="1">IF(AQ$1=$A94,0,SUMPRODUCT(OFFSET('Рис. 12'!$H$2:$H$33,0,'Рис. 14, 16'!AQ$1),OFFSET('Рис. 12'!$H$2:$H$33,0,'Рис. 14, 16'!$A94))/(SQRT(SUM(OFFSET('Рис. 12'!$H$2:$H$33,0,'Рис. 14, 16'!AQ$1)))*SQRT(SUM(OFFSET('Рис. 12'!$H$2:$H$33,0,'Рис. 14, 16'!$A94)))))</f>
        <v>0</v>
      </c>
      <c r="AR94" s="6">
        <f ca="1">IF(AR$1=$A94,0,SUMPRODUCT(OFFSET('Рис. 12'!$H$2:$H$33,0,'Рис. 14, 16'!AR$1),OFFSET('Рис. 12'!$H$2:$H$33,0,'Рис. 14, 16'!$A94))/(SQRT(SUM(OFFSET('Рис. 12'!$H$2:$H$33,0,'Рис. 14, 16'!AR$1)))*SQRT(SUM(OFFSET('Рис. 12'!$H$2:$H$33,0,'Рис. 14, 16'!$A94)))))</f>
        <v>0</v>
      </c>
      <c r="AS94" s="6">
        <f ca="1">IF(AS$1=$A94,0,SUMPRODUCT(OFFSET('Рис. 12'!$H$2:$H$33,0,'Рис. 14, 16'!AS$1),OFFSET('Рис. 12'!$H$2:$H$33,0,'Рис. 14, 16'!$A94))/(SQRT(SUM(OFFSET('Рис. 12'!$H$2:$H$33,0,'Рис. 14, 16'!AS$1)))*SQRT(SUM(OFFSET('Рис. 12'!$H$2:$H$33,0,'Рис. 14, 16'!$A94)))))</f>
        <v>0</v>
      </c>
      <c r="AT94" s="6">
        <f ca="1">IF(AT$1=$A94,0,SUMPRODUCT(OFFSET('Рис. 12'!$H$2:$H$33,0,'Рис. 14, 16'!AT$1),OFFSET('Рис. 12'!$H$2:$H$33,0,'Рис. 14, 16'!$A94))/(SQRT(SUM(OFFSET('Рис. 12'!$H$2:$H$33,0,'Рис. 14, 16'!AT$1)))*SQRT(SUM(OFFSET('Рис. 12'!$H$2:$H$33,0,'Рис. 14, 16'!$A94)))))</f>
        <v>0</v>
      </c>
      <c r="AU94" s="6">
        <f ca="1">IF(AU$1=$A94,0,SUMPRODUCT(OFFSET('Рис. 12'!$H$2:$H$33,0,'Рис. 14, 16'!AU$1),OFFSET('Рис. 12'!$H$2:$H$33,0,'Рис. 14, 16'!$A94))/(SQRT(SUM(OFFSET('Рис. 12'!$H$2:$H$33,0,'Рис. 14, 16'!AU$1)))*SQRT(SUM(OFFSET('Рис. 12'!$H$2:$H$33,0,'Рис. 14, 16'!$A94)))))</f>
        <v>0.70710678118654746</v>
      </c>
      <c r="AV94" s="6">
        <f ca="1">IF(AV$1=$A94,0,SUMPRODUCT(OFFSET('Рис. 12'!$H$2:$H$33,0,'Рис. 14, 16'!AV$1),OFFSET('Рис. 12'!$H$2:$H$33,0,'Рис. 14, 16'!$A94))/(SQRT(SUM(OFFSET('Рис. 12'!$H$2:$H$33,0,'Рис. 14, 16'!AV$1)))*SQRT(SUM(OFFSET('Рис. 12'!$H$2:$H$33,0,'Рис. 14, 16'!$A94)))))</f>
        <v>0</v>
      </c>
      <c r="AW94" s="6">
        <f ca="1">IF(AW$1=$A94,0,SUMPRODUCT(OFFSET('Рис. 12'!$H$2:$H$33,0,'Рис. 14, 16'!AW$1),OFFSET('Рис. 12'!$H$2:$H$33,0,'Рис. 14, 16'!$A94))/(SQRT(SUM(OFFSET('Рис. 12'!$H$2:$H$33,0,'Рис. 14, 16'!AW$1)))*SQRT(SUM(OFFSET('Рис. 12'!$H$2:$H$33,0,'Рис. 14, 16'!$A94)))))</f>
        <v>0</v>
      </c>
      <c r="AX94" s="6">
        <f ca="1">IF(AX$1=$A94,0,SUMPRODUCT(OFFSET('Рис. 12'!$H$2:$H$33,0,'Рис. 14, 16'!AX$1),OFFSET('Рис. 12'!$H$2:$H$33,0,'Рис. 14, 16'!$A94))/(SQRT(SUM(OFFSET('Рис. 12'!$H$2:$H$33,0,'Рис. 14, 16'!AX$1)))*SQRT(SUM(OFFSET('Рис. 12'!$H$2:$H$33,0,'Рис. 14, 16'!$A94)))))</f>
        <v>0</v>
      </c>
      <c r="AY94" s="6">
        <f ca="1">IF(AY$1=$A94,0,SUMPRODUCT(OFFSET('Рис. 12'!$H$2:$H$33,0,'Рис. 14, 16'!AY$1),OFFSET('Рис. 12'!$H$2:$H$33,0,'Рис. 14, 16'!$A94))/(SQRT(SUM(OFFSET('Рис. 12'!$H$2:$H$33,0,'Рис. 14, 16'!AY$1)))*SQRT(SUM(OFFSET('Рис. 12'!$H$2:$H$33,0,'Рис. 14, 16'!$A94)))))</f>
        <v>0</v>
      </c>
      <c r="AZ94" s="6">
        <f ca="1">IF(AZ$1=$A94,0,SUMPRODUCT(OFFSET('Рис. 12'!$H$2:$H$33,0,'Рис. 14, 16'!AZ$1),OFFSET('Рис. 12'!$H$2:$H$33,0,'Рис. 14, 16'!$A94))/(SQRT(SUM(OFFSET('Рис. 12'!$H$2:$H$33,0,'Рис. 14, 16'!AZ$1)))*SQRT(SUM(OFFSET('Рис. 12'!$H$2:$H$33,0,'Рис. 14, 16'!$A94)))))</f>
        <v>0</v>
      </c>
      <c r="BA94" s="6">
        <f ca="1">IF(BA$1=$A94,0,SUMPRODUCT(OFFSET('Рис. 12'!$H$2:$H$33,0,'Рис. 14, 16'!BA$1),OFFSET('Рис. 12'!$H$2:$H$33,0,'Рис. 14, 16'!$A94))/(SQRT(SUM(OFFSET('Рис. 12'!$H$2:$H$33,0,'Рис. 14, 16'!BA$1)))*SQRT(SUM(OFFSET('Рис. 12'!$H$2:$H$33,0,'Рис. 14, 16'!$A94)))))</f>
        <v>0</v>
      </c>
      <c r="BB94" s="6">
        <f ca="1">IF(BB$1=$A94,0,SUMPRODUCT(OFFSET('Рис. 12'!$H$2:$H$33,0,'Рис. 14, 16'!BB$1),OFFSET('Рис. 12'!$H$2:$H$33,0,'Рис. 14, 16'!$A94))/(SQRT(SUM(OFFSET('Рис. 12'!$H$2:$H$33,0,'Рис. 14, 16'!BB$1)))*SQRT(SUM(OFFSET('Рис. 12'!$H$2:$H$33,0,'Рис. 14, 16'!$A94)))))</f>
        <v>0</v>
      </c>
      <c r="BC94" s="6">
        <f ca="1">IF(BC$1=$A94,0,SUMPRODUCT(OFFSET('Рис. 12'!$H$2:$H$33,0,'Рис. 14, 16'!BC$1),OFFSET('Рис. 12'!$H$2:$H$33,0,'Рис. 14, 16'!$A94))/(SQRT(SUM(OFFSET('Рис. 12'!$H$2:$H$33,0,'Рис. 14, 16'!BC$1)))*SQRT(SUM(OFFSET('Рис. 12'!$H$2:$H$33,0,'Рис. 14, 16'!$A94)))))</f>
        <v>0</v>
      </c>
      <c r="BD94" s="6">
        <f ca="1">IF(BD$1=$A94,0,SUMPRODUCT(OFFSET('Рис. 12'!$H$2:$H$33,0,'Рис. 14, 16'!BD$1),OFFSET('Рис. 12'!$H$2:$H$33,0,'Рис. 14, 16'!$A94))/(SQRT(SUM(OFFSET('Рис. 12'!$H$2:$H$33,0,'Рис. 14, 16'!BD$1)))*SQRT(SUM(OFFSET('Рис. 12'!$H$2:$H$33,0,'Рис. 14, 16'!$A94)))))</f>
        <v>0</v>
      </c>
      <c r="BE94" s="6">
        <f ca="1">IF(BE$1=$A94,0,SUMPRODUCT(OFFSET('Рис. 12'!$H$2:$H$33,0,'Рис. 14, 16'!BE$1),OFFSET('Рис. 12'!$H$2:$H$33,0,'Рис. 14, 16'!$A94))/(SQRT(SUM(OFFSET('Рис. 12'!$H$2:$H$33,0,'Рис. 14, 16'!BE$1)))*SQRT(SUM(OFFSET('Рис. 12'!$H$2:$H$33,0,'Рис. 14, 16'!$A94)))))</f>
        <v>0</v>
      </c>
      <c r="BF94" s="6">
        <f ca="1">IF(BF$1=$A94,0,SUMPRODUCT(OFFSET('Рис. 12'!$H$2:$H$33,0,'Рис. 14, 16'!BF$1),OFFSET('Рис. 12'!$H$2:$H$33,0,'Рис. 14, 16'!$A94))/(SQRT(SUM(OFFSET('Рис. 12'!$H$2:$H$33,0,'Рис. 14, 16'!BF$1)))*SQRT(SUM(OFFSET('Рис. 12'!$H$2:$H$33,0,'Рис. 14, 16'!$A94)))))</f>
        <v>0.49999999999999989</v>
      </c>
      <c r="BG94" s="6">
        <f ca="1">IF(BG$1=$A94,0,SUMPRODUCT(OFFSET('Рис. 12'!$H$2:$H$33,0,'Рис. 14, 16'!BG$1),OFFSET('Рис. 12'!$H$2:$H$33,0,'Рис. 14, 16'!$A94))/(SQRT(SUM(OFFSET('Рис. 12'!$H$2:$H$33,0,'Рис. 14, 16'!BG$1)))*SQRT(SUM(OFFSET('Рис. 12'!$H$2:$H$33,0,'Рис. 14, 16'!$A94)))))</f>
        <v>0</v>
      </c>
      <c r="BH94" s="6">
        <f ca="1">IF(BH$1=$A94,0,SUMPRODUCT(OFFSET('Рис. 12'!$H$2:$H$33,0,'Рис. 14, 16'!BH$1),OFFSET('Рис. 12'!$H$2:$H$33,0,'Рис. 14, 16'!$A94))/(SQRT(SUM(OFFSET('Рис. 12'!$H$2:$H$33,0,'Рис. 14, 16'!BH$1)))*SQRT(SUM(OFFSET('Рис. 12'!$H$2:$H$33,0,'Рис. 14, 16'!$A94)))))</f>
        <v>0</v>
      </c>
      <c r="BI94" s="6">
        <f ca="1">IF(BI$1=$A94,0,SUMPRODUCT(OFFSET('Рис. 12'!$H$2:$H$33,0,'Рис. 14, 16'!BI$1),OFFSET('Рис. 12'!$H$2:$H$33,0,'Рис. 14, 16'!$A94))/(SQRT(SUM(OFFSET('Рис. 12'!$H$2:$H$33,0,'Рис. 14, 16'!BI$1)))*SQRT(SUM(OFFSET('Рис. 12'!$H$2:$H$33,0,'Рис. 14, 16'!$A94)))))</f>
        <v>0.49999999999999989</v>
      </c>
      <c r="BJ94" s="6">
        <f ca="1">IF(BJ$1=$A94,0,SUMPRODUCT(OFFSET('Рис. 12'!$H$2:$H$33,0,'Рис. 14, 16'!BJ$1),OFFSET('Рис. 12'!$H$2:$H$33,0,'Рис. 14, 16'!$A94))/(SQRT(SUM(OFFSET('Рис. 12'!$H$2:$H$33,0,'Рис. 14, 16'!BJ$1)))*SQRT(SUM(OFFSET('Рис. 12'!$H$2:$H$33,0,'Рис. 14, 16'!$A94)))))</f>
        <v>0</v>
      </c>
      <c r="BK94" s="6">
        <f ca="1">IF(BK$1=$A94,0,SUMPRODUCT(OFFSET('Рис. 12'!$H$2:$H$33,0,'Рис. 14, 16'!BK$1),OFFSET('Рис. 12'!$H$2:$H$33,0,'Рис. 14, 16'!$A94))/(SQRT(SUM(OFFSET('Рис. 12'!$H$2:$H$33,0,'Рис. 14, 16'!BK$1)))*SQRT(SUM(OFFSET('Рис. 12'!$H$2:$H$33,0,'Рис. 14, 16'!$A94)))))</f>
        <v>0</v>
      </c>
      <c r="BL94" s="6">
        <f ca="1">IF(BL$1=$A94,0,SUMPRODUCT(OFFSET('Рис. 12'!$H$2:$H$33,0,'Рис. 14, 16'!BL$1),OFFSET('Рис. 12'!$H$2:$H$33,0,'Рис. 14, 16'!$A94))/(SQRT(SUM(OFFSET('Рис. 12'!$H$2:$H$33,0,'Рис. 14, 16'!BL$1)))*SQRT(SUM(OFFSET('Рис. 12'!$H$2:$H$33,0,'Рис. 14, 16'!$A94)))))</f>
        <v>0</v>
      </c>
      <c r="BM94" s="6">
        <f ca="1">IF(BM$1=$A94,0,SUMPRODUCT(OFFSET('Рис. 12'!$H$2:$H$33,0,'Рис. 14, 16'!BM$1),OFFSET('Рис. 12'!$H$2:$H$33,0,'Рис. 14, 16'!$A94))/(SQRT(SUM(OFFSET('Рис. 12'!$H$2:$H$33,0,'Рис. 14, 16'!BM$1)))*SQRT(SUM(OFFSET('Рис. 12'!$H$2:$H$33,0,'Рис. 14, 16'!$A94)))))</f>
        <v>0.31622776601683794</v>
      </c>
      <c r="BN94" s="6">
        <f ca="1">IF(BN$1=$A94,0,SUMPRODUCT(OFFSET('Рис. 12'!$H$2:$H$33,0,'Рис. 14, 16'!BN$1),OFFSET('Рис. 12'!$H$2:$H$33,0,'Рис. 14, 16'!$A94))/(SQRT(SUM(OFFSET('Рис. 12'!$H$2:$H$33,0,'Рис. 14, 16'!BN$1)))*SQRT(SUM(OFFSET('Рис. 12'!$H$2:$H$33,0,'Рис. 14, 16'!$A94)))))</f>
        <v>0.49999999999999989</v>
      </c>
      <c r="BO94" s="6">
        <f ca="1">IF(BO$1=$A94,0,SUMPRODUCT(OFFSET('Рис. 12'!$H$2:$H$33,0,'Рис. 14, 16'!BO$1),OFFSET('Рис. 12'!$H$2:$H$33,0,'Рис. 14, 16'!$A94))/(SQRT(SUM(OFFSET('Рис. 12'!$H$2:$H$33,0,'Рис. 14, 16'!BO$1)))*SQRT(SUM(OFFSET('Рис. 12'!$H$2:$H$33,0,'Рис. 14, 16'!$A94)))))</f>
        <v>0.70710678118654746</v>
      </c>
      <c r="BP94" s="6">
        <f ca="1">IF(BP$1=$A94,0,SUMPRODUCT(OFFSET('Рис. 12'!$H$2:$H$33,0,'Рис. 14, 16'!BP$1),OFFSET('Рис. 12'!$H$2:$H$33,0,'Рис. 14, 16'!$A94))/(SQRT(SUM(OFFSET('Рис. 12'!$H$2:$H$33,0,'Рис. 14, 16'!BP$1)))*SQRT(SUM(OFFSET('Рис. 12'!$H$2:$H$33,0,'Рис. 14, 16'!$A94)))))</f>
        <v>0</v>
      </c>
      <c r="BQ94" s="6">
        <f ca="1">IF(BQ$1=$A94,0,SUMPRODUCT(OFFSET('Рис. 12'!$H$2:$H$33,0,'Рис. 14, 16'!BQ$1),OFFSET('Рис. 12'!$H$2:$H$33,0,'Рис. 14, 16'!$A94))/(SQRT(SUM(OFFSET('Рис. 12'!$H$2:$H$33,0,'Рис. 14, 16'!BQ$1)))*SQRT(SUM(OFFSET('Рис. 12'!$H$2:$H$33,0,'Рис. 14, 16'!$A94)))))</f>
        <v>0</v>
      </c>
      <c r="BR94" s="6">
        <f ca="1">IF(BR$1=$A94,0,SUMPRODUCT(OFFSET('Рис. 12'!$H$2:$H$33,0,'Рис. 14, 16'!BR$1),OFFSET('Рис. 12'!$H$2:$H$33,0,'Рис. 14, 16'!$A94))/(SQRT(SUM(OFFSET('Рис. 12'!$H$2:$H$33,0,'Рис. 14, 16'!BR$1)))*SQRT(SUM(OFFSET('Рис. 12'!$H$2:$H$33,0,'Рис. 14, 16'!$A94)))))</f>
        <v>0</v>
      </c>
      <c r="BS94" s="6">
        <f ca="1">IF(BS$1=$A94,0,SUMPRODUCT(OFFSET('Рис. 12'!$H$2:$H$33,0,'Рис. 14, 16'!BS$1),OFFSET('Рис. 12'!$H$2:$H$33,0,'Рис. 14, 16'!$A94))/(SQRT(SUM(OFFSET('Рис. 12'!$H$2:$H$33,0,'Рис. 14, 16'!BS$1)))*SQRT(SUM(OFFSET('Рис. 12'!$H$2:$H$33,0,'Рис. 14, 16'!$A94)))))</f>
        <v>0</v>
      </c>
      <c r="BT94" s="6">
        <f ca="1">IF(BT$1=$A94,0,SUMPRODUCT(OFFSET('Рис. 12'!$H$2:$H$33,0,'Рис. 14, 16'!BT$1),OFFSET('Рис. 12'!$H$2:$H$33,0,'Рис. 14, 16'!$A94))/(SQRT(SUM(OFFSET('Рис. 12'!$H$2:$H$33,0,'Рис. 14, 16'!BT$1)))*SQRT(SUM(OFFSET('Рис. 12'!$H$2:$H$33,0,'Рис. 14, 16'!$A94)))))</f>
        <v>0</v>
      </c>
      <c r="BU94" s="6">
        <f ca="1">IF(BU$1=$A94,0,SUMPRODUCT(OFFSET('Рис. 12'!$H$2:$H$33,0,'Рис. 14, 16'!BU$1),OFFSET('Рис. 12'!$H$2:$H$33,0,'Рис. 14, 16'!$A94))/(SQRT(SUM(OFFSET('Рис. 12'!$H$2:$H$33,0,'Рис. 14, 16'!BU$1)))*SQRT(SUM(OFFSET('Рис. 12'!$H$2:$H$33,0,'Рис. 14, 16'!$A94)))))</f>
        <v>0</v>
      </c>
      <c r="BV94" s="6">
        <f ca="1">IF(BV$1=$A94,0,SUMPRODUCT(OFFSET('Рис. 12'!$H$2:$H$33,0,'Рис. 14, 16'!BV$1),OFFSET('Рис. 12'!$H$2:$H$33,0,'Рис. 14, 16'!$A94))/(SQRT(SUM(OFFSET('Рис. 12'!$H$2:$H$33,0,'Рис. 14, 16'!BV$1)))*SQRT(SUM(OFFSET('Рис. 12'!$H$2:$H$33,0,'Рис. 14, 16'!$A94)))))</f>
        <v>0</v>
      </c>
      <c r="BW94" s="6">
        <f ca="1">IF(BW$1=$A94,0,SUMPRODUCT(OFFSET('Рис. 12'!$H$2:$H$33,0,'Рис. 14, 16'!BW$1),OFFSET('Рис. 12'!$H$2:$H$33,0,'Рис. 14, 16'!$A94))/(SQRT(SUM(OFFSET('Рис. 12'!$H$2:$H$33,0,'Рис. 14, 16'!BW$1)))*SQRT(SUM(OFFSET('Рис. 12'!$H$2:$H$33,0,'Рис. 14, 16'!$A94)))))</f>
        <v>0</v>
      </c>
      <c r="BX94" s="6">
        <f ca="1">IF(BX$1=$A94,0,SUMPRODUCT(OFFSET('Рис. 12'!$H$2:$H$33,0,'Рис. 14, 16'!BX$1),OFFSET('Рис. 12'!$H$2:$H$33,0,'Рис. 14, 16'!$A94))/(SQRT(SUM(OFFSET('Рис. 12'!$H$2:$H$33,0,'Рис. 14, 16'!BX$1)))*SQRT(SUM(OFFSET('Рис. 12'!$H$2:$H$33,0,'Рис. 14, 16'!$A94)))))</f>
        <v>0.49999999999999989</v>
      </c>
      <c r="BY94" s="6">
        <f ca="1">IF(BY$1=$A94,0,SUMPRODUCT(OFFSET('Рис. 12'!$H$2:$H$33,0,'Рис. 14, 16'!BY$1),OFFSET('Рис. 12'!$H$2:$H$33,0,'Рис. 14, 16'!$A94))/(SQRT(SUM(OFFSET('Рис. 12'!$H$2:$H$33,0,'Рис. 14, 16'!BY$1)))*SQRT(SUM(OFFSET('Рис. 12'!$H$2:$H$33,0,'Рис. 14, 16'!$A94)))))</f>
        <v>0</v>
      </c>
      <c r="BZ94" s="6">
        <f ca="1">IF(BZ$1=$A94,0,SUMPRODUCT(OFFSET('Рис. 12'!$H$2:$H$33,0,'Рис. 14, 16'!BZ$1),OFFSET('Рис. 12'!$H$2:$H$33,0,'Рис. 14, 16'!$A94))/(SQRT(SUM(OFFSET('Рис. 12'!$H$2:$H$33,0,'Рис. 14, 16'!BZ$1)))*SQRT(SUM(OFFSET('Рис. 12'!$H$2:$H$33,0,'Рис. 14, 16'!$A94)))))</f>
        <v>0.49999999999999989</v>
      </c>
      <c r="CA94" s="6">
        <f ca="1">IF(CA$1=$A94,0,SUMPRODUCT(OFFSET('Рис. 12'!$H$2:$H$33,0,'Рис. 14, 16'!CA$1),OFFSET('Рис. 12'!$H$2:$H$33,0,'Рис. 14, 16'!$A94))/(SQRT(SUM(OFFSET('Рис. 12'!$H$2:$H$33,0,'Рис. 14, 16'!CA$1)))*SQRT(SUM(OFFSET('Рис. 12'!$H$2:$H$33,0,'Рис. 14, 16'!$A94)))))</f>
        <v>0</v>
      </c>
      <c r="CB94" s="6">
        <f ca="1">IF(CB$1=$A94,0,SUMPRODUCT(OFFSET('Рис. 12'!$H$2:$H$33,0,'Рис. 14, 16'!CB$1),OFFSET('Рис. 12'!$H$2:$H$33,0,'Рис. 14, 16'!$A94))/(SQRT(SUM(OFFSET('Рис. 12'!$H$2:$H$33,0,'Рис. 14, 16'!CB$1)))*SQRT(SUM(OFFSET('Рис. 12'!$H$2:$H$33,0,'Рис. 14, 16'!$A94)))))</f>
        <v>0</v>
      </c>
      <c r="CC94" s="6">
        <f ca="1">IF(CC$1=$A94,0,SUMPRODUCT(OFFSET('Рис. 12'!$H$2:$H$33,0,'Рис. 14, 16'!CC$1),OFFSET('Рис. 12'!$H$2:$H$33,0,'Рис. 14, 16'!$A94))/(SQRT(SUM(OFFSET('Рис. 12'!$H$2:$H$33,0,'Рис. 14, 16'!CC$1)))*SQRT(SUM(OFFSET('Рис. 12'!$H$2:$H$33,0,'Рис. 14, 16'!$A94)))))</f>
        <v>0.49999999999999989</v>
      </c>
      <c r="CD94" s="6">
        <f ca="1">IF(CD$1=$A94,0,SUMPRODUCT(OFFSET('Рис. 12'!$H$2:$H$33,0,'Рис. 14, 16'!CD$1),OFFSET('Рис. 12'!$H$2:$H$33,0,'Рис. 14, 16'!$A94))/(SQRT(SUM(OFFSET('Рис. 12'!$H$2:$H$33,0,'Рис. 14, 16'!CD$1)))*SQRT(SUM(OFFSET('Рис. 12'!$H$2:$H$33,0,'Рис. 14, 16'!$A94)))))</f>
        <v>0</v>
      </c>
      <c r="CE94" s="6">
        <f ca="1">IF(CE$1=$A94,0,SUMPRODUCT(OFFSET('Рис. 12'!$H$2:$H$33,0,'Рис. 14, 16'!CE$1),OFFSET('Рис. 12'!$H$2:$H$33,0,'Рис. 14, 16'!$A94))/(SQRT(SUM(OFFSET('Рис. 12'!$H$2:$H$33,0,'Рис. 14, 16'!CE$1)))*SQRT(SUM(OFFSET('Рис. 12'!$H$2:$H$33,0,'Рис. 14, 16'!$A94)))))</f>
        <v>0</v>
      </c>
      <c r="CF94" s="6">
        <f ca="1">IF(CF$1=$A94,0,SUMPRODUCT(OFFSET('Рис. 12'!$H$2:$H$33,0,'Рис. 14, 16'!CF$1),OFFSET('Рис. 12'!$H$2:$H$33,0,'Рис. 14, 16'!$A94))/(SQRT(SUM(OFFSET('Рис. 12'!$H$2:$H$33,0,'Рис. 14, 16'!CF$1)))*SQRT(SUM(OFFSET('Рис. 12'!$H$2:$H$33,0,'Рис. 14, 16'!$A94)))))</f>
        <v>0</v>
      </c>
      <c r="CG94" s="6">
        <f ca="1">IF(CG$1=$A94,0,SUMPRODUCT(OFFSET('Рис. 12'!$H$2:$H$33,0,'Рис. 14, 16'!CG$1),OFFSET('Рис. 12'!$H$2:$H$33,0,'Рис. 14, 16'!$A94))/(SQRT(SUM(OFFSET('Рис. 12'!$H$2:$H$33,0,'Рис. 14, 16'!CG$1)))*SQRT(SUM(OFFSET('Рис. 12'!$H$2:$H$33,0,'Рис. 14, 16'!$A94)))))</f>
        <v>0</v>
      </c>
      <c r="CH94" s="6">
        <f ca="1">IF(CH$1=$A94,0,SUMPRODUCT(OFFSET('Рис. 12'!$H$2:$H$33,0,'Рис. 14, 16'!CH$1),OFFSET('Рис. 12'!$H$2:$H$33,0,'Рис. 14, 16'!$A94))/(SQRT(SUM(OFFSET('Рис. 12'!$H$2:$H$33,0,'Рис. 14, 16'!CH$1)))*SQRT(SUM(OFFSET('Рис. 12'!$H$2:$H$33,0,'Рис. 14, 16'!$A94)))))</f>
        <v>0</v>
      </c>
      <c r="CI94" s="6">
        <f ca="1">IF(CI$1=$A94,0,SUMPRODUCT(OFFSET('Рис. 12'!$H$2:$H$33,0,'Рис. 14, 16'!CI$1),OFFSET('Рис. 12'!$H$2:$H$33,0,'Рис. 14, 16'!$A94))/(SQRT(SUM(OFFSET('Рис. 12'!$H$2:$H$33,0,'Рис. 14, 16'!CI$1)))*SQRT(SUM(OFFSET('Рис. 12'!$H$2:$H$33,0,'Рис. 14, 16'!$A94)))))</f>
        <v>0.40824829046386296</v>
      </c>
      <c r="CJ94" s="6">
        <f ca="1">IF(CJ$1=$A94,0,SUMPRODUCT(OFFSET('Рис. 12'!$H$2:$H$33,0,'Рис. 14, 16'!CJ$1),OFFSET('Рис. 12'!$H$2:$H$33,0,'Рис. 14, 16'!$A94))/(SQRT(SUM(OFFSET('Рис. 12'!$H$2:$H$33,0,'Рис. 14, 16'!CJ$1)))*SQRT(SUM(OFFSET('Рис. 12'!$H$2:$H$33,0,'Рис. 14, 16'!$A94)))))</f>
        <v>0.40824829046386296</v>
      </c>
      <c r="CK94" s="6">
        <f ca="1">IF(CK$1=$A94,0,SUMPRODUCT(OFFSET('Рис. 12'!$H$2:$H$33,0,'Рис. 14, 16'!CK$1),OFFSET('Рис. 12'!$H$2:$H$33,0,'Рис. 14, 16'!$A94))/(SQRT(SUM(OFFSET('Рис. 12'!$H$2:$H$33,0,'Рис. 14, 16'!CK$1)))*SQRT(SUM(OFFSET('Рис. 12'!$H$2:$H$33,0,'Рис. 14, 16'!$A94)))))</f>
        <v>0.70710678118654746</v>
      </c>
      <c r="CL94" s="6">
        <f ca="1">IF(CL$1=$A94,0,SUMPRODUCT(OFFSET('Рис. 12'!$H$2:$H$33,0,'Рис. 14, 16'!CL$1),OFFSET('Рис. 12'!$H$2:$H$33,0,'Рис. 14, 16'!$A94))/(SQRT(SUM(OFFSET('Рис. 12'!$H$2:$H$33,0,'Рис. 14, 16'!CL$1)))*SQRT(SUM(OFFSET('Рис. 12'!$H$2:$H$33,0,'Рис. 14, 16'!$A94)))))</f>
        <v>0</v>
      </c>
      <c r="CM94" s="6">
        <f ca="1">IF(CM$1=$A94,0,SUMPRODUCT(OFFSET('Рис. 12'!$H$2:$H$33,0,'Рис. 14, 16'!CM$1),OFFSET('Рис. 12'!$H$2:$H$33,0,'Рис. 14, 16'!$A94))/(SQRT(SUM(OFFSET('Рис. 12'!$H$2:$H$33,0,'Рис. 14, 16'!CM$1)))*SQRT(SUM(OFFSET('Рис. 12'!$H$2:$H$33,0,'Рис. 14, 16'!$A94)))))</f>
        <v>0</v>
      </c>
      <c r="CN94" s="6">
        <f ca="1">IF(CN$1=$A94,0,SUMPRODUCT(OFFSET('Рис. 12'!$H$2:$H$33,0,'Рис. 14, 16'!CN$1),OFFSET('Рис. 12'!$H$2:$H$33,0,'Рис. 14, 16'!$A94))/(SQRT(SUM(OFFSET('Рис. 12'!$H$2:$H$33,0,'Рис. 14, 16'!CN$1)))*SQRT(SUM(OFFSET('Рис. 12'!$H$2:$H$33,0,'Рис. 14, 16'!$A94)))))</f>
        <v>0</v>
      </c>
      <c r="CO94" s="6">
        <f ca="1">IF(CO$1=$A94,0,SUMPRODUCT(OFFSET('Рис. 12'!$H$2:$H$33,0,'Рис. 14, 16'!CO$1),OFFSET('Рис. 12'!$H$2:$H$33,0,'Рис. 14, 16'!$A94))/(SQRT(SUM(OFFSET('Рис. 12'!$H$2:$H$33,0,'Рис. 14, 16'!CO$1)))*SQRT(SUM(OFFSET('Рис. 12'!$H$2:$H$33,0,'Рис. 14, 16'!$A94)))))</f>
        <v>0</v>
      </c>
      <c r="CP94" s="6">
        <f ca="1">IF(CP$1=$A94,0,SUMPRODUCT(OFFSET('Рис. 12'!$H$2:$H$33,0,'Рис. 14, 16'!CP$1),OFFSET('Рис. 12'!$H$2:$H$33,0,'Рис. 14, 16'!$A94))/(SQRT(SUM(OFFSET('Рис. 12'!$H$2:$H$33,0,'Рис. 14, 16'!CP$1)))*SQRT(SUM(OFFSET('Рис. 12'!$H$2:$H$33,0,'Рис. 14, 16'!$A94)))))</f>
        <v>0</v>
      </c>
      <c r="CQ94" s="6">
        <f ca="1">IF(CQ$1=$A94,0,SUMPRODUCT(OFFSET('Рис. 12'!$H$2:$H$33,0,'Рис. 14, 16'!CQ$1),OFFSET('Рис. 12'!$H$2:$H$33,0,'Рис. 14, 16'!$A94))/(SQRT(SUM(OFFSET('Рис. 12'!$H$2:$H$33,0,'Рис. 14, 16'!CQ$1)))*SQRT(SUM(OFFSET('Рис. 12'!$H$2:$H$33,0,'Рис. 14, 16'!$A94)))))</f>
        <v>0</v>
      </c>
      <c r="CR94" s="6">
        <f ca="1">IF(CR$1=$A94,0,SUMPRODUCT(OFFSET('Рис. 12'!$H$2:$H$33,0,'Рис. 14, 16'!CR$1),OFFSET('Рис. 12'!$H$2:$H$33,0,'Рис. 14, 16'!$A94))/(SQRT(SUM(OFFSET('Рис. 12'!$H$2:$H$33,0,'Рис. 14, 16'!CR$1)))*SQRT(SUM(OFFSET('Рис. 12'!$H$2:$H$33,0,'Рис. 14, 16'!$A94)))))</f>
        <v>0.49999999999999989</v>
      </c>
      <c r="CS94" s="6">
        <f ca="1">IF(CS$1=$A94,0,SUMPRODUCT(OFFSET('Рис. 12'!$H$2:$H$33,0,'Рис. 14, 16'!CS$1),OFFSET('Рис. 12'!$H$2:$H$33,0,'Рис. 14, 16'!$A94))/(SQRT(SUM(OFFSET('Рис. 12'!$H$2:$H$33,0,'Рис. 14, 16'!CS$1)))*SQRT(SUM(OFFSET('Рис. 12'!$H$2:$H$33,0,'Рис. 14, 16'!$A94)))))</f>
        <v>0</v>
      </c>
      <c r="CT94" s="6">
        <f ca="1">IF(CT$1=$A94,0,SUMPRODUCT(OFFSET('Рис. 12'!$H$2:$H$33,0,'Рис. 14, 16'!CT$1),OFFSET('Рис. 12'!$H$2:$H$33,0,'Рис. 14, 16'!$A94))/(SQRT(SUM(OFFSET('Рис. 12'!$H$2:$H$33,0,'Рис. 14, 16'!CT$1)))*SQRT(SUM(OFFSET('Рис. 12'!$H$2:$H$33,0,'Рис. 14, 16'!$A94)))))</f>
        <v>0.40824829046386296</v>
      </c>
      <c r="CU94" s="6">
        <f ca="1">IF(CU$1=$A94,0,SUMPRODUCT(OFFSET('Рис. 12'!$H$2:$H$33,0,'Рис. 14, 16'!CU$1),OFFSET('Рис. 12'!$H$2:$H$33,0,'Рис. 14, 16'!$A94))/(SQRT(SUM(OFFSET('Рис. 12'!$H$2:$H$33,0,'Рис. 14, 16'!CU$1)))*SQRT(SUM(OFFSET('Рис. 12'!$H$2:$H$33,0,'Рис. 14, 16'!$A94)))))</f>
        <v>0</v>
      </c>
      <c r="CV94" s="6">
        <f ca="1">IF(CV$1=$A94,0,SUMPRODUCT(OFFSET('Рис. 12'!$H$2:$H$33,0,'Рис. 14, 16'!CV$1),OFFSET('Рис. 12'!$H$2:$H$33,0,'Рис. 14, 16'!$A94))/(SQRT(SUM(OFFSET('Рис. 12'!$H$2:$H$33,0,'Рис. 14, 16'!CV$1)))*SQRT(SUM(OFFSET('Рис. 12'!$H$2:$H$33,0,'Рис. 14, 16'!$A94)))))</f>
        <v>0</v>
      </c>
      <c r="CW94" s="6">
        <f ca="1">IF(CW$1=$A94,0,SUMPRODUCT(OFFSET('Рис. 12'!$H$2:$H$33,0,'Рис. 14, 16'!CW$1),OFFSET('Рис. 12'!$H$2:$H$33,0,'Рис. 14, 16'!$A94))/(SQRT(SUM(OFFSET('Рис. 12'!$H$2:$H$33,0,'Рис. 14, 16'!CW$1)))*SQRT(SUM(OFFSET('Рис. 12'!$H$2:$H$33,0,'Рис. 14, 16'!$A94)))))</f>
        <v>0</v>
      </c>
      <c r="CX94" s="6">
        <f ca="1">IF(CX$1=$A94,0,SUMPRODUCT(OFFSET('Рис. 12'!$H$2:$H$33,0,'Рис. 14, 16'!CX$1),OFFSET('Рис. 12'!$H$2:$H$33,0,'Рис. 14, 16'!$A94))/(SQRT(SUM(OFFSET('Рис. 12'!$H$2:$H$33,0,'Рис. 14, 16'!CX$1)))*SQRT(SUM(OFFSET('Рис. 12'!$H$2:$H$33,0,'Рис. 14, 16'!$A94)))))</f>
        <v>0</v>
      </c>
    </row>
    <row r="95" spans="1:102" x14ac:dyDescent="0.25">
      <c r="A95">
        <v>92</v>
      </c>
      <c r="B95" s="2" t="s">
        <v>60</v>
      </c>
      <c r="C95" s="6">
        <f ca="1">IF(C$1=$A95,0,SUMPRODUCT(OFFSET('Рис. 12'!$H$2:$H$33,0,'Рис. 14, 16'!C$1),OFFSET('Рис. 12'!$H$2:$H$33,0,'Рис. 14, 16'!$A95))/(SQRT(SUM(OFFSET('Рис. 12'!$H$2:$H$33,0,'Рис. 14, 16'!C$1)))*SQRT(SUM(OFFSET('Рис. 12'!$H$2:$H$33,0,'Рис. 14, 16'!$A95)))))</f>
        <v>0</v>
      </c>
      <c r="D95" s="6">
        <f ca="1">IF(D$1=$A95,0,SUMPRODUCT(OFFSET('Рис. 12'!$H$2:$H$33,0,'Рис. 14, 16'!D$1),OFFSET('Рис. 12'!$H$2:$H$33,0,'Рис. 14, 16'!$A95))/(SQRT(SUM(OFFSET('Рис. 12'!$H$2:$H$33,0,'Рис. 14, 16'!D$1)))*SQRT(SUM(OFFSET('Рис. 12'!$H$2:$H$33,0,'Рис. 14, 16'!$A95)))))</f>
        <v>0</v>
      </c>
      <c r="E95" s="6">
        <f ca="1">IF(E$1=$A95,0,SUMPRODUCT(OFFSET('Рис. 12'!$H$2:$H$33,0,'Рис. 14, 16'!E$1),OFFSET('Рис. 12'!$H$2:$H$33,0,'Рис. 14, 16'!$A95))/(SQRT(SUM(OFFSET('Рис. 12'!$H$2:$H$33,0,'Рис. 14, 16'!E$1)))*SQRT(SUM(OFFSET('Рис. 12'!$H$2:$H$33,0,'Рис. 14, 16'!$A95)))))</f>
        <v>0</v>
      </c>
      <c r="F95" s="6">
        <f ca="1">IF(F$1=$A95,0,SUMPRODUCT(OFFSET('Рис. 12'!$H$2:$H$33,0,'Рис. 14, 16'!F$1),OFFSET('Рис. 12'!$H$2:$H$33,0,'Рис. 14, 16'!$A95))/(SQRT(SUM(OFFSET('Рис. 12'!$H$2:$H$33,0,'Рис. 14, 16'!F$1)))*SQRT(SUM(OFFSET('Рис. 12'!$H$2:$H$33,0,'Рис. 14, 16'!$A95)))))</f>
        <v>0</v>
      </c>
      <c r="G95" s="6">
        <f ca="1">IF(G$1=$A95,0,SUMPRODUCT(OFFSET('Рис. 12'!$H$2:$H$33,0,'Рис. 14, 16'!G$1),OFFSET('Рис. 12'!$H$2:$H$33,0,'Рис. 14, 16'!$A95))/(SQRT(SUM(OFFSET('Рис. 12'!$H$2:$H$33,0,'Рис. 14, 16'!G$1)))*SQRT(SUM(OFFSET('Рис. 12'!$H$2:$H$33,0,'Рис. 14, 16'!$A95)))))</f>
        <v>0</v>
      </c>
      <c r="H95" s="6">
        <f ca="1">IF(H$1=$A95,0,SUMPRODUCT(OFFSET('Рис. 12'!$H$2:$H$33,0,'Рис. 14, 16'!H$1),OFFSET('Рис. 12'!$H$2:$H$33,0,'Рис. 14, 16'!$A95))/(SQRT(SUM(OFFSET('Рис. 12'!$H$2:$H$33,0,'Рис. 14, 16'!H$1)))*SQRT(SUM(OFFSET('Рис. 12'!$H$2:$H$33,0,'Рис. 14, 16'!$A95)))))</f>
        <v>0</v>
      </c>
      <c r="I95" s="6">
        <f ca="1">IF(I$1=$A95,0,SUMPRODUCT(OFFSET('Рис. 12'!$H$2:$H$33,0,'Рис. 14, 16'!I$1),OFFSET('Рис. 12'!$H$2:$H$33,0,'Рис. 14, 16'!$A95))/(SQRT(SUM(OFFSET('Рис. 12'!$H$2:$H$33,0,'Рис. 14, 16'!I$1)))*SQRT(SUM(OFFSET('Рис. 12'!$H$2:$H$33,0,'Рис. 14, 16'!$A95)))))</f>
        <v>0</v>
      </c>
      <c r="J95" s="6">
        <f ca="1">IF(J$1=$A95,0,SUMPRODUCT(OFFSET('Рис. 12'!$H$2:$H$33,0,'Рис. 14, 16'!J$1),OFFSET('Рис. 12'!$H$2:$H$33,0,'Рис. 14, 16'!$A95))/(SQRT(SUM(OFFSET('Рис. 12'!$H$2:$H$33,0,'Рис. 14, 16'!J$1)))*SQRT(SUM(OFFSET('Рис. 12'!$H$2:$H$33,0,'Рис. 14, 16'!$A95)))))</f>
        <v>0</v>
      </c>
      <c r="K95" s="6">
        <f ca="1">IF(K$1=$A95,0,SUMPRODUCT(OFFSET('Рис. 12'!$H$2:$H$33,0,'Рис. 14, 16'!K$1),OFFSET('Рис. 12'!$H$2:$H$33,0,'Рис. 14, 16'!$A95))/(SQRT(SUM(OFFSET('Рис. 12'!$H$2:$H$33,0,'Рис. 14, 16'!K$1)))*SQRT(SUM(OFFSET('Рис. 12'!$H$2:$H$33,0,'Рис. 14, 16'!$A95)))))</f>
        <v>0</v>
      </c>
      <c r="L95" s="6">
        <f ca="1">IF(L$1=$A95,0,SUMPRODUCT(OFFSET('Рис. 12'!$H$2:$H$33,0,'Рис. 14, 16'!L$1),OFFSET('Рис. 12'!$H$2:$H$33,0,'Рис. 14, 16'!$A95))/(SQRT(SUM(OFFSET('Рис. 12'!$H$2:$H$33,0,'Рис. 14, 16'!L$1)))*SQRT(SUM(OFFSET('Рис. 12'!$H$2:$H$33,0,'Рис. 14, 16'!$A95)))))</f>
        <v>0</v>
      </c>
      <c r="M95" s="6">
        <f ca="1">IF(M$1=$A95,0,SUMPRODUCT(OFFSET('Рис. 12'!$H$2:$H$33,0,'Рис. 14, 16'!M$1),OFFSET('Рис. 12'!$H$2:$H$33,0,'Рис. 14, 16'!$A95))/(SQRT(SUM(OFFSET('Рис. 12'!$H$2:$H$33,0,'Рис. 14, 16'!M$1)))*SQRT(SUM(OFFSET('Рис. 12'!$H$2:$H$33,0,'Рис. 14, 16'!$A95)))))</f>
        <v>0.44721359549995793</v>
      </c>
      <c r="N95" s="6">
        <f ca="1">IF(N$1=$A95,0,SUMPRODUCT(OFFSET('Рис. 12'!$H$2:$H$33,0,'Рис. 14, 16'!N$1),OFFSET('Рис. 12'!$H$2:$H$33,0,'Рис. 14, 16'!$A95))/(SQRT(SUM(OFFSET('Рис. 12'!$H$2:$H$33,0,'Рис. 14, 16'!N$1)))*SQRT(SUM(OFFSET('Рис. 12'!$H$2:$H$33,0,'Рис. 14, 16'!$A95)))))</f>
        <v>0</v>
      </c>
      <c r="O95" s="6">
        <f ca="1">IF(O$1=$A95,0,SUMPRODUCT(OFFSET('Рис. 12'!$H$2:$H$33,0,'Рис. 14, 16'!O$1),OFFSET('Рис. 12'!$H$2:$H$33,0,'Рис. 14, 16'!$A95))/(SQRT(SUM(OFFSET('Рис. 12'!$H$2:$H$33,0,'Рис. 14, 16'!O$1)))*SQRT(SUM(OFFSET('Рис. 12'!$H$2:$H$33,0,'Рис. 14, 16'!$A95)))))</f>
        <v>0</v>
      </c>
      <c r="P95" s="6">
        <f ca="1">IF(P$1=$A95,0,SUMPRODUCT(OFFSET('Рис. 12'!$H$2:$H$33,0,'Рис. 14, 16'!P$1),OFFSET('Рис. 12'!$H$2:$H$33,0,'Рис. 14, 16'!$A95))/(SQRT(SUM(OFFSET('Рис. 12'!$H$2:$H$33,0,'Рис. 14, 16'!P$1)))*SQRT(SUM(OFFSET('Рис. 12'!$H$2:$H$33,0,'Рис. 14, 16'!$A95)))))</f>
        <v>0.5</v>
      </c>
      <c r="Q95" s="6">
        <f ca="1">IF(Q$1=$A95,0,SUMPRODUCT(OFFSET('Рис. 12'!$H$2:$H$33,0,'Рис. 14, 16'!Q$1),OFFSET('Рис. 12'!$H$2:$H$33,0,'Рис. 14, 16'!$A95))/(SQRT(SUM(OFFSET('Рис. 12'!$H$2:$H$33,0,'Рис. 14, 16'!Q$1)))*SQRT(SUM(OFFSET('Рис. 12'!$H$2:$H$33,0,'Рис. 14, 16'!$A95)))))</f>
        <v>0</v>
      </c>
      <c r="R95" s="6">
        <f ca="1">IF(R$1=$A95,0,SUMPRODUCT(OFFSET('Рис. 12'!$H$2:$H$33,0,'Рис. 14, 16'!R$1),OFFSET('Рис. 12'!$H$2:$H$33,0,'Рис. 14, 16'!$A95))/(SQRT(SUM(OFFSET('Рис. 12'!$H$2:$H$33,0,'Рис. 14, 16'!R$1)))*SQRT(SUM(OFFSET('Рис. 12'!$H$2:$H$33,0,'Рис. 14, 16'!$A95)))))</f>
        <v>0</v>
      </c>
      <c r="S95" s="6">
        <f ca="1">IF(S$1=$A95,0,SUMPRODUCT(OFFSET('Рис. 12'!$H$2:$H$33,0,'Рис. 14, 16'!S$1),OFFSET('Рис. 12'!$H$2:$H$33,0,'Рис. 14, 16'!$A95))/(SQRT(SUM(OFFSET('Рис. 12'!$H$2:$H$33,0,'Рис. 14, 16'!S$1)))*SQRT(SUM(OFFSET('Рис. 12'!$H$2:$H$33,0,'Рис. 14, 16'!$A95)))))</f>
        <v>0.5</v>
      </c>
      <c r="T95" s="6">
        <f ca="1">IF(T$1=$A95,0,SUMPRODUCT(OFFSET('Рис. 12'!$H$2:$H$33,0,'Рис. 14, 16'!T$1),OFFSET('Рис. 12'!$H$2:$H$33,0,'Рис. 14, 16'!$A95))/(SQRT(SUM(OFFSET('Рис. 12'!$H$2:$H$33,0,'Рис. 14, 16'!T$1)))*SQRT(SUM(OFFSET('Рис. 12'!$H$2:$H$33,0,'Рис. 14, 16'!$A95)))))</f>
        <v>0</v>
      </c>
      <c r="U95" s="6">
        <f ca="1">IF(U$1=$A95,0,SUMPRODUCT(OFFSET('Рис. 12'!$H$2:$H$33,0,'Рис. 14, 16'!U$1),OFFSET('Рис. 12'!$H$2:$H$33,0,'Рис. 14, 16'!$A95))/(SQRT(SUM(OFFSET('Рис. 12'!$H$2:$H$33,0,'Рис. 14, 16'!U$1)))*SQRT(SUM(OFFSET('Рис. 12'!$H$2:$H$33,0,'Рис. 14, 16'!$A95)))))</f>
        <v>0</v>
      </c>
      <c r="V95" s="6">
        <f ca="1">IF(V$1=$A95,0,SUMPRODUCT(OFFSET('Рис. 12'!$H$2:$H$33,0,'Рис. 14, 16'!V$1),OFFSET('Рис. 12'!$H$2:$H$33,0,'Рис. 14, 16'!$A95))/(SQRT(SUM(OFFSET('Рис. 12'!$H$2:$H$33,0,'Рис. 14, 16'!V$1)))*SQRT(SUM(OFFSET('Рис. 12'!$H$2:$H$33,0,'Рис. 14, 16'!$A95)))))</f>
        <v>0</v>
      </c>
      <c r="W95" s="6">
        <f ca="1">IF(W$1=$A95,0,SUMPRODUCT(OFFSET('Рис. 12'!$H$2:$H$33,0,'Рис. 14, 16'!W$1),OFFSET('Рис. 12'!$H$2:$H$33,0,'Рис. 14, 16'!$A95))/(SQRT(SUM(OFFSET('Рис. 12'!$H$2:$H$33,0,'Рис. 14, 16'!W$1)))*SQRT(SUM(OFFSET('Рис. 12'!$H$2:$H$33,0,'Рис. 14, 16'!$A95)))))</f>
        <v>0</v>
      </c>
      <c r="X95" s="6">
        <f ca="1">IF(X$1=$A95,0,SUMPRODUCT(OFFSET('Рис. 12'!$H$2:$H$33,0,'Рис. 14, 16'!X$1),OFFSET('Рис. 12'!$H$2:$H$33,0,'Рис. 14, 16'!$A95))/(SQRT(SUM(OFFSET('Рис. 12'!$H$2:$H$33,0,'Рис. 14, 16'!X$1)))*SQRT(SUM(OFFSET('Рис. 12'!$H$2:$H$33,0,'Рис. 14, 16'!$A95)))))</f>
        <v>0</v>
      </c>
      <c r="Y95" s="6">
        <f ca="1">IF(Y$1=$A95,0,SUMPRODUCT(OFFSET('Рис. 12'!$H$2:$H$33,0,'Рис. 14, 16'!Y$1),OFFSET('Рис. 12'!$H$2:$H$33,0,'Рис. 14, 16'!$A95))/(SQRT(SUM(OFFSET('Рис. 12'!$H$2:$H$33,0,'Рис. 14, 16'!Y$1)))*SQRT(SUM(OFFSET('Рис. 12'!$H$2:$H$33,0,'Рис. 14, 16'!$A95)))))</f>
        <v>0</v>
      </c>
      <c r="Z95" s="6">
        <f ca="1">IF(Z$1=$A95,0,SUMPRODUCT(OFFSET('Рис. 12'!$H$2:$H$33,0,'Рис. 14, 16'!Z$1),OFFSET('Рис. 12'!$H$2:$H$33,0,'Рис. 14, 16'!$A95))/(SQRT(SUM(OFFSET('Рис. 12'!$H$2:$H$33,0,'Рис. 14, 16'!Z$1)))*SQRT(SUM(OFFSET('Рис. 12'!$H$2:$H$33,0,'Рис. 14, 16'!$A95)))))</f>
        <v>0</v>
      </c>
      <c r="AA95" s="6">
        <f ca="1">IF(AA$1=$A95,0,SUMPRODUCT(OFFSET('Рис. 12'!$H$2:$H$33,0,'Рис. 14, 16'!AA$1),OFFSET('Рис. 12'!$H$2:$H$33,0,'Рис. 14, 16'!$A95))/(SQRT(SUM(OFFSET('Рис. 12'!$H$2:$H$33,0,'Рис. 14, 16'!AA$1)))*SQRT(SUM(OFFSET('Рис. 12'!$H$2:$H$33,0,'Рис. 14, 16'!$A95)))))</f>
        <v>0</v>
      </c>
      <c r="AB95" s="6">
        <f ca="1">IF(AB$1=$A95,0,SUMPRODUCT(OFFSET('Рис. 12'!$H$2:$H$33,0,'Рис. 14, 16'!AB$1),OFFSET('Рис. 12'!$H$2:$H$33,0,'Рис. 14, 16'!$A95))/(SQRT(SUM(OFFSET('Рис. 12'!$H$2:$H$33,0,'Рис. 14, 16'!AB$1)))*SQRT(SUM(OFFSET('Рис. 12'!$H$2:$H$33,0,'Рис. 14, 16'!$A95)))))</f>
        <v>0</v>
      </c>
      <c r="AC95" s="6">
        <f ca="1">IF(AC$1=$A95,0,SUMPRODUCT(OFFSET('Рис. 12'!$H$2:$H$33,0,'Рис. 14, 16'!AC$1),OFFSET('Рис. 12'!$H$2:$H$33,0,'Рис. 14, 16'!$A95))/(SQRT(SUM(OFFSET('Рис. 12'!$H$2:$H$33,0,'Рис. 14, 16'!AC$1)))*SQRT(SUM(OFFSET('Рис. 12'!$H$2:$H$33,0,'Рис. 14, 16'!$A95)))))</f>
        <v>0</v>
      </c>
      <c r="AD95" s="6">
        <f ca="1">IF(AD$1=$A95,0,SUMPRODUCT(OFFSET('Рис. 12'!$H$2:$H$33,0,'Рис. 14, 16'!AD$1),OFFSET('Рис. 12'!$H$2:$H$33,0,'Рис. 14, 16'!$A95))/(SQRT(SUM(OFFSET('Рис. 12'!$H$2:$H$33,0,'Рис. 14, 16'!AD$1)))*SQRT(SUM(OFFSET('Рис. 12'!$H$2:$H$33,0,'Рис. 14, 16'!$A95)))))</f>
        <v>0</v>
      </c>
      <c r="AE95" s="6">
        <f ca="1">IF(AE$1=$A95,0,SUMPRODUCT(OFFSET('Рис. 12'!$H$2:$H$33,0,'Рис. 14, 16'!AE$1),OFFSET('Рис. 12'!$H$2:$H$33,0,'Рис. 14, 16'!$A95))/(SQRT(SUM(OFFSET('Рис. 12'!$H$2:$H$33,0,'Рис. 14, 16'!AE$1)))*SQRT(SUM(OFFSET('Рис. 12'!$H$2:$H$33,0,'Рис. 14, 16'!$A95)))))</f>
        <v>0</v>
      </c>
      <c r="AF95" s="6">
        <f ca="1">IF(AF$1=$A95,0,SUMPRODUCT(OFFSET('Рис. 12'!$H$2:$H$33,0,'Рис. 14, 16'!AF$1),OFFSET('Рис. 12'!$H$2:$H$33,0,'Рис. 14, 16'!$A95))/(SQRT(SUM(OFFSET('Рис. 12'!$H$2:$H$33,0,'Рис. 14, 16'!AF$1)))*SQRT(SUM(OFFSET('Рис. 12'!$H$2:$H$33,0,'Рис. 14, 16'!$A95)))))</f>
        <v>0</v>
      </c>
      <c r="AG95" s="6">
        <f ca="1">IF(AG$1=$A95,0,SUMPRODUCT(OFFSET('Рис. 12'!$H$2:$H$33,0,'Рис. 14, 16'!AG$1),OFFSET('Рис. 12'!$H$2:$H$33,0,'Рис. 14, 16'!$A95))/(SQRT(SUM(OFFSET('Рис. 12'!$H$2:$H$33,0,'Рис. 14, 16'!AG$1)))*SQRT(SUM(OFFSET('Рис. 12'!$H$2:$H$33,0,'Рис. 14, 16'!$A95)))))</f>
        <v>0</v>
      </c>
      <c r="AH95" s="6">
        <f ca="1">IF(AH$1=$A95,0,SUMPRODUCT(OFFSET('Рис. 12'!$H$2:$H$33,0,'Рис. 14, 16'!AH$1),OFFSET('Рис. 12'!$H$2:$H$33,0,'Рис. 14, 16'!$A95))/(SQRT(SUM(OFFSET('Рис. 12'!$H$2:$H$33,0,'Рис. 14, 16'!AH$1)))*SQRT(SUM(OFFSET('Рис. 12'!$H$2:$H$33,0,'Рис. 14, 16'!$A95)))))</f>
        <v>0</v>
      </c>
      <c r="AI95" s="6">
        <f ca="1">IF(AI$1=$A95,0,SUMPRODUCT(OFFSET('Рис. 12'!$H$2:$H$33,0,'Рис. 14, 16'!AI$1),OFFSET('Рис. 12'!$H$2:$H$33,0,'Рис. 14, 16'!$A95))/(SQRT(SUM(OFFSET('Рис. 12'!$H$2:$H$33,0,'Рис. 14, 16'!AI$1)))*SQRT(SUM(OFFSET('Рис. 12'!$H$2:$H$33,0,'Рис. 14, 16'!$A95)))))</f>
        <v>0</v>
      </c>
      <c r="AJ95" s="6">
        <f ca="1">IF(AJ$1=$A95,0,SUMPRODUCT(OFFSET('Рис. 12'!$H$2:$H$33,0,'Рис. 14, 16'!AJ$1),OFFSET('Рис. 12'!$H$2:$H$33,0,'Рис. 14, 16'!$A95))/(SQRT(SUM(OFFSET('Рис. 12'!$H$2:$H$33,0,'Рис. 14, 16'!AJ$1)))*SQRT(SUM(OFFSET('Рис. 12'!$H$2:$H$33,0,'Рис. 14, 16'!$A95)))))</f>
        <v>0.40824829046386307</v>
      </c>
      <c r="AK95" s="6">
        <f ca="1">IF(AK$1=$A95,0,SUMPRODUCT(OFFSET('Рис. 12'!$H$2:$H$33,0,'Рис. 14, 16'!AK$1),OFFSET('Рис. 12'!$H$2:$H$33,0,'Рис. 14, 16'!$A95))/(SQRT(SUM(OFFSET('Рис. 12'!$H$2:$H$33,0,'Рис. 14, 16'!AK$1)))*SQRT(SUM(OFFSET('Рис. 12'!$H$2:$H$33,0,'Рис. 14, 16'!$A95)))))</f>
        <v>0</v>
      </c>
      <c r="AL95" s="6">
        <f ca="1">IF(AL$1=$A95,0,SUMPRODUCT(OFFSET('Рис. 12'!$H$2:$H$33,0,'Рис. 14, 16'!AL$1),OFFSET('Рис. 12'!$H$2:$H$33,0,'Рис. 14, 16'!$A95))/(SQRT(SUM(OFFSET('Рис. 12'!$H$2:$H$33,0,'Рис. 14, 16'!AL$1)))*SQRT(SUM(OFFSET('Рис. 12'!$H$2:$H$33,0,'Рис. 14, 16'!$A95)))))</f>
        <v>0</v>
      </c>
      <c r="AM95" s="6">
        <f ca="1">IF(AM$1=$A95,0,SUMPRODUCT(OFFSET('Рис. 12'!$H$2:$H$33,0,'Рис. 14, 16'!AM$1),OFFSET('Рис. 12'!$H$2:$H$33,0,'Рис. 14, 16'!$A95))/(SQRT(SUM(OFFSET('Рис. 12'!$H$2:$H$33,0,'Рис. 14, 16'!AM$1)))*SQRT(SUM(OFFSET('Рис. 12'!$H$2:$H$33,0,'Рис. 14, 16'!$A95)))))</f>
        <v>0</v>
      </c>
      <c r="AN95" s="6">
        <f ca="1">IF(AN$1=$A95,0,SUMPRODUCT(OFFSET('Рис. 12'!$H$2:$H$33,0,'Рис. 14, 16'!AN$1),OFFSET('Рис. 12'!$H$2:$H$33,0,'Рис. 14, 16'!$A95))/(SQRT(SUM(OFFSET('Рис. 12'!$H$2:$H$33,0,'Рис. 14, 16'!AN$1)))*SQRT(SUM(OFFSET('Рис. 12'!$H$2:$H$33,0,'Рис. 14, 16'!$A95)))))</f>
        <v>0</v>
      </c>
      <c r="AO95" s="6">
        <f ca="1">IF(AO$1=$A95,0,SUMPRODUCT(OFFSET('Рис. 12'!$H$2:$H$33,0,'Рис. 14, 16'!AO$1),OFFSET('Рис. 12'!$H$2:$H$33,0,'Рис. 14, 16'!$A95))/(SQRT(SUM(OFFSET('Рис. 12'!$H$2:$H$33,0,'Рис. 14, 16'!AO$1)))*SQRT(SUM(OFFSET('Рис. 12'!$H$2:$H$33,0,'Рис. 14, 16'!$A95)))))</f>
        <v>0</v>
      </c>
      <c r="AP95" s="6">
        <f ca="1">IF(AP$1=$A95,0,SUMPRODUCT(OFFSET('Рис. 12'!$H$2:$H$33,0,'Рис. 14, 16'!AP$1),OFFSET('Рис. 12'!$H$2:$H$33,0,'Рис. 14, 16'!$A95))/(SQRT(SUM(OFFSET('Рис. 12'!$H$2:$H$33,0,'Рис. 14, 16'!AP$1)))*SQRT(SUM(OFFSET('Рис. 12'!$H$2:$H$33,0,'Рис. 14, 16'!$A95)))))</f>
        <v>0</v>
      </c>
      <c r="AQ95" s="6">
        <f ca="1">IF(AQ$1=$A95,0,SUMPRODUCT(OFFSET('Рис. 12'!$H$2:$H$33,0,'Рис. 14, 16'!AQ$1),OFFSET('Рис. 12'!$H$2:$H$33,0,'Рис. 14, 16'!$A95))/(SQRT(SUM(OFFSET('Рис. 12'!$H$2:$H$33,0,'Рис. 14, 16'!AQ$1)))*SQRT(SUM(OFFSET('Рис. 12'!$H$2:$H$33,0,'Рис. 14, 16'!$A95)))))</f>
        <v>0</v>
      </c>
      <c r="AR95" s="6">
        <f ca="1">IF(AR$1=$A95,0,SUMPRODUCT(OFFSET('Рис. 12'!$H$2:$H$33,0,'Рис. 14, 16'!AR$1),OFFSET('Рис. 12'!$H$2:$H$33,0,'Рис. 14, 16'!$A95))/(SQRT(SUM(OFFSET('Рис. 12'!$H$2:$H$33,0,'Рис. 14, 16'!AR$1)))*SQRT(SUM(OFFSET('Рис. 12'!$H$2:$H$33,0,'Рис. 14, 16'!$A95)))))</f>
        <v>0</v>
      </c>
      <c r="AS95" s="6">
        <f ca="1">IF(AS$1=$A95,0,SUMPRODUCT(OFFSET('Рис. 12'!$H$2:$H$33,0,'Рис. 14, 16'!AS$1),OFFSET('Рис. 12'!$H$2:$H$33,0,'Рис. 14, 16'!$A95))/(SQRT(SUM(OFFSET('Рис. 12'!$H$2:$H$33,0,'Рис. 14, 16'!AS$1)))*SQRT(SUM(OFFSET('Рис. 12'!$H$2:$H$33,0,'Рис. 14, 16'!$A95)))))</f>
        <v>0</v>
      </c>
      <c r="AT95" s="6">
        <f ca="1">IF(AT$1=$A95,0,SUMPRODUCT(OFFSET('Рис. 12'!$H$2:$H$33,0,'Рис. 14, 16'!AT$1),OFFSET('Рис. 12'!$H$2:$H$33,0,'Рис. 14, 16'!$A95))/(SQRT(SUM(OFFSET('Рис. 12'!$H$2:$H$33,0,'Рис. 14, 16'!AT$1)))*SQRT(SUM(OFFSET('Рис. 12'!$H$2:$H$33,0,'Рис. 14, 16'!$A95)))))</f>
        <v>0</v>
      </c>
      <c r="AU95" s="6">
        <f ca="1">IF(AU$1=$A95,0,SUMPRODUCT(OFFSET('Рис. 12'!$H$2:$H$33,0,'Рис. 14, 16'!AU$1),OFFSET('Рис. 12'!$H$2:$H$33,0,'Рис. 14, 16'!$A95))/(SQRT(SUM(OFFSET('Рис. 12'!$H$2:$H$33,0,'Рис. 14, 16'!AU$1)))*SQRT(SUM(OFFSET('Рис. 12'!$H$2:$H$33,0,'Рис. 14, 16'!$A95)))))</f>
        <v>0</v>
      </c>
      <c r="AV95" s="6">
        <f ca="1">IF(AV$1=$A95,0,SUMPRODUCT(OFFSET('Рис. 12'!$H$2:$H$33,0,'Рис. 14, 16'!AV$1),OFFSET('Рис. 12'!$H$2:$H$33,0,'Рис. 14, 16'!$A95))/(SQRT(SUM(OFFSET('Рис. 12'!$H$2:$H$33,0,'Рис. 14, 16'!AV$1)))*SQRT(SUM(OFFSET('Рис. 12'!$H$2:$H$33,0,'Рис. 14, 16'!$A95)))))</f>
        <v>0.44721359549995793</v>
      </c>
      <c r="AW95" s="6">
        <f ca="1">IF(AW$1=$A95,0,SUMPRODUCT(OFFSET('Рис. 12'!$H$2:$H$33,0,'Рис. 14, 16'!AW$1),OFFSET('Рис. 12'!$H$2:$H$33,0,'Рис. 14, 16'!$A95))/(SQRT(SUM(OFFSET('Рис. 12'!$H$2:$H$33,0,'Рис. 14, 16'!AW$1)))*SQRT(SUM(OFFSET('Рис. 12'!$H$2:$H$33,0,'Рис. 14, 16'!$A95)))))</f>
        <v>0</v>
      </c>
      <c r="AX95" s="6">
        <f ca="1">IF(AX$1=$A95,0,SUMPRODUCT(OFFSET('Рис. 12'!$H$2:$H$33,0,'Рис. 14, 16'!AX$1),OFFSET('Рис. 12'!$H$2:$H$33,0,'Рис. 14, 16'!$A95))/(SQRT(SUM(OFFSET('Рис. 12'!$H$2:$H$33,0,'Рис. 14, 16'!AX$1)))*SQRT(SUM(OFFSET('Рис. 12'!$H$2:$H$33,0,'Рис. 14, 16'!$A95)))))</f>
        <v>0</v>
      </c>
      <c r="AY95" s="6">
        <f ca="1">IF(AY$1=$A95,0,SUMPRODUCT(OFFSET('Рис. 12'!$H$2:$H$33,0,'Рис. 14, 16'!AY$1),OFFSET('Рис. 12'!$H$2:$H$33,0,'Рис. 14, 16'!$A95))/(SQRT(SUM(OFFSET('Рис. 12'!$H$2:$H$33,0,'Рис. 14, 16'!AY$1)))*SQRT(SUM(OFFSET('Рис. 12'!$H$2:$H$33,0,'Рис. 14, 16'!$A95)))))</f>
        <v>0</v>
      </c>
      <c r="AZ95" s="6">
        <f ca="1">IF(AZ$1=$A95,0,SUMPRODUCT(OFFSET('Рис. 12'!$H$2:$H$33,0,'Рис. 14, 16'!AZ$1),OFFSET('Рис. 12'!$H$2:$H$33,0,'Рис. 14, 16'!$A95))/(SQRT(SUM(OFFSET('Рис. 12'!$H$2:$H$33,0,'Рис. 14, 16'!AZ$1)))*SQRT(SUM(OFFSET('Рис. 12'!$H$2:$H$33,0,'Рис. 14, 16'!$A95)))))</f>
        <v>0</v>
      </c>
      <c r="BA95" s="6">
        <f ca="1">IF(BA$1=$A95,0,SUMPRODUCT(OFFSET('Рис. 12'!$H$2:$H$33,0,'Рис. 14, 16'!BA$1),OFFSET('Рис. 12'!$H$2:$H$33,0,'Рис. 14, 16'!$A95))/(SQRT(SUM(OFFSET('Рис. 12'!$H$2:$H$33,0,'Рис. 14, 16'!BA$1)))*SQRT(SUM(OFFSET('Рис. 12'!$H$2:$H$33,0,'Рис. 14, 16'!$A95)))))</f>
        <v>0</v>
      </c>
      <c r="BB95" s="6">
        <f ca="1">IF(BB$1=$A95,0,SUMPRODUCT(OFFSET('Рис. 12'!$H$2:$H$33,0,'Рис. 14, 16'!BB$1),OFFSET('Рис. 12'!$H$2:$H$33,0,'Рис. 14, 16'!$A95))/(SQRT(SUM(OFFSET('Рис. 12'!$H$2:$H$33,0,'Рис. 14, 16'!BB$1)))*SQRT(SUM(OFFSET('Рис. 12'!$H$2:$H$33,0,'Рис. 14, 16'!$A95)))))</f>
        <v>0</v>
      </c>
      <c r="BC95" s="6">
        <f ca="1">IF(BC$1=$A95,0,SUMPRODUCT(OFFSET('Рис. 12'!$H$2:$H$33,0,'Рис. 14, 16'!BC$1),OFFSET('Рис. 12'!$H$2:$H$33,0,'Рис. 14, 16'!$A95))/(SQRT(SUM(OFFSET('Рис. 12'!$H$2:$H$33,0,'Рис. 14, 16'!BC$1)))*SQRT(SUM(OFFSET('Рис. 12'!$H$2:$H$33,0,'Рис. 14, 16'!$A95)))))</f>
        <v>0</v>
      </c>
      <c r="BD95" s="6">
        <f ca="1">IF(BD$1=$A95,0,SUMPRODUCT(OFFSET('Рис. 12'!$H$2:$H$33,0,'Рис. 14, 16'!BD$1),OFFSET('Рис. 12'!$H$2:$H$33,0,'Рис. 14, 16'!$A95))/(SQRT(SUM(OFFSET('Рис. 12'!$H$2:$H$33,0,'Рис. 14, 16'!BD$1)))*SQRT(SUM(OFFSET('Рис. 12'!$H$2:$H$33,0,'Рис. 14, 16'!$A95)))))</f>
        <v>0</v>
      </c>
      <c r="BE95" s="6">
        <f ca="1">IF(BE$1=$A95,0,SUMPRODUCT(OFFSET('Рис. 12'!$H$2:$H$33,0,'Рис. 14, 16'!BE$1),OFFSET('Рис. 12'!$H$2:$H$33,0,'Рис. 14, 16'!$A95))/(SQRT(SUM(OFFSET('Рис. 12'!$H$2:$H$33,0,'Рис. 14, 16'!BE$1)))*SQRT(SUM(OFFSET('Рис. 12'!$H$2:$H$33,0,'Рис. 14, 16'!$A95)))))</f>
        <v>0</v>
      </c>
      <c r="BF95" s="6">
        <f ca="1">IF(BF$1=$A95,0,SUMPRODUCT(OFFSET('Рис. 12'!$H$2:$H$33,0,'Рис. 14, 16'!BF$1),OFFSET('Рис. 12'!$H$2:$H$33,0,'Рис. 14, 16'!$A95))/(SQRT(SUM(OFFSET('Рис. 12'!$H$2:$H$33,0,'Рис. 14, 16'!BF$1)))*SQRT(SUM(OFFSET('Рис. 12'!$H$2:$H$33,0,'Рис. 14, 16'!$A95)))))</f>
        <v>0</v>
      </c>
      <c r="BG95" s="6">
        <f ca="1">IF(BG$1=$A95,0,SUMPRODUCT(OFFSET('Рис. 12'!$H$2:$H$33,0,'Рис. 14, 16'!BG$1),OFFSET('Рис. 12'!$H$2:$H$33,0,'Рис. 14, 16'!$A95))/(SQRT(SUM(OFFSET('Рис. 12'!$H$2:$H$33,0,'Рис. 14, 16'!BG$1)))*SQRT(SUM(OFFSET('Рис. 12'!$H$2:$H$33,0,'Рис. 14, 16'!$A95)))))</f>
        <v>0</v>
      </c>
      <c r="BH95" s="6">
        <f ca="1">IF(BH$1=$A95,0,SUMPRODUCT(OFFSET('Рис. 12'!$H$2:$H$33,0,'Рис. 14, 16'!BH$1),OFFSET('Рис. 12'!$H$2:$H$33,0,'Рис. 14, 16'!$A95))/(SQRT(SUM(OFFSET('Рис. 12'!$H$2:$H$33,0,'Рис. 14, 16'!BH$1)))*SQRT(SUM(OFFSET('Рис. 12'!$H$2:$H$33,0,'Рис. 14, 16'!$A95)))))</f>
        <v>0</v>
      </c>
      <c r="BI95" s="6">
        <f ca="1">IF(BI$1=$A95,0,SUMPRODUCT(OFFSET('Рис. 12'!$H$2:$H$33,0,'Рис. 14, 16'!BI$1),OFFSET('Рис. 12'!$H$2:$H$33,0,'Рис. 14, 16'!$A95))/(SQRT(SUM(OFFSET('Рис. 12'!$H$2:$H$33,0,'Рис. 14, 16'!BI$1)))*SQRT(SUM(OFFSET('Рис. 12'!$H$2:$H$33,0,'Рис. 14, 16'!$A95)))))</f>
        <v>0</v>
      </c>
      <c r="BJ95" s="6">
        <f ca="1">IF(BJ$1=$A95,0,SUMPRODUCT(OFFSET('Рис. 12'!$H$2:$H$33,0,'Рис. 14, 16'!BJ$1),OFFSET('Рис. 12'!$H$2:$H$33,0,'Рис. 14, 16'!$A95))/(SQRT(SUM(OFFSET('Рис. 12'!$H$2:$H$33,0,'Рис. 14, 16'!BJ$1)))*SQRT(SUM(OFFSET('Рис. 12'!$H$2:$H$33,0,'Рис. 14, 16'!$A95)))))</f>
        <v>0.5</v>
      </c>
      <c r="BK95" s="6">
        <f ca="1">IF(BK$1=$A95,0,SUMPRODUCT(OFFSET('Рис. 12'!$H$2:$H$33,0,'Рис. 14, 16'!BK$1),OFFSET('Рис. 12'!$H$2:$H$33,0,'Рис. 14, 16'!$A95))/(SQRT(SUM(OFFSET('Рис. 12'!$H$2:$H$33,0,'Рис. 14, 16'!BK$1)))*SQRT(SUM(OFFSET('Рис. 12'!$H$2:$H$33,0,'Рис. 14, 16'!$A95)))))</f>
        <v>0</v>
      </c>
      <c r="BL95" s="6">
        <f ca="1">IF(BL$1=$A95,0,SUMPRODUCT(OFFSET('Рис. 12'!$H$2:$H$33,0,'Рис. 14, 16'!BL$1),OFFSET('Рис. 12'!$H$2:$H$33,0,'Рис. 14, 16'!$A95))/(SQRT(SUM(OFFSET('Рис. 12'!$H$2:$H$33,0,'Рис. 14, 16'!BL$1)))*SQRT(SUM(OFFSET('Рис. 12'!$H$2:$H$33,0,'Рис. 14, 16'!$A95)))))</f>
        <v>0</v>
      </c>
      <c r="BM95" s="6">
        <f ca="1">IF(BM$1=$A95,0,SUMPRODUCT(OFFSET('Рис. 12'!$H$2:$H$33,0,'Рис. 14, 16'!BM$1),OFFSET('Рис. 12'!$H$2:$H$33,0,'Рис. 14, 16'!$A95))/(SQRT(SUM(OFFSET('Рис. 12'!$H$2:$H$33,0,'Рис. 14, 16'!BM$1)))*SQRT(SUM(OFFSET('Рис. 12'!$H$2:$H$33,0,'Рис. 14, 16'!$A95)))))</f>
        <v>0</v>
      </c>
      <c r="BN95" s="6">
        <f ca="1">IF(BN$1=$A95,0,SUMPRODUCT(OFFSET('Рис. 12'!$H$2:$H$33,0,'Рис. 14, 16'!BN$1),OFFSET('Рис. 12'!$H$2:$H$33,0,'Рис. 14, 16'!$A95))/(SQRT(SUM(OFFSET('Рис. 12'!$H$2:$H$33,0,'Рис. 14, 16'!BN$1)))*SQRT(SUM(OFFSET('Рис. 12'!$H$2:$H$33,0,'Рис. 14, 16'!$A95)))))</f>
        <v>0</v>
      </c>
      <c r="BO95" s="6">
        <f ca="1">IF(BO$1=$A95,0,SUMPRODUCT(OFFSET('Рис. 12'!$H$2:$H$33,0,'Рис. 14, 16'!BO$1),OFFSET('Рис. 12'!$H$2:$H$33,0,'Рис. 14, 16'!$A95))/(SQRT(SUM(OFFSET('Рис. 12'!$H$2:$H$33,0,'Рис. 14, 16'!BO$1)))*SQRT(SUM(OFFSET('Рис. 12'!$H$2:$H$33,0,'Рис. 14, 16'!$A95)))))</f>
        <v>0</v>
      </c>
      <c r="BP95" s="6">
        <f ca="1">IF(BP$1=$A95,0,SUMPRODUCT(OFFSET('Рис. 12'!$H$2:$H$33,0,'Рис. 14, 16'!BP$1),OFFSET('Рис. 12'!$H$2:$H$33,0,'Рис. 14, 16'!$A95))/(SQRT(SUM(OFFSET('Рис. 12'!$H$2:$H$33,0,'Рис. 14, 16'!BP$1)))*SQRT(SUM(OFFSET('Рис. 12'!$H$2:$H$33,0,'Рис. 14, 16'!$A95)))))</f>
        <v>0</v>
      </c>
      <c r="BQ95" s="6">
        <f ca="1">IF(BQ$1=$A95,0,SUMPRODUCT(OFFSET('Рис. 12'!$H$2:$H$33,0,'Рис. 14, 16'!BQ$1),OFFSET('Рис. 12'!$H$2:$H$33,0,'Рис. 14, 16'!$A95))/(SQRT(SUM(OFFSET('Рис. 12'!$H$2:$H$33,0,'Рис. 14, 16'!BQ$1)))*SQRT(SUM(OFFSET('Рис. 12'!$H$2:$H$33,0,'Рис. 14, 16'!$A95)))))</f>
        <v>0</v>
      </c>
      <c r="BR95" s="6">
        <f ca="1">IF(BR$1=$A95,0,SUMPRODUCT(OFFSET('Рис. 12'!$H$2:$H$33,0,'Рис. 14, 16'!BR$1),OFFSET('Рис. 12'!$H$2:$H$33,0,'Рис. 14, 16'!$A95))/(SQRT(SUM(OFFSET('Рис. 12'!$H$2:$H$33,0,'Рис. 14, 16'!BR$1)))*SQRT(SUM(OFFSET('Рис. 12'!$H$2:$H$33,0,'Рис. 14, 16'!$A95)))))</f>
        <v>0</v>
      </c>
      <c r="BS95" s="6">
        <f ca="1">IF(BS$1=$A95,0,SUMPRODUCT(OFFSET('Рис. 12'!$H$2:$H$33,0,'Рис. 14, 16'!BS$1),OFFSET('Рис. 12'!$H$2:$H$33,0,'Рис. 14, 16'!$A95))/(SQRT(SUM(OFFSET('Рис. 12'!$H$2:$H$33,0,'Рис. 14, 16'!BS$1)))*SQRT(SUM(OFFSET('Рис. 12'!$H$2:$H$33,0,'Рис. 14, 16'!$A95)))))</f>
        <v>0</v>
      </c>
      <c r="BT95" s="6">
        <f ca="1">IF(BT$1=$A95,0,SUMPRODUCT(OFFSET('Рис. 12'!$H$2:$H$33,0,'Рис. 14, 16'!BT$1),OFFSET('Рис. 12'!$H$2:$H$33,0,'Рис. 14, 16'!$A95))/(SQRT(SUM(OFFSET('Рис. 12'!$H$2:$H$33,0,'Рис. 14, 16'!BT$1)))*SQRT(SUM(OFFSET('Рис. 12'!$H$2:$H$33,0,'Рис. 14, 16'!$A95)))))</f>
        <v>0</v>
      </c>
      <c r="BU95" s="6">
        <f ca="1">IF(BU$1=$A95,0,SUMPRODUCT(OFFSET('Рис. 12'!$H$2:$H$33,0,'Рис. 14, 16'!BU$1),OFFSET('Рис. 12'!$H$2:$H$33,0,'Рис. 14, 16'!$A95))/(SQRT(SUM(OFFSET('Рис. 12'!$H$2:$H$33,0,'Рис. 14, 16'!BU$1)))*SQRT(SUM(OFFSET('Рис. 12'!$H$2:$H$33,0,'Рис. 14, 16'!$A95)))))</f>
        <v>0</v>
      </c>
      <c r="BV95" s="6">
        <f ca="1">IF(BV$1=$A95,0,SUMPRODUCT(OFFSET('Рис. 12'!$H$2:$H$33,0,'Рис. 14, 16'!BV$1),OFFSET('Рис. 12'!$H$2:$H$33,0,'Рис. 14, 16'!$A95))/(SQRT(SUM(OFFSET('Рис. 12'!$H$2:$H$33,0,'Рис. 14, 16'!BV$1)))*SQRT(SUM(OFFSET('Рис. 12'!$H$2:$H$33,0,'Рис. 14, 16'!$A95)))))</f>
        <v>0</v>
      </c>
      <c r="BW95" s="6">
        <f ca="1">IF(BW$1=$A95,0,SUMPRODUCT(OFFSET('Рис. 12'!$H$2:$H$33,0,'Рис. 14, 16'!BW$1),OFFSET('Рис. 12'!$H$2:$H$33,0,'Рис. 14, 16'!$A95))/(SQRT(SUM(OFFSET('Рис. 12'!$H$2:$H$33,0,'Рис. 14, 16'!BW$1)))*SQRT(SUM(OFFSET('Рис. 12'!$H$2:$H$33,0,'Рис. 14, 16'!$A95)))))</f>
        <v>0</v>
      </c>
      <c r="BX95" s="6">
        <f ca="1">IF(BX$1=$A95,0,SUMPRODUCT(OFFSET('Рис. 12'!$H$2:$H$33,0,'Рис. 14, 16'!BX$1),OFFSET('Рис. 12'!$H$2:$H$33,0,'Рис. 14, 16'!$A95))/(SQRT(SUM(OFFSET('Рис. 12'!$H$2:$H$33,0,'Рис. 14, 16'!BX$1)))*SQRT(SUM(OFFSET('Рис. 12'!$H$2:$H$33,0,'Рис. 14, 16'!$A95)))))</f>
        <v>0</v>
      </c>
      <c r="BY95" s="6">
        <f ca="1">IF(BY$1=$A95,0,SUMPRODUCT(OFFSET('Рис. 12'!$H$2:$H$33,0,'Рис. 14, 16'!BY$1),OFFSET('Рис. 12'!$H$2:$H$33,0,'Рис. 14, 16'!$A95))/(SQRT(SUM(OFFSET('Рис. 12'!$H$2:$H$33,0,'Рис. 14, 16'!BY$1)))*SQRT(SUM(OFFSET('Рис. 12'!$H$2:$H$33,0,'Рис. 14, 16'!$A95)))))</f>
        <v>0</v>
      </c>
      <c r="BZ95" s="6">
        <f ca="1">IF(BZ$1=$A95,0,SUMPRODUCT(OFFSET('Рис. 12'!$H$2:$H$33,0,'Рис. 14, 16'!BZ$1),OFFSET('Рис. 12'!$H$2:$H$33,0,'Рис. 14, 16'!$A95))/(SQRT(SUM(OFFSET('Рис. 12'!$H$2:$H$33,0,'Рис. 14, 16'!BZ$1)))*SQRT(SUM(OFFSET('Рис. 12'!$H$2:$H$33,0,'Рис. 14, 16'!$A95)))))</f>
        <v>0</v>
      </c>
      <c r="CA95" s="6">
        <f ca="1">IF(CA$1=$A95,0,SUMPRODUCT(OFFSET('Рис. 12'!$H$2:$H$33,0,'Рис. 14, 16'!CA$1),OFFSET('Рис. 12'!$H$2:$H$33,0,'Рис. 14, 16'!$A95))/(SQRT(SUM(OFFSET('Рис. 12'!$H$2:$H$33,0,'Рис. 14, 16'!CA$1)))*SQRT(SUM(OFFSET('Рис. 12'!$H$2:$H$33,0,'Рис. 14, 16'!$A95)))))</f>
        <v>0</v>
      </c>
      <c r="CB95" s="6">
        <f ca="1">IF(CB$1=$A95,0,SUMPRODUCT(OFFSET('Рис. 12'!$H$2:$H$33,0,'Рис. 14, 16'!CB$1),OFFSET('Рис. 12'!$H$2:$H$33,0,'Рис. 14, 16'!$A95))/(SQRT(SUM(OFFSET('Рис. 12'!$H$2:$H$33,0,'Рис. 14, 16'!CB$1)))*SQRT(SUM(OFFSET('Рис. 12'!$H$2:$H$33,0,'Рис. 14, 16'!$A95)))))</f>
        <v>0</v>
      </c>
      <c r="CC95" s="6">
        <f ca="1">IF(CC$1=$A95,0,SUMPRODUCT(OFFSET('Рис. 12'!$H$2:$H$33,0,'Рис. 14, 16'!CC$1),OFFSET('Рис. 12'!$H$2:$H$33,0,'Рис. 14, 16'!$A95))/(SQRT(SUM(OFFSET('Рис. 12'!$H$2:$H$33,0,'Рис. 14, 16'!CC$1)))*SQRT(SUM(OFFSET('Рис. 12'!$H$2:$H$33,0,'Рис. 14, 16'!$A95)))))</f>
        <v>0</v>
      </c>
      <c r="CD95" s="6">
        <f ca="1">IF(CD$1=$A95,0,SUMPRODUCT(OFFSET('Рис. 12'!$H$2:$H$33,0,'Рис. 14, 16'!CD$1),OFFSET('Рис. 12'!$H$2:$H$33,0,'Рис. 14, 16'!$A95))/(SQRT(SUM(OFFSET('Рис. 12'!$H$2:$H$33,0,'Рис. 14, 16'!CD$1)))*SQRT(SUM(OFFSET('Рис. 12'!$H$2:$H$33,0,'Рис. 14, 16'!$A95)))))</f>
        <v>0</v>
      </c>
      <c r="CE95" s="6">
        <f ca="1">IF(CE$1=$A95,0,SUMPRODUCT(OFFSET('Рис. 12'!$H$2:$H$33,0,'Рис. 14, 16'!CE$1),OFFSET('Рис. 12'!$H$2:$H$33,0,'Рис. 14, 16'!$A95))/(SQRT(SUM(OFFSET('Рис. 12'!$H$2:$H$33,0,'Рис. 14, 16'!CE$1)))*SQRT(SUM(OFFSET('Рис. 12'!$H$2:$H$33,0,'Рис. 14, 16'!$A95)))))</f>
        <v>0.3779644730092272</v>
      </c>
      <c r="CF95" s="6">
        <f ca="1">IF(CF$1=$A95,0,SUMPRODUCT(OFFSET('Рис. 12'!$H$2:$H$33,0,'Рис. 14, 16'!CF$1),OFFSET('Рис. 12'!$H$2:$H$33,0,'Рис. 14, 16'!$A95))/(SQRT(SUM(OFFSET('Рис. 12'!$H$2:$H$33,0,'Рис. 14, 16'!CF$1)))*SQRT(SUM(OFFSET('Рис. 12'!$H$2:$H$33,0,'Рис. 14, 16'!$A95)))))</f>
        <v>0.33333333333333331</v>
      </c>
      <c r="CG95" s="6">
        <f ca="1">IF(CG$1=$A95,0,SUMPRODUCT(OFFSET('Рис. 12'!$H$2:$H$33,0,'Рис. 14, 16'!CG$1),OFFSET('Рис. 12'!$H$2:$H$33,0,'Рис. 14, 16'!$A95))/(SQRT(SUM(OFFSET('Рис. 12'!$H$2:$H$33,0,'Рис. 14, 16'!CG$1)))*SQRT(SUM(OFFSET('Рис. 12'!$H$2:$H$33,0,'Рис. 14, 16'!$A95)))))</f>
        <v>0</v>
      </c>
      <c r="CH95" s="6">
        <f ca="1">IF(CH$1=$A95,0,SUMPRODUCT(OFFSET('Рис. 12'!$H$2:$H$33,0,'Рис. 14, 16'!CH$1),OFFSET('Рис. 12'!$H$2:$H$33,0,'Рис. 14, 16'!$A95))/(SQRT(SUM(OFFSET('Рис. 12'!$H$2:$H$33,0,'Рис. 14, 16'!CH$1)))*SQRT(SUM(OFFSET('Рис. 12'!$H$2:$H$33,0,'Рис. 14, 16'!$A95)))))</f>
        <v>0</v>
      </c>
      <c r="CI95" s="6">
        <f ca="1">IF(CI$1=$A95,0,SUMPRODUCT(OFFSET('Рис. 12'!$H$2:$H$33,0,'Рис. 14, 16'!CI$1),OFFSET('Рис. 12'!$H$2:$H$33,0,'Рис. 14, 16'!$A95))/(SQRT(SUM(OFFSET('Рис. 12'!$H$2:$H$33,0,'Рис. 14, 16'!CI$1)))*SQRT(SUM(OFFSET('Рис. 12'!$H$2:$H$33,0,'Рис. 14, 16'!$A95)))))</f>
        <v>0</v>
      </c>
      <c r="CJ95" s="6">
        <f ca="1">IF(CJ$1=$A95,0,SUMPRODUCT(OFFSET('Рис. 12'!$H$2:$H$33,0,'Рис. 14, 16'!CJ$1),OFFSET('Рис. 12'!$H$2:$H$33,0,'Рис. 14, 16'!$A95))/(SQRT(SUM(OFFSET('Рис. 12'!$H$2:$H$33,0,'Рис. 14, 16'!CJ$1)))*SQRT(SUM(OFFSET('Рис. 12'!$H$2:$H$33,0,'Рис. 14, 16'!$A95)))))</f>
        <v>0</v>
      </c>
      <c r="CK95" s="6">
        <f ca="1">IF(CK$1=$A95,0,SUMPRODUCT(OFFSET('Рис. 12'!$H$2:$H$33,0,'Рис. 14, 16'!CK$1),OFFSET('Рис. 12'!$H$2:$H$33,0,'Рис. 14, 16'!$A95))/(SQRT(SUM(OFFSET('Рис. 12'!$H$2:$H$33,0,'Рис. 14, 16'!CK$1)))*SQRT(SUM(OFFSET('Рис. 12'!$H$2:$H$33,0,'Рис. 14, 16'!$A95)))))</f>
        <v>0</v>
      </c>
      <c r="CL95" s="6">
        <f ca="1">IF(CL$1=$A95,0,SUMPRODUCT(OFFSET('Рис. 12'!$H$2:$H$33,0,'Рис. 14, 16'!CL$1),OFFSET('Рис. 12'!$H$2:$H$33,0,'Рис. 14, 16'!$A95))/(SQRT(SUM(OFFSET('Рис. 12'!$H$2:$H$33,0,'Рис. 14, 16'!CL$1)))*SQRT(SUM(OFFSET('Рис. 12'!$H$2:$H$33,0,'Рис. 14, 16'!$A95)))))</f>
        <v>0.40824829046386307</v>
      </c>
      <c r="CM95" s="6">
        <f ca="1">IF(CM$1=$A95,0,SUMPRODUCT(OFFSET('Рис. 12'!$H$2:$H$33,0,'Рис. 14, 16'!CM$1),OFFSET('Рис. 12'!$H$2:$H$33,0,'Рис. 14, 16'!$A95))/(SQRT(SUM(OFFSET('Рис. 12'!$H$2:$H$33,0,'Рис. 14, 16'!CM$1)))*SQRT(SUM(OFFSET('Рис. 12'!$H$2:$H$33,0,'Рис. 14, 16'!$A95)))))</f>
        <v>0</v>
      </c>
      <c r="CN95" s="6">
        <f ca="1">IF(CN$1=$A95,0,SUMPRODUCT(OFFSET('Рис. 12'!$H$2:$H$33,0,'Рис. 14, 16'!CN$1),OFFSET('Рис. 12'!$H$2:$H$33,0,'Рис. 14, 16'!$A95))/(SQRT(SUM(OFFSET('Рис. 12'!$H$2:$H$33,0,'Рис. 14, 16'!CN$1)))*SQRT(SUM(OFFSET('Рис. 12'!$H$2:$H$33,0,'Рис. 14, 16'!$A95)))))</f>
        <v>0</v>
      </c>
      <c r="CO95" s="6">
        <f ca="1">IF(CO$1=$A95,0,SUMPRODUCT(OFFSET('Рис. 12'!$H$2:$H$33,0,'Рис. 14, 16'!CO$1),OFFSET('Рис. 12'!$H$2:$H$33,0,'Рис. 14, 16'!$A95))/(SQRT(SUM(OFFSET('Рис. 12'!$H$2:$H$33,0,'Рис. 14, 16'!CO$1)))*SQRT(SUM(OFFSET('Рис. 12'!$H$2:$H$33,0,'Рис. 14, 16'!$A95)))))</f>
        <v>0.5</v>
      </c>
      <c r="CP95" s="6">
        <f ca="1">IF(CP$1=$A95,0,SUMPRODUCT(OFFSET('Рис. 12'!$H$2:$H$33,0,'Рис. 14, 16'!CP$1),OFFSET('Рис. 12'!$H$2:$H$33,0,'Рис. 14, 16'!$A95))/(SQRT(SUM(OFFSET('Рис. 12'!$H$2:$H$33,0,'Рис. 14, 16'!CP$1)))*SQRT(SUM(OFFSET('Рис. 12'!$H$2:$H$33,0,'Рис. 14, 16'!$A95)))))</f>
        <v>0</v>
      </c>
      <c r="CQ95" s="6">
        <f ca="1">IF(CQ$1=$A95,0,SUMPRODUCT(OFFSET('Рис. 12'!$H$2:$H$33,0,'Рис. 14, 16'!CQ$1),OFFSET('Рис. 12'!$H$2:$H$33,0,'Рис. 14, 16'!$A95))/(SQRT(SUM(OFFSET('Рис. 12'!$H$2:$H$33,0,'Рис. 14, 16'!CQ$1)))*SQRT(SUM(OFFSET('Рис. 12'!$H$2:$H$33,0,'Рис. 14, 16'!$A95)))))</f>
        <v>0</v>
      </c>
      <c r="CR95" s="6">
        <f ca="1">IF(CR$1=$A95,0,SUMPRODUCT(OFFSET('Рис. 12'!$H$2:$H$33,0,'Рис. 14, 16'!CR$1),OFFSET('Рис. 12'!$H$2:$H$33,0,'Рис. 14, 16'!$A95))/(SQRT(SUM(OFFSET('Рис. 12'!$H$2:$H$33,0,'Рис. 14, 16'!CR$1)))*SQRT(SUM(OFFSET('Рис. 12'!$H$2:$H$33,0,'Рис. 14, 16'!$A95)))))</f>
        <v>0</v>
      </c>
      <c r="CS95" s="6">
        <f ca="1">IF(CS$1=$A95,0,SUMPRODUCT(OFFSET('Рис. 12'!$H$2:$H$33,0,'Рис. 14, 16'!CS$1),OFFSET('Рис. 12'!$H$2:$H$33,0,'Рис. 14, 16'!$A95))/(SQRT(SUM(OFFSET('Рис. 12'!$H$2:$H$33,0,'Рис. 14, 16'!CS$1)))*SQRT(SUM(OFFSET('Рис. 12'!$H$2:$H$33,0,'Рис. 14, 16'!$A95)))))</f>
        <v>0</v>
      </c>
      <c r="CT95" s="6">
        <f ca="1">IF(CT$1=$A95,0,SUMPRODUCT(OFFSET('Рис. 12'!$H$2:$H$33,0,'Рис. 14, 16'!CT$1),OFFSET('Рис. 12'!$H$2:$H$33,0,'Рис. 14, 16'!$A95))/(SQRT(SUM(OFFSET('Рис. 12'!$H$2:$H$33,0,'Рис. 14, 16'!CT$1)))*SQRT(SUM(OFFSET('Рис. 12'!$H$2:$H$33,0,'Рис. 14, 16'!$A95)))))</f>
        <v>0</v>
      </c>
      <c r="CU95" s="6">
        <f ca="1">IF(CU$1=$A95,0,SUMPRODUCT(OFFSET('Рис. 12'!$H$2:$H$33,0,'Рис. 14, 16'!CU$1),OFFSET('Рис. 12'!$H$2:$H$33,0,'Рис. 14, 16'!$A95))/(SQRT(SUM(OFFSET('Рис. 12'!$H$2:$H$33,0,'Рис. 14, 16'!CU$1)))*SQRT(SUM(OFFSET('Рис. 12'!$H$2:$H$33,0,'Рис. 14, 16'!$A95)))))</f>
        <v>0</v>
      </c>
      <c r="CV95" s="6">
        <f ca="1">IF(CV$1=$A95,0,SUMPRODUCT(OFFSET('Рис. 12'!$H$2:$H$33,0,'Рис. 14, 16'!CV$1),OFFSET('Рис. 12'!$H$2:$H$33,0,'Рис. 14, 16'!$A95))/(SQRT(SUM(OFFSET('Рис. 12'!$H$2:$H$33,0,'Рис. 14, 16'!CV$1)))*SQRT(SUM(OFFSET('Рис. 12'!$H$2:$H$33,0,'Рис. 14, 16'!$A95)))))</f>
        <v>0</v>
      </c>
      <c r="CW95" s="6">
        <f ca="1">IF(CW$1=$A95,0,SUMPRODUCT(OFFSET('Рис. 12'!$H$2:$H$33,0,'Рис. 14, 16'!CW$1),OFFSET('Рис. 12'!$H$2:$H$33,0,'Рис. 14, 16'!$A95))/(SQRT(SUM(OFFSET('Рис. 12'!$H$2:$H$33,0,'Рис. 14, 16'!CW$1)))*SQRT(SUM(OFFSET('Рис. 12'!$H$2:$H$33,0,'Рис. 14, 16'!$A95)))))</f>
        <v>0.5</v>
      </c>
      <c r="CX95" s="6">
        <f ca="1">IF(CX$1=$A95,0,SUMPRODUCT(OFFSET('Рис. 12'!$H$2:$H$33,0,'Рис. 14, 16'!CX$1),OFFSET('Рис. 12'!$H$2:$H$33,0,'Рис. 14, 16'!$A95))/(SQRT(SUM(OFFSET('Рис. 12'!$H$2:$H$33,0,'Рис. 14, 16'!CX$1)))*SQRT(SUM(OFFSET('Рис. 12'!$H$2:$H$33,0,'Рис. 14, 16'!$A95)))))</f>
        <v>0</v>
      </c>
    </row>
    <row r="96" spans="1:102" x14ac:dyDescent="0.25">
      <c r="A96">
        <v>93</v>
      </c>
      <c r="B96" s="2" t="s">
        <v>64</v>
      </c>
      <c r="C96" s="6">
        <f ca="1">IF(C$1=$A96,0,SUMPRODUCT(OFFSET('Рис. 12'!$H$2:$H$33,0,'Рис. 14, 16'!C$1),OFFSET('Рис. 12'!$H$2:$H$33,0,'Рис. 14, 16'!$A96))/(SQRT(SUM(OFFSET('Рис. 12'!$H$2:$H$33,0,'Рис. 14, 16'!C$1)))*SQRT(SUM(OFFSET('Рис. 12'!$H$2:$H$33,0,'Рис. 14, 16'!$A96)))))</f>
        <v>0.40824829046386296</v>
      </c>
      <c r="D96" s="6">
        <f ca="1">IF(D$1=$A96,0,SUMPRODUCT(OFFSET('Рис. 12'!$H$2:$H$33,0,'Рис. 14, 16'!D$1),OFFSET('Рис. 12'!$H$2:$H$33,0,'Рис. 14, 16'!$A96))/(SQRT(SUM(OFFSET('Рис. 12'!$H$2:$H$33,0,'Рис. 14, 16'!D$1)))*SQRT(SUM(OFFSET('Рис. 12'!$H$2:$H$33,0,'Рис. 14, 16'!$A96)))))</f>
        <v>0</v>
      </c>
      <c r="E96" s="6">
        <f ca="1">IF(E$1=$A96,0,SUMPRODUCT(OFFSET('Рис. 12'!$H$2:$H$33,0,'Рис. 14, 16'!E$1),OFFSET('Рис. 12'!$H$2:$H$33,0,'Рис. 14, 16'!$A96))/(SQRT(SUM(OFFSET('Рис. 12'!$H$2:$H$33,0,'Рис. 14, 16'!E$1)))*SQRT(SUM(OFFSET('Рис. 12'!$H$2:$H$33,0,'Рис. 14, 16'!$A96)))))</f>
        <v>0</v>
      </c>
      <c r="F96" s="6">
        <f ca="1">IF(F$1=$A96,0,SUMPRODUCT(OFFSET('Рис. 12'!$H$2:$H$33,0,'Рис. 14, 16'!F$1),OFFSET('Рис. 12'!$H$2:$H$33,0,'Рис. 14, 16'!$A96))/(SQRT(SUM(OFFSET('Рис. 12'!$H$2:$H$33,0,'Рис. 14, 16'!F$1)))*SQRT(SUM(OFFSET('Рис. 12'!$H$2:$H$33,0,'Рис. 14, 16'!$A96)))))</f>
        <v>0.49999999999999989</v>
      </c>
      <c r="G96" s="6">
        <f ca="1">IF(G$1=$A96,0,SUMPRODUCT(OFFSET('Рис. 12'!$H$2:$H$33,0,'Рис. 14, 16'!G$1),OFFSET('Рис. 12'!$H$2:$H$33,0,'Рис. 14, 16'!$A96))/(SQRT(SUM(OFFSET('Рис. 12'!$H$2:$H$33,0,'Рис. 14, 16'!G$1)))*SQRT(SUM(OFFSET('Рис. 12'!$H$2:$H$33,0,'Рис. 14, 16'!$A96)))))</f>
        <v>0.35355339059327373</v>
      </c>
      <c r="H96" s="6">
        <f ca="1">IF(H$1=$A96,0,SUMPRODUCT(OFFSET('Рис. 12'!$H$2:$H$33,0,'Рис. 14, 16'!H$1),OFFSET('Рис. 12'!$H$2:$H$33,0,'Рис. 14, 16'!$A96))/(SQRT(SUM(OFFSET('Рис. 12'!$H$2:$H$33,0,'Рис. 14, 16'!H$1)))*SQRT(SUM(OFFSET('Рис. 12'!$H$2:$H$33,0,'Рис. 14, 16'!$A96)))))</f>
        <v>0</v>
      </c>
      <c r="I96" s="6">
        <f ca="1">IF(I$1=$A96,0,SUMPRODUCT(OFFSET('Рис. 12'!$H$2:$H$33,0,'Рис. 14, 16'!I$1),OFFSET('Рис. 12'!$H$2:$H$33,0,'Рис. 14, 16'!$A96))/(SQRT(SUM(OFFSET('Рис. 12'!$H$2:$H$33,0,'Рис. 14, 16'!I$1)))*SQRT(SUM(OFFSET('Рис. 12'!$H$2:$H$33,0,'Рис. 14, 16'!$A96)))))</f>
        <v>0</v>
      </c>
      <c r="J96" s="6">
        <f ca="1">IF(J$1=$A96,0,SUMPRODUCT(OFFSET('Рис. 12'!$H$2:$H$33,0,'Рис. 14, 16'!J$1),OFFSET('Рис. 12'!$H$2:$H$33,0,'Рис. 14, 16'!$A96))/(SQRT(SUM(OFFSET('Рис. 12'!$H$2:$H$33,0,'Рис. 14, 16'!J$1)))*SQRT(SUM(OFFSET('Рис. 12'!$H$2:$H$33,0,'Рис. 14, 16'!$A96)))))</f>
        <v>0.49999999999999989</v>
      </c>
      <c r="K96" s="6">
        <f ca="1">IF(K$1=$A96,0,SUMPRODUCT(OFFSET('Рис. 12'!$H$2:$H$33,0,'Рис. 14, 16'!K$1),OFFSET('Рис. 12'!$H$2:$H$33,0,'Рис. 14, 16'!$A96))/(SQRT(SUM(OFFSET('Рис. 12'!$H$2:$H$33,0,'Рис. 14, 16'!K$1)))*SQRT(SUM(OFFSET('Рис. 12'!$H$2:$H$33,0,'Рис. 14, 16'!$A96)))))</f>
        <v>0</v>
      </c>
      <c r="L96" s="6">
        <f ca="1">IF(L$1=$A96,0,SUMPRODUCT(OFFSET('Рис. 12'!$H$2:$H$33,0,'Рис. 14, 16'!L$1),OFFSET('Рис. 12'!$H$2:$H$33,0,'Рис. 14, 16'!$A96))/(SQRT(SUM(OFFSET('Рис. 12'!$H$2:$H$33,0,'Рис. 14, 16'!L$1)))*SQRT(SUM(OFFSET('Рис. 12'!$H$2:$H$33,0,'Рис. 14, 16'!$A96)))))</f>
        <v>0.81649658092772592</v>
      </c>
      <c r="M96" s="6">
        <f ca="1">IF(M$1=$A96,0,SUMPRODUCT(OFFSET('Рис. 12'!$H$2:$H$33,0,'Рис. 14, 16'!M$1),OFFSET('Рис. 12'!$H$2:$H$33,0,'Рис. 14, 16'!$A96))/(SQRT(SUM(OFFSET('Рис. 12'!$H$2:$H$33,0,'Рис. 14, 16'!M$1)))*SQRT(SUM(OFFSET('Рис. 12'!$H$2:$H$33,0,'Рис. 14, 16'!$A96)))))</f>
        <v>0</v>
      </c>
      <c r="N96" s="6">
        <f ca="1">IF(N$1=$A96,0,SUMPRODUCT(OFFSET('Рис. 12'!$H$2:$H$33,0,'Рис. 14, 16'!N$1),OFFSET('Рис. 12'!$H$2:$H$33,0,'Рис. 14, 16'!$A96))/(SQRT(SUM(OFFSET('Рис. 12'!$H$2:$H$33,0,'Рис. 14, 16'!N$1)))*SQRT(SUM(OFFSET('Рис. 12'!$H$2:$H$33,0,'Рис. 14, 16'!$A96)))))</f>
        <v>0</v>
      </c>
      <c r="O96" s="6">
        <f ca="1">IF(O$1=$A96,0,SUMPRODUCT(OFFSET('Рис. 12'!$H$2:$H$33,0,'Рис. 14, 16'!O$1),OFFSET('Рис. 12'!$H$2:$H$33,0,'Рис. 14, 16'!$A96))/(SQRT(SUM(OFFSET('Рис. 12'!$H$2:$H$33,0,'Рис. 14, 16'!O$1)))*SQRT(SUM(OFFSET('Рис. 12'!$H$2:$H$33,0,'Рис. 14, 16'!$A96)))))</f>
        <v>0.70710678118654746</v>
      </c>
      <c r="P96" s="6">
        <f ca="1">IF(P$1=$A96,0,SUMPRODUCT(OFFSET('Рис. 12'!$H$2:$H$33,0,'Рис. 14, 16'!P$1),OFFSET('Рис. 12'!$H$2:$H$33,0,'Рис. 14, 16'!$A96))/(SQRT(SUM(OFFSET('Рис. 12'!$H$2:$H$33,0,'Рис. 14, 16'!P$1)))*SQRT(SUM(OFFSET('Рис. 12'!$H$2:$H$33,0,'Рис. 14, 16'!$A96)))))</f>
        <v>0</v>
      </c>
      <c r="Q96" s="6">
        <f ca="1">IF(Q$1=$A96,0,SUMPRODUCT(OFFSET('Рис. 12'!$H$2:$H$33,0,'Рис. 14, 16'!Q$1),OFFSET('Рис. 12'!$H$2:$H$33,0,'Рис. 14, 16'!$A96))/(SQRT(SUM(OFFSET('Рис. 12'!$H$2:$H$33,0,'Рис. 14, 16'!Q$1)))*SQRT(SUM(OFFSET('Рис. 12'!$H$2:$H$33,0,'Рис. 14, 16'!$A96)))))</f>
        <v>0</v>
      </c>
      <c r="R96" s="6">
        <f ca="1">IF(R$1=$A96,0,SUMPRODUCT(OFFSET('Рис. 12'!$H$2:$H$33,0,'Рис. 14, 16'!R$1),OFFSET('Рис. 12'!$H$2:$H$33,0,'Рис. 14, 16'!$A96))/(SQRT(SUM(OFFSET('Рис. 12'!$H$2:$H$33,0,'Рис. 14, 16'!R$1)))*SQRT(SUM(OFFSET('Рис. 12'!$H$2:$H$33,0,'Рис. 14, 16'!$A96)))))</f>
        <v>0</v>
      </c>
      <c r="S96" s="6">
        <f ca="1">IF(S$1=$A96,0,SUMPRODUCT(OFFSET('Рис. 12'!$H$2:$H$33,0,'Рис. 14, 16'!S$1),OFFSET('Рис. 12'!$H$2:$H$33,0,'Рис. 14, 16'!$A96))/(SQRT(SUM(OFFSET('Рис. 12'!$H$2:$H$33,0,'Рис. 14, 16'!S$1)))*SQRT(SUM(OFFSET('Рис. 12'!$H$2:$H$33,0,'Рис. 14, 16'!$A96)))))</f>
        <v>0</v>
      </c>
      <c r="T96" s="6">
        <f ca="1">IF(T$1=$A96,0,SUMPRODUCT(OFFSET('Рис. 12'!$H$2:$H$33,0,'Рис. 14, 16'!T$1),OFFSET('Рис. 12'!$H$2:$H$33,0,'Рис. 14, 16'!$A96))/(SQRT(SUM(OFFSET('Рис. 12'!$H$2:$H$33,0,'Рис. 14, 16'!T$1)))*SQRT(SUM(OFFSET('Рис. 12'!$H$2:$H$33,0,'Рис. 14, 16'!$A96)))))</f>
        <v>0</v>
      </c>
      <c r="U96" s="6">
        <f ca="1">IF(U$1=$A96,0,SUMPRODUCT(OFFSET('Рис. 12'!$H$2:$H$33,0,'Рис. 14, 16'!U$1),OFFSET('Рис. 12'!$H$2:$H$33,0,'Рис. 14, 16'!$A96))/(SQRT(SUM(OFFSET('Рис. 12'!$H$2:$H$33,0,'Рис. 14, 16'!U$1)))*SQRT(SUM(OFFSET('Рис. 12'!$H$2:$H$33,0,'Рис. 14, 16'!$A96)))))</f>
        <v>0.49999999999999989</v>
      </c>
      <c r="V96" s="6">
        <f ca="1">IF(V$1=$A96,0,SUMPRODUCT(OFFSET('Рис. 12'!$H$2:$H$33,0,'Рис. 14, 16'!V$1),OFFSET('Рис. 12'!$H$2:$H$33,0,'Рис. 14, 16'!$A96))/(SQRT(SUM(OFFSET('Рис. 12'!$H$2:$H$33,0,'Рис. 14, 16'!V$1)))*SQRT(SUM(OFFSET('Рис. 12'!$H$2:$H$33,0,'Рис. 14, 16'!$A96)))))</f>
        <v>0</v>
      </c>
      <c r="W96" s="6">
        <f ca="1">IF(W$1=$A96,0,SUMPRODUCT(OFFSET('Рис. 12'!$H$2:$H$33,0,'Рис. 14, 16'!W$1),OFFSET('Рис. 12'!$H$2:$H$33,0,'Рис. 14, 16'!$A96))/(SQRT(SUM(OFFSET('Рис. 12'!$H$2:$H$33,0,'Рис. 14, 16'!W$1)))*SQRT(SUM(OFFSET('Рис. 12'!$H$2:$H$33,0,'Рис. 14, 16'!$A96)))))</f>
        <v>0.70710678118654746</v>
      </c>
      <c r="X96" s="6">
        <f ca="1">IF(X$1=$A96,0,SUMPRODUCT(OFFSET('Рис. 12'!$H$2:$H$33,0,'Рис. 14, 16'!X$1),OFFSET('Рис. 12'!$H$2:$H$33,0,'Рис. 14, 16'!$A96))/(SQRT(SUM(OFFSET('Рис. 12'!$H$2:$H$33,0,'Рис. 14, 16'!X$1)))*SQRT(SUM(OFFSET('Рис. 12'!$H$2:$H$33,0,'Рис. 14, 16'!$A96)))))</f>
        <v>0</v>
      </c>
      <c r="Y96" s="6">
        <f ca="1">IF(Y$1=$A96,0,SUMPRODUCT(OFFSET('Рис. 12'!$H$2:$H$33,0,'Рис. 14, 16'!Y$1),OFFSET('Рис. 12'!$H$2:$H$33,0,'Рис. 14, 16'!$A96))/(SQRT(SUM(OFFSET('Рис. 12'!$H$2:$H$33,0,'Рис. 14, 16'!Y$1)))*SQRT(SUM(OFFSET('Рис. 12'!$H$2:$H$33,0,'Рис. 14, 16'!$A96)))))</f>
        <v>0</v>
      </c>
      <c r="Z96" s="6">
        <f ca="1">IF(Z$1=$A96,0,SUMPRODUCT(OFFSET('Рис. 12'!$H$2:$H$33,0,'Рис. 14, 16'!Z$1),OFFSET('Рис. 12'!$H$2:$H$33,0,'Рис. 14, 16'!$A96))/(SQRT(SUM(OFFSET('Рис. 12'!$H$2:$H$33,0,'Рис. 14, 16'!Z$1)))*SQRT(SUM(OFFSET('Рис. 12'!$H$2:$H$33,0,'Рис. 14, 16'!$A96)))))</f>
        <v>0</v>
      </c>
      <c r="AA96" s="6">
        <f ca="1">IF(AA$1=$A96,0,SUMPRODUCT(OFFSET('Рис. 12'!$H$2:$H$33,0,'Рис. 14, 16'!AA$1),OFFSET('Рис. 12'!$H$2:$H$33,0,'Рис. 14, 16'!$A96))/(SQRT(SUM(OFFSET('Рис. 12'!$H$2:$H$33,0,'Рис. 14, 16'!AA$1)))*SQRT(SUM(OFFSET('Рис. 12'!$H$2:$H$33,0,'Рис. 14, 16'!$A96)))))</f>
        <v>0</v>
      </c>
      <c r="AB96" s="6">
        <f ca="1">IF(AB$1=$A96,0,SUMPRODUCT(OFFSET('Рис. 12'!$H$2:$H$33,0,'Рис. 14, 16'!AB$1),OFFSET('Рис. 12'!$H$2:$H$33,0,'Рис. 14, 16'!$A96))/(SQRT(SUM(OFFSET('Рис. 12'!$H$2:$H$33,0,'Рис. 14, 16'!AB$1)))*SQRT(SUM(OFFSET('Рис. 12'!$H$2:$H$33,0,'Рис. 14, 16'!$A96)))))</f>
        <v>0</v>
      </c>
      <c r="AC96" s="6">
        <f ca="1">IF(AC$1=$A96,0,SUMPRODUCT(OFFSET('Рис. 12'!$H$2:$H$33,0,'Рис. 14, 16'!AC$1),OFFSET('Рис. 12'!$H$2:$H$33,0,'Рис. 14, 16'!$A96))/(SQRT(SUM(OFFSET('Рис. 12'!$H$2:$H$33,0,'Рис. 14, 16'!AC$1)))*SQRT(SUM(OFFSET('Рис. 12'!$H$2:$H$33,0,'Рис. 14, 16'!$A96)))))</f>
        <v>0</v>
      </c>
      <c r="AD96" s="6">
        <f ca="1">IF(AD$1=$A96,0,SUMPRODUCT(OFFSET('Рис. 12'!$H$2:$H$33,0,'Рис. 14, 16'!AD$1),OFFSET('Рис. 12'!$H$2:$H$33,0,'Рис. 14, 16'!$A96))/(SQRT(SUM(OFFSET('Рис. 12'!$H$2:$H$33,0,'Рис. 14, 16'!AD$1)))*SQRT(SUM(OFFSET('Рис. 12'!$H$2:$H$33,0,'Рис. 14, 16'!$A96)))))</f>
        <v>0</v>
      </c>
      <c r="AE96" s="6">
        <f ca="1">IF(AE$1=$A96,0,SUMPRODUCT(OFFSET('Рис. 12'!$H$2:$H$33,0,'Рис. 14, 16'!AE$1),OFFSET('Рис. 12'!$H$2:$H$33,0,'Рис. 14, 16'!$A96))/(SQRT(SUM(OFFSET('Рис. 12'!$H$2:$H$33,0,'Рис. 14, 16'!AE$1)))*SQRT(SUM(OFFSET('Рис. 12'!$H$2:$H$33,0,'Рис. 14, 16'!$A96)))))</f>
        <v>0</v>
      </c>
      <c r="AF96" s="6">
        <f ca="1">IF(AF$1=$A96,0,SUMPRODUCT(OFFSET('Рис. 12'!$H$2:$H$33,0,'Рис. 14, 16'!AF$1),OFFSET('Рис. 12'!$H$2:$H$33,0,'Рис. 14, 16'!$A96))/(SQRT(SUM(OFFSET('Рис. 12'!$H$2:$H$33,0,'Рис. 14, 16'!AF$1)))*SQRT(SUM(OFFSET('Рис. 12'!$H$2:$H$33,0,'Рис. 14, 16'!$A96)))))</f>
        <v>0</v>
      </c>
      <c r="AG96" s="6">
        <f ca="1">IF(AG$1=$A96,0,SUMPRODUCT(OFFSET('Рис. 12'!$H$2:$H$33,0,'Рис. 14, 16'!AG$1),OFFSET('Рис. 12'!$H$2:$H$33,0,'Рис. 14, 16'!$A96))/(SQRT(SUM(OFFSET('Рис. 12'!$H$2:$H$33,0,'Рис. 14, 16'!AG$1)))*SQRT(SUM(OFFSET('Рис. 12'!$H$2:$H$33,0,'Рис. 14, 16'!$A96)))))</f>
        <v>0.70710678118654746</v>
      </c>
      <c r="AH96" s="6">
        <f ca="1">IF(AH$1=$A96,0,SUMPRODUCT(OFFSET('Рис. 12'!$H$2:$H$33,0,'Рис. 14, 16'!AH$1),OFFSET('Рис. 12'!$H$2:$H$33,0,'Рис. 14, 16'!$A96))/(SQRT(SUM(OFFSET('Рис. 12'!$H$2:$H$33,0,'Рис. 14, 16'!AH$1)))*SQRT(SUM(OFFSET('Рис. 12'!$H$2:$H$33,0,'Рис. 14, 16'!$A96)))))</f>
        <v>0</v>
      </c>
      <c r="AI96" s="6">
        <f ca="1">IF(AI$1=$A96,0,SUMPRODUCT(OFFSET('Рис. 12'!$H$2:$H$33,0,'Рис. 14, 16'!AI$1),OFFSET('Рис. 12'!$H$2:$H$33,0,'Рис. 14, 16'!$A96))/(SQRT(SUM(OFFSET('Рис. 12'!$H$2:$H$33,0,'Рис. 14, 16'!AI$1)))*SQRT(SUM(OFFSET('Рис. 12'!$H$2:$H$33,0,'Рис. 14, 16'!$A96)))))</f>
        <v>0</v>
      </c>
      <c r="AJ96" s="6">
        <f ca="1">IF(AJ$1=$A96,0,SUMPRODUCT(OFFSET('Рис. 12'!$H$2:$H$33,0,'Рис. 14, 16'!AJ$1),OFFSET('Рис. 12'!$H$2:$H$33,0,'Рис. 14, 16'!$A96))/(SQRT(SUM(OFFSET('Рис. 12'!$H$2:$H$33,0,'Рис. 14, 16'!AJ$1)))*SQRT(SUM(OFFSET('Рис. 12'!$H$2:$H$33,0,'Рис. 14, 16'!$A96)))))</f>
        <v>0.28867513459481292</v>
      </c>
      <c r="AK96" s="6">
        <f ca="1">IF(AK$1=$A96,0,SUMPRODUCT(OFFSET('Рис. 12'!$H$2:$H$33,0,'Рис. 14, 16'!AK$1),OFFSET('Рис. 12'!$H$2:$H$33,0,'Рис. 14, 16'!$A96))/(SQRT(SUM(OFFSET('Рис. 12'!$H$2:$H$33,0,'Рис. 14, 16'!AK$1)))*SQRT(SUM(OFFSET('Рис. 12'!$H$2:$H$33,0,'Рис. 14, 16'!$A96)))))</f>
        <v>0.49999999999999989</v>
      </c>
      <c r="AL96" s="6">
        <f ca="1">IF(AL$1=$A96,0,SUMPRODUCT(OFFSET('Рис. 12'!$H$2:$H$33,0,'Рис. 14, 16'!AL$1),OFFSET('Рис. 12'!$H$2:$H$33,0,'Рис. 14, 16'!$A96))/(SQRT(SUM(OFFSET('Рис. 12'!$H$2:$H$33,0,'Рис. 14, 16'!AL$1)))*SQRT(SUM(OFFSET('Рис. 12'!$H$2:$H$33,0,'Рис. 14, 16'!$A96)))))</f>
        <v>0</v>
      </c>
      <c r="AM96" s="6">
        <f ca="1">IF(AM$1=$A96,0,SUMPRODUCT(OFFSET('Рис. 12'!$H$2:$H$33,0,'Рис. 14, 16'!AM$1),OFFSET('Рис. 12'!$H$2:$H$33,0,'Рис. 14, 16'!$A96))/(SQRT(SUM(OFFSET('Рис. 12'!$H$2:$H$33,0,'Рис. 14, 16'!AM$1)))*SQRT(SUM(OFFSET('Рис. 12'!$H$2:$H$33,0,'Рис. 14, 16'!$A96)))))</f>
        <v>0</v>
      </c>
      <c r="AN96" s="6">
        <f ca="1">IF(AN$1=$A96,0,SUMPRODUCT(OFFSET('Рис. 12'!$H$2:$H$33,0,'Рис. 14, 16'!AN$1),OFFSET('Рис. 12'!$H$2:$H$33,0,'Рис. 14, 16'!$A96))/(SQRT(SUM(OFFSET('Рис. 12'!$H$2:$H$33,0,'Рис. 14, 16'!AN$1)))*SQRT(SUM(OFFSET('Рис. 12'!$H$2:$H$33,0,'Рис. 14, 16'!$A96)))))</f>
        <v>0.63245553203367588</v>
      </c>
      <c r="AO96" s="6">
        <f ca="1">IF(AO$1=$A96,0,SUMPRODUCT(OFFSET('Рис. 12'!$H$2:$H$33,0,'Рис. 14, 16'!AO$1),OFFSET('Рис. 12'!$H$2:$H$33,0,'Рис. 14, 16'!$A96))/(SQRT(SUM(OFFSET('Рис. 12'!$H$2:$H$33,0,'Рис. 14, 16'!AO$1)))*SQRT(SUM(OFFSET('Рис. 12'!$H$2:$H$33,0,'Рис. 14, 16'!$A96)))))</f>
        <v>0</v>
      </c>
      <c r="AP96" s="6">
        <f ca="1">IF(AP$1=$A96,0,SUMPRODUCT(OFFSET('Рис. 12'!$H$2:$H$33,0,'Рис. 14, 16'!AP$1),OFFSET('Рис. 12'!$H$2:$H$33,0,'Рис. 14, 16'!$A96))/(SQRT(SUM(OFFSET('Рис. 12'!$H$2:$H$33,0,'Рис. 14, 16'!AP$1)))*SQRT(SUM(OFFSET('Рис. 12'!$H$2:$H$33,0,'Рис. 14, 16'!$A96)))))</f>
        <v>0.31622776601683794</v>
      </c>
      <c r="AQ96" s="6">
        <f ca="1">IF(AQ$1=$A96,0,SUMPRODUCT(OFFSET('Рис. 12'!$H$2:$H$33,0,'Рис. 14, 16'!AQ$1),OFFSET('Рис. 12'!$H$2:$H$33,0,'Рис. 14, 16'!$A96))/(SQRT(SUM(OFFSET('Рис. 12'!$H$2:$H$33,0,'Рис. 14, 16'!AQ$1)))*SQRT(SUM(OFFSET('Рис. 12'!$H$2:$H$33,0,'Рис. 14, 16'!$A96)))))</f>
        <v>0</v>
      </c>
      <c r="AR96" s="6">
        <f ca="1">IF(AR$1=$A96,0,SUMPRODUCT(OFFSET('Рис. 12'!$H$2:$H$33,0,'Рис. 14, 16'!AR$1),OFFSET('Рис. 12'!$H$2:$H$33,0,'Рис. 14, 16'!$A96))/(SQRT(SUM(OFFSET('Рис. 12'!$H$2:$H$33,0,'Рис. 14, 16'!AR$1)))*SQRT(SUM(OFFSET('Рис. 12'!$H$2:$H$33,0,'Рис. 14, 16'!$A96)))))</f>
        <v>0</v>
      </c>
      <c r="AS96" s="6">
        <f ca="1">IF(AS$1=$A96,0,SUMPRODUCT(OFFSET('Рис. 12'!$H$2:$H$33,0,'Рис. 14, 16'!AS$1),OFFSET('Рис. 12'!$H$2:$H$33,0,'Рис. 14, 16'!$A96))/(SQRT(SUM(OFFSET('Рис. 12'!$H$2:$H$33,0,'Рис. 14, 16'!AS$1)))*SQRT(SUM(OFFSET('Рис. 12'!$H$2:$H$33,0,'Рис. 14, 16'!$A96)))))</f>
        <v>0</v>
      </c>
      <c r="AT96" s="6">
        <f ca="1">IF(AT$1=$A96,0,SUMPRODUCT(OFFSET('Рис. 12'!$H$2:$H$33,0,'Рис. 14, 16'!AT$1),OFFSET('Рис. 12'!$H$2:$H$33,0,'Рис. 14, 16'!$A96))/(SQRT(SUM(OFFSET('Рис. 12'!$H$2:$H$33,0,'Рис. 14, 16'!AT$1)))*SQRT(SUM(OFFSET('Рис. 12'!$H$2:$H$33,0,'Рис. 14, 16'!$A96)))))</f>
        <v>0</v>
      </c>
      <c r="AU96" s="6">
        <f ca="1">IF(AU$1=$A96,0,SUMPRODUCT(OFFSET('Рис. 12'!$H$2:$H$33,0,'Рис. 14, 16'!AU$1),OFFSET('Рис. 12'!$H$2:$H$33,0,'Рис. 14, 16'!$A96))/(SQRT(SUM(OFFSET('Рис. 12'!$H$2:$H$33,0,'Рис. 14, 16'!AU$1)))*SQRT(SUM(OFFSET('Рис. 12'!$H$2:$H$33,0,'Рис. 14, 16'!$A96)))))</f>
        <v>0.70710678118654746</v>
      </c>
      <c r="AV96" s="6">
        <f ca="1">IF(AV$1=$A96,0,SUMPRODUCT(OFFSET('Рис. 12'!$H$2:$H$33,0,'Рис. 14, 16'!AV$1),OFFSET('Рис. 12'!$H$2:$H$33,0,'Рис. 14, 16'!$A96))/(SQRT(SUM(OFFSET('Рис. 12'!$H$2:$H$33,0,'Рис. 14, 16'!AV$1)))*SQRT(SUM(OFFSET('Рис. 12'!$H$2:$H$33,0,'Рис. 14, 16'!$A96)))))</f>
        <v>0</v>
      </c>
      <c r="AW96" s="6">
        <f ca="1">IF(AW$1=$A96,0,SUMPRODUCT(OFFSET('Рис. 12'!$H$2:$H$33,0,'Рис. 14, 16'!AW$1),OFFSET('Рис. 12'!$H$2:$H$33,0,'Рис. 14, 16'!$A96))/(SQRT(SUM(OFFSET('Рис. 12'!$H$2:$H$33,0,'Рис. 14, 16'!AW$1)))*SQRT(SUM(OFFSET('Рис. 12'!$H$2:$H$33,0,'Рис. 14, 16'!$A96)))))</f>
        <v>0.40824829046386296</v>
      </c>
      <c r="AX96" s="6">
        <f ca="1">IF(AX$1=$A96,0,SUMPRODUCT(OFFSET('Рис. 12'!$H$2:$H$33,0,'Рис. 14, 16'!AX$1),OFFSET('Рис. 12'!$H$2:$H$33,0,'Рис. 14, 16'!$A96))/(SQRT(SUM(OFFSET('Рис. 12'!$H$2:$H$33,0,'Рис. 14, 16'!AX$1)))*SQRT(SUM(OFFSET('Рис. 12'!$H$2:$H$33,0,'Рис. 14, 16'!$A96)))))</f>
        <v>0.40824829046386296</v>
      </c>
      <c r="AY96" s="6">
        <f ca="1">IF(AY$1=$A96,0,SUMPRODUCT(OFFSET('Рис. 12'!$H$2:$H$33,0,'Рис. 14, 16'!AY$1),OFFSET('Рис. 12'!$H$2:$H$33,0,'Рис. 14, 16'!$A96))/(SQRT(SUM(OFFSET('Рис. 12'!$H$2:$H$33,0,'Рис. 14, 16'!AY$1)))*SQRT(SUM(OFFSET('Рис. 12'!$H$2:$H$33,0,'Рис. 14, 16'!$A96)))))</f>
        <v>0</v>
      </c>
      <c r="AZ96" s="6">
        <f ca="1">IF(AZ$1=$A96,0,SUMPRODUCT(OFFSET('Рис. 12'!$H$2:$H$33,0,'Рис. 14, 16'!AZ$1),OFFSET('Рис. 12'!$H$2:$H$33,0,'Рис. 14, 16'!$A96))/(SQRT(SUM(OFFSET('Рис. 12'!$H$2:$H$33,0,'Рис. 14, 16'!AZ$1)))*SQRT(SUM(OFFSET('Рис. 12'!$H$2:$H$33,0,'Рис. 14, 16'!$A96)))))</f>
        <v>0</v>
      </c>
      <c r="BA96" s="6">
        <f ca="1">IF(BA$1=$A96,0,SUMPRODUCT(OFFSET('Рис. 12'!$H$2:$H$33,0,'Рис. 14, 16'!BA$1),OFFSET('Рис. 12'!$H$2:$H$33,0,'Рис. 14, 16'!$A96))/(SQRT(SUM(OFFSET('Рис. 12'!$H$2:$H$33,0,'Рис. 14, 16'!BA$1)))*SQRT(SUM(OFFSET('Рис. 12'!$H$2:$H$33,0,'Рис. 14, 16'!$A96)))))</f>
        <v>0</v>
      </c>
      <c r="BB96" s="6">
        <f ca="1">IF(BB$1=$A96,0,SUMPRODUCT(OFFSET('Рис. 12'!$H$2:$H$33,0,'Рис. 14, 16'!BB$1),OFFSET('Рис. 12'!$H$2:$H$33,0,'Рис. 14, 16'!$A96))/(SQRT(SUM(OFFSET('Рис. 12'!$H$2:$H$33,0,'Рис. 14, 16'!BB$1)))*SQRT(SUM(OFFSET('Рис. 12'!$H$2:$H$33,0,'Рис. 14, 16'!$A96)))))</f>
        <v>0</v>
      </c>
      <c r="BC96" s="6">
        <f ca="1">IF(BC$1=$A96,0,SUMPRODUCT(OFFSET('Рис. 12'!$H$2:$H$33,0,'Рис. 14, 16'!BC$1),OFFSET('Рис. 12'!$H$2:$H$33,0,'Рис. 14, 16'!$A96))/(SQRT(SUM(OFFSET('Рис. 12'!$H$2:$H$33,0,'Рис. 14, 16'!BC$1)))*SQRT(SUM(OFFSET('Рис. 12'!$H$2:$H$33,0,'Рис. 14, 16'!$A96)))))</f>
        <v>0</v>
      </c>
      <c r="BD96" s="6">
        <f ca="1">IF(BD$1=$A96,0,SUMPRODUCT(OFFSET('Рис. 12'!$H$2:$H$33,0,'Рис. 14, 16'!BD$1),OFFSET('Рис. 12'!$H$2:$H$33,0,'Рис. 14, 16'!$A96))/(SQRT(SUM(OFFSET('Рис. 12'!$H$2:$H$33,0,'Рис. 14, 16'!BD$1)))*SQRT(SUM(OFFSET('Рис. 12'!$H$2:$H$33,0,'Рис. 14, 16'!$A96)))))</f>
        <v>0</v>
      </c>
      <c r="BE96" s="6">
        <f ca="1">IF(BE$1=$A96,0,SUMPRODUCT(OFFSET('Рис. 12'!$H$2:$H$33,0,'Рис. 14, 16'!BE$1),OFFSET('Рис. 12'!$H$2:$H$33,0,'Рис. 14, 16'!$A96))/(SQRT(SUM(OFFSET('Рис. 12'!$H$2:$H$33,0,'Рис. 14, 16'!BE$1)))*SQRT(SUM(OFFSET('Рис. 12'!$H$2:$H$33,0,'Рис. 14, 16'!$A96)))))</f>
        <v>0.28867513459481292</v>
      </c>
      <c r="BF96" s="6">
        <f ca="1">IF(BF$1=$A96,0,SUMPRODUCT(OFFSET('Рис. 12'!$H$2:$H$33,0,'Рис. 14, 16'!BF$1),OFFSET('Рис. 12'!$H$2:$H$33,0,'Рис. 14, 16'!$A96))/(SQRT(SUM(OFFSET('Рис. 12'!$H$2:$H$33,0,'Рис. 14, 16'!BF$1)))*SQRT(SUM(OFFSET('Рис. 12'!$H$2:$H$33,0,'Рис. 14, 16'!$A96)))))</f>
        <v>0.49999999999999989</v>
      </c>
      <c r="BG96" s="6">
        <f ca="1">IF(BG$1=$A96,0,SUMPRODUCT(OFFSET('Рис. 12'!$H$2:$H$33,0,'Рис. 14, 16'!BG$1),OFFSET('Рис. 12'!$H$2:$H$33,0,'Рис. 14, 16'!$A96))/(SQRT(SUM(OFFSET('Рис. 12'!$H$2:$H$33,0,'Рис. 14, 16'!BG$1)))*SQRT(SUM(OFFSET('Рис. 12'!$H$2:$H$33,0,'Рис. 14, 16'!$A96)))))</f>
        <v>0</v>
      </c>
      <c r="BH96" s="6">
        <f ca="1">IF(BH$1=$A96,0,SUMPRODUCT(OFFSET('Рис. 12'!$H$2:$H$33,0,'Рис. 14, 16'!BH$1),OFFSET('Рис. 12'!$H$2:$H$33,0,'Рис. 14, 16'!$A96))/(SQRT(SUM(OFFSET('Рис. 12'!$H$2:$H$33,0,'Рис. 14, 16'!BH$1)))*SQRT(SUM(OFFSET('Рис. 12'!$H$2:$H$33,0,'Рис. 14, 16'!$A96)))))</f>
        <v>0.49999999999999989</v>
      </c>
      <c r="BI96" s="6">
        <f ca="1">IF(BI$1=$A96,0,SUMPRODUCT(OFFSET('Рис. 12'!$H$2:$H$33,0,'Рис. 14, 16'!BI$1),OFFSET('Рис. 12'!$H$2:$H$33,0,'Рис. 14, 16'!$A96))/(SQRT(SUM(OFFSET('Рис. 12'!$H$2:$H$33,0,'Рис. 14, 16'!BI$1)))*SQRT(SUM(OFFSET('Рис. 12'!$H$2:$H$33,0,'Рис. 14, 16'!$A96)))))</f>
        <v>0</v>
      </c>
      <c r="BJ96" s="6">
        <f ca="1">IF(BJ$1=$A96,0,SUMPRODUCT(OFFSET('Рис. 12'!$H$2:$H$33,0,'Рис. 14, 16'!BJ$1),OFFSET('Рис. 12'!$H$2:$H$33,0,'Рис. 14, 16'!$A96))/(SQRT(SUM(OFFSET('Рис. 12'!$H$2:$H$33,0,'Рис. 14, 16'!BJ$1)))*SQRT(SUM(OFFSET('Рис. 12'!$H$2:$H$33,0,'Рис. 14, 16'!$A96)))))</f>
        <v>0</v>
      </c>
      <c r="BK96" s="6">
        <f ca="1">IF(BK$1=$A96,0,SUMPRODUCT(OFFSET('Рис. 12'!$H$2:$H$33,0,'Рис. 14, 16'!BK$1),OFFSET('Рис. 12'!$H$2:$H$33,0,'Рис. 14, 16'!$A96))/(SQRT(SUM(OFFSET('Рис. 12'!$H$2:$H$33,0,'Рис. 14, 16'!BK$1)))*SQRT(SUM(OFFSET('Рис. 12'!$H$2:$H$33,0,'Рис. 14, 16'!$A96)))))</f>
        <v>0</v>
      </c>
      <c r="BL96" s="6">
        <f ca="1">IF(BL$1=$A96,0,SUMPRODUCT(OFFSET('Рис. 12'!$H$2:$H$33,0,'Рис. 14, 16'!BL$1),OFFSET('Рис. 12'!$H$2:$H$33,0,'Рис. 14, 16'!$A96))/(SQRT(SUM(OFFSET('Рис. 12'!$H$2:$H$33,0,'Рис. 14, 16'!BL$1)))*SQRT(SUM(OFFSET('Рис. 12'!$H$2:$H$33,0,'Рис. 14, 16'!$A96)))))</f>
        <v>0</v>
      </c>
      <c r="BM96" s="6">
        <f ca="1">IF(BM$1=$A96,0,SUMPRODUCT(OFFSET('Рис. 12'!$H$2:$H$33,0,'Рис. 14, 16'!BM$1),OFFSET('Рис. 12'!$H$2:$H$33,0,'Рис. 14, 16'!$A96))/(SQRT(SUM(OFFSET('Рис. 12'!$H$2:$H$33,0,'Рис. 14, 16'!BM$1)))*SQRT(SUM(OFFSET('Рис. 12'!$H$2:$H$33,0,'Рис. 14, 16'!$A96)))))</f>
        <v>0.31622776601683794</v>
      </c>
      <c r="BN96" s="6">
        <f ca="1">IF(BN$1=$A96,0,SUMPRODUCT(OFFSET('Рис. 12'!$H$2:$H$33,0,'Рис. 14, 16'!BN$1),OFFSET('Рис. 12'!$H$2:$H$33,0,'Рис. 14, 16'!$A96))/(SQRT(SUM(OFFSET('Рис. 12'!$H$2:$H$33,0,'Рис. 14, 16'!BN$1)))*SQRT(SUM(OFFSET('Рис. 12'!$H$2:$H$33,0,'Рис. 14, 16'!$A96)))))</f>
        <v>0</v>
      </c>
      <c r="BO96" s="6">
        <f ca="1">IF(BO$1=$A96,0,SUMPRODUCT(OFFSET('Рис. 12'!$H$2:$H$33,0,'Рис. 14, 16'!BO$1),OFFSET('Рис. 12'!$H$2:$H$33,0,'Рис. 14, 16'!$A96))/(SQRT(SUM(OFFSET('Рис. 12'!$H$2:$H$33,0,'Рис. 14, 16'!BO$1)))*SQRT(SUM(OFFSET('Рис. 12'!$H$2:$H$33,0,'Рис. 14, 16'!$A96)))))</f>
        <v>0.35355339059327373</v>
      </c>
      <c r="BP96" s="6">
        <f ca="1">IF(BP$1=$A96,0,SUMPRODUCT(OFFSET('Рис. 12'!$H$2:$H$33,0,'Рис. 14, 16'!BP$1),OFFSET('Рис. 12'!$H$2:$H$33,0,'Рис. 14, 16'!$A96))/(SQRT(SUM(OFFSET('Рис. 12'!$H$2:$H$33,0,'Рис. 14, 16'!BP$1)))*SQRT(SUM(OFFSET('Рис. 12'!$H$2:$H$33,0,'Рис. 14, 16'!$A96)))))</f>
        <v>0</v>
      </c>
      <c r="BQ96" s="6">
        <f ca="1">IF(BQ$1=$A96,0,SUMPRODUCT(OFFSET('Рис. 12'!$H$2:$H$33,0,'Рис. 14, 16'!BQ$1),OFFSET('Рис. 12'!$H$2:$H$33,0,'Рис. 14, 16'!$A96))/(SQRT(SUM(OFFSET('Рис. 12'!$H$2:$H$33,0,'Рис. 14, 16'!BQ$1)))*SQRT(SUM(OFFSET('Рис. 12'!$H$2:$H$33,0,'Рис. 14, 16'!$A96)))))</f>
        <v>0</v>
      </c>
      <c r="BR96" s="6">
        <f ca="1">IF(BR$1=$A96,0,SUMPRODUCT(OFFSET('Рис. 12'!$H$2:$H$33,0,'Рис. 14, 16'!BR$1),OFFSET('Рис. 12'!$H$2:$H$33,0,'Рис. 14, 16'!$A96))/(SQRT(SUM(OFFSET('Рис. 12'!$H$2:$H$33,0,'Рис. 14, 16'!BR$1)))*SQRT(SUM(OFFSET('Рис. 12'!$H$2:$H$33,0,'Рис. 14, 16'!$A96)))))</f>
        <v>0</v>
      </c>
      <c r="BS96" s="6">
        <f ca="1">IF(BS$1=$A96,0,SUMPRODUCT(OFFSET('Рис. 12'!$H$2:$H$33,0,'Рис. 14, 16'!BS$1),OFFSET('Рис. 12'!$H$2:$H$33,0,'Рис. 14, 16'!$A96))/(SQRT(SUM(OFFSET('Рис. 12'!$H$2:$H$33,0,'Рис. 14, 16'!BS$1)))*SQRT(SUM(OFFSET('Рис. 12'!$H$2:$H$33,0,'Рис. 14, 16'!$A96)))))</f>
        <v>0</v>
      </c>
      <c r="BT96" s="6">
        <f ca="1">IF(BT$1=$A96,0,SUMPRODUCT(OFFSET('Рис. 12'!$H$2:$H$33,0,'Рис. 14, 16'!BT$1),OFFSET('Рис. 12'!$H$2:$H$33,0,'Рис. 14, 16'!$A96))/(SQRT(SUM(OFFSET('Рис. 12'!$H$2:$H$33,0,'Рис. 14, 16'!BT$1)))*SQRT(SUM(OFFSET('Рис. 12'!$H$2:$H$33,0,'Рис. 14, 16'!$A96)))))</f>
        <v>0</v>
      </c>
      <c r="BU96" s="6">
        <f ca="1">IF(BU$1=$A96,0,SUMPRODUCT(OFFSET('Рис. 12'!$H$2:$H$33,0,'Рис. 14, 16'!BU$1),OFFSET('Рис. 12'!$H$2:$H$33,0,'Рис. 14, 16'!$A96))/(SQRT(SUM(OFFSET('Рис. 12'!$H$2:$H$33,0,'Рис. 14, 16'!BU$1)))*SQRT(SUM(OFFSET('Рис. 12'!$H$2:$H$33,0,'Рис. 14, 16'!$A96)))))</f>
        <v>0</v>
      </c>
      <c r="BV96" s="6">
        <f ca="1">IF(BV$1=$A96,0,SUMPRODUCT(OFFSET('Рис. 12'!$H$2:$H$33,0,'Рис. 14, 16'!BV$1),OFFSET('Рис. 12'!$H$2:$H$33,0,'Рис. 14, 16'!$A96))/(SQRT(SUM(OFFSET('Рис. 12'!$H$2:$H$33,0,'Рис. 14, 16'!BV$1)))*SQRT(SUM(OFFSET('Рис. 12'!$H$2:$H$33,0,'Рис. 14, 16'!$A96)))))</f>
        <v>0</v>
      </c>
      <c r="BW96" s="6">
        <f ca="1">IF(BW$1=$A96,0,SUMPRODUCT(OFFSET('Рис. 12'!$H$2:$H$33,0,'Рис. 14, 16'!BW$1),OFFSET('Рис. 12'!$H$2:$H$33,0,'Рис. 14, 16'!$A96))/(SQRT(SUM(OFFSET('Рис. 12'!$H$2:$H$33,0,'Рис. 14, 16'!BW$1)))*SQRT(SUM(OFFSET('Рис. 12'!$H$2:$H$33,0,'Рис. 14, 16'!$A96)))))</f>
        <v>0</v>
      </c>
      <c r="BX96" s="6">
        <f ca="1">IF(BX$1=$A96,0,SUMPRODUCT(OFFSET('Рис. 12'!$H$2:$H$33,0,'Рис. 14, 16'!BX$1),OFFSET('Рис. 12'!$H$2:$H$33,0,'Рис. 14, 16'!$A96))/(SQRT(SUM(OFFSET('Рис. 12'!$H$2:$H$33,0,'Рис. 14, 16'!BX$1)))*SQRT(SUM(OFFSET('Рис. 12'!$H$2:$H$33,0,'Рис. 14, 16'!$A96)))))</f>
        <v>0.49999999999999989</v>
      </c>
      <c r="BY96" s="6">
        <f ca="1">IF(BY$1=$A96,0,SUMPRODUCT(OFFSET('Рис. 12'!$H$2:$H$33,0,'Рис. 14, 16'!BY$1),OFFSET('Рис. 12'!$H$2:$H$33,0,'Рис. 14, 16'!$A96))/(SQRT(SUM(OFFSET('Рис. 12'!$H$2:$H$33,0,'Рис. 14, 16'!BY$1)))*SQRT(SUM(OFFSET('Рис. 12'!$H$2:$H$33,0,'Рис. 14, 16'!$A96)))))</f>
        <v>0</v>
      </c>
      <c r="BZ96" s="6">
        <f ca="1">IF(BZ$1=$A96,0,SUMPRODUCT(OFFSET('Рис. 12'!$H$2:$H$33,0,'Рис. 14, 16'!BZ$1),OFFSET('Рис. 12'!$H$2:$H$33,0,'Рис. 14, 16'!$A96))/(SQRT(SUM(OFFSET('Рис. 12'!$H$2:$H$33,0,'Рис. 14, 16'!BZ$1)))*SQRT(SUM(OFFSET('Рис. 12'!$H$2:$H$33,0,'Рис. 14, 16'!$A96)))))</f>
        <v>0.99999999999999978</v>
      </c>
      <c r="CA96" s="6">
        <f ca="1">IF(CA$1=$A96,0,SUMPRODUCT(OFFSET('Рис. 12'!$H$2:$H$33,0,'Рис. 14, 16'!CA$1),OFFSET('Рис. 12'!$H$2:$H$33,0,'Рис. 14, 16'!$A96))/(SQRT(SUM(OFFSET('Рис. 12'!$H$2:$H$33,0,'Рис. 14, 16'!CA$1)))*SQRT(SUM(OFFSET('Рис. 12'!$H$2:$H$33,0,'Рис. 14, 16'!$A96)))))</f>
        <v>0</v>
      </c>
      <c r="CB96" s="6">
        <f ca="1">IF(CB$1=$A96,0,SUMPRODUCT(OFFSET('Рис. 12'!$H$2:$H$33,0,'Рис. 14, 16'!CB$1),OFFSET('Рис. 12'!$H$2:$H$33,0,'Рис. 14, 16'!$A96))/(SQRT(SUM(OFFSET('Рис. 12'!$H$2:$H$33,0,'Рис. 14, 16'!CB$1)))*SQRT(SUM(OFFSET('Рис. 12'!$H$2:$H$33,0,'Рис. 14, 16'!$A96)))))</f>
        <v>0.28867513459481292</v>
      </c>
      <c r="CC96" s="6">
        <f ca="1">IF(CC$1=$A96,0,SUMPRODUCT(OFFSET('Рис. 12'!$H$2:$H$33,0,'Рис. 14, 16'!CC$1),OFFSET('Рис. 12'!$H$2:$H$33,0,'Рис. 14, 16'!$A96))/(SQRT(SUM(OFFSET('Рис. 12'!$H$2:$H$33,0,'Рис. 14, 16'!CC$1)))*SQRT(SUM(OFFSET('Рис. 12'!$H$2:$H$33,0,'Рис. 14, 16'!$A96)))))</f>
        <v>0</v>
      </c>
      <c r="CD96" s="6">
        <f ca="1">IF(CD$1=$A96,0,SUMPRODUCT(OFFSET('Рис. 12'!$H$2:$H$33,0,'Рис. 14, 16'!CD$1),OFFSET('Рис. 12'!$H$2:$H$33,0,'Рис. 14, 16'!$A96))/(SQRT(SUM(OFFSET('Рис. 12'!$H$2:$H$33,0,'Рис. 14, 16'!CD$1)))*SQRT(SUM(OFFSET('Рис. 12'!$H$2:$H$33,0,'Рис. 14, 16'!$A96)))))</f>
        <v>0</v>
      </c>
      <c r="CE96" s="6">
        <f ca="1">IF(CE$1=$A96,0,SUMPRODUCT(OFFSET('Рис. 12'!$H$2:$H$33,0,'Рис. 14, 16'!CE$1),OFFSET('Рис. 12'!$H$2:$H$33,0,'Рис. 14, 16'!$A96))/(SQRT(SUM(OFFSET('Рис. 12'!$H$2:$H$33,0,'Рис. 14, 16'!CE$1)))*SQRT(SUM(OFFSET('Рис. 12'!$H$2:$H$33,0,'Рис. 14, 16'!$A96)))))</f>
        <v>0</v>
      </c>
      <c r="CF96" s="6">
        <f ca="1">IF(CF$1=$A96,0,SUMPRODUCT(OFFSET('Рис. 12'!$H$2:$H$33,0,'Рис. 14, 16'!CF$1),OFFSET('Рис. 12'!$H$2:$H$33,0,'Рис. 14, 16'!$A96))/(SQRT(SUM(OFFSET('Рис. 12'!$H$2:$H$33,0,'Рис. 14, 16'!CF$1)))*SQRT(SUM(OFFSET('Рис. 12'!$H$2:$H$33,0,'Рис. 14, 16'!$A96)))))</f>
        <v>0</v>
      </c>
      <c r="CG96" s="6">
        <f ca="1">IF(CG$1=$A96,0,SUMPRODUCT(OFFSET('Рис. 12'!$H$2:$H$33,0,'Рис. 14, 16'!CG$1),OFFSET('Рис. 12'!$H$2:$H$33,0,'Рис. 14, 16'!$A96))/(SQRT(SUM(OFFSET('Рис. 12'!$H$2:$H$33,0,'Рис. 14, 16'!CG$1)))*SQRT(SUM(OFFSET('Рис. 12'!$H$2:$H$33,0,'Рис. 14, 16'!$A96)))))</f>
        <v>0</v>
      </c>
      <c r="CH96" s="6">
        <f ca="1">IF(CH$1=$A96,0,SUMPRODUCT(OFFSET('Рис. 12'!$H$2:$H$33,0,'Рис. 14, 16'!CH$1),OFFSET('Рис. 12'!$H$2:$H$33,0,'Рис. 14, 16'!$A96))/(SQRT(SUM(OFFSET('Рис. 12'!$H$2:$H$33,0,'Рис. 14, 16'!CH$1)))*SQRT(SUM(OFFSET('Рис. 12'!$H$2:$H$33,0,'Рис. 14, 16'!$A96)))))</f>
        <v>0</v>
      </c>
      <c r="CI96" s="6">
        <f ca="1">IF(CI$1=$A96,0,SUMPRODUCT(OFFSET('Рис. 12'!$H$2:$H$33,0,'Рис. 14, 16'!CI$1),OFFSET('Рис. 12'!$H$2:$H$33,0,'Рис. 14, 16'!$A96))/(SQRT(SUM(OFFSET('Рис. 12'!$H$2:$H$33,0,'Рис. 14, 16'!CI$1)))*SQRT(SUM(OFFSET('Рис. 12'!$H$2:$H$33,0,'Рис. 14, 16'!$A96)))))</f>
        <v>0.40824829046386296</v>
      </c>
      <c r="CJ96" s="6">
        <f ca="1">IF(CJ$1=$A96,0,SUMPRODUCT(OFFSET('Рис. 12'!$H$2:$H$33,0,'Рис. 14, 16'!CJ$1),OFFSET('Рис. 12'!$H$2:$H$33,0,'Рис. 14, 16'!$A96))/(SQRT(SUM(OFFSET('Рис. 12'!$H$2:$H$33,0,'Рис. 14, 16'!CJ$1)))*SQRT(SUM(OFFSET('Рис. 12'!$H$2:$H$33,0,'Рис. 14, 16'!$A96)))))</f>
        <v>0</v>
      </c>
      <c r="CK96" s="6">
        <f ca="1">IF(CK$1=$A96,0,SUMPRODUCT(OFFSET('Рис. 12'!$H$2:$H$33,0,'Рис. 14, 16'!CK$1),OFFSET('Рис. 12'!$H$2:$H$33,0,'Рис. 14, 16'!$A96))/(SQRT(SUM(OFFSET('Рис. 12'!$H$2:$H$33,0,'Рис. 14, 16'!CK$1)))*SQRT(SUM(OFFSET('Рис. 12'!$H$2:$H$33,0,'Рис. 14, 16'!$A96)))))</f>
        <v>0.70710678118654746</v>
      </c>
      <c r="CL96" s="6">
        <f ca="1">IF(CL$1=$A96,0,SUMPRODUCT(OFFSET('Рис. 12'!$H$2:$H$33,0,'Рис. 14, 16'!CL$1),OFFSET('Рис. 12'!$H$2:$H$33,0,'Рис. 14, 16'!$A96))/(SQRT(SUM(OFFSET('Рис. 12'!$H$2:$H$33,0,'Рис. 14, 16'!CL$1)))*SQRT(SUM(OFFSET('Рис. 12'!$H$2:$H$33,0,'Рис. 14, 16'!$A96)))))</f>
        <v>0</v>
      </c>
      <c r="CM96" s="6">
        <f ca="1">IF(CM$1=$A96,0,SUMPRODUCT(OFFSET('Рис. 12'!$H$2:$H$33,0,'Рис. 14, 16'!CM$1),OFFSET('Рис. 12'!$H$2:$H$33,0,'Рис. 14, 16'!$A96))/(SQRT(SUM(OFFSET('Рис. 12'!$H$2:$H$33,0,'Рис. 14, 16'!CM$1)))*SQRT(SUM(OFFSET('Рис. 12'!$H$2:$H$33,0,'Рис. 14, 16'!$A96)))))</f>
        <v>0</v>
      </c>
      <c r="CN96" s="6">
        <f ca="1">IF(CN$1=$A96,0,SUMPRODUCT(OFFSET('Рис. 12'!$H$2:$H$33,0,'Рис. 14, 16'!CN$1),OFFSET('Рис. 12'!$H$2:$H$33,0,'Рис. 14, 16'!$A96))/(SQRT(SUM(OFFSET('Рис. 12'!$H$2:$H$33,0,'Рис. 14, 16'!CN$1)))*SQRT(SUM(OFFSET('Рис. 12'!$H$2:$H$33,0,'Рис. 14, 16'!$A96)))))</f>
        <v>0</v>
      </c>
      <c r="CO96" s="6">
        <f ca="1">IF(CO$1=$A96,0,SUMPRODUCT(OFFSET('Рис. 12'!$H$2:$H$33,0,'Рис. 14, 16'!CO$1),OFFSET('Рис. 12'!$H$2:$H$33,0,'Рис. 14, 16'!$A96))/(SQRT(SUM(OFFSET('Рис. 12'!$H$2:$H$33,0,'Рис. 14, 16'!CO$1)))*SQRT(SUM(OFFSET('Рис. 12'!$H$2:$H$33,0,'Рис. 14, 16'!$A96)))))</f>
        <v>0</v>
      </c>
      <c r="CP96" s="6">
        <f ca="1">IF(CP$1=$A96,0,SUMPRODUCT(OFFSET('Рис. 12'!$H$2:$H$33,0,'Рис. 14, 16'!CP$1),OFFSET('Рис. 12'!$H$2:$H$33,0,'Рис. 14, 16'!$A96))/(SQRT(SUM(OFFSET('Рис. 12'!$H$2:$H$33,0,'Рис. 14, 16'!CP$1)))*SQRT(SUM(OFFSET('Рис. 12'!$H$2:$H$33,0,'Рис. 14, 16'!$A96)))))</f>
        <v>0.49999999999999989</v>
      </c>
      <c r="CQ96" s="6">
        <f ca="1">IF(CQ$1=$A96,0,SUMPRODUCT(OFFSET('Рис. 12'!$H$2:$H$33,0,'Рис. 14, 16'!CQ$1),OFFSET('Рис. 12'!$H$2:$H$33,0,'Рис. 14, 16'!$A96))/(SQRT(SUM(OFFSET('Рис. 12'!$H$2:$H$33,0,'Рис. 14, 16'!CQ$1)))*SQRT(SUM(OFFSET('Рис. 12'!$H$2:$H$33,0,'Рис. 14, 16'!$A96)))))</f>
        <v>0</v>
      </c>
      <c r="CR96" s="6">
        <f ca="1">IF(CR$1=$A96,0,SUMPRODUCT(OFFSET('Рис. 12'!$H$2:$H$33,0,'Рис. 14, 16'!CR$1),OFFSET('Рис. 12'!$H$2:$H$33,0,'Рис. 14, 16'!$A96))/(SQRT(SUM(OFFSET('Рис. 12'!$H$2:$H$33,0,'Рис. 14, 16'!CR$1)))*SQRT(SUM(OFFSET('Рис. 12'!$H$2:$H$33,0,'Рис. 14, 16'!$A96)))))</f>
        <v>0</v>
      </c>
      <c r="CS96" s="6">
        <f ca="1">IF(CS$1=$A96,0,SUMPRODUCT(OFFSET('Рис. 12'!$H$2:$H$33,0,'Рис. 14, 16'!CS$1),OFFSET('Рис. 12'!$H$2:$H$33,0,'Рис. 14, 16'!$A96))/(SQRT(SUM(OFFSET('Рис. 12'!$H$2:$H$33,0,'Рис. 14, 16'!CS$1)))*SQRT(SUM(OFFSET('Рис. 12'!$H$2:$H$33,0,'Рис. 14, 16'!$A96)))))</f>
        <v>0</v>
      </c>
      <c r="CT96" s="6">
        <f ca="1">IF(CT$1=$A96,0,SUMPRODUCT(OFFSET('Рис. 12'!$H$2:$H$33,0,'Рис. 14, 16'!CT$1),OFFSET('Рис. 12'!$H$2:$H$33,0,'Рис. 14, 16'!$A96))/(SQRT(SUM(OFFSET('Рис. 12'!$H$2:$H$33,0,'Рис. 14, 16'!CT$1)))*SQRT(SUM(OFFSET('Рис. 12'!$H$2:$H$33,0,'Рис. 14, 16'!$A96)))))</f>
        <v>0</v>
      </c>
      <c r="CU96" s="6">
        <f ca="1">IF(CU$1=$A96,0,SUMPRODUCT(OFFSET('Рис. 12'!$H$2:$H$33,0,'Рис. 14, 16'!CU$1),OFFSET('Рис. 12'!$H$2:$H$33,0,'Рис. 14, 16'!$A96))/(SQRT(SUM(OFFSET('Рис. 12'!$H$2:$H$33,0,'Рис. 14, 16'!CU$1)))*SQRT(SUM(OFFSET('Рис. 12'!$H$2:$H$33,0,'Рис. 14, 16'!$A96)))))</f>
        <v>0</v>
      </c>
      <c r="CV96" s="6">
        <f ca="1">IF(CV$1=$A96,0,SUMPRODUCT(OFFSET('Рис. 12'!$H$2:$H$33,0,'Рис. 14, 16'!CV$1),OFFSET('Рис. 12'!$H$2:$H$33,0,'Рис. 14, 16'!$A96))/(SQRT(SUM(OFFSET('Рис. 12'!$H$2:$H$33,0,'Рис. 14, 16'!CV$1)))*SQRT(SUM(OFFSET('Рис. 12'!$H$2:$H$33,0,'Рис. 14, 16'!$A96)))))</f>
        <v>0</v>
      </c>
      <c r="CW96" s="6">
        <f ca="1">IF(CW$1=$A96,0,SUMPRODUCT(OFFSET('Рис. 12'!$H$2:$H$33,0,'Рис. 14, 16'!CW$1),OFFSET('Рис. 12'!$H$2:$H$33,0,'Рис. 14, 16'!$A96))/(SQRT(SUM(OFFSET('Рис. 12'!$H$2:$H$33,0,'Рис. 14, 16'!CW$1)))*SQRT(SUM(OFFSET('Рис. 12'!$H$2:$H$33,0,'Рис. 14, 16'!$A96)))))</f>
        <v>0</v>
      </c>
      <c r="CX96" s="6">
        <f ca="1">IF(CX$1=$A96,0,SUMPRODUCT(OFFSET('Рис. 12'!$H$2:$H$33,0,'Рис. 14, 16'!CX$1),OFFSET('Рис. 12'!$H$2:$H$33,0,'Рис. 14, 16'!$A96))/(SQRT(SUM(OFFSET('Рис. 12'!$H$2:$H$33,0,'Рис. 14, 16'!CX$1)))*SQRT(SUM(OFFSET('Рис. 12'!$H$2:$H$33,0,'Рис. 14, 16'!$A96)))))</f>
        <v>0</v>
      </c>
    </row>
    <row r="97" spans="1:102" x14ac:dyDescent="0.25">
      <c r="A97">
        <v>94</v>
      </c>
      <c r="B97" s="2" t="s">
        <v>15</v>
      </c>
      <c r="C97" s="6">
        <f ca="1">IF(C$1=$A97,0,SUMPRODUCT(OFFSET('Рис. 12'!$H$2:$H$33,0,'Рис. 14, 16'!C$1),OFFSET('Рис. 12'!$H$2:$H$33,0,'Рис. 14, 16'!$A97))/(SQRT(SUM(OFFSET('Рис. 12'!$H$2:$H$33,0,'Рис. 14, 16'!C$1)))*SQRT(SUM(OFFSET('Рис. 12'!$H$2:$H$33,0,'Рис. 14, 16'!$A97)))))</f>
        <v>0.28867513459481292</v>
      </c>
      <c r="D97" s="6">
        <f ca="1">IF(D$1=$A97,0,SUMPRODUCT(OFFSET('Рис. 12'!$H$2:$H$33,0,'Рис. 14, 16'!D$1),OFFSET('Рис. 12'!$H$2:$H$33,0,'Рис. 14, 16'!$A97))/(SQRT(SUM(OFFSET('Рис. 12'!$H$2:$H$33,0,'Рис. 14, 16'!D$1)))*SQRT(SUM(OFFSET('Рис. 12'!$H$2:$H$33,0,'Рис. 14, 16'!$A97)))))</f>
        <v>0</v>
      </c>
      <c r="E97" s="6">
        <f ca="1">IF(E$1=$A97,0,SUMPRODUCT(OFFSET('Рис. 12'!$H$2:$H$33,0,'Рис. 14, 16'!E$1),OFFSET('Рис. 12'!$H$2:$H$33,0,'Рис. 14, 16'!$A97))/(SQRT(SUM(OFFSET('Рис. 12'!$H$2:$H$33,0,'Рис. 14, 16'!E$1)))*SQRT(SUM(OFFSET('Рис. 12'!$H$2:$H$33,0,'Рис. 14, 16'!$A97)))))</f>
        <v>0</v>
      </c>
      <c r="F97" s="6">
        <f ca="1">IF(F$1=$A97,0,SUMPRODUCT(OFFSET('Рис. 12'!$H$2:$H$33,0,'Рис. 14, 16'!F$1),OFFSET('Рис. 12'!$H$2:$H$33,0,'Рис. 14, 16'!$A97))/(SQRT(SUM(OFFSET('Рис. 12'!$H$2:$H$33,0,'Рис. 14, 16'!F$1)))*SQRT(SUM(OFFSET('Рис. 12'!$H$2:$H$33,0,'Рис. 14, 16'!$A97)))))</f>
        <v>0.35355339059327373</v>
      </c>
      <c r="G97" s="6">
        <f ca="1">IF(G$1=$A97,0,SUMPRODUCT(OFFSET('Рис. 12'!$H$2:$H$33,0,'Рис. 14, 16'!G$1),OFFSET('Рис. 12'!$H$2:$H$33,0,'Рис. 14, 16'!$A97))/(SQRT(SUM(OFFSET('Рис. 12'!$H$2:$H$33,0,'Рис. 14, 16'!G$1)))*SQRT(SUM(OFFSET('Рис. 12'!$H$2:$H$33,0,'Рис. 14, 16'!$A97)))))</f>
        <v>0</v>
      </c>
      <c r="H97" s="6">
        <f ca="1">IF(H$1=$A97,0,SUMPRODUCT(OFFSET('Рис. 12'!$H$2:$H$33,0,'Рис. 14, 16'!H$1),OFFSET('Рис. 12'!$H$2:$H$33,0,'Рис. 14, 16'!$A97))/(SQRT(SUM(OFFSET('Рис. 12'!$H$2:$H$33,0,'Рис. 14, 16'!H$1)))*SQRT(SUM(OFFSET('Рис. 12'!$H$2:$H$33,0,'Рис. 14, 16'!$A97)))))</f>
        <v>0.25</v>
      </c>
      <c r="I97" s="6">
        <f ca="1">IF(I$1=$A97,0,SUMPRODUCT(OFFSET('Рис. 12'!$H$2:$H$33,0,'Рис. 14, 16'!I$1),OFFSET('Рис. 12'!$H$2:$H$33,0,'Рис. 14, 16'!$A97))/(SQRT(SUM(OFFSET('Рис. 12'!$H$2:$H$33,0,'Рис. 14, 16'!I$1)))*SQRT(SUM(OFFSET('Рис. 12'!$H$2:$H$33,0,'Рис. 14, 16'!$A97)))))</f>
        <v>0</v>
      </c>
      <c r="J97" s="6">
        <f ca="1">IF(J$1=$A97,0,SUMPRODUCT(OFFSET('Рис. 12'!$H$2:$H$33,0,'Рис. 14, 16'!J$1),OFFSET('Рис. 12'!$H$2:$H$33,0,'Рис. 14, 16'!$A97))/(SQRT(SUM(OFFSET('Рис. 12'!$H$2:$H$33,0,'Рис. 14, 16'!J$1)))*SQRT(SUM(OFFSET('Рис. 12'!$H$2:$H$33,0,'Рис. 14, 16'!$A97)))))</f>
        <v>0</v>
      </c>
      <c r="K97" s="6">
        <f ca="1">IF(K$1=$A97,0,SUMPRODUCT(OFFSET('Рис. 12'!$H$2:$H$33,0,'Рис. 14, 16'!K$1),OFFSET('Рис. 12'!$H$2:$H$33,0,'Рис. 14, 16'!$A97))/(SQRT(SUM(OFFSET('Рис. 12'!$H$2:$H$33,0,'Рис. 14, 16'!K$1)))*SQRT(SUM(OFFSET('Рис. 12'!$H$2:$H$33,0,'Рис. 14, 16'!$A97)))))</f>
        <v>0.25</v>
      </c>
      <c r="L97" s="6">
        <f ca="1">IF(L$1=$A97,0,SUMPRODUCT(OFFSET('Рис. 12'!$H$2:$H$33,0,'Рис. 14, 16'!L$1),OFFSET('Рис. 12'!$H$2:$H$33,0,'Рис. 14, 16'!$A97))/(SQRT(SUM(OFFSET('Рис. 12'!$H$2:$H$33,0,'Рис. 14, 16'!L$1)))*SQRT(SUM(OFFSET('Рис. 12'!$H$2:$H$33,0,'Рис. 14, 16'!$A97)))))</f>
        <v>0.28867513459481292</v>
      </c>
      <c r="M97" s="6">
        <f ca="1">IF(M$1=$A97,0,SUMPRODUCT(OFFSET('Рис. 12'!$H$2:$H$33,0,'Рис. 14, 16'!M$1),OFFSET('Рис. 12'!$H$2:$H$33,0,'Рис. 14, 16'!$A97))/(SQRT(SUM(OFFSET('Рис. 12'!$H$2:$H$33,0,'Рис. 14, 16'!M$1)))*SQRT(SUM(OFFSET('Рис. 12'!$H$2:$H$33,0,'Рис. 14, 16'!$A97)))))</f>
        <v>0.44721359549995793</v>
      </c>
      <c r="N97" s="6">
        <f ca="1">IF(N$1=$A97,0,SUMPRODUCT(OFFSET('Рис. 12'!$H$2:$H$33,0,'Рис. 14, 16'!N$1),OFFSET('Рис. 12'!$H$2:$H$33,0,'Рис. 14, 16'!$A97))/(SQRT(SUM(OFFSET('Рис. 12'!$H$2:$H$33,0,'Рис. 14, 16'!N$1)))*SQRT(SUM(OFFSET('Рис. 12'!$H$2:$H$33,0,'Рис. 14, 16'!$A97)))))</f>
        <v>0</v>
      </c>
      <c r="O97" s="6">
        <f ca="1">IF(O$1=$A97,0,SUMPRODUCT(OFFSET('Рис. 12'!$H$2:$H$33,0,'Рис. 14, 16'!O$1),OFFSET('Рис. 12'!$H$2:$H$33,0,'Рис. 14, 16'!$A97))/(SQRT(SUM(OFFSET('Рис. 12'!$H$2:$H$33,0,'Рис. 14, 16'!O$1)))*SQRT(SUM(OFFSET('Рис. 12'!$H$2:$H$33,0,'Рис. 14, 16'!$A97)))))</f>
        <v>0.25</v>
      </c>
      <c r="P97" s="6">
        <f ca="1">IF(P$1=$A97,0,SUMPRODUCT(OFFSET('Рис. 12'!$H$2:$H$33,0,'Рис. 14, 16'!P$1),OFFSET('Рис. 12'!$H$2:$H$33,0,'Рис. 14, 16'!$A97))/(SQRT(SUM(OFFSET('Рис. 12'!$H$2:$H$33,0,'Рис. 14, 16'!P$1)))*SQRT(SUM(OFFSET('Рис. 12'!$H$2:$H$33,0,'Рис. 14, 16'!$A97)))))</f>
        <v>0</v>
      </c>
      <c r="Q97" s="6">
        <f ca="1">IF(Q$1=$A97,0,SUMPRODUCT(OFFSET('Рис. 12'!$H$2:$H$33,0,'Рис. 14, 16'!Q$1),OFFSET('Рис. 12'!$H$2:$H$33,0,'Рис. 14, 16'!$A97))/(SQRT(SUM(OFFSET('Рис. 12'!$H$2:$H$33,0,'Рис. 14, 16'!Q$1)))*SQRT(SUM(OFFSET('Рис. 12'!$H$2:$H$33,0,'Рис. 14, 16'!$A97)))))</f>
        <v>0.35355339059327373</v>
      </c>
      <c r="R97" s="6">
        <f ca="1">IF(R$1=$A97,0,SUMPRODUCT(OFFSET('Рис. 12'!$H$2:$H$33,0,'Рис. 14, 16'!R$1),OFFSET('Рис. 12'!$H$2:$H$33,0,'Рис. 14, 16'!$A97))/(SQRT(SUM(OFFSET('Рис. 12'!$H$2:$H$33,0,'Рис. 14, 16'!R$1)))*SQRT(SUM(OFFSET('Рис. 12'!$H$2:$H$33,0,'Рис. 14, 16'!$A97)))))</f>
        <v>0</v>
      </c>
      <c r="S97" s="6">
        <f ca="1">IF(S$1=$A97,0,SUMPRODUCT(OFFSET('Рис. 12'!$H$2:$H$33,0,'Рис. 14, 16'!S$1),OFFSET('Рис. 12'!$H$2:$H$33,0,'Рис. 14, 16'!$A97))/(SQRT(SUM(OFFSET('Рис. 12'!$H$2:$H$33,0,'Рис. 14, 16'!S$1)))*SQRT(SUM(OFFSET('Рис. 12'!$H$2:$H$33,0,'Рис. 14, 16'!$A97)))))</f>
        <v>0</v>
      </c>
      <c r="T97" s="6">
        <f ca="1">IF(T$1=$A97,0,SUMPRODUCT(OFFSET('Рис. 12'!$H$2:$H$33,0,'Рис. 14, 16'!T$1),OFFSET('Рис. 12'!$H$2:$H$33,0,'Рис. 14, 16'!$A97))/(SQRT(SUM(OFFSET('Рис. 12'!$H$2:$H$33,0,'Рис. 14, 16'!T$1)))*SQRT(SUM(OFFSET('Рис. 12'!$H$2:$H$33,0,'Рис. 14, 16'!$A97)))))</f>
        <v>0</v>
      </c>
      <c r="U97" s="6">
        <f ca="1">IF(U$1=$A97,0,SUMPRODUCT(OFFSET('Рис. 12'!$H$2:$H$33,0,'Рис. 14, 16'!U$1),OFFSET('Рис. 12'!$H$2:$H$33,0,'Рис. 14, 16'!$A97))/(SQRT(SUM(OFFSET('Рис. 12'!$H$2:$H$33,0,'Рис. 14, 16'!U$1)))*SQRT(SUM(OFFSET('Рис. 12'!$H$2:$H$33,0,'Рис. 14, 16'!$A97)))))</f>
        <v>0.35355339059327373</v>
      </c>
      <c r="V97" s="6">
        <f ca="1">IF(V$1=$A97,0,SUMPRODUCT(OFFSET('Рис. 12'!$H$2:$H$33,0,'Рис. 14, 16'!V$1),OFFSET('Рис. 12'!$H$2:$H$33,0,'Рис. 14, 16'!$A97))/(SQRT(SUM(OFFSET('Рис. 12'!$H$2:$H$33,0,'Рис. 14, 16'!V$1)))*SQRT(SUM(OFFSET('Рис. 12'!$H$2:$H$33,0,'Рис. 14, 16'!$A97)))))</f>
        <v>0.57735026918962584</v>
      </c>
      <c r="W97" s="6">
        <f ca="1">IF(W$1=$A97,0,SUMPRODUCT(OFFSET('Рис. 12'!$H$2:$H$33,0,'Рис. 14, 16'!W$1),OFFSET('Рис. 12'!$H$2:$H$33,0,'Рис. 14, 16'!$A97))/(SQRT(SUM(OFFSET('Рис. 12'!$H$2:$H$33,0,'Рис. 14, 16'!W$1)))*SQRT(SUM(OFFSET('Рис. 12'!$H$2:$H$33,0,'Рис. 14, 16'!$A97)))))</f>
        <v>0.25</v>
      </c>
      <c r="X97" s="6">
        <f ca="1">IF(X$1=$A97,0,SUMPRODUCT(OFFSET('Рис. 12'!$H$2:$H$33,0,'Рис. 14, 16'!X$1),OFFSET('Рис. 12'!$H$2:$H$33,0,'Рис. 14, 16'!$A97))/(SQRT(SUM(OFFSET('Рис. 12'!$H$2:$H$33,0,'Рис. 14, 16'!X$1)))*SQRT(SUM(OFFSET('Рис. 12'!$H$2:$H$33,0,'Рис. 14, 16'!$A97)))))</f>
        <v>0</v>
      </c>
      <c r="Y97" s="6">
        <f ca="1">IF(Y$1=$A97,0,SUMPRODUCT(OFFSET('Рис. 12'!$H$2:$H$33,0,'Рис. 14, 16'!Y$1),OFFSET('Рис. 12'!$H$2:$H$33,0,'Рис. 14, 16'!$A97))/(SQRT(SUM(OFFSET('Рис. 12'!$H$2:$H$33,0,'Рис. 14, 16'!Y$1)))*SQRT(SUM(OFFSET('Рис. 12'!$H$2:$H$33,0,'Рис. 14, 16'!$A97)))))</f>
        <v>0.35355339059327373</v>
      </c>
      <c r="Z97" s="6">
        <f ca="1">IF(Z$1=$A97,0,SUMPRODUCT(OFFSET('Рис. 12'!$H$2:$H$33,0,'Рис. 14, 16'!Z$1),OFFSET('Рис. 12'!$H$2:$H$33,0,'Рис. 14, 16'!$A97))/(SQRT(SUM(OFFSET('Рис. 12'!$H$2:$H$33,0,'Рис. 14, 16'!Z$1)))*SQRT(SUM(OFFSET('Рис. 12'!$H$2:$H$33,0,'Рис. 14, 16'!$A97)))))</f>
        <v>0.3779644730092272</v>
      </c>
      <c r="AA97" s="6">
        <f ca="1">IF(AA$1=$A97,0,SUMPRODUCT(OFFSET('Рис. 12'!$H$2:$H$33,0,'Рис. 14, 16'!AA$1),OFFSET('Рис. 12'!$H$2:$H$33,0,'Рис. 14, 16'!$A97))/(SQRT(SUM(OFFSET('Рис. 12'!$H$2:$H$33,0,'Рис. 14, 16'!AA$1)))*SQRT(SUM(OFFSET('Рис. 12'!$H$2:$H$33,0,'Рис. 14, 16'!$A97)))))</f>
        <v>0</v>
      </c>
      <c r="AB97" s="6">
        <f ca="1">IF(AB$1=$A97,0,SUMPRODUCT(OFFSET('Рис. 12'!$H$2:$H$33,0,'Рис. 14, 16'!AB$1),OFFSET('Рис. 12'!$H$2:$H$33,0,'Рис. 14, 16'!$A97))/(SQRT(SUM(OFFSET('Рис. 12'!$H$2:$H$33,0,'Рис. 14, 16'!AB$1)))*SQRT(SUM(OFFSET('Рис. 12'!$H$2:$H$33,0,'Рис. 14, 16'!$A97)))))</f>
        <v>0.44721359549995793</v>
      </c>
      <c r="AC97" s="6">
        <f ca="1">IF(AC$1=$A97,0,SUMPRODUCT(OFFSET('Рис. 12'!$H$2:$H$33,0,'Рис. 14, 16'!AC$1),OFFSET('Рис. 12'!$H$2:$H$33,0,'Рис. 14, 16'!$A97))/(SQRT(SUM(OFFSET('Рис. 12'!$H$2:$H$33,0,'Рис. 14, 16'!AC$1)))*SQRT(SUM(OFFSET('Рис. 12'!$H$2:$H$33,0,'Рис. 14, 16'!$A97)))))</f>
        <v>0.35355339059327373</v>
      </c>
      <c r="AD97" s="6">
        <f ca="1">IF(AD$1=$A97,0,SUMPRODUCT(OFFSET('Рис. 12'!$H$2:$H$33,0,'Рис. 14, 16'!AD$1),OFFSET('Рис. 12'!$H$2:$H$33,0,'Рис. 14, 16'!$A97))/(SQRT(SUM(OFFSET('Рис. 12'!$H$2:$H$33,0,'Рис. 14, 16'!AD$1)))*SQRT(SUM(OFFSET('Рис. 12'!$H$2:$H$33,0,'Рис. 14, 16'!$A97)))))</f>
        <v>0.25</v>
      </c>
      <c r="AE97" s="6">
        <f ca="1">IF(AE$1=$A97,0,SUMPRODUCT(OFFSET('Рис. 12'!$H$2:$H$33,0,'Рис. 14, 16'!AE$1),OFFSET('Рис. 12'!$H$2:$H$33,0,'Рис. 14, 16'!$A97))/(SQRT(SUM(OFFSET('Рис. 12'!$H$2:$H$33,0,'Рис. 14, 16'!AE$1)))*SQRT(SUM(OFFSET('Рис. 12'!$H$2:$H$33,0,'Рис. 14, 16'!$A97)))))</f>
        <v>0</v>
      </c>
      <c r="AF97" s="6">
        <f ca="1">IF(AF$1=$A97,0,SUMPRODUCT(OFFSET('Рис. 12'!$H$2:$H$33,0,'Рис. 14, 16'!AF$1),OFFSET('Рис. 12'!$H$2:$H$33,0,'Рис. 14, 16'!$A97))/(SQRT(SUM(OFFSET('Рис. 12'!$H$2:$H$33,0,'Рис. 14, 16'!AF$1)))*SQRT(SUM(OFFSET('Рис. 12'!$H$2:$H$33,0,'Рис. 14, 16'!$A97)))))</f>
        <v>0</v>
      </c>
      <c r="AG97" s="6">
        <f ca="1">IF(AG$1=$A97,0,SUMPRODUCT(OFFSET('Рис. 12'!$H$2:$H$33,0,'Рис. 14, 16'!AG$1),OFFSET('Рис. 12'!$H$2:$H$33,0,'Рис. 14, 16'!$A97))/(SQRT(SUM(OFFSET('Рис. 12'!$H$2:$H$33,0,'Рис. 14, 16'!AG$1)))*SQRT(SUM(OFFSET('Рис. 12'!$H$2:$H$33,0,'Рис. 14, 16'!$A97)))))</f>
        <v>0</v>
      </c>
      <c r="AH97" s="6">
        <f ca="1">IF(AH$1=$A97,0,SUMPRODUCT(OFFSET('Рис. 12'!$H$2:$H$33,0,'Рис. 14, 16'!AH$1),OFFSET('Рис. 12'!$H$2:$H$33,0,'Рис. 14, 16'!$A97))/(SQRT(SUM(OFFSET('Рис. 12'!$H$2:$H$33,0,'Рис. 14, 16'!AH$1)))*SQRT(SUM(OFFSET('Рис. 12'!$H$2:$H$33,0,'Рис. 14, 16'!$A97)))))</f>
        <v>0</v>
      </c>
      <c r="AI97" s="6">
        <f ca="1">IF(AI$1=$A97,0,SUMPRODUCT(OFFSET('Рис. 12'!$H$2:$H$33,0,'Рис. 14, 16'!AI$1),OFFSET('Рис. 12'!$H$2:$H$33,0,'Рис. 14, 16'!$A97))/(SQRT(SUM(OFFSET('Рис. 12'!$H$2:$H$33,0,'Рис. 14, 16'!AI$1)))*SQRT(SUM(OFFSET('Рис. 12'!$H$2:$H$33,0,'Рис. 14, 16'!$A97)))))</f>
        <v>0.35355339059327373</v>
      </c>
      <c r="AJ97" s="6">
        <f ca="1">IF(AJ$1=$A97,0,SUMPRODUCT(OFFSET('Рис. 12'!$H$2:$H$33,0,'Рис. 14, 16'!AJ$1),OFFSET('Рис. 12'!$H$2:$H$33,0,'Рис. 14, 16'!$A97))/(SQRT(SUM(OFFSET('Рис. 12'!$H$2:$H$33,0,'Рис. 14, 16'!AJ$1)))*SQRT(SUM(OFFSET('Рис. 12'!$H$2:$H$33,0,'Рис. 14, 16'!$A97)))))</f>
        <v>0.20412414523193154</v>
      </c>
      <c r="AK97" s="6">
        <f ca="1">IF(AK$1=$A97,0,SUMPRODUCT(OFFSET('Рис. 12'!$H$2:$H$33,0,'Рис. 14, 16'!AK$1),OFFSET('Рис. 12'!$H$2:$H$33,0,'Рис. 14, 16'!$A97))/(SQRT(SUM(OFFSET('Рис. 12'!$H$2:$H$33,0,'Рис. 14, 16'!AK$1)))*SQRT(SUM(OFFSET('Рис. 12'!$H$2:$H$33,0,'Рис. 14, 16'!$A97)))))</f>
        <v>0</v>
      </c>
      <c r="AL97" s="6">
        <f ca="1">IF(AL$1=$A97,0,SUMPRODUCT(OFFSET('Рис. 12'!$H$2:$H$33,0,'Рис. 14, 16'!AL$1),OFFSET('Рис. 12'!$H$2:$H$33,0,'Рис. 14, 16'!$A97))/(SQRT(SUM(OFFSET('Рис. 12'!$H$2:$H$33,0,'Рис. 14, 16'!AL$1)))*SQRT(SUM(OFFSET('Рис. 12'!$H$2:$H$33,0,'Рис. 14, 16'!$A97)))))</f>
        <v>0.25</v>
      </c>
      <c r="AM97" s="6">
        <f ca="1">IF(AM$1=$A97,0,SUMPRODUCT(OFFSET('Рис. 12'!$H$2:$H$33,0,'Рис. 14, 16'!AM$1),OFFSET('Рис. 12'!$H$2:$H$33,0,'Рис. 14, 16'!$A97))/(SQRT(SUM(OFFSET('Рис. 12'!$H$2:$H$33,0,'Рис. 14, 16'!AM$1)))*SQRT(SUM(OFFSET('Рис. 12'!$H$2:$H$33,0,'Рис. 14, 16'!$A97)))))</f>
        <v>0.28867513459481292</v>
      </c>
      <c r="AN97" s="6">
        <f ca="1">IF(AN$1=$A97,0,SUMPRODUCT(OFFSET('Рис. 12'!$H$2:$H$33,0,'Рис. 14, 16'!AN$1),OFFSET('Рис. 12'!$H$2:$H$33,0,'Рис. 14, 16'!$A97))/(SQRT(SUM(OFFSET('Рис. 12'!$H$2:$H$33,0,'Рис. 14, 16'!AN$1)))*SQRT(SUM(OFFSET('Рис. 12'!$H$2:$H$33,0,'Рис. 14, 16'!$A97)))))</f>
        <v>0.22360679774997896</v>
      </c>
      <c r="AO97" s="6">
        <f ca="1">IF(AO$1=$A97,0,SUMPRODUCT(OFFSET('Рис. 12'!$H$2:$H$33,0,'Рис. 14, 16'!AO$1),OFFSET('Рис. 12'!$H$2:$H$33,0,'Рис. 14, 16'!$A97))/(SQRT(SUM(OFFSET('Рис. 12'!$H$2:$H$33,0,'Рис. 14, 16'!AO$1)))*SQRT(SUM(OFFSET('Рис. 12'!$H$2:$H$33,0,'Рис. 14, 16'!$A97)))))</f>
        <v>0.22360679774997896</v>
      </c>
      <c r="AP97" s="6">
        <f ca="1">IF(AP$1=$A97,0,SUMPRODUCT(OFFSET('Рис. 12'!$H$2:$H$33,0,'Рис. 14, 16'!AP$1),OFFSET('Рис. 12'!$H$2:$H$33,0,'Рис. 14, 16'!$A97))/(SQRT(SUM(OFFSET('Рис. 12'!$H$2:$H$33,0,'Рис. 14, 16'!AP$1)))*SQRT(SUM(OFFSET('Рис. 12'!$H$2:$H$33,0,'Рис. 14, 16'!$A97)))))</f>
        <v>0.22360679774997896</v>
      </c>
      <c r="AQ97" s="6">
        <f ca="1">IF(AQ$1=$A97,0,SUMPRODUCT(OFFSET('Рис. 12'!$H$2:$H$33,0,'Рис. 14, 16'!AQ$1),OFFSET('Рис. 12'!$H$2:$H$33,0,'Рис. 14, 16'!$A97))/(SQRT(SUM(OFFSET('Рис. 12'!$H$2:$H$33,0,'Рис. 14, 16'!AQ$1)))*SQRT(SUM(OFFSET('Рис. 12'!$H$2:$H$33,0,'Рис. 14, 16'!$A97)))))</f>
        <v>0</v>
      </c>
      <c r="AR97" s="6">
        <f ca="1">IF(AR$1=$A97,0,SUMPRODUCT(OFFSET('Рис. 12'!$H$2:$H$33,0,'Рис. 14, 16'!AR$1),OFFSET('Рис. 12'!$H$2:$H$33,0,'Рис. 14, 16'!$A97))/(SQRT(SUM(OFFSET('Рис. 12'!$H$2:$H$33,0,'Рис. 14, 16'!AR$1)))*SQRT(SUM(OFFSET('Рис. 12'!$H$2:$H$33,0,'Рис. 14, 16'!$A97)))))</f>
        <v>0</v>
      </c>
      <c r="AS97" s="6">
        <f ca="1">IF(AS$1=$A97,0,SUMPRODUCT(OFFSET('Рис. 12'!$H$2:$H$33,0,'Рис. 14, 16'!AS$1),OFFSET('Рис. 12'!$H$2:$H$33,0,'Рис. 14, 16'!$A97))/(SQRT(SUM(OFFSET('Рис. 12'!$H$2:$H$33,0,'Рис. 14, 16'!AS$1)))*SQRT(SUM(OFFSET('Рис. 12'!$H$2:$H$33,0,'Рис. 14, 16'!$A97)))))</f>
        <v>0</v>
      </c>
      <c r="AT97" s="6">
        <f ca="1">IF(AT$1=$A97,0,SUMPRODUCT(OFFSET('Рис. 12'!$H$2:$H$33,0,'Рис. 14, 16'!AT$1),OFFSET('Рис. 12'!$H$2:$H$33,0,'Рис. 14, 16'!$A97))/(SQRT(SUM(OFFSET('Рис. 12'!$H$2:$H$33,0,'Рис. 14, 16'!AT$1)))*SQRT(SUM(OFFSET('Рис. 12'!$H$2:$H$33,0,'Рис. 14, 16'!$A97)))))</f>
        <v>0</v>
      </c>
      <c r="AU97" s="6">
        <f ca="1">IF(AU$1=$A97,0,SUMPRODUCT(OFFSET('Рис. 12'!$H$2:$H$33,0,'Рис. 14, 16'!AU$1),OFFSET('Рис. 12'!$H$2:$H$33,0,'Рис. 14, 16'!$A97))/(SQRT(SUM(OFFSET('Рис. 12'!$H$2:$H$33,0,'Рис. 14, 16'!AU$1)))*SQRT(SUM(OFFSET('Рис. 12'!$H$2:$H$33,0,'Рис. 14, 16'!$A97)))))</f>
        <v>0</v>
      </c>
      <c r="AV97" s="6">
        <f ca="1">IF(AV$1=$A97,0,SUMPRODUCT(OFFSET('Рис. 12'!$H$2:$H$33,0,'Рис. 14, 16'!AV$1),OFFSET('Рис. 12'!$H$2:$H$33,0,'Рис. 14, 16'!$A97))/(SQRT(SUM(OFFSET('Рис. 12'!$H$2:$H$33,0,'Рис. 14, 16'!AV$1)))*SQRT(SUM(OFFSET('Рис. 12'!$H$2:$H$33,0,'Рис. 14, 16'!$A97)))))</f>
        <v>0.22360679774997896</v>
      </c>
      <c r="AW97" s="6">
        <f ca="1">IF(AW$1=$A97,0,SUMPRODUCT(OFFSET('Рис. 12'!$H$2:$H$33,0,'Рис. 14, 16'!AW$1),OFFSET('Рис. 12'!$H$2:$H$33,0,'Рис. 14, 16'!$A97))/(SQRT(SUM(OFFSET('Рис. 12'!$H$2:$H$33,0,'Рис. 14, 16'!AW$1)))*SQRT(SUM(OFFSET('Рис. 12'!$H$2:$H$33,0,'Рис. 14, 16'!$A97)))))</f>
        <v>0.28867513459481292</v>
      </c>
      <c r="AX97" s="6">
        <f ca="1">IF(AX$1=$A97,0,SUMPRODUCT(OFFSET('Рис. 12'!$H$2:$H$33,0,'Рис. 14, 16'!AX$1),OFFSET('Рис. 12'!$H$2:$H$33,0,'Рис. 14, 16'!$A97))/(SQRT(SUM(OFFSET('Рис. 12'!$H$2:$H$33,0,'Рис. 14, 16'!AX$1)))*SQRT(SUM(OFFSET('Рис. 12'!$H$2:$H$33,0,'Рис. 14, 16'!$A97)))))</f>
        <v>0</v>
      </c>
      <c r="AY97" s="6">
        <f ca="1">IF(AY$1=$A97,0,SUMPRODUCT(OFFSET('Рис. 12'!$H$2:$H$33,0,'Рис. 14, 16'!AY$1),OFFSET('Рис. 12'!$H$2:$H$33,0,'Рис. 14, 16'!$A97))/(SQRT(SUM(OFFSET('Рис. 12'!$H$2:$H$33,0,'Рис. 14, 16'!AY$1)))*SQRT(SUM(OFFSET('Рис. 12'!$H$2:$H$33,0,'Рис. 14, 16'!$A97)))))</f>
        <v>0</v>
      </c>
      <c r="AZ97" s="6">
        <f ca="1">IF(AZ$1=$A97,0,SUMPRODUCT(OFFSET('Рис. 12'!$H$2:$H$33,0,'Рис. 14, 16'!AZ$1),OFFSET('Рис. 12'!$H$2:$H$33,0,'Рис. 14, 16'!$A97))/(SQRT(SUM(OFFSET('Рис. 12'!$H$2:$H$33,0,'Рис. 14, 16'!AZ$1)))*SQRT(SUM(OFFSET('Рис. 12'!$H$2:$H$33,0,'Рис. 14, 16'!$A97)))))</f>
        <v>0</v>
      </c>
      <c r="BA97" s="6">
        <f ca="1">IF(BA$1=$A97,0,SUMPRODUCT(OFFSET('Рис. 12'!$H$2:$H$33,0,'Рис. 14, 16'!BA$1),OFFSET('Рис. 12'!$H$2:$H$33,0,'Рис. 14, 16'!$A97))/(SQRT(SUM(OFFSET('Рис. 12'!$H$2:$H$33,0,'Рис. 14, 16'!BA$1)))*SQRT(SUM(OFFSET('Рис. 12'!$H$2:$H$33,0,'Рис. 14, 16'!$A97)))))</f>
        <v>0.28867513459481292</v>
      </c>
      <c r="BB97" s="6">
        <f ca="1">IF(BB$1=$A97,0,SUMPRODUCT(OFFSET('Рис. 12'!$H$2:$H$33,0,'Рис. 14, 16'!BB$1),OFFSET('Рис. 12'!$H$2:$H$33,0,'Рис. 14, 16'!$A97))/(SQRT(SUM(OFFSET('Рис. 12'!$H$2:$H$33,0,'Рис. 14, 16'!BB$1)))*SQRT(SUM(OFFSET('Рис. 12'!$H$2:$H$33,0,'Рис. 14, 16'!$A97)))))</f>
        <v>0.3779644730092272</v>
      </c>
      <c r="BC97" s="6">
        <f ca="1">IF(BC$1=$A97,0,SUMPRODUCT(OFFSET('Рис. 12'!$H$2:$H$33,0,'Рис. 14, 16'!BC$1),OFFSET('Рис. 12'!$H$2:$H$33,0,'Рис. 14, 16'!$A97))/(SQRT(SUM(OFFSET('Рис. 12'!$H$2:$H$33,0,'Рис. 14, 16'!BC$1)))*SQRT(SUM(OFFSET('Рис. 12'!$H$2:$H$33,0,'Рис. 14, 16'!$A97)))))</f>
        <v>0</v>
      </c>
      <c r="BD97" s="6">
        <f ca="1">IF(BD$1=$A97,0,SUMPRODUCT(OFFSET('Рис. 12'!$H$2:$H$33,0,'Рис. 14, 16'!BD$1),OFFSET('Рис. 12'!$H$2:$H$33,0,'Рис. 14, 16'!$A97))/(SQRT(SUM(OFFSET('Рис. 12'!$H$2:$H$33,0,'Рис. 14, 16'!BD$1)))*SQRT(SUM(OFFSET('Рис. 12'!$H$2:$H$33,0,'Рис. 14, 16'!$A97)))))</f>
        <v>0</v>
      </c>
      <c r="BE97" s="6">
        <f ca="1">IF(BE$1=$A97,0,SUMPRODUCT(OFFSET('Рис. 12'!$H$2:$H$33,0,'Рис. 14, 16'!BE$1),OFFSET('Рис. 12'!$H$2:$H$33,0,'Рис. 14, 16'!$A97))/(SQRT(SUM(OFFSET('Рис. 12'!$H$2:$H$33,0,'Рис. 14, 16'!BE$1)))*SQRT(SUM(OFFSET('Рис. 12'!$H$2:$H$33,0,'Рис. 14, 16'!$A97)))))</f>
        <v>0.20412414523193154</v>
      </c>
      <c r="BF97" s="6">
        <f ca="1">IF(BF$1=$A97,0,SUMPRODUCT(OFFSET('Рис. 12'!$H$2:$H$33,0,'Рис. 14, 16'!BF$1),OFFSET('Рис. 12'!$H$2:$H$33,0,'Рис. 14, 16'!$A97))/(SQRT(SUM(OFFSET('Рис. 12'!$H$2:$H$33,0,'Рис. 14, 16'!BF$1)))*SQRT(SUM(OFFSET('Рис. 12'!$H$2:$H$33,0,'Рис. 14, 16'!$A97)))))</f>
        <v>0</v>
      </c>
      <c r="BG97" s="6">
        <f ca="1">IF(BG$1=$A97,0,SUMPRODUCT(OFFSET('Рис. 12'!$H$2:$H$33,0,'Рис. 14, 16'!BG$1),OFFSET('Рис. 12'!$H$2:$H$33,0,'Рис. 14, 16'!$A97))/(SQRT(SUM(OFFSET('Рис. 12'!$H$2:$H$33,0,'Рис. 14, 16'!BG$1)))*SQRT(SUM(OFFSET('Рис. 12'!$H$2:$H$33,0,'Рис. 14, 16'!$A97)))))</f>
        <v>0</v>
      </c>
      <c r="BH97" s="6">
        <f ca="1">IF(BH$1=$A97,0,SUMPRODUCT(OFFSET('Рис. 12'!$H$2:$H$33,0,'Рис. 14, 16'!BH$1),OFFSET('Рис. 12'!$H$2:$H$33,0,'Рис. 14, 16'!$A97))/(SQRT(SUM(OFFSET('Рис. 12'!$H$2:$H$33,0,'Рис. 14, 16'!BH$1)))*SQRT(SUM(OFFSET('Рис. 12'!$H$2:$H$33,0,'Рис. 14, 16'!$A97)))))</f>
        <v>0</v>
      </c>
      <c r="BI97" s="6">
        <f ca="1">IF(BI$1=$A97,0,SUMPRODUCT(OFFSET('Рис. 12'!$H$2:$H$33,0,'Рис. 14, 16'!BI$1),OFFSET('Рис. 12'!$H$2:$H$33,0,'Рис. 14, 16'!$A97))/(SQRT(SUM(OFFSET('Рис. 12'!$H$2:$H$33,0,'Рис. 14, 16'!BI$1)))*SQRT(SUM(OFFSET('Рис. 12'!$H$2:$H$33,0,'Рис. 14, 16'!$A97)))))</f>
        <v>0.35355339059327373</v>
      </c>
      <c r="BJ97" s="6">
        <f ca="1">IF(BJ$1=$A97,0,SUMPRODUCT(OFFSET('Рис. 12'!$H$2:$H$33,0,'Рис. 14, 16'!BJ$1),OFFSET('Рис. 12'!$H$2:$H$33,0,'Рис. 14, 16'!$A97))/(SQRT(SUM(OFFSET('Рис. 12'!$H$2:$H$33,0,'Рис. 14, 16'!BJ$1)))*SQRT(SUM(OFFSET('Рис. 12'!$H$2:$H$33,0,'Рис. 14, 16'!$A97)))))</f>
        <v>0</v>
      </c>
      <c r="BK97" s="6">
        <f ca="1">IF(BK$1=$A97,0,SUMPRODUCT(OFFSET('Рис. 12'!$H$2:$H$33,0,'Рис. 14, 16'!BK$1),OFFSET('Рис. 12'!$H$2:$H$33,0,'Рис. 14, 16'!$A97))/(SQRT(SUM(OFFSET('Рис. 12'!$H$2:$H$33,0,'Рис. 14, 16'!BK$1)))*SQRT(SUM(OFFSET('Рис. 12'!$H$2:$H$33,0,'Рис. 14, 16'!$A97)))))</f>
        <v>0</v>
      </c>
      <c r="BL97" s="6">
        <f ca="1">IF(BL$1=$A97,0,SUMPRODUCT(OFFSET('Рис. 12'!$H$2:$H$33,0,'Рис. 14, 16'!BL$1),OFFSET('Рис. 12'!$H$2:$H$33,0,'Рис. 14, 16'!$A97))/(SQRT(SUM(OFFSET('Рис. 12'!$H$2:$H$33,0,'Рис. 14, 16'!BL$1)))*SQRT(SUM(OFFSET('Рис. 12'!$H$2:$H$33,0,'Рис. 14, 16'!$A97)))))</f>
        <v>0</v>
      </c>
      <c r="BM97" s="6">
        <f ca="1">IF(BM$1=$A97,0,SUMPRODUCT(OFFSET('Рис. 12'!$H$2:$H$33,0,'Рис. 14, 16'!BM$1),OFFSET('Рис. 12'!$H$2:$H$33,0,'Рис. 14, 16'!$A97))/(SQRT(SUM(OFFSET('Рис. 12'!$H$2:$H$33,0,'Рис. 14, 16'!BM$1)))*SQRT(SUM(OFFSET('Рис. 12'!$H$2:$H$33,0,'Рис. 14, 16'!$A97)))))</f>
        <v>0</v>
      </c>
      <c r="BN97" s="6">
        <f ca="1">IF(BN$1=$A97,0,SUMPRODUCT(OFFSET('Рис. 12'!$H$2:$H$33,0,'Рис. 14, 16'!BN$1),OFFSET('Рис. 12'!$H$2:$H$33,0,'Рис. 14, 16'!$A97))/(SQRT(SUM(OFFSET('Рис. 12'!$H$2:$H$33,0,'Рис. 14, 16'!BN$1)))*SQRT(SUM(OFFSET('Рис. 12'!$H$2:$H$33,0,'Рис. 14, 16'!$A97)))))</f>
        <v>0.35355339059327373</v>
      </c>
      <c r="BO97" s="6">
        <f ca="1">IF(BO$1=$A97,0,SUMPRODUCT(OFFSET('Рис. 12'!$H$2:$H$33,0,'Рис. 14, 16'!BO$1),OFFSET('Рис. 12'!$H$2:$H$33,0,'Рис. 14, 16'!$A97))/(SQRT(SUM(OFFSET('Рис. 12'!$H$2:$H$33,0,'Рис. 14, 16'!BO$1)))*SQRT(SUM(OFFSET('Рис. 12'!$H$2:$H$33,0,'Рис. 14, 16'!$A97)))))</f>
        <v>0.25</v>
      </c>
      <c r="BP97" s="6">
        <f ca="1">IF(BP$1=$A97,0,SUMPRODUCT(OFFSET('Рис. 12'!$H$2:$H$33,0,'Рис. 14, 16'!BP$1),OFFSET('Рис. 12'!$H$2:$H$33,0,'Рис. 14, 16'!$A97))/(SQRT(SUM(OFFSET('Рис. 12'!$H$2:$H$33,0,'Рис. 14, 16'!BP$1)))*SQRT(SUM(OFFSET('Рис. 12'!$H$2:$H$33,0,'Рис. 14, 16'!$A97)))))</f>
        <v>0</v>
      </c>
      <c r="BQ97" s="6">
        <f ca="1">IF(BQ$1=$A97,0,SUMPRODUCT(OFFSET('Рис. 12'!$H$2:$H$33,0,'Рис. 14, 16'!BQ$1),OFFSET('Рис. 12'!$H$2:$H$33,0,'Рис. 14, 16'!$A97))/(SQRT(SUM(OFFSET('Рис. 12'!$H$2:$H$33,0,'Рис. 14, 16'!BQ$1)))*SQRT(SUM(OFFSET('Рис. 12'!$H$2:$H$33,0,'Рис. 14, 16'!$A97)))))</f>
        <v>0</v>
      </c>
      <c r="BR97" s="6">
        <f ca="1">IF(BR$1=$A97,0,SUMPRODUCT(OFFSET('Рис. 12'!$H$2:$H$33,0,'Рис. 14, 16'!BR$1),OFFSET('Рис. 12'!$H$2:$H$33,0,'Рис. 14, 16'!$A97))/(SQRT(SUM(OFFSET('Рис. 12'!$H$2:$H$33,0,'Рис. 14, 16'!BR$1)))*SQRT(SUM(OFFSET('Рис. 12'!$H$2:$H$33,0,'Рис. 14, 16'!$A97)))))</f>
        <v>0</v>
      </c>
      <c r="BS97" s="6">
        <f ca="1">IF(BS$1=$A97,0,SUMPRODUCT(OFFSET('Рис. 12'!$H$2:$H$33,0,'Рис. 14, 16'!BS$1),OFFSET('Рис. 12'!$H$2:$H$33,0,'Рис. 14, 16'!$A97))/(SQRT(SUM(OFFSET('Рис. 12'!$H$2:$H$33,0,'Рис. 14, 16'!BS$1)))*SQRT(SUM(OFFSET('Рис. 12'!$H$2:$H$33,0,'Рис. 14, 16'!$A97)))))</f>
        <v>0.5</v>
      </c>
      <c r="BT97" s="6">
        <f ca="1">IF(BT$1=$A97,0,SUMPRODUCT(OFFSET('Рис. 12'!$H$2:$H$33,0,'Рис. 14, 16'!BT$1),OFFSET('Рис. 12'!$H$2:$H$33,0,'Рис. 14, 16'!$A97))/(SQRT(SUM(OFFSET('Рис. 12'!$H$2:$H$33,0,'Рис. 14, 16'!BT$1)))*SQRT(SUM(OFFSET('Рис. 12'!$H$2:$H$33,0,'Рис. 14, 16'!$A97)))))</f>
        <v>0</v>
      </c>
      <c r="BU97" s="6">
        <f ca="1">IF(BU$1=$A97,0,SUMPRODUCT(OFFSET('Рис. 12'!$H$2:$H$33,0,'Рис. 14, 16'!BU$1),OFFSET('Рис. 12'!$H$2:$H$33,0,'Рис. 14, 16'!$A97))/(SQRT(SUM(OFFSET('Рис. 12'!$H$2:$H$33,0,'Рис. 14, 16'!BU$1)))*SQRT(SUM(OFFSET('Рис. 12'!$H$2:$H$33,0,'Рис. 14, 16'!$A97)))))</f>
        <v>0.35355339059327373</v>
      </c>
      <c r="BV97" s="6">
        <f ca="1">IF(BV$1=$A97,0,SUMPRODUCT(OFFSET('Рис. 12'!$H$2:$H$33,0,'Рис. 14, 16'!BV$1),OFFSET('Рис. 12'!$H$2:$H$33,0,'Рис. 14, 16'!$A97))/(SQRT(SUM(OFFSET('Рис. 12'!$H$2:$H$33,0,'Рис. 14, 16'!BV$1)))*SQRT(SUM(OFFSET('Рис. 12'!$H$2:$H$33,0,'Рис. 14, 16'!$A97)))))</f>
        <v>0</v>
      </c>
      <c r="BW97" s="6">
        <f ca="1">IF(BW$1=$A97,0,SUMPRODUCT(OFFSET('Рис. 12'!$H$2:$H$33,0,'Рис. 14, 16'!BW$1),OFFSET('Рис. 12'!$H$2:$H$33,0,'Рис. 14, 16'!$A97))/(SQRT(SUM(OFFSET('Рис. 12'!$H$2:$H$33,0,'Рис. 14, 16'!BW$1)))*SQRT(SUM(OFFSET('Рис. 12'!$H$2:$H$33,0,'Рис. 14, 16'!$A97)))))</f>
        <v>0.28867513459481292</v>
      </c>
      <c r="BX97" s="6">
        <f ca="1">IF(BX$1=$A97,0,SUMPRODUCT(OFFSET('Рис. 12'!$H$2:$H$33,0,'Рис. 14, 16'!BX$1),OFFSET('Рис. 12'!$H$2:$H$33,0,'Рис. 14, 16'!$A97))/(SQRT(SUM(OFFSET('Рис. 12'!$H$2:$H$33,0,'Рис. 14, 16'!BX$1)))*SQRT(SUM(OFFSET('Рис. 12'!$H$2:$H$33,0,'Рис. 14, 16'!$A97)))))</f>
        <v>0</v>
      </c>
      <c r="BY97" s="6">
        <f ca="1">IF(BY$1=$A97,0,SUMPRODUCT(OFFSET('Рис. 12'!$H$2:$H$33,0,'Рис. 14, 16'!BY$1),OFFSET('Рис. 12'!$H$2:$H$33,0,'Рис. 14, 16'!$A97))/(SQRT(SUM(OFFSET('Рис. 12'!$H$2:$H$33,0,'Рис. 14, 16'!BY$1)))*SQRT(SUM(OFFSET('Рис. 12'!$H$2:$H$33,0,'Рис. 14, 16'!$A97)))))</f>
        <v>0</v>
      </c>
      <c r="BZ97" s="6">
        <f ca="1">IF(BZ$1=$A97,0,SUMPRODUCT(OFFSET('Рис. 12'!$H$2:$H$33,0,'Рис. 14, 16'!BZ$1),OFFSET('Рис. 12'!$H$2:$H$33,0,'Рис. 14, 16'!$A97))/(SQRT(SUM(OFFSET('Рис. 12'!$H$2:$H$33,0,'Рис. 14, 16'!BZ$1)))*SQRT(SUM(OFFSET('Рис. 12'!$H$2:$H$33,0,'Рис. 14, 16'!$A97)))))</f>
        <v>0</v>
      </c>
      <c r="CA97" s="6">
        <f ca="1">IF(CA$1=$A97,0,SUMPRODUCT(OFFSET('Рис. 12'!$H$2:$H$33,0,'Рис. 14, 16'!CA$1),OFFSET('Рис. 12'!$H$2:$H$33,0,'Рис. 14, 16'!$A97))/(SQRT(SUM(OFFSET('Рис. 12'!$H$2:$H$33,0,'Рис. 14, 16'!CA$1)))*SQRT(SUM(OFFSET('Рис. 12'!$H$2:$H$33,0,'Рис. 14, 16'!$A97)))))</f>
        <v>0</v>
      </c>
      <c r="CB97" s="6">
        <f ca="1">IF(CB$1=$A97,0,SUMPRODUCT(OFFSET('Рис. 12'!$H$2:$H$33,0,'Рис. 14, 16'!CB$1),OFFSET('Рис. 12'!$H$2:$H$33,0,'Рис. 14, 16'!$A97))/(SQRT(SUM(OFFSET('Рис. 12'!$H$2:$H$33,0,'Рис. 14, 16'!CB$1)))*SQRT(SUM(OFFSET('Рис. 12'!$H$2:$H$33,0,'Рис. 14, 16'!$A97)))))</f>
        <v>0.20412414523193154</v>
      </c>
      <c r="CC97" s="6">
        <f ca="1">IF(CC$1=$A97,0,SUMPRODUCT(OFFSET('Рис. 12'!$H$2:$H$33,0,'Рис. 14, 16'!CC$1),OFFSET('Рис. 12'!$H$2:$H$33,0,'Рис. 14, 16'!$A97))/(SQRT(SUM(OFFSET('Рис. 12'!$H$2:$H$33,0,'Рис. 14, 16'!CC$1)))*SQRT(SUM(OFFSET('Рис. 12'!$H$2:$H$33,0,'Рис. 14, 16'!$A97)))))</f>
        <v>0</v>
      </c>
      <c r="CD97" s="6">
        <f ca="1">IF(CD$1=$A97,0,SUMPRODUCT(OFFSET('Рис. 12'!$H$2:$H$33,0,'Рис. 14, 16'!CD$1),OFFSET('Рис. 12'!$H$2:$H$33,0,'Рис. 14, 16'!$A97))/(SQRT(SUM(OFFSET('Рис. 12'!$H$2:$H$33,0,'Рис. 14, 16'!CD$1)))*SQRT(SUM(OFFSET('Рис. 12'!$H$2:$H$33,0,'Рис. 14, 16'!$A97)))))</f>
        <v>0</v>
      </c>
      <c r="CE97" s="6">
        <f ca="1">IF(CE$1=$A97,0,SUMPRODUCT(OFFSET('Рис. 12'!$H$2:$H$33,0,'Рис. 14, 16'!CE$1),OFFSET('Рис. 12'!$H$2:$H$33,0,'Рис. 14, 16'!$A97))/(SQRT(SUM(OFFSET('Рис. 12'!$H$2:$H$33,0,'Рис. 14, 16'!CE$1)))*SQRT(SUM(OFFSET('Рис. 12'!$H$2:$H$33,0,'Рис. 14, 16'!$A97)))))</f>
        <v>0.3779644730092272</v>
      </c>
      <c r="CF97" s="6">
        <f ca="1">IF(CF$1=$A97,0,SUMPRODUCT(OFFSET('Рис. 12'!$H$2:$H$33,0,'Рис. 14, 16'!CF$1),OFFSET('Рис. 12'!$H$2:$H$33,0,'Рис. 14, 16'!$A97))/(SQRT(SUM(OFFSET('Рис. 12'!$H$2:$H$33,0,'Рис. 14, 16'!CF$1)))*SQRT(SUM(OFFSET('Рис. 12'!$H$2:$H$33,0,'Рис. 14, 16'!$A97)))))</f>
        <v>0.16666666666666666</v>
      </c>
      <c r="CG97" s="6">
        <f ca="1">IF(CG$1=$A97,0,SUMPRODUCT(OFFSET('Рис. 12'!$H$2:$H$33,0,'Рис. 14, 16'!CG$1),OFFSET('Рис. 12'!$H$2:$H$33,0,'Рис. 14, 16'!$A97))/(SQRT(SUM(OFFSET('Рис. 12'!$H$2:$H$33,0,'Рис. 14, 16'!CG$1)))*SQRT(SUM(OFFSET('Рис. 12'!$H$2:$H$33,0,'Рис. 14, 16'!$A97)))))</f>
        <v>0.28867513459481292</v>
      </c>
      <c r="CH97" s="6">
        <f ca="1">IF(CH$1=$A97,0,SUMPRODUCT(OFFSET('Рис. 12'!$H$2:$H$33,0,'Рис. 14, 16'!CH$1),OFFSET('Рис. 12'!$H$2:$H$33,0,'Рис. 14, 16'!$A97))/(SQRT(SUM(OFFSET('Рис. 12'!$H$2:$H$33,0,'Рис. 14, 16'!CH$1)))*SQRT(SUM(OFFSET('Рис. 12'!$H$2:$H$33,0,'Рис. 14, 16'!$A97)))))</f>
        <v>0</v>
      </c>
      <c r="CI97" s="6">
        <f ca="1">IF(CI$1=$A97,0,SUMPRODUCT(OFFSET('Рис. 12'!$H$2:$H$33,0,'Рис. 14, 16'!CI$1),OFFSET('Рис. 12'!$H$2:$H$33,0,'Рис. 14, 16'!$A97))/(SQRT(SUM(OFFSET('Рис. 12'!$H$2:$H$33,0,'Рис. 14, 16'!CI$1)))*SQRT(SUM(OFFSET('Рис. 12'!$H$2:$H$33,0,'Рис. 14, 16'!$A97)))))</f>
        <v>0.28867513459481292</v>
      </c>
      <c r="CJ97" s="6">
        <f ca="1">IF(CJ$1=$A97,0,SUMPRODUCT(OFFSET('Рис. 12'!$H$2:$H$33,0,'Рис. 14, 16'!CJ$1),OFFSET('Рис. 12'!$H$2:$H$33,0,'Рис. 14, 16'!$A97))/(SQRT(SUM(OFFSET('Рис. 12'!$H$2:$H$33,0,'Рис. 14, 16'!CJ$1)))*SQRT(SUM(OFFSET('Рис. 12'!$H$2:$H$33,0,'Рис. 14, 16'!$A97)))))</f>
        <v>0</v>
      </c>
      <c r="CK97" s="6">
        <f ca="1">IF(CK$1=$A97,0,SUMPRODUCT(OFFSET('Рис. 12'!$H$2:$H$33,0,'Рис. 14, 16'!CK$1),OFFSET('Рис. 12'!$H$2:$H$33,0,'Рис. 14, 16'!$A97))/(SQRT(SUM(OFFSET('Рис. 12'!$H$2:$H$33,0,'Рис. 14, 16'!CK$1)))*SQRT(SUM(OFFSET('Рис. 12'!$H$2:$H$33,0,'Рис. 14, 16'!$A97)))))</f>
        <v>0.25</v>
      </c>
      <c r="CL97" s="6">
        <f ca="1">IF(CL$1=$A97,0,SUMPRODUCT(OFFSET('Рис. 12'!$H$2:$H$33,0,'Рис. 14, 16'!CL$1),OFFSET('Рис. 12'!$H$2:$H$33,0,'Рис. 14, 16'!$A97))/(SQRT(SUM(OFFSET('Рис. 12'!$H$2:$H$33,0,'Рис. 14, 16'!CL$1)))*SQRT(SUM(OFFSET('Рис. 12'!$H$2:$H$33,0,'Рис. 14, 16'!$A97)))))</f>
        <v>0.20412414523193154</v>
      </c>
      <c r="CM97" s="6">
        <f ca="1">IF(CM$1=$A97,0,SUMPRODUCT(OFFSET('Рис. 12'!$H$2:$H$33,0,'Рис. 14, 16'!CM$1),OFFSET('Рис. 12'!$H$2:$H$33,0,'Рис. 14, 16'!$A97))/(SQRT(SUM(OFFSET('Рис. 12'!$H$2:$H$33,0,'Рис. 14, 16'!CM$1)))*SQRT(SUM(OFFSET('Рис. 12'!$H$2:$H$33,0,'Рис. 14, 16'!$A97)))))</f>
        <v>0.5</v>
      </c>
      <c r="CN97" s="6">
        <f ca="1">IF(CN$1=$A97,0,SUMPRODUCT(OFFSET('Рис. 12'!$H$2:$H$33,0,'Рис. 14, 16'!CN$1),OFFSET('Рис. 12'!$H$2:$H$33,0,'Рис. 14, 16'!$A97))/(SQRT(SUM(OFFSET('Рис. 12'!$H$2:$H$33,0,'Рис. 14, 16'!CN$1)))*SQRT(SUM(OFFSET('Рис. 12'!$H$2:$H$33,0,'Рис. 14, 16'!$A97)))))</f>
        <v>0</v>
      </c>
      <c r="CO97" s="6">
        <f ca="1">IF(CO$1=$A97,0,SUMPRODUCT(OFFSET('Рис. 12'!$H$2:$H$33,0,'Рис. 14, 16'!CO$1),OFFSET('Рис. 12'!$H$2:$H$33,0,'Рис. 14, 16'!$A97))/(SQRT(SUM(OFFSET('Рис. 12'!$H$2:$H$33,0,'Рис. 14, 16'!CO$1)))*SQRT(SUM(OFFSET('Рис. 12'!$H$2:$H$33,0,'Рис. 14, 16'!$A97)))))</f>
        <v>0</v>
      </c>
      <c r="CP97" s="6">
        <f ca="1">IF(CP$1=$A97,0,SUMPRODUCT(OFFSET('Рис. 12'!$H$2:$H$33,0,'Рис. 14, 16'!CP$1),OFFSET('Рис. 12'!$H$2:$H$33,0,'Рис. 14, 16'!$A97))/(SQRT(SUM(OFFSET('Рис. 12'!$H$2:$H$33,0,'Рис. 14, 16'!CP$1)))*SQRT(SUM(OFFSET('Рис. 12'!$H$2:$H$33,0,'Рис. 14, 16'!$A97)))))</f>
        <v>0</v>
      </c>
      <c r="CQ97" s="6">
        <f ca="1">IF(CQ$1=$A97,0,SUMPRODUCT(OFFSET('Рис. 12'!$H$2:$H$33,0,'Рис. 14, 16'!CQ$1),OFFSET('Рис. 12'!$H$2:$H$33,0,'Рис. 14, 16'!$A97))/(SQRT(SUM(OFFSET('Рис. 12'!$H$2:$H$33,0,'Рис. 14, 16'!CQ$1)))*SQRT(SUM(OFFSET('Рис. 12'!$H$2:$H$33,0,'Рис. 14, 16'!$A97)))))</f>
        <v>0</v>
      </c>
      <c r="CR97" s="6">
        <f ca="1">IF(CR$1=$A97,0,SUMPRODUCT(OFFSET('Рис. 12'!$H$2:$H$33,0,'Рис. 14, 16'!CR$1),OFFSET('Рис. 12'!$H$2:$H$33,0,'Рис. 14, 16'!$A97))/(SQRT(SUM(OFFSET('Рис. 12'!$H$2:$H$33,0,'Рис. 14, 16'!CR$1)))*SQRT(SUM(OFFSET('Рис. 12'!$H$2:$H$33,0,'Рис. 14, 16'!$A97)))))</f>
        <v>0</v>
      </c>
      <c r="CS97" s="6">
        <f ca="1">IF(CS$1=$A97,0,SUMPRODUCT(OFFSET('Рис. 12'!$H$2:$H$33,0,'Рис. 14, 16'!CS$1),OFFSET('Рис. 12'!$H$2:$H$33,0,'Рис. 14, 16'!$A97))/(SQRT(SUM(OFFSET('Рис. 12'!$H$2:$H$33,0,'Рис. 14, 16'!CS$1)))*SQRT(SUM(OFFSET('Рис. 12'!$H$2:$H$33,0,'Рис. 14, 16'!$A97)))))</f>
        <v>0</v>
      </c>
      <c r="CT97" s="6">
        <f ca="1">IF(CT$1=$A97,0,SUMPRODUCT(OFFSET('Рис. 12'!$H$2:$H$33,0,'Рис. 14, 16'!CT$1),OFFSET('Рис. 12'!$H$2:$H$33,0,'Рис. 14, 16'!$A97))/(SQRT(SUM(OFFSET('Рис. 12'!$H$2:$H$33,0,'Рис. 14, 16'!CT$1)))*SQRT(SUM(OFFSET('Рис. 12'!$H$2:$H$33,0,'Рис. 14, 16'!$A97)))))</f>
        <v>0.28867513459481292</v>
      </c>
      <c r="CU97" s="6">
        <f ca="1">IF(CU$1=$A97,0,SUMPRODUCT(OFFSET('Рис. 12'!$H$2:$H$33,0,'Рис. 14, 16'!CU$1),OFFSET('Рис. 12'!$H$2:$H$33,0,'Рис. 14, 16'!$A97))/(SQRT(SUM(OFFSET('Рис. 12'!$H$2:$H$33,0,'Рис. 14, 16'!CU$1)))*SQRT(SUM(OFFSET('Рис. 12'!$H$2:$H$33,0,'Рис. 14, 16'!$A97)))))</f>
        <v>0.35355339059327373</v>
      </c>
      <c r="CV97" s="6">
        <f ca="1">IF(CV$1=$A97,0,SUMPRODUCT(OFFSET('Рис. 12'!$H$2:$H$33,0,'Рис. 14, 16'!CV$1),OFFSET('Рис. 12'!$H$2:$H$33,0,'Рис. 14, 16'!$A97))/(SQRT(SUM(OFFSET('Рис. 12'!$H$2:$H$33,0,'Рис. 14, 16'!CV$1)))*SQRT(SUM(OFFSET('Рис. 12'!$H$2:$H$33,0,'Рис. 14, 16'!$A97)))))</f>
        <v>0.25</v>
      </c>
      <c r="CW97" s="6">
        <f ca="1">IF(CW$1=$A97,0,SUMPRODUCT(OFFSET('Рис. 12'!$H$2:$H$33,0,'Рис. 14, 16'!CW$1),OFFSET('Рис. 12'!$H$2:$H$33,0,'Рис. 14, 16'!$A97))/(SQRT(SUM(OFFSET('Рис. 12'!$H$2:$H$33,0,'Рис. 14, 16'!CW$1)))*SQRT(SUM(OFFSET('Рис. 12'!$H$2:$H$33,0,'Рис. 14, 16'!$A97)))))</f>
        <v>0</v>
      </c>
      <c r="CX97" s="6">
        <f ca="1">IF(CX$1=$A97,0,SUMPRODUCT(OFFSET('Рис. 12'!$H$2:$H$33,0,'Рис. 14, 16'!CX$1),OFFSET('Рис. 12'!$H$2:$H$33,0,'Рис. 14, 16'!$A97))/(SQRT(SUM(OFFSET('Рис. 12'!$H$2:$H$33,0,'Рис. 14, 16'!CX$1)))*SQRT(SUM(OFFSET('Рис. 12'!$H$2:$H$33,0,'Рис. 14, 16'!$A97)))))</f>
        <v>0.20412414523193154</v>
      </c>
    </row>
    <row r="98" spans="1:102" x14ac:dyDescent="0.25">
      <c r="A98">
        <v>95</v>
      </c>
      <c r="B98" s="2" t="s">
        <v>2</v>
      </c>
      <c r="C98" s="6">
        <f ca="1">IF(C$1=$A98,0,SUMPRODUCT(OFFSET('Рис. 12'!$H$2:$H$33,0,'Рис. 14, 16'!C$1),OFFSET('Рис. 12'!$H$2:$H$33,0,'Рис. 14, 16'!$A98))/(SQRT(SUM(OFFSET('Рис. 12'!$H$2:$H$33,0,'Рис. 14, 16'!C$1)))*SQRT(SUM(OFFSET('Рис. 12'!$H$2:$H$33,0,'Рис. 14, 16'!$A98)))))</f>
        <v>0.33333333333333337</v>
      </c>
      <c r="D98" s="6">
        <f ca="1">IF(D$1=$A98,0,SUMPRODUCT(OFFSET('Рис. 12'!$H$2:$H$33,0,'Рис. 14, 16'!D$1),OFFSET('Рис. 12'!$H$2:$H$33,0,'Рис. 14, 16'!$A98))/(SQRT(SUM(OFFSET('Рис. 12'!$H$2:$H$33,0,'Рис. 14, 16'!D$1)))*SQRT(SUM(OFFSET('Рис. 12'!$H$2:$H$33,0,'Рис. 14, 16'!$A98)))))</f>
        <v>0</v>
      </c>
      <c r="E98" s="6">
        <f ca="1">IF(E$1=$A98,0,SUMPRODUCT(OFFSET('Рис. 12'!$H$2:$H$33,0,'Рис. 14, 16'!E$1),OFFSET('Рис. 12'!$H$2:$H$33,0,'Рис. 14, 16'!$A98))/(SQRT(SUM(OFFSET('Рис. 12'!$H$2:$H$33,0,'Рис. 14, 16'!E$1)))*SQRT(SUM(OFFSET('Рис. 12'!$H$2:$H$33,0,'Рис. 14, 16'!$A98)))))</f>
        <v>0</v>
      </c>
      <c r="F98" s="6">
        <f ca="1">IF(F$1=$A98,0,SUMPRODUCT(OFFSET('Рис. 12'!$H$2:$H$33,0,'Рис. 14, 16'!F$1),OFFSET('Рис. 12'!$H$2:$H$33,0,'Рис. 14, 16'!$A98))/(SQRT(SUM(OFFSET('Рис. 12'!$H$2:$H$33,0,'Рис. 14, 16'!F$1)))*SQRT(SUM(OFFSET('Рис. 12'!$H$2:$H$33,0,'Рис. 14, 16'!$A98)))))</f>
        <v>0</v>
      </c>
      <c r="G98" s="6">
        <f ca="1">IF(G$1=$A98,0,SUMPRODUCT(OFFSET('Рис. 12'!$H$2:$H$33,0,'Рис. 14, 16'!G$1),OFFSET('Рис. 12'!$H$2:$H$33,0,'Рис. 14, 16'!$A98))/(SQRT(SUM(OFFSET('Рис. 12'!$H$2:$H$33,0,'Рис. 14, 16'!G$1)))*SQRT(SUM(OFFSET('Рис. 12'!$H$2:$H$33,0,'Рис. 14, 16'!$A98)))))</f>
        <v>0.28867513459481292</v>
      </c>
      <c r="H98" s="6">
        <f ca="1">IF(H$1=$A98,0,SUMPRODUCT(OFFSET('Рис. 12'!$H$2:$H$33,0,'Рис. 14, 16'!H$1),OFFSET('Рис. 12'!$H$2:$H$33,0,'Рис. 14, 16'!$A98))/(SQRT(SUM(OFFSET('Рис. 12'!$H$2:$H$33,0,'Рис. 14, 16'!H$1)))*SQRT(SUM(OFFSET('Рис. 12'!$H$2:$H$33,0,'Рис. 14, 16'!$A98)))))</f>
        <v>0.57735026918962584</v>
      </c>
      <c r="I98" s="6">
        <f ca="1">IF(I$1=$A98,0,SUMPRODUCT(OFFSET('Рис. 12'!$H$2:$H$33,0,'Рис. 14, 16'!I$1),OFFSET('Рис. 12'!$H$2:$H$33,0,'Рис. 14, 16'!$A98))/(SQRT(SUM(OFFSET('Рис. 12'!$H$2:$H$33,0,'Рис. 14, 16'!I$1)))*SQRT(SUM(OFFSET('Рис. 12'!$H$2:$H$33,0,'Рис. 14, 16'!$A98)))))</f>
        <v>0</v>
      </c>
      <c r="J98" s="6">
        <f ca="1">IF(J$1=$A98,0,SUMPRODUCT(OFFSET('Рис. 12'!$H$2:$H$33,0,'Рис. 14, 16'!J$1),OFFSET('Рис. 12'!$H$2:$H$33,0,'Рис. 14, 16'!$A98))/(SQRT(SUM(OFFSET('Рис. 12'!$H$2:$H$33,0,'Рис. 14, 16'!J$1)))*SQRT(SUM(OFFSET('Рис. 12'!$H$2:$H$33,0,'Рис. 14, 16'!$A98)))))</f>
        <v>0</v>
      </c>
      <c r="K98" s="6">
        <f ca="1">IF(K$1=$A98,0,SUMPRODUCT(OFFSET('Рис. 12'!$H$2:$H$33,0,'Рис. 14, 16'!K$1),OFFSET('Рис. 12'!$H$2:$H$33,0,'Рис. 14, 16'!$A98))/(SQRT(SUM(OFFSET('Рис. 12'!$H$2:$H$33,0,'Рис. 14, 16'!K$1)))*SQRT(SUM(OFFSET('Рис. 12'!$H$2:$H$33,0,'Рис. 14, 16'!$A98)))))</f>
        <v>0.28867513459481292</v>
      </c>
      <c r="L98" s="6">
        <f ca="1">IF(L$1=$A98,0,SUMPRODUCT(OFFSET('Рис. 12'!$H$2:$H$33,0,'Рис. 14, 16'!L$1),OFFSET('Рис. 12'!$H$2:$H$33,0,'Рис. 14, 16'!$A98))/(SQRT(SUM(OFFSET('Рис. 12'!$H$2:$H$33,0,'Рис. 14, 16'!L$1)))*SQRT(SUM(OFFSET('Рис. 12'!$H$2:$H$33,0,'Рис. 14, 16'!$A98)))))</f>
        <v>0</v>
      </c>
      <c r="M98" s="6">
        <f ca="1">IF(M$1=$A98,0,SUMPRODUCT(OFFSET('Рис. 12'!$H$2:$H$33,0,'Рис. 14, 16'!M$1),OFFSET('Рис. 12'!$H$2:$H$33,0,'Рис. 14, 16'!$A98))/(SQRT(SUM(OFFSET('Рис. 12'!$H$2:$H$33,0,'Рис. 14, 16'!M$1)))*SQRT(SUM(OFFSET('Рис. 12'!$H$2:$H$33,0,'Рис. 14, 16'!$A98)))))</f>
        <v>0.2581988897471611</v>
      </c>
      <c r="N98" s="6">
        <f ca="1">IF(N$1=$A98,0,SUMPRODUCT(OFFSET('Рис. 12'!$H$2:$H$33,0,'Рис. 14, 16'!N$1),OFFSET('Рис. 12'!$H$2:$H$33,0,'Рис. 14, 16'!$A98))/(SQRT(SUM(OFFSET('Рис. 12'!$H$2:$H$33,0,'Рис. 14, 16'!N$1)))*SQRT(SUM(OFFSET('Рис. 12'!$H$2:$H$33,0,'Рис. 14, 16'!$A98)))))</f>
        <v>0</v>
      </c>
      <c r="O98" s="6">
        <f ca="1">IF(O$1=$A98,0,SUMPRODUCT(OFFSET('Рис. 12'!$H$2:$H$33,0,'Рис. 14, 16'!O$1),OFFSET('Рис. 12'!$H$2:$H$33,0,'Рис. 14, 16'!$A98))/(SQRT(SUM(OFFSET('Рис. 12'!$H$2:$H$33,0,'Рис. 14, 16'!O$1)))*SQRT(SUM(OFFSET('Рис. 12'!$H$2:$H$33,0,'Рис. 14, 16'!$A98)))))</f>
        <v>0</v>
      </c>
      <c r="P98" s="6">
        <f ca="1">IF(P$1=$A98,0,SUMPRODUCT(OFFSET('Рис. 12'!$H$2:$H$33,0,'Рис. 14, 16'!P$1),OFFSET('Рис. 12'!$H$2:$H$33,0,'Рис. 14, 16'!$A98))/(SQRT(SUM(OFFSET('Рис. 12'!$H$2:$H$33,0,'Рис. 14, 16'!P$1)))*SQRT(SUM(OFFSET('Рис. 12'!$H$2:$H$33,0,'Рис. 14, 16'!$A98)))))</f>
        <v>0.28867513459481292</v>
      </c>
      <c r="Q98" s="6">
        <f ca="1">IF(Q$1=$A98,0,SUMPRODUCT(OFFSET('Рис. 12'!$H$2:$H$33,0,'Рис. 14, 16'!Q$1),OFFSET('Рис. 12'!$H$2:$H$33,0,'Рис. 14, 16'!$A98))/(SQRT(SUM(OFFSET('Рис. 12'!$H$2:$H$33,0,'Рис. 14, 16'!Q$1)))*SQRT(SUM(OFFSET('Рис. 12'!$H$2:$H$33,0,'Рис. 14, 16'!$A98)))))</f>
        <v>0</v>
      </c>
      <c r="R98" s="6">
        <f ca="1">IF(R$1=$A98,0,SUMPRODUCT(OFFSET('Рис. 12'!$H$2:$H$33,0,'Рис. 14, 16'!R$1),OFFSET('Рис. 12'!$H$2:$H$33,0,'Рис. 14, 16'!$A98))/(SQRT(SUM(OFFSET('Рис. 12'!$H$2:$H$33,0,'Рис. 14, 16'!R$1)))*SQRT(SUM(OFFSET('Рис. 12'!$H$2:$H$33,0,'Рис. 14, 16'!$A98)))))</f>
        <v>0</v>
      </c>
      <c r="S98" s="6">
        <f ca="1">IF(S$1=$A98,0,SUMPRODUCT(OFFSET('Рис. 12'!$H$2:$H$33,0,'Рис. 14, 16'!S$1),OFFSET('Рис. 12'!$H$2:$H$33,0,'Рис. 14, 16'!$A98))/(SQRT(SUM(OFFSET('Рис. 12'!$H$2:$H$33,0,'Рис. 14, 16'!S$1)))*SQRT(SUM(OFFSET('Рис. 12'!$H$2:$H$33,0,'Рис. 14, 16'!$A98)))))</f>
        <v>0</v>
      </c>
      <c r="T98" s="6">
        <f ca="1">IF(T$1=$A98,0,SUMPRODUCT(OFFSET('Рис. 12'!$H$2:$H$33,0,'Рис. 14, 16'!T$1),OFFSET('Рис. 12'!$H$2:$H$33,0,'Рис. 14, 16'!$A98))/(SQRT(SUM(OFFSET('Рис. 12'!$H$2:$H$33,0,'Рис. 14, 16'!T$1)))*SQRT(SUM(OFFSET('Рис. 12'!$H$2:$H$33,0,'Рис. 14, 16'!$A98)))))</f>
        <v>0</v>
      </c>
      <c r="U98" s="6">
        <f ca="1">IF(U$1=$A98,0,SUMPRODUCT(OFFSET('Рис. 12'!$H$2:$H$33,0,'Рис. 14, 16'!U$1),OFFSET('Рис. 12'!$H$2:$H$33,0,'Рис. 14, 16'!$A98))/(SQRT(SUM(OFFSET('Рис. 12'!$H$2:$H$33,0,'Рис. 14, 16'!U$1)))*SQRT(SUM(OFFSET('Рис. 12'!$H$2:$H$33,0,'Рис. 14, 16'!$A98)))))</f>
        <v>0</v>
      </c>
      <c r="V98" s="6">
        <f ca="1">IF(V$1=$A98,0,SUMPRODUCT(OFFSET('Рис. 12'!$H$2:$H$33,0,'Рис. 14, 16'!V$1),OFFSET('Рис. 12'!$H$2:$H$33,0,'Рис. 14, 16'!$A98))/(SQRT(SUM(OFFSET('Рис. 12'!$H$2:$H$33,0,'Рис. 14, 16'!V$1)))*SQRT(SUM(OFFSET('Рис. 12'!$H$2:$H$33,0,'Рис. 14, 16'!$A98)))))</f>
        <v>0.33333333333333337</v>
      </c>
      <c r="W98" s="6">
        <f ca="1">IF(W$1=$A98,0,SUMPRODUCT(OFFSET('Рис. 12'!$H$2:$H$33,0,'Рис. 14, 16'!W$1),OFFSET('Рис. 12'!$H$2:$H$33,0,'Рис. 14, 16'!$A98))/(SQRT(SUM(OFFSET('Рис. 12'!$H$2:$H$33,0,'Рис. 14, 16'!W$1)))*SQRT(SUM(OFFSET('Рис. 12'!$H$2:$H$33,0,'Рис. 14, 16'!$A98)))))</f>
        <v>0</v>
      </c>
      <c r="X98" s="6">
        <f ca="1">IF(X$1=$A98,0,SUMPRODUCT(OFFSET('Рис. 12'!$H$2:$H$33,0,'Рис. 14, 16'!X$1),OFFSET('Рис. 12'!$H$2:$H$33,0,'Рис. 14, 16'!$A98))/(SQRT(SUM(OFFSET('Рис. 12'!$H$2:$H$33,0,'Рис. 14, 16'!X$1)))*SQRT(SUM(OFFSET('Рис. 12'!$H$2:$H$33,0,'Рис. 14, 16'!$A98)))))</f>
        <v>0</v>
      </c>
      <c r="Y98" s="6">
        <f ca="1">IF(Y$1=$A98,0,SUMPRODUCT(OFFSET('Рис. 12'!$H$2:$H$33,0,'Рис. 14, 16'!Y$1),OFFSET('Рис. 12'!$H$2:$H$33,0,'Рис. 14, 16'!$A98))/(SQRT(SUM(OFFSET('Рис. 12'!$H$2:$H$33,0,'Рис. 14, 16'!Y$1)))*SQRT(SUM(OFFSET('Рис. 12'!$H$2:$H$33,0,'Рис. 14, 16'!$A98)))))</f>
        <v>0.40824829046386296</v>
      </c>
      <c r="Z98" s="6">
        <f ca="1">IF(Z$1=$A98,0,SUMPRODUCT(OFFSET('Рис. 12'!$H$2:$H$33,0,'Рис. 14, 16'!Z$1),OFFSET('Рис. 12'!$H$2:$H$33,0,'Рис. 14, 16'!$A98))/(SQRT(SUM(OFFSET('Рис. 12'!$H$2:$H$33,0,'Рис. 14, 16'!Z$1)))*SQRT(SUM(OFFSET('Рис. 12'!$H$2:$H$33,0,'Рис. 14, 16'!$A98)))))</f>
        <v>0.43643578047198478</v>
      </c>
      <c r="AA98" s="6">
        <f ca="1">IF(AA$1=$A98,0,SUMPRODUCT(OFFSET('Рис. 12'!$H$2:$H$33,0,'Рис. 14, 16'!AA$1),OFFSET('Рис. 12'!$H$2:$H$33,0,'Рис. 14, 16'!$A98))/(SQRT(SUM(OFFSET('Рис. 12'!$H$2:$H$33,0,'Рис. 14, 16'!AA$1)))*SQRT(SUM(OFFSET('Рис. 12'!$H$2:$H$33,0,'Рис. 14, 16'!$A98)))))</f>
        <v>0</v>
      </c>
      <c r="AB98" s="6">
        <f ca="1">IF(AB$1=$A98,0,SUMPRODUCT(OFFSET('Рис. 12'!$H$2:$H$33,0,'Рис. 14, 16'!AB$1),OFFSET('Рис. 12'!$H$2:$H$33,0,'Рис. 14, 16'!$A98))/(SQRT(SUM(OFFSET('Рис. 12'!$H$2:$H$33,0,'Рис. 14, 16'!AB$1)))*SQRT(SUM(OFFSET('Рис. 12'!$H$2:$H$33,0,'Рис. 14, 16'!$A98)))))</f>
        <v>0.2581988897471611</v>
      </c>
      <c r="AC98" s="6">
        <f ca="1">IF(AC$1=$A98,0,SUMPRODUCT(OFFSET('Рис. 12'!$H$2:$H$33,0,'Рис. 14, 16'!AC$1),OFFSET('Рис. 12'!$H$2:$H$33,0,'Рис. 14, 16'!$A98))/(SQRT(SUM(OFFSET('Рис. 12'!$H$2:$H$33,0,'Рис. 14, 16'!AC$1)))*SQRT(SUM(OFFSET('Рис. 12'!$H$2:$H$33,0,'Рис. 14, 16'!$A98)))))</f>
        <v>0</v>
      </c>
      <c r="AD98" s="6">
        <f ca="1">IF(AD$1=$A98,0,SUMPRODUCT(OFFSET('Рис. 12'!$H$2:$H$33,0,'Рис. 14, 16'!AD$1),OFFSET('Рис. 12'!$H$2:$H$33,0,'Рис. 14, 16'!$A98))/(SQRT(SUM(OFFSET('Рис. 12'!$H$2:$H$33,0,'Рис. 14, 16'!AD$1)))*SQRT(SUM(OFFSET('Рис. 12'!$H$2:$H$33,0,'Рис. 14, 16'!$A98)))))</f>
        <v>0</v>
      </c>
      <c r="AE98" s="6">
        <f ca="1">IF(AE$1=$A98,0,SUMPRODUCT(OFFSET('Рис. 12'!$H$2:$H$33,0,'Рис. 14, 16'!AE$1),OFFSET('Рис. 12'!$H$2:$H$33,0,'Рис. 14, 16'!$A98))/(SQRT(SUM(OFFSET('Рис. 12'!$H$2:$H$33,0,'Рис. 14, 16'!AE$1)))*SQRT(SUM(OFFSET('Рис. 12'!$H$2:$H$33,0,'Рис. 14, 16'!$A98)))))</f>
        <v>0.40824829046386296</v>
      </c>
      <c r="AF98" s="6">
        <f ca="1">IF(AF$1=$A98,0,SUMPRODUCT(OFFSET('Рис. 12'!$H$2:$H$33,0,'Рис. 14, 16'!AF$1),OFFSET('Рис. 12'!$H$2:$H$33,0,'Рис. 14, 16'!$A98))/(SQRT(SUM(OFFSET('Рис. 12'!$H$2:$H$33,0,'Рис. 14, 16'!AF$1)))*SQRT(SUM(OFFSET('Рис. 12'!$H$2:$H$33,0,'Рис. 14, 16'!$A98)))))</f>
        <v>0</v>
      </c>
      <c r="AG98" s="6">
        <f ca="1">IF(AG$1=$A98,0,SUMPRODUCT(OFFSET('Рис. 12'!$H$2:$H$33,0,'Рис. 14, 16'!AG$1),OFFSET('Рис. 12'!$H$2:$H$33,0,'Рис. 14, 16'!$A98))/(SQRT(SUM(OFFSET('Рис. 12'!$H$2:$H$33,0,'Рис. 14, 16'!AG$1)))*SQRT(SUM(OFFSET('Рис. 12'!$H$2:$H$33,0,'Рис. 14, 16'!$A98)))))</f>
        <v>0</v>
      </c>
      <c r="AH98" s="6">
        <f ca="1">IF(AH$1=$A98,0,SUMPRODUCT(OFFSET('Рис. 12'!$H$2:$H$33,0,'Рис. 14, 16'!AH$1),OFFSET('Рис. 12'!$H$2:$H$33,0,'Рис. 14, 16'!$A98))/(SQRT(SUM(OFFSET('Рис. 12'!$H$2:$H$33,0,'Рис. 14, 16'!AH$1)))*SQRT(SUM(OFFSET('Рис. 12'!$H$2:$H$33,0,'Рис. 14, 16'!$A98)))))</f>
        <v>0.28867513459481292</v>
      </c>
      <c r="AI98" s="6">
        <f ca="1">IF(AI$1=$A98,0,SUMPRODUCT(OFFSET('Рис. 12'!$H$2:$H$33,0,'Рис. 14, 16'!AI$1),OFFSET('Рис. 12'!$H$2:$H$33,0,'Рис. 14, 16'!$A98))/(SQRT(SUM(OFFSET('Рис. 12'!$H$2:$H$33,0,'Рис. 14, 16'!AI$1)))*SQRT(SUM(OFFSET('Рис. 12'!$H$2:$H$33,0,'Рис. 14, 16'!$A98)))))</f>
        <v>0.40824829046386296</v>
      </c>
      <c r="AJ98" s="6">
        <f ca="1">IF(AJ$1=$A98,0,SUMPRODUCT(OFFSET('Рис. 12'!$H$2:$H$33,0,'Рис. 14, 16'!AJ$1),OFFSET('Рис. 12'!$H$2:$H$33,0,'Рис. 14, 16'!$A98))/(SQRT(SUM(OFFSET('Рис. 12'!$H$2:$H$33,0,'Рис. 14, 16'!AJ$1)))*SQRT(SUM(OFFSET('Рис. 12'!$H$2:$H$33,0,'Рис. 14, 16'!$A98)))))</f>
        <v>0.23570226039551587</v>
      </c>
      <c r="AK98" s="6">
        <f ca="1">IF(AK$1=$A98,0,SUMPRODUCT(OFFSET('Рис. 12'!$H$2:$H$33,0,'Рис. 14, 16'!AK$1),OFFSET('Рис. 12'!$H$2:$H$33,0,'Рис. 14, 16'!$A98))/(SQRT(SUM(OFFSET('Рис. 12'!$H$2:$H$33,0,'Рис. 14, 16'!AK$1)))*SQRT(SUM(OFFSET('Рис. 12'!$H$2:$H$33,0,'Рис. 14, 16'!$A98)))))</f>
        <v>0</v>
      </c>
      <c r="AL98" s="6">
        <f ca="1">IF(AL$1=$A98,0,SUMPRODUCT(OFFSET('Рис. 12'!$H$2:$H$33,0,'Рис. 14, 16'!AL$1),OFFSET('Рис. 12'!$H$2:$H$33,0,'Рис. 14, 16'!$A98))/(SQRT(SUM(OFFSET('Рис. 12'!$H$2:$H$33,0,'Рис. 14, 16'!AL$1)))*SQRT(SUM(OFFSET('Рис. 12'!$H$2:$H$33,0,'Рис. 14, 16'!$A98)))))</f>
        <v>0.28867513459481292</v>
      </c>
      <c r="AM98" s="6">
        <f ca="1">IF(AM$1=$A98,0,SUMPRODUCT(OFFSET('Рис. 12'!$H$2:$H$33,0,'Рис. 14, 16'!AM$1),OFFSET('Рис. 12'!$H$2:$H$33,0,'Рис. 14, 16'!$A98))/(SQRT(SUM(OFFSET('Рис. 12'!$H$2:$H$33,0,'Рис. 14, 16'!AM$1)))*SQRT(SUM(OFFSET('Рис. 12'!$H$2:$H$33,0,'Рис. 14, 16'!$A98)))))</f>
        <v>0.33333333333333337</v>
      </c>
      <c r="AN98" s="6">
        <f ca="1">IF(AN$1=$A98,0,SUMPRODUCT(OFFSET('Рис. 12'!$H$2:$H$33,0,'Рис. 14, 16'!AN$1),OFFSET('Рис. 12'!$H$2:$H$33,0,'Рис. 14, 16'!$A98))/(SQRT(SUM(OFFSET('Рис. 12'!$H$2:$H$33,0,'Рис. 14, 16'!AN$1)))*SQRT(SUM(OFFSET('Рис. 12'!$H$2:$H$33,0,'Рис. 14, 16'!$A98)))))</f>
        <v>0</v>
      </c>
      <c r="AO98" s="6">
        <f ca="1">IF(AO$1=$A98,0,SUMPRODUCT(OFFSET('Рис. 12'!$H$2:$H$33,0,'Рис. 14, 16'!AO$1),OFFSET('Рис. 12'!$H$2:$H$33,0,'Рис. 14, 16'!$A98))/(SQRT(SUM(OFFSET('Рис. 12'!$H$2:$H$33,0,'Рис. 14, 16'!AO$1)))*SQRT(SUM(OFFSET('Рис. 12'!$H$2:$H$33,0,'Рис. 14, 16'!$A98)))))</f>
        <v>0.2581988897471611</v>
      </c>
      <c r="AP98" s="6">
        <f ca="1">IF(AP$1=$A98,0,SUMPRODUCT(OFFSET('Рис. 12'!$H$2:$H$33,0,'Рис. 14, 16'!AP$1),OFFSET('Рис. 12'!$H$2:$H$33,0,'Рис. 14, 16'!$A98))/(SQRT(SUM(OFFSET('Рис. 12'!$H$2:$H$33,0,'Рис. 14, 16'!AP$1)))*SQRT(SUM(OFFSET('Рис. 12'!$H$2:$H$33,0,'Рис. 14, 16'!$A98)))))</f>
        <v>0.2581988897471611</v>
      </c>
      <c r="AQ98" s="6">
        <f ca="1">IF(AQ$1=$A98,0,SUMPRODUCT(OFFSET('Рис. 12'!$H$2:$H$33,0,'Рис. 14, 16'!AQ$1),OFFSET('Рис. 12'!$H$2:$H$33,0,'Рис. 14, 16'!$A98))/(SQRT(SUM(OFFSET('Рис. 12'!$H$2:$H$33,0,'Рис. 14, 16'!AQ$1)))*SQRT(SUM(OFFSET('Рис. 12'!$H$2:$H$33,0,'Рис. 14, 16'!$A98)))))</f>
        <v>0</v>
      </c>
      <c r="AR98" s="6">
        <f ca="1">IF(AR$1=$A98,0,SUMPRODUCT(OFFSET('Рис. 12'!$H$2:$H$33,0,'Рис. 14, 16'!AR$1),OFFSET('Рис. 12'!$H$2:$H$33,0,'Рис. 14, 16'!$A98))/(SQRT(SUM(OFFSET('Рис. 12'!$H$2:$H$33,0,'Рис. 14, 16'!AR$1)))*SQRT(SUM(OFFSET('Рис. 12'!$H$2:$H$33,0,'Рис. 14, 16'!$A98)))))</f>
        <v>0</v>
      </c>
      <c r="AS98" s="6">
        <f ca="1">IF(AS$1=$A98,0,SUMPRODUCT(OFFSET('Рис. 12'!$H$2:$H$33,0,'Рис. 14, 16'!AS$1),OFFSET('Рис. 12'!$H$2:$H$33,0,'Рис. 14, 16'!$A98))/(SQRT(SUM(OFFSET('Рис. 12'!$H$2:$H$33,0,'Рис. 14, 16'!AS$1)))*SQRT(SUM(OFFSET('Рис. 12'!$H$2:$H$33,0,'Рис. 14, 16'!$A98)))))</f>
        <v>0</v>
      </c>
      <c r="AT98" s="6">
        <f ca="1">IF(AT$1=$A98,0,SUMPRODUCT(OFFSET('Рис. 12'!$H$2:$H$33,0,'Рис. 14, 16'!AT$1),OFFSET('Рис. 12'!$H$2:$H$33,0,'Рис. 14, 16'!$A98))/(SQRT(SUM(OFFSET('Рис. 12'!$H$2:$H$33,0,'Рис. 14, 16'!AT$1)))*SQRT(SUM(OFFSET('Рис. 12'!$H$2:$H$33,0,'Рис. 14, 16'!$A98)))))</f>
        <v>0.28867513459481292</v>
      </c>
      <c r="AU98" s="6">
        <f ca="1">IF(AU$1=$A98,0,SUMPRODUCT(OFFSET('Рис. 12'!$H$2:$H$33,0,'Рис. 14, 16'!AU$1),OFFSET('Рис. 12'!$H$2:$H$33,0,'Рис. 14, 16'!$A98))/(SQRT(SUM(OFFSET('Рис. 12'!$H$2:$H$33,0,'Рис. 14, 16'!AU$1)))*SQRT(SUM(OFFSET('Рис. 12'!$H$2:$H$33,0,'Рис. 14, 16'!$A98)))))</f>
        <v>0.28867513459481292</v>
      </c>
      <c r="AV98" s="6">
        <f ca="1">IF(AV$1=$A98,0,SUMPRODUCT(OFFSET('Рис. 12'!$H$2:$H$33,0,'Рис. 14, 16'!AV$1),OFFSET('Рис. 12'!$H$2:$H$33,0,'Рис. 14, 16'!$A98))/(SQRT(SUM(OFFSET('Рис. 12'!$H$2:$H$33,0,'Рис. 14, 16'!AV$1)))*SQRT(SUM(OFFSET('Рис. 12'!$H$2:$H$33,0,'Рис. 14, 16'!$A98)))))</f>
        <v>0.2581988897471611</v>
      </c>
      <c r="AW98" s="6">
        <f ca="1">IF(AW$1=$A98,0,SUMPRODUCT(OFFSET('Рис. 12'!$H$2:$H$33,0,'Рис. 14, 16'!AW$1),OFFSET('Рис. 12'!$H$2:$H$33,0,'Рис. 14, 16'!$A98))/(SQRT(SUM(OFFSET('Рис. 12'!$H$2:$H$33,0,'Рис. 14, 16'!AW$1)))*SQRT(SUM(OFFSET('Рис. 12'!$H$2:$H$33,0,'Рис. 14, 16'!$A98)))))</f>
        <v>0</v>
      </c>
      <c r="AX98" s="6">
        <f ca="1">IF(AX$1=$A98,0,SUMPRODUCT(OFFSET('Рис. 12'!$H$2:$H$33,0,'Рис. 14, 16'!AX$1),OFFSET('Рис. 12'!$H$2:$H$33,0,'Рис. 14, 16'!$A98))/(SQRT(SUM(OFFSET('Рис. 12'!$H$2:$H$33,0,'Рис. 14, 16'!AX$1)))*SQRT(SUM(OFFSET('Рис. 12'!$H$2:$H$33,0,'Рис. 14, 16'!$A98)))))</f>
        <v>0</v>
      </c>
      <c r="AY98" s="6">
        <f ca="1">IF(AY$1=$A98,0,SUMPRODUCT(OFFSET('Рис. 12'!$H$2:$H$33,0,'Рис. 14, 16'!AY$1),OFFSET('Рис. 12'!$H$2:$H$33,0,'Рис. 14, 16'!$A98))/(SQRT(SUM(OFFSET('Рис. 12'!$H$2:$H$33,0,'Рис. 14, 16'!AY$1)))*SQRT(SUM(OFFSET('Рис. 12'!$H$2:$H$33,0,'Рис. 14, 16'!$A98)))))</f>
        <v>0</v>
      </c>
      <c r="AZ98" s="6">
        <f ca="1">IF(AZ$1=$A98,0,SUMPRODUCT(OFFSET('Рис. 12'!$H$2:$H$33,0,'Рис. 14, 16'!AZ$1),OFFSET('Рис. 12'!$H$2:$H$33,0,'Рис. 14, 16'!$A98))/(SQRT(SUM(OFFSET('Рис. 12'!$H$2:$H$33,0,'Рис. 14, 16'!AZ$1)))*SQRT(SUM(OFFSET('Рис. 12'!$H$2:$H$33,0,'Рис. 14, 16'!$A98)))))</f>
        <v>0</v>
      </c>
      <c r="BA98" s="6">
        <f ca="1">IF(BA$1=$A98,0,SUMPRODUCT(OFFSET('Рис. 12'!$H$2:$H$33,0,'Рис. 14, 16'!BA$1),OFFSET('Рис. 12'!$H$2:$H$33,0,'Рис. 14, 16'!$A98))/(SQRT(SUM(OFFSET('Рис. 12'!$H$2:$H$33,0,'Рис. 14, 16'!BA$1)))*SQRT(SUM(OFFSET('Рис. 12'!$H$2:$H$33,0,'Рис. 14, 16'!$A98)))))</f>
        <v>0</v>
      </c>
      <c r="BB98" s="6">
        <f ca="1">IF(BB$1=$A98,0,SUMPRODUCT(OFFSET('Рис. 12'!$H$2:$H$33,0,'Рис. 14, 16'!BB$1),OFFSET('Рис. 12'!$H$2:$H$33,0,'Рис. 14, 16'!$A98))/(SQRT(SUM(OFFSET('Рис. 12'!$H$2:$H$33,0,'Рис. 14, 16'!BB$1)))*SQRT(SUM(OFFSET('Рис. 12'!$H$2:$H$33,0,'Рис. 14, 16'!$A98)))))</f>
        <v>0.43643578047198478</v>
      </c>
      <c r="BC98" s="6">
        <f ca="1">IF(BC$1=$A98,0,SUMPRODUCT(OFFSET('Рис. 12'!$H$2:$H$33,0,'Рис. 14, 16'!BC$1),OFFSET('Рис. 12'!$H$2:$H$33,0,'Рис. 14, 16'!$A98))/(SQRT(SUM(OFFSET('Рис. 12'!$H$2:$H$33,0,'Рис. 14, 16'!BC$1)))*SQRT(SUM(OFFSET('Рис. 12'!$H$2:$H$33,0,'Рис. 14, 16'!$A98)))))</f>
        <v>0</v>
      </c>
      <c r="BD98" s="6">
        <f ca="1">IF(BD$1=$A98,0,SUMPRODUCT(OFFSET('Рис. 12'!$H$2:$H$33,0,'Рис. 14, 16'!BD$1),OFFSET('Рис. 12'!$H$2:$H$33,0,'Рис. 14, 16'!$A98))/(SQRT(SUM(OFFSET('Рис. 12'!$H$2:$H$33,0,'Рис. 14, 16'!BD$1)))*SQRT(SUM(OFFSET('Рис. 12'!$H$2:$H$33,0,'Рис. 14, 16'!$A98)))))</f>
        <v>0</v>
      </c>
      <c r="BE98" s="6">
        <f ca="1">IF(BE$1=$A98,0,SUMPRODUCT(OFFSET('Рис. 12'!$H$2:$H$33,0,'Рис. 14, 16'!BE$1),OFFSET('Рис. 12'!$H$2:$H$33,0,'Рис. 14, 16'!$A98))/(SQRT(SUM(OFFSET('Рис. 12'!$H$2:$H$33,0,'Рис. 14, 16'!BE$1)))*SQRT(SUM(OFFSET('Рис. 12'!$H$2:$H$33,0,'Рис. 14, 16'!$A98)))))</f>
        <v>0.47140452079103173</v>
      </c>
      <c r="BF98" s="6">
        <f ca="1">IF(BF$1=$A98,0,SUMPRODUCT(OFFSET('Рис. 12'!$H$2:$H$33,0,'Рис. 14, 16'!BF$1),OFFSET('Рис. 12'!$H$2:$H$33,0,'Рис. 14, 16'!$A98))/(SQRT(SUM(OFFSET('Рис. 12'!$H$2:$H$33,0,'Рис. 14, 16'!BF$1)))*SQRT(SUM(OFFSET('Рис. 12'!$H$2:$H$33,0,'Рис. 14, 16'!$A98)))))</f>
        <v>0</v>
      </c>
      <c r="BG98" s="6">
        <f ca="1">IF(BG$1=$A98,0,SUMPRODUCT(OFFSET('Рис. 12'!$H$2:$H$33,0,'Рис. 14, 16'!BG$1),OFFSET('Рис. 12'!$H$2:$H$33,0,'Рис. 14, 16'!$A98))/(SQRT(SUM(OFFSET('Рис. 12'!$H$2:$H$33,0,'Рис. 14, 16'!BG$1)))*SQRT(SUM(OFFSET('Рис. 12'!$H$2:$H$33,0,'Рис. 14, 16'!$A98)))))</f>
        <v>0</v>
      </c>
      <c r="BH98" s="6">
        <f ca="1">IF(BH$1=$A98,0,SUMPRODUCT(OFFSET('Рис. 12'!$H$2:$H$33,0,'Рис. 14, 16'!BH$1),OFFSET('Рис. 12'!$H$2:$H$33,0,'Рис. 14, 16'!$A98))/(SQRT(SUM(OFFSET('Рис. 12'!$H$2:$H$33,0,'Рис. 14, 16'!BH$1)))*SQRT(SUM(OFFSET('Рис. 12'!$H$2:$H$33,0,'Рис. 14, 16'!$A98)))))</f>
        <v>0</v>
      </c>
      <c r="BI98" s="6">
        <f ca="1">IF(BI$1=$A98,0,SUMPRODUCT(OFFSET('Рис. 12'!$H$2:$H$33,0,'Рис. 14, 16'!BI$1),OFFSET('Рис. 12'!$H$2:$H$33,0,'Рис. 14, 16'!$A98))/(SQRT(SUM(OFFSET('Рис. 12'!$H$2:$H$33,0,'Рис. 14, 16'!BI$1)))*SQRT(SUM(OFFSET('Рис. 12'!$H$2:$H$33,0,'Рис. 14, 16'!$A98)))))</f>
        <v>0.40824829046386296</v>
      </c>
      <c r="BJ98" s="6">
        <f ca="1">IF(BJ$1=$A98,0,SUMPRODUCT(OFFSET('Рис. 12'!$H$2:$H$33,0,'Рис. 14, 16'!BJ$1),OFFSET('Рис. 12'!$H$2:$H$33,0,'Рис. 14, 16'!$A98))/(SQRT(SUM(OFFSET('Рис. 12'!$H$2:$H$33,0,'Рис. 14, 16'!BJ$1)))*SQRT(SUM(OFFSET('Рис. 12'!$H$2:$H$33,0,'Рис. 14, 16'!$A98)))))</f>
        <v>0.28867513459481292</v>
      </c>
      <c r="BK98" s="6">
        <f ca="1">IF(BK$1=$A98,0,SUMPRODUCT(OFFSET('Рис. 12'!$H$2:$H$33,0,'Рис. 14, 16'!BK$1),OFFSET('Рис. 12'!$H$2:$H$33,0,'Рис. 14, 16'!$A98))/(SQRT(SUM(OFFSET('Рис. 12'!$H$2:$H$33,0,'Рис. 14, 16'!BK$1)))*SQRT(SUM(OFFSET('Рис. 12'!$H$2:$H$33,0,'Рис. 14, 16'!$A98)))))</f>
        <v>0.40824829046386296</v>
      </c>
      <c r="BL98" s="6">
        <f ca="1">IF(BL$1=$A98,0,SUMPRODUCT(OFFSET('Рис. 12'!$H$2:$H$33,0,'Рис. 14, 16'!BL$1),OFFSET('Рис. 12'!$H$2:$H$33,0,'Рис. 14, 16'!$A98))/(SQRT(SUM(OFFSET('Рис. 12'!$H$2:$H$33,0,'Рис. 14, 16'!BL$1)))*SQRT(SUM(OFFSET('Рис. 12'!$H$2:$H$33,0,'Рис. 14, 16'!$A98)))))</f>
        <v>0</v>
      </c>
      <c r="BM98" s="6">
        <f ca="1">IF(BM$1=$A98,0,SUMPRODUCT(OFFSET('Рис. 12'!$H$2:$H$33,0,'Рис. 14, 16'!BM$1),OFFSET('Рис. 12'!$H$2:$H$33,0,'Рис. 14, 16'!$A98))/(SQRT(SUM(OFFSET('Рис. 12'!$H$2:$H$33,0,'Рис. 14, 16'!BM$1)))*SQRT(SUM(OFFSET('Рис. 12'!$H$2:$H$33,0,'Рис. 14, 16'!$A98)))))</f>
        <v>0.2581988897471611</v>
      </c>
      <c r="BN98" s="6">
        <f ca="1">IF(BN$1=$A98,0,SUMPRODUCT(OFFSET('Рис. 12'!$H$2:$H$33,0,'Рис. 14, 16'!BN$1),OFFSET('Рис. 12'!$H$2:$H$33,0,'Рис. 14, 16'!$A98))/(SQRT(SUM(OFFSET('Рис. 12'!$H$2:$H$33,0,'Рис. 14, 16'!BN$1)))*SQRT(SUM(OFFSET('Рис. 12'!$H$2:$H$33,0,'Рис. 14, 16'!$A98)))))</f>
        <v>0.40824829046386296</v>
      </c>
      <c r="BO98" s="6">
        <f ca="1">IF(BO$1=$A98,0,SUMPRODUCT(OFFSET('Рис. 12'!$H$2:$H$33,0,'Рис. 14, 16'!BO$1),OFFSET('Рис. 12'!$H$2:$H$33,0,'Рис. 14, 16'!$A98))/(SQRT(SUM(OFFSET('Рис. 12'!$H$2:$H$33,0,'Рис. 14, 16'!BO$1)))*SQRT(SUM(OFFSET('Рис. 12'!$H$2:$H$33,0,'Рис. 14, 16'!$A98)))))</f>
        <v>0.28867513459481292</v>
      </c>
      <c r="BP98" s="6">
        <f ca="1">IF(BP$1=$A98,0,SUMPRODUCT(OFFSET('Рис. 12'!$H$2:$H$33,0,'Рис. 14, 16'!BP$1),OFFSET('Рис. 12'!$H$2:$H$33,0,'Рис. 14, 16'!$A98))/(SQRT(SUM(OFFSET('Рис. 12'!$H$2:$H$33,0,'Рис. 14, 16'!BP$1)))*SQRT(SUM(OFFSET('Рис. 12'!$H$2:$H$33,0,'Рис. 14, 16'!$A98)))))</f>
        <v>0</v>
      </c>
      <c r="BQ98" s="6">
        <f ca="1">IF(BQ$1=$A98,0,SUMPRODUCT(OFFSET('Рис. 12'!$H$2:$H$33,0,'Рис. 14, 16'!BQ$1),OFFSET('Рис. 12'!$H$2:$H$33,0,'Рис. 14, 16'!$A98))/(SQRT(SUM(OFFSET('Рис. 12'!$H$2:$H$33,0,'Рис. 14, 16'!BQ$1)))*SQRT(SUM(OFFSET('Рис. 12'!$H$2:$H$33,0,'Рис. 14, 16'!$A98)))))</f>
        <v>0</v>
      </c>
      <c r="BR98" s="6">
        <f ca="1">IF(BR$1=$A98,0,SUMPRODUCT(OFFSET('Рис. 12'!$H$2:$H$33,0,'Рис. 14, 16'!BR$1),OFFSET('Рис. 12'!$H$2:$H$33,0,'Рис. 14, 16'!$A98))/(SQRT(SUM(OFFSET('Рис. 12'!$H$2:$H$33,0,'Рис. 14, 16'!BR$1)))*SQRT(SUM(OFFSET('Рис. 12'!$H$2:$H$33,0,'Рис. 14, 16'!$A98)))))</f>
        <v>0</v>
      </c>
      <c r="BS98" s="6">
        <f ca="1">IF(BS$1=$A98,0,SUMPRODUCT(OFFSET('Рис. 12'!$H$2:$H$33,0,'Рис. 14, 16'!BS$1),OFFSET('Рис. 12'!$H$2:$H$33,0,'Рис. 14, 16'!$A98))/(SQRT(SUM(OFFSET('Рис. 12'!$H$2:$H$33,0,'Рис. 14, 16'!BS$1)))*SQRT(SUM(OFFSET('Рис. 12'!$H$2:$H$33,0,'Рис. 14, 16'!$A98)))))</f>
        <v>0.57735026918962584</v>
      </c>
      <c r="BT98" s="6">
        <f ca="1">IF(BT$1=$A98,0,SUMPRODUCT(OFFSET('Рис. 12'!$H$2:$H$33,0,'Рис. 14, 16'!BT$1),OFFSET('Рис. 12'!$H$2:$H$33,0,'Рис. 14, 16'!$A98))/(SQRT(SUM(OFFSET('Рис. 12'!$H$2:$H$33,0,'Рис. 14, 16'!BT$1)))*SQRT(SUM(OFFSET('Рис. 12'!$H$2:$H$33,0,'Рис. 14, 16'!$A98)))))</f>
        <v>0</v>
      </c>
      <c r="BU98" s="6">
        <f ca="1">IF(BU$1=$A98,0,SUMPRODUCT(OFFSET('Рис. 12'!$H$2:$H$33,0,'Рис. 14, 16'!BU$1),OFFSET('Рис. 12'!$H$2:$H$33,0,'Рис. 14, 16'!$A98))/(SQRT(SUM(OFFSET('Рис. 12'!$H$2:$H$33,0,'Рис. 14, 16'!BU$1)))*SQRT(SUM(OFFSET('Рис. 12'!$H$2:$H$33,0,'Рис. 14, 16'!$A98)))))</f>
        <v>0</v>
      </c>
      <c r="BV98" s="6">
        <f ca="1">IF(BV$1=$A98,0,SUMPRODUCT(OFFSET('Рис. 12'!$H$2:$H$33,0,'Рис. 14, 16'!BV$1),OFFSET('Рис. 12'!$H$2:$H$33,0,'Рис. 14, 16'!$A98))/(SQRT(SUM(OFFSET('Рис. 12'!$H$2:$H$33,0,'Рис. 14, 16'!BV$1)))*SQRT(SUM(OFFSET('Рис. 12'!$H$2:$H$33,0,'Рис. 14, 16'!$A98)))))</f>
        <v>0</v>
      </c>
      <c r="BW98" s="6">
        <f ca="1">IF(BW$1=$A98,0,SUMPRODUCT(OFFSET('Рис. 12'!$H$2:$H$33,0,'Рис. 14, 16'!BW$1),OFFSET('Рис. 12'!$H$2:$H$33,0,'Рис. 14, 16'!$A98))/(SQRT(SUM(OFFSET('Рис. 12'!$H$2:$H$33,0,'Рис. 14, 16'!BW$1)))*SQRT(SUM(OFFSET('Рис. 12'!$H$2:$H$33,0,'Рис. 14, 16'!$A98)))))</f>
        <v>0.33333333333333337</v>
      </c>
      <c r="BX98" s="6">
        <f ca="1">IF(BX$1=$A98,0,SUMPRODUCT(OFFSET('Рис. 12'!$H$2:$H$33,0,'Рис. 14, 16'!BX$1),OFFSET('Рис. 12'!$H$2:$H$33,0,'Рис. 14, 16'!$A98))/(SQRT(SUM(OFFSET('Рис. 12'!$H$2:$H$33,0,'Рис. 14, 16'!BX$1)))*SQRT(SUM(OFFSET('Рис. 12'!$H$2:$H$33,0,'Рис. 14, 16'!$A98)))))</f>
        <v>0.40824829046386296</v>
      </c>
      <c r="BY98" s="6">
        <f ca="1">IF(BY$1=$A98,0,SUMPRODUCT(OFFSET('Рис. 12'!$H$2:$H$33,0,'Рис. 14, 16'!BY$1),OFFSET('Рис. 12'!$H$2:$H$33,0,'Рис. 14, 16'!$A98))/(SQRT(SUM(OFFSET('Рис. 12'!$H$2:$H$33,0,'Рис. 14, 16'!BY$1)))*SQRT(SUM(OFFSET('Рис. 12'!$H$2:$H$33,0,'Рис. 14, 16'!$A98)))))</f>
        <v>0.57735026918962584</v>
      </c>
      <c r="BZ98" s="6">
        <f ca="1">IF(BZ$1=$A98,0,SUMPRODUCT(OFFSET('Рис. 12'!$H$2:$H$33,0,'Рис. 14, 16'!BZ$1),OFFSET('Рис. 12'!$H$2:$H$33,0,'Рис. 14, 16'!$A98))/(SQRT(SUM(OFFSET('Рис. 12'!$H$2:$H$33,0,'Рис. 14, 16'!BZ$1)))*SQRT(SUM(OFFSET('Рис. 12'!$H$2:$H$33,0,'Рис. 14, 16'!$A98)))))</f>
        <v>0</v>
      </c>
      <c r="CA98" s="6">
        <f ca="1">IF(CA$1=$A98,0,SUMPRODUCT(OFFSET('Рис. 12'!$H$2:$H$33,0,'Рис. 14, 16'!CA$1),OFFSET('Рис. 12'!$H$2:$H$33,0,'Рис. 14, 16'!$A98))/(SQRT(SUM(OFFSET('Рис. 12'!$H$2:$H$33,0,'Рис. 14, 16'!CA$1)))*SQRT(SUM(OFFSET('Рис. 12'!$H$2:$H$33,0,'Рис. 14, 16'!$A98)))))</f>
        <v>0</v>
      </c>
      <c r="CB98" s="6">
        <f ca="1">IF(CB$1=$A98,0,SUMPRODUCT(OFFSET('Рис. 12'!$H$2:$H$33,0,'Рис. 14, 16'!CB$1),OFFSET('Рис. 12'!$H$2:$H$33,0,'Рис. 14, 16'!$A98))/(SQRT(SUM(OFFSET('Рис. 12'!$H$2:$H$33,0,'Рис. 14, 16'!CB$1)))*SQRT(SUM(OFFSET('Рис. 12'!$H$2:$H$33,0,'Рис. 14, 16'!$A98)))))</f>
        <v>0.23570226039551587</v>
      </c>
      <c r="CC98" s="6">
        <f ca="1">IF(CC$1=$A98,0,SUMPRODUCT(OFFSET('Рис. 12'!$H$2:$H$33,0,'Рис. 14, 16'!CC$1),OFFSET('Рис. 12'!$H$2:$H$33,0,'Рис. 14, 16'!$A98))/(SQRT(SUM(OFFSET('Рис. 12'!$H$2:$H$33,0,'Рис. 14, 16'!CC$1)))*SQRT(SUM(OFFSET('Рис. 12'!$H$2:$H$33,0,'Рис. 14, 16'!$A98)))))</f>
        <v>0.40824829046386296</v>
      </c>
      <c r="CD98" s="6">
        <f ca="1">IF(CD$1=$A98,0,SUMPRODUCT(OFFSET('Рис. 12'!$H$2:$H$33,0,'Рис. 14, 16'!CD$1),OFFSET('Рис. 12'!$H$2:$H$33,0,'Рис. 14, 16'!$A98))/(SQRT(SUM(OFFSET('Рис. 12'!$H$2:$H$33,0,'Рис. 14, 16'!CD$1)))*SQRT(SUM(OFFSET('Рис. 12'!$H$2:$H$33,0,'Рис. 14, 16'!$A98)))))</f>
        <v>0</v>
      </c>
      <c r="CE98" s="6">
        <f ca="1">IF(CE$1=$A98,0,SUMPRODUCT(OFFSET('Рис. 12'!$H$2:$H$33,0,'Рис. 14, 16'!CE$1),OFFSET('Рис. 12'!$H$2:$H$33,0,'Рис. 14, 16'!$A98))/(SQRT(SUM(OFFSET('Рис. 12'!$H$2:$H$33,0,'Рис. 14, 16'!CE$1)))*SQRT(SUM(OFFSET('Рис. 12'!$H$2:$H$33,0,'Рис. 14, 16'!$A98)))))</f>
        <v>0.21821789023599239</v>
      </c>
      <c r="CF98" s="6">
        <f ca="1">IF(CF$1=$A98,0,SUMPRODUCT(OFFSET('Рис. 12'!$H$2:$H$33,0,'Рис. 14, 16'!CF$1),OFFSET('Рис. 12'!$H$2:$H$33,0,'Рис. 14, 16'!$A98))/(SQRT(SUM(OFFSET('Рис. 12'!$H$2:$H$33,0,'Рис. 14, 16'!CF$1)))*SQRT(SUM(OFFSET('Рис. 12'!$H$2:$H$33,0,'Рис. 14, 16'!$A98)))))</f>
        <v>0</v>
      </c>
      <c r="CG98" s="6">
        <f ca="1">IF(CG$1=$A98,0,SUMPRODUCT(OFFSET('Рис. 12'!$H$2:$H$33,0,'Рис. 14, 16'!CG$1),OFFSET('Рис. 12'!$H$2:$H$33,0,'Рис. 14, 16'!$A98))/(SQRT(SUM(OFFSET('Рис. 12'!$H$2:$H$33,0,'Рис. 14, 16'!CG$1)))*SQRT(SUM(OFFSET('Рис. 12'!$H$2:$H$33,0,'Рис. 14, 16'!$A98)))))</f>
        <v>0</v>
      </c>
      <c r="CH98" s="6">
        <f ca="1">IF(CH$1=$A98,0,SUMPRODUCT(OFFSET('Рис. 12'!$H$2:$H$33,0,'Рис. 14, 16'!CH$1),OFFSET('Рис. 12'!$H$2:$H$33,0,'Рис. 14, 16'!$A98))/(SQRT(SUM(OFFSET('Рис. 12'!$H$2:$H$33,0,'Рис. 14, 16'!CH$1)))*SQRT(SUM(OFFSET('Рис. 12'!$H$2:$H$33,0,'Рис. 14, 16'!$A98)))))</f>
        <v>0</v>
      </c>
      <c r="CI98" s="6">
        <f ca="1">IF(CI$1=$A98,0,SUMPRODUCT(OFFSET('Рис. 12'!$H$2:$H$33,0,'Рис. 14, 16'!CI$1),OFFSET('Рис. 12'!$H$2:$H$33,0,'Рис. 14, 16'!$A98))/(SQRT(SUM(OFFSET('Рис. 12'!$H$2:$H$33,0,'Рис. 14, 16'!CI$1)))*SQRT(SUM(OFFSET('Рис. 12'!$H$2:$H$33,0,'Рис. 14, 16'!$A98)))))</f>
        <v>0</v>
      </c>
      <c r="CJ98" s="6">
        <f ca="1">IF(CJ$1=$A98,0,SUMPRODUCT(OFFSET('Рис. 12'!$H$2:$H$33,0,'Рис. 14, 16'!CJ$1),OFFSET('Рис. 12'!$H$2:$H$33,0,'Рис. 14, 16'!$A98))/(SQRT(SUM(OFFSET('Рис. 12'!$H$2:$H$33,0,'Рис. 14, 16'!CJ$1)))*SQRT(SUM(OFFSET('Рис. 12'!$H$2:$H$33,0,'Рис. 14, 16'!$A98)))))</f>
        <v>0.33333333333333337</v>
      </c>
      <c r="CK98" s="6">
        <f ca="1">IF(CK$1=$A98,0,SUMPRODUCT(OFFSET('Рис. 12'!$H$2:$H$33,0,'Рис. 14, 16'!CK$1),OFFSET('Рис. 12'!$H$2:$H$33,0,'Рис. 14, 16'!$A98))/(SQRT(SUM(OFFSET('Рис. 12'!$H$2:$H$33,0,'Рис. 14, 16'!CK$1)))*SQRT(SUM(OFFSET('Рис. 12'!$H$2:$H$33,0,'Рис. 14, 16'!$A98)))))</f>
        <v>0.28867513459481292</v>
      </c>
      <c r="CL98" s="6">
        <f ca="1">IF(CL$1=$A98,0,SUMPRODUCT(OFFSET('Рис. 12'!$H$2:$H$33,0,'Рис. 14, 16'!CL$1),OFFSET('Рис. 12'!$H$2:$H$33,0,'Рис. 14, 16'!$A98))/(SQRT(SUM(OFFSET('Рис. 12'!$H$2:$H$33,0,'Рис. 14, 16'!CL$1)))*SQRT(SUM(OFFSET('Рис. 12'!$H$2:$H$33,0,'Рис. 14, 16'!$A98)))))</f>
        <v>0</v>
      </c>
      <c r="CM98" s="6">
        <f ca="1">IF(CM$1=$A98,0,SUMPRODUCT(OFFSET('Рис. 12'!$H$2:$H$33,0,'Рис. 14, 16'!CM$1),OFFSET('Рис. 12'!$H$2:$H$33,0,'Рис. 14, 16'!$A98))/(SQRT(SUM(OFFSET('Рис. 12'!$H$2:$H$33,0,'Рис. 14, 16'!CM$1)))*SQRT(SUM(OFFSET('Рис. 12'!$H$2:$H$33,0,'Рис. 14, 16'!$A98)))))</f>
        <v>0</v>
      </c>
      <c r="CN98" s="6">
        <f ca="1">IF(CN$1=$A98,0,SUMPRODUCT(OFFSET('Рис. 12'!$H$2:$H$33,0,'Рис. 14, 16'!CN$1),OFFSET('Рис. 12'!$H$2:$H$33,0,'Рис. 14, 16'!$A98))/(SQRT(SUM(OFFSET('Рис. 12'!$H$2:$H$33,0,'Рис. 14, 16'!CN$1)))*SQRT(SUM(OFFSET('Рис. 12'!$H$2:$H$33,0,'Рис. 14, 16'!$A98)))))</f>
        <v>0</v>
      </c>
      <c r="CO98" s="6">
        <f ca="1">IF(CO$1=$A98,0,SUMPRODUCT(OFFSET('Рис. 12'!$H$2:$H$33,0,'Рис. 14, 16'!CO$1),OFFSET('Рис. 12'!$H$2:$H$33,0,'Рис. 14, 16'!$A98))/(SQRT(SUM(OFFSET('Рис. 12'!$H$2:$H$33,0,'Рис. 14, 16'!CO$1)))*SQRT(SUM(OFFSET('Рис. 12'!$H$2:$H$33,0,'Рис. 14, 16'!$A98)))))</f>
        <v>0.28867513459481292</v>
      </c>
      <c r="CP98" s="6">
        <f ca="1">IF(CP$1=$A98,0,SUMPRODUCT(OFFSET('Рис. 12'!$H$2:$H$33,0,'Рис. 14, 16'!CP$1),OFFSET('Рис. 12'!$H$2:$H$33,0,'Рис. 14, 16'!$A98))/(SQRT(SUM(OFFSET('Рис. 12'!$H$2:$H$33,0,'Рис. 14, 16'!CP$1)))*SQRT(SUM(OFFSET('Рис. 12'!$H$2:$H$33,0,'Рис. 14, 16'!$A98)))))</f>
        <v>0.40824829046386296</v>
      </c>
      <c r="CQ98" s="6">
        <f ca="1">IF(CQ$1=$A98,0,SUMPRODUCT(OFFSET('Рис. 12'!$H$2:$H$33,0,'Рис. 14, 16'!CQ$1),OFFSET('Рис. 12'!$H$2:$H$33,0,'Рис. 14, 16'!$A98))/(SQRT(SUM(OFFSET('Рис. 12'!$H$2:$H$33,0,'Рис. 14, 16'!CQ$1)))*SQRT(SUM(OFFSET('Рис. 12'!$H$2:$H$33,0,'Рис. 14, 16'!$A98)))))</f>
        <v>0</v>
      </c>
      <c r="CR98" s="6">
        <f ca="1">IF(CR$1=$A98,0,SUMPRODUCT(OFFSET('Рис. 12'!$H$2:$H$33,0,'Рис. 14, 16'!CR$1),OFFSET('Рис. 12'!$H$2:$H$33,0,'Рис. 14, 16'!$A98))/(SQRT(SUM(OFFSET('Рис. 12'!$H$2:$H$33,0,'Рис. 14, 16'!CR$1)))*SQRT(SUM(OFFSET('Рис. 12'!$H$2:$H$33,0,'Рис. 14, 16'!$A98)))))</f>
        <v>0</v>
      </c>
      <c r="CS98" s="6">
        <f ca="1">IF(CS$1=$A98,0,SUMPRODUCT(OFFSET('Рис. 12'!$H$2:$H$33,0,'Рис. 14, 16'!CS$1),OFFSET('Рис. 12'!$H$2:$H$33,0,'Рис. 14, 16'!$A98))/(SQRT(SUM(OFFSET('Рис. 12'!$H$2:$H$33,0,'Рис. 14, 16'!CS$1)))*SQRT(SUM(OFFSET('Рис. 12'!$H$2:$H$33,0,'Рис. 14, 16'!$A98)))))</f>
        <v>0.28867513459481292</v>
      </c>
      <c r="CT98" s="6">
        <f ca="1">IF(CT$1=$A98,0,SUMPRODUCT(OFFSET('Рис. 12'!$H$2:$H$33,0,'Рис. 14, 16'!CT$1),OFFSET('Рис. 12'!$H$2:$H$33,0,'Рис. 14, 16'!$A98))/(SQRT(SUM(OFFSET('Рис. 12'!$H$2:$H$33,0,'Рис. 14, 16'!CT$1)))*SQRT(SUM(OFFSET('Рис. 12'!$H$2:$H$33,0,'Рис. 14, 16'!$A98)))))</f>
        <v>0</v>
      </c>
      <c r="CU98" s="6">
        <f ca="1">IF(CU$1=$A98,0,SUMPRODUCT(OFFSET('Рис. 12'!$H$2:$H$33,0,'Рис. 14, 16'!CU$1),OFFSET('Рис. 12'!$H$2:$H$33,0,'Рис. 14, 16'!$A98))/(SQRT(SUM(OFFSET('Рис. 12'!$H$2:$H$33,0,'Рис. 14, 16'!CU$1)))*SQRT(SUM(OFFSET('Рис. 12'!$H$2:$H$33,0,'Рис. 14, 16'!$A98)))))</f>
        <v>0</v>
      </c>
      <c r="CV98" s="6">
        <f ca="1">IF(CV$1=$A98,0,SUMPRODUCT(OFFSET('Рис. 12'!$H$2:$H$33,0,'Рис. 14, 16'!CV$1),OFFSET('Рис. 12'!$H$2:$H$33,0,'Рис. 14, 16'!$A98))/(SQRT(SUM(OFFSET('Рис. 12'!$H$2:$H$33,0,'Рис. 14, 16'!CV$1)))*SQRT(SUM(OFFSET('Рис. 12'!$H$2:$H$33,0,'Рис. 14, 16'!$A98)))))</f>
        <v>0.28867513459481292</v>
      </c>
      <c r="CW98" s="6">
        <f ca="1">IF(CW$1=$A98,0,SUMPRODUCT(OFFSET('Рис. 12'!$H$2:$H$33,0,'Рис. 14, 16'!CW$1),OFFSET('Рис. 12'!$H$2:$H$33,0,'Рис. 14, 16'!$A98))/(SQRT(SUM(OFFSET('Рис. 12'!$H$2:$H$33,0,'Рис. 14, 16'!CW$1)))*SQRT(SUM(OFFSET('Рис. 12'!$H$2:$H$33,0,'Рис. 14, 16'!$A98)))))</f>
        <v>0</v>
      </c>
      <c r="CX98" s="6">
        <f ca="1">IF(CX$1=$A98,0,SUMPRODUCT(OFFSET('Рис. 12'!$H$2:$H$33,0,'Рис. 14, 16'!CX$1),OFFSET('Рис. 12'!$H$2:$H$33,0,'Рис. 14, 16'!$A98))/(SQRT(SUM(OFFSET('Рис. 12'!$H$2:$H$33,0,'Рис. 14, 16'!CX$1)))*SQRT(SUM(OFFSET('Рис. 12'!$H$2:$H$33,0,'Рис. 14, 16'!$A98)))))</f>
        <v>0.47140452079103173</v>
      </c>
    </row>
    <row r="99" spans="1:102" x14ac:dyDescent="0.25">
      <c r="A99">
        <v>96</v>
      </c>
      <c r="B99" s="2" t="s">
        <v>7</v>
      </c>
      <c r="C99" s="6">
        <f ca="1">IF(C$1=$A99,0,SUMPRODUCT(OFFSET('Рис. 12'!$H$2:$H$33,0,'Рис. 14, 16'!C$1),OFFSET('Рис. 12'!$H$2:$H$33,0,'Рис. 14, 16'!$A99))/(SQRT(SUM(OFFSET('Рис. 12'!$H$2:$H$33,0,'Рис. 14, 16'!C$1)))*SQRT(SUM(OFFSET('Рис. 12'!$H$2:$H$33,0,'Рис. 14, 16'!$A99)))))</f>
        <v>0.40824829046386296</v>
      </c>
      <c r="D99" s="6">
        <f ca="1">IF(D$1=$A99,0,SUMPRODUCT(OFFSET('Рис. 12'!$H$2:$H$33,0,'Рис. 14, 16'!D$1),OFFSET('Рис. 12'!$H$2:$H$33,0,'Рис. 14, 16'!$A99))/(SQRT(SUM(OFFSET('Рис. 12'!$H$2:$H$33,0,'Рис. 14, 16'!D$1)))*SQRT(SUM(OFFSET('Рис. 12'!$H$2:$H$33,0,'Рис. 14, 16'!$A99)))))</f>
        <v>0</v>
      </c>
      <c r="E99" s="6">
        <f ca="1">IF(E$1=$A99,0,SUMPRODUCT(OFFSET('Рис. 12'!$H$2:$H$33,0,'Рис. 14, 16'!E$1),OFFSET('Рис. 12'!$H$2:$H$33,0,'Рис. 14, 16'!$A99))/(SQRT(SUM(OFFSET('Рис. 12'!$H$2:$H$33,0,'Рис. 14, 16'!E$1)))*SQRT(SUM(OFFSET('Рис. 12'!$H$2:$H$33,0,'Рис. 14, 16'!$A99)))))</f>
        <v>0</v>
      </c>
      <c r="F99" s="6">
        <f ca="1">IF(F$1=$A99,0,SUMPRODUCT(OFFSET('Рис. 12'!$H$2:$H$33,0,'Рис. 14, 16'!F$1),OFFSET('Рис. 12'!$H$2:$H$33,0,'Рис. 14, 16'!$A99))/(SQRT(SUM(OFFSET('Рис. 12'!$H$2:$H$33,0,'Рис. 14, 16'!F$1)))*SQRT(SUM(OFFSET('Рис. 12'!$H$2:$H$33,0,'Рис. 14, 16'!$A99)))))</f>
        <v>0.49999999999999989</v>
      </c>
      <c r="G99" s="6">
        <f ca="1">IF(G$1=$A99,0,SUMPRODUCT(OFFSET('Рис. 12'!$H$2:$H$33,0,'Рис. 14, 16'!G$1),OFFSET('Рис. 12'!$H$2:$H$33,0,'Рис. 14, 16'!$A99))/(SQRT(SUM(OFFSET('Рис. 12'!$H$2:$H$33,0,'Рис. 14, 16'!G$1)))*SQRT(SUM(OFFSET('Рис. 12'!$H$2:$H$33,0,'Рис. 14, 16'!$A99)))))</f>
        <v>0</v>
      </c>
      <c r="H99" s="6">
        <f ca="1">IF(H$1=$A99,0,SUMPRODUCT(OFFSET('Рис. 12'!$H$2:$H$33,0,'Рис. 14, 16'!H$1),OFFSET('Рис. 12'!$H$2:$H$33,0,'Рис. 14, 16'!$A99))/(SQRT(SUM(OFFSET('Рис. 12'!$H$2:$H$33,0,'Рис. 14, 16'!H$1)))*SQRT(SUM(OFFSET('Рис. 12'!$H$2:$H$33,0,'Рис. 14, 16'!$A99)))))</f>
        <v>0</v>
      </c>
      <c r="I99" s="6">
        <f ca="1">IF(I$1=$A99,0,SUMPRODUCT(OFFSET('Рис. 12'!$H$2:$H$33,0,'Рис. 14, 16'!I$1),OFFSET('Рис. 12'!$H$2:$H$33,0,'Рис. 14, 16'!$A99))/(SQRT(SUM(OFFSET('Рис. 12'!$H$2:$H$33,0,'Рис. 14, 16'!I$1)))*SQRT(SUM(OFFSET('Рис. 12'!$H$2:$H$33,0,'Рис. 14, 16'!$A99)))))</f>
        <v>0</v>
      </c>
      <c r="J99" s="6">
        <f ca="1">IF(J$1=$A99,0,SUMPRODUCT(OFFSET('Рис. 12'!$H$2:$H$33,0,'Рис. 14, 16'!J$1),OFFSET('Рис. 12'!$H$2:$H$33,0,'Рис. 14, 16'!$A99))/(SQRT(SUM(OFFSET('Рис. 12'!$H$2:$H$33,0,'Рис. 14, 16'!J$1)))*SQRT(SUM(OFFSET('Рис. 12'!$H$2:$H$33,0,'Рис. 14, 16'!$A99)))))</f>
        <v>0.49999999999999989</v>
      </c>
      <c r="K99" s="6">
        <f ca="1">IF(K$1=$A99,0,SUMPRODUCT(OFFSET('Рис. 12'!$H$2:$H$33,0,'Рис. 14, 16'!K$1),OFFSET('Рис. 12'!$H$2:$H$33,0,'Рис. 14, 16'!$A99))/(SQRT(SUM(OFFSET('Рис. 12'!$H$2:$H$33,0,'Рис. 14, 16'!K$1)))*SQRT(SUM(OFFSET('Рис. 12'!$H$2:$H$33,0,'Рис. 14, 16'!$A99)))))</f>
        <v>0.35355339059327373</v>
      </c>
      <c r="L99" s="6">
        <f ca="1">IF(L$1=$A99,0,SUMPRODUCT(OFFSET('Рис. 12'!$H$2:$H$33,0,'Рис. 14, 16'!L$1),OFFSET('Рис. 12'!$H$2:$H$33,0,'Рис. 14, 16'!$A99))/(SQRT(SUM(OFFSET('Рис. 12'!$H$2:$H$33,0,'Рис. 14, 16'!L$1)))*SQRT(SUM(OFFSET('Рис. 12'!$H$2:$H$33,0,'Рис. 14, 16'!$A99)))))</f>
        <v>0.40824829046386296</v>
      </c>
      <c r="M99" s="6">
        <f ca="1">IF(M$1=$A99,0,SUMPRODUCT(OFFSET('Рис. 12'!$H$2:$H$33,0,'Рис. 14, 16'!M$1),OFFSET('Рис. 12'!$H$2:$H$33,0,'Рис. 14, 16'!$A99))/(SQRT(SUM(OFFSET('Рис. 12'!$H$2:$H$33,0,'Рис. 14, 16'!M$1)))*SQRT(SUM(OFFSET('Рис. 12'!$H$2:$H$33,0,'Рис. 14, 16'!$A99)))))</f>
        <v>0.31622776601683794</v>
      </c>
      <c r="N99" s="6">
        <f ca="1">IF(N$1=$A99,0,SUMPRODUCT(OFFSET('Рис. 12'!$H$2:$H$33,0,'Рис. 14, 16'!N$1),OFFSET('Рис. 12'!$H$2:$H$33,0,'Рис. 14, 16'!$A99))/(SQRT(SUM(OFFSET('Рис. 12'!$H$2:$H$33,0,'Рис. 14, 16'!N$1)))*SQRT(SUM(OFFSET('Рис. 12'!$H$2:$H$33,0,'Рис. 14, 16'!$A99)))))</f>
        <v>0</v>
      </c>
      <c r="O99" s="6">
        <f ca="1">IF(O$1=$A99,0,SUMPRODUCT(OFFSET('Рис. 12'!$H$2:$H$33,0,'Рис. 14, 16'!O$1),OFFSET('Рис. 12'!$H$2:$H$33,0,'Рис. 14, 16'!$A99))/(SQRT(SUM(OFFSET('Рис. 12'!$H$2:$H$33,0,'Рис. 14, 16'!O$1)))*SQRT(SUM(OFFSET('Рис. 12'!$H$2:$H$33,0,'Рис. 14, 16'!$A99)))))</f>
        <v>0.35355339059327373</v>
      </c>
      <c r="P99" s="6">
        <f ca="1">IF(P$1=$A99,0,SUMPRODUCT(OFFSET('Рис. 12'!$H$2:$H$33,0,'Рис. 14, 16'!P$1),OFFSET('Рис. 12'!$H$2:$H$33,0,'Рис. 14, 16'!$A99))/(SQRT(SUM(OFFSET('Рис. 12'!$H$2:$H$33,0,'Рис. 14, 16'!P$1)))*SQRT(SUM(OFFSET('Рис. 12'!$H$2:$H$33,0,'Рис. 14, 16'!$A99)))))</f>
        <v>0</v>
      </c>
      <c r="Q99" s="6">
        <f ca="1">IF(Q$1=$A99,0,SUMPRODUCT(OFFSET('Рис. 12'!$H$2:$H$33,0,'Рис. 14, 16'!Q$1),OFFSET('Рис. 12'!$H$2:$H$33,0,'Рис. 14, 16'!$A99))/(SQRT(SUM(OFFSET('Рис. 12'!$H$2:$H$33,0,'Рис. 14, 16'!Q$1)))*SQRT(SUM(OFFSET('Рис. 12'!$H$2:$H$33,0,'Рис. 14, 16'!$A99)))))</f>
        <v>0.49999999999999989</v>
      </c>
      <c r="R99" s="6">
        <f ca="1">IF(R$1=$A99,0,SUMPRODUCT(OFFSET('Рис. 12'!$H$2:$H$33,0,'Рис. 14, 16'!R$1),OFFSET('Рис. 12'!$H$2:$H$33,0,'Рис. 14, 16'!$A99))/(SQRT(SUM(OFFSET('Рис. 12'!$H$2:$H$33,0,'Рис. 14, 16'!R$1)))*SQRT(SUM(OFFSET('Рис. 12'!$H$2:$H$33,0,'Рис. 14, 16'!$A99)))))</f>
        <v>0</v>
      </c>
      <c r="S99" s="6">
        <f ca="1">IF(S$1=$A99,0,SUMPRODUCT(OFFSET('Рис. 12'!$H$2:$H$33,0,'Рис. 14, 16'!S$1),OFFSET('Рис. 12'!$H$2:$H$33,0,'Рис. 14, 16'!$A99))/(SQRT(SUM(OFFSET('Рис. 12'!$H$2:$H$33,0,'Рис. 14, 16'!S$1)))*SQRT(SUM(OFFSET('Рис. 12'!$H$2:$H$33,0,'Рис. 14, 16'!$A99)))))</f>
        <v>0</v>
      </c>
      <c r="T99" s="6">
        <f ca="1">IF(T$1=$A99,0,SUMPRODUCT(OFFSET('Рис. 12'!$H$2:$H$33,0,'Рис. 14, 16'!T$1),OFFSET('Рис. 12'!$H$2:$H$33,0,'Рис. 14, 16'!$A99))/(SQRT(SUM(OFFSET('Рис. 12'!$H$2:$H$33,0,'Рис. 14, 16'!T$1)))*SQRT(SUM(OFFSET('Рис. 12'!$H$2:$H$33,0,'Рис. 14, 16'!$A99)))))</f>
        <v>0</v>
      </c>
      <c r="U99" s="6">
        <f ca="1">IF(U$1=$A99,0,SUMPRODUCT(OFFSET('Рис. 12'!$H$2:$H$33,0,'Рис. 14, 16'!U$1),OFFSET('Рис. 12'!$H$2:$H$33,0,'Рис. 14, 16'!$A99))/(SQRT(SUM(OFFSET('Рис. 12'!$H$2:$H$33,0,'Рис. 14, 16'!U$1)))*SQRT(SUM(OFFSET('Рис. 12'!$H$2:$H$33,0,'Рис. 14, 16'!$A99)))))</f>
        <v>0.49999999999999989</v>
      </c>
      <c r="V99" s="6">
        <f ca="1">IF(V$1=$A99,0,SUMPRODUCT(OFFSET('Рис. 12'!$H$2:$H$33,0,'Рис. 14, 16'!V$1),OFFSET('Рис. 12'!$H$2:$H$33,0,'Рис. 14, 16'!$A99))/(SQRT(SUM(OFFSET('Рис. 12'!$H$2:$H$33,0,'Рис. 14, 16'!V$1)))*SQRT(SUM(OFFSET('Рис. 12'!$H$2:$H$33,0,'Рис. 14, 16'!$A99)))))</f>
        <v>0</v>
      </c>
      <c r="W99" s="6">
        <f ca="1">IF(W$1=$A99,0,SUMPRODUCT(OFFSET('Рис. 12'!$H$2:$H$33,0,'Рис. 14, 16'!W$1),OFFSET('Рис. 12'!$H$2:$H$33,0,'Рис. 14, 16'!$A99))/(SQRT(SUM(OFFSET('Рис. 12'!$H$2:$H$33,0,'Рис. 14, 16'!W$1)))*SQRT(SUM(OFFSET('Рис. 12'!$H$2:$H$33,0,'Рис. 14, 16'!$A99)))))</f>
        <v>0.70710678118654746</v>
      </c>
      <c r="X99" s="6">
        <f ca="1">IF(X$1=$A99,0,SUMPRODUCT(OFFSET('Рис. 12'!$H$2:$H$33,0,'Рис. 14, 16'!X$1),OFFSET('Рис. 12'!$H$2:$H$33,0,'Рис. 14, 16'!$A99))/(SQRT(SUM(OFFSET('Рис. 12'!$H$2:$H$33,0,'Рис. 14, 16'!X$1)))*SQRT(SUM(OFFSET('Рис. 12'!$H$2:$H$33,0,'Рис. 14, 16'!$A99)))))</f>
        <v>0.49999999999999989</v>
      </c>
      <c r="Y99" s="6">
        <f ca="1">IF(Y$1=$A99,0,SUMPRODUCT(OFFSET('Рис. 12'!$H$2:$H$33,0,'Рис. 14, 16'!Y$1),OFFSET('Рис. 12'!$H$2:$H$33,0,'Рис. 14, 16'!$A99))/(SQRT(SUM(OFFSET('Рис. 12'!$H$2:$H$33,0,'Рис. 14, 16'!Y$1)))*SQRT(SUM(OFFSET('Рис. 12'!$H$2:$H$33,0,'Рис. 14, 16'!$A99)))))</f>
        <v>0</v>
      </c>
      <c r="Z99" s="6">
        <f ca="1">IF(Z$1=$A99,0,SUMPRODUCT(OFFSET('Рис. 12'!$H$2:$H$33,0,'Рис. 14, 16'!Z$1),OFFSET('Рис. 12'!$H$2:$H$33,0,'Рис. 14, 16'!$A99))/(SQRT(SUM(OFFSET('Рис. 12'!$H$2:$H$33,0,'Рис. 14, 16'!Z$1)))*SQRT(SUM(OFFSET('Рис. 12'!$H$2:$H$33,0,'Рис. 14, 16'!$A99)))))</f>
        <v>0.26726124191242434</v>
      </c>
      <c r="AA99" s="6">
        <f ca="1">IF(AA$1=$A99,0,SUMPRODUCT(OFFSET('Рис. 12'!$H$2:$H$33,0,'Рис. 14, 16'!AA$1),OFFSET('Рис. 12'!$H$2:$H$33,0,'Рис. 14, 16'!$A99))/(SQRT(SUM(OFFSET('Рис. 12'!$H$2:$H$33,0,'Рис. 14, 16'!AA$1)))*SQRT(SUM(OFFSET('Рис. 12'!$H$2:$H$33,0,'Рис. 14, 16'!$A99)))))</f>
        <v>0</v>
      </c>
      <c r="AB99" s="6">
        <f ca="1">IF(AB$1=$A99,0,SUMPRODUCT(OFFSET('Рис. 12'!$H$2:$H$33,0,'Рис. 14, 16'!AB$1),OFFSET('Рис. 12'!$H$2:$H$33,0,'Рис. 14, 16'!$A99))/(SQRT(SUM(OFFSET('Рис. 12'!$H$2:$H$33,0,'Рис. 14, 16'!AB$1)))*SQRT(SUM(OFFSET('Рис. 12'!$H$2:$H$33,0,'Рис. 14, 16'!$A99)))))</f>
        <v>0</v>
      </c>
      <c r="AC99" s="6">
        <f ca="1">IF(AC$1=$A99,0,SUMPRODUCT(OFFSET('Рис. 12'!$H$2:$H$33,0,'Рис. 14, 16'!AC$1),OFFSET('Рис. 12'!$H$2:$H$33,0,'Рис. 14, 16'!$A99))/(SQRT(SUM(OFFSET('Рис. 12'!$H$2:$H$33,0,'Рис. 14, 16'!AC$1)))*SQRT(SUM(OFFSET('Рис. 12'!$H$2:$H$33,0,'Рис. 14, 16'!$A99)))))</f>
        <v>0</v>
      </c>
      <c r="AD99" s="6">
        <f ca="1">IF(AD$1=$A99,0,SUMPRODUCT(OFFSET('Рис. 12'!$H$2:$H$33,0,'Рис. 14, 16'!AD$1),OFFSET('Рис. 12'!$H$2:$H$33,0,'Рис. 14, 16'!$A99))/(SQRT(SUM(OFFSET('Рис. 12'!$H$2:$H$33,0,'Рис. 14, 16'!AD$1)))*SQRT(SUM(OFFSET('Рис. 12'!$H$2:$H$33,0,'Рис. 14, 16'!$A99)))))</f>
        <v>0</v>
      </c>
      <c r="AE99" s="6">
        <f ca="1">IF(AE$1=$A99,0,SUMPRODUCT(OFFSET('Рис. 12'!$H$2:$H$33,0,'Рис. 14, 16'!AE$1),OFFSET('Рис. 12'!$H$2:$H$33,0,'Рис. 14, 16'!$A99))/(SQRT(SUM(OFFSET('Рис. 12'!$H$2:$H$33,0,'Рис. 14, 16'!AE$1)))*SQRT(SUM(OFFSET('Рис. 12'!$H$2:$H$33,0,'Рис. 14, 16'!$A99)))))</f>
        <v>0</v>
      </c>
      <c r="AF99" s="6">
        <f ca="1">IF(AF$1=$A99,0,SUMPRODUCT(OFFSET('Рис. 12'!$H$2:$H$33,0,'Рис. 14, 16'!AF$1),OFFSET('Рис. 12'!$H$2:$H$33,0,'Рис. 14, 16'!$A99))/(SQRT(SUM(OFFSET('Рис. 12'!$H$2:$H$33,0,'Рис. 14, 16'!AF$1)))*SQRT(SUM(OFFSET('Рис. 12'!$H$2:$H$33,0,'Рис. 14, 16'!$A99)))))</f>
        <v>0</v>
      </c>
      <c r="AG99" s="6">
        <f ca="1">IF(AG$1=$A99,0,SUMPRODUCT(OFFSET('Рис. 12'!$H$2:$H$33,0,'Рис. 14, 16'!AG$1),OFFSET('Рис. 12'!$H$2:$H$33,0,'Рис. 14, 16'!$A99))/(SQRT(SUM(OFFSET('Рис. 12'!$H$2:$H$33,0,'Рис. 14, 16'!AG$1)))*SQRT(SUM(OFFSET('Рис. 12'!$H$2:$H$33,0,'Рис. 14, 16'!$A99)))))</f>
        <v>0</v>
      </c>
      <c r="AH99" s="6">
        <f ca="1">IF(AH$1=$A99,0,SUMPRODUCT(OFFSET('Рис. 12'!$H$2:$H$33,0,'Рис. 14, 16'!AH$1),OFFSET('Рис. 12'!$H$2:$H$33,0,'Рис. 14, 16'!$A99))/(SQRT(SUM(OFFSET('Рис. 12'!$H$2:$H$33,0,'Рис. 14, 16'!AH$1)))*SQRT(SUM(OFFSET('Рис. 12'!$H$2:$H$33,0,'Рис. 14, 16'!$A99)))))</f>
        <v>0.35355339059327373</v>
      </c>
      <c r="AI99" s="6">
        <f ca="1">IF(AI$1=$A99,0,SUMPRODUCT(OFFSET('Рис. 12'!$H$2:$H$33,0,'Рис. 14, 16'!AI$1),OFFSET('Рис. 12'!$H$2:$H$33,0,'Рис. 14, 16'!$A99))/(SQRT(SUM(OFFSET('Рис. 12'!$H$2:$H$33,0,'Рис. 14, 16'!AI$1)))*SQRT(SUM(OFFSET('Рис. 12'!$H$2:$H$33,0,'Рис. 14, 16'!$A99)))))</f>
        <v>0</v>
      </c>
      <c r="AJ99" s="6">
        <f ca="1">IF(AJ$1=$A99,0,SUMPRODUCT(OFFSET('Рис. 12'!$H$2:$H$33,0,'Рис. 14, 16'!AJ$1),OFFSET('Рис. 12'!$H$2:$H$33,0,'Рис. 14, 16'!$A99))/(SQRT(SUM(OFFSET('Рис. 12'!$H$2:$H$33,0,'Рис. 14, 16'!AJ$1)))*SQRT(SUM(OFFSET('Рис. 12'!$H$2:$H$33,0,'Рис. 14, 16'!$A99)))))</f>
        <v>0</v>
      </c>
      <c r="AK99" s="6">
        <f ca="1">IF(AK$1=$A99,0,SUMPRODUCT(OFFSET('Рис. 12'!$H$2:$H$33,0,'Рис. 14, 16'!AK$1),OFFSET('Рис. 12'!$H$2:$H$33,0,'Рис. 14, 16'!$A99))/(SQRT(SUM(OFFSET('Рис. 12'!$H$2:$H$33,0,'Рис. 14, 16'!AK$1)))*SQRT(SUM(OFFSET('Рис. 12'!$H$2:$H$33,0,'Рис. 14, 16'!$A99)))))</f>
        <v>0</v>
      </c>
      <c r="AL99" s="6">
        <f ca="1">IF(AL$1=$A99,0,SUMPRODUCT(OFFSET('Рис. 12'!$H$2:$H$33,0,'Рис. 14, 16'!AL$1),OFFSET('Рис. 12'!$H$2:$H$33,0,'Рис. 14, 16'!$A99))/(SQRT(SUM(OFFSET('Рис. 12'!$H$2:$H$33,0,'Рис. 14, 16'!AL$1)))*SQRT(SUM(OFFSET('Рис. 12'!$H$2:$H$33,0,'Рис. 14, 16'!$A99)))))</f>
        <v>0.70710678118654746</v>
      </c>
      <c r="AM99" s="6">
        <f ca="1">IF(AM$1=$A99,0,SUMPRODUCT(OFFSET('Рис. 12'!$H$2:$H$33,0,'Рис. 14, 16'!AM$1),OFFSET('Рис. 12'!$H$2:$H$33,0,'Рис. 14, 16'!$A99))/(SQRT(SUM(OFFSET('Рис. 12'!$H$2:$H$33,0,'Рис. 14, 16'!AM$1)))*SQRT(SUM(OFFSET('Рис. 12'!$H$2:$H$33,0,'Рис. 14, 16'!$A99)))))</f>
        <v>0</v>
      </c>
      <c r="AN99" s="6">
        <f ca="1">IF(AN$1=$A99,0,SUMPRODUCT(OFFSET('Рис. 12'!$H$2:$H$33,0,'Рис. 14, 16'!AN$1),OFFSET('Рис. 12'!$H$2:$H$33,0,'Рис. 14, 16'!$A99))/(SQRT(SUM(OFFSET('Рис. 12'!$H$2:$H$33,0,'Рис. 14, 16'!AN$1)))*SQRT(SUM(OFFSET('Рис. 12'!$H$2:$H$33,0,'Рис. 14, 16'!$A99)))))</f>
        <v>0.63245553203367588</v>
      </c>
      <c r="AO99" s="6">
        <f ca="1">IF(AO$1=$A99,0,SUMPRODUCT(OFFSET('Рис. 12'!$H$2:$H$33,0,'Рис. 14, 16'!AO$1),OFFSET('Рис. 12'!$H$2:$H$33,0,'Рис. 14, 16'!$A99))/(SQRT(SUM(OFFSET('Рис. 12'!$H$2:$H$33,0,'Рис. 14, 16'!AO$1)))*SQRT(SUM(OFFSET('Рис. 12'!$H$2:$H$33,0,'Рис. 14, 16'!$A99)))))</f>
        <v>0</v>
      </c>
      <c r="AP99" s="6">
        <f ca="1">IF(AP$1=$A99,0,SUMPRODUCT(OFFSET('Рис. 12'!$H$2:$H$33,0,'Рис. 14, 16'!AP$1),OFFSET('Рис. 12'!$H$2:$H$33,0,'Рис. 14, 16'!$A99))/(SQRT(SUM(OFFSET('Рис. 12'!$H$2:$H$33,0,'Рис. 14, 16'!AP$1)))*SQRT(SUM(OFFSET('Рис. 12'!$H$2:$H$33,0,'Рис. 14, 16'!$A99)))))</f>
        <v>0.63245553203367588</v>
      </c>
      <c r="AQ99" s="6">
        <f ca="1">IF(AQ$1=$A99,0,SUMPRODUCT(OFFSET('Рис. 12'!$H$2:$H$33,0,'Рис. 14, 16'!AQ$1),OFFSET('Рис. 12'!$H$2:$H$33,0,'Рис. 14, 16'!$A99))/(SQRT(SUM(OFFSET('Рис. 12'!$H$2:$H$33,0,'Рис. 14, 16'!AQ$1)))*SQRT(SUM(OFFSET('Рис. 12'!$H$2:$H$33,0,'Рис. 14, 16'!$A99)))))</f>
        <v>0</v>
      </c>
      <c r="AR99" s="6">
        <f ca="1">IF(AR$1=$A99,0,SUMPRODUCT(OFFSET('Рис. 12'!$H$2:$H$33,0,'Рис. 14, 16'!AR$1),OFFSET('Рис. 12'!$H$2:$H$33,0,'Рис. 14, 16'!$A99))/(SQRT(SUM(OFFSET('Рис. 12'!$H$2:$H$33,0,'Рис. 14, 16'!AR$1)))*SQRT(SUM(OFFSET('Рис. 12'!$H$2:$H$33,0,'Рис. 14, 16'!$A99)))))</f>
        <v>0</v>
      </c>
      <c r="AS99" s="6">
        <f ca="1">IF(AS$1=$A99,0,SUMPRODUCT(OFFSET('Рис. 12'!$H$2:$H$33,0,'Рис. 14, 16'!AS$1),OFFSET('Рис. 12'!$H$2:$H$33,0,'Рис. 14, 16'!$A99))/(SQRT(SUM(OFFSET('Рис. 12'!$H$2:$H$33,0,'Рис. 14, 16'!AS$1)))*SQRT(SUM(OFFSET('Рис. 12'!$H$2:$H$33,0,'Рис. 14, 16'!$A99)))))</f>
        <v>0.70710678118654746</v>
      </c>
      <c r="AT99" s="6">
        <f ca="1">IF(AT$1=$A99,0,SUMPRODUCT(OFFSET('Рис. 12'!$H$2:$H$33,0,'Рис. 14, 16'!AT$1),OFFSET('Рис. 12'!$H$2:$H$33,0,'Рис. 14, 16'!$A99))/(SQRT(SUM(OFFSET('Рис. 12'!$H$2:$H$33,0,'Рис. 14, 16'!AT$1)))*SQRT(SUM(OFFSET('Рис. 12'!$H$2:$H$33,0,'Рис. 14, 16'!$A99)))))</f>
        <v>0</v>
      </c>
      <c r="AU99" s="6">
        <f ca="1">IF(AU$1=$A99,0,SUMPRODUCT(OFFSET('Рис. 12'!$H$2:$H$33,0,'Рис. 14, 16'!AU$1),OFFSET('Рис. 12'!$H$2:$H$33,0,'Рис. 14, 16'!$A99))/(SQRT(SUM(OFFSET('Рис. 12'!$H$2:$H$33,0,'Рис. 14, 16'!AU$1)))*SQRT(SUM(OFFSET('Рис. 12'!$H$2:$H$33,0,'Рис. 14, 16'!$A99)))))</f>
        <v>0</v>
      </c>
      <c r="AV99" s="6">
        <f ca="1">IF(AV$1=$A99,0,SUMPRODUCT(OFFSET('Рис. 12'!$H$2:$H$33,0,'Рис. 14, 16'!AV$1),OFFSET('Рис. 12'!$H$2:$H$33,0,'Рис. 14, 16'!$A99))/(SQRT(SUM(OFFSET('Рис. 12'!$H$2:$H$33,0,'Рис. 14, 16'!AV$1)))*SQRT(SUM(OFFSET('Рис. 12'!$H$2:$H$33,0,'Рис. 14, 16'!$A99)))))</f>
        <v>0</v>
      </c>
      <c r="AW99" s="6">
        <f ca="1">IF(AW$1=$A99,0,SUMPRODUCT(OFFSET('Рис. 12'!$H$2:$H$33,0,'Рис. 14, 16'!AW$1),OFFSET('Рис. 12'!$H$2:$H$33,0,'Рис. 14, 16'!$A99))/(SQRT(SUM(OFFSET('Рис. 12'!$H$2:$H$33,0,'Рис. 14, 16'!AW$1)))*SQRT(SUM(OFFSET('Рис. 12'!$H$2:$H$33,0,'Рис. 14, 16'!$A99)))))</f>
        <v>0.81649658092772592</v>
      </c>
      <c r="AX99" s="6">
        <f ca="1">IF(AX$1=$A99,0,SUMPRODUCT(OFFSET('Рис. 12'!$H$2:$H$33,0,'Рис. 14, 16'!AX$1),OFFSET('Рис. 12'!$H$2:$H$33,0,'Рис. 14, 16'!$A99))/(SQRT(SUM(OFFSET('Рис. 12'!$H$2:$H$33,0,'Рис. 14, 16'!AX$1)))*SQRT(SUM(OFFSET('Рис. 12'!$H$2:$H$33,0,'Рис. 14, 16'!$A99)))))</f>
        <v>0</v>
      </c>
      <c r="AY99" s="6">
        <f ca="1">IF(AY$1=$A99,0,SUMPRODUCT(OFFSET('Рис. 12'!$H$2:$H$33,0,'Рис. 14, 16'!AY$1),OFFSET('Рис. 12'!$H$2:$H$33,0,'Рис. 14, 16'!$A99))/(SQRT(SUM(OFFSET('Рис. 12'!$H$2:$H$33,0,'Рис. 14, 16'!AY$1)))*SQRT(SUM(OFFSET('Рис. 12'!$H$2:$H$33,0,'Рис. 14, 16'!$A99)))))</f>
        <v>0</v>
      </c>
      <c r="AZ99" s="6">
        <f ca="1">IF(AZ$1=$A99,0,SUMPRODUCT(OFFSET('Рис. 12'!$H$2:$H$33,0,'Рис. 14, 16'!AZ$1),OFFSET('Рис. 12'!$H$2:$H$33,0,'Рис. 14, 16'!$A99))/(SQRT(SUM(OFFSET('Рис. 12'!$H$2:$H$33,0,'Рис. 14, 16'!AZ$1)))*SQRT(SUM(OFFSET('Рис. 12'!$H$2:$H$33,0,'Рис. 14, 16'!$A99)))))</f>
        <v>0</v>
      </c>
      <c r="BA99" s="6">
        <f ca="1">IF(BA$1=$A99,0,SUMPRODUCT(OFFSET('Рис. 12'!$H$2:$H$33,0,'Рис. 14, 16'!BA$1),OFFSET('Рис. 12'!$H$2:$H$33,0,'Рис. 14, 16'!$A99))/(SQRT(SUM(OFFSET('Рис. 12'!$H$2:$H$33,0,'Рис. 14, 16'!BA$1)))*SQRT(SUM(OFFSET('Рис. 12'!$H$2:$H$33,0,'Рис. 14, 16'!$A99)))))</f>
        <v>0</v>
      </c>
      <c r="BB99" s="6">
        <f ca="1">IF(BB$1=$A99,0,SUMPRODUCT(OFFSET('Рис. 12'!$H$2:$H$33,0,'Рис. 14, 16'!BB$1),OFFSET('Рис. 12'!$H$2:$H$33,0,'Рис. 14, 16'!$A99))/(SQRT(SUM(OFFSET('Рис. 12'!$H$2:$H$33,0,'Рис. 14, 16'!BB$1)))*SQRT(SUM(OFFSET('Рис. 12'!$H$2:$H$33,0,'Рис. 14, 16'!$A99)))))</f>
        <v>0</v>
      </c>
      <c r="BC99" s="6">
        <f ca="1">IF(BC$1=$A99,0,SUMPRODUCT(OFFSET('Рис. 12'!$H$2:$H$33,0,'Рис. 14, 16'!BC$1),OFFSET('Рис. 12'!$H$2:$H$33,0,'Рис. 14, 16'!$A99))/(SQRT(SUM(OFFSET('Рис. 12'!$H$2:$H$33,0,'Рис. 14, 16'!BC$1)))*SQRT(SUM(OFFSET('Рис. 12'!$H$2:$H$33,0,'Рис. 14, 16'!$A99)))))</f>
        <v>0</v>
      </c>
      <c r="BD99" s="6">
        <f ca="1">IF(BD$1=$A99,0,SUMPRODUCT(OFFSET('Рис. 12'!$H$2:$H$33,0,'Рис. 14, 16'!BD$1),OFFSET('Рис. 12'!$H$2:$H$33,0,'Рис. 14, 16'!$A99))/(SQRT(SUM(OFFSET('Рис. 12'!$H$2:$H$33,0,'Рис. 14, 16'!BD$1)))*SQRT(SUM(OFFSET('Рис. 12'!$H$2:$H$33,0,'Рис. 14, 16'!$A99)))))</f>
        <v>0</v>
      </c>
      <c r="BE99" s="6">
        <f ca="1">IF(BE$1=$A99,0,SUMPRODUCT(OFFSET('Рис. 12'!$H$2:$H$33,0,'Рис. 14, 16'!BE$1),OFFSET('Рис. 12'!$H$2:$H$33,0,'Рис. 14, 16'!$A99))/(SQRT(SUM(OFFSET('Рис. 12'!$H$2:$H$33,0,'Рис. 14, 16'!BE$1)))*SQRT(SUM(OFFSET('Рис. 12'!$H$2:$H$33,0,'Рис. 14, 16'!$A99)))))</f>
        <v>0.28867513459481292</v>
      </c>
      <c r="BF99" s="6">
        <f ca="1">IF(BF$1=$A99,0,SUMPRODUCT(OFFSET('Рис. 12'!$H$2:$H$33,0,'Рис. 14, 16'!BF$1),OFFSET('Рис. 12'!$H$2:$H$33,0,'Рис. 14, 16'!$A99))/(SQRT(SUM(OFFSET('Рис. 12'!$H$2:$H$33,0,'Рис. 14, 16'!BF$1)))*SQRT(SUM(OFFSET('Рис. 12'!$H$2:$H$33,0,'Рис. 14, 16'!$A99)))))</f>
        <v>0.49999999999999989</v>
      </c>
      <c r="BG99" s="6">
        <f ca="1">IF(BG$1=$A99,0,SUMPRODUCT(OFFSET('Рис. 12'!$H$2:$H$33,0,'Рис. 14, 16'!BG$1),OFFSET('Рис. 12'!$H$2:$H$33,0,'Рис. 14, 16'!$A99))/(SQRT(SUM(OFFSET('Рис. 12'!$H$2:$H$33,0,'Рис. 14, 16'!BG$1)))*SQRT(SUM(OFFSET('Рис. 12'!$H$2:$H$33,0,'Рис. 14, 16'!$A99)))))</f>
        <v>0</v>
      </c>
      <c r="BH99" s="6">
        <f ca="1">IF(BH$1=$A99,0,SUMPRODUCT(OFFSET('Рис. 12'!$H$2:$H$33,0,'Рис. 14, 16'!BH$1),OFFSET('Рис. 12'!$H$2:$H$33,0,'Рис. 14, 16'!$A99))/(SQRT(SUM(OFFSET('Рис. 12'!$H$2:$H$33,0,'Рис. 14, 16'!BH$1)))*SQRT(SUM(OFFSET('Рис. 12'!$H$2:$H$33,0,'Рис. 14, 16'!$A99)))))</f>
        <v>0</v>
      </c>
      <c r="BI99" s="6">
        <f ca="1">IF(BI$1=$A99,0,SUMPRODUCT(OFFSET('Рис. 12'!$H$2:$H$33,0,'Рис. 14, 16'!BI$1),OFFSET('Рис. 12'!$H$2:$H$33,0,'Рис. 14, 16'!$A99))/(SQRT(SUM(OFFSET('Рис. 12'!$H$2:$H$33,0,'Рис. 14, 16'!BI$1)))*SQRT(SUM(OFFSET('Рис. 12'!$H$2:$H$33,0,'Рис. 14, 16'!$A99)))))</f>
        <v>0.49999999999999989</v>
      </c>
      <c r="BJ99" s="6">
        <f ca="1">IF(BJ$1=$A99,0,SUMPRODUCT(OFFSET('Рис. 12'!$H$2:$H$33,0,'Рис. 14, 16'!BJ$1),OFFSET('Рис. 12'!$H$2:$H$33,0,'Рис. 14, 16'!$A99))/(SQRT(SUM(OFFSET('Рис. 12'!$H$2:$H$33,0,'Рис. 14, 16'!BJ$1)))*SQRT(SUM(OFFSET('Рис. 12'!$H$2:$H$33,0,'Рис. 14, 16'!$A99)))))</f>
        <v>0.35355339059327373</v>
      </c>
      <c r="BK99" s="6">
        <f ca="1">IF(BK$1=$A99,0,SUMPRODUCT(OFFSET('Рис. 12'!$H$2:$H$33,0,'Рис. 14, 16'!BK$1),OFFSET('Рис. 12'!$H$2:$H$33,0,'Рис. 14, 16'!$A99))/(SQRT(SUM(OFFSET('Рис. 12'!$H$2:$H$33,0,'Рис. 14, 16'!BK$1)))*SQRT(SUM(OFFSET('Рис. 12'!$H$2:$H$33,0,'Рис. 14, 16'!$A99)))))</f>
        <v>0</v>
      </c>
      <c r="BL99" s="6">
        <f ca="1">IF(BL$1=$A99,0,SUMPRODUCT(OFFSET('Рис. 12'!$H$2:$H$33,0,'Рис. 14, 16'!BL$1),OFFSET('Рис. 12'!$H$2:$H$33,0,'Рис. 14, 16'!$A99))/(SQRT(SUM(OFFSET('Рис. 12'!$H$2:$H$33,0,'Рис. 14, 16'!BL$1)))*SQRT(SUM(OFFSET('Рис. 12'!$H$2:$H$33,0,'Рис. 14, 16'!$A99)))))</f>
        <v>0.70710678118654746</v>
      </c>
      <c r="BM99" s="6">
        <f ca="1">IF(BM$1=$A99,0,SUMPRODUCT(OFFSET('Рис. 12'!$H$2:$H$33,0,'Рис. 14, 16'!BM$1),OFFSET('Рис. 12'!$H$2:$H$33,0,'Рис. 14, 16'!$A99))/(SQRT(SUM(OFFSET('Рис. 12'!$H$2:$H$33,0,'Рис. 14, 16'!BM$1)))*SQRT(SUM(OFFSET('Рис. 12'!$H$2:$H$33,0,'Рис. 14, 16'!$A99)))))</f>
        <v>0</v>
      </c>
      <c r="BN99" s="6">
        <f ca="1">IF(BN$1=$A99,0,SUMPRODUCT(OFFSET('Рис. 12'!$H$2:$H$33,0,'Рис. 14, 16'!BN$1),OFFSET('Рис. 12'!$H$2:$H$33,0,'Рис. 14, 16'!$A99))/(SQRT(SUM(OFFSET('Рис. 12'!$H$2:$H$33,0,'Рис. 14, 16'!BN$1)))*SQRT(SUM(OFFSET('Рис. 12'!$H$2:$H$33,0,'Рис. 14, 16'!$A99)))))</f>
        <v>0.49999999999999989</v>
      </c>
      <c r="BO99" s="6">
        <f ca="1">IF(BO$1=$A99,0,SUMPRODUCT(OFFSET('Рис. 12'!$H$2:$H$33,0,'Рис. 14, 16'!BO$1),OFFSET('Рис. 12'!$H$2:$H$33,0,'Рис. 14, 16'!$A99))/(SQRT(SUM(OFFSET('Рис. 12'!$H$2:$H$33,0,'Рис. 14, 16'!BO$1)))*SQRT(SUM(OFFSET('Рис. 12'!$H$2:$H$33,0,'Рис. 14, 16'!$A99)))))</f>
        <v>0.70710678118654746</v>
      </c>
      <c r="BP99" s="6">
        <f ca="1">IF(BP$1=$A99,0,SUMPRODUCT(OFFSET('Рис. 12'!$H$2:$H$33,0,'Рис. 14, 16'!BP$1),OFFSET('Рис. 12'!$H$2:$H$33,0,'Рис. 14, 16'!$A99))/(SQRT(SUM(OFFSET('Рис. 12'!$H$2:$H$33,0,'Рис. 14, 16'!BP$1)))*SQRT(SUM(OFFSET('Рис. 12'!$H$2:$H$33,0,'Рис. 14, 16'!$A99)))))</f>
        <v>0</v>
      </c>
      <c r="BQ99" s="6">
        <f ca="1">IF(BQ$1=$A99,0,SUMPRODUCT(OFFSET('Рис. 12'!$H$2:$H$33,0,'Рис. 14, 16'!BQ$1),OFFSET('Рис. 12'!$H$2:$H$33,0,'Рис. 14, 16'!$A99))/(SQRT(SUM(OFFSET('Рис. 12'!$H$2:$H$33,0,'Рис. 14, 16'!BQ$1)))*SQRT(SUM(OFFSET('Рис. 12'!$H$2:$H$33,0,'Рис. 14, 16'!$A99)))))</f>
        <v>0</v>
      </c>
      <c r="BR99" s="6">
        <f ca="1">IF(BR$1=$A99,0,SUMPRODUCT(OFFSET('Рис. 12'!$H$2:$H$33,0,'Рис. 14, 16'!BR$1),OFFSET('Рис. 12'!$H$2:$H$33,0,'Рис. 14, 16'!$A99))/(SQRT(SUM(OFFSET('Рис. 12'!$H$2:$H$33,0,'Рис. 14, 16'!BR$1)))*SQRT(SUM(OFFSET('Рис. 12'!$H$2:$H$33,0,'Рис. 14, 16'!$A99)))))</f>
        <v>0</v>
      </c>
      <c r="BS99" s="6">
        <f ca="1">IF(BS$1=$A99,0,SUMPRODUCT(OFFSET('Рис. 12'!$H$2:$H$33,0,'Рис. 14, 16'!BS$1),OFFSET('Рис. 12'!$H$2:$H$33,0,'Рис. 14, 16'!$A99))/(SQRT(SUM(OFFSET('Рис. 12'!$H$2:$H$33,0,'Рис. 14, 16'!BS$1)))*SQRT(SUM(OFFSET('Рис. 12'!$H$2:$H$33,0,'Рис. 14, 16'!$A99)))))</f>
        <v>0.35355339059327373</v>
      </c>
      <c r="BT99" s="6">
        <f ca="1">IF(BT$1=$A99,0,SUMPRODUCT(OFFSET('Рис. 12'!$H$2:$H$33,0,'Рис. 14, 16'!BT$1),OFFSET('Рис. 12'!$H$2:$H$33,0,'Рис. 14, 16'!$A99))/(SQRT(SUM(OFFSET('Рис. 12'!$H$2:$H$33,0,'Рис. 14, 16'!BT$1)))*SQRT(SUM(OFFSET('Рис. 12'!$H$2:$H$33,0,'Рис. 14, 16'!$A99)))))</f>
        <v>0</v>
      </c>
      <c r="BU99" s="6">
        <f ca="1">IF(BU$1=$A99,0,SUMPRODUCT(OFFSET('Рис. 12'!$H$2:$H$33,0,'Рис. 14, 16'!BU$1),OFFSET('Рис. 12'!$H$2:$H$33,0,'Рис. 14, 16'!$A99))/(SQRT(SUM(OFFSET('Рис. 12'!$H$2:$H$33,0,'Рис. 14, 16'!BU$1)))*SQRT(SUM(OFFSET('Рис. 12'!$H$2:$H$33,0,'Рис. 14, 16'!$A99)))))</f>
        <v>0</v>
      </c>
      <c r="BV99" s="6">
        <f ca="1">IF(BV$1=$A99,0,SUMPRODUCT(OFFSET('Рис. 12'!$H$2:$H$33,0,'Рис. 14, 16'!BV$1),OFFSET('Рис. 12'!$H$2:$H$33,0,'Рис. 14, 16'!$A99))/(SQRT(SUM(OFFSET('Рис. 12'!$H$2:$H$33,0,'Рис. 14, 16'!BV$1)))*SQRT(SUM(OFFSET('Рис. 12'!$H$2:$H$33,0,'Рис. 14, 16'!$A99)))))</f>
        <v>0</v>
      </c>
      <c r="BW99" s="6">
        <f ca="1">IF(BW$1=$A99,0,SUMPRODUCT(OFFSET('Рис. 12'!$H$2:$H$33,0,'Рис. 14, 16'!BW$1),OFFSET('Рис. 12'!$H$2:$H$33,0,'Рис. 14, 16'!$A99))/(SQRT(SUM(OFFSET('Рис. 12'!$H$2:$H$33,0,'Рис. 14, 16'!BW$1)))*SQRT(SUM(OFFSET('Рис. 12'!$H$2:$H$33,0,'Рис. 14, 16'!$A99)))))</f>
        <v>0</v>
      </c>
      <c r="BX99" s="6">
        <f ca="1">IF(BX$1=$A99,0,SUMPRODUCT(OFFSET('Рис. 12'!$H$2:$H$33,0,'Рис. 14, 16'!BX$1),OFFSET('Рис. 12'!$H$2:$H$33,0,'Рис. 14, 16'!$A99))/(SQRT(SUM(OFFSET('Рис. 12'!$H$2:$H$33,0,'Рис. 14, 16'!BX$1)))*SQRT(SUM(OFFSET('Рис. 12'!$H$2:$H$33,0,'Рис. 14, 16'!$A99)))))</f>
        <v>0</v>
      </c>
      <c r="BY99" s="6">
        <f ca="1">IF(BY$1=$A99,0,SUMPRODUCT(OFFSET('Рис. 12'!$H$2:$H$33,0,'Рис. 14, 16'!BY$1),OFFSET('Рис. 12'!$H$2:$H$33,0,'Рис. 14, 16'!$A99))/(SQRT(SUM(OFFSET('Рис. 12'!$H$2:$H$33,0,'Рис. 14, 16'!BY$1)))*SQRT(SUM(OFFSET('Рис. 12'!$H$2:$H$33,0,'Рис. 14, 16'!$A99)))))</f>
        <v>0</v>
      </c>
      <c r="BZ99" s="6">
        <f ca="1">IF(BZ$1=$A99,0,SUMPRODUCT(OFFSET('Рис. 12'!$H$2:$H$33,0,'Рис. 14, 16'!BZ$1),OFFSET('Рис. 12'!$H$2:$H$33,0,'Рис. 14, 16'!$A99))/(SQRT(SUM(OFFSET('Рис. 12'!$H$2:$H$33,0,'Рис. 14, 16'!BZ$1)))*SQRT(SUM(OFFSET('Рис. 12'!$H$2:$H$33,0,'Рис. 14, 16'!$A99)))))</f>
        <v>0</v>
      </c>
      <c r="CA99" s="6">
        <f ca="1">IF(CA$1=$A99,0,SUMPRODUCT(OFFSET('Рис. 12'!$H$2:$H$33,0,'Рис. 14, 16'!CA$1),OFFSET('Рис. 12'!$H$2:$H$33,0,'Рис. 14, 16'!$A99))/(SQRT(SUM(OFFSET('Рис. 12'!$H$2:$H$33,0,'Рис. 14, 16'!CA$1)))*SQRT(SUM(OFFSET('Рис. 12'!$H$2:$H$33,0,'Рис. 14, 16'!$A99)))))</f>
        <v>0</v>
      </c>
      <c r="CB99" s="6">
        <f ca="1">IF(CB$1=$A99,0,SUMPRODUCT(OFFSET('Рис. 12'!$H$2:$H$33,0,'Рис. 14, 16'!CB$1),OFFSET('Рис. 12'!$H$2:$H$33,0,'Рис. 14, 16'!$A99))/(SQRT(SUM(OFFSET('Рис. 12'!$H$2:$H$33,0,'Рис. 14, 16'!CB$1)))*SQRT(SUM(OFFSET('Рис. 12'!$H$2:$H$33,0,'Рис. 14, 16'!$A99)))))</f>
        <v>0.28867513459481292</v>
      </c>
      <c r="CC99" s="6">
        <f ca="1">IF(CC$1=$A99,0,SUMPRODUCT(OFFSET('Рис. 12'!$H$2:$H$33,0,'Рис. 14, 16'!CC$1),OFFSET('Рис. 12'!$H$2:$H$33,0,'Рис. 14, 16'!$A99))/(SQRT(SUM(OFFSET('Рис. 12'!$H$2:$H$33,0,'Рис. 14, 16'!CC$1)))*SQRT(SUM(OFFSET('Рис. 12'!$H$2:$H$33,0,'Рис. 14, 16'!$A99)))))</f>
        <v>0</v>
      </c>
      <c r="CD99" s="6">
        <f ca="1">IF(CD$1=$A99,0,SUMPRODUCT(OFFSET('Рис. 12'!$H$2:$H$33,0,'Рис. 14, 16'!CD$1),OFFSET('Рис. 12'!$H$2:$H$33,0,'Рис. 14, 16'!$A99))/(SQRT(SUM(OFFSET('Рис. 12'!$H$2:$H$33,0,'Рис. 14, 16'!CD$1)))*SQRT(SUM(OFFSET('Рис. 12'!$H$2:$H$33,0,'Рис. 14, 16'!$A99)))))</f>
        <v>0</v>
      </c>
      <c r="CE99" s="6">
        <f ca="1">IF(CE$1=$A99,0,SUMPRODUCT(OFFSET('Рис. 12'!$H$2:$H$33,0,'Рис. 14, 16'!CE$1),OFFSET('Рис. 12'!$H$2:$H$33,0,'Рис. 14, 16'!$A99))/(SQRT(SUM(OFFSET('Рис. 12'!$H$2:$H$33,0,'Рис. 14, 16'!CE$1)))*SQRT(SUM(OFFSET('Рис. 12'!$H$2:$H$33,0,'Рис. 14, 16'!$A99)))))</f>
        <v>0</v>
      </c>
      <c r="CF99" s="6">
        <f ca="1">IF(CF$1=$A99,0,SUMPRODUCT(OFFSET('Рис. 12'!$H$2:$H$33,0,'Рис. 14, 16'!CF$1),OFFSET('Рис. 12'!$H$2:$H$33,0,'Рис. 14, 16'!$A99))/(SQRT(SUM(OFFSET('Рис. 12'!$H$2:$H$33,0,'Рис. 14, 16'!CF$1)))*SQRT(SUM(OFFSET('Рис. 12'!$H$2:$H$33,0,'Рис. 14, 16'!$A99)))))</f>
        <v>0</v>
      </c>
      <c r="CG99" s="6">
        <f ca="1">IF(CG$1=$A99,0,SUMPRODUCT(OFFSET('Рис. 12'!$H$2:$H$33,0,'Рис. 14, 16'!CG$1),OFFSET('Рис. 12'!$H$2:$H$33,0,'Рис. 14, 16'!$A99))/(SQRT(SUM(OFFSET('Рис. 12'!$H$2:$H$33,0,'Рис. 14, 16'!CG$1)))*SQRT(SUM(OFFSET('Рис. 12'!$H$2:$H$33,0,'Рис. 14, 16'!$A99)))))</f>
        <v>0</v>
      </c>
      <c r="CH99" s="6">
        <f ca="1">IF(CH$1=$A99,0,SUMPRODUCT(OFFSET('Рис. 12'!$H$2:$H$33,0,'Рис. 14, 16'!CH$1),OFFSET('Рис. 12'!$H$2:$H$33,0,'Рис. 14, 16'!$A99))/(SQRT(SUM(OFFSET('Рис. 12'!$H$2:$H$33,0,'Рис. 14, 16'!CH$1)))*SQRT(SUM(OFFSET('Рис. 12'!$H$2:$H$33,0,'Рис. 14, 16'!$A99)))))</f>
        <v>0</v>
      </c>
      <c r="CI99" s="6">
        <f ca="1">IF(CI$1=$A99,0,SUMPRODUCT(OFFSET('Рис. 12'!$H$2:$H$33,0,'Рис. 14, 16'!CI$1),OFFSET('Рис. 12'!$H$2:$H$33,0,'Рис. 14, 16'!$A99))/(SQRT(SUM(OFFSET('Рис. 12'!$H$2:$H$33,0,'Рис. 14, 16'!CI$1)))*SQRT(SUM(OFFSET('Рис. 12'!$H$2:$H$33,0,'Рис. 14, 16'!$A99)))))</f>
        <v>0.81649658092772592</v>
      </c>
      <c r="CJ99" s="6">
        <f ca="1">IF(CJ$1=$A99,0,SUMPRODUCT(OFFSET('Рис. 12'!$H$2:$H$33,0,'Рис. 14, 16'!CJ$1),OFFSET('Рис. 12'!$H$2:$H$33,0,'Рис. 14, 16'!$A99))/(SQRT(SUM(OFFSET('Рис. 12'!$H$2:$H$33,0,'Рис. 14, 16'!CJ$1)))*SQRT(SUM(OFFSET('Рис. 12'!$H$2:$H$33,0,'Рис. 14, 16'!$A99)))))</f>
        <v>0.40824829046386296</v>
      </c>
      <c r="CK99" s="6">
        <f ca="1">IF(CK$1=$A99,0,SUMPRODUCT(OFFSET('Рис. 12'!$H$2:$H$33,0,'Рис. 14, 16'!CK$1),OFFSET('Рис. 12'!$H$2:$H$33,0,'Рис. 14, 16'!$A99))/(SQRT(SUM(OFFSET('Рис. 12'!$H$2:$H$33,0,'Рис. 14, 16'!CK$1)))*SQRT(SUM(OFFSET('Рис. 12'!$H$2:$H$33,0,'Рис. 14, 16'!$A99)))))</f>
        <v>0.35355339059327373</v>
      </c>
      <c r="CL99" s="6">
        <f ca="1">IF(CL$1=$A99,0,SUMPRODUCT(OFFSET('Рис. 12'!$H$2:$H$33,0,'Рис. 14, 16'!CL$1),OFFSET('Рис. 12'!$H$2:$H$33,0,'Рис. 14, 16'!$A99))/(SQRT(SUM(OFFSET('Рис. 12'!$H$2:$H$33,0,'Рис. 14, 16'!CL$1)))*SQRT(SUM(OFFSET('Рис. 12'!$H$2:$H$33,0,'Рис. 14, 16'!$A99)))))</f>
        <v>0</v>
      </c>
      <c r="CM99" s="6">
        <f ca="1">IF(CM$1=$A99,0,SUMPRODUCT(OFFSET('Рис. 12'!$H$2:$H$33,0,'Рис. 14, 16'!CM$1),OFFSET('Рис. 12'!$H$2:$H$33,0,'Рис. 14, 16'!$A99))/(SQRT(SUM(OFFSET('Рис. 12'!$H$2:$H$33,0,'Рис. 14, 16'!CM$1)))*SQRT(SUM(OFFSET('Рис. 12'!$H$2:$H$33,0,'Рис. 14, 16'!$A99)))))</f>
        <v>0.35355339059327373</v>
      </c>
      <c r="CN99" s="6">
        <f ca="1">IF(CN$1=$A99,0,SUMPRODUCT(OFFSET('Рис. 12'!$H$2:$H$33,0,'Рис. 14, 16'!CN$1),OFFSET('Рис. 12'!$H$2:$H$33,0,'Рис. 14, 16'!$A99))/(SQRT(SUM(OFFSET('Рис. 12'!$H$2:$H$33,0,'Рис. 14, 16'!CN$1)))*SQRT(SUM(OFFSET('Рис. 12'!$H$2:$H$33,0,'Рис. 14, 16'!$A99)))))</f>
        <v>0.70710678118654746</v>
      </c>
      <c r="CO99" s="6">
        <f ca="1">IF(CO$1=$A99,0,SUMPRODUCT(OFFSET('Рис. 12'!$H$2:$H$33,0,'Рис. 14, 16'!CO$1),OFFSET('Рис. 12'!$H$2:$H$33,0,'Рис. 14, 16'!$A99))/(SQRT(SUM(OFFSET('Рис. 12'!$H$2:$H$33,0,'Рис. 14, 16'!CO$1)))*SQRT(SUM(OFFSET('Рис. 12'!$H$2:$H$33,0,'Рис. 14, 16'!$A99)))))</f>
        <v>0</v>
      </c>
      <c r="CP99" s="6">
        <f ca="1">IF(CP$1=$A99,0,SUMPRODUCT(OFFSET('Рис. 12'!$H$2:$H$33,0,'Рис. 14, 16'!CP$1),OFFSET('Рис. 12'!$H$2:$H$33,0,'Рис. 14, 16'!$A99))/(SQRT(SUM(OFFSET('Рис. 12'!$H$2:$H$33,0,'Рис. 14, 16'!CP$1)))*SQRT(SUM(OFFSET('Рис. 12'!$H$2:$H$33,0,'Рис. 14, 16'!$A99)))))</f>
        <v>0</v>
      </c>
      <c r="CQ99" s="6">
        <f ca="1">IF(CQ$1=$A99,0,SUMPRODUCT(OFFSET('Рис. 12'!$H$2:$H$33,0,'Рис. 14, 16'!CQ$1),OFFSET('Рис. 12'!$H$2:$H$33,0,'Рис. 14, 16'!$A99))/(SQRT(SUM(OFFSET('Рис. 12'!$H$2:$H$33,0,'Рис. 14, 16'!CQ$1)))*SQRT(SUM(OFFSET('Рис. 12'!$H$2:$H$33,0,'Рис. 14, 16'!$A99)))))</f>
        <v>0</v>
      </c>
      <c r="CR99" s="6">
        <f ca="1">IF(CR$1=$A99,0,SUMPRODUCT(OFFSET('Рис. 12'!$H$2:$H$33,0,'Рис. 14, 16'!CR$1),OFFSET('Рис. 12'!$H$2:$H$33,0,'Рис. 14, 16'!$A99))/(SQRT(SUM(OFFSET('Рис. 12'!$H$2:$H$33,0,'Рис. 14, 16'!CR$1)))*SQRT(SUM(OFFSET('Рис. 12'!$H$2:$H$33,0,'Рис. 14, 16'!$A99)))))</f>
        <v>0</v>
      </c>
      <c r="CS99" s="6">
        <f ca="1">IF(CS$1=$A99,0,SUMPRODUCT(OFFSET('Рис. 12'!$H$2:$H$33,0,'Рис. 14, 16'!CS$1),OFFSET('Рис. 12'!$H$2:$H$33,0,'Рис. 14, 16'!$A99))/(SQRT(SUM(OFFSET('Рис. 12'!$H$2:$H$33,0,'Рис. 14, 16'!CS$1)))*SQRT(SUM(OFFSET('Рис. 12'!$H$2:$H$33,0,'Рис. 14, 16'!$A99)))))</f>
        <v>0.35355339059327373</v>
      </c>
      <c r="CT99" s="6">
        <f ca="1">IF(CT$1=$A99,0,SUMPRODUCT(OFFSET('Рис. 12'!$H$2:$H$33,0,'Рис. 14, 16'!CT$1),OFFSET('Рис. 12'!$H$2:$H$33,0,'Рис. 14, 16'!$A99))/(SQRT(SUM(OFFSET('Рис. 12'!$H$2:$H$33,0,'Рис. 14, 16'!CT$1)))*SQRT(SUM(OFFSET('Рис. 12'!$H$2:$H$33,0,'Рис. 14, 16'!$A99)))))</f>
        <v>0</v>
      </c>
      <c r="CU99" s="6">
        <f ca="1">IF(CU$1=$A99,0,SUMPRODUCT(OFFSET('Рис. 12'!$H$2:$H$33,0,'Рис. 14, 16'!CU$1),OFFSET('Рис. 12'!$H$2:$H$33,0,'Рис. 14, 16'!$A99))/(SQRT(SUM(OFFSET('Рис. 12'!$H$2:$H$33,0,'Рис. 14, 16'!CU$1)))*SQRT(SUM(OFFSET('Рис. 12'!$H$2:$H$33,0,'Рис. 14, 16'!$A99)))))</f>
        <v>0</v>
      </c>
      <c r="CV99" s="6">
        <f ca="1">IF(CV$1=$A99,0,SUMPRODUCT(OFFSET('Рис. 12'!$H$2:$H$33,0,'Рис. 14, 16'!CV$1),OFFSET('Рис. 12'!$H$2:$H$33,0,'Рис. 14, 16'!$A99))/(SQRT(SUM(OFFSET('Рис. 12'!$H$2:$H$33,0,'Рис. 14, 16'!CV$1)))*SQRT(SUM(OFFSET('Рис. 12'!$H$2:$H$33,0,'Рис. 14, 16'!$A99)))))</f>
        <v>0</v>
      </c>
      <c r="CW99" s="6">
        <f ca="1">IF(CW$1=$A99,0,SUMPRODUCT(OFFSET('Рис. 12'!$H$2:$H$33,0,'Рис. 14, 16'!CW$1),OFFSET('Рис. 12'!$H$2:$H$33,0,'Рис. 14, 16'!$A99))/(SQRT(SUM(OFFSET('Рис. 12'!$H$2:$H$33,0,'Рис. 14, 16'!CW$1)))*SQRT(SUM(OFFSET('Рис. 12'!$H$2:$H$33,0,'Рис. 14, 16'!$A99)))))</f>
        <v>0</v>
      </c>
      <c r="CX99" s="6">
        <f ca="1">IF(CX$1=$A99,0,SUMPRODUCT(OFFSET('Рис. 12'!$H$2:$H$33,0,'Рис. 14, 16'!CX$1),OFFSET('Рис. 12'!$H$2:$H$33,0,'Рис. 14, 16'!$A99))/(SQRT(SUM(OFFSET('Рис. 12'!$H$2:$H$33,0,'Рис. 14, 16'!CX$1)))*SQRT(SUM(OFFSET('Рис. 12'!$H$2:$H$33,0,'Рис. 14, 16'!$A99)))))</f>
        <v>0</v>
      </c>
    </row>
    <row r="100" spans="1:102" x14ac:dyDescent="0.25">
      <c r="A100">
        <v>97</v>
      </c>
      <c r="B100" s="2" t="s">
        <v>63</v>
      </c>
      <c r="C100" s="6">
        <f ca="1">IF(C$1=$A100,0,SUMPRODUCT(OFFSET('Рис. 12'!$H$2:$H$33,0,'Рис. 14, 16'!C$1),OFFSET('Рис. 12'!$H$2:$H$33,0,'Рис. 14, 16'!$A100))/(SQRT(SUM(OFFSET('Рис. 12'!$H$2:$H$33,0,'Рис. 14, 16'!C$1)))*SQRT(SUM(OFFSET('Рис. 12'!$H$2:$H$33,0,'Рис. 14, 16'!$A100)))))</f>
        <v>0</v>
      </c>
      <c r="D100" s="6">
        <f ca="1">IF(D$1=$A100,0,SUMPRODUCT(OFFSET('Рис. 12'!$H$2:$H$33,0,'Рис. 14, 16'!D$1),OFFSET('Рис. 12'!$H$2:$H$33,0,'Рис. 14, 16'!$A100))/(SQRT(SUM(OFFSET('Рис. 12'!$H$2:$H$33,0,'Рис. 14, 16'!D$1)))*SQRT(SUM(OFFSET('Рис. 12'!$H$2:$H$33,0,'Рис. 14, 16'!$A100)))))</f>
        <v>0</v>
      </c>
      <c r="E100" s="6">
        <f ca="1">IF(E$1=$A100,0,SUMPRODUCT(OFFSET('Рис. 12'!$H$2:$H$33,0,'Рис. 14, 16'!E$1),OFFSET('Рис. 12'!$H$2:$H$33,0,'Рис. 14, 16'!$A100))/(SQRT(SUM(OFFSET('Рис. 12'!$H$2:$H$33,0,'Рис. 14, 16'!E$1)))*SQRT(SUM(OFFSET('Рис. 12'!$H$2:$H$33,0,'Рис. 14, 16'!$A100)))))</f>
        <v>0</v>
      </c>
      <c r="F100" s="6">
        <f ca="1">IF(F$1=$A100,0,SUMPRODUCT(OFFSET('Рис. 12'!$H$2:$H$33,0,'Рис. 14, 16'!F$1),OFFSET('Рис. 12'!$H$2:$H$33,0,'Рис. 14, 16'!$A100))/(SQRT(SUM(OFFSET('Рис. 12'!$H$2:$H$33,0,'Рис. 14, 16'!F$1)))*SQRT(SUM(OFFSET('Рис. 12'!$H$2:$H$33,0,'Рис. 14, 16'!$A100)))))</f>
        <v>0</v>
      </c>
      <c r="G100" s="6">
        <f ca="1">IF(G$1=$A100,0,SUMPRODUCT(OFFSET('Рис. 12'!$H$2:$H$33,0,'Рис. 14, 16'!G$1),OFFSET('Рис. 12'!$H$2:$H$33,0,'Рис. 14, 16'!$A100))/(SQRT(SUM(OFFSET('Рис. 12'!$H$2:$H$33,0,'Рис. 14, 16'!G$1)))*SQRT(SUM(OFFSET('Рис. 12'!$H$2:$H$33,0,'Рис. 14, 16'!$A100)))))</f>
        <v>0.5</v>
      </c>
      <c r="H100" s="6">
        <f ca="1">IF(H$1=$A100,0,SUMPRODUCT(OFFSET('Рис. 12'!$H$2:$H$33,0,'Рис. 14, 16'!H$1),OFFSET('Рис. 12'!$H$2:$H$33,0,'Рис. 14, 16'!$A100))/(SQRT(SUM(OFFSET('Рис. 12'!$H$2:$H$33,0,'Рис. 14, 16'!H$1)))*SQRT(SUM(OFFSET('Рис. 12'!$H$2:$H$33,0,'Рис. 14, 16'!$A100)))))</f>
        <v>0.5</v>
      </c>
      <c r="I100" s="6">
        <f ca="1">IF(I$1=$A100,0,SUMPRODUCT(OFFSET('Рис. 12'!$H$2:$H$33,0,'Рис. 14, 16'!I$1),OFFSET('Рис. 12'!$H$2:$H$33,0,'Рис. 14, 16'!$A100))/(SQRT(SUM(OFFSET('Рис. 12'!$H$2:$H$33,0,'Рис. 14, 16'!I$1)))*SQRT(SUM(OFFSET('Рис. 12'!$H$2:$H$33,0,'Рис. 14, 16'!$A100)))))</f>
        <v>0</v>
      </c>
      <c r="J100" s="6">
        <f ca="1">IF(J$1=$A100,0,SUMPRODUCT(OFFSET('Рис. 12'!$H$2:$H$33,0,'Рис. 14, 16'!J$1),OFFSET('Рис. 12'!$H$2:$H$33,0,'Рис. 14, 16'!$A100))/(SQRT(SUM(OFFSET('Рис. 12'!$H$2:$H$33,0,'Рис. 14, 16'!J$1)))*SQRT(SUM(OFFSET('Рис. 12'!$H$2:$H$33,0,'Рис. 14, 16'!$A100)))))</f>
        <v>0</v>
      </c>
      <c r="K100" s="6">
        <f ca="1">IF(K$1=$A100,0,SUMPRODUCT(OFFSET('Рис. 12'!$H$2:$H$33,0,'Рис. 14, 16'!K$1),OFFSET('Рис. 12'!$H$2:$H$33,0,'Рис. 14, 16'!$A100))/(SQRT(SUM(OFFSET('Рис. 12'!$H$2:$H$33,0,'Рис. 14, 16'!K$1)))*SQRT(SUM(OFFSET('Рис. 12'!$H$2:$H$33,0,'Рис. 14, 16'!$A100)))))</f>
        <v>0</v>
      </c>
      <c r="L100" s="6">
        <f ca="1">IF(L$1=$A100,0,SUMPRODUCT(OFFSET('Рис. 12'!$H$2:$H$33,0,'Рис. 14, 16'!L$1),OFFSET('Рис. 12'!$H$2:$H$33,0,'Рис. 14, 16'!$A100))/(SQRT(SUM(OFFSET('Рис. 12'!$H$2:$H$33,0,'Рис. 14, 16'!L$1)))*SQRT(SUM(OFFSET('Рис. 12'!$H$2:$H$33,0,'Рис. 14, 16'!$A100)))))</f>
        <v>0</v>
      </c>
      <c r="M100" s="6">
        <f ca="1">IF(M$1=$A100,0,SUMPRODUCT(OFFSET('Рис. 12'!$H$2:$H$33,0,'Рис. 14, 16'!M$1),OFFSET('Рис. 12'!$H$2:$H$33,0,'Рис. 14, 16'!$A100))/(SQRT(SUM(OFFSET('Рис. 12'!$H$2:$H$33,0,'Рис. 14, 16'!M$1)))*SQRT(SUM(OFFSET('Рис. 12'!$H$2:$H$33,0,'Рис. 14, 16'!$A100)))))</f>
        <v>0.22360679774997896</v>
      </c>
      <c r="N100" s="6">
        <f ca="1">IF(N$1=$A100,0,SUMPRODUCT(OFFSET('Рис. 12'!$H$2:$H$33,0,'Рис. 14, 16'!N$1),OFFSET('Рис. 12'!$H$2:$H$33,0,'Рис. 14, 16'!$A100))/(SQRT(SUM(OFFSET('Рис. 12'!$H$2:$H$33,0,'Рис. 14, 16'!N$1)))*SQRT(SUM(OFFSET('Рис. 12'!$H$2:$H$33,0,'Рис. 14, 16'!$A100)))))</f>
        <v>0</v>
      </c>
      <c r="O100" s="6">
        <f ca="1">IF(O$1=$A100,0,SUMPRODUCT(OFFSET('Рис. 12'!$H$2:$H$33,0,'Рис. 14, 16'!O$1),OFFSET('Рис. 12'!$H$2:$H$33,0,'Рис. 14, 16'!$A100))/(SQRT(SUM(OFFSET('Рис. 12'!$H$2:$H$33,0,'Рис. 14, 16'!O$1)))*SQRT(SUM(OFFSET('Рис. 12'!$H$2:$H$33,0,'Рис. 14, 16'!$A100)))))</f>
        <v>0</v>
      </c>
      <c r="P100" s="6">
        <f ca="1">IF(P$1=$A100,0,SUMPRODUCT(OFFSET('Рис. 12'!$H$2:$H$33,0,'Рис. 14, 16'!P$1),OFFSET('Рис. 12'!$H$2:$H$33,0,'Рис. 14, 16'!$A100))/(SQRT(SUM(OFFSET('Рис. 12'!$H$2:$H$33,0,'Рис. 14, 16'!P$1)))*SQRT(SUM(OFFSET('Рис. 12'!$H$2:$H$33,0,'Рис. 14, 16'!$A100)))))</f>
        <v>0.25</v>
      </c>
      <c r="Q100" s="6">
        <f ca="1">IF(Q$1=$A100,0,SUMPRODUCT(OFFSET('Рис. 12'!$H$2:$H$33,0,'Рис. 14, 16'!Q$1),OFFSET('Рис. 12'!$H$2:$H$33,0,'Рис. 14, 16'!$A100))/(SQRT(SUM(OFFSET('Рис. 12'!$H$2:$H$33,0,'Рис. 14, 16'!Q$1)))*SQRT(SUM(OFFSET('Рис. 12'!$H$2:$H$33,0,'Рис. 14, 16'!$A100)))))</f>
        <v>0</v>
      </c>
      <c r="R100" s="6">
        <f ca="1">IF(R$1=$A100,0,SUMPRODUCT(OFFSET('Рис. 12'!$H$2:$H$33,0,'Рис. 14, 16'!R$1),OFFSET('Рис. 12'!$H$2:$H$33,0,'Рис. 14, 16'!$A100))/(SQRT(SUM(OFFSET('Рис. 12'!$H$2:$H$33,0,'Рис. 14, 16'!R$1)))*SQRT(SUM(OFFSET('Рис. 12'!$H$2:$H$33,0,'Рис. 14, 16'!$A100)))))</f>
        <v>0</v>
      </c>
      <c r="S100" s="6">
        <f ca="1">IF(S$1=$A100,0,SUMPRODUCT(OFFSET('Рис. 12'!$H$2:$H$33,0,'Рис. 14, 16'!S$1),OFFSET('Рис. 12'!$H$2:$H$33,0,'Рис. 14, 16'!$A100))/(SQRT(SUM(OFFSET('Рис. 12'!$H$2:$H$33,0,'Рис. 14, 16'!S$1)))*SQRT(SUM(OFFSET('Рис. 12'!$H$2:$H$33,0,'Рис. 14, 16'!$A100)))))</f>
        <v>0</v>
      </c>
      <c r="T100" s="6">
        <f ca="1">IF(T$1=$A100,0,SUMPRODUCT(OFFSET('Рис. 12'!$H$2:$H$33,0,'Рис. 14, 16'!T$1),OFFSET('Рис. 12'!$H$2:$H$33,0,'Рис. 14, 16'!$A100))/(SQRT(SUM(OFFSET('Рис. 12'!$H$2:$H$33,0,'Рис. 14, 16'!T$1)))*SQRT(SUM(OFFSET('Рис. 12'!$H$2:$H$33,0,'Рис. 14, 16'!$A100)))))</f>
        <v>0</v>
      </c>
      <c r="U100" s="6">
        <f ca="1">IF(U$1=$A100,0,SUMPRODUCT(OFFSET('Рис. 12'!$H$2:$H$33,0,'Рис. 14, 16'!U$1),OFFSET('Рис. 12'!$H$2:$H$33,0,'Рис. 14, 16'!$A100))/(SQRT(SUM(OFFSET('Рис. 12'!$H$2:$H$33,0,'Рис. 14, 16'!U$1)))*SQRT(SUM(OFFSET('Рис. 12'!$H$2:$H$33,0,'Рис. 14, 16'!$A100)))))</f>
        <v>0</v>
      </c>
      <c r="V100" s="6">
        <f ca="1">IF(V$1=$A100,0,SUMPRODUCT(OFFSET('Рис. 12'!$H$2:$H$33,0,'Рис. 14, 16'!V$1),OFFSET('Рис. 12'!$H$2:$H$33,0,'Рис. 14, 16'!$A100))/(SQRT(SUM(OFFSET('Рис. 12'!$H$2:$H$33,0,'Рис. 14, 16'!V$1)))*SQRT(SUM(OFFSET('Рис. 12'!$H$2:$H$33,0,'Рис. 14, 16'!$A100)))))</f>
        <v>0</v>
      </c>
      <c r="W100" s="6">
        <f ca="1">IF(W$1=$A100,0,SUMPRODUCT(OFFSET('Рис. 12'!$H$2:$H$33,0,'Рис. 14, 16'!W$1),OFFSET('Рис. 12'!$H$2:$H$33,0,'Рис. 14, 16'!$A100))/(SQRT(SUM(OFFSET('Рис. 12'!$H$2:$H$33,0,'Рис. 14, 16'!W$1)))*SQRT(SUM(OFFSET('Рис. 12'!$H$2:$H$33,0,'Рис. 14, 16'!$A100)))))</f>
        <v>0</v>
      </c>
      <c r="X100" s="6">
        <f ca="1">IF(X$1=$A100,0,SUMPRODUCT(OFFSET('Рис. 12'!$H$2:$H$33,0,'Рис. 14, 16'!X$1),OFFSET('Рис. 12'!$H$2:$H$33,0,'Рис. 14, 16'!$A100))/(SQRT(SUM(OFFSET('Рис. 12'!$H$2:$H$33,0,'Рис. 14, 16'!X$1)))*SQRT(SUM(OFFSET('Рис. 12'!$H$2:$H$33,0,'Рис. 14, 16'!$A100)))))</f>
        <v>0</v>
      </c>
      <c r="Y100" s="6">
        <f ca="1">IF(Y$1=$A100,0,SUMPRODUCT(OFFSET('Рис. 12'!$H$2:$H$33,0,'Рис. 14, 16'!Y$1),OFFSET('Рис. 12'!$H$2:$H$33,0,'Рис. 14, 16'!$A100))/(SQRT(SUM(OFFSET('Рис. 12'!$H$2:$H$33,0,'Рис. 14, 16'!Y$1)))*SQRT(SUM(OFFSET('Рис. 12'!$H$2:$H$33,0,'Рис. 14, 16'!$A100)))))</f>
        <v>0</v>
      </c>
      <c r="Z100" s="6">
        <f ca="1">IF(Z$1=$A100,0,SUMPRODUCT(OFFSET('Рис. 12'!$H$2:$H$33,0,'Рис. 14, 16'!Z$1),OFFSET('Рис. 12'!$H$2:$H$33,0,'Рис. 14, 16'!$A100))/(SQRT(SUM(OFFSET('Рис. 12'!$H$2:$H$33,0,'Рис. 14, 16'!Z$1)))*SQRT(SUM(OFFSET('Рис. 12'!$H$2:$H$33,0,'Рис. 14, 16'!$A100)))))</f>
        <v>0.3779644730092272</v>
      </c>
      <c r="AA100" s="6">
        <f ca="1">IF(AA$1=$A100,0,SUMPRODUCT(OFFSET('Рис. 12'!$H$2:$H$33,0,'Рис. 14, 16'!AA$1),OFFSET('Рис. 12'!$H$2:$H$33,0,'Рис. 14, 16'!$A100))/(SQRT(SUM(OFFSET('Рис. 12'!$H$2:$H$33,0,'Рис. 14, 16'!AA$1)))*SQRT(SUM(OFFSET('Рис. 12'!$H$2:$H$33,0,'Рис. 14, 16'!$A100)))))</f>
        <v>0</v>
      </c>
      <c r="AB100" s="6">
        <f ca="1">IF(AB$1=$A100,0,SUMPRODUCT(OFFSET('Рис. 12'!$H$2:$H$33,0,'Рис. 14, 16'!AB$1),OFFSET('Рис. 12'!$H$2:$H$33,0,'Рис. 14, 16'!$A100))/(SQRT(SUM(OFFSET('Рис. 12'!$H$2:$H$33,0,'Рис. 14, 16'!AB$1)))*SQRT(SUM(OFFSET('Рис. 12'!$H$2:$H$33,0,'Рис. 14, 16'!$A100)))))</f>
        <v>0.44721359549995793</v>
      </c>
      <c r="AC100" s="6">
        <f ca="1">IF(AC$1=$A100,0,SUMPRODUCT(OFFSET('Рис. 12'!$H$2:$H$33,0,'Рис. 14, 16'!AC$1),OFFSET('Рис. 12'!$H$2:$H$33,0,'Рис. 14, 16'!$A100))/(SQRT(SUM(OFFSET('Рис. 12'!$H$2:$H$33,0,'Рис. 14, 16'!AC$1)))*SQRT(SUM(OFFSET('Рис. 12'!$H$2:$H$33,0,'Рис. 14, 16'!$A100)))))</f>
        <v>0.35355339059327373</v>
      </c>
      <c r="AD100" s="6">
        <f ca="1">IF(AD$1=$A100,0,SUMPRODUCT(OFFSET('Рис. 12'!$H$2:$H$33,0,'Рис. 14, 16'!AD$1),OFFSET('Рис. 12'!$H$2:$H$33,0,'Рис. 14, 16'!$A100))/(SQRT(SUM(OFFSET('Рис. 12'!$H$2:$H$33,0,'Рис. 14, 16'!AD$1)))*SQRT(SUM(OFFSET('Рис. 12'!$H$2:$H$33,0,'Рис. 14, 16'!$A100)))))</f>
        <v>0</v>
      </c>
      <c r="AE100" s="6">
        <f ca="1">IF(AE$1=$A100,0,SUMPRODUCT(OFFSET('Рис. 12'!$H$2:$H$33,0,'Рис. 14, 16'!AE$1),OFFSET('Рис. 12'!$H$2:$H$33,0,'Рис. 14, 16'!$A100))/(SQRT(SUM(OFFSET('Рис. 12'!$H$2:$H$33,0,'Рис. 14, 16'!AE$1)))*SQRT(SUM(OFFSET('Рис. 12'!$H$2:$H$33,0,'Рис. 14, 16'!$A100)))))</f>
        <v>0.35355339059327373</v>
      </c>
      <c r="AF100" s="6">
        <f ca="1">IF(AF$1=$A100,0,SUMPRODUCT(OFFSET('Рис. 12'!$H$2:$H$33,0,'Рис. 14, 16'!AF$1),OFFSET('Рис. 12'!$H$2:$H$33,0,'Рис. 14, 16'!$A100))/(SQRT(SUM(OFFSET('Рис. 12'!$H$2:$H$33,0,'Рис. 14, 16'!AF$1)))*SQRT(SUM(OFFSET('Рис. 12'!$H$2:$H$33,0,'Рис. 14, 16'!$A100)))))</f>
        <v>0</v>
      </c>
      <c r="AG100" s="6">
        <f ca="1">IF(AG$1=$A100,0,SUMPRODUCT(OFFSET('Рис. 12'!$H$2:$H$33,0,'Рис. 14, 16'!AG$1),OFFSET('Рис. 12'!$H$2:$H$33,0,'Рис. 14, 16'!$A100))/(SQRT(SUM(OFFSET('Рис. 12'!$H$2:$H$33,0,'Рис. 14, 16'!AG$1)))*SQRT(SUM(OFFSET('Рис. 12'!$H$2:$H$33,0,'Рис. 14, 16'!$A100)))))</f>
        <v>0</v>
      </c>
      <c r="AH100" s="6">
        <f ca="1">IF(AH$1=$A100,0,SUMPRODUCT(OFFSET('Рис. 12'!$H$2:$H$33,0,'Рис. 14, 16'!AH$1),OFFSET('Рис. 12'!$H$2:$H$33,0,'Рис. 14, 16'!$A100))/(SQRT(SUM(OFFSET('Рис. 12'!$H$2:$H$33,0,'Рис. 14, 16'!AH$1)))*SQRT(SUM(OFFSET('Рис. 12'!$H$2:$H$33,0,'Рис. 14, 16'!$A100)))))</f>
        <v>0.25</v>
      </c>
      <c r="AI100" s="6">
        <f ca="1">IF(AI$1=$A100,0,SUMPRODUCT(OFFSET('Рис. 12'!$H$2:$H$33,0,'Рис. 14, 16'!AI$1),OFFSET('Рис. 12'!$H$2:$H$33,0,'Рис. 14, 16'!$A100))/(SQRT(SUM(OFFSET('Рис. 12'!$H$2:$H$33,0,'Рис. 14, 16'!AI$1)))*SQRT(SUM(OFFSET('Рис. 12'!$H$2:$H$33,0,'Рис. 14, 16'!$A100)))))</f>
        <v>0</v>
      </c>
      <c r="AJ100" s="6">
        <f ca="1">IF(AJ$1=$A100,0,SUMPRODUCT(OFFSET('Рис. 12'!$H$2:$H$33,0,'Рис. 14, 16'!AJ$1),OFFSET('Рис. 12'!$H$2:$H$33,0,'Рис. 14, 16'!$A100))/(SQRT(SUM(OFFSET('Рис. 12'!$H$2:$H$33,0,'Рис. 14, 16'!AJ$1)))*SQRT(SUM(OFFSET('Рис. 12'!$H$2:$H$33,0,'Рис. 14, 16'!$A100)))))</f>
        <v>0</v>
      </c>
      <c r="AK100" s="6">
        <f ca="1">IF(AK$1=$A100,0,SUMPRODUCT(OFFSET('Рис. 12'!$H$2:$H$33,0,'Рис. 14, 16'!AK$1),OFFSET('Рис. 12'!$H$2:$H$33,0,'Рис. 14, 16'!$A100))/(SQRT(SUM(OFFSET('Рис. 12'!$H$2:$H$33,0,'Рис. 14, 16'!AK$1)))*SQRT(SUM(OFFSET('Рис. 12'!$H$2:$H$33,0,'Рис. 14, 16'!$A100)))))</f>
        <v>0</v>
      </c>
      <c r="AL100" s="6">
        <f ca="1">IF(AL$1=$A100,0,SUMPRODUCT(OFFSET('Рис. 12'!$H$2:$H$33,0,'Рис. 14, 16'!AL$1),OFFSET('Рис. 12'!$H$2:$H$33,0,'Рис. 14, 16'!$A100))/(SQRT(SUM(OFFSET('Рис. 12'!$H$2:$H$33,0,'Рис. 14, 16'!AL$1)))*SQRT(SUM(OFFSET('Рис. 12'!$H$2:$H$33,0,'Рис. 14, 16'!$A100)))))</f>
        <v>0</v>
      </c>
      <c r="AM100" s="6">
        <f ca="1">IF(AM$1=$A100,0,SUMPRODUCT(OFFSET('Рис. 12'!$H$2:$H$33,0,'Рис. 14, 16'!AM$1),OFFSET('Рис. 12'!$H$2:$H$33,0,'Рис. 14, 16'!$A100))/(SQRT(SUM(OFFSET('Рис. 12'!$H$2:$H$33,0,'Рис. 14, 16'!AM$1)))*SQRT(SUM(OFFSET('Рис. 12'!$H$2:$H$33,0,'Рис. 14, 16'!$A100)))))</f>
        <v>0</v>
      </c>
      <c r="AN100" s="6">
        <f ca="1">IF(AN$1=$A100,0,SUMPRODUCT(OFFSET('Рис. 12'!$H$2:$H$33,0,'Рис. 14, 16'!AN$1),OFFSET('Рис. 12'!$H$2:$H$33,0,'Рис. 14, 16'!$A100))/(SQRT(SUM(OFFSET('Рис. 12'!$H$2:$H$33,0,'Рис. 14, 16'!AN$1)))*SQRT(SUM(OFFSET('Рис. 12'!$H$2:$H$33,0,'Рис. 14, 16'!$A100)))))</f>
        <v>0</v>
      </c>
      <c r="AO100" s="6">
        <f ca="1">IF(AO$1=$A100,0,SUMPRODUCT(OFFSET('Рис. 12'!$H$2:$H$33,0,'Рис. 14, 16'!AO$1),OFFSET('Рис. 12'!$H$2:$H$33,0,'Рис. 14, 16'!$A100))/(SQRT(SUM(OFFSET('Рис. 12'!$H$2:$H$33,0,'Рис. 14, 16'!AO$1)))*SQRT(SUM(OFFSET('Рис. 12'!$H$2:$H$33,0,'Рис. 14, 16'!$A100)))))</f>
        <v>0.22360679774997896</v>
      </c>
      <c r="AP100" s="6">
        <f ca="1">IF(AP$1=$A100,0,SUMPRODUCT(OFFSET('Рис. 12'!$H$2:$H$33,0,'Рис. 14, 16'!AP$1),OFFSET('Рис. 12'!$H$2:$H$33,0,'Рис. 14, 16'!$A100))/(SQRT(SUM(OFFSET('Рис. 12'!$H$2:$H$33,0,'Рис. 14, 16'!AP$1)))*SQRT(SUM(OFFSET('Рис. 12'!$H$2:$H$33,0,'Рис. 14, 16'!$A100)))))</f>
        <v>0</v>
      </c>
      <c r="AQ100" s="6">
        <f ca="1">IF(AQ$1=$A100,0,SUMPRODUCT(OFFSET('Рис. 12'!$H$2:$H$33,0,'Рис. 14, 16'!AQ$1),OFFSET('Рис. 12'!$H$2:$H$33,0,'Рис. 14, 16'!$A100))/(SQRT(SUM(OFFSET('Рис. 12'!$H$2:$H$33,0,'Рис. 14, 16'!AQ$1)))*SQRT(SUM(OFFSET('Рис. 12'!$H$2:$H$33,0,'Рис. 14, 16'!$A100)))))</f>
        <v>0</v>
      </c>
      <c r="AR100" s="6">
        <f ca="1">IF(AR$1=$A100,0,SUMPRODUCT(OFFSET('Рис. 12'!$H$2:$H$33,0,'Рис. 14, 16'!AR$1),OFFSET('Рис. 12'!$H$2:$H$33,0,'Рис. 14, 16'!$A100))/(SQRT(SUM(OFFSET('Рис. 12'!$H$2:$H$33,0,'Рис. 14, 16'!AR$1)))*SQRT(SUM(OFFSET('Рис. 12'!$H$2:$H$33,0,'Рис. 14, 16'!$A100)))))</f>
        <v>0</v>
      </c>
      <c r="AS100" s="6">
        <f ca="1">IF(AS$1=$A100,0,SUMPRODUCT(OFFSET('Рис. 12'!$H$2:$H$33,0,'Рис. 14, 16'!AS$1),OFFSET('Рис. 12'!$H$2:$H$33,0,'Рис. 14, 16'!$A100))/(SQRT(SUM(OFFSET('Рис. 12'!$H$2:$H$33,0,'Рис. 14, 16'!AS$1)))*SQRT(SUM(OFFSET('Рис. 12'!$H$2:$H$33,0,'Рис. 14, 16'!$A100)))))</f>
        <v>0</v>
      </c>
      <c r="AT100" s="6">
        <f ca="1">IF(AT$1=$A100,0,SUMPRODUCT(OFFSET('Рис. 12'!$H$2:$H$33,0,'Рис. 14, 16'!AT$1),OFFSET('Рис. 12'!$H$2:$H$33,0,'Рис. 14, 16'!$A100))/(SQRT(SUM(OFFSET('Рис. 12'!$H$2:$H$33,0,'Рис. 14, 16'!AT$1)))*SQRT(SUM(OFFSET('Рис. 12'!$H$2:$H$33,0,'Рис. 14, 16'!$A100)))))</f>
        <v>0.25</v>
      </c>
      <c r="AU100" s="6">
        <f ca="1">IF(AU$1=$A100,0,SUMPRODUCT(OFFSET('Рис. 12'!$H$2:$H$33,0,'Рис. 14, 16'!AU$1),OFFSET('Рис. 12'!$H$2:$H$33,0,'Рис. 14, 16'!$A100))/(SQRT(SUM(OFFSET('Рис. 12'!$H$2:$H$33,0,'Рис. 14, 16'!AU$1)))*SQRT(SUM(OFFSET('Рис. 12'!$H$2:$H$33,0,'Рис. 14, 16'!$A100)))))</f>
        <v>0</v>
      </c>
      <c r="AV100" s="6">
        <f ca="1">IF(AV$1=$A100,0,SUMPRODUCT(OFFSET('Рис. 12'!$H$2:$H$33,0,'Рис. 14, 16'!AV$1),OFFSET('Рис. 12'!$H$2:$H$33,0,'Рис. 14, 16'!$A100))/(SQRT(SUM(OFFSET('Рис. 12'!$H$2:$H$33,0,'Рис. 14, 16'!AV$1)))*SQRT(SUM(OFFSET('Рис. 12'!$H$2:$H$33,0,'Рис. 14, 16'!$A100)))))</f>
        <v>0</v>
      </c>
      <c r="AW100" s="6">
        <f ca="1">IF(AW$1=$A100,0,SUMPRODUCT(OFFSET('Рис. 12'!$H$2:$H$33,0,'Рис. 14, 16'!AW$1),OFFSET('Рис. 12'!$H$2:$H$33,0,'Рис. 14, 16'!$A100))/(SQRT(SUM(OFFSET('Рис. 12'!$H$2:$H$33,0,'Рис. 14, 16'!AW$1)))*SQRT(SUM(OFFSET('Рис. 12'!$H$2:$H$33,0,'Рис. 14, 16'!$A100)))))</f>
        <v>0</v>
      </c>
      <c r="AX100" s="6">
        <f ca="1">IF(AX$1=$A100,0,SUMPRODUCT(OFFSET('Рис. 12'!$H$2:$H$33,0,'Рис. 14, 16'!AX$1),OFFSET('Рис. 12'!$H$2:$H$33,0,'Рис. 14, 16'!$A100))/(SQRT(SUM(OFFSET('Рис. 12'!$H$2:$H$33,0,'Рис. 14, 16'!AX$1)))*SQRT(SUM(OFFSET('Рис. 12'!$H$2:$H$33,0,'Рис. 14, 16'!$A100)))))</f>
        <v>0.28867513459481292</v>
      </c>
      <c r="AY100" s="6">
        <f ca="1">IF(AY$1=$A100,0,SUMPRODUCT(OFFSET('Рис. 12'!$H$2:$H$33,0,'Рис. 14, 16'!AY$1),OFFSET('Рис. 12'!$H$2:$H$33,0,'Рис. 14, 16'!$A100))/(SQRT(SUM(OFFSET('Рис. 12'!$H$2:$H$33,0,'Рис. 14, 16'!AY$1)))*SQRT(SUM(OFFSET('Рис. 12'!$H$2:$H$33,0,'Рис. 14, 16'!$A100)))))</f>
        <v>0</v>
      </c>
      <c r="AZ100" s="6">
        <f ca="1">IF(AZ$1=$A100,0,SUMPRODUCT(OFFSET('Рис. 12'!$H$2:$H$33,0,'Рис. 14, 16'!AZ$1),OFFSET('Рис. 12'!$H$2:$H$33,0,'Рис. 14, 16'!$A100))/(SQRT(SUM(OFFSET('Рис. 12'!$H$2:$H$33,0,'Рис. 14, 16'!AZ$1)))*SQRT(SUM(OFFSET('Рис. 12'!$H$2:$H$33,0,'Рис. 14, 16'!$A100)))))</f>
        <v>0</v>
      </c>
      <c r="BA100" s="6">
        <f ca="1">IF(BA$1=$A100,0,SUMPRODUCT(OFFSET('Рис. 12'!$H$2:$H$33,0,'Рис. 14, 16'!BA$1),OFFSET('Рис. 12'!$H$2:$H$33,0,'Рис. 14, 16'!$A100))/(SQRT(SUM(OFFSET('Рис. 12'!$H$2:$H$33,0,'Рис. 14, 16'!BA$1)))*SQRT(SUM(OFFSET('Рис. 12'!$H$2:$H$33,0,'Рис. 14, 16'!$A100)))))</f>
        <v>0</v>
      </c>
      <c r="BB100" s="6">
        <f ca="1">IF(BB$1=$A100,0,SUMPRODUCT(OFFSET('Рис. 12'!$H$2:$H$33,0,'Рис. 14, 16'!BB$1),OFFSET('Рис. 12'!$H$2:$H$33,0,'Рис. 14, 16'!$A100))/(SQRT(SUM(OFFSET('Рис. 12'!$H$2:$H$33,0,'Рис. 14, 16'!BB$1)))*SQRT(SUM(OFFSET('Рис. 12'!$H$2:$H$33,0,'Рис. 14, 16'!$A100)))))</f>
        <v>0.56694670951384085</v>
      </c>
      <c r="BC100" s="6">
        <f ca="1">IF(BC$1=$A100,0,SUMPRODUCT(OFFSET('Рис. 12'!$H$2:$H$33,0,'Рис. 14, 16'!BC$1),OFFSET('Рис. 12'!$H$2:$H$33,0,'Рис. 14, 16'!$A100))/(SQRT(SUM(OFFSET('Рис. 12'!$H$2:$H$33,0,'Рис. 14, 16'!BC$1)))*SQRT(SUM(OFFSET('Рис. 12'!$H$2:$H$33,0,'Рис. 14, 16'!$A100)))))</f>
        <v>0.35355339059327373</v>
      </c>
      <c r="BD100" s="6">
        <f ca="1">IF(BD$1=$A100,0,SUMPRODUCT(OFFSET('Рис. 12'!$H$2:$H$33,0,'Рис. 14, 16'!BD$1),OFFSET('Рис. 12'!$H$2:$H$33,0,'Рис. 14, 16'!$A100))/(SQRT(SUM(OFFSET('Рис. 12'!$H$2:$H$33,0,'Рис. 14, 16'!BD$1)))*SQRT(SUM(OFFSET('Рис. 12'!$H$2:$H$33,0,'Рис. 14, 16'!$A100)))))</f>
        <v>0</v>
      </c>
      <c r="BE100" s="6">
        <f ca="1">IF(BE$1=$A100,0,SUMPRODUCT(OFFSET('Рис. 12'!$H$2:$H$33,0,'Рис. 14, 16'!BE$1),OFFSET('Рис. 12'!$H$2:$H$33,0,'Рис. 14, 16'!$A100))/(SQRT(SUM(OFFSET('Рис. 12'!$H$2:$H$33,0,'Рис. 14, 16'!BE$1)))*SQRT(SUM(OFFSET('Рис. 12'!$H$2:$H$33,0,'Рис. 14, 16'!$A100)))))</f>
        <v>0.20412414523193154</v>
      </c>
      <c r="BF100" s="6">
        <f ca="1">IF(BF$1=$A100,0,SUMPRODUCT(OFFSET('Рис. 12'!$H$2:$H$33,0,'Рис. 14, 16'!BF$1),OFFSET('Рис. 12'!$H$2:$H$33,0,'Рис. 14, 16'!$A100))/(SQRT(SUM(OFFSET('Рис. 12'!$H$2:$H$33,0,'Рис. 14, 16'!BF$1)))*SQRT(SUM(OFFSET('Рис. 12'!$H$2:$H$33,0,'Рис. 14, 16'!$A100)))))</f>
        <v>0</v>
      </c>
      <c r="BG100" s="6">
        <f ca="1">IF(BG$1=$A100,0,SUMPRODUCT(OFFSET('Рис. 12'!$H$2:$H$33,0,'Рис. 14, 16'!BG$1),OFFSET('Рис. 12'!$H$2:$H$33,0,'Рис. 14, 16'!$A100))/(SQRT(SUM(OFFSET('Рис. 12'!$H$2:$H$33,0,'Рис. 14, 16'!BG$1)))*SQRT(SUM(OFFSET('Рис. 12'!$H$2:$H$33,0,'Рис. 14, 16'!$A100)))))</f>
        <v>0</v>
      </c>
      <c r="BH100" s="6">
        <f ca="1">IF(BH$1=$A100,0,SUMPRODUCT(OFFSET('Рис. 12'!$H$2:$H$33,0,'Рис. 14, 16'!BH$1),OFFSET('Рис. 12'!$H$2:$H$33,0,'Рис. 14, 16'!$A100))/(SQRT(SUM(OFFSET('Рис. 12'!$H$2:$H$33,0,'Рис. 14, 16'!BH$1)))*SQRT(SUM(OFFSET('Рис. 12'!$H$2:$H$33,0,'Рис. 14, 16'!$A100)))))</f>
        <v>0</v>
      </c>
      <c r="BI100" s="6">
        <f ca="1">IF(BI$1=$A100,0,SUMPRODUCT(OFFSET('Рис. 12'!$H$2:$H$33,0,'Рис. 14, 16'!BI$1),OFFSET('Рис. 12'!$H$2:$H$33,0,'Рис. 14, 16'!$A100))/(SQRT(SUM(OFFSET('Рис. 12'!$H$2:$H$33,0,'Рис. 14, 16'!BI$1)))*SQRT(SUM(OFFSET('Рис. 12'!$H$2:$H$33,0,'Рис. 14, 16'!$A100)))))</f>
        <v>0</v>
      </c>
      <c r="BJ100" s="6">
        <f ca="1">IF(BJ$1=$A100,0,SUMPRODUCT(OFFSET('Рис. 12'!$H$2:$H$33,0,'Рис. 14, 16'!BJ$1),OFFSET('Рис. 12'!$H$2:$H$33,0,'Рис. 14, 16'!$A100))/(SQRT(SUM(OFFSET('Рис. 12'!$H$2:$H$33,0,'Рис. 14, 16'!BJ$1)))*SQRT(SUM(OFFSET('Рис. 12'!$H$2:$H$33,0,'Рис. 14, 16'!$A100)))))</f>
        <v>0.25</v>
      </c>
      <c r="BK100" s="6">
        <f ca="1">IF(BK$1=$A100,0,SUMPRODUCT(OFFSET('Рис. 12'!$H$2:$H$33,0,'Рис. 14, 16'!BK$1),OFFSET('Рис. 12'!$H$2:$H$33,0,'Рис. 14, 16'!$A100))/(SQRT(SUM(OFFSET('Рис. 12'!$H$2:$H$33,0,'Рис. 14, 16'!BK$1)))*SQRT(SUM(OFFSET('Рис. 12'!$H$2:$H$33,0,'Рис. 14, 16'!$A100)))))</f>
        <v>0.35355339059327373</v>
      </c>
      <c r="BL100" s="6">
        <f ca="1">IF(BL$1=$A100,0,SUMPRODUCT(OFFSET('Рис. 12'!$H$2:$H$33,0,'Рис. 14, 16'!BL$1),OFFSET('Рис. 12'!$H$2:$H$33,0,'Рис. 14, 16'!$A100))/(SQRT(SUM(OFFSET('Рис. 12'!$H$2:$H$33,0,'Рис. 14, 16'!BL$1)))*SQRT(SUM(OFFSET('Рис. 12'!$H$2:$H$33,0,'Рис. 14, 16'!$A100)))))</f>
        <v>0</v>
      </c>
      <c r="BM100" s="6">
        <f ca="1">IF(BM$1=$A100,0,SUMPRODUCT(OFFSET('Рис. 12'!$H$2:$H$33,0,'Рис. 14, 16'!BM$1),OFFSET('Рис. 12'!$H$2:$H$33,0,'Рис. 14, 16'!$A100))/(SQRT(SUM(OFFSET('Рис. 12'!$H$2:$H$33,0,'Рис. 14, 16'!BM$1)))*SQRT(SUM(OFFSET('Рис. 12'!$H$2:$H$33,0,'Рис. 14, 16'!$A100)))))</f>
        <v>0.22360679774997896</v>
      </c>
      <c r="BN100" s="6">
        <f ca="1">IF(BN$1=$A100,0,SUMPRODUCT(OFFSET('Рис. 12'!$H$2:$H$33,0,'Рис. 14, 16'!BN$1),OFFSET('Рис. 12'!$H$2:$H$33,0,'Рис. 14, 16'!$A100))/(SQRT(SUM(OFFSET('Рис. 12'!$H$2:$H$33,0,'Рис. 14, 16'!BN$1)))*SQRT(SUM(OFFSET('Рис. 12'!$H$2:$H$33,0,'Рис. 14, 16'!$A100)))))</f>
        <v>0</v>
      </c>
      <c r="BO100" s="6">
        <f ca="1">IF(BO$1=$A100,0,SUMPRODUCT(OFFSET('Рис. 12'!$H$2:$H$33,0,'Рис. 14, 16'!BO$1),OFFSET('Рис. 12'!$H$2:$H$33,0,'Рис. 14, 16'!$A100))/(SQRT(SUM(OFFSET('Рис. 12'!$H$2:$H$33,0,'Рис. 14, 16'!BO$1)))*SQRT(SUM(OFFSET('Рис. 12'!$H$2:$H$33,0,'Рис. 14, 16'!$A100)))))</f>
        <v>0</v>
      </c>
      <c r="BP100" s="6">
        <f ca="1">IF(BP$1=$A100,0,SUMPRODUCT(OFFSET('Рис. 12'!$H$2:$H$33,0,'Рис. 14, 16'!BP$1),OFFSET('Рис. 12'!$H$2:$H$33,0,'Рис. 14, 16'!$A100))/(SQRT(SUM(OFFSET('Рис. 12'!$H$2:$H$33,0,'Рис. 14, 16'!BP$1)))*SQRT(SUM(OFFSET('Рис. 12'!$H$2:$H$33,0,'Рис. 14, 16'!$A100)))))</f>
        <v>0.40824829046386307</v>
      </c>
      <c r="BQ100" s="6">
        <f ca="1">IF(BQ$1=$A100,0,SUMPRODUCT(OFFSET('Рис. 12'!$H$2:$H$33,0,'Рис. 14, 16'!BQ$1),OFFSET('Рис. 12'!$H$2:$H$33,0,'Рис. 14, 16'!$A100))/(SQRT(SUM(OFFSET('Рис. 12'!$H$2:$H$33,0,'Рис. 14, 16'!BQ$1)))*SQRT(SUM(OFFSET('Рис. 12'!$H$2:$H$33,0,'Рис. 14, 16'!$A100)))))</f>
        <v>0</v>
      </c>
      <c r="BR100" s="6">
        <f ca="1">IF(BR$1=$A100,0,SUMPRODUCT(OFFSET('Рис. 12'!$H$2:$H$33,0,'Рис. 14, 16'!BR$1),OFFSET('Рис. 12'!$H$2:$H$33,0,'Рис. 14, 16'!$A100))/(SQRT(SUM(OFFSET('Рис. 12'!$H$2:$H$33,0,'Рис. 14, 16'!BR$1)))*SQRT(SUM(OFFSET('Рис. 12'!$H$2:$H$33,0,'Рис. 14, 16'!$A100)))))</f>
        <v>0</v>
      </c>
      <c r="BS100" s="6">
        <f ca="1">IF(BS$1=$A100,0,SUMPRODUCT(OFFSET('Рис. 12'!$H$2:$H$33,0,'Рис. 14, 16'!BS$1),OFFSET('Рис. 12'!$H$2:$H$33,0,'Рис. 14, 16'!$A100))/(SQRT(SUM(OFFSET('Рис. 12'!$H$2:$H$33,0,'Рис. 14, 16'!BS$1)))*SQRT(SUM(OFFSET('Рис. 12'!$H$2:$H$33,0,'Рис. 14, 16'!$A100)))))</f>
        <v>0.5</v>
      </c>
      <c r="BT100" s="6">
        <f ca="1">IF(BT$1=$A100,0,SUMPRODUCT(OFFSET('Рис. 12'!$H$2:$H$33,0,'Рис. 14, 16'!BT$1),OFFSET('Рис. 12'!$H$2:$H$33,0,'Рис. 14, 16'!$A100))/(SQRT(SUM(OFFSET('Рис. 12'!$H$2:$H$33,0,'Рис. 14, 16'!BT$1)))*SQRT(SUM(OFFSET('Рис. 12'!$H$2:$H$33,0,'Рис. 14, 16'!$A100)))))</f>
        <v>0</v>
      </c>
      <c r="BU100" s="6">
        <f ca="1">IF(BU$1=$A100,0,SUMPRODUCT(OFFSET('Рис. 12'!$H$2:$H$33,0,'Рис. 14, 16'!BU$1),OFFSET('Рис. 12'!$H$2:$H$33,0,'Рис. 14, 16'!$A100))/(SQRT(SUM(OFFSET('Рис. 12'!$H$2:$H$33,0,'Рис. 14, 16'!BU$1)))*SQRT(SUM(OFFSET('Рис. 12'!$H$2:$H$33,0,'Рис. 14, 16'!$A100)))))</f>
        <v>0.35355339059327373</v>
      </c>
      <c r="BV100" s="6">
        <f ca="1">IF(BV$1=$A100,0,SUMPRODUCT(OFFSET('Рис. 12'!$H$2:$H$33,0,'Рис. 14, 16'!BV$1),OFFSET('Рис. 12'!$H$2:$H$33,0,'Рис. 14, 16'!$A100))/(SQRT(SUM(OFFSET('Рис. 12'!$H$2:$H$33,0,'Рис. 14, 16'!BV$1)))*SQRT(SUM(OFFSET('Рис. 12'!$H$2:$H$33,0,'Рис. 14, 16'!$A100)))))</f>
        <v>0</v>
      </c>
      <c r="BW100" s="6">
        <f ca="1">IF(BW$1=$A100,0,SUMPRODUCT(OFFSET('Рис. 12'!$H$2:$H$33,0,'Рис. 14, 16'!BW$1),OFFSET('Рис. 12'!$H$2:$H$33,0,'Рис. 14, 16'!$A100))/(SQRT(SUM(OFFSET('Рис. 12'!$H$2:$H$33,0,'Рис. 14, 16'!BW$1)))*SQRT(SUM(OFFSET('Рис. 12'!$H$2:$H$33,0,'Рис. 14, 16'!$A100)))))</f>
        <v>0</v>
      </c>
      <c r="BX100" s="6">
        <f ca="1">IF(BX$1=$A100,0,SUMPRODUCT(OFFSET('Рис. 12'!$H$2:$H$33,0,'Рис. 14, 16'!BX$1),OFFSET('Рис. 12'!$H$2:$H$33,0,'Рис. 14, 16'!$A100))/(SQRT(SUM(OFFSET('Рис. 12'!$H$2:$H$33,0,'Рис. 14, 16'!BX$1)))*SQRT(SUM(OFFSET('Рис. 12'!$H$2:$H$33,0,'Рис. 14, 16'!$A100)))))</f>
        <v>0</v>
      </c>
      <c r="BY100" s="6">
        <f ca="1">IF(BY$1=$A100,0,SUMPRODUCT(OFFSET('Рис. 12'!$H$2:$H$33,0,'Рис. 14, 16'!BY$1),OFFSET('Рис. 12'!$H$2:$H$33,0,'Рис. 14, 16'!$A100))/(SQRT(SUM(OFFSET('Рис. 12'!$H$2:$H$33,0,'Рис. 14, 16'!BY$1)))*SQRT(SUM(OFFSET('Рис. 12'!$H$2:$H$33,0,'Рис. 14, 16'!$A100)))))</f>
        <v>0.5</v>
      </c>
      <c r="BZ100" s="6">
        <f ca="1">IF(BZ$1=$A100,0,SUMPRODUCT(OFFSET('Рис. 12'!$H$2:$H$33,0,'Рис. 14, 16'!BZ$1),OFFSET('Рис. 12'!$H$2:$H$33,0,'Рис. 14, 16'!$A100))/(SQRT(SUM(OFFSET('Рис. 12'!$H$2:$H$33,0,'Рис. 14, 16'!BZ$1)))*SQRT(SUM(OFFSET('Рис. 12'!$H$2:$H$33,0,'Рис. 14, 16'!$A100)))))</f>
        <v>0</v>
      </c>
      <c r="CA100" s="6">
        <f ca="1">IF(CA$1=$A100,0,SUMPRODUCT(OFFSET('Рис. 12'!$H$2:$H$33,0,'Рис. 14, 16'!CA$1),OFFSET('Рис. 12'!$H$2:$H$33,0,'Рис. 14, 16'!$A100))/(SQRT(SUM(OFFSET('Рис. 12'!$H$2:$H$33,0,'Рис. 14, 16'!CA$1)))*SQRT(SUM(OFFSET('Рис. 12'!$H$2:$H$33,0,'Рис. 14, 16'!$A100)))))</f>
        <v>0</v>
      </c>
      <c r="CB100" s="6">
        <f ca="1">IF(CB$1=$A100,0,SUMPRODUCT(OFFSET('Рис. 12'!$H$2:$H$33,0,'Рис. 14, 16'!CB$1),OFFSET('Рис. 12'!$H$2:$H$33,0,'Рис. 14, 16'!$A100))/(SQRT(SUM(OFFSET('Рис. 12'!$H$2:$H$33,0,'Рис. 14, 16'!CB$1)))*SQRT(SUM(OFFSET('Рис. 12'!$H$2:$H$33,0,'Рис. 14, 16'!$A100)))))</f>
        <v>0</v>
      </c>
      <c r="CC100" s="6">
        <f ca="1">IF(CC$1=$A100,0,SUMPRODUCT(OFFSET('Рис. 12'!$H$2:$H$33,0,'Рис. 14, 16'!CC$1),OFFSET('Рис. 12'!$H$2:$H$33,0,'Рис. 14, 16'!$A100))/(SQRT(SUM(OFFSET('Рис. 12'!$H$2:$H$33,0,'Рис. 14, 16'!CC$1)))*SQRT(SUM(OFFSET('Рис. 12'!$H$2:$H$33,0,'Рис. 14, 16'!$A100)))))</f>
        <v>0</v>
      </c>
      <c r="CD100" s="6">
        <f ca="1">IF(CD$1=$A100,0,SUMPRODUCT(OFFSET('Рис. 12'!$H$2:$H$33,0,'Рис. 14, 16'!CD$1),OFFSET('Рис. 12'!$H$2:$H$33,0,'Рис. 14, 16'!$A100))/(SQRT(SUM(OFFSET('Рис. 12'!$H$2:$H$33,0,'Рис. 14, 16'!CD$1)))*SQRT(SUM(OFFSET('Рис. 12'!$H$2:$H$33,0,'Рис. 14, 16'!$A100)))))</f>
        <v>0</v>
      </c>
      <c r="CE100" s="6">
        <f ca="1">IF(CE$1=$A100,0,SUMPRODUCT(OFFSET('Рис. 12'!$H$2:$H$33,0,'Рис. 14, 16'!CE$1),OFFSET('Рис. 12'!$H$2:$H$33,0,'Рис. 14, 16'!$A100))/(SQRT(SUM(OFFSET('Рис. 12'!$H$2:$H$33,0,'Рис. 14, 16'!CE$1)))*SQRT(SUM(OFFSET('Рис. 12'!$H$2:$H$33,0,'Рис. 14, 16'!$A100)))))</f>
        <v>0.1889822365046136</v>
      </c>
      <c r="CF100" s="6">
        <f ca="1">IF(CF$1=$A100,0,SUMPRODUCT(OFFSET('Рис. 12'!$H$2:$H$33,0,'Рис. 14, 16'!CF$1),OFFSET('Рис. 12'!$H$2:$H$33,0,'Рис. 14, 16'!$A100))/(SQRT(SUM(OFFSET('Рис. 12'!$H$2:$H$33,0,'Рис. 14, 16'!CF$1)))*SQRT(SUM(OFFSET('Рис. 12'!$H$2:$H$33,0,'Рис. 14, 16'!$A100)))))</f>
        <v>0.16666666666666666</v>
      </c>
      <c r="CG100" s="6">
        <f ca="1">IF(CG$1=$A100,0,SUMPRODUCT(OFFSET('Рис. 12'!$H$2:$H$33,0,'Рис. 14, 16'!CG$1),OFFSET('Рис. 12'!$H$2:$H$33,0,'Рис. 14, 16'!$A100))/(SQRT(SUM(OFFSET('Рис. 12'!$H$2:$H$33,0,'Рис. 14, 16'!CG$1)))*SQRT(SUM(OFFSET('Рис. 12'!$H$2:$H$33,0,'Рис. 14, 16'!$A100)))))</f>
        <v>0.28867513459481292</v>
      </c>
      <c r="CH100" s="6">
        <f ca="1">IF(CH$1=$A100,0,SUMPRODUCT(OFFSET('Рис. 12'!$H$2:$H$33,0,'Рис. 14, 16'!CH$1),OFFSET('Рис. 12'!$H$2:$H$33,0,'Рис. 14, 16'!$A100))/(SQRT(SUM(OFFSET('Рис. 12'!$H$2:$H$33,0,'Рис. 14, 16'!CH$1)))*SQRT(SUM(OFFSET('Рис. 12'!$H$2:$H$33,0,'Рис. 14, 16'!$A100)))))</f>
        <v>0</v>
      </c>
      <c r="CI100" s="6">
        <f ca="1">IF(CI$1=$A100,0,SUMPRODUCT(OFFSET('Рис. 12'!$H$2:$H$33,0,'Рис. 14, 16'!CI$1),OFFSET('Рис. 12'!$H$2:$H$33,0,'Рис. 14, 16'!$A100))/(SQRT(SUM(OFFSET('Рис. 12'!$H$2:$H$33,0,'Рис. 14, 16'!CI$1)))*SQRT(SUM(OFFSET('Рис. 12'!$H$2:$H$33,0,'Рис. 14, 16'!$A100)))))</f>
        <v>0</v>
      </c>
      <c r="CJ100" s="6">
        <f ca="1">IF(CJ$1=$A100,0,SUMPRODUCT(OFFSET('Рис. 12'!$H$2:$H$33,0,'Рис. 14, 16'!CJ$1),OFFSET('Рис. 12'!$H$2:$H$33,0,'Рис. 14, 16'!$A100))/(SQRT(SUM(OFFSET('Рис. 12'!$H$2:$H$33,0,'Рис. 14, 16'!CJ$1)))*SQRT(SUM(OFFSET('Рис. 12'!$H$2:$H$33,0,'Рис. 14, 16'!$A100)))))</f>
        <v>0</v>
      </c>
      <c r="CK100" s="6">
        <f ca="1">IF(CK$1=$A100,0,SUMPRODUCT(OFFSET('Рис. 12'!$H$2:$H$33,0,'Рис. 14, 16'!CK$1),OFFSET('Рис. 12'!$H$2:$H$33,0,'Рис. 14, 16'!$A100))/(SQRT(SUM(OFFSET('Рис. 12'!$H$2:$H$33,0,'Рис. 14, 16'!CK$1)))*SQRT(SUM(OFFSET('Рис. 12'!$H$2:$H$33,0,'Рис. 14, 16'!$A100)))))</f>
        <v>0</v>
      </c>
      <c r="CL100" s="6">
        <f ca="1">IF(CL$1=$A100,0,SUMPRODUCT(OFFSET('Рис. 12'!$H$2:$H$33,0,'Рис. 14, 16'!CL$1),OFFSET('Рис. 12'!$H$2:$H$33,0,'Рис. 14, 16'!$A100))/(SQRT(SUM(OFFSET('Рис. 12'!$H$2:$H$33,0,'Рис. 14, 16'!CL$1)))*SQRT(SUM(OFFSET('Рис. 12'!$H$2:$H$33,0,'Рис. 14, 16'!$A100)))))</f>
        <v>0.40824829046386307</v>
      </c>
      <c r="CM100" s="6">
        <f ca="1">IF(CM$1=$A100,0,SUMPRODUCT(OFFSET('Рис. 12'!$H$2:$H$33,0,'Рис. 14, 16'!CM$1),OFFSET('Рис. 12'!$H$2:$H$33,0,'Рис. 14, 16'!$A100))/(SQRT(SUM(OFFSET('Рис. 12'!$H$2:$H$33,0,'Рис. 14, 16'!CM$1)))*SQRT(SUM(OFFSET('Рис. 12'!$H$2:$H$33,0,'Рис. 14, 16'!$A100)))))</f>
        <v>0</v>
      </c>
      <c r="CN100" s="6">
        <f ca="1">IF(CN$1=$A100,0,SUMPRODUCT(OFFSET('Рис. 12'!$H$2:$H$33,0,'Рис. 14, 16'!CN$1),OFFSET('Рис. 12'!$H$2:$H$33,0,'Рис. 14, 16'!$A100))/(SQRT(SUM(OFFSET('Рис. 12'!$H$2:$H$33,0,'Рис. 14, 16'!CN$1)))*SQRT(SUM(OFFSET('Рис. 12'!$H$2:$H$33,0,'Рис. 14, 16'!$A100)))))</f>
        <v>0</v>
      </c>
      <c r="CO100" s="6">
        <f ca="1">IF(CO$1=$A100,0,SUMPRODUCT(OFFSET('Рис. 12'!$H$2:$H$33,0,'Рис. 14, 16'!CO$1),OFFSET('Рис. 12'!$H$2:$H$33,0,'Рис. 14, 16'!$A100))/(SQRT(SUM(OFFSET('Рис. 12'!$H$2:$H$33,0,'Рис. 14, 16'!CO$1)))*SQRT(SUM(OFFSET('Рис. 12'!$H$2:$H$33,0,'Рис. 14, 16'!$A100)))))</f>
        <v>0.25</v>
      </c>
      <c r="CP100" s="6">
        <f ca="1">IF(CP$1=$A100,0,SUMPRODUCT(OFFSET('Рис. 12'!$H$2:$H$33,0,'Рис. 14, 16'!CP$1),OFFSET('Рис. 12'!$H$2:$H$33,0,'Рис. 14, 16'!$A100))/(SQRT(SUM(OFFSET('Рис. 12'!$H$2:$H$33,0,'Рис. 14, 16'!CP$1)))*SQRT(SUM(OFFSET('Рис. 12'!$H$2:$H$33,0,'Рис. 14, 16'!$A100)))))</f>
        <v>0</v>
      </c>
      <c r="CQ100" s="6">
        <f ca="1">IF(CQ$1=$A100,0,SUMPRODUCT(OFFSET('Рис. 12'!$H$2:$H$33,0,'Рис. 14, 16'!CQ$1),OFFSET('Рис. 12'!$H$2:$H$33,0,'Рис. 14, 16'!$A100))/(SQRT(SUM(OFFSET('Рис. 12'!$H$2:$H$33,0,'Рис. 14, 16'!CQ$1)))*SQRT(SUM(OFFSET('Рис. 12'!$H$2:$H$33,0,'Рис. 14, 16'!$A100)))))</f>
        <v>0</v>
      </c>
      <c r="CR100" s="6">
        <f ca="1">IF(CR$1=$A100,0,SUMPRODUCT(OFFSET('Рис. 12'!$H$2:$H$33,0,'Рис. 14, 16'!CR$1),OFFSET('Рис. 12'!$H$2:$H$33,0,'Рис. 14, 16'!$A100))/(SQRT(SUM(OFFSET('Рис. 12'!$H$2:$H$33,0,'Рис. 14, 16'!CR$1)))*SQRT(SUM(OFFSET('Рис. 12'!$H$2:$H$33,0,'Рис. 14, 16'!$A100)))))</f>
        <v>0</v>
      </c>
      <c r="CS100" s="6">
        <f ca="1">IF(CS$1=$A100,0,SUMPRODUCT(OFFSET('Рис. 12'!$H$2:$H$33,0,'Рис. 14, 16'!CS$1),OFFSET('Рис. 12'!$H$2:$H$33,0,'Рис. 14, 16'!$A100))/(SQRT(SUM(OFFSET('Рис. 12'!$H$2:$H$33,0,'Рис. 14, 16'!CS$1)))*SQRT(SUM(OFFSET('Рис. 12'!$H$2:$H$33,0,'Рис. 14, 16'!$A100)))))</f>
        <v>0.25</v>
      </c>
      <c r="CT100" s="6">
        <f ca="1">IF(CT$1=$A100,0,SUMPRODUCT(OFFSET('Рис. 12'!$H$2:$H$33,0,'Рис. 14, 16'!CT$1),OFFSET('Рис. 12'!$H$2:$H$33,0,'Рис. 14, 16'!$A100))/(SQRT(SUM(OFFSET('Рис. 12'!$H$2:$H$33,0,'Рис. 14, 16'!CT$1)))*SQRT(SUM(OFFSET('Рис. 12'!$H$2:$H$33,0,'Рис. 14, 16'!$A100)))))</f>
        <v>0.28867513459481292</v>
      </c>
      <c r="CU100" s="6">
        <f ca="1">IF(CU$1=$A100,0,SUMPRODUCT(OFFSET('Рис. 12'!$H$2:$H$33,0,'Рис. 14, 16'!CU$1),OFFSET('Рис. 12'!$H$2:$H$33,0,'Рис. 14, 16'!$A100))/(SQRT(SUM(OFFSET('Рис. 12'!$H$2:$H$33,0,'Рис. 14, 16'!CU$1)))*SQRT(SUM(OFFSET('Рис. 12'!$H$2:$H$33,0,'Рис. 14, 16'!$A100)))))</f>
        <v>0</v>
      </c>
      <c r="CV100" s="6">
        <f ca="1">IF(CV$1=$A100,0,SUMPRODUCT(OFFSET('Рис. 12'!$H$2:$H$33,0,'Рис. 14, 16'!CV$1),OFFSET('Рис. 12'!$H$2:$H$33,0,'Рис. 14, 16'!$A100))/(SQRT(SUM(OFFSET('Рис. 12'!$H$2:$H$33,0,'Рис. 14, 16'!CV$1)))*SQRT(SUM(OFFSET('Рис. 12'!$H$2:$H$33,0,'Рис. 14, 16'!$A100)))))</f>
        <v>0</v>
      </c>
      <c r="CW100" s="6">
        <f ca="1">IF(CW$1=$A100,0,SUMPRODUCT(OFFSET('Рис. 12'!$H$2:$H$33,0,'Рис. 14, 16'!CW$1),OFFSET('Рис. 12'!$H$2:$H$33,0,'Рис. 14, 16'!$A100))/(SQRT(SUM(OFFSET('Рис. 12'!$H$2:$H$33,0,'Рис. 14, 16'!CW$1)))*SQRT(SUM(OFFSET('Рис. 12'!$H$2:$H$33,0,'Рис. 14, 16'!$A100)))))</f>
        <v>0</v>
      </c>
      <c r="CX100" s="6">
        <f ca="1">IF(CX$1=$A100,0,SUMPRODUCT(OFFSET('Рис. 12'!$H$2:$H$33,0,'Рис. 14, 16'!CX$1),OFFSET('Рис. 12'!$H$2:$H$33,0,'Рис. 14, 16'!$A100))/(SQRT(SUM(OFFSET('Рис. 12'!$H$2:$H$33,0,'Рис. 14, 16'!CX$1)))*SQRT(SUM(OFFSET('Рис. 12'!$H$2:$H$33,0,'Рис. 14, 16'!$A100)))))</f>
        <v>0.20412414523193154</v>
      </c>
    </row>
    <row r="101" spans="1:102" x14ac:dyDescent="0.25">
      <c r="A101">
        <v>98</v>
      </c>
      <c r="B101" s="2" t="s">
        <v>25</v>
      </c>
      <c r="C101" s="6">
        <f ca="1">IF(C$1=$A101,0,SUMPRODUCT(OFFSET('Рис. 12'!$H$2:$H$33,0,'Рис. 14, 16'!C$1),OFFSET('Рис. 12'!$H$2:$H$33,0,'Рис. 14, 16'!$A101))/(SQRT(SUM(OFFSET('Рис. 12'!$H$2:$H$33,0,'Рис. 14, 16'!C$1)))*SQRT(SUM(OFFSET('Рис. 12'!$H$2:$H$33,0,'Рис. 14, 16'!$A101)))))</f>
        <v>0</v>
      </c>
      <c r="D101" s="6">
        <f ca="1">IF(D$1=$A101,0,SUMPRODUCT(OFFSET('Рис. 12'!$H$2:$H$33,0,'Рис. 14, 16'!D$1),OFFSET('Рис. 12'!$H$2:$H$33,0,'Рис. 14, 16'!$A101))/(SQRT(SUM(OFFSET('Рис. 12'!$H$2:$H$33,0,'Рис. 14, 16'!D$1)))*SQRT(SUM(OFFSET('Рис. 12'!$H$2:$H$33,0,'Рис. 14, 16'!$A101)))))</f>
        <v>0.35355339059327373</v>
      </c>
      <c r="E101" s="6">
        <f ca="1">IF(E$1=$A101,0,SUMPRODUCT(OFFSET('Рис. 12'!$H$2:$H$33,0,'Рис. 14, 16'!E$1),OFFSET('Рис. 12'!$H$2:$H$33,0,'Рис. 14, 16'!$A101))/(SQRT(SUM(OFFSET('Рис. 12'!$H$2:$H$33,0,'Рис. 14, 16'!E$1)))*SQRT(SUM(OFFSET('Рис. 12'!$H$2:$H$33,0,'Рис. 14, 16'!$A101)))))</f>
        <v>0</v>
      </c>
      <c r="F101" s="6">
        <f ca="1">IF(F$1=$A101,0,SUMPRODUCT(OFFSET('Рис. 12'!$H$2:$H$33,0,'Рис. 14, 16'!F$1),OFFSET('Рис. 12'!$H$2:$H$33,0,'Рис. 14, 16'!$A101))/(SQRT(SUM(OFFSET('Рис. 12'!$H$2:$H$33,0,'Рис. 14, 16'!F$1)))*SQRT(SUM(OFFSET('Рис. 12'!$H$2:$H$33,0,'Рис. 14, 16'!$A101)))))</f>
        <v>0</v>
      </c>
      <c r="G101" s="6">
        <f ca="1">IF(G$1=$A101,0,SUMPRODUCT(OFFSET('Рис. 12'!$H$2:$H$33,0,'Рис. 14, 16'!G$1),OFFSET('Рис. 12'!$H$2:$H$33,0,'Рис. 14, 16'!$A101))/(SQRT(SUM(OFFSET('Рис. 12'!$H$2:$H$33,0,'Рис. 14, 16'!G$1)))*SQRT(SUM(OFFSET('Рис. 12'!$H$2:$H$33,0,'Рис. 14, 16'!$A101)))))</f>
        <v>0</v>
      </c>
      <c r="H101" s="6">
        <f ca="1">IF(H$1=$A101,0,SUMPRODUCT(OFFSET('Рис. 12'!$H$2:$H$33,0,'Рис. 14, 16'!H$1),OFFSET('Рис. 12'!$H$2:$H$33,0,'Рис. 14, 16'!$A101))/(SQRT(SUM(OFFSET('Рис. 12'!$H$2:$H$33,0,'Рис. 14, 16'!H$1)))*SQRT(SUM(OFFSET('Рис. 12'!$H$2:$H$33,0,'Рис. 14, 16'!$A101)))))</f>
        <v>0.25</v>
      </c>
      <c r="I101" s="6">
        <f ca="1">IF(I$1=$A101,0,SUMPRODUCT(OFFSET('Рис. 12'!$H$2:$H$33,0,'Рис. 14, 16'!I$1),OFFSET('Рис. 12'!$H$2:$H$33,0,'Рис. 14, 16'!$A101))/(SQRT(SUM(OFFSET('Рис. 12'!$H$2:$H$33,0,'Рис. 14, 16'!I$1)))*SQRT(SUM(OFFSET('Рис. 12'!$H$2:$H$33,0,'Рис. 14, 16'!$A101)))))</f>
        <v>0</v>
      </c>
      <c r="J101" s="6">
        <f ca="1">IF(J$1=$A101,0,SUMPRODUCT(OFFSET('Рис. 12'!$H$2:$H$33,0,'Рис. 14, 16'!J$1),OFFSET('Рис. 12'!$H$2:$H$33,0,'Рис. 14, 16'!$A101))/(SQRT(SUM(OFFSET('Рис. 12'!$H$2:$H$33,0,'Рис. 14, 16'!J$1)))*SQRT(SUM(OFFSET('Рис. 12'!$H$2:$H$33,0,'Рис. 14, 16'!$A101)))))</f>
        <v>0</v>
      </c>
      <c r="K101" s="6">
        <f ca="1">IF(K$1=$A101,0,SUMPRODUCT(OFFSET('Рис. 12'!$H$2:$H$33,0,'Рис. 14, 16'!K$1),OFFSET('Рис. 12'!$H$2:$H$33,0,'Рис. 14, 16'!$A101))/(SQRT(SUM(OFFSET('Рис. 12'!$H$2:$H$33,0,'Рис. 14, 16'!K$1)))*SQRT(SUM(OFFSET('Рис. 12'!$H$2:$H$33,0,'Рис. 14, 16'!$A101)))))</f>
        <v>0</v>
      </c>
      <c r="L101" s="6">
        <f ca="1">IF(L$1=$A101,0,SUMPRODUCT(OFFSET('Рис. 12'!$H$2:$H$33,0,'Рис. 14, 16'!L$1),OFFSET('Рис. 12'!$H$2:$H$33,0,'Рис. 14, 16'!$A101))/(SQRT(SUM(OFFSET('Рис. 12'!$H$2:$H$33,0,'Рис. 14, 16'!L$1)))*SQRT(SUM(OFFSET('Рис. 12'!$H$2:$H$33,0,'Рис. 14, 16'!$A101)))))</f>
        <v>0</v>
      </c>
      <c r="M101" s="6">
        <f ca="1">IF(M$1=$A101,0,SUMPRODUCT(OFFSET('Рис. 12'!$H$2:$H$33,0,'Рис. 14, 16'!M$1),OFFSET('Рис. 12'!$H$2:$H$33,0,'Рис. 14, 16'!$A101))/(SQRT(SUM(OFFSET('Рис. 12'!$H$2:$H$33,0,'Рис. 14, 16'!M$1)))*SQRT(SUM(OFFSET('Рис. 12'!$H$2:$H$33,0,'Рис. 14, 16'!$A101)))))</f>
        <v>0.22360679774997896</v>
      </c>
      <c r="N101" s="6">
        <f ca="1">IF(N$1=$A101,0,SUMPRODUCT(OFFSET('Рис. 12'!$H$2:$H$33,0,'Рис. 14, 16'!N$1),OFFSET('Рис. 12'!$H$2:$H$33,0,'Рис. 14, 16'!$A101))/(SQRT(SUM(OFFSET('Рис. 12'!$H$2:$H$33,0,'Рис. 14, 16'!N$1)))*SQRT(SUM(OFFSET('Рис. 12'!$H$2:$H$33,0,'Рис. 14, 16'!$A101)))))</f>
        <v>0</v>
      </c>
      <c r="O101" s="6">
        <f ca="1">IF(O$1=$A101,0,SUMPRODUCT(OFFSET('Рис. 12'!$H$2:$H$33,0,'Рис. 14, 16'!O$1),OFFSET('Рис. 12'!$H$2:$H$33,0,'Рис. 14, 16'!$A101))/(SQRT(SUM(OFFSET('Рис. 12'!$H$2:$H$33,0,'Рис. 14, 16'!O$1)))*SQRT(SUM(OFFSET('Рис. 12'!$H$2:$H$33,0,'Рис. 14, 16'!$A101)))))</f>
        <v>0</v>
      </c>
      <c r="P101" s="6">
        <f ca="1">IF(P$1=$A101,0,SUMPRODUCT(OFFSET('Рис. 12'!$H$2:$H$33,0,'Рис. 14, 16'!P$1),OFFSET('Рис. 12'!$H$2:$H$33,0,'Рис. 14, 16'!$A101))/(SQRT(SUM(OFFSET('Рис. 12'!$H$2:$H$33,0,'Рис. 14, 16'!P$1)))*SQRT(SUM(OFFSET('Рис. 12'!$H$2:$H$33,0,'Рис. 14, 16'!$A101)))))</f>
        <v>0.25</v>
      </c>
      <c r="Q101" s="6">
        <f ca="1">IF(Q$1=$A101,0,SUMPRODUCT(OFFSET('Рис. 12'!$H$2:$H$33,0,'Рис. 14, 16'!Q$1),OFFSET('Рис. 12'!$H$2:$H$33,0,'Рис. 14, 16'!$A101))/(SQRT(SUM(OFFSET('Рис. 12'!$H$2:$H$33,0,'Рис. 14, 16'!Q$1)))*SQRT(SUM(OFFSET('Рис. 12'!$H$2:$H$33,0,'Рис. 14, 16'!$A101)))))</f>
        <v>0</v>
      </c>
      <c r="R101" s="6">
        <f ca="1">IF(R$1=$A101,0,SUMPRODUCT(OFFSET('Рис. 12'!$H$2:$H$33,0,'Рис. 14, 16'!R$1),OFFSET('Рис. 12'!$H$2:$H$33,0,'Рис. 14, 16'!$A101))/(SQRT(SUM(OFFSET('Рис. 12'!$H$2:$H$33,0,'Рис. 14, 16'!R$1)))*SQRT(SUM(OFFSET('Рис. 12'!$H$2:$H$33,0,'Рис. 14, 16'!$A101)))))</f>
        <v>0</v>
      </c>
      <c r="S101" s="6">
        <f ca="1">IF(S$1=$A101,0,SUMPRODUCT(OFFSET('Рис. 12'!$H$2:$H$33,0,'Рис. 14, 16'!S$1),OFFSET('Рис. 12'!$H$2:$H$33,0,'Рис. 14, 16'!$A101))/(SQRT(SUM(OFFSET('Рис. 12'!$H$2:$H$33,0,'Рис. 14, 16'!S$1)))*SQRT(SUM(OFFSET('Рис. 12'!$H$2:$H$33,0,'Рис. 14, 16'!$A101)))))</f>
        <v>0.25</v>
      </c>
      <c r="T101" s="6">
        <f ca="1">IF(T$1=$A101,0,SUMPRODUCT(OFFSET('Рис. 12'!$H$2:$H$33,0,'Рис. 14, 16'!T$1),OFFSET('Рис. 12'!$H$2:$H$33,0,'Рис. 14, 16'!$A101))/(SQRT(SUM(OFFSET('Рис. 12'!$H$2:$H$33,0,'Рис. 14, 16'!T$1)))*SQRT(SUM(OFFSET('Рис. 12'!$H$2:$H$33,0,'Рис. 14, 16'!$A101)))))</f>
        <v>0</v>
      </c>
      <c r="U101" s="6">
        <f ca="1">IF(U$1=$A101,0,SUMPRODUCT(OFFSET('Рис. 12'!$H$2:$H$33,0,'Рис. 14, 16'!U$1),OFFSET('Рис. 12'!$H$2:$H$33,0,'Рис. 14, 16'!$A101))/(SQRT(SUM(OFFSET('Рис. 12'!$H$2:$H$33,0,'Рис. 14, 16'!U$1)))*SQRT(SUM(OFFSET('Рис. 12'!$H$2:$H$33,0,'Рис. 14, 16'!$A101)))))</f>
        <v>0</v>
      </c>
      <c r="V101" s="6">
        <f ca="1">IF(V$1=$A101,0,SUMPRODUCT(OFFSET('Рис. 12'!$H$2:$H$33,0,'Рис. 14, 16'!V$1),OFFSET('Рис. 12'!$H$2:$H$33,0,'Рис. 14, 16'!$A101))/(SQRT(SUM(OFFSET('Рис. 12'!$H$2:$H$33,0,'Рис. 14, 16'!V$1)))*SQRT(SUM(OFFSET('Рис. 12'!$H$2:$H$33,0,'Рис. 14, 16'!$A101)))))</f>
        <v>0</v>
      </c>
      <c r="W101" s="6">
        <f ca="1">IF(W$1=$A101,0,SUMPRODUCT(OFFSET('Рис. 12'!$H$2:$H$33,0,'Рис. 14, 16'!W$1),OFFSET('Рис. 12'!$H$2:$H$33,0,'Рис. 14, 16'!$A101))/(SQRT(SUM(OFFSET('Рис. 12'!$H$2:$H$33,0,'Рис. 14, 16'!W$1)))*SQRT(SUM(OFFSET('Рис. 12'!$H$2:$H$33,0,'Рис. 14, 16'!$A101)))))</f>
        <v>0</v>
      </c>
      <c r="X101" s="6">
        <f ca="1">IF(X$1=$A101,0,SUMPRODUCT(OFFSET('Рис. 12'!$H$2:$H$33,0,'Рис. 14, 16'!X$1),OFFSET('Рис. 12'!$H$2:$H$33,0,'Рис. 14, 16'!$A101))/(SQRT(SUM(OFFSET('Рис. 12'!$H$2:$H$33,0,'Рис. 14, 16'!X$1)))*SQRT(SUM(OFFSET('Рис. 12'!$H$2:$H$33,0,'Рис. 14, 16'!$A101)))))</f>
        <v>0.35355339059327373</v>
      </c>
      <c r="Y101" s="6">
        <f ca="1">IF(Y$1=$A101,0,SUMPRODUCT(OFFSET('Рис. 12'!$H$2:$H$33,0,'Рис. 14, 16'!Y$1),OFFSET('Рис. 12'!$H$2:$H$33,0,'Рис. 14, 16'!$A101))/(SQRT(SUM(OFFSET('Рис. 12'!$H$2:$H$33,0,'Рис. 14, 16'!Y$1)))*SQRT(SUM(OFFSET('Рис. 12'!$H$2:$H$33,0,'Рис. 14, 16'!$A101)))))</f>
        <v>0.35355339059327373</v>
      </c>
      <c r="Z101" s="6">
        <f ca="1">IF(Z$1=$A101,0,SUMPRODUCT(OFFSET('Рис. 12'!$H$2:$H$33,0,'Рис. 14, 16'!Z$1),OFFSET('Рис. 12'!$H$2:$H$33,0,'Рис. 14, 16'!$A101))/(SQRT(SUM(OFFSET('Рис. 12'!$H$2:$H$33,0,'Рис. 14, 16'!Z$1)))*SQRT(SUM(OFFSET('Рис. 12'!$H$2:$H$33,0,'Рис. 14, 16'!$A101)))))</f>
        <v>0</v>
      </c>
      <c r="AA101" s="6">
        <f ca="1">IF(AA$1=$A101,0,SUMPRODUCT(OFFSET('Рис. 12'!$H$2:$H$33,0,'Рис. 14, 16'!AA$1),OFFSET('Рис. 12'!$H$2:$H$33,0,'Рис. 14, 16'!$A101))/(SQRT(SUM(OFFSET('Рис. 12'!$H$2:$H$33,0,'Рис. 14, 16'!AA$1)))*SQRT(SUM(OFFSET('Рис. 12'!$H$2:$H$33,0,'Рис. 14, 16'!$A101)))))</f>
        <v>0</v>
      </c>
      <c r="AB101" s="6">
        <f ca="1">IF(AB$1=$A101,0,SUMPRODUCT(OFFSET('Рис. 12'!$H$2:$H$33,0,'Рис. 14, 16'!AB$1),OFFSET('Рис. 12'!$H$2:$H$33,0,'Рис. 14, 16'!$A101))/(SQRT(SUM(OFFSET('Рис. 12'!$H$2:$H$33,0,'Рис. 14, 16'!AB$1)))*SQRT(SUM(OFFSET('Рис. 12'!$H$2:$H$33,0,'Рис. 14, 16'!$A101)))))</f>
        <v>0</v>
      </c>
      <c r="AC101" s="6">
        <f ca="1">IF(AC$1=$A101,0,SUMPRODUCT(OFFSET('Рис. 12'!$H$2:$H$33,0,'Рис. 14, 16'!AC$1),OFFSET('Рис. 12'!$H$2:$H$33,0,'Рис. 14, 16'!$A101))/(SQRT(SUM(OFFSET('Рис. 12'!$H$2:$H$33,0,'Рис. 14, 16'!AC$1)))*SQRT(SUM(OFFSET('Рис. 12'!$H$2:$H$33,0,'Рис. 14, 16'!$A101)))))</f>
        <v>0</v>
      </c>
      <c r="AD101" s="6">
        <f ca="1">IF(AD$1=$A101,0,SUMPRODUCT(OFFSET('Рис. 12'!$H$2:$H$33,0,'Рис. 14, 16'!AD$1),OFFSET('Рис. 12'!$H$2:$H$33,0,'Рис. 14, 16'!$A101))/(SQRT(SUM(OFFSET('Рис. 12'!$H$2:$H$33,0,'Рис. 14, 16'!AD$1)))*SQRT(SUM(OFFSET('Рис. 12'!$H$2:$H$33,0,'Рис. 14, 16'!$A101)))))</f>
        <v>0</v>
      </c>
      <c r="AE101" s="6">
        <f ca="1">IF(AE$1=$A101,0,SUMPRODUCT(OFFSET('Рис. 12'!$H$2:$H$33,0,'Рис. 14, 16'!AE$1),OFFSET('Рис. 12'!$H$2:$H$33,0,'Рис. 14, 16'!$A101))/(SQRT(SUM(OFFSET('Рис. 12'!$H$2:$H$33,0,'Рис. 14, 16'!AE$1)))*SQRT(SUM(OFFSET('Рис. 12'!$H$2:$H$33,0,'Рис. 14, 16'!$A101)))))</f>
        <v>0</v>
      </c>
      <c r="AF101" s="6">
        <f ca="1">IF(AF$1=$A101,0,SUMPRODUCT(OFFSET('Рис. 12'!$H$2:$H$33,0,'Рис. 14, 16'!AF$1),OFFSET('Рис. 12'!$H$2:$H$33,0,'Рис. 14, 16'!$A101))/(SQRT(SUM(OFFSET('Рис. 12'!$H$2:$H$33,0,'Рис. 14, 16'!AF$1)))*SQRT(SUM(OFFSET('Рис. 12'!$H$2:$H$33,0,'Рис. 14, 16'!$A101)))))</f>
        <v>0</v>
      </c>
      <c r="AG101" s="6">
        <f ca="1">IF(AG$1=$A101,0,SUMPRODUCT(OFFSET('Рис. 12'!$H$2:$H$33,0,'Рис. 14, 16'!AG$1),OFFSET('Рис. 12'!$H$2:$H$33,0,'Рис. 14, 16'!$A101))/(SQRT(SUM(OFFSET('Рис. 12'!$H$2:$H$33,0,'Рис. 14, 16'!AG$1)))*SQRT(SUM(OFFSET('Рис. 12'!$H$2:$H$33,0,'Рис. 14, 16'!$A101)))))</f>
        <v>0</v>
      </c>
      <c r="AH101" s="6">
        <f ca="1">IF(AH$1=$A101,0,SUMPRODUCT(OFFSET('Рис. 12'!$H$2:$H$33,0,'Рис. 14, 16'!AH$1),OFFSET('Рис. 12'!$H$2:$H$33,0,'Рис. 14, 16'!$A101))/(SQRT(SUM(OFFSET('Рис. 12'!$H$2:$H$33,0,'Рис. 14, 16'!AH$1)))*SQRT(SUM(OFFSET('Рис. 12'!$H$2:$H$33,0,'Рис. 14, 16'!$A101)))))</f>
        <v>0.25</v>
      </c>
      <c r="AI101" s="6">
        <f ca="1">IF(AI$1=$A101,0,SUMPRODUCT(OFFSET('Рис. 12'!$H$2:$H$33,0,'Рис. 14, 16'!AI$1),OFFSET('Рис. 12'!$H$2:$H$33,0,'Рис. 14, 16'!$A101))/(SQRT(SUM(OFFSET('Рис. 12'!$H$2:$H$33,0,'Рис. 14, 16'!AI$1)))*SQRT(SUM(OFFSET('Рис. 12'!$H$2:$H$33,0,'Рис. 14, 16'!$A101)))))</f>
        <v>0</v>
      </c>
      <c r="AJ101" s="6">
        <f ca="1">IF(AJ$1=$A101,0,SUMPRODUCT(OFFSET('Рис. 12'!$H$2:$H$33,0,'Рис. 14, 16'!AJ$1),OFFSET('Рис. 12'!$H$2:$H$33,0,'Рис. 14, 16'!$A101))/(SQRT(SUM(OFFSET('Рис. 12'!$H$2:$H$33,0,'Рис. 14, 16'!AJ$1)))*SQRT(SUM(OFFSET('Рис. 12'!$H$2:$H$33,0,'Рис. 14, 16'!$A101)))))</f>
        <v>0.61237243569579458</v>
      </c>
      <c r="AK101" s="6">
        <f ca="1">IF(AK$1=$A101,0,SUMPRODUCT(OFFSET('Рис. 12'!$H$2:$H$33,0,'Рис. 14, 16'!AK$1),OFFSET('Рис. 12'!$H$2:$H$33,0,'Рис. 14, 16'!$A101))/(SQRT(SUM(OFFSET('Рис. 12'!$H$2:$H$33,0,'Рис. 14, 16'!AK$1)))*SQRT(SUM(OFFSET('Рис. 12'!$H$2:$H$33,0,'Рис. 14, 16'!$A101)))))</f>
        <v>0</v>
      </c>
      <c r="AL101" s="6">
        <f ca="1">IF(AL$1=$A101,0,SUMPRODUCT(OFFSET('Рис. 12'!$H$2:$H$33,0,'Рис. 14, 16'!AL$1),OFFSET('Рис. 12'!$H$2:$H$33,0,'Рис. 14, 16'!$A101))/(SQRT(SUM(OFFSET('Рис. 12'!$H$2:$H$33,0,'Рис. 14, 16'!AL$1)))*SQRT(SUM(OFFSET('Рис. 12'!$H$2:$H$33,0,'Рис. 14, 16'!$A101)))))</f>
        <v>0</v>
      </c>
      <c r="AM101" s="6">
        <f ca="1">IF(AM$1=$A101,0,SUMPRODUCT(OFFSET('Рис. 12'!$H$2:$H$33,0,'Рис. 14, 16'!AM$1),OFFSET('Рис. 12'!$H$2:$H$33,0,'Рис. 14, 16'!$A101))/(SQRT(SUM(OFFSET('Рис. 12'!$H$2:$H$33,0,'Рис. 14, 16'!AM$1)))*SQRT(SUM(OFFSET('Рис. 12'!$H$2:$H$33,0,'Рис. 14, 16'!$A101)))))</f>
        <v>0</v>
      </c>
      <c r="AN101" s="6">
        <f ca="1">IF(AN$1=$A101,0,SUMPRODUCT(OFFSET('Рис. 12'!$H$2:$H$33,0,'Рис. 14, 16'!AN$1),OFFSET('Рис. 12'!$H$2:$H$33,0,'Рис. 14, 16'!$A101))/(SQRT(SUM(OFFSET('Рис. 12'!$H$2:$H$33,0,'Рис. 14, 16'!AN$1)))*SQRT(SUM(OFFSET('Рис. 12'!$H$2:$H$33,0,'Рис. 14, 16'!$A101)))))</f>
        <v>0</v>
      </c>
      <c r="AO101" s="6">
        <f ca="1">IF(AO$1=$A101,0,SUMPRODUCT(OFFSET('Рис. 12'!$H$2:$H$33,0,'Рис. 14, 16'!AO$1),OFFSET('Рис. 12'!$H$2:$H$33,0,'Рис. 14, 16'!$A101))/(SQRT(SUM(OFFSET('Рис. 12'!$H$2:$H$33,0,'Рис. 14, 16'!AO$1)))*SQRT(SUM(OFFSET('Рис. 12'!$H$2:$H$33,0,'Рис. 14, 16'!$A101)))))</f>
        <v>0</v>
      </c>
      <c r="AP101" s="6">
        <f ca="1">IF(AP$1=$A101,0,SUMPRODUCT(OFFSET('Рис. 12'!$H$2:$H$33,0,'Рис. 14, 16'!AP$1),OFFSET('Рис. 12'!$H$2:$H$33,0,'Рис. 14, 16'!$A101))/(SQRT(SUM(OFFSET('Рис. 12'!$H$2:$H$33,0,'Рис. 14, 16'!AP$1)))*SQRT(SUM(OFFSET('Рис. 12'!$H$2:$H$33,0,'Рис. 14, 16'!$A101)))))</f>
        <v>0</v>
      </c>
      <c r="AQ101" s="6">
        <f ca="1">IF(AQ$1=$A101,0,SUMPRODUCT(OFFSET('Рис. 12'!$H$2:$H$33,0,'Рис. 14, 16'!AQ$1),OFFSET('Рис. 12'!$H$2:$H$33,0,'Рис. 14, 16'!$A101))/(SQRT(SUM(OFFSET('Рис. 12'!$H$2:$H$33,0,'Рис. 14, 16'!AQ$1)))*SQRT(SUM(OFFSET('Рис. 12'!$H$2:$H$33,0,'Рис. 14, 16'!$A101)))))</f>
        <v>0</v>
      </c>
      <c r="AR101" s="6">
        <f ca="1">IF(AR$1=$A101,0,SUMPRODUCT(OFFSET('Рис. 12'!$H$2:$H$33,0,'Рис. 14, 16'!AR$1),OFFSET('Рис. 12'!$H$2:$H$33,0,'Рис. 14, 16'!$A101))/(SQRT(SUM(OFFSET('Рис. 12'!$H$2:$H$33,0,'Рис. 14, 16'!AR$1)))*SQRT(SUM(OFFSET('Рис. 12'!$H$2:$H$33,0,'Рис. 14, 16'!$A101)))))</f>
        <v>0</v>
      </c>
      <c r="AS101" s="6">
        <f ca="1">IF(AS$1=$A101,0,SUMPRODUCT(OFFSET('Рис. 12'!$H$2:$H$33,0,'Рис. 14, 16'!AS$1),OFFSET('Рис. 12'!$H$2:$H$33,0,'Рис. 14, 16'!$A101))/(SQRT(SUM(OFFSET('Рис. 12'!$H$2:$H$33,0,'Рис. 14, 16'!AS$1)))*SQRT(SUM(OFFSET('Рис. 12'!$H$2:$H$33,0,'Рис. 14, 16'!$A101)))))</f>
        <v>0</v>
      </c>
      <c r="AT101" s="6">
        <f ca="1">IF(AT$1=$A101,0,SUMPRODUCT(OFFSET('Рис. 12'!$H$2:$H$33,0,'Рис. 14, 16'!AT$1),OFFSET('Рис. 12'!$H$2:$H$33,0,'Рис. 14, 16'!$A101))/(SQRT(SUM(OFFSET('Рис. 12'!$H$2:$H$33,0,'Рис. 14, 16'!AT$1)))*SQRT(SUM(OFFSET('Рис. 12'!$H$2:$H$33,0,'Рис. 14, 16'!$A101)))))</f>
        <v>0.25</v>
      </c>
      <c r="AU101" s="6">
        <f ca="1">IF(AU$1=$A101,0,SUMPRODUCT(OFFSET('Рис. 12'!$H$2:$H$33,0,'Рис. 14, 16'!AU$1),OFFSET('Рис. 12'!$H$2:$H$33,0,'Рис. 14, 16'!$A101))/(SQRT(SUM(OFFSET('Рис. 12'!$H$2:$H$33,0,'Рис. 14, 16'!AU$1)))*SQRT(SUM(OFFSET('Рис. 12'!$H$2:$H$33,0,'Рис. 14, 16'!$A101)))))</f>
        <v>0</v>
      </c>
      <c r="AV101" s="6">
        <f ca="1">IF(AV$1=$A101,0,SUMPRODUCT(OFFSET('Рис. 12'!$H$2:$H$33,0,'Рис. 14, 16'!AV$1),OFFSET('Рис. 12'!$H$2:$H$33,0,'Рис. 14, 16'!$A101))/(SQRT(SUM(OFFSET('Рис. 12'!$H$2:$H$33,0,'Рис. 14, 16'!AV$1)))*SQRT(SUM(OFFSET('Рис. 12'!$H$2:$H$33,0,'Рис. 14, 16'!$A101)))))</f>
        <v>0.67082039324993692</v>
      </c>
      <c r="AW101" s="6">
        <f ca="1">IF(AW$1=$A101,0,SUMPRODUCT(OFFSET('Рис. 12'!$H$2:$H$33,0,'Рис. 14, 16'!AW$1),OFFSET('Рис. 12'!$H$2:$H$33,0,'Рис. 14, 16'!$A101))/(SQRT(SUM(OFFSET('Рис. 12'!$H$2:$H$33,0,'Рис. 14, 16'!AW$1)))*SQRT(SUM(OFFSET('Рис. 12'!$H$2:$H$33,0,'Рис. 14, 16'!$A101)))))</f>
        <v>0</v>
      </c>
      <c r="AX101" s="6">
        <f ca="1">IF(AX$1=$A101,0,SUMPRODUCT(OFFSET('Рис. 12'!$H$2:$H$33,0,'Рис. 14, 16'!AX$1),OFFSET('Рис. 12'!$H$2:$H$33,0,'Рис. 14, 16'!$A101))/(SQRT(SUM(OFFSET('Рис. 12'!$H$2:$H$33,0,'Рис. 14, 16'!AX$1)))*SQRT(SUM(OFFSET('Рис. 12'!$H$2:$H$33,0,'Рис. 14, 16'!$A101)))))</f>
        <v>0</v>
      </c>
      <c r="AY101" s="6">
        <f ca="1">IF(AY$1=$A101,0,SUMPRODUCT(OFFSET('Рис. 12'!$H$2:$H$33,0,'Рис. 14, 16'!AY$1),OFFSET('Рис. 12'!$H$2:$H$33,0,'Рис. 14, 16'!$A101))/(SQRT(SUM(OFFSET('Рис. 12'!$H$2:$H$33,0,'Рис. 14, 16'!AY$1)))*SQRT(SUM(OFFSET('Рис. 12'!$H$2:$H$33,0,'Рис. 14, 16'!$A101)))))</f>
        <v>0.22360679774997896</v>
      </c>
      <c r="AZ101" s="6">
        <f ca="1">IF(AZ$1=$A101,0,SUMPRODUCT(OFFSET('Рис. 12'!$H$2:$H$33,0,'Рис. 14, 16'!AZ$1),OFFSET('Рис. 12'!$H$2:$H$33,0,'Рис. 14, 16'!$A101))/(SQRT(SUM(OFFSET('Рис. 12'!$H$2:$H$33,0,'Рис. 14, 16'!AZ$1)))*SQRT(SUM(OFFSET('Рис. 12'!$H$2:$H$33,0,'Рис. 14, 16'!$A101)))))</f>
        <v>0</v>
      </c>
      <c r="BA101" s="6">
        <f ca="1">IF(BA$1=$A101,0,SUMPRODUCT(OFFSET('Рис. 12'!$H$2:$H$33,0,'Рис. 14, 16'!BA$1),OFFSET('Рис. 12'!$H$2:$H$33,0,'Рис. 14, 16'!$A101))/(SQRT(SUM(OFFSET('Рис. 12'!$H$2:$H$33,0,'Рис. 14, 16'!BA$1)))*SQRT(SUM(OFFSET('Рис. 12'!$H$2:$H$33,0,'Рис. 14, 16'!$A101)))))</f>
        <v>0</v>
      </c>
      <c r="BB101" s="6">
        <f ca="1">IF(BB$1=$A101,0,SUMPRODUCT(OFFSET('Рис. 12'!$H$2:$H$33,0,'Рис. 14, 16'!BB$1),OFFSET('Рис. 12'!$H$2:$H$33,0,'Рис. 14, 16'!$A101))/(SQRT(SUM(OFFSET('Рис. 12'!$H$2:$H$33,0,'Рис. 14, 16'!BB$1)))*SQRT(SUM(OFFSET('Рис. 12'!$H$2:$H$33,0,'Рис. 14, 16'!$A101)))))</f>
        <v>0.1889822365046136</v>
      </c>
      <c r="BC101" s="6">
        <f ca="1">IF(BC$1=$A101,0,SUMPRODUCT(OFFSET('Рис. 12'!$H$2:$H$33,0,'Рис. 14, 16'!BC$1),OFFSET('Рис. 12'!$H$2:$H$33,0,'Рис. 14, 16'!$A101))/(SQRT(SUM(OFFSET('Рис. 12'!$H$2:$H$33,0,'Рис. 14, 16'!BC$1)))*SQRT(SUM(OFFSET('Рис. 12'!$H$2:$H$33,0,'Рис. 14, 16'!$A101)))))</f>
        <v>0</v>
      </c>
      <c r="BD101" s="6">
        <f ca="1">IF(BD$1=$A101,0,SUMPRODUCT(OFFSET('Рис. 12'!$H$2:$H$33,0,'Рис. 14, 16'!BD$1),OFFSET('Рис. 12'!$H$2:$H$33,0,'Рис. 14, 16'!$A101))/(SQRT(SUM(OFFSET('Рис. 12'!$H$2:$H$33,0,'Рис. 14, 16'!BD$1)))*SQRT(SUM(OFFSET('Рис. 12'!$H$2:$H$33,0,'Рис. 14, 16'!$A101)))))</f>
        <v>0</v>
      </c>
      <c r="BE101" s="6">
        <f ca="1">IF(BE$1=$A101,0,SUMPRODUCT(OFFSET('Рис. 12'!$H$2:$H$33,0,'Рис. 14, 16'!BE$1),OFFSET('Рис. 12'!$H$2:$H$33,0,'Рис. 14, 16'!$A101))/(SQRT(SUM(OFFSET('Рис. 12'!$H$2:$H$33,0,'Рис. 14, 16'!BE$1)))*SQRT(SUM(OFFSET('Рис. 12'!$H$2:$H$33,0,'Рис. 14, 16'!$A101)))))</f>
        <v>0.20412414523193154</v>
      </c>
      <c r="BF101" s="6">
        <f ca="1">IF(BF$1=$A101,0,SUMPRODUCT(OFFSET('Рис. 12'!$H$2:$H$33,0,'Рис. 14, 16'!BF$1),OFFSET('Рис. 12'!$H$2:$H$33,0,'Рис. 14, 16'!$A101))/(SQRT(SUM(OFFSET('Рис. 12'!$H$2:$H$33,0,'Рис. 14, 16'!BF$1)))*SQRT(SUM(OFFSET('Рис. 12'!$H$2:$H$33,0,'Рис. 14, 16'!$A101)))))</f>
        <v>0</v>
      </c>
      <c r="BG101" s="6">
        <f ca="1">IF(BG$1=$A101,0,SUMPRODUCT(OFFSET('Рис. 12'!$H$2:$H$33,0,'Рис. 14, 16'!BG$1),OFFSET('Рис. 12'!$H$2:$H$33,0,'Рис. 14, 16'!$A101))/(SQRT(SUM(OFFSET('Рис. 12'!$H$2:$H$33,0,'Рис. 14, 16'!BG$1)))*SQRT(SUM(OFFSET('Рис. 12'!$H$2:$H$33,0,'Рис. 14, 16'!$A101)))))</f>
        <v>0</v>
      </c>
      <c r="BH101" s="6">
        <f ca="1">IF(BH$1=$A101,0,SUMPRODUCT(OFFSET('Рис. 12'!$H$2:$H$33,0,'Рис. 14, 16'!BH$1),OFFSET('Рис. 12'!$H$2:$H$33,0,'Рис. 14, 16'!$A101))/(SQRT(SUM(OFFSET('Рис. 12'!$H$2:$H$33,0,'Рис. 14, 16'!BH$1)))*SQRT(SUM(OFFSET('Рис. 12'!$H$2:$H$33,0,'Рис. 14, 16'!$A101)))))</f>
        <v>0</v>
      </c>
      <c r="BI101" s="6">
        <f ca="1">IF(BI$1=$A101,0,SUMPRODUCT(OFFSET('Рис. 12'!$H$2:$H$33,0,'Рис. 14, 16'!BI$1),OFFSET('Рис. 12'!$H$2:$H$33,0,'Рис. 14, 16'!$A101))/(SQRT(SUM(OFFSET('Рис. 12'!$H$2:$H$33,0,'Рис. 14, 16'!BI$1)))*SQRT(SUM(OFFSET('Рис. 12'!$H$2:$H$33,0,'Рис. 14, 16'!$A101)))))</f>
        <v>0</v>
      </c>
      <c r="BJ101" s="6">
        <f ca="1">IF(BJ$1=$A101,0,SUMPRODUCT(OFFSET('Рис. 12'!$H$2:$H$33,0,'Рис. 14, 16'!BJ$1),OFFSET('Рис. 12'!$H$2:$H$33,0,'Рис. 14, 16'!$A101))/(SQRT(SUM(OFFSET('Рис. 12'!$H$2:$H$33,0,'Рис. 14, 16'!BJ$1)))*SQRT(SUM(OFFSET('Рис. 12'!$H$2:$H$33,0,'Рис. 14, 16'!$A101)))))</f>
        <v>0.25</v>
      </c>
      <c r="BK101" s="6">
        <f ca="1">IF(BK$1=$A101,0,SUMPRODUCT(OFFSET('Рис. 12'!$H$2:$H$33,0,'Рис. 14, 16'!BK$1),OFFSET('Рис. 12'!$H$2:$H$33,0,'Рис. 14, 16'!$A101))/(SQRT(SUM(OFFSET('Рис. 12'!$H$2:$H$33,0,'Рис. 14, 16'!BK$1)))*SQRT(SUM(OFFSET('Рис. 12'!$H$2:$H$33,0,'Рис. 14, 16'!$A101)))))</f>
        <v>0</v>
      </c>
      <c r="BL101" s="6">
        <f ca="1">IF(BL$1=$A101,0,SUMPRODUCT(OFFSET('Рис. 12'!$H$2:$H$33,0,'Рис. 14, 16'!BL$1),OFFSET('Рис. 12'!$H$2:$H$33,0,'Рис. 14, 16'!$A101))/(SQRT(SUM(OFFSET('Рис. 12'!$H$2:$H$33,0,'Рис. 14, 16'!BL$1)))*SQRT(SUM(OFFSET('Рис. 12'!$H$2:$H$33,0,'Рис. 14, 16'!$A101)))))</f>
        <v>0</v>
      </c>
      <c r="BM101" s="6">
        <f ca="1">IF(BM$1=$A101,0,SUMPRODUCT(OFFSET('Рис. 12'!$H$2:$H$33,0,'Рис. 14, 16'!BM$1),OFFSET('Рис. 12'!$H$2:$H$33,0,'Рис. 14, 16'!$A101))/(SQRT(SUM(OFFSET('Рис. 12'!$H$2:$H$33,0,'Рис. 14, 16'!BM$1)))*SQRT(SUM(OFFSET('Рис. 12'!$H$2:$H$33,0,'Рис. 14, 16'!$A101)))))</f>
        <v>0</v>
      </c>
      <c r="BN101" s="6">
        <f ca="1">IF(BN$1=$A101,0,SUMPRODUCT(OFFSET('Рис. 12'!$H$2:$H$33,0,'Рис. 14, 16'!BN$1),OFFSET('Рис. 12'!$H$2:$H$33,0,'Рис. 14, 16'!$A101))/(SQRT(SUM(OFFSET('Рис. 12'!$H$2:$H$33,0,'Рис. 14, 16'!BN$1)))*SQRT(SUM(OFFSET('Рис. 12'!$H$2:$H$33,0,'Рис. 14, 16'!$A101)))))</f>
        <v>0</v>
      </c>
      <c r="BO101" s="6">
        <f ca="1">IF(BO$1=$A101,0,SUMPRODUCT(OFFSET('Рис. 12'!$H$2:$H$33,0,'Рис. 14, 16'!BO$1),OFFSET('Рис. 12'!$H$2:$H$33,0,'Рис. 14, 16'!$A101))/(SQRT(SUM(OFFSET('Рис. 12'!$H$2:$H$33,0,'Рис. 14, 16'!BO$1)))*SQRT(SUM(OFFSET('Рис. 12'!$H$2:$H$33,0,'Рис. 14, 16'!$A101)))))</f>
        <v>0</v>
      </c>
      <c r="BP101" s="6">
        <f ca="1">IF(BP$1=$A101,0,SUMPRODUCT(OFFSET('Рис. 12'!$H$2:$H$33,0,'Рис. 14, 16'!BP$1),OFFSET('Рис. 12'!$H$2:$H$33,0,'Рис. 14, 16'!$A101))/(SQRT(SUM(OFFSET('Рис. 12'!$H$2:$H$33,0,'Рис. 14, 16'!BP$1)))*SQRT(SUM(OFFSET('Рис. 12'!$H$2:$H$33,0,'Рис. 14, 16'!$A101)))))</f>
        <v>0.20412414523193154</v>
      </c>
      <c r="BQ101" s="6">
        <f ca="1">IF(BQ$1=$A101,0,SUMPRODUCT(OFFSET('Рис. 12'!$H$2:$H$33,0,'Рис. 14, 16'!BQ$1),OFFSET('Рис. 12'!$H$2:$H$33,0,'Рис. 14, 16'!$A101))/(SQRT(SUM(OFFSET('Рис. 12'!$H$2:$H$33,0,'Рис. 14, 16'!BQ$1)))*SQRT(SUM(OFFSET('Рис. 12'!$H$2:$H$33,0,'Рис. 14, 16'!$A101)))))</f>
        <v>0</v>
      </c>
      <c r="BR101" s="6">
        <f ca="1">IF(BR$1=$A101,0,SUMPRODUCT(OFFSET('Рис. 12'!$H$2:$H$33,0,'Рис. 14, 16'!BR$1),OFFSET('Рис. 12'!$H$2:$H$33,0,'Рис. 14, 16'!$A101))/(SQRT(SUM(OFFSET('Рис. 12'!$H$2:$H$33,0,'Рис. 14, 16'!BR$1)))*SQRT(SUM(OFFSET('Рис. 12'!$H$2:$H$33,0,'Рис. 14, 16'!$A101)))))</f>
        <v>0</v>
      </c>
      <c r="BS101" s="6">
        <f ca="1">IF(BS$1=$A101,0,SUMPRODUCT(OFFSET('Рис. 12'!$H$2:$H$33,0,'Рис. 14, 16'!BS$1),OFFSET('Рис. 12'!$H$2:$H$33,0,'Рис. 14, 16'!$A101))/(SQRT(SUM(OFFSET('Рис. 12'!$H$2:$H$33,0,'Рис. 14, 16'!BS$1)))*SQRT(SUM(OFFSET('Рис. 12'!$H$2:$H$33,0,'Рис. 14, 16'!$A101)))))</f>
        <v>0</v>
      </c>
      <c r="BT101" s="6">
        <f ca="1">IF(BT$1=$A101,0,SUMPRODUCT(OFFSET('Рис. 12'!$H$2:$H$33,0,'Рис. 14, 16'!BT$1),OFFSET('Рис. 12'!$H$2:$H$33,0,'Рис. 14, 16'!$A101))/(SQRT(SUM(OFFSET('Рис. 12'!$H$2:$H$33,0,'Рис. 14, 16'!BT$1)))*SQRT(SUM(OFFSET('Рис. 12'!$H$2:$H$33,0,'Рис. 14, 16'!$A101)))))</f>
        <v>0</v>
      </c>
      <c r="BU101" s="6">
        <f ca="1">IF(BU$1=$A101,0,SUMPRODUCT(OFFSET('Рис. 12'!$H$2:$H$33,0,'Рис. 14, 16'!BU$1),OFFSET('Рис. 12'!$H$2:$H$33,0,'Рис. 14, 16'!$A101))/(SQRT(SUM(OFFSET('Рис. 12'!$H$2:$H$33,0,'Рис. 14, 16'!BU$1)))*SQRT(SUM(OFFSET('Рис. 12'!$H$2:$H$33,0,'Рис. 14, 16'!$A101)))))</f>
        <v>0</v>
      </c>
      <c r="BV101" s="6">
        <f ca="1">IF(BV$1=$A101,0,SUMPRODUCT(OFFSET('Рис. 12'!$H$2:$H$33,0,'Рис. 14, 16'!BV$1),OFFSET('Рис. 12'!$H$2:$H$33,0,'Рис. 14, 16'!$A101))/(SQRT(SUM(OFFSET('Рис. 12'!$H$2:$H$33,0,'Рис. 14, 16'!BV$1)))*SQRT(SUM(OFFSET('Рис. 12'!$H$2:$H$33,0,'Рис. 14, 16'!$A101)))))</f>
        <v>0</v>
      </c>
      <c r="BW101" s="6">
        <f ca="1">IF(BW$1=$A101,0,SUMPRODUCT(OFFSET('Рис. 12'!$H$2:$H$33,0,'Рис. 14, 16'!BW$1),OFFSET('Рис. 12'!$H$2:$H$33,0,'Рис. 14, 16'!$A101))/(SQRT(SUM(OFFSET('Рис. 12'!$H$2:$H$33,0,'Рис. 14, 16'!BW$1)))*SQRT(SUM(OFFSET('Рис. 12'!$H$2:$H$33,0,'Рис. 14, 16'!$A101)))))</f>
        <v>0.28867513459481292</v>
      </c>
      <c r="BX101" s="6">
        <f ca="1">IF(BX$1=$A101,0,SUMPRODUCT(OFFSET('Рис. 12'!$H$2:$H$33,0,'Рис. 14, 16'!BX$1),OFFSET('Рис. 12'!$H$2:$H$33,0,'Рис. 14, 16'!$A101))/(SQRT(SUM(OFFSET('Рис. 12'!$H$2:$H$33,0,'Рис. 14, 16'!BX$1)))*SQRT(SUM(OFFSET('Рис. 12'!$H$2:$H$33,0,'Рис. 14, 16'!$A101)))))</f>
        <v>0</v>
      </c>
      <c r="BY101" s="6">
        <f ca="1">IF(BY$1=$A101,0,SUMPRODUCT(OFFSET('Рис. 12'!$H$2:$H$33,0,'Рис. 14, 16'!BY$1),OFFSET('Рис. 12'!$H$2:$H$33,0,'Рис. 14, 16'!$A101))/(SQRT(SUM(OFFSET('Рис. 12'!$H$2:$H$33,0,'Рис. 14, 16'!BY$1)))*SQRT(SUM(OFFSET('Рис. 12'!$H$2:$H$33,0,'Рис. 14, 16'!$A101)))))</f>
        <v>0</v>
      </c>
      <c r="BZ101" s="6">
        <f ca="1">IF(BZ$1=$A101,0,SUMPRODUCT(OFFSET('Рис. 12'!$H$2:$H$33,0,'Рис. 14, 16'!BZ$1),OFFSET('Рис. 12'!$H$2:$H$33,0,'Рис. 14, 16'!$A101))/(SQRT(SUM(OFFSET('Рис. 12'!$H$2:$H$33,0,'Рис. 14, 16'!BZ$1)))*SQRT(SUM(OFFSET('Рис. 12'!$H$2:$H$33,0,'Рис. 14, 16'!$A101)))))</f>
        <v>0</v>
      </c>
      <c r="CA101" s="6">
        <f ca="1">IF(CA$1=$A101,0,SUMPRODUCT(OFFSET('Рис. 12'!$H$2:$H$33,0,'Рис. 14, 16'!CA$1),OFFSET('Рис. 12'!$H$2:$H$33,0,'Рис. 14, 16'!$A101))/(SQRT(SUM(OFFSET('Рис. 12'!$H$2:$H$33,0,'Рис. 14, 16'!CA$1)))*SQRT(SUM(OFFSET('Рис. 12'!$H$2:$H$33,0,'Рис. 14, 16'!$A101)))))</f>
        <v>0</v>
      </c>
      <c r="CB101" s="6">
        <f ca="1">IF(CB$1=$A101,0,SUMPRODUCT(OFFSET('Рис. 12'!$H$2:$H$33,0,'Рис. 14, 16'!CB$1),OFFSET('Рис. 12'!$H$2:$H$33,0,'Рис. 14, 16'!$A101))/(SQRT(SUM(OFFSET('Рис. 12'!$H$2:$H$33,0,'Рис. 14, 16'!CB$1)))*SQRT(SUM(OFFSET('Рис. 12'!$H$2:$H$33,0,'Рис. 14, 16'!$A101)))))</f>
        <v>0.20412414523193154</v>
      </c>
      <c r="CC101" s="6">
        <f ca="1">IF(CC$1=$A101,0,SUMPRODUCT(OFFSET('Рис. 12'!$H$2:$H$33,0,'Рис. 14, 16'!CC$1),OFFSET('Рис. 12'!$H$2:$H$33,0,'Рис. 14, 16'!$A101))/(SQRT(SUM(OFFSET('Рис. 12'!$H$2:$H$33,0,'Рис. 14, 16'!CC$1)))*SQRT(SUM(OFFSET('Рис. 12'!$H$2:$H$33,0,'Рис. 14, 16'!$A101)))))</f>
        <v>0.35355339059327373</v>
      </c>
      <c r="CD101" s="6">
        <f ca="1">IF(CD$1=$A101,0,SUMPRODUCT(OFFSET('Рис. 12'!$H$2:$H$33,0,'Рис. 14, 16'!CD$1),OFFSET('Рис. 12'!$H$2:$H$33,0,'Рис. 14, 16'!$A101))/(SQRT(SUM(OFFSET('Рис. 12'!$H$2:$H$33,0,'Рис. 14, 16'!CD$1)))*SQRT(SUM(OFFSET('Рис. 12'!$H$2:$H$33,0,'Рис. 14, 16'!$A101)))))</f>
        <v>0</v>
      </c>
      <c r="CE101" s="6">
        <f ca="1">IF(CE$1=$A101,0,SUMPRODUCT(OFFSET('Рис. 12'!$H$2:$H$33,0,'Рис. 14, 16'!CE$1),OFFSET('Рис. 12'!$H$2:$H$33,0,'Рис. 14, 16'!$A101))/(SQRT(SUM(OFFSET('Рис. 12'!$H$2:$H$33,0,'Рис. 14, 16'!CE$1)))*SQRT(SUM(OFFSET('Рис. 12'!$H$2:$H$33,0,'Рис. 14, 16'!$A101)))))</f>
        <v>0.1889822365046136</v>
      </c>
      <c r="CF101" s="6">
        <f ca="1">IF(CF$1=$A101,0,SUMPRODUCT(OFFSET('Рис. 12'!$H$2:$H$33,0,'Рис. 14, 16'!CF$1),OFFSET('Рис. 12'!$H$2:$H$33,0,'Рис. 14, 16'!$A101))/(SQRT(SUM(OFFSET('Рис. 12'!$H$2:$H$33,0,'Рис. 14, 16'!CF$1)))*SQRT(SUM(OFFSET('Рис. 12'!$H$2:$H$33,0,'Рис. 14, 16'!$A101)))))</f>
        <v>0.33333333333333331</v>
      </c>
      <c r="CG101" s="6">
        <f ca="1">IF(CG$1=$A101,0,SUMPRODUCT(OFFSET('Рис. 12'!$H$2:$H$33,0,'Рис. 14, 16'!CG$1),OFFSET('Рис. 12'!$H$2:$H$33,0,'Рис. 14, 16'!$A101))/(SQRT(SUM(OFFSET('Рис. 12'!$H$2:$H$33,0,'Рис. 14, 16'!CG$1)))*SQRT(SUM(OFFSET('Рис. 12'!$H$2:$H$33,0,'Рис. 14, 16'!$A101)))))</f>
        <v>0.28867513459481292</v>
      </c>
      <c r="CH101" s="6">
        <f ca="1">IF(CH$1=$A101,0,SUMPRODUCT(OFFSET('Рис. 12'!$H$2:$H$33,0,'Рис. 14, 16'!CH$1),OFFSET('Рис. 12'!$H$2:$H$33,0,'Рис. 14, 16'!$A101))/(SQRT(SUM(OFFSET('Рис. 12'!$H$2:$H$33,0,'Рис. 14, 16'!CH$1)))*SQRT(SUM(OFFSET('Рис. 12'!$H$2:$H$33,0,'Рис. 14, 16'!$A101)))))</f>
        <v>0</v>
      </c>
      <c r="CI101" s="6">
        <f ca="1">IF(CI$1=$A101,0,SUMPRODUCT(OFFSET('Рис. 12'!$H$2:$H$33,0,'Рис. 14, 16'!CI$1),OFFSET('Рис. 12'!$H$2:$H$33,0,'Рис. 14, 16'!$A101))/(SQRT(SUM(OFFSET('Рис. 12'!$H$2:$H$33,0,'Рис. 14, 16'!CI$1)))*SQRT(SUM(OFFSET('Рис. 12'!$H$2:$H$33,0,'Рис. 14, 16'!$A101)))))</f>
        <v>0</v>
      </c>
      <c r="CJ101" s="6">
        <f ca="1">IF(CJ$1=$A101,0,SUMPRODUCT(OFFSET('Рис. 12'!$H$2:$H$33,0,'Рис. 14, 16'!CJ$1),OFFSET('Рис. 12'!$H$2:$H$33,0,'Рис. 14, 16'!$A101))/(SQRT(SUM(OFFSET('Рис. 12'!$H$2:$H$33,0,'Рис. 14, 16'!CJ$1)))*SQRT(SUM(OFFSET('Рис. 12'!$H$2:$H$33,0,'Рис. 14, 16'!$A101)))))</f>
        <v>0</v>
      </c>
      <c r="CK101" s="6">
        <f ca="1">IF(CK$1=$A101,0,SUMPRODUCT(OFFSET('Рис. 12'!$H$2:$H$33,0,'Рис. 14, 16'!CK$1),OFFSET('Рис. 12'!$H$2:$H$33,0,'Рис. 14, 16'!$A101))/(SQRT(SUM(OFFSET('Рис. 12'!$H$2:$H$33,0,'Рис. 14, 16'!CK$1)))*SQRT(SUM(OFFSET('Рис. 12'!$H$2:$H$33,0,'Рис. 14, 16'!$A101)))))</f>
        <v>0</v>
      </c>
      <c r="CL101" s="6">
        <f ca="1">IF(CL$1=$A101,0,SUMPRODUCT(OFFSET('Рис. 12'!$H$2:$H$33,0,'Рис. 14, 16'!CL$1),OFFSET('Рис. 12'!$H$2:$H$33,0,'Рис. 14, 16'!$A101))/(SQRT(SUM(OFFSET('Рис. 12'!$H$2:$H$33,0,'Рис. 14, 16'!CL$1)))*SQRT(SUM(OFFSET('Рис. 12'!$H$2:$H$33,0,'Рис. 14, 16'!$A101)))))</f>
        <v>0.20412414523193154</v>
      </c>
      <c r="CM101" s="6">
        <f ca="1">IF(CM$1=$A101,0,SUMPRODUCT(OFFSET('Рис. 12'!$H$2:$H$33,0,'Рис. 14, 16'!CM$1),OFFSET('Рис. 12'!$H$2:$H$33,0,'Рис. 14, 16'!$A101))/(SQRT(SUM(OFFSET('Рис. 12'!$H$2:$H$33,0,'Рис. 14, 16'!CM$1)))*SQRT(SUM(OFFSET('Рис. 12'!$H$2:$H$33,0,'Рис. 14, 16'!$A101)))))</f>
        <v>0</v>
      </c>
      <c r="CN101" s="6">
        <f ca="1">IF(CN$1=$A101,0,SUMPRODUCT(OFFSET('Рис. 12'!$H$2:$H$33,0,'Рис. 14, 16'!CN$1),OFFSET('Рис. 12'!$H$2:$H$33,0,'Рис. 14, 16'!$A101))/(SQRT(SUM(OFFSET('Рис. 12'!$H$2:$H$33,0,'Рис. 14, 16'!CN$1)))*SQRT(SUM(OFFSET('Рис. 12'!$H$2:$H$33,0,'Рис. 14, 16'!$A101)))))</f>
        <v>0</v>
      </c>
      <c r="CO101" s="6">
        <f ca="1">IF(CO$1=$A101,0,SUMPRODUCT(OFFSET('Рис. 12'!$H$2:$H$33,0,'Рис. 14, 16'!CO$1),OFFSET('Рис. 12'!$H$2:$H$33,0,'Рис. 14, 16'!$A101))/(SQRT(SUM(OFFSET('Рис. 12'!$H$2:$H$33,0,'Рис. 14, 16'!CO$1)))*SQRT(SUM(OFFSET('Рис. 12'!$H$2:$H$33,0,'Рис. 14, 16'!$A101)))))</f>
        <v>0.75</v>
      </c>
      <c r="CP101" s="6">
        <f ca="1">IF(CP$1=$A101,0,SUMPRODUCT(OFFSET('Рис. 12'!$H$2:$H$33,0,'Рис. 14, 16'!CP$1),OFFSET('Рис. 12'!$H$2:$H$33,0,'Рис. 14, 16'!$A101))/(SQRT(SUM(OFFSET('Рис. 12'!$H$2:$H$33,0,'Рис. 14, 16'!CP$1)))*SQRT(SUM(OFFSET('Рис. 12'!$H$2:$H$33,0,'Рис. 14, 16'!$A101)))))</f>
        <v>0</v>
      </c>
      <c r="CQ101" s="6">
        <f ca="1">IF(CQ$1=$A101,0,SUMPRODUCT(OFFSET('Рис. 12'!$H$2:$H$33,0,'Рис. 14, 16'!CQ$1),OFFSET('Рис. 12'!$H$2:$H$33,0,'Рис. 14, 16'!$A101))/(SQRT(SUM(OFFSET('Рис. 12'!$H$2:$H$33,0,'Рис. 14, 16'!CQ$1)))*SQRT(SUM(OFFSET('Рис. 12'!$H$2:$H$33,0,'Рис. 14, 16'!$A101)))))</f>
        <v>0.5</v>
      </c>
      <c r="CR101" s="6">
        <f ca="1">IF(CR$1=$A101,0,SUMPRODUCT(OFFSET('Рис. 12'!$H$2:$H$33,0,'Рис. 14, 16'!CR$1),OFFSET('Рис. 12'!$H$2:$H$33,0,'Рис. 14, 16'!$A101))/(SQRT(SUM(OFFSET('Рис. 12'!$H$2:$H$33,0,'Рис. 14, 16'!CR$1)))*SQRT(SUM(OFFSET('Рис. 12'!$H$2:$H$33,0,'Рис. 14, 16'!$A101)))))</f>
        <v>0</v>
      </c>
      <c r="CS101" s="6">
        <f ca="1">IF(CS$1=$A101,0,SUMPRODUCT(OFFSET('Рис. 12'!$H$2:$H$33,0,'Рис. 14, 16'!CS$1),OFFSET('Рис. 12'!$H$2:$H$33,0,'Рис. 14, 16'!$A101))/(SQRT(SUM(OFFSET('Рис. 12'!$H$2:$H$33,0,'Рис. 14, 16'!CS$1)))*SQRT(SUM(OFFSET('Рис. 12'!$H$2:$H$33,0,'Рис. 14, 16'!$A101)))))</f>
        <v>0</v>
      </c>
      <c r="CT101" s="6">
        <f ca="1">IF(CT$1=$A101,0,SUMPRODUCT(OFFSET('Рис. 12'!$H$2:$H$33,0,'Рис. 14, 16'!CT$1),OFFSET('Рис. 12'!$H$2:$H$33,0,'Рис. 14, 16'!$A101))/(SQRT(SUM(OFFSET('Рис. 12'!$H$2:$H$33,0,'Рис. 14, 16'!CT$1)))*SQRT(SUM(OFFSET('Рис. 12'!$H$2:$H$33,0,'Рис. 14, 16'!$A101)))))</f>
        <v>0</v>
      </c>
      <c r="CU101" s="6">
        <f ca="1">IF(CU$1=$A101,0,SUMPRODUCT(OFFSET('Рис. 12'!$H$2:$H$33,0,'Рис. 14, 16'!CU$1),OFFSET('Рис. 12'!$H$2:$H$33,0,'Рис. 14, 16'!$A101))/(SQRT(SUM(OFFSET('Рис. 12'!$H$2:$H$33,0,'Рис. 14, 16'!CU$1)))*SQRT(SUM(OFFSET('Рис. 12'!$H$2:$H$33,0,'Рис. 14, 16'!$A101)))))</f>
        <v>0</v>
      </c>
      <c r="CV101" s="6">
        <f ca="1">IF(CV$1=$A101,0,SUMPRODUCT(OFFSET('Рис. 12'!$H$2:$H$33,0,'Рис. 14, 16'!CV$1),OFFSET('Рис. 12'!$H$2:$H$33,0,'Рис. 14, 16'!$A101))/(SQRT(SUM(OFFSET('Рис. 12'!$H$2:$H$33,0,'Рис. 14, 16'!CV$1)))*SQRT(SUM(OFFSET('Рис. 12'!$H$2:$H$33,0,'Рис. 14, 16'!$A101)))))</f>
        <v>0</v>
      </c>
      <c r="CW101" s="6">
        <f ca="1">IF(CW$1=$A101,0,SUMPRODUCT(OFFSET('Рис. 12'!$H$2:$H$33,0,'Рис. 14, 16'!CW$1),OFFSET('Рис. 12'!$H$2:$H$33,0,'Рис. 14, 16'!$A101))/(SQRT(SUM(OFFSET('Рис. 12'!$H$2:$H$33,0,'Рис. 14, 16'!CW$1)))*SQRT(SUM(OFFSET('Рис. 12'!$H$2:$H$33,0,'Рис. 14, 16'!$A101)))))</f>
        <v>0</v>
      </c>
      <c r="CX101" s="6">
        <f ca="1">IF(CX$1=$A101,0,SUMPRODUCT(OFFSET('Рис. 12'!$H$2:$H$33,0,'Рис. 14, 16'!CX$1),OFFSET('Рис. 12'!$H$2:$H$33,0,'Рис. 14, 16'!$A101))/(SQRT(SUM(OFFSET('Рис. 12'!$H$2:$H$33,0,'Рис. 14, 16'!CX$1)))*SQRT(SUM(OFFSET('Рис. 12'!$H$2:$H$33,0,'Рис. 14, 16'!$A101)))))</f>
        <v>0.20412414523193154</v>
      </c>
    </row>
    <row r="102" spans="1:102" x14ac:dyDescent="0.25">
      <c r="A102">
        <v>99</v>
      </c>
      <c r="B102" s="2" t="s">
        <v>23</v>
      </c>
      <c r="C102" s="6">
        <f ca="1">IF(C$1=$A102,0,SUMPRODUCT(OFFSET('Рис. 12'!$H$2:$H$33,0,'Рис. 14, 16'!C$1),OFFSET('Рис. 12'!$H$2:$H$33,0,'Рис. 14, 16'!$A102))/(SQRT(SUM(OFFSET('Рис. 12'!$H$2:$H$33,0,'Рис. 14, 16'!C$1)))*SQRT(SUM(OFFSET('Рис. 12'!$H$2:$H$33,0,'Рис. 14, 16'!$A102)))))</f>
        <v>0</v>
      </c>
      <c r="D102" s="6">
        <f ca="1">IF(D$1=$A102,0,SUMPRODUCT(OFFSET('Рис. 12'!$H$2:$H$33,0,'Рис. 14, 16'!D$1),OFFSET('Рис. 12'!$H$2:$H$33,0,'Рис. 14, 16'!$A102))/(SQRT(SUM(OFFSET('Рис. 12'!$H$2:$H$33,0,'Рис. 14, 16'!D$1)))*SQRT(SUM(OFFSET('Рис. 12'!$H$2:$H$33,0,'Рис. 14, 16'!$A102)))))</f>
        <v>0.28867513459481292</v>
      </c>
      <c r="E102" s="6">
        <f ca="1">IF(E$1=$A102,0,SUMPRODUCT(OFFSET('Рис. 12'!$H$2:$H$33,0,'Рис. 14, 16'!E$1),OFFSET('Рис. 12'!$H$2:$H$33,0,'Рис. 14, 16'!$A102))/(SQRT(SUM(OFFSET('Рис. 12'!$H$2:$H$33,0,'Рис. 14, 16'!E$1)))*SQRT(SUM(OFFSET('Рис. 12'!$H$2:$H$33,0,'Рис. 14, 16'!$A102)))))</f>
        <v>0</v>
      </c>
      <c r="F102" s="6">
        <f ca="1">IF(F$1=$A102,0,SUMPRODUCT(OFFSET('Рис. 12'!$H$2:$H$33,0,'Рис. 14, 16'!F$1),OFFSET('Рис. 12'!$H$2:$H$33,0,'Рис. 14, 16'!$A102))/(SQRT(SUM(OFFSET('Рис. 12'!$H$2:$H$33,0,'Рис. 14, 16'!F$1)))*SQRT(SUM(OFFSET('Рис. 12'!$H$2:$H$33,0,'Рис. 14, 16'!$A102)))))</f>
        <v>0</v>
      </c>
      <c r="G102" s="6">
        <f ca="1">IF(G$1=$A102,0,SUMPRODUCT(OFFSET('Рис. 12'!$H$2:$H$33,0,'Рис. 14, 16'!G$1),OFFSET('Рис. 12'!$H$2:$H$33,0,'Рис. 14, 16'!$A102))/(SQRT(SUM(OFFSET('Рис. 12'!$H$2:$H$33,0,'Рис. 14, 16'!G$1)))*SQRT(SUM(OFFSET('Рис. 12'!$H$2:$H$33,0,'Рис. 14, 16'!$A102)))))</f>
        <v>0.20412414523193154</v>
      </c>
      <c r="H102" s="6">
        <f ca="1">IF(H$1=$A102,0,SUMPRODUCT(OFFSET('Рис. 12'!$H$2:$H$33,0,'Рис. 14, 16'!H$1),OFFSET('Рис. 12'!$H$2:$H$33,0,'Рис. 14, 16'!$A102))/(SQRT(SUM(OFFSET('Рис. 12'!$H$2:$H$33,0,'Рис. 14, 16'!H$1)))*SQRT(SUM(OFFSET('Рис. 12'!$H$2:$H$33,0,'Рис. 14, 16'!$A102)))))</f>
        <v>0.40824829046386307</v>
      </c>
      <c r="I102" s="6">
        <f ca="1">IF(I$1=$A102,0,SUMPRODUCT(OFFSET('Рис. 12'!$H$2:$H$33,0,'Рис. 14, 16'!I$1),OFFSET('Рис. 12'!$H$2:$H$33,0,'Рис. 14, 16'!$A102))/(SQRT(SUM(OFFSET('Рис. 12'!$H$2:$H$33,0,'Рис. 14, 16'!I$1)))*SQRT(SUM(OFFSET('Рис. 12'!$H$2:$H$33,0,'Рис. 14, 16'!$A102)))))</f>
        <v>0</v>
      </c>
      <c r="J102" s="6">
        <f ca="1">IF(J$1=$A102,0,SUMPRODUCT(OFFSET('Рис. 12'!$H$2:$H$33,0,'Рис. 14, 16'!J$1),OFFSET('Рис. 12'!$H$2:$H$33,0,'Рис. 14, 16'!$A102))/(SQRT(SUM(OFFSET('Рис. 12'!$H$2:$H$33,0,'Рис. 14, 16'!J$1)))*SQRT(SUM(OFFSET('Рис. 12'!$H$2:$H$33,0,'Рис. 14, 16'!$A102)))))</f>
        <v>0</v>
      </c>
      <c r="K102" s="6">
        <f ca="1">IF(K$1=$A102,0,SUMPRODUCT(OFFSET('Рис. 12'!$H$2:$H$33,0,'Рис. 14, 16'!K$1),OFFSET('Рис. 12'!$H$2:$H$33,0,'Рис. 14, 16'!$A102))/(SQRT(SUM(OFFSET('Рис. 12'!$H$2:$H$33,0,'Рис. 14, 16'!K$1)))*SQRT(SUM(OFFSET('Рис. 12'!$H$2:$H$33,0,'Рис. 14, 16'!$A102)))))</f>
        <v>0.20412414523193154</v>
      </c>
      <c r="L102" s="6">
        <f ca="1">IF(L$1=$A102,0,SUMPRODUCT(OFFSET('Рис. 12'!$H$2:$H$33,0,'Рис. 14, 16'!L$1),OFFSET('Рис. 12'!$H$2:$H$33,0,'Рис. 14, 16'!$A102))/(SQRT(SUM(OFFSET('Рис. 12'!$H$2:$H$33,0,'Рис. 14, 16'!L$1)))*SQRT(SUM(OFFSET('Рис. 12'!$H$2:$H$33,0,'Рис. 14, 16'!$A102)))))</f>
        <v>0</v>
      </c>
      <c r="M102" s="6">
        <f ca="1">IF(M$1=$A102,0,SUMPRODUCT(OFFSET('Рис. 12'!$H$2:$H$33,0,'Рис. 14, 16'!M$1),OFFSET('Рис. 12'!$H$2:$H$33,0,'Рис. 14, 16'!$A102))/(SQRT(SUM(OFFSET('Рис. 12'!$H$2:$H$33,0,'Рис. 14, 16'!M$1)))*SQRT(SUM(OFFSET('Рис. 12'!$H$2:$H$33,0,'Рис. 14, 16'!$A102)))))</f>
        <v>0.18257418583505536</v>
      </c>
      <c r="N102" s="6">
        <f ca="1">IF(N$1=$A102,0,SUMPRODUCT(OFFSET('Рис. 12'!$H$2:$H$33,0,'Рис. 14, 16'!N$1),OFFSET('Рис. 12'!$H$2:$H$33,0,'Рис. 14, 16'!$A102))/(SQRT(SUM(OFFSET('Рис. 12'!$H$2:$H$33,0,'Рис. 14, 16'!N$1)))*SQRT(SUM(OFFSET('Рис. 12'!$H$2:$H$33,0,'Рис. 14, 16'!$A102)))))</f>
        <v>0</v>
      </c>
      <c r="O102" s="6">
        <f ca="1">IF(O$1=$A102,0,SUMPRODUCT(OFFSET('Рис. 12'!$H$2:$H$33,0,'Рис. 14, 16'!O$1),OFFSET('Рис. 12'!$H$2:$H$33,0,'Рис. 14, 16'!$A102))/(SQRT(SUM(OFFSET('Рис. 12'!$H$2:$H$33,0,'Рис. 14, 16'!O$1)))*SQRT(SUM(OFFSET('Рис. 12'!$H$2:$H$33,0,'Рис. 14, 16'!$A102)))))</f>
        <v>0</v>
      </c>
      <c r="P102" s="6">
        <f ca="1">IF(P$1=$A102,0,SUMPRODUCT(OFFSET('Рис. 12'!$H$2:$H$33,0,'Рис. 14, 16'!P$1),OFFSET('Рис. 12'!$H$2:$H$33,0,'Рис. 14, 16'!$A102))/(SQRT(SUM(OFFSET('Рис. 12'!$H$2:$H$33,0,'Рис. 14, 16'!P$1)))*SQRT(SUM(OFFSET('Рис. 12'!$H$2:$H$33,0,'Рис. 14, 16'!$A102)))))</f>
        <v>0.20412414523193154</v>
      </c>
      <c r="Q102" s="6">
        <f ca="1">IF(Q$1=$A102,0,SUMPRODUCT(OFFSET('Рис. 12'!$H$2:$H$33,0,'Рис. 14, 16'!Q$1),OFFSET('Рис. 12'!$H$2:$H$33,0,'Рис. 14, 16'!$A102))/(SQRT(SUM(OFFSET('Рис. 12'!$H$2:$H$33,0,'Рис. 14, 16'!Q$1)))*SQRT(SUM(OFFSET('Рис. 12'!$H$2:$H$33,0,'Рис. 14, 16'!$A102)))))</f>
        <v>0</v>
      </c>
      <c r="R102" s="6">
        <f ca="1">IF(R$1=$A102,0,SUMPRODUCT(OFFSET('Рис. 12'!$H$2:$H$33,0,'Рис. 14, 16'!R$1),OFFSET('Рис. 12'!$H$2:$H$33,0,'Рис. 14, 16'!$A102))/(SQRT(SUM(OFFSET('Рис. 12'!$H$2:$H$33,0,'Рис. 14, 16'!R$1)))*SQRT(SUM(OFFSET('Рис. 12'!$H$2:$H$33,0,'Рис. 14, 16'!$A102)))))</f>
        <v>0</v>
      </c>
      <c r="S102" s="6">
        <f ca="1">IF(S$1=$A102,0,SUMPRODUCT(OFFSET('Рис. 12'!$H$2:$H$33,0,'Рис. 14, 16'!S$1),OFFSET('Рис. 12'!$H$2:$H$33,0,'Рис. 14, 16'!$A102))/(SQRT(SUM(OFFSET('Рис. 12'!$H$2:$H$33,0,'Рис. 14, 16'!S$1)))*SQRT(SUM(OFFSET('Рис. 12'!$H$2:$H$33,0,'Рис. 14, 16'!$A102)))))</f>
        <v>0.20412414523193154</v>
      </c>
      <c r="T102" s="6">
        <f ca="1">IF(T$1=$A102,0,SUMPRODUCT(OFFSET('Рис. 12'!$H$2:$H$33,0,'Рис. 14, 16'!T$1),OFFSET('Рис. 12'!$H$2:$H$33,0,'Рис. 14, 16'!$A102))/(SQRT(SUM(OFFSET('Рис. 12'!$H$2:$H$33,0,'Рис. 14, 16'!T$1)))*SQRT(SUM(OFFSET('Рис. 12'!$H$2:$H$33,0,'Рис. 14, 16'!$A102)))))</f>
        <v>0</v>
      </c>
      <c r="U102" s="6">
        <f ca="1">IF(U$1=$A102,0,SUMPRODUCT(OFFSET('Рис. 12'!$H$2:$H$33,0,'Рис. 14, 16'!U$1),OFFSET('Рис. 12'!$H$2:$H$33,0,'Рис. 14, 16'!$A102))/(SQRT(SUM(OFFSET('Рис. 12'!$H$2:$H$33,0,'Рис. 14, 16'!U$1)))*SQRT(SUM(OFFSET('Рис. 12'!$H$2:$H$33,0,'Рис. 14, 16'!$A102)))))</f>
        <v>0</v>
      </c>
      <c r="V102" s="6">
        <f ca="1">IF(V$1=$A102,0,SUMPRODUCT(OFFSET('Рис. 12'!$H$2:$H$33,0,'Рис. 14, 16'!V$1),OFFSET('Рис. 12'!$H$2:$H$33,0,'Рис. 14, 16'!$A102))/(SQRT(SUM(OFFSET('Рис. 12'!$H$2:$H$33,0,'Рис. 14, 16'!V$1)))*SQRT(SUM(OFFSET('Рис. 12'!$H$2:$H$33,0,'Рис. 14, 16'!$A102)))))</f>
        <v>0.23570226039551587</v>
      </c>
      <c r="W102" s="6">
        <f ca="1">IF(W$1=$A102,0,SUMPRODUCT(OFFSET('Рис. 12'!$H$2:$H$33,0,'Рис. 14, 16'!W$1),OFFSET('Рис. 12'!$H$2:$H$33,0,'Рис. 14, 16'!$A102))/(SQRT(SUM(OFFSET('Рис. 12'!$H$2:$H$33,0,'Рис. 14, 16'!W$1)))*SQRT(SUM(OFFSET('Рис. 12'!$H$2:$H$33,0,'Рис. 14, 16'!$A102)))))</f>
        <v>0</v>
      </c>
      <c r="X102" s="6">
        <f ca="1">IF(X$1=$A102,0,SUMPRODUCT(OFFSET('Рис. 12'!$H$2:$H$33,0,'Рис. 14, 16'!X$1),OFFSET('Рис. 12'!$H$2:$H$33,0,'Рис. 14, 16'!$A102))/(SQRT(SUM(OFFSET('Рис. 12'!$H$2:$H$33,0,'Рис. 14, 16'!X$1)))*SQRT(SUM(OFFSET('Рис. 12'!$H$2:$H$33,0,'Рис. 14, 16'!$A102)))))</f>
        <v>0</v>
      </c>
      <c r="Y102" s="6">
        <f ca="1">IF(Y$1=$A102,0,SUMPRODUCT(OFFSET('Рис. 12'!$H$2:$H$33,0,'Рис. 14, 16'!Y$1),OFFSET('Рис. 12'!$H$2:$H$33,0,'Рис. 14, 16'!$A102))/(SQRT(SUM(OFFSET('Рис. 12'!$H$2:$H$33,0,'Рис. 14, 16'!Y$1)))*SQRT(SUM(OFFSET('Рис. 12'!$H$2:$H$33,0,'Рис. 14, 16'!$A102)))))</f>
        <v>0.28867513459481292</v>
      </c>
      <c r="Z102" s="6">
        <f ca="1">IF(Z$1=$A102,0,SUMPRODUCT(OFFSET('Рис. 12'!$H$2:$H$33,0,'Рис. 14, 16'!Z$1),OFFSET('Рис. 12'!$H$2:$H$33,0,'Рис. 14, 16'!$A102))/(SQRT(SUM(OFFSET('Рис. 12'!$H$2:$H$33,0,'Рис. 14, 16'!Z$1)))*SQRT(SUM(OFFSET('Рис. 12'!$H$2:$H$33,0,'Рис. 14, 16'!$A102)))))</f>
        <v>0.30860669992418382</v>
      </c>
      <c r="AA102" s="6">
        <f ca="1">IF(AA$1=$A102,0,SUMPRODUCT(OFFSET('Рис. 12'!$H$2:$H$33,0,'Рис. 14, 16'!AA$1),OFFSET('Рис. 12'!$H$2:$H$33,0,'Рис. 14, 16'!$A102))/(SQRT(SUM(OFFSET('Рис. 12'!$H$2:$H$33,0,'Рис. 14, 16'!AA$1)))*SQRT(SUM(OFFSET('Рис. 12'!$H$2:$H$33,0,'Рис. 14, 16'!$A102)))))</f>
        <v>0</v>
      </c>
      <c r="AB102" s="6">
        <f ca="1">IF(AB$1=$A102,0,SUMPRODUCT(OFFSET('Рис. 12'!$H$2:$H$33,0,'Рис. 14, 16'!AB$1),OFFSET('Рис. 12'!$H$2:$H$33,0,'Рис. 14, 16'!$A102))/(SQRT(SUM(OFFSET('Рис. 12'!$H$2:$H$33,0,'Рис. 14, 16'!AB$1)))*SQRT(SUM(OFFSET('Рис. 12'!$H$2:$H$33,0,'Рис. 14, 16'!$A102)))))</f>
        <v>0.36514837167011072</v>
      </c>
      <c r="AC102" s="6">
        <f ca="1">IF(AC$1=$A102,0,SUMPRODUCT(OFFSET('Рис. 12'!$H$2:$H$33,0,'Рис. 14, 16'!AC$1),OFFSET('Рис. 12'!$H$2:$H$33,0,'Рис. 14, 16'!$A102))/(SQRT(SUM(OFFSET('Рис. 12'!$H$2:$H$33,0,'Рис. 14, 16'!AC$1)))*SQRT(SUM(OFFSET('Рис. 12'!$H$2:$H$33,0,'Рис. 14, 16'!$A102)))))</f>
        <v>0.28867513459481292</v>
      </c>
      <c r="AD102" s="6">
        <f ca="1">IF(AD$1=$A102,0,SUMPRODUCT(OFFSET('Рис. 12'!$H$2:$H$33,0,'Рис. 14, 16'!AD$1),OFFSET('Рис. 12'!$H$2:$H$33,0,'Рис. 14, 16'!$A102))/(SQRT(SUM(OFFSET('Рис. 12'!$H$2:$H$33,0,'Рис. 14, 16'!AD$1)))*SQRT(SUM(OFFSET('Рис. 12'!$H$2:$H$33,0,'Рис. 14, 16'!$A102)))))</f>
        <v>0.20412414523193154</v>
      </c>
      <c r="AE102" s="6">
        <f ca="1">IF(AE$1=$A102,0,SUMPRODUCT(OFFSET('Рис. 12'!$H$2:$H$33,0,'Рис. 14, 16'!AE$1),OFFSET('Рис. 12'!$H$2:$H$33,0,'Рис. 14, 16'!$A102))/(SQRT(SUM(OFFSET('Рис. 12'!$H$2:$H$33,0,'Рис. 14, 16'!AE$1)))*SQRT(SUM(OFFSET('Рис. 12'!$H$2:$H$33,0,'Рис. 14, 16'!$A102)))))</f>
        <v>0.57735026918962584</v>
      </c>
      <c r="AF102" s="6">
        <f ca="1">IF(AF$1=$A102,0,SUMPRODUCT(OFFSET('Рис. 12'!$H$2:$H$33,0,'Рис. 14, 16'!AF$1),OFFSET('Рис. 12'!$H$2:$H$33,0,'Рис. 14, 16'!$A102))/(SQRT(SUM(OFFSET('Рис. 12'!$H$2:$H$33,0,'Рис. 14, 16'!AF$1)))*SQRT(SUM(OFFSET('Рис. 12'!$H$2:$H$33,0,'Рис. 14, 16'!$A102)))))</f>
        <v>0</v>
      </c>
      <c r="AG102" s="6">
        <f ca="1">IF(AG$1=$A102,0,SUMPRODUCT(OFFSET('Рис. 12'!$H$2:$H$33,0,'Рис. 14, 16'!AG$1),OFFSET('Рис. 12'!$H$2:$H$33,0,'Рис. 14, 16'!$A102))/(SQRT(SUM(OFFSET('Рис. 12'!$H$2:$H$33,0,'Рис. 14, 16'!AG$1)))*SQRT(SUM(OFFSET('Рис. 12'!$H$2:$H$33,0,'Рис. 14, 16'!$A102)))))</f>
        <v>0</v>
      </c>
      <c r="AH102" s="6">
        <f ca="1">IF(AH$1=$A102,0,SUMPRODUCT(OFFSET('Рис. 12'!$H$2:$H$33,0,'Рис. 14, 16'!AH$1),OFFSET('Рис. 12'!$H$2:$H$33,0,'Рис. 14, 16'!$A102))/(SQRT(SUM(OFFSET('Рис. 12'!$H$2:$H$33,0,'Рис. 14, 16'!AH$1)))*SQRT(SUM(OFFSET('Рис. 12'!$H$2:$H$33,0,'Рис. 14, 16'!$A102)))))</f>
        <v>0.20412414523193154</v>
      </c>
      <c r="AI102" s="6">
        <f ca="1">IF(AI$1=$A102,0,SUMPRODUCT(OFFSET('Рис. 12'!$H$2:$H$33,0,'Рис. 14, 16'!AI$1),OFFSET('Рис. 12'!$H$2:$H$33,0,'Рис. 14, 16'!$A102))/(SQRT(SUM(OFFSET('Рис. 12'!$H$2:$H$33,0,'Рис. 14, 16'!AI$1)))*SQRT(SUM(OFFSET('Рис. 12'!$H$2:$H$33,0,'Рис. 14, 16'!$A102)))))</f>
        <v>0.28867513459481292</v>
      </c>
      <c r="AJ102" s="6">
        <f ca="1">IF(AJ$1=$A102,0,SUMPRODUCT(OFFSET('Рис. 12'!$H$2:$H$33,0,'Рис. 14, 16'!AJ$1),OFFSET('Рис. 12'!$H$2:$H$33,0,'Рис. 14, 16'!$A102))/(SQRT(SUM(OFFSET('Рис. 12'!$H$2:$H$33,0,'Рис. 14, 16'!AJ$1)))*SQRT(SUM(OFFSET('Рис. 12'!$H$2:$H$33,0,'Рис. 14, 16'!$A102)))))</f>
        <v>0.33333333333333337</v>
      </c>
      <c r="AK102" s="6">
        <f ca="1">IF(AK$1=$A102,0,SUMPRODUCT(OFFSET('Рис. 12'!$H$2:$H$33,0,'Рис. 14, 16'!AK$1),OFFSET('Рис. 12'!$H$2:$H$33,0,'Рис. 14, 16'!$A102))/(SQRT(SUM(OFFSET('Рис. 12'!$H$2:$H$33,0,'Рис. 14, 16'!AK$1)))*SQRT(SUM(OFFSET('Рис. 12'!$H$2:$H$33,0,'Рис. 14, 16'!$A102)))))</f>
        <v>0</v>
      </c>
      <c r="AL102" s="6">
        <f ca="1">IF(AL$1=$A102,0,SUMPRODUCT(OFFSET('Рис. 12'!$H$2:$H$33,0,'Рис. 14, 16'!AL$1),OFFSET('Рис. 12'!$H$2:$H$33,0,'Рис. 14, 16'!$A102))/(SQRT(SUM(OFFSET('Рис. 12'!$H$2:$H$33,0,'Рис. 14, 16'!AL$1)))*SQRT(SUM(OFFSET('Рис. 12'!$H$2:$H$33,0,'Рис. 14, 16'!$A102)))))</f>
        <v>0</v>
      </c>
      <c r="AM102" s="6">
        <f ca="1">IF(AM$1=$A102,0,SUMPRODUCT(OFFSET('Рис. 12'!$H$2:$H$33,0,'Рис. 14, 16'!AM$1),OFFSET('Рис. 12'!$H$2:$H$33,0,'Рис. 14, 16'!$A102))/(SQRT(SUM(OFFSET('Рис. 12'!$H$2:$H$33,0,'Рис. 14, 16'!AM$1)))*SQRT(SUM(OFFSET('Рис. 12'!$H$2:$H$33,0,'Рис. 14, 16'!$A102)))))</f>
        <v>0.23570226039551587</v>
      </c>
      <c r="AN102" s="6">
        <f ca="1">IF(AN$1=$A102,0,SUMPRODUCT(OFFSET('Рис. 12'!$H$2:$H$33,0,'Рис. 14, 16'!AN$1),OFFSET('Рис. 12'!$H$2:$H$33,0,'Рис. 14, 16'!$A102))/(SQRT(SUM(OFFSET('Рис. 12'!$H$2:$H$33,0,'Рис. 14, 16'!AN$1)))*SQRT(SUM(OFFSET('Рис. 12'!$H$2:$H$33,0,'Рис. 14, 16'!$A102)))))</f>
        <v>0</v>
      </c>
      <c r="AO102" s="6">
        <f ca="1">IF(AO$1=$A102,0,SUMPRODUCT(OFFSET('Рис. 12'!$H$2:$H$33,0,'Рис. 14, 16'!AO$1),OFFSET('Рис. 12'!$H$2:$H$33,0,'Рис. 14, 16'!$A102))/(SQRT(SUM(OFFSET('Рис. 12'!$H$2:$H$33,0,'Рис. 14, 16'!AO$1)))*SQRT(SUM(OFFSET('Рис. 12'!$H$2:$H$33,0,'Рис. 14, 16'!$A102)))))</f>
        <v>0.36514837167011072</v>
      </c>
      <c r="AP102" s="6">
        <f ca="1">IF(AP$1=$A102,0,SUMPRODUCT(OFFSET('Рис. 12'!$H$2:$H$33,0,'Рис. 14, 16'!AP$1),OFFSET('Рис. 12'!$H$2:$H$33,0,'Рис. 14, 16'!$A102))/(SQRT(SUM(OFFSET('Рис. 12'!$H$2:$H$33,0,'Рис. 14, 16'!AP$1)))*SQRT(SUM(OFFSET('Рис. 12'!$H$2:$H$33,0,'Рис. 14, 16'!$A102)))))</f>
        <v>0</v>
      </c>
      <c r="AQ102" s="6">
        <f ca="1">IF(AQ$1=$A102,0,SUMPRODUCT(OFFSET('Рис. 12'!$H$2:$H$33,0,'Рис. 14, 16'!AQ$1),OFFSET('Рис. 12'!$H$2:$H$33,0,'Рис. 14, 16'!$A102))/(SQRT(SUM(OFFSET('Рис. 12'!$H$2:$H$33,0,'Рис. 14, 16'!AQ$1)))*SQRT(SUM(OFFSET('Рис. 12'!$H$2:$H$33,0,'Рис. 14, 16'!$A102)))))</f>
        <v>0</v>
      </c>
      <c r="AR102" s="6">
        <f ca="1">IF(AR$1=$A102,0,SUMPRODUCT(OFFSET('Рис. 12'!$H$2:$H$33,0,'Рис. 14, 16'!AR$1),OFFSET('Рис. 12'!$H$2:$H$33,0,'Рис. 14, 16'!$A102))/(SQRT(SUM(OFFSET('Рис. 12'!$H$2:$H$33,0,'Рис. 14, 16'!AR$1)))*SQRT(SUM(OFFSET('Рис. 12'!$H$2:$H$33,0,'Рис. 14, 16'!$A102)))))</f>
        <v>0</v>
      </c>
      <c r="AS102" s="6">
        <f ca="1">IF(AS$1=$A102,0,SUMPRODUCT(OFFSET('Рис. 12'!$H$2:$H$33,0,'Рис. 14, 16'!AS$1),OFFSET('Рис. 12'!$H$2:$H$33,0,'Рис. 14, 16'!$A102))/(SQRT(SUM(OFFSET('Рис. 12'!$H$2:$H$33,0,'Рис. 14, 16'!AS$1)))*SQRT(SUM(OFFSET('Рис. 12'!$H$2:$H$33,0,'Рис. 14, 16'!$A102)))))</f>
        <v>0</v>
      </c>
      <c r="AT102" s="6">
        <f ca="1">IF(AT$1=$A102,0,SUMPRODUCT(OFFSET('Рис. 12'!$H$2:$H$33,0,'Рис. 14, 16'!AT$1),OFFSET('Рис. 12'!$H$2:$H$33,0,'Рис. 14, 16'!$A102))/(SQRT(SUM(OFFSET('Рис. 12'!$H$2:$H$33,0,'Рис. 14, 16'!AT$1)))*SQRT(SUM(OFFSET('Рис. 12'!$H$2:$H$33,0,'Рис. 14, 16'!$A102)))))</f>
        <v>0.61237243569579458</v>
      </c>
      <c r="AU102" s="6">
        <f ca="1">IF(AU$1=$A102,0,SUMPRODUCT(OFFSET('Рис. 12'!$H$2:$H$33,0,'Рис. 14, 16'!AU$1),OFFSET('Рис. 12'!$H$2:$H$33,0,'Рис. 14, 16'!$A102))/(SQRT(SUM(OFFSET('Рис. 12'!$H$2:$H$33,0,'Рис. 14, 16'!AU$1)))*SQRT(SUM(OFFSET('Рис. 12'!$H$2:$H$33,0,'Рис. 14, 16'!$A102)))))</f>
        <v>0</v>
      </c>
      <c r="AV102" s="6">
        <f ca="1">IF(AV$1=$A102,0,SUMPRODUCT(OFFSET('Рис. 12'!$H$2:$H$33,0,'Рис. 14, 16'!AV$1),OFFSET('Рис. 12'!$H$2:$H$33,0,'Рис. 14, 16'!$A102))/(SQRT(SUM(OFFSET('Рис. 12'!$H$2:$H$33,0,'Рис. 14, 16'!AV$1)))*SQRT(SUM(OFFSET('Рис. 12'!$H$2:$H$33,0,'Рис. 14, 16'!$A102)))))</f>
        <v>0.36514837167011072</v>
      </c>
      <c r="AW102" s="6">
        <f ca="1">IF(AW$1=$A102,0,SUMPRODUCT(OFFSET('Рис. 12'!$H$2:$H$33,0,'Рис. 14, 16'!AW$1),OFFSET('Рис. 12'!$H$2:$H$33,0,'Рис. 14, 16'!$A102))/(SQRT(SUM(OFFSET('Рис. 12'!$H$2:$H$33,0,'Рис. 14, 16'!AW$1)))*SQRT(SUM(OFFSET('Рис. 12'!$H$2:$H$33,0,'Рис. 14, 16'!$A102)))))</f>
        <v>0</v>
      </c>
      <c r="AX102" s="6">
        <f ca="1">IF(AX$1=$A102,0,SUMPRODUCT(OFFSET('Рис. 12'!$H$2:$H$33,0,'Рис. 14, 16'!AX$1),OFFSET('Рис. 12'!$H$2:$H$33,0,'Рис. 14, 16'!$A102))/(SQRT(SUM(OFFSET('Рис. 12'!$H$2:$H$33,0,'Рис. 14, 16'!AX$1)))*SQRT(SUM(OFFSET('Рис. 12'!$H$2:$H$33,0,'Рис. 14, 16'!$A102)))))</f>
        <v>0</v>
      </c>
      <c r="AY102" s="6">
        <f ca="1">IF(AY$1=$A102,0,SUMPRODUCT(OFFSET('Рис. 12'!$H$2:$H$33,0,'Рис. 14, 16'!AY$1),OFFSET('Рис. 12'!$H$2:$H$33,0,'Рис. 14, 16'!$A102))/(SQRT(SUM(OFFSET('Рис. 12'!$H$2:$H$33,0,'Рис. 14, 16'!AY$1)))*SQRT(SUM(OFFSET('Рис. 12'!$H$2:$H$33,0,'Рис. 14, 16'!$A102)))))</f>
        <v>0.36514837167011072</v>
      </c>
      <c r="AZ102" s="6">
        <f ca="1">IF(AZ$1=$A102,0,SUMPRODUCT(OFFSET('Рис. 12'!$H$2:$H$33,0,'Рис. 14, 16'!AZ$1),OFFSET('Рис. 12'!$H$2:$H$33,0,'Рис. 14, 16'!$A102))/(SQRT(SUM(OFFSET('Рис. 12'!$H$2:$H$33,0,'Рис. 14, 16'!AZ$1)))*SQRT(SUM(OFFSET('Рис. 12'!$H$2:$H$33,0,'Рис. 14, 16'!$A102)))))</f>
        <v>0</v>
      </c>
      <c r="BA102" s="6">
        <f ca="1">IF(BA$1=$A102,0,SUMPRODUCT(OFFSET('Рис. 12'!$H$2:$H$33,0,'Рис. 14, 16'!BA$1),OFFSET('Рис. 12'!$H$2:$H$33,0,'Рис. 14, 16'!$A102))/(SQRT(SUM(OFFSET('Рис. 12'!$H$2:$H$33,0,'Рис. 14, 16'!BA$1)))*SQRT(SUM(OFFSET('Рис. 12'!$H$2:$H$33,0,'Рис. 14, 16'!$A102)))))</f>
        <v>0</v>
      </c>
      <c r="BB102" s="6">
        <f ca="1">IF(BB$1=$A102,0,SUMPRODUCT(OFFSET('Рис. 12'!$H$2:$H$33,0,'Рис. 14, 16'!BB$1),OFFSET('Рис. 12'!$H$2:$H$33,0,'Рис. 14, 16'!$A102))/(SQRT(SUM(OFFSET('Рис. 12'!$H$2:$H$33,0,'Рис. 14, 16'!BB$1)))*SQRT(SUM(OFFSET('Рис. 12'!$H$2:$H$33,0,'Рис. 14, 16'!$A102)))))</f>
        <v>0.61721339984836765</v>
      </c>
      <c r="BC102" s="6">
        <f ca="1">IF(BC$1=$A102,0,SUMPRODUCT(OFFSET('Рис. 12'!$H$2:$H$33,0,'Рис. 14, 16'!BC$1),OFFSET('Рис. 12'!$H$2:$H$33,0,'Рис. 14, 16'!$A102))/(SQRT(SUM(OFFSET('Рис. 12'!$H$2:$H$33,0,'Рис. 14, 16'!BC$1)))*SQRT(SUM(OFFSET('Рис. 12'!$H$2:$H$33,0,'Рис. 14, 16'!$A102)))))</f>
        <v>0</v>
      </c>
      <c r="BD102" s="6">
        <f ca="1">IF(BD$1=$A102,0,SUMPRODUCT(OFFSET('Рис. 12'!$H$2:$H$33,0,'Рис. 14, 16'!BD$1),OFFSET('Рис. 12'!$H$2:$H$33,0,'Рис. 14, 16'!$A102))/(SQRT(SUM(OFFSET('Рис. 12'!$H$2:$H$33,0,'Рис. 14, 16'!BD$1)))*SQRT(SUM(OFFSET('Рис. 12'!$H$2:$H$33,0,'Рис. 14, 16'!$A102)))))</f>
        <v>0</v>
      </c>
      <c r="BE102" s="6">
        <f ca="1">IF(BE$1=$A102,0,SUMPRODUCT(OFFSET('Рис. 12'!$H$2:$H$33,0,'Рис. 14, 16'!BE$1),OFFSET('Рис. 12'!$H$2:$H$33,0,'Рис. 14, 16'!$A102))/(SQRT(SUM(OFFSET('Рис. 12'!$H$2:$H$33,0,'Рис. 14, 16'!BE$1)))*SQRT(SUM(OFFSET('Рис. 12'!$H$2:$H$33,0,'Рис. 14, 16'!$A102)))))</f>
        <v>0.50000000000000011</v>
      </c>
      <c r="BF102" s="6">
        <f ca="1">IF(BF$1=$A102,0,SUMPRODUCT(OFFSET('Рис. 12'!$H$2:$H$33,0,'Рис. 14, 16'!BF$1),OFFSET('Рис. 12'!$H$2:$H$33,0,'Рис. 14, 16'!$A102))/(SQRT(SUM(OFFSET('Рис. 12'!$H$2:$H$33,0,'Рис. 14, 16'!BF$1)))*SQRT(SUM(OFFSET('Рис. 12'!$H$2:$H$33,0,'Рис. 14, 16'!$A102)))))</f>
        <v>0</v>
      </c>
      <c r="BG102" s="6">
        <f ca="1">IF(BG$1=$A102,0,SUMPRODUCT(OFFSET('Рис. 12'!$H$2:$H$33,0,'Рис. 14, 16'!BG$1),OFFSET('Рис. 12'!$H$2:$H$33,0,'Рис. 14, 16'!$A102))/(SQRT(SUM(OFFSET('Рис. 12'!$H$2:$H$33,0,'Рис. 14, 16'!BG$1)))*SQRT(SUM(OFFSET('Рис. 12'!$H$2:$H$33,0,'Рис. 14, 16'!$A102)))))</f>
        <v>0</v>
      </c>
      <c r="BH102" s="6">
        <f ca="1">IF(BH$1=$A102,0,SUMPRODUCT(OFFSET('Рис. 12'!$H$2:$H$33,0,'Рис. 14, 16'!BH$1),OFFSET('Рис. 12'!$H$2:$H$33,0,'Рис. 14, 16'!$A102))/(SQRT(SUM(OFFSET('Рис. 12'!$H$2:$H$33,0,'Рис. 14, 16'!BH$1)))*SQRT(SUM(OFFSET('Рис. 12'!$H$2:$H$33,0,'Рис. 14, 16'!$A102)))))</f>
        <v>0</v>
      </c>
      <c r="BI102" s="6">
        <f ca="1">IF(BI$1=$A102,0,SUMPRODUCT(OFFSET('Рис. 12'!$H$2:$H$33,0,'Рис. 14, 16'!BI$1),OFFSET('Рис. 12'!$H$2:$H$33,0,'Рис. 14, 16'!$A102))/(SQRT(SUM(OFFSET('Рис. 12'!$H$2:$H$33,0,'Рис. 14, 16'!BI$1)))*SQRT(SUM(OFFSET('Рис. 12'!$H$2:$H$33,0,'Рис. 14, 16'!$A102)))))</f>
        <v>0</v>
      </c>
      <c r="BJ102" s="6">
        <f ca="1">IF(BJ$1=$A102,0,SUMPRODUCT(OFFSET('Рис. 12'!$H$2:$H$33,0,'Рис. 14, 16'!BJ$1),OFFSET('Рис. 12'!$H$2:$H$33,0,'Рис. 14, 16'!$A102))/(SQRT(SUM(OFFSET('Рис. 12'!$H$2:$H$33,0,'Рис. 14, 16'!BJ$1)))*SQRT(SUM(OFFSET('Рис. 12'!$H$2:$H$33,0,'Рис. 14, 16'!$A102)))))</f>
        <v>0.20412414523193154</v>
      </c>
      <c r="BK102" s="6">
        <f ca="1">IF(BK$1=$A102,0,SUMPRODUCT(OFFSET('Рис. 12'!$H$2:$H$33,0,'Рис. 14, 16'!BK$1),OFFSET('Рис. 12'!$H$2:$H$33,0,'Рис. 14, 16'!$A102))/(SQRT(SUM(OFFSET('Рис. 12'!$H$2:$H$33,0,'Рис. 14, 16'!BK$1)))*SQRT(SUM(OFFSET('Рис. 12'!$H$2:$H$33,0,'Рис. 14, 16'!$A102)))))</f>
        <v>0.28867513459481292</v>
      </c>
      <c r="BL102" s="6">
        <f ca="1">IF(BL$1=$A102,0,SUMPRODUCT(OFFSET('Рис. 12'!$H$2:$H$33,0,'Рис. 14, 16'!BL$1),OFFSET('Рис. 12'!$H$2:$H$33,0,'Рис. 14, 16'!$A102))/(SQRT(SUM(OFFSET('Рис. 12'!$H$2:$H$33,0,'Рис. 14, 16'!BL$1)))*SQRT(SUM(OFFSET('Рис. 12'!$H$2:$H$33,0,'Рис. 14, 16'!$A102)))))</f>
        <v>0</v>
      </c>
      <c r="BM102" s="6">
        <f ca="1">IF(BM$1=$A102,0,SUMPRODUCT(OFFSET('Рис. 12'!$H$2:$H$33,0,'Рис. 14, 16'!BM$1),OFFSET('Рис. 12'!$H$2:$H$33,0,'Рис. 14, 16'!$A102))/(SQRT(SUM(OFFSET('Рис. 12'!$H$2:$H$33,0,'Рис. 14, 16'!BM$1)))*SQRT(SUM(OFFSET('Рис. 12'!$H$2:$H$33,0,'Рис. 14, 16'!$A102)))))</f>
        <v>0.18257418583505536</v>
      </c>
      <c r="BN102" s="6">
        <f ca="1">IF(BN$1=$A102,0,SUMPRODUCT(OFFSET('Рис. 12'!$H$2:$H$33,0,'Рис. 14, 16'!BN$1),OFFSET('Рис. 12'!$H$2:$H$33,0,'Рис. 14, 16'!$A102))/(SQRT(SUM(OFFSET('Рис. 12'!$H$2:$H$33,0,'Рис. 14, 16'!BN$1)))*SQRT(SUM(OFFSET('Рис. 12'!$H$2:$H$33,0,'Рис. 14, 16'!$A102)))))</f>
        <v>0</v>
      </c>
      <c r="BO102" s="6">
        <f ca="1">IF(BO$1=$A102,0,SUMPRODUCT(OFFSET('Рис. 12'!$H$2:$H$33,0,'Рис. 14, 16'!BO$1),OFFSET('Рис. 12'!$H$2:$H$33,0,'Рис. 14, 16'!$A102))/(SQRT(SUM(OFFSET('Рис. 12'!$H$2:$H$33,0,'Рис. 14, 16'!BO$1)))*SQRT(SUM(OFFSET('Рис. 12'!$H$2:$H$33,0,'Рис. 14, 16'!$A102)))))</f>
        <v>0</v>
      </c>
      <c r="BP102" s="6">
        <f ca="1">IF(BP$1=$A102,0,SUMPRODUCT(OFFSET('Рис. 12'!$H$2:$H$33,0,'Рис. 14, 16'!BP$1),OFFSET('Рис. 12'!$H$2:$H$33,0,'Рис. 14, 16'!$A102))/(SQRT(SUM(OFFSET('Рис. 12'!$H$2:$H$33,0,'Рис. 14, 16'!BP$1)))*SQRT(SUM(OFFSET('Рис. 12'!$H$2:$H$33,0,'Рис. 14, 16'!$A102)))))</f>
        <v>0</v>
      </c>
      <c r="BQ102" s="6">
        <f ca="1">IF(BQ$1=$A102,0,SUMPRODUCT(OFFSET('Рис. 12'!$H$2:$H$33,0,'Рис. 14, 16'!BQ$1),OFFSET('Рис. 12'!$H$2:$H$33,0,'Рис. 14, 16'!$A102))/(SQRT(SUM(OFFSET('Рис. 12'!$H$2:$H$33,0,'Рис. 14, 16'!BQ$1)))*SQRT(SUM(OFFSET('Рис. 12'!$H$2:$H$33,0,'Рис. 14, 16'!$A102)))))</f>
        <v>0</v>
      </c>
      <c r="BR102" s="6">
        <f ca="1">IF(BR$1=$A102,0,SUMPRODUCT(OFFSET('Рис. 12'!$H$2:$H$33,0,'Рис. 14, 16'!BR$1),OFFSET('Рис. 12'!$H$2:$H$33,0,'Рис. 14, 16'!$A102))/(SQRT(SUM(OFFSET('Рис. 12'!$H$2:$H$33,0,'Рис. 14, 16'!BR$1)))*SQRT(SUM(OFFSET('Рис. 12'!$H$2:$H$33,0,'Рис. 14, 16'!$A102)))))</f>
        <v>0</v>
      </c>
      <c r="BS102" s="6">
        <f ca="1">IF(BS$1=$A102,0,SUMPRODUCT(OFFSET('Рис. 12'!$H$2:$H$33,0,'Рис. 14, 16'!BS$1),OFFSET('Рис. 12'!$H$2:$H$33,0,'Рис. 14, 16'!$A102))/(SQRT(SUM(OFFSET('Рис. 12'!$H$2:$H$33,0,'Рис. 14, 16'!BS$1)))*SQRT(SUM(OFFSET('Рис. 12'!$H$2:$H$33,0,'Рис. 14, 16'!$A102)))))</f>
        <v>0.40824829046386307</v>
      </c>
      <c r="BT102" s="6">
        <f ca="1">IF(BT$1=$A102,0,SUMPRODUCT(OFFSET('Рис. 12'!$H$2:$H$33,0,'Рис. 14, 16'!BT$1),OFFSET('Рис. 12'!$H$2:$H$33,0,'Рис. 14, 16'!$A102))/(SQRT(SUM(OFFSET('Рис. 12'!$H$2:$H$33,0,'Рис. 14, 16'!BT$1)))*SQRT(SUM(OFFSET('Рис. 12'!$H$2:$H$33,0,'Рис. 14, 16'!$A102)))))</f>
        <v>0.40824829046386307</v>
      </c>
      <c r="BU102" s="6">
        <f ca="1">IF(BU$1=$A102,0,SUMPRODUCT(OFFSET('Рис. 12'!$H$2:$H$33,0,'Рис. 14, 16'!BU$1),OFFSET('Рис. 12'!$H$2:$H$33,0,'Рис. 14, 16'!$A102))/(SQRT(SUM(OFFSET('Рис. 12'!$H$2:$H$33,0,'Рис. 14, 16'!BU$1)))*SQRT(SUM(OFFSET('Рис. 12'!$H$2:$H$33,0,'Рис. 14, 16'!$A102)))))</f>
        <v>0</v>
      </c>
      <c r="BV102" s="6">
        <f ca="1">IF(BV$1=$A102,0,SUMPRODUCT(OFFSET('Рис. 12'!$H$2:$H$33,0,'Рис. 14, 16'!BV$1),OFFSET('Рис. 12'!$H$2:$H$33,0,'Рис. 14, 16'!$A102))/(SQRT(SUM(OFFSET('Рис. 12'!$H$2:$H$33,0,'Рис. 14, 16'!BV$1)))*SQRT(SUM(OFFSET('Рис. 12'!$H$2:$H$33,0,'Рис. 14, 16'!$A102)))))</f>
        <v>0.28867513459481292</v>
      </c>
      <c r="BW102" s="6">
        <f ca="1">IF(BW$1=$A102,0,SUMPRODUCT(OFFSET('Рис. 12'!$H$2:$H$33,0,'Рис. 14, 16'!BW$1),OFFSET('Рис. 12'!$H$2:$H$33,0,'Рис. 14, 16'!$A102))/(SQRT(SUM(OFFSET('Рис. 12'!$H$2:$H$33,0,'Рис. 14, 16'!BW$1)))*SQRT(SUM(OFFSET('Рис. 12'!$H$2:$H$33,0,'Рис. 14, 16'!$A102)))))</f>
        <v>0.47140452079103173</v>
      </c>
      <c r="BX102" s="6">
        <f ca="1">IF(BX$1=$A102,0,SUMPRODUCT(OFFSET('Рис. 12'!$H$2:$H$33,0,'Рис. 14, 16'!BX$1),OFFSET('Рис. 12'!$H$2:$H$33,0,'Рис. 14, 16'!$A102))/(SQRT(SUM(OFFSET('Рис. 12'!$H$2:$H$33,0,'Рис. 14, 16'!BX$1)))*SQRT(SUM(OFFSET('Рис. 12'!$H$2:$H$33,0,'Рис. 14, 16'!$A102)))))</f>
        <v>0</v>
      </c>
      <c r="BY102" s="6">
        <f ca="1">IF(BY$1=$A102,0,SUMPRODUCT(OFFSET('Рис. 12'!$H$2:$H$33,0,'Рис. 14, 16'!BY$1),OFFSET('Рис. 12'!$H$2:$H$33,0,'Рис. 14, 16'!$A102))/(SQRT(SUM(OFFSET('Рис. 12'!$H$2:$H$33,0,'Рис. 14, 16'!BY$1)))*SQRT(SUM(OFFSET('Рис. 12'!$H$2:$H$33,0,'Рис. 14, 16'!$A102)))))</f>
        <v>0.40824829046386307</v>
      </c>
      <c r="BZ102" s="6">
        <f ca="1">IF(BZ$1=$A102,0,SUMPRODUCT(OFFSET('Рис. 12'!$H$2:$H$33,0,'Рис. 14, 16'!BZ$1),OFFSET('Рис. 12'!$H$2:$H$33,0,'Рис. 14, 16'!$A102))/(SQRT(SUM(OFFSET('Рис. 12'!$H$2:$H$33,0,'Рис. 14, 16'!BZ$1)))*SQRT(SUM(OFFSET('Рис. 12'!$H$2:$H$33,0,'Рис. 14, 16'!$A102)))))</f>
        <v>0</v>
      </c>
      <c r="CA102" s="6">
        <f ca="1">IF(CA$1=$A102,0,SUMPRODUCT(OFFSET('Рис. 12'!$H$2:$H$33,0,'Рис. 14, 16'!CA$1),OFFSET('Рис. 12'!$H$2:$H$33,0,'Рис. 14, 16'!$A102))/(SQRT(SUM(OFFSET('Рис. 12'!$H$2:$H$33,0,'Рис. 14, 16'!CA$1)))*SQRT(SUM(OFFSET('Рис. 12'!$H$2:$H$33,0,'Рис. 14, 16'!$A102)))))</f>
        <v>0</v>
      </c>
      <c r="CB102" s="6">
        <f ca="1">IF(CB$1=$A102,0,SUMPRODUCT(OFFSET('Рис. 12'!$H$2:$H$33,0,'Рис. 14, 16'!CB$1),OFFSET('Рис. 12'!$H$2:$H$33,0,'Рис. 14, 16'!$A102))/(SQRT(SUM(OFFSET('Рис. 12'!$H$2:$H$33,0,'Рис. 14, 16'!CB$1)))*SQRT(SUM(OFFSET('Рис. 12'!$H$2:$H$33,0,'Рис. 14, 16'!$A102)))))</f>
        <v>0.16666666666666669</v>
      </c>
      <c r="CC102" s="6">
        <f ca="1">IF(CC$1=$A102,0,SUMPRODUCT(OFFSET('Рис. 12'!$H$2:$H$33,0,'Рис. 14, 16'!CC$1),OFFSET('Рис. 12'!$H$2:$H$33,0,'Рис. 14, 16'!$A102))/(SQRT(SUM(OFFSET('Рис. 12'!$H$2:$H$33,0,'Рис. 14, 16'!CC$1)))*SQRT(SUM(OFFSET('Рис. 12'!$H$2:$H$33,0,'Рис. 14, 16'!$A102)))))</f>
        <v>0</v>
      </c>
      <c r="CD102" s="6">
        <f ca="1">IF(CD$1=$A102,0,SUMPRODUCT(OFFSET('Рис. 12'!$H$2:$H$33,0,'Рис. 14, 16'!CD$1),OFFSET('Рис. 12'!$H$2:$H$33,0,'Рис. 14, 16'!$A102))/(SQRT(SUM(OFFSET('Рис. 12'!$H$2:$H$33,0,'Рис. 14, 16'!CD$1)))*SQRT(SUM(OFFSET('Рис. 12'!$H$2:$H$33,0,'Рис. 14, 16'!$A102)))))</f>
        <v>0</v>
      </c>
      <c r="CE102" s="6">
        <f ca="1">IF(CE$1=$A102,0,SUMPRODUCT(OFFSET('Рис. 12'!$H$2:$H$33,0,'Рис. 14, 16'!CE$1),OFFSET('Рис. 12'!$H$2:$H$33,0,'Рис. 14, 16'!$A102))/(SQRT(SUM(OFFSET('Рис. 12'!$H$2:$H$33,0,'Рис. 14, 16'!CE$1)))*SQRT(SUM(OFFSET('Рис. 12'!$H$2:$H$33,0,'Рис. 14, 16'!$A102)))))</f>
        <v>0.30860669992418382</v>
      </c>
      <c r="CF102" s="6">
        <f ca="1">IF(CF$1=$A102,0,SUMPRODUCT(OFFSET('Рис. 12'!$H$2:$H$33,0,'Рис. 14, 16'!CF$1),OFFSET('Рис. 12'!$H$2:$H$33,0,'Рис. 14, 16'!$A102))/(SQRT(SUM(OFFSET('Рис. 12'!$H$2:$H$33,0,'Рис. 14, 16'!CF$1)))*SQRT(SUM(OFFSET('Рис. 12'!$H$2:$H$33,0,'Рис. 14, 16'!$A102)))))</f>
        <v>0.27216552697590868</v>
      </c>
      <c r="CG102" s="6">
        <f ca="1">IF(CG$1=$A102,0,SUMPRODUCT(OFFSET('Рис. 12'!$H$2:$H$33,0,'Рис. 14, 16'!CG$1),OFFSET('Рис. 12'!$H$2:$H$33,0,'Рис. 14, 16'!$A102))/(SQRT(SUM(OFFSET('Рис. 12'!$H$2:$H$33,0,'Рис. 14, 16'!CG$1)))*SQRT(SUM(OFFSET('Рис. 12'!$H$2:$H$33,0,'Рис. 14, 16'!$A102)))))</f>
        <v>0.23570226039551587</v>
      </c>
      <c r="CH102" s="6">
        <f ca="1">IF(CH$1=$A102,0,SUMPRODUCT(OFFSET('Рис. 12'!$H$2:$H$33,0,'Рис. 14, 16'!CH$1),OFFSET('Рис. 12'!$H$2:$H$33,0,'Рис. 14, 16'!$A102))/(SQRT(SUM(OFFSET('Рис. 12'!$H$2:$H$33,0,'Рис. 14, 16'!CH$1)))*SQRT(SUM(OFFSET('Рис. 12'!$H$2:$H$33,0,'Рис. 14, 16'!$A102)))))</f>
        <v>0</v>
      </c>
      <c r="CI102" s="6">
        <f ca="1">IF(CI$1=$A102,0,SUMPRODUCT(OFFSET('Рис. 12'!$H$2:$H$33,0,'Рис. 14, 16'!CI$1),OFFSET('Рис. 12'!$H$2:$H$33,0,'Рис. 14, 16'!$A102))/(SQRT(SUM(OFFSET('Рис. 12'!$H$2:$H$33,0,'Рис. 14, 16'!CI$1)))*SQRT(SUM(OFFSET('Рис. 12'!$H$2:$H$33,0,'Рис. 14, 16'!$A102)))))</f>
        <v>0</v>
      </c>
      <c r="CJ102" s="6">
        <f ca="1">IF(CJ$1=$A102,0,SUMPRODUCT(OFFSET('Рис. 12'!$H$2:$H$33,0,'Рис. 14, 16'!CJ$1),OFFSET('Рис. 12'!$H$2:$H$33,0,'Рис. 14, 16'!$A102))/(SQRT(SUM(OFFSET('Рис. 12'!$H$2:$H$33,0,'Рис. 14, 16'!CJ$1)))*SQRT(SUM(OFFSET('Рис. 12'!$H$2:$H$33,0,'Рис. 14, 16'!$A102)))))</f>
        <v>0</v>
      </c>
      <c r="CK102" s="6">
        <f ca="1">IF(CK$1=$A102,0,SUMPRODUCT(OFFSET('Рис. 12'!$H$2:$H$33,0,'Рис. 14, 16'!CK$1),OFFSET('Рис. 12'!$H$2:$H$33,0,'Рис. 14, 16'!$A102))/(SQRT(SUM(OFFSET('Рис. 12'!$H$2:$H$33,0,'Рис. 14, 16'!CK$1)))*SQRT(SUM(OFFSET('Рис. 12'!$H$2:$H$33,0,'Рис. 14, 16'!$A102)))))</f>
        <v>0</v>
      </c>
      <c r="CL102" s="6">
        <f ca="1">IF(CL$1=$A102,0,SUMPRODUCT(OFFSET('Рис. 12'!$H$2:$H$33,0,'Рис. 14, 16'!CL$1),OFFSET('Рис. 12'!$H$2:$H$33,0,'Рис. 14, 16'!$A102))/(SQRT(SUM(OFFSET('Рис. 12'!$H$2:$H$33,0,'Рис. 14, 16'!CL$1)))*SQRT(SUM(OFFSET('Рис. 12'!$H$2:$H$33,0,'Рис. 14, 16'!$A102)))))</f>
        <v>0.16666666666666669</v>
      </c>
      <c r="CM102" s="6">
        <f ca="1">IF(CM$1=$A102,0,SUMPRODUCT(OFFSET('Рис. 12'!$H$2:$H$33,0,'Рис. 14, 16'!CM$1),OFFSET('Рис. 12'!$H$2:$H$33,0,'Рис. 14, 16'!$A102))/(SQRT(SUM(OFFSET('Рис. 12'!$H$2:$H$33,0,'Рис. 14, 16'!CM$1)))*SQRT(SUM(OFFSET('Рис. 12'!$H$2:$H$33,0,'Рис. 14, 16'!$A102)))))</f>
        <v>0.20412414523193154</v>
      </c>
      <c r="CN102" s="6">
        <f ca="1">IF(CN$1=$A102,0,SUMPRODUCT(OFFSET('Рис. 12'!$H$2:$H$33,0,'Рис. 14, 16'!CN$1),OFFSET('Рис. 12'!$H$2:$H$33,0,'Рис. 14, 16'!$A102))/(SQRT(SUM(OFFSET('Рис. 12'!$H$2:$H$33,0,'Рис. 14, 16'!CN$1)))*SQRT(SUM(OFFSET('Рис. 12'!$H$2:$H$33,0,'Рис. 14, 16'!$A102)))))</f>
        <v>0</v>
      </c>
      <c r="CO102" s="6">
        <f ca="1">IF(CO$1=$A102,0,SUMPRODUCT(OFFSET('Рис. 12'!$H$2:$H$33,0,'Рис. 14, 16'!CO$1),OFFSET('Рис. 12'!$H$2:$H$33,0,'Рис. 14, 16'!$A102))/(SQRT(SUM(OFFSET('Рис. 12'!$H$2:$H$33,0,'Рис. 14, 16'!CO$1)))*SQRT(SUM(OFFSET('Рис. 12'!$H$2:$H$33,0,'Рис. 14, 16'!$A102)))))</f>
        <v>0.40824829046386307</v>
      </c>
      <c r="CP102" s="6">
        <f ca="1">IF(CP$1=$A102,0,SUMPRODUCT(OFFSET('Рис. 12'!$H$2:$H$33,0,'Рис. 14, 16'!CP$1),OFFSET('Рис. 12'!$H$2:$H$33,0,'Рис. 14, 16'!$A102))/(SQRT(SUM(OFFSET('Рис. 12'!$H$2:$H$33,0,'Рис. 14, 16'!CP$1)))*SQRT(SUM(OFFSET('Рис. 12'!$H$2:$H$33,0,'Рис. 14, 16'!$A102)))))</f>
        <v>0</v>
      </c>
      <c r="CQ102" s="6">
        <f ca="1">IF(CQ$1=$A102,0,SUMPRODUCT(OFFSET('Рис. 12'!$H$2:$H$33,0,'Рис. 14, 16'!CQ$1),OFFSET('Рис. 12'!$H$2:$H$33,0,'Рис. 14, 16'!$A102))/(SQRT(SUM(OFFSET('Рис. 12'!$H$2:$H$33,0,'Рис. 14, 16'!CQ$1)))*SQRT(SUM(OFFSET('Рис. 12'!$H$2:$H$33,0,'Рис. 14, 16'!$A102)))))</f>
        <v>0</v>
      </c>
      <c r="CR102" s="6">
        <f ca="1">IF(CR$1=$A102,0,SUMPRODUCT(OFFSET('Рис. 12'!$H$2:$H$33,0,'Рис. 14, 16'!CR$1),OFFSET('Рис. 12'!$H$2:$H$33,0,'Рис. 14, 16'!$A102))/(SQRT(SUM(OFFSET('Рис. 12'!$H$2:$H$33,0,'Рис. 14, 16'!CR$1)))*SQRT(SUM(OFFSET('Рис. 12'!$H$2:$H$33,0,'Рис. 14, 16'!$A102)))))</f>
        <v>0</v>
      </c>
      <c r="CS102" s="6">
        <f ca="1">IF(CS$1=$A102,0,SUMPRODUCT(OFFSET('Рис. 12'!$H$2:$H$33,0,'Рис. 14, 16'!CS$1),OFFSET('Рис. 12'!$H$2:$H$33,0,'Рис. 14, 16'!$A102))/(SQRT(SUM(OFFSET('Рис. 12'!$H$2:$H$33,0,'Рис. 14, 16'!CS$1)))*SQRT(SUM(OFFSET('Рис. 12'!$H$2:$H$33,0,'Рис. 14, 16'!$A102)))))</f>
        <v>0.20412414523193154</v>
      </c>
      <c r="CT102" s="6">
        <f ca="1">IF(CT$1=$A102,0,SUMPRODUCT(OFFSET('Рис. 12'!$H$2:$H$33,0,'Рис. 14, 16'!CT$1),OFFSET('Рис. 12'!$H$2:$H$33,0,'Рис. 14, 16'!$A102))/(SQRT(SUM(OFFSET('Рис. 12'!$H$2:$H$33,0,'Рис. 14, 16'!CT$1)))*SQRT(SUM(OFFSET('Рис. 12'!$H$2:$H$33,0,'Рис. 14, 16'!$A102)))))</f>
        <v>0.47140452079103173</v>
      </c>
      <c r="CU102" s="6">
        <f ca="1">IF(CU$1=$A102,0,SUMPRODUCT(OFFSET('Рис. 12'!$H$2:$H$33,0,'Рис. 14, 16'!CU$1),OFFSET('Рис. 12'!$H$2:$H$33,0,'Рис. 14, 16'!$A102))/(SQRT(SUM(OFFSET('Рис. 12'!$H$2:$H$33,0,'Рис. 14, 16'!CU$1)))*SQRT(SUM(OFFSET('Рис. 12'!$H$2:$H$33,0,'Рис. 14, 16'!$A102)))))</f>
        <v>0</v>
      </c>
      <c r="CV102" s="6">
        <f ca="1">IF(CV$1=$A102,0,SUMPRODUCT(OFFSET('Рис. 12'!$H$2:$H$33,0,'Рис. 14, 16'!CV$1),OFFSET('Рис. 12'!$H$2:$H$33,0,'Рис. 14, 16'!$A102))/(SQRT(SUM(OFFSET('Рис. 12'!$H$2:$H$33,0,'Рис. 14, 16'!CV$1)))*SQRT(SUM(OFFSET('Рис. 12'!$H$2:$H$33,0,'Рис. 14, 16'!$A102)))))</f>
        <v>0.20412414523193154</v>
      </c>
      <c r="CW102" s="6">
        <f ca="1">IF(CW$1=$A102,0,SUMPRODUCT(OFFSET('Рис. 12'!$H$2:$H$33,0,'Рис. 14, 16'!CW$1),OFFSET('Рис. 12'!$H$2:$H$33,0,'Рис. 14, 16'!$A102))/(SQRT(SUM(OFFSET('Рис. 12'!$H$2:$H$33,0,'Рис. 14, 16'!CW$1)))*SQRT(SUM(OFFSET('Рис. 12'!$H$2:$H$33,0,'Рис. 14, 16'!$A102)))))</f>
        <v>0.20412414523193154</v>
      </c>
      <c r="CX102" s="6">
        <f ca="1">IF(CX$1=$A102,0,SUMPRODUCT(OFFSET('Рис. 12'!$H$2:$H$33,0,'Рис. 14, 16'!CX$1),OFFSET('Рис. 12'!$H$2:$H$33,0,'Рис. 14, 16'!$A102))/(SQRT(SUM(OFFSET('Рис. 12'!$H$2:$H$33,0,'Рис. 14, 16'!CX$1)))*SQRT(SUM(OFFSET('Рис. 12'!$H$2:$H$33,0,'Рис. 14, 16'!$A102)))))</f>
        <v>0</v>
      </c>
    </row>
    <row r="103" spans="1:102" x14ac:dyDescent="0.25">
      <c r="C103" s="4"/>
    </row>
    <row r="104" spans="1:102" x14ac:dyDescent="0.25">
      <c r="A104" s="2" t="s">
        <v>141</v>
      </c>
      <c r="C104">
        <f ca="1">COUNTIF(C3:CX102,"&gt;0")</f>
        <v>2950</v>
      </c>
      <c r="D104" s="16" t="s">
        <v>142</v>
      </c>
    </row>
    <row r="105" spans="1:102" x14ac:dyDescent="0.25">
      <c r="A105" s="2" t="s">
        <v>144</v>
      </c>
      <c r="C105" s="15">
        <f ca="1">LARGE(C3:CX102,C104/5)</f>
        <v>0.5</v>
      </c>
      <c r="D105" s="16" t="s">
        <v>143</v>
      </c>
    </row>
  </sheetData>
  <conditionalFormatting sqref="C3:CX102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  <ignoredErrors>
    <ignoredError sqref="C4:CX102 D3:CX3" emptyCellReferenc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X102"/>
  <sheetViews>
    <sheetView zoomScale="80" zoomScaleNormal="8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DC120" sqref="DC120"/>
    </sheetView>
  </sheetViews>
  <sheetFormatPr defaultColWidth="11" defaultRowHeight="15.75" x14ac:dyDescent="0.25"/>
  <sheetData>
    <row r="1" spans="1:102" x14ac:dyDescent="0.25">
      <c r="B1" t="s">
        <v>30</v>
      </c>
      <c r="C1" t="s">
        <v>24</v>
      </c>
      <c r="D1" t="s">
        <v>8</v>
      </c>
      <c r="E1" t="s">
        <v>56</v>
      </c>
      <c r="F1" t="s">
        <v>29</v>
      </c>
      <c r="G1" t="s">
        <v>86</v>
      </c>
      <c r="H1" t="s">
        <v>57</v>
      </c>
      <c r="I1" t="s">
        <v>66</v>
      </c>
      <c r="J1" t="s">
        <v>65</v>
      </c>
      <c r="K1" t="s">
        <v>3</v>
      </c>
      <c r="L1" t="s">
        <v>85</v>
      </c>
      <c r="M1" t="s">
        <v>33</v>
      </c>
      <c r="N1" t="s">
        <v>36</v>
      </c>
      <c r="O1" t="s">
        <v>18</v>
      </c>
      <c r="P1" t="s">
        <v>42</v>
      </c>
      <c r="Q1" t="s">
        <v>50</v>
      </c>
      <c r="R1" t="s">
        <v>54</v>
      </c>
      <c r="S1" t="s">
        <v>61</v>
      </c>
      <c r="T1" t="s">
        <v>70</v>
      </c>
      <c r="U1" t="s">
        <v>6</v>
      </c>
      <c r="V1" t="s">
        <v>92</v>
      </c>
      <c r="W1" t="s">
        <v>43</v>
      </c>
      <c r="X1" t="s">
        <v>38</v>
      </c>
      <c r="Y1" t="s">
        <v>87</v>
      </c>
      <c r="Z1" t="s">
        <v>45</v>
      </c>
      <c r="AA1" t="s">
        <v>75</v>
      </c>
      <c r="AB1" t="s">
        <v>88</v>
      </c>
      <c r="AC1" t="s">
        <v>97</v>
      </c>
      <c r="AD1" t="s">
        <v>94</v>
      </c>
      <c r="AE1" t="s">
        <v>67</v>
      </c>
      <c r="AF1" t="s">
        <v>28</v>
      </c>
      <c r="AG1" t="s">
        <v>99</v>
      </c>
      <c r="AH1" t="s">
        <v>22</v>
      </c>
      <c r="AI1" t="s">
        <v>17</v>
      </c>
      <c r="AJ1" t="s">
        <v>93</v>
      </c>
      <c r="AK1" t="s">
        <v>32</v>
      </c>
      <c r="AL1" t="s">
        <v>59</v>
      </c>
      <c r="AM1" t="s">
        <v>71</v>
      </c>
      <c r="AN1" t="s">
        <v>13</v>
      </c>
      <c r="AO1" t="s">
        <v>68</v>
      </c>
      <c r="AP1" t="s">
        <v>83</v>
      </c>
      <c r="AQ1" t="s">
        <v>1</v>
      </c>
      <c r="AR1" t="s">
        <v>4</v>
      </c>
      <c r="AS1" t="s">
        <v>58</v>
      </c>
      <c r="AT1" t="s">
        <v>26</v>
      </c>
      <c r="AU1" t="s">
        <v>16</v>
      </c>
      <c r="AV1" t="s">
        <v>19</v>
      </c>
      <c r="AW1" t="s">
        <v>74</v>
      </c>
      <c r="AX1" t="s">
        <v>96</v>
      </c>
      <c r="AY1" t="s">
        <v>12</v>
      </c>
      <c r="AZ1" t="s">
        <v>90</v>
      </c>
      <c r="BA1" t="s">
        <v>5</v>
      </c>
      <c r="BB1" t="s">
        <v>34</v>
      </c>
      <c r="BC1" t="s">
        <v>11</v>
      </c>
      <c r="BD1" t="s">
        <v>78</v>
      </c>
      <c r="BE1" t="s">
        <v>52</v>
      </c>
      <c r="BF1" t="s">
        <v>46</v>
      </c>
      <c r="BG1" t="s">
        <v>48</v>
      </c>
      <c r="BH1" t="s">
        <v>73</v>
      </c>
      <c r="BI1" t="s">
        <v>31</v>
      </c>
      <c r="BJ1" t="s">
        <v>47</v>
      </c>
      <c r="BK1" t="s">
        <v>82</v>
      </c>
      <c r="BL1" t="s">
        <v>41</v>
      </c>
      <c r="BM1" t="s">
        <v>98</v>
      </c>
      <c r="BN1" t="s">
        <v>84</v>
      </c>
      <c r="BO1" t="s">
        <v>53</v>
      </c>
      <c r="BP1" t="s">
        <v>37</v>
      </c>
      <c r="BQ1" t="s">
        <v>79</v>
      </c>
      <c r="BR1" t="s">
        <v>72</v>
      </c>
      <c r="BS1" t="s">
        <v>91</v>
      </c>
      <c r="BT1" t="s">
        <v>55</v>
      </c>
      <c r="BU1" t="s">
        <v>69</v>
      </c>
      <c r="BV1" t="s">
        <v>62</v>
      </c>
      <c r="BW1" t="s">
        <v>49</v>
      </c>
      <c r="BX1" t="s">
        <v>35</v>
      </c>
      <c r="BY1" t="s">
        <v>20</v>
      </c>
      <c r="BZ1" t="s">
        <v>89</v>
      </c>
      <c r="CA1" t="s">
        <v>51</v>
      </c>
      <c r="CB1" t="s">
        <v>77</v>
      </c>
      <c r="CC1" t="s">
        <v>81</v>
      </c>
      <c r="CD1" t="s">
        <v>95</v>
      </c>
      <c r="CE1" t="s">
        <v>76</v>
      </c>
      <c r="CF1" t="s">
        <v>27</v>
      </c>
      <c r="CG1" t="s">
        <v>0</v>
      </c>
      <c r="CH1" t="s">
        <v>44</v>
      </c>
      <c r="CI1" t="s">
        <v>80</v>
      </c>
      <c r="CJ1" t="s">
        <v>9</v>
      </c>
      <c r="CK1" t="s">
        <v>10</v>
      </c>
      <c r="CL1" t="s">
        <v>14</v>
      </c>
      <c r="CM1" t="s">
        <v>40</v>
      </c>
      <c r="CN1" t="s">
        <v>39</v>
      </c>
      <c r="CO1" t="s">
        <v>21</v>
      </c>
      <c r="CP1" t="s">
        <v>60</v>
      </c>
      <c r="CQ1" t="s">
        <v>64</v>
      </c>
      <c r="CR1" t="s">
        <v>15</v>
      </c>
      <c r="CS1" t="s">
        <v>2</v>
      </c>
      <c r="CT1" t="s">
        <v>7</v>
      </c>
      <c r="CU1" t="s">
        <v>63</v>
      </c>
      <c r="CV1" t="s">
        <v>25</v>
      </c>
      <c r="CW1" t="s">
        <v>23</v>
      </c>
      <c r="CX1" t="s">
        <v>145</v>
      </c>
    </row>
    <row r="2" spans="1:102" x14ac:dyDescent="0.25">
      <c r="A2" t="s">
        <v>30</v>
      </c>
      <c r="B2">
        <f ca="1">IF('Рис. 14, 16'!C3&gt;='Рис. 14, 16'!$C$105,1,0)</f>
        <v>0</v>
      </c>
      <c r="C2">
        <f ca="1">IF('Рис. 14, 16'!D3&gt;='Рис. 14, 16'!$C$105,1,0)</f>
        <v>0</v>
      </c>
      <c r="D2">
        <f ca="1">IF('Рис. 14, 16'!E3&gt;='Рис. 14, 16'!$C$105,1,0)</f>
        <v>0</v>
      </c>
      <c r="E2">
        <f ca="1">IF('Рис. 14, 16'!F3&gt;='Рис. 14, 16'!$C$105,1,0)</f>
        <v>0</v>
      </c>
      <c r="F2">
        <f ca="1">IF('Рис. 14, 16'!G3&gt;='Рис. 14, 16'!$C$105,1,0)</f>
        <v>0</v>
      </c>
      <c r="G2">
        <f ca="1">IF('Рис. 14, 16'!H3&gt;='Рис. 14, 16'!$C$105,1,0)</f>
        <v>0</v>
      </c>
      <c r="H2">
        <f ca="1">IF('Рис. 14, 16'!I3&gt;='Рис. 14, 16'!$C$105,1,0)</f>
        <v>0</v>
      </c>
      <c r="I2">
        <f ca="1">IF('Рис. 14, 16'!J3&gt;='Рис. 14, 16'!$C$105,1,0)</f>
        <v>0</v>
      </c>
      <c r="J2">
        <f ca="1">IF('Рис. 14, 16'!K3&gt;='Рис. 14, 16'!$C$105,1,0)</f>
        <v>0</v>
      </c>
      <c r="K2">
        <f ca="1">IF('Рис. 14, 16'!L3&gt;='Рис. 14, 16'!$C$105,1,0)</f>
        <v>1</v>
      </c>
      <c r="L2">
        <f ca="1">IF('Рис. 14, 16'!M3&gt;='Рис. 14, 16'!$C$105,1,0)</f>
        <v>0</v>
      </c>
      <c r="M2">
        <f ca="1">IF('Рис. 14, 16'!N3&gt;='Рис. 14, 16'!$C$105,1,0)</f>
        <v>0</v>
      </c>
      <c r="N2">
        <f ca="1">IF('Рис. 14, 16'!O3&gt;='Рис. 14, 16'!$C$105,1,0)</f>
        <v>1</v>
      </c>
      <c r="O2">
        <f ca="1">IF('Рис. 14, 16'!P3&gt;='Рис. 14, 16'!$C$105,1,0)</f>
        <v>0</v>
      </c>
      <c r="P2">
        <f ca="1">IF('Рис. 14, 16'!Q3&gt;='Рис. 14, 16'!$C$105,1,0)</f>
        <v>0</v>
      </c>
      <c r="Q2">
        <f ca="1">IF('Рис. 14, 16'!R3&gt;='Рис. 14, 16'!$C$105,1,0)</f>
        <v>0</v>
      </c>
      <c r="R2">
        <f ca="1">IF('Рис. 14, 16'!S3&gt;='Рис. 14, 16'!$C$105,1,0)</f>
        <v>0</v>
      </c>
      <c r="S2">
        <f ca="1">IF('Рис. 14, 16'!T3&gt;='Рис. 14, 16'!$C$105,1,0)</f>
        <v>0</v>
      </c>
      <c r="T2">
        <f ca="1">IF('Рис. 14, 16'!U3&gt;='Рис. 14, 16'!$C$105,1,0)</f>
        <v>1</v>
      </c>
      <c r="U2">
        <f ca="1">IF('Рис. 14, 16'!V3&gt;='Рис. 14, 16'!$C$105,1,0)</f>
        <v>0</v>
      </c>
      <c r="V2">
        <f ca="1">IF('Рис. 14, 16'!W3&gt;='Рис. 14, 16'!$C$105,1,0)</f>
        <v>1</v>
      </c>
      <c r="W2">
        <f ca="1">IF('Рис. 14, 16'!X3&gt;='Рис. 14, 16'!$C$105,1,0)</f>
        <v>0</v>
      </c>
      <c r="X2">
        <f ca="1">IF('Рис. 14, 16'!Y3&gt;='Рис. 14, 16'!$C$105,1,0)</f>
        <v>0</v>
      </c>
      <c r="Y2">
        <f ca="1">IF('Рис. 14, 16'!Z3&gt;='Рис. 14, 16'!$C$105,1,0)</f>
        <v>0</v>
      </c>
      <c r="Z2">
        <f ca="1">IF('Рис. 14, 16'!AA3&gt;='Рис. 14, 16'!$C$105,1,0)</f>
        <v>0</v>
      </c>
      <c r="AA2">
        <f ca="1">IF('Рис. 14, 16'!AB3&gt;='Рис. 14, 16'!$C$105,1,0)</f>
        <v>0</v>
      </c>
      <c r="AB2">
        <f ca="1">IF('Рис. 14, 16'!AC3&gt;='Рис. 14, 16'!$C$105,1,0)</f>
        <v>0</v>
      </c>
      <c r="AC2">
        <f ca="1">IF('Рис. 14, 16'!AD3&gt;='Рис. 14, 16'!$C$105,1,0)</f>
        <v>0</v>
      </c>
      <c r="AD2">
        <f ca="1">IF('Рис. 14, 16'!AE3&gt;='Рис. 14, 16'!$C$105,1,0)</f>
        <v>0</v>
      </c>
      <c r="AE2">
        <f ca="1">IF('Рис. 14, 16'!AF3&gt;='Рис. 14, 16'!$C$105,1,0)</f>
        <v>0</v>
      </c>
      <c r="AF2">
        <f ca="1">IF('Рис. 14, 16'!AG3&gt;='Рис. 14, 16'!$C$105,1,0)</f>
        <v>0</v>
      </c>
      <c r="AG2">
        <f ca="1">IF('Рис. 14, 16'!AH3&gt;='Рис. 14, 16'!$C$105,1,0)</f>
        <v>0</v>
      </c>
      <c r="AH2">
        <f ca="1">IF('Рис. 14, 16'!AI3&gt;='Рис. 14, 16'!$C$105,1,0)</f>
        <v>0</v>
      </c>
      <c r="AI2">
        <f ca="1">IF('Рис. 14, 16'!AJ3&gt;='Рис. 14, 16'!$C$105,1,0)</f>
        <v>0</v>
      </c>
      <c r="AJ2">
        <f ca="1">IF('Рис. 14, 16'!AK3&gt;='Рис. 14, 16'!$C$105,1,0)</f>
        <v>0</v>
      </c>
      <c r="AK2">
        <f ca="1">IF('Рис. 14, 16'!AL3&gt;='Рис. 14, 16'!$C$105,1,0)</f>
        <v>1</v>
      </c>
      <c r="AL2">
        <f ca="1">IF('Рис. 14, 16'!AM3&gt;='Рис. 14, 16'!$C$105,1,0)</f>
        <v>0</v>
      </c>
      <c r="AM2">
        <f ca="1">IF('Рис. 14, 16'!AN3&gt;='Рис. 14, 16'!$C$105,1,0)</f>
        <v>1</v>
      </c>
      <c r="AN2">
        <f ca="1">IF('Рис. 14, 16'!AO3&gt;='Рис. 14, 16'!$C$105,1,0)</f>
        <v>0</v>
      </c>
      <c r="AO2">
        <f ca="1">IF('Рис. 14, 16'!AP3&gt;='Рис. 14, 16'!$C$105,1,0)</f>
        <v>1</v>
      </c>
      <c r="AP2">
        <f ca="1">IF('Рис. 14, 16'!AQ3&gt;='Рис. 14, 16'!$C$105,1,0)</f>
        <v>0</v>
      </c>
      <c r="AQ2">
        <f ca="1">IF('Рис. 14, 16'!AR3&gt;='Рис. 14, 16'!$C$105,1,0)</f>
        <v>0</v>
      </c>
      <c r="AR2">
        <f ca="1">IF('Рис. 14, 16'!AS3&gt;='Рис. 14, 16'!$C$105,1,0)</f>
        <v>0</v>
      </c>
      <c r="AS2">
        <f ca="1">IF('Рис. 14, 16'!AT3&gt;='Рис. 14, 16'!$C$105,1,0)</f>
        <v>0</v>
      </c>
      <c r="AT2">
        <f ca="1">IF('Рис. 14, 16'!AU3&gt;='Рис. 14, 16'!$C$105,1,0)</f>
        <v>1</v>
      </c>
      <c r="AU2">
        <f ca="1">IF('Рис. 14, 16'!AV3&gt;='Рис. 14, 16'!$C$105,1,0)</f>
        <v>0</v>
      </c>
      <c r="AV2">
        <f ca="1">IF('Рис. 14, 16'!AW3&gt;='Рис. 14, 16'!$C$105,1,0)</f>
        <v>0</v>
      </c>
      <c r="AW2">
        <f ca="1">IF('Рис. 14, 16'!AX3&gt;='Рис. 14, 16'!$C$105,1,0)</f>
        <v>0</v>
      </c>
      <c r="AX2">
        <f ca="1">IF('Рис. 14, 16'!AY3&gt;='Рис. 14, 16'!$C$105,1,0)</f>
        <v>0</v>
      </c>
      <c r="AY2">
        <f ca="1">IF('Рис. 14, 16'!AZ3&gt;='Рис. 14, 16'!$C$105,1,0)</f>
        <v>0</v>
      </c>
      <c r="AZ2">
        <f ca="1">IF('Рис. 14, 16'!BA3&gt;='Рис. 14, 16'!$C$105,1,0)</f>
        <v>0</v>
      </c>
      <c r="BA2">
        <f ca="1">IF('Рис. 14, 16'!BB3&gt;='Рис. 14, 16'!$C$105,1,0)</f>
        <v>0</v>
      </c>
      <c r="BB2">
        <f ca="1">IF('Рис. 14, 16'!BC3&gt;='Рис. 14, 16'!$C$105,1,0)</f>
        <v>0</v>
      </c>
      <c r="BC2">
        <f ca="1">IF('Рис. 14, 16'!BD3&gt;='Рис. 14, 16'!$C$105,1,0)</f>
        <v>0</v>
      </c>
      <c r="BD2">
        <f ca="1">IF('Рис. 14, 16'!BE3&gt;='Рис. 14, 16'!$C$105,1,0)</f>
        <v>0</v>
      </c>
      <c r="BE2">
        <f ca="1">IF('Рис. 14, 16'!BF3&gt;='Рис. 14, 16'!$C$105,1,0)</f>
        <v>0</v>
      </c>
      <c r="BF2">
        <f ca="1">IF('Рис. 14, 16'!BG3&gt;='Рис. 14, 16'!$C$105,1,0)</f>
        <v>0</v>
      </c>
      <c r="BG2">
        <f ca="1">IF('Рис. 14, 16'!BH3&gt;='Рис. 14, 16'!$C$105,1,0)</f>
        <v>0</v>
      </c>
      <c r="BH2">
        <f ca="1">IF('Рис. 14, 16'!BI3&gt;='Рис. 14, 16'!$C$105,1,0)</f>
        <v>1</v>
      </c>
      <c r="BI2">
        <f ca="1">IF('Рис. 14, 16'!BJ3&gt;='Рис. 14, 16'!$C$105,1,0)</f>
        <v>0</v>
      </c>
      <c r="BJ2">
        <f ca="1">IF('Рис. 14, 16'!BK3&gt;='Рис. 14, 16'!$C$105,1,0)</f>
        <v>0</v>
      </c>
      <c r="BK2">
        <f ca="1">IF('Рис. 14, 16'!BL3&gt;='Рис. 14, 16'!$C$105,1,0)</f>
        <v>0</v>
      </c>
      <c r="BL2">
        <f ca="1">IF('Рис. 14, 16'!BM3&gt;='Рис. 14, 16'!$C$105,1,0)</f>
        <v>0</v>
      </c>
      <c r="BM2">
        <f ca="1">IF('Рис. 14, 16'!BN3&gt;='Рис. 14, 16'!$C$105,1,0)</f>
        <v>1</v>
      </c>
      <c r="BN2">
        <f ca="1">IF('Рис. 14, 16'!BO3&gt;='Рис. 14, 16'!$C$105,1,0)</f>
        <v>1</v>
      </c>
      <c r="BO2">
        <f ca="1">IF('Рис. 14, 16'!BP3&gt;='Рис. 14, 16'!$C$105,1,0)</f>
        <v>0</v>
      </c>
      <c r="BP2">
        <f ca="1">IF('Рис. 14, 16'!BQ3&gt;='Рис. 14, 16'!$C$105,1,0)</f>
        <v>0</v>
      </c>
      <c r="BQ2">
        <f ca="1">IF('Рис. 14, 16'!BR3&gt;='Рис. 14, 16'!$C$105,1,0)</f>
        <v>0</v>
      </c>
      <c r="BR2">
        <f ca="1">IF('Рис. 14, 16'!BS3&gt;='Рис. 14, 16'!$C$105,1,0)</f>
        <v>0</v>
      </c>
      <c r="BS2">
        <f ca="1">IF('Рис. 14, 16'!BT3&gt;='Рис. 14, 16'!$C$105,1,0)</f>
        <v>0</v>
      </c>
      <c r="BT2">
        <f ca="1">IF('Рис. 14, 16'!BU3&gt;='Рис. 14, 16'!$C$105,1,0)</f>
        <v>0</v>
      </c>
      <c r="BU2">
        <f ca="1">IF('Рис. 14, 16'!BV3&gt;='Рис. 14, 16'!$C$105,1,0)</f>
        <v>0</v>
      </c>
      <c r="BV2">
        <f ca="1">IF('Рис. 14, 16'!BW3&gt;='Рис. 14, 16'!$C$105,1,0)</f>
        <v>0</v>
      </c>
      <c r="BW2">
        <f ca="1">IF('Рис. 14, 16'!BX3&gt;='Рис. 14, 16'!$C$105,1,0)</f>
        <v>0</v>
      </c>
      <c r="BX2">
        <f ca="1">IF('Рис. 14, 16'!BY3&gt;='Рис. 14, 16'!$C$105,1,0)</f>
        <v>0</v>
      </c>
      <c r="BY2">
        <f ca="1">IF('Рис. 14, 16'!BZ3&gt;='Рис. 14, 16'!$C$105,1,0)</f>
        <v>0</v>
      </c>
      <c r="BZ2">
        <f ca="1">IF('Рис. 14, 16'!CA3&gt;='Рис. 14, 16'!$C$105,1,0)</f>
        <v>0</v>
      </c>
      <c r="CA2">
        <f ca="1">IF('Рис. 14, 16'!CB3&gt;='Рис. 14, 16'!$C$105,1,0)</f>
        <v>0</v>
      </c>
      <c r="CB2">
        <f ca="1">IF('Рис. 14, 16'!CC3&gt;='Рис. 14, 16'!$C$105,1,0)</f>
        <v>0</v>
      </c>
      <c r="CC2">
        <f ca="1">IF('Рис. 14, 16'!CD3&gt;='Рис. 14, 16'!$C$105,1,0)</f>
        <v>0</v>
      </c>
      <c r="CD2">
        <f ca="1">IF('Рис. 14, 16'!CE3&gt;='Рис. 14, 16'!$C$105,1,0)</f>
        <v>0</v>
      </c>
      <c r="CE2">
        <f ca="1">IF('Рис. 14, 16'!CF3&gt;='Рис. 14, 16'!$C$105,1,0)</f>
        <v>0</v>
      </c>
      <c r="CF2">
        <f ca="1">IF('Рис. 14, 16'!CG3&gt;='Рис. 14, 16'!$C$105,1,0)</f>
        <v>0</v>
      </c>
      <c r="CG2">
        <f ca="1">IF('Рис. 14, 16'!CH3&gt;='Рис. 14, 16'!$C$105,1,0)</f>
        <v>0</v>
      </c>
      <c r="CH2">
        <f ca="1">IF('Рис. 14, 16'!CI3&gt;='Рис. 14, 16'!$C$105,1,0)</f>
        <v>1</v>
      </c>
      <c r="CI2">
        <f ca="1">IF('Рис. 14, 16'!CJ3&gt;='Рис. 14, 16'!$C$105,1,0)</f>
        <v>0</v>
      </c>
      <c r="CJ2">
        <f ca="1">IF('Рис. 14, 16'!CK3&gt;='Рис. 14, 16'!$C$105,1,0)</f>
        <v>1</v>
      </c>
      <c r="CK2">
        <f ca="1">IF('Рис. 14, 16'!CL3&gt;='Рис. 14, 16'!$C$105,1,0)</f>
        <v>0</v>
      </c>
      <c r="CL2">
        <f ca="1">IF('Рис. 14, 16'!CM3&gt;='Рис. 14, 16'!$C$105,1,0)</f>
        <v>0</v>
      </c>
      <c r="CM2">
        <f ca="1">IF('Рис. 14, 16'!CN3&gt;='Рис. 14, 16'!$C$105,1,0)</f>
        <v>0</v>
      </c>
      <c r="CN2">
        <f ca="1">IF('Рис. 14, 16'!CO3&gt;='Рис. 14, 16'!$C$105,1,0)</f>
        <v>0</v>
      </c>
      <c r="CO2">
        <f ca="1">IF('Рис. 14, 16'!CP3&gt;='Рис. 14, 16'!$C$105,1,0)</f>
        <v>1</v>
      </c>
      <c r="CP2">
        <f ca="1">IF('Рис. 14, 16'!CQ3&gt;='Рис. 14, 16'!$C$105,1,0)</f>
        <v>0</v>
      </c>
      <c r="CQ2">
        <f ca="1">IF('Рис. 14, 16'!CR3&gt;='Рис. 14, 16'!$C$105,1,0)</f>
        <v>0</v>
      </c>
      <c r="CR2">
        <f ca="1">IF('Рис. 14, 16'!CS3&gt;='Рис. 14, 16'!$C$105,1,0)</f>
        <v>0</v>
      </c>
      <c r="CS2">
        <f ca="1">IF('Рис. 14, 16'!CT3&gt;='Рис. 14, 16'!$C$105,1,0)</f>
        <v>0</v>
      </c>
      <c r="CT2">
        <f ca="1">IF('Рис. 14, 16'!CU3&gt;='Рис. 14, 16'!$C$105,1,0)</f>
        <v>0</v>
      </c>
      <c r="CU2">
        <f ca="1">IF('Рис. 14, 16'!CV3&gt;='Рис. 14, 16'!$C$105,1,0)</f>
        <v>0</v>
      </c>
      <c r="CV2">
        <f ca="1">IF('Рис. 14, 16'!CW3&gt;='Рис. 14, 16'!$C$105,1,0)</f>
        <v>0</v>
      </c>
      <c r="CW2">
        <f ca="1">IF('Рис. 14, 16'!CX3&gt;='Рис. 14, 16'!$C$105,1,0)</f>
        <v>0</v>
      </c>
      <c r="CX2">
        <f ca="1">SUM(B2:CW2)</f>
        <v>14</v>
      </c>
    </row>
    <row r="3" spans="1:102" x14ac:dyDescent="0.25">
      <c r="A3" t="s">
        <v>24</v>
      </c>
      <c r="B3">
        <f ca="1">IF('Рис. 14, 16'!C4&gt;='Рис. 14, 16'!$C$105,1,0)</f>
        <v>0</v>
      </c>
      <c r="C3">
        <f ca="1">IF('Рис. 14, 16'!D4&gt;='Рис. 14, 16'!$C$105,1,0)</f>
        <v>0</v>
      </c>
      <c r="D3">
        <f ca="1">IF('Рис. 14, 16'!E4&gt;='Рис. 14, 16'!$C$105,1,0)</f>
        <v>0</v>
      </c>
      <c r="E3">
        <f ca="1">IF('Рис. 14, 16'!F4&gt;='Рис. 14, 16'!$C$105,1,0)</f>
        <v>0</v>
      </c>
      <c r="F3">
        <f ca="1">IF('Рис. 14, 16'!G4&gt;='Рис. 14, 16'!$C$105,1,0)</f>
        <v>0</v>
      </c>
      <c r="G3">
        <f ca="1">IF('Рис. 14, 16'!H4&gt;='Рис. 14, 16'!$C$105,1,0)</f>
        <v>0</v>
      </c>
      <c r="H3">
        <f ca="1">IF('Рис. 14, 16'!I4&gt;='Рис. 14, 16'!$C$105,1,0)</f>
        <v>0</v>
      </c>
      <c r="I3">
        <f ca="1">IF('Рис. 14, 16'!J4&gt;='Рис. 14, 16'!$C$105,1,0)</f>
        <v>0</v>
      </c>
      <c r="J3">
        <f ca="1">IF('Рис. 14, 16'!K4&gt;='Рис. 14, 16'!$C$105,1,0)</f>
        <v>0</v>
      </c>
      <c r="K3">
        <f ca="1">IF('Рис. 14, 16'!L4&gt;='Рис. 14, 16'!$C$105,1,0)</f>
        <v>0</v>
      </c>
      <c r="L3">
        <f ca="1">IF('Рис. 14, 16'!M4&gt;='Рис. 14, 16'!$C$105,1,0)</f>
        <v>0</v>
      </c>
      <c r="M3">
        <f ca="1">IF('Рис. 14, 16'!N4&gt;='Рис. 14, 16'!$C$105,1,0)</f>
        <v>0</v>
      </c>
      <c r="N3">
        <f ca="1">IF('Рис. 14, 16'!O4&gt;='Рис. 14, 16'!$C$105,1,0)</f>
        <v>0</v>
      </c>
      <c r="O3">
        <f ca="1">IF('Рис. 14, 16'!P4&gt;='Рис. 14, 16'!$C$105,1,0)</f>
        <v>0</v>
      </c>
      <c r="P3">
        <f ca="1">IF('Рис. 14, 16'!Q4&gt;='Рис. 14, 16'!$C$105,1,0)</f>
        <v>0</v>
      </c>
      <c r="Q3">
        <f ca="1">IF('Рис. 14, 16'!R4&gt;='Рис. 14, 16'!$C$105,1,0)</f>
        <v>0</v>
      </c>
      <c r="R3">
        <f ca="1">IF('Рис. 14, 16'!S4&gt;='Рис. 14, 16'!$C$105,1,0)</f>
        <v>0</v>
      </c>
      <c r="S3">
        <f ca="1">IF('Рис. 14, 16'!T4&gt;='Рис. 14, 16'!$C$105,1,0)</f>
        <v>0</v>
      </c>
      <c r="T3">
        <f ca="1">IF('Рис. 14, 16'!U4&gt;='Рис. 14, 16'!$C$105,1,0)</f>
        <v>0</v>
      </c>
      <c r="U3">
        <f ca="1">IF('Рис. 14, 16'!V4&gt;='Рис. 14, 16'!$C$105,1,0)</f>
        <v>0</v>
      </c>
      <c r="V3">
        <f ca="1">IF('Рис. 14, 16'!W4&gt;='Рис. 14, 16'!$C$105,1,0)</f>
        <v>0</v>
      </c>
      <c r="W3">
        <f ca="1">IF('Рис. 14, 16'!X4&gt;='Рис. 14, 16'!$C$105,1,0)</f>
        <v>1</v>
      </c>
      <c r="X3">
        <f ca="1">IF('Рис. 14, 16'!Y4&gt;='Рис. 14, 16'!$C$105,1,0)</f>
        <v>1</v>
      </c>
      <c r="Y3">
        <f ca="1">IF('Рис. 14, 16'!Z4&gt;='Рис. 14, 16'!$C$105,1,0)</f>
        <v>0</v>
      </c>
      <c r="Z3">
        <f ca="1">IF('Рис. 14, 16'!AA4&gt;='Рис. 14, 16'!$C$105,1,0)</f>
        <v>0</v>
      </c>
      <c r="AA3">
        <f ca="1">IF('Рис. 14, 16'!AB4&gt;='Рис. 14, 16'!$C$105,1,0)</f>
        <v>0</v>
      </c>
      <c r="AB3">
        <f ca="1">IF('Рис. 14, 16'!AC4&gt;='Рис. 14, 16'!$C$105,1,0)</f>
        <v>0</v>
      </c>
      <c r="AC3">
        <f ca="1">IF('Рис. 14, 16'!AD4&gt;='Рис. 14, 16'!$C$105,1,0)</f>
        <v>0</v>
      </c>
      <c r="AD3">
        <f ca="1">IF('Рис. 14, 16'!AE4&gt;='Рис. 14, 16'!$C$105,1,0)</f>
        <v>1</v>
      </c>
      <c r="AE3">
        <f ca="1">IF('Рис. 14, 16'!AF4&gt;='Рис. 14, 16'!$C$105,1,0)</f>
        <v>0</v>
      </c>
      <c r="AF3">
        <f ca="1">IF('Рис. 14, 16'!AG4&gt;='Рис. 14, 16'!$C$105,1,0)</f>
        <v>0</v>
      </c>
      <c r="AG3">
        <f ca="1">IF('Рис. 14, 16'!AH4&gt;='Рис. 14, 16'!$C$105,1,0)</f>
        <v>0</v>
      </c>
      <c r="AH3">
        <f ca="1">IF('Рис. 14, 16'!AI4&gt;='Рис. 14, 16'!$C$105,1,0)</f>
        <v>0</v>
      </c>
      <c r="AI3">
        <f ca="1">IF('Рис. 14, 16'!AJ4&gt;='Рис. 14, 16'!$C$105,1,0)</f>
        <v>0</v>
      </c>
      <c r="AJ3">
        <f ca="1">IF('Рис. 14, 16'!AK4&gt;='Рис. 14, 16'!$C$105,1,0)</f>
        <v>0</v>
      </c>
      <c r="AK3">
        <f ca="1">IF('Рис. 14, 16'!AL4&gt;='Рис. 14, 16'!$C$105,1,0)</f>
        <v>0</v>
      </c>
      <c r="AL3">
        <f ca="1">IF('Рис. 14, 16'!AM4&gt;='Рис. 14, 16'!$C$105,1,0)</f>
        <v>0</v>
      </c>
      <c r="AM3">
        <f ca="1">IF('Рис. 14, 16'!AN4&gt;='Рис. 14, 16'!$C$105,1,0)</f>
        <v>0</v>
      </c>
      <c r="AN3">
        <f ca="1">IF('Рис. 14, 16'!AO4&gt;='Рис. 14, 16'!$C$105,1,0)</f>
        <v>0</v>
      </c>
      <c r="AO3">
        <f ca="1">IF('Рис. 14, 16'!AP4&gt;='Рис. 14, 16'!$C$105,1,0)</f>
        <v>0</v>
      </c>
      <c r="AP3">
        <f ca="1">IF('Рис. 14, 16'!AQ4&gt;='Рис. 14, 16'!$C$105,1,0)</f>
        <v>0</v>
      </c>
      <c r="AQ3">
        <f ca="1">IF('Рис. 14, 16'!AR4&gt;='Рис. 14, 16'!$C$105,1,0)</f>
        <v>0</v>
      </c>
      <c r="AR3">
        <f ca="1">IF('Рис. 14, 16'!AS4&gt;='Рис. 14, 16'!$C$105,1,0)</f>
        <v>0</v>
      </c>
      <c r="AS3">
        <f ca="1">IF('Рис. 14, 16'!AT4&gt;='Рис. 14, 16'!$C$105,1,0)</f>
        <v>0</v>
      </c>
      <c r="AT3">
        <f ca="1">IF('Рис. 14, 16'!AU4&gt;='Рис. 14, 16'!$C$105,1,0)</f>
        <v>0</v>
      </c>
      <c r="AU3">
        <f ca="1">IF('Рис. 14, 16'!AV4&gt;='Рис. 14, 16'!$C$105,1,0)</f>
        <v>0</v>
      </c>
      <c r="AV3">
        <f ca="1">IF('Рис. 14, 16'!AW4&gt;='Рис. 14, 16'!$C$105,1,0)</f>
        <v>0</v>
      </c>
      <c r="AW3">
        <f ca="1">IF('Рис. 14, 16'!AX4&gt;='Рис. 14, 16'!$C$105,1,0)</f>
        <v>0</v>
      </c>
      <c r="AX3">
        <f ca="1">IF('Рис. 14, 16'!AY4&gt;='Рис. 14, 16'!$C$105,1,0)</f>
        <v>1</v>
      </c>
      <c r="AY3">
        <f ca="1">IF('Рис. 14, 16'!AZ4&gt;='Рис. 14, 16'!$C$105,1,0)</f>
        <v>0</v>
      </c>
      <c r="AZ3">
        <f ca="1">IF('Рис. 14, 16'!BA4&gt;='Рис. 14, 16'!$C$105,1,0)</f>
        <v>0</v>
      </c>
      <c r="BA3">
        <f ca="1">IF('Рис. 14, 16'!BB4&gt;='Рис. 14, 16'!$C$105,1,0)</f>
        <v>0</v>
      </c>
      <c r="BB3">
        <f ca="1">IF('Рис. 14, 16'!BC4&gt;='Рис. 14, 16'!$C$105,1,0)</f>
        <v>0</v>
      </c>
      <c r="BC3">
        <f ca="1">IF('Рис. 14, 16'!BD4&gt;='Рис. 14, 16'!$C$105,1,0)</f>
        <v>0</v>
      </c>
      <c r="BD3">
        <f ca="1">IF('Рис. 14, 16'!BE4&gt;='Рис. 14, 16'!$C$105,1,0)</f>
        <v>0</v>
      </c>
      <c r="BE3">
        <f ca="1">IF('Рис. 14, 16'!BF4&gt;='Рис. 14, 16'!$C$105,1,0)</f>
        <v>0</v>
      </c>
      <c r="BF3">
        <f ca="1">IF('Рис. 14, 16'!BG4&gt;='Рис. 14, 16'!$C$105,1,0)</f>
        <v>0</v>
      </c>
      <c r="BG3">
        <f ca="1">IF('Рис. 14, 16'!BH4&gt;='Рис. 14, 16'!$C$105,1,0)</f>
        <v>0</v>
      </c>
      <c r="BH3">
        <f ca="1">IF('Рис. 14, 16'!BI4&gt;='Рис. 14, 16'!$C$105,1,0)</f>
        <v>0</v>
      </c>
      <c r="BI3">
        <f ca="1">IF('Рис. 14, 16'!BJ4&gt;='Рис. 14, 16'!$C$105,1,0)</f>
        <v>0</v>
      </c>
      <c r="BJ3">
        <f ca="1">IF('Рис. 14, 16'!BK4&gt;='Рис. 14, 16'!$C$105,1,0)</f>
        <v>0</v>
      </c>
      <c r="BK3">
        <f ca="1">IF('Рис. 14, 16'!BL4&gt;='Рис. 14, 16'!$C$105,1,0)</f>
        <v>0</v>
      </c>
      <c r="BL3">
        <f ca="1">IF('Рис. 14, 16'!BM4&gt;='Рис. 14, 16'!$C$105,1,0)</f>
        <v>0</v>
      </c>
      <c r="BM3">
        <f ca="1">IF('Рис. 14, 16'!BN4&gt;='Рис. 14, 16'!$C$105,1,0)</f>
        <v>0</v>
      </c>
      <c r="BN3">
        <f ca="1">IF('Рис. 14, 16'!BO4&gt;='Рис. 14, 16'!$C$105,1,0)</f>
        <v>0</v>
      </c>
      <c r="BO3">
        <f ca="1">IF('Рис. 14, 16'!BP4&gt;='Рис. 14, 16'!$C$105,1,0)</f>
        <v>0</v>
      </c>
      <c r="BP3">
        <f ca="1">IF('Рис. 14, 16'!BQ4&gt;='Рис. 14, 16'!$C$105,1,0)</f>
        <v>0</v>
      </c>
      <c r="BQ3">
        <f ca="1">IF('Рис. 14, 16'!BR4&gt;='Рис. 14, 16'!$C$105,1,0)</f>
        <v>0</v>
      </c>
      <c r="BR3">
        <f ca="1">IF('Рис. 14, 16'!BS4&gt;='Рис. 14, 16'!$C$105,1,0)</f>
        <v>0</v>
      </c>
      <c r="BS3">
        <f ca="1">IF('Рис. 14, 16'!BT4&gt;='Рис. 14, 16'!$C$105,1,0)</f>
        <v>1</v>
      </c>
      <c r="BT3">
        <f ca="1">IF('Рис. 14, 16'!BU4&gt;='Рис. 14, 16'!$C$105,1,0)</f>
        <v>0</v>
      </c>
      <c r="BU3">
        <f ca="1">IF('Рис. 14, 16'!BV4&gt;='Рис. 14, 16'!$C$105,1,0)</f>
        <v>1</v>
      </c>
      <c r="BV3">
        <f ca="1">IF('Рис. 14, 16'!BW4&gt;='Рис. 14, 16'!$C$105,1,0)</f>
        <v>0</v>
      </c>
      <c r="BW3">
        <f ca="1">IF('Рис. 14, 16'!BX4&gt;='Рис. 14, 16'!$C$105,1,0)</f>
        <v>0</v>
      </c>
      <c r="BX3">
        <f ca="1">IF('Рис. 14, 16'!BY4&gt;='Рис. 14, 16'!$C$105,1,0)</f>
        <v>0</v>
      </c>
      <c r="BY3">
        <f ca="1">IF('Рис. 14, 16'!BZ4&gt;='Рис. 14, 16'!$C$105,1,0)</f>
        <v>0</v>
      </c>
      <c r="BZ3">
        <f ca="1">IF('Рис. 14, 16'!CA4&gt;='Рис. 14, 16'!$C$105,1,0)</f>
        <v>0</v>
      </c>
      <c r="CA3">
        <f ca="1">IF('Рис. 14, 16'!CB4&gt;='Рис. 14, 16'!$C$105,1,0)</f>
        <v>0</v>
      </c>
      <c r="CB3">
        <f ca="1">IF('Рис. 14, 16'!CC4&gt;='Рис. 14, 16'!$C$105,1,0)</f>
        <v>0</v>
      </c>
      <c r="CC3">
        <f ca="1">IF('Рис. 14, 16'!CD4&gt;='Рис. 14, 16'!$C$105,1,0)</f>
        <v>0</v>
      </c>
      <c r="CD3">
        <f ca="1">IF('Рис. 14, 16'!CE4&gt;='Рис. 14, 16'!$C$105,1,0)</f>
        <v>0</v>
      </c>
      <c r="CE3">
        <f ca="1">IF('Рис. 14, 16'!CF4&gt;='Рис. 14, 16'!$C$105,1,0)</f>
        <v>0</v>
      </c>
      <c r="CF3">
        <f ca="1">IF('Рис. 14, 16'!CG4&gt;='Рис. 14, 16'!$C$105,1,0)</f>
        <v>0</v>
      </c>
      <c r="CG3">
        <f ca="1">IF('Рис. 14, 16'!CH4&gt;='Рис. 14, 16'!$C$105,1,0)</f>
        <v>0</v>
      </c>
      <c r="CH3">
        <f ca="1">IF('Рис. 14, 16'!CI4&gt;='Рис. 14, 16'!$C$105,1,0)</f>
        <v>0</v>
      </c>
      <c r="CI3">
        <f ca="1">IF('Рис. 14, 16'!CJ4&gt;='Рис. 14, 16'!$C$105,1,0)</f>
        <v>0</v>
      </c>
      <c r="CJ3">
        <f ca="1">IF('Рис. 14, 16'!CK4&gt;='Рис. 14, 16'!$C$105,1,0)</f>
        <v>0</v>
      </c>
      <c r="CK3">
        <f ca="1">IF('Рис. 14, 16'!CL4&gt;='Рис. 14, 16'!$C$105,1,0)</f>
        <v>0</v>
      </c>
      <c r="CL3">
        <f ca="1">IF('Рис. 14, 16'!CM4&gt;='Рис. 14, 16'!$C$105,1,0)</f>
        <v>0</v>
      </c>
      <c r="CM3">
        <f ca="1">IF('Рис. 14, 16'!CN4&gt;='Рис. 14, 16'!$C$105,1,0)</f>
        <v>0</v>
      </c>
      <c r="CN3">
        <f ca="1">IF('Рис. 14, 16'!CO4&gt;='Рис. 14, 16'!$C$105,1,0)</f>
        <v>0</v>
      </c>
      <c r="CO3">
        <f ca="1">IF('Рис. 14, 16'!CP4&gt;='Рис. 14, 16'!$C$105,1,0)</f>
        <v>0</v>
      </c>
      <c r="CP3">
        <f ca="1">IF('Рис. 14, 16'!CQ4&gt;='Рис. 14, 16'!$C$105,1,0)</f>
        <v>0</v>
      </c>
      <c r="CQ3">
        <f ca="1">IF('Рис. 14, 16'!CR4&gt;='Рис. 14, 16'!$C$105,1,0)</f>
        <v>0</v>
      </c>
      <c r="CR3">
        <f ca="1">IF('Рис. 14, 16'!CS4&gt;='Рис. 14, 16'!$C$105,1,0)</f>
        <v>0</v>
      </c>
      <c r="CS3">
        <f ca="1">IF('Рис. 14, 16'!CT4&gt;='Рис. 14, 16'!$C$105,1,0)</f>
        <v>0</v>
      </c>
      <c r="CT3">
        <f ca="1">IF('Рис. 14, 16'!CU4&gt;='Рис. 14, 16'!$C$105,1,0)</f>
        <v>0</v>
      </c>
      <c r="CU3">
        <f ca="1">IF('Рис. 14, 16'!CV4&gt;='Рис. 14, 16'!$C$105,1,0)</f>
        <v>0</v>
      </c>
      <c r="CV3">
        <f ca="1">IF('Рис. 14, 16'!CW4&gt;='Рис. 14, 16'!$C$105,1,0)</f>
        <v>0</v>
      </c>
      <c r="CW3">
        <f ca="1">IF('Рис. 14, 16'!CX4&gt;='Рис. 14, 16'!$C$105,1,0)</f>
        <v>0</v>
      </c>
      <c r="CX3">
        <f t="shared" ref="CX3:CX66" ca="1" si="0">SUM(B3:CW3)</f>
        <v>6</v>
      </c>
    </row>
    <row r="4" spans="1:102" x14ac:dyDescent="0.25">
      <c r="A4" t="s">
        <v>8</v>
      </c>
      <c r="B4">
        <f ca="1">IF('Рис. 14, 16'!C5&gt;='Рис. 14, 16'!$C$105,1,0)</f>
        <v>0</v>
      </c>
      <c r="C4">
        <f ca="1">IF('Рис. 14, 16'!D5&gt;='Рис. 14, 16'!$C$105,1,0)</f>
        <v>0</v>
      </c>
      <c r="D4">
        <f ca="1">IF('Рис. 14, 16'!E5&gt;='Рис. 14, 16'!$C$105,1,0)</f>
        <v>0</v>
      </c>
      <c r="E4">
        <f ca="1">IF('Рис. 14, 16'!F5&gt;='Рис. 14, 16'!$C$105,1,0)</f>
        <v>0</v>
      </c>
      <c r="F4">
        <f ca="1">IF('Рис. 14, 16'!G5&gt;='Рис. 14, 16'!$C$105,1,0)</f>
        <v>0</v>
      </c>
      <c r="G4">
        <f ca="1">IF('Рис. 14, 16'!H5&gt;='Рис. 14, 16'!$C$105,1,0)</f>
        <v>0</v>
      </c>
      <c r="H4">
        <f ca="1">IF('Рис. 14, 16'!I5&gt;='Рис. 14, 16'!$C$105,1,0)</f>
        <v>1</v>
      </c>
      <c r="I4">
        <f ca="1">IF('Рис. 14, 16'!J5&gt;='Рис. 14, 16'!$C$105,1,0)</f>
        <v>0</v>
      </c>
      <c r="J4">
        <f ca="1">IF('Рис. 14, 16'!K5&gt;='Рис. 14, 16'!$C$105,1,0)</f>
        <v>0</v>
      </c>
      <c r="K4">
        <f ca="1">IF('Рис. 14, 16'!L5&gt;='Рис. 14, 16'!$C$105,1,0)</f>
        <v>0</v>
      </c>
      <c r="L4">
        <f ca="1">IF('Рис. 14, 16'!M5&gt;='Рис. 14, 16'!$C$105,1,0)</f>
        <v>0</v>
      </c>
      <c r="M4">
        <f ca="1">IF('Рис. 14, 16'!N5&gt;='Рис. 14, 16'!$C$105,1,0)</f>
        <v>1</v>
      </c>
      <c r="N4">
        <f ca="1">IF('Рис. 14, 16'!O5&gt;='Рис. 14, 16'!$C$105,1,0)</f>
        <v>0</v>
      </c>
      <c r="O4">
        <f ca="1">IF('Рис. 14, 16'!P5&gt;='Рис. 14, 16'!$C$105,1,0)</f>
        <v>0</v>
      </c>
      <c r="P4">
        <f ca="1">IF('Рис. 14, 16'!Q5&gt;='Рис. 14, 16'!$C$105,1,0)</f>
        <v>0</v>
      </c>
      <c r="Q4">
        <f ca="1">IF('Рис. 14, 16'!R5&gt;='Рис. 14, 16'!$C$105,1,0)</f>
        <v>1</v>
      </c>
      <c r="R4">
        <f ca="1">IF('Рис. 14, 16'!S5&gt;='Рис. 14, 16'!$C$105,1,0)</f>
        <v>0</v>
      </c>
      <c r="S4">
        <f ca="1">IF('Рис. 14, 16'!T5&gt;='Рис. 14, 16'!$C$105,1,0)</f>
        <v>1</v>
      </c>
      <c r="T4">
        <f ca="1">IF('Рис. 14, 16'!U5&gt;='Рис. 14, 16'!$C$105,1,0)</f>
        <v>0</v>
      </c>
      <c r="U4">
        <f ca="1">IF('Рис. 14, 16'!V5&gt;='Рис. 14, 16'!$C$105,1,0)</f>
        <v>0</v>
      </c>
      <c r="V4">
        <f ca="1">IF('Рис. 14, 16'!W5&gt;='Рис. 14, 16'!$C$105,1,0)</f>
        <v>0</v>
      </c>
      <c r="W4">
        <f ca="1">IF('Рис. 14, 16'!X5&gt;='Рис. 14, 16'!$C$105,1,0)</f>
        <v>0</v>
      </c>
      <c r="X4">
        <f ca="1">IF('Рис. 14, 16'!Y5&gt;='Рис. 14, 16'!$C$105,1,0)</f>
        <v>0</v>
      </c>
      <c r="Y4">
        <f ca="1">IF('Рис. 14, 16'!Z5&gt;='Рис. 14, 16'!$C$105,1,0)</f>
        <v>0</v>
      </c>
      <c r="Z4">
        <f ca="1">IF('Рис. 14, 16'!AA5&gt;='Рис. 14, 16'!$C$105,1,0)</f>
        <v>1</v>
      </c>
      <c r="AA4">
        <f ca="1">IF('Рис. 14, 16'!AB5&gt;='Рис. 14, 16'!$C$105,1,0)</f>
        <v>0</v>
      </c>
      <c r="AB4">
        <f ca="1">IF('Рис. 14, 16'!AC5&gt;='Рис. 14, 16'!$C$105,1,0)</f>
        <v>0</v>
      </c>
      <c r="AC4">
        <f ca="1">IF('Рис. 14, 16'!AD5&gt;='Рис. 14, 16'!$C$105,1,0)</f>
        <v>0</v>
      </c>
      <c r="AD4">
        <f ca="1">IF('Рис. 14, 16'!AE5&gt;='Рис. 14, 16'!$C$105,1,0)</f>
        <v>0</v>
      </c>
      <c r="AE4">
        <f ca="1">IF('Рис. 14, 16'!AF5&gt;='Рис. 14, 16'!$C$105,1,0)</f>
        <v>0</v>
      </c>
      <c r="AF4">
        <f ca="1">IF('Рис. 14, 16'!AG5&gt;='Рис. 14, 16'!$C$105,1,0)</f>
        <v>0</v>
      </c>
      <c r="AG4">
        <f ca="1">IF('Рис. 14, 16'!AH5&gt;='Рис. 14, 16'!$C$105,1,0)</f>
        <v>0</v>
      </c>
      <c r="AH4">
        <f ca="1">IF('Рис. 14, 16'!AI5&gt;='Рис. 14, 16'!$C$105,1,0)</f>
        <v>0</v>
      </c>
      <c r="AI4">
        <f ca="1">IF('Рис. 14, 16'!AJ5&gt;='Рис. 14, 16'!$C$105,1,0)</f>
        <v>0</v>
      </c>
      <c r="AJ4">
        <f ca="1">IF('Рис. 14, 16'!AK5&gt;='Рис. 14, 16'!$C$105,1,0)</f>
        <v>0</v>
      </c>
      <c r="AK4">
        <f ca="1">IF('Рис. 14, 16'!AL5&gt;='Рис. 14, 16'!$C$105,1,0)</f>
        <v>0</v>
      </c>
      <c r="AL4">
        <f ca="1">IF('Рис. 14, 16'!AM5&gt;='Рис. 14, 16'!$C$105,1,0)</f>
        <v>0</v>
      </c>
      <c r="AM4">
        <f ca="1">IF('Рис. 14, 16'!AN5&gt;='Рис. 14, 16'!$C$105,1,0)</f>
        <v>0</v>
      </c>
      <c r="AN4">
        <f ca="1">IF('Рис. 14, 16'!AO5&gt;='Рис. 14, 16'!$C$105,1,0)</f>
        <v>0</v>
      </c>
      <c r="AO4">
        <f ca="1">IF('Рис. 14, 16'!AP5&gt;='Рис. 14, 16'!$C$105,1,0)</f>
        <v>0</v>
      </c>
      <c r="AP4">
        <f ca="1">IF('Рис. 14, 16'!AQ5&gt;='Рис. 14, 16'!$C$105,1,0)</f>
        <v>1</v>
      </c>
      <c r="AQ4">
        <f ca="1">IF('Рис. 14, 16'!AR5&gt;='Рис. 14, 16'!$C$105,1,0)</f>
        <v>1</v>
      </c>
      <c r="AR4">
        <f ca="1">IF('Рис. 14, 16'!AS5&gt;='Рис. 14, 16'!$C$105,1,0)</f>
        <v>0</v>
      </c>
      <c r="AS4">
        <f ca="1">IF('Рис. 14, 16'!AT5&gt;='Рис. 14, 16'!$C$105,1,0)</f>
        <v>0</v>
      </c>
      <c r="AT4">
        <f ca="1">IF('Рис. 14, 16'!AU5&gt;='Рис. 14, 16'!$C$105,1,0)</f>
        <v>0</v>
      </c>
      <c r="AU4">
        <f ca="1">IF('Рис. 14, 16'!AV5&gt;='Рис. 14, 16'!$C$105,1,0)</f>
        <v>0</v>
      </c>
      <c r="AV4">
        <f ca="1">IF('Рис. 14, 16'!AW5&gt;='Рис. 14, 16'!$C$105,1,0)</f>
        <v>0</v>
      </c>
      <c r="AW4">
        <f ca="1">IF('Рис. 14, 16'!AX5&gt;='Рис. 14, 16'!$C$105,1,0)</f>
        <v>0</v>
      </c>
      <c r="AX4">
        <f ca="1">IF('Рис. 14, 16'!AY5&gt;='Рис. 14, 16'!$C$105,1,0)</f>
        <v>0</v>
      </c>
      <c r="AY4">
        <f ca="1">IF('Рис. 14, 16'!AZ5&gt;='Рис. 14, 16'!$C$105,1,0)</f>
        <v>0</v>
      </c>
      <c r="AZ4">
        <f ca="1">IF('Рис. 14, 16'!BA5&gt;='Рис. 14, 16'!$C$105,1,0)</f>
        <v>0</v>
      </c>
      <c r="BA4">
        <f ca="1">IF('Рис. 14, 16'!BB5&gt;='Рис. 14, 16'!$C$105,1,0)</f>
        <v>0</v>
      </c>
      <c r="BB4">
        <f ca="1">IF('Рис. 14, 16'!BC5&gt;='Рис. 14, 16'!$C$105,1,0)</f>
        <v>0</v>
      </c>
      <c r="BC4">
        <f ca="1">IF('Рис. 14, 16'!BD5&gt;='Рис. 14, 16'!$C$105,1,0)</f>
        <v>1</v>
      </c>
      <c r="BD4">
        <f ca="1">IF('Рис. 14, 16'!BE5&gt;='Рис. 14, 16'!$C$105,1,0)</f>
        <v>0</v>
      </c>
      <c r="BE4">
        <f ca="1">IF('Рис. 14, 16'!BF5&gt;='Рис. 14, 16'!$C$105,1,0)</f>
        <v>0</v>
      </c>
      <c r="BF4">
        <f ca="1">IF('Рис. 14, 16'!BG5&gt;='Рис. 14, 16'!$C$105,1,0)</f>
        <v>1</v>
      </c>
      <c r="BG4">
        <f ca="1">IF('Рис. 14, 16'!BH5&gt;='Рис. 14, 16'!$C$105,1,0)</f>
        <v>0</v>
      </c>
      <c r="BH4">
        <f ca="1">IF('Рис. 14, 16'!BI5&gt;='Рис. 14, 16'!$C$105,1,0)</f>
        <v>0</v>
      </c>
      <c r="BI4">
        <f ca="1">IF('Рис. 14, 16'!BJ5&gt;='Рис. 14, 16'!$C$105,1,0)</f>
        <v>0</v>
      </c>
      <c r="BJ4">
        <f ca="1">IF('Рис. 14, 16'!BK5&gt;='Рис. 14, 16'!$C$105,1,0)</f>
        <v>0</v>
      </c>
      <c r="BK4">
        <f ca="1">IF('Рис. 14, 16'!BL5&gt;='Рис. 14, 16'!$C$105,1,0)</f>
        <v>0</v>
      </c>
      <c r="BL4">
        <f ca="1">IF('Рис. 14, 16'!BM5&gt;='Рис. 14, 16'!$C$105,1,0)</f>
        <v>0</v>
      </c>
      <c r="BM4">
        <f ca="1">IF('Рис. 14, 16'!BN5&gt;='Рис. 14, 16'!$C$105,1,0)</f>
        <v>0</v>
      </c>
      <c r="BN4">
        <f ca="1">IF('Рис. 14, 16'!BO5&gt;='Рис. 14, 16'!$C$105,1,0)</f>
        <v>0</v>
      </c>
      <c r="BO4">
        <f ca="1">IF('Рис. 14, 16'!BP5&gt;='Рис. 14, 16'!$C$105,1,0)</f>
        <v>0</v>
      </c>
      <c r="BP4">
        <f ca="1">IF('Рис. 14, 16'!BQ5&gt;='Рис. 14, 16'!$C$105,1,0)</f>
        <v>1</v>
      </c>
      <c r="BQ4">
        <f ca="1">IF('Рис. 14, 16'!BR5&gt;='Рис. 14, 16'!$C$105,1,0)</f>
        <v>0</v>
      </c>
      <c r="BR4">
        <f ca="1">IF('Рис. 14, 16'!BS5&gt;='Рис. 14, 16'!$C$105,1,0)</f>
        <v>0</v>
      </c>
      <c r="BS4">
        <f ca="1">IF('Рис. 14, 16'!BT5&gt;='Рис. 14, 16'!$C$105,1,0)</f>
        <v>0</v>
      </c>
      <c r="BT4">
        <f ca="1">IF('Рис. 14, 16'!BU5&gt;='Рис. 14, 16'!$C$105,1,0)</f>
        <v>0</v>
      </c>
      <c r="BU4">
        <f ca="1">IF('Рис. 14, 16'!BV5&gt;='Рис. 14, 16'!$C$105,1,0)</f>
        <v>0</v>
      </c>
      <c r="BV4">
        <f ca="1">IF('Рис. 14, 16'!BW5&gt;='Рис. 14, 16'!$C$105,1,0)</f>
        <v>0</v>
      </c>
      <c r="BW4">
        <f ca="1">IF('Рис. 14, 16'!BX5&gt;='Рис. 14, 16'!$C$105,1,0)</f>
        <v>0</v>
      </c>
      <c r="BX4">
        <f ca="1">IF('Рис. 14, 16'!BY5&gt;='Рис. 14, 16'!$C$105,1,0)</f>
        <v>0</v>
      </c>
      <c r="BY4">
        <f ca="1">IF('Рис. 14, 16'!BZ5&gt;='Рис. 14, 16'!$C$105,1,0)</f>
        <v>0</v>
      </c>
      <c r="BZ4">
        <f ca="1">IF('Рис. 14, 16'!CA5&gt;='Рис. 14, 16'!$C$105,1,0)</f>
        <v>1</v>
      </c>
      <c r="CA4">
        <f ca="1">IF('Рис. 14, 16'!CB5&gt;='Рис. 14, 16'!$C$105,1,0)</f>
        <v>0</v>
      </c>
      <c r="CB4">
        <f ca="1">IF('Рис. 14, 16'!CC5&gt;='Рис. 14, 16'!$C$105,1,0)</f>
        <v>0</v>
      </c>
      <c r="CC4">
        <f ca="1">IF('Рис. 14, 16'!CD5&gt;='Рис. 14, 16'!$C$105,1,0)</f>
        <v>1</v>
      </c>
      <c r="CD4">
        <f ca="1">IF('Рис. 14, 16'!CE5&gt;='Рис. 14, 16'!$C$105,1,0)</f>
        <v>0</v>
      </c>
      <c r="CE4">
        <f ca="1">IF('Рис. 14, 16'!CF5&gt;='Рис. 14, 16'!$C$105,1,0)</f>
        <v>0</v>
      </c>
      <c r="CF4">
        <f ca="1">IF('Рис. 14, 16'!CG5&gt;='Рис. 14, 16'!$C$105,1,0)</f>
        <v>0</v>
      </c>
      <c r="CG4">
        <f ca="1">IF('Рис. 14, 16'!CH5&gt;='Рис. 14, 16'!$C$105,1,0)</f>
        <v>1</v>
      </c>
      <c r="CH4">
        <f ca="1">IF('Рис. 14, 16'!CI5&gt;='Рис. 14, 16'!$C$105,1,0)</f>
        <v>0</v>
      </c>
      <c r="CI4">
        <f ca="1">IF('Рис. 14, 16'!CJ5&gt;='Рис. 14, 16'!$C$105,1,0)</f>
        <v>0</v>
      </c>
      <c r="CJ4">
        <f ca="1">IF('Рис. 14, 16'!CK5&gt;='Рис. 14, 16'!$C$105,1,0)</f>
        <v>0</v>
      </c>
      <c r="CK4">
        <f ca="1">IF('Рис. 14, 16'!CL5&gt;='Рис. 14, 16'!$C$105,1,0)</f>
        <v>0</v>
      </c>
      <c r="CL4">
        <f ca="1">IF('Рис. 14, 16'!CM5&gt;='Рис. 14, 16'!$C$105,1,0)</f>
        <v>0</v>
      </c>
      <c r="CM4">
        <f ca="1">IF('Рис. 14, 16'!CN5&gt;='Рис. 14, 16'!$C$105,1,0)</f>
        <v>0</v>
      </c>
      <c r="CN4">
        <f ca="1">IF('Рис. 14, 16'!CO5&gt;='Рис. 14, 16'!$C$105,1,0)</f>
        <v>0</v>
      </c>
      <c r="CO4">
        <f ca="1">IF('Рис. 14, 16'!CP5&gt;='Рис. 14, 16'!$C$105,1,0)</f>
        <v>0</v>
      </c>
      <c r="CP4">
        <f ca="1">IF('Рис. 14, 16'!CQ5&gt;='Рис. 14, 16'!$C$105,1,0)</f>
        <v>0</v>
      </c>
      <c r="CQ4">
        <f ca="1">IF('Рис. 14, 16'!CR5&gt;='Рис. 14, 16'!$C$105,1,0)</f>
        <v>0</v>
      </c>
      <c r="CR4">
        <f ca="1">IF('Рис. 14, 16'!CS5&gt;='Рис. 14, 16'!$C$105,1,0)</f>
        <v>0</v>
      </c>
      <c r="CS4">
        <f ca="1">IF('Рис. 14, 16'!CT5&gt;='Рис. 14, 16'!$C$105,1,0)</f>
        <v>0</v>
      </c>
      <c r="CT4">
        <f ca="1">IF('Рис. 14, 16'!CU5&gt;='Рис. 14, 16'!$C$105,1,0)</f>
        <v>0</v>
      </c>
      <c r="CU4">
        <f ca="1">IF('Рис. 14, 16'!CV5&gt;='Рис. 14, 16'!$C$105,1,0)</f>
        <v>0</v>
      </c>
      <c r="CV4">
        <f ca="1">IF('Рис. 14, 16'!CW5&gt;='Рис. 14, 16'!$C$105,1,0)</f>
        <v>0</v>
      </c>
      <c r="CW4">
        <f ca="1">IF('Рис. 14, 16'!CX5&gt;='Рис. 14, 16'!$C$105,1,0)</f>
        <v>0</v>
      </c>
      <c r="CX4">
        <f t="shared" ca="1" si="0"/>
        <v>13</v>
      </c>
    </row>
    <row r="5" spans="1:102" x14ac:dyDescent="0.25">
      <c r="A5" t="s">
        <v>56</v>
      </c>
      <c r="B5">
        <f ca="1">IF('Рис. 14, 16'!C6&gt;='Рис. 14, 16'!$C$105,1,0)</f>
        <v>0</v>
      </c>
      <c r="C5">
        <f ca="1">IF('Рис. 14, 16'!D6&gt;='Рис. 14, 16'!$C$105,1,0)</f>
        <v>0</v>
      </c>
      <c r="D5">
        <f ca="1">IF('Рис. 14, 16'!E6&gt;='Рис. 14, 16'!$C$105,1,0)</f>
        <v>0</v>
      </c>
      <c r="E5">
        <f ca="1">IF('Рис. 14, 16'!F6&gt;='Рис. 14, 16'!$C$105,1,0)</f>
        <v>0</v>
      </c>
      <c r="F5">
        <f ca="1">IF('Рис. 14, 16'!G6&gt;='Рис. 14, 16'!$C$105,1,0)</f>
        <v>0</v>
      </c>
      <c r="G5">
        <f ca="1">IF('Рис. 14, 16'!H6&gt;='Рис. 14, 16'!$C$105,1,0)</f>
        <v>0</v>
      </c>
      <c r="H5">
        <f ca="1">IF('Рис. 14, 16'!I6&gt;='Рис. 14, 16'!$C$105,1,0)</f>
        <v>0</v>
      </c>
      <c r="I5">
        <f ca="1">IF('Рис. 14, 16'!J6&gt;='Рис. 14, 16'!$C$105,1,0)</f>
        <v>0</v>
      </c>
      <c r="J5">
        <f ca="1">IF('Рис. 14, 16'!K6&gt;='Рис. 14, 16'!$C$105,1,0)</f>
        <v>0</v>
      </c>
      <c r="K5">
        <f ca="1">IF('Рис. 14, 16'!L6&gt;='Рис. 14, 16'!$C$105,1,0)</f>
        <v>1</v>
      </c>
      <c r="L5">
        <f ca="1">IF('Рис. 14, 16'!M6&gt;='Рис. 14, 16'!$C$105,1,0)</f>
        <v>0</v>
      </c>
      <c r="M5">
        <f ca="1">IF('Рис. 14, 16'!N6&gt;='Рис. 14, 16'!$C$105,1,0)</f>
        <v>0</v>
      </c>
      <c r="N5">
        <f ca="1">IF('Рис. 14, 16'!O6&gt;='Рис. 14, 16'!$C$105,1,0)</f>
        <v>1</v>
      </c>
      <c r="O5">
        <f ca="1">IF('Рис. 14, 16'!P6&gt;='Рис. 14, 16'!$C$105,1,0)</f>
        <v>0</v>
      </c>
      <c r="P5">
        <f ca="1">IF('Рис. 14, 16'!Q6&gt;='Рис. 14, 16'!$C$105,1,0)</f>
        <v>1</v>
      </c>
      <c r="Q5">
        <f ca="1">IF('Рис. 14, 16'!R6&gt;='Рис. 14, 16'!$C$105,1,0)</f>
        <v>0</v>
      </c>
      <c r="R5">
        <f ca="1">IF('Рис. 14, 16'!S6&gt;='Рис. 14, 16'!$C$105,1,0)</f>
        <v>0</v>
      </c>
      <c r="S5">
        <f ca="1">IF('Рис. 14, 16'!T6&gt;='Рис. 14, 16'!$C$105,1,0)</f>
        <v>0</v>
      </c>
      <c r="T5">
        <f ca="1">IF('Рис. 14, 16'!U6&gt;='Рис. 14, 16'!$C$105,1,0)</f>
        <v>1</v>
      </c>
      <c r="U5">
        <f ca="1">IF('Рис. 14, 16'!V6&gt;='Рис. 14, 16'!$C$105,1,0)</f>
        <v>0</v>
      </c>
      <c r="V5">
        <f ca="1">IF('Рис. 14, 16'!W6&gt;='Рис. 14, 16'!$C$105,1,0)</f>
        <v>1</v>
      </c>
      <c r="W5">
        <f ca="1">IF('Рис. 14, 16'!X6&gt;='Рис. 14, 16'!$C$105,1,0)</f>
        <v>0</v>
      </c>
      <c r="X5">
        <f ca="1">IF('Рис. 14, 16'!Y6&gt;='Рис. 14, 16'!$C$105,1,0)</f>
        <v>0</v>
      </c>
      <c r="Y5">
        <f ca="1">IF('Рис. 14, 16'!Z6&gt;='Рис. 14, 16'!$C$105,1,0)</f>
        <v>0</v>
      </c>
      <c r="Z5">
        <f ca="1">IF('Рис. 14, 16'!AA6&gt;='Рис. 14, 16'!$C$105,1,0)</f>
        <v>0</v>
      </c>
      <c r="AA5">
        <f ca="1">IF('Рис. 14, 16'!AB6&gt;='Рис. 14, 16'!$C$105,1,0)</f>
        <v>0</v>
      </c>
      <c r="AB5">
        <f ca="1">IF('Рис. 14, 16'!AC6&gt;='Рис. 14, 16'!$C$105,1,0)</f>
        <v>0</v>
      </c>
      <c r="AC5">
        <f ca="1">IF('Рис. 14, 16'!AD6&gt;='Рис. 14, 16'!$C$105,1,0)</f>
        <v>0</v>
      </c>
      <c r="AD5">
        <f ca="1">IF('Рис. 14, 16'!AE6&gt;='Рис. 14, 16'!$C$105,1,0)</f>
        <v>0</v>
      </c>
      <c r="AE5">
        <f ca="1">IF('Рис. 14, 16'!AF6&gt;='Рис. 14, 16'!$C$105,1,0)</f>
        <v>0</v>
      </c>
      <c r="AF5">
        <f ca="1">IF('Рис. 14, 16'!AG6&gt;='Рис. 14, 16'!$C$105,1,0)</f>
        <v>1</v>
      </c>
      <c r="AG5">
        <f ca="1">IF('Рис. 14, 16'!AH6&gt;='Рис. 14, 16'!$C$105,1,0)</f>
        <v>0</v>
      </c>
      <c r="AH5">
        <f ca="1">IF('Рис. 14, 16'!AI6&gt;='Рис. 14, 16'!$C$105,1,0)</f>
        <v>0</v>
      </c>
      <c r="AI5">
        <f ca="1">IF('Рис. 14, 16'!AJ6&gt;='Рис. 14, 16'!$C$105,1,0)</f>
        <v>0</v>
      </c>
      <c r="AJ5">
        <f ca="1">IF('Рис. 14, 16'!AK6&gt;='Рис. 14, 16'!$C$105,1,0)</f>
        <v>0</v>
      </c>
      <c r="AK5">
        <f ca="1">IF('Рис. 14, 16'!AL6&gt;='Рис. 14, 16'!$C$105,1,0)</f>
        <v>0</v>
      </c>
      <c r="AL5">
        <f ca="1">IF('Рис. 14, 16'!AM6&gt;='Рис. 14, 16'!$C$105,1,0)</f>
        <v>0</v>
      </c>
      <c r="AM5">
        <f ca="1">IF('Рис. 14, 16'!AN6&gt;='Рис. 14, 16'!$C$105,1,0)</f>
        <v>1</v>
      </c>
      <c r="AN5">
        <f ca="1">IF('Рис. 14, 16'!AO6&gt;='Рис. 14, 16'!$C$105,1,0)</f>
        <v>0</v>
      </c>
      <c r="AO5">
        <f ca="1">IF('Рис. 14, 16'!AP6&gt;='Рис. 14, 16'!$C$105,1,0)</f>
        <v>1</v>
      </c>
      <c r="AP5">
        <f ca="1">IF('Рис. 14, 16'!AQ6&gt;='Рис. 14, 16'!$C$105,1,0)</f>
        <v>0</v>
      </c>
      <c r="AQ5">
        <f ca="1">IF('Рис. 14, 16'!AR6&gt;='Рис. 14, 16'!$C$105,1,0)</f>
        <v>0</v>
      </c>
      <c r="AR5">
        <f ca="1">IF('Рис. 14, 16'!AS6&gt;='Рис. 14, 16'!$C$105,1,0)</f>
        <v>0</v>
      </c>
      <c r="AS5">
        <f ca="1">IF('Рис. 14, 16'!AT6&gt;='Рис. 14, 16'!$C$105,1,0)</f>
        <v>0</v>
      </c>
      <c r="AT5">
        <f ca="1">IF('Рис. 14, 16'!AU6&gt;='Рис. 14, 16'!$C$105,1,0)</f>
        <v>0</v>
      </c>
      <c r="AU5">
        <f ca="1">IF('Рис. 14, 16'!AV6&gt;='Рис. 14, 16'!$C$105,1,0)</f>
        <v>0</v>
      </c>
      <c r="AV5">
        <f ca="1">IF('Рис. 14, 16'!AW6&gt;='Рис. 14, 16'!$C$105,1,0)</f>
        <v>1</v>
      </c>
      <c r="AW5">
        <f ca="1">IF('Рис. 14, 16'!AX6&gt;='Рис. 14, 16'!$C$105,1,0)</f>
        <v>0</v>
      </c>
      <c r="AX5">
        <f ca="1">IF('Рис. 14, 16'!AY6&gt;='Рис. 14, 16'!$C$105,1,0)</f>
        <v>0</v>
      </c>
      <c r="AY5">
        <f ca="1">IF('Рис. 14, 16'!AZ6&gt;='Рис. 14, 16'!$C$105,1,0)</f>
        <v>0</v>
      </c>
      <c r="AZ5">
        <f ca="1">IF('Рис. 14, 16'!BA6&gt;='Рис. 14, 16'!$C$105,1,0)</f>
        <v>0</v>
      </c>
      <c r="BA5">
        <f ca="1">IF('Рис. 14, 16'!BB6&gt;='Рис. 14, 16'!$C$105,1,0)</f>
        <v>0</v>
      </c>
      <c r="BB5">
        <f ca="1">IF('Рис. 14, 16'!BC6&gt;='Рис. 14, 16'!$C$105,1,0)</f>
        <v>0</v>
      </c>
      <c r="BC5">
        <f ca="1">IF('Рис. 14, 16'!BD6&gt;='Рис. 14, 16'!$C$105,1,0)</f>
        <v>0</v>
      </c>
      <c r="BD5">
        <f ca="1">IF('Рис. 14, 16'!BE6&gt;='Рис. 14, 16'!$C$105,1,0)</f>
        <v>0</v>
      </c>
      <c r="BE5">
        <f ca="1">IF('Рис. 14, 16'!BF6&gt;='Рис. 14, 16'!$C$105,1,0)</f>
        <v>0</v>
      </c>
      <c r="BF5">
        <f ca="1">IF('Рис. 14, 16'!BG6&gt;='Рис. 14, 16'!$C$105,1,0)</f>
        <v>0</v>
      </c>
      <c r="BG5">
        <f ca="1">IF('Рис. 14, 16'!BH6&gt;='Рис. 14, 16'!$C$105,1,0)</f>
        <v>1</v>
      </c>
      <c r="BH5">
        <f ca="1">IF('Рис. 14, 16'!BI6&gt;='Рис. 14, 16'!$C$105,1,0)</f>
        <v>1</v>
      </c>
      <c r="BI5">
        <f ca="1">IF('Рис. 14, 16'!BJ6&gt;='Рис. 14, 16'!$C$105,1,0)</f>
        <v>0</v>
      </c>
      <c r="BJ5">
        <f ca="1">IF('Рис. 14, 16'!BK6&gt;='Рис. 14, 16'!$C$105,1,0)</f>
        <v>0</v>
      </c>
      <c r="BK5">
        <f ca="1">IF('Рис. 14, 16'!BL6&gt;='Рис. 14, 16'!$C$105,1,0)</f>
        <v>0</v>
      </c>
      <c r="BL5">
        <f ca="1">IF('Рис. 14, 16'!BM6&gt;='Рис. 14, 16'!$C$105,1,0)</f>
        <v>0</v>
      </c>
      <c r="BM5">
        <f ca="1">IF('Рис. 14, 16'!BN6&gt;='Рис. 14, 16'!$C$105,1,0)</f>
        <v>1</v>
      </c>
      <c r="BN5">
        <f ca="1">IF('Рис. 14, 16'!BO6&gt;='Рис. 14, 16'!$C$105,1,0)</f>
        <v>0</v>
      </c>
      <c r="BO5">
        <f ca="1">IF('Рис. 14, 16'!BP6&gt;='Рис. 14, 16'!$C$105,1,0)</f>
        <v>0</v>
      </c>
      <c r="BP5">
        <f ca="1">IF('Рис. 14, 16'!BQ6&gt;='Рис. 14, 16'!$C$105,1,0)</f>
        <v>0</v>
      </c>
      <c r="BQ5">
        <f ca="1">IF('Рис. 14, 16'!BR6&gt;='Рис. 14, 16'!$C$105,1,0)</f>
        <v>0</v>
      </c>
      <c r="BR5">
        <f ca="1">IF('Рис. 14, 16'!BS6&gt;='Рис. 14, 16'!$C$105,1,0)</f>
        <v>0</v>
      </c>
      <c r="BS5">
        <f ca="1">IF('Рис. 14, 16'!BT6&gt;='Рис. 14, 16'!$C$105,1,0)</f>
        <v>0</v>
      </c>
      <c r="BT5">
        <f ca="1">IF('Рис. 14, 16'!BU6&gt;='Рис. 14, 16'!$C$105,1,0)</f>
        <v>0</v>
      </c>
      <c r="BU5">
        <f ca="1">IF('Рис. 14, 16'!BV6&gt;='Рис. 14, 16'!$C$105,1,0)</f>
        <v>0</v>
      </c>
      <c r="BV5">
        <f ca="1">IF('Рис. 14, 16'!BW6&gt;='Рис. 14, 16'!$C$105,1,0)</f>
        <v>0</v>
      </c>
      <c r="BW5">
        <f ca="1">IF('Рис. 14, 16'!BX6&gt;='Рис. 14, 16'!$C$105,1,0)</f>
        <v>1</v>
      </c>
      <c r="BX5">
        <f ca="1">IF('Рис. 14, 16'!BY6&gt;='Рис. 14, 16'!$C$105,1,0)</f>
        <v>0</v>
      </c>
      <c r="BY5">
        <f ca="1">IF('Рис. 14, 16'!BZ6&gt;='Рис. 14, 16'!$C$105,1,0)</f>
        <v>1</v>
      </c>
      <c r="BZ5">
        <f ca="1">IF('Рис. 14, 16'!CA6&gt;='Рис. 14, 16'!$C$105,1,0)</f>
        <v>0</v>
      </c>
      <c r="CA5">
        <f ca="1">IF('Рис. 14, 16'!CB6&gt;='Рис. 14, 16'!$C$105,1,0)</f>
        <v>0</v>
      </c>
      <c r="CB5">
        <f ca="1">IF('Рис. 14, 16'!CC6&gt;='Рис. 14, 16'!$C$105,1,0)</f>
        <v>0</v>
      </c>
      <c r="CC5">
        <f ca="1">IF('Рис. 14, 16'!CD6&gt;='Рис. 14, 16'!$C$105,1,0)</f>
        <v>0</v>
      </c>
      <c r="CD5">
        <f ca="1">IF('Рис. 14, 16'!CE6&gt;='Рис. 14, 16'!$C$105,1,0)</f>
        <v>0</v>
      </c>
      <c r="CE5">
        <f ca="1">IF('Рис. 14, 16'!CF6&gt;='Рис. 14, 16'!$C$105,1,0)</f>
        <v>0</v>
      </c>
      <c r="CF5">
        <f ca="1">IF('Рис. 14, 16'!CG6&gt;='Рис. 14, 16'!$C$105,1,0)</f>
        <v>0</v>
      </c>
      <c r="CG5">
        <f ca="1">IF('Рис. 14, 16'!CH6&gt;='Рис. 14, 16'!$C$105,1,0)</f>
        <v>0</v>
      </c>
      <c r="CH5">
        <f ca="1">IF('Рис. 14, 16'!CI6&gt;='Рис. 14, 16'!$C$105,1,0)</f>
        <v>0</v>
      </c>
      <c r="CI5">
        <f ca="1">IF('Рис. 14, 16'!CJ6&gt;='Рис. 14, 16'!$C$105,1,0)</f>
        <v>0</v>
      </c>
      <c r="CJ5">
        <f ca="1">IF('Рис. 14, 16'!CK6&gt;='Рис. 14, 16'!$C$105,1,0)</f>
        <v>1</v>
      </c>
      <c r="CK5">
        <f ca="1">IF('Рис. 14, 16'!CL6&gt;='Рис. 14, 16'!$C$105,1,0)</f>
        <v>0</v>
      </c>
      <c r="CL5">
        <f ca="1">IF('Рис. 14, 16'!CM6&gt;='Рис. 14, 16'!$C$105,1,0)</f>
        <v>0</v>
      </c>
      <c r="CM5">
        <f ca="1">IF('Рис. 14, 16'!CN6&gt;='Рис. 14, 16'!$C$105,1,0)</f>
        <v>0</v>
      </c>
      <c r="CN5">
        <f ca="1">IF('Рис. 14, 16'!CO6&gt;='Рис. 14, 16'!$C$105,1,0)</f>
        <v>0</v>
      </c>
      <c r="CO5">
        <f ca="1">IF('Рис. 14, 16'!CP6&gt;='Рис. 14, 16'!$C$105,1,0)</f>
        <v>0</v>
      </c>
      <c r="CP5">
        <f ca="1">IF('Рис. 14, 16'!CQ6&gt;='Рис. 14, 16'!$C$105,1,0)</f>
        <v>0</v>
      </c>
      <c r="CQ5">
        <f ca="1">IF('Рис. 14, 16'!CR6&gt;='Рис. 14, 16'!$C$105,1,0)</f>
        <v>1</v>
      </c>
      <c r="CR5">
        <f ca="1">IF('Рис. 14, 16'!CS6&gt;='Рис. 14, 16'!$C$105,1,0)</f>
        <v>0</v>
      </c>
      <c r="CS5">
        <f ca="1">IF('Рис. 14, 16'!CT6&gt;='Рис. 14, 16'!$C$105,1,0)</f>
        <v>0</v>
      </c>
      <c r="CT5">
        <f ca="1">IF('Рис. 14, 16'!CU6&gt;='Рис. 14, 16'!$C$105,1,0)</f>
        <v>1</v>
      </c>
      <c r="CU5">
        <f ca="1">IF('Рис. 14, 16'!CV6&gt;='Рис. 14, 16'!$C$105,1,0)</f>
        <v>0</v>
      </c>
      <c r="CV5">
        <f ca="1">IF('Рис. 14, 16'!CW6&gt;='Рис. 14, 16'!$C$105,1,0)</f>
        <v>0</v>
      </c>
      <c r="CW5">
        <f ca="1">IF('Рис. 14, 16'!CX6&gt;='Рис. 14, 16'!$C$105,1,0)</f>
        <v>0</v>
      </c>
      <c r="CX5">
        <f t="shared" ca="1" si="0"/>
        <v>17</v>
      </c>
    </row>
    <row r="6" spans="1:102" x14ac:dyDescent="0.25">
      <c r="A6" t="s">
        <v>29</v>
      </c>
      <c r="B6">
        <f ca="1">IF('Рис. 14, 16'!C7&gt;='Рис. 14, 16'!$C$105,1,0)</f>
        <v>0</v>
      </c>
      <c r="C6">
        <f ca="1">IF('Рис. 14, 16'!D7&gt;='Рис. 14, 16'!$C$105,1,0)</f>
        <v>0</v>
      </c>
      <c r="D6">
        <f ca="1">IF('Рис. 14, 16'!E7&gt;='Рис. 14, 16'!$C$105,1,0)</f>
        <v>0</v>
      </c>
      <c r="E6">
        <f ca="1">IF('Рис. 14, 16'!F7&gt;='Рис. 14, 16'!$C$105,1,0)</f>
        <v>0</v>
      </c>
      <c r="F6">
        <f ca="1">IF('Рис. 14, 16'!G7&gt;='Рис. 14, 16'!$C$105,1,0)</f>
        <v>0</v>
      </c>
      <c r="G6">
        <f ca="1">IF('Рис. 14, 16'!H7&gt;='Рис. 14, 16'!$C$105,1,0)</f>
        <v>1</v>
      </c>
      <c r="H6">
        <f ca="1">IF('Рис. 14, 16'!I7&gt;='Рис. 14, 16'!$C$105,1,0)</f>
        <v>0</v>
      </c>
      <c r="I6">
        <f ca="1">IF('Рис. 14, 16'!J7&gt;='Рис. 14, 16'!$C$105,1,0)</f>
        <v>0</v>
      </c>
      <c r="J6">
        <f ca="1">IF('Рис. 14, 16'!K7&gt;='Рис. 14, 16'!$C$105,1,0)</f>
        <v>0</v>
      </c>
      <c r="K6">
        <f ca="1">IF('Рис. 14, 16'!L7&gt;='Рис. 14, 16'!$C$105,1,0)</f>
        <v>0</v>
      </c>
      <c r="L6">
        <f ca="1">IF('Рис. 14, 16'!M7&gt;='Рис. 14, 16'!$C$105,1,0)</f>
        <v>0</v>
      </c>
      <c r="M6">
        <f ca="1">IF('Рис. 14, 16'!N7&gt;='Рис. 14, 16'!$C$105,1,0)</f>
        <v>0</v>
      </c>
      <c r="N6">
        <f ca="1">IF('Рис. 14, 16'!O7&gt;='Рис. 14, 16'!$C$105,1,0)</f>
        <v>0</v>
      </c>
      <c r="O6">
        <f ca="1">IF('Рис. 14, 16'!P7&gt;='Рис. 14, 16'!$C$105,1,0)</f>
        <v>0</v>
      </c>
      <c r="P6">
        <f ca="1">IF('Рис. 14, 16'!Q7&gt;='Рис. 14, 16'!$C$105,1,0)</f>
        <v>0</v>
      </c>
      <c r="Q6">
        <f ca="1">IF('Рис. 14, 16'!R7&gt;='Рис. 14, 16'!$C$105,1,0)</f>
        <v>0</v>
      </c>
      <c r="R6">
        <f ca="1">IF('Рис. 14, 16'!S7&gt;='Рис. 14, 16'!$C$105,1,0)</f>
        <v>0</v>
      </c>
      <c r="S6">
        <f ca="1">IF('Рис. 14, 16'!T7&gt;='Рис. 14, 16'!$C$105,1,0)</f>
        <v>0</v>
      </c>
      <c r="T6">
        <f ca="1">IF('Рис. 14, 16'!U7&gt;='Рис. 14, 16'!$C$105,1,0)</f>
        <v>0</v>
      </c>
      <c r="U6">
        <f ca="1">IF('Рис. 14, 16'!V7&gt;='Рис. 14, 16'!$C$105,1,0)</f>
        <v>0</v>
      </c>
      <c r="V6">
        <f ca="1">IF('Рис. 14, 16'!W7&gt;='Рис. 14, 16'!$C$105,1,0)</f>
        <v>0</v>
      </c>
      <c r="W6">
        <f ca="1">IF('Рис. 14, 16'!X7&gt;='Рис. 14, 16'!$C$105,1,0)</f>
        <v>0</v>
      </c>
      <c r="X6">
        <f ca="1">IF('Рис. 14, 16'!Y7&gt;='Рис. 14, 16'!$C$105,1,0)</f>
        <v>0</v>
      </c>
      <c r="Y6">
        <f ca="1">IF('Рис. 14, 16'!Z7&gt;='Рис. 14, 16'!$C$105,1,0)</f>
        <v>0</v>
      </c>
      <c r="Z6">
        <f ca="1">IF('Рис. 14, 16'!AA7&gt;='Рис. 14, 16'!$C$105,1,0)</f>
        <v>0</v>
      </c>
      <c r="AA6">
        <f ca="1">IF('Рис. 14, 16'!AB7&gt;='Рис. 14, 16'!$C$105,1,0)</f>
        <v>0</v>
      </c>
      <c r="AB6">
        <f ca="1">IF('Рис. 14, 16'!AC7&gt;='Рис. 14, 16'!$C$105,1,0)</f>
        <v>0</v>
      </c>
      <c r="AC6">
        <f ca="1">IF('Рис. 14, 16'!AD7&gt;='Рис. 14, 16'!$C$105,1,0)</f>
        <v>0</v>
      </c>
      <c r="AD6">
        <f ca="1">IF('Рис. 14, 16'!AE7&gt;='Рис. 14, 16'!$C$105,1,0)</f>
        <v>0</v>
      </c>
      <c r="AE6">
        <f ca="1">IF('Рис. 14, 16'!AF7&gt;='Рис. 14, 16'!$C$105,1,0)</f>
        <v>0</v>
      </c>
      <c r="AF6">
        <f ca="1">IF('Рис. 14, 16'!AG7&gt;='Рис. 14, 16'!$C$105,1,0)</f>
        <v>1</v>
      </c>
      <c r="AG6">
        <f ca="1">IF('Рис. 14, 16'!AH7&gt;='Рис. 14, 16'!$C$105,1,0)</f>
        <v>0</v>
      </c>
      <c r="AH6">
        <f ca="1">IF('Рис. 14, 16'!AI7&gt;='Рис. 14, 16'!$C$105,1,0)</f>
        <v>0</v>
      </c>
      <c r="AI6">
        <f ca="1">IF('Рис. 14, 16'!AJ7&gt;='Рис. 14, 16'!$C$105,1,0)</f>
        <v>0</v>
      </c>
      <c r="AJ6">
        <f ca="1">IF('Рис. 14, 16'!AK7&gt;='Рис. 14, 16'!$C$105,1,0)</f>
        <v>0</v>
      </c>
      <c r="AK6">
        <f ca="1">IF('Рис. 14, 16'!AL7&gt;='Рис. 14, 16'!$C$105,1,0)</f>
        <v>0</v>
      </c>
      <c r="AL6">
        <f ca="1">IF('Рис. 14, 16'!AM7&gt;='Рис. 14, 16'!$C$105,1,0)</f>
        <v>0</v>
      </c>
      <c r="AM6">
        <f ca="1">IF('Рис. 14, 16'!AN7&gt;='Рис. 14, 16'!$C$105,1,0)</f>
        <v>0</v>
      </c>
      <c r="AN6">
        <f ca="1">IF('Рис. 14, 16'!AO7&gt;='Рис. 14, 16'!$C$105,1,0)</f>
        <v>0</v>
      </c>
      <c r="AO6">
        <f ca="1">IF('Рис. 14, 16'!AP7&gt;='Рис. 14, 16'!$C$105,1,0)</f>
        <v>0</v>
      </c>
      <c r="AP6">
        <f ca="1">IF('Рис. 14, 16'!AQ7&gt;='Рис. 14, 16'!$C$105,1,0)</f>
        <v>0</v>
      </c>
      <c r="AQ6">
        <f ca="1">IF('Рис. 14, 16'!AR7&gt;='Рис. 14, 16'!$C$105,1,0)</f>
        <v>0</v>
      </c>
      <c r="AR6">
        <f ca="1">IF('Рис. 14, 16'!AS7&gt;='Рис. 14, 16'!$C$105,1,0)</f>
        <v>0</v>
      </c>
      <c r="AS6">
        <f ca="1">IF('Рис. 14, 16'!AT7&gt;='Рис. 14, 16'!$C$105,1,0)</f>
        <v>0</v>
      </c>
      <c r="AT6">
        <f ca="1">IF('Рис. 14, 16'!AU7&gt;='Рис. 14, 16'!$C$105,1,0)</f>
        <v>0</v>
      </c>
      <c r="AU6">
        <f ca="1">IF('Рис. 14, 16'!AV7&gt;='Рис. 14, 16'!$C$105,1,0)</f>
        <v>0</v>
      </c>
      <c r="AV6">
        <f ca="1">IF('Рис. 14, 16'!AW7&gt;='Рис. 14, 16'!$C$105,1,0)</f>
        <v>0</v>
      </c>
      <c r="AW6">
        <f ca="1">IF('Рис. 14, 16'!AX7&gt;='Рис. 14, 16'!$C$105,1,0)</f>
        <v>1</v>
      </c>
      <c r="AX6">
        <f ca="1">IF('Рис. 14, 16'!AY7&gt;='Рис. 14, 16'!$C$105,1,0)</f>
        <v>0</v>
      </c>
      <c r="AY6">
        <f ca="1">IF('Рис. 14, 16'!AZ7&gt;='Рис. 14, 16'!$C$105,1,0)</f>
        <v>0</v>
      </c>
      <c r="AZ6">
        <f ca="1">IF('Рис. 14, 16'!BA7&gt;='Рис. 14, 16'!$C$105,1,0)</f>
        <v>0</v>
      </c>
      <c r="BA6">
        <f ca="1">IF('Рис. 14, 16'!BB7&gt;='Рис. 14, 16'!$C$105,1,0)</f>
        <v>0</v>
      </c>
      <c r="BB6">
        <f ca="1">IF('Рис. 14, 16'!BC7&gt;='Рис. 14, 16'!$C$105,1,0)</f>
        <v>0</v>
      </c>
      <c r="BC6">
        <f ca="1">IF('Рис. 14, 16'!BD7&gt;='Рис. 14, 16'!$C$105,1,0)</f>
        <v>0</v>
      </c>
      <c r="BD6">
        <f ca="1">IF('Рис. 14, 16'!BE7&gt;='Рис. 14, 16'!$C$105,1,0)</f>
        <v>1</v>
      </c>
      <c r="BE6">
        <f ca="1">IF('Рис. 14, 16'!BF7&gt;='Рис. 14, 16'!$C$105,1,0)</f>
        <v>0</v>
      </c>
      <c r="BF6">
        <f ca="1">IF('Рис. 14, 16'!BG7&gt;='Рис. 14, 16'!$C$105,1,0)</f>
        <v>0</v>
      </c>
      <c r="BG6">
        <f ca="1">IF('Рис. 14, 16'!BH7&gt;='Рис. 14, 16'!$C$105,1,0)</f>
        <v>0</v>
      </c>
      <c r="BH6">
        <f ca="1">IF('Рис. 14, 16'!BI7&gt;='Рис. 14, 16'!$C$105,1,0)</f>
        <v>0</v>
      </c>
      <c r="BI6">
        <f ca="1">IF('Рис. 14, 16'!BJ7&gt;='Рис. 14, 16'!$C$105,1,0)</f>
        <v>0</v>
      </c>
      <c r="BJ6">
        <f ca="1">IF('Рис. 14, 16'!BK7&gt;='Рис. 14, 16'!$C$105,1,0)</f>
        <v>1</v>
      </c>
      <c r="BK6">
        <f ca="1">IF('Рис. 14, 16'!BL7&gt;='Рис. 14, 16'!$C$105,1,0)</f>
        <v>0</v>
      </c>
      <c r="BL6">
        <f ca="1">IF('Рис. 14, 16'!BM7&gt;='Рис. 14, 16'!$C$105,1,0)</f>
        <v>0</v>
      </c>
      <c r="BM6">
        <f ca="1">IF('Рис. 14, 16'!BN7&gt;='Рис. 14, 16'!$C$105,1,0)</f>
        <v>0</v>
      </c>
      <c r="BN6">
        <f ca="1">IF('Рис. 14, 16'!BO7&gt;='Рис. 14, 16'!$C$105,1,0)</f>
        <v>0</v>
      </c>
      <c r="BO6">
        <f ca="1">IF('Рис. 14, 16'!BP7&gt;='Рис. 14, 16'!$C$105,1,0)</f>
        <v>0</v>
      </c>
      <c r="BP6">
        <f ca="1">IF('Рис. 14, 16'!BQ7&gt;='Рис. 14, 16'!$C$105,1,0)</f>
        <v>0</v>
      </c>
      <c r="BQ6">
        <f ca="1">IF('Рис. 14, 16'!BR7&gt;='Рис. 14, 16'!$C$105,1,0)</f>
        <v>0</v>
      </c>
      <c r="BR6">
        <f ca="1">IF('Рис. 14, 16'!BS7&gt;='Рис. 14, 16'!$C$105,1,0)</f>
        <v>0</v>
      </c>
      <c r="BS6">
        <f ca="1">IF('Рис. 14, 16'!BT7&gt;='Рис. 14, 16'!$C$105,1,0)</f>
        <v>0</v>
      </c>
      <c r="BT6">
        <f ca="1">IF('Рис. 14, 16'!BU7&gt;='Рис. 14, 16'!$C$105,1,0)</f>
        <v>0</v>
      </c>
      <c r="BU6">
        <f ca="1">IF('Рис. 14, 16'!BV7&gt;='Рис. 14, 16'!$C$105,1,0)</f>
        <v>0</v>
      </c>
      <c r="BV6">
        <f ca="1">IF('Рис. 14, 16'!BW7&gt;='Рис. 14, 16'!$C$105,1,0)</f>
        <v>0</v>
      </c>
      <c r="BW6">
        <f ca="1">IF('Рис. 14, 16'!BX7&gt;='Рис. 14, 16'!$C$105,1,0)</f>
        <v>0</v>
      </c>
      <c r="BX6">
        <f ca="1">IF('Рис. 14, 16'!BY7&gt;='Рис. 14, 16'!$C$105,1,0)</f>
        <v>1</v>
      </c>
      <c r="BY6">
        <f ca="1">IF('Рис. 14, 16'!BZ7&gt;='Рис. 14, 16'!$C$105,1,0)</f>
        <v>0</v>
      </c>
      <c r="BZ6">
        <f ca="1">IF('Рис. 14, 16'!CA7&gt;='Рис. 14, 16'!$C$105,1,0)</f>
        <v>0</v>
      </c>
      <c r="CA6">
        <f ca="1">IF('Рис. 14, 16'!CB7&gt;='Рис. 14, 16'!$C$105,1,0)</f>
        <v>0</v>
      </c>
      <c r="CB6">
        <f ca="1">IF('Рис. 14, 16'!CC7&gt;='Рис. 14, 16'!$C$105,1,0)</f>
        <v>0</v>
      </c>
      <c r="CC6">
        <f ca="1">IF('Рис. 14, 16'!CD7&gt;='Рис. 14, 16'!$C$105,1,0)</f>
        <v>0</v>
      </c>
      <c r="CD6">
        <f ca="1">IF('Рис. 14, 16'!CE7&gt;='Рис. 14, 16'!$C$105,1,0)</f>
        <v>0</v>
      </c>
      <c r="CE6">
        <f ca="1">IF('Рис. 14, 16'!CF7&gt;='Рис. 14, 16'!$C$105,1,0)</f>
        <v>0</v>
      </c>
      <c r="CF6">
        <f ca="1">IF('Рис. 14, 16'!CG7&gt;='Рис. 14, 16'!$C$105,1,0)</f>
        <v>0</v>
      </c>
      <c r="CG6">
        <f ca="1">IF('Рис. 14, 16'!CH7&gt;='Рис. 14, 16'!$C$105,1,0)</f>
        <v>0</v>
      </c>
      <c r="CH6">
        <f ca="1">IF('Рис. 14, 16'!CI7&gt;='Рис. 14, 16'!$C$105,1,0)</f>
        <v>0</v>
      </c>
      <c r="CI6">
        <f ca="1">IF('Рис. 14, 16'!CJ7&gt;='Рис. 14, 16'!$C$105,1,0)</f>
        <v>0</v>
      </c>
      <c r="CJ6">
        <f ca="1">IF('Рис. 14, 16'!CK7&gt;='Рис. 14, 16'!$C$105,1,0)</f>
        <v>0</v>
      </c>
      <c r="CK6">
        <f ca="1">IF('Рис. 14, 16'!CL7&gt;='Рис. 14, 16'!$C$105,1,0)</f>
        <v>0</v>
      </c>
      <c r="CL6">
        <f ca="1">IF('Рис. 14, 16'!CM7&gt;='Рис. 14, 16'!$C$105,1,0)</f>
        <v>0</v>
      </c>
      <c r="CM6">
        <f ca="1">IF('Рис. 14, 16'!CN7&gt;='Рис. 14, 16'!$C$105,1,0)</f>
        <v>0</v>
      </c>
      <c r="CN6">
        <f ca="1">IF('Рис. 14, 16'!CO7&gt;='Рис. 14, 16'!$C$105,1,0)</f>
        <v>0</v>
      </c>
      <c r="CO6">
        <f ca="1">IF('Рис. 14, 16'!CP7&gt;='Рис. 14, 16'!$C$105,1,0)</f>
        <v>0</v>
      </c>
      <c r="CP6">
        <f ca="1">IF('Рис. 14, 16'!CQ7&gt;='Рис. 14, 16'!$C$105,1,0)</f>
        <v>0</v>
      </c>
      <c r="CQ6">
        <f ca="1">IF('Рис. 14, 16'!CR7&gt;='Рис. 14, 16'!$C$105,1,0)</f>
        <v>0</v>
      </c>
      <c r="CR6">
        <f ca="1">IF('Рис. 14, 16'!CS7&gt;='Рис. 14, 16'!$C$105,1,0)</f>
        <v>0</v>
      </c>
      <c r="CS6">
        <f ca="1">IF('Рис. 14, 16'!CT7&gt;='Рис. 14, 16'!$C$105,1,0)</f>
        <v>0</v>
      </c>
      <c r="CT6">
        <f ca="1">IF('Рис. 14, 16'!CU7&gt;='Рис. 14, 16'!$C$105,1,0)</f>
        <v>0</v>
      </c>
      <c r="CU6">
        <f ca="1">IF('Рис. 14, 16'!CV7&gt;='Рис. 14, 16'!$C$105,1,0)</f>
        <v>1</v>
      </c>
      <c r="CV6">
        <f ca="1">IF('Рис. 14, 16'!CW7&gt;='Рис. 14, 16'!$C$105,1,0)</f>
        <v>0</v>
      </c>
      <c r="CW6">
        <f ca="1">IF('Рис. 14, 16'!CX7&gt;='Рис. 14, 16'!$C$105,1,0)</f>
        <v>0</v>
      </c>
      <c r="CX6">
        <f t="shared" ca="1" si="0"/>
        <v>7</v>
      </c>
    </row>
    <row r="7" spans="1:102" x14ac:dyDescent="0.25">
      <c r="A7" t="s">
        <v>86</v>
      </c>
      <c r="B7">
        <f ca="1">IF('Рис. 14, 16'!C8&gt;='Рис. 14, 16'!$C$105,1,0)</f>
        <v>0</v>
      </c>
      <c r="C7">
        <f ca="1">IF('Рис. 14, 16'!D8&gt;='Рис. 14, 16'!$C$105,1,0)</f>
        <v>0</v>
      </c>
      <c r="D7">
        <f ca="1">IF('Рис. 14, 16'!E8&gt;='Рис. 14, 16'!$C$105,1,0)</f>
        <v>0</v>
      </c>
      <c r="E7">
        <f ca="1">IF('Рис. 14, 16'!F8&gt;='Рис. 14, 16'!$C$105,1,0)</f>
        <v>0</v>
      </c>
      <c r="F7">
        <f ca="1">IF('Рис. 14, 16'!G8&gt;='Рис. 14, 16'!$C$105,1,0)</f>
        <v>1</v>
      </c>
      <c r="G7">
        <f ca="1">IF('Рис. 14, 16'!H8&gt;='Рис. 14, 16'!$C$105,1,0)</f>
        <v>0</v>
      </c>
      <c r="H7">
        <f ca="1">IF('Рис. 14, 16'!I8&gt;='Рис. 14, 16'!$C$105,1,0)</f>
        <v>0</v>
      </c>
      <c r="I7">
        <f ca="1">IF('Рис. 14, 16'!J8&gt;='Рис. 14, 16'!$C$105,1,0)</f>
        <v>0</v>
      </c>
      <c r="J7">
        <f ca="1">IF('Рис. 14, 16'!K8&gt;='Рис. 14, 16'!$C$105,1,0)</f>
        <v>0</v>
      </c>
      <c r="K7">
        <f ca="1">IF('Рис. 14, 16'!L8&gt;='Рис. 14, 16'!$C$105,1,0)</f>
        <v>0</v>
      </c>
      <c r="L7">
        <f ca="1">IF('Рис. 14, 16'!M8&gt;='Рис. 14, 16'!$C$105,1,0)</f>
        <v>0</v>
      </c>
      <c r="M7">
        <f ca="1">IF('Рис. 14, 16'!N8&gt;='Рис. 14, 16'!$C$105,1,0)</f>
        <v>0</v>
      </c>
      <c r="N7">
        <f ca="1">IF('Рис. 14, 16'!O8&gt;='Рис. 14, 16'!$C$105,1,0)</f>
        <v>0</v>
      </c>
      <c r="O7">
        <f ca="1">IF('Рис. 14, 16'!P8&gt;='Рис. 14, 16'!$C$105,1,0)</f>
        <v>0</v>
      </c>
      <c r="P7">
        <f ca="1">IF('Рис. 14, 16'!Q8&gt;='Рис. 14, 16'!$C$105,1,0)</f>
        <v>0</v>
      </c>
      <c r="Q7">
        <f ca="1">IF('Рис. 14, 16'!R8&gt;='Рис. 14, 16'!$C$105,1,0)</f>
        <v>0</v>
      </c>
      <c r="R7">
        <f ca="1">IF('Рис. 14, 16'!S8&gt;='Рис. 14, 16'!$C$105,1,0)</f>
        <v>0</v>
      </c>
      <c r="S7">
        <f ca="1">IF('Рис. 14, 16'!T8&gt;='Рис. 14, 16'!$C$105,1,0)</f>
        <v>0</v>
      </c>
      <c r="T7">
        <f ca="1">IF('Рис. 14, 16'!U8&gt;='Рис. 14, 16'!$C$105,1,0)</f>
        <v>0</v>
      </c>
      <c r="U7">
        <f ca="1">IF('Рис. 14, 16'!V8&gt;='Рис. 14, 16'!$C$105,1,0)</f>
        <v>0</v>
      </c>
      <c r="V7">
        <f ca="1">IF('Рис. 14, 16'!W8&gt;='Рис. 14, 16'!$C$105,1,0)</f>
        <v>0</v>
      </c>
      <c r="W7">
        <f ca="1">IF('Рис. 14, 16'!X8&gt;='Рис. 14, 16'!$C$105,1,0)</f>
        <v>0</v>
      </c>
      <c r="X7">
        <f ca="1">IF('Рис. 14, 16'!Y8&gt;='Рис. 14, 16'!$C$105,1,0)</f>
        <v>0</v>
      </c>
      <c r="Y7">
        <f ca="1">IF('Рис. 14, 16'!Z8&gt;='Рис. 14, 16'!$C$105,1,0)</f>
        <v>0</v>
      </c>
      <c r="Z7">
        <f ca="1">IF('Рис. 14, 16'!AA8&gt;='Рис. 14, 16'!$C$105,1,0)</f>
        <v>0</v>
      </c>
      <c r="AA7">
        <f ca="1">IF('Рис. 14, 16'!AB8&gt;='Рис. 14, 16'!$C$105,1,0)</f>
        <v>0</v>
      </c>
      <c r="AB7">
        <f ca="1">IF('Рис. 14, 16'!AC8&gt;='Рис. 14, 16'!$C$105,1,0)</f>
        <v>0</v>
      </c>
      <c r="AC7">
        <f ca="1">IF('Рис. 14, 16'!AD8&gt;='Рис. 14, 16'!$C$105,1,0)</f>
        <v>0</v>
      </c>
      <c r="AD7">
        <f ca="1">IF('Рис. 14, 16'!AE8&gt;='Рис. 14, 16'!$C$105,1,0)</f>
        <v>0</v>
      </c>
      <c r="AE7">
        <f ca="1">IF('Рис. 14, 16'!AF8&gt;='Рис. 14, 16'!$C$105,1,0)</f>
        <v>0</v>
      </c>
      <c r="AF7">
        <f ca="1">IF('Рис. 14, 16'!AG8&gt;='Рис. 14, 16'!$C$105,1,0)</f>
        <v>0</v>
      </c>
      <c r="AG7">
        <f ca="1">IF('Рис. 14, 16'!AH8&gt;='Рис. 14, 16'!$C$105,1,0)</f>
        <v>0</v>
      </c>
      <c r="AH7">
        <f ca="1">IF('Рис. 14, 16'!AI8&gt;='Рис. 14, 16'!$C$105,1,0)</f>
        <v>0</v>
      </c>
      <c r="AI7">
        <f ca="1">IF('Рис. 14, 16'!AJ8&gt;='Рис. 14, 16'!$C$105,1,0)</f>
        <v>0</v>
      </c>
      <c r="AJ7">
        <f ca="1">IF('Рис. 14, 16'!AK8&gt;='Рис. 14, 16'!$C$105,1,0)</f>
        <v>0</v>
      </c>
      <c r="AK7">
        <f ca="1">IF('Рис. 14, 16'!AL8&gt;='Рис. 14, 16'!$C$105,1,0)</f>
        <v>0</v>
      </c>
      <c r="AL7">
        <f ca="1">IF('Рис. 14, 16'!AM8&gt;='Рис. 14, 16'!$C$105,1,0)</f>
        <v>0</v>
      </c>
      <c r="AM7">
        <f ca="1">IF('Рис. 14, 16'!AN8&gt;='Рис. 14, 16'!$C$105,1,0)</f>
        <v>0</v>
      </c>
      <c r="AN7">
        <f ca="1">IF('Рис. 14, 16'!AO8&gt;='Рис. 14, 16'!$C$105,1,0)</f>
        <v>0</v>
      </c>
      <c r="AO7">
        <f ca="1">IF('Рис. 14, 16'!AP8&gt;='Рис. 14, 16'!$C$105,1,0)</f>
        <v>0</v>
      </c>
      <c r="AP7">
        <f ca="1">IF('Рис. 14, 16'!AQ8&gt;='Рис. 14, 16'!$C$105,1,0)</f>
        <v>0</v>
      </c>
      <c r="AQ7">
        <f ca="1">IF('Рис. 14, 16'!AR8&gt;='Рис. 14, 16'!$C$105,1,0)</f>
        <v>0</v>
      </c>
      <c r="AR7">
        <f ca="1">IF('Рис. 14, 16'!AS8&gt;='Рис. 14, 16'!$C$105,1,0)</f>
        <v>0</v>
      </c>
      <c r="AS7">
        <f ca="1">IF('Рис. 14, 16'!AT8&gt;='Рис. 14, 16'!$C$105,1,0)</f>
        <v>0</v>
      </c>
      <c r="AT7">
        <f ca="1">IF('Рис. 14, 16'!AU8&gt;='Рис. 14, 16'!$C$105,1,0)</f>
        <v>0</v>
      </c>
      <c r="AU7">
        <f ca="1">IF('Рис. 14, 16'!AV8&gt;='Рис. 14, 16'!$C$105,1,0)</f>
        <v>0</v>
      </c>
      <c r="AV7">
        <f ca="1">IF('Рис. 14, 16'!AW8&gt;='Рис. 14, 16'!$C$105,1,0)</f>
        <v>0</v>
      </c>
      <c r="AW7">
        <f ca="1">IF('Рис. 14, 16'!AX8&gt;='Рис. 14, 16'!$C$105,1,0)</f>
        <v>0</v>
      </c>
      <c r="AX7">
        <f ca="1">IF('Рис. 14, 16'!AY8&gt;='Рис. 14, 16'!$C$105,1,0)</f>
        <v>0</v>
      </c>
      <c r="AY7">
        <f ca="1">IF('Рис. 14, 16'!AZ8&gt;='Рис. 14, 16'!$C$105,1,0)</f>
        <v>0</v>
      </c>
      <c r="AZ7">
        <f ca="1">IF('Рис. 14, 16'!BA8&gt;='Рис. 14, 16'!$C$105,1,0)</f>
        <v>0</v>
      </c>
      <c r="BA7">
        <f ca="1">IF('Рис. 14, 16'!BB8&gt;='Рис. 14, 16'!$C$105,1,0)</f>
        <v>1</v>
      </c>
      <c r="BB7">
        <f ca="1">IF('Рис. 14, 16'!BC8&gt;='Рис. 14, 16'!$C$105,1,0)</f>
        <v>0</v>
      </c>
      <c r="BC7">
        <f ca="1">IF('Рис. 14, 16'!BD8&gt;='Рис. 14, 16'!$C$105,1,0)</f>
        <v>0</v>
      </c>
      <c r="BD7">
        <f ca="1">IF('Рис. 14, 16'!BE8&gt;='Рис. 14, 16'!$C$105,1,0)</f>
        <v>0</v>
      </c>
      <c r="BE7">
        <f ca="1">IF('Рис. 14, 16'!BF8&gt;='Рис. 14, 16'!$C$105,1,0)</f>
        <v>0</v>
      </c>
      <c r="BF7">
        <f ca="1">IF('Рис. 14, 16'!BG8&gt;='Рис. 14, 16'!$C$105,1,0)</f>
        <v>0</v>
      </c>
      <c r="BG7">
        <f ca="1">IF('Рис. 14, 16'!BH8&gt;='Рис. 14, 16'!$C$105,1,0)</f>
        <v>0</v>
      </c>
      <c r="BH7">
        <f ca="1">IF('Рис. 14, 16'!BI8&gt;='Рис. 14, 16'!$C$105,1,0)</f>
        <v>0</v>
      </c>
      <c r="BI7">
        <f ca="1">IF('Рис. 14, 16'!BJ8&gt;='Рис. 14, 16'!$C$105,1,0)</f>
        <v>0</v>
      </c>
      <c r="BJ7">
        <f ca="1">IF('Рис. 14, 16'!BK8&gt;='Рис. 14, 16'!$C$105,1,0)</f>
        <v>0</v>
      </c>
      <c r="BK7">
        <f ca="1">IF('Рис. 14, 16'!BL8&gt;='Рис. 14, 16'!$C$105,1,0)</f>
        <v>0</v>
      </c>
      <c r="BL7">
        <f ca="1">IF('Рис. 14, 16'!BM8&gt;='Рис. 14, 16'!$C$105,1,0)</f>
        <v>0</v>
      </c>
      <c r="BM7">
        <f ca="1">IF('Рис. 14, 16'!BN8&gt;='Рис. 14, 16'!$C$105,1,0)</f>
        <v>0</v>
      </c>
      <c r="BN7">
        <f ca="1">IF('Рис. 14, 16'!BO8&gt;='Рис. 14, 16'!$C$105,1,0)</f>
        <v>0</v>
      </c>
      <c r="BO7">
        <f ca="1">IF('Рис. 14, 16'!BP8&gt;='Рис. 14, 16'!$C$105,1,0)</f>
        <v>0</v>
      </c>
      <c r="BP7">
        <f ca="1">IF('Рис. 14, 16'!BQ8&gt;='Рис. 14, 16'!$C$105,1,0)</f>
        <v>0</v>
      </c>
      <c r="BQ7">
        <f ca="1">IF('Рис. 14, 16'!BR8&gt;='Рис. 14, 16'!$C$105,1,0)</f>
        <v>0</v>
      </c>
      <c r="BR7">
        <f ca="1">IF('Рис. 14, 16'!BS8&gt;='Рис. 14, 16'!$C$105,1,0)</f>
        <v>1</v>
      </c>
      <c r="BS7">
        <f ca="1">IF('Рис. 14, 16'!BT8&gt;='Рис. 14, 16'!$C$105,1,0)</f>
        <v>0</v>
      </c>
      <c r="BT7">
        <f ca="1">IF('Рис. 14, 16'!BU8&gt;='Рис. 14, 16'!$C$105,1,0)</f>
        <v>0</v>
      </c>
      <c r="BU7">
        <f ca="1">IF('Рис. 14, 16'!BV8&gt;='Рис. 14, 16'!$C$105,1,0)</f>
        <v>0</v>
      </c>
      <c r="BV7">
        <f ca="1">IF('Рис. 14, 16'!BW8&gt;='Рис. 14, 16'!$C$105,1,0)</f>
        <v>0</v>
      </c>
      <c r="BW7">
        <f ca="1">IF('Рис. 14, 16'!BX8&gt;='Рис. 14, 16'!$C$105,1,0)</f>
        <v>0</v>
      </c>
      <c r="BX7">
        <f ca="1">IF('Рис. 14, 16'!BY8&gt;='Рис. 14, 16'!$C$105,1,0)</f>
        <v>1</v>
      </c>
      <c r="BY7">
        <f ca="1">IF('Рис. 14, 16'!BZ8&gt;='Рис. 14, 16'!$C$105,1,0)</f>
        <v>0</v>
      </c>
      <c r="BZ7">
        <f ca="1">IF('Рис. 14, 16'!CA8&gt;='Рис. 14, 16'!$C$105,1,0)</f>
        <v>0</v>
      </c>
      <c r="CA7">
        <f ca="1">IF('Рис. 14, 16'!CB8&gt;='Рис. 14, 16'!$C$105,1,0)</f>
        <v>0</v>
      </c>
      <c r="CB7">
        <f ca="1">IF('Рис. 14, 16'!CC8&gt;='Рис. 14, 16'!$C$105,1,0)</f>
        <v>0</v>
      </c>
      <c r="CC7">
        <f ca="1">IF('Рис. 14, 16'!CD8&gt;='Рис. 14, 16'!$C$105,1,0)</f>
        <v>0</v>
      </c>
      <c r="CD7">
        <f ca="1">IF('Рис. 14, 16'!CE8&gt;='Рис. 14, 16'!$C$105,1,0)</f>
        <v>0</v>
      </c>
      <c r="CE7">
        <f ca="1">IF('Рис. 14, 16'!CF8&gt;='Рис. 14, 16'!$C$105,1,0)</f>
        <v>0</v>
      </c>
      <c r="CF7">
        <f ca="1">IF('Рис. 14, 16'!CG8&gt;='Рис. 14, 16'!$C$105,1,0)</f>
        <v>0</v>
      </c>
      <c r="CG7">
        <f ca="1">IF('Рис. 14, 16'!CH8&gt;='Рис. 14, 16'!$C$105,1,0)</f>
        <v>0</v>
      </c>
      <c r="CH7">
        <f ca="1">IF('Рис. 14, 16'!CI8&gt;='Рис. 14, 16'!$C$105,1,0)</f>
        <v>0</v>
      </c>
      <c r="CI7">
        <f ca="1">IF('Рис. 14, 16'!CJ8&gt;='Рис. 14, 16'!$C$105,1,0)</f>
        <v>0</v>
      </c>
      <c r="CJ7">
        <f ca="1">IF('Рис. 14, 16'!CK8&gt;='Рис. 14, 16'!$C$105,1,0)</f>
        <v>0</v>
      </c>
      <c r="CK7">
        <f ca="1">IF('Рис. 14, 16'!CL8&gt;='Рис. 14, 16'!$C$105,1,0)</f>
        <v>0</v>
      </c>
      <c r="CL7">
        <f ca="1">IF('Рис. 14, 16'!CM8&gt;='Рис. 14, 16'!$C$105,1,0)</f>
        <v>0</v>
      </c>
      <c r="CM7">
        <f ca="1">IF('Рис. 14, 16'!CN8&gt;='Рис. 14, 16'!$C$105,1,0)</f>
        <v>0</v>
      </c>
      <c r="CN7">
        <f ca="1">IF('Рис. 14, 16'!CO8&gt;='Рис. 14, 16'!$C$105,1,0)</f>
        <v>0</v>
      </c>
      <c r="CO7">
        <f ca="1">IF('Рис. 14, 16'!CP8&gt;='Рис. 14, 16'!$C$105,1,0)</f>
        <v>0</v>
      </c>
      <c r="CP7">
        <f ca="1">IF('Рис. 14, 16'!CQ8&gt;='Рис. 14, 16'!$C$105,1,0)</f>
        <v>0</v>
      </c>
      <c r="CQ7">
        <f ca="1">IF('Рис. 14, 16'!CR8&gt;='Рис. 14, 16'!$C$105,1,0)</f>
        <v>0</v>
      </c>
      <c r="CR7">
        <f ca="1">IF('Рис. 14, 16'!CS8&gt;='Рис. 14, 16'!$C$105,1,0)</f>
        <v>0</v>
      </c>
      <c r="CS7">
        <f ca="1">IF('Рис. 14, 16'!CT8&gt;='Рис. 14, 16'!$C$105,1,0)</f>
        <v>1</v>
      </c>
      <c r="CT7">
        <f ca="1">IF('Рис. 14, 16'!CU8&gt;='Рис. 14, 16'!$C$105,1,0)</f>
        <v>0</v>
      </c>
      <c r="CU7">
        <f ca="1">IF('Рис. 14, 16'!CV8&gt;='Рис. 14, 16'!$C$105,1,0)</f>
        <v>1</v>
      </c>
      <c r="CV7">
        <f ca="1">IF('Рис. 14, 16'!CW8&gt;='Рис. 14, 16'!$C$105,1,0)</f>
        <v>0</v>
      </c>
      <c r="CW7">
        <f ca="1">IF('Рис. 14, 16'!CX8&gt;='Рис. 14, 16'!$C$105,1,0)</f>
        <v>0</v>
      </c>
      <c r="CX7">
        <f t="shared" ca="1" si="0"/>
        <v>6</v>
      </c>
    </row>
    <row r="8" spans="1:102" x14ac:dyDescent="0.25">
      <c r="A8" t="s">
        <v>57</v>
      </c>
      <c r="B8">
        <f ca="1">IF('Рис. 14, 16'!C9&gt;='Рис. 14, 16'!$C$105,1,0)</f>
        <v>0</v>
      </c>
      <c r="C8">
        <f ca="1">IF('Рис. 14, 16'!D9&gt;='Рис. 14, 16'!$C$105,1,0)</f>
        <v>0</v>
      </c>
      <c r="D8">
        <f ca="1">IF('Рис. 14, 16'!E9&gt;='Рис. 14, 16'!$C$105,1,0)</f>
        <v>1</v>
      </c>
      <c r="E8">
        <f ca="1">IF('Рис. 14, 16'!F9&gt;='Рис. 14, 16'!$C$105,1,0)</f>
        <v>0</v>
      </c>
      <c r="F8">
        <f ca="1">IF('Рис. 14, 16'!G9&gt;='Рис. 14, 16'!$C$105,1,0)</f>
        <v>0</v>
      </c>
      <c r="G8">
        <f ca="1">IF('Рис. 14, 16'!H9&gt;='Рис. 14, 16'!$C$105,1,0)</f>
        <v>0</v>
      </c>
      <c r="H8">
        <f ca="1">IF('Рис. 14, 16'!I9&gt;='Рис. 14, 16'!$C$105,1,0)</f>
        <v>0</v>
      </c>
      <c r="I8">
        <f ca="1">IF('Рис. 14, 16'!J9&gt;='Рис. 14, 16'!$C$105,1,0)</f>
        <v>0</v>
      </c>
      <c r="J8">
        <f ca="1">IF('Рис. 14, 16'!K9&gt;='Рис. 14, 16'!$C$105,1,0)</f>
        <v>0</v>
      </c>
      <c r="K8">
        <f ca="1">IF('Рис. 14, 16'!L9&gt;='Рис. 14, 16'!$C$105,1,0)</f>
        <v>0</v>
      </c>
      <c r="L8">
        <f ca="1">IF('Рис. 14, 16'!M9&gt;='Рис. 14, 16'!$C$105,1,0)</f>
        <v>0</v>
      </c>
      <c r="M8">
        <f ca="1">IF('Рис. 14, 16'!N9&gt;='Рис. 14, 16'!$C$105,1,0)</f>
        <v>1</v>
      </c>
      <c r="N8">
        <f ca="1">IF('Рис. 14, 16'!O9&gt;='Рис. 14, 16'!$C$105,1,0)</f>
        <v>0</v>
      </c>
      <c r="O8">
        <f ca="1">IF('Рис. 14, 16'!P9&gt;='Рис. 14, 16'!$C$105,1,0)</f>
        <v>0</v>
      </c>
      <c r="P8">
        <f ca="1">IF('Рис. 14, 16'!Q9&gt;='Рис. 14, 16'!$C$105,1,0)</f>
        <v>0</v>
      </c>
      <c r="Q8">
        <f ca="1">IF('Рис. 14, 16'!R9&gt;='Рис. 14, 16'!$C$105,1,0)</f>
        <v>1</v>
      </c>
      <c r="R8">
        <f ca="1">IF('Рис. 14, 16'!S9&gt;='Рис. 14, 16'!$C$105,1,0)</f>
        <v>0</v>
      </c>
      <c r="S8">
        <f ca="1">IF('Рис. 14, 16'!T9&gt;='Рис. 14, 16'!$C$105,1,0)</f>
        <v>1</v>
      </c>
      <c r="T8">
        <f ca="1">IF('Рис. 14, 16'!U9&gt;='Рис. 14, 16'!$C$105,1,0)</f>
        <v>0</v>
      </c>
      <c r="U8">
        <f ca="1">IF('Рис. 14, 16'!V9&gt;='Рис. 14, 16'!$C$105,1,0)</f>
        <v>0</v>
      </c>
      <c r="V8">
        <f ca="1">IF('Рис. 14, 16'!W9&gt;='Рис. 14, 16'!$C$105,1,0)</f>
        <v>0</v>
      </c>
      <c r="W8">
        <f ca="1">IF('Рис. 14, 16'!X9&gt;='Рис. 14, 16'!$C$105,1,0)</f>
        <v>0</v>
      </c>
      <c r="X8">
        <f ca="1">IF('Рис. 14, 16'!Y9&gt;='Рис. 14, 16'!$C$105,1,0)</f>
        <v>0</v>
      </c>
      <c r="Y8">
        <f ca="1">IF('Рис. 14, 16'!Z9&gt;='Рис. 14, 16'!$C$105,1,0)</f>
        <v>0</v>
      </c>
      <c r="Z8">
        <f ca="1">IF('Рис. 14, 16'!AA9&gt;='Рис. 14, 16'!$C$105,1,0)</f>
        <v>1</v>
      </c>
      <c r="AA8">
        <f ca="1">IF('Рис. 14, 16'!AB9&gt;='Рис. 14, 16'!$C$105,1,0)</f>
        <v>0</v>
      </c>
      <c r="AB8">
        <f ca="1">IF('Рис. 14, 16'!AC9&gt;='Рис. 14, 16'!$C$105,1,0)</f>
        <v>0</v>
      </c>
      <c r="AC8">
        <f ca="1">IF('Рис. 14, 16'!AD9&gt;='Рис. 14, 16'!$C$105,1,0)</f>
        <v>0</v>
      </c>
      <c r="AD8">
        <f ca="1">IF('Рис. 14, 16'!AE9&gt;='Рис. 14, 16'!$C$105,1,0)</f>
        <v>0</v>
      </c>
      <c r="AE8">
        <f ca="1">IF('Рис. 14, 16'!AF9&gt;='Рис. 14, 16'!$C$105,1,0)</f>
        <v>0</v>
      </c>
      <c r="AF8">
        <f ca="1">IF('Рис. 14, 16'!AG9&gt;='Рис. 14, 16'!$C$105,1,0)</f>
        <v>0</v>
      </c>
      <c r="AG8">
        <f ca="1">IF('Рис. 14, 16'!AH9&gt;='Рис. 14, 16'!$C$105,1,0)</f>
        <v>0</v>
      </c>
      <c r="AH8">
        <f ca="1">IF('Рис. 14, 16'!AI9&gt;='Рис. 14, 16'!$C$105,1,0)</f>
        <v>0</v>
      </c>
      <c r="AI8">
        <f ca="1">IF('Рис. 14, 16'!AJ9&gt;='Рис. 14, 16'!$C$105,1,0)</f>
        <v>0</v>
      </c>
      <c r="AJ8">
        <f ca="1">IF('Рис. 14, 16'!AK9&gt;='Рис. 14, 16'!$C$105,1,0)</f>
        <v>0</v>
      </c>
      <c r="AK8">
        <f ca="1">IF('Рис. 14, 16'!AL9&gt;='Рис. 14, 16'!$C$105,1,0)</f>
        <v>0</v>
      </c>
      <c r="AL8">
        <f ca="1">IF('Рис. 14, 16'!AM9&gt;='Рис. 14, 16'!$C$105,1,0)</f>
        <v>0</v>
      </c>
      <c r="AM8">
        <f ca="1">IF('Рис. 14, 16'!AN9&gt;='Рис. 14, 16'!$C$105,1,0)</f>
        <v>0</v>
      </c>
      <c r="AN8">
        <f ca="1">IF('Рис. 14, 16'!AO9&gt;='Рис. 14, 16'!$C$105,1,0)</f>
        <v>0</v>
      </c>
      <c r="AO8">
        <f ca="1">IF('Рис. 14, 16'!AP9&gt;='Рис. 14, 16'!$C$105,1,0)</f>
        <v>0</v>
      </c>
      <c r="AP8">
        <f ca="1">IF('Рис. 14, 16'!AQ9&gt;='Рис. 14, 16'!$C$105,1,0)</f>
        <v>1</v>
      </c>
      <c r="AQ8">
        <f ca="1">IF('Рис. 14, 16'!AR9&gt;='Рис. 14, 16'!$C$105,1,0)</f>
        <v>1</v>
      </c>
      <c r="AR8">
        <f ca="1">IF('Рис. 14, 16'!AS9&gt;='Рис. 14, 16'!$C$105,1,0)</f>
        <v>0</v>
      </c>
      <c r="AS8">
        <f ca="1">IF('Рис. 14, 16'!AT9&gt;='Рис. 14, 16'!$C$105,1,0)</f>
        <v>0</v>
      </c>
      <c r="AT8">
        <f ca="1">IF('Рис. 14, 16'!AU9&gt;='Рис. 14, 16'!$C$105,1,0)</f>
        <v>0</v>
      </c>
      <c r="AU8">
        <f ca="1">IF('Рис. 14, 16'!AV9&gt;='Рис. 14, 16'!$C$105,1,0)</f>
        <v>0</v>
      </c>
      <c r="AV8">
        <f ca="1">IF('Рис. 14, 16'!AW9&gt;='Рис. 14, 16'!$C$105,1,0)</f>
        <v>0</v>
      </c>
      <c r="AW8">
        <f ca="1">IF('Рис. 14, 16'!AX9&gt;='Рис. 14, 16'!$C$105,1,0)</f>
        <v>0</v>
      </c>
      <c r="AX8">
        <f ca="1">IF('Рис. 14, 16'!AY9&gt;='Рис. 14, 16'!$C$105,1,0)</f>
        <v>0</v>
      </c>
      <c r="AY8">
        <f ca="1">IF('Рис. 14, 16'!AZ9&gt;='Рис. 14, 16'!$C$105,1,0)</f>
        <v>0</v>
      </c>
      <c r="AZ8">
        <f ca="1">IF('Рис. 14, 16'!BA9&gt;='Рис. 14, 16'!$C$105,1,0)</f>
        <v>0</v>
      </c>
      <c r="BA8">
        <f ca="1">IF('Рис. 14, 16'!BB9&gt;='Рис. 14, 16'!$C$105,1,0)</f>
        <v>0</v>
      </c>
      <c r="BB8">
        <f ca="1">IF('Рис. 14, 16'!BC9&gt;='Рис. 14, 16'!$C$105,1,0)</f>
        <v>0</v>
      </c>
      <c r="BC8">
        <f ca="1">IF('Рис. 14, 16'!BD9&gt;='Рис. 14, 16'!$C$105,1,0)</f>
        <v>1</v>
      </c>
      <c r="BD8">
        <f ca="1">IF('Рис. 14, 16'!BE9&gt;='Рис. 14, 16'!$C$105,1,0)</f>
        <v>0</v>
      </c>
      <c r="BE8">
        <f ca="1">IF('Рис. 14, 16'!BF9&gt;='Рис. 14, 16'!$C$105,1,0)</f>
        <v>0</v>
      </c>
      <c r="BF8">
        <f ca="1">IF('Рис. 14, 16'!BG9&gt;='Рис. 14, 16'!$C$105,1,0)</f>
        <v>1</v>
      </c>
      <c r="BG8">
        <f ca="1">IF('Рис. 14, 16'!BH9&gt;='Рис. 14, 16'!$C$105,1,0)</f>
        <v>0</v>
      </c>
      <c r="BH8">
        <f ca="1">IF('Рис. 14, 16'!BI9&gt;='Рис. 14, 16'!$C$105,1,0)</f>
        <v>0</v>
      </c>
      <c r="BI8">
        <f ca="1">IF('Рис. 14, 16'!BJ9&gt;='Рис. 14, 16'!$C$105,1,0)</f>
        <v>0</v>
      </c>
      <c r="BJ8">
        <f ca="1">IF('Рис. 14, 16'!BK9&gt;='Рис. 14, 16'!$C$105,1,0)</f>
        <v>0</v>
      </c>
      <c r="BK8">
        <f ca="1">IF('Рис. 14, 16'!BL9&gt;='Рис. 14, 16'!$C$105,1,0)</f>
        <v>0</v>
      </c>
      <c r="BL8">
        <f ca="1">IF('Рис. 14, 16'!BM9&gt;='Рис. 14, 16'!$C$105,1,0)</f>
        <v>0</v>
      </c>
      <c r="BM8">
        <f ca="1">IF('Рис. 14, 16'!BN9&gt;='Рис. 14, 16'!$C$105,1,0)</f>
        <v>0</v>
      </c>
      <c r="BN8">
        <f ca="1">IF('Рис. 14, 16'!BO9&gt;='Рис. 14, 16'!$C$105,1,0)</f>
        <v>0</v>
      </c>
      <c r="BO8">
        <f ca="1">IF('Рис. 14, 16'!BP9&gt;='Рис. 14, 16'!$C$105,1,0)</f>
        <v>0</v>
      </c>
      <c r="BP8">
        <f ca="1">IF('Рис. 14, 16'!BQ9&gt;='Рис. 14, 16'!$C$105,1,0)</f>
        <v>1</v>
      </c>
      <c r="BQ8">
        <f ca="1">IF('Рис. 14, 16'!BR9&gt;='Рис. 14, 16'!$C$105,1,0)</f>
        <v>0</v>
      </c>
      <c r="BR8">
        <f ca="1">IF('Рис. 14, 16'!BS9&gt;='Рис. 14, 16'!$C$105,1,0)</f>
        <v>0</v>
      </c>
      <c r="BS8">
        <f ca="1">IF('Рис. 14, 16'!BT9&gt;='Рис. 14, 16'!$C$105,1,0)</f>
        <v>0</v>
      </c>
      <c r="BT8">
        <f ca="1">IF('Рис. 14, 16'!BU9&gt;='Рис. 14, 16'!$C$105,1,0)</f>
        <v>0</v>
      </c>
      <c r="BU8">
        <f ca="1">IF('Рис. 14, 16'!BV9&gt;='Рис. 14, 16'!$C$105,1,0)</f>
        <v>0</v>
      </c>
      <c r="BV8">
        <f ca="1">IF('Рис. 14, 16'!BW9&gt;='Рис. 14, 16'!$C$105,1,0)</f>
        <v>0</v>
      </c>
      <c r="BW8">
        <f ca="1">IF('Рис. 14, 16'!BX9&gt;='Рис. 14, 16'!$C$105,1,0)</f>
        <v>0</v>
      </c>
      <c r="BX8">
        <f ca="1">IF('Рис. 14, 16'!BY9&gt;='Рис. 14, 16'!$C$105,1,0)</f>
        <v>0</v>
      </c>
      <c r="BY8">
        <f ca="1">IF('Рис. 14, 16'!BZ9&gt;='Рис. 14, 16'!$C$105,1,0)</f>
        <v>0</v>
      </c>
      <c r="BZ8">
        <f ca="1">IF('Рис. 14, 16'!CA9&gt;='Рис. 14, 16'!$C$105,1,0)</f>
        <v>1</v>
      </c>
      <c r="CA8">
        <f ca="1">IF('Рис. 14, 16'!CB9&gt;='Рис. 14, 16'!$C$105,1,0)</f>
        <v>0</v>
      </c>
      <c r="CB8">
        <f ca="1">IF('Рис. 14, 16'!CC9&gt;='Рис. 14, 16'!$C$105,1,0)</f>
        <v>0</v>
      </c>
      <c r="CC8">
        <f ca="1">IF('Рис. 14, 16'!CD9&gt;='Рис. 14, 16'!$C$105,1,0)</f>
        <v>1</v>
      </c>
      <c r="CD8">
        <f ca="1">IF('Рис. 14, 16'!CE9&gt;='Рис. 14, 16'!$C$105,1,0)</f>
        <v>0</v>
      </c>
      <c r="CE8">
        <f ca="1">IF('Рис. 14, 16'!CF9&gt;='Рис. 14, 16'!$C$105,1,0)</f>
        <v>0</v>
      </c>
      <c r="CF8">
        <f ca="1">IF('Рис. 14, 16'!CG9&gt;='Рис. 14, 16'!$C$105,1,0)</f>
        <v>0</v>
      </c>
      <c r="CG8">
        <f ca="1">IF('Рис. 14, 16'!CH9&gt;='Рис. 14, 16'!$C$105,1,0)</f>
        <v>1</v>
      </c>
      <c r="CH8">
        <f ca="1">IF('Рис. 14, 16'!CI9&gt;='Рис. 14, 16'!$C$105,1,0)</f>
        <v>0</v>
      </c>
      <c r="CI8">
        <f ca="1">IF('Рис. 14, 16'!CJ9&gt;='Рис. 14, 16'!$C$105,1,0)</f>
        <v>0</v>
      </c>
      <c r="CJ8">
        <f ca="1">IF('Рис. 14, 16'!CK9&gt;='Рис. 14, 16'!$C$105,1,0)</f>
        <v>0</v>
      </c>
      <c r="CK8">
        <f ca="1">IF('Рис. 14, 16'!CL9&gt;='Рис. 14, 16'!$C$105,1,0)</f>
        <v>0</v>
      </c>
      <c r="CL8">
        <f ca="1">IF('Рис. 14, 16'!CM9&gt;='Рис. 14, 16'!$C$105,1,0)</f>
        <v>0</v>
      </c>
      <c r="CM8">
        <f ca="1">IF('Рис. 14, 16'!CN9&gt;='Рис. 14, 16'!$C$105,1,0)</f>
        <v>0</v>
      </c>
      <c r="CN8">
        <f ca="1">IF('Рис. 14, 16'!CO9&gt;='Рис. 14, 16'!$C$105,1,0)</f>
        <v>0</v>
      </c>
      <c r="CO8">
        <f ca="1">IF('Рис. 14, 16'!CP9&gt;='Рис. 14, 16'!$C$105,1,0)</f>
        <v>0</v>
      </c>
      <c r="CP8">
        <f ca="1">IF('Рис. 14, 16'!CQ9&gt;='Рис. 14, 16'!$C$105,1,0)</f>
        <v>0</v>
      </c>
      <c r="CQ8">
        <f ca="1">IF('Рис. 14, 16'!CR9&gt;='Рис. 14, 16'!$C$105,1,0)</f>
        <v>0</v>
      </c>
      <c r="CR8">
        <f ca="1">IF('Рис. 14, 16'!CS9&gt;='Рис. 14, 16'!$C$105,1,0)</f>
        <v>0</v>
      </c>
      <c r="CS8">
        <f ca="1">IF('Рис. 14, 16'!CT9&gt;='Рис. 14, 16'!$C$105,1,0)</f>
        <v>0</v>
      </c>
      <c r="CT8">
        <f ca="1">IF('Рис. 14, 16'!CU9&gt;='Рис. 14, 16'!$C$105,1,0)</f>
        <v>0</v>
      </c>
      <c r="CU8">
        <f ca="1">IF('Рис. 14, 16'!CV9&gt;='Рис. 14, 16'!$C$105,1,0)</f>
        <v>0</v>
      </c>
      <c r="CV8">
        <f ca="1">IF('Рис. 14, 16'!CW9&gt;='Рис. 14, 16'!$C$105,1,0)</f>
        <v>0</v>
      </c>
      <c r="CW8">
        <f ca="1">IF('Рис. 14, 16'!CX9&gt;='Рис. 14, 16'!$C$105,1,0)</f>
        <v>0</v>
      </c>
      <c r="CX8">
        <f t="shared" ca="1" si="0"/>
        <v>13</v>
      </c>
    </row>
    <row r="9" spans="1:102" x14ac:dyDescent="0.25">
      <c r="A9" t="s">
        <v>66</v>
      </c>
      <c r="B9">
        <f ca="1">IF('Рис. 14, 16'!C10&gt;='Рис. 14, 16'!$C$105,1,0)</f>
        <v>0</v>
      </c>
      <c r="C9">
        <f ca="1">IF('Рис. 14, 16'!D10&gt;='Рис. 14, 16'!$C$105,1,0)</f>
        <v>0</v>
      </c>
      <c r="D9">
        <f ca="1">IF('Рис. 14, 16'!E10&gt;='Рис. 14, 16'!$C$105,1,0)</f>
        <v>0</v>
      </c>
      <c r="E9">
        <f ca="1">IF('Рис. 14, 16'!F10&gt;='Рис. 14, 16'!$C$105,1,0)</f>
        <v>0</v>
      </c>
      <c r="F9">
        <f ca="1">IF('Рис. 14, 16'!G10&gt;='Рис. 14, 16'!$C$105,1,0)</f>
        <v>0</v>
      </c>
      <c r="G9">
        <f ca="1">IF('Рис. 14, 16'!H10&gt;='Рис. 14, 16'!$C$105,1,0)</f>
        <v>0</v>
      </c>
      <c r="H9">
        <f ca="1">IF('Рис. 14, 16'!I10&gt;='Рис. 14, 16'!$C$105,1,0)</f>
        <v>0</v>
      </c>
      <c r="I9">
        <f ca="1">IF('Рис. 14, 16'!J10&gt;='Рис. 14, 16'!$C$105,1,0)</f>
        <v>0</v>
      </c>
      <c r="J9">
        <f ca="1">IF('Рис. 14, 16'!K10&gt;='Рис. 14, 16'!$C$105,1,0)</f>
        <v>0</v>
      </c>
      <c r="K9">
        <f ca="1">IF('Рис. 14, 16'!L10&gt;='Рис. 14, 16'!$C$105,1,0)</f>
        <v>0</v>
      </c>
      <c r="L9">
        <f ca="1">IF('Рис. 14, 16'!M10&gt;='Рис. 14, 16'!$C$105,1,0)</f>
        <v>0</v>
      </c>
      <c r="M9">
        <f ca="1">IF('Рис. 14, 16'!N10&gt;='Рис. 14, 16'!$C$105,1,0)</f>
        <v>0</v>
      </c>
      <c r="N9">
        <f ca="1">IF('Рис. 14, 16'!O10&gt;='Рис. 14, 16'!$C$105,1,0)</f>
        <v>0</v>
      </c>
      <c r="O9">
        <f ca="1">IF('Рис. 14, 16'!P10&gt;='Рис. 14, 16'!$C$105,1,0)</f>
        <v>0</v>
      </c>
      <c r="P9">
        <f ca="1">IF('Рис. 14, 16'!Q10&gt;='Рис. 14, 16'!$C$105,1,0)</f>
        <v>0</v>
      </c>
      <c r="Q9">
        <f ca="1">IF('Рис. 14, 16'!R10&gt;='Рис. 14, 16'!$C$105,1,0)</f>
        <v>0</v>
      </c>
      <c r="R9">
        <f ca="1">IF('Рис. 14, 16'!S10&gt;='Рис. 14, 16'!$C$105,1,0)</f>
        <v>0</v>
      </c>
      <c r="S9">
        <f ca="1">IF('Рис. 14, 16'!T10&gt;='Рис. 14, 16'!$C$105,1,0)</f>
        <v>0</v>
      </c>
      <c r="T9">
        <f ca="1">IF('Рис. 14, 16'!U10&gt;='Рис. 14, 16'!$C$105,1,0)</f>
        <v>1</v>
      </c>
      <c r="U9">
        <f ca="1">IF('Рис. 14, 16'!V10&gt;='Рис. 14, 16'!$C$105,1,0)</f>
        <v>0</v>
      </c>
      <c r="V9">
        <f ca="1">IF('Рис. 14, 16'!W10&gt;='Рис. 14, 16'!$C$105,1,0)</f>
        <v>1</v>
      </c>
      <c r="W9">
        <f ca="1">IF('Рис. 14, 16'!X10&gt;='Рис. 14, 16'!$C$105,1,0)</f>
        <v>1</v>
      </c>
      <c r="X9">
        <f ca="1">IF('Рис. 14, 16'!Y10&gt;='Рис. 14, 16'!$C$105,1,0)</f>
        <v>0</v>
      </c>
      <c r="Y9">
        <f ca="1">IF('Рис. 14, 16'!Z10&gt;='Рис. 14, 16'!$C$105,1,0)</f>
        <v>0</v>
      </c>
      <c r="Z9">
        <f ca="1">IF('Рис. 14, 16'!AA10&gt;='Рис. 14, 16'!$C$105,1,0)</f>
        <v>0</v>
      </c>
      <c r="AA9">
        <f ca="1">IF('Рис. 14, 16'!AB10&gt;='Рис. 14, 16'!$C$105,1,0)</f>
        <v>0</v>
      </c>
      <c r="AB9">
        <f ca="1">IF('Рис. 14, 16'!AC10&gt;='Рис. 14, 16'!$C$105,1,0)</f>
        <v>0</v>
      </c>
      <c r="AC9">
        <f ca="1">IF('Рис. 14, 16'!AD10&gt;='Рис. 14, 16'!$C$105,1,0)</f>
        <v>0</v>
      </c>
      <c r="AD9">
        <f ca="1">IF('Рис. 14, 16'!AE10&gt;='Рис. 14, 16'!$C$105,1,0)</f>
        <v>0</v>
      </c>
      <c r="AE9">
        <f ca="1">IF('Рис. 14, 16'!AF10&gt;='Рис. 14, 16'!$C$105,1,0)</f>
        <v>0</v>
      </c>
      <c r="AF9">
        <f ca="1">IF('Рис. 14, 16'!AG10&gt;='Рис. 14, 16'!$C$105,1,0)</f>
        <v>0</v>
      </c>
      <c r="AG9">
        <f ca="1">IF('Рис. 14, 16'!AH10&gt;='Рис. 14, 16'!$C$105,1,0)</f>
        <v>0</v>
      </c>
      <c r="AH9">
        <f ca="1">IF('Рис. 14, 16'!AI10&gt;='Рис. 14, 16'!$C$105,1,0)</f>
        <v>0</v>
      </c>
      <c r="AI9">
        <f ca="1">IF('Рис. 14, 16'!AJ10&gt;='Рис. 14, 16'!$C$105,1,0)</f>
        <v>0</v>
      </c>
      <c r="AJ9">
        <f ca="1">IF('Рис. 14, 16'!AK10&gt;='Рис. 14, 16'!$C$105,1,0)</f>
        <v>1</v>
      </c>
      <c r="AK9">
        <f ca="1">IF('Рис. 14, 16'!AL10&gt;='Рис. 14, 16'!$C$105,1,0)</f>
        <v>0</v>
      </c>
      <c r="AL9">
        <f ca="1">IF('Рис. 14, 16'!AM10&gt;='Рис. 14, 16'!$C$105,1,0)</f>
        <v>0</v>
      </c>
      <c r="AM9">
        <f ca="1">IF('Рис. 14, 16'!AN10&gt;='Рис. 14, 16'!$C$105,1,0)</f>
        <v>1</v>
      </c>
      <c r="AN9">
        <f ca="1">IF('Рис. 14, 16'!AO10&gt;='Рис. 14, 16'!$C$105,1,0)</f>
        <v>0</v>
      </c>
      <c r="AO9">
        <f ca="1">IF('Рис. 14, 16'!AP10&gt;='Рис. 14, 16'!$C$105,1,0)</f>
        <v>0</v>
      </c>
      <c r="AP9">
        <f ca="1">IF('Рис. 14, 16'!AQ10&gt;='Рис. 14, 16'!$C$105,1,0)</f>
        <v>0</v>
      </c>
      <c r="AQ9">
        <f ca="1">IF('Рис. 14, 16'!AR10&gt;='Рис. 14, 16'!$C$105,1,0)</f>
        <v>0</v>
      </c>
      <c r="AR9">
        <f ca="1">IF('Рис. 14, 16'!AS10&gt;='Рис. 14, 16'!$C$105,1,0)</f>
        <v>1</v>
      </c>
      <c r="AS9">
        <f ca="1">IF('Рис. 14, 16'!AT10&gt;='Рис. 14, 16'!$C$105,1,0)</f>
        <v>0</v>
      </c>
      <c r="AT9">
        <f ca="1">IF('Рис. 14, 16'!AU10&gt;='Рис. 14, 16'!$C$105,1,0)</f>
        <v>0</v>
      </c>
      <c r="AU9">
        <f ca="1">IF('Рис. 14, 16'!AV10&gt;='Рис. 14, 16'!$C$105,1,0)</f>
        <v>0</v>
      </c>
      <c r="AV9">
        <f ca="1">IF('Рис. 14, 16'!AW10&gt;='Рис. 14, 16'!$C$105,1,0)</f>
        <v>0</v>
      </c>
      <c r="AW9">
        <f ca="1">IF('Рис. 14, 16'!AX10&gt;='Рис. 14, 16'!$C$105,1,0)</f>
        <v>0</v>
      </c>
      <c r="AX9">
        <f ca="1">IF('Рис. 14, 16'!AY10&gt;='Рис. 14, 16'!$C$105,1,0)</f>
        <v>0</v>
      </c>
      <c r="AY9">
        <f ca="1">IF('Рис. 14, 16'!AZ10&gt;='Рис. 14, 16'!$C$105,1,0)</f>
        <v>0</v>
      </c>
      <c r="AZ9">
        <f ca="1">IF('Рис. 14, 16'!BA10&gt;='Рис. 14, 16'!$C$105,1,0)</f>
        <v>0</v>
      </c>
      <c r="BA9">
        <f ca="1">IF('Рис. 14, 16'!BB10&gt;='Рис. 14, 16'!$C$105,1,0)</f>
        <v>0</v>
      </c>
      <c r="BB9">
        <f ca="1">IF('Рис. 14, 16'!BC10&gt;='Рис. 14, 16'!$C$105,1,0)</f>
        <v>0</v>
      </c>
      <c r="BC9">
        <f ca="1">IF('Рис. 14, 16'!BD10&gt;='Рис. 14, 16'!$C$105,1,0)</f>
        <v>0</v>
      </c>
      <c r="BD9">
        <f ca="1">IF('Рис. 14, 16'!BE10&gt;='Рис. 14, 16'!$C$105,1,0)</f>
        <v>0</v>
      </c>
      <c r="BE9">
        <f ca="1">IF('Рис. 14, 16'!BF10&gt;='Рис. 14, 16'!$C$105,1,0)</f>
        <v>1</v>
      </c>
      <c r="BF9">
        <f ca="1">IF('Рис. 14, 16'!BG10&gt;='Рис. 14, 16'!$C$105,1,0)</f>
        <v>0</v>
      </c>
      <c r="BG9">
        <f ca="1">IF('Рис. 14, 16'!BH10&gt;='Рис. 14, 16'!$C$105,1,0)</f>
        <v>0</v>
      </c>
      <c r="BH9">
        <f ca="1">IF('Рис. 14, 16'!BI10&gt;='Рис. 14, 16'!$C$105,1,0)</f>
        <v>0</v>
      </c>
      <c r="BI9">
        <f ca="1">IF('Рис. 14, 16'!BJ10&gt;='Рис. 14, 16'!$C$105,1,0)</f>
        <v>0</v>
      </c>
      <c r="BJ9">
        <f ca="1">IF('Рис. 14, 16'!BK10&gt;='Рис. 14, 16'!$C$105,1,0)</f>
        <v>0</v>
      </c>
      <c r="BK9">
        <f ca="1">IF('Рис. 14, 16'!BL10&gt;='Рис. 14, 16'!$C$105,1,0)</f>
        <v>1</v>
      </c>
      <c r="BL9">
        <f ca="1">IF('Рис. 14, 16'!BM10&gt;='Рис. 14, 16'!$C$105,1,0)</f>
        <v>0</v>
      </c>
      <c r="BM9">
        <f ca="1">IF('Рис. 14, 16'!BN10&gt;='Рис. 14, 16'!$C$105,1,0)</f>
        <v>0</v>
      </c>
      <c r="BN9">
        <f ca="1">IF('Рис. 14, 16'!BO10&gt;='Рис. 14, 16'!$C$105,1,0)</f>
        <v>1</v>
      </c>
      <c r="BO9">
        <f ca="1">IF('Рис. 14, 16'!BP10&gt;='Рис. 14, 16'!$C$105,1,0)</f>
        <v>0</v>
      </c>
      <c r="BP9">
        <f ca="1">IF('Рис. 14, 16'!BQ10&gt;='Рис. 14, 16'!$C$105,1,0)</f>
        <v>0</v>
      </c>
      <c r="BQ9">
        <f ca="1">IF('Рис. 14, 16'!BR10&gt;='Рис. 14, 16'!$C$105,1,0)</f>
        <v>0</v>
      </c>
      <c r="BR9">
        <f ca="1">IF('Рис. 14, 16'!BS10&gt;='Рис. 14, 16'!$C$105,1,0)</f>
        <v>0</v>
      </c>
      <c r="BS9">
        <f ca="1">IF('Рис. 14, 16'!BT10&gt;='Рис. 14, 16'!$C$105,1,0)</f>
        <v>0</v>
      </c>
      <c r="BT9">
        <f ca="1">IF('Рис. 14, 16'!BU10&gt;='Рис. 14, 16'!$C$105,1,0)</f>
        <v>0</v>
      </c>
      <c r="BU9">
        <f ca="1">IF('Рис. 14, 16'!BV10&gt;='Рис. 14, 16'!$C$105,1,0)</f>
        <v>0</v>
      </c>
      <c r="BV9">
        <f ca="1">IF('Рис. 14, 16'!BW10&gt;='Рис. 14, 16'!$C$105,1,0)</f>
        <v>0</v>
      </c>
      <c r="BW9">
        <f ca="1">IF('Рис. 14, 16'!BX10&gt;='Рис. 14, 16'!$C$105,1,0)</f>
        <v>0</v>
      </c>
      <c r="BX9">
        <f ca="1">IF('Рис. 14, 16'!BY10&gt;='Рис. 14, 16'!$C$105,1,0)</f>
        <v>0</v>
      </c>
      <c r="BY9">
        <f ca="1">IF('Рис. 14, 16'!BZ10&gt;='Рис. 14, 16'!$C$105,1,0)</f>
        <v>1</v>
      </c>
      <c r="BZ9">
        <f ca="1">IF('Рис. 14, 16'!CA10&gt;='Рис. 14, 16'!$C$105,1,0)</f>
        <v>0</v>
      </c>
      <c r="CA9">
        <f ca="1">IF('Рис. 14, 16'!CB10&gt;='Рис. 14, 16'!$C$105,1,0)</f>
        <v>0</v>
      </c>
      <c r="CB9">
        <f ca="1">IF('Рис. 14, 16'!CC10&gt;='Рис. 14, 16'!$C$105,1,0)</f>
        <v>0</v>
      </c>
      <c r="CC9">
        <f ca="1">IF('Рис. 14, 16'!CD10&gt;='Рис. 14, 16'!$C$105,1,0)</f>
        <v>0</v>
      </c>
      <c r="CD9">
        <f ca="1">IF('Рис. 14, 16'!CE10&gt;='Рис. 14, 16'!$C$105,1,0)</f>
        <v>0</v>
      </c>
      <c r="CE9">
        <f ca="1">IF('Рис. 14, 16'!CF10&gt;='Рис. 14, 16'!$C$105,1,0)</f>
        <v>0</v>
      </c>
      <c r="CF9">
        <f ca="1">IF('Рис. 14, 16'!CG10&gt;='Рис. 14, 16'!$C$105,1,0)</f>
        <v>0</v>
      </c>
      <c r="CG9">
        <f ca="1">IF('Рис. 14, 16'!CH10&gt;='Рис. 14, 16'!$C$105,1,0)</f>
        <v>0</v>
      </c>
      <c r="CH9">
        <f ca="1">IF('Рис. 14, 16'!CI10&gt;='Рис. 14, 16'!$C$105,1,0)</f>
        <v>1</v>
      </c>
      <c r="CI9">
        <f ca="1">IF('Рис. 14, 16'!CJ10&gt;='Рис. 14, 16'!$C$105,1,0)</f>
        <v>0</v>
      </c>
      <c r="CJ9">
        <f ca="1">IF('Рис. 14, 16'!CK10&gt;='Рис. 14, 16'!$C$105,1,0)</f>
        <v>0</v>
      </c>
      <c r="CK9">
        <f ca="1">IF('Рис. 14, 16'!CL10&gt;='Рис. 14, 16'!$C$105,1,0)</f>
        <v>0</v>
      </c>
      <c r="CL9">
        <f ca="1">IF('Рис. 14, 16'!CM10&gt;='Рис. 14, 16'!$C$105,1,0)</f>
        <v>0</v>
      </c>
      <c r="CM9">
        <f ca="1">IF('Рис. 14, 16'!CN10&gt;='Рис. 14, 16'!$C$105,1,0)</f>
        <v>1</v>
      </c>
      <c r="CN9">
        <f ca="1">IF('Рис. 14, 16'!CO10&gt;='Рис. 14, 16'!$C$105,1,0)</f>
        <v>0</v>
      </c>
      <c r="CO9">
        <f ca="1">IF('Рис. 14, 16'!CP10&gt;='Рис. 14, 16'!$C$105,1,0)</f>
        <v>1</v>
      </c>
      <c r="CP9">
        <f ca="1">IF('Рис. 14, 16'!CQ10&gt;='Рис. 14, 16'!$C$105,1,0)</f>
        <v>0</v>
      </c>
      <c r="CQ9">
        <f ca="1">IF('Рис. 14, 16'!CR10&gt;='Рис. 14, 16'!$C$105,1,0)</f>
        <v>1</v>
      </c>
      <c r="CR9">
        <f ca="1">IF('Рис. 14, 16'!CS10&gt;='Рис. 14, 16'!$C$105,1,0)</f>
        <v>0</v>
      </c>
      <c r="CS9">
        <f ca="1">IF('Рис. 14, 16'!CT10&gt;='Рис. 14, 16'!$C$105,1,0)</f>
        <v>0</v>
      </c>
      <c r="CT9">
        <f ca="1">IF('Рис. 14, 16'!CU10&gt;='Рис. 14, 16'!$C$105,1,0)</f>
        <v>1</v>
      </c>
      <c r="CU9">
        <f ca="1">IF('Рис. 14, 16'!CV10&gt;='Рис. 14, 16'!$C$105,1,0)</f>
        <v>0</v>
      </c>
      <c r="CV9">
        <f ca="1">IF('Рис. 14, 16'!CW10&gt;='Рис. 14, 16'!$C$105,1,0)</f>
        <v>0</v>
      </c>
      <c r="CW9">
        <f ca="1">IF('Рис. 14, 16'!CX10&gt;='Рис. 14, 16'!$C$105,1,0)</f>
        <v>0</v>
      </c>
      <c r="CX9">
        <f t="shared" ca="1" si="0"/>
        <v>15</v>
      </c>
    </row>
    <row r="10" spans="1:102" x14ac:dyDescent="0.25">
      <c r="A10" t="s">
        <v>65</v>
      </c>
      <c r="B10">
        <f ca="1">IF('Рис. 14, 16'!C11&gt;='Рис. 14, 16'!$C$105,1,0)</f>
        <v>0</v>
      </c>
      <c r="C10">
        <f ca="1">IF('Рис. 14, 16'!D11&gt;='Рис. 14, 16'!$C$105,1,0)</f>
        <v>0</v>
      </c>
      <c r="D10">
        <f ca="1">IF('Рис. 14, 16'!E11&gt;='Рис. 14, 16'!$C$105,1,0)</f>
        <v>0</v>
      </c>
      <c r="E10">
        <f ca="1">IF('Рис. 14, 16'!F11&gt;='Рис. 14, 16'!$C$105,1,0)</f>
        <v>0</v>
      </c>
      <c r="F10">
        <f ca="1">IF('Рис. 14, 16'!G11&gt;='Рис. 14, 16'!$C$105,1,0)</f>
        <v>0</v>
      </c>
      <c r="G10">
        <f ca="1">IF('Рис. 14, 16'!H11&gt;='Рис. 14, 16'!$C$105,1,0)</f>
        <v>0</v>
      </c>
      <c r="H10">
        <f ca="1">IF('Рис. 14, 16'!I11&gt;='Рис. 14, 16'!$C$105,1,0)</f>
        <v>0</v>
      </c>
      <c r="I10">
        <f ca="1">IF('Рис. 14, 16'!J11&gt;='Рис. 14, 16'!$C$105,1,0)</f>
        <v>0</v>
      </c>
      <c r="J10">
        <f ca="1">IF('Рис. 14, 16'!K11&gt;='Рис. 14, 16'!$C$105,1,0)</f>
        <v>0</v>
      </c>
      <c r="K10">
        <f ca="1">IF('Рис. 14, 16'!L11&gt;='Рис. 14, 16'!$C$105,1,0)</f>
        <v>0</v>
      </c>
      <c r="L10">
        <f ca="1">IF('Рис. 14, 16'!M11&gt;='Рис. 14, 16'!$C$105,1,0)</f>
        <v>0</v>
      </c>
      <c r="M10">
        <f ca="1">IF('Рис. 14, 16'!N11&gt;='Рис. 14, 16'!$C$105,1,0)</f>
        <v>0</v>
      </c>
      <c r="N10">
        <f ca="1">IF('Рис. 14, 16'!O11&gt;='Рис. 14, 16'!$C$105,1,0)</f>
        <v>0</v>
      </c>
      <c r="O10">
        <f ca="1">IF('Рис. 14, 16'!P11&gt;='Рис. 14, 16'!$C$105,1,0)</f>
        <v>0</v>
      </c>
      <c r="P10">
        <f ca="1">IF('Рис. 14, 16'!Q11&gt;='Рис. 14, 16'!$C$105,1,0)</f>
        <v>0</v>
      </c>
      <c r="Q10">
        <f ca="1">IF('Рис. 14, 16'!R11&gt;='Рис. 14, 16'!$C$105,1,0)</f>
        <v>0</v>
      </c>
      <c r="R10">
        <f ca="1">IF('Рис. 14, 16'!S11&gt;='Рис. 14, 16'!$C$105,1,0)</f>
        <v>0</v>
      </c>
      <c r="S10">
        <f ca="1">IF('Рис. 14, 16'!T11&gt;='Рис. 14, 16'!$C$105,1,0)</f>
        <v>0</v>
      </c>
      <c r="T10">
        <f ca="1">IF('Рис. 14, 16'!U11&gt;='Рис. 14, 16'!$C$105,1,0)</f>
        <v>0</v>
      </c>
      <c r="U10">
        <f ca="1">IF('Рис. 14, 16'!V11&gt;='Рис. 14, 16'!$C$105,1,0)</f>
        <v>0</v>
      </c>
      <c r="V10">
        <f ca="1">IF('Рис. 14, 16'!W11&gt;='Рис. 14, 16'!$C$105,1,0)</f>
        <v>0</v>
      </c>
      <c r="W10">
        <f ca="1">IF('Рис. 14, 16'!X11&gt;='Рис. 14, 16'!$C$105,1,0)</f>
        <v>0</v>
      </c>
      <c r="X10">
        <f ca="1">IF('Рис. 14, 16'!Y11&gt;='Рис. 14, 16'!$C$105,1,0)</f>
        <v>0</v>
      </c>
      <c r="Y10">
        <f ca="1">IF('Рис. 14, 16'!Z11&gt;='Рис. 14, 16'!$C$105,1,0)</f>
        <v>0</v>
      </c>
      <c r="Z10">
        <f ca="1">IF('Рис. 14, 16'!AA11&gt;='Рис. 14, 16'!$C$105,1,0)</f>
        <v>0</v>
      </c>
      <c r="AA10">
        <f ca="1">IF('Рис. 14, 16'!AB11&gt;='Рис. 14, 16'!$C$105,1,0)</f>
        <v>0</v>
      </c>
      <c r="AB10">
        <f ca="1">IF('Рис. 14, 16'!AC11&gt;='Рис. 14, 16'!$C$105,1,0)</f>
        <v>0</v>
      </c>
      <c r="AC10">
        <f ca="1">IF('Рис. 14, 16'!AD11&gt;='Рис. 14, 16'!$C$105,1,0)</f>
        <v>0</v>
      </c>
      <c r="AD10">
        <f ca="1">IF('Рис. 14, 16'!AE11&gt;='Рис. 14, 16'!$C$105,1,0)</f>
        <v>0</v>
      </c>
      <c r="AE10">
        <f ca="1">IF('Рис. 14, 16'!AF11&gt;='Рис. 14, 16'!$C$105,1,0)</f>
        <v>0</v>
      </c>
      <c r="AF10">
        <f ca="1">IF('Рис. 14, 16'!AG11&gt;='Рис. 14, 16'!$C$105,1,0)</f>
        <v>0</v>
      </c>
      <c r="AG10">
        <f ca="1">IF('Рис. 14, 16'!AH11&gt;='Рис. 14, 16'!$C$105,1,0)</f>
        <v>0</v>
      </c>
      <c r="AH10">
        <f ca="1">IF('Рис. 14, 16'!AI11&gt;='Рис. 14, 16'!$C$105,1,0)</f>
        <v>1</v>
      </c>
      <c r="AI10">
        <f ca="1">IF('Рис. 14, 16'!AJ11&gt;='Рис. 14, 16'!$C$105,1,0)</f>
        <v>0</v>
      </c>
      <c r="AJ10">
        <f ca="1">IF('Рис. 14, 16'!AK11&gt;='Рис. 14, 16'!$C$105,1,0)</f>
        <v>0</v>
      </c>
      <c r="AK10">
        <f ca="1">IF('Рис. 14, 16'!AL11&gt;='Рис. 14, 16'!$C$105,1,0)</f>
        <v>0</v>
      </c>
      <c r="AL10">
        <f ca="1">IF('Рис. 14, 16'!AM11&gt;='Рис. 14, 16'!$C$105,1,0)</f>
        <v>1</v>
      </c>
      <c r="AM10">
        <f ca="1">IF('Рис. 14, 16'!AN11&gt;='Рис. 14, 16'!$C$105,1,0)</f>
        <v>0</v>
      </c>
      <c r="AN10">
        <f ca="1">IF('Рис. 14, 16'!AO11&gt;='Рис. 14, 16'!$C$105,1,0)</f>
        <v>0</v>
      </c>
      <c r="AO10">
        <f ca="1">IF('Рис. 14, 16'!AP11&gt;='Рис. 14, 16'!$C$105,1,0)</f>
        <v>0</v>
      </c>
      <c r="AP10">
        <f ca="1">IF('Рис. 14, 16'!AQ11&gt;='Рис. 14, 16'!$C$105,1,0)</f>
        <v>0</v>
      </c>
      <c r="AQ10">
        <f ca="1">IF('Рис. 14, 16'!AR11&gt;='Рис. 14, 16'!$C$105,1,0)</f>
        <v>0</v>
      </c>
      <c r="AR10">
        <f ca="1">IF('Рис. 14, 16'!AS11&gt;='Рис. 14, 16'!$C$105,1,0)</f>
        <v>1</v>
      </c>
      <c r="AS10">
        <f ca="1">IF('Рис. 14, 16'!AT11&gt;='Рис. 14, 16'!$C$105,1,0)</f>
        <v>0</v>
      </c>
      <c r="AT10">
        <f ca="1">IF('Рис. 14, 16'!AU11&gt;='Рис. 14, 16'!$C$105,1,0)</f>
        <v>0</v>
      </c>
      <c r="AU10">
        <f ca="1">IF('Рис. 14, 16'!AV11&gt;='Рис. 14, 16'!$C$105,1,0)</f>
        <v>0</v>
      </c>
      <c r="AV10">
        <f ca="1">IF('Рис. 14, 16'!AW11&gt;='Рис. 14, 16'!$C$105,1,0)</f>
        <v>0</v>
      </c>
      <c r="AW10">
        <f ca="1">IF('Рис. 14, 16'!AX11&gt;='Рис. 14, 16'!$C$105,1,0)</f>
        <v>0</v>
      </c>
      <c r="AX10">
        <f ca="1">IF('Рис. 14, 16'!AY11&gt;='Рис. 14, 16'!$C$105,1,0)</f>
        <v>0</v>
      </c>
      <c r="AY10">
        <f ca="1">IF('Рис. 14, 16'!AZ11&gt;='Рис. 14, 16'!$C$105,1,0)</f>
        <v>0</v>
      </c>
      <c r="AZ10">
        <f ca="1">IF('Рис. 14, 16'!BA11&gt;='Рис. 14, 16'!$C$105,1,0)</f>
        <v>0</v>
      </c>
      <c r="BA10">
        <f ca="1">IF('Рис. 14, 16'!BB11&gt;='Рис. 14, 16'!$C$105,1,0)</f>
        <v>0</v>
      </c>
      <c r="BB10">
        <f ca="1">IF('Рис. 14, 16'!BC11&gt;='Рис. 14, 16'!$C$105,1,0)</f>
        <v>0</v>
      </c>
      <c r="BC10">
        <f ca="1">IF('Рис. 14, 16'!BD11&gt;='Рис. 14, 16'!$C$105,1,0)</f>
        <v>0</v>
      </c>
      <c r="BD10">
        <f ca="1">IF('Рис. 14, 16'!BE11&gt;='Рис. 14, 16'!$C$105,1,0)</f>
        <v>0</v>
      </c>
      <c r="BE10">
        <f ca="1">IF('Рис. 14, 16'!BF11&gt;='Рис. 14, 16'!$C$105,1,0)</f>
        <v>0</v>
      </c>
      <c r="BF10">
        <f ca="1">IF('Рис. 14, 16'!BG11&gt;='Рис. 14, 16'!$C$105,1,0)</f>
        <v>0</v>
      </c>
      <c r="BG10">
        <f ca="1">IF('Рис. 14, 16'!BH11&gt;='Рис. 14, 16'!$C$105,1,0)</f>
        <v>0</v>
      </c>
      <c r="BH10">
        <f ca="1">IF('Рис. 14, 16'!BI11&gt;='Рис. 14, 16'!$C$105,1,0)</f>
        <v>0</v>
      </c>
      <c r="BI10">
        <f ca="1">IF('Рис. 14, 16'!BJ11&gt;='Рис. 14, 16'!$C$105,1,0)</f>
        <v>1</v>
      </c>
      <c r="BJ10">
        <f ca="1">IF('Рис. 14, 16'!BK11&gt;='Рис. 14, 16'!$C$105,1,0)</f>
        <v>0</v>
      </c>
      <c r="BK10">
        <f ca="1">IF('Рис. 14, 16'!BL11&gt;='Рис. 14, 16'!$C$105,1,0)</f>
        <v>1</v>
      </c>
      <c r="BL10">
        <f ca="1">IF('Рис. 14, 16'!BM11&gt;='Рис. 14, 16'!$C$105,1,0)</f>
        <v>0</v>
      </c>
      <c r="BM10">
        <f ca="1">IF('Рис. 14, 16'!BN11&gt;='Рис. 14, 16'!$C$105,1,0)</f>
        <v>0</v>
      </c>
      <c r="BN10">
        <f ca="1">IF('Рис. 14, 16'!BO11&gt;='Рис. 14, 16'!$C$105,1,0)</f>
        <v>0</v>
      </c>
      <c r="BO10">
        <f ca="1">IF('Рис. 14, 16'!BP11&gt;='Рис. 14, 16'!$C$105,1,0)</f>
        <v>0</v>
      </c>
      <c r="BP10">
        <f ca="1">IF('Рис. 14, 16'!BQ11&gt;='Рис. 14, 16'!$C$105,1,0)</f>
        <v>0</v>
      </c>
      <c r="BQ10">
        <f ca="1">IF('Рис. 14, 16'!BR11&gt;='Рис. 14, 16'!$C$105,1,0)</f>
        <v>0</v>
      </c>
      <c r="BR10">
        <f ca="1">IF('Рис. 14, 16'!BS11&gt;='Рис. 14, 16'!$C$105,1,0)</f>
        <v>0</v>
      </c>
      <c r="BS10">
        <f ca="1">IF('Рис. 14, 16'!BT11&gt;='Рис. 14, 16'!$C$105,1,0)</f>
        <v>0</v>
      </c>
      <c r="BT10">
        <f ca="1">IF('Рис. 14, 16'!BU11&gt;='Рис. 14, 16'!$C$105,1,0)</f>
        <v>0</v>
      </c>
      <c r="BU10">
        <f ca="1">IF('Рис. 14, 16'!BV11&gt;='Рис. 14, 16'!$C$105,1,0)</f>
        <v>0</v>
      </c>
      <c r="BV10">
        <f ca="1">IF('Рис. 14, 16'!BW11&gt;='Рис. 14, 16'!$C$105,1,0)</f>
        <v>1</v>
      </c>
      <c r="BW10">
        <f ca="1">IF('Рис. 14, 16'!BX11&gt;='Рис. 14, 16'!$C$105,1,0)</f>
        <v>0</v>
      </c>
      <c r="BX10">
        <f ca="1">IF('Рис. 14, 16'!BY11&gt;='Рис. 14, 16'!$C$105,1,0)</f>
        <v>0</v>
      </c>
      <c r="BY10">
        <f ca="1">IF('Рис. 14, 16'!BZ11&gt;='Рис. 14, 16'!$C$105,1,0)</f>
        <v>0</v>
      </c>
      <c r="BZ10">
        <f ca="1">IF('Рис. 14, 16'!CA11&gt;='Рис. 14, 16'!$C$105,1,0)</f>
        <v>0</v>
      </c>
      <c r="CA10">
        <f ca="1">IF('Рис. 14, 16'!CB11&gt;='Рис. 14, 16'!$C$105,1,0)</f>
        <v>1</v>
      </c>
      <c r="CB10">
        <f ca="1">IF('Рис. 14, 16'!CC11&gt;='Рис. 14, 16'!$C$105,1,0)</f>
        <v>0</v>
      </c>
      <c r="CC10">
        <f ca="1">IF('Рис. 14, 16'!CD11&gt;='Рис. 14, 16'!$C$105,1,0)</f>
        <v>0</v>
      </c>
      <c r="CD10">
        <f ca="1">IF('Рис. 14, 16'!CE11&gt;='Рис. 14, 16'!$C$105,1,0)</f>
        <v>0</v>
      </c>
      <c r="CE10">
        <f ca="1">IF('Рис. 14, 16'!CF11&gt;='Рис. 14, 16'!$C$105,1,0)</f>
        <v>0</v>
      </c>
      <c r="CF10">
        <f ca="1">IF('Рис. 14, 16'!CG11&gt;='Рис. 14, 16'!$C$105,1,0)</f>
        <v>0</v>
      </c>
      <c r="CG10">
        <f ca="1">IF('Рис. 14, 16'!CH11&gt;='Рис. 14, 16'!$C$105,1,0)</f>
        <v>0</v>
      </c>
      <c r="CH10">
        <f ca="1">IF('Рис. 14, 16'!CI11&gt;='Рис. 14, 16'!$C$105,1,0)</f>
        <v>0</v>
      </c>
      <c r="CI10">
        <f ca="1">IF('Рис. 14, 16'!CJ11&gt;='Рис. 14, 16'!$C$105,1,0)</f>
        <v>0</v>
      </c>
      <c r="CJ10">
        <f ca="1">IF('Рис. 14, 16'!CK11&gt;='Рис. 14, 16'!$C$105,1,0)</f>
        <v>0</v>
      </c>
      <c r="CK10">
        <f ca="1">IF('Рис. 14, 16'!CL11&gt;='Рис. 14, 16'!$C$105,1,0)</f>
        <v>0</v>
      </c>
      <c r="CL10">
        <f ca="1">IF('Рис. 14, 16'!CM11&gt;='Рис. 14, 16'!$C$105,1,0)</f>
        <v>0</v>
      </c>
      <c r="CM10">
        <f ca="1">IF('Рис. 14, 16'!CN11&gt;='Рис. 14, 16'!$C$105,1,0)</f>
        <v>1</v>
      </c>
      <c r="CN10">
        <f ca="1">IF('Рис. 14, 16'!CO11&gt;='Рис. 14, 16'!$C$105,1,0)</f>
        <v>0</v>
      </c>
      <c r="CO10">
        <f ca="1">IF('Рис. 14, 16'!CP11&gt;='Рис. 14, 16'!$C$105,1,0)</f>
        <v>0</v>
      </c>
      <c r="CP10">
        <f ca="1">IF('Рис. 14, 16'!CQ11&gt;='Рис. 14, 16'!$C$105,1,0)</f>
        <v>0</v>
      </c>
      <c r="CQ10">
        <f ca="1">IF('Рис. 14, 16'!CR11&gt;='Рис. 14, 16'!$C$105,1,0)</f>
        <v>0</v>
      </c>
      <c r="CR10">
        <f ca="1">IF('Рис. 14, 16'!CS11&gt;='Рис. 14, 16'!$C$105,1,0)</f>
        <v>0</v>
      </c>
      <c r="CS10">
        <f ca="1">IF('Рис. 14, 16'!CT11&gt;='Рис. 14, 16'!$C$105,1,0)</f>
        <v>0</v>
      </c>
      <c r="CT10">
        <f ca="1">IF('Рис. 14, 16'!CU11&gt;='Рис. 14, 16'!$C$105,1,0)</f>
        <v>0</v>
      </c>
      <c r="CU10">
        <f ca="1">IF('Рис. 14, 16'!CV11&gt;='Рис. 14, 16'!$C$105,1,0)</f>
        <v>0</v>
      </c>
      <c r="CV10">
        <f ca="1">IF('Рис. 14, 16'!CW11&gt;='Рис. 14, 16'!$C$105,1,0)</f>
        <v>0</v>
      </c>
      <c r="CW10">
        <f ca="1">IF('Рис. 14, 16'!CX11&gt;='Рис. 14, 16'!$C$105,1,0)</f>
        <v>0</v>
      </c>
      <c r="CX10">
        <f t="shared" ca="1" si="0"/>
        <v>8</v>
      </c>
    </row>
    <row r="11" spans="1:102" x14ac:dyDescent="0.25">
      <c r="A11" t="s">
        <v>3</v>
      </c>
      <c r="B11">
        <f ca="1">IF('Рис. 14, 16'!C12&gt;='Рис. 14, 16'!$C$105,1,0)</f>
        <v>1</v>
      </c>
      <c r="C11">
        <f ca="1">IF('Рис. 14, 16'!D12&gt;='Рис. 14, 16'!$C$105,1,0)</f>
        <v>0</v>
      </c>
      <c r="D11">
        <f ca="1">IF('Рис. 14, 16'!E12&gt;='Рис. 14, 16'!$C$105,1,0)</f>
        <v>0</v>
      </c>
      <c r="E11">
        <f ca="1">IF('Рис. 14, 16'!F12&gt;='Рис. 14, 16'!$C$105,1,0)</f>
        <v>1</v>
      </c>
      <c r="F11">
        <f ca="1">IF('Рис. 14, 16'!G12&gt;='Рис. 14, 16'!$C$105,1,0)</f>
        <v>0</v>
      </c>
      <c r="G11">
        <f ca="1">IF('Рис. 14, 16'!H12&gt;='Рис. 14, 16'!$C$105,1,0)</f>
        <v>0</v>
      </c>
      <c r="H11">
        <f ca="1">IF('Рис. 14, 16'!I12&gt;='Рис. 14, 16'!$C$105,1,0)</f>
        <v>0</v>
      </c>
      <c r="I11">
        <f ca="1">IF('Рис. 14, 16'!J12&gt;='Рис. 14, 16'!$C$105,1,0)</f>
        <v>0</v>
      </c>
      <c r="J11">
        <f ca="1">IF('Рис. 14, 16'!K12&gt;='Рис. 14, 16'!$C$105,1,0)</f>
        <v>0</v>
      </c>
      <c r="K11">
        <f ca="1">IF('Рис. 14, 16'!L12&gt;='Рис. 14, 16'!$C$105,1,0)</f>
        <v>0</v>
      </c>
      <c r="L11">
        <f ca="1">IF('Рис. 14, 16'!M12&gt;='Рис. 14, 16'!$C$105,1,0)</f>
        <v>0</v>
      </c>
      <c r="M11">
        <f ca="1">IF('Рис. 14, 16'!N12&gt;='Рис. 14, 16'!$C$105,1,0)</f>
        <v>0</v>
      </c>
      <c r="N11">
        <f ca="1">IF('Рис. 14, 16'!O12&gt;='Рис. 14, 16'!$C$105,1,0)</f>
        <v>1</v>
      </c>
      <c r="O11">
        <f ca="1">IF('Рис. 14, 16'!P12&gt;='Рис. 14, 16'!$C$105,1,0)</f>
        <v>0</v>
      </c>
      <c r="P11">
        <f ca="1">IF('Рис. 14, 16'!Q12&gt;='Рис. 14, 16'!$C$105,1,0)</f>
        <v>0</v>
      </c>
      <c r="Q11">
        <f ca="1">IF('Рис. 14, 16'!R12&gt;='Рис. 14, 16'!$C$105,1,0)</f>
        <v>0</v>
      </c>
      <c r="R11">
        <f ca="1">IF('Рис. 14, 16'!S12&gt;='Рис. 14, 16'!$C$105,1,0)</f>
        <v>0</v>
      </c>
      <c r="S11">
        <f ca="1">IF('Рис. 14, 16'!T12&gt;='Рис. 14, 16'!$C$105,1,0)</f>
        <v>0</v>
      </c>
      <c r="T11">
        <f ca="1">IF('Рис. 14, 16'!U12&gt;='Рис. 14, 16'!$C$105,1,0)</f>
        <v>1</v>
      </c>
      <c r="U11">
        <f ca="1">IF('Рис. 14, 16'!V12&gt;='Рис. 14, 16'!$C$105,1,0)</f>
        <v>0</v>
      </c>
      <c r="V11">
        <f ca="1">IF('Рис. 14, 16'!W12&gt;='Рис. 14, 16'!$C$105,1,0)</f>
        <v>1</v>
      </c>
      <c r="W11">
        <f ca="1">IF('Рис. 14, 16'!X12&gt;='Рис. 14, 16'!$C$105,1,0)</f>
        <v>0</v>
      </c>
      <c r="X11">
        <f ca="1">IF('Рис. 14, 16'!Y12&gt;='Рис. 14, 16'!$C$105,1,0)</f>
        <v>0</v>
      </c>
      <c r="Y11">
        <f ca="1">IF('Рис. 14, 16'!Z12&gt;='Рис. 14, 16'!$C$105,1,0)</f>
        <v>0</v>
      </c>
      <c r="Z11">
        <f ca="1">IF('Рис. 14, 16'!AA12&gt;='Рис. 14, 16'!$C$105,1,0)</f>
        <v>0</v>
      </c>
      <c r="AA11">
        <f ca="1">IF('Рис. 14, 16'!AB12&gt;='Рис. 14, 16'!$C$105,1,0)</f>
        <v>0</v>
      </c>
      <c r="AB11">
        <f ca="1">IF('Рис. 14, 16'!AC12&gt;='Рис. 14, 16'!$C$105,1,0)</f>
        <v>0</v>
      </c>
      <c r="AC11">
        <f ca="1">IF('Рис. 14, 16'!AD12&gt;='Рис. 14, 16'!$C$105,1,0)</f>
        <v>0</v>
      </c>
      <c r="AD11">
        <f ca="1">IF('Рис. 14, 16'!AE12&gt;='Рис. 14, 16'!$C$105,1,0)</f>
        <v>0</v>
      </c>
      <c r="AE11">
        <f ca="1">IF('Рис. 14, 16'!AF12&gt;='Рис. 14, 16'!$C$105,1,0)</f>
        <v>0</v>
      </c>
      <c r="AF11">
        <f ca="1">IF('Рис. 14, 16'!AG12&gt;='Рис. 14, 16'!$C$105,1,0)</f>
        <v>1</v>
      </c>
      <c r="AG11">
        <f ca="1">IF('Рис. 14, 16'!AH12&gt;='Рис. 14, 16'!$C$105,1,0)</f>
        <v>0</v>
      </c>
      <c r="AH11">
        <f ca="1">IF('Рис. 14, 16'!AI12&gt;='Рис. 14, 16'!$C$105,1,0)</f>
        <v>0</v>
      </c>
      <c r="AI11">
        <f ca="1">IF('Рис. 14, 16'!AJ12&gt;='Рис. 14, 16'!$C$105,1,0)</f>
        <v>0</v>
      </c>
      <c r="AJ11">
        <f ca="1">IF('Рис. 14, 16'!AK12&gt;='Рис. 14, 16'!$C$105,1,0)</f>
        <v>0</v>
      </c>
      <c r="AK11">
        <f ca="1">IF('Рис. 14, 16'!AL12&gt;='Рис. 14, 16'!$C$105,1,0)</f>
        <v>0</v>
      </c>
      <c r="AL11">
        <f ca="1">IF('Рис. 14, 16'!AM12&gt;='Рис. 14, 16'!$C$105,1,0)</f>
        <v>0</v>
      </c>
      <c r="AM11">
        <f ca="1">IF('Рис. 14, 16'!AN12&gt;='Рис. 14, 16'!$C$105,1,0)</f>
        <v>1</v>
      </c>
      <c r="AN11">
        <f ca="1">IF('Рис. 14, 16'!AO12&gt;='Рис. 14, 16'!$C$105,1,0)</f>
        <v>0</v>
      </c>
      <c r="AO11">
        <f ca="1">IF('Рис. 14, 16'!AP12&gt;='Рис. 14, 16'!$C$105,1,0)</f>
        <v>1</v>
      </c>
      <c r="AP11">
        <f ca="1">IF('Рис. 14, 16'!AQ12&gt;='Рис. 14, 16'!$C$105,1,0)</f>
        <v>0</v>
      </c>
      <c r="AQ11">
        <f ca="1">IF('Рис. 14, 16'!AR12&gt;='Рис. 14, 16'!$C$105,1,0)</f>
        <v>0</v>
      </c>
      <c r="AR11">
        <f ca="1">IF('Рис. 14, 16'!AS12&gt;='Рис. 14, 16'!$C$105,1,0)</f>
        <v>0</v>
      </c>
      <c r="AS11">
        <f ca="1">IF('Рис. 14, 16'!AT12&gt;='Рис. 14, 16'!$C$105,1,0)</f>
        <v>0</v>
      </c>
      <c r="AT11">
        <f ca="1">IF('Рис. 14, 16'!AU12&gt;='Рис. 14, 16'!$C$105,1,0)</f>
        <v>1</v>
      </c>
      <c r="AU11">
        <f ca="1">IF('Рис. 14, 16'!AV12&gt;='Рис. 14, 16'!$C$105,1,0)</f>
        <v>0</v>
      </c>
      <c r="AV11">
        <f ca="1">IF('Рис. 14, 16'!AW12&gt;='Рис. 14, 16'!$C$105,1,0)</f>
        <v>1</v>
      </c>
      <c r="AW11">
        <f ca="1">IF('Рис. 14, 16'!AX12&gt;='Рис. 14, 16'!$C$105,1,0)</f>
        <v>0</v>
      </c>
      <c r="AX11">
        <f ca="1">IF('Рис. 14, 16'!AY12&gt;='Рис. 14, 16'!$C$105,1,0)</f>
        <v>0</v>
      </c>
      <c r="AY11">
        <f ca="1">IF('Рис. 14, 16'!AZ12&gt;='Рис. 14, 16'!$C$105,1,0)</f>
        <v>0</v>
      </c>
      <c r="AZ11">
        <f ca="1">IF('Рис. 14, 16'!BA12&gt;='Рис. 14, 16'!$C$105,1,0)</f>
        <v>0</v>
      </c>
      <c r="BA11">
        <f ca="1">IF('Рис. 14, 16'!BB12&gt;='Рис. 14, 16'!$C$105,1,0)</f>
        <v>0</v>
      </c>
      <c r="BB11">
        <f ca="1">IF('Рис. 14, 16'!BC12&gt;='Рис. 14, 16'!$C$105,1,0)</f>
        <v>0</v>
      </c>
      <c r="BC11">
        <f ca="1">IF('Рис. 14, 16'!BD12&gt;='Рис. 14, 16'!$C$105,1,0)</f>
        <v>0</v>
      </c>
      <c r="BD11">
        <f ca="1">IF('Рис. 14, 16'!BE12&gt;='Рис. 14, 16'!$C$105,1,0)</f>
        <v>0</v>
      </c>
      <c r="BE11">
        <f ca="1">IF('Рис. 14, 16'!BF12&gt;='Рис. 14, 16'!$C$105,1,0)</f>
        <v>0</v>
      </c>
      <c r="BF11">
        <f ca="1">IF('Рис. 14, 16'!BG12&gt;='Рис. 14, 16'!$C$105,1,0)</f>
        <v>0</v>
      </c>
      <c r="BG11">
        <f ca="1">IF('Рис. 14, 16'!BH12&gt;='Рис. 14, 16'!$C$105,1,0)</f>
        <v>0</v>
      </c>
      <c r="BH11">
        <f ca="1">IF('Рис. 14, 16'!BI12&gt;='Рис. 14, 16'!$C$105,1,0)</f>
        <v>0</v>
      </c>
      <c r="BI11">
        <f ca="1">IF('Рис. 14, 16'!BJ12&gt;='Рис. 14, 16'!$C$105,1,0)</f>
        <v>0</v>
      </c>
      <c r="BJ11">
        <f ca="1">IF('Рис. 14, 16'!BK12&gt;='Рис. 14, 16'!$C$105,1,0)</f>
        <v>0</v>
      </c>
      <c r="BK11">
        <f ca="1">IF('Рис. 14, 16'!BL12&gt;='Рис. 14, 16'!$C$105,1,0)</f>
        <v>0</v>
      </c>
      <c r="BL11">
        <f ca="1">IF('Рис. 14, 16'!BM12&gt;='Рис. 14, 16'!$C$105,1,0)</f>
        <v>0</v>
      </c>
      <c r="BM11">
        <f ca="1">IF('Рис. 14, 16'!BN12&gt;='Рис. 14, 16'!$C$105,1,0)</f>
        <v>0</v>
      </c>
      <c r="BN11">
        <f ca="1">IF('Рис. 14, 16'!BO12&gt;='Рис. 14, 16'!$C$105,1,0)</f>
        <v>1</v>
      </c>
      <c r="BO11">
        <f ca="1">IF('Рис. 14, 16'!BP12&gt;='Рис. 14, 16'!$C$105,1,0)</f>
        <v>0</v>
      </c>
      <c r="BP11">
        <f ca="1">IF('Рис. 14, 16'!BQ12&gt;='Рис. 14, 16'!$C$105,1,0)</f>
        <v>0</v>
      </c>
      <c r="BQ11">
        <f ca="1">IF('Рис. 14, 16'!BR12&gt;='Рис. 14, 16'!$C$105,1,0)</f>
        <v>0</v>
      </c>
      <c r="BR11">
        <f ca="1">IF('Рис. 14, 16'!BS12&gt;='Рис. 14, 16'!$C$105,1,0)</f>
        <v>0</v>
      </c>
      <c r="BS11">
        <f ca="1">IF('Рис. 14, 16'!BT12&gt;='Рис. 14, 16'!$C$105,1,0)</f>
        <v>0</v>
      </c>
      <c r="BT11">
        <f ca="1">IF('Рис. 14, 16'!BU12&gt;='Рис. 14, 16'!$C$105,1,0)</f>
        <v>0</v>
      </c>
      <c r="BU11">
        <f ca="1">IF('Рис. 14, 16'!BV12&gt;='Рис. 14, 16'!$C$105,1,0)</f>
        <v>0</v>
      </c>
      <c r="BV11">
        <f ca="1">IF('Рис. 14, 16'!BW12&gt;='Рис. 14, 16'!$C$105,1,0)</f>
        <v>0</v>
      </c>
      <c r="BW11">
        <f ca="1">IF('Рис. 14, 16'!BX12&gt;='Рис. 14, 16'!$C$105,1,0)</f>
        <v>0</v>
      </c>
      <c r="BX11">
        <f ca="1">IF('Рис. 14, 16'!BY12&gt;='Рис. 14, 16'!$C$105,1,0)</f>
        <v>0</v>
      </c>
      <c r="BY11">
        <f ca="1">IF('Рис. 14, 16'!BZ12&gt;='Рис. 14, 16'!$C$105,1,0)</f>
        <v>1</v>
      </c>
      <c r="BZ11">
        <f ca="1">IF('Рис. 14, 16'!CA12&gt;='Рис. 14, 16'!$C$105,1,0)</f>
        <v>0</v>
      </c>
      <c r="CA11">
        <f ca="1">IF('Рис. 14, 16'!CB12&gt;='Рис. 14, 16'!$C$105,1,0)</f>
        <v>0</v>
      </c>
      <c r="CB11">
        <f ca="1">IF('Рис. 14, 16'!CC12&gt;='Рис. 14, 16'!$C$105,1,0)</f>
        <v>0</v>
      </c>
      <c r="CC11">
        <f ca="1">IF('Рис. 14, 16'!CD12&gt;='Рис. 14, 16'!$C$105,1,0)</f>
        <v>0</v>
      </c>
      <c r="CD11">
        <f ca="1">IF('Рис. 14, 16'!CE12&gt;='Рис. 14, 16'!$C$105,1,0)</f>
        <v>0</v>
      </c>
      <c r="CE11">
        <f ca="1">IF('Рис. 14, 16'!CF12&gt;='Рис. 14, 16'!$C$105,1,0)</f>
        <v>0</v>
      </c>
      <c r="CF11">
        <f ca="1">IF('Рис. 14, 16'!CG12&gt;='Рис. 14, 16'!$C$105,1,0)</f>
        <v>0</v>
      </c>
      <c r="CG11">
        <f ca="1">IF('Рис. 14, 16'!CH12&gt;='Рис. 14, 16'!$C$105,1,0)</f>
        <v>0</v>
      </c>
      <c r="CH11">
        <f ca="1">IF('Рис. 14, 16'!CI12&gt;='Рис. 14, 16'!$C$105,1,0)</f>
        <v>1</v>
      </c>
      <c r="CI11">
        <f ca="1">IF('Рис. 14, 16'!CJ12&gt;='Рис. 14, 16'!$C$105,1,0)</f>
        <v>0</v>
      </c>
      <c r="CJ11">
        <f ca="1">IF('Рис. 14, 16'!CK12&gt;='Рис. 14, 16'!$C$105,1,0)</f>
        <v>1</v>
      </c>
      <c r="CK11">
        <f ca="1">IF('Рис. 14, 16'!CL12&gt;='Рис. 14, 16'!$C$105,1,0)</f>
        <v>0</v>
      </c>
      <c r="CL11">
        <f ca="1">IF('Рис. 14, 16'!CM12&gt;='Рис. 14, 16'!$C$105,1,0)</f>
        <v>0</v>
      </c>
      <c r="CM11">
        <f ca="1">IF('Рис. 14, 16'!CN12&gt;='Рис. 14, 16'!$C$105,1,0)</f>
        <v>0</v>
      </c>
      <c r="CN11">
        <f ca="1">IF('Рис. 14, 16'!CO12&gt;='Рис. 14, 16'!$C$105,1,0)</f>
        <v>0</v>
      </c>
      <c r="CO11">
        <f ca="1">IF('Рис. 14, 16'!CP12&gt;='Рис. 14, 16'!$C$105,1,0)</f>
        <v>0</v>
      </c>
      <c r="CP11">
        <f ca="1">IF('Рис. 14, 16'!CQ12&gt;='Рис. 14, 16'!$C$105,1,0)</f>
        <v>0</v>
      </c>
      <c r="CQ11">
        <f ca="1">IF('Рис. 14, 16'!CR12&gt;='Рис. 14, 16'!$C$105,1,0)</f>
        <v>1</v>
      </c>
      <c r="CR11">
        <f ca="1">IF('Рис. 14, 16'!CS12&gt;='Рис. 14, 16'!$C$105,1,0)</f>
        <v>0</v>
      </c>
      <c r="CS11">
        <f ca="1">IF('Рис. 14, 16'!CT12&gt;='Рис. 14, 16'!$C$105,1,0)</f>
        <v>0</v>
      </c>
      <c r="CT11">
        <f ca="1">IF('Рис. 14, 16'!CU12&gt;='Рис. 14, 16'!$C$105,1,0)</f>
        <v>0</v>
      </c>
      <c r="CU11">
        <f ca="1">IF('Рис. 14, 16'!CV12&gt;='Рис. 14, 16'!$C$105,1,0)</f>
        <v>0</v>
      </c>
      <c r="CV11">
        <f ca="1">IF('Рис. 14, 16'!CW12&gt;='Рис. 14, 16'!$C$105,1,0)</f>
        <v>0</v>
      </c>
      <c r="CW11">
        <f ca="1">IF('Рис. 14, 16'!CX12&gt;='Рис. 14, 16'!$C$105,1,0)</f>
        <v>0</v>
      </c>
      <c r="CX11">
        <f t="shared" ca="1" si="0"/>
        <v>15</v>
      </c>
    </row>
    <row r="12" spans="1:102" x14ac:dyDescent="0.25">
      <c r="A12" t="s">
        <v>85</v>
      </c>
      <c r="B12">
        <f ca="1">IF('Рис. 14, 16'!C13&gt;='Рис. 14, 16'!$C$105,1,0)</f>
        <v>0</v>
      </c>
      <c r="C12">
        <f ca="1">IF('Рис. 14, 16'!D13&gt;='Рис. 14, 16'!$C$105,1,0)</f>
        <v>0</v>
      </c>
      <c r="D12">
        <f ca="1">IF('Рис. 14, 16'!E13&gt;='Рис. 14, 16'!$C$105,1,0)</f>
        <v>0</v>
      </c>
      <c r="E12">
        <f ca="1">IF('Рис. 14, 16'!F13&gt;='Рис. 14, 16'!$C$105,1,0)</f>
        <v>0</v>
      </c>
      <c r="F12">
        <f ca="1">IF('Рис. 14, 16'!G13&gt;='Рис. 14, 16'!$C$105,1,0)</f>
        <v>0</v>
      </c>
      <c r="G12">
        <f ca="1">IF('Рис. 14, 16'!H13&gt;='Рис. 14, 16'!$C$105,1,0)</f>
        <v>0</v>
      </c>
      <c r="H12">
        <f ca="1">IF('Рис. 14, 16'!I13&gt;='Рис. 14, 16'!$C$105,1,0)</f>
        <v>0</v>
      </c>
      <c r="I12">
        <f ca="1">IF('Рис. 14, 16'!J13&gt;='Рис. 14, 16'!$C$105,1,0)</f>
        <v>0</v>
      </c>
      <c r="J12">
        <f ca="1">IF('Рис. 14, 16'!K13&gt;='Рис. 14, 16'!$C$105,1,0)</f>
        <v>0</v>
      </c>
      <c r="K12">
        <f ca="1">IF('Рис. 14, 16'!L13&gt;='Рис. 14, 16'!$C$105,1,0)</f>
        <v>0</v>
      </c>
      <c r="L12">
        <f ca="1">IF('Рис. 14, 16'!M13&gt;='Рис. 14, 16'!$C$105,1,0)</f>
        <v>0</v>
      </c>
      <c r="M12">
        <f ca="1">IF('Рис. 14, 16'!N13&gt;='Рис. 14, 16'!$C$105,1,0)</f>
        <v>0</v>
      </c>
      <c r="N12">
        <f ca="1">IF('Рис. 14, 16'!O13&gt;='Рис. 14, 16'!$C$105,1,0)</f>
        <v>0</v>
      </c>
      <c r="O12">
        <f ca="1">IF('Рис. 14, 16'!P13&gt;='Рис. 14, 16'!$C$105,1,0)</f>
        <v>0</v>
      </c>
      <c r="P12">
        <f ca="1">IF('Рис. 14, 16'!Q13&gt;='Рис. 14, 16'!$C$105,1,0)</f>
        <v>0</v>
      </c>
      <c r="Q12">
        <f ca="1">IF('Рис. 14, 16'!R13&gt;='Рис. 14, 16'!$C$105,1,0)</f>
        <v>0</v>
      </c>
      <c r="R12">
        <f ca="1">IF('Рис. 14, 16'!S13&gt;='Рис. 14, 16'!$C$105,1,0)</f>
        <v>0</v>
      </c>
      <c r="S12">
        <f ca="1">IF('Рис. 14, 16'!T13&gt;='Рис. 14, 16'!$C$105,1,0)</f>
        <v>0</v>
      </c>
      <c r="T12">
        <f ca="1">IF('Рис. 14, 16'!U13&gt;='Рис. 14, 16'!$C$105,1,0)</f>
        <v>0</v>
      </c>
      <c r="U12">
        <f ca="1">IF('Рис. 14, 16'!V13&gt;='Рис. 14, 16'!$C$105,1,0)</f>
        <v>0</v>
      </c>
      <c r="V12">
        <f ca="1">IF('Рис. 14, 16'!W13&gt;='Рис. 14, 16'!$C$105,1,0)</f>
        <v>0</v>
      </c>
      <c r="W12">
        <f ca="1">IF('Рис. 14, 16'!X13&gt;='Рис. 14, 16'!$C$105,1,0)</f>
        <v>0</v>
      </c>
      <c r="X12">
        <f ca="1">IF('Рис. 14, 16'!Y13&gt;='Рис. 14, 16'!$C$105,1,0)</f>
        <v>0</v>
      </c>
      <c r="Y12">
        <f ca="1">IF('Рис. 14, 16'!Z13&gt;='Рис. 14, 16'!$C$105,1,0)</f>
        <v>1</v>
      </c>
      <c r="Z12">
        <f ca="1">IF('Рис. 14, 16'!AA13&gt;='Рис. 14, 16'!$C$105,1,0)</f>
        <v>0</v>
      </c>
      <c r="AA12">
        <f ca="1">IF('Рис. 14, 16'!AB13&gt;='Рис. 14, 16'!$C$105,1,0)</f>
        <v>0</v>
      </c>
      <c r="AB12">
        <f ca="1">IF('Рис. 14, 16'!AC13&gt;='Рис. 14, 16'!$C$105,1,0)</f>
        <v>0</v>
      </c>
      <c r="AC12">
        <f ca="1">IF('Рис. 14, 16'!AD13&gt;='Рис. 14, 16'!$C$105,1,0)</f>
        <v>0</v>
      </c>
      <c r="AD12">
        <f ca="1">IF('Рис. 14, 16'!AE13&gt;='Рис. 14, 16'!$C$105,1,0)</f>
        <v>0</v>
      </c>
      <c r="AE12">
        <f ca="1">IF('Рис. 14, 16'!AF13&gt;='Рис. 14, 16'!$C$105,1,0)</f>
        <v>0</v>
      </c>
      <c r="AF12">
        <f ca="1">IF('Рис. 14, 16'!AG13&gt;='Рис. 14, 16'!$C$105,1,0)</f>
        <v>0</v>
      </c>
      <c r="AG12">
        <f ca="1">IF('Рис. 14, 16'!AH13&gt;='Рис. 14, 16'!$C$105,1,0)</f>
        <v>0</v>
      </c>
      <c r="AH12">
        <f ca="1">IF('Рис. 14, 16'!AI13&gt;='Рис. 14, 16'!$C$105,1,0)</f>
        <v>0</v>
      </c>
      <c r="AI12">
        <f ca="1">IF('Рис. 14, 16'!AJ13&gt;='Рис. 14, 16'!$C$105,1,0)</f>
        <v>0</v>
      </c>
      <c r="AJ12">
        <f ca="1">IF('Рис. 14, 16'!AK13&gt;='Рис. 14, 16'!$C$105,1,0)</f>
        <v>0</v>
      </c>
      <c r="AK12">
        <f ca="1">IF('Рис. 14, 16'!AL13&gt;='Рис. 14, 16'!$C$105,1,0)</f>
        <v>0</v>
      </c>
      <c r="AL12">
        <f ca="1">IF('Рис. 14, 16'!AM13&gt;='Рис. 14, 16'!$C$105,1,0)</f>
        <v>0</v>
      </c>
      <c r="AM12">
        <f ca="1">IF('Рис. 14, 16'!AN13&gt;='Рис. 14, 16'!$C$105,1,0)</f>
        <v>0</v>
      </c>
      <c r="AN12">
        <f ca="1">IF('Рис. 14, 16'!AO13&gt;='Рис. 14, 16'!$C$105,1,0)</f>
        <v>0</v>
      </c>
      <c r="AO12">
        <f ca="1">IF('Рис. 14, 16'!AP13&gt;='Рис. 14, 16'!$C$105,1,0)</f>
        <v>0</v>
      </c>
      <c r="AP12">
        <f ca="1">IF('Рис. 14, 16'!AQ13&gt;='Рис. 14, 16'!$C$105,1,0)</f>
        <v>0</v>
      </c>
      <c r="AQ12">
        <f ca="1">IF('Рис. 14, 16'!AR13&gt;='Рис. 14, 16'!$C$105,1,0)</f>
        <v>0</v>
      </c>
      <c r="AR12">
        <f ca="1">IF('Рис. 14, 16'!AS13&gt;='Рис. 14, 16'!$C$105,1,0)</f>
        <v>0</v>
      </c>
      <c r="AS12">
        <f ca="1">IF('Рис. 14, 16'!AT13&gt;='Рис. 14, 16'!$C$105,1,0)</f>
        <v>0</v>
      </c>
      <c r="AT12">
        <f ca="1">IF('Рис. 14, 16'!AU13&gt;='Рис. 14, 16'!$C$105,1,0)</f>
        <v>0</v>
      </c>
      <c r="AU12">
        <f ca="1">IF('Рис. 14, 16'!AV13&gt;='Рис. 14, 16'!$C$105,1,0)</f>
        <v>0</v>
      </c>
      <c r="AV12">
        <f ca="1">IF('Рис. 14, 16'!AW13&gt;='Рис. 14, 16'!$C$105,1,0)</f>
        <v>0</v>
      </c>
      <c r="AW12">
        <f ca="1">IF('Рис. 14, 16'!AX13&gt;='Рис. 14, 16'!$C$105,1,0)</f>
        <v>0</v>
      </c>
      <c r="AX12">
        <f ca="1">IF('Рис. 14, 16'!AY13&gt;='Рис. 14, 16'!$C$105,1,0)</f>
        <v>0</v>
      </c>
      <c r="AY12">
        <f ca="1">IF('Рис. 14, 16'!AZ13&gt;='Рис. 14, 16'!$C$105,1,0)</f>
        <v>0</v>
      </c>
      <c r="AZ12">
        <f ca="1">IF('Рис. 14, 16'!BA13&gt;='Рис. 14, 16'!$C$105,1,0)</f>
        <v>0</v>
      </c>
      <c r="BA12">
        <f ca="1">IF('Рис. 14, 16'!BB13&gt;='Рис. 14, 16'!$C$105,1,0)</f>
        <v>0</v>
      </c>
      <c r="BB12">
        <f ca="1">IF('Рис. 14, 16'!BC13&gt;='Рис. 14, 16'!$C$105,1,0)</f>
        <v>0</v>
      </c>
      <c r="BC12">
        <f ca="1">IF('Рис. 14, 16'!BD13&gt;='Рис. 14, 16'!$C$105,1,0)</f>
        <v>0</v>
      </c>
      <c r="BD12">
        <f ca="1">IF('Рис. 14, 16'!BE13&gt;='Рис. 14, 16'!$C$105,1,0)</f>
        <v>0</v>
      </c>
      <c r="BE12">
        <f ca="1">IF('Рис. 14, 16'!BF13&gt;='Рис. 14, 16'!$C$105,1,0)</f>
        <v>0</v>
      </c>
      <c r="BF12">
        <f ca="1">IF('Рис. 14, 16'!BG13&gt;='Рис. 14, 16'!$C$105,1,0)</f>
        <v>0</v>
      </c>
      <c r="BG12">
        <f ca="1">IF('Рис. 14, 16'!BH13&gt;='Рис. 14, 16'!$C$105,1,0)</f>
        <v>0</v>
      </c>
      <c r="BH12">
        <f ca="1">IF('Рис. 14, 16'!BI13&gt;='Рис. 14, 16'!$C$105,1,0)</f>
        <v>0</v>
      </c>
      <c r="BI12">
        <f ca="1">IF('Рис. 14, 16'!BJ13&gt;='Рис. 14, 16'!$C$105,1,0)</f>
        <v>0</v>
      </c>
      <c r="BJ12">
        <f ca="1">IF('Рис. 14, 16'!BK13&gt;='Рис. 14, 16'!$C$105,1,0)</f>
        <v>0</v>
      </c>
      <c r="BK12">
        <f ca="1">IF('Рис. 14, 16'!BL13&gt;='Рис. 14, 16'!$C$105,1,0)</f>
        <v>0</v>
      </c>
      <c r="BL12">
        <f ca="1">IF('Рис. 14, 16'!BM13&gt;='Рис. 14, 16'!$C$105,1,0)</f>
        <v>0</v>
      </c>
      <c r="BM12">
        <f ca="1">IF('Рис. 14, 16'!BN13&gt;='Рис. 14, 16'!$C$105,1,0)</f>
        <v>0</v>
      </c>
      <c r="BN12">
        <f ca="1">IF('Рис. 14, 16'!BO13&gt;='Рис. 14, 16'!$C$105,1,0)</f>
        <v>0</v>
      </c>
      <c r="BO12">
        <f ca="1">IF('Рис. 14, 16'!BP13&gt;='Рис. 14, 16'!$C$105,1,0)</f>
        <v>0</v>
      </c>
      <c r="BP12">
        <f ca="1">IF('Рис. 14, 16'!BQ13&gt;='Рис. 14, 16'!$C$105,1,0)</f>
        <v>0</v>
      </c>
      <c r="BQ12">
        <f ca="1">IF('Рис. 14, 16'!BR13&gt;='Рис. 14, 16'!$C$105,1,0)</f>
        <v>0</v>
      </c>
      <c r="BR12">
        <f ca="1">IF('Рис. 14, 16'!BS13&gt;='Рис. 14, 16'!$C$105,1,0)</f>
        <v>1</v>
      </c>
      <c r="BS12">
        <f ca="1">IF('Рис. 14, 16'!BT13&gt;='Рис. 14, 16'!$C$105,1,0)</f>
        <v>0</v>
      </c>
      <c r="BT12">
        <f ca="1">IF('Рис. 14, 16'!BU13&gt;='Рис. 14, 16'!$C$105,1,0)</f>
        <v>0</v>
      </c>
      <c r="BU12">
        <f ca="1">IF('Рис. 14, 16'!BV13&gt;='Рис. 14, 16'!$C$105,1,0)</f>
        <v>0</v>
      </c>
      <c r="BV12">
        <f ca="1">IF('Рис. 14, 16'!BW13&gt;='Рис. 14, 16'!$C$105,1,0)</f>
        <v>0</v>
      </c>
      <c r="BW12">
        <f ca="1">IF('Рис. 14, 16'!BX13&gt;='Рис. 14, 16'!$C$105,1,0)</f>
        <v>0</v>
      </c>
      <c r="BX12">
        <f ca="1">IF('Рис. 14, 16'!BY13&gt;='Рис. 14, 16'!$C$105,1,0)</f>
        <v>0</v>
      </c>
      <c r="BY12">
        <f ca="1">IF('Рис. 14, 16'!BZ13&gt;='Рис. 14, 16'!$C$105,1,0)</f>
        <v>0</v>
      </c>
      <c r="BZ12">
        <f ca="1">IF('Рис. 14, 16'!CA13&gt;='Рис. 14, 16'!$C$105,1,0)</f>
        <v>0</v>
      </c>
      <c r="CA12">
        <f ca="1">IF('Рис. 14, 16'!CB13&gt;='Рис. 14, 16'!$C$105,1,0)</f>
        <v>0</v>
      </c>
      <c r="CB12">
        <f ca="1">IF('Рис. 14, 16'!CC13&gt;='Рис. 14, 16'!$C$105,1,0)</f>
        <v>0</v>
      </c>
      <c r="CC12">
        <f ca="1">IF('Рис. 14, 16'!CD13&gt;='Рис. 14, 16'!$C$105,1,0)</f>
        <v>0</v>
      </c>
      <c r="CD12">
        <f ca="1">IF('Рис. 14, 16'!CE13&gt;='Рис. 14, 16'!$C$105,1,0)</f>
        <v>0</v>
      </c>
      <c r="CE12">
        <f ca="1">IF('Рис. 14, 16'!CF13&gt;='Рис. 14, 16'!$C$105,1,0)</f>
        <v>0</v>
      </c>
      <c r="CF12">
        <f ca="1">IF('Рис. 14, 16'!CG13&gt;='Рис. 14, 16'!$C$105,1,0)</f>
        <v>0</v>
      </c>
      <c r="CG12">
        <f ca="1">IF('Рис. 14, 16'!CH13&gt;='Рис. 14, 16'!$C$105,1,0)</f>
        <v>0</v>
      </c>
      <c r="CH12">
        <f ca="1">IF('Рис. 14, 16'!CI13&gt;='Рис. 14, 16'!$C$105,1,0)</f>
        <v>0</v>
      </c>
      <c r="CI12">
        <f ca="1">IF('Рис. 14, 16'!CJ13&gt;='Рис. 14, 16'!$C$105,1,0)</f>
        <v>0</v>
      </c>
      <c r="CJ12">
        <f ca="1">IF('Рис. 14, 16'!CK13&gt;='Рис. 14, 16'!$C$105,1,0)</f>
        <v>0</v>
      </c>
      <c r="CK12">
        <f ca="1">IF('Рис. 14, 16'!CL13&gt;='Рис. 14, 16'!$C$105,1,0)</f>
        <v>0</v>
      </c>
      <c r="CL12">
        <f ca="1">IF('Рис. 14, 16'!CM13&gt;='Рис. 14, 16'!$C$105,1,0)</f>
        <v>0</v>
      </c>
      <c r="CM12">
        <f ca="1">IF('Рис. 14, 16'!CN13&gt;='Рис. 14, 16'!$C$105,1,0)</f>
        <v>0</v>
      </c>
      <c r="CN12">
        <f ca="1">IF('Рис. 14, 16'!CO13&gt;='Рис. 14, 16'!$C$105,1,0)</f>
        <v>0</v>
      </c>
      <c r="CO12">
        <f ca="1">IF('Рис. 14, 16'!CP13&gt;='Рис. 14, 16'!$C$105,1,0)</f>
        <v>0</v>
      </c>
      <c r="CP12">
        <f ca="1">IF('Рис. 14, 16'!CQ13&gt;='Рис. 14, 16'!$C$105,1,0)</f>
        <v>0</v>
      </c>
      <c r="CQ12">
        <f ca="1">IF('Рис. 14, 16'!CR13&gt;='Рис. 14, 16'!$C$105,1,0)</f>
        <v>0</v>
      </c>
      <c r="CR12">
        <f ca="1">IF('Рис. 14, 16'!CS13&gt;='Рис. 14, 16'!$C$105,1,0)</f>
        <v>0</v>
      </c>
      <c r="CS12">
        <f ca="1">IF('Рис. 14, 16'!CT13&gt;='Рис. 14, 16'!$C$105,1,0)</f>
        <v>0</v>
      </c>
      <c r="CT12">
        <f ca="1">IF('Рис. 14, 16'!CU13&gt;='Рис. 14, 16'!$C$105,1,0)</f>
        <v>0</v>
      </c>
      <c r="CU12">
        <f ca="1">IF('Рис. 14, 16'!CV13&gt;='Рис. 14, 16'!$C$105,1,0)</f>
        <v>0</v>
      </c>
      <c r="CV12">
        <f ca="1">IF('Рис. 14, 16'!CW13&gt;='Рис. 14, 16'!$C$105,1,0)</f>
        <v>0</v>
      </c>
      <c r="CW12">
        <f ca="1">IF('Рис. 14, 16'!CX13&gt;='Рис. 14, 16'!$C$105,1,0)</f>
        <v>0</v>
      </c>
      <c r="CX12">
        <f t="shared" ca="1" si="0"/>
        <v>2</v>
      </c>
    </row>
    <row r="13" spans="1:102" x14ac:dyDescent="0.25">
      <c r="A13" t="s">
        <v>33</v>
      </c>
      <c r="B13">
        <f ca="1">IF('Рис. 14, 16'!C14&gt;='Рис. 14, 16'!$C$105,1,0)</f>
        <v>0</v>
      </c>
      <c r="C13">
        <f ca="1">IF('Рис. 14, 16'!D14&gt;='Рис. 14, 16'!$C$105,1,0)</f>
        <v>0</v>
      </c>
      <c r="D13">
        <f ca="1">IF('Рис. 14, 16'!E14&gt;='Рис. 14, 16'!$C$105,1,0)</f>
        <v>1</v>
      </c>
      <c r="E13">
        <f ca="1">IF('Рис. 14, 16'!F14&gt;='Рис. 14, 16'!$C$105,1,0)</f>
        <v>0</v>
      </c>
      <c r="F13">
        <f ca="1">IF('Рис. 14, 16'!G14&gt;='Рис. 14, 16'!$C$105,1,0)</f>
        <v>0</v>
      </c>
      <c r="G13">
        <f ca="1">IF('Рис. 14, 16'!H14&gt;='Рис. 14, 16'!$C$105,1,0)</f>
        <v>0</v>
      </c>
      <c r="H13">
        <f ca="1">IF('Рис. 14, 16'!I14&gt;='Рис. 14, 16'!$C$105,1,0)</f>
        <v>1</v>
      </c>
      <c r="I13">
        <f ca="1">IF('Рис. 14, 16'!J14&gt;='Рис. 14, 16'!$C$105,1,0)</f>
        <v>0</v>
      </c>
      <c r="J13">
        <f ca="1">IF('Рис. 14, 16'!K14&gt;='Рис. 14, 16'!$C$105,1,0)</f>
        <v>0</v>
      </c>
      <c r="K13">
        <f ca="1">IF('Рис. 14, 16'!L14&gt;='Рис. 14, 16'!$C$105,1,0)</f>
        <v>0</v>
      </c>
      <c r="L13">
        <f ca="1">IF('Рис. 14, 16'!M14&gt;='Рис. 14, 16'!$C$105,1,0)</f>
        <v>0</v>
      </c>
      <c r="M13">
        <f ca="1">IF('Рис. 14, 16'!N14&gt;='Рис. 14, 16'!$C$105,1,0)</f>
        <v>0</v>
      </c>
      <c r="N13">
        <f ca="1">IF('Рис. 14, 16'!O14&gt;='Рис. 14, 16'!$C$105,1,0)</f>
        <v>0</v>
      </c>
      <c r="O13">
        <f ca="1">IF('Рис. 14, 16'!P14&gt;='Рис. 14, 16'!$C$105,1,0)</f>
        <v>0</v>
      </c>
      <c r="P13">
        <f ca="1">IF('Рис. 14, 16'!Q14&gt;='Рис. 14, 16'!$C$105,1,0)</f>
        <v>0</v>
      </c>
      <c r="Q13">
        <f ca="1">IF('Рис. 14, 16'!R14&gt;='Рис. 14, 16'!$C$105,1,0)</f>
        <v>1</v>
      </c>
      <c r="R13">
        <f ca="1">IF('Рис. 14, 16'!S14&gt;='Рис. 14, 16'!$C$105,1,0)</f>
        <v>0</v>
      </c>
      <c r="S13">
        <f ca="1">IF('Рис. 14, 16'!T14&gt;='Рис. 14, 16'!$C$105,1,0)</f>
        <v>1</v>
      </c>
      <c r="T13">
        <f ca="1">IF('Рис. 14, 16'!U14&gt;='Рис. 14, 16'!$C$105,1,0)</f>
        <v>0</v>
      </c>
      <c r="U13">
        <f ca="1">IF('Рис. 14, 16'!V14&gt;='Рис. 14, 16'!$C$105,1,0)</f>
        <v>0</v>
      </c>
      <c r="V13">
        <f ca="1">IF('Рис. 14, 16'!W14&gt;='Рис. 14, 16'!$C$105,1,0)</f>
        <v>0</v>
      </c>
      <c r="W13">
        <f ca="1">IF('Рис. 14, 16'!X14&gt;='Рис. 14, 16'!$C$105,1,0)</f>
        <v>0</v>
      </c>
      <c r="X13">
        <f ca="1">IF('Рис. 14, 16'!Y14&gt;='Рис. 14, 16'!$C$105,1,0)</f>
        <v>0</v>
      </c>
      <c r="Y13">
        <f ca="1">IF('Рис. 14, 16'!Z14&gt;='Рис. 14, 16'!$C$105,1,0)</f>
        <v>0</v>
      </c>
      <c r="Z13">
        <f ca="1">IF('Рис. 14, 16'!AA14&gt;='Рис. 14, 16'!$C$105,1,0)</f>
        <v>0</v>
      </c>
      <c r="AA13">
        <f ca="1">IF('Рис. 14, 16'!AB14&gt;='Рис. 14, 16'!$C$105,1,0)</f>
        <v>0</v>
      </c>
      <c r="AB13">
        <f ca="1">IF('Рис. 14, 16'!AC14&gt;='Рис. 14, 16'!$C$105,1,0)</f>
        <v>0</v>
      </c>
      <c r="AC13">
        <f ca="1">IF('Рис. 14, 16'!AD14&gt;='Рис. 14, 16'!$C$105,1,0)</f>
        <v>0</v>
      </c>
      <c r="AD13">
        <f ca="1">IF('Рис. 14, 16'!AE14&gt;='Рис. 14, 16'!$C$105,1,0)</f>
        <v>0</v>
      </c>
      <c r="AE13">
        <f ca="1">IF('Рис. 14, 16'!AF14&gt;='Рис. 14, 16'!$C$105,1,0)</f>
        <v>0</v>
      </c>
      <c r="AF13">
        <f ca="1">IF('Рис. 14, 16'!AG14&gt;='Рис. 14, 16'!$C$105,1,0)</f>
        <v>0</v>
      </c>
      <c r="AG13">
        <f ca="1">IF('Рис. 14, 16'!AH14&gt;='Рис. 14, 16'!$C$105,1,0)</f>
        <v>0</v>
      </c>
      <c r="AH13">
        <f ca="1">IF('Рис. 14, 16'!AI14&gt;='Рис. 14, 16'!$C$105,1,0)</f>
        <v>0</v>
      </c>
      <c r="AI13">
        <f ca="1">IF('Рис. 14, 16'!AJ14&gt;='Рис. 14, 16'!$C$105,1,0)</f>
        <v>0</v>
      </c>
      <c r="AJ13">
        <f ca="1">IF('Рис. 14, 16'!AK14&gt;='Рис. 14, 16'!$C$105,1,0)</f>
        <v>0</v>
      </c>
      <c r="AK13">
        <f ca="1">IF('Рис. 14, 16'!AL14&gt;='Рис. 14, 16'!$C$105,1,0)</f>
        <v>0</v>
      </c>
      <c r="AL13">
        <f ca="1">IF('Рис. 14, 16'!AM14&gt;='Рис. 14, 16'!$C$105,1,0)</f>
        <v>0</v>
      </c>
      <c r="AM13">
        <f ca="1">IF('Рис. 14, 16'!AN14&gt;='Рис. 14, 16'!$C$105,1,0)</f>
        <v>0</v>
      </c>
      <c r="AN13">
        <f ca="1">IF('Рис. 14, 16'!AO14&gt;='Рис. 14, 16'!$C$105,1,0)</f>
        <v>0</v>
      </c>
      <c r="AO13">
        <f ca="1">IF('Рис. 14, 16'!AP14&gt;='Рис. 14, 16'!$C$105,1,0)</f>
        <v>0</v>
      </c>
      <c r="AP13">
        <f ca="1">IF('Рис. 14, 16'!AQ14&gt;='Рис. 14, 16'!$C$105,1,0)</f>
        <v>1</v>
      </c>
      <c r="AQ13">
        <f ca="1">IF('Рис. 14, 16'!AR14&gt;='Рис. 14, 16'!$C$105,1,0)</f>
        <v>1</v>
      </c>
      <c r="AR13">
        <f ca="1">IF('Рис. 14, 16'!AS14&gt;='Рис. 14, 16'!$C$105,1,0)</f>
        <v>0</v>
      </c>
      <c r="AS13">
        <f ca="1">IF('Рис. 14, 16'!AT14&gt;='Рис. 14, 16'!$C$105,1,0)</f>
        <v>0</v>
      </c>
      <c r="AT13">
        <f ca="1">IF('Рис. 14, 16'!AU14&gt;='Рис. 14, 16'!$C$105,1,0)</f>
        <v>0</v>
      </c>
      <c r="AU13">
        <f ca="1">IF('Рис. 14, 16'!AV14&gt;='Рис. 14, 16'!$C$105,1,0)</f>
        <v>0</v>
      </c>
      <c r="AV13">
        <f ca="1">IF('Рис. 14, 16'!AW14&gt;='Рис. 14, 16'!$C$105,1,0)</f>
        <v>0</v>
      </c>
      <c r="AW13">
        <f ca="1">IF('Рис. 14, 16'!AX14&gt;='Рис. 14, 16'!$C$105,1,0)</f>
        <v>0</v>
      </c>
      <c r="AX13">
        <f ca="1">IF('Рис. 14, 16'!AY14&gt;='Рис. 14, 16'!$C$105,1,0)</f>
        <v>0</v>
      </c>
      <c r="AY13">
        <f ca="1">IF('Рис. 14, 16'!AZ14&gt;='Рис. 14, 16'!$C$105,1,0)</f>
        <v>0</v>
      </c>
      <c r="AZ13">
        <f ca="1">IF('Рис. 14, 16'!BA14&gt;='Рис. 14, 16'!$C$105,1,0)</f>
        <v>0</v>
      </c>
      <c r="BA13">
        <f ca="1">IF('Рис. 14, 16'!BB14&gt;='Рис. 14, 16'!$C$105,1,0)</f>
        <v>0</v>
      </c>
      <c r="BB13">
        <f ca="1">IF('Рис. 14, 16'!BC14&gt;='Рис. 14, 16'!$C$105,1,0)</f>
        <v>0</v>
      </c>
      <c r="BC13">
        <f ca="1">IF('Рис. 14, 16'!BD14&gt;='Рис. 14, 16'!$C$105,1,0)</f>
        <v>0</v>
      </c>
      <c r="BD13">
        <f ca="1">IF('Рис. 14, 16'!BE14&gt;='Рис. 14, 16'!$C$105,1,0)</f>
        <v>0</v>
      </c>
      <c r="BE13">
        <f ca="1">IF('Рис. 14, 16'!BF14&gt;='Рис. 14, 16'!$C$105,1,0)</f>
        <v>0</v>
      </c>
      <c r="BF13">
        <f ca="1">IF('Рис. 14, 16'!BG14&gt;='Рис. 14, 16'!$C$105,1,0)</f>
        <v>1</v>
      </c>
      <c r="BG13">
        <f ca="1">IF('Рис. 14, 16'!BH14&gt;='Рис. 14, 16'!$C$105,1,0)</f>
        <v>0</v>
      </c>
      <c r="BH13">
        <f ca="1">IF('Рис. 14, 16'!BI14&gt;='Рис. 14, 16'!$C$105,1,0)</f>
        <v>0</v>
      </c>
      <c r="BI13">
        <f ca="1">IF('Рис. 14, 16'!BJ14&gt;='Рис. 14, 16'!$C$105,1,0)</f>
        <v>0</v>
      </c>
      <c r="BJ13">
        <f ca="1">IF('Рис. 14, 16'!BK14&gt;='Рис. 14, 16'!$C$105,1,0)</f>
        <v>0</v>
      </c>
      <c r="BK13">
        <f ca="1">IF('Рис. 14, 16'!BL14&gt;='Рис. 14, 16'!$C$105,1,0)</f>
        <v>0</v>
      </c>
      <c r="BL13">
        <f ca="1">IF('Рис. 14, 16'!BM14&gt;='Рис. 14, 16'!$C$105,1,0)</f>
        <v>0</v>
      </c>
      <c r="BM13">
        <f ca="1">IF('Рис. 14, 16'!BN14&gt;='Рис. 14, 16'!$C$105,1,0)</f>
        <v>0</v>
      </c>
      <c r="BN13">
        <f ca="1">IF('Рис. 14, 16'!BO14&gt;='Рис. 14, 16'!$C$105,1,0)</f>
        <v>0</v>
      </c>
      <c r="BO13">
        <f ca="1">IF('Рис. 14, 16'!BP14&gt;='Рис. 14, 16'!$C$105,1,0)</f>
        <v>0</v>
      </c>
      <c r="BP13">
        <f ca="1">IF('Рис. 14, 16'!BQ14&gt;='Рис. 14, 16'!$C$105,1,0)</f>
        <v>0</v>
      </c>
      <c r="BQ13">
        <f ca="1">IF('Рис. 14, 16'!BR14&gt;='Рис. 14, 16'!$C$105,1,0)</f>
        <v>0</v>
      </c>
      <c r="BR13">
        <f ca="1">IF('Рис. 14, 16'!BS14&gt;='Рис. 14, 16'!$C$105,1,0)</f>
        <v>0</v>
      </c>
      <c r="BS13">
        <f ca="1">IF('Рис. 14, 16'!BT14&gt;='Рис. 14, 16'!$C$105,1,0)</f>
        <v>0</v>
      </c>
      <c r="BT13">
        <f ca="1">IF('Рис. 14, 16'!BU14&gt;='Рис. 14, 16'!$C$105,1,0)</f>
        <v>0</v>
      </c>
      <c r="BU13">
        <f ca="1">IF('Рис. 14, 16'!BV14&gt;='Рис. 14, 16'!$C$105,1,0)</f>
        <v>0</v>
      </c>
      <c r="BV13">
        <f ca="1">IF('Рис. 14, 16'!BW14&gt;='Рис. 14, 16'!$C$105,1,0)</f>
        <v>0</v>
      </c>
      <c r="BW13">
        <f ca="1">IF('Рис. 14, 16'!BX14&gt;='Рис. 14, 16'!$C$105,1,0)</f>
        <v>0</v>
      </c>
      <c r="BX13">
        <f ca="1">IF('Рис. 14, 16'!BY14&gt;='Рис. 14, 16'!$C$105,1,0)</f>
        <v>0</v>
      </c>
      <c r="BY13">
        <f ca="1">IF('Рис. 14, 16'!BZ14&gt;='Рис. 14, 16'!$C$105,1,0)</f>
        <v>0</v>
      </c>
      <c r="BZ13">
        <f ca="1">IF('Рис. 14, 16'!CA14&gt;='Рис. 14, 16'!$C$105,1,0)</f>
        <v>1</v>
      </c>
      <c r="CA13">
        <f ca="1">IF('Рис. 14, 16'!CB14&gt;='Рис. 14, 16'!$C$105,1,0)</f>
        <v>0</v>
      </c>
      <c r="CB13">
        <f ca="1">IF('Рис. 14, 16'!CC14&gt;='Рис. 14, 16'!$C$105,1,0)</f>
        <v>0</v>
      </c>
      <c r="CC13">
        <f ca="1">IF('Рис. 14, 16'!CD14&gt;='Рис. 14, 16'!$C$105,1,0)</f>
        <v>1</v>
      </c>
      <c r="CD13">
        <f ca="1">IF('Рис. 14, 16'!CE14&gt;='Рис. 14, 16'!$C$105,1,0)</f>
        <v>0</v>
      </c>
      <c r="CE13">
        <f ca="1">IF('Рис. 14, 16'!CF14&gt;='Рис. 14, 16'!$C$105,1,0)</f>
        <v>0</v>
      </c>
      <c r="CF13">
        <f ca="1">IF('Рис. 14, 16'!CG14&gt;='Рис. 14, 16'!$C$105,1,0)</f>
        <v>0</v>
      </c>
      <c r="CG13">
        <f ca="1">IF('Рис. 14, 16'!CH14&gt;='Рис. 14, 16'!$C$105,1,0)</f>
        <v>1</v>
      </c>
      <c r="CH13">
        <f ca="1">IF('Рис. 14, 16'!CI14&gt;='Рис. 14, 16'!$C$105,1,0)</f>
        <v>0</v>
      </c>
      <c r="CI13">
        <f ca="1">IF('Рис. 14, 16'!CJ14&gt;='Рис. 14, 16'!$C$105,1,0)</f>
        <v>0</v>
      </c>
      <c r="CJ13">
        <f ca="1">IF('Рис. 14, 16'!CK14&gt;='Рис. 14, 16'!$C$105,1,0)</f>
        <v>0</v>
      </c>
      <c r="CK13">
        <f ca="1">IF('Рис. 14, 16'!CL14&gt;='Рис. 14, 16'!$C$105,1,0)</f>
        <v>0</v>
      </c>
      <c r="CL13">
        <f ca="1">IF('Рис. 14, 16'!CM14&gt;='Рис. 14, 16'!$C$105,1,0)</f>
        <v>0</v>
      </c>
      <c r="CM13">
        <f ca="1">IF('Рис. 14, 16'!CN14&gt;='Рис. 14, 16'!$C$105,1,0)</f>
        <v>0</v>
      </c>
      <c r="CN13">
        <f ca="1">IF('Рис. 14, 16'!CO14&gt;='Рис. 14, 16'!$C$105,1,0)</f>
        <v>0</v>
      </c>
      <c r="CO13">
        <f ca="1">IF('Рис. 14, 16'!CP14&gt;='Рис. 14, 16'!$C$105,1,0)</f>
        <v>0</v>
      </c>
      <c r="CP13">
        <f ca="1">IF('Рис. 14, 16'!CQ14&gt;='Рис. 14, 16'!$C$105,1,0)</f>
        <v>0</v>
      </c>
      <c r="CQ13">
        <f ca="1">IF('Рис. 14, 16'!CR14&gt;='Рис. 14, 16'!$C$105,1,0)</f>
        <v>0</v>
      </c>
      <c r="CR13">
        <f ca="1">IF('Рис. 14, 16'!CS14&gt;='Рис. 14, 16'!$C$105,1,0)</f>
        <v>0</v>
      </c>
      <c r="CS13">
        <f ca="1">IF('Рис. 14, 16'!CT14&gt;='Рис. 14, 16'!$C$105,1,0)</f>
        <v>0</v>
      </c>
      <c r="CT13">
        <f ca="1">IF('Рис. 14, 16'!CU14&gt;='Рис. 14, 16'!$C$105,1,0)</f>
        <v>0</v>
      </c>
      <c r="CU13">
        <f ca="1">IF('Рис. 14, 16'!CV14&gt;='Рис. 14, 16'!$C$105,1,0)</f>
        <v>0</v>
      </c>
      <c r="CV13">
        <f ca="1">IF('Рис. 14, 16'!CW14&gt;='Рис. 14, 16'!$C$105,1,0)</f>
        <v>0</v>
      </c>
      <c r="CW13">
        <f ca="1">IF('Рис. 14, 16'!CX14&gt;='Рис. 14, 16'!$C$105,1,0)</f>
        <v>0</v>
      </c>
      <c r="CX13">
        <f t="shared" ca="1" si="0"/>
        <v>10</v>
      </c>
    </row>
    <row r="14" spans="1:102" x14ac:dyDescent="0.25">
      <c r="A14" t="s">
        <v>36</v>
      </c>
      <c r="B14">
        <f ca="1">IF('Рис. 14, 16'!C15&gt;='Рис. 14, 16'!$C$105,1,0)</f>
        <v>1</v>
      </c>
      <c r="C14">
        <f ca="1">IF('Рис. 14, 16'!D15&gt;='Рис. 14, 16'!$C$105,1,0)</f>
        <v>0</v>
      </c>
      <c r="D14">
        <f ca="1">IF('Рис. 14, 16'!E15&gt;='Рис. 14, 16'!$C$105,1,0)</f>
        <v>0</v>
      </c>
      <c r="E14">
        <f ca="1">IF('Рис. 14, 16'!F15&gt;='Рис. 14, 16'!$C$105,1,0)</f>
        <v>1</v>
      </c>
      <c r="F14">
        <f ca="1">IF('Рис. 14, 16'!G15&gt;='Рис. 14, 16'!$C$105,1,0)</f>
        <v>0</v>
      </c>
      <c r="G14">
        <f ca="1">IF('Рис. 14, 16'!H15&gt;='Рис. 14, 16'!$C$105,1,0)</f>
        <v>0</v>
      </c>
      <c r="H14">
        <f ca="1">IF('Рис. 14, 16'!I15&gt;='Рис. 14, 16'!$C$105,1,0)</f>
        <v>0</v>
      </c>
      <c r="I14">
        <f ca="1">IF('Рис. 14, 16'!J15&gt;='Рис. 14, 16'!$C$105,1,0)</f>
        <v>0</v>
      </c>
      <c r="J14">
        <f ca="1">IF('Рис. 14, 16'!K15&gt;='Рис. 14, 16'!$C$105,1,0)</f>
        <v>0</v>
      </c>
      <c r="K14">
        <f ca="1">IF('Рис. 14, 16'!L15&gt;='Рис. 14, 16'!$C$105,1,0)</f>
        <v>1</v>
      </c>
      <c r="L14">
        <f ca="1">IF('Рис. 14, 16'!M15&gt;='Рис. 14, 16'!$C$105,1,0)</f>
        <v>0</v>
      </c>
      <c r="M14">
        <f ca="1">IF('Рис. 14, 16'!N15&gt;='Рис. 14, 16'!$C$105,1,0)</f>
        <v>0</v>
      </c>
      <c r="N14">
        <f ca="1">IF('Рис. 14, 16'!O15&gt;='Рис. 14, 16'!$C$105,1,0)</f>
        <v>0</v>
      </c>
      <c r="O14">
        <f ca="1">IF('Рис. 14, 16'!P15&gt;='Рис. 14, 16'!$C$105,1,0)</f>
        <v>0</v>
      </c>
      <c r="P14">
        <f ca="1">IF('Рис. 14, 16'!Q15&gt;='Рис. 14, 16'!$C$105,1,0)</f>
        <v>0</v>
      </c>
      <c r="Q14">
        <f ca="1">IF('Рис. 14, 16'!R15&gt;='Рис. 14, 16'!$C$105,1,0)</f>
        <v>0</v>
      </c>
      <c r="R14">
        <f ca="1">IF('Рис. 14, 16'!S15&gt;='Рис. 14, 16'!$C$105,1,0)</f>
        <v>0</v>
      </c>
      <c r="S14">
        <f ca="1">IF('Рис. 14, 16'!T15&gt;='Рис. 14, 16'!$C$105,1,0)</f>
        <v>0</v>
      </c>
      <c r="T14">
        <f ca="1">IF('Рис. 14, 16'!U15&gt;='Рис. 14, 16'!$C$105,1,0)</f>
        <v>1</v>
      </c>
      <c r="U14">
        <f ca="1">IF('Рис. 14, 16'!V15&gt;='Рис. 14, 16'!$C$105,1,0)</f>
        <v>0</v>
      </c>
      <c r="V14">
        <f ca="1">IF('Рис. 14, 16'!W15&gt;='Рис. 14, 16'!$C$105,1,0)</f>
        <v>1</v>
      </c>
      <c r="W14">
        <f ca="1">IF('Рис. 14, 16'!X15&gt;='Рис. 14, 16'!$C$105,1,0)</f>
        <v>0</v>
      </c>
      <c r="X14">
        <f ca="1">IF('Рис. 14, 16'!Y15&gt;='Рис. 14, 16'!$C$105,1,0)</f>
        <v>0</v>
      </c>
      <c r="Y14">
        <f ca="1">IF('Рис. 14, 16'!Z15&gt;='Рис. 14, 16'!$C$105,1,0)</f>
        <v>0</v>
      </c>
      <c r="Z14">
        <f ca="1">IF('Рис. 14, 16'!AA15&gt;='Рис. 14, 16'!$C$105,1,0)</f>
        <v>0</v>
      </c>
      <c r="AA14">
        <f ca="1">IF('Рис. 14, 16'!AB15&gt;='Рис. 14, 16'!$C$105,1,0)</f>
        <v>0</v>
      </c>
      <c r="AB14">
        <f ca="1">IF('Рис. 14, 16'!AC15&gt;='Рис. 14, 16'!$C$105,1,0)</f>
        <v>0</v>
      </c>
      <c r="AC14">
        <f ca="1">IF('Рис. 14, 16'!AD15&gt;='Рис. 14, 16'!$C$105,1,0)</f>
        <v>0</v>
      </c>
      <c r="AD14">
        <f ca="1">IF('Рис. 14, 16'!AE15&gt;='Рис. 14, 16'!$C$105,1,0)</f>
        <v>0</v>
      </c>
      <c r="AE14">
        <f ca="1">IF('Рис. 14, 16'!AF15&gt;='Рис. 14, 16'!$C$105,1,0)</f>
        <v>0</v>
      </c>
      <c r="AF14">
        <f ca="1">IF('Рис. 14, 16'!AG15&gt;='Рис. 14, 16'!$C$105,1,0)</f>
        <v>1</v>
      </c>
      <c r="AG14">
        <f ca="1">IF('Рис. 14, 16'!AH15&gt;='Рис. 14, 16'!$C$105,1,0)</f>
        <v>0</v>
      </c>
      <c r="AH14">
        <f ca="1">IF('Рис. 14, 16'!AI15&gt;='Рис. 14, 16'!$C$105,1,0)</f>
        <v>0</v>
      </c>
      <c r="AI14">
        <f ca="1">IF('Рис. 14, 16'!AJ15&gt;='Рис. 14, 16'!$C$105,1,0)</f>
        <v>0</v>
      </c>
      <c r="AJ14">
        <f ca="1">IF('Рис. 14, 16'!AK15&gt;='Рис. 14, 16'!$C$105,1,0)</f>
        <v>0</v>
      </c>
      <c r="AK14">
        <f ca="1">IF('Рис. 14, 16'!AL15&gt;='Рис. 14, 16'!$C$105,1,0)</f>
        <v>1</v>
      </c>
      <c r="AL14">
        <f ca="1">IF('Рис. 14, 16'!AM15&gt;='Рис. 14, 16'!$C$105,1,0)</f>
        <v>0</v>
      </c>
      <c r="AM14">
        <f ca="1">IF('Рис. 14, 16'!AN15&gt;='Рис. 14, 16'!$C$105,1,0)</f>
        <v>1</v>
      </c>
      <c r="AN14">
        <f ca="1">IF('Рис. 14, 16'!AO15&gt;='Рис. 14, 16'!$C$105,1,0)</f>
        <v>0</v>
      </c>
      <c r="AO14">
        <f ca="1">IF('Рис. 14, 16'!AP15&gt;='Рис. 14, 16'!$C$105,1,0)</f>
        <v>1</v>
      </c>
      <c r="AP14">
        <f ca="1">IF('Рис. 14, 16'!AQ15&gt;='Рис. 14, 16'!$C$105,1,0)</f>
        <v>0</v>
      </c>
      <c r="AQ14">
        <f ca="1">IF('Рис. 14, 16'!AR15&gt;='Рис. 14, 16'!$C$105,1,0)</f>
        <v>0</v>
      </c>
      <c r="AR14">
        <f ca="1">IF('Рис. 14, 16'!AS15&gt;='Рис. 14, 16'!$C$105,1,0)</f>
        <v>0</v>
      </c>
      <c r="AS14">
        <f ca="1">IF('Рис. 14, 16'!AT15&gt;='Рис. 14, 16'!$C$105,1,0)</f>
        <v>0</v>
      </c>
      <c r="AT14">
        <f ca="1">IF('Рис. 14, 16'!AU15&gt;='Рис. 14, 16'!$C$105,1,0)</f>
        <v>1</v>
      </c>
      <c r="AU14">
        <f ca="1">IF('Рис. 14, 16'!AV15&gt;='Рис. 14, 16'!$C$105,1,0)</f>
        <v>0</v>
      </c>
      <c r="AV14">
        <f ca="1">IF('Рис. 14, 16'!AW15&gt;='Рис. 14, 16'!$C$105,1,0)</f>
        <v>1</v>
      </c>
      <c r="AW14">
        <f ca="1">IF('Рис. 14, 16'!AX15&gt;='Рис. 14, 16'!$C$105,1,0)</f>
        <v>0</v>
      </c>
      <c r="AX14">
        <f ca="1">IF('Рис. 14, 16'!AY15&gt;='Рис. 14, 16'!$C$105,1,0)</f>
        <v>0</v>
      </c>
      <c r="AY14">
        <f ca="1">IF('Рис. 14, 16'!AZ15&gt;='Рис. 14, 16'!$C$105,1,0)</f>
        <v>0</v>
      </c>
      <c r="AZ14">
        <f ca="1">IF('Рис. 14, 16'!BA15&gt;='Рис. 14, 16'!$C$105,1,0)</f>
        <v>0</v>
      </c>
      <c r="BA14">
        <f ca="1">IF('Рис. 14, 16'!BB15&gt;='Рис. 14, 16'!$C$105,1,0)</f>
        <v>0</v>
      </c>
      <c r="BB14">
        <f ca="1">IF('Рис. 14, 16'!BC15&gt;='Рис. 14, 16'!$C$105,1,0)</f>
        <v>0</v>
      </c>
      <c r="BC14">
        <f ca="1">IF('Рис. 14, 16'!BD15&gt;='Рис. 14, 16'!$C$105,1,0)</f>
        <v>0</v>
      </c>
      <c r="BD14">
        <f ca="1">IF('Рис. 14, 16'!BE15&gt;='Рис. 14, 16'!$C$105,1,0)</f>
        <v>0</v>
      </c>
      <c r="BE14">
        <f ca="1">IF('Рис. 14, 16'!BF15&gt;='Рис. 14, 16'!$C$105,1,0)</f>
        <v>0</v>
      </c>
      <c r="BF14">
        <f ca="1">IF('Рис. 14, 16'!BG15&gt;='Рис. 14, 16'!$C$105,1,0)</f>
        <v>0</v>
      </c>
      <c r="BG14">
        <f ca="1">IF('Рис. 14, 16'!BH15&gt;='Рис. 14, 16'!$C$105,1,0)</f>
        <v>0</v>
      </c>
      <c r="BH14">
        <f ca="1">IF('Рис. 14, 16'!BI15&gt;='Рис. 14, 16'!$C$105,1,0)</f>
        <v>0</v>
      </c>
      <c r="BI14">
        <f ca="1">IF('Рис. 14, 16'!BJ15&gt;='Рис. 14, 16'!$C$105,1,0)</f>
        <v>0</v>
      </c>
      <c r="BJ14">
        <f ca="1">IF('Рис. 14, 16'!BK15&gt;='Рис. 14, 16'!$C$105,1,0)</f>
        <v>0</v>
      </c>
      <c r="BK14">
        <f ca="1">IF('Рис. 14, 16'!BL15&gt;='Рис. 14, 16'!$C$105,1,0)</f>
        <v>0</v>
      </c>
      <c r="BL14">
        <f ca="1">IF('Рис. 14, 16'!BM15&gt;='Рис. 14, 16'!$C$105,1,0)</f>
        <v>0</v>
      </c>
      <c r="BM14">
        <f ca="1">IF('Рис. 14, 16'!BN15&gt;='Рис. 14, 16'!$C$105,1,0)</f>
        <v>0</v>
      </c>
      <c r="BN14">
        <f ca="1">IF('Рис. 14, 16'!BO15&gt;='Рис. 14, 16'!$C$105,1,0)</f>
        <v>1</v>
      </c>
      <c r="BO14">
        <f ca="1">IF('Рис. 14, 16'!BP15&gt;='Рис. 14, 16'!$C$105,1,0)</f>
        <v>0</v>
      </c>
      <c r="BP14">
        <f ca="1">IF('Рис. 14, 16'!BQ15&gt;='Рис. 14, 16'!$C$105,1,0)</f>
        <v>0</v>
      </c>
      <c r="BQ14">
        <f ca="1">IF('Рис. 14, 16'!BR15&gt;='Рис. 14, 16'!$C$105,1,0)</f>
        <v>0</v>
      </c>
      <c r="BR14">
        <f ca="1">IF('Рис. 14, 16'!BS15&gt;='Рис. 14, 16'!$C$105,1,0)</f>
        <v>0</v>
      </c>
      <c r="BS14">
        <f ca="1">IF('Рис. 14, 16'!BT15&gt;='Рис. 14, 16'!$C$105,1,0)</f>
        <v>0</v>
      </c>
      <c r="BT14">
        <f ca="1">IF('Рис. 14, 16'!BU15&gt;='Рис. 14, 16'!$C$105,1,0)</f>
        <v>0</v>
      </c>
      <c r="BU14">
        <f ca="1">IF('Рис. 14, 16'!BV15&gt;='Рис. 14, 16'!$C$105,1,0)</f>
        <v>0</v>
      </c>
      <c r="BV14">
        <f ca="1">IF('Рис. 14, 16'!BW15&gt;='Рис. 14, 16'!$C$105,1,0)</f>
        <v>0</v>
      </c>
      <c r="BW14">
        <f ca="1">IF('Рис. 14, 16'!BX15&gt;='Рис. 14, 16'!$C$105,1,0)</f>
        <v>0</v>
      </c>
      <c r="BX14">
        <f ca="1">IF('Рис. 14, 16'!BY15&gt;='Рис. 14, 16'!$C$105,1,0)</f>
        <v>0</v>
      </c>
      <c r="BY14">
        <f ca="1">IF('Рис. 14, 16'!BZ15&gt;='Рис. 14, 16'!$C$105,1,0)</f>
        <v>1</v>
      </c>
      <c r="BZ14">
        <f ca="1">IF('Рис. 14, 16'!CA15&gt;='Рис. 14, 16'!$C$105,1,0)</f>
        <v>0</v>
      </c>
      <c r="CA14">
        <f ca="1">IF('Рис. 14, 16'!CB15&gt;='Рис. 14, 16'!$C$105,1,0)</f>
        <v>0</v>
      </c>
      <c r="CB14">
        <f ca="1">IF('Рис. 14, 16'!CC15&gt;='Рис. 14, 16'!$C$105,1,0)</f>
        <v>0</v>
      </c>
      <c r="CC14">
        <f ca="1">IF('Рис. 14, 16'!CD15&gt;='Рис. 14, 16'!$C$105,1,0)</f>
        <v>0</v>
      </c>
      <c r="CD14">
        <f ca="1">IF('Рис. 14, 16'!CE15&gt;='Рис. 14, 16'!$C$105,1,0)</f>
        <v>0</v>
      </c>
      <c r="CE14">
        <f ca="1">IF('Рис. 14, 16'!CF15&gt;='Рис. 14, 16'!$C$105,1,0)</f>
        <v>0</v>
      </c>
      <c r="CF14">
        <f ca="1">IF('Рис. 14, 16'!CG15&gt;='Рис. 14, 16'!$C$105,1,0)</f>
        <v>0</v>
      </c>
      <c r="CG14">
        <f ca="1">IF('Рис. 14, 16'!CH15&gt;='Рис. 14, 16'!$C$105,1,0)</f>
        <v>0</v>
      </c>
      <c r="CH14">
        <f ca="1">IF('Рис. 14, 16'!CI15&gt;='Рис. 14, 16'!$C$105,1,0)</f>
        <v>1</v>
      </c>
      <c r="CI14">
        <f ca="1">IF('Рис. 14, 16'!CJ15&gt;='Рис. 14, 16'!$C$105,1,0)</f>
        <v>0</v>
      </c>
      <c r="CJ14">
        <f ca="1">IF('Рис. 14, 16'!CK15&gt;='Рис. 14, 16'!$C$105,1,0)</f>
        <v>1</v>
      </c>
      <c r="CK14">
        <f ca="1">IF('Рис. 14, 16'!CL15&gt;='Рис. 14, 16'!$C$105,1,0)</f>
        <v>0</v>
      </c>
      <c r="CL14">
        <f ca="1">IF('Рис. 14, 16'!CM15&gt;='Рис. 14, 16'!$C$105,1,0)</f>
        <v>0</v>
      </c>
      <c r="CM14">
        <f ca="1">IF('Рис. 14, 16'!CN15&gt;='Рис. 14, 16'!$C$105,1,0)</f>
        <v>0</v>
      </c>
      <c r="CN14">
        <f ca="1">IF('Рис. 14, 16'!CO15&gt;='Рис. 14, 16'!$C$105,1,0)</f>
        <v>0</v>
      </c>
      <c r="CO14">
        <f ca="1">IF('Рис. 14, 16'!CP15&gt;='Рис. 14, 16'!$C$105,1,0)</f>
        <v>0</v>
      </c>
      <c r="CP14">
        <f ca="1">IF('Рис. 14, 16'!CQ15&gt;='Рис. 14, 16'!$C$105,1,0)</f>
        <v>0</v>
      </c>
      <c r="CQ14">
        <f ca="1">IF('Рис. 14, 16'!CR15&gt;='Рис. 14, 16'!$C$105,1,0)</f>
        <v>1</v>
      </c>
      <c r="CR14">
        <f ca="1">IF('Рис. 14, 16'!CS15&gt;='Рис. 14, 16'!$C$105,1,0)</f>
        <v>0</v>
      </c>
      <c r="CS14">
        <f ca="1">IF('Рис. 14, 16'!CT15&gt;='Рис. 14, 16'!$C$105,1,0)</f>
        <v>0</v>
      </c>
      <c r="CT14">
        <f ca="1">IF('Рис. 14, 16'!CU15&gt;='Рис. 14, 16'!$C$105,1,0)</f>
        <v>0</v>
      </c>
      <c r="CU14">
        <f ca="1">IF('Рис. 14, 16'!CV15&gt;='Рис. 14, 16'!$C$105,1,0)</f>
        <v>0</v>
      </c>
      <c r="CV14">
        <f ca="1">IF('Рис. 14, 16'!CW15&gt;='Рис. 14, 16'!$C$105,1,0)</f>
        <v>0</v>
      </c>
      <c r="CW14">
        <f ca="1">IF('Рис. 14, 16'!CX15&gt;='Рис. 14, 16'!$C$105,1,0)</f>
        <v>0</v>
      </c>
      <c r="CX14">
        <f t="shared" ca="1" si="0"/>
        <v>16</v>
      </c>
    </row>
    <row r="15" spans="1:102" x14ac:dyDescent="0.25">
      <c r="A15" t="s">
        <v>18</v>
      </c>
      <c r="B15">
        <f ca="1">IF('Рис. 14, 16'!C16&gt;='Рис. 14, 16'!$C$105,1,0)</f>
        <v>0</v>
      </c>
      <c r="C15">
        <f ca="1">IF('Рис. 14, 16'!D16&gt;='Рис. 14, 16'!$C$105,1,0)</f>
        <v>0</v>
      </c>
      <c r="D15">
        <f ca="1">IF('Рис. 14, 16'!E16&gt;='Рис. 14, 16'!$C$105,1,0)</f>
        <v>0</v>
      </c>
      <c r="E15">
        <f ca="1">IF('Рис. 14, 16'!F16&gt;='Рис. 14, 16'!$C$105,1,0)</f>
        <v>0</v>
      </c>
      <c r="F15">
        <f ca="1">IF('Рис. 14, 16'!G16&gt;='Рис. 14, 16'!$C$105,1,0)</f>
        <v>0</v>
      </c>
      <c r="G15">
        <f ca="1">IF('Рис. 14, 16'!H16&gt;='Рис. 14, 16'!$C$105,1,0)</f>
        <v>0</v>
      </c>
      <c r="H15">
        <f ca="1">IF('Рис. 14, 16'!I16&gt;='Рис. 14, 16'!$C$105,1,0)</f>
        <v>0</v>
      </c>
      <c r="I15">
        <f ca="1">IF('Рис. 14, 16'!J16&gt;='Рис. 14, 16'!$C$105,1,0)</f>
        <v>0</v>
      </c>
      <c r="J15">
        <f ca="1">IF('Рис. 14, 16'!K16&gt;='Рис. 14, 16'!$C$105,1,0)</f>
        <v>0</v>
      </c>
      <c r="K15">
        <f ca="1">IF('Рис. 14, 16'!L16&gt;='Рис. 14, 16'!$C$105,1,0)</f>
        <v>0</v>
      </c>
      <c r="L15">
        <f ca="1">IF('Рис. 14, 16'!M16&gt;='Рис. 14, 16'!$C$105,1,0)</f>
        <v>0</v>
      </c>
      <c r="M15">
        <f ca="1">IF('Рис. 14, 16'!N16&gt;='Рис. 14, 16'!$C$105,1,0)</f>
        <v>0</v>
      </c>
      <c r="N15">
        <f ca="1">IF('Рис. 14, 16'!O16&gt;='Рис. 14, 16'!$C$105,1,0)</f>
        <v>0</v>
      </c>
      <c r="O15">
        <f ca="1">IF('Рис. 14, 16'!P16&gt;='Рис. 14, 16'!$C$105,1,0)</f>
        <v>0</v>
      </c>
      <c r="P15">
        <f ca="1">IF('Рис. 14, 16'!Q16&gt;='Рис. 14, 16'!$C$105,1,0)</f>
        <v>0</v>
      </c>
      <c r="Q15">
        <f ca="1">IF('Рис. 14, 16'!R16&gt;='Рис. 14, 16'!$C$105,1,0)</f>
        <v>0</v>
      </c>
      <c r="R15">
        <f ca="1">IF('Рис. 14, 16'!S16&gt;='Рис. 14, 16'!$C$105,1,0)</f>
        <v>0</v>
      </c>
      <c r="S15">
        <f ca="1">IF('Рис. 14, 16'!T16&gt;='Рис. 14, 16'!$C$105,1,0)</f>
        <v>0</v>
      </c>
      <c r="T15">
        <f ca="1">IF('Рис. 14, 16'!U16&gt;='Рис. 14, 16'!$C$105,1,0)</f>
        <v>0</v>
      </c>
      <c r="U15">
        <f ca="1">IF('Рис. 14, 16'!V16&gt;='Рис. 14, 16'!$C$105,1,0)</f>
        <v>0</v>
      </c>
      <c r="V15">
        <f ca="1">IF('Рис. 14, 16'!W16&gt;='Рис. 14, 16'!$C$105,1,0)</f>
        <v>0</v>
      </c>
      <c r="W15">
        <f ca="1">IF('Рис. 14, 16'!X16&gt;='Рис. 14, 16'!$C$105,1,0)</f>
        <v>0</v>
      </c>
      <c r="X15">
        <f ca="1">IF('Рис. 14, 16'!Y16&gt;='Рис. 14, 16'!$C$105,1,0)</f>
        <v>0</v>
      </c>
      <c r="Y15">
        <f ca="1">IF('Рис. 14, 16'!Z16&gt;='Рис. 14, 16'!$C$105,1,0)</f>
        <v>1</v>
      </c>
      <c r="Z15">
        <f ca="1">IF('Рис. 14, 16'!AA16&gt;='Рис. 14, 16'!$C$105,1,0)</f>
        <v>0</v>
      </c>
      <c r="AA15">
        <f ca="1">IF('Рис. 14, 16'!AB16&gt;='Рис. 14, 16'!$C$105,1,0)</f>
        <v>0</v>
      </c>
      <c r="AB15">
        <f ca="1">IF('Рис. 14, 16'!AC16&gt;='Рис. 14, 16'!$C$105,1,0)</f>
        <v>0</v>
      </c>
      <c r="AC15">
        <f ca="1">IF('Рис. 14, 16'!AD16&gt;='Рис. 14, 16'!$C$105,1,0)</f>
        <v>0</v>
      </c>
      <c r="AD15">
        <f ca="1">IF('Рис. 14, 16'!AE16&gt;='Рис. 14, 16'!$C$105,1,0)</f>
        <v>0</v>
      </c>
      <c r="AE15">
        <f ca="1">IF('Рис. 14, 16'!AF16&gt;='Рис. 14, 16'!$C$105,1,0)</f>
        <v>0</v>
      </c>
      <c r="AF15">
        <f ca="1">IF('Рис. 14, 16'!AG16&gt;='Рис. 14, 16'!$C$105,1,0)</f>
        <v>0</v>
      </c>
      <c r="AG15">
        <f ca="1">IF('Рис. 14, 16'!AH16&gt;='Рис. 14, 16'!$C$105,1,0)</f>
        <v>0</v>
      </c>
      <c r="AH15">
        <f ca="1">IF('Рис. 14, 16'!AI16&gt;='Рис. 14, 16'!$C$105,1,0)</f>
        <v>0</v>
      </c>
      <c r="AI15">
        <f ca="1">IF('Рис. 14, 16'!AJ16&gt;='Рис. 14, 16'!$C$105,1,0)</f>
        <v>0</v>
      </c>
      <c r="AJ15">
        <f ca="1">IF('Рис. 14, 16'!AK16&gt;='Рис. 14, 16'!$C$105,1,0)</f>
        <v>0</v>
      </c>
      <c r="AK15">
        <f ca="1">IF('Рис. 14, 16'!AL16&gt;='Рис. 14, 16'!$C$105,1,0)</f>
        <v>0</v>
      </c>
      <c r="AL15">
        <f ca="1">IF('Рис. 14, 16'!AM16&gt;='Рис. 14, 16'!$C$105,1,0)</f>
        <v>0</v>
      </c>
      <c r="AM15">
        <f ca="1">IF('Рис. 14, 16'!AN16&gt;='Рис. 14, 16'!$C$105,1,0)</f>
        <v>0</v>
      </c>
      <c r="AN15">
        <f ca="1">IF('Рис. 14, 16'!AO16&gt;='Рис. 14, 16'!$C$105,1,0)</f>
        <v>0</v>
      </c>
      <c r="AO15">
        <f ca="1">IF('Рис. 14, 16'!AP16&gt;='Рис. 14, 16'!$C$105,1,0)</f>
        <v>0</v>
      </c>
      <c r="AP15">
        <f ca="1">IF('Рис. 14, 16'!AQ16&gt;='Рис. 14, 16'!$C$105,1,0)</f>
        <v>0</v>
      </c>
      <c r="AQ15">
        <f ca="1">IF('Рис. 14, 16'!AR16&gt;='Рис. 14, 16'!$C$105,1,0)</f>
        <v>0</v>
      </c>
      <c r="AR15">
        <f ca="1">IF('Рис. 14, 16'!AS16&gt;='Рис. 14, 16'!$C$105,1,0)</f>
        <v>0</v>
      </c>
      <c r="AS15">
        <f ca="1">IF('Рис. 14, 16'!AT16&gt;='Рис. 14, 16'!$C$105,1,0)</f>
        <v>0</v>
      </c>
      <c r="AT15">
        <f ca="1">IF('Рис. 14, 16'!AU16&gt;='Рис. 14, 16'!$C$105,1,0)</f>
        <v>0</v>
      </c>
      <c r="AU15">
        <f ca="1">IF('Рис. 14, 16'!AV16&gt;='Рис. 14, 16'!$C$105,1,0)</f>
        <v>0</v>
      </c>
      <c r="AV15">
        <f ca="1">IF('Рис. 14, 16'!AW16&gt;='Рис. 14, 16'!$C$105,1,0)</f>
        <v>0</v>
      </c>
      <c r="AW15">
        <f ca="1">IF('Рис. 14, 16'!AX16&gt;='Рис. 14, 16'!$C$105,1,0)</f>
        <v>0</v>
      </c>
      <c r="AX15">
        <f ca="1">IF('Рис. 14, 16'!AY16&gt;='Рис. 14, 16'!$C$105,1,0)</f>
        <v>0</v>
      </c>
      <c r="AY15">
        <f ca="1">IF('Рис. 14, 16'!AZ16&gt;='Рис. 14, 16'!$C$105,1,0)</f>
        <v>1</v>
      </c>
      <c r="AZ15">
        <f ca="1">IF('Рис. 14, 16'!BA16&gt;='Рис. 14, 16'!$C$105,1,0)</f>
        <v>0</v>
      </c>
      <c r="BA15">
        <f ca="1">IF('Рис. 14, 16'!BB16&gt;='Рис. 14, 16'!$C$105,1,0)</f>
        <v>0</v>
      </c>
      <c r="BB15">
        <f ca="1">IF('Рис. 14, 16'!BC16&gt;='Рис. 14, 16'!$C$105,1,0)</f>
        <v>0</v>
      </c>
      <c r="BC15">
        <f ca="1">IF('Рис. 14, 16'!BD16&gt;='Рис. 14, 16'!$C$105,1,0)</f>
        <v>0</v>
      </c>
      <c r="BD15">
        <f ca="1">IF('Рис. 14, 16'!BE16&gt;='Рис. 14, 16'!$C$105,1,0)</f>
        <v>0</v>
      </c>
      <c r="BE15">
        <f ca="1">IF('Рис. 14, 16'!BF16&gt;='Рис. 14, 16'!$C$105,1,0)</f>
        <v>0</v>
      </c>
      <c r="BF15">
        <f ca="1">IF('Рис. 14, 16'!BG16&gt;='Рис. 14, 16'!$C$105,1,0)</f>
        <v>0</v>
      </c>
      <c r="BG15">
        <f ca="1">IF('Рис. 14, 16'!BH16&gt;='Рис. 14, 16'!$C$105,1,0)</f>
        <v>0</v>
      </c>
      <c r="BH15">
        <f ca="1">IF('Рис. 14, 16'!BI16&gt;='Рис. 14, 16'!$C$105,1,0)</f>
        <v>0</v>
      </c>
      <c r="BI15">
        <f ca="1">IF('Рис. 14, 16'!BJ16&gt;='Рис. 14, 16'!$C$105,1,0)</f>
        <v>1</v>
      </c>
      <c r="BJ15">
        <f ca="1">IF('Рис. 14, 16'!BK16&gt;='Рис. 14, 16'!$C$105,1,0)</f>
        <v>0</v>
      </c>
      <c r="BK15">
        <f ca="1">IF('Рис. 14, 16'!BL16&gt;='Рис. 14, 16'!$C$105,1,0)</f>
        <v>0</v>
      </c>
      <c r="BL15">
        <f ca="1">IF('Рис. 14, 16'!BM16&gt;='Рис. 14, 16'!$C$105,1,0)</f>
        <v>0</v>
      </c>
      <c r="BM15">
        <f ca="1">IF('Рис. 14, 16'!BN16&gt;='Рис. 14, 16'!$C$105,1,0)</f>
        <v>0</v>
      </c>
      <c r="BN15">
        <f ca="1">IF('Рис. 14, 16'!BO16&gt;='Рис. 14, 16'!$C$105,1,0)</f>
        <v>0</v>
      </c>
      <c r="BO15">
        <f ca="1">IF('Рис. 14, 16'!BP16&gt;='Рис. 14, 16'!$C$105,1,0)</f>
        <v>0</v>
      </c>
      <c r="BP15">
        <f ca="1">IF('Рис. 14, 16'!BQ16&gt;='Рис. 14, 16'!$C$105,1,0)</f>
        <v>0</v>
      </c>
      <c r="BQ15">
        <f ca="1">IF('Рис. 14, 16'!BR16&gt;='Рис. 14, 16'!$C$105,1,0)</f>
        <v>0</v>
      </c>
      <c r="BR15">
        <f ca="1">IF('Рис. 14, 16'!BS16&gt;='Рис. 14, 16'!$C$105,1,0)</f>
        <v>0</v>
      </c>
      <c r="BS15">
        <f ca="1">IF('Рис. 14, 16'!BT16&gt;='Рис. 14, 16'!$C$105,1,0)</f>
        <v>0</v>
      </c>
      <c r="BT15">
        <f ca="1">IF('Рис. 14, 16'!BU16&gt;='Рис. 14, 16'!$C$105,1,0)</f>
        <v>0</v>
      </c>
      <c r="BU15">
        <f ca="1">IF('Рис. 14, 16'!BV16&gt;='Рис. 14, 16'!$C$105,1,0)</f>
        <v>0</v>
      </c>
      <c r="BV15">
        <f ca="1">IF('Рис. 14, 16'!BW16&gt;='Рис. 14, 16'!$C$105,1,0)</f>
        <v>0</v>
      </c>
      <c r="BW15">
        <f ca="1">IF('Рис. 14, 16'!BX16&gt;='Рис. 14, 16'!$C$105,1,0)</f>
        <v>0</v>
      </c>
      <c r="BX15">
        <f ca="1">IF('Рис. 14, 16'!BY16&gt;='Рис. 14, 16'!$C$105,1,0)</f>
        <v>1</v>
      </c>
      <c r="BY15">
        <f ca="1">IF('Рис. 14, 16'!BZ16&gt;='Рис. 14, 16'!$C$105,1,0)</f>
        <v>0</v>
      </c>
      <c r="BZ15">
        <f ca="1">IF('Рис. 14, 16'!CA16&gt;='Рис. 14, 16'!$C$105,1,0)</f>
        <v>0</v>
      </c>
      <c r="CA15">
        <f ca="1">IF('Рис. 14, 16'!CB16&gt;='Рис. 14, 16'!$C$105,1,0)</f>
        <v>0</v>
      </c>
      <c r="CB15">
        <f ca="1">IF('Рис. 14, 16'!CC16&gt;='Рис. 14, 16'!$C$105,1,0)</f>
        <v>0</v>
      </c>
      <c r="CC15">
        <f ca="1">IF('Рис. 14, 16'!CD16&gt;='Рис. 14, 16'!$C$105,1,0)</f>
        <v>0</v>
      </c>
      <c r="CD15">
        <f ca="1">IF('Рис. 14, 16'!CE16&gt;='Рис. 14, 16'!$C$105,1,0)</f>
        <v>0</v>
      </c>
      <c r="CE15">
        <f ca="1">IF('Рис. 14, 16'!CF16&gt;='Рис. 14, 16'!$C$105,1,0)</f>
        <v>0</v>
      </c>
      <c r="CF15">
        <f ca="1">IF('Рис. 14, 16'!CG16&gt;='Рис. 14, 16'!$C$105,1,0)</f>
        <v>0</v>
      </c>
      <c r="CG15">
        <f ca="1">IF('Рис. 14, 16'!CH16&gt;='Рис. 14, 16'!$C$105,1,0)</f>
        <v>0</v>
      </c>
      <c r="CH15">
        <f ca="1">IF('Рис. 14, 16'!CI16&gt;='Рис. 14, 16'!$C$105,1,0)</f>
        <v>0</v>
      </c>
      <c r="CI15">
        <f ca="1">IF('Рис. 14, 16'!CJ16&gt;='Рис. 14, 16'!$C$105,1,0)</f>
        <v>0</v>
      </c>
      <c r="CJ15">
        <f ca="1">IF('Рис. 14, 16'!CK16&gt;='Рис. 14, 16'!$C$105,1,0)</f>
        <v>0</v>
      </c>
      <c r="CK15">
        <f ca="1">IF('Рис. 14, 16'!CL16&gt;='Рис. 14, 16'!$C$105,1,0)</f>
        <v>0</v>
      </c>
      <c r="CL15">
        <f ca="1">IF('Рис. 14, 16'!CM16&gt;='Рис. 14, 16'!$C$105,1,0)</f>
        <v>0</v>
      </c>
      <c r="CM15">
        <f ca="1">IF('Рис. 14, 16'!CN16&gt;='Рис. 14, 16'!$C$105,1,0)</f>
        <v>0</v>
      </c>
      <c r="CN15">
        <f ca="1">IF('Рис. 14, 16'!CO16&gt;='Рис. 14, 16'!$C$105,1,0)</f>
        <v>1</v>
      </c>
      <c r="CO15">
        <f ca="1">IF('Рис. 14, 16'!CP16&gt;='Рис. 14, 16'!$C$105,1,0)</f>
        <v>0</v>
      </c>
      <c r="CP15">
        <f ca="1">IF('Рис. 14, 16'!CQ16&gt;='Рис. 14, 16'!$C$105,1,0)</f>
        <v>1</v>
      </c>
      <c r="CQ15">
        <f ca="1">IF('Рис. 14, 16'!CR16&gt;='Рис. 14, 16'!$C$105,1,0)</f>
        <v>0</v>
      </c>
      <c r="CR15">
        <f ca="1">IF('Рис. 14, 16'!CS16&gt;='Рис. 14, 16'!$C$105,1,0)</f>
        <v>0</v>
      </c>
      <c r="CS15">
        <f ca="1">IF('Рис. 14, 16'!CT16&gt;='Рис. 14, 16'!$C$105,1,0)</f>
        <v>0</v>
      </c>
      <c r="CT15">
        <f ca="1">IF('Рис. 14, 16'!CU16&gt;='Рис. 14, 16'!$C$105,1,0)</f>
        <v>0</v>
      </c>
      <c r="CU15">
        <f ca="1">IF('Рис. 14, 16'!CV16&gt;='Рис. 14, 16'!$C$105,1,0)</f>
        <v>0</v>
      </c>
      <c r="CV15">
        <f ca="1">IF('Рис. 14, 16'!CW16&gt;='Рис. 14, 16'!$C$105,1,0)</f>
        <v>0</v>
      </c>
      <c r="CW15">
        <f ca="1">IF('Рис. 14, 16'!CX16&gt;='Рис. 14, 16'!$C$105,1,0)</f>
        <v>0</v>
      </c>
      <c r="CX15">
        <f t="shared" ca="1" si="0"/>
        <v>6</v>
      </c>
    </row>
    <row r="16" spans="1:102" x14ac:dyDescent="0.25">
      <c r="A16" t="s">
        <v>42</v>
      </c>
      <c r="B16">
        <f ca="1">IF('Рис. 14, 16'!C17&gt;='Рис. 14, 16'!$C$105,1,0)</f>
        <v>0</v>
      </c>
      <c r="C16">
        <f ca="1">IF('Рис. 14, 16'!D17&gt;='Рис. 14, 16'!$C$105,1,0)</f>
        <v>0</v>
      </c>
      <c r="D16">
        <f ca="1">IF('Рис. 14, 16'!E17&gt;='Рис. 14, 16'!$C$105,1,0)</f>
        <v>0</v>
      </c>
      <c r="E16">
        <f ca="1">IF('Рис. 14, 16'!F17&gt;='Рис. 14, 16'!$C$105,1,0)</f>
        <v>1</v>
      </c>
      <c r="F16">
        <f ca="1">IF('Рис. 14, 16'!G17&gt;='Рис. 14, 16'!$C$105,1,0)</f>
        <v>0</v>
      </c>
      <c r="G16">
        <f ca="1">IF('Рис. 14, 16'!H17&gt;='Рис. 14, 16'!$C$105,1,0)</f>
        <v>0</v>
      </c>
      <c r="H16">
        <f ca="1">IF('Рис. 14, 16'!I17&gt;='Рис. 14, 16'!$C$105,1,0)</f>
        <v>0</v>
      </c>
      <c r="I16">
        <f ca="1">IF('Рис. 14, 16'!J17&gt;='Рис. 14, 16'!$C$105,1,0)</f>
        <v>0</v>
      </c>
      <c r="J16">
        <f ca="1">IF('Рис. 14, 16'!K17&gt;='Рис. 14, 16'!$C$105,1,0)</f>
        <v>0</v>
      </c>
      <c r="K16">
        <f ca="1">IF('Рис. 14, 16'!L17&gt;='Рис. 14, 16'!$C$105,1,0)</f>
        <v>0</v>
      </c>
      <c r="L16">
        <f ca="1">IF('Рис. 14, 16'!M17&gt;='Рис. 14, 16'!$C$105,1,0)</f>
        <v>0</v>
      </c>
      <c r="M16">
        <f ca="1">IF('Рис. 14, 16'!N17&gt;='Рис. 14, 16'!$C$105,1,0)</f>
        <v>0</v>
      </c>
      <c r="N16">
        <f ca="1">IF('Рис. 14, 16'!O17&gt;='Рис. 14, 16'!$C$105,1,0)</f>
        <v>0</v>
      </c>
      <c r="O16">
        <f ca="1">IF('Рис. 14, 16'!P17&gt;='Рис. 14, 16'!$C$105,1,0)</f>
        <v>0</v>
      </c>
      <c r="P16">
        <f ca="1">IF('Рис. 14, 16'!Q17&gt;='Рис. 14, 16'!$C$105,1,0)</f>
        <v>0</v>
      </c>
      <c r="Q16">
        <f ca="1">IF('Рис. 14, 16'!R17&gt;='Рис. 14, 16'!$C$105,1,0)</f>
        <v>0</v>
      </c>
      <c r="R16">
        <f ca="1">IF('Рис. 14, 16'!S17&gt;='Рис. 14, 16'!$C$105,1,0)</f>
        <v>0</v>
      </c>
      <c r="S16">
        <f ca="1">IF('Рис. 14, 16'!T17&gt;='Рис. 14, 16'!$C$105,1,0)</f>
        <v>0</v>
      </c>
      <c r="T16">
        <f ca="1">IF('Рис. 14, 16'!U17&gt;='Рис. 14, 16'!$C$105,1,0)</f>
        <v>1</v>
      </c>
      <c r="U16">
        <f ca="1">IF('Рис. 14, 16'!V17&gt;='Рис. 14, 16'!$C$105,1,0)</f>
        <v>0</v>
      </c>
      <c r="V16">
        <f ca="1">IF('Рис. 14, 16'!W17&gt;='Рис. 14, 16'!$C$105,1,0)</f>
        <v>0</v>
      </c>
      <c r="W16">
        <f ca="1">IF('Рис. 14, 16'!X17&gt;='Рис. 14, 16'!$C$105,1,0)</f>
        <v>0</v>
      </c>
      <c r="X16">
        <f ca="1">IF('Рис. 14, 16'!Y17&gt;='Рис. 14, 16'!$C$105,1,0)</f>
        <v>0</v>
      </c>
      <c r="Y16">
        <f ca="1">IF('Рис. 14, 16'!Z17&gt;='Рис. 14, 16'!$C$105,1,0)</f>
        <v>1</v>
      </c>
      <c r="Z16">
        <f ca="1">IF('Рис. 14, 16'!AA17&gt;='Рис. 14, 16'!$C$105,1,0)</f>
        <v>0</v>
      </c>
      <c r="AA16">
        <f ca="1">IF('Рис. 14, 16'!AB17&gt;='Рис. 14, 16'!$C$105,1,0)</f>
        <v>0</v>
      </c>
      <c r="AB16">
        <f ca="1">IF('Рис. 14, 16'!AC17&gt;='Рис. 14, 16'!$C$105,1,0)</f>
        <v>0</v>
      </c>
      <c r="AC16">
        <f ca="1">IF('Рис. 14, 16'!AD17&gt;='Рис. 14, 16'!$C$105,1,0)</f>
        <v>0</v>
      </c>
      <c r="AD16">
        <f ca="1">IF('Рис. 14, 16'!AE17&gt;='Рис. 14, 16'!$C$105,1,0)</f>
        <v>0</v>
      </c>
      <c r="AE16">
        <f ca="1">IF('Рис. 14, 16'!AF17&gt;='Рис. 14, 16'!$C$105,1,0)</f>
        <v>0</v>
      </c>
      <c r="AF16">
        <f ca="1">IF('Рис. 14, 16'!AG17&gt;='Рис. 14, 16'!$C$105,1,0)</f>
        <v>0</v>
      </c>
      <c r="AG16">
        <f ca="1">IF('Рис. 14, 16'!AH17&gt;='Рис. 14, 16'!$C$105,1,0)</f>
        <v>0</v>
      </c>
      <c r="AH16">
        <f ca="1">IF('Рис. 14, 16'!AI17&gt;='Рис. 14, 16'!$C$105,1,0)</f>
        <v>1</v>
      </c>
      <c r="AI16">
        <f ca="1">IF('Рис. 14, 16'!AJ17&gt;='Рис. 14, 16'!$C$105,1,0)</f>
        <v>0</v>
      </c>
      <c r="AJ16">
        <f ca="1">IF('Рис. 14, 16'!AK17&gt;='Рис. 14, 16'!$C$105,1,0)</f>
        <v>0</v>
      </c>
      <c r="AK16">
        <f ca="1">IF('Рис. 14, 16'!AL17&gt;='Рис. 14, 16'!$C$105,1,0)</f>
        <v>0</v>
      </c>
      <c r="AL16">
        <f ca="1">IF('Рис. 14, 16'!AM17&gt;='Рис. 14, 16'!$C$105,1,0)</f>
        <v>0</v>
      </c>
      <c r="AM16">
        <f ca="1">IF('Рис. 14, 16'!AN17&gt;='Рис. 14, 16'!$C$105,1,0)</f>
        <v>0</v>
      </c>
      <c r="AN16">
        <f ca="1">IF('Рис. 14, 16'!AO17&gt;='Рис. 14, 16'!$C$105,1,0)</f>
        <v>0</v>
      </c>
      <c r="AO16">
        <f ca="1">IF('Рис. 14, 16'!AP17&gt;='Рис. 14, 16'!$C$105,1,0)</f>
        <v>0</v>
      </c>
      <c r="AP16">
        <f ca="1">IF('Рис. 14, 16'!AQ17&gt;='Рис. 14, 16'!$C$105,1,0)</f>
        <v>0</v>
      </c>
      <c r="AQ16">
        <f ca="1">IF('Рис. 14, 16'!AR17&gt;='Рис. 14, 16'!$C$105,1,0)</f>
        <v>0</v>
      </c>
      <c r="AR16">
        <f ca="1">IF('Рис. 14, 16'!AS17&gt;='Рис. 14, 16'!$C$105,1,0)</f>
        <v>0</v>
      </c>
      <c r="AS16">
        <f ca="1">IF('Рис. 14, 16'!AT17&gt;='Рис. 14, 16'!$C$105,1,0)</f>
        <v>0</v>
      </c>
      <c r="AT16">
        <f ca="1">IF('Рис. 14, 16'!AU17&gt;='Рис. 14, 16'!$C$105,1,0)</f>
        <v>0</v>
      </c>
      <c r="AU16">
        <f ca="1">IF('Рис. 14, 16'!AV17&gt;='Рис. 14, 16'!$C$105,1,0)</f>
        <v>0</v>
      </c>
      <c r="AV16">
        <f ca="1">IF('Рис. 14, 16'!AW17&gt;='Рис. 14, 16'!$C$105,1,0)</f>
        <v>0</v>
      </c>
      <c r="AW16">
        <f ca="1">IF('Рис. 14, 16'!AX17&gt;='Рис. 14, 16'!$C$105,1,0)</f>
        <v>0</v>
      </c>
      <c r="AX16">
        <f ca="1">IF('Рис. 14, 16'!AY17&gt;='Рис. 14, 16'!$C$105,1,0)</f>
        <v>0</v>
      </c>
      <c r="AY16">
        <f ca="1">IF('Рис. 14, 16'!AZ17&gt;='Рис. 14, 16'!$C$105,1,0)</f>
        <v>0</v>
      </c>
      <c r="AZ16">
        <f ca="1">IF('Рис. 14, 16'!BA17&gt;='Рис. 14, 16'!$C$105,1,0)</f>
        <v>0</v>
      </c>
      <c r="BA16">
        <f ca="1">IF('Рис. 14, 16'!BB17&gt;='Рис. 14, 16'!$C$105,1,0)</f>
        <v>0</v>
      </c>
      <c r="BB16">
        <f ca="1">IF('Рис. 14, 16'!BC17&gt;='Рис. 14, 16'!$C$105,1,0)</f>
        <v>0</v>
      </c>
      <c r="BC16">
        <f ca="1">IF('Рис. 14, 16'!BD17&gt;='Рис. 14, 16'!$C$105,1,0)</f>
        <v>0</v>
      </c>
      <c r="BD16">
        <f ca="1">IF('Рис. 14, 16'!BE17&gt;='Рис. 14, 16'!$C$105,1,0)</f>
        <v>0</v>
      </c>
      <c r="BE16">
        <f ca="1">IF('Рис. 14, 16'!BF17&gt;='Рис. 14, 16'!$C$105,1,0)</f>
        <v>0</v>
      </c>
      <c r="BF16">
        <f ca="1">IF('Рис. 14, 16'!BG17&gt;='Рис. 14, 16'!$C$105,1,0)</f>
        <v>0</v>
      </c>
      <c r="BG16">
        <f ca="1">IF('Рис. 14, 16'!BH17&gt;='Рис. 14, 16'!$C$105,1,0)</f>
        <v>0</v>
      </c>
      <c r="BH16">
        <f ca="1">IF('Рис. 14, 16'!BI17&gt;='Рис. 14, 16'!$C$105,1,0)</f>
        <v>1</v>
      </c>
      <c r="BI16">
        <f ca="1">IF('Рис. 14, 16'!BJ17&gt;='Рис. 14, 16'!$C$105,1,0)</f>
        <v>0</v>
      </c>
      <c r="BJ16">
        <f ca="1">IF('Рис. 14, 16'!BK17&gt;='Рис. 14, 16'!$C$105,1,0)</f>
        <v>0</v>
      </c>
      <c r="BK16">
        <f ca="1">IF('Рис. 14, 16'!BL17&gt;='Рис. 14, 16'!$C$105,1,0)</f>
        <v>0</v>
      </c>
      <c r="BL16">
        <f ca="1">IF('Рис. 14, 16'!BM17&gt;='Рис. 14, 16'!$C$105,1,0)</f>
        <v>0</v>
      </c>
      <c r="BM16">
        <f ca="1">IF('Рис. 14, 16'!BN17&gt;='Рис. 14, 16'!$C$105,1,0)</f>
        <v>1</v>
      </c>
      <c r="BN16">
        <f ca="1">IF('Рис. 14, 16'!BO17&gt;='Рис. 14, 16'!$C$105,1,0)</f>
        <v>0</v>
      </c>
      <c r="BO16">
        <f ca="1">IF('Рис. 14, 16'!BP17&gt;='Рис. 14, 16'!$C$105,1,0)</f>
        <v>0</v>
      </c>
      <c r="BP16">
        <f ca="1">IF('Рис. 14, 16'!BQ17&gt;='Рис. 14, 16'!$C$105,1,0)</f>
        <v>0</v>
      </c>
      <c r="BQ16">
        <f ca="1">IF('Рис. 14, 16'!BR17&gt;='Рис. 14, 16'!$C$105,1,0)</f>
        <v>0</v>
      </c>
      <c r="BR16">
        <f ca="1">IF('Рис. 14, 16'!BS17&gt;='Рис. 14, 16'!$C$105,1,0)</f>
        <v>0</v>
      </c>
      <c r="BS16">
        <f ca="1">IF('Рис. 14, 16'!BT17&gt;='Рис. 14, 16'!$C$105,1,0)</f>
        <v>0</v>
      </c>
      <c r="BT16">
        <f ca="1">IF('Рис. 14, 16'!BU17&gt;='Рис. 14, 16'!$C$105,1,0)</f>
        <v>0</v>
      </c>
      <c r="BU16">
        <f ca="1">IF('Рис. 14, 16'!BV17&gt;='Рис. 14, 16'!$C$105,1,0)</f>
        <v>0</v>
      </c>
      <c r="BV16">
        <f ca="1">IF('Рис. 14, 16'!BW17&gt;='Рис. 14, 16'!$C$105,1,0)</f>
        <v>0</v>
      </c>
      <c r="BW16">
        <f ca="1">IF('Рис. 14, 16'!BX17&gt;='Рис. 14, 16'!$C$105,1,0)</f>
        <v>0</v>
      </c>
      <c r="BX16">
        <f ca="1">IF('Рис. 14, 16'!BY17&gt;='Рис. 14, 16'!$C$105,1,0)</f>
        <v>0</v>
      </c>
      <c r="BY16">
        <f ca="1">IF('Рис. 14, 16'!BZ17&gt;='Рис. 14, 16'!$C$105,1,0)</f>
        <v>0</v>
      </c>
      <c r="BZ16">
        <f ca="1">IF('Рис. 14, 16'!CA17&gt;='Рис. 14, 16'!$C$105,1,0)</f>
        <v>0</v>
      </c>
      <c r="CA16">
        <f ca="1">IF('Рис. 14, 16'!CB17&gt;='Рис. 14, 16'!$C$105,1,0)</f>
        <v>0</v>
      </c>
      <c r="CB16">
        <f ca="1">IF('Рис. 14, 16'!CC17&gt;='Рис. 14, 16'!$C$105,1,0)</f>
        <v>0</v>
      </c>
      <c r="CC16">
        <f ca="1">IF('Рис. 14, 16'!CD17&gt;='Рис. 14, 16'!$C$105,1,0)</f>
        <v>0</v>
      </c>
      <c r="CD16">
        <f ca="1">IF('Рис. 14, 16'!CE17&gt;='Рис. 14, 16'!$C$105,1,0)</f>
        <v>0</v>
      </c>
      <c r="CE16">
        <f ca="1">IF('Рис. 14, 16'!CF17&gt;='Рис. 14, 16'!$C$105,1,0)</f>
        <v>0</v>
      </c>
      <c r="CF16">
        <f ca="1">IF('Рис. 14, 16'!CG17&gt;='Рис. 14, 16'!$C$105,1,0)</f>
        <v>0</v>
      </c>
      <c r="CG16">
        <f ca="1">IF('Рис. 14, 16'!CH17&gt;='Рис. 14, 16'!$C$105,1,0)</f>
        <v>0</v>
      </c>
      <c r="CH16">
        <f ca="1">IF('Рис. 14, 16'!CI17&gt;='Рис. 14, 16'!$C$105,1,0)</f>
        <v>0</v>
      </c>
      <c r="CI16">
        <f ca="1">IF('Рис. 14, 16'!CJ17&gt;='Рис. 14, 16'!$C$105,1,0)</f>
        <v>0</v>
      </c>
      <c r="CJ16">
        <f ca="1">IF('Рис. 14, 16'!CK17&gt;='Рис. 14, 16'!$C$105,1,0)</f>
        <v>0</v>
      </c>
      <c r="CK16">
        <f ca="1">IF('Рис. 14, 16'!CL17&gt;='Рис. 14, 16'!$C$105,1,0)</f>
        <v>0</v>
      </c>
      <c r="CL16">
        <f ca="1">IF('Рис. 14, 16'!CM17&gt;='Рис. 14, 16'!$C$105,1,0)</f>
        <v>0</v>
      </c>
      <c r="CM16">
        <f ca="1">IF('Рис. 14, 16'!CN17&gt;='Рис. 14, 16'!$C$105,1,0)</f>
        <v>0</v>
      </c>
      <c r="CN16">
        <f ca="1">IF('Рис. 14, 16'!CO17&gt;='Рис. 14, 16'!$C$105,1,0)</f>
        <v>0</v>
      </c>
      <c r="CO16">
        <f ca="1">IF('Рис. 14, 16'!CP17&gt;='Рис. 14, 16'!$C$105,1,0)</f>
        <v>0</v>
      </c>
      <c r="CP16">
        <f ca="1">IF('Рис. 14, 16'!CQ17&gt;='Рис. 14, 16'!$C$105,1,0)</f>
        <v>0</v>
      </c>
      <c r="CQ16">
        <f ca="1">IF('Рис. 14, 16'!CR17&gt;='Рис. 14, 16'!$C$105,1,0)</f>
        <v>0</v>
      </c>
      <c r="CR16">
        <f ca="1">IF('Рис. 14, 16'!CS17&gt;='Рис. 14, 16'!$C$105,1,0)</f>
        <v>0</v>
      </c>
      <c r="CS16">
        <f ca="1">IF('Рис. 14, 16'!CT17&gt;='Рис. 14, 16'!$C$105,1,0)</f>
        <v>0</v>
      </c>
      <c r="CT16">
        <f ca="1">IF('Рис. 14, 16'!CU17&gt;='Рис. 14, 16'!$C$105,1,0)</f>
        <v>1</v>
      </c>
      <c r="CU16">
        <f ca="1">IF('Рис. 14, 16'!CV17&gt;='Рис. 14, 16'!$C$105,1,0)</f>
        <v>0</v>
      </c>
      <c r="CV16">
        <f ca="1">IF('Рис. 14, 16'!CW17&gt;='Рис. 14, 16'!$C$105,1,0)</f>
        <v>0</v>
      </c>
      <c r="CW16">
        <f ca="1">IF('Рис. 14, 16'!CX17&gt;='Рис. 14, 16'!$C$105,1,0)</f>
        <v>0</v>
      </c>
      <c r="CX16">
        <f t="shared" ca="1" si="0"/>
        <v>7</v>
      </c>
    </row>
    <row r="17" spans="1:102" x14ac:dyDescent="0.25">
      <c r="A17" t="s">
        <v>50</v>
      </c>
      <c r="B17">
        <f ca="1">IF('Рис. 14, 16'!C18&gt;='Рис. 14, 16'!$C$105,1,0)</f>
        <v>0</v>
      </c>
      <c r="C17">
        <f ca="1">IF('Рис. 14, 16'!D18&gt;='Рис. 14, 16'!$C$105,1,0)</f>
        <v>0</v>
      </c>
      <c r="D17">
        <f ca="1">IF('Рис. 14, 16'!E18&gt;='Рис. 14, 16'!$C$105,1,0)</f>
        <v>1</v>
      </c>
      <c r="E17">
        <f ca="1">IF('Рис. 14, 16'!F18&gt;='Рис. 14, 16'!$C$105,1,0)</f>
        <v>0</v>
      </c>
      <c r="F17">
        <f ca="1">IF('Рис. 14, 16'!G18&gt;='Рис. 14, 16'!$C$105,1,0)</f>
        <v>0</v>
      </c>
      <c r="G17">
        <f ca="1">IF('Рис. 14, 16'!H18&gt;='Рис. 14, 16'!$C$105,1,0)</f>
        <v>0</v>
      </c>
      <c r="H17">
        <f ca="1">IF('Рис. 14, 16'!I18&gt;='Рис. 14, 16'!$C$105,1,0)</f>
        <v>1</v>
      </c>
      <c r="I17">
        <f ca="1">IF('Рис. 14, 16'!J18&gt;='Рис. 14, 16'!$C$105,1,0)</f>
        <v>0</v>
      </c>
      <c r="J17">
        <f ca="1">IF('Рис. 14, 16'!K18&gt;='Рис. 14, 16'!$C$105,1,0)</f>
        <v>0</v>
      </c>
      <c r="K17">
        <f ca="1">IF('Рис. 14, 16'!L18&gt;='Рис. 14, 16'!$C$105,1,0)</f>
        <v>0</v>
      </c>
      <c r="L17">
        <f ca="1">IF('Рис. 14, 16'!M18&gt;='Рис. 14, 16'!$C$105,1,0)</f>
        <v>0</v>
      </c>
      <c r="M17">
        <f ca="1">IF('Рис. 14, 16'!N18&gt;='Рис. 14, 16'!$C$105,1,0)</f>
        <v>1</v>
      </c>
      <c r="N17">
        <f ca="1">IF('Рис. 14, 16'!O18&gt;='Рис. 14, 16'!$C$105,1,0)</f>
        <v>0</v>
      </c>
      <c r="O17">
        <f ca="1">IF('Рис. 14, 16'!P18&gt;='Рис. 14, 16'!$C$105,1,0)</f>
        <v>0</v>
      </c>
      <c r="P17">
        <f ca="1">IF('Рис. 14, 16'!Q18&gt;='Рис. 14, 16'!$C$105,1,0)</f>
        <v>0</v>
      </c>
      <c r="Q17">
        <f ca="1">IF('Рис. 14, 16'!R18&gt;='Рис. 14, 16'!$C$105,1,0)</f>
        <v>0</v>
      </c>
      <c r="R17">
        <f ca="1">IF('Рис. 14, 16'!S18&gt;='Рис. 14, 16'!$C$105,1,0)</f>
        <v>0</v>
      </c>
      <c r="S17">
        <f ca="1">IF('Рис. 14, 16'!T18&gt;='Рис. 14, 16'!$C$105,1,0)</f>
        <v>1</v>
      </c>
      <c r="T17">
        <f ca="1">IF('Рис. 14, 16'!U18&gt;='Рис. 14, 16'!$C$105,1,0)</f>
        <v>0</v>
      </c>
      <c r="U17">
        <f ca="1">IF('Рис. 14, 16'!V18&gt;='Рис. 14, 16'!$C$105,1,0)</f>
        <v>0</v>
      </c>
      <c r="V17">
        <f ca="1">IF('Рис. 14, 16'!W18&gt;='Рис. 14, 16'!$C$105,1,0)</f>
        <v>0</v>
      </c>
      <c r="W17">
        <f ca="1">IF('Рис. 14, 16'!X18&gt;='Рис. 14, 16'!$C$105,1,0)</f>
        <v>0</v>
      </c>
      <c r="X17">
        <f ca="1">IF('Рис. 14, 16'!Y18&gt;='Рис. 14, 16'!$C$105,1,0)</f>
        <v>0</v>
      </c>
      <c r="Y17">
        <f ca="1">IF('Рис. 14, 16'!Z18&gt;='Рис. 14, 16'!$C$105,1,0)</f>
        <v>0</v>
      </c>
      <c r="Z17">
        <f ca="1">IF('Рис. 14, 16'!AA18&gt;='Рис. 14, 16'!$C$105,1,0)</f>
        <v>1</v>
      </c>
      <c r="AA17">
        <f ca="1">IF('Рис. 14, 16'!AB18&gt;='Рис. 14, 16'!$C$105,1,0)</f>
        <v>0</v>
      </c>
      <c r="AB17">
        <f ca="1">IF('Рис. 14, 16'!AC18&gt;='Рис. 14, 16'!$C$105,1,0)</f>
        <v>0</v>
      </c>
      <c r="AC17">
        <f ca="1">IF('Рис. 14, 16'!AD18&gt;='Рис. 14, 16'!$C$105,1,0)</f>
        <v>0</v>
      </c>
      <c r="AD17">
        <f ca="1">IF('Рис. 14, 16'!AE18&gt;='Рис. 14, 16'!$C$105,1,0)</f>
        <v>0</v>
      </c>
      <c r="AE17">
        <f ca="1">IF('Рис. 14, 16'!AF18&gt;='Рис. 14, 16'!$C$105,1,0)</f>
        <v>0</v>
      </c>
      <c r="AF17">
        <f ca="1">IF('Рис. 14, 16'!AG18&gt;='Рис. 14, 16'!$C$105,1,0)</f>
        <v>0</v>
      </c>
      <c r="AG17">
        <f ca="1">IF('Рис. 14, 16'!AH18&gt;='Рис. 14, 16'!$C$105,1,0)</f>
        <v>0</v>
      </c>
      <c r="AH17">
        <f ca="1">IF('Рис. 14, 16'!AI18&gt;='Рис. 14, 16'!$C$105,1,0)</f>
        <v>0</v>
      </c>
      <c r="AI17">
        <f ca="1">IF('Рис. 14, 16'!AJ18&gt;='Рис. 14, 16'!$C$105,1,0)</f>
        <v>0</v>
      </c>
      <c r="AJ17">
        <f ca="1">IF('Рис. 14, 16'!AK18&gt;='Рис. 14, 16'!$C$105,1,0)</f>
        <v>0</v>
      </c>
      <c r="AK17">
        <f ca="1">IF('Рис. 14, 16'!AL18&gt;='Рис. 14, 16'!$C$105,1,0)</f>
        <v>0</v>
      </c>
      <c r="AL17">
        <f ca="1">IF('Рис. 14, 16'!AM18&gt;='Рис. 14, 16'!$C$105,1,0)</f>
        <v>0</v>
      </c>
      <c r="AM17">
        <f ca="1">IF('Рис. 14, 16'!AN18&gt;='Рис. 14, 16'!$C$105,1,0)</f>
        <v>0</v>
      </c>
      <c r="AN17">
        <f ca="1">IF('Рис. 14, 16'!AO18&gt;='Рис. 14, 16'!$C$105,1,0)</f>
        <v>0</v>
      </c>
      <c r="AO17">
        <f ca="1">IF('Рис. 14, 16'!AP18&gt;='Рис. 14, 16'!$C$105,1,0)</f>
        <v>0</v>
      </c>
      <c r="AP17">
        <f ca="1">IF('Рис. 14, 16'!AQ18&gt;='Рис. 14, 16'!$C$105,1,0)</f>
        <v>1</v>
      </c>
      <c r="AQ17">
        <f ca="1">IF('Рис. 14, 16'!AR18&gt;='Рис. 14, 16'!$C$105,1,0)</f>
        <v>1</v>
      </c>
      <c r="AR17">
        <f ca="1">IF('Рис. 14, 16'!AS18&gt;='Рис. 14, 16'!$C$105,1,0)</f>
        <v>0</v>
      </c>
      <c r="AS17">
        <f ca="1">IF('Рис. 14, 16'!AT18&gt;='Рис. 14, 16'!$C$105,1,0)</f>
        <v>0</v>
      </c>
      <c r="AT17">
        <f ca="1">IF('Рис. 14, 16'!AU18&gt;='Рис. 14, 16'!$C$105,1,0)</f>
        <v>0</v>
      </c>
      <c r="AU17">
        <f ca="1">IF('Рис. 14, 16'!AV18&gt;='Рис. 14, 16'!$C$105,1,0)</f>
        <v>0</v>
      </c>
      <c r="AV17">
        <f ca="1">IF('Рис. 14, 16'!AW18&gt;='Рис. 14, 16'!$C$105,1,0)</f>
        <v>0</v>
      </c>
      <c r="AW17">
        <f ca="1">IF('Рис. 14, 16'!AX18&gt;='Рис. 14, 16'!$C$105,1,0)</f>
        <v>0</v>
      </c>
      <c r="AX17">
        <f ca="1">IF('Рис. 14, 16'!AY18&gt;='Рис. 14, 16'!$C$105,1,0)</f>
        <v>0</v>
      </c>
      <c r="AY17">
        <f ca="1">IF('Рис. 14, 16'!AZ18&gt;='Рис. 14, 16'!$C$105,1,0)</f>
        <v>0</v>
      </c>
      <c r="AZ17">
        <f ca="1">IF('Рис. 14, 16'!BA18&gt;='Рис. 14, 16'!$C$105,1,0)</f>
        <v>0</v>
      </c>
      <c r="BA17">
        <f ca="1">IF('Рис. 14, 16'!BB18&gt;='Рис. 14, 16'!$C$105,1,0)</f>
        <v>0</v>
      </c>
      <c r="BB17">
        <f ca="1">IF('Рис. 14, 16'!BC18&gt;='Рис. 14, 16'!$C$105,1,0)</f>
        <v>0</v>
      </c>
      <c r="BC17">
        <f ca="1">IF('Рис. 14, 16'!BD18&gt;='Рис. 14, 16'!$C$105,1,0)</f>
        <v>1</v>
      </c>
      <c r="BD17">
        <f ca="1">IF('Рис. 14, 16'!BE18&gt;='Рис. 14, 16'!$C$105,1,0)</f>
        <v>0</v>
      </c>
      <c r="BE17">
        <f ca="1">IF('Рис. 14, 16'!BF18&gt;='Рис. 14, 16'!$C$105,1,0)</f>
        <v>0</v>
      </c>
      <c r="BF17">
        <f ca="1">IF('Рис. 14, 16'!BG18&gt;='Рис. 14, 16'!$C$105,1,0)</f>
        <v>1</v>
      </c>
      <c r="BG17">
        <f ca="1">IF('Рис. 14, 16'!BH18&gt;='Рис. 14, 16'!$C$105,1,0)</f>
        <v>0</v>
      </c>
      <c r="BH17">
        <f ca="1">IF('Рис. 14, 16'!BI18&gt;='Рис. 14, 16'!$C$105,1,0)</f>
        <v>0</v>
      </c>
      <c r="BI17">
        <f ca="1">IF('Рис. 14, 16'!BJ18&gt;='Рис. 14, 16'!$C$105,1,0)</f>
        <v>0</v>
      </c>
      <c r="BJ17">
        <f ca="1">IF('Рис. 14, 16'!BK18&gt;='Рис. 14, 16'!$C$105,1,0)</f>
        <v>0</v>
      </c>
      <c r="BK17">
        <f ca="1">IF('Рис. 14, 16'!BL18&gt;='Рис. 14, 16'!$C$105,1,0)</f>
        <v>0</v>
      </c>
      <c r="BL17">
        <f ca="1">IF('Рис. 14, 16'!BM18&gt;='Рис. 14, 16'!$C$105,1,0)</f>
        <v>0</v>
      </c>
      <c r="BM17">
        <f ca="1">IF('Рис. 14, 16'!BN18&gt;='Рис. 14, 16'!$C$105,1,0)</f>
        <v>0</v>
      </c>
      <c r="BN17">
        <f ca="1">IF('Рис. 14, 16'!BO18&gt;='Рис. 14, 16'!$C$105,1,0)</f>
        <v>0</v>
      </c>
      <c r="BO17">
        <f ca="1">IF('Рис. 14, 16'!BP18&gt;='Рис. 14, 16'!$C$105,1,0)</f>
        <v>0</v>
      </c>
      <c r="BP17">
        <f ca="1">IF('Рис. 14, 16'!BQ18&gt;='Рис. 14, 16'!$C$105,1,0)</f>
        <v>1</v>
      </c>
      <c r="BQ17">
        <f ca="1">IF('Рис. 14, 16'!BR18&gt;='Рис. 14, 16'!$C$105,1,0)</f>
        <v>0</v>
      </c>
      <c r="BR17">
        <f ca="1">IF('Рис. 14, 16'!BS18&gt;='Рис. 14, 16'!$C$105,1,0)</f>
        <v>0</v>
      </c>
      <c r="BS17">
        <f ca="1">IF('Рис. 14, 16'!BT18&gt;='Рис. 14, 16'!$C$105,1,0)</f>
        <v>0</v>
      </c>
      <c r="BT17">
        <f ca="1">IF('Рис. 14, 16'!BU18&gt;='Рис. 14, 16'!$C$105,1,0)</f>
        <v>0</v>
      </c>
      <c r="BU17">
        <f ca="1">IF('Рис. 14, 16'!BV18&gt;='Рис. 14, 16'!$C$105,1,0)</f>
        <v>0</v>
      </c>
      <c r="BV17">
        <f ca="1">IF('Рис. 14, 16'!BW18&gt;='Рис. 14, 16'!$C$105,1,0)</f>
        <v>0</v>
      </c>
      <c r="BW17">
        <f ca="1">IF('Рис. 14, 16'!BX18&gt;='Рис. 14, 16'!$C$105,1,0)</f>
        <v>0</v>
      </c>
      <c r="BX17">
        <f ca="1">IF('Рис. 14, 16'!BY18&gt;='Рис. 14, 16'!$C$105,1,0)</f>
        <v>0</v>
      </c>
      <c r="BY17">
        <f ca="1">IF('Рис. 14, 16'!BZ18&gt;='Рис. 14, 16'!$C$105,1,0)</f>
        <v>0</v>
      </c>
      <c r="BZ17">
        <f ca="1">IF('Рис. 14, 16'!CA18&gt;='Рис. 14, 16'!$C$105,1,0)</f>
        <v>1</v>
      </c>
      <c r="CA17">
        <f ca="1">IF('Рис. 14, 16'!CB18&gt;='Рис. 14, 16'!$C$105,1,0)</f>
        <v>0</v>
      </c>
      <c r="CB17">
        <f ca="1">IF('Рис. 14, 16'!CC18&gt;='Рис. 14, 16'!$C$105,1,0)</f>
        <v>0</v>
      </c>
      <c r="CC17">
        <f ca="1">IF('Рис. 14, 16'!CD18&gt;='Рис. 14, 16'!$C$105,1,0)</f>
        <v>1</v>
      </c>
      <c r="CD17">
        <f ca="1">IF('Рис. 14, 16'!CE18&gt;='Рис. 14, 16'!$C$105,1,0)</f>
        <v>0</v>
      </c>
      <c r="CE17">
        <f ca="1">IF('Рис. 14, 16'!CF18&gt;='Рис. 14, 16'!$C$105,1,0)</f>
        <v>0</v>
      </c>
      <c r="CF17">
        <f ca="1">IF('Рис. 14, 16'!CG18&gt;='Рис. 14, 16'!$C$105,1,0)</f>
        <v>0</v>
      </c>
      <c r="CG17">
        <f ca="1">IF('Рис. 14, 16'!CH18&gt;='Рис. 14, 16'!$C$105,1,0)</f>
        <v>1</v>
      </c>
      <c r="CH17">
        <f ca="1">IF('Рис. 14, 16'!CI18&gt;='Рис. 14, 16'!$C$105,1,0)</f>
        <v>0</v>
      </c>
      <c r="CI17">
        <f ca="1">IF('Рис. 14, 16'!CJ18&gt;='Рис. 14, 16'!$C$105,1,0)</f>
        <v>0</v>
      </c>
      <c r="CJ17">
        <f ca="1">IF('Рис. 14, 16'!CK18&gt;='Рис. 14, 16'!$C$105,1,0)</f>
        <v>0</v>
      </c>
      <c r="CK17">
        <f ca="1">IF('Рис. 14, 16'!CL18&gt;='Рис. 14, 16'!$C$105,1,0)</f>
        <v>0</v>
      </c>
      <c r="CL17">
        <f ca="1">IF('Рис. 14, 16'!CM18&gt;='Рис. 14, 16'!$C$105,1,0)</f>
        <v>0</v>
      </c>
      <c r="CM17">
        <f ca="1">IF('Рис. 14, 16'!CN18&gt;='Рис. 14, 16'!$C$105,1,0)</f>
        <v>0</v>
      </c>
      <c r="CN17">
        <f ca="1">IF('Рис. 14, 16'!CO18&gt;='Рис. 14, 16'!$C$105,1,0)</f>
        <v>0</v>
      </c>
      <c r="CO17">
        <f ca="1">IF('Рис. 14, 16'!CP18&gt;='Рис. 14, 16'!$C$105,1,0)</f>
        <v>0</v>
      </c>
      <c r="CP17">
        <f ca="1">IF('Рис. 14, 16'!CQ18&gt;='Рис. 14, 16'!$C$105,1,0)</f>
        <v>0</v>
      </c>
      <c r="CQ17">
        <f ca="1">IF('Рис. 14, 16'!CR18&gt;='Рис. 14, 16'!$C$105,1,0)</f>
        <v>0</v>
      </c>
      <c r="CR17">
        <f ca="1">IF('Рис. 14, 16'!CS18&gt;='Рис. 14, 16'!$C$105,1,0)</f>
        <v>0</v>
      </c>
      <c r="CS17">
        <f ca="1">IF('Рис. 14, 16'!CT18&gt;='Рис. 14, 16'!$C$105,1,0)</f>
        <v>0</v>
      </c>
      <c r="CT17">
        <f ca="1">IF('Рис. 14, 16'!CU18&gt;='Рис. 14, 16'!$C$105,1,0)</f>
        <v>0</v>
      </c>
      <c r="CU17">
        <f ca="1">IF('Рис. 14, 16'!CV18&gt;='Рис. 14, 16'!$C$105,1,0)</f>
        <v>0</v>
      </c>
      <c r="CV17">
        <f ca="1">IF('Рис. 14, 16'!CW18&gt;='Рис. 14, 16'!$C$105,1,0)</f>
        <v>0</v>
      </c>
      <c r="CW17">
        <f ca="1">IF('Рис. 14, 16'!CX18&gt;='Рис. 14, 16'!$C$105,1,0)</f>
        <v>0</v>
      </c>
      <c r="CX17">
        <f t="shared" ca="1" si="0"/>
        <v>13</v>
      </c>
    </row>
    <row r="18" spans="1:102" x14ac:dyDescent="0.25">
      <c r="A18" t="s">
        <v>54</v>
      </c>
      <c r="B18">
        <f ca="1">IF('Рис. 14, 16'!C19&gt;='Рис. 14, 16'!$C$105,1,0)</f>
        <v>0</v>
      </c>
      <c r="C18">
        <f ca="1">IF('Рис. 14, 16'!D19&gt;='Рис. 14, 16'!$C$105,1,0)</f>
        <v>0</v>
      </c>
      <c r="D18">
        <f ca="1">IF('Рис. 14, 16'!E19&gt;='Рис. 14, 16'!$C$105,1,0)</f>
        <v>0</v>
      </c>
      <c r="E18">
        <f ca="1">IF('Рис. 14, 16'!F19&gt;='Рис. 14, 16'!$C$105,1,0)</f>
        <v>0</v>
      </c>
      <c r="F18">
        <f ca="1">IF('Рис. 14, 16'!G19&gt;='Рис. 14, 16'!$C$105,1,0)</f>
        <v>0</v>
      </c>
      <c r="G18">
        <f ca="1">IF('Рис. 14, 16'!H19&gt;='Рис. 14, 16'!$C$105,1,0)</f>
        <v>0</v>
      </c>
      <c r="H18">
        <f ca="1">IF('Рис. 14, 16'!I19&gt;='Рис. 14, 16'!$C$105,1,0)</f>
        <v>0</v>
      </c>
      <c r="I18">
        <f ca="1">IF('Рис. 14, 16'!J19&gt;='Рис. 14, 16'!$C$105,1,0)</f>
        <v>0</v>
      </c>
      <c r="J18">
        <f ca="1">IF('Рис. 14, 16'!K19&gt;='Рис. 14, 16'!$C$105,1,0)</f>
        <v>0</v>
      </c>
      <c r="K18">
        <f ca="1">IF('Рис. 14, 16'!L19&gt;='Рис. 14, 16'!$C$105,1,0)</f>
        <v>0</v>
      </c>
      <c r="L18">
        <f ca="1">IF('Рис. 14, 16'!M19&gt;='Рис. 14, 16'!$C$105,1,0)</f>
        <v>0</v>
      </c>
      <c r="M18">
        <f ca="1">IF('Рис. 14, 16'!N19&gt;='Рис. 14, 16'!$C$105,1,0)</f>
        <v>0</v>
      </c>
      <c r="N18">
        <f ca="1">IF('Рис. 14, 16'!O19&gt;='Рис. 14, 16'!$C$105,1,0)</f>
        <v>0</v>
      </c>
      <c r="O18">
        <f ca="1">IF('Рис. 14, 16'!P19&gt;='Рис. 14, 16'!$C$105,1,0)</f>
        <v>0</v>
      </c>
      <c r="P18">
        <f ca="1">IF('Рис. 14, 16'!Q19&gt;='Рис. 14, 16'!$C$105,1,0)</f>
        <v>0</v>
      </c>
      <c r="Q18">
        <f ca="1">IF('Рис. 14, 16'!R19&gt;='Рис. 14, 16'!$C$105,1,0)</f>
        <v>0</v>
      </c>
      <c r="R18">
        <f ca="1">IF('Рис. 14, 16'!S19&gt;='Рис. 14, 16'!$C$105,1,0)</f>
        <v>0</v>
      </c>
      <c r="S18">
        <f ca="1">IF('Рис. 14, 16'!T19&gt;='Рис. 14, 16'!$C$105,1,0)</f>
        <v>0</v>
      </c>
      <c r="T18">
        <f ca="1">IF('Рис. 14, 16'!U19&gt;='Рис. 14, 16'!$C$105,1,0)</f>
        <v>0</v>
      </c>
      <c r="U18">
        <f ca="1">IF('Рис. 14, 16'!V19&gt;='Рис. 14, 16'!$C$105,1,0)</f>
        <v>0</v>
      </c>
      <c r="V18">
        <f ca="1">IF('Рис. 14, 16'!W19&gt;='Рис. 14, 16'!$C$105,1,0)</f>
        <v>0</v>
      </c>
      <c r="W18">
        <f ca="1">IF('Рис. 14, 16'!X19&gt;='Рис. 14, 16'!$C$105,1,0)</f>
        <v>0</v>
      </c>
      <c r="X18">
        <f ca="1">IF('Рис. 14, 16'!Y19&gt;='Рис. 14, 16'!$C$105,1,0)</f>
        <v>0</v>
      </c>
      <c r="Y18">
        <f ca="1">IF('Рис. 14, 16'!Z19&gt;='Рис. 14, 16'!$C$105,1,0)</f>
        <v>0</v>
      </c>
      <c r="Z18">
        <f ca="1">IF('Рис. 14, 16'!AA19&gt;='Рис. 14, 16'!$C$105,1,0)</f>
        <v>0</v>
      </c>
      <c r="AA18">
        <f ca="1">IF('Рис. 14, 16'!AB19&gt;='Рис. 14, 16'!$C$105,1,0)</f>
        <v>0</v>
      </c>
      <c r="AB18">
        <f ca="1">IF('Рис. 14, 16'!AC19&gt;='Рис. 14, 16'!$C$105,1,0)</f>
        <v>0</v>
      </c>
      <c r="AC18">
        <f ca="1">IF('Рис. 14, 16'!AD19&gt;='Рис. 14, 16'!$C$105,1,0)</f>
        <v>1</v>
      </c>
      <c r="AD18">
        <f ca="1">IF('Рис. 14, 16'!AE19&gt;='Рис. 14, 16'!$C$105,1,0)</f>
        <v>0</v>
      </c>
      <c r="AE18">
        <f ca="1">IF('Рис. 14, 16'!AF19&gt;='Рис. 14, 16'!$C$105,1,0)</f>
        <v>0</v>
      </c>
      <c r="AF18">
        <f ca="1">IF('Рис. 14, 16'!AG19&gt;='Рис. 14, 16'!$C$105,1,0)</f>
        <v>0</v>
      </c>
      <c r="AG18">
        <f ca="1">IF('Рис. 14, 16'!AH19&gt;='Рис. 14, 16'!$C$105,1,0)</f>
        <v>0</v>
      </c>
      <c r="AH18">
        <f ca="1">IF('Рис. 14, 16'!AI19&gt;='Рис. 14, 16'!$C$105,1,0)</f>
        <v>0</v>
      </c>
      <c r="AI18">
        <f ca="1">IF('Рис. 14, 16'!AJ19&gt;='Рис. 14, 16'!$C$105,1,0)</f>
        <v>0</v>
      </c>
      <c r="AJ18">
        <f ca="1">IF('Рис. 14, 16'!AK19&gt;='Рис. 14, 16'!$C$105,1,0)</f>
        <v>0</v>
      </c>
      <c r="AK18">
        <f ca="1">IF('Рис. 14, 16'!AL19&gt;='Рис. 14, 16'!$C$105,1,0)</f>
        <v>0</v>
      </c>
      <c r="AL18">
        <f ca="1">IF('Рис. 14, 16'!AM19&gt;='Рис. 14, 16'!$C$105,1,0)</f>
        <v>0</v>
      </c>
      <c r="AM18">
        <f ca="1">IF('Рис. 14, 16'!AN19&gt;='Рис. 14, 16'!$C$105,1,0)</f>
        <v>0</v>
      </c>
      <c r="AN18">
        <f ca="1">IF('Рис. 14, 16'!AO19&gt;='Рис. 14, 16'!$C$105,1,0)</f>
        <v>0</v>
      </c>
      <c r="AO18">
        <f ca="1">IF('Рис. 14, 16'!AP19&gt;='Рис. 14, 16'!$C$105,1,0)</f>
        <v>0</v>
      </c>
      <c r="AP18">
        <f ca="1">IF('Рис. 14, 16'!AQ19&gt;='Рис. 14, 16'!$C$105,1,0)</f>
        <v>0</v>
      </c>
      <c r="AQ18">
        <f ca="1">IF('Рис. 14, 16'!AR19&gt;='Рис. 14, 16'!$C$105,1,0)</f>
        <v>0</v>
      </c>
      <c r="AR18">
        <f ca="1">IF('Рис. 14, 16'!AS19&gt;='Рис. 14, 16'!$C$105,1,0)</f>
        <v>0</v>
      </c>
      <c r="AS18">
        <f ca="1">IF('Рис. 14, 16'!AT19&gt;='Рис. 14, 16'!$C$105,1,0)</f>
        <v>1</v>
      </c>
      <c r="AT18">
        <f ca="1">IF('Рис. 14, 16'!AU19&gt;='Рис. 14, 16'!$C$105,1,0)</f>
        <v>0</v>
      </c>
      <c r="AU18">
        <f ca="1">IF('Рис. 14, 16'!AV19&gt;='Рис. 14, 16'!$C$105,1,0)</f>
        <v>0</v>
      </c>
      <c r="AV18">
        <f ca="1">IF('Рис. 14, 16'!AW19&gt;='Рис. 14, 16'!$C$105,1,0)</f>
        <v>0</v>
      </c>
      <c r="AW18">
        <f ca="1">IF('Рис. 14, 16'!AX19&gt;='Рис. 14, 16'!$C$105,1,0)</f>
        <v>0</v>
      </c>
      <c r="AX18">
        <f ca="1">IF('Рис. 14, 16'!AY19&gt;='Рис. 14, 16'!$C$105,1,0)</f>
        <v>0</v>
      </c>
      <c r="AY18">
        <f ca="1">IF('Рис. 14, 16'!AZ19&gt;='Рис. 14, 16'!$C$105,1,0)</f>
        <v>0</v>
      </c>
      <c r="AZ18">
        <f ca="1">IF('Рис. 14, 16'!BA19&gt;='Рис. 14, 16'!$C$105,1,0)</f>
        <v>0</v>
      </c>
      <c r="BA18">
        <f ca="1">IF('Рис. 14, 16'!BB19&gt;='Рис. 14, 16'!$C$105,1,0)</f>
        <v>0</v>
      </c>
      <c r="BB18">
        <f ca="1">IF('Рис. 14, 16'!BC19&gt;='Рис. 14, 16'!$C$105,1,0)</f>
        <v>0</v>
      </c>
      <c r="BC18">
        <f ca="1">IF('Рис. 14, 16'!BD19&gt;='Рис. 14, 16'!$C$105,1,0)</f>
        <v>0</v>
      </c>
      <c r="BD18">
        <f ca="1">IF('Рис. 14, 16'!BE19&gt;='Рис. 14, 16'!$C$105,1,0)</f>
        <v>0</v>
      </c>
      <c r="BE18">
        <f ca="1">IF('Рис. 14, 16'!BF19&gt;='Рис. 14, 16'!$C$105,1,0)</f>
        <v>0</v>
      </c>
      <c r="BF18">
        <f ca="1">IF('Рис. 14, 16'!BG19&gt;='Рис. 14, 16'!$C$105,1,0)</f>
        <v>0</v>
      </c>
      <c r="BG18">
        <f ca="1">IF('Рис. 14, 16'!BH19&gt;='Рис. 14, 16'!$C$105,1,0)</f>
        <v>0</v>
      </c>
      <c r="BH18">
        <f ca="1">IF('Рис. 14, 16'!BI19&gt;='Рис. 14, 16'!$C$105,1,0)</f>
        <v>0</v>
      </c>
      <c r="BI18">
        <f ca="1">IF('Рис. 14, 16'!BJ19&gt;='Рис. 14, 16'!$C$105,1,0)</f>
        <v>0</v>
      </c>
      <c r="BJ18">
        <f ca="1">IF('Рис. 14, 16'!BK19&gt;='Рис. 14, 16'!$C$105,1,0)</f>
        <v>0</v>
      </c>
      <c r="BK18">
        <f ca="1">IF('Рис. 14, 16'!BL19&gt;='Рис. 14, 16'!$C$105,1,0)</f>
        <v>0</v>
      </c>
      <c r="BL18">
        <f ca="1">IF('Рис. 14, 16'!BM19&gt;='Рис. 14, 16'!$C$105,1,0)</f>
        <v>0</v>
      </c>
      <c r="BM18">
        <f ca="1">IF('Рис. 14, 16'!BN19&gt;='Рис. 14, 16'!$C$105,1,0)</f>
        <v>0</v>
      </c>
      <c r="BN18">
        <f ca="1">IF('Рис. 14, 16'!BO19&gt;='Рис. 14, 16'!$C$105,1,0)</f>
        <v>0</v>
      </c>
      <c r="BO18">
        <f ca="1">IF('Рис. 14, 16'!BP19&gt;='Рис. 14, 16'!$C$105,1,0)</f>
        <v>0</v>
      </c>
      <c r="BP18">
        <f ca="1">IF('Рис. 14, 16'!BQ19&gt;='Рис. 14, 16'!$C$105,1,0)</f>
        <v>0</v>
      </c>
      <c r="BQ18">
        <f ca="1">IF('Рис. 14, 16'!BR19&gt;='Рис. 14, 16'!$C$105,1,0)</f>
        <v>0</v>
      </c>
      <c r="BR18">
        <f ca="1">IF('Рис. 14, 16'!BS19&gt;='Рис. 14, 16'!$C$105,1,0)</f>
        <v>0</v>
      </c>
      <c r="BS18">
        <f ca="1">IF('Рис. 14, 16'!BT19&gt;='Рис. 14, 16'!$C$105,1,0)</f>
        <v>0</v>
      </c>
      <c r="BT18">
        <f ca="1">IF('Рис. 14, 16'!BU19&gt;='Рис. 14, 16'!$C$105,1,0)</f>
        <v>0</v>
      </c>
      <c r="BU18">
        <f ca="1">IF('Рис. 14, 16'!BV19&gt;='Рис. 14, 16'!$C$105,1,0)</f>
        <v>0</v>
      </c>
      <c r="BV18">
        <f ca="1">IF('Рис. 14, 16'!BW19&gt;='Рис. 14, 16'!$C$105,1,0)</f>
        <v>0</v>
      </c>
      <c r="BW18">
        <f ca="1">IF('Рис. 14, 16'!BX19&gt;='Рис. 14, 16'!$C$105,1,0)</f>
        <v>0</v>
      </c>
      <c r="BX18">
        <f ca="1">IF('Рис. 14, 16'!BY19&gt;='Рис. 14, 16'!$C$105,1,0)</f>
        <v>0</v>
      </c>
      <c r="BY18">
        <f ca="1">IF('Рис. 14, 16'!BZ19&gt;='Рис. 14, 16'!$C$105,1,0)</f>
        <v>0</v>
      </c>
      <c r="BZ18">
        <f ca="1">IF('Рис. 14, 16'!CA19&gt;='Рис. 14, 16'!$C$105,1,0)</f>
        <v>0</v>
      </c>
      <c r="CA18">
        <f ca="1">IF('Рис. 14, 16'!CB19&gt;='Рис. 14, 16'!$C$105,1,0)</f>
        <v>0</v>
      </c>
      <c r="CB18">
        <f ca="1">IF('Рис. 14, 16'!CC19&gt;='Рис. 14, 16'!$C$105,1,0)</f>
        <v>0</v>
      </c>
      <c r="CC18">
        <f ca="1">IF('Рис. 14, 16'!CD19&gt;='Рис. 14, 16'!$C$105,1,0)</f>
        <v>0</v>
      </c>
      <c r="CD18">
        <f ca="1">IF('Рис. 14, 16'!CE19&gt;='Рис. 14, 16'!$C$105,1,0)</f>
        <v>0</v>
      </c>
      <c r="CE18">
        <f ca="1">IF('Рис. 14, 16'!CF19&gt;='Рис. 14, 16'!$C$105,1,0)</f>
        <v>0</v>
      </c>
      <c r="CF18">
        <f ca="1">IF('Рис. 14, 16'!CG19&gt;='Рис. 14, 16'!$C$105,1,0)</f>
        <v>0</v>
      </c>
      <c r="CG18">
        <f ca="1">IF('Рис. 14, 16'!CH19&gt;='Рис. 14, 16'!$C$105,1,0)</f>
        <v>0</v>
      </c>
      <c r="CH18">
        <f ca="1">IF('Рис. 14, 16'!CI19&gt;='Рис. 14, 16'!$C$105,1,0)</f>
        <v>0</v>
      </c>
      <c r="CI18">
        <f ca="1">IF('Рис. 14, 16'!CJ19&gt;='Рис. 14, 16'!$C$105,1,0)</f>
        <v>0</v>
      </c>
      <c r="CJ18">
        <f ca="1">IF('Рис. 14, 16'!CK19&gt;='Рис. 14, 16'!$C$105,1,0)</f>
        <v>0</v>
      </c>
      <c r="CK18">
        <f ca="1">IF('Рис. 14, 16'!CL19&gt;='Рис. 14, 16'!$C$105,1,0)</f>
        <v>0</v>
      </c>
      <c r="CL18">
        <f ca="1">IF('Рис. 14, 16'!CM19&gt;='Рис. 14, 16'!$C$105,1,0)</f>
        <v>0</v>
      </c>
      <c r="CM18">
        <f ca="1">IF('Рис. 14, 16'!CN19&gt;='Рис. 14, 16'!$C$105,1,0)</f>
        <v>0</v>
      </c>
      <c r="CN18">
        <f ca="1">IF('Рис. 14, 16'!CO19&gt;='Рис. 14, 16'!$C$105,1,0)</f>
        <v>0</v>
      </c>
      <c r="CO18">
        <f ca="1">IF('Рис. 14, 16'!CP19&gt;='Рис. 14, 16'!$C$105,1,0)</f>
        <v>0</v>
      </c>
      <c r="CP18">
        <f ca="1">IF('Рис. 14, 16'!CQ19&gt;='Рис. 14, 16'!$C$105,1,0)</f>
        <v>1</v>
      </c>
      <c r="CQ18">
        <f ca="1">IF('Рис. 14, 16'!CR19&gt;='Рис. 14, 16'!$C$105,1,0)</f>
        <v>0</v>
      </c>
      <c r="CR18">
        <f ca="1">IF('Рис. 14, 16'!CS19&gt;='Рис. 14, 16'!$C$105,1,0)</f>
        <v>0</v>
      </c>
      <c r="CS18">
        <f ca="1">IF('Рис. 14, 16'!CT19&gt;='Рис. 14, 16'!$C$105,1,0)</f>
        <v>0</v>
      </c>
      <c r="CT18">
        <f ca="1">IF('Рис. 14, 16'!CU19&gt;='Рис. 14, 16'!$C$105,1,0)</f>
        <v>0</v>
      </c>
      <c r="CU18">
        <f ca="1">IF('Рис. 14, 16'!CV19&gt;='Рис. 14, 16'!$C$105,1,0)</f>
        <v>0</v>
      </c>
      <c r="CV18">
        <f ca="1">IF('Рис. 14, 16'!CW19&gt;='Рис. 14, 16'!$C$105,1,0)</f>
        <v>0</v>
      </c>
      <c r="CW18">
        <f ca="1">IF('Рис. 14, 16'!CX19&gt;='Рис. 14, 16'!$C$105,1,0)</f>
        <v>0</v>
      </c>
      <c r="CX18">
        <f t="shared" ca="1" si="0"/>
        <v>3</v>
      </c>
    </row>
    <row r="19" spans="1:102" x14ac:dyDescent="0.25">
      <c r="A19" t="s">
        <v>61</v>
      </c>
      <c r="B19">
        <f ca="1">IF('Рис. 14, 16'!C20&gt;='Рис. 14, 16'!$C$105,1,0)</f>
        <v>0</v>
      </c>
      <c r="C19">
        <f ca="1">IF('Рис. 14, 16'!D20&gt;='Рис. 14, 16'!$C$105,1,0)</f>
        <v>0</v>
      </c>
      <c r="D19">
        <f ca="1">IF('Рис. 14, 16'!E20&gt;='Рис. 14, 16'!$C$105,1,0)</f>
        <v>1</v>
      </c>
      <c r="E19">
        <f ca="1">IF('Рис. 14, 16'!F20&gt;='Рис. 14, 16'!$C$105,1,0)</f>
        <v>0</v>
      </c>
      <c r="F19">
        <f ca="1">IF('Рис. 14, 16'!G20&gt;='Рис. 14, 16'!$C$105,1,0)</f>
        <v>0</v>
      </c>
      <c r="G19">
        <f ca="1">IF('Рис. 14, 16'!H20&gt;='Рис. 14, 16'!$C$105,1,0)</f>
        <v>0</v>
      </c>
      <c r="H19">
        <f ca="1">IF('Рис. 14, 16'!I20&gt;='Рис. 14, 16'!$C$105,1,0)</f>
        <v>1</v>
      </c>
      <c r="I19">
        <f ca="1">IF('Рис. 14, 16'!J20&gt;='Рис. 14, 16'!$C$105,1,0)</f>
        <v>0</v>
      </c>
      <c r="J19">
        <f ca="1">IF('Рис. 14, 16'!K20&gt;='Рис. 14, 16'!$C$105,1,0)</f>
        <v>0</v>
      </c>
      <c r="K19">
        <f ca="1">IF('Рис. 14, 16'!L20&gt;='Рис. 14, 16'!$C$105,1,0)</f>
        <v>0</v>
      </c>
      <c r="L19">
        <f ca="1">IF('Рис. 14, 16'!M20&gt;='Рис. 14, 16'!$C$105,1,0)</f>
        <v>0</v>
      </c>
      <c r="M19">
        <f ca="1">IF('Рис. 14, 16'!N20&gt;='Рис. 14, 16'!$C$105,1,0)</f>
        <v>1</v>
      </c>
      <c r="N19">
        <f ca="1">IF('Рис. 14, 16'!O20&gt;='Рис. 14, 16'!$C$105,1,0)</f>
        <v>0</v>
      </c>
      <c r="O19">
        <f ca="1">IF('Рис. 14, 16'!P20&gt;='Рис. 14, 16'!$C$105,1,0)</f>
        <v>0</v>
      </c>
      <c r="P19">
        <f ca="1">IF('Рис. 14, 16'!Q20&gt;='Рис. 14, 16'!$C$105,1,0)</f>
        <v>0</v>
      </c>
      <c r="Q19">
        <f ca="1">IF('Рис. 14, 16'!R20&gt;='Рис. 14, 16'!$C$105,1,0)</f>
        <v>1</v>
      </c>
      <c r="R19">
        <f ca="1">IF('Рис. 14, 16'!S20&gt;='Рис. 14, 16'!$C$105,1,0)</f>
        <v>0</v>
      </c>
      <c r="S19">
        <f ca="1">IF('Рис. 14, 16'!T20&gt;='Рис. 14, 16'!$C$105,1,0)</f>
        <v>0</v>
      </c>
      <c r="T19">
        <f ca="1">IF('Рис. 14, 16'!U20&gt;='Рис. 14, 16'!$C$105,1,0)</f>
        <v>0</v>
      </c>
      <c r="U19">
        <f ca="1">IF('Рис. 14, 16'!V20&gt;='Рис. 14, 16'!$C$105,1,0)</f>
        <v>0</v>
      </c>
      <c r="V19">
        <f ca="1">IF('Рис. 14, 16'!W20&gt;='Рис. 14, 16'!$C$105,1,0)</f>
        <v>0</v>
      </c>
      <c r="W19">
        <f ca="1">IF('Рис. 14, 16'!X20&gt;='Рис. 14, 16'!$C$105,1,0)</f>
        <v>0</v>
      </c>
      <c r="X19">
        <f ca="1">IF('Рис. 14, 16'!Y20&gt;='Рис. 14, 16'!$C$105,1,0)</f>
        <v>0</v>
      </c>
      <c r="Y19">
        <f ca="1">IF('Рис. 14, 16'!Z20&gt;='Рис. 14, 16'!$C$105,1,0)</f>
        <v>0</v>
      </c>
      <c r="Z19">
        <f ca="1">IF('Рис. 14, 16'!AA20&gt;='Рис. 14, 16'!$C$105,1,0)</f>
        <v>1</v>
      </c>
      <c r="AA19">
        <f ca="1">IF('Рис. 14, 16'!AB20&gt;='Рис. 14, 16'!$C$105,1,0)</f>
        <v>0</v>
      </c>
      <c r="AB19">
        <f ca="1">IF('Рис. 14, 16'!AC20&gt;='Рис. 14, 16'!$C$105,1,0)</f>
        <v>0</v>
      </c>
      <c r="AC19">
        <f ca="1">IF('Рис. 14, 16'!AD20&gt;='Рис. 14, 16'!$C$105,1,0)</f>
        <v>0</v>
      </c>
      <c r="AD19">
        <f ca="1">IF('Рис. 14, 16'!AE20&gt;='Рис. 14, 16'!$C$105,1,0)</f>
        <v>0</v>
      </c>
      <c r="AE19">
        <f ca="1">IF('Рис. 14, 16'!AF20&gt;='Рис. 14, 16'!$C$105,1,0)</f>
        <v>0</v>
      </c>
      <c r="AF19">
        <f ca="1">IF('Рис. 14, 16'!AG20&gt;='Рис. 14, 16'!$C$105,1,0)</f>
        <v>0</v>
      </c>
      <c r="AG19">
        <f ca="1">IF('Рис. 14, 16'!AH20&gt;='Рис. 14, 16'!$C$105,1,0)</f>
        <v>0</v>
      </c>
      <c r="AH19">
        <f ca="1">IF('Рис. 14, 16'!AI20&gt;='Рис. 14, 16'!$C$105,1,0)</f>
        <v>0</v>
      </c>
      <c r="AI19">
        <f ca="1">IF('Рис. 14, 16'!AJ20&gt;='Рис. 14, 16'!$C$105,1,0)</f>
        <v>0</v>
      </c>
      <c r="AJ19">
        <f ca="1">IF('Рис. 14, 16'!AK20&gt;='Рис. 14, 16'!$C$105,1,0)</f>
        <v>0</v>
      </c>
      <c r="AK19">
        <f ca="1">IF('Рис. 14, 16'!AL20&gt;='Рис. 14, 16'!$C$105,1,0)</f>
        <v>0</v>
      </c>
      <c r="AL19">
        <f ca="1">IF('Рис. 14, 16'!AM20&gt;='Рис. 14, 16'!$C$105,1,0)</f>
        <v>0</v>
      </c>
      <c r="AM19">
        <f ca="1">IF('Рис. 14, 16'!AN20&gt;='Рис. 14, 16'!$C$105,1,0)</f>
        <v>0</v>
      </c>
      <c r="AN19">
        <f ca="1">IF('Рис. 14, 16'!AO20&gt;='Рис. 14, 16'!$C$105,1,0)</f>
        <v>0</v>
      </c>
      <c r="AO19">
        <f ca="1">IF('Рис. 14, 16'!AP20&gt;='Рис. 14, 16'!$C$105,1,0)</f>
        <v>0</v>
      </c>
      <c r="AP19">
        <f ca="1">IF('Рис. 14, 16'!AQ20&gt;='Рис. 14, 16'!$C$105,1,0)</f>
        <v>1</v>
      </c>
      <c r="AQ19">
        <f ca="1">IF('Рис. 14, 16'!AR20&gt;='Рис. 14, 16'!$C$105,1,0)</f>
        <v>1</v>
      </c>
      <c r="AR19">
        <f ca="1">IF('Рис. 14, 16'!AS20&gt;='Рис. 14, 16'!$C$105,1,0)</f>
        <v>0</v>
      </c>
      <c r="AS19">
        <f ca="1">IF('Рис. 14, 16'!AT20&gt;='Рис. 14, 16'!$C$105,1,0)</f>
        <v>0</v>
      </c>
      <c r="AT19">
        <f ca="1">IF('Рис. 14, 16'!AU20&gt;='Рис. 14, 16'!$C$105,1,0)</f>
        <v>0</v>
      </c>
      <c r="AU19">
        <f ca="1">IF('Рис. 14, 16'!AV20&gt;='Рис. 14, 16'!$C$105,1,0)</f>
        <v>0</v>
      </c>
      <c r="AV19">
        <f ca="1">IF('Рис. 14, 16'!AW20&gt;='Рис. 14, 16'!$C$105,1,0)</f>
        <v>0</v>
      </c>
      <c r="AW19">
        <f ca="1">IF('Рис. 14, 16'!AX20&gt;='Рис. 14, 16'!$C$105,1,0)</f>
        <v>0</v>
      </c>
      <c r="AX19">
        <f ca="1">IF('Рис. 14, 16'!AY20&gt;='Рис. 14, 16'!$C$105,1,0)</f>
        <v>0</v>
      </c>
      <c r="AY19">
        <f ca="1">IF('Рис. 14, 16'!AZ20&gt;='Рис. 14, 16'!$C$105,1,0)</f>
        <v>0</v>
      </c>
      <c r="AZ19">
        <f ca="1">IF('Рис. 14, 16'!BA20&gt;='Рис. 14, 16'!$C$105,1,0)</f>
        <v>0</v>
      </c>
      <c r="BA19">
        <f ca="1">IF('Рис. 14, 16'!BB20&gt;='Рис. 14, 16'!$C$105,1,0)</f>
        <v>0</v>
      </c>
      <c r="BB19">
        <f ca="1">IF('Рис. 14, 16'!BC20&gt;='Рис. 14, 16'!$C$105,1,0)</f>
        <v>0</v>
      </c>
      <c r="BC19">
        <f ca="1">IF('Рис. 14, 16'!BD20&gt;='Рис. 14, 16'!$C$105,1,0)</f>
        <v>1</v>
      </c>
      <c r="BD19">
        <f ca="1">IF('Рис. 14, 16'!BE20&gt;='Рис. 14, 16'!$C$105,1,0)</f>
        <v>0</v>
      </c>
      <c r="BE19">
        <f ca="1">IF('Рис. 14, 16'!BF20&gt;='Рис. 14, 16'!$C$105,1,0)</f>
        <v>0</v>
      </c>
      <c r="BF19">
        <f ca="1">IF('Рис. 14, 16'!BG20&gt;='Рис. 14, 16'!$C$105,1,0)</f>
        <v>1</v>
      </c>
      <c r="BG19">
        <f ca="1">IF('Рис. 14, 16'!BH20&gt;='Рис. 14, 16'!$C$105,1,0)</f>
        <v>0</v>
      </c>
      <c r="BH19">
        <f ca="1">IF('Рис. 14, 16'!BI20&gt;='Рис. 14, 16'!$C$105,1,0)</f>
        <v>0</v>
      </c>
      <c r="BI19">
        <f ca="1">IF('Рис. 14, 16'!BJ20&gt;='Рис. 14, 16'!$C$105,1,0)</f>
        <v>0</v>
      </c>
      <c r="BJ19">
        <f ca="1">IF('Рис. 14, 16'!BK20&gt;='Рис. 14, 16'!$C$105,1,0)</f>
        <v>0</v>
      </c>
      <c r="BK19">
        <f ca="1">IF('Рис. 14, 16'!BL20&gt;='Рис. 14, 16'!$C$105,1,0)</f>
        <v>0</v>
      </c>
      <c r="BL19">
        <f ca="1">IF('Рис. 14, 16'!BM20&gt;='Рис. 14, 16'!$C$105,1,0)</f>
        <v>0</v>
      </c>
      <c r="BM19">
        <f ca="1">IF('Рис. 14, 16'!BN20&gt;='Рис. 14, 16'!$C$105,1,0)</f>
        <v>0</v>
      </c>
      <c r="BN19">
        <f ca="1">IF('Рис. 14, 16'!BO20&gt;='Рис. 14, 16'!$C$105,1,0)</f>
        <v>0</v>
      </c>
      <c r="BO19">
        <f ca="1">IF('Рис. 14, 16'!BP20&gt;='Рис. 14, 16'!$C$105,1,0)</f>
        <v>0</v>
      </c>
      <c r="BP19">
        <f ca="1">IF('Рис. 14, 16'!BQ20&gt;='Рис. 14, 16'!$C$105,1,0)</f>
        <v>1</v>
      </c>
      <c r="BQ19">
        <f ca="1">IF('Рис. 14, 16'!BR20&gt;='Рис. 14, 16'!$C$105,1,0)</f>
        <v>0</v>
      </c>
      <c r="BR19">
        <f ca="1">IF('Рис. 14, 16'!BS20&gt;='Рис. 14, 16'!$C$105,1,0)</f>
        <v>0</v>
      </c>
      <c r="BS19">
        <f ca="1">IF('Рис. 14, 16'!BT20&gt;='Рис. 14, 16'!$C$105,1,0)</f>
        <v>0</v>
      </c>
      <c r="BT19">
        <f ca="1">IF('Рис. 14, 16'!BU20&gt;='Рис. 14, 16'!$C$105,1,0)</f>
        <v>0</v>
      </c>
      <c r="BU19">
        <f ca="1">IF('Рис. 14, 16'!BV20&gt;='Рис. 14, 16'!$C$105,1,0)</f>
        <v>0</v>
      </c>
      <c r="BV19">
        <f ca="1">IF('Рис. 14, 16'!BW20&gt;='Рис. 14, 16'!$C$105,1,0)</f>
        <v>0</v>
      </c>
      <c r="BW19">
        <f ca="1">IF('Рис. 14, 16'!BX20&gt;='Рис. 14, 16'!$C$105,1,0)</f>
        <v>0</v>
      </c>
      <c r="BX19">
        <f ca="1">IF('Рис. 14, 16'!BY20&gt;='Рис. 14, 16'!$C$105,1,0)</f>
        <v>0</v>
      </c>
      <c r="BY19">
        <f ca="1">IF('Рис. 14, 16'!BZ20&gt;='Рис. 14, 16'!$C$105,1,0)</f>
        <v>0</v>
      </c>
      <c r="BZ19">
        <f ca="1">IF('Рис. 14, 16'!CA20&gt;='Рис. 14, 16'!$C$105,1,0)</f>
        <v>1</v>
      </c>
      <c r="CA19">
        <f ca="1">IF('Рис. 14, 16'!CB20&gt;='Рис. 14, 16'!$C$105,1,0)</f>
        <v>0</v>
      </c>
      <c r="CB19">
        <f ca="1">IF('Рис. 14, 16'!CC20&gt;='Рис. 14, 16'!$C$105,1,0)</f>
        <v>0</v>
      </c>
      <c r="CC19">
        <f ca="1">IF('Рис. 14, 16'!CD20&gt;='Рис. 14, 16'!$C$105,1,0)</f>
        <v>1</v>
      </c>
      <c r="CD19">
        <f ca="1">IF('Рис. 14, 16'!CE20&gt;='Рис. 14, 16'!$C$105,1,0)</f>
        <v>0</v>
      </c>
      <c r="CE19">
        <f ca="1">IF('Рис. 14, 16'!CF20&gt;='Рис. 14, 16'!$C$105,1,0)</f>
        <v>0</v>
      </c>
      <c r="CF19">
        <f ca="1">IF('Рис. 14, 16'!CG20&gt;='Рис. 14, 16'!$C$105,1,0)</f>
        <v>0</v>
      </c>
      <c r="CG19">
        <f ca="1">IF('Рис. 14, 16'!CH20&gt;='Рис. 14, 16'!$C$105,1,0)</f>
        <v>1</v>
      </c>
      <c r="CH19">
        <f ca="1">IF('Рис. 14, 16'!CI20&gt;='Рис. 14, 16'!$C$105,1,0)</f>
        <v>0</v>
      </c>
      <c r="CI19">
        <f ca="1">IF('Рис. 14, 16'!CJ20&gt;='Рис. 14, 16'!$C$105,1,0)</f>
        <v>0</v>
      </c>
      <c r="CJ19">
        <f ca="1">IF('Рис. 14, 16'!CK20&gt;='Рис. 14, 16'!$C$105,1,0)</f>
        <v>0</v>
      </c>
      <c r="CK19">
        <f ca="1">IF('Рис. 14, 16'!CL20&gt;='Рис. 14, 16'!$C$105,1,0)</f>
        <v>0</v>
      </c>
      <c r="CL19">
        <f ca="1">IF('Рис. 14, 16'!CM20&gt;='Рис. 14, 16'!$C$105,1,0)</f>
        <v>0</v>
      </c>
      <c r="CM19">
        <f ca="1">IF('Рис. 14, 16'!CN20&gt;='Рис. 14, 16'!$C$105,1,0)</f>
        <v>0</v>
      </c>
      <c r="CN19">
        <f ca="1">IF('Рис. 14, 16'!CO20&gt;='Рис. 14, 16'!$C$105,1,0)</f>
        <v>0</v>
      </c>
      <c r="CO19">
        <f ca="1">IF('Рис. 14, 16'!CP20&gt;='Рис. 14, 16'!$C$105,1,0)</f>
        <v>0</v>
      </c>
      <c r="CP19">
        <f ca="1">IF('Рис. 14, 16'!CQ20&gt;='Рис. 14, 16'!$C$105,1,0)</f>
        <v>0</v>
      </c>
      <c r="CQ19">
        <f ca="1">IF('Рис. 14, 16'!CR20&gt;='Рис. 14, 16'!$C$105,1,0)</f>
        <v>0</v>
      </c>
      <c r="CR19">
        <f ca="1">IF('Рис. 14, 16'!CS20&gt;='Рис. 14, 16'!$C$105,1,0)</f>
        <v>0</v>
      </c>
      <c r="CS19">
        <f ca="1">IF('Рис. 14, 16'!CT20&gt;='Рис. 14, 16'!$C$105,1,0)</f>
        <v>0</v>
      </c>
      <c r="CT19">
        <f ca="1">IF('Рис. 14, 16'!CU20&gt;='Рис. 14, 16'!$C$105,1,0)</f>
        <v>0</v>
      </c>
      <c r="CU19">
        <f ca="1">IF('Рис. 14, 16'!CV20&gt;='Рис. 14, 16'!$C$105,1,0)</f>
        <v>0</v>
      </c>
      <c r="CV19">
        <f ca="1">IF('Рис. 14, 16'!CW20&gt;='Рис. 14, 16'!$C$105,1,0)</f>
        <v>0</v>
      </c>
      <c r="CW19">
        <f ca="1">IF('Рис. 14, 16'!CX20&gt;='Рис. 14, 16'!$C$105,1,0)</f>
        <v>0</v>
      </c>
      <c r="CX19">
        <f t="shared" ca="1" si="0"/>
        <v>13</v>
      </c>
    </row>
    <row r="20" spans="1:102" x14ac:dyDescent="0.25">
      <c r="A20" t="s">
        <v>70</v>
      </c>
      <c r="B20">
        <f ca="1">IF('Рис. 14, 16'!C21&gt;='Рис. 14, 16'!$C$105,1,0)</f>
        <v>1</v>
      </c>
      <c r="C20">
        <f ca="1">IF('Рис. 14, 16'!D21&gt;='Рис. 14, 16'!$C$105,1,0)</f>
        <v>0</v>
      </c>
      <c r="D20">
        <f ca="1">IF('Рис. 14, 16'!E21&gt;='Рис. 14, 16'!$C$105,1,0)</f>
        <v>0</v>
      </c>
      <c r="E20">
        <f ca="1">IF('Рис. 14, 16'!F21&gt;='Рис. 14, 16'!$C$105,1,0)</f>
        <v>1</v>
      </c>
      <c r="F20">
        <f ca="1">IF('Рис. 14, 16'!G21&gt;='Рис. 14, 16'!$C$105,1,0)</f>
        <v>0</v>
      </c>
      <c r="G20">
        <f ca="1">IF('Рис. 14, 16'!H21&gt;='Рис. 14, 16'!$C$105,1,0)</f>
        <v>0</v>
      </c>
      <c r="H20">
        <f ca="1">IF('Рис. 14, 16'!I21&gt;='Рис. 14, 16'!$C$105,1,0)</f>
        <v>0</v>
      </c>
      <c r="I20">
        <f ca="1">IF('Рис. 14, 16'!J21&gt;='Рис. 14, 16'!$C$105,1,0)</f>
        <v>1</v>
      </c>
      <c r="J20">
        <f ca="1">IF('Рис. 14, 16'!K21&gt;='Рис. 14, 16'!$C$105,1,0)</f>
        <v>0</v>
      </c>
      <c r="K20">
        <f ca="1">IF('Рис. 14, 16'!L21&gt;='Рис. 14, 16'!$C$105,1,0)</f>
        <v>1</v>
      </c>
      <c r="L20">
        <f ca="1">IF('Рис. 14, 16'!M21&gt;='Рис. 14, 16'!$C$105,1,0)</f>
        <v>0</v>
      </c>
      <c r="M20">
        <f ca="1">IF('Рис. 14, 16'!N21&gt;='Рис. 14, 16'!$C$105,1,0)</f>
        <v>0</v>
      </c>
      <c r="N20">
        <f ca="1">IF('Рис. 14, 16'!O21&gt;='Рис. 14, 16'!$C$105,1,0)</f>
        <v>1</v>
      </c>
      <c r="O20">
        <f ca="1">IF('Рис. 14, 16'!P21&gt;='Рис. 14, 16'!$C$105,1,0)</f>
        <v>0</v>
      </c>
      <c r="P20">
        <f ca="1">IF('Рис. 14, 16'!Q21&gt;='Рис. 14, 16'!$C$105,1,0)</f>
        <v>1</v>
      </c>
      <c r="Q20">
        <f ca="1">IF('Рис. 14, 16'!R21&gt;='Рис. 14, 16'!$C$105,1,0)</f>
        <v>0</v>
      </c>
      <c r="R20">
        <f ca="1">IF('Рис. 14, 16'!S21&gt;='Рис. 14, 16'!$C$105,1,0)</f>
        <v>0</v>
      </c>
      <c r="S20">
        <f ca="1">IF('Рис. 14, 16'!T21&gt;='Рис. 14, 16'!$C$105,1,0)</f>
        <v>0</v>
      </c>
      <c r="T20">
        <f ca="1">IF('Рис. 14, 16'!U21&gt;='Рис. 14, 16'!$C$105,1,0)</f>
        <v>0</v>
      </c>
      <c r="U20">
        <f ca="1">IF('Рис. 14, 16'!V21&gt;='Рис. 14, 16'!$C$105,1,0)</f>
        <v>0</v>
      </c>
      <c r="V20">
        <f ca="1">IF('Рис. 14, 16'!W21&gt;='Рис. 14, 16'!$C$105,1,0)</f>
        <v>1</v>
      </c>
      <c r="W20">
        <f ca="1">IF('Рис. 14, 16'!X21&gt;='Рис. 14, 16'!$C$105,1,0)</f>
        <v>0</v>
      </c>
      <c r="X20">
        <f ca="1">IF('Рис. 14, 16'!Y21&gt;='Рис. 14, 16'!$C$105,1,0)</f>
        <v>0</v>
      </c>
      <c r="Y20">
        <f ca="1">IF('Рис. 14, 16'!Z21&gt;='Рис. 14, 16'!$C$105,1,0)</f>
        <v>0</v>
      </c>
      <c r="Z20">
        <f ca="1">IF('Рис. 14, 16'!AA21&gt;='Рис. 14, 16'!$C$105,1,0)</f>
        <v>0</v>
      </c>
      <c r="AA20">
        <f ca="1">IF('Рис. 14, 16'!AB21&gt;='Рис. 14, 16'!$C$105,1,0)</f>
        <v>0</v>
      </c>
      <c r="AB20">
        <f ca="1">IF('Рис. 14, 16'!AC21&gt;='Рис. 14, 16'!$C$105,1,0)</f>
        <v>0</v>
      </c>
      <c r="AC20">
        <f ca="1">IF('Рис. 14, 16'!AD21&gt;='Рис. 14, 16'!$C$105,1,0)</f>
        <v>0</v>
      </c>
      <c r="AD20">
        <f ca="1">IF('Рис. 14, 16'!AE21&gt;='Рис. 14, 16'!$C$105,1,0)</f>
        <v>0</v>
      </c>
      <c r="AE20">
        <f ca="1">IF('Рис. 14, 16'!AF21&gt;='Рис. 14, 16'!$C$105,1,0)</f>
        <v>0</v>
      </c>
      <c r="AF20">
        <f ca="1">IF('Рис. 14, 16'!AG21&gt;='Рис. 14, 16'!$C$105,1,0)</f>
        <v>0</v>
      </c>
      <c r="AG20">
        <f ca="1">IF('Рис. 14, 16'!AH21&gt;='Рис. 14, 16'!$C$105,1,0)</f>
        <v>0</v>
      </c>
      <c r="AH20">
        <f ca="1">IF('Рис. 14, 16'!AI21&gt;='Рис. 14, 16'!$C$105,1,0)</f>
        <v>0</v>
      </c>
      <c r="AI20">
        <f ca="1">IF('Рис. 14, 16'!AJ21&gt;='Рис. 14, 16'!$C$105,1,0)</f>
        <v>0</v>
      </c>
      <c r="AJ20">
        <f ca="1">IF('Рис. 14, 16'!AK21&gt;='Рис. 14, 16'!$C$105,1,0)</f>
        <v>1</v>
      </c>
      <c r="AK20">
        <f ca="1">IF('Рис. 14, 16'!AL21&gt;='Рис. 14, 16'!$C$105,1,0)</f>
        <v>0</v>
      </c>
      <c r="AL20">
        <f ca="1">IF('Рис. 14, 16'!AM21&gt;='Рис. 14, 16'!$C$105,1,0)</f>
        <v>0</v>
      </c>
      <c r="AM20">
        <f ca="1">IF('Рис. 14, 16'!AN21&gt;='Рис. 14, 16'!$C$105,1,0)</f>
        <v>1</v>
      </c>
      <c r="AN20">
        <f ca="1">IF('Рис. 14, 16'!AO21&gt;='Рис. 14, 16'!$C$105,1,0)</f>
        <v>0</v>
      </c>
      <c r="AO20">
        <f ca="1">IF('Рис. 14, 16'!AP21&gt;='Рис. 14, 16'!$C$105,1,0)</f>
        <v>0</v>
      </c>
      <c r="AP20">
        <f ca="1">IF('Рис. 14, 16'!AQ21&gt;='Рис. 14, 16'!$C$105,1,0)</f>
        <v>0</v>
      </c>
      <c r="AQ20">
        <f ca="1">IF('Рис. 14, 16'!AR21&gt;='Рис. 14, 16'!$C$105,1,0)</f>
        <v>0</v>
      </c>
      <c r="AR20">
        <f ca="1">IF('Рис. 14, 16'!AS21&gt;='Рис. 14, 16'!$C$105,1,0)</f>
        <v>0</v>
      </c>
      <c r="AS20">
        <f ca="1">IF('Рис. 14, 16'!AT21&gt;='Рис. 14, 16'!$C$105,1,0)</f>
        <v>0</v>
      </c>
      <c r="AT20">
        <f ca="1">IF('Рис. 14, 16'!AU21&gt;='Рис. 14, 16'!$C$105,1,0)</f>
        <v>0</v>
      </c>
      <c r="AU20">
        <f ca="1">IF('Рис. 14, 16'!AV21&gt;='Рис. 14, 16'!$C$105,1,0)</f>
        <v>0</v>
      </c>
      <c r="AV20">
        <f ca="1">IF('Рис. 14, 16'!AW21&gt;='Рис. 14, 16'!$C$105,1,0)</f>
        <v>0</v>
      </c>
      <c r="AW20">
        <f ca="1">IF('Рис. 14, 16'!AX21&gt;='Рис. 14, 16'!$C$105,1,0)</f>
        <v>0</v>
      </c>
      <c r="AX20">
        <f ca="1">IF('Рис. 14, 16'!AY21&gt;='Рис. 14, 16'!$C$105,1,0)</f>
        <v>0</v>
      </c>
      <c r="AY20">
        <f ca="1">IF('Рис. 14, 16'!AZ21&gt;='Рис. 14, 16'!$C$105,1,0)</f>
        <v>0</v>
      </c>
      <c r="AZ20">
        <f ca="1">IF('Рис. 14, 16'!BA21&gt;='Рис. 14, 16'!$C$105,1,0)</f>
        <v>0</v>
      </c>
      <c r="BA20">
        <f ca="1">IF('Рис. 14, 16'!BB21&gt;='Рис. 14, 16'!$C$105,1,0)</f>
        <v>0</v>
      </c>
      <c r="BB20">
        <f ca="1">IF('Рис. 14, 16'!BC21&gt;='Рис. 14, 16'!$C$105,1,0)</f>
        <v>0</v>
      </c>
      <c r="BC20">
        <f ca="1">IF('Рис. 14, 16'!BD21&gt;='Рис. 14, 16'!$C$105,1,0)</f>
        <v>0</v>
      </c>
      <c r="BD20">
        <f ca="1">IF('Рис. 14, 16'!BE21&gt;='Рис. 14, 16'!$C$105,1,0)</f>
        <v>0</v>
      </c>
      <c r="BE20">
        <f ca="1">IF('Рис. 14, 16'!BF21&gt;='Рис. 14, 16'!$C$105,1,0)</f>
        <v>1</v>
      </c>
      <c r="BF20">
        <f ca="1">IF('Рис. 14, 16'!BG21&gt;='Рис. 14, 16'!$C$105,1,0)</f>
        <v>0</v>
      </c>
      <c r="BG20">
        <f ca="1">IF('Рис. 14, 16'!BH21&gt;='Рис. 14, 16'!$C$105,1,0)</f>
        <v>0</v>
      </c>
      <c r="BH20">
        <f ca="1">IF('Рис. 14, 16'!BI21&gt;='Рис. 14, 16'!$C$105,1,0)</f>
        <v>1</v>
      </c>
      <c r="BI20">
        <f ca="1">IF('Рис. 14, 16'!BJ21&gt;='Рис. 14, 16'!$C$105,1,0)</f>
        <v>0</v>
      </c>
      <c r="BJ20">
        <f ca="1">IF('Рис. 14, 16'!BK21&gt;='Рис. 14, 16'!$C$105,1,0)</f>
        <v>0</v>
      </c>
      <c r="BK20">
        <f ca="1">IF('Рис. 14, 16'!BL21&gt;='Рис. 14, 16'!$C$105,1,0)</f>
        <v>0</v>
      </c>
      <c r="BL20">
        <f ca="1">IF('Рис. 14, 16'!BM21&gt;='Рис. 14, 16'!$C$105,1,0)</f>
        <v>0</v>
      </c>
      <c r="BM20">
        <f ca="1">IF('Рис. 14, 16'!BN21&gt;='Рис. 14, 16'!$C$105,1,0)</f>
        <v>1</v>
      </c>
      <c r="BN20">
        <f ca="1">IF('Рис. 14, 16'!BO21&gt;='Рис. 14, 16'!$C$105,1,0)</f>
        <v>1</v>
      </c>
      <c r="BO20">
        <f ca="1">IF('Рис. 14, 16'!BP21&gt;='Рис. 14, 16'!$C$105,1,0)</f>
        <v>0</v>
      </c>
      <c r="BP20">
        <f ca="1">IF('Рис. 14, 16'!BQ21&gt;='Рис. 14, 16'!$C$105,1,0)</f>
        <v>0</v>
      </c>
      <c r="BQ20">
        <f ca="1">IF('Рис. 14, 16'!BR21&gt;='Рис. 14, 16'!$C$105,1,0)</f>
        <v>0</v>
      </c>
      <c r="BR20">
        <f ca="1">IF('Рис. 14, 16'!BS21&gt;='Рис. 14, 16'!$C$105,1,0)</f>
        <v>0</v>
      </c>
      <c r="BS20">
        <f ca="1">IF('Рис. 14, 16'!BT21&gt;='Рис. 14, 16'!$C$105,1,0)</f>
        <v>0</v>
      </c>
      <c r="BT20">
        <f ca="1">IF('Рис. 14, 16'!BU21&gt;='Рис. 14, 16'!$C$105,1,0)</f>
        <v>0</v>
      </c>
      <c r="BU20">
        <f ca="1">IF('Рис. 14, 16'!BV21&gt;='Рис. 14, 16'!$C$105,1,0)</f>
        <v>0</v>
      </c>
      <c r="BV20">
        <f ca="1">IF('Рис. 14, 16'!BW21&gt;='Рис. 14, 16'!$C$105,1,0)</f>
        <v>0</v>
      </c>
      <c r="BW20">
        <f ca="1">IF('Рис. 14, 16'!BX21&gt;='Рис. 14, 16'!$C$105,1,0)</f>
        <v>0</v>
      </c>
      <c r="BX20">
        <f ca="1">IF('Рис. 14, 16'!BY21&gt;='Рис. 14, 16'!$C$105,1,0)</f>
        <v>0</v>
      </c>
      <c r="BY20">
        <f ca="1">IF('Рис. 14, 16'!BZ21&gt;='Рис. 14, 16'!$C$105,1,0)</f>
        <v>1</v>
      </c>
      <c r="BZ20">
        <f ca="1">IF('Рис. 14, 16'!CA21&gt;='Рис. 14, 16'!$C$105,1,0)</f>
        <v>0</v>
      </c>
      <c r="CA20">
        <f ca="1">IF('Рис. 14, 16'!CB21&gt;='Рис. 14, 16'!$C$105,1,0)</f>
        <v>0</v>
      </c>
      <c r="CB20">
        <f ca="1">IF('Рис. 14, 16'!CC21&gt;='Рис. 14, 16'!$C$105,1,0)</f>
        <v>0</v>
      </c>
      <c r="CC20">
        <f ca="1">IF('Рис. 14, 16'!CD21&gt;='Рис. 14, 16'!$C$105,1,0)</f>
        <v>0</v>
      </c>
      <c r="CD20">
        <f ca="1">IF('Рис. 14, 16'!CE21&gt;='Рис. 14, 16'!$C$105,1,0)</f>
        <v>0</v>
      </c>
      <c r="CE20">
        <f ca="1">IF('Рис. 14, 16'!CF21&gt;='Рис. 14, 16'!$C$105,1,0)</f>
        <v>0</v>
      </c>
      <c r="CF20">
        <f ca="1">IF('Рис. 14, 16'!CG21&gt;='Рис. 14, 16'!$C$105,1,0)</f>
        <v>0</v>
      </c>
      <c r="CG20">
        <f ca="1">IF('Рис. 14, 16'!CH21&gt;='Рис. 14, 16'!$C$105,1,0)</f>
        <v>0</v>
      </c>
      <c r="CH20">
        <f ca="1">IF('Рис. 14, 16'!CI21&gt;='Рис. 14, 16'!$C$105,1,0)</f>
        <v>1</v>
      </c>
      <c r="CI20">
        <f ca="1">IF('Рис. 14, 16'!CJ21&gt;='Рис. 14, 16'!$C$105,1,0)</f>
        <v>0</v>
      </c>
      <c r="CJ20">
        <f ca="1">IF('Рис. 14, 16'!CK21&gt;='Рис. 14, 16'!$C$105,1,0)</f>
        <v>1</v>
      </c>
      <c r="CK20">
        <f ca="1">IF('Рис. 14, 16'!CL21&gt;='Рис. 14, 16'!$C$105,1,0)</f>
        <v>0</v>
      </c>
      <c r="CL20">
        <f ca="1">IF('Рис. 14, 16'!CM21&gt;='Рис. 14, 16'!$C$105,1,0)</f>
        <v>0</v>
      </c>
      <c r="CM20">
        <f ca="1">IF('Рис. 14, 16'!CN21&gt;='Рис. 14, 16'!$C$105,1,0)</f>
        <v>0</v>
      </c>
      <c r="CN20">
        <f ca="1">IF('Рис. 14, 16'!CO21&gt;='Рис. 14, 16'!$C$105,1,0)</f>
        <v>0</v>
      </c>
      <c r="CO20">
        <f ca="1">IF('Рис. 14, 16'!CP21&gt;='Рис. 14, 16'!$C$105,1,0)</f>
        <v>1</v>
      </c>
      <c r="CP20">
        <f ca="1">IF('Рис. 14, 16'!CQ21&gt;='Рис. 14, 16'!$C$105,1,0)</f>
        <v>0</v>
      </c>
      <c r="CQ20">
        <f ca="1">IF('Рис. 14, 16'!CR21&gt;='Рис. 14, 16'!$C$105,1,0)</f>
        <v>1</v>
      </c>
      <c r="CR20">
        <f ca="1">IF('Рис. 14, 16'!CS21&gt;='Рис. 14, 16'!$C$105,1,0)</f>
        <v>0</v>
      </c>
      <c r="CS20">
        <f ca="1">IF('Рис. 14, 16'!CT21&gt;='Рис. 14, 16'!$C$105,1,0)</f>
        <v>0</v>
      </c>
      <c r="CT20">
        <f ca="1">IF('Рис. 14, 16'!CU21&gt;='Рис. 14, 16'!$C$105,1,0)</f>
        <v>1</v>
      </c>
      <c r="CU20">
        <f ca="1">IF('Рис. 14, 16'!CV21&gt;='Рис. 14, 16'!$C$105,1,0)</f>
        <v>0</v>
      </c>
      <c r="CV20">
        <f ca="1">IF('Рис. 14, 16'!CW21&gt;='Рис. 14, 16'!$C$105,1,0)</f>
        <v>0</v>
      </c>
      <c r="CW20">
        <f ca="1">IF('Рис. 14, 16'!CX21&gt;='Рис. 14, 16'!$C$105,1,0)</f>
        <v>0</v>
      </c>
      <c r="CX20">
        <f t="shared" ca="1" si="0"/>
        <v>19</v>
      </c>
    </row>
    <row r="21" spans="1:102" x14ac:dyDescent="0.25">
      <c r="A21" t="s">
        <v>6</v>
      </c>
      <c r="B21">
        <f ca="1">IF('Рис. 14, 16'!C22&gt;='Рис. 14, 16'!$C$105,1,0)</f>
        <v>0</v>
      </c>
      <c r="C21">
        <f ca="1">IF('Рис. 14, 16'!D22&gt;='Рис. 14, 16'!$C$105,1,0)</f>
        <v>0</v>
      </c>
      <c r="D21">
        <f ca="1">IF('Рис. 14, 16'!E22&gt;='Рис. 14, 16'!$C$105,1,0)</f>
        <v>0</v>
      </c>
      <c r="E21">
        <f ca="1">IF('Рис. 14, 16'!F22&gt;='Рис. 14, 16'!$C$105,1,0)</f>
        <v>0</v>
      </c>
      <c r="F21">
        <f ca="1">IF('Рис. 14, 16'!G22&gt;='Рис. 14, 16'!$C$105,1,0)</f>
        <v>0</v>
      </c>
      <c r="G21">
        <f ca="1">IF('Рис. 14, 16'!H22&gt;='Рис. 14, 16'!$C$105,1,0)</f>
        <v>0</v>
      </c>
      <c r="H21">
        <f ca="1">IF('Рис. 14, 16'!I22&gt;='Рис. 14, 16'!$C$105,1,0)</f>
        <v>0</v>
      </c>
      <c r="I21">
        <f ca="1">IF('Рис. 14, 16'!J22&gt;='Рис. 14, 16'!$C$105,1,0)</f>
        <v>0</v>
      </c>
      <c r="J21">
        <f ca="1">IF('Рис. 14, 16'!K22&gt;='Рис. 14, 16'!$C$105,1,0)</f>
        <v>0</v>
      </c>
      <c r="K21">
        <f ca="1">IF('Рис. 14, 16'!L22&gt;='Рис. 14, 16'!$C$105,1,0)</f>
        <v>0</v>
      </c>
      <c r="L21">
        <f ca="1">IF('Рис. 14, 16'!M22&gt;='Рис. 14, 16'!$C$105,1,0)</f>
        <v>0</v>
      </c>
      <c r="M21">
        <f ca="1">IF('Рис. 14, 16'!N22&gt;='Рис. 14, 16'!$C$105,1,0)</f>
        <v>0</v>
      </c>
      <c r="N21">
        <f ca="1">IF('Рис. 14, 16'!O22&gt;='Рис. 14, 16'!$C$105,1,0)</f>
        <v>0</v>
      </c>
      <c r="O21">
        <f ca="1">IF('Рис. 14, 16'!P22&gt;='Рис. 14, 16'!$C$105,1,0)</f>
        <v>0</v>
      </c>
      <c r="P21">
        <f ca="1">IF('Рис. 14, 16'!Q22&gt;='Рис. 14, 16'!$C$105,1,0)</f>
        <v>0</v>
      </c>
      <c r="Q21">
        <f ca="1">IF('Рис. 14, 16'!R22&gt;='Рис. 14, 16'!$C$105,1,0)</f>
        <v>0</v>
      </c>
      <c r="R21">
        <f ca="1">IF('Рис. 14, 16'!S22&gt;='Рис. 14, 16'!$C$105,1,0)</f>
        <v>0</v>
      </c>
      <c r="S21">
        <f ca="1">IF('Рис. 14, 16'!T22&gt;='Рис. 14, 16'!$C$105,1,0)</f>
        <v>0</v>
      </c>
      <c r="T21">
        <f ca="1">IF('Рис. 14, 16'!U22&gt;='Рис. 14, 16'!$C$105,1,0)</f>
        <v>0</v>
      </c>
      <c r="U21">
        <f ca="1">IF('Рис. 14, 16'!V22&gt;='Рис. 14, 16'!$C$105,1,0)</f>
        <v>0</v>
      </c>
      <c r="V21">
        <f ca="1">IF('Рис. 14, 16'!W22&gt;='Рис. 14, 16'!$C$105,1,0)</f>
        <v>0</v>
      </c>
      <c r="W21">
        <f ca="1">IF('Рис. 14, 16'!X22&gt;='Рис. 14, 16'!$C$105,1,0)</f>
        <v>0</v>
      </c>
      <c r="X21">
        <f ca="1">IF('Рис. 14, 16'!Y22&gt;='Рис. 14, 16'!$C$105,1,0)</f>
        <v>0</v>
      </c>
      <c r="Y21">
        <f ca="1">IF('Рис. 14, 16'!Z22&gt;='Рис. 14, 16'!$C$105,1,0)</f>
        <v>0</v>
      </c>
      <c r="Z21">
        <f ca="1">IF('Рис. 14, 16'!AA22&gt;='Рис. 14, 16'!$C$105,1,0)</f>
        <v>0</v>
      </c>
      <c r="AA21">
        <f ca="1">IF('Рис. 14, 16'!AB22&gt;='Рис. 14, 16'!$C$105,1,0)</f>
        <v>0</v>
      </c>
      <c r="AB21">
        <f ca="1">IF('Рис. 14, 16'!AC22&gt;='Рис. 14, 16'!$C$105,1,0)</f>
        <v>0</v>
      </c>
      <c r="AC21">
        <f ca="1">IF('Рис. 14, 16'!AD22&gt;='Рис. 14, 16'!$C$105,1,0)</f>
        <v>0</v>
      </c>
      <c r="AD21">
        <f ca="1">IF('Рис. 14, 16'!AE22&gt;='Рис. 14, 16'!$C$105,1,0)</f>
        <v>0</v>
      </c>
      <c r="AE21">
        <f ca="1">IF('Рис. 14, 16'!AF22&gt;='Рис. 14, 16'!$C$105,1,0)</f>
        <v>0</v>
      </c>
      <c r="AF21">
        <f ca="1">IF('Рис. 14, 16'!AG22&gt;='Рис. 14, 16'!$C$105,1,0)</f>
        <v>0</v>
      </c>
      <c r="AG21">
        <f ca="1">IF('Рис. 14, 16'!AH22&gt;='Рис. 14, 16'!$C$105,1,0)</f>
        <v>0</v>
      </c>
      <c r="AH21">
        <f ca="1">IF('Рис. 14, 16'!AI22&gt;='Рис. 14, 16'!$C$105,1,0)</f>
        <v>0</v>
      </c>
      <c r="AI21">
        <f ca="1">IF('Рис. 14, 16'!AJ22&gt;='Рис. 14, 16'!$C$105,1,0)</f>
        <v>0</v>
      </c>
      <c r="AJ21">
        <f ca="1">IF('Рис. 14, 16'!AK22&gt;='Рис. 14, 16'!$C$105,1,0)</f>
        <v>0</v>
      </c>
      <c r="AK21">
        <f ca="1">IF('Рис. 14, 16'!AL22&gt;='Рис. 14, 16'!$C$105,1,0)</f>
        <v>0</v>
      </c>
      <c r="AL21">
        <f ca="1">IF('Рис. 14, 16'!AM22&gt;='Рис. 14, 16'!$C$105,1,0)</f>
        <v>1</v>
      </c>
      <c r="AM21">
        <f ca="1">IF('Рис. 14, 16'!AN22&gt;='Рис. 14, 16'!$C$105,1,0)</f>
        <v>0</v>
      </c>
      <c r="AN21">
        <f ca="1">IF('Рис. 14, 16'!AO22&gt;='Рис. 14, 16'!$C$105,1,0)</f>
        <v>0</v>
      </c>
      <c r="AO21">
        <f ca="1">IF('Рис. 14, 16'!AP22&gt;='Рис. 14, 16'!$C$105,1,0)</f>
        <v>0</v>
      </c>
      <c r="AP21">
        <f ca="1">IF('Рис. 14, 16'!AQ22&gt;='Рис. 14, 16'!$C$105,1,0)</f>
        <v>0</v>
      </c>
      <c r="AQ21">
        <f ca="1">IF('Рис. 14, 16'!AR22&gt;='Рис. 14, 16'!$C$105,1,0)</f>
        <v>0</v>
      </c>
      <c r="AR21">
        <f ca="1">IF('Рис. 14, 16'!AS22&gt;='Рис. 14, 16'!$C$105,1,0)</f>
        <v>0</v>
      </c>
      <c r="AS21">
        <f ca="1">IF('Рис. 14, 16'!AT22&gt;='Рис. 14, 16'!$C$105,1,0)</f>
        <v>0</v>
      </c>
      <c r="AT21">
        <f ca="1">IF('Рис. 14, 16'!AU22&gt;='Рис. 14, 16'!$C$105,1,0)</f>
        <v>0</v>
      </c>
      <c r="AU21">
        <f ca="1">IF('Рис. 14, 16'!AV22&gt;='Рис. 14, 16'!$C$105,1,0)</f>
        <v>0</v>
      </c>
      <c r="AV21">
        <f ca="1">IF('Рис. 14, 16'!AW22&gt;='Рис. 14, 16'!$C$105,1,0)</f>
        <v>0</v>
      </c>
      <c r="AW21">
        <f ca="1">IF('Рис. 14, 16'!AX22&gt;='Рис. 14, 16'!$C$105,1,0)</f>
        <v>0</v>
      </c>
      <c r="AX21">
        <f ca="1">IF('Рис. 14, 16'!AY22&gt;='Рис. 14, 16'!$C$105,1,0)</f>
        <v>0</v>
      </c>
      <c r="AY21">
        <f ca="1">IF('Рис. 14, 16'!AZ22&gt;='Рис. 14, 16'!$C$105,1,0)</f>
        <v>0</v>
      </c>
      <c r="AZ21">
        <f ca="1">IF('Рис. 14, 16'!BA22&gt;='Рис. 14, 16'!$C$105,1,0)</f>
        <v>1</v>
      </c>
      <c r="BA21">
        <f ca="1">IF('Рис. 14, 16'!BB22&gt;='Рис. 14, 16'!$C$105,1,0)</f>
        <v>0</v>
      </c>
      <c r="BB21">
        <f ca="1">IF('Рис. 14, 16'!BC22&gt;='Рис. 14, 16'!$C$105,1,0)</f>
        <v>0</v>
      </c>
      <c r="BC21">
        <f ca="1">IF('Рис. 14, 16'!BD22&gt;='Рис. 14, 16'!$C$105,1,0)</f>
        <v>0</v>
      </c>
      <c r="BD21">
        <f ca="1">IF('Рис. 14, 16'!BE22&gt;='Рис. 14, 16'!$C$105,1,0)</f>
        <v>0</v>
      </c>
      <c r="BE21">
        <f ca="1">IF('Рис. 14, 16'!BF22&gt;='Рис. 14, 16'!$C$105,1,0)</f>
        <v>0</v>
      </c>
      <c r="BF21">
        <f ca="1">IF('Рис. 14, 16'!BG22&gt;='Рис. 14, 16'!$C$105,1,0)</f>
        <v>0</v>
      </c>
      <c r="BG21">
        <f ca="1">IF('Рис. 14, 16'!BH22&gt;='Рис. 14, 16'!$C$105,1,0)</f>
        <v>0</v>
      </c>
      <c r="BH21">
        <f ca="1">IF('Рис. 14, 16'!BI22&gt;='Рис. 14, 16'!$C$105,1,0)</f>
        <v>0</v>
      </c>
      <c r="BI21">
        <f ca="1">IF('Рис. 14, 16'!BJ22&gt;='Рис. 14, 16'!$C$105,1,0)</f>
        <v>0</v>
      </c>
      <c r="BJ21">
        <f ca="1">IF('Рис. 14, 16'!BK22&gt;='Рис. 14, 16'!$C$105,1,0)</f>
        <v>0</v>
      </c>
      <c r="BK21">
        <f ca="1">IF('Рис. 14, 16'!BL22&gt;='Рис. 14, 16'!$C$105,1,0)</f>
        <v>0</v>
      </c>
      <c r="BL21">
        <f ca="1">IF('Рис. 14, 16'!BM22&gt;='Рис. 14, 16'!$C$105,1,0)</f>
        <v>0</v>
      </c>
      <c r="BM21">
        <f ca="1">IF('Рис. 14, 16'!BN22&gt;='Рис. 14, 16'!$C$105,1,0)</f>
        <v>0</v>
      </c>
      <c r="BN21">
        <f ca="1">IF('Рис. 14, 16'!BO22&gt;='Рис. 14, 16'!$C$105,1,0)</f>
        <v>0</v>
      </c>
      <c r="BO21">
        <f ca="1">IF('Рис. 14, 16'!BP22&gt;='Рис. 14, 16'!$C$105,1,0)</f>
        <v>0</v>
      </c>
      <c r="BP21">
        <f ca="1">IF('Рис. 14, 16'!BQ22&gt;='Рис. 14, 16'!$C$105,1,0)</f>
        <v>0</v>
      </c>
      <c r="BQ21">
        <f ca="1">IF('Рис. 14, 16'!BR22&gt;='Рис. 14, 16'!$C$105,1,0)</f>
        <v>0</v>
      </c>
      <c r="BR21">
        <f ca="1">IF('Рис. 14, 16'!BS22&gt;='Рис. 14, 16'!$C$105,1,0)</f>
        <v>0</v>
      </c>
      <c r="BS21">
        <f ca="1">IF('Рис. 14, 16'!BT22&gt;='Рис. 14, 16'!$C$105,1,0)</f>
        <v>0</v>
      </c>
      <c r="BT21">
        <f ca="1">IF('Рис. 14, 16'!BU22&gt;='Рис. 14, 16'!$C$105,1,0)</f>
        <v>0</v>
      </c>
      <c r="BU21">
        <f ca="1">IF('Рис. 14, 16'!BV22&gt;='Рис. 14, 16'!$C$105,1,0)</f>
        <v>0</v>
      </c>
      <c r="BV21">
        <f ca="1">IF('Рис. 14, 16'!BW22&gt;='Рис. 14, 16'!$C$105,1,0)</f>
        <v>0</v>
      </c>
      <c r="BW21">
        <f ca="1">IF('Рис. 14, 16'!BX22&gt;='Рис. 14, 16'!$C$105,1,0)</f>
        <v>0</v>
      </c>
      <c r="BX21">
        <f ca="1">IF('Рис. 14, 16'!BY22&gt;='Рис. 14, 16'!$C$105,1,0)</f>
        <v>0</v>
      </c>
      <c r="BY21">
        <f ca="1">IF('Рис. 14, 16'!BZ22&gt;='Рис. 14, 16'!$C$105,1,0)</f>
        <v>0</v>
      </c>
      <c r="BZ21">
        <f ca="1">IF('Рис. 14, 16'!CA22&gt;='Рис. 14, 16'!$C$105,1,0)</f>
        <v>0</v>
      </c>
      <c r="CA21">
        <f ca="1">IF('Рис. 14, 16'!CB22&gt;='Рис. 14, 16'!$C$105,1,0)</f>
        <v>0</v>
      </c>
      <c r="CB21">
        <f ca="1">IF('Рис. 14, 16'!CC22&gt;='Рис. 14, 16'!$C$105,1,0)</f>
        <v>0</v>
      </c>
      <c r="CC21">
        <f ca="1">IF('Рис. 14, 16'!CD22&gt;='Рис. 14, 16'!$C$105,1,0)</f>
        <v>0</v>
      </c>
      <c r="CD21">
        <f ca="1">IF('Рис. 14, 16'!CE22&gt;='Рис. 14, 16'!$C$105,1,0)</f>
        <v>0</v>
      </c>
      <c r="CE21">
        <f ca="1">IF('Рис. 14, 16'!CF22&gt;='Рис. 14, 16'!$C$105,1,0)</f>
        <v>0</v>
      </c>
      <c r="CF21">
        <f ca="1">IF('Рис. 14, 16'!CG22&gt;='Рис. 14, 16'!$C$105,1,0)</f>
        <v>0</v>
      </c>
      <c r="CG21">
        <f ca="1">IF('Рис. 14, 16'!CH22&gt;='Рис. 14, 16'!$C$105,1,0)</f>
        <v>0</v>
      </c>
      <c r="CH21">
        <f ca="1">IF('Рис. 14, 16'!CI22&gt;='Рис. 14, 16'!$C$105,1,0)</f>
        <v>0</v>
      </c>
      <c r="CI21">
        <f ca="1">IF('Рис. 14, 16'!CJ22&gt;='Рис. 14, 16'!$C$105,1,0)</f>
        <v>0</v>
      </c>
      <c r="CJ21">
        <f ca="1">IF('Рис. 14, 16'!CK22&gt;='Рис. 14, 16'!$C$105,1,0)</f>
        <v>0</v>
      </c>
      <c r="CK21">
        <f ca="1">IF('Рис. 14, 16'!CL22&gt;='Рис. 14, 16'!$C$105,1,0)</f>
        <v>0</v>
      </c>
      <c r="CL21">
        <f ca="1">IF('Рис. 14, 16'!CM22&gt;='Рис. 14, 16'!$C$105,1,0)</f>
        <v>0</v>
      </c>
      <c r="CM21">
        <f ca="1">IF('Рис. 14, 16'!CN22&gt;='Рис. 14, 16'!$C$105,1,0)</f>
        <v>0</v>
      </c>
      <c r="CN21">
        <f ca="1">IF('Рис. 14, 16'!CO22&gt;='Рис. 14, 16'!$C$105,1,0)</f>
        <v>0</v>
      </c>
      <c r="CO21">
        <f ca="1">IF('Рис. 14, 16'!CP22&gt;='Рис. 14, 16'!$C$105,1,0)</f>
        <v>0</v>
      </c>
      <c r="CP21">
        <f ca="1">IF('Рис. 14, 16'!CQ22&gt;='Рис. 14, 16'!$C$105,1,0)</f>
        <v>0</v>
      </c>
      <c r="CQ21">
        <f ca="1">IF('Рис. 14, 16'!CR22&gt;='Рис. 14, 16'!$C$105,1,0)</f>
        <v>0</v>
      </c>
      <c r="CR21">
        <f ca="1">IF('Рис. 14, 16'!CS22&gt;='Рис. 14, 16'!$C$105,1,0)</f>
        <v>1</v>
      </c>
      <c r="CS21">
        <f ca="1">IF('Рис. 14, 16'!CT22&gt;='Рис. 14, 16'!$C$105,1,0)</f>
        <v>0</v>
      </c>
      <c r="CT21">
        <f ca="1">IF('Рис. 14, 16'!CU22&gt;='Рис. 14, 16'!$C$105,1,0)</f>
        <v>0</v>
      </c>
      <c r="CU21">
        <f ca="1">IF('Рис. 14, 16'!CV22&gt;='Рис. 14, 16'!$C$105,1,0)</f>
        <v>0</v>
      </c>
      <c r="CV21">
        <f ca="1">IF('Рис. 14, 16'!CW22&gt;='Рис. 14, 16'!$C$105,1,0)</f>
        <v>0</v>
      </c>
      <c r="CW21">
        <f ca="1">IF('Рис. 14, 16'!CX22&gt;='Рис. 14, 16'!$C$105,1,0)</f>
        <v>0</v>
      </c>
      <c r="CX21">
        <f t="shared" ca="1" si="0"/>
        <v>3</v>
      </c>
    </row>
    <row r="22" spans="1:102" x14ac:dyDescent="0.25">
      <c r="A22" t="s">
        <v>92</v>
      </c>
      <c r="B22">
        <f ca="1">IF('Рис. 14, 16'!C23&gt;='Рис. 14, 16'!$C$105,1,0)</f>
        <v>1</v>
      </c>
      <c r="C22">
        <f ca="1">IF('Рис. 14, 16'!D23&gt;='Рис. 14, 16'!$C$105,1,0)</f>
        <v>0</v>
      </c>
      <c r="D22">
        <f ca="1">IF('Рис. 14, 16'!E23&gt;='Рис. 14, 16'!$C$105,1,0)</f>
        <v>0</v>
      </c>
      <c r="E22">
        <f ca="1">IF('Рис. 14, 16'!F23&gt;='Рис. 14, 16'!$C$105,1,0)</f>
        <v>1</v>
      </c>
      <c r="F22">
        <f ca="1">IF('Рис. 14, 16'!G23&gt;='Рис. 14, 16'!$C$105,1,0)</f>
        <v>0</v>
      </c>
      <c r="G22">
        <f ca="1">IF('Рис. 14, 16'!H23&gt;='Рис. 14, 16'!$C$105,1,0)</f>
        <v>0</v>
      </c>
      <c r="H22">
        <f ca="1">IF('Рис. 14, 16'!I23&gt;='Рис. 14, 16'!$C$105,1,0)</f>
        <v>0</v>
      </c>
      <c r="I22">
        <f ca="1">IF('Рис. 14, 16'!J23&gt;='Рис. 14, 16'!$C$105,1,0)</f>
        <v>1</v>
      </c>
      <c r="J22">
        <f ca="1">IF('Рис. 14, 16'!K23&gt;='Рис. 14, 16'!$C$105,1,0)</f>
        <v>0</v>
      </c>
      <c r="K22">
        <f ca="1">IF('Рис. 14, 16'!L23&gt;='Рис. 14, 16'!$C$105,1,0)</f>
        <v>1</v>
      </c>
      <c r="L22">
        <f ca="1">IF('Рис. 14, 16'!M23&gt;='Рис. 14, 16'!$C$105,1,0)</f>
        <v>0</v>
      </c>
      <c r="M22">
        <f ca="1">IF('Рис. 14, 16'!N23&gt;='Рис. 14, 16'!$C$105,1,0)</f>
        <v>0</v>
      </c>
      <c r="N22">
        <f ca="1">IF('Рис. 14, 16'!O23&gt;='Рис. 14, 16'!$C$105,1,0)</f>
        <v>1</v>
      </c>
      <c r="O22">
        <f ca="1">IF('Рис. 14, 16'!P23&gt;='Рис. 14, 16'!$C$105,1,0)</f>
        <v>0</v>
      </c>
      <c r="P22">
        <f ca="1">IF('Рис. 14, 16'!Q23&gt;='Рис. 14, 16'!$C$105,1,0)</f>
        <v>0</v>
      </c>
      <c r="Q22">
        <f ca="1">IF('Рис. 14, 16'!R23&gt;='Рис. 14, 16'!$C$105,1,0)</f>
        <v>0</v>
      </c>
      <c r="R22">
        <f ca="1">IF('Рис. 14, 16'!S23&gt;='Рис. 14, 16'!$C$105,1,0)</f>
        <v>0</v>
      </c>
      <c r="S22">
        <f ca="1">IF('Рис. 14, 16'!T23&gt;='Рис. 14, 16'!$C$105,1,0)</f>
        <v>0</v>
      </c>
      <c r="T22">
        <f ca="1">IF('Рис. 14, 16'!U23&gt;='Рис. 14, 16'!$C$105,1,0)</f>
        <v>1</v>
      </c>
      <c r="U22">
        <f ca="1">IF('Рис. 14, 16'!V23&gt;='Рис. 14, 16'!$C$105,1,0)</f>
        <v>0</v>
      </c>
      <c r="V22">
        <f ca="1">IF('Рис. 14, 16'!W23&gt;='Рис. 14, 16'!$C$105,1,0)</f>
        <v>0</v>
      </c>
      <c r="W22">
        <f ca="1">IF('Рис. 14, 16'!X23&gt;='Рис. 14, 16'!$C$105,1,0)</f>
        <v>0</v>
      </c>
      <c r="X22">
        <f ca="1">IF('Рис. 14, 16'!Y23&gt;='Рис. 14, 16'!$C$105,1,0)</f>
        <v>0</v>
      </c>
      <c r="Y22">
        <f ca="1">IF('Рис. 14, 16'!Z23&gt;='Рис. 14, 16'!$C$105,1,0)</f>
        <v>0</v>
      </c>
      <c r="Z22">
        <f ca="1">IF('Рис. 14, 16'!AA23&gt;='Рис. 14, 16'!$C$105,1,0)</f>
        <v>0</v>
      </c>
      <c r="AA22">
        <f ca="1">IF('Рис. 14, 16'!AB23&gt;='Рис. 14, 16'!$C$105,1,0)</f>
        <v>0</v>
      </c>
      <c r="AB22">
        <f ca="1">IF('Рис. 14, 16'!AC23&gt;='Рис. 14, 16'!$C$105,1,0)</f>
        <v>0</v>
      </c>
      <c r="AC22">
        <f ca="1">IF('Рис. 14, 16'!AD23&gt;='Рис. 14, 16'!$C$105,1,0)</f>
        <v>0</v>
      </c>
      <c r="AD22">
        <f ca="1">IF('Рис. 14, 16'!AE23&gt;='Рис. 14, 16'!$C$105,1,0)</f>
        <v>0</v>
      </c>
      <c r="AE22">
        <f ca="1">IF('Рис. 14, 16'!AF23&gt;='Рис. 14, 16'!$C$105,1,0)</f>
        <v>0</v>
      </c>
      <c r="AF22">
        <f ca="1">IF('Рис. 14, 16'!AG23&gt;='Рис. 14, 16'!$C$105,1,0)</f>
        <v>1</v>
      </c>
      <c r="AG22">
        <f ca="1">IF('Рис. 14, 16'!AH23&gt;='Рис. 14, 16'!$C$105,1,0)</f>
        <v>0</v>
      </c>
      <c r="AH22">
        <f ca="1">IF('Рис. 14, 16'!AI23&gt;='Рис. 14, 16'!$C$105,1,0)</f>
        <v>0</v>
      </c>
      <c r="AI22">
        <f ca="1">IF('Рис. 14, 16'!AJ23&gt;='Рис. 14, 16'!$C$105,1,0)</f>
        <v>0</v>
      </c>
      <c r="AJ22">
        <f ca="1">IF('Рис. 14, 16'!AK23&gt;='Рис. 14, 16'!$C$105,1,0)</f>
        <v>0</v>
      </c>
      <c r="AK22">
        <f ca="1">IF('Рис. 14, 16'!AL23&gt;='Рис. 14, 16'!$C$105,1,0)</f>
        <v>1</v>
      </c>
      <c r="AL22">
        <f ca="1">IF('Рис. 14, 16'!AM23&gt;='Рис. 14, 16'!$C$105,1,0)</f>
        <v>0</v>
      </c>
      <c r="AM22">
        <f ca="1">IF('Рис. 14, 16'!AN23&gt;='Рис. 14, 16'!$C$105,1,0)</f>
        <v>1</v>
      </c>
      <c r="AN22">
        <f ca="1">IF('Рис. 14, 16'!AO23&gt;='Рис. 14, 16'!$C$105,1,0)</f>
        <v>0</v>
      </c>
      <c r="AO22">
        <f ca="1">IF('Рис. 14, 16'!AP23&gt;='Рис. 14, 16'!$C$105,1,0)</f>
        <v>1</v>
      </c>
      <c r="AP22">
        <f ca="1">IF('Рис. 14, 16'!AQ23&gt;='Рис. 14, 16'!$C$105,1,0)</f>
        <v>0</v>
      </c>
      <c r="AQ22">
        <f ca="1">IF('Рис. 14, 16'!AR23&gt;='Рис. 14, 16'!$C$105,1,0)</f>
        <v>0</v>
      </c>
      <c r="AR22">
        <f ca="1">IF('Рис. 14, 16'!AS23&gt;='Рис. 14, 16'!$C$105,1,0)</f>
        <v>1</v>
      </c>
      <c r="AS22">
        <f ca="1">IF('Рис. 14, 16'!AT23&gt;='Рис. 14, 16'!$C$105,1,0)</f>
        <v>0</v>
      </c>
      <c r="AT22">
        <f ca="1">IF('Рис. 14, 16'!AU23&gt;='Рис. 14, 16'!$C$105,1,0)</f>
        <v>1</v>
      </c>
      <c r="AU22">
        <f ca="1">IF('Рис. 14, 16'!AV23&gt;='Рис. 14, 16'!$C$105,1,0)</f>
        <v>0</v>
      </c>
      <c r="AV22">
        <f ca="1">IF('Рис. 14, 16'!AW23&gt;='Рис. 14, 16'!$C$105,1,0)</f>
        <v>1</v>
      </c>
      <c r="AW22">
        <f ca="1">IF('Рис. 14, 16'!AX23&gt;='Рис. 14, 16'!$C$105,1,0)</f>
        <v>0</v>
      </c>
      <c r="AX22">
        <f ca="1">IF('Рис. 14, 16'!AY23&gt;='Рис. 14, 16'!$C$105,1,0)</f>
        <v>0</v>
      </c>
      <c r="AY22">
        <f ca="1">IF('Рис. 14, 16'!AZ23&gt;='Рис. 14, 16'!$C$105,1,0)</f>
        <v>0</v>
      </c>
      <c r="AZ22">
        <f ca="1">IF('Рис. 14, 16'!BA23&gt;='Рис. 14, 16'!$C$105,1,0)</f>
        <v>0</v>
      </c>
      <c r="BA22">
        <f ca="1">IF('Рис. 14, 16'!BB23&gt;='Рис. 14, 16'!$C$105,1,0)</f>
        <v>0</v>
      </c>
      <c r="BB22">
        <f ca="1">IF('Рис. 14, 16'!BC23&gt;='Рис. 14, 16'!$C$105,1,0)</f>
        <v>0</v>
      </c>
      <c r="BC22">
        <f ca="1">IF('Рис. 14, 16'!BD23&gt;='Рис. 14, 16'!$C$105,1,0)</f>
        <v>0</v>
      </c>
      <c r="BD22">
        <f ca="1">IF('Рис. 14, 16'!BE23&gt;='Рис. 14, 16'!$C$105,1,0)</f>
        <v>0</v>
      </c>
      <c r="BE22">
        <f ca="1">IF('Рис. 14, 16'!BF23&gt;='Рис. 14, 16'!$C$105,1,0)</f>
        <v>1</v>
      </c>
      <c r="BF22">
        <f ca="1">IF('Рис. 14, 16'!BG23&gt;='Рис. 14, 16'!$C$105,1,0)</f>
        <v>0</v>
      </c>
      <c r="BG22">
        <f ca="1">IF('Рис. 14, 16'!BH23&gt;='Рис. 14, 16'!$C$105,1,0)</f>
        <v>0</v>
      </c>
      <c r="BH22">
        <f ca="1">IF('Рис. 14, 16'!BI23&gt;='Рис. 14, 16'!$C$105,1,0)</f>
        <v>0</v>
      </c>
      <c r="BI22">
        <f ca="1">IF('Рис. 14, 16'!BJ23&gt;='Рис. 14, 16'!$C$105,1,0)</f>
        <v>0</v>
      </c>
      <c r="BJ22">
        <f ca="1">IF('Рис. 14, 16'!BK23&gt;='Рис. 14, 16'!$C$105,1,0)</f>
        <v>0</v>
      </c>
      <c r="BK22">
        <f ca="1">IF('Рис. 14, 16'!BL23&gt;='Рис. 14, 16'!$C$105,1,0)</f>
        <v>1</v>
      </c>
      <c r="BL22">
        <f ca="1">IF('Рис. 14, 16'!BM23&gt;='Рис. 14, 16'!$C$105,1,0)</f>
        <v>0</v>
      </c>
      <c r="BM22">
        <f ca="1">IF('Рис. 14, 16'!BN23&gt;='Рис. 14, 16'!$C$105,1,0)</f>
        <v>0</v>
      </c>
      <c r="BN22">
        <f ca="1">IF('Рис. 14, 16'!BO23&gt;='Рис. 14, 16'!$C$105,1,0)</f>
        <v>1</v>
      </c>
      <c r="BO22">
        <f ca="1">IF('Рис. 14, 16'!BP23&gt;='Рис. 14, 16'!$C$105,1,0)</f>
        <v>0</v>
      </c>
      <c r="BP22">
        <f ca="1">IF('Рис. 14, 16'!BQ23&gt;='Рис. 14, 16'!$C$105,1,0)</f>
        <v>0</v>
      </c>
      <c r="BQ22">
        <f ca="1">IF('Рис. 14, 16'!BR23&gt;='Рис. 14, 16'!$C$105,1,0)</f>
        <v>0</v>
      </c>
      <c r="BR22">
        <f ca="1">IF('Рис. 14, 16'!BS23&gt;='Рис. 14, 16'!$C$105,1,0)</f>
        <v>0</v>
      </c>
      <c r="BS22">
        <f ca="1">IF('Рис. 14, 16'!BT23&gt;='Рис. 14, 16'!$C$105,1,0)</f>
        <v>0</v>
      </c>
      <c r="BT22">
        <f ca="1">IF('Рис. 14, 16'!BU23&gt;='Рис. 14, 16'!$C$105,1,0)</f>
        <v>0</v>
      </c>
      <c r="BU22">
        <f ca="1">IF('Рис. 14, 16'!BV23&gt;='Рис. 14, 16'!$C$105,1,0)</f>
        <v>0</v>
      </c>
      <c r="BV22">
        <f ca="1">IF('Рис. 14, 16'!BW23&gt;='Рис. 14, 16'!$C$105,1,0)</f>
        <v>0</v>
      </c>
      <c r="BW22">
        <f ca="1">IF('Рис. 14, 16'!BX23&gt;='Рис. 14, 16'!$C$105,1,0)</f>
        <v>0</v>
      </c>
      <c r="BX22">
        <f ca="1">IF('Рис. 14, 16'!BY23&gt;='Рис. 14, 16'!$C$105,1,0)</f>
        <v>0</v>
      </c>
      <c r="BY22">
        <f ca="1">IF('Рис. 14, 16'!BZ23&gt;='Рис. 14, 16'!$C$105,1,0)</f>
        <v>1</v>
      </c>
      <c r="BZ22">
        <f ca="1">IF('Рис. 14, 16'!CA23&gt;='Рис. 14, 16'!$C$105,1,0)</f>
        <v>0</v>
      </c>
      <c r="CA22">
        <f ca="1">IF('Рис. 14, 16'!CB23&gt;='Рис. 14, 16'!$C$105,1,0)</f>
        <v>0</v>
      </c>
      <c r="CB22">
        <f ca="1">IF('Рис. 14, 16'!CC23&gt;='Рис. 14, 16'!$C$105,1,0)</f>
        <v>0</v>
      </c>
      <c r="CC22">
        <f ca="1">IF('Рис. 14, 16'!CD23&gt;='Рис. 14, 16'!$C$105,1,0)</f>
        <v>0</v>
      </c>
      <c r="CD22">
        <f ca="1">IF('Рис. 14, 16'!CE23&gt;='Рис. 14, 16'!$C$105,1,0)</f>
        <v>0</v>
      </c>
      <c r="CE22">
        <f ca="1">IF('Рис. 14, 16'!CF23&gt;='Рис. 14, 16'!$C$105,1,0)</f>
        <v>0</v>
      </c>
      <c r="CF22">
        <f ca="1">IF('Рис. 14, 16'!CG23&gt;='Рис. 14, 16'!$C$105,1,0)</f>
        <v>0</v>
      </c>
      <c r="CG22">
        <f ca="1">IF('Рис. 14, 16'!CH23&gt;='Рис. 14, 16'!$C$105,1,0)</f>
        <v>0</v>
      </c>
      <c r="CH22">
        <f ca="1">IF('Рис. 14, 16'!CI23&gt;='Рис. 14, 16'!$C$105,1,0)</f>
        <v>1</v>
      </c>
      <c r="CI22">
        <f ca="1">IF('Рис. 14, 16'!CJ23&gt;='Рис. 14, 16'!$C$105,1,0)</f>
        <v>0</v>
      </c>
      <c r="CJ22">
        <f ca="1">IF('Рис. 14, 16'!CK23&gt;='Рис. 14, 16'!$C$105,1,0)</f>
        <v>1</v>
      </c>
      <c r="CK22">
        <f ca="1">IF('Рис. 14, 16'!CL23&gt;='Рис. 14, 16'!$C$105,1,0)</f>
        <v>0</v>
      </c>
      <c r="CL22">
        <f ca="1">IF('Рис. 14, 16'!CM23&gt;='Рис. 14, 16'!$C$105,1,0)</f>
        <v>0</v>
      </c>
      <c r="CM22">
        <f ca="1">IF('Рис. 14, 16'!CN23&gt;='Рис. 14, 16'!$C$105,1,0)</f>
        <v>1</v>
      </c>
      <c r="CN22">
        <f ca="1">IF('Рис. 14, 16'!CO23&gt;='Рис. 14, 16'!$C$105,1,0)</f>
        <v>0</v>
      </c>
      <c r="CO22">
        <f ca="1">IF('Рис. 14, 16'!CP23&gt;='Рис. 14, 16'!$C$105,1,0)</f>
        <v>0</v>
      </c>
      <c r="CP22">
        <f ca="1">IF('Рис. 14, 16'!CQ23&gt;='Рис. 14, 16'!$C$105,1,0)</f>
        <v>0</v>
      </c>
      <c r="CQ22">
        <f ca="1">IF('Рис. 14, 16'!CR23&gt;='Рис. 14, 16'!$C$105,1,0)</f>
        <v>1</v>
      </c>
      <c r="CR22">
        <f ca="1">IF('Рис. 14, 16'!CS23&gt;='Рис. 14, 16'!$C$105,1,0)</f>
        <v>0</v>
      </c>
      <c r="CS22">
        <f ca="1">IF('Рис. 14, 16'!CT23&gt;='Рис. 14, 16'!$C$105,1,0)</f>
        <v>0</v>
      </c>
      <c r="CT22">
        <f ca="1">IF('Рис. 14, 16'!CU23&gt;='Рис. 14, 16'!$C$105,1,0)</f>
        <v>1</v>
      </c>
      <c r="CU22">
        <f ca="1">IF('Рис. 14, 16'!CV23&gt;='Рис. 14, 16'!$C$105,1,0)</f>
        <v>0</v>
      </c>
      <c r="CV22">
        <f ca="1">IF('Рис. 14, 16'!CW23&gt;='Рис. 14, 16'!$C$105,1,0)</f>
        <v>0</v>
      </c>
      <c r="CW22">
        <f ca="1">IF('Рис. 14, 16'!CX23&gt;='Рис. 14, 16'!$C$105,1,0)</f>
        <v>0</v>
      </c>
      <c r="CX22">
        <f t="shared" ca="1" si="0"/>
        <v>22</v>
      </c>
    </row>
    <row r="23" spans="1:102" x14ac:dyDescent="0.25">
      <c r="A23" t="s">
        <v>43</v>
      </c>
      <c r="B23">
        <f ca="1">IF('Рис. 14, 16'!C24&gt;='Рис. 14, 16'!$C$105,1,0)</f>
        <v>0</v>
      </c>
      <c r="C23">
        <f ca="1">IF('Рис. 14, 16'!D24&gt;='Рис. 14, 16'!$C$105,1,0)</f>
        <v>1</v>
      </c>
      <c r="D23">
        <f ca="1">IF('Рис. 14, 16'!E24&gt;='Рис. 14, 16'!$C$105,1,0)</f>
        <v>0</v>
      </c>
      <c r="E23">
        <f ca="1">IF('Рис. 14, 16'!F24&gt;='Рис. 14, 16'!$C$105,1,0)</f>
        <v>0</v>
      </c>
      <c r="F23">
        <f ca="1">IF('Рис. 14, 16'!G24&gt;='Рис. 14, 16'!$C$105,1,0)</f>
        <v>0</v>
      </c>
      <c r="G23">
        <f ca="1">IF('Рис. 14, 16'!H24&gt;='Рис. 14, 16'!$C$105,1,0)</f>
        <v>0</v>
      </c>
      <c r="H23">
        <f ca="1">IF('Рис. 14, 16'!I24&gt;='Рис. 14, 16'!$C$105,1,0)</f>
        <v>0</v>
      </c>
      <c r="I23">
        <f ca="1">IF('Рис. 14, 16'!J24&gt;='Рис. 14, 16'!$C$105,1,0)</f>
        <v>1</v>
      </c>
      <c r="J23">
        <f ca="1">IF('Рис. 14, 16'!K24&gt;='Рис. 14, 16'!$C$105,1,0)</f>
        <v>0</v>
      </c>
      <c r="K23">
        <f ca="1">IF('Рис. 14, 16'!L24&gt;='Рис. 14, 16'!$C$105,1,0)</f>
        <v>0</v>
      </c>
      <c r="L23">
        <f ca="1">IF('Рис. 14, 16'!M24&gt;='Рис. 14, 16'!$C$105,1,0)</f>
        <v>0</v>
      </c>
      <c r="M23">
        <f ca="1">IF('Рис. 14, 16'!N24&gt;='Рис. 14, 16'!$C$105,1,0)</f>
        <v>0</v>
      </c>
      <c r="N23">
        <f ca="1">IF('Рис. 14, 16'!O24&gt;='Рис. 14, 16'!$C$105,1,0)</f>
        <v>0</v>
      </c>
      <c r="O23">
        <f ca="1">IF('Рис. 14, 16'!P24&gt;='Рис. 14, 16'!$C$105,1,0)</f>
        <v>0</v>
      </c>
      <c r="P23">
        <f ca="1">IF('Рис. 14, 16'!Q24&gt;='Рис. 14, 16'!$C$105,1,0)</f>
        <v>0</v>
      </c>
      <c r="Q23">
        <f ca="1">IF('Рис. 14, 16'!R24&gt;='Рис. 14, 16'!$C$105,1,0)</f>
        <v>0</v>
      </c>
      <c r="R23">
        <f ca="1">IF('Рис. 14, 16'!S24&gt;='Рис. 14, 16'!$C$105,1,0)</f>
        <v>0</v>
      </c>
      <c r="S23">
        <f ca="1">IF('Рис. 14, 16'!T24&gt;='Рис. 14, 16'!$C$105,1,0)</f>
        <v>0</v>
      </c>
      <c r="T23">
        <f ca="1">IF('Рис. 14, 16'!U24&gt;='Рис. 14, 16'!$C$105,1,0)</f>
        <v>0</v>
      </c>
      <c r="U23">
        <f ca="1">IF('Рис. 14, 16'!V24&gt;='Рис. 14, 16'!$C$105,1,0)</f>
        <v>0</v>
      </c>
      <c r="V23">
        <f ca="1">IF('Рис. 14, 16'!W24&gt;='Рис. 14, 16'!$C$105,1,0)</f>
        <v>0</v>
      </c>
      <c r="W23">
        <f ca="1">IF('Рис. 14, 16'!X24&gt;='Рис. 14, 16'!$C$105,1,0)</f>
        <v>0</v>
      </c>
      <c r="X23">
        <f ca="1">IF('Рис. 14, 16'!Y24&gt;='Рис. 14, 16'!$C$105,1,0)</f>
        <v>1</v>
      </c>
      <c r="Y23">
        <f ca="1">IF('Рис. 14, 16'!Z24&gt;='Рис. 14, 16'!$C$105,1,0)</f>
        <v>0</v>
      </c>
      <c r="Z23">
        <f ca="1">IF('Рис. 14, 16'!AA24&gt;='Рис. 14, 16'!$C$105,1,0)</f>
        <v>0</v>
      </c>
      <c r="AA23">
        <f ca="1">IF('Рис. 14, 16'!AB24&gt;='Рис. 14, 16'!$C$105,1,0)</f>
        <v>0</v>
      </c>
      <c r="AB23">
        <f ca="1">IF('Рис. 14, 16'!AC24&gt;='Рис. 14, 16'!$C$105,1,0)</f>
        <v>0</v>
      </c>
      <c r="AC23">
        <f ca="1">IF('Рис. 14, 16'!AD24&gt;='Рис. 14, 16'!$C$105,1,0)</f>
        <v>0</v>
      </c>
      <c r="AD23">
        <f ca="1">IF('Рис. 14, 16'!AE24&gt;='Рис. 14, 16'!$C$105,1,0)</f>
        <v>0</v>
      </c>
      <c r="AE23">
        <f ca="1">IF('Рис. 14, 16'!AF24&gt;='Рис. 14, 16'!$C$105,1,0)</f>
        <v>0</v>
      </c>
      <c r="AF23">
        <f ca="1">IF('Рис. 14, 16'!AG24&gt;='Рис. 14, 16'!$C$105,1,0)</f>
        <v>0</v>
      </c>
      <c r="AG23">
        <f ca="1">IF('Рис. 14, 16'!AH24&gt;='Рис. 14, 16'!$C$105,1,0)</f>
        <v>0</v>
      </c>
      <c r="AH23">
        <f ca="1">IF('Рис. 14, 16'!AI24&gt;='Рис. 14, 16'!$C$105,1,0)</f>
        <v>0</v>
      </c>
      <c r="AI23">
        <f ca="1">IF('Рис. 14, 16'!AJ24&gt;='Рис. 14, 16'!$C$105,1,0)</f>
        <v>0</v>
      </c>
      <c r="AJ23">
        <f ca="1">IF('Рис. 14, 16'!AK24&gt;='Рис. 14, 16'!$C$105,1,0)</f>
        <v>0</v>
      </c>
      <c r="AK23">
        <f ca="1">IF('Рис. 14, 16'!AL24&gt;='Рис. 14, 16'!$C$105,1,0)</f>
        <v>0</v>
      </c>
      <c r="AL23">
        <f ca="1">IF('Рис. 14, 16'!AM24&gt;='Рис. 14, 16'!$C$105,1,0)</f>
        <v>0</v>
      </c>
      <c r="AM23">
        <f ca="1">IF('Рис. 14, 16'!AN24&gt;='Рис. 14, 16'!$C$105,1,0)</f>
        <v>0</v>
      </c>
      <c r="AN23">
        <f ca="1">IF('Рис. 14, 16'!AO24&gt;='Рис. 14, 16'!$C$105,1,0)</f>
        <v>0</v>
      </c>
      <c r="AO23">
        <f ca="1">IF('Рис. 14, 16'!AP24&gt;='Рис. 14, 16'!$C$105,1,0)</f>
        <v>0</v>
      </c>
      <c r="AP23">
        <f ca="1">IF('Рис. 14, 16'!AQ24&gt;='Рис. 14, 16'!$C$105,1,0)</f>
        <v>0</v>
      </c>
      <c r="AQ23">
        <f ca="1">IF('Рис. 14, 16'!AR24&gt;='Рис. 14, 16'!$C$105,1,0)</f>
        <v>0</v>
      </c>
      <c r="AR23">
        <f ca="1">IF('Рис. 14, 16'!AS24&gt;='Рис. 14, 16'!$C$105,1,0)</f>
        <v>1</v>
      </c>
      <c r="AS23">
        <f ca="1">IF('Рис. 14, 16'!AT24&gt;='Рис. 14, 16'!$C$105,1,0)</f>
        <v>0</v>
      </c>
      <c r="AT23">
        <f ca="1">IF('Рис. 14, 16'!AU24&gt;='Рис. 14, 16'!$C$105,1,0)</f>
        <v>0</v>
      </c>
      <c r="AU23">
        <f ca="1">IF('Рис. 14, 16'!AV24&gt;='Рис. 14, 16'!$C$105,1,0)</f>
        <v>0</v>
      </c>
      <c r="AV23">
        <f ca="1">IF('Рис. 14, 16'!AW24&gt;='Рис. 14, 16'!$C$105,1,0)</f>
        <v>0</v>
      </c>
      <c r="AW23">
        <f ca="1">IF('Рис. 14, 16'!AX24&gt;='Рис. 14, 16'!$C$105,1,0)</f>
        <v>0</v>
      </c>
      <c r="AX23">
        <f ca="1">IF('Рис. 14, 16'!AY24&gt;='Рис. 14, 16'!$C$105,1,0)</f>
        <v>0</v>
      </c>
      <c r="AY23">
        <f ca="1">IF('Рис. 14, 16'!AZ24&gt;='Рис. 14, 16'!$C$105,1,0)</f>
        <v>0</v>
      </c>
      <c r="AZ23">
        <f ca="1">IF('Рис. 14, 16'!BA24&gt;='Рис. 14, 16'!$C$105,1,0)</f>
        <v>0</v>
      </c>
      <c r="BA23">
        <f ca="1">IF('Рис. 14, 16'!BB24&gt;='Рис. 14, 16'!$C$105,1,0)</f>
        <v>0</v>
      </c>
      <c r="BB23">
        <f ca="1">IF('Рис. 14, 16'!BC24&gt;='Рис. 14, 16'!$C$105,1,0)</f>
        <v>0</v>
      </c>
      <c r="BC23">
        <f ca="1">IF('Рис. 14, 16'!BD24&gt;='Рис. 14, 16'!$C$105,1,0)</f>
        <v>0</v>
      </c>
      <c r="BD23">
        <f ca="1">IF('Рис. 14, 16'!BE24&gt;='Рис. 14, 16'!$C$105,1,0)</f>
        <v>0</v>
      </c>
      <c r="BE23">
        <f ca="1">IF('Рис. 14, 16'!BF24&gt;='Рис. 14, 16'!$C$105,1,0)</f>
        <v>1</v>
      </c>
      <c r="BF23">
        <f ca="1">IF('Рис. 14, 16'!BG24&gt;='Рис. 14, 16'!$C$105,1,0)</f>
        <v>0</v>
      </c>
      <c r="BG23">
        <f ca="1">IF('Рис. 14, 16'!BH24&gt;='Рис. 14, 16'!$C$105,1,0)</f>
        <v>0</v>
      </c>
      <c r="BH23">
        <f ca="1">IF('Рис. 14, 16'!BI24&gt;='Рис. 14, 16'!$C$105,1,0)</f>
        <v>0</v>
      </c>
      <c r="BI23">
        <f ca="1">IF('Рис. 14, 16'!BJ24&gt;='Рис. 14, 16'!$C$105,1,0)</f>
        <v>0</v>
      </c>
      <c r="BJ23">
        <f ca="1">IF('Рис. 14, 16'!BK24&gt;='Рис. 14, 16'!$C$105,1,0)</f>
        <v>0</v>
      </c>
      <c r="BK23">
        <f ca="1">IF('Рис. 14, 16'!BL24&gt;='Рис. 14, 16'!$C$105,1,0)</f>
        <v>1</v>
      </c>
      <c r="BL23">
        <f ca="1">IF('Рис. 14, 16'!BM24&gt;='Рис. 14, 16'!$C$105,1,0)</f>
        <v>0</v>
      </c>
      <c r="BM23">
        <f ca="1">IF('Рис. 14, 16'!BN24&gt;='Рис. 14, 16'!$C$105,1,0)</f>
        <v>0</v>
      </c>
      <c r="BN23">
        <f ca="1">IF('Рис. 14, 16'!BO24&gt;='Рис. 14, 16'!$C$105,1,0)</f>
        <v>0</v>
      </c>
      <c r="BO23">
        <f ca="1">IF('Рис. 14, 16'!BP24&gt;='Рис. 14, 16'!$C$105,1,0)</f>
        <v>0</v>
      </c>
      <c r="BP23">
        <f ca="1">IF('Рис. 14, 16'!BQ24&gt;='Рис. 14, 16'!$C$105,1,0)</f>
        <v>0</v>
      </c>
      <c r="BQ23">
        <f ca="1">IF('Рис. 14, 16'!BR24&gt;='Рис. 14, 16'!$C$105,1,0)</f>
        <v>0</v>
      </c>
      <c r="BR23">
        <f ca="1">IF('Рис. 14, 16'!BS24&gt;='Рис. 14, 16'!$C$105,1,0)</f>
        <v>0</v>
      </c>
      <c r="BS23">
        <f ca="1">IF('Рис. 14, 16'!BT24&gt;='Рис. 14, 16'!$C$105,1,0)</f>
        <v>0</v>
      </c>
      <c r="BT23">
        <f ca="1">IF('Рис. 14, 16'!BU24&gt;='Рис. 14, 16'!$C$105,1,0)</f>
        <v>0</v>
      </c>
      <c r="BU23">
        <f ca="1">IF('Рис. 14, 16'!BV24&gt;='Рис. 14, 16'!$C$105,1,0)</f>
        <v>0</v>
      </c>
      <c r="BV23">
        <f ca="1">IF('Рис. 14, 16'!BW24&gt;='Рис. 14, 16'!$C$105,1,0)</f>
        <v>0</v>
      </c>
      <c r="BW23">
        <f ca="1">IF('Рис. 14, 16'!BX24&gt;='Рис. 14, 16'!$C$105,1,0)</f>
        <v>0</v>
      </c>
      <c r="BX23">
        <f ca="1">IF('Рис. 14, 16'!BY24&gt;='Рис. 14, 16'!$C$105,1,0)</f>
        <v>0</v>
      </c>
      <c r="BY23">
        <f ca="1">IF('Рис. 14, 16'!BZ24&gt;='Рис. 14, 16'!$C$105,1,0)</f>
        <v>0</v>
      </c>
      <c r="BZ23">
        <f ca="1">IF('Рис. 14, 16'!CA24&gt;='Рис. 14, 16'!$C$105,1,0)</f>
        <v>0</v>
      </c>
      <c r="CA23">
        <f ca="1">IF('Рис. 14, 16'!CB24&gt;='Рис. 14, 16'!$C$105,1,0)</f>
        <v>0</v>
      </c>
      <c r="CB23">
        <f ca="1">IF('Рис. 14, 16'!CC24&gt;='Рис. 14, 16'!$C$105,1,0)</f>
        <v>0</v>
      </c>
      <c r="CC23">
        <f ca="1">IF('Рис. 14, 16'!CD24&gt;='Рис. 14, 16'!$C$105,1,0)</f>
        <v>0</v>
      </c>
      <c r="CD23">
        <f ca="1">IF('Рис. 14, 16'!CE24&gt;='Рис. 14, 16'!$C$105,1,0)</f>
        <v>0</v>
      </c>
      <c r="CE23">
        <f ca="1">IF('Рис. 14, 16'!CF24&gt;='Рис. 14, 16'!$C$105,1,0)</f>
        <v>0</v>
      </c>
      <c r="CF23">
        <f ca="1">IF('Рис. 14, 16'!CG24&gt;='Рис. 14, 16'!$C$105,1,0)</f>
        <v>0</v>
      </c>
      <c r="CG23">
        <f ca="1">IF('Рис. 14, 16'!CH24&gt;='Рис. 14, 16'!$C$105,1,0)</f>
        <v>0</v>
      </c>
      <c r="CH23">
        <f ca="1">IF('Рис. 14, 16'!CI24&gt;='Рис. 14, 16'!$C$105,1,0)</f>
        <v>0</v>
      </c>
      <c r="CI23">
        <f ca="1">IF('Рис. 14, 16'!CJ24&gt;='Рис. 14, 16'!$C$105,1,0)</f>
        <v>0</v>
      </c>
      <c r="CJ23">
        <f ca="1">IF('Рис. 14, 16'!CK24&gt;='Рис. 14, 16'!$C$105,1,0)</f>
        <v>0</v>
      </c>
      <c r="CK23">
        <f ca="1">IF('Рис. 14, 16'!CL24&gt;='Рис. 14, 16'!$C$105,1,0)</f>
        <v>0</v>
      </c>
      <c r="CL23">
        <f ca="1">IF('Рис. 14, 16'!CM24&gt;='Рис. 14, 16'!$C$105,1,0)</f>
        <v>0</v>
      </c>
      <c r="CM23">
        <f ca="1">IF('Рис. 14, 16'!CN24&gt;='Рис. 14, 16'!$C$105,1,0)</f>
        <v>1</v>
      </c>
      <c r="CN23">
        <f ca="1">IF('Рис. 14, 16'!CO24&gt;='Рис. 14, 16'!$C$105,1,0)</f>
        <v>0</v>
      </c>
      <c r="CO23">
        <f ca="1">IF('Рис. 14, 16'!CP24&gt;='Рис. 14, 16'!$C$105,1,0)</f>
        <v>0</v>
      </c>
      <c r="CP23">
        <f ca="1">IF('Рис. 14, 16'!CQ24&gt;='Рис. 14, 16'!$C$105,1,0)</f>
        <v>0</v>
      </c>
      <c r="CQ23">
        <f ca="1">IF('Рис. 14, 16'!CR24&gt;='Рис. 14, 16'!$C$105,1,0)</f>
        <v>0</v>
      </c>
      <c r="CR23">
        <f ca="1">IF('Рис. 14, 16'!CS24&gt;='Рис. 14, 16'!$C$105,1,0)</f>
        <v>0</v>
      </c>
      <c r="CS23">
        <f ca="1">IF('Рис. 14, 16'!CT24&gt;='Рис. 14, 16'!$C$105,1,0)</f>
        <v>0</v>
      </c>
      <c r="CT23">
        <f ca="1">IF('Рис. 14, 16'!CU24&gt;='Рис. 14, 16'!$C$105,1,0)</f>
        <v>1</v>
      </c>
      <c r="CU23">
        <f ca="1">IF('Рис. 14, 16'!CV24&gt;='Рис. 14, 16'!$C$105,1,0)</f>
        <v>0</v>
      </c>
      <c r="CV23">
        <f ca="1">IF('Рис. 14, 16'!CW24&gt;='Рис. 14, 16'!$C$105,1,0)</f>
        <v>0</v>
      </c>
      <c r="CW23">
        <f ca="1">IF('Рис. 14, 16'!CX24&gt;='Рис. 14, 16'!$C$105,1,0)</f>
        <v>0</v>
      </c>
      <c r="CX23">
        <f t="shared" ca="1" si="0"/>
        <v>8</v>
      </c>
    </row>
    <row r="24" spans="1:102" x14ac:dyDescent="0.25">
      <c r="A24" t="s">
        <v>38</v>
      </c>
      <c r="B24">
        <f ca="1">IF('Рис. 14, 16'!C25&gt;='Рис. 14, 16'!$C$105,1,0)</f>
        <v>0</v>
      </c>
      <c r="C24">
        <f ca="1">IF('Рис. 14, 16'!D25&gt;='Рис. 14, 16'!$C$105,1,0)</f>
        <v>1</v>
      </c>
      <c r="D24">
        <f ca="1">IF('Рис. 14, 16'!E25&gt;='Рис. 14, 16'!$C$105,1,0)</f>
        <v>0</v>
      </c>
      <c r="E24">
        <f ca="1">IF('Рис. 14, 16'!F25&gt;='Рис. 14, 16'!$C$105,1,0)</f>
        <v>0</v>
      </c>
      <c r="F24">
        <f ca="1">IF('Рис. 14, 16'!G25&gt;='Рис. 14, 16'!$C$105,1,0)</f>
        <v>0</v>
      </c>
      <c r="G24">
        <f ca="1">IF('Рис. 14, 16'!H25&gt;='Рис. 14, 16'!$C$105,1,0)</f>
        <v>0</v>
      </c>
      <c r="H24">
        <f ca="1">IF('Рис. 14, 16'!I25&gt;='Рис. 14, 16'!$C$105,1,0)</f>
        <v>0</v>
      </c>
      <c r="I24">
        <f ca="1">IF('Рис. 14, 16'!J25&gt;='Рис. 14, 16'!$C$105,1,0)</f>
        <v>0</v>
      </c>
      <c r="J24">
        <f ca="1">IF('Рис. 14, 16'!K25&gt;='Рис. 14, 16'!$C$105,1,0)</f>
        <v>0</v>
      </c>
      <c r="K24">
        <f ca="1">IF('Рис. 14, 16'!L25&gt;='Рис. 14, 16'!$C$105,1,0)</f>
        <v>0</v>
      </c>
      <c r="L24">
        <f ca="1">IF('Рис. 14, 16'!M25&gt;='Рис. 14, 16'!$C$105,1,0)</f>
        <v>0</v>
      </c>
      <c r="M24">
        <f ca="1">IF('Рис. 14, 16'!N25&gt;='Рис. 14, 16'!$C$105,1,0)</f>
        <v>0</v>
      </c>
      <c r="N24">
        <f ca="1">IF('Рис. 14, 16'!O25&gt;='Рис. 14, 16'!$C$105,1,0)</f>
        <v>0</v>
      </c>
      <c r="O24">
        <f ca="1">IF('Рис. 14, 16'!P25&gt;='Рис. 14, 16'!$C$105,1,0)</f>
        <v>0</v>
      </c>
      <c r="P24">
        <f ca="1">IF('Рис. 14, 16'!Q25&gt;='Рис. 14, 16'!$C$105,1,0)</f>
        <v>0</v>
      </c>
      <c r="Q24">
        <f ca="1">IF('Рис. 14, 16'!R25&gt;='Рис. 14, 16'!$C$105,1,0)</f>
        <v>0</v>
      </c>
      <c r="R24">
        <f ca="1">IF('Рис. 14, 16'!S25&gt;='Рис. 14, 16'!$C$105,1,0)</f>
        <v>0</v>
      </c>
      <c r="S24">
        <f ca="1">IF('Рис. 14, 16'!T25&gt;='Рис. 14, 16'!$C$105,1,0)</f>
        <v>0</v>
      </c>
      <c r="T24">
        <f ca="1">IF('Рис. 14, 16'!U25&gt;='Рис. 14, 16'!$C$105,1,0)</f>
        <v>0</v>
      </c>
      <c r="U24">
        <f ca="1">IF('Рис. 14, 16'!V25&gt;='Рис. 14, 16'!$C$105,1,0)</f>
        <v>0</v>
      </c>
      <c r="V24">
        <f ca="1">IF('Рис. 14, 16'!W25&gt;='Рис. 14, 16'!$C$105,1,0)</f>
        <v>0</v>
      </c>
      <c r="W24">
        <f ca="1">IF('Рис. 14, 16'!X25&gt;='Рис. 14, 16'!$C$105,1,0)</f>
        <v>1</v>
      </c>
      <c r="X24">
        <f ca="1">IF('Рис. 14, 16'!Y25&gt;='Рис. 14, 16'!$C$105,1,0)</f>
        <v>0</v>
      </c>
      <c r="Y24">
        <f ca="1">IF('Рис. 14, 16'!Z25&gt;='Рис. 14, 16'!$C$105,1,0)</f>
        <v>0</v>
      </c>
      <c r="Z24">
        <f ca="1">IF('Рис. 14, 16'!AA25&gt;='Рис. 14, 16'!$C$105,1,0)</f>
        <v>0</v>
      </c>
      <c r="AA24">
        <f ca="1">IF('Рис. 14, 16'!AB25&gt;='Рис. 14, 16'!$C$105,1,0)</f>
        <v>0</v>
      </c>
      <c r="AB24">
        <f ca="1">IF('Рис. 14, 16'!AC25&gt;='Рис. 14, 16'!$C$105,1,0)</f>
        <v>0</v>
      </c>
      <c r="AC24">
        <f ca="1">IF('Рис. 14, 16'!AD25&gt;='Рис. 14, 16'!$C$105,1,0)</f>
        <v>0</v>
      </c>
      <c r="AD24">
        <f ca="1">IF('Рис. 14, 16'!AE25&gt;='Рис. 14, 16'!$C$105,1,0)</f>
        <v>0</v>
      </c>
      <c r="AE24">
        <f ca="1">IF('Рис. 14, 16'!AF25&gt;='Рис. 14, 16'!$C$105,1,0)</f>
        <v>0</v>
      </c>
      <c r="AF24">
        <f ca="1">IF('Рис. 14, 16'!AG25&gt;='Рис. 14, 16'!$C$105,1,0)</f>
        <v>0</v>
      </c>
      <c r="AG24">
        <f ca="1">IF('Рис. 14, 16'!AH25&gt;='Рис. 14, 16'!$C$105,1,0)</f>
        <v>0</v>
      </c>
      <c r="AH24">
        <f ca="1">IF('Рис. 14, 16'!AI25&gt;='Рис. 14, 16'!$C$105,1,0)</f>
        <v>1</v>
      </c>
      <c r="AI24">
        <f ca="1">IF('Рис. 14, 16'!AJ25&gt;='Рис. 14, 16'!$C$105,1,0)</f>
        <v>1</v>
      </c>
      <c r="AJ24">
        <f ca="1">IF('Рис. 14, 16'!AK25&gt;='Рис. 14, 16'!$C$105,1,0)</f>
        <v>0</v>
      </c>
      <c r="AK24">
        <f ca="1">IF('Рис. 14, 16'!AL25&gt;='Рис. 14, 16'!$C$105,1,0)</f>
        <v>0</v>
      </c>
      <c r="AL24">
        <f ca="1">IF('Рис. 14, 16'!AM25&gt;='Рис. 14, 16'!$C$105,1,0)</f>
        <v>0</v>
      </c>
      <c r="AM24">
        <f ca="1">IF('Рис. 14, 16'!AN25&gt;='Рис. 14, 16'!$C$105,1,0)</f>
        <v>0</v>
      </c>
      <c r="AN24">
        <f ca="1">IF('Рис. 14, 16'!AO25&gt;='Рис. 14, 16'!$C$105,1,0)</f>
        <v>0</v>
      </c>
      <c r="AO24">
        <f ca="1">IF('Рис. 14, 16'!AP25&gt;='Рис. 14, 16'!$C$105,1,0)</f>
        <v>0</v>
      </c>
      <c r="AP24">
        <f ca="1">IF('Рис. 14, 16'!AQ25&gt;='Рис. 14, 16'!$C$105,1,0)</f>
        <v>0</v>
      </c>
      <c r="AQ24">
        <f ca="1">IF('Рис. 14, 16'!AR25&gt;='Рис. 14, 16'!$C$105,1,0)</f>
        <v>0</v>
      </c>
      <c r="AR24">
        <f ca="1">IF('Рис. 14, 16'!AS25&gt;='Рис. 14, 16'!$C$105,1,0)</f>
        <v>0</v>
      </c>
      <c r="AS24">
        <f ca="1">IF('Рис. 14, 16'!AT25&gt;='Рис. 14, 16'!$C$105,1,0)</f>
        <v>0</v>
      </c>
      <c r="AT24">
        <f ca="1">IF('Рис. 14, 16'!AU25&gt;='Рис. 14, 16'!$C$105,1,0)</f>
        <v>0</v>
      </c>
      <c r="AU24">
        <f ca="1">IF('Рис. 14, 16'!AV25&gt;='Рис. 14, 16'!$C$105,1,0)</f>
        <v>1</v>
      </c>
      <c r="AV24">
        <f ca="1">IF('Рис. 14, 16'!AW25&gt;='Рис. 14, 16'!$C$105,1,0)</f>
        <v>0</v>
      </c>
      <c r="AW24">
        <f ca="1">IF('Рис. 14, 16'!AX25&gt;='Рис. 14, 16'!$C$105,1,0)</f>
        <v>0</v>
      </c>
      <c r="AX24">
        <f ca="1">IF('Рис. 14, 16'!AY25&gt;='Рис. 14, 16'!$C$105,1,0)</f>
        <v>0</v>
      </c>
      <c r="AY24">
        <f ca="1">IF('Рис. 14, 16'!AZ25&gt;='Рис. 14, 16'!$C$105,1,0)</f>
        <v>0</v>
      </c>
      <c r="AZ24">
        <f ca="1">IF('Рис. 14, 16'!BA25&gt;='Рис. 14, 16'!$C$105,1,0)</f>
        <v>0</v>
      </c>
      <c r="BA24">
        <f ca="1">IF('Рис. 14, 16'!BB25&gt;='Рис. 14, 16'!$C$105,1,0)</f>
        <v>0</v>
      </c>
      <c r="BB24">
        <f ca="1">IF('Рис. 14, 16'!BC25&gt;='Рис. 14, 16'!$C$105,1,0)</f>
        <v>0</v>
      </c>
      <c r="BC24">
        <f ca="1">IF('Рис. 14, 16'!BD25&gt;='Рис. 14, 16'!$C$105,1,0)</f>
        <v>0</v>
      </c>
      <c r="BD24">
        <f ca="1">IF('Рис. 14, 16'!BE25&gt;='Рис. 14, 16'!$C$105,1,0)</f>
        <v>0</v>
      </c>
      <c r="BE24">
        <f ca="1">IF('Рис. 14, 16'!BF25&gt;='Рис. 14, 16'!$C$105,1,0)</f>
        <v>0</v>
      </c>
      <c r="BF24">
        <f ca="1">IF('Рис. 14, 16'!BG25&gt;='Рис. 14, 16'!$C$105,1,0)</f>
        <v>0</v>
      </c>
      <c r="BG24">
        <f ca="1">IF('Рис. 14, 16'!BH25&gt;='Рис. 14, 16'!$C$105,1,0)</f>
        <v>0</v>
      </c>
      <c r="BH24">
        <f ca="1">IF('Рис. 14, 16'!BI25&gt;='Рис. 14, 16'!$C$105,1,0)</f>
        <v>0</v>
      </c>
      <c r="BI24">
        <f ca="1">IF('Рис. 14, 16'!BJ25&gt;='Рис. 14, 16'!$C$105,1,0)</f>
        <v>0</v>
      </c>
      <c r="BJ24">
        <f ca="1">IF('Рис. 14, 16'!BK25&gt;='Рис. 14, 16'!$C$105,1,0)</f>
        <v>0</v>
      </c>
      <c r="BK24">
        <f ca="1">IF('Рис. 14, 16'!BL25&gt;='Рис. 14, 16'!$C$105,1,0)</f>
        <v>0</v>
      </c>
      <c r="BL24">
        <f ca="1">IF('Рис. 14, 16'!BM25&gt;='Рис. 14, 16'!$C$105,1,0)</f>
        <v>0</v>
      </c>
      <c r="BM24">
        <f ca="1">IF('Рис. 14, 16'!BN25&gt;='Рис. 14, 16'!$C$105,1,0)</f>
        <v>0</v>
      </c>
      <c r="BN24">
        <f ca="1">IF('Рис. 14, 16'!BO25&gt;='Рис. 14, 16'!$C$105,1,0)</f>
        <v>0</v>
      </c>
      <c r="BO24">
        <f ca="1">IF('Рис. 14, 16'!BP25&gt;='Рис. 14, 16'!$C$105,1,0)</f>
        <v>0</v>
      </c>
      <c r="BP24">
        <f ca="1">IF('Рис. 14, 16'!BQ25&gt;='Рис. 14, 16'!$C$105,1,0)</f>
        <v>0</v>
      </c>
      <c r="BQ24">
        <f ca="1">IF('Рис. 14, 16'!BR25&gt;='Рис. 14, 16'!$C$105,1,0)</f>
        <v>0</v>
      </c>
      <c r="BR24">
        <f ca="1">IF('Рис. 14, 16'!BS25&gt;='Рис. 14, 16'!$C$105,1,0)</f>
        <v>0</v>
      </c>
      <c r="BS24">
        <f ca="1">IF('Рис. 14, 16'!BT25&gt;='Рис. 14, 16'!$C$105,1,0)</f>
        <v>0</v>
      </c>
      <c r="BT24">
        <f ca="1">IF('Рис. 14, 16'!BU25&gt;='Рис. 14, 16'!$C$105,1,0)</f>
        <v>0</v>
      </c>
      <c r="BU24">
        <f ca="1">IF('Рис. 14, 16'!BV25&gt;='Рис. 14, 16'!$C$105,1,0)</f>
        <v>0</v>
      </c>
      <c r="BV24">
        <f ca="1">IF('Рис. 14, 16'!BW25&gt;='Рис. 14, 16'!$C$105,1,0)</f>
        <v>0</v>
      </c>
      <c r="BW24">
        <f ca="1">IF('Рис. 14, 16'!BX25&gt;='Рис. 14, 16'!$C$105,1,0)</f>
        <v>0</v>
      </c>
      <c r="BX24">
        <f ca="1">IF('Рис. 14, 16'!BY25&gt;='Рис. 14, 16'!$C$105,1,0)</f>
        <v>0</v>
      </c>
      <c r="BY24">
        <f ca="1">IF('Рис. 14, 16'!BZ25&gt;='Рис. 14, 16'!$C$105,1,0)</f>
        <v>0</v>
      </c>
      <c r="BZ24">
        <f ca="1">IF('Рис. 14, 16'!CA25&gt;='Рис. 14, 16'!$C$105,1,0)</f>
        <v>0</v>
      </c>
      <c r="CA24">
        <f ca="1">IF('Рис. 14, 16'!CB25&gt;='Рис. 14, 16'!$C$105,1,0)</f>
        <v>0</v>
      </c>
      <c r="CB24">
        <f ca="1">IF('Рис. 14, 16'!CC25&gt;='Рис. 14, 16'!$C$105,1,0)</f>
        <v>0</v>
      </c>
      <c r="CC24">
        <f ca="1">IF('Рис. 14, 16'!CD25&gt;='Рис. 14, 16'!$C$105,1,0)</f>
        <v>0</v>
      </c>
      <c r="CD24">
        <f ca="1">IF('Рис. 14, 16'!CE25&gt;='Рис. 14, 16'!$C$105,1,0)</f>
        <v>0</v>
      </c>
      <c r="CE24">
        <f ca="1">IF('Рис. 14, 16'!CF25&gt;='Рис. 14, 16'!$C$105,1,0)</f>
        <v>0</v>
      </c>
      <c r="CF24">
        <f ca="1">IF('Рис. 14, 16'!CG25&gt;='Рис. 14, 16'!$C$105,1,0)</f>
        <v>0</v>
      </c>
      <c r="CG24">
        <f ca="1">IF('Рис. 14, 16'!CH25&gt;='Рис. 14, 16'!$C$105,1,0)</f>
        <v>0</v>
      </c>
      <c r="CH24">
        <f ca="1">IF('Рис. 14, 16'!CI25&gt;='Рис. 14, 16'!$C$105,1,0)</f>
        <v>0</v>
      </c>
      <c r="CI24">
        <f ca="1">IF('Рис. 14, 16'!CJ25&gt;='Рис. 14, 16'!$C$105,1,0)</f>
        <v>0</v>
      </c>
      <c r="CJ24">
        <f ca="1">IF('Рис. 14, 16'!CK25&gt;='Рис. 14, 16'!$C$105,1,0)</f>
        <v>0</v>
      </c>
      <c r="CK24">
        <f ca="1">IF('Рис. 14, 16'!CL25&gt;='Рис. 14, 16'!$C$105,1,0)</f>
        <v>0</v>
      </c>
      <c r="CL24">
        <f ca="1">IF('Рис. 14, 16'!CM25&gt;='Рис. 14, 16'!$C$105,1,0)</f>
        <v>0</v>
      </c>
      <c r="CM24">
        <f ca="1">IF('Рис. 14, 16'!CN25&gt;='Рис. 14, 16'!$C$105,1,0)</f>
        <v>0</v>
      </c>
      <c r="CN24">
        <f ca="1">IF('Рис. 14, 16'!CO25&gt;='Рис. 14, 16'!$C$105,1,0)</f>
        <v>0</v>
      </c>
      <c r="CO24">
        <f ca="1">IF('Рис. 14, 16'!CP25&gt;='Рис. 14, 16'!$C$105,1,0)</f>
        <v>0</v>
      </c>
      <c r="CP24">
        <f ca="1">IF('Рис. 14, 16'!CQ25&gt;='Рис. 14, 16'!$C$105,1,0)</f>
        <v>0</v>
      </c>
      <c r="CQ24">
        <f ca="1">IF('Рис. 14, 16'!CR25&gt;='Рис. 14, 16'!$C$105,1,0)</f>
        <v>0</v>
      </c>
      <c r="CR24">
        <f ca="1">IF('Рис. 14, 16'!CS25&gt;='Рис. 14, 16'!$C$105,1,0)</f>
        <v>0</v>
      </c>
      <c r="CS24">
        <f ca="1">IF('Рис. 14, 16'!CT25&gt;='Рис. 14, 16'!$C$105,1,0)</f>
        <v>0</v>
      </c>
      <c r="CT24">
        <f ca="1">IF('Рис. 14, 16'!CU25&gt;='Рис. 14, 16'!$C$105,1,0)</f>
        <v>0</v>
      </c>
      <c r="CU24">
        <f ca="1">IF('Рис. 14, 16'!CV25&gt;='Рис. 14, 16'!$C$105,1,0)</f>
        <v>0</v>
      </c>
      <c r="CV24">
        <f ca="1">IF('Рис. 14, 16'!CW25&gt;='Рис. 14, 16'!$C$105,1,0)</f>
        <v>0</v>
      </c>
      <c r="CW24">
        <f ca="1">IF('Рис. 14, 16'!CX25&gt;='Рис. 14, 16'!$C$105,1,0)</f>
        <v>0</v>
      </c>
      <c r="CX24">
        <f t="shared" ca="1" si="0"/>
        <v>5</v>
      </c>
    </row>
    <row r="25" spans="1:102" x14ac:dyDescent="0.25">
      <c r="A25" t="s">
        <v>87</v>
      </c>
      <c r="B25">
        <f ca="1">IF('Рис. 14, 16'!C26&gt;='Рис. 14, 16'!$C$105,1,0)</f>
        <v>0</v>
      </c>
      <c r="C25">
        <f ca="1">IF('Рис. 14, 16'!D26&gt;='Рис. 14, 16'!$C$105,1,0)</f>
        <v>0</v>
      </c>
      <c r="D25">
        <f ca="1">IF('Рис. 14, 16'!E26&gt;='Рис. 14, 16'!$C$105,1,0)</f>
        <v>0</v>
      </c>
      <c r="E25">
        <f ca="1">IF('Рис. 14, 16'!F26&gt;='Рис. 14, 16'!$C$105,1,0)</f>
        <v>0</v>
      </c>
      <c r="F25">
        <f ca="1">IF('Рис. 14, 16'!G26&gt;='Рис. 14, 16'!$C$105,1,0)</f>
        <v>0</v>
      </c>
      <c r="G25">
        <f ca="1">IF('Рис. 14, 16'!H26&gt;='Рис. 14, 16'!$C$105,1,0)</f>
        <v>0</v>
      </c>
      <c r="H25">
        <f ca="1">IF('Рис. 14, 16'!I26&gt;='Рис. 14, 16'!$C$105,1,0)</f>
        <v>0</v>
      </c>
      <c r="I25">
        <f ca="1">IF('Рис. 14, 16'!J26&gt;='Рис. 14, 16'!$C$105,1,0)</f>
        <v>0</v>
      </c>
      <c r="J25">
        <f ca="1">IF('Рис. 14, 16'!K26&gt;='Рис. 14, 16'!$C$105,1,0)</f>
        <v>0</v>
      </c>
      <c r="K25">
        <f ca="1">IF('Рис. 14, 16'!L26&gt;='Рис. 14, 16'!$C$105,1,0)</f>
        <v>0</v>
      </c>
      <c r="L25">
        <f ca="1">IF('Рис. 14, 16'!M26&gt;='Рис. 14, 16'!$C$105,1,0)</f>
        <v>1</v>
      </c>
      <c r="M25">
        <f ca="1">IF('Рис. 14, 16'!N26&gt;='Рис. 14, 16'!$C$105,1,0)</f>
        <v>0</v>
      </c>
      <c r="N25">
        <f ca="1">IF('Рис. 14, 16'!O26&gt;='Рис. 14, 16'!$C$105,1,0)</f>
        <v>0</v>
      </c>
      <c r="O25">
        <f ca="1">IF('Рис. 14, 16'!P26&gt;='Рис. 14, 16'!$C$105,1,0)</f>
        <v>1</v>
      </c>
      <c r="P25">
        <f ca="1">IF('Рис. 14, 16'!Q26&gt;='Рис. 14, 16'!$C$105,1,0)</f>
        <v>1</v>
      </c>
      <c r="Q25">
        <f ca="1">IF('Рис. 14, 16'!R26&gt;='Рис. 14, 16'!$C$105,1,0)</f>
        <v>0</v>
      </c>
      <c r="R25">
        <f ca="1">IF('Рис. 14, 16'!S26&gt;='Рис. 14, 16'!$C$105,1,0)</f>
        <v>0</v>
      </c>
      <c r="S25">
        <f ca="1">IF('Рис. 14, 16'!T26&gt;='Рис. 14, 16'!$C$105,1,0)</f>
        <v>0</v>
      </c>
      <c r="T25">
        <f ca="1">IF('Рис. 14, 16'!U26&gt;='Рис. 14, 16'!$C$105,1,0)</f>
        <v>0</v>
      </c>
      <c r="U25">
        <f ca="1">IF('Рис. 14, 16'!V26&gt;='Рис. 14, 16'!$C$105,1,0)</f>
        <v>0</v>
      </c>
      <c r="V25">
        <f ca="1">IF('Рис. 14, 16'!W26&gt;='Рис. 14, 16'!$C$105,1,0)</f>
        <v>0</v>
      </c>
      <c r="W25">
        <f ca="1">IF('Рис. 14, 16'!X26&gt;='Рис. 14, 16'!$C$105,1,0)</f>
        <v>0</v>
      </c>
      <c r="X25">
        <f ca="1">IF('Рис. 14, 16'!Y26&gt;='Рис. 14, 16'!$C$105,1,0)</f>
        <v>0</v>
      </c>
      <c r="Y25">
        <f ca="1">IF('Рис. 14, 16'!Z26&gt;='Рис. 14, 16'!$C$105,1,0)</f>
        <v>0</v>
      </c>
      <c r="Z25">
        <f ca="1">IF('Рис. 14, 16'!AA26&gt;='Рис. 14, 16'!$C$105,1,0)</f>
        <v>0</v>
      </c>
      <c r="AA25">
        <f ca="1">IF('Рис. 14, 16'!AB26&gt;='Рис. 14, 16'!$C$105,1,0)</f>
        <v>0</v>
      </c>
      <c r="AB25">
        <f ca="1">IF('Рис. 14, 16'!AC26&gt;='Рис. 14, 16'!$C$105,1,0)</f>
        <v>0</v>
      </c>
      <c r="AC25">
        <f ca="1">IF('Рис. 14, 16'!AD26&gt;='Рис. 14, 16'!$C$105,1,0)</f>
        <v>0</v>
      </c>
      <c r="AD25">
        <f ca="1">IF('Рис. 14, 16'!AE26&gt;='Рис. 14, 16'!$C$105,1,0)</f>
        <v>0</v>
      </c>
      <c r="AE25">
        <f ca="1">IF('Рис. 14, 16'!AF26&gt;='Рис. 14, 16'!$C$105,1,0)</f>
        <v>0</v>
      </c>
      <c r="AF25">
        <f ca="1">IF('Рис. 14, 16'!AG26&gt;='Рис. 14, 16'!$C$105,1,0)</f>
        <v>0</v>
      </c>
      <c r="AG25">
        <f ca="1">IF('Рис. 14, 16'!AH26&gt;='Рис. 14, 16'!$C$105,1,0)</f>
        <v>0</v>
      </c>
      <c r="AH25">
        <f ca="1">IF('Рис. 14, 16'!AI26&gt;='Рис. 14, 16'!$C$105,1,0)</f>
        <v>1</v>
      </c>
      <c r="AI25">
        <f ca="1">IF('Рис. 14, 16'!AJ26&gt;='Рис. 14, 16'!$C$105,1,0)</f>
        <v>0</v>
      </c>
      <c r="AJ25">
        <f ca="1">IF('Рис. 14, 16'!AK26&gt;='Рис. 14, 16'!$C$105,1,0)</f>
        <v>0</v>
      </c>
      <c r="AK25">
        <f ca="1">IF('Рис. 14, 16'!AL26&gt;='Рис. 14, 16'!$C$105,1,0)</f>
        <v>0</v>
      </c>
      <c r="AL25">
        <f ca="1">IF('Рис. 14, 16'!AM26&gt;='Рис. 14, 16'!$C$105,1,0)</f>
        <v>0</v>
      </c>
      <c r="AM25">
        <f ca="1">IF('Рис. 14, 16'!AN26&gt;='Рис. 14, 16'!$C$105,1,0)</f>
        <v>0</v>
      </c>
      <c r="AN25">
        <f ca="1">IF('Рис. 14, 16'!AO26&gt;='Рис. 14, 16'!$C$105,1,0)</f>
        <v>1</v>
      </c>
      <c r="AO25">
        <f ca="1">IF('Рис. 14, 16'!AP26&gt;='Рис. 14, 16'!$C$105,1,0)</f>
        <v>0</v>
      </c>
      <c r="AP25">
        <f ca="1">IF('Рис. 14, 16'!AQ26&gt;='Рис. 14, 16'!$C$105,1,0)</f>
        <v>0</v>
      </c>
      <c r="AQ25">
        <f ca="1">IF('Рис. 14, 16'!AR26&gt;='Рис. 14, 16'!$C$105,1,0)</f>
        <v>0</v>
      </c>
      <c r="AR25">
        <f ca="1">IF('Рис. 14, 16'!AS26&gt;='Рис. 14, 16'!$C$105,1,0)</f>
        <v>0</v>
      </c>
      <c r="AS25">
        <f ca="1">IF('Рис. 14, 16'!AT26&gt;='Рис. 14, 16'!$C$105,1,0)</f>
        <v>0</v>
      </c>
      <c r="AT25">
        <f ca="1">IF('Рис. 14, 16'!AU26&gt;='Рис. 14, 16'!$C$105,1,0)</f>
        <v>0</v>
      </c>
      <c r="AU25">
        <f ca="1">IF('Рис. 14, 16'!AV26&gt;='Рис. 14, 16'!$C$105,1,0)</f>
        <v>0</v>
      </c>
      <c r="AV25">
        <f ca="1">IF('Рис. 14, 16'!AW26&gt;='Рис. 14, 16'!$C$105,1,0)</f>
        <v>0</v>
      </c>
      <c r="AW25">
        <f ca="1">IF('Рис. 14, 16'!AX26&gt;='Рис. 14, 16'!$C$105,1,0)</f>
        <v>0</v>
      </c>
      <c r="AX25">
        <f ca="1">IF('Рис. 14, 16'!AY26&gt;='Рис. 14, 16'!$C$105,1,0)</f>
        <v>0</v>
      </c>
      <c r="AY25">
        <f ca="1">IF('Рис. 14, 16'!AZ26&gt;='Рис. 14, 16'!$C$105,1,0)</f>
        <v>1</v>
      </c>
      <c r="AZ25">
        <f ca="1">IF('Рис. 14, 16'!BA26&gt;='Рис. 14, 16'!$C$105,1,0)</f>
        <v>0</v>
      </c>
      <c r="BA25">
        <f ca="1">IF('Рис. 14, 16'!BB26&gt;='Рис. 14, 16'!$C$105,1,0)</f>
        <v>0</v>
      </c>
      <c r="BB25">
        <f ca="1">IF('Рис. 14, 16'!BC26&gt;='Рис. 14, 16'!$C$105,1,0)</f>
        <v>1</v>
      </c>
      <c r="BC25">
        <f ca="1">IF('Рис. 14, 16'!BD26&gt;='Рис. 14, 16'!$C$105,1,0)</f>
        <v>0</v>
      </c>
      <c r="BD25">
        <f ca="1">IF('Рис. 14, 16'!BE26&gt;='Рис. 14, 16'!$C$105,1,0)</f>
        <v>0</v>
      </c>
      <c r="BE25">
        <f ca="1">IF('Рис. 14, 16'!BF26&gt;='Рис. 14, 16'!$C$105,1,0)</f>
        <v>0</v>
      </c>
      <c r="BF25">
        <f ca="1">IF('Рис. 14, 16'!BG26&gt;='Рис. 14, 16'!$C$105,1,0)</f>
        <v>0</v>
      </c>
      <c r="BG25">
        <f ca="1">IF('Рис. 14, 16'!BH26&gt;='Рис. 14, 16'!$C$105,1,0)</f>
        <v>0</v>
      </c>
      <c r="BH25">
        <f ca="1">IF('Рис. 14, 16'!BI26&gt;='Рис. 14, 16'!$C$105,1,0)</f>
        <v>0</v>
      </c>
      <c r="BI25">
        <f ca="1">IF('Рис. 14, 16'!BJ26&gt;='Рис. 14, 16'!$C$105,1,0)</f>
        <v>0</v>
      </c>
      <c r="BJ25">
        <f ca="1">IF('Рис. 14, 16'!BK26&gt;='Рис. 14, 16'!$C$105,1,0)</f>
        <v>0</v>
      </c>
      <c r="BK25">
        <f ca="1">IF('Рис. 14, 16'!BL26&gt;='Рис. 14, 16'!$C$105,1,0)</f>
        <v>0</v>
      </c>
      <c r="BL25">
        <f ca="1">IF('Рис. 14, 16'!BM26&gt;='Рис. 14, 16'!$C$105,1,0)</f>
        <v>0</v>
      </c>
      <c r="BM25">
        <f ca="1">IF('Рис. 14, 16'!BN26&gt;='Рис. 14, 16'!$C$105,1,0)</f>
        <v>0</v>
      </c>
      <c r="BN25">
        <f ca="1">IF('Рис. 14, 16'!BO26&gt;='Рис. 14, 16'!$C$105,1,0)</f>
        <v>0</v>
      </c>
      <c r="BO25">
        <f ca="1">IF('Рис. 14, 16'!BP26&gt;='Рис. 14, 16'!$C$105,1,0)</f>
        <v>0</v>
      </c>
      <c r="BP25">
        <f ca="1">IF('Рис. 14, 16'!BQ26&gt;='Рис. 14, 16'!$C$105,1,0)</f>
        <v>0</v>
      </c>
      <c r="BQ25">
        <f ca="1">IF('Рис. 14, 16'!BR26&gt;='Рис. 14, 16'!$C$105,1,0)</f>
        <v>0</v>
      </c>
      <c r="BR25">
        <f ca="1">IF('Рис. 14, 16'!BS26&gt;='Рис. 14, 16'!$C$105,1,0)</f>
        <v>1</v>
      </c>
      <c r="BS25">
        <f ca="1">IF('Рис. 14, 16'!BT26&gt;='Рис. 14, 16'!$C$105,1,0)</f>
        <v>0</v>
      </c>
      <c r="BT25">
        <f ca="1">IF('Рис. 14, 16'!BU26&gt;='Рис. 14, 16'!$C$105,1,0)</f>
        <v>0</v>
      </c>
      <c r="BU25">
        <f ca="1">IF('Рис. 14, 16'!BV26&gt;='Рис. 14, 16'!$C$105,1,0)</f>
        <v>0</v>
      </c>
      <c r="BV25">
        <f ca="1">IF('Рис. 14, 16'!BW26&gt;='Рис. 14, 16'!$C$105,1,0)</f>
        <v>0</v>
      </c>
      <c r="BW25">
        <f ca="1">IF('Рис. 14, 16'!BX26&gt;='Рис. 14, 16'!$C$105,1,0)</f>
        <v>0</v>
      </c>
      <c r="BX25">
        <f ca="1">IF('Рис. 14, 16'!BY26&gt;='Рис. 14, 16'!$C$105,1,0)</f>
        <v>0</v>
      </c>
      <c r="BY25">
        <f ca="1">IF('Рис. 14, 16'!BZ26&gt;='Рис. 14, 16'!$C$105,1,0)</f>
        <v>0</v>
      </c>
      <c r="BZ25">
        <f ca="1">IF('Рис. 14, 16'!CA26&gt;='Рис. 14, 16'!$C$105,1,0)</f>
        <v>0</v>
      </c>
      <c r="CA25">
        <f ca="1">IF('Рис. 14, 16'!CB26&gt;='Рис. 14, 16'!$C$105,1,0)</f>
        <v>0</v>
      </c>
      <c r="CB25">
        <f ca="1">IF('Рис. 14, 16'!CC26&gt;='Рис. 14, 16'!$C$105,1,0)</f>
        <v>0</v>
      </c>
      <c r="CC25">
        <f ca="1">IF('Рис. 14, 16'!CD26&gt;='Рис. 14, 16'!$C$105,1,0)</f>
        <v>0</v>
      </c>
      <c r="CD25">
        <f ca="1">IF('Рис. 14, 16'!CE26&gt;='Рис. 14, 16'!$C$105,1,0)</f>
        <v>0</v>
      </c>
      <c r="CE25">
        <f ca="1">IF('Рис. 14, 16'!CF26&gt;='Рис. 14, 16'!$C$105,1,0)</f>
        <v>0</v>
      </c>
      <c r="CF25">
        <f ca="1">IF('Рис. 14, 16'!CG26&gt;='Рис. 14, 16'!$C$105,1,0)</f>
        <v>0</v>
      </c>
      <c r="CG25">
        <f ca="1">IF('Рис. 14, 16'!CH26&gt;='Рис. 14, 16'!$C$105,1,0)</f>
        <v>0</v>
      </c>
      <c r="CH25">
        <f ca="1">IF('Рис. 14, 16'!CI26&gt;='Рис. 14, 16'!$C$105,1,0)</f>
        <v>0</v>
      </c>
      <c r="CI25">
        <f ca="1">IF('Рис. 14, 16'!CJ26&gt;='Рис. 14, 16'!$C$105,1,0)</f>
        <v>0</v>
      </c>
      <c r="CJ25">
        <f ca="1">IF('Рис. 14, 16'!CK26&gt;='Рис. 14, 16'!$C$105,1,0)</f>
        <v>0</v>
      </c>
      <c r="CK25">
        <f ca="1">IF('Рис. 14, 16'!CL26&gt;='Рис. 14, 16'!$C$105,1,0)</f>
        <v>0</v>
      </c>
      <c r="CL25">
        <f ca="1">IF('Рис. 14, 16'!CM26&gt;='Рис. 14, 16'!$C$105,1,0)</f>
        <v>0</v>
      </c>
      <c r="CM25">
        <f ca="1">IF('Рис. 14, 16'!CN26&gt;='Рис. 14, 16'!$C$105,1,0)</f>
        <v>0</v>
      </c>
      <c r="CN25">
        <f ca="1">IF('Рис. 14, 16'!CO26&gt;='Рис. 14, 16'!$C$105,1,0)</f>
        <v>0</v>
      </c>
      <c r="CO25">
        <f ca="1">IF('Рис. 14, 16'!CP26&gt;='Рис. 14, 16'!$C$105,1,0)</f>
        <v>0</v>
      </c>
      <c r="CP25">
        <f ca="1">IF('Рис. 14, 16'!CQ26&gt;='Рис. 14, 16'!$C$105,1,0)</f>
        <v>0</v>
      </c>
      <c r="CQ25">
        <f ca="1">IF('Рис. 14, 16'!CR26&gt;='Рис. 14, 16'!$C$105,1,0)</f>
        <v>0</v>
      </c>
      <c r="CR25">
        <f ca="1">IF('Рис. 14, 16'!CS26&gt;='Рис. 14, 16'!$C$105,1,0)</f>
        <v>0</v>
      </c>
      <c r="CS25">
        <f ca="1">IF('Рис. 14, 16'!CT26&gt;='Рис. 14, 16'!$C$105,1,0)</f>
        <v>0</v>
      </c>
      <c r="CT25">
        <f ca="1">IF('Рис. 14, 16'!CU26&gt;='Рис. 14, 16'!$C$105,1,0)</f>
        <v>0</v>
      </c>
      <c r="CU25">
        <f ca="1">IF('Рис. 14, 16'!CV26&gt;='Рис. 14, 16'!$C$105,1,0)</f>
        <v>0</v>
      </c>
      <c r="CV25">
        <f ca="1">IF('Рис. 14, 16'!CW26&gt;='Рис. 14, 16'!$C$105,1,0)</f>
        <v>0</v>
      </c>
      <c r="CW25">
        <f ca="1">IF('Рис. 14, 16'!CX26&gt;='Рис. 14, 16'!$C$105,1,0)</f>
        <v>0</v>
      </c>
      <c r="CX25">
        <f t="shared" ca="1" si="0"/>
        <v>8</v>
      </c>
    </row>
    <row r="26" spans="1:102" x14ac:dyDescent="0.25">
      <c r="A26" t="s">
        <v>45</v>
      </c>
      <c r="B26">
        <f ca="1">IF('Рис. 14, 16'!C27&gt;='Рис. 14, 16'!$C$105,1,0)</f>
        <v>0</v>
      </c>
      <c r="C26">
        <f ca="1">IF('Рис. 14, 16'!D27&gt;='Рис. 14, 16'!$C$105,1,0)</f>
        <v>0</v>
      </c>
      <c r="D26">
        <f ca="1">IF('Рис. 14, 16'!E27&gt;='Рис. 14, 16'!$C$105,1,0)</f>
        <v>1</v>
      </c>
      <c r="E26">
        <f ca="1">IF('Рис. 14, 16'!F27&gt;='Рис. 14, 16'!$C$105,1,0)</f>
        <v>0</v>
      </c>
      <c r="F26">
        <f ca="1">IF('Рис. 14, 16'!G27&gt;='Рис. 14, 16'!$C$105,1,0)</f>
        <v>0</v>
      </c>
      <c r="G26">
        <f ca="1">IF('Рис. 14, 16'!H27&gt;='Рис. 14, 16'!$C$105,1,0)</f>
        <v>0</v>
      </c>
      <c r="H26">
        <f ca="1">IF('Рис. 14, 16'!I27&gt;='Рис. 14, 16'!$C$105,1,0)</f>
        <v>1</v>
      </c>
      <c r="I26">
        <f ca="1">IF('Рис. 14, 16'!J27&gt;='Рис. 14, 16'!$C$105,1,0)</f>
        <v>0</v>
      </c>
      <c r="J26">
        <f ca="1">IF('Рис. 14, 16'!K27&gt;='Рис. 14, 16'!$C$105,1,0)</f>
        <v>0</v>
      </c>
      <c r="K26">
        <f ca="1">IF('Рис. 14, 16'!L27&gt;='Рис. 14, 16'!$C$105,1,0)</f>
        <v>0</v>
      </c>
      <c r="L26">
        <f ca="1">IF('Рис. 14, 16'!M27&gt;='Рис. 14, 16'!$C$105,1,0)</f>
        <v>0</v>
      </c>
      <c r="M26">
        <f ca="1">IF('Рис. 14, 16'!N27&gt;='Рис. 14, 16'!$C$105,1,0)</f>
        <v>0</v>
      </c>
      <c r="N26">
        <f ca="1">IF('Рис. 14, 16'!O27&gt;='Рис. 14, 16'!$C$105,1,0)</f>
        <v>0</v>
      </c>
      <c r="O26">
        <f ca="1">IF('Рис. 14, 16'!P27&gt;='Рис. 14, 16'!$C$105,1,0)</f>
        <v>0</v>
      </c>
      <c r="P26">
        <f ca="1">IF('Рис. 14, 16'!Q27&gt;='Рис. 14, 16'!$C$105,1,0)</f>
        <v>0</v>
      </c>
      <c r="Q26">
        <f ca="1">IF('Рис. 14, 16'!R27&gt;='Рис. 14, 16'!$C$105,1,0)</f>
        <v>1</v>
      </c>
      <c r="R26">
        <f ca="1">IF('Рис. 14, 16'!S27&gt;='Рис. 14, 16'!$C$105,1,0)</f>
        <v>0</v>
      </c>
      <c r="S26">
        <f ca="1">IF('Рис. 14, 16'!T27&gt;='Рис. 14, 16'!$C$105,1,0)</f>
        <v>1</v>
      </c>
      <c r="T26">
        <f ca="1">IF('Рис. 14, 16'!U27&gt;='Рис. 14, 16'!$C$105,1,0)</f>
        <v>0</v>
      </c>
      <c r="U26">
        <f ca="1">IF('Рис. 14, 16'!V27&gt;='Рис. 14, 16'!$C$105,1,0)</f>
        <v>0</v>
      </c>
      <c r="V26">
        <f ca="1">IF('Рис. 14, 16'!W27&gt;='Рис. 14, 16'!$C$105,1,0)</f>
        <v>0</v>
      </c>
      <c r="W26">
        <f ca="1">IF('Рис. 14, 16'!X27&gt;='Рис. 14, 16'!$C$105,1,0)</f>
        <v>0</v>
      </c>
      <c r="X26">
        <f ca="1">IF('Рис. 14, 16'!Y27&gt;='Рис. 14, 16'!$C$105,1,0)</f>
        <v>0</v>
      </c>
      <c r="Y26">
        <f ca="1">IF('Рис. 14, 16'!Z27&gt;='Рис. 14, 16'!$C$105,1,0)</f>
        <v>0</v>
      </c>
      <c r="Z26">
        <f ca="1">IF('Рис. 14, 16'!AA27&gt;='Рис. 14, 16'!$C$105,1,0)</f>
        <v>0</v>
      </c>
      <c r="AA26">
        <f ca="1">IF('Рис. 14, 16'!AB27&gt;='Рис. 14, 16'!$C$105,1,0)</f>
        <v>0</v>
      </c>
      <c r="AB26">
        <f ca="1">IF('Рис. 14, 16'!AC27&gt;='Рис. 14, 16'!$C$105,1,0)</f>
        <v>0</v>
      </c>
      <c r="AC26">
        <f ca="1">IF('Рис. 14, 16'!AD27&gt;='Рис. 14, 16'!$C$105,1,0)</f>
        <v>0</v>
      </c>
      <c r="AD26">
        <f ca="1">IF('Рис. 14, 16'!AE27&gt;='Рис. 14, 16'!$C$105,1,0)</f>
        <v>0</v>
      </c>
      <c r="AE26">
        <f ca="1">IF('Рис. 14, 16'!AF27&gt;='Рис. 14, 16'!$C$105,1,0)</f>
        <v>0</v>
      </c>
      <c r="AF26">
        <f ca="1">IF('Рис. 14, 16'!AG27&gt;='Рис. 14, 16'!$C$105,1,0)</f>
        <v>0</v>
      </c>
      <c r="AG26">
        <f ca="1">IF('Рис. 14, 16'!AH27&gt;='Рис. 14, 16'!$C$105,1,0)</f>
        <v>0</v>
      </c>
      <c r="AH26">
        <f ca="1">IF('Рис. 14, 16'!AI27&gt;='Рис. 14, 16'!$C$105,1,0)</f>
        <v>0</v>
      </c>
      <c r="AI26">
        <f ca="1">IF('Рис. 14, 16'!AJ27&gt;='Рис. 14, 16'!$C$105,1,0)</f>
        <v>0</v>
      </c>
      <c r="AJ26">
        <f ca="1">IF('Рис. 14, 16'!AK27&gt;='Рис. 14, 16'!$C$105,1,0)</f>
        <v>0</v>
      </c>
      <c r="AK26">
        <f ca="1">IF('Рис. 14, 16'!AL27&gt;='Рис. 14, 16'!$C$105,1,0)</f>
        <v>0</v>
      </c>
      <c r="AL26">
        <f ca="1">IF('Рис. 14, 16'!AM27&gt;='Рис. 14, 16'!$C$105,1,0)</f>
        <v>0</v>
      </c>
      <c r="AM26">
        <f ca="1">IF('Рис. 14, 16'!AN27&gt;='Рис. 14, 16'!$C$105,1,0)</f>
        <v>0</v>
      </c>
      <c r="AN26">
        <f ca="1">IF('Рис. 14, 16'!AO27&gt;='Рис. 14, 16'!$C$105,1,0)</f>
        <v>0</v>
      </c>
      <c r="AO26">
        <f ca="1">IF('Рис. 14, 16'!AP27&gt;='Рис. 14, 16'!$C$105,1,0)</f>
        <v>0</v>
      </c>
      <c r="AP26">
        <f ca="1">IF('Рис. 14, 16'!AQ27&gt;='Рис. 14, 16'!$C$105,1,0)</f>
        <v>1</v>
      </c>
      <c r="AQ26">
        <f ca="1">IF('Рис. 14, 16'!AR27&gt;='Рис. 14, 16'!$C$105,1,0)</f>
        <v>1</v>
      </c>
      <c r="AR26">
        <f ca="1">IF('Рис. 14, 16'!AS27&gt;='Рис. 14, 16'!$C$105,1,0)</f>
        <v>0</v>
      </c>
      <c r="AS26">
        <f ca="1">IF('Рис. 14, 16'!AT27&gt;='Рис. 14, 16'!$C$105,1,0)</f>
        <v>0</v>
      </c>
      <c r="AT26">
        <f ca="1">IF('Рис. 14, 16'!AU27&gt;='Рис. 14, 16'!$C$105,1,0)</f>
        <v>0</v>
      </c>
      <c r="AU26">
        <f ca="1">IF('Рис. 14, 16'!AV27&gt;='Рис. 14, 16'!$C$105,1,0)</f>
        <v>0</v>
      </c>
      <c r="AV26">
        <f ca="1">IF('Рис. 14, 16'!AW27&gt;='Рис. 14, 16'!$C$105,1,0)</f>
        <v>0</v>
      </c>
      <c r="AW26">
        <f ca="1">IF('Рис. 14, 16'!AX27&gt;='Рис. 14, 16'!$C$105,1,0)</f>
        <v>0</v>
      </c>
      <c r="AX26">
        <f ca="1">IF('Рис. 14, 16'!AY27&gt;='Рис. 14, 16'!$C$105,1,0)</f>
        <v>0</v>
      </c>
      <c r="AY26">
        <f ca="1">IF('Рис. 14, 16'!AZ27&gt;='Рис. 14, 16'!$C$105,1,0)</f>
        <v>0</v>
      </c>
      <c r="AZ26">
        <f ca="1">IF('Рис. 14, 16'!BA27&gt;='Рис. 14, 16'!$C$105,1,0)</f>
        <v>0</v>
      </c>
      <c r="BA26">
        <f ca="1">IF('Рис. 14, 16'!BB27&gt;='Рис. 14, 16'!$C$105,1,0)</f>
        <v>0</v>
      </c>
      <c r="BB26">
        <f ca="1">IF('Рис. 14, 16'!BC27&gt;='Рис. 14, 16'!$C$105,1,0)</f>
        <v>0</v>
      </c>
      <c r="BC26">
        <f ca="1">IF('Рис. 14, 16'!BD27&gt;='Рис. 14, 16'!$C$105,1,0)</f>
        <v>1</v>
      </c>
      <c r="BD26">
        <f ca="1">IF('Рис. 14, 16'!BE27&gt;='Рис. 14, 16'!$C$105,1,0)</f>
        <v>0</v>
      </c>
      <c r="BE26">
        <f ca="1">IF('Рис. 14, 16'!BF27&gt;='Рис. 14, 16'!$C$105,1,0)</f>
        <v>0</v>
      </c>
      <c r="BF26">
        <f ca="1">IF('Рис. 14, 16'!BG27&gt;='Рис. 14, 16'!$C$105,1,0)</f>
        <v>1</v>
      </c>
      <c r="BG26">
        <f ca="1">IF('Рис. 14, 16'!BH27&gt;='Рис. 14, 16'!$C$105,1,0)</f>
        <v>0</v>
      </c>
      <c r="BH26">
        <f ca="1">IF('Рис. 14, 16'!BI27&gt;='Рис. 14, 16'!$C$105,1,0)</f>
        <v>0</v>
      </c>
      <c r="BI26">
        <f ca="1">IF('Рис. 14, 16'!BJ27&gt;='Рис. 14, 16'!$C$105,1,0)</f>
        <v>0</v>
      </c>
      <c r="BJ26">
        <f ca="1">IF('Рис. 14, 16'!BK27&gt;='Рис. 14, 16'!$C$105,1,0)</f>
        <v>0</v>
      </c>
      <c r="BK26">
        <f ca="1">IF('Рис. 14, 16'!BL27&gt;='Рис. 14, 16'!$C$105,1,0)</f>
        <v>0</v>
      </c>
      <c r="BL26">
        <f ca="1">IF('Рис. 14, 16'!BM27&gt;='Рис. 14, 16'!$C$105,1,0)</f>
        <v>0</v>
      </c>
      <c r="BM26">
        <f ca="1">IF('Рис. 14, 16'!BN27&gt;='Рис. 14, 16'!$C$105,1,0)</f>
        <v>0</v>
      </c>
      <c r="BN26">
        <f ca="1">IF('Рис. 14, 16'!BO27&gt;='Рис. 14, 16'!$C$105,1,0)</f>
        <v>0</v>
      </c>
      <c r="BO26">
        <f ca="1">IF('Рис. 14, 16'!BP27&gt;='Рис. 14, 16'!$C$105,1,0)</f>
        <v>0</v>
      </c>
      <c r="BP26">
        <f ca="1">IF('Рис. 14, 16'!BQ27&gt;='Рис. 14, 16'!$C$105,1,0)</f>
        <v>1</v>
      </c>
      <c r="BQ26">
        <f ca="1">IF('Рис. 14, 16'!BR27&gt;='Рис. 14, 16'!$C$105,1,0)</f>
        <v>0</v>
      </c>
      <c r="BR26">
        <f ca="1">IF('Рис. 14, 16'!BS27&gt;='Рис. 14, 16'!$C$105,1,0)</f>
        <v>0</v>
      </c>
      <c r="BS26">
        <f ca="1">IF('Рис. 14, 16'!BT27&gt;='Рис. 14, 16'!$C$105,1,0)</f>
        <v>0</v>
      </c>
      <c r="BT26">
        <f ca="1">IF('Рис. 14, 16'!BU27&gt;='Рис. 14, 16'!$C$105,1,0)</f>
        <v>0</v>
      </c>
      <c r="BU26">
        <f ca="1">IF('Рис. 14, 16'!BV27&gt;='Рис. 14, 16'!$C$105,1,0)</f>
        <v>0</v>
      </c>
      <c r="BV26">
        <f ca="1">IF('Рис. 14, 16'!BW27&gt;='Рис. 14, 16'!$C$105,1,0)</f>
        <v>0</v>
      </c>
      <c r="BW26">
        <f ca="1">IF('Рис. 14, 16'!BX27&gt;='Рис. 14, 16'!$C$105,1,0)</f>
        <v>0</v>
      </c>
      <c r="BX26">
        <f ca="1">IF('Рис. 14, 16'!BY27&gt;='Рис. 14, 16'!$C$105,1,0)</f>
        <v>0</v>
      </c>
      <c r="BY26">
        <f ca="1">IF('Рис. 14, 16'!BZ27&gt;='Рис. 14, 16'!$C$105,1,0)</f>
        <v>0</v>
      </c>
      <c r="BZ26">
        <f ca="1">IF('Рис. 14, 16'!CA27&gt;='Рис. 14, 16'!$C$105,1,0)</f>
        <v>0</v>
      </c>
      <c r="CA26">
        <f ca="1">IF('Рис. 14, 16'!CB27&gt;='Рис. 14, 16'!$C$105,1,0)</f>
        <v>0</v>
      </c>
      <c r="CB26">
        <f ca="1">IF('Рис. 14, 16'!CC27&gt;='Рис. 14, 16'!$C$105,1,0)</f>
        <v>0</v>
      </c>
      <c r="CC26">
        <f ca="1">IF('Рис. 14, 16'!CD27&gt;='Рис. 14, 16'!$C$105,1,0)</f>
        <v>0</v>
      </c>
      <c r="CD26">
        <f ca="1">IF('Рис. 14, 16'!CE27&gt;='Рис. 14, 16'!$C$105,1,0)</f>
        <v>0</v>
      </c>
      <c r="CE26">
        <f ca="1">IF('Рис. 14, 16'!CF27&gt;='Рис. 14, 16'!$C$105,1,0)</f>
        <v>0</v>
      </c>
      <c r="CF26">
        <f ca="1">IF('Рис. 14, 16'!CG27&gt;='Рис. 14, 16'!$C$105,1,0)</f>
        <v>0</v>
      </c>
      <c r="CG26">
        <f ca="1">IF('Рис. 14, 16'!CH27&gt;='Рис. 14, 16'!$C$105,1,0)</f>
        <v>1</v>
      </c>
      <c r="CH26">
        <f ca="1">IF('Рис. 14, 16'!CI27&gt;='Рис. 14, 16'!$C$105,1,0)</f>
        <v>0</v>
      </c>
      <c r="CI26">
        <f ca="1">IF('Рис. 14, 16'!CJ27&gt;='Рис. 14, 16'!$C$105,1,0)</f>
        <v>0</v>
      </c>
      <c r="CJ26">
        <f ca="1">IF('Рис. 14, 16'!CK27&gt;='Рис. 14, 16'!$C$105,1,0)</f>
        <v>0</v>
      </c>
      <c r="CK26">
        <f ca="1">IF('Рис. 14, 16'!CL27&gt;='Рис. 14, 16'!$C$105,1,0)</f>
        <v>0</v>
      </c>
      <c r="CL26">
        <f ca="1">IF('Рис. 14, 16'!CM27&gt;='Рис. 14, 16'!$C$105,1,0)</f>
        <v>0</v>
      </c>
      <c r="CM26">
        <f ca="1">IF('Рис. 14, 16'!CN27&gt;='Рис. 14, 16'!$C$105,1,0)</f>
        <v>0</v>
      </c>
      <c r="CN26">
        <f ca="1">IF('Рис. 14, 16'!CO27&gt;='Рис. 14, 16'!$C$105,1,0)</f>
        <v>0</v>
      </c>
      <c r="CO26">
        <f ca="1">IF('Рис. 14, 16'!CP27&gt;='Рис. 14, 16'!$C$105,1,0)</f>
        <v>0</v>
      </c>
      <c r="CP26">
        <f ca="1">IF('Рис. 14, 16'!CQ27&gt;='Рис. 14, 16'!$C$105,1,0)</f>
        <v>0</v>
      </c>
      <c r="CQ26">
        <f ca="1">IF('Рис. 14, 16'!CR27&gt;='Рис. 14, 16'!$C$105,1,0)</f>
        <v>0</v>
      </c>
      <c r="CR26">
        <f ca="1">IF('Рис. 14, 16'!CS27&gt;='Рис. 14, 16'!$C$105,1,0)</f>
        <v>0</v>
      </c>
      <c r="CS26">
        <f ca="1">IF('Рис. 14, 16'!CT27&gt;='Рис. 14, 16'!$C$105,1,0)</f>
        <v>0</v>
      </c>
      <c r="CT26">
        <f ca="1">IF('Рис. 14, 16'!CU27&gt;='Рис. 14, 16'!$C$105,1,0)</f>
        <v>0</v>
      </c>
      <c r="CU26">
        <f ca="1">IF('Рис. 14, 16'!CV27&gt;='Рис. 14, 16'!$C$105,1,0)</f>
        <v>0</v>
      </c>
      <c r="CV26">
        <f ca="1">IF('Рис. 14, 16'!CW27&gt;='Рис. 14, 16'!$C$105,1,0)</f>
        <v>0</v>
      </c>
      <c r="CW26">
        <f ca="1">IF('Рис. 14, 16'!CX27&gt;='Рис. 14, 16'!$C$105,1,0)</f>
        <v>0</v>
      </c>
      <c r="CX26">
        <f t="shared" ca="1" si="0"/>
        <v>10</v>
      </c>
    </row>
    <row r="27" spans="1:102" x14ac:dyDescent="0.25">
      <c r="A27" t="s">
        <v>75</v>
      </c>
      <c r="B27">
        <f ca="1">IF('Рис. 14, 16'!C28&gt;='Рис. 14, 16'!$C$105,1,0)</f>
        <v>0</v>
      </c>
      <c r="C27">
        <f ca="1">IF('Рис. 14, 16'!D28&gt;='Рис. 14, 16'!$C$105,1,0)</f>
        <v>0</v>
      </c>
      <c r="D27">
        <f ca="1">IF('Рис. 14, 16'!E28&gt;='Рис. 14, 16'!$C$105,1,0)</f>
        <v>0</v>
      </c>
      <c r="E27">
        <f ca="1">IF('Рис. 14, 16'!F28&gt;='Рис. 14, 16'!$C$105,1,0)</f>
        <v>0</v>
      </c>
      <c r="F27">
        <f ca="1">IF('Рис. 14, 16'!G28&gt;='Рис. 14, 16'!$C$105,1,0)</f>
        <v>0</v>
      </c>
      <c r="G27">
        <f ca="1">IF('Рис. 14, 16'!H28&gt;='Рис. 14, 16'!$C$105,1,0)</f>
        <v>0</v>
      </c>
      <c r="H27">
        <f ca="1">IF('Рис. 14, 16'!I28&gt;='Рис. 14, 16'!$C$105,1,0)</f>
        <v>0</v>
      </c>
      <c r="I27">
        <f ca="1">IF('Рис. 14, 16'!J28&gt;='Рис. 14, 16'!$C$105,1,0)</f>
        <v>0</v>
      </c>
      <c r="J27">
        <f ca="1">IF('Рис. 14, 16'!K28&gt;='Рис. 14, 16'!$C$105,1,0)</f>
        <v>0</v>
      </c>
      <c r="K27">
        <f ca="1">IF('Рис. 14, 16'!L28&gt;='Рис. 14, 16'!$C$105,1,0)</f>
        <v>0</v>
      </c>
      <c r="L27">
        <f ca="1">IF('Рис. 14, 16'!M28&gt;='Рис. 14, 16'!$C$105,1,0)</f>
        <v>0</v>
      </c>
      <c r="M27">
        <f ca="1">IF('Рис. 14, 16'!N28&gt;='Рис. 14, 16'!$C$105,1,0)</f>
        <v>0</v>
      </c>
      <c r="N27">
        <f ca="1">IF('Рис. 14, 16'!O28&gt;='Рис. 14, 16'!$C$105,1,0)</f>
        <v>0</v>
      </c>
      <c r="O27">
        <f ca="1">IF('Рис. 14, 16'!P28&gt;='Рис. 14, 16'!$C$105,1,0)</f>
        <v>0</v>
      </c>
      <c r="P27">
        <f ca="1">IF('Рис. 14, 16'!Q28&gt;='Рис. 14, 16'!$C$105,1,0)</f>
        <v>0</v>
      </c>
      <c r="Q27">
        <f ca="1">IF('Рис. 14, 16'!R28&gt;='Рис. 14, 16'!$C$105,1,0)</f>
        <v>0</v>
      </c>
      <c r="R27">
        <f ca="1">IF('Рис. 14, 16'!S28&gt;='Рис. 14, 16'!$C$105,1,0)</f>
        <v>0</v>
      </c>
      <c r="S27">
        <f ca="1">IF('Рис. 14, 16'!T28&gt;='Рис. 14, 16'!$C$105,1,0)</f>
        <v>0</v>
      </c>
      <c r="T27">
        <f ca="1">IF('Рис. 14, 16'!U28&gt;='Рис. 14, 16'!$C$105,1,0)</f>
        <v>0</v>
      </c>
      <c r="U27">
        <f ca="1">IF('Рис. 14, 16'!V28&gt;='Рис. 14, 16'!$C$105,1,0)</f>
        <v>0</v>
      </c>
      <c r="V27">
        <f ca="1">IF('Рис. 14, 16'!W28&gt;='Рис. 14, 16'!$C$105,1,0)</f>
        <v>0</v>
      </c>
      <c r="W27">
        <f ca="1">IF('Рис. 14, 16'!X28&gt;='Рис. 14, 16'!$C$105,1,0)</f>
        <v>0</v>
      </c>
      <c r="X27">
        <f ca="1">IF('Рис. 14, 16'!Y28&gt;='Рис. 14, 16'!$C$105,1,0)</f>
        <v>0</v>
      </c>
      <c r="Y27">
        <f ca="1">IF('Рис. 14, 16'!Z28&gt;='Рис. 14, 16'!$C$105,1,0)</f>
        <v>0</v>
      </c>
      <c r="Z27">
        <f ca="1">IF('Рис. 14, 16'!AA28&gt;='Рис. 14, 16'!$C$105,1,0)</f>
        <v>0</v>
      </c>
      <c r="AA27">
        <f ca="1">IF('Рис. 14, 16'!AB28&gt;='Рис. 14, 16'!$C$105,1,0)</f>
        <v>0</v>
      </c>
      <c r="AB27">
        <f ca="1">IF('Рис. 14, 16'!AC28&gt;='Рис. 14, 16'!$C$105,1,0)</f>
        <v>0</v>
      </c>
      <c r="AC27">
        <f ca="1">IF('Рис. 14, 16'!AD28&gt;='Рис. 14, 16'!$C$105,1,0)</f>
        <v>0</v>
      </c>
      <c r="AD27">
        <f ca="1">IF('Рис. 14, 16'!AE28&gt;='Рис. 14, 16'!$C$105,1,0)</f>
        <v>0</v>
      </c>
      <c r="AE27">
        <f ca="1">IF('Рис. 14, 16'!AF28&gt;='Рис. 14, 16'!$C$105,1,0)</f>
        <v>0</v>
      </c>
      <c r="AF27">
        <f ca="1">IF('Рис. 14, 16'!AG28&gt;='Рис. 14, 16'!$C$105,1,0)</f>
        <v>0</v>
      </c>
      <c r="AG27">
        <f ca="1">IF('Рис. 14, 16'!AH28&gt;='Рис. 14, 16'!$C$105,1,0)</f>
        <v>0</v>
      </c>
      <c r="AH27">
        <f ca="1">IF('Рис. 14, 16'!AI28&gt;='Рис. 14, 16'!$C$105,1,0)</f>
        <v>0</v>
      </c>
      <c r="AI27">
        <f ca="1">IF('Рис. 14, 16'!AJ28&gt;='Рис. 14, 16'!$C$105,1,0)</f>
        <v>0</v>
      </c>
      <c r="AJ27">
        <f ca="1">IF('Рис. 14, 16'!AK28&gt;='Рис. 14, 16'!$C$105,1,0)</f>
        <v>0</v>
      </c>
      <c r="AK27">
        <f ca="1">IF('Рис. 14, 16'!AL28&gt;='Рис. 14, 16'!$C$105,1,0)</f>
        <v>0</v>
      </c>
      <c r="AL27">
        <f ca="1">IF('Рис. 14, 16'!AM28&gt;='Рис. 14, 16'!$C$105,1,0)</f>
        <v>0</v>
      </c>
      <c r="AM27">
        <f ca="1">IF('Рис. 14, 16'!AN28&gt;='Рис. 14, 16'!$C$105,1,0)</f>
        <v>0</v>
      </c>
      <c r="AN27">
        <f ca="1">IF('Рис. 14, 16'!AO28&gt;='Рис. 14, 16'!$C$105,1,0)</f>
        <v>0</v>
      </c>
      <c r="AO27">
        <f ca="1">IF('Рис. 14, 16'!AP28&gt;='Рис. 14, 16'!$C$105,1,0)</f>
        <v>0</v>
      </c>
      <c r="AP27">
        <f ca="1">IF('Рис. 14, 16'!AQ28&gt;='Рис. 14, 16'!$C$105,1,0)</f>
        <v>0</v>
      </c>
      <c r="AQ27">
        <f ca="1">IF('Рис. 14, 16'!AR28&gt;='Рис. 14, 16'!$C$105,1,0)</f>
        <v>0</v>
      </c>
      <c r="AR27">
        <f ca="1">IF('Рис. 14, 16'!AS28&gt;='Рис. 14, 16'!$C$105,1,0)</f>
        <v>0</v>
      </c>
      <c r="AS27">
        <f ca="1">IF('Рис. 14, 16'!AT28&gt;='Рис. 14, 16'!$C$105,1,0)</f>
        <v>0</v>
      </c>
      <c r="AT27">
        <f ca="1">IF('Рис. 14, 16'!AU28&gt;='Рис. 14, 16'!$C$105,1,0)</f>
        <v>0</v>
      </c>
      <c r="AU27">
        <f ca="1">IF('Рис. 14, 16'!AV28&gt;='Рис. 14, 16'!$C$105,1,0)</f>
        <v>0</v>
      </c>
      <c r="AV27">
        <f ca="1">IF('Рис. 14, 16'!AW28&gt;='Рис. 14, 16'!$C$105,1,0)</f>
        <v>0</v>
      </c>
      <c r="AW27">
        <f ca="1">IF('Рис. 14, 16'!AX28&gt;='Рис. 14, 16'!$C$105,1,0)</f>
        <v>0</v>
      </c>
      <c r="AX27">
        <f ca="1">IF('Рис. 14, 16'!AY28&gt;='Рис. 14, 16'!$C$105,1,0)</f>
        <v>0</v>
      </c>
      <c r="AY27">
        <f ca="1">IF('Рис. 14, 16'!AZ28&gt;='Рис. 14, 16'!$C$105,1,0)</f>
        <v>0</v>
      </c>
      <c r="AZ27">
        <f ca="1">IF('Рис. 14, 16'!BA28&gt;='Рис. 14, 16'!$C$105,1,0)</f>
        <v>0</v>
      </c>
      <c r="BA27">
        <f ca="1">IF('Рис. 14, 16'!BB28&gt;='Рис. 14, 16'!$C$105,1,0)</f>
        <v>1</v>
      </c>
      <c r="BB27">
        <f ca="1">IF('Рис. 14, 16'!BC28&gt;='Рис. 14, 16'!$C$105,1,0)</f>
        <v>0</v>
      </c>
      <c r="BC27">
        <f ca="1">IF('Рис. 14, 16'!BD28&gt;='Рис. 14, 16'!$C$105,1,0)</f>
        <v>0</v>
      </c>
      <c r="BD27">
        <f ca="1">IF('Рис. 14, 16'!BE28&gt;='Рис. 14, 16'!$C$105,1,0)</f>
        <v>0</v>
      </c>
      <c r="BE27">
        <f ca="1">IF('Рис. 14, 16'!BF28&gt;='Рис. 14, 16'!$C$105,1,0)</f>
        <v>0</v>
      </c>
      <c r="BF27">
        <f ca="1">IF('Рис. 14, 16'!BG28&gt;='Рис. 14, 16'!$C$105,1,0)</f>
        <v>0</v>
      </c>
      <c r="BG27">
        <f ca="1">IF('Рис. 14, 16'!BH28&gt;='Рис. 14, 16'!$C$105,1,0)</f>
        <v>0</v>
      </c>
      <c r="BH27">
        <f ca="1">IF('Рис. 14, 16'!BI28&gt;='Рис. 14, 16'!$C$105,1,0)</f>
        <v>0</v>
      </c>
      <c r="BI27">
        <f ca="1">IF('Рис. 14, 16'!BJ28&gt;='Рис. 14, 16'!$C$105,1,0)</f>
        <v>0</v>
      </c>
      <c r="BJ27">
        <f ca="1">IF('Рис. 14, 16'!BK28&gt;='Рис. 14, 16'!$C$105,1,0)</f>
        <v>0</v>
      </c>
      <c r="BK27">
        <f ca="1">IF('Рис. 14, 16'!BL28&gt;='Рис. 14, 16'!$C$105,1,0)</f>
        <v>0</v>
      </c>
      <c r="BL27">
        <f ca="1">IF('Рис. 14, 16'!BM28&gt;='Рис. 14, 16'!$C$105,1,0)</f>
        <v>0</v>
      </c>
      <c r="BM27">
        <f ca="1">IF('Рис. 14, 16'!BN28&gt;='Рис. 14, 16'!$C$105,1,0)</f>
        <v>0</v>
      </c>
      <c r="BN27">
        <f ca="1">IF('Рис. 14, 16'!BO28&gt;='Рис. 14, 16'!$C$105,1,0)</f>
        <v>0</v>
      </c>
      <c r="BO27">
        <f ca="1">IF('Рис. 14, 16'!BP28&gt;='Рис. 14, 16'!$C$105,1,0)</f>
        <v>0</v>
      </c>
      <c r="BP27">
        <f ca="1">IF('Рис. 14, 16'!BQ28&gt;='Рис. 14, 16'!$C$105,1,0)</f>
        <v>0</v>
      </c>
      <c r="BQ27">
        <f ca="1">IF('Рис. 14, 16'!BR28&gt;='Рис. 14, 16'!$C$105,1,0)</f>
        <v>0</v>
      </c>
      <c r="BR27">
        <f ca="1">IF('Рис. 14, 16'!BS28&gt;='Рис. 14, 16'!$C$105,1,0)</f>
        <v>0</v>
      </c>
      <c r="BS27">
        <f ca="1">IF('Рис. 14, 16'!BT28&gt;='Рис. 14, 16'!$C$105,1,0)</f>
        <v>0</v>
      </c>
      <c r="BT27">
        <f ca="1">IF('Рис. 14, 16'!BU28&gt;='Рис. 14, 16'!$C$105,1,0)</f>
        <v>0</v>
      </c>
      <c r="BU27">
        <f ca="1">IF('Рис. 14, 16'!BV28&gt;='Рис. 14, 16'!$C$105,1,0)</f>
        <v>1</v>
      </c>
      <c r="BV27">
        <f ca="1">IF('Рис. 14, 16'!BW28&gt;='Рис. 14, 16'!$C$105,1,0)</f>
        <v>0</v>
      </c>
      <c r="BW27">
        <f ca="1">IF('Рис. 14, 16'!BX28&gt;='Рис. 14, 16'!$C$105,1,0)</f>
        <v>0</v>
      </c>
      <c r="BX27">
        <f ca="1">IF('Рис. 14, 16'!BY28&gt;='Рис. 14, 16'!$C$105,1,0)</f>
        <v>0</v>
      </c>
      <c r="BY27">
        <f ca="1">IF('Рис. 14, 16'!BZ28&gt;='Рис. 14, 16'!$C$105,1,0)</f>
        <v>0</v>
      </c>
      <c r="BZ27">
        <f ca="1">IF('Рис. 14, 16'!CA28&gt;='Рис. 14, 16'!$C$105,1,0)</f>
        <v>0</v>
      </c>
      <c r="CA27">
        <f ca="1">IF('Рис. 14, 16'!CB28&gt;='Рис. 14, 16'!$C$105,1,0)</f>
        <v>0</v>
      </c>
      <c r="CB27">
        <f ca="1">IF('Рис. 14, 16'!CC28&gt;='Рис. 14, 16'!$C$105,1,0)</f>
        <v>0</v>
      </c>
      <c r="CC27">
        <f ca="1">IF('Рис. 14, 16'!CD28&gt;='Рис. 14, 16'!$C$105,1,0)</f>
        <v>0</v>
      </c>
      <c r="CD27">
        <f ca="1">IF('Рис. 14, 16'!CE28&gt;='Рис. 14, 16'!$C$105,1,0)</f>
        <v>0</v>
      </c>
      <c r="CE27">
        <f ca="1">IF('Рис. 14, 16'!CF28&gt;='Рис. 14, 16'!$C$105,1,0)</f>
        <v>0</v>
      </c>
      <c r="CF27">
        <f ca="1">IF('Рис. 14, 16'!CG28&gt;='Рис. 14, 16'!$C$105,1,0)</f>
        <v>1</v>
      </c>
      <c r="CG27">
        <f ca="1">IF('Рис. 14, 16'!CH28&gt;='Рис. 14, 16'!$C$105,1,0)</f>
        <v>0</v>
      </c>
      <c r="CH27">
        <f ca="1">IF('Рис. 14, 16'!CI28&gt;='Рис. 14, 16'!$C$105,1,0)</f>
        <v>0</v>
      </c>
      <c r="CI27">
        <f ca="1">IF('Рис. 14, 16'!CJ28&gt;='Рис. 14, 16'!$C$105,1,0)</f>
        <v>0</v>
      </c>
      <c r="CJ27">
        <f ca="1">IF('Рис. 14, 16'!CK28&gt;='Рис. 14, 16'!$C$105,1,0)</f>
        <v>0</v>
      </c>
      <c r="CK27">
        <f ca="1">IF('Рис. 14, 16'!CL28&gt;='Рис. 14, 16'!$C$105,1,0)</f>
        <v>1</v>
      </c>
      <c r="CL27">
        <f ca="1">IF('Рис. 14, 16'!CM28&gt;='Рис. 14, 16'!$C$105,1,0)</f>
        <v>0</v>
      </c>
      <c r="CM27">
        <f ca="1">IF('Рис. 14, 16'!CN28&gt;='Рис. 14, 16'!$C$105,1,0)</f>
        <v>0</v>
      </c>
      <c r="CN27">
        <f ca="1">IF('Рис. 14, 16'!CO28&gt;='Рис. 14, 16'!$C$105,1,0)</f>
        <v>0</v>
      </c>
      <c r="CO27">
        <f ca="1">IF('Рис. 14, 16'!CP28&gt;='Рис. 14, 16'!$C$105,1,0)</f>
        <v>0</v>
      </c>
      <c r="CP27">
        <f ca="1">IF('Рис. 14, 16'!CQ28&gt;='Рис. 14, 16'!$C$105,1,0)</f>
        <v>0</v>
      </c>
      <c r="CQ27">
        <f ca="1">IF('Рис. 14, 16'!CR28&gt;='Рис. 14, 16'!$C$105,1,0)</f>
        <v>0</v>
      </c>
      <c r="CR27">
        <f ca="1">IF('Рис. 14, 16'!CS28&gt;='Рис. 14, 16'!$C$105,1,0)</f>
        <v>0</v>
      </c>
      <c r="CS27">
        <f ca="1">IF('Рис. 14, 16'!CT28&gt;='Рис. 14, 16'!$C$105,1,0)</f>
        <v>0</v>
      </c>
      <c r="CT27">
        <f ca="1">IF('Рис. 14, 16'!CU28&gt;='Рис. 14, 16'!$C$105,1,0)</f>
        <v>0</v>
      </c>
      <c r="CU27">
        <f ca="1">IF('Рис. 14, 16'!CV28&gt;='Рис. 14, 16'!$C$105,1,0)</f>
        <v>0</v>
      </c>
      <c r="CV27">
        <f ca="1">IF('Рис. 14, 16'!CW28&gt;='Рис. 14, 16'!$C$105,1,0)</f>
        <v>0</v>
      </c>
      <c r="CW27">
        <f ca="1">IF('Рис. 14, 16'!CX28&gt;='Рис. 14, 16'!$C$105,1,0)</f>
        <v>0</v>
      </c>
      <c r="CX27">
        <f t="shared" ca="1" si="0"/>
        <v>4</v>
      </c>
    </row>
    <row r="28" spans="1:102" x14ac:dyDescent="0.25">
      <c r="A28" t="s">
        <v>88</v>
      </c>
      <c r="B28">
        <f ca="1">IF('Рис. 14, 16'!C29&gt;='Рис. 14, 16'!$C$105,1,0)</f>
        <v>0</v>
      </c>
      <c r="C28">
        <f ca="1">IF('Рис. 14, 16'!D29&gt;='Рис. 14, 16'!$C$105,1,0)</f>
        <v>0</v>
      </c>
      <c r="D28">
        <f ca="1">IF('Рис. 14, 16'!E29&gt;='Рис. 14, 16'!$C$105,1,0)</f>
        <v>0</v>
      </c>
      <c r="E28">
        <f ca="1">IF('Рис. 14, 16'!F29&gt;='Рис. 14, 16'!$C$105,1,0)</f>
        <v>0</v>
      </c>
      <c r="F28">
        <f ca="1">IF('Рис. 14, 16'!G29&gt;='Рис. 14, 16'!$C$105,1,0)</f>
        <v>0</v>
      </c>
      <c r="G28">
        <f ca="1">IF('Рис. 14, 16'!H29&gt;='Рис. 14, 16'!$C$105,1,0)</f>
        <v>0</v>
      </c>
      <c r="H28">
        <f ca="1">IF('Рис. 14, 16'!I29&gt;='Рис. 14, 16'!$C$105,1,0)</f>
        <v>0</v>
      </c>
      <c r="I28">
        <f ca="1">IF('Рис. 14, 16'!J29&gt;='Рис. 14, 16'!$C$105,1,0)</f>
        <v>0</v>
      </c>
      <c r="J28">
        <f ca="1">IF('Рис. 14, 16'!K29&gt;='Рис. 14, 16'!$C$105,1,0)</f>
        <v>0</v>
      </c>
      <c r="K28">
        <f ca="1">IF('Рис. 14, 16'!L29&gt;='Рис. 14, 16'!$C$105,1,0)</f>
        <v>0</v>
      </c>
      <c r="L28">
        <f ca="1">IF('Рис. 14, 16'!M29&gt;='Рис. 14, 16'!$C$105,1,0)</f>
        <v>0</v>
      </c>
      <c r="M28">
        <f ca="1">IF('Рис. 14, 16'!N29&gt;='Рис. 14, 16'!$C$105,1,0)</f>
        <v>0</v>
      </c>
      <c r="N28">
        <f ca="1">IF('Рис. 14, 16'!O29&gt;='Рис. 14, 16'!$C$105,1,0)</f>
        <v>0</v>
      </c>
      <c r="O28">
        <f ca="1">IF('Рис. 14, 16'!P29&gt;='Рис. 14, 16'!$C$105,1,0)</f>
        <v>0</v>
      </c>
      <c r="P28">
        <f ca="1">IF('Рис. 14, 16'!Q29&gt;='Рис. 14, 16'!$C$105,1,0)</f>
        <v>0</v>
      </c>
      <c r="Q28">
        <f ca="1">IF('Рис. 14, 16'!R29&gt;='Рис. 14, 16'!$C$105,1,0)</f>
        <v>0</v>
      </c>
      <c r="R28">
        <f ca="1">IF('Рис. 14, 16'!S29&gt;='Рис. 14, 16'!$C$105,1,0)</f>
        <v>0</v>
      </c>
      <c r="S28">
        <f ca="1">IF('Рис. 14, 16'!T29&gt;='Рис. 14, 16'!$C$105,1,0)</f>
        <v>0</v>
      </c>
      <c r="T28">
        <f ca="1">IF('Рис. 14, 16'!U29&gt;='Рис. 14, 16'!$C$105,1,0)</f>
        <v>0</v>
      </c>
      <c r="U28">
        <f ca="1">IF('Рис. 14, 16'!V29&gt;='Рис. 14, 16'!$C$105,1,0)</f>
        <v>0</v>
      </c>
      <c r="V28">
        <f ca="1">IF('Рис. 14, 16'!W29&gt;='Рис. 14, 16'!$C$105,1,0)</f>
        <v>0</v>
      </c>
      <c r="W28">
        <f ca="1">IF('Рис. 14, 16'!X29&gt;='Рис. 14, 16'!$C$105,1,0)</f>
        <v>0</v>
      </c>
      <c r="X28">
        <f ca="1">IF('Рис. 14, 16'!Y29&gt;='Рис. 14, 16'!$C$105,1,0)</f>
        <v>0</v>
      </c>
      <c r="Y28">
        <f ca="1">IF('Рис. 14, 16'!Z29&gt;='Рис. 14, 16'!$C$105,1,0)</f>
        <v>0</v>
      </c>
      <c r="Z28">
        <f ca="1">IF('Рис. 14, 16'!AA29&gt;='Рис. 14, 16'!$C$105,1,0)</f>
        <v>0</v>
      </c>
      <c r="AA28">
        <f ca="1">IF('Рис. 14, 16'!AB29&gt;='Рис. 14, 16'!$C$105,1,0)</f>
        <v>0</v>
      </c>
      <c r="AB28">
        <f ca="1">IF('Рис. 14, 16'!AC29&gt;='Рис. 14, 16'!$C$105,1,0)</f>
        <v>0</v>
      </c>
      <c r="AC28">
        <f ca="1">IF('Рис. 14, 16'!AD29&gt;='Рис. 14, 16'!$C$105,1,0)</f>
        <v>0</v>
      </c>
      <c r="AD28">
        <f ca="1">IF('Рис. 14, 16'!AE29&gt;='Рис. 14, 16'!$C$105,1,0)</f>
        <v>0</v>
      </c>
      <c r="AE28">
        <f ca="1">IF('Рис. 14, 16'!AF29&gt;='Рис. 14, 16'!$C$105,1,0)</f>
        <v>0</v>
      </c>
      <c r="AF28">
        <f ca="1">IF('Рис. 14, 16'!AG29&gt;='Рис. 14, 16'!$C$105,1,0)</f>
        <v>0</v>
      </c>
      <c r="AG28">
        <f ca="1">IF('Рис. 14, 16'!AH29&gt;='Рис. 14, 16'!$C$105,1,0)</f>
        <v>0</v>
      </c>
      <c r="AH28">
        <f ca="1">IF('Рис. 14, 16'!AI29&gt;='Рис. 14, 16'!$C$105,1,0)</f>
        <v>0</v>
      </c>
      <c r="AI28">
        <f ca="1">IF('Рис. 14, 16'!AJ29&gt;='Рис. 14, 16'!$C$105,1,0)</f>
        <v>0</v>
      </c>
      <c r="AJ28">
        <f ca="1">IF('Рис. 14, 16'!AK29&gt;='Рис. 14, 16'!$C$105,1,0)</f>
        <v>0</v>
      </c>
      <c r="AK28">
        <f ca="1">IF('Рис. 14, 16'!AL29&gt;='Рис. 14, 16'!$C$105,1,0)</f>
        <v>0</v>
      </c>
      <c r="AL28">
        <f ca="1">IF('Рис. 14, 16'!AM29&gt;='Рис. 14, 16'!$C$105,1,0)</f>
        <v>0</v>
      </c>
      <c r="AM28">
        <f ca="1">IF('Рис. 14, 16'!AN29&gt;='Рис. 14, 16'!$C$105,1,0)</f>
        <v>0</v>
      </c>
      <c r="AN28">
        <f ca="1">IF('Рис. 14, 16'!AO29&gt;='Рис. 14, 16'!$C$105,1,0)</f>
        <v>0</v>
      </c>
      <c r="AO28">
        <f ca="1">IF('Рис. 14, 16'!AP29&gt;='Рис. 14, 16'!$C$105,1,0)</f>
        <v>0</v>
      </c>
      <c r="AP28">
        <f ca="1">IF('Рис. 14, 16'!AQ29&gt;='Рис. 14, 16'!$C$105,1,0)</f>
        <v>0</v>
      </c>
      <c r="AQ28">
        <f ca="1">IF('Рис. 14, 16'!AR29&gt;='Рис. 14, 16'!$C$105,1,0)</f>
        <v>0</v>
      </c>
      <c r="AR28">
        <f ca="1">IF('Рис. 14, 16'!AS29&gt;='Рис. 14, 16'!$C$105,1,0)</f>
        <v>0</v>
      </c>
      <c r="AS28">
        <f ca="1">IF('Рис. 14, 16'!AT29&gt;='Рис. 14, 16'!$C$105,1,0)</f>
        <v>0</v>
      </c>
      <c r="AT28">
        <f ca="1">IF('Рис. 14, 16'!AU29&gt;='Рис. 14, 16'!$C$105,1,0)</f>
        <v>0</v>
      </c>
      <c r="AU28">
        <f ca="1">IF('Рис. 14, 16'!AV29&gt;='Рис. 14, 16'!$C$105,1,0)</f>
        <v>0</v>
      </c>
      <c r="AV28">
        <f ca="1">IF('Рис. 14, 16'!AW29&gt;='Рис. 14, 16'!$C$105,1,0)</f>
        <v>0</v>
      </c>
      <c r="AW28">
        <f ca="1">IF('Рис. 14, 16'!AX29&gt;='Рис. 14, 16'!$C$105,1,0)</f>
        <v>0</v>
      </c>
      <c r="AX28">
        <f ca="1">IF('Рис. 14, 16'!AY29&gt;='Рис. 14, 16'!$C$105,1,0)</f>
        <v>0</v>
      </c>
      <c r="AY28">
        <f ca="1">IF('Рис. 14, 16'!AZ29&gt;='Рис. 14, 16'!$C$105,1,0)</f>
        <v>0</v>
      </c>
      <c r="AZ28">
        <f ca="1">IF('Рис. 14, 16'!BA29&gt;='Рис. 14, 16'!$C$105,1,0)</f>
        <v>0</v>
      </c>
      <c r="BA28">
        <f ca="1">IF('Рис. 14, 16'!BB29&gt;='Рис. 14, 16'!$C$105,1,0)</f>
        <v>1</v>
      </c>
      <c r="BB28">
        <f ca="1">IF('Рис. 14, 16'!BC29&gt;='Рис. 14, 16'!$C$105,1,0)</f>
        <v>0</v>
      </c>
      <c r="BC28">
        <f ca="1">IF('Рис. 14, 16'!BD29&gt;='Рис. 14, 16'!$C$105,1,0)</f>
        <v>0</v>
      </c>
      <c r="BD28">
        <f ca="1">IF('Рис. 14, 16'!BE29&gt;='Рис. 14, 16'!$C$105,1,0)</f>
        <v>0</v>
      </c>
      <c r="BE28">
        <f ca="1">IF('Рис. 14, 16'!BF29&gt;='Рис. 14, 16'!$C$105,1,0)</f>
        <v>0</v>
      </c>
      <c r="BF28">
        <f ca="1">IF('Рис. 14, 16'!BG29&gt;='Рис. 14, 16'!$C$105,1,0)</f>
        <v>0</v>
      </c>
      <c r="BG28">
        <f ca="1">IF('Рис. 14, 16'!BH29&gt;='Рис. 14, 16'!$C$105,1,0)</f>
        <v>0</v>
      </c>
      <c r="BH28">
        <f ca="1">IF('Рис. 14, 16'!BI29&gt;='Рис. 14, 16'!$C$105,1,0)</f>
        <v>0</v>
      </c>
      <c r="BI28">
        <f ca="1">IF('Рис. 14, 16'!BJ29&gt;='Рис. 14, 16'!$C$105,1,0)</f>
        <v>0</v>
      </c>
      <c r="BJ28">
        <f ca="1">IF('Рис. 14, 16'!BK29&gt;='Рис. 14, 16'!$C$105,1,0)</f>
        <v>0</v>
      </c>
      <c r="BK28">
        <f ca="1">IF('Рис. 14, 16'!BL29&gt;='Рис. 14, 16'!$C$105,1,0)</f>
        <v>0</v>
      </c>
      <c r="BL28">
        <f ca="1">IF('Рис. 14, 16'!BM29&gt;='Рис. 14, 16'!$C$105,1,0)</f>
        <v>0</v>
      </c>
      <c r="BM28">
        <f ca="1">IF('Рис. 14, 16'!BN29&gt;='Рис. 14, 16'!$C$105,1,0)</f>
        <v>0</v>
      </c>
      <c r="BN28">
        <f ca="1">IF('Рис. 14, 16'!BO29&gt;='Рис. 14, 16'!$C$105,1,0)</f>
        <v>0</v>
      </c>
      <c r="BO28">
        <f ca="1">IF('Рис. 14, 16'!BP29&gt;='Рис. 14, 16'!$C$105,1,0)</f>
        <v>0</v>
      </c>
      <c r="BP28">
        <f ca="1">IF('Рис. 14, 16'!BQ29&gt;='Рис. 14, 16'!$C$105,1,0)</f>
        <v>0</v>
      </c>
      <c r="BQ28">
        <f ca="1">IF('Рис. 14, 16'!BR29&gt;='Рис. 14, 16'!$C$105,1,0)</f>
        <v>0</v>
      </c>
      <c r="BR28">
        <f ca="1">IF('Рис. 14, 16'!BS29&gt;='Рис. 14, 16'!$C$105,1,0)</f>
        <v>0</v>
      </c>
      <c r="BS28">
        <f ca="1">IF('Рис. 14, 16'!BT29&gt;='Рис. 14, 16'!$C$105,1,0)</f>
        <v>0</v>
      </c>
      <c r="BT28">
        <f ca="1">IF('Рис. 14, 16'!BU29&gt;='Рис. 14, 16'!$C$105,1,0)</f>
        <v>1</v>
      </c>
      <c r="BU28">
        <f ca="1">IF('Рис. 14, 16'!BV29&gt;='Рис. 14, 16'!$C$105,1,0)</f>
        <v>0</v>
      </c>
      <c r="BV28">
        <f ca="1">IF('Рис. 14, 16'!BW29&gt;='Рис. 14, 16'!$C$105,1,0)</f>
        <v>0</v>
      </c>
      <c r="BW28">
        <f ca="1">IF('Рис. 14, 16'!BX29&gt;='Рис. 14, 16'!$C$105,1,0)</f>
        <v>0</v>
      </c>
      <c r="BX28">
        <f ca="1">IF('Рис. 14, 16'!BY29&gt;='Рис. 14, 16'!$C$105,1,0)</f>
        <v>0</v>
      </c>
      <c r="BY28">
        <f ca="1">IF('Рис. 14, 16'!BZ29&gt;='Рис. 14, 16'!$C$105,1,0)</f>
        <v>0</v>
      </c>
      <c r="BZ28">
        <f ca="1">IF('Рис. 14, 16'!CA29&gt;='Рис. 14, 16'!$C$105,1,0)</f>
        <v>0</v>
      </c>
      <c r="CA28">
        <f ca="1">IF('Рис. 14, 16'!CB29&gt;='Рис. 14, 16'!$C$105,1,0)</f>
        <v>0</v>
      </c>
      <c r="CB28">
        <f ca="1">IF('Рис. 14, 16'!CC29&gt;='Рис. 14, 16'!$C$105,1,0)</f>
        <v>0</v>
      </c>
      <c r="CC28">
        <f ca="1">IF('Рис. 14, 16'!CD29&gt;='Рис. 14, 16'!$C$105,1,0)</f>
        <v>0</v>
      </c>
      <c r="CD28">
        <f ca="1">IF('Рис. 14, 16'!CE29&gt;='Рис. 14, 16'!$C$105,1,0)</f>
        <v>1</v>
      </c>
      <c r="CE28">
        <f ca="1">IF('Рис. 14, 16'!CF29&gt;='Рис. 14, 16'!$C$105,1,0)</f>
        <v>0</v>
      </c>
      <c r="CF28">
        <f ca="1">IF('Рис. 14, 16'!CG29&gt;='Рис. 14, 16'!$C$105,1,0)</f>
        <v>0</v>
      </c>
      <c r="CG28">
        <f ca="1">IF('Рис. 14, 16'!CH29&gt;='Рис. 14, 16'!$C$105,1,0)</f>
        <v>0</v>
      </c>
      <c r="CH28">
        <f ca="1">IF('Рис. 14, 16'!CI29&gt;='Рис. 14, 16'!$C$105,1,0)</f>
        <v>0</v>
      </c>
      <c r="CI28">
        <f ca="1">IF('Рис. 14, 16'!CJ29&gt;='Рис. 14, 16'!$C$105,1,0)</f>
        <v>0</v>
      </c>
      <c r="CJ28">
        <f ca="1">IF('Рис. 14, 16'!CK29&gt;='Рис. 14, 16'!$C$105,1,0)</f>
        <v>0</v>
      </c>
      <c r="CK28">
        <f ca="1">IF('Рис. 14, 16'!CL29&gt;='Рис. 14, 16'!$C$105,1,0)</f>
        <v>0</v>
      </c>
      <c r="CL28">
        <f ca="1">IF('Рис. 14, 16'!CM29&gt;='Рис. 14, 16'!$C$105,1,0)</f>
        <v>0</v>
      </c>
      <c r="CM28">
        <f ca="1">IF('Рис. 14, 16'!CN29&gt;='Рис. 14, 16'!$C$105,1,0)</f>
        <v>0</v>
      </c>
      <c r="CN28">
        <f ca="1">IF('Рис. 14, 16'!CO29&gt;='Рис. 14, 16'!$C$105,1,0)</f>
        <v>0</v>
      </c>
      <c r="CO28">
        <f ca="1">IF('Рис. 14, 16'!CP29&gt;='Рис. 14, 16'!$C$105,1,0)</f>
        <v>0</v>
      </c>
      <c r="CP28">
        <f ca="1">IF('Рис. 14, 16'!CQ29&gt;='Рис. 14, 16'!$C$105,1,0)</f>
        <v>0</v>
      </c>
      <c r="CQ28">
        <f ca="1">IF('Рис. 14, 16'!CR29&gt;='Рис. 14, 16'!$C$105,1,0)</f>
        <v>0</v>
      </c>
      <c r="CR28">
        <f ca="1">IF('Рис. 14, 16'!CS29&gt;='Рис. 14, 16'!$C$105,1,0)</f>
        <v>0</v>
      </c>
      <c r="CS28">
        <f ca="1">IF('Рис. 14, 16'!CT29&gt;='Рис. 14, 16'!$C$105,1,0)</f>
        <v>0</v>
      </c>
      <c r="CT28">
        <f ca="1">IF('Рис. 14, 16'!CU29&gt;='Рис. 14, 16'!$C$105,1,0)</f>
        <v>0</v>
      </c>
      <c r="CU28">
        <f ca="1">IF('Рис. 14, 16'!CV29&gt;='Рис. 14, 16'!$C$105,1,0)</f>
        <v>0</v>
      </c>
      <c r="CV28">
        <f ca="1">IF('Рис. 14, 16'!CW29&gt;='Рис. 14, 16'!$C$105,1,0)</f>
        <v>0</v>
      </c>
      <c r="CW28">
        <f ca="1">IF('Рис. 14, 16'!CX29&gt;='Рис. 14, 16'!$C$105,1,0)</f>
        <v>0</v>
      </c>
      <c r="CX28">
        <f t="shared" ca="1" si="0"/>
        <v>3</v>
      </c>
    </row>
    <row r="29" spans="1:102" x14ac:dyDescent="0.25">
      <c r="A29" t="s">
        <v>97</v>
      </c>
      <c r="B29">
        <f ca="1">IF('Рис. 14, 16'!C30&gt;='Рис. 14, 16'!$C$105,1,0)</f>
        <v>0</v>
      </c>
      <c r="C29">
        <f ca="1">IF('Рис. 14, 16'!D30&gt;='Рис. 14, 16'!$C$105,1,0)</f>
        <v>0</v>
      </c>
      <c r="D29">
        <f ca="1">IF('Рис. 14, 16'!E30&gt;='Рис. 14, 16'!$C$105,1,0)</f>
        <v>0</v>
      </c>
      <c r="E29">
        <f ca="1">IF('Рис. 14, 16'!F30&gt;='Рис. 14, 16'!$C$105,1,0)</f>
        <v>0</v>
      </c>
      <c r="F29">
        <f ca="1">IF('Рис. 14, 16'!G30&gt;='Рис. 14, 16'!$C$105,1,0)</f>
        <v>0</v>
      </c>
      <c r="G29">
        <f ca="1">IF('Рис. 14, 16'!H30&gt;='Рис. 14, 16'!$C$105,1,0)</f>
        <v>0</v>
      </c>
      <c r="H29">
        <f ca="1">IF('Рис. 14, 16'!I30&gt;='Рис. 14, 16'!$C$105,1,0)</f>
        <v>0</v>
      </c>
      <c r="I29">
        <f ca="1">IF('Рис. 14, 16'!J30&gt;='Рис. 14, 16'!$C$105,1,0)</f>
        <v>0</v>
      </c>
      <c r="J29">
        <f ca="1">IF('Рис. 14, 16'!K30&gt;='Рис. 14, 16'!$C$105,1,0)</f>
        <v>0</v>
      </c>
      <c r="K29">
        <f ca="1">IF('Рис. 14, 16'!L30&gt;='Рис. 14, 16'!$C$105,1,0)</f>
        <v>0</v>
      </c>
      <c r="L29">
        <f ca="1">IF('Рис. 14, 16'!M30&gt;='Рис. 14, 16'!$C$105,1,0)</f>
        <v>0</v>
      </c>
      <c r="M29">
        <f ca="1">IF('Рис. 14, 16'!N30&gt;='Рис. 14, 16'!$C$105,1,0)</f>
        <v>0</v>
      </c>
      <c r="N29">
        <f ca="1">IF('Рис. 14, 16'!O30&gt;='Рис. 14, 16'!$C$105,1,0)</f>
        <v>0</v>
      </c>
      <c r="O29">
        <f ca="1">IF('Рис. 14, 16'!P30&gt;='Рис. 14, 16'!$C$105,1,0)</f>
        <v>0</v>
      </c>
      <c r="P29">
        <f ca="1">IF('Рис. 14, 16'!Q30&gt;='Рис. 14, 16'!$C$105,1,0)</f>
        <v>0</v>
      </c>
      <c r="Q29">
        <f ca="1">IF('Рис. 14, 16'!R30&gt;='Рис. 14, 16'!$C$105,1,0)</f>
        <v>0</v>
      </c>
      <c r="R29">
        <f ca="1">IF('Рис. 14, 16'!S30&gt;='Рис. 14, 16'!$C$105,1,0)</f>
        <v>1</v>
      </c>
      <c r="S29">
        <f ca="1">IF('Рис. 14, 16'!T30&gt;='Рис. 14, 16'!$C$105,1,0)</f>
        <v>0</v>
      </c>
      <c r="T29">
        <f ca="1">IF('Рис. 14, 16'!U30&gt;='Рис. 14, 16'!$C$105,1,0)</f>
        <v>0</v>
      </c>
      <c r="U29">
        <f ca="1">IF('Рис. 14, 16'!V30&gt;='Рис. 14, 16'!$C$105,1,0)</f>
        <v>0</v>
      </c>
      <c r="V29">
        <f ca="1">IF('Рис. 14, 16'!W30&gt;='Рис. 14, 16'!$C$105,1,0)</f>
        <v>0</v>
      </c>
      <c r="W29">
        <f ca="1">IF('Рис. 14, 16'!X30&gt;='Рис. 14, 16'!$C$105,1,0)</f>
        <v>0</v>
      </c>
      <c r="X29">
        <f ca="1">IF('Рис. 14, 16'!Y30&gt;='Рис. 14, 16'!$C$105,1,0)</f>
        <v>0</v>
      </c>
      <c r="Y29">
        <f ca="1">IF('Рис. 14, 16'!Z30&gt;='Рис. 14, 16'!$C$105,1,0)</f>
        <v>0</v>
      </c>
      <c r="Z29">
        <f ca="1">IF('Рис. 14, 16'!AA30&gt;='Рис. 14, 16'!$C$105,1,0)</f>
        <v>0</v>
      </c>
      <c r="AA29">
        <f ca="1">IF('Рис. 14, 16'!AB30&gt;='Рис. 14, 16'!$C$105,1,0)</f>
        <v>0</v>
      </c>
      <c r="AB29">
        <f ca="1">IF('Рис. 14, 16'!AC30&gt;='Рис. 14, 16'!$C$105,1,0)</f>
        <v>0</v>
      </c>
      <c r="AC29">
        <f ca="1">IF('Рис. 14, 16'!AD30&gt;='Рис. 14, 16'!$C$105,1,0)</f>
        <v>0</v>
      </c>
      <c r="AD29">
        <f ca="1">IF('Рис. 14, 16'!AE30&gt;='Рис. 14, 16'!$C$105,1,0)</f>
        <v>0</v>
      </c>
      <c r="AE29">
        <f ca="1">IF('Рис. 14, 16'!AF30&gt;='Рис. 14, 16'!$C$105,1,0)</f>
        <v>0</v>
      </c>
      <c r="AF29">
        <f ca="1">IF('Рис. 14, 16'!AG30&gt;='Рис. 14, 16'!$C$105,1,0)</f>
        <v>0</v>
      </c>
      <c r="AG29">
        <f ca="1">IF('Рис. 14, 16'!AH30&gt;='Рис. 14, 16'!$C$105,1,0)</f>
        <v>0</v>
      </c>
      <c r="AH29">
        <f ca="1">IF('Рис. 14, 16'!AI30&gt;='Рис. 14, 16'!$C$105,1,0)</f>
        <v>0</v>
      </c>
      <c r="AI29">
        <f ca="1">IF('Рис. 14, 16'!AJ30&gt;='Рис. 14, 16'!$C$105,1,0)</f>
        <v>0</v>
      </c>
      <c r="AJ29">
        <f ca="1">IF('Рис. 14, 16'!AK30&gt;='Рис. 14, 16'!$C$105,1,0)</f>
        <v>0</v>
      </c>
      <c r="AK29">
        <f ca="1">IF('Рис. 14, 16'!AL30&gt;='Рис. 14, 16'!$C$105,1,0)</f>
        <v>0</v>
      </c>
      <c r="AL29">
        <f ca="1">IF('Рис. 14, 16'!AM30&gt;='Рис. 14, 16'!$C$105,1,0)</f>
        <v>0</v>
      </c>
      <c r="AM29">
        <f ca="1">IF('Рис. 14, 16'!AN30&gt;='Рис. 14, 16'!$C$105,1,0)</f>
        <v>0</v>
      </c>
      <c r="AN29">
        <f ca="1">IF('Рис. 14, 16'!AO30&gt;='Рис. 14, 16'!$C$105,1,0)</f>
        <v>0</v>
      </c>
      <c r="AO29">
        <f ca="1">IF('Рис. 14, 16'!AP30&gt;='Рис. 14, 16'!$C$105,1,0)</f>
        <v>0</v>
      </c>
      <c r="AP29">
        <f ca="1">IF('Рис. 14, 16'!AQ30&gt;='Рис. 14, 16'!$C$105,1,0)</f>
        <v>0</v>
      </c>
      <c r="AQ29">
        <f ca="1">IF('Рис. 14, 16'!AR30&gt;='Рис. 14, 16'!$C$105,1,0)</f>
        <v>0</v>
      </c>
      <c r="AR29">
        <f ca="1">IF('Рис. 14, 16'!AS30&gt;='Рис. 14, 16'!$C$105,1,0)</f>
        <v>0</v>
      </c>
      <c r="AS29">
        <f ca="1">IF('Рис. 14, 16'!AT30&gt;='Рис. 14, 16'!$C$105,1,0)</f>
        <v>1</v>
      </c>
      <c r="AT29">
        <f ca="1">IF('Рис. 14, 16'!AU30&gt;='Рис. 14, 16'!$C$105,1,0)</f>
        <v>0</v>
      </c>
      <c r="AU29">
        <f ca="1">IF('Рис. 14, 16'!AV30&gt;='Рис. 14, 16'!$C$105,1,0)</f>
        <v>0</v>
      </c>
      <c r="AV29">
        <f ca="1">IF('Рис. 14, 16'!AW30&gt;='Рис. 14, 16'!$C$105,1,0)</f>
        <v>0</v>
      </c>
      <c r="AW29">
        <f ca="1">IF('Рис. 14, 16'!AX30&gt;='Рис. 14, 16'!$C$105,1,0)</f>
        <v>0</v>
      </c>
      <c r="AX29">
        <f ca="1">IF('Рис. 14, 16'!AY30&gt;='Рис. 14, 16'!$C$105,1,0)</f>
        <v>0</v>
      </c>
      <c r="AY29">
        <f ca="1">IF('Рис. 14, 16'!AZ30&gt;='Рис. 14, 16'!$C$105,1,0)</f>
        <v>0</v>
      </c>
      <c r="AZ29">
        <f ca="1">IF('Рис. 14, 16'!BA30&gt;='Рис. 14, 16'!$C$105,1,0)</f>
        <v>0</v>
      </c>
      <c r="BA29">
        <f ca="1">IF('Рис. 14, 16'!BB30&gt;='Рис. 14, 16'!$C$105,1,0)</f>
        <v>0</v>
      </c>
      <c r="BB29">
        <f ca="1">IF('Рис. 14, 16'!BC30&gt;='Рис. 14, 16'!$C$105,1,0)</f>
        <v>0</v>
      </c>
      <c r="BC29">
        <f ca="1">IF('Рис. 14, 16'!BD30&gt;='Рис. 14, 16'!$C$105,1,0)</f>
        <v>0</v>
      </c>
      <c r="BD29">
        <f ca="1">IF('Рис. 14, 16'!BE30&gt;='Рис. 14, 16'!$C$105,1,0)</f>
        <v>0</v>
      </c>
      <c r="BE29">
        <f ca="1">IF('Рис. 14, 16'!BF30&gt;='Рис. 14, 16'!$C$105,1,0)</f>
        <v>0</v>
      </c>
      <c r="BF29">
        <f ca="1">IF('Рис. 14, 16'!BG30&gt;='Рис. 14, 16'!$C$105,1,0)</f>
        <v>0</v>
      </c>
      <c r="BG29">
        <f ca="1">IF('Рис. 14, 16'!BH30&gt;='Рис. 14, 16'!$C$105,1,0)</f>
        <v>0</v>
      </c>
      <c r="BH29">
        <f ca="1">IF('Рис. 14, 16'!BI30&gt;='Рис. 14, 16'!$C$105,1,0)</f>
        <v>0</v>
      </c>
      <c r="BI29">
        <f ca="1">IF('Рис. 14, 16'!BJ30&gt;='Рис. 14, 16'!$C$105,1,0)</f>
        <v>0</v>
      </c>
      <c r="BJ29">
        <f ca="1">IF('Рис. 14, 16'!BK30&gt;='Рис. 14, 16'!$C$105,1,0)</f>
        <v>0</v>
      </c>
      <c r="BK29">
        <f ca="1">IF('Рис. 14, 16'!BL30&gt;='Рис. 14, 16'!$C$105,1,0)</f>
        <v>0</v>
      </c>
      <c r="BL29">
        <f ca="1">IF('Рис. 14, 16'!BM30&gt;='Рис. 14, 16'!$C$105,1,0)</f>
        <v>0</v>
      </c>
      <c r="BM29">
        <f ca="1">IF('Рис. 14, 16'!BN30&gt;='Рис. 14, 16'!$C$105,1,0)</f>
        <v>0</v>
      </c>
      <c r="BN29">
        <f ca="1">IF('Рис. 14, 16'!BO30&gt;='Рис. 14, 16'!$C$105,1,0)</f>
        <v>0</v>
      </c>
      <c r="BO29">
        <f ca="1">IF('Рис. 14, 16'!BP30&gt;='Рис. 14, 16'!$C$105,1,0)</f>
        <v>0</v>
      </c>
      <c r="BP29">
        <f ca="1">IF('Рис. 14, 16'!BQ30&gt;='Рис. 14, 16'!$C$105,1,0)</f>
        <v>0</v>
      </c>
      <c r="BQ29">
        <f ca="1">IF('Рис. 14, 16'!BR30&gt;='Рис. 14, 16'!$C$105,1,0)</f>
        <v>0</v>
      </c>
      <c r="BR29">
        <f ca="1">IF('Рис. 14, 16'!BS30&gt;='Рис. 14, 16'!$C$105,1,0)</f>
        <v>0</v>
      </c>
      <c r="BS29">
        <f ca="1">IF('Рис. 14, 16'!BT30&gt;='Рис. 14, 16'!$C$105,1,0)</f>
        <v>0</v>
      </c>
      <c r="BT29">
        <f ca="1">IF('Рис. 14, 16'!BU30&gt;='Рис. 14, 16'!$C$105,1,0)</f>
        <v>0</v>
      </c>
      <c r="BU29">
        <f ca="1">IF('Рис. 14, 16'!BV30&gt;='Рис. 14, 16'!$C$105,1,0)</f>
        <v>0</v>
      </c>
      <c r="BV29">
        <f ca="1">IF('Рис. 14, 16'!BW30&gt;='Рис. 14, 16'!$C$105,1,0)</f>
        <v>0</v>
      </c>
      <c r="BW29">
        <f ca="1">IF('Рис. 14, 16'!BX30&gt;='Рис. 14, 16'!$C$105,1,0)</f>
        <v>0</v>
      </c>
      <c r="BX29">
        <f ca="1">IF('Рис. 14, 16'!BY30&gt;='Рис. 14, 16'!$C$105,1,0)</f>
        <v>0</v>
      </c>
      <c r="BY29">
        <f ca="1">IF('Рис. 14, 16'!BZ30&gt;='Рис. 14, 16'!$C$105,1,0)</f>
        <v>0</v>
      </c>
      <c r="BZ29">
        <f ca="1">IF('Рис. 14, 16'!CA30&gt;='Рис. 14, 16'!$C$105,1,0)</f>
        <v>0</v>
      </c>
      <c r="CA29">
        <f ca="1">IF('Рис. 14, 16'!CB30&gt;='Рис. 14, 16'!$C$105,1,0)</f>
        <v>0</v>
      </c>
      <c r="CB29">
        <f ca="1">IF('Рис. 14, 16'!CC30&gt;='Рис. 14, 16'!$C$105,1,0)</f>
        <v>0</v>
      </c>
      <c r="CC29">
        <f ca="1">IF('Рис. 14, 16'!CD30&gt;='Рис. 14, 16'!$C$105,1,0)</f>
        <v>0</v>
      </c>
      <c r="CD29">
        <f ca="1">IF('Рис. 14, 16'!CE30&gt;='Рис. 14, 16'!$C$105,1,0)</f>
        <v>0</v>
      </c>
      <c r="CE29">
        <f ca="1">IF('Рис. 14, 16'!CF30&gt;='Рис. 14, 16'!$C$105,1,0)</f>
        <v>1</v>
      </c>
      <c r="CF29">
        <f ca="1">IF('Рис. 14, 16'!CG30&gt;='Рис. 14, 16'!$C$105,1,0)</f>
        <v>0</v>
      </c>
      <c r="CG29">
        <f ca="1">IF('Рис. 14, 16'!CH30&gt;='Рис. 14, 16'!$C$105,1,0)</f>
        <v>0</v>
      </c>
      <c r="CH29">
        <f ca="1">IF('Рис. 14, 16'!CI30&gt;='Рис. 14, 16'!$C$105,1,0)</f>
        <v>0</v>
      </c>
      <c r="CI29">
        <f ca="1">IF('Рис. 14, 16'!CJ30&gt;='Рис. 14, 16'!$C$105,1,0)</f>
        <v>0</v>
      </c>
      <c r="CJ29">
        <f ca="1">IF('Рис. 14, 16'!CK30&gt;='Рис. 14, 16'!$C$105,1,0)</f>
        <v>0</v>
      </c>
      <c r="CK29">
        <f ca="1">IF('Рис. 14, 16'!CL30&gt;='Рис. 14, 16'!$C$105,1,0)</f>
        <v>0</v>
      </c>
      <c r="CL29">
        <f ca="1">IF('Рис. 14, 16'!CM30&gt;='Рис. 14, 16'!$C$105,1,0)</f>
        <v>0</v>
      </c>
      <c r="CM29">
        <f ca="1">IF('Рис. 14, 16'!CN30&gt;='Рис. 14, 16'!$C$105,1,0)</f>
        <v>0</v>
      </c>
      <c r="CN29">
        <f ca="1">IF('Рис. 14, 16'!CO30&gt;='Рис. 14, 16'!$C$105,1,0)</f>
        <v>0</v>
      </c>
      <c r="CO29">
        <f ca="1">IF('Рис. 14, 16'!CP30&gt;='Рис. 14, 16'!$C$105,1,0)</f>
        <v>0</v>
      </c>
      <c r="CP29">
        <f ca="1">IF('Рис. 14, 16'!CQ30&gt;='Рис. 14, 16'!$C$105,1,0)</f>
        <v>0</v>
      </c>
      <c r="CQ29">
        <f ca="1">IF('Рис. 14, 16'!CR30&gt;='Рис. 14, 16'!$C$105,1,0)</f>
        <v>0</v>
      </c>
      <c r="CR29">
        <f ca="1">IF('Рис. 14, 16'!CS30&gt;='Рис. 14, 16'!$C$105,1,0)</f>
        <v>0</v>
      </c>
      <c r="CS29">
        <f ca="1">IF('Рис. 14, 16'!CT30&gt;='Рис. 14, 16'!$C$105,1,0)</f>
        <v>0</v>
      </c>
      <c r="CT29">
        <f ca="1">IF('Рис. 14, 16'!CU30&gt;='Рис. 14, 16'!$C$105,1,0)</f>
        <v>0</v>
      </c>
      <c r="CU29">
        <f ca="1">IF('Рис. 14, 16'!CV30&gt;='Рис. 14, 16'!$C$105,1,0)</f>
        <v>0</v>
      </c>
      <c r="CV29">
        <f ca="1">IF('Рис. 14, 16'!CW30&gt;='Рис. 14, 16'!$C$105,1,0)</f>
        <v>0</v>
      </c>
      <c r="CW29">
        <f ca="1">IF('Рис. 14, 16'!CX30&gt;='Рис. 14, 16'!$C$105,1,0)</f>
        <v>0</v>
      </c>
      <c r="CX29">
        <f t="shared" ca="1" si="0"/>
        <v>3</v>
      </c>
    </row>
    <row r="30" spans="1:102" x14ac:dyDescent="0.25">
      <c r="A30" t="s">
        <v>94</v>
      </c>
      <c r="B30">
        <f ca="1">IF('Рис. 14, 16'!C31&gt;='Рис. 14, 16'!$C$105,1,0)</f>
        <v>0</v>
      </c>
      <c r="C30">
        <f ca="1">IF('Рис. 14, 16'!D31&gt;='Рис. 14, 16'!$C$105,1,0)</f>
        <v>1</v>
      </c>
      <c r="D30">
        <f ca="1">IF('Рис. 14, 16'!E31&gt;='Рис. 14, 16'!$C$105,1,0)</f>
        <v>0</v>
      </c>
      <c r="E30">
        <f ca="1">IF('Рис. 14, 16'!F31&gt;='Рис. 14, 16'!$C$105,1,0)</f>
        <v>0</v>
      </c>
      <c r="F30">
        <f ca="1">IF('Рис. 14, 16'!G31&gt;='Рис. 14, 16'!$C$105,1,0)</f>
        <v>0</v>
      </c>
      <c r="G30">
        <f ca="1">IF('Рис. 14, 16'!H31&gt;='Рис. 14, 16'!$C$105,1,0)</f>
        <v>0</v>
      </c>
      <c r="H30">
        <f ca="1">IF('Рис. 14, 16'!I31&gt;='Рис. 14, 16'!$C$105,1,0)</f>
        <v>0</v>
      </c>
      <c r="I30">
        <f ca="1">IF('Рис. 14, 16'!J31&gt;='Рис. 14, 16'!$C$105,1,0)</f>
        <v>0</v>
      </c>
      <c r="J30">
        <f ca="1">IF('Рис. 14, 16'!K31&gt;='Рис. 14, 16'!$C$105,1,0)</f>
        <v>0</v>
      </c>
      <c r="K30">
        <f ca="1">IF('Рис. 14, 16'!L31&gt;='Рис. 14, 16'!$C$105,1,0)</f>
        <v>0</v>
      </c>
      <c r="L30">
        <f ca="1">IF('Рис. 14, 16'!M31&gt;='Рис. 14, 16'!$C$105,1,0)</f>
        <v>0</v>
      </c>
      <c r="M30">
        <f ca="1">IF('Рис. 14, 16'!N31&gt;='Рис. 14, 16'!$C$105,1,0)</f>
        <v>0</v>
      </c>
      <c r="N30">
        <f ca="1">IF('Рис. 14, 16'!O31&gt;='Рис. 14, 16'!$C$105,1,0)</f>
        <v>0</v>
      </c>
      <c r="O30">
        <f ca="1">IF('Рис. 14, 16'!P31&gt;='Рис. 14, 16'!$C$105,1,0)</f>
        <v>0</v>
      </c>
      <c r="P30">
        <f ca="1">IF('Рис. 14, 16'!Q31&gt;='Рис. 14, 16'!$C$105,1,0)</f>
        <v>0</v>
      </c>
      <c r="Q30">
        <f ca="1">IF('Рис. 14, 16'!R31&gt;='Рис. 14, 16'!$C$105,1,0)</f>
        <v>0</v>
      </c>
      <c r="R30">
        <f ca="1">IF('Рис. 14, 16'!S31&gt;='Рис. 14, 16'!$C$105,1,0)</f>
        <v>0</v>
      </c>
      <c r="S30">
        <f ca="1">IF('Рис. 14, 16'!T31&gt;='Рис. 14, 16'!$C$105,1,0)</f>
        <v>0</v>
      </c>
      <c r="T30">
        <f ca="1">IF('Рис. 14, 16'!U31&gt;='Рис. 14, 16'!$C$105,1,0)</f>
        <v>0</v>
      </c>
      <c r="U30">
        <f ca="1">IF('Рис. 14, 16'!V31&gt;='Рис. 14, 16'!$C$105,1,0)</f>
        <v>0</v>
      </c>
      <c r="V30">
        <f ca="1">IF('Рис. 14, 16'!W31&gt;='Рис. 14, 16'!$C$105,1,0)</f>
        <v>0</v>
      </c>
      <c r="W30">
        <f ca="1">IF('Рис. 14, 16'!X31&gt;='Рис. 14, 16'!$C$105,1,0)</f>
        <v>0</v>
      </c>
      <c r="X30">
        <f ca="1">IF('Рис. 14, 16'!Y31&gt;='Рис. 14, 16'!$C$105,1,0)</f>
        <v>0</v>
      </c>
      <c r="Y30">
        <f ca="1">IF('Рис. 14, 16'!Z31&gt;='Рис. 14, 16'!$C$105,1,0)</f>
        <v>0</v>
      </c>
      <c r="Z30">
        <f ca="1">IF('Рис. 14, 16'!AA31&gt;='Рис. 14, 16'!$C$105,1,0)</f>
        <v>0</v>
      </c>
      <c r="AA30">
        <f ca="1">IF('Рис. 14, 16'!AB31&gt;='Рис. 14, 16'!$C$105,1,0)</f>
        <v>0</v>
      </c>
      <c r="AB30">
        <f ca="1">IF('Рис. 14, 16'!AC31&gt;='Рис. 14, 16'!$C$105,1,0)</f>
        <v>0</v>
      </c>
      <c r="AC30">
        <f ca="1">IF('Рис. 14, 16'!AD31&gt;='Рис. 14, 16'!$C$105,1,0)</f>
        <v>0</v>
      </c>
      <c r="AD30">
        <f ca="1">IF('Рис. 14, 16'!AE31&gt;='Рис. 14, 16'!$C$105,1,0)</f>
        <v>0</v>
      </c>
      <c r="AE30">
        <f ca="1">IF('Рис. 14, 16'!AF31&gt;='Рис. 14, 16'!$C$105,1,0)</f>
        <v>0</v>
      </c>
      <c r="AF30">
        <f ca="1">IF('Рис. 14, 16'!AG31&gt;='Рис. 14, 16'!$C$105,1,0)</f>
        <v>0</v>
      </c>
      <c r="AG30">
        <f ca="1">IF('Рис. 14, 16'!AH31&gt;='Рис. 14, 16'!$C$105,1,0)</f>
        <v>0</v>
      </c>
      <c r="AH30">
        <f ca="1">IF('Рис. 14, 16'!AI31&gt;='Рис. 14, 16'!$C$105,1,0)</f>
        <v>0</v>
      </c>
      <c r="AI30">
        <f ca="1">IF('Рис. 14, 16'!AJ31&gt;='Рис. 14, 16'!$C$105,1,0)</f>
        <v>0</v>
      </c>
      <c r="AJ30">
        <f ca="1">IF('Рис. 14, 16'!AK31&gt;='Рис. 14, 16'!$C$105,1,0)</f>
        <v>0</v>
      </c>
      <c r="AK30">
        <f ca="1">IF('Рис. 14, 16'!AL31&gt;='Рис. 14, 16'!$C$105,1,0)</f>
        <v>0</v>
      </c>
      <c r="AL30">
        <f ca="1">IF('Рис. 14, 16'!AM31&gt;='Рис. 14, 16'!$C$105,1,0)</f>
        <v>0</v>
      </c>
      <c r="AM30">
        <f ca="1">IF('Рис. 14, 16'!AN31&gt;='Рис. 14, 16'!$C$105,1,0)</f>
        <v>0</v>
      </c>
      <c r="AN30">
        <f ca="1">IF('Рис. 14, 16'!AO31&gt;='Рис. 14, 16'!$C$105,1,0)</f>
        <v>0</v>
      </c>
      <c r="AO30">
        <f ca="1">IF('Рис. 14, 16'!AP31&gt;='Рис. 14, 16'!$C$105,1,0)</f>
        <v>0</v>
      </c>
      <c r="AP30">
        <f ca="1">IF('Рис. 14, 16'!AQ31&gt;='Рис. 14, 16'!$C$105,1,0)</f>
        <v>0</v>
      </c>
      <c r="AQ30">
        <f ca="1">IF('Рис. 14, 16'!AR31&gt;='Рис. 14, 16'!$C$105,1,0)</f>
        <v>0</v>
      </c>
      <c r="AR30">
        <f ca="1">IF('Рис. 14, 16'!AS31&gt;='Рис. 14, 16'!$C$105,1,0)</f>
        <v>0</v>
      </c>
      <c r="AS30">
        <f ca="1">IF('Рис. 14, 16'!AT31&gt;='Рис. 14, 16'!$C$105,1,0)</f>
        <v>0</v>
      </c>
      <c r="AT30">
        <f ca="1">IF('Рис. 14, 16'!AU31&gt;='Рис. 14, 16'!$C$105,1,0)</f>
        <v>0</v>
      </c>
      <c r="AU30">
        <f ca="1">IF('Рис. 14, 16'!AV31&gt;='Рис. 14, 16'!$C$105,1,0)</f>
        <v>0</v>
      </c>
      <c r="AV30">
        <f ca="1">IF('Рис. 14, 16'!AW31&gt;='Рис. 14, 16'!$C$105,1,0)</f>
        <v>0</v>
      </c>
      <c r="AW30">
        <f ca="1">IF('Рис. 14, 16'!AX31&gt;='Рис. 14, 16'!$C$105,1,0)</f>
        <v>0</v>
      </c>
      <c r="AX30">
        <f ca="1">IF('Рис. 14, 16'!AY31&gt;='Рис. 14, 16'!$C$105,1,0)</f>
        <v>0</v>
      </c>
      <c r="AY30">
        <f ca="1">IF('Рис. 14, 16'!AZ31&gt;='Рис. 14, 16'!$C$105,1,0)</f>
        <v>0</v>
      </c>
      <c r="AZ30">
        <f ca="1">IF('Рис. 14, 16'!BA31&gt;='Рис. 14, 16'!$C$105,1,0)</f>
        <v>0</v>
      </c>
      <c r="BA30">
        <f ca="1">IF('Рис. 14, 16'!BB31&gt;='Рис. 14, 16'!$C$105,1,0)</f>
        <v>0</v>
      </c>
      <c r="BB30">
        <f ca="1">IF('Рис. 14, 16'!BC31&gt;='Рис. 14, 16'!$C$105,1,0)</f>
        <v>0</v>
      </c>
      <c r="BC30">
        <f ca="1">IF('Рис. 14, 16'!BD31&gt;='Рис. 14, 16'!$C$105,1,0)</f>
        <v>0</v>
      </c>
      <c r="BD30">
        <f ca="1">IF('Рис. 14, 16'!BE31&gt;='Рис. 14, 16'!$C$105,1,0)</f>
        <v>0</v>
      </c>
      <c r="BE30">
        <f ca="1">IF('Рис. 14, 16'!BF31&gt;='Рис. 14, 16'!$C$105,1,0)</f>
        <v>0</v>
      </c>
      <c r="BF30">
        <f ca="1">IF('Рис. 14, 16'!BG31&gt;='Рис. 14, 16'!$C$105,1,0)</f>
        <v>0</v>
      </c>
      <c r="BG30">
        <f ca="1">IF('Рис. 14, 16'!BH31&gt;='Рис. 14, 16'!$C$105,1,0)</f>
        <v>0</v>
      </c>
      <c r="BH30">
        <f ca="1">IF('Рис. 14, 16'!BI31&gt;='Рис. 14, 16'!$C$105,1,0)</f>
        <v>0</v>
      </c>
      <c r="BI30">
        <f ca="1">IF('Рис. 14, 16'!BJ31&gt;='Рис. 14, 16'!$C$105,1,0)</f>
        <v>0</v>
      </c>
      <c r="BJ30">
        <f ca="1">IF('Рис. 14, 16'!BK31&gt;='Рис. 14, 16'!$C$105,1,0)</f>
        <v>1</v>
      </c>
      <c r="BK30">
        <f ca="1">IF('Рис. 14, 16'!BL31&gt;='Рис. 14, 16'!$C$105,1,0)</f>
        <v>0</v>
      </c>
      <c r="BL30">
        <f ca="1">IF('Рис. 14, 16'!BM31&gt;='Рис. 14, 16'!$C$105,1,0)</f>
        <v>0</v>
      </c>
      <c r="BM30">
        <f ca="1">IF('Рис. 14, 16'!BN31&gt;='Рис. 14, 16'!$C$105,1,0)</f>
        <v>0</v>
      </c>
      <c r="BN30">
        <f ca="1">IF('Рис. 14, 16'!BO31&gt;='Рис. 14, 16'!$C$105,1,0)</f>
        <v>0</v>
      </c>
      <c r="BO30">
        <f ca="1">IF('Рис. 14, 16'!BP31&gt;='Рис. 14, 16'!$C$105,1,0)</f>
        <v>0</v>
      </c>
      <c r="BP30">
        <f ca="1">IF('Рис. 14, 16'!BQ31&gt;='Рис. 14, 16'!$C$105,1,0)</f>
        <v>0</v>
      </c>
      <c r="BQ30">
        <f ca="1">IF('Рис. 14, 16'!BR31&gt;='Рис. 14, 16'!$C$105,1,0)</f>
        <v>0</v>
      </c>
      <c r="BR30">
        <f ca="1">IF('Рис. 14, 16'!BS31&gt;='Рис. 14, 16'!$C$105,1,0)</f>
        <v>0</v>
      </c>
      <c r="BS30">
        <f ca="1">IF('Рис. 14, 16'!BT31&gt;='Рис. 14, 16'!$C$105,1,0)</f>
        <v>1</v>
      </c>
      <c r="BT30">
        <f ca="1">IF('Рис. 14, 16'!BU31&gt;='Рис. 14, 16'!$C$105,1,0)</f>
        <v>0</v>
      </c>
      <c r="BU30">
        <f ca="1">IF('Рис. 14, 16'!BV31&gt;='Рис. 14, 16'!$C$105,1,0)</f>
        <v>1</v>
      </c>
      <c r="BV30">
        <f ca="1">IF('Рис. 14, 16'!BW31&gt;='Рис. 14, 16'!$C$105,1,0)</f>
        <v>0</v>
      </c>
      <c r="BW30">
        <f ca="1">IF('Рис. 14, 16'!BX31&gt;='Рис. 14, 16'!$C$105,1,0)</f>
        <v>0</v>
      </c>
      <c r="BX30">
        <f ca="1">IF('Рис. 14, 16'!BY31&gt;='Рис. 14, 16'!$C$105,1,0)</f>
        <v>1</v>
      </c>
      <c r="BY30">
        <f ca="1">IF('Рис. 14, 16'!BZ31&gt;='Рис. 14, 16'!$C$105,1,0)</f>
        <v>0</v>
      </c>
      <c r="BZ30">
        <f ca="1">IF('Рис. 14, 16'!CA31&gt;='Рис. 14, 16'!$C$105,1,0)</f>
        <v>0</v>
      </c>
      <c r="CA30">
        <f ca="1">IF('Рис. 14, 16'!CB31&gt;='Рис. 14, 16'!$C$105,1,0)</f>
        <v>0</v>
      </c>
      <c r="CB30">
        <f ca="1">IF('Рис. 14, 16'!CC31&gt;='Рис. 14, 16'!$C$105,1,0)</f>
        <v>0</v>
      </c>
      <c r="CC30">
        <f ca="1">IF('Рис. 14, 16'!CD31&gt;='Рис. 14, 16'!$C$105,1,0)</f>
        <v>0</v>
      </c>
      <c r="CD30">
        <f ca="1">IF('Рис. 14, 16'!CE31&gt;='Рис. 14, 16'!$C$105,1,0)</f>
        <v>0</v>
      </c>
      <c r="CE30">
        <f ca="1">IF('Рис. 14, 16'!CF31&gt;='Рис. 14, 16'!$C$105,1,0)</f>
        <v>0</v>
      </c>
      <c r="CF30">
        <f ca="1">IF('Рис. 14, 16'!CG31&gt;='Рис. 14, 16'!$C$105,1,0)</f>
        <v>0</v>
      </c>
      <c r="CG30">
        <f ca="1">IF('Рис. 14, 16'!CH31&gt;='Рис. 14, 16'!$C$105,1,0)</f>
        <v>0</v>
      </c>
      <c r="CH30">
        <f ca="1">IF('Рис. 14, 16'!CI31&gt;='Рис. 14, 16'!$C$105,1,0)</f>
        <v>0</v>
      </c>
      <c r="CI30">
        <f ca="1">IF('Рис. 14, 16'!CJ31&gt;='Рис. 14, 16'!$C$105,1,0)</f>
        <v>0</v>
      </c>
      <c r="CJ30">
        <f ca="1">IF('Рис. 14, 16'!CK31&gt;='Рис. 14, 16'!$C$105,1,0)</f>
        <v>0</v>
      </c>
      <c r="CK30">
        <f ca="1">IF('Рис. 14, 16'!CL31&gt;='Рис. 14, 16'!$C$105,1,0)</f>
        <v>0</v>
      </c>
      <c r="CL30">
        <f ca="1">IF('Рис. 14, 16'!CM31&gt;='Рис. 14, 16'!$C$105,1,0)</f>
        <v>0</v>
      </c>
      <c r="CM30">
        <f ca="1">IF('Рис. 14, 16'!CN31&gt;='Рис. 14, 16'!$C$105,1,0)</f>
        <v>0</v>
      </c>
      <c r="CN30">
        <f ca="1">IF('Рис. 14, 16'!CO31&gt;='Рис. 14, 16'!$C$105,1,0)</f>
        <v>0</v>
      </c>
      <c r="CO30">
        <f ca="1">IF('Рис. 14, 16'!CP31&gt;='Рис. 14, 16'!$C$105,1,0)</f>
        <v>0</v>
      </c>
      <c r="CP30">
        <f ca="1">IF('Рис. 14, 16'!CQ31&gt;='Рис. 14, 16'!$C$105,1,0)</f>
        <v>0</v>
      </c>
      <c r="CQ30">
        <f ca="1">IF('Рис. 14, 16'!CR31&gt;='Рис. 14, 16'!$C$105,1,0)</f>
        <v>0</v>
      </c>
      <c r="CR30">
        <f ca="1">IF('Рис. 14, 16'!CS31&gt;='Рис. 14, 16'!$C$105,1,0)</f>
        <v>0</v>
      </c>
      <c r="CS30">
        <f ca="1">IF('Рис. 14, 16'!CT31&gt;='Рис. 14, 16'!$C$105,1,0)</f>
        <v>0</v>
      </c>
      <c r="CT30">
        <f ca="1">IF('Рис. 14, 16'!CU31&gt;='Рис. 14, 16'!$C$105,1,0)</f>
        <v>0</v>
      </c>
      <c r="CU30">
        <f ca="1">IF('Рис. 14, 16'!CV31&gt;='Рис. 14, 16'!$C$105,1,0)</f>
        <v>0</v>
      </c>
      <c r="CV30">
        <f ca="1">IF('Рис. 14, 16'!CW31&gt;='Рис. 14, 16'!$C$105,1,0)</f>
        <v>0</v>
      </c>
      <c r="CW30">
        <f ca="1">IF('Рис. 14, 16'!CX31&gt;='Рис. 14, 16'!$C$105,1,0)</f>
        <v>1</v>
      </c>
      <c r="CX30">
        <f t="shared" ca="1" si="0"/>
        <v>6</v>
      </c>
    </row>
    <row r="31" spans="1:102" x14ac:dyDescent="0.25">
      <c r="A31" t="s">
        <v>67</v>
      </c>
      <c r="B31">
        <f ca="1">IF('Рис. 14, 16'!C32&gt;='Рис. 14, 16'!$C$105,1,0)</f>
        <v>0</v>
      </c>
      <c r="C31">
        <f ca="1">IF('Рис. 14, 16'!D32&gt;='Рис. 14, 16'!$C$105,1,0)</f>
        <v>0</v>
      </c>
      <c r="D31">
        <f ca="1">IF('Рис. 14, 16'!E32&gt;='Рис. 14, 16'!$C$105,1,0)</f>
        <v>0</v>
      </c>
      <c r="E31">
        <f ca="1">IF('Рис. 14, 16'!F32&gt;='Рис. 14, 16'!$C$105,1,0)</f>
        <v>0</v>
      </c>
      <c r="F31">
        <f ca="1">IF('Рис. 14, 16'!G32&gt;='Рис. 14, 16'!$C$105,1,0)</f>
        <v>0</v>
      </c>
      <c r="G31">
        <f ca="1">IF('Рис. 14, 16'!H32&gt;='Рис. 14, 16'!$C$105,1,0)</f>
        <v>0</v>
      </c>
      <c r="H31">
        <f ca="1">IF('Рис. 14, 16'!I32&gt;='Рис. 14, 16'!$C$105,1,0)</f>
        <v>0</v>
      </c>
      <c r="I31">
        <f ca="1">IF('Рис. 14, 16'!J32&gt;='Рис. 14, 16'!$C$105,1,0)</f>
        <v>0</v>
      </c>
      <c r="J31">
        <f ca="1">IF('Рис. 14, 16'!K32&gt;='Рис. 14, 16'!$C$105,1,0)</f>
        <v>0</v>
      </c>
      <c r="K31">
        <f ca="1">IF('Рис. 14, 16'!L32&gt;='Рис. 14, 16'!$C$105,1,0)</f>
        <v>0</v>
      </c>
      <c r="L31">
        <f ca="1">IF('Рис. 14, 16'!M32&gt;='Рис. 14, 16'!$C$105,1,0)</f>
        <v>0</v>
      </c>
      <c r="M31">
        <f ca="1">IF('Рис. 14, 16'!N32&gt;='Рис. 14, 16'!$C$105,1,0)</f>
        <v>0</v>
      </c>
      <c r="N31">
        <f ca="1">IF('Рис. 14, 16'!O32&gt;='Рис. 14, 16'!$C$105,1,0)</f>
        <v>0</v>
      </c>
      <c r="O31">
        <f ca="1">IF('Рис. 14, 16'!P32&gt;='Рис. 14, 16'!$C$105,1,0)</f>
        <v>0</v>
      </c>
      <c r="P31">
        <f ca="1">IF('Рис. 14, 16'!Q32&gt;='Рис. 14, 16'!$C$105,1,0)</f>
        <v>0</v>
      </c>
      <c r="Q31">
        <f ca="1">IF('Рис. 14, 16'!R32&gt;='Рис. 14, 16'!$C$105,1,0)</f>
        <v>0</v>
      </c>
      <c r="R31">
        <f ca="1">IF('Рис. 14, 16'!S32&gt;='Рис. 14, 16'!$C$105,1,0)</f>
        <v>0</v>
      </c>
      <c r="S31">
        <f ca="1">IF('Рис. 14, 16'!T32&gt;='Рис. 14, 16'!$C$105,1,0)</f>
        <v>0</v>
      </c>
      <c r="T31">
        <f ca="1">IF('Рис. 14, 16'!U32&gt;='Рис. 14, 16'!$C$105,1,0)</f>
        <v>0</v>
      </c>
      <c r="U31">
        <f ca="1">IF('Рис. 14, 16'!V32&gt;='Рис. 14, 16'!$C$105,1,0)</f>
        <v>0</v>
      </c>
      <c r="V31">
        <f ca="1">IF('Рис. 14, 16'!W32&gt;='Рис. 14, 16'!$C$105,1,0)</f>
        <v>0</v>
      </c>
      <c r="W31">
        <f ca="1">IF('Рис. 14, 16'!X32&gt;='Рис. 14, 16'!$C$105,1,0)</f>
        <v>0</v>
      </c>
      <c r="X31">
        <f ca="1">IF('Рис. 14, 16'!Y32&gt;='Рис. 14, 16'!$C$105,1,0)</f>
        <v>0</v>
      </c>
      <c r="Y31">
        <f ca="1">IF('Рис. 14, 16'!Z32&gt;='Рис. 14, 16'!$C$105,1,0)</f>
        <v>0</v>
      </c>
      <c r="Z31">
        <f ca="1">IF('Рис. 14, 16'!AA32&gt;='Рис. 14, 16'!$C$105,1,0)</f>
        <v>0</v>
      </c>
      <c r="AA31">
        <f ca="1">IF('Рис. 14, 16'!AB32&gt;='Рис. 14, 16'!$C$105,1,0)</f>
        <v>0</v>
      </c>
      <c r="AB31">
        <f ca="1">IF('Рис. 14, 16'!AC32&gt;='Рис. 14, 16'!$C$105,1,0)</f>
        <v>0</v>
      </c>
      <c r="AC31">
        <f ca="1">IF('Рис. 14, 16'!AD32&gt;='Рис. 14, 16'!$C$105,1,0)</f>
        <v>0</v>
      </c>
      <c r="AD31">
        <f ca="1">IF('Рис. 14, 16'!AE32&gt;='Рис. 14, 16'!$C$105,1,0)</f>
        <v>0</v>
      </c>
      <c r="AE31">
        <f ca="1">IF('Рис. 14, 16'!AF32&gt;='Рис. 14, 16'!$C$105,1,0)</f>
        <v>0</v>
      </c>
      <c r="AF31">
        <f ca="1">IF('Рис. 14, 16'!AG32&gt;='Рис. 14, 16'!$C$105,1,0)</f>
        <v>0</v>
      </c>
      <c r="AG31">
        <f ca="1">IF('Рис. 14, 16'!AH32&gt;='Рис. 14, 16'!$C$105,1,0)</f>
        <v>0</v>
      </c>
      <c r="AH31">
        <f ca="1">IF('Рис. 14, 16'!AI32&gt;='Рис. 14, 16'!$C$105,1,0)</f>
        <v>0</v>
      </c>
      <c r="AI31">
        <f ca="1">IF('Рис. 14, 16'!AJ32&gt;='Рис. 14, 16'!$C$105,1,0)</f>
        <v>0</v>
      </c>
      <c r="AJ31">
        <f ca="1">IF('Рис. 14, 16'!AK32&gt;='Рис. 14, 16'!$C$105,1,0)</f>
        <v>0</v>
      </c>
      <c r="AK31">
        <f ca="1">IF('Рис. 14, 16'!AL32&gt;='Рис. 14, 16'!$C$105,1,0)</f>
        <v>0</v>
      </c>
      <c r="AL31">
        <f ca="1">IF('Рис. 14, 16'!AM32&gt;='Рис. 14, 16'!$C$105,1,0)</f>
        <v>0</v>
      </c>
      <c r="AM31">
        <f ca="1">IF('Рис. 14, 16'!AN32&gt;='Рис. 14, 16'!$C$105,1,0)</f>
        <v>0</v>
      </c>
      <c r="AN31">
        <f ca="1">IF('Рис. 14, 16'!AO32&gt;='Рис. 14, 16'!$C$105,1,0)</f>
        <v>0</v>
      </c>
      <c r="AO31">
        <f ca="1">IF('Рис. 14, 16'!AP32&gt;='Рис. 14, 16'!$C$105,1,0)</f>
        <v>0</v>
      </c>
      <c r="AP31">
        <f ca="1">IF('Рис. 14, 16'!AQ32&gt;='Рис. 14, 16'!$C$105,1,0)</f>
        <v>0</v>
      </c>
      <c r="AQ31">
        <f ca="1">IF('Рис. 14, 16'!AR32&gt;='Рис. 14, 16'!$C$105,1,0)</f>
        <v>0</v>
      </c>
      <c r="AR31">
        <f ca="1">IF('Рис. 14, 16'!AS32&gt;='Рис. 14, 16'!$C$105,1,0)</f>
        <v>0</v>
      </c>
      <c r="AS31">
        <f ca="1">IF('Рис. 14, 16'!AT32&gt;='Рис. 14, 16'!$C$105,1,0)</f>
        <v>0</v>
      </c>
      <c r="AT31">
        <f ca="1">IF('Рис. 14, 16'!AU32&gt;='Рис. 14, 16'!$C$105,1,0)</f>
        <v>0</v>
      </c>
      <c r="AU31">
        <f ca="1">IF('Рис. 14, 16'!AV32&gt;='Рис. 14, 16'!$C$105,1,0)</f>
        <v>0</v>
      </c>
      <c r="AV31">
        <f ca="1">IF('Рис. 14, 16'!AW32&gt;='Рис. 14, 16'!$C$105,1,0)</f>
        <v>0</v>
      </c>
      <c r="AW31">
        <f ca="1">IF('Рис. 14, 16'!AX32&gt;='Рис. 14, 16'!$C$105,1,0)</f>
        <v>0</v>
      </c>
      <c r="AX31">
        <f ca="1">IF('Рис. 14, 16'!AY32&gt;='Рис. 14, 16'!$C$105,1,0)</f>
        <v>0</v>
      </c>
      <c r="AY31">
        <f ca="1">IF('Рис. 14, 16'!AZ32&gt;='Рис. 14, 16'!$C$105,1,0)</f>
        <v>0</v>
      </c>
      <c r="AZ31">
        <f ca="1">IF('Рис. 14, 16'!BA32&gt;='Рис. 14, 16'!$C$105,1,0)</f>
        <v>0</v>
      </c>
      <c r="BA31">
        <f ca="1">IF('Рис. 14, 16'!BB32&gt;='Рис. 14, 16'!$C$105,1,0)</f>
        <v>0</v>
      </c>
      <c r="BB31">
        <f ca="1">IF('Рис. 14, 16'!BC32&gt;='Рис. 14, 16'!$C$105,1,0)</f>
        <v>0</v>
      </c>
      <c r="BC31">
        <f ca="1">IF('Рис. 14, 16'!BD32&gt;='Рис. 14, 16'!$C$105,1,0)</f>
        <v>0</v>
      </c>
      <c r="BD31">
        <f ca="1">IF('Рис. 14, 16'!BE32&gt;='Рис. 14, 16'!$C$105,1,0)</f>
        <v>0</v>
      </c>
      <c r="BE31">
        <f ca="1">IF('Рис. 14, 16'!BF32&gt;='Рис. 14, 16'!$C$105,1,0)</f>
        <v>0</v>
      </c>
      <c r="BF31">
        <f ca="1">IF('Рис. 14, 16'!BG32&gt;='Рис. 14, 16'!$C$105,1,0)</f>
        <v>0</v>
      </c>
      <c r="BG31">
        <f ca="1">IF('Рис. 14, 16'!BH32&gt;='Рис. 14, 16'!$C$105,1,0)</f>
        <v>0</v>
      </c>
      <c r="BH31">
        <f ca="1">IF('Рис. 14, 16'!BI32&gt;='Рис. 14, 16'!$C$105,1,0)</f>
        <v>0</v>
      </c>
      <c r="BI31">
        <f ca="1">IF('Рис. 14, 16'!BJ32&gt;='Рис. 14, 16'!$C$105,1,0)</f>
        <v>0</v>
      </c>
      <c r="BJ31">
        <f ca="1">IF('Рис. 14, 16'!BK32&gt;='Рис. 14, 16'!$C$105,1,0)</f>
        <v>0</v>
      </c>
      <c r="BK31">
        <f ca="1">IF('Рис. 14, 16'!BL32&gt;='Рис. 14, 16'!$C$105,1,0)</f>
        <v>0</v>
      </c>
      <c r="BL31">
        <f ca="1">IF('Рис. 14, 16'!BM32&gt;='Рис. 14, 16'!$C$105,1,0)</f>
        <v>0</v>
      </c>
      <c r="BM31">
        <f ca="1">IF('Рис. 14, 16'!BN32&gt;='Рис. 14, 16'!$C$105,1,0)</f>
        <v>0</v>
      </c>
      <c r="BN31">
        <f ca="1">IF('Рис. 14, 16'!BO32&gt;='Рис. 14, 16'!$C$105,1,0)</f>
        <v>0</v>
      </c>
      <c r="BO31">
        <f ca="1">IF('Рис. 14, 16'!BP32&gt;='Рис. 14, 16'!$C$105,1,0)</f>
        <v>0</v>
      </c>
      <c r="BP31">
        <f ca="1">IF('Рис. 14, 16'!BQ32&gt;='Рис. 14, 16'!$C$105,1,0)</f>
        <v>0</v>
      </c>
      <c r="BQ31">
        <f ca="1">IF('Рис. 14, 16'!BR32&gt;='Рис. 14, 16'!$C$105,1,0)</f>
        <v>0</v>
      </c>
      <c r="BR31">
        <f ca="1">IF('Рис. 14, 16'!BS32&gt;='Рис. 14, 16'!$C$105,1,0)</f>
        <v>0</v>
      </c>
      <c r="BS31">
        <f ca="1">IF('Рис. 14, 16'!BT32&gt;='Рис. 14, 16'!$C$105,1,0)</f>
        <v>0</v>
      </c>
      <c r="BT31">
        <f ca="1">IF('Рис. 14, 16'!BU32&gt;='Рис. 14, 16'!$C$105,1,0)</f>
        <v>0</v>
      </c>
      <c r="BU31">
        <f ca="1">IF('Рис. 14, 16'!BV32&gt;='Рис. 14, 16'!$C$105,1,0)</f>
        <v>0</v>
      </c>
      <c r="BV31">
        <f ca="1">IF('Рис. 14, 16'!BW32&gt;='Рис. 14, 16'!$C$105,1,0)</f>
        <v>0</v>
      </c>
      <c r="BW31">
        <f ca="1">IF('Рис. 14, 16'!BX32&gt;='Рис. 14, 16'!$C$105,1,0)</f>
        <v>0</v>
      </c>
      <c r="BX31">
        <f ca="1">IF('Рис. 14, 16'!BY32&gt;='Рис. 14, 16'!$C$105,1,0)</f>
        <v>0</v>
      </c>
      <c r="BY31">
        <f ca="1">IF('Рис. 14, 16'!BZ32&gt;='Рис. 14, 16'!$C$105,1,0)</f>
        <v>0</v>
      </c>
      <c r="BZ31">
        <f ca="1">IF('Рис. 14, 16'!CA32&gt;='Рис. 14, 16'!$C$105,1,0)</f>
        <v>0</v>
      </c>
      <c r="CA31">
        <f ca="1">IF('Рис. 14, 16'!CB32&gt;='Рис. 14, 16'!$C$105,1,0)</f>
        <v>0</v>
      </c>
      <c r="CB31">
        <f ca="1">IF('Рис. 14, 16'!CC32&gt;='Рис. 14, 16'!$C$105,1,0)</f>
        <v>0</v>
      </c>
      <c r="CC31">
        <f ca="1">IF('Рис. 14, 16'!CD32&gt;='Рис. 14, 16'!$C$105,1,0)</f>
        <v>1</v>
      </c>
      <c r="CD31">
        <f ca="1">IF('Рис. 14, 16'!CE32&gt;='Рис. 14, 16'!$C$105,1,0)</f>
        <v>0</v>
      </c>
      <c r="CE31">
        <f ca="1">IF('Рис. 14, 16'!CF32&gt;='Рис. 14, 16'!$C$105,1,0)</f>
        <v>0</v>
      </c>
      <c r="CF31">
        <f ca="1">IF('Рис. 14, 16'!CG32&gt;='Рис. 14, 16'!$C$105,1,0)</f>
        <v>0</v>
      </c>
      <c r="CG31">
        <f ca="1">IF('Рис. 14, 16'!CH32&gt;='Рис. 14, 16'!$C$105,1,0)</f>
        <v>0</v>
      </c>
      <c r="CH31">
        <f ca="1">IF('Рис. 14, 16'!CI32&gt;='Рис. 14, 16'!$C$105,1,0)</f>
        <v>0</v>
      </c>
      <c r="CI31">
        <f ca="1">IF('Рис. 14, 16'!CJ32&gt;='Рис. 14, 16'!$C$105,1,0)</f>
        <v>0</v>
      </c>
      <c r="CJ31">
        <f ca="1">IF('Рис. 14, 16'!CK32&gt;='Рис. 14, 16'!$C$105,1,0)</f>
        <v>0</v>
      </c>
      <c r="CK31">
        <f ca="1">IF('Рис. 14, 16'!CL32&gt;='Рис. 14, 16'!$C$105,1,0)</f>
        <v>0</v>
      </c>
      <c r="CL31">
        <f ca="1">IF('Рис. 14, 16'!CM32&gt;='Рис. 14, 16'!$C$105,1,0)</f>
        <v>0</v>
      </c>
      <c r="CM31">
        <f ca="1">IF('Рис. 14, 16'!CN32&gt;='Рис. 14, 16'!$C$105,1,0)</f>
        <v>0</v>
      </c>
      <c r="CN31">
        <f ca="1">IF('Рис. 14, 16'!CO32&gt;='Рис. 14, 16'!$C$105,1,0)</f>
        <v>0</v>
      </c>
      <c r="CO31">
        <f ca="1">IF('Рис. 14, 16'!CP32&gt;='Рис. 14, 16'!$C$105,1,0)</f>
        <v>0</v>
      </c>
      <c r="CP31">
        <f ca="1">IF('Рис. 14, 16'!CQ32&gt;='Рис. 14, 16'!$C$105,1,0)</f>
        <v>0</v>
      </c>
      <c r="CQ31">
        <f ca="1">IF('Рис. 14, 16'!CR32&gt;='Рис. 14, 16'!$C$105,1,0)</f>
        <v>0</v>
      </c>
      <c r="CR31">
        <f ca="1">IF('Рис. 14, 16'!CS32&gt;='Рис. 14, 16'!$C$105,1,0)</f>
        <v>0</v>
      </c>
      <c r="CS31">
        <f ca="1">IF('Рис. 14, 16'!CT32&gt;='Рис. 14, 16'!$C$105,1,0)</f>
        <v>0</v>
      </c>
      <c r="CT31">
        <f ca="1">IF('Рис. 14, 16'!CU32&gt;='Рис. 14, 16'!$C$105,1,0)</f>
        <v>0</v>
      </c>
      <c r="CU31">
        <f ca="1">IF('Рис. 14, 16'!CV32&gt;='Рис. 14, 16'!$C$105,1,0)</f>
        <v>0</v>
      </c>
      <c r="CV31">
        <f ca="1">IF('Рис. 14, 16'!CW32&gt;='Рис. 14, 16'!$C$105,1,0)</f>
        <v>0</v>
      </c>
      <c r="CW31">
        <f ca="1">IF('Рис. 14, 16'!CX32&gt;='Рис. 14, 16'!$C$105,1,0)</f>
        <v>0</v>
      </c>
      <c r="CX31">
        <f t="shared" ca="1" si="0"/>
        <v>1</v>
      </c>
    </row>
    <row r="32" spans="1:102" x14ac:dyDescent="0.25">
      <c r="A32" t="s">
        <v>28</v>
      </c>
      <c r="B32">
        <f ca="1">IF('Рис. 14, 16'!C33&gt;='Рис. 14, 16'!$C$105,1,0)</f>
        <v>0</v>
      </c>
      <c r="C32">
        <f ca="1">IF('Рис. 14, 16'!D33&gt;='Рис. 14, 16'!$C$105,1,0)</f>
        <v>0</v>
      </c>
      <c r="D32">
        <f ca="1">IF('Рис. 14, 16'!E33&gt;='Рис. 14, 16'!$C$105,1,0)</f>
        <v>0</v>
      </c>
      <c r="E32">
        <f ca="1">IF('Рис. 14, 16'!F33&gt;='Рис. 14, 16'!$C$105,1,0)</f>
        <v>1</v>
      </c>
      <c r="F32">
        <f ca="1">IF('Рис. 14, 16'!G33&gt;='Рис. 14, 16'!$C$105,1,0)</f>
        <v>1</v>
      </c>
      <c r="G32">
        <f ca="1">IF('Рис. 14, 16'!H33&gt;='Рис. 14, 16'!$C$105,1,0)</f>
        <v>0</v>
      </c>
      <c r="H32">
        <f ca="1">IF('Рис. 14, 16'!I33&gt;='Рис. 14, 16'!$C$105,1,0)</f>
        <v>0</v>
      </c>
      <c r="I32">
        <f ca="1">IF('Рис. 14, 16'!J33&gt;='Рис. 14, 16'!$C$105,1,0)</f>
        <v>0</v>
      </c>
      <c r="J32">
        <f ca="1">IF('Рис. 14, 16'!K33&gt;='Рис. 14, 16'!$C$105,1,0)</f>
        <v>0</v>
      </c>
      <c r="K32">
        <f ca="1">IF('Рис. 14, 16'!L33&gt;='Рис. 14, 16'!$C$105,1,0)</f>
        <v>1</v>
      </c>
      <c r="L32">
        <f ca="1">IF('Рис. 14, 16'!M33&gt;='Рис. 14, 16'!$C$105,1,0)</f>
        <v>0</v>
      </c>
      <c r="M32">
        <f ca="1">IF('Рис. 14, 16'!N33&gt;='Рис. 14, 16'!$C$105,1,0)</f>
        <v>0</v>
      </c>
      <c r="N32">
        <f ca="1">IF('Рис. 14, 16'!O33&gt;='Рис. 14, 16'!$C$105,1,0)</f>
        <v>1</v>
      </c>
      <c r="O32">
        <f ca="1">IF('Рис. 14, 16'!P33&gt;='Рис. 14, 16'!$C$105,1,0)</f>
        <v>0</v>
      </c>
      <c r="P32">
        <f ca="1">IF('Рис. 14, 16'!Q33&gt;='Рис. 14, 16'!$C$105,1,0)</f>
        <v>0</v>
      </c>
      <c r="Q32">
        <f ca="1">IF('Рис. 14, 16'!R33&gt;='Рис. 14, 16'!$C$105,1,0)</f>
        <v>0</v>
      </c>
      <c r="R32">
        <f ca="1">IF('Рис. 14, 16'!S33&gt;='Рис. 14, 16'!$C$105,1,0)</f>
        <v>0</v>
      </c>
      <c r="S32">
        <f ca="1">IF('Рис. 14, 16'!T33&gt;='Рис. 14, 16'!$C$105,1,0)</f>
        <v>0</v>
      </c>
      <c r="T32">
        <f ca="1">IF('Рис. 14, 16'!U33&gt;='Рис. 14, 16'!$C$105,1,0)</f>
        <v>0</v>
      </c>
      <c r="U32">
        <f ca="1">IF('Рис. 14, 16'!V33&gt;='Рис. 14, 16'!$C$105,1,0)</f>
        <v>0</v>
      </c>
      <c r="V32">
        <f ca="1">IF('Рис. 14, 16'!W33&gt;='Рис. 14, 16'!$C$105,1,0)</f>
        <v>1</v>
      </c>
      <c r="W32">
        <f ca="1">IF('Рис. 14, 16'!X33&gt;='Рис. 14, 16'!$C$105,1,0)</f>
        <v>0</v>
      </c>
      <c r="X32">
        <f ca="1">IF('Рис. 14, 16'!Y33&gt;='Рис. 14, 16'!$C$105,1,0)</f>
        <v>0</v>
      </c>
      <c r="Y32">
        <f ca="1">IF('Рис. 14, 16'!Z33&gt;='Рис. 14, 16'!$C$105,1,0)</f>
        <v>0</v>
      </c>
      <c r="Z32">
        <f ca="1">IF('Рис. 14, 16'!AA33&gt;='Рис. 14, 16'!$C$105,1,0)</f>
        <v>0</v>
      </c>
      <c r="AA32">
        <f ca="1">IF('Рис. 14, 16'!AB33&gt;='Рис. 14, 16'!$C$105,1,0)</f>
        <v>0</v>
      </c>
      <c r="AB32">
        <f ca="1">IF('Рис. 14, 16'!AC33&gt;='Рис. 14, 16'!$C$105,1,0)</f>
        <v>0</v>
      </c>
      <c r="AC32">
        <f ca="1">IF('Рис. 14, 16'!AD33&gt;='Рис. 14, 16'!$C$105,1,0)</f>
        <v>0</v>
      </c>
      <c r="AD32">
        <f ca="1">IF('Рис. 14, 16'!AE33&gt;='Рис. 14, 16'!$C$105,1,0)</f>
        <v>0</v>
      </c>
      <c r="AE32">
        <f ca="1">IF('Рис. 14, 16'!AF33&gt;='Рис. 14, 16'!$C$105,1,0)</f>
        <v>0</v>
      </c>
      <c r="AF32">
        <f ca="1">IF('Рис. 14, 16'!AG33&gt;='Рис. 14, 16'!$C$105,1,0)</f>
        <v>0</v>
      </c>
      <c r="AG32">
        <f ca="1">IF('Рис. 14, 16'!AH33&gt;='Рис. 14, 16'!$C$105,1,0)</f>
        <v>0</v>
      </c>
      <c r="AH32">
        <f ca="1">IF('Рис. 14, 16'!AI33&gt;='Рис. 14, 16'!$C$105,1,0)</f>
        <v>0</v>
      </c>
      <c r="AI32">
        <f ca="1">IF('Рис. 14, 16'!AJ33&gt;='Рис. 14, 16'!$C$105,1,0)</f>
        <v>0</v>
      </c>
      <c r="AJ32">
        <f ca="1">IF('Рис. 14, 16'!AK33&gt;='Рис. 14, 16'!$C$105,1,0)</f>
        <v>0</v>
      </c>
      <c r="AK32">
        <f ca="1">IF('Рис. 14, 16'!AL33&gt;='Рис. 14, 16'!$C$105,1,0)</f>
        <v>0</v>
      </c>
      <c r="AL32">
        <f ca="1">IF('Рис. 14, 16'!AM33&gt;='Рис. 14, 16'!$C$105,1,0)</f>
        <v>0</v>
      </c>
      <c r="AM32">
        <f ca="1">IF('Рис. 14, 16'!AN33&gt;='Рис. 14, 16'!$C$105,1,0)</f>
        <v>0</v>
      </c>
      <c r="AN32">
        <f ca="1">IF('Рис. 14, 16'!AO33&gt;='Рис. 14, 16'!$C$105,1,0)</f>
        <v>0</v>
      </c>
      <c r="AO32">
        <f ca="1">IF('Рис. 14, 16'!AP33&gt;='Рис. 14, 16'!$C$105,1,0)</f>
        <v>0</v>
      </c>
      <c r="AP32">
        <f ca="1">IF('Рис. 14, 16'!AQ33&gt;='Рис. 14, 16'!$C$105,1,0)</f>
        <v>0</v>
      </c>
      <c r="AQ32">
        <f ca="1">IF('Рис. 14, 16'!AR33&gt;='Рис. 14, 16'!$C$105,1,0)</f>
        <v>0</v>
      </c>
      <c r="AR32">
        <f ca="1">IF('Рис. 14, 16'!AS33&gt;='Рис. 14, 16'!$C$105,1,0)</f>
        <v>0</v>
      </c>
      <c r="AS32">
        <f ca="1">IF('Рис. 14, 16'!AT33&gt;='Рис. 14, 16'!$C$105,1,0)</f>
        <v>0</v>
      </c>
      <c r="AT32">
        <f ca="1">IF('Рис. 14, 16'!AU33&gt;='Рис. 14, 16'!$C$105,1,0)</f>
        <v>1</v>
      </c>
      <c r="AU32">
        <f ca="1">IF('Рис. 14, 16'!AV33&gt;='Рис. 14, 16'!$C$105,1,0)</f>
        <v>0</v>
      </c>
      <c r="AV32">
        <f ca="1">IF('Рис. 14, 16'!AW33&gt;='Рис. 14, 16'!$C$105,1,0)</f>
        <v>1</v>
      </c>
      <c r="AW32">
        <f ca="1">IF('Рис. 14, 16'!AX33&gt;='Рис. 14, 16'!$C$105,1,0)</f>
        <v>1</v>
      </c>
      <c r="AX32">
        <f ca="1">IF('Рис. 14, 16'!AY33&gt;='Рис. 14, 16'!$C$105,1,0)</f>
        <v>0</v>
      </c>
      <c r="AY32">
        <f ca="1">IF('Рис. 14, 16'!AZ33&gt;='Рис. 14, 16'!$C$105,1,0)</f>
        <v>0</v>
      </c>
      <c r="AZ32">
        <f ca="1">IF('Рис. 14, 16'!BA33&gt;='Рис. 14, 16'!$C$105,1,0)</f>
        <v>0</v>
      </c>
      <c r="BA32">
        <f ca="1">IF('Рис. 14, 16'!BB33&gt;='Рис. 14, 16'!$C$105,1,0)</f>
        <v>0</v>
      </c>
      <c r="BB32">
        <f ca="1">IF('Рис. 14, 16'!BC33&gt;='Рис. 14, 16'!$C$105,1,0)</f>
        <v>0</v>
      </c>
      <c r="BC32">
        <f ca="1">IF('Рис. 14, 16'!BD33&gt;='Рис. 14, 16'!$C$105,1,0)</f>
        <v>0</v>
      </c>
      <c r="BD32">
        <f ca="1">IF('Рис. 14, 16'!BE33&gt;='Рис. 14, 16'!$C$105,1,0)</f>
        <v>0</v>
      </c>
      <c r="BE32">
        <f ca="1">IF('Рис. 14, 16'!BF33&gt;='Рис. 14, 16'!$C$105,1,0)</f>
        <v>0</v>
      </c>
      <c r="BF32">
        <f ca="1">IF('Рис. 14, 16'!BG33&gt;='Рис. 14, 16'!$C$105,1,0)</f>
        <v>0</v>
      </c>
      <c r="BG32">
        <f ca="1">IF('Рис. 14, 16'!BH33&gt;='Рис. 14, 16'!$C$105,1,0)</f>
        <v>1</v>
      </c>
      <c r="BH32">
        <f ca="1">IF('Рис. 14, 16'!BI33&gt;='Рис. 14, 16'!$C$105,1,0)</f>
        <v>0</v>
      </c>
      <c r="BI32">
        <f ca="1">IF('Рис. 14, 16'!BJ33&gt;='Рис. 14, 16'!$C$105,1,0)</f>
        <v>0</v>
      </c>
      <c r="BJ32">
        <f ca="1">IF('Рис. 14, 16'!BK33&gt;='Рис. 14, 16'!$C$105,1,0)</f>
        <v>0</v>
      </c>
      <c r="BK32">
        <f ca="1">IF('Рис. 14, 16'!BL33&gt;='Рис. 14, 16'!$C$105,1,0)</f>
        <v>0</v>
      </c>
      <c r="BL32">
        <f ca="1">IF('Рис. 14, 16'!BM33&gt;='Рис. 14, 16'!$C$105,1,0)</f>
        <v>0</v>
      </c>
      <c r="BM32">
        <f ca="1">IF('Рис. 14, 16'!BN33&gt;='Рис. 14, 16'!$C$105,1,0)</f>
        <v>0</v>
      </c>
      <c r="BN32">
        <f ca="1">IF('Рис. 14, 16'!BO33&gt;='Рис. 14, 16'!$C$105,1,0)</f>
        <v>0</v>
      </c>
      <c r="BO32">
        <f ca="1">IF('Рис. 14, 16'!BP33&gt;='Рис. 14, 16'!$C$105,1,0)</f>
        <v>0</v>
      </c>
      <c r="BP32">
        <f ca="1">IF('Рис. 14, 16'!BQ33&gt;='Рис. 14, 16'!$C$105,1,0)</f>
        <v>0</v>
      </c>
      <c r="BQ32">
        <f ca="1">IF('Рис. 14, 16'!BR33&gt;='Рис. 14, 16'!$C$105,1,0)</f>
        <v>0</v>
      </c>
      <c r="BR32">
        <f ca="1">IF('Рис. 14, 16'!BS33&gt;='Рис. 14, 16'!$C$105,1,0)</f>
        <v>0</v>
      </c>
      <c r="BS32">
        <f ca="1">IF('Рис. 14, 16'!BT33&gt;='Рис. 14, 16'!$C$105,1,0)</f>
        <v>0</v>
      </c>
      <c r="BT32">
        <f ca="1">IF('Рис. 14, 16'!BU33&gt;='Рис. 14, 16'!$C$105,1,0)</f>
        <v>0</v>
      </c>
      <c r="BU32">
        <f ca="1">IF('Рис. 14, 16'!BV33&gt;='Рис. 14, 16'!$C$105,1,0)</f>
        <v>0</v>
      </c>
      <c r="BV32">
        <f ca="1">IF('Рис. 14, 16'!BW33&gt;='Рис. 14, 16'!$C$105,1,0)</f>
        <v>0</v>
      </c>
      <c r="BW32">
        <f ca="1">IF('Рис. 14, 16'!BX33&gt;='Рис. 14, 16'!$C$105,1,0)</f>
        <v>1</v>
      </c>
      <c r="BX32">
        <f ca="1">IF('Рис. 14, 16'!BY33&gt;='Рис. 14, 16'!$C$105,1,0)</f>
        <v>0</v>
      </c>
      <c r="BY32">
        <f ca="1">IF('Рис. 14, 16'!BZ33&gt;='Рис. 14, 16'!$C$105,1,0)</f>
        <v>1</v>
      </c>
      <c r="BZ32">
        <f ca="1">IF('Рис. 14, 16'!CA33&gt;='Рис. 14, 16'!$C$105,1,0)</f>
        <v>0</v>
      </c>
      <c r="CA32">
        <f ca="1">IF('Рис. 14, 16'!CB33&gt;='Рис. 14, 16'!$C$105,1,0)</f>
        <v>0</v>
      </c>
      <c r="CB32">
        <f ca="1">IF('Рис. 14, 16'!CC33&gt;='Рис. 14, 16'!$C$105,1,0)</f>
        <v>0</v>
      </c>
      <c r="CC32">
        <f ca="1">IF('Рис. 14, 16'!CD33&gt;='Рис. 14, 16'!$C$105,1,0)</f>
        <v>0</v>
      </c>
      <c r="CD32">
        <f ca="1">IF('Рис. 14, 16'!CE33&gt;='Рис. 14, 16'!$C$105,1,0)</f>
        <v>0</v>
      </c>
      <c r="CE32">
        <f ca="1">IF('Рис. 14, 16'!CF33&gt;='Рис. 14, 16'!$C$105,1,0)</f>
        <v>0</v>
      </c>
      <c r="CF32">
        <f ca="1">IF('Рис. 14, 16'!CG33&gt;='Рис. 14, 16'!$C$105,1,0)</f>
        <v>0</v>
      </c>
      <c r="CG32">
        <f ca="1">IF('Рис. 14, 16'!CH33&gt;='Рис. 14, 16'!$C$105,1,0)</f>
        <v>0</v>
      </c>
      <c r="CH32">
        <f ca="1">IF('Рис. 14, 16'!CI33&gt;='Рис. 14, 16'!$C$105,1,0)</f>
        <v>0</v>
      </c>
      <c r="CI32">
        <f ca="1">IF('Рис. 14, 16'!CJ33&gt;='Рис. 14, 16'!$C$105,1,0)</f>
        <v>0</v>
      </c>
      <c r="CJ32">
        <f ca="1">IF('Рис. 14, 16'!CK33&gt;='Рис. 14, 16'!$C$105,1,0)</f>
        <v>1</v>
      </c>
      <c r="CK32">
        <f ca="1">IF('Рис. 14, 16'!CL33&gt;='Рис. 14, 16'!$C$105,1,0)</f>
        <v>0</v>
      </c>
      <c r="CL32">
        <f ca="1">IF('Рис. 14, 16'!CM33&gt;='Рис. 14, 16'!$C$105,1,0)</f>
        <v>0</v>
      </c>
      <c r="CM32">
        <f ca="1">IF('Рис. 14, 16'!CN33&gt;='Рис. 14, 16'!$C$105,1,0)</f>
        <v>0</v>
      </c>
      <c r="CN32">
        <f ca="1">IF('Рис. 14, 16'!CO33&gt;='Рис. 14, 16'!$C$105,1,0)</f>
        <v>0</v>
      </c>
      <c r="CO32">
        <f ca="1">IF('Рис. 14, 16'!CP33&gt;='Рис. 14, 16'!$C$105,1,0)</f>
        <v>0</v>
      </c>
      <c r="CP32">
        <f ca="1">IF('Рис. 14, 16'!CQ33&gt;='Рис. 14, 16'!$C$105,1,0)</f>
        <v>0</v>
      </c>
      <c r="CQ32">
        <f ca="1">IF('Рис. 14, 16'!CR33&gt;='Рис. 14, 16'!$C$105,1,0)</f>
        <v>1</v>
      </c>
      <c r="CR32">
        <f ca="1">IF('Рис. 14, 16'!CS33&gt;='Рис. 14, 16'!$C$105,1,0)</f>
        <v>0</v>
      </c>
      <c r="CS32">
        <f ca="1">IF('Рис. 14, 16'!CT33&gt;='Рис. 14, 16'!$C$105,1,0)</f>
        <v>0</v>
      </c>
      <c r="CT32">
        <f ca="1">IF('Рис. 14, 16'!CU33&gt;='Рис. 14, 16'!$C$105,1,0)</f>
        <v>0</v>
      </c>
      <c r="CU32">
        <f ca="1">IF('Рис. 14, 16'!CV33&gt;='Рис. 14, 16'!$C$105,1,0)</f>
        <v>0</v>
      </c>
      <c r="CV32">
        <f ca="1">IF('Рис. 14, 16'!CW33&gt;='Рис. 14, 16'!$C$105,1,0)</f>
        <v>0</v>
      </c>
      <c r="CW32">
        <f ca="1">IF('Рис. 14, 16'!CX33&gt;='Рис. 14, 16'!$C$105,1,0)</f>
        <v>0</v>
      </c>
      <c r="CX32">
        <f t="shared" ca="1" si="0"/>
        <v>13</v>
      </c>
    </row>
    <row r="33" spans="1:102" x14ac:dyDescent="0.25">
      <c r="A33" t="s">
        <v>99</v>
      </c>
      <c r="B33">
        <f ca="1">IF('Рис. 14, 16'!C34&gt;='Рис. 14, 16'!$C$105,1,0)</f>
        <v>0</v>
      </c>
      <c r="C33">
        <f ca="1">IF('Рис. 14, 16'!D34&gt;='Рис. 14, 16'!$C$105,1,0)</f>
        <v>0</v>
      </c>
      <c r="D33">
        <f ca="1">IF('Рис. 14, 16'!E34&gt;='Рис. 14, 16'!$C$105,1,0)</f>
        <v>0</v>
      </c>
      <c r="E33">
        <f ca="1">IF('Рис. 14, 16'!F34&gt;='Рис. 14, 16'!$C$105,1,0)</f>
        <v>0</v>
      </c>
      <c r="F33">
        <f ca="1">IF('Рис. 14, 16'!G34&gt;='Рис. 14, 16'!$C$105,1,0)</f>
        <v>0</v>
      </c>
      <c r="G33">
        <f ca="1">IF('Рис. 14, 16'!H34&gt;='Рис. 14, 16'!$C$105,1,0)</f>
        <v>0</v>
      </c>
      <c r="H33">
        <f ca="1">IF('Рис. 14, 16'!I34&gt;='Рис. 14, 16'!$C$105,1,0)</f>
        <v>0</v>
      </c>
      <c r="I33">
        <f ca="1">IF('Рис. 14, 16'!J34&gt;='Рис. 14, 16'!$C$105,1,0)</f>
        <v>0</v>
      </c>
      <c r="J33">
        <f ca="1">IF('Рис. 14, 16'!K34&gt;='Рис. 14, 16'!$C$105,1,0)</f>
        <v>0</v>
      </c>
      <c r="K33">
        <f ca="1">IF('Рис. 14, 16'!L34&gt;='Рис. 14, 16'!$C$105,1,0)</f>
        <v>0</v>
      </c>
      <c r="L33">
        <f ca="1">IF('Рис. 14, 16'!M34&gt;='Рис. 14, 16'!$C$105,1,0)</f>
        <v>0</v>
      </c>
      <c r="M33">
        <f ca="1">IF('Рис. 14, 16'!N34&gt;='Рис. 14, 16'!$C$105,1,0)</f>
        <v>0</v>
      </c>
      <c r="N33">
        <f ca="1">IF('Рис. 14, 16'!O34&gt;='Рис. 14, 16'!$C$105,1,0)</f>
        <v>0</v>
      </c>
      <c r="O33">
        <f ca="1">IF('Рис. 14, 16'!P34&gt;='Рис. 14, 16'!$C$105,1,0)</f>
        <v>0</v>
      </c>
      <c r="P33">
        <f ca="1">IF('Рис. 14, 16'!Q34&gt;='Рис. 14, 16'!$C$105,1,0)</f>
        <v>0</v>
      </c>
      <c r="Q33">
        <f ca="1">IF('Рис. 14, 16'!R34&gt;='Рис. 14, 16'!$C$105,1,0)</f>
        <v>0</v>
      </c>
      <c r="R33">
        <f ca="1">IF('Рис. 14, 16'!S34&gt;='Рис. 14, 16'!$C$105,1,0)</f>
        <v>0</v>
      </c>
      <c r="S33">
        <f ca="1">IF('Рис. 14, 16'!T34&gt;='Рис. 14, 16'!$C$105,1,0)</f>
        <v>0</v>
      </c>
      <c r="T33">
        <f ca="1">IF('Рис. 14, 16'!U34&gt;='Рис. 14, 16'!$C$105,1,0)</f>
        <v>0</v>
      </c>
      <c r="U33">
        <f ca="1">IF('Рис. 14, 16'!V34&gt;='Рис. 14, 16'!$C$105,1,0)</f>
        <v>0</v>
      </c>
      <c r="V33">
        <f ca="1">IF('Рис. 14, 16'!W34&gt;='Рис. 14, 16'!$C$105,1,0)</f>
        <v>0</v>
      </c>
      <c r="W33">
        <f ca="1">IF('Рис. 14, 16'!X34&gt;='Рис. 14, 16'!$C$105,1,0)</f>
        <v>0</v>
      </c>
      <c r="X33">
        <f ca="1">IF('Рис. 14, 16'!Y34&gt;='Рис. 14, 16'!$C$105,1,0)</f>
        <v>0</v>
      </c>
      <c r="Y33">
        <f ca="1">IF('Рис. 14, 16'!Z34&gt;='Рис. 14, 16'!$C$105,1,0)</f>
        <v>0</v>
      </c>
      <c r="Z33">
        <f ca="1">IF('Рис. 14, 16'!AA34&gt;='Рис. 14, 16'!$C$105,1,0)</f>
        <v>0</v>
      </c>
      <c r="AA33">
        <f ca="1">IF('Рис. 14, 16'!AB34&gt;='Рис. 14, 16'!$C$105,1,0)</f>
        <v>0</v>
      </c>
      <c r="AB33">
        <f ca="1">IF('Рис. 14, 16'!AC34&gt;='Рис. 14, 16'!$C$105,1,0)</f>
        <v>0</v>
      </c>
      <c r="AC33">
        <f ca="1">IF('Рис. 14, 16'!AD34&gt;='Рис. 14, 16'!$C$105,1,0)</f>
        <v>0</v>
      </c>
      <c r="AD33">
        <f ca="1">IF('Рис. 14, 16'!AE34&gt;='Рис. 14, 16'!$C$105,1,0)</f>
        <v>0</v>
      </c>
      <c r="AE33">
        <f ca="1">IF('Рис. 14, 16'!AF34&gt;='Рис. 14, 16'!$C$105,1,0)</f>
        <v>0</v>
      </c>
      <c r="AF33">
        <f ca="1">IF('Рис. 14, 16'!AG34&gt;='Рис. 14, 16'!$C$105,1,0)</f>
        <v>0</v>
      </c>
      <c r="AG33">
        <f ca="1">IF('Рис. 14, 16'!AH34&gt;='Рис. 14, 16'!$C$105,1,0)</f>
        <v>0</v>
      </c>
      <c r="AH33">
        <f ca="1">IF('Рис. 14, 16'!AI34&gt;='Рис. 14, 16'!$C$105,1,0)</f>
        <v>0</v>
      </c>
      <c r="AI33">
        <f ca="1">IF('Рис. 14, 16'!AJ34&gt;='Рис. 14, 16'!$C$105,1,0)</f>
        <v>0</v>
      </c>
      <c r="AJ33">
        <f ca="1">IF('Рис. 14, 16'!AK34&gt;='Рис. 14, 16'!$C$105,1,0)</f>
        <v>0</v>
      </c>
      <c r="AK33">
        <f ca="1">IF('Рис. 14, 16'!AL34&gt;='Рис. 14, 16'!$C$105,1,0)</f>
        <v>1</v>
      </c>
      <c r="AL33">
        <f ca="1">IF('Рис. 14, 16'!AM34&gt;='Рис. 14, 16'!$C$105,1,0)</f>
        <v>0</v>
      </c>
      <c r="AM33">
        <f ca="1">IF('Рис. 14, 16'!AN34&gt;='Рис. 14, 16'!$C$105,1,0)</f>
        <v>0</v>
      </c>
      <c r="AN33">
        <f ca="1">IF('Рис. 14, 16'!AO34&gt;='Рис. 14, 16'!$C$105,1,0)</f>
        <v>0</v>
      </c>
      <c r="AO33">
        <f ca="1">IF('Рис. 14, 16'!AP34&gt;='Рис. 14, 16'!$C$105,1,0)</f>
        <v>0</v>
      </c>
      <c r="AP33">
        <f ca="1">IF('Рис. 14, 16'!AQ34&gt;='Рис. 14, 16'!$C$105,1,0)</f>
        <v>0</v>
      </c>
      <c r="AQ33">
        <f ca="1">IF('Рис. 14, 16'!AR34&gt;='Рис. 14, 16'!$C$105,1,0)</f>
        <v>0</v>
      </c>
      <c r="AR33">
        <f ca="1">IF('Рис. 14, 16'!AS34&gt;='Рис. 14, 16'!$C$105,1,0)</f>
        <v>1</v>
      </c>
      <c r="AS33">
        <f ca="1">IF('Рис. 14, 16'!AT34&gt;='Рис. 14, 16'!$C$105,1,0)</f>
        <v>0</v>
      </c>
      <c r="AT33">
        <f ca="1">IF('Рис. 14, 16'!AU34&gt;='Рис. 14, 16'!$C$105,1,0)</f>
        <v>0</v>
      </c>
      <c r="AU33">
        <f ca="1">IF('Рис. 14, 16'!AV34&gt;='Рис. 14, 16'!$C$105,1,0)</f>
        <v>0</v>
      </c>
      <c r="AV33">
        <f ca="1">IF('Рис. 14, 16'!AW34&gt;='Рис. 14, 16'!$C$105,1,0)</f>
        <v>0</v>
      </c>
      <c r="AW33">
        <f ca="1">IF('Рис. 14, 16'!AX34&gt;='Рис. 14, 16'!$C$105,1,0)</f>
        <v>0</v>
      </c>
      <c r="AX33">
        <f ca="1">IF('Рис. 14, 16'!AY34&gt;='Рис. 14, 16'!$C$105,1,0)</f>
        <v>0</v>
      </c>
      <c r="AY33">
        <f ca="1">IF('Рис. 14, 16'!AZ34&gt;='Рис. 14, 16'!$C$105,1,0)</f>
        <v>0</v>
      </c>
      <c r="AZ33">
        <f ca="1">IF('Рис. 14, 16'!BA34&gt;='Рис. 14, 16'!$C$105,1,0)</f>
        <v>0</v>
      </c>
      <c r="BA33">
        <f ca="1">IF('Рис. 14, 16'!BB34&gt;='Рис. 14, 16'!$C$105,1,0)</f>
        <v>0</v>
      </c>
      <c r="BB33">
        <f ca="1">IF('Рис. 14, 16'!BC34&gt;='Рис. 14, 16'!$C$105,1,0)</f>
        <v>0</v>
      </c>
      <c r="BC33">
        <f ca="1">IF('Рис. 14, 16'!BD34&gt;='Рис. 14, 16'!$C$105,1,0)</f>
        <v>0</v>
      </c>
      <c r="BD33">
        <f ca="1">IF('Рис. 14, 16'!BE34&gt;='Рис. 14, 16'!$C$105,1,0)</f>
        <v>0</v>
      </c>
      <c r="BE33">
        <f ca="1">IF('Рис. 14, 16'!BF34&gt;='Рис. 14, 16'!$C$105,1,0)</f>
        <v>0</v>
      </c>
      <c r="BF33">
        <f ca="1">IF('Рис. 14, 16'!BG34&gt;='Рис. 14, 16'!$C$105,1,0)</f>
        <v>0</v>
      </c>
      <c r="BG33">
        <f ca="1">IF('Рис. 14, 16'!BH34&gt;='Рис. 14, 16'!$C$105,1,0)</f>
        <v>0</v>
      </c>
      <c r="BH33">
        <f ca="1">IF('Рис. 14, 16'!BI34&gt;='Рис. 14, 16'!$C$105,1,0)</f>
        <v>0</v>
      </c>
      <c r="BI33">
        <f ca="1">IF('Рис. 14, 16'!BJ34&gt;='Рис. 14, 16'!$C$105,1,0)</f>
        <v>0</v>
      </c>
      <c r="BJ33">
        <f ca="1">IF('Рис. 14, 16'!BK34&gt;='Рис. 14, 16'!$C$105,1,0)</f>
        <v>0</v>
      </c>
      <c r="BK33">
        <f ca="1">IF('Рис. 14, 16'!BL34&gt;='Рис. 14, 16'!$C$105,1,0)</f>
        <v>1</v>
      </c>
      <c r="BL33">
        <f ca="1">IF('Рис. 14, 16'!BM34&gt;='Рис. 14, 16'!$C$105,1,0)</f>
        <v>0</v>
      </c>
      <c r="BM33">
        <f ca="1">IF('Рис. 14, 16'!BN34&gt;='Рис. 14, 16'!$C$105,1,0)</f>
        <v>0</v>
      </c>
      <c r="BN33">
        <f ca="1">IF('Рис. 14, 16'!BO34&gt;='Рис. 14, 16'!$C$105,1,0)</f>
        <v>1</v>
      </c>
      <c r="BO33">
        <f ca="1">IF('Рис. 14, 16'!BP34&gt;='Рис. 14, 16'!$C$105,1,0)</f>
        <v>0</v>
      </c>
      <c r="BP33">
        <f ca="1">IF('Рис. 14, 16'!BQ34&gt;='Рис. 14, 16'!$C$105,1,0)</f>
        <v>0</v>
      </c>
      <c r="BQ33">
        <f ca="1">IF('Рис. 14, 16'!BR34&gt;='Рис. 14, 16'!$C$105,1,0)</f>
        <v>0</v>
      </c>
      <c r="BR33">
        <f ca="1">IF('Рис. 14, 16'!BS34&gt;='Рис. 14, 16'!$C$105,1,0)</f>
        <v>0</v>
      </c>
      <c r="BS33">
        <f ca="1">IF('Рис. 14, 16'!BT34&gt;='Рис. 14, 16'!$C$105,1,0)</f>
        <v>0</v>
      </c>
      <c r="BT33">
        <f ca="1">IF('Рис. 14, 16'!BU34&gt;='Рис. 14, 16'!$C$105,1,0)</f>
        <v>0</v>
      </c>
      <c r="BU33">
        <f ca="1">IF('Рис. 14, 16'!BV34&gt;='Рис. 14, 16'!$C$105,1,0)</f>
        <v>0</v>
      </c>
      <c r="BV33">
        <f ca="1">IF('Рис. 14, 16'!BW34&gt;='Рис. 14, 16'!$C$105,1,0)</f>
        <v>0</v>
      </c>
      <c r="BW33">
        <f ca="1">IF('Рис. 14, 16'!BX34&gt;='Рис. 14, 16'!$C$105,1,0)</f>
        <v>0</v>
      </c>
      <c r="BX33">
        <f ca="1">IF('Рис. 14, 16'!BY34&gt;='Рис. 14, 16'!$C$105,1,0)</f>
        <v>0</v>
      </c>
      <c r="BY33">
        <f ca="1">IF('Рис. 14, 16'!BZ34&gt;='Рис. 14, 16'!$C$105,1,0)</f>
        <v>0</v>
      </c>
      <c r="BZ33">
        <f ca="1">IF('Рис. 14, 16'!CA34&gt;='Рис. 14, 16'!$C$105,1,0)</f>
        <v>0</v>
      </c>
      <c r="CA33">
        <f ca="1">IF('Рис. 14, 16'!CB34&gt;='Рис. 14, 16'!$C$105,1,0)</f>
        <v>0</v>
      </c>
      <c r="CB33">
        <f ca="1">IF('Рис. 14, 16'!CC34&gt;='Рис. 14, 16'!$C$105,1,0)</f>
        <v>0</v>
      </c>
      <c r="CC33">
        <f ca="1">IF('Рис. 14, 16'!CD34&gt;='Рис. 14, 16'!$C$105,1,0)</f>
        <v>0</v>
      </c>
      <c r="CD33">
        <f ca="1">IF('Рис. 14, 16'!CE34&gt;='Рис. 14, 16'!$C$105,1,0)</f>
        <v>0</v>
      </c>
      <c r="CE33">
        <f ca="1">IF('Рис. 14, 16'!CF34&gt;='Рис. 14, 16'!$C$105,1,0)</f>
        <v>0</v>
      </c>
      <c r="CF33">
        <f ca="1">IF('Рис. 14, 16'!CG34&gt;='Рис. 14, 16'!$C$105,1,0)</f>
        <v>0</v>
      </c>
      <c r="CG33">
        <f ca="1">IF('Рис. 14, 16'!CH34&gt;='Рис. 14, 16'!$C$105,1,0)</f>
        <v>0</v>
      </c>
      <c r="CH33">
        <f ca="1">IF('Рис. 14, 16'!CI34&gt;='Рис. 14, 16'!$C$105,1,0)</f>
        <v>0</v>
      </c>
      <c r="CI33">
        <f ca="1">IF('Рис. 14, 16'!CJ34&gt;='Рис. 14, 16'!$C$105,1,0)</f>
        <v>1</v>
      </c>
      <c r="CJ33">
        <f ca="1">IF('Рис. 14, 16'!CK34&gt;='Рис. 14, 16'!$C$105,1,0)</f>
        <v>0</v>
      </c>
      <c r="CK33">
        <f ca="1">IF('Рис. 14, 16'!CL34&gt;='Рис. 14, 16'!$C$105,1,0)</f>
        <v>0</v>
      </c>
      <c r="CL33">
        <f ca="1">IF('Рис. 14, 16'!CM34&gt;='Рис. 14, 16'!$C$105,1,0)</f>
        <v>0</v>
      </c>
      <c r="CM33">
        <f ca="1">IF('Рис. 14, 16'!CN34&gt;='Рис. 14, 16'!$C$105,1,0)</f>
        <v>1</v>
      </c>
      <c r="CN33">
        <f ca="1">IF('Рис. 14, 16'!CO34&gt;='Рис. 14, 16'!$C$105,1,0)</f>
        <v>0</v>
      </c>
      <c r="CO33">
        <f ca="1">IF('Рис. 14, 16'!CP34&gt;='Рис. 14, 16'!$C$105,1,0)</f>
        <v>0</v>
      </c>
      <c r="CP33">
        <f ca="1">IF('Рис. 14, 16'!CQ34&gt;='Рис. 14, 16'!$C$105,1,0)</f>
        <v>0</v>
      </c>
      <c r="CQ33">
        <f ca="1">IF('Рис. 14, 16'!CR34&gt;='Рис. 14, 16'!$C$105,1,0)</f>
        <v>0</v>
      </c>
      <c r="CR33">
        <f ca="1">IF('Рис. 14, 16'!CS34&gt;='Рис. 14, 16'!$C$105,1,0)</f>
        <v>0</v>
      </c>
      <c r="CS33">
        <f ca="1">IF('Рис. 14, 16'!CT34&gt;='Рис. 14, 16'!$C$105,1,0)</f>
        <v>0</v>
      </c>
      <c r="CT33">
        <f ca="1">IF('Рис. 14, 16'!CU34&gt;='Рис. 14, 16'!$C$105,1,0)</f>
        <v>0</v>
      </c>
      <c r="CU33">
        <f ca="1">IF('Рис. 14, 16'!CV34&gt;='Рис. 14, 16'!$C$105,1,0)</f>
        <v>0</v>
      </c>
      <c r="CV33">
        <f ca="1">IF('Рис. 14, 16'!CW34&gt;='Рис. 14, 16'!$C$105,1,0)</f>
        <v>0</v>
      </c>
      <c r="CW33">
        <f ca="1">IF('Рис. 14, 16'!CX34&gt;='Рис. 14, 16'!$C$105,1,0)</f>
        <v>0</v>
      </c>
      <c r="CX33">
        <f t="shared" ca="1" si="0"/>
        <v>6</v>
      </c>
    </row>
    <row r="34" spans="1:102" x14ac:dyDescent="0.25">
      <c r="A34" t="s">
        <v>22</v>
      </c>
      <c r="B34">
        <f ca="1">IF('Рис. 14, 16'!C35&gt;='Рис. 14, 16'!$C$105,1,0)</f>
        <v>0</v>
      </c>
      <c r="C34">
        <f ca="1">IF('Рис. 14, 16'!D35&gt;='Рис. 14, 16'!$C$105,1,0)</f>
        <v>0</v>
      </c>
      <c r="D34">
        <f ca="1">IF('Рис. 14, 16'!E35&gt;='Рис. 14, 16'!$C$105,1,0)</f>
        <v>0</v>
      </c>
      <c r="E34">
        <f ca="1">IF('Рис. 14, 16'!F35&gt;='Рис. 14, 16'!$C$105,1,0)</f>
        <v>0</v>
      </c>
      <c r="F34">
        <f ca="1">IF('Рис. 14, 16'!G35&gt;='Рис. 14, 16'!$C$105,1,0)</f>
        <v>0</v>
      </c>
      <c r="G34">
        <f ca="1">IF('Рис. 14, 16'!H35&gt;='Рис. 14, 16'!$C$105,1,0)</f>
        <v>0</v>
      </c>
      <c r="H34">
        <f ca="1">IF('Рис. 14, 16'!I35&gt;='Рис. 14, 16'!$C$105,1,0)</f>
        <v>0</v>
      </c>
      <c r="I34">
        <f ca="1">IF('Рис. 14, 16'!J35&gt;='Рис. 14, 16'!$C$105,1,0)</f>
        <v>0</v>
      </c>
      <c r="J34">
        <f ca="1">IF('Рис. 14, 16'!K35&gt;='Рис. 14, 16'!$C$105,1,0)</f>
        <v>1</v>
      </c>
      <c r="K34">
        <f ca="1">IF('Рис. 14, 16'!L35&gt;='Рис. 14, 16'!$C$105,1,0)</f>
        <v>0</v>
      </c>
      <c r="L34">
        <f ca="1">IF('Рис. 14, 16'!M35&gt;='Рис. 14, 16'!$C$105,1,0)</f>
        <v>0</v>
      </c>
      <c r="M34">
        <f ca="1">IF('Рис. 14, 16'!N35&gt;='Рис. 14, 16'!$C$105,1,0)</f>
        <v>0</v>
      </c>
      <c r="N34">
        <f ca="1">IF('Рис. 14, 16'!O35&gt;='Рис. 14, 16'!$C$105,1,0)</f>
        <v>0</v>
      </c>
      <c r="O34">
        <f ca="1">IF('Рис. 14, 16'!P35&gt;='Рис. 14, 16'!$C$105,1,0)</f>
        <v>0</v>
      </c>
      <c r="P34">
        <f ca="1">IF('Рис. 14, 16'!Q35&gt;='Рис. 14, 16'!$C$105,1,0)</f>
        <v>1</v>
      </c>
      <c r="Q34">
        <f ca="1">IF('Рис. 14, 16'!R35&gt;='Рис. 14, 16'!$C$105,1,0)</f>
        <v>0</v>
      </c>
      <c r="R34">
        <f ca="1">IF('Рис. 14, 16'!S35&gt;='Рис. 14, 16'!$C$105,1,0)</f>
        <v>0</v>
      </c>
      <c r="S34">
        <f ca="1">IF('Рис. 14, 16'!T35&gt;='Рис. 14, 16'!$C$105,1,0)</f>
        <v>0</v>
      </c>
      <c r="T34">
        <f ca="1">IF('Рис. 14, 16'!U35&gt;='Рис. 14, 16'!$C$105,1,0)</f>
        <v>0</v>
      </c>
      <c r="U34">
        <f ca="1">IF('Рис. 14, 16'!V35&gt;='Рис. 14, 16'!$C$105,1,0)</f>
        <v>0</v>
      </c>
      <c r="V34">
        <f ca="1">IF('Рис. 14, 16'!W35&gt;='Рис. 14, 16'!$C$105,1,0)</f>
        <v>0</v>
      </c>
      <c r="W34">
        <f ca="1">IF('Рис. 14, 16'!X35&gt;='Рис. 14, 16'!$C$105,1,0)</f>
        <v>0</v>
      </c>
      <c r="X34">
        <f ca="1">IF('Рис. 14, 16'!Y35&gt;='Рис. 14, 16'!$C$105,1,0)</f>
        <v>1</v>
      </c>
      <c r="Y34">
        <f ca="1">IF('Рис. 14, 16'!Z35&gt;='Рис. 14, 16'!$C$105,1,0)</f>
        <v>1</v>
      </c>
      <c r="Z34">
        <f ca="1">IF('Рис. 14, 16'!AA35&gt;='Рис. 14, 16'!$C$105,1,0)</f>
        <v>0</v>
      </c>
      <c r="AA34">
        <f ca="1">IF('Рис. 14, 16'!AB35&gt;='Рис. 14, 16'!$C$105,1,0)</f>
        <v>0</v>
      </c>
      <c r="AB34">
        <f ca="1">IF('Рис. 14, 16'!AC35&gt;='Рис. 14, 16'!$C$105,1,0)</f>
        <v>0</v>
      </c>
      <c r="AC34">
        <f ca="1">IF('Рис. 14, 16'!AD35&gt;='Рис. 14, 16'!$C$105,1,0)</f>
        <v>0</v>
      </c>
      <c r="AD34">
        <f ca="1">IF('Рис. 14, 16'!AE35&gt;='Рис. 14, 16'!$C$105,1,0)</f>
        <v>0</v>
      </c>
      <c r="AE34">
        <f ca="1">IF('Рис. 14, 16'!AF35&gt;='Рис. 14, 16'!$C$105,1,0)</f>
        <v>0</v>
      </c>
      <c r="AF34">
        <f ca="1">IF('Рис. 14, 16'!AG35&gt;='Рис. 14, 16'!$C$105,1,0)</f>
        <v>0</v>
      </c>
      <c r="AG34">
        <f ca="1">IF('Рис. 14, 16'!AH35&gt;='Рис. 14, 16'!$C$105,1,0)</f>
        <v>0</v>
      </c>
      <c r="AH34">
        <f ca="1">IF('Рис. 14, 16'!AI35&gt;='Рис. 14, 16'!$C$105,1,0)</f>
        <v>0</v>
      </c>
      <c r="AI34">
        <f ca="1">IF('Рис. 14, 16'!AJ35&gt;='Рис. 14, 16'!$C$105,1,0)</f>
        <v>0</v>
      </c>
      <c r="AJ34">
        <f ca="1">IF('Рис. 14, 16'!AK35&gt;='Рис. 14, 16'!$C$105,1,0)</f>
        <v>0</v>
      </c>
      <c r="AK34">
        <f ca="1">IF('Рис. 14, 16'!AL35&gt;='Рис. 14, 16'!$C$105,1,0)</f>
        <v>0</v>
      </c>
      <c r="AL34">
        <f ca="1">IF('Рис. 14, 16'!AM35&gt;='Рис. 14, 16'!$C$105,1,0)</f>
        <v>1</v>
      </c>
      <c r="AM34">
        <f ca="1">IF('Рис. 14, 16'!AN35&gt;='Рис. 14, 16'!$C$105,1,0)</f>
        <v>0</v>
      </c>
      <c r="AN34">
        <f ca="1">IF('Рис. 14, 16'!AO35&gt;='Рис. 14, 16'!$C$105,1,0)</f>
        <v>1</v>
      </c>
      <c r="AO34">
        <f ca="1">IF('Рис. 14, 16'!AP35&gt;='Рис. 14, 16'!$C$105,1,0)</f>
        <v>0</v>
      </c>
      <c r="AP34">
        <f ca="1">IF('Рис. 14, 16'!AQ35&gt;='Рис. 14, 16'!$C$105,1,0)</f>
        <v>0</v>
      </c>
      <c r="AQ34">
        <f ca="1">IF('Рис. 14, 16'!AR35&gt;='Рис. 14, 16'!$C$105,1,0)</f>
        <v>0</v>
      </c>
      <c r="AR34">
        <f ca="1">IF('Рис. 14, 16'!AS35&gt;='Рис. 14, 16'!$C$105,1,0)</f>
        <v>0</v>
      </c>
      <c r="AS34">
        <f ca="1">IF('Рис. 14, 16'!AT35&gt;='Рис. 14, 16'!$C$105,1,0)</f>
        <v>0</v>
      </c>
      <c r="AT34">
        <f ca="1">IF('Рис. 14, 16'!AU35&gt;='Рис. 14, 16'!$C$105,1,0)</f>
        <v>0</v>
      </c>
      <c r="AU34">
        <f ca="1">IF('Рис. 14, 16'!AV35&gt;='Рис. 14, 16'!$C$105,1,0)</f>
        <v>0</v>
      </c>
      <c r="AV34">
        <f ca="1">IF('Рис. 14, 16'!AW35&gt;='Рис. 14, 16'!$C$105,1,0)</f>
        <v>0</v>
      </c>
      <c r="AW34">
        <f ca="1">IF('Рис. 14, 16'!AX35&gt;='Рис. 14, 16'!$C$105,1,0)</f>
        <v>0</v>
      </c>
      <c r="AX34">
        <f ca="1">IF('Рис. 14, 16'!AY35&gt;='Рис. 14, 16'!$C$105,1,0)</f>
        <v>0</v>
      </c>
      <c r="AY34">
        <f ca="1">IF('Рис. 14, 16'!AZ35&gt;='Рис. 14, 16'!$C$105,1,0)</f>
        <v>0</v>
      </c>
      <c r="AZ34">
        <f ca="1">IF('Рис. 14, 16'!BA35&gt;='Рис. 14, 16'!$C$105,1,0)</f>
        <v>0</v>
      </c>
      <c r="BA34">
        <f ca="1">IF('Рис. 14, 16'!BB35&gt;='Рис. 14, 16'!$C$105,1,0)</f>
        <v>0</v>
      </c>
      <c r="BB34">
        <f ca="1">IF('Рис. 14, 16'!BC35&gt;='Рис. 14, 16'!$C$105,1,0)</f>
        <v>0</v>
      </c>
      <c r="BC34">
        <f ca="1">IF('Рис. 14, 16'!BD35&gt;='Рис. 14, 16'!$C$105,1,0)</f>
        <v>0</v>
      </c>
      <c r="BD34">
        <f ca="1">IF('Рис. 14, 16'!BE35&gt;='Рис. 14, 16'!$C$105,1,0)</f>
        <v>0</v>
      </c>
      <c r="BE34">
        <f ca="1">IF('Рис. 14, 16'!BF35&gt;='Рис. 14, 16'!$C$105,1,0)</f>
        <v>0</v>
      </c>
      <c r="BF34">
        <f ca="1">IF('Рис. 14, 16'!BG35&gt;='Рис. 14, 16'!$C$105,1,0)</f>
        <v>0</v>
      </c>
      <c r="BG34">
        <f ca="1">IF('Рис. 14, 16'!BH35&gt;='Рис. 14, 16'!$C$105,1,0)</f>
        <v>0</v>
      </c>
      <c r="BH34">
        <f ca="1">IF('Рис. 14, 16'!BI35&gt;='Рис. 14, 16'!$C$105,1,0)</f>
        <v>0</v>
      </c>
      <c r="BI34">
        <f ca="1">IF('Рис. 14, 16'!BJ35&gt;='Рис. 14, 16'!$C$105,1,0)</f>
        <v>0</v>
      </c>
      <c r="BJ34">
        <f ca="1">IF('Рис. 14, 16'!BK35&gt;='Рис. 14, 16'!$C$105,1,0)</f>
        <v>0</v>
      </c>
      <c r="BK34">
        <f ca="1">IF('Рис. 14, 16'!BL35&gt;='Рис. 14, 16'!$C$105,1,0)</f>
        <v>0</v>
      </c>
      <c r="BL34">
        <f ca="1">IF('Рис. 14, 16'!BM35&gt;='Рис. 14, 16'!$C$105,1,0)</f>
        <v>0</v>
      </c>
      <c r="BM34">
        <f ca="1">IF('Рис. 14, 16'!BN35&gt;='Рис. 14, 16'!$C$105,1,0)</f>
        <v>0</v>
      </c>
      <c r="BN34">
        <f ca="1">IF('Рис. 14, 16'!BO35&gt;='Рис. 14, 16'!$C$105,1,0)</f>
        <v>0</v>
      </c>
      <c r="BO34">
        <f ca="1">IF('Рис. 14, 16'!BP35&gt;='Рис. 14, 16'!$C$105,1,0)</f>
        <v>0</v>
      </c>
      <c r="BP34">
        <f ca="1">IF('Рис. 14, 16'!BQ35&gt;='Рис. 14, 16'!$C$105,1,0)</f>
        <v>0</v>
      </c>
      <c r="BQ34">
        <f ca="1">IF('Рис. 14, 16'!BR35&gt;='Рис. 14, 16'!$C$105,1,0)</f>
        <v>0</v>
      </c>
      <c r="BR34">
        <f ca="1">IF('Рис. 14, 16'!BS35&gt;='Рис. 14, 16'!$C$105,1,0)</f>
        <v>0</v>
      </c>
      <c r="BS34">
        <f ca="1">IF('Рис. 14, 16'!BT35&gt;='Рис. 14, 16'!$C$105,1,0)</f>
        <v>0</v>
      </c>
      <c r="BT34">
        <f ca="1">IF('Рис. 14, 16'!BU35&gt;='Рис. 14, 16'!$C$105,1,0)</f>
        <v>0</v>
      </c>
      <c r="BU34">
        <f ca="1">IF('Рис. 14, 16'!BV35&gt;='Рис. 14, 16'!$C$105,1,0)</f>
        <v>0</v>
      </c>
      <c r="BV34">
        <f ca="1">IF('Рис. 14, 16'!BW35&gt;='Рис. 14, 16'!$C$105,1,0)</f>
        <v>0</v>
      </c>
      <c r="BW34">
        <f ca="1">IF('Рис. 14, 16'!BX35&gt;='Рис. 14, 16'!$C$105,1,0)</f>
        <v>0</v>
      </c>
      <c r="BX34">
        <f ca="1">IF('Рис. 14, 16'!BY35&gt;='Рис. 14, 16'!$C$105,1,0)</f>
        <v>0</v>
      </c>
      <c r="BY34">
        <f ca="1">IF('Рис. 14, 16'!BZ35&gt;='Рис. 14, 16'!$C$105,1,0)</f>
        <v>0</v>
      </c>
      <c r="BZ34">
        <f ca="1">IF('Рис. 14, 16'!CA35&gt;='Рис. 14, 16'!$C$105,1,0)</f>
        <v>0</v>
      </c>
      <c r="CA34">
        <f ca="1">IF('Рис. 14, 16'!CB35&gt;='Рис. 14, 16'!$C$105,1,0)</f>
        <v>0</v>
      </c>
      <c r="CB34">
        <f ca="1">IF('Рис. 14, 16'!CC35&gt;='Рис. 14, 16'!$C$105,1,0)</f>
        <v>0</v>
      </c>
      <c r="CC34">
        <f ca="1">IF('Рис. 14, 16'!CD35&gt;='Рис. 14, 16'!$C$105,1,0)</f>
        <v>0</v>
      </c>
      <c r="CD34">
        <f ca="1">IF('Рис. 14, 16'!CE35&gt;='Рис. 14, 16'!$C$105,1,0)</f>
        <v>0</v>
      </c>
      <c r="CE34">
        <f ca="1">IF('Рис. 14, 16'!CF35&gt;='Рис. 14, 16'!$C$105,1,0)</f>
        <v>0</v>
      </c>
      <c r="CF34">
        <f ca="1">IF('Рис. 14, 16'!CG35&gt;='Рис. 14, 16'!$C$105,1,0)</f>
        <v>0</v>
      </c>
      <c r="CG34">
        <f ca="1">IF('Рис. 14, 16'!CH35&gt;='Рис. 14, 16'!$C$105,1,0)</f>
        <v>0</v>
      </c>
      <c r="CH34">
        <f ca="1">IF('Рис. 14, 16'!CI35&gt;='Рис. 14, 16'!$C$105,1,0)</f>
        <v>0</v>
      </c>
      <c r="CI34">
        <f ca="1">IF('Рис. 14, 16'!CJ35&gt;='Рис. 14, 16'!$C$105,1,0)</f>
        <v>0</v>
      </c>
      <c r="CJ34">
        <f ca="1">IF('Рис. 14, 16'!CK35&gt;='Рис. 14, 16'!$C$105,1,0)</f>
        <v>0</v>
      </c>
      <c r="CK34">
        <f ca="1">IF('Рис. 14, 16'!CL35&gt;='Рис. 14, 16'!$C$105,1,0)</f>
        <v>0</v>
      </c>
      <c r="CL34">
        <f ca="1">IF('Рис. 14, 16'!CM35&gt;='Рис. 14, 16'!$C$105,1,0)</f>
        <v>0</v>
      </c>
      <c r="CM34">
        <f ca="1">IF('Рис. 14, 16'!CN35&gt;='Рис. 14, 16'!$C$105,1,0)</f>
        <v>0</v>
      </c>
      <c r="CN34">
        <f ca="1">IF('Рис. 14, 16'!CO35&gt;='Рис. 14, 16'!$C$105,1,0)</f>
        <v>0</v>
      </c>
      <c r="CO34">
        <f ca="1">IF('Рис. 14, 16'!CP35&gt;='Рис. 14, 16'!$C$105,1,0)</f>
        <v>0</v>
      </c>
      <c r="CP34">
        <f ca="1">IF('Рис. 14, 16'!CQ35&gt;='Рис. 14, 16'!$C$105,1,0)</f>
        <v>0</v>
      </c>
      <c r="CQ34">
        <f ca="1">IF('Рис. 14, 16'!CR35&gt;='Рис. 14, 16'!$C$105,1,0)</f>
        <v>0</v>
      </c>
      <c r="CR34">
        <f ca="1">IF('Рис. 14, 16'!CS35&gt;='Рис. 14, 16'!$C$105,1,0)</f>
        <v>0</v>
      </c>
      <c r="CS34">
        <f ca="1">IF('Рис. 14, 16'!CT35&gt;='Рис. 14, 16'!$C$105,1,0)</f>
        <v>0</v>
      </c>
      <c r="CT34">
        <f ca="1">IF('Рис. 14, 16'!CU35&gt;='Рис. 14, 16'!$C$105,1,0)</f>
        <v>0</v>
      </c>
      <c r="CU34">
        <f ca="1">IF('Рис. 14, 16'!CV35&gt;='Рис. 14, 16'!$C$105,1,0)</f>
        <v>0</v>
      </c>
      <c r="CV34">
        <f ca="1">IF('Рис. 14, 16'!CW35&gt;='Рис. 14, 16'!$C$105,1,0)</f>
        <v>0</v>
      </c>
      <c r="CW34">
        <f ca="1">IF('Рис. 14, 16'!CX35&gt;='Рис. 14, 16'!$C$105,1,0)</f>
        <v>0</v>
      </c>
      <c r="CX34">
        <f t="shared" ca="1" si="0"/>
        <v>6</v>
      </c>
    </row>
    <row r="35" spans="1:102" x14ac:dyDescent="0.25">
      <c r="A35" t="s">
        <v>17</v>
      </c>
      <c r="B35">
        <f ca="1">IF('Рис. 14, 16'!C36&gt;='Рис. 14, 16'!$C$105,1,0)</f>
        <v>0</v>
      </c>
      <c r="C35">
        <f ca="1">IF('Рис. 14, 16'!D36&gt;='Рис. 14, 16'!$C$105,1,0)</f>
        <v>0</v>
      </c>
      <c r="D35">
        <f ca="1">IF('Рис. 14, 16'!E36&gt;='Рис. 14, 16'!$C$105,1,0)</f>
        <v>0</v>
      </c>
      <c r="E35">
        <f ca="1">IF('Рис. 14, 16'!F36&gt;='Рис. 14, 16'!$C$105,1,0)</f>
        <v>0</v>
      </c>
      <c r="F35">
        <f ca="1">IF('Рис. 14, 16'!G36&gt;='Рис. 14, 16'!$C$105,1,0)</f>
        <v>0</v>
      </c>
      <c r="G35">
        <f ca="1">IF('Рис. 14, 16'!H36&gt;='Рис. 14, 16'!$C$105,1,0)</f>
        <v>0</v>
      </c>
      <c r="H35">
        <f ca="1">IF('Рис. 14, 16'!I36&gt;='Рис. 14, 16'!$C$105,1,0)</f>
        <v>0</v>
      </c>
      <c r="I35">
        <f ca="1">IF('Рис. 14, 16'!J36&gt;='Рис. 14, 16'!$C$105,1,0)</f>
        <v>0</v>
      </c>
      <c r="J35">
        <f ca="1">IF('Рис. 14, 16'!K36&gt;='Рис. 14, 16'!$C$105,1,0)</f>
        <v>0</v>
      </c>
      <c r="K35">
        <f ca="1">IF('Рис. 14, 16'!L36&gt;='Рис. 14, 16'!$C$105,1,0)</f>
        <v>0</v>
      </c>
      <c r="L35">
        <f ca="1">IF('Рис. 14, 16'!M36&gt;='Рис. 14, 16'!$C$105,1,0)</f>
        <v>0</v>
      </c>
      <c r="M35">
        <f ca="1">IF('Рис. 14, 16'!N36&gt;='Рис. 14, 16'!$C$105,1,0)</f>
        <v>0</v>
      </c>
      <c r="N35">
        <f ca="1">IF('Рис. 14, 16'!O36&gt;='Рис. 14, 16'!$C$105,1,0)</f>
        <v>0</v>
      </c>
      <c r="O35">
        <f ca="1">IF('Рис. 14, 16'!P36&gt;='Рис. 14, 16'!$C$105,1,0)</f>
        <v>0</v>
      </c>
      <c r="P35">
        <f ca="1">IF('Рис. 14, 16'!Q36&gt;='Рис. 14, 16'!$C$105,1,0)</f>
        <v>0</v>
      </c>
      <c r="Q35">
        <f ca="1">IF('Рис. 14, 16'!R36&gt;='Рис. 14, 16'!$C$105,1,0)</f>
        <v>0</v>
      </c>
      <c r="R35">
        <f ca="1">IF('Рис. 14, 16'!S36&gt;='Рис. 14, 16'!$C$105,1,0)</f>
        <v>0</v>
      </c>
      <c r="S35">
        <f ca="1">IF('Рис. 14, 16'!T36&gt;='Рис. 14, 16'!$C$105,1,0)</f>
        <v>0</v>
      </c>
      <c r="T35">
        <f ca="1">IF('Рис. 14, 16'!U36&gt;='Рис. 14, 16'!$C$105,1,0)</f>
        <v>0</v>
      </c>
      <c r="U35">
        <f ca="1">IF('Рис. 14, 16'!V36&gt;='Рис. 14, 16'!$C$105,1,0)</f>
        <v>0</v>
      </c>
      <c r="V35">
        <f ca="1">IF('Рис. 14, 16'!W36&gt;='Рис. 14, 16'!$C$105,1,0)</f>
        <v>0</v>
      </c>
      <c r="W35">
        <f ca="1">IF('Рис. 14, 16'!X36&gt;='Рис. 14, 16'!$C$105,1,0)</f>
        <v>0</v>
      </c>
      <c r="X35">
        <f ca="1">IF('Рис. 14, 16'!Y36&gt;='Рис. 14, 16'!$C$105,1,0)</f>
        <v>1</v>
      </c>
      <c r="Y35">
        <f ca="1">IF('Рис. 14, 16'!Z36&gt;='Рис. 14, 16'!$C$105,1,0)</f>
        <v>0</v>
      </c>
      <c r="Z35">
        <f ca="1">IF('Рис. 14, 16'!AA36&gt;='Рис. 14, 16'!$C$105,1,0)</f>
        <v>0</v>
      </c>
      <c r="AA35">
        <f ca="1">IF('Рис. 14, 16'!AB36&gt;='Рис. 14, 16'!$C$105,1,0)</f>
        <v>0</v>
      </c>
      <c r="AB35">
        <f ca="1">IF('Рис. 14, 16'!AC36&gt;='Рис. 14, 16'!$C$105,1,0)</f>
        <v>0</v>
      </c>
      <c r="AC35">
        <f ca="1">IF('Рис. 14, 16'!AD36&gt;='Рис. 14, 16'!$C$105,1,0)</f>
        <v>0</v>
      </c>
      <c r="AD35">
        <f ca="1">IF('Рис. 14, 16'!AE36&gt;='Рис. 14, 16'!$C$105,1,0)</f>
        <v>0</v>
      </c>
      <c r="AE35">
        <f ca="1">IF('Рис. 14, 16'!AF36&gt;='Рис. 14, 16'!$C$105,1,0)</f>
        <v>0</v>
      </c>
      <c r="AF35">
        <f ca="1">IF('Рис. 14, 16'!AG36&gt;='Рис. 14, 16'!$C$105,1,0)</f>
        <v>0</v>
      </c>
      <c r="AG35">
        <f ca="1">IF('Рис. 14, 16'!AH36&gt;='Рис. 14, 16'!$C$105,1,0)</f>
        <v>0</v>
      </c>
      <c r="AH35">
        <f ca="1">IF('Рис. 14, 16'!AI36&gt;='Рис. 14, 16'!$C$105,1,0)</f>
        <v>0</v>
      </c>
      <c r="AI35">
        <f ca="1">IF('Рис. 14, 16'!AJ36&gt;='Рис. 14, 16'!$C$105,1,0)</f>
        <v>0</v>
      </c>
      <c r="AJ35">
        <f ca="1">IF('Рис. 14, 16'!AK36&gt;='Рис. 14, 16'!$C$105,1,0)</f>
        <v>0</v>
      </c>
      <c r="AK35">
        <f ca="1">IF('Рис. 14, 16'!AL36&gt;='Рис. 14, 16'!$C$105,1,0)</f>
        <v>0</v>
      </c>
      <c r="AL35">
        <f ca="1">IF('Рис. 14, 16'!AM36&gt;='Рис. 14, 16'!$C$105,1,0)</f>
        <v>0</v>
      </c>
      <c r="AM35">
        <f ca="1">IF('Рис. 14, 16'!AN36&gt;='Рис. 14, 16'!$C$105,1,0)</f>
        <v>0</v>
      </c>
      <c r="AN35">
        <f ca="1">IF('Рис. 14, 16'!AO36&gt;='Рис. 14, 16'!$C$105,1,0)</f>
        <v>0</v>
      </c>
      <c r="AO35">
        <f ca="1">IF('Рис. 14, 16'!AP36&gt;='Рис. 14, 16'!$C$105,1,0)</f>
        <v>0</v>
      </c>
      <c r="AP35">
        <f ca="1">IF('Рис. 14, 16'!AQ36&gt;='Рис. 14, 16'!$C$105,1,0)</f>
        <v>0</v>
      </c>
      <c r="AQ35">
        <f ca="1">IF('Рис. 14, 16'!AR36&gt;='Рис. 14, 16'!$C$105,1,0)</f>
        <v>0</v>
      </c>
      <c r="AR35">
        <f ca="1">IF('Рис. 14, 16'!AS36&gt;='Рис. 14, 16'!$C$105,1,0)</f>
        <v>0</v>
      </c>
      <c r="AS35">
        <f ca="1">IF('Рис. 14, 16'!AT36&gt;='Рис. 14, 16'!$C$105,1,0)</f>
        <v>0</v>
      </c>
      <c r="AT35">
        <f ca="1">IF('Рис. 14, 16'!AU36&gt;='Рис. 14, 16'!$C$105,1,0)</f>
        <v>0</v>
      </c>
      <c r="AU35">
        <f ca="1">IF('Рис. 14, 16'!AV36&gt;='Рис. 14, 16'!$C$105,1,0)</f>
        <v>1</v>
      </c>
      <c r="AV35">
        <f ca="1">IF('Рис. 14, 16'!AW36&gt;='Рис. 14, 16'!$C$105,1,0)</f>
        <v>0</v>
      </c>
      <c r="AW35">
        <f ca="1">IF('Рис. 14, 16'!AX36&gt;='Рис. 14, 16'!$C$105,1,0)</f>
        <v>0</v>
      </c>
      <c r="AX35">
        <f ca="1">IF('Рис. 14, 16'!AY36&gt;='Рис. 14, 16'!$C$105,1,0)</f>
        <v>0</v>
      </c>
      <c r="AY35">
        <f ca="1">IF('Рис. 14, 16'!AZ36&gt;='Рис. 14, 16'!$C$105,1,0)</f>
        <v>0</v>
      </c>
      <c r="AZ35">
        <f ca="1">IF('Рис. 14, 16'!BA36&gt;='Рис. 14, 16'!$C$105,1,0)</f>
        <v>0</v>
      </c>
      <c r="BA35">
        <f ca="1">IF('Рис. 14, 16'!BB36&gt;='Рис. 14, 16'!$C$105,1,0)</f>
        <v>0</v>
      </c>
      <c r="BB35">
        <f ca="1">IF('Рис. 14, 16'!BC36&gt;='Рис. 14, 16'!$C$105,1,0)</f>
        <v>0</v>
      </c>
      <c r="BC35">
        <f ca="1">IF('Рис. 14, 16'!BD36&gt;='Рис. 14, 16'!$C$105,1,0)</f>
        <v>0</v>
      </c>
      <c r="BD35">
        <f ca="1">IF('Рис. 14, 16'!BE36&gt;='Рис. 14, 16'!$C$105,1,0)</f>
        <v>1</v>
      </c>
      <c r="BE35">
        <f ca="1">IF('Рис. 14, 16'!BF36&gt;='Рис. 14, 16'!$C$105,1,0)</f>
        <v>0</v>
      </c>
      <c r="BF35">
        <f ca="1">IF('Рис. 14, 16'!BG36&gt;='Рис. 14, 16'!$C$105,1,0)</f>
        <v>0</v>
      </c>
      <c r="BG35">
        <f ca="1">IF('Рис. 14, 16'!BH36&gt;='Рис. 14, 16'!$C$105,1,0)</f>
        <v>0</v>
      </c>
      <c r="BH35">
        <f ca="1">IF('Рис. 14, 16'!BI36&gt;='Рис. 14, 16'!$C$105,1,0)</f>
        <v>0</v>
      </c>
      <c r="BI35">
        <f ca="1">IF('Рис. 14, 16'!BJ36&gt;='Рис. 14, 16'!$C$105,1,0)</f>
        <v>0</v>
      </c>
      <c r="BJ35">
        <f ca="1">IF('Рис. 14, 16'!BK36&gt;='Рис. 14, 16'!$C$105,1,0)</f>
        <v>0</v>
      </c>
      <c r="BK35">
        <f ca="1">IF('Рис. 14, 16'!BL36&gt;='Рис. 14, 16'!$C$105,1,0)</f>
        <v>0</v>
      </c>
      <c r="BL35">
        <f ca="1">IF('Рис. 14, 16'!BM36&gt;='Рис. 14, 16'!$C$105,1,0)</f>
        <v>0</v>
      </c>
      <c r="BM35">
        <f ca="1">IF('Рис. 14, 16'!BN36&gt;='Рис. 14, 16'!$C$105,1,0)</f>
        <v>0</v>
      </c>
      <c r="BN35">
        <f ca="1">IF('Рис. 14, 16'!BO36&gt;='Рис. 14, 16'!$C$105,1,0)</f>
        <v>0</v>
      </c>
      <c r="BO35">
        <f ca="1">IF('Рис. 14, 16'!BP36&gt;='Рис. 14, 16'!$C$105,1,0)</f>
        <v>0</v>
      </c>
      <c r="BP35">
        <f ca="1">IF('Рис. 14, 16'!BQ36&gt;='Рис. 14, 16'!$C$105,1,0)</f>
        <v>0</v>
      </c>
      <c r="BQ35">
        <f ca="1">IF('Рис. 14, 16'!BR36&gt;='Рис. 14, 16'!$C$105,1,0)</f>
        <v>0</v>
      </c>
      <c r="BR35">
        <f ca="1">IF('Рис. 14, 16'!BS36&gt;='Рис. 14, 16'!$C$105,1,0)</f>
        <v>0</v>
      </c>
      <c r="BS35">
        <f ca="1">IF('Рис. 14, 16'!BT36&gt;='Рис. 14, 16'!$C$105,1,0)</f>
        <v>0</v>
      </c>
      <c r="BT35">
        <f ca="1">IF('Рис. 14, 16'!BU36&gt;='Рис. 14, 16'!$C$105,1,0)</f>
        <v>0</v>
      </c>
      <c r="BU35">
        <f ca="1">IF('Рис. 14, 16'!BV36&gt;='Рис. 14, 16'!$C$105,1,0)</f>
        <v>0</v>
      </c>
      <c r="BV35">
        <f ca="1">IF('Рис. 14, 16'!BW36&gt;='Рис. 14, 16'!$C$105,1,0)</f>
        <v>0</v>
      </c>
      <c r="BW35">
        <f ca="1">IF('Рис. 14, 16'!BX36&gt;='Рис. 14, 16'!$C$105,1,0)</f>
        <v>0</v>
      </c>
      <c r="BX35">
        <f ca="1">IF('Рис. 14, 16'!BY36&gt;='Рис. 14, 16'!$C$105,1,0)</f>
        <v>0</v>
      </c>
      <c r="BY35">
        <f ca="1">IF('Рис. 14, 16'!BZ36&gt;='Рис. 14, 16'!$C$105,1,0)</f>
        <v>0</v>
      </c>
      <c r="BZ35">
        <f ca="1">IF('Рис. 14, 16'!CA36&gt;='Рис. 14, 16'!$C$105,1,0)</f>
        <v>0</v>
      </c>
      <c r="CA35">
        <f ca="1">IF('Рис. 14, 16'!CB36&gt;='Рис. 14, 16'!$C$105,1,0)</f>
        <v>1</v>
      </c>
      <c r="CB35">
        <f ca="1">IF('Рис. 14, 16'!CC36&gt;='Рис. 14, 16'!$C$105,1,0)</f>
        <v>0</v>
      </c>
      <c r="CC35">
        <f ca="1">IF('Рис. 14, 16'!CD36&gt;='Рис. 14, 16'!$C$105,1,0)</f>
        <v>0</v>
      </c>
      <c r="CD35">
        <f ca="1">IF('Рис. 14, 16'!CE36&gt;='Рис. 14, 16'!$C$105,1,0)</f>
        <v>0</v>
      </c>
      <c r="CE35">
        <f ca="1">IF('Рис. 14, 16'!CF36&gt;='Рис. 14, 16'!$C$105,1,0)</f>
        <v>0</v>
      </c>
      <c r="CF35">
        <f ca="1">IF('Рис. 14, 16'!CG36&gt;='Рис. 14, 16'!$C$105,1,0)</f>
        <v>0</v>
      </c>
      <c r="CG35">
        <f ca="1">IF('Рис. 14, 16'!CH36&gt;='Рис. 14, 16'!$C$105,1,0)</f>
        <v>0</v>
      </c>
      <c r="CH35">
        <f ca="1">IF('Рис. 14, 16'!CI36&gt;='Рис. 14, 16'!$C$105,1,0)</f>
        <v>0</v>
      </c>
      <c r="CI35">
        <f ca="1">IF('Рис. 14, 16'!CJ36&gt;='Рис. 14, 16'!$C$105,1,0)</f>
        <v>0</v>
      </c>
      <c r="CJ35">
        <f ca="1">IF('Рис. 14, 16'!CK36&gt;='Рис. 14, 16'!$C$105,1,0)</f>
        <v>0</v>
      </c>
      <c r="CK35">
        <f ca="1">IF('Рис. 14, 16'!CL36&gt;='Рис. 14, 16'!$C$105,1,0)</f>
        <v>0</v>
      </c>
      <c r="CL35">
        <f ca="1">IF('Рис. 14, 16'!CM36&gt;='Рис. 14, 16'!$C$105,1,0)</f>
        <v>0</v>
      </c>
      <c r="CM35">
        <f ca="1">IF('Рис. 14, 16'!CN36&gt;='Рис. 14, 16'!$C$105,1,0)</f>
        <v>0</v>
      </c>
      <c r="CN35">
        <f ca="1">IF('Рис. 14, 16'!CO36&gt;='Рис. 14, 16'!$C$105,1,0)</f>
        <v>1</v>
      </c>
      <c r="CO35">
        <f ca="1">IF('Рис. 14, 16'!CP36&gt;='Рис. 14, 16'!$C$105,1,0)</f>
        <v>0</v>
      </c>
      <c r="CP35">
        <f ca="1">IF('Рис. 14, 16'!CQ36&gt;='Рис. 14, 16'!$C$105,1,0)</f>
        <v>0</v>
      </c>
      <c r="CQ35">
        <f ca="1">IF('Рис. 14, 16'!CR36&gt;='Рис. 14, 16'!$C$105,1,0)</f>
        <v>0</v>
      </c>
      <c r="CR35">
        <f ca="1">IF('Рис. 14, 16'!CS36&gt;='Рис. 14, 16'!$C$105,1,0)</f>
        <v>0</v>
      </c>
      <c r="CS35">
        <f ca="1">IF('Рис. 14, 16'!CT36&gt;='Рис. 14, 16'!$C$105,1,0)</f>
        <v>0</v>
      </c>
      <c r="CT35">
        <f ca="1">IF('Рис. 14, 16'!CU36&gt;='Рис. 14, 16'!$C$105,1,0)</f>
        <v>0</v>
      </c>
      <c r="CU35">
        <f ca="1">IF('Рис. 14, 16'!CV36&gt;='Рис. 14, 16'!$C$105,1,0)</f>
        <v>0</v>
      </c>
      <c r="CV35">
        <f ca="1">IF('Рис. 14, 16'!CW36&gt;='Рис. 14, 16'!$C$105,1,0)</f>
        <v>1</v>
      </c>
      <c r="CW35">
        <f ca="1">IF('Рис. 14, 16'!CX36&gt;='Рис. 14, 16'!$C$105,1,0)</f>
        <v>0</v>
      </c>
      <c r="CX35">
        <f t="shared" ca="1" si="0"/>
        <v>6</v>
      </c>
    </row>
    <row r="36" spans="1:102" x14ac:dyDescent="0.25">
      <c r="A36" t="s">
        <v>93</v>
      </c>
      <c r="B36">
        <f ca="1">IF('Рис. 14, 16'!C37&gt;='Рис. 14, 16'!$C$105,1,0)</f>
        <v>0</v>
      </c>
      <c r="C36">
        <f ca="1">IF('Рис. 14, 16'!D37&gt;='Рис. 14, 16'!$C$105,1,0)</f>
        <v>0</v>
      </c>
      <c r="D36">
        <f ca="1">IF('Рис. 14, 16'!E37&gt;='Рис. 14, 16'!$C$105,1,0)</f>
        <v>0</v>
      </c>
      <c r="E36">
        <f ca="1">IF('Рис. 14, 16'!F37&gt;='Рис. 14, 16'!$C$105,1,0)</f>
        <v>0</v>
      </c>
      <c r="F36">
        <f ca="1">IF('Рис. 14, 16'!G37&gt;='Рис. 14, 16'!$C$105,1,0)</f>
        <v>0</v>
      </c>
      <c r="G36">
        <f ca="1">IF('Рис. 14, 16'!H37&gt;='Рис. 14, 16'!$C$105,1,0)</f>
        <v>0</v>
      </c>
      <c r="H36">
        <f ca="1">IF('Рис. 14, 16'!I37&gt;='Рис. 14, 16'!$C$105,1,0)</f>
        <v>0</v>
      </c>
      <c r="I36">
        <f ca="1">IF('Рис. 14, 16'!J37&gt;='Рис. 14, 16'!$C$105,1,0)</f>
        <v>1</v>
      </c>
      <c r="J36">
        <f ca="1">IF('Рис. 14, 16'!K37&gt;='Рис. 14, 16'!$C$105,1,0)</f>
        <v>0</v>
      </c>
      <c r="K36">
        <f ca="1">IF('Рис. 14, 16'!L37&gt;='Рис. 14, 16'!$C$105,1,0)</f>
        <v>0</v>
      </c>
      <c r="L36">
        <f ca="1">IF('Рис. 14, 16'!M37&gt;='Рис. 14, 16'!$C$105,1,0)</f>
        <v>0</v>
      </c>
      <c r="M36">
        <f ca="1">IF('Рис. 14, 16'!N37&gt;='Рис. 14, 16'!$C$105,1,0)</f>
        <v>0</v>
      </c>
      <c r="N36">
        <f ca="1">IF('Рис. 14, 16'!O37&gt;='Рис. 14, 16'!$C$105,1,0)</f>
        <v>0</v>
      </c>
      <c r="O36">
        <f ca="1">IF('Рис. 14, 16'!P37&gt;='Рис. 14, 16'!$C$105,1,0)</f>
        <v>0</v>
      </c>
      <c r="P36">
        <f ca="1">IF('Рис. 14, 16'!Q37&gt;='Рис. 14, 16'!$C$105,1,0)</f>
        <v>0</v>
      </c>
      <c r="Q36">
        <f ca="1">IF('Рис. 14, 16'!R37&gt;='Рис. 14, 16'!$C$105,1,0)</f>
        <v>0</v>
      </c>
      <c r="R36">
        <f ca="1">IF('Рис. 14, 16'!S37&gt;='Рис. 14, 16'!$C$105,1,0)</f>
        <v>0</v>
      </c>
      <c r="S36">
        <f ca="1">IF('Рис. 14, 16'!T37&gt;='Рис. 14, 16'!$C$105,1,0)</f>
        <v>0</v>
      </c>
      <c r="T36">
        <f ca="1">IF('Рис. 14, 16'!U37&gt;='Рис. 14, 16'!$C$105,1,0)</f>
        <v>1</v>
      </c>
      <c r="U36">
        <f ca="1">IF('Рис. 14, 16'!V37&gt;='Рис. 14, 16'!$C$105,1,0)</f>
        <v>0</v>
      </c>
      <c r="V36">
        <f ca="1">IF('Рис. 14, 16'!W37&gt;='Рис. 14, 16'!$C$105,1,0)</f>
        <v>0</v>
      </c>
      <c r="W36">
        <f ca="1">IF('Рис. 14, 16'!X37&gt;='Рис. 14, 16'!$C$105,1,0)</f>
        <v>0</v>
      </c>
      <c r="X36">
        <f ca="1">IF('Рис. 14, 16'!Y37&gt;='Рис. 14, 16'!$C$105,1,0)</f>
        <v>0</v>
      </c>
      <c r="Y36">
        <f ca="1">IF('Рис. 14, 16'!Z37&gt;='Рис. 14, 16'!$C$105,1,0)</f>
        <v>0</v>
      </c>
      <c r="Z36">
        <f ca="1">IF('Рис. 14, 16'!AA37&gt;='Рис. 14, 16'!$C$105,1,0)</f>
        <v>0</v>
      </c>
      <c r="AA36">
        <f ca="1">IF('Рис. 14, 16'!AB37&gt;='Рис. 14, 16'!$C$105,1,0)</f>
        <v>0</v>
      </c>
      <c r="AB36">
        <f ca="1">IF('Рис. 14, 16'!AC37&gt;='Рис. 14, 16'!$C$105,1,0)</f>
        <v>0</v>
      </c>
      <c r="AC36">
        <f ca="1">IF('Рис. 14, 16'!AD37&gt;='Рис. 14, 16'!$C$105,1,0)</f>
        <v>0</v>
      </c>
      <c r="AD36">
        <f ca="1">IF('Рис. 14, 16'!AE37&gt;='Рис. 14, 16'!$C$105,1,0)</f>
        <v>0</v>
      </c>
      <c r="AE36">
        <f ca="1">IF('Рис. 14, 16'!AF37&gt;='Рис. 14, 16'!$C$105,1,0)</f>
        <v>0</v>
      </c>
      <c r="AF36">
        <f ca="1">IF('Рис. 14, 16'!AG37&gt;='Рис. 14, 16'!$C$105,1,0)</f>
        <v>0</v>
      </c>
      <c r="AG36">
        <f ca="1">IF('Рис. 14, 16'!AH37&gt;='Рис. 14, 16'!$C$105,1,0)</f>
        <v>0</v>
      </c>
      <c r="AH36">
        <f ca="1">IF('Рис. 14, 16'!AI37&gt;='Рис. 14, 16'!$C$105,1,0)</f>
        <v>0</v>
      </c>
      <c r="AI36">
        <f ca="1">IF('Рис. 14, 16'!AJ37&gt;='Рис. 14, 16'!$C$105,1,0)</f>
        <v>0</v>
      </c>
      <c r="AJ36">
        <f ca="1">IF('Рис. 14, 16'!AK37&gt;='Рис. 14, 16'!$C$105,1,0)</f>
        <v>0</v>
      </c>
      <c r="AK36">
        <f ca="1">IF('Рис. 14, 16'!AL37&gt;='Рис. 14, 16'!$C$105,1,0)</f>
        <v>0</v>
      </c>
      <c r="AL36">
        <f ca="1">IF('Рис. 14, 16'!AM37&gt;='Рис. 14, 16'!$C$105,1,0)</f>
        <v>0</v>
      </c>
      <c r="AM36">
        <f ca="1">IF('Рис. 14, 16'!AN37&gt;='Рис. 14, 16'!$C$105,1,0)</f>
        <v>0</v>
      </c>
      <c r="AN36">
        <f ca="1">IF('Рис. 14, 16'!AO37&gt;='Рис. 14, 16'!$C$105,1,0)</f>
        <v>0</v>
      </c>
      <c r="AO36">
        <f ca="1">IF('Рис. 14, 16'!AP37&gt;='Рис. 14, 16'!$C$105,1,0)</f>
        <v>0</v>
      </c>
      <c r="AP36">
        <f ca="1">IF('Рис. 14, 16'!AQ37&gt;='Рис. 14, 16'!$C$105,1,0)</f>
        <v>0</v>
      </c>
      <c r="AQ36">
        <f ca="1">IF('Рис. 14, 16'!AR37&gt;='Рис. 14, 16'!$C$105,1,0)</f>
        <v>0</v>
      </c>
      <c r="AR36">
        <f ca="1">IF('Рис. 14, 16'!AS37&gt;='Рис. 14, 16'!$C$105,1,0)</f>
        <v>0</v>
      </c>
      <c r="AS36">
        <f ca="1">IF('Рис. 14, 16'!AT37&gt;='Рис. 14, 16'!$C$105,1,0)</f>
        <v>0</v>
      </c>
      <c r="AT36">
        <f ca="1">IF('Рис. 14, 16'!AU37&gt;='Рис. 14, 16'!$C$105,1,0)</f>
        <v>0</v>
      </c>
      <c r="AU36">
        <f ca="1">IF('Рис. 14, 16'!AV37&gt;='Рис. 14, 16'!$C$105,1,0)</f>
        <v>0</v>
      </c>
      <c r="AV36">
        <f ca="1">IF('Рис. 14, 16'!AW37&gt;='Рис. 14, 16'!$C$105,1,0)</f>
        <v>0</v>
      </c>
      <c r="AW36">
        <f ca="1">IF('Рис. 14, 16'!AX37&gt;='Рис. 14, 16'!$C$105,1,0)</f>
        <v>0</v>
      </c>
      <c r="AX36">
        <f ca="1">IF('Рис. 14, 16'!AY37&gt;='Рис. 14, 16'!$C$105,1,0)</f>
        <v>0</v>
      </c>
      <c r="AY36">
        <f ca="1">IF('Рис. 14, 16'!AZ37&gt;='Рис. 14, 16'!$C$105,1,0)</f>
        <v>0</v>
      </c>
      <c r="AZ36">
        <f ca="1">IF('Рис. 14, 16'!BA37&gt;='Рис. 14, 16'!$C$105,1,0)</f>
        <v>0</v>
      </c>
      <c r="BA36">
        <f ca="1">IF('Рис. 14, 16'!BB37&gt;='Рис. 14, 16'!$C$105,1,0)</f>
        <v>0</v>
      </c>
      <c r="BB36">
        <f ca="1">IF('Рис. 14, 16'!BC37&gt;='Рис. 14, 16'!$C$105,1,0)</f>
        <v>0</v>
      </c>
      <c r="BC36">
        <f ca="1">IF('Рис. 14, 16'!BD37&gt;='Рис. 14, 16'!$C$105,1,0)</f>
        <v>0</v>
      </c>
      <c r="BD36">
        <f ca="1">IF('Рис. 14, 16'!BE37&gt;='Рис. 14, 16'!$C$105,1,0)</f>
        <v>0</v>
      </c>
      <c r="BE36">
        <f ca="1">IF('Рис. 14, 16'!BF37&gt;='Рис. 14, 16'!$C$105,1,0)</f>
        <v>1</v>
      </c>
      <c r="BF36">
        <f ca="1">IF('Рис. 14, 16'!BG37&gt;='Рис. 14, 16'!$C$105,1,0)</f>
        <v>0</v>
      </c>
      <c r="BG36">
        <f ca="1">IF('Рис. 14, 16'!BH37&gt;='Рис. 14, 16'!$C$105,1,0)</f>
        <v>0</v>
      </c>
      <c r="BH36">
        <f ca="1">IF('Рис. 14, 16'!BI37&gt;='Рис. 14, 16'!$C$105,1,0)</f>
        <v>0</v>
      </c>
      <c r="BI36">
        <f ca="1">IF('Рис. 14, 16'!BJ37&gt;='Рис. 14, 16'!$C$105,1,0)</f>
        <v>0</v>
      </c>
      <c r="BJ36">
        <f ca="1">IF('Рис. 14, 16'!BK37&gt;='Рис. 14, 16'!$C$105,1,0)</f>
        <v>0</v>
      </c>
      <c r="BK36">
        <f ca="1">IF('Рис. 14, 16'!BL37&gt;='Рис. 14, 16'!$C$105,1,0)</f>
        <v>0</v>
      </c>
      <c r="BL36">
        <f ca="1">IF('Рис. 14, 16'!BM37&gt;='Рис. 14, 16'!$C$105,1,0)</f>
        <v>0</v>
      </c>
      <c r="BM36">
        <f ca="1">IF('Рис. 14, 16'!BN37&gt;='Рис. 14, 16'!$C$105,1,0)</f>
        <v>0</v>
      </c>
      <c r="BN36">
        <f ca="1">IF('Рис. 14, 16'!BO37&gt;='Рис. 14, 16'!$C$105,1,0)</f>
        <v>0</v>
      </c>
      <c r="BO36">
        <f ca="1">IF('Рис. 14, 16'!BP37&gt;='Рис. 14, 16'!$C$105,1,0)</f>
        <v>0</v>
      </c>
      <c r="BP36">
        <f ca="1">IF('Рис. 14, 16'!BQ37&gt;='Рис. 14, 16'!$C$105,1,0)</f>
        <v>0</v>
      </c>
      <c r="BQ36">
        <f ca="1">IF('Рис. 14, 16'!BR37&gt;='Рис. 14, 16'!$C$105,1,0)</f>
        <v>0</v>
      </c>
      <c r="BR36">
        <f ca="1">IF('Рис. 14, 16'!BS37&gt;='Рис. 14, 16'!$C$105,1,0)</f>
        <v>0</v>
      </c>
      <c r="BS36">
        <f ca="1">IF('Рис. 14, 16'!BT37&gt;='Рис. 14, 16'!$C$105,1,0)</f>
        <v>0</v>
      </c>
      <c r="BT36">
        <f ca="1">IF('Рис. 14, 16'!BU37&gt;='Рис. 14, 16'!$C$105,1,0)</f>
        <v>0</v>
      </c>
      <c r="BU36">
        <f ca="1">IF('Рис. 14, 16'!BV37&gt;='Рис. 14, 16'!$C$105,1,0)</f>
        <v>0</v>
      </c>
      <c r="BV36">
        <f ca="1">IF('Рис. 14, 16'!BW37&gt;='Рис. 14, 16'!$C$105,1,0)</f>
        <v>0</v>
      </c>
      <c r="BW36">
        <f ca="1">IF('Рис. 14, 16'!BX37&gt;='Рис. 14, 16'!$C$105,1,0)</f>
        <v>0</v>
      </c>
      <c r="BX36">
        <f ca="1">IF('Рис. 14, 16'!BY37&gt;='Рис. 14, 16'!$C$105,1,0)</f>
        <v>0</v>
      </c>
      <c r="BY36">
        <f ca="1">IF('Рис. 14, 16'!BZ37&gt;='Рис. 14, 16'!$C$105,1,0)</f>
        <v>1</v>
      </c>
      <c r="BZ36">
        <f ca="1">IF('Рис. 14, 16'!CA37&gt;='Рис. 14, 16'!$C$105,1,0)</f>
        <v>0</v>
      </c>
      <c r="CA36">
        <f ca="1">IF('Рис. 14, 16'!CB37&gt;='Рис. 14, 16'!$C$105,1,0)</f>
        <v>0</v>
      </c>
      <c r="CB36">
        <f ca="1">IF('Рис. 14, 16'!CC37&gt;='Рис. 14, 16'!$C$105,1,0)</f>
        <v>0</v>
      </c>
      <c r="CC36">
        <f ca="1">IF('Рис. 14, 16'!CD37&gt;='Рис. 14, 16'!$C$105,1,0)</f>
        <v>0</v>
      </c>
      <c r="CD36">
        <f ca="1">IF('Рис. 14, 16'!CE37&gt;='Рис. 14, 16'!$C$105,1,0)</f>
        <v>0</v>
      </c>
      <c r="CE36">
        <f ca="1">IF('Рис. 14, 16'!CF37&gt;='Рис. 14, 16'!$C$105,1,0)</f>
        <v>0</v>
      </c>
      <c r="CF36">
        <f ca="1">IF('Рис. 14, 16'!CG37&gt;='Рис. 14, 16'!$C$105,1,0)</f>
        <v>0</v>
      </c>
      <c r="CG36">
        <f ca="1">IF('Рис. 14, 16'!CH37&gt;='Рис. 14, 16'!$C$105,1,0)</f>
        <v>0</v>
      </c>
      <c r="CH36">
        <f ca="1">IF('Рис. 14, 16'!CI37&gt;='Рис. 14, 16'!$C$105,1,0)</f>
        <v>0</v>
      </c>
      <c r="CI36">
        <f ca="1">IF('Рис. 14, 16'!CJ37&gt;='Рис. 14, 16'!$C$105,1,0)</f>
        <v>0</v>
      </c>
      <c r="CJ36">
        <f ca="1">IF('Рис. 14, 16'!CK37&gt;='Рис. 14, 16'!$C$105,1,0)</f>
        <v>0</v>
      </c>
      <c r="CK36">
        <f ca="1">IF('Рис. 14, 16'!CL37&gt;='Рис. 14, 16'!$C$105,1,0)</f>
        <v>0</v>
      </c>
      <c r="CL36">
        <f ca="1">IF('Рис. 14, 16'!CM37&gt;='Рис. 14, 16'!$C$105,1,0)</f>
        <v>0</v>
      </c>
      <c r="CM36">
        <f ca="1">IF('Рис. 14, 16'!CN37&gt;='Рис. 14, 16'!$C$105,1,0)</f>
        <v>0</v>
      </c>
      <c r="CN36">
        <f ca="1">IF('Рис. 14, 16'!CO37&gt;='Рис. 14, 16'!$C$105,1,0)</f>
        <v>0</v>
      </c>
      <c r="CO36">
        <f ca="1">IF('Рис. 14, 16'!CP37&gt;='Рис. 14, 16'!$C$105,1,0)</f>
        <v>1</v>
      </c>
      <c r="CP36">
        <f ca="1">IF('Рис. 14, 16'!CQ37&gt;='Рис. 14, 16'!$C$105,1,0)</f>
        <v>0</v>
      </c>
      <c r="CQ36">
        <f ca="1">IF('Рис. 14, 16'!CR37&gt;='Рис. 14, 16'!$C$105,1,0)</f>
        <v>1</v>
      </c>
      <c r="CR36">
        <f ca="1">IF('Рис. 14, 16'!CS37&gt;='Рис. 14, 16'!$C$105,1,0)</f>
        <v>0</v>
      </c>
      <c r="CS36">
        <f ca="1">IF('Рис. 14, 16'!CT37&gt;='Рис. 14, 16'!$C$105,1,0)</f>
        <v>0</v>
      </c>
      <c r="CT36">
        <f ca="1">IF('Рис. 14, 16'!CU37&gt;='Рис. 14, 16'!$C$105,1,0)</f>
        <v>0</v>
      </c>
      <c r="CU36">
        <f ca="1">IF('Рис. 14, 16'!CV37&gt;='Рис. 14, 16'!$C$105,1,0)</f>
        <v>0</v>
      </c>
      <c r="CV36">
        <f ca="1">IF('Рис. 14, 16'!CW37&gt;='Рис. 14, 16'!$C$105,1,0)</f>
        <v>0</v>
      </c>
      <c r="CW36">
        <f ca="1">IF('Рис. 14, 16'!CX37&gt;='Рис. 14, 16'!$C$105,1,0)</f>
        <v>0</v>
      </c>
      <c r="CX36">
        <f t="shared" ca="1" si="0"/>
        <v>6</v>
      </c>
    </row>
    <row r="37" spans="1:102" x14ac:dyDescent="0.25">
      <c r="A37" t="s">
        <v>32</v>
      </c>
      <c r="B37">
        <f ca="1">IF('Рис. 14, 16'!C38&gt;='Рис. 14, 16'!$C$105,1,0)</f>
        <v>1</v>
      </c>
      <c r="C37">
        <f ca="1">IF('Рис. 14, 16'!D38&gt;='Рис. 14, 16'!$C$105,1,0)</f>
        <v>0</v>
      </c>
      <c r="D37">
        <f ca="1">IF('Рис. 14, 16'!E38&gt;='Рис. 14, 16'!$C$105,1,0)</f>
        <v>0</v>
      </c>
      <c r="E37">
        <f ca="1">IF('Рис. 14, 16'!F38&gt;='Рис. 14, 16'!$C$105,1,0)</f>
        <v>0</v>
      </c>
      <c r="F37">
        <f ca="1">IF('Рис. 14, 16'!G38&gt;='Рис. 14, 16'!$C$105,1,0)</f>
        <v>0</v>
      </c>
      <c r="G37">
        <f ca="1">IF('Рис. 14, 16'!H38&gt;='Рис. 14, 16'!$C$105,1,0)</f>
        <v>0</v>
      </c>
      <c r="H37">
        <f ca="1">IF('Рис. 14, 16'!I38&gt;='Рис. 14, 16'!$C$105,1,0)</f>
        <v>0</v>
      </c>
      <c r="I37">
        <f ca="1">IF('Рис. 14, 16'!J38&gt;='Рис. 14, 16'!$C$105,1,0)</f>
        <v>0</v>
      </c>
      <c r="J37">
        <f ca="1">IF('Рис. 14, 16'!K38&gt;='Рис. 14, 16'!$C$105,1,0)</f>
        <v>0</v>
      </c>
      <c r="K37">
        <f ca="1">IF('Рис. 14, 16'!L38&gt;='Рис. 14, 16'!$C$105,1,0)</f>
        <v>0</v>
      </c>
      <c r="L37">
        <f ca="1">IF('Рис. 14, 16'!M38&gt;='Рис. 14, 16'!$C$105,1,0)</f>
        <v>0</v>
      </c>
      <c r="M37">
        <f ca="1">IF('Рис. 14, 16'!N38&gt;='Рис. 14, 16'!$C$105,1,0)</f>
        <v>0</v>
      </c>
      <c r="N37">
        <f ca="1">IF('Рис. 14, 16'!O38&gt;='Рис. 14, 16'!$C$105,1,0)</f>
        <v>1</v>
      </c>
      <c r="O37">
        <f ca="1">IF('Рис. 14, 16'!P38&gt;='Рис. 14, 16'!$C$105,1,0)</f>
        <v>0</v>
      </c>
      <c r="P37">
        <f ca="1">IF('Рис. 14, 16'!Q38&gt;='Рис. 14, 16'!$C$105,1,0)</f>
        <v>0</v>
      </c>
      <c r="Q37">
        <f ca="1">IF('Рис. 14, 16'!R38&gt;='Рис. 14, 16'!$C$105,1,0)</f>
        <v>0</v>
      </c>
      <c r="R37">
        <f ca="1">IF('Рис. 14, 16'!S38&gt;='Рис. 14, 16'!$C$105,1,0)</f>
        <v>0</v>
      </c>
      <c r="S37">
        <f ca="1">IF('Рис. 14, 16'!T38&gt;='Рис. 14, 16'!$C$105,1,0)</f>
        <v>0</v>
      </c>
      <c r="T37">
        <f ca="1">IF('Рис. 14, 16'!U38&gt;='Рис. 14, 16'!$C$105,1,0)</f>
        <v>0</v>
      </c>
      <c r="U37">
        <f ca="1">IF('Рис. 14, 16'!V38&gt;='Рис. 14, 16'!$C$105,1,0)</f>
        <v>0</v>
      </c>
      <c r="V37">
        <f ca="1">IF('Рис. 14, 16'!W38&gt;='Рис. 14, 16'!$C$105,1,0)</f>
        <v>1</v>
      </c>
      <c r="W37">
        <f ca="1">IF('Рис. 14, 16'!X38&gt;='Рис. 14, 16'!$C$105,1,0)</f>
        <v>0</v>
      </c>
      <c r="X37">
        <f ca="1">IF('Рис. 14, 16'!Y38&gt;='Рис. 14, 16'!$C$105,1,0)</f>
        <v>0</v>
      </c>
      <c r="Y37">
        <f ca="1">IF('Рис. 14, 16'!Z38&gt;='Рис. 14, 16'!$C$105,1,0)</f>
        <v>0</v>
      </c>
      <c r="Z37">
        <f ca="1">IF('Рис. 14, 16'!AA38&gt;='Рис. 14, 16'!$C$105,1,0)</f>
        <v>0</v>
      </c>
      <c r="AA37">
        <f ca="1">IF('Рис. 14, 16'!AB38&gt;='Рис. 14, 16'!$C$105,1,0)</f>
        <v>0</v>
      </c>
      <c r="AB37">
        <f ca="1">IF('Рис. 14, 16'!AC38&gt;='Рис. 14, 16'!$C$105,1,0)</f>
        <v>0</v>
      </c>
      <c r="AC37">
        <f ca="1">IF('Рис. 14, 16'!AD38&gt;='Рис. 14, 16'!$C$105,1,0)</f>
        <v>0</v>
      </c>
      <c r="AD37">
        <f ca="1">IF('Рис. 14, 16'!AE38&gt;='Рис. 14, 16'!$C$105,1,0)</f>
        <v>0</v>
      </c>
      <c r="AE37">
        <f ca="1">IF('Рис. 14, 16'!AF38&gt;='Рис. 14, 16'!$C$105,1,0)</f>
        <v>0</v>
      </c>
      <c r="AF37">
        <f ca="1">IF('Рис. 14, 16'!AG38&gt;='Рис. 14, 16'!$C$105,1,0)</f>
        <v>0</v>
      </c>
      <c r="AG37">
        <f ca="1">IF('Рис. 14, 16'!AH38&gt;='Рис. 14, 16'!$C$105,1,0)</f>
        <v>1</v>
      </c>
      <c r="AH37">
        <f ca="1">IF('Рис. 14, 16'!AI38&gt;='Рис. 14, 16'!$C$105,1,0)</f>
        <v>0</v>
      </c>
      <c r="AI37">
        <f ca="1">IF('Рис. 14, 16'!AJ38&gt;='Рис. 14, 16'!$C$105,1,0)</f>
        <v>0</v>
      </c>
      <c r="AJ37">
        <f ca="1">IF('Рис. 14, 16'!AK38&gt;='Рис. 14, 16'!$C$105,1,0)</f>
        <v>0</v>
      </c>
      <c r="AK37">
        <f ca="1">IF('Рис. 14, 16'!AL38&gt;='Рис. 14, 16'!$C$105,1,0)</f>
        <v>0</v>
      </c>
      <c r="AL37">
        <f ca="1">IF('Рис. 14, 16'!AM38&gt;='Рис. 14, 16'!$C$105,1,0)</f>
        <v>0</v>
      </c>
      <c r="AM37">
        <f ca="1">IF('Рис. 14, 16'!AN38&gt;='Рис. 14, 16'!$C$105,1,0)</f>
        <v>1</v>
      </c>
      <c r="AN37">
        <f ca="1">IF('Рис. 14, 16'!AO38&gt;='Рис. 14, 16'!$C$105,1,0)</f>
        <v>0</v>
      </c>
      <c r="AO37">
        <f ca="1">IF('Рис. 14, 16'!AP38&gt;='Рис. 14, 16'!$C$105,1,0)</f>
        <v>1</v>
      </c>
      <c r="AP37">
        <f ca="1">IF('Рис. 14, 16'!AQ38&gt;='Рис. 14, 16'!$C$105,1,0)</f>
        <v>0</v>
      </c>
      <c r="AQ37">
        <f ca="1">IF('Рис. 14, 16'!AR38&gt;='Рис. 14, 16'!$C$105,1,0)</f>
        <v>0</v>
      </c>
      <c r="AR37">
        <f ca="1">IF('Рис. 14, 16'!AS38&gt;='Рис. 14, 16'!$C$105,1,0)</f>
        <v>1</v>
      </c>
      <c r="AS37">
        <f ca="1">IF('Рис. 14, 16'!AT38&gt;='Рис. 14, 16'!$C$105,1,0)</f>
        <v>0</v>
      </c>
      <c r="AT37">
        <f ca="1">IF('Рис. 14, 16'!AU38&gt;='Рис. 14, 16'!$C$105,1,0)</f>
        <v>1</v>
      </c>
      <c r="AU37">
        <f ca="1">IF('Рис. 14, 16'!AV38&gt;='Рис. 14, 16'!$C$105,1,0)</f>
        <v>0</v>
      </c>
      <c r="AV37">
        <f ca="1">IF('Рис. 14, 16'!AW38&gt;='Рис. 14, 16'!$C$105,1,0)</f>
        <v>1</v>
      </c>
      <c r="AW37">
        <f ca="1">IF('Рис. 14, 16'!AX38&gt;='Рис. 14, 16'!$C$105,1,0)</f>
        <v>0</v>
      </c>
      <c r="AX37">
        <f ca="1">IF('Рис. 14, 16'!AY38&gt;='Рис. 14, 16'!$C$105,1,0)</f>
        <v>0</v>
      </c>
      <c r="AY37">
        <f ca="1">IF('Рис. 14, 16'!AZ38&gt;='Рис. 14, 16'!$C$105,1,0)</f>
        <v>0</v>
      </c>
      <c r="AZ37">
        <f ca="1">IF('Рис. 14, 16'!BA38&gt;='Рис. 14, 16'!$C$105,1,0)</f>
        <v>0</v>
      </c>
      <c r="BA37">
        <f ca="1">IF('Рис. 14, 16'!BB38&gt;='Рис. 14, 16'!$C$105,1,0)</f>
        <v>0</v>
      </c>
      <c r="BB37">
        <f ca="1">IF('Рис. 14, 16'!BC38&gt;='Рис. 14, 16'!$C$105,1,0)</f>
        <v>0</v>
      </c>
      <c r="BC37">
        <f ca="1">IF('Рис. 14, 16'!BD38&gt;='Рис. 14, 16'!$C$105,1,0)</f>
        <v>0</v>
      </c>
      <c r="BD37">
        <f ca="1">IF('Рис. 14, 16'!BE38&gt;='Рис. 14, 16'!$C$105,1,0)</f>
        <v>0</v>
      </c>
      <c r="BE37">
        <f ca="1">IF('Рис. 14, 16'!BF38&gt;='Рис. 14, 16'!$C$105,1,0)</f>
        <v>0</v>
      </c>
      <c r="BF37">
        <f ca="1">IF('Рис. 14, 16'!BG38&gt;='Рис. 14, 16'!$C$105,1,0)</f>
        <v>0</v>
      </c>
      <c r="BG37">
        <f ca="1">IF('Рис. 14, 16'!BH38&gt;='Рис. 14, 16'!$C$105,1,0)</f>
        <v>0</v>
      </c>
      <c r="BH37">
        <f ca="1">IF('Рис. 14, 16'!BI38&gt;='Рис. 14, 16'!$C$105,1,0)</f>
        <v>1</v>
      </c>
      <c r="BI37">
        <f ca="1">IF('Рис. 14, 16'!BJ38&gt;='Рис. 14, 16'!$C$105,1,0)</f>
        <v>0</v>
      </c>
      <c r="BJ37">
        <f ca="1">IF('Рис. 14, 16'!BK38&gt;='Рис. 14, 16'!$C$105,1,0)</f>
        <v>0</v>
      </c>
      <c r="BK37">
        <f ca="1">IF('Рис. 14, 16'!BL38&gt;='Рис. 14, 16'!$C$105,1,0)</f>
        <v>1</v>
      </c>
      <c r="BL37">
        <f ca="1">IF('Рис. 14, 16'!BM38&gt;='Рис. 14, 16'!$C$105,1,0)</f>
        <v>0</v>
      </c>
      <c r="BM37">
        <f ca="1">IF('Рис. 14, 16'!BN38&gt;='Рис. 14, 16'!$C$105,1,0)</f>
        <v>1</v>
      </c>
      <c r="BN37">
        <f ca="1">IF('Рис. 14, 16'!BO38&gt;='Рис. 14, 16'!$C$105,1,0)</f>
        <v>1</v>
      </c>
      <c r="BO37">
        <f ca="1">IF('Рис. 14, 16'!BP38&gt;='Рис. 14, 16'!$C$105,1,0)</f>
        <v>0</v>
      </c>
      <c r="BP37">
        <f ca="1">IF('Рис. 14, 16'!BQ38&gt;='Рис. 14, 16'!$C$105,1,0)</f>
        <v>0</v>
      </c>
      <c r="BQ37">
        <f ca="1">IF('Рис. 14, 16'!BR38&gt;='Рис. 14, 16'!$C$105,1,0)</f>
        <v>0</v>
      </c>
      <c r="BR37">
        <f ca="1">IF('Рис. 14, 16'!BS38&gt;='Рис. 14, 16'!$C$105,1,0)</f>
        <v>0</v>
      </c>
      <c r="BS37">
        <f ca="1">IF('Рис. 14, 16'!BT38&gt;='Рис. 14, 16'!$C$105,1,0)</f>
        <v>0</v>
      </c>
      <c r="BT37">
        <f ca="1">IF('Рис. 14, 16'!BU38&gt;='Рис. 14, 16'!$C$105,1,0)</f>
        <v>0</v>
      </c>
      <c r="BU37">
        <f ca="1">IF('Рис. 14, 16'!BV38&gt;='Рис. 14, 16'!$C$105,1,0)</f>
        <v>0</v>
      </c>
      <c r="BV37">
        <f ca="1">IF('Рис. 14, 16'!BW38&gt;='Рис. 14, 16'!$C$105,1,0)</f>
        <v>0</v>
      </c>
      <c r="BW37">
        <f ca="1">IF('Рис. 14, 16'!BX38&gt;='Рис. 14, 16'!$C$105,1,0)</f>
        <v>0</v>
      </c>
      <c r="BX37">
        <f ca="1">IF('Рис. 14, 16'!BY38&gt;='Рис. 14, 16'!$C$105,1,0)</f>
        <v>0</v>
      </c>
      <c r="BY37">
        <f ca="1">IF('Рис. 14, 16'!BZ38&gt;='Рис. 14, 16'!$C$105,1,0)</f>
        <v>0</v>
      </c>
      <c r="BZ37">
        <f ca="1">IF('Рис. 14, 16'!CA38&gt;='Рис. 14, 16'!$C$105,1,0)</f>
        <v>0</v>
      </c>
      <c r="CA37">
        <f ca="1">IF('Рис. 14, 16'!CB38&gt;='Рис. 14, 16'!$C$105,1,0)</f>
        <v>0</v>
      </c>
      <c r="CB37">
        <f ca="1">IF('Рис. 14, 16'!CC38&gt;='Рис. 14, 16'!$C$105,1,0)</f>
        <v>0</v>
      </c>
      <c r="CC37">
        <f ca="1">IF('Рис. 14, 16'!CD38&gt;='Рис. 14, 16'!$C$105,1,0)</f>
        <v>0</v>
      </c>
      <c r="CD37">
        <f ca="1">IF('Рис. 14, 16'!CE38&gt;='Рис. 14, 16'!$C$105,1,0)</f>
        <v>0</v>
      </c>
      <c r="CE37">
        <f ca="1">IF('Рис. 14, 16'!CF38&gt;='Рис. 14, 16'!$C$105,1,0)</f>
        <v>0</v>
      </c>
      <c r="CF37">
        <f ca="1">IF('Рис. 14, 16'!CG38&gt;='Рис. 14, 16'!$C$105,1,0)</f>
        <v>0</v>
      </c>
      <c r="CG37">
        <f ca="1">IF('Рис. 14, 16'!CH38&gt;='Рис. 14, 16'!$C$105,1,0)</f>
        <v>0</v>
      </c>
      <c r="CH37">
        <f ca="1">IF('Рис. 14, 16'!CI38&gt;='Рис. 14, 16'!$C$105,1,0)</f>
        <v>1</v>
      </c>
      <c r="CI37">
        <f ca="1">IF('Рис. 14, 16'!CJ38&gt;='Рис. 14, 16'!$C$105,1,0)</f>
        <v>1</v>
      </c>
      <c r="CJ37">
        <f ca="1">IF('Рис. 14, 16'!CK38&gt;='Рис. 14, 16'!$C$105,1,0)</f>
        <v>1</v>
      </c>
      <c r="CK37">
        <f ca="1">IF('Рис. 14, 16'!CL38&gt;='Рис. 14, 16'!$C$105,1,0)</f>
        <v>0</v>
      </c>
      <c r="CL37">
        <f ca="1">IF('Рис. 14, 16'!CM38&gt;='Рис. 14, 16'!$C$105,1,0)</f>
        <v>0</v>
      </c>
      <c r="CM37">
        <f ca="1">IF('Рис. 14, 16'!CN38&gt;='Рис. 14, 16'!$C$105,1,0)</f>
        <v>1</v>
      </c>
      <c r="CN37">
        <f ca="1">IF('Рис. 14, 16'!CO38&gt;='Рис. 14, 16'!$C$105,1,0)</f>
        <v>0</v>
      </c>
      <c r="CO37">
        <f ca="1">IF('Рис. 14, 16'!CP38&gt;='Рис. 14, 16'!$C$105,1,0)</f>
        <v>0</v>
      </c>
      <c r="CP37">
        <f ca="1">IF('Рис. 14, 16'!CQ38&gt;='Рис. 14, 16'!$C$105,1,0)</f>
        <v>0</v>
      </c>
      <c r="CQ37">
        <f ca="1">IF('Рис. 14, 16'!CR38&gt;='Рис. 14, 16'!$C$105,1,0)</f>
        <v>0</v>
      </c>
      <c r="CR37">
        <f ca="1">IF('Рис. 14, 16'!CS38&gt;='Рис. 14, 16'!$C$105,1,0)</f>
        <v>0</v>
      </c>
      <c r="CS37">
        <f ca="1">IF('Рис. 14, 16'!CT38&gt;='Рис. 14, 16'!$C$105,1,0)</f>
        <v>0</v>
      </c>
      <c r="CT37">
        <f ca="1">IF('Рис. 14, 16'!CU38&gt;='Рис. 14, 16'!$C$105,1,0)</f>
        <v>1</v>
      </c>
      <c r="CU37">
        <f ca="1">IF('Рис. 14, 16'!CV38&gt;='Рис. 14, 16'!$C$105,1,0)</f>
        <v>0</v>
      </c>
      <c r="CV37">
        <f ca="1">IF('Рис. 14, 16'!CW38&gt;='Рис. 14, 16'!$C$105,1,0)</f>
        <v>0</v>
      </c>
      <c r="CW37">
        <f ca="1">IF('Рис. 14, 16'!CX38&gt;='Рис. 14, 16'!$C$105,1,0)</f>
        <v>0</v>
      </c>
      <c r="CX37">
        <f t="shared" ca="1" si="0"/>
        <v>18</v>
      </c>
    </row>
    <row r="38" spans="1:102" x14ac:dyDescent="0.25">
      <c r="A38" t="s">
        <v>59</v>
      </c>
      <c r="B38">
        <f ca="1">IF('Рис. 14, 16'!C39&gt;='Рис. 14, 16'!$C$105,1,0)</f>
        <v>0</v>
      </c>
      <c r="C38">
        <f ca="1">IF('Рис. 14, 16'!D39&gt;='Рис. 14, 16'!$C$105,1,0)</f>
        <v>0</v>
      </c>
      <c r="D38">
        <f ca="1">IF('Рис. 14, 16'!E39&gt;='Рис. 14, 16'!$C$105,1,0)</f>
        <v>0</v>
      </c>
      <c r="E38">
        <f ca="1">IF('Рис. 14, 16'!F39&gt;='Рис. 14, 16'!$C$105,1,0)</f>
        <v>0</v>
      </c>
      <c r="F38">
        <f ca="1">IF('Рис. 14, 16'!G39&gt;='Рис. 14, 16'!$C$105,1,0)</f>
        <v>0</v>
      </c>
      <c r="G38">
        <f ca="1">IF('Рис. 14, 16'!H39&gt;='Рис. 14, 16'!$C$105,1,0)</f>
        <v>0</v>
      </c>
      <c r="H38">
        <f ca="1">IF('Рис. 14, 16'!I39&gt;='Рис. 14, 16'!$C$105,1,0)</f>
        <v>0</v>
      </c>
      <c r="I38">
        <f ca="1">IF('Рис. 14, 16'!J39&gt;='Рис. 14, 16'!$C$105,1,0)</f>
        <v>0</v>
      </c>
      <c r="J38">
        <f ca="1">IF('Рис. 14, 16'!K39&gt;='Рис. 14, 16'!$C$105,1,0)</f>
        <v>1</v>
      </c>
      <c r="K38">
        <f ca="1">IF('Рис. 14, 16'!L39&gt;='Рис. 14, 16'!$C$105,1,0)</f>
        <v>0</v>
      </c>
      <c r="L38">
        <f ca="1">IF('Рис. 14, 16'!M39&gt;='Рис. 14, 16'!$C$105,1,0)</f>
        <v>0</v>
      </c>
      <c r="M38">
        <f ca="1">IF('Рис. 14, 16'!N39&gt;='Рис. 14, 16'!$C$105,1,0)</f>
        <v>0</v>
      </c>
      <c r="N38">
        <f ca="1">IF('Рис. 14, 16'!O39&gt;='Рис. 14, 16'!$C$105,1,0)</f>
        <v>0</v>
      </c>
      <c r="O38">
        <f ca="1">IF('Рис. 14, 16'!P39&gt;='Рис. 14, 16'!$C$105,1,0)</f>
        <v>0</v>
      </c>
      <c r="P38">
        <f ca="1">IF('Рис. 14, 16'!Q39&gt;='Рис. 14, 16'!$C$105,1,0)</f>
        <v>0</v>
      </c>
      <c r="Q38">
        <f ca="1">IF('Рис. 14, 16'!R39&gt;='Рис. 14, 16'!$C$105,1,0)</f>
        <v>0</v>
      </c>
      <c r="R38">
        <f ca="1">IF('Рис. 14, 16'!S39&gt;='Рис. 14, 16'!$C$105,1,0)</f>
        <v>0</v>
      </c>
      <c r="S38">
        <f ca="1">IF('Рис. 14, 16'!T39&gt;='Рис. 14, 16'!$C$105,1,0)</f>
        <v>0</v>
      </c>
      <c r="T38">
        <f ca="1">IF('Рис. 14, 16'!U39&gt;='Рис. 14, 16'!$C$105,1,0)</f>
        <v>0</v>
      </c>
      <c r="U38">
        <f ca="1">IF('Рис. 14, 16'!V39&gt;='Рис. 14, 16'!$C$105,1,0)</f>
        <v>1</v>
      </c>
      <c r="V38">
        <f ca="1">IF('Рис. 14, 16'!W39&gt;='Рис. 14, 16'!$C$105,1,0)</f>
        <v>0</v>
      </c>
      <c r="W38">
        <f ca="1">IF('Рис. 14, 16'!X39&gt;='Рис. 14, 16'!$C$105,1,0)</f>
        <v>0</v>
      </c>
      <c r="X38">
        <f ca="1">IF('Рис. 14, 16'!Y39&gt;='Рис. 14, 16'!$C$105,1,0)</f>
        <v>0</v>
      </c>
      <c r="Y38">
        <f ca="1">IF('Рис. 14, 16'!Z39&gt;='Рис. 14, 16'!$C$105,1,0)</f>
        <v>0</v>
      </c>
      <c r="Z38">
        <f ca="1">IF('Рис. 14, 16'!AA39&gt;='Рис. 14, 16'!$C$105,1,0)</f>
        <v>0</v>
      </c>
      <c r="AA38">
        <f ca="1">IF('Рис. 14, 16'!AB39&gt;='Рис. 14, 16'!$C$105,1,0)</f>
        <v>0</v>
      </c>
      <c r="AB38">
        <f ca="1">IF('Рис. 14, 16'!AC39&gt;='Рис. 14, 16'!$C$105,1,0)</f>
        <v>0</v>
      </c>
      <c r="AC38">
        <f ca="1">IF('Рис. 14, 16'!AD39&gt;='Рис. 14, 16'!$C$105,1,0)</f>
        <v>0</v>
      </c>
      <c r="AD38">
        <f ca="1">IF('Рис. 14, 16'!AE39&gt;='Рис. 14, 16'!$C$105,1,0)</f>
        <v>0</v>
      </c>
      <c r="AE38">
        <f ca="1">IF('Рис. 14, 16'!AF39&gt;='Рис. 14, 16'!$C$105,1,0)</f>
        <v>0</v>
      </c>
      <c r="AF38">
        <f ca="1">IF('Рис. 14, 16'!AG39&gt;='Рис. 14, 16'!$C$105,1,0)</f>
        <v>0</v>
      </c>
      <c r="AG38">
        <f ca="1">IF('Рис. 14, 16'!AH39&gt;='Рис. 14, 16'!$C$105,1,0)</f>
        <v>0</v>
      </c>
      <c r="AH38">
        <f ca="1">IF('Рис. 14, 16'!AI39&gt;='Рис. 14, 16'!$C$105,1,0)</f>
        <v>1</v>
      </c>
      <c r="AI38">
        <f ca="1">IF('Рис. 14, 16'!AJ39&gt;='Рис. 14, 16'!$C$105,1,0)</f>
        <v>0</v>
      </c>
      <c r="AJ38">
        <f ca="1">IF('Рис. 14, 16'!AK39&gt;='Рис. 14, 16'!$C$105,1,0)</f>
        <v>0</v>
      </c>
      <c r="AK38">
        <f ca="1">IF('Рис. 14, 16'!AL39&gt;='Рис. 14, 16'!$C$105,1,0)</f>
        <v>0</v>
      </c>
      <c r="AL38">
        <f ca="1">IF('Рис. 14, 16'!AM39&gt;='Рис. 14, 16'!$C$105,1,0)</f>
        <v>0</v>
      </c>
      <c r="AM38">
        <f ca="1">IF('Рис. 14, 16'!AN39&gt;='Рис. 14, 16'!$C$105,1,0)</f>
        <v>0</v>
      </c>
      <c r="AN38">
        <f ca="1">IF('Рис. 14, 16'!AO39&gt;='Рис. 14, 16'!$C$105,1,0)</f>
        <v>1</v>
      </c>
      <c r="AO38">
        <f ca="1">IF('Рис. 14, 16'!AP39&gt;='Рис. 14, 16'!$C$105,1,0)</f>
        <v>0</v>
      </c>
      <c r="AP38">
        <f ca="1">IF('Рис. 14, 16'!AQ39&gt;='Рис. 14, 16'!$C$105,1,0)</f>
        <v>0</v>
      </c>
      <c r="AQ38">
        <f ca="1">IF('Рис. 14, 16'!AR39&gt;='Рис. 14, 16'!$C$105,1,0)</f>
        <v>0</v>
      </c>
      <c r="AR38">
        <f ca="1">IF('Рис. 14, 16'!AS39&gt;='Рис. 14, 16'!$C$105,1,0)</f>
        <v>0</v>
      </c>
      <c r="AS38">
        <f ca="1">IF('Рис. 14, 16'!AT39&gt;='Рис. 14, 16'!$C$105,1,0)</f>
        <v>0</v>
      </c>
      <c r="AT38">
        <f ca="1">IF('Рис. 14, 16'!AU39&gt;='Рис. 14, 16'!$C$105,1,0)</f>
        <v>0</v>
      </c>
      <c r="AU38">
        <f ca="1">IF('Рис. 14, 16'!AV39&gt;='Рис. 14, 16'!$C$105,1,0)</f>
        <v>0</v>
      </c>
      <c r="AV38">
        <f ca="1">IF('Рис. 14, 16'!AW39&gt;='Рис. 14, 16'!$C$105,1,0)</f>
        <v>0</v>
      </c>
      <c r="AW38">
        <f ca="1">IF('Рис. 14, 16'!AX39&gt;='Рис. 14, 16'!$C$105,1,0)</f>
        <v>0</v>
      </c>
      <c r="AX38">
        <f ca="1">IF('Рис. 14, 16'!AY39&gt;='Рис. 14, 16'!$C$105,1,0)</f>
        <v>0</v>
      </c>
      <c r="AY38">
        <f ca="1">IF('Рис. 14, 16'!AZ39&gt;='Рис. 14, 16'!$C$105,1,0)</f>
        <v>0</v>
      </c>
      <c r="AZ38">
        <f ca="1">IF('Рис. 14, 16'!BA39&gt;='Рис. 14, 16'!$C$105,1,0)</f>
        <v>0</v>
      </c>
      <c r="BA38">
        <f ca="1">IF('Рис. 14, 16'!BB39&gt;='Рис. 14, 16'!$C$105,1,0)</f>
        <v>0</v>
      </c>
      <c r="BB38">
        <f ca="1">IF('Рис. 14, 16'!BC39&gt;='Рис. 14, 16'!$C$105,1,0)</f>
        <v>0</v>
      </c>
      <c r="BC38">
        <f ca="1">IF('Рис. 14, 16'!BD39&gt;='Рис. 14, 16'!$C$105,1,0)</f>
        <v>0</v>
      </c>
      <c r="BD38">
        <f ca="1">IF('Рис. 14, 16'!BE39&gt;='Рис. 14, 16'!$C$105,1,0)</f>
        <v>0</v>
      </c>
      <c r="BE38">
        <f ca="1">IF('Рис. 14, 16'!BF39&gt;='Рис. 14, 16'!$C$105,1,0)</f>
        <v>0</v>
      </c>
      <c r="BF38">
        <f ca="1">IF('Рис. 14, 16'!BG39&gt;='Рис. 14, 16'!$C$105,1,0)</f>
        <v>0</v>
      </c>
      <c r="BG38">
        <f ca="1">IF('Рис. 14, 16'!BH39&gt;='Рис. 14, 16'!$C$105,1,0)</f>
        <v>0</v>
      </c>
      <c r="BH38">
        <f ca="1">IF('Рис. 14, 16'!BI39&gt;='Рис. 14, 16'!$C$105,1,0)</f>
        <v>0</v>
      </c>
      <c r="BI38">
        <f ca="1">IF('Рис. 14, 16'!BJ39&gt;='Рис. 14, 16'!$C$105,1,0)</f>
        <v>0</v>
      </c>
      <c r="BJ38">
        <f ca="1">IF('Рис. 14, 16'!BK39&gt;='Рис. 14, 16'!$C$105,1,0)</f>
        <v>0</v>
      </c>
      <c r="BK38">
        <f ca="1">IF('Рис. 14, 16'!BL39&gt;='Рис. 14, 16'!$C$105,1,0)</f>
        <v>0</v>
      </c>
      <c r="BL38">
        <f ca="1">IF('Рис. 14, 16'!BM39&gt;='Рис. 14, 16'!$C$105,1,0)</f>
        <v>0</v>
      </c>
      <c r="BM38">
        <f ca="1">IF('Рис. 14, 16'!BN39&gt;='Рис. 14, 16'!$C$105,1,0)</f>
        <v>0</v>
      </c>
      <c r="BN38">
        <f ca="1">IF('Рис. 14, 16'!BO39&gt;='Рис. 14, 16'!$C$105,1,0)</f>
        <v>0</v>
      </c>
      <c r="BO38">
        <f ca="1">IF('Рис. 14, 16'!BP39&gt;='Рис. 14, 16'!$C$105,1,0)</f>
        <v>0</v>
      </c>
      <c r="BP38">
        <f ca="1">IF('Рис. 14, 16'!BQ39&gt;='Рис. 14, 16'!$C$105,1,0)</f>
        <v>0</v>
      </c>
      <c r="BQ38">
        <f ca="1">IF('Рис. 14, 16'!BR39&gt;='Рис. 14, 16'!$C$105,1,0)</f>
        <v>0</v>
      </c>
      <c r="BR38">
        <f ca="1">IF('Рис. 14, 16'!BS39&gt;='Рис. 14, 16'!$C$105,1,0)</f>
        <v>0</v>
      </c>
      <c r="BS38">
        <f ca="1">IF('Рис. 14, 16'!BT39&gt;='Рис. 14, 16'!$C$105,1,0)</f>
        <v>0</v>
      </c>
      <c r="BT38">
        <f ca="1">IF('Рис. 14, 16'!BU39&gt;='Рис. 14, 16'!$C$105,1,0)</f>
        <v>0</v>
      </c>
      <c r="BU38">
        <f ca="1">IF('Рис. 14, 16'!BV39&gt;='Рис. 14, 16'!$C$105,1,0)</f>
        <v>0</v>
      </c>
      <c r="BV38">
        <f ca="1">IF('Рис. 14, 16'!BW39&gt;='Рис. 14, 16'!$C$105,1,0)</f>
        <v>0</v>
      </c>
      <c r="BW38">
        <f ca="1">IF('Рис. 14, 16'!BX39&gt;='Рис. 14, 16'!$C$105,1,0)</f>
        <v>0</v>
      </c>
      <c r="BX38">
        <f ca="1">IF('Рис. 14, 16'!BY39&gt;='Рис. 14, 16'!$C$105,1,0)</f>
        <v>0</v>
      </c>
      <c r="BY38">
        <f ca="1">IF('Рис. 14, 16'!BZ39&gt;='Рис. 14, 16'!$C$105,1,0)</f>
        <v>0</v>
      </c>
      <c r="BZ38">
        <f ca="1">IF('Рис. 14, 16'!CA39&gt;='Рис. 14, 16'!$C$105,1,0)</f>
        <v>0</v>
      </c>
      <c r="CA38">
        <f ca="1">IF('Рис. 14, 16'!CB39&gt;='Рис. 14, 16'!$C$105,1,0)</f>
        <v>0</v>
      </c>
      <c r="CB38">
        <f ca="1">IF('Рис. 14, 16'!CC39&gt;='Рис. 14, 16'!$C$105,1,0)</f>
        <v>0</v>
      </c>
      <c r="CC38">
        <f ca="1">IF('Рис. 14, 16'!CD39&gt;='Рис. 14, 16'!$C$105,1,0)</f>
        <v>0</v>
      </c>
      <c r="CD38">
        <f ca="1">IF('Рис. 14, 16'!CE39&gt;='Рис. 14, 16'!$C$105,1,0)</f>
        <v>0</v>
      </c>
      <c r="CE38">
        <f ca="1">IF('Рис. 14, 16'!CF39&gt;='Рис. 14, 16'!$C$105,1,0)</f>
        <v>0</v>
      </c>
      <c r="CF38">
        <f ca="1">IF('Рис. 14, 16'!CG39&gt;='Рис. 14, 16'!$C$105,1,0)</f>
        <v>0</v>
      </c>
      <c r="CG38">
        <f ca="1">IF('Рис. 14, 16'!CH39&gt;='Рис. 14, 16'!$C$105,1,0)</f>
        <v>0</v>
      </c>
      <c r="CH38">
        <f ca="1">IF('Рис. 14, 16'!CI39&gt;='Рис. 14, 16'!$C$105,1,0)</f>
        <v>0</v>
      </c>
      <c r="CI38">
        <f ca="1">IF('Рис. 14, 16'!CJ39&gt;='Рис. 14, 16'!$C$105,1,0)</f>
        <v>0</v>
      </c>
      <c r="CJ38">
        <f ca="1">IF('Рис. 14, 16'!CK39&gt;='Рис. 14, 16'!$C$105,1,0)</f>
        <v>0</v>
      </c>
      <c r="CK38">
        <f ca="1">IF('Рис. 14, 16'!CL39&gt;='Рис. 14, 16'!$C$105,1,0)</f>
        <v>0</v>
      </c>
      <c r="CL38">
        <f ca="1">IF('Рис. 14, 16'!CM39&gt;='Рис. 14, 16'!$C$105,1,0)</f>
        <v>0</v>
      </c>
      <c r="CM38">
        <f ca="1">IF('Рис. 14, 16'!CN39&gt;='Рис. 14, 16'!$C$105,1,0)</f>
        <v>0</v>
      </c>
      <c r="CN38">
        <f ca="1">IF('Рис. 14, 16'!CO39&gt;='Рис. 14, 16'!$C$105,1,0)</f>
        <v>0</v>
      </c>
      <c r="CO38">
        <f ca="1">IF('Рис. 14, 16'!CP39&gt;='Рис. 14, 16'!$C$105,1,0)</f>
        <v>0</v>
      </c>
      <c r="CP38">
        <f ca="1">IF('Рис. 14, 16'!CQ39&gt;='Рис. 14, 16'!$C$105,1,0)</f>
        <v>0</v>
      </c>
      <c r="CQ38">
        <f ca="1">IF('Рис. 14, 16'!CR39&gt;='Рис. 14, 16'!$C$105,1,0)</f>
        <v>0</v>
      </c>
      <c r="CR38">
        <f ca="1">IF('Рис. 14, 16'!CS39&gt;='Рис. 14, 16'!$C$105,1,0)</f>
        <v>0</v>
      </c>
      <c r="CS38">
        <f ca="1">IF('Рис. 14, 16'!CT39&gt;='Рис. 14, 16'!$C$105,1,0)</f>
        <v>0</v>
      </c>
      <c r="CT38">
        <f ca="1">IF('Рис. 14, 16'!CU39&gt;='Рис. 14, 16'!$C$105,1,0)</f>
        <v>0</v>
      </c>
      <c r="CU38">
        <f ca="1">IF('Рис. 14, 16'!CV39&gt;='Рис. 14, 16'!$C$105,1,0)</f>
        <v>0</v>
      </c>
      <c r="CV38">
        <f ca="1">IF('Рис. 14, 16'!CW39&gt;='Рис. 14, 16'!$C$105,1,0)</f>
        <v>0</v>
      </c>
      <c r="CW38">
        <f ca="1">IF('Рис. 14, 16'!CX39&gt;='Рис. 14, 16'!$C$105,1,0)</f>
        <v>0</v>
      </c>
      <c r="CX38">
        <f t="shared" ca="1" si="0"/>
        <v>4</v>
      </c>
    </row>
    <row r="39" spans="1:102" x14ac:dyDescent="0.25">
      <c r="A39" t="s">
        <v>71</v>
      </c>
      <c r="B39">
        <f ca="1">IF('Рис. 14, 16'!C40&gt;='Рис. 14, 16'!$C$105,1,0)</f>
        <v>1</v>
      </c>
      <c r="C39">
        <f ca="1">IF('Рис. 14, 16'!D40&gt;='Рис. 14, 16'!$C$105,1,0)</f>
        <v>0</v>
      </c>
      <c r="D39">
        <f ca="1">IF('Рис. 14, 16'!E40&gt;='Рис. 14, 16'!$C$105,1,0)</f>
        <v>0</v>
      </c>
      <c r="E39">
        <f ca="1">IF('Рис. 14, 16'!F40&gt;='Рис. 14, 16'!$C$105,1,0)</f>
        <v>1</v>
      </c>
      <c r="F39">
        <f ca="1">IF('Рис. 14, 16'!G40&gt;='Рис. 14, 16'!$C$105,1,0)</f>
        <v>0</v>
      </c>
      <c r="G39">
        <f ca="1">IF('Рис. 14, 16'!H40&gt;='Рис. 14, 16'!$C$105,1,0)</f>
        <v>0</v>
      </c>
      <c r="H39">
        <f ca="1">IF('Рис. 14, 16'!I40&gt;='Рис. 14, 16'!$C$105,1,0)</f>
        <v>0</v>
      </c>
      <c r="I39">
        <f ca="1">IF('Рис. 14, 16'!J40&gt;='Рис. 14, 16'!$C$105,1,0)</f>
        <v>1</v>
      </c>
      <c r="J39">
        <f ca="1">IF('Рис. 14, 16'!K40&gt;='Рис. 14, 16'!$C$105,1,0)</f>
        <v>0</v>
      </c>
      <c r="K39">
        <f ca="1">IF('Рис. 14, 16'!L40&gt;='Рис. 14, 16'!$C$105,1,0)</f>
        <v>1</v>
      </c>
      <c r="L39">
        <f ca="1">IF('Рис. 14, 16'!M40&gt;='Рис. 14, 16'!$C$105,1,0)</f>
        <v>0</v>
      </c>
      <c r="M39">
        <f ca="1">IF('Рис. 14, 16'!N40&gt;='Рис. 14, 16'!$C$105,1,0)</f>
        <v>0</v>
      </c>
      <c r="N39">
        <f ca="1">IF('Рис. 14, 16'!O40&gt;='Рис. 14, 16'!$C$105,1,0)</f>
        <v>1</v>
      </c>
      <c r="O39">
        <f ca="1">IF('Рис. 14, 16'!P40&gt;='Рис. 14, 16'!$C$105,1,0)</f>
        <v>0</v>
      </c>
      <c r="P39">
        <f ca="1">IF('Рис. 14, 16'!Q40&gt;='Рис. 14, 16'!$C$105,1,0)</f>
        <v>0</v>
      </c>
      <c r="Q39">
        <f ca="1">IF('Рис. 14, 16'!R40&gt;='Рис. 14, 16'!$C$105,1,0)</f>
        <v>0</v>
      </c>
      <c r="R39">
        <f ca="1">IF('Рис. 14, 16'!S40&gt;='Рис. 14, 16'!$C$105,1,0)</f>
        <v>0</v>
      </c>
      <c r="S39">
        <f ca="1">IF('Рис. 14, 16'!T40&gt;='Рис. 14, 16'!$C$105,1,0)</f>
        <v>0</v>
      </c>
      <c r="T39">
        <f ca="1">IF('Рис. 14, 16'!U40&gt;='Рис. 14, 16'!$C$105,1,0)</f>
        <v>1</v>
      </c>
      <c r="U39">
        <f ca="1">IF('Рис. 14, 16'!V40&gt;='Рис. 14, 16'!$C$105,1,0)</f>
        <v>0</v>
      </c>
      <c r="V39">
        <f ca="1">IF('Рис. 14, 16'!W40&gt;='Рис. 14, 16'!$C$105,1,0)</f>
        <v>1</v>
      </c>
      <c r="W39">
        <f ca="1">IF('Рис. 14, 16'!X40&gt;='Рис. 14, 16'!$C$105,1,0)</f>
        <v>0</v>
      </c>
      <c r="X39">
        <f ca="1">IF('Рис. 14, 16'!Y40&gt;='Рис. 14, 16'!$C$105,1,0)</f>
        <v>0</v>
      </c>
      <c r="Y39">
        <f ca="1">IF('Рис. 14, 16'!Z40&gt;='Рис. 14, 16'!$C$105,1,0)</f>
        <v>0</v>
      </c>
      <c r="Z39">
        <f ca="1">IF('Рис. 14, 16'!AA40&gt;='Рис. 14, 16'!$C$105,1,0)</f>
        <v>0</v>
      </c>
      <c r="AA39">
        <f ca="1">IF('Рис. 14, 16'!AB40&gt;='Рис. 14, 16'!$C$105,1,0)</f>
        <v>0</v>
      </c>
      <c r="AB39">
        <f ca="1">IF('Рис. 14, 16'!AC40&gt;='Рис. 14, 16'!$C$105,1,0)</f>
        <v>0</v>
      </c>
      <c r="AC39">
        <f ca="1">IF('Рис. 14, 16'!AD40&gt;='Рис. 14, 16'!$C$105,1,0)</f>
        <v>0</v>
      </c>
      <c r="AD39">
        <f ca="1">IF('Рис. 14, 16'!AE40&gt;='Рис. 14, 16'!$C$105,1,0)</f>
        <v>0</v>
      </c>
      <c r="AE39">
        <f ca="1">IF('Рис. 14, 16'!AF40&gt;='Рис. 14, 16'!$C$105,1,0)</f>
        <v>0</v>
      </c>
      <c r="AF39">
        <f ca="1">IF('Рис. 14, 16'!AG40&gt;='Рис. 14, 16'!$C$105,1,0)</f>
        <v>0</v>
      </c>
      <c r="AG39">
        <f ca="1">IF('Рис. 14, 16'!AH40&gt;='Рис. 14, 16'!$C$105,1,0)</f>
        <v>0</v>
      </c>
      <c r="AH39">
        <f ca="1">IF('Рис. 14, 16'!AI40&gt;='Рис. 14, 16'!$C$105,1,0)</f>
        <v>0</v>
      </c>
      <c r="AI39">
        <f ca="1">IF('Рис. 14, 16'!AJ40&gt;='Рис. 14, 16'!$C$105,1,0)</f>
        <v>0</v>
      </c>
      <c r="AJ39">
        <f ca="1">IF('Рис. 14, 16'!AK40&gt;='Рис. 14, 16'!$C$105,1,0)</f>
        <v>0</v>
      </c>
      <c r="AK39">
        <f ca="1">IF('Рис. 14, 16'!AL40&gt;='Рис. 14, 16'!$C$105,1,0)</f>
        <v>1</v>
      </c>
      <c r="AL39">
        <f ca="1">IF('Рис. 14, 16'!AM40&gt;='Рис. 14, 16'!$C$105,1,0)</f>
        <v>0</v>
      </c>
      <c r="AM39">
        <f ca="1">IF('Рис. 14, 16'!AN40&gt;='Рис. 14, 16'!$C$105,1,0)</f>
        <v>0</v>
      </c>
      <c r="AN39">
        <f ca="1">IF('Рис. 14, 16'!AO40&gt;='Рис. 14, 16'!$C$105,1,0)</f>
        <v>0</v>
      </c>
      <c r="AO39">
        <f ca="1">IF('Рис. 14, 16'!AP40&gt;='Рис. 14, 16'!$C$105,1,0)</f>
        <v>1</v>
      </c>
      <c r="AP39">
        <f ca="1">IF('Рис. 14, 16'!AQ40&gt;='Рис. 14, 16'!$C$105,1,0)</f>
        <v>0</v>
      </c>
      <c r="AQ39">
        <f ca="1">IF('Рис. 14, 16'!AR40&gt;='Рис. 14, 16'!$C$105,1,0)</f>
        <v>0</v>
      </c>
      <c r="AR39">
        <f ca="1">IF('Рис. 14, 16'!AS40&gt;='Рис. 14, 16'!$C$105,1,0)</f>
        <v>0</v>
      </c>
      <c r="AS39">
        <f ca="1">IF('Рис. 14, 16'!AT40&gt;='Рис. 14, 16'!$C$105,1,0)</f>
        <v>0</v>
      </c>
      <c r="AT39">
        <f ca="1">IF('Рис. 14, 16'!AU40&gt;='Рис. 14, 16'!$C$105,1,0)</f>
        <v>1</v>
      </c>
      <c r="AU39">
        <f ca="1">IF('Рис. 14, 16'!AV40&gt;='Рис. 14, 16'!$C$105,1,0)</f>
        <v>0</v>
      </c>
      <c r="AV39">
        <f ca="1">IF('Рис. 14, 16'!AW40&gt;='Рис. 14, 16'!$C$105,1,0)</f>
        <v>1</v>
      </c>
      <c r="AW39">
        <f ca="1">IF('Рис. 14, 16'!AX40&gt;='Рис. 14, 16'!$C$105,1,0)</f>
        <v>0</v>
      </c>
      <c r="AX39">
        <f ca="1">IF('Рис. 14, 16'!AY40&gt;='Рис. 14, 16'!$C$105,1,0)</f>
        <v>0</v>
      </c>
      <c r="AY39">
        <f ca="1">IF('Рис. 14, 16'!AZ40&gt;='Рис. 14, 16'!$C$105,1,0)</f>
        <v>0</v>
      </c>
      <c r="AZ39">
        <f ca="1">IF('Рис. 14, 16'!BA40&gt;='Рис. 14, 16'!$C$105,1,0)</f>
        <v>0</v>
      </c>
      <c r="BA39">
        <f ca="1">IF('Рис. 14, 16'!BB40&gt;='Рис. 14, 16'!$C$105,1,0)</f>
        <v>0</v>
      </c>
      <c r="BB39">
        <f ca="1">IF('Рис. 14, 16'!BC40&gt;='Рис. 14, 16'!$C$105,1,0)</f>
        <v>0</v>
      </c>
      <c r="BC39">
        <f ca="1">IF('Рис. 14, 16'!BD40&gt;='Рис. 14, 16'!$C$105,1,0)</f>
        <v>0</v>
      </c>
      <c r="BD39">
        <f ca="1">IF('Рис. 14, 16'!BE40&gt;='Рис. 14, 16'!$C$105,1,0)</f>
        <v>0</v>
      </c>
      <c r="BE39">
        <f ca="1">IF('Рис. 14, 16'!BF40&gt;='Рис. 14, 16'!$C$105,1,0)</f>
        <v>1</v>
      </c>
      <c r="BF39">
        <f ca="1">IF('Рис. 14, 16'!BG40&gt;='Рис. 14, 16'!$C$105,1,0)</f>
        <v>0</v>
      </c>
      <c r="BG39">
        <f ca="1">IF('Рис. 14, 16'!BH40&gt;='Рис. 14, 16'!$C$105,1,0)</f>
        <v>0</v>
      </c>
      <c r="BH39">
        <f ca="1">IF('Рис. 14, 16'!BI40&gt;='Рис. 14, 16'!$C$105,1,0)</f>
        <v>0</v>
      </c>
      <c r="BI39">
        <f ca="1">IF('Рис. 14, 16'!BJ40&gt;='Рис. 14, 16'!$C$105,1,0)</f>
        <v>0</v>
      </c>
      <c r="BJ39">
        <f ca="1">IF('Рис. 14, 16'!BK40&gt;='Рис. 14, 16'!$C$105,1,0)</f>
        <v>0</v>
      </c>
      <c r="BK39">
        <f ca="1">IF('Рис. 14, 16'!BL40&gt;='Рис. 14, 16'!$C$105,1,0)</f>
        <v>0</v>
      </c>
      <c r="BL39">
        <f ca="1">IF('Рис. 14, 16'!BM40&gt;='Рис. 14, 16'!$C$105,1,0)</f>
        <v>0</v>
      </c>
      <c r="BM39">
        <f ca="1">IF('Рис. 14, 16'!BN40&gt;='Рис. 14, 16'!$C$105,1,0)</f>
        <v>0</v>
      </c>
      <c r="BN39">
        <f ca="1">IF('Рис. 14, 16'!BO40&gt;='Рис. 14, 16'!$C$105,1,0)</f>
        <v>1</v>
      </c>
      <c r="BO39">
        <f ca="1">IF('Рис. 14, 16'!BP40&gt;='Рис. 14, 16'!$C$105,1,0)</f>
        <v>0</v>
      </c>
      <c r="BP39">
        <f ca="1">IF('Рис. 14, 16'!BQ40&gt;='Рис. 14, 16'!$C$105,1,0)</f>
        <v>0</v>
      </c>
      <c r="BQ39">
        <f ca="1">IF('Рис. 14, 16'!BR40&gt;='Рис. 14, 16'!$C$105,1,0)</f>
        <v>0</v>
      </c>
      <c r="BR39">
        <f ca="1">IF('Рис. 14, 16'!BS40&gt;='Рис. 14, 16'!$C$105,1,0)</f>
        <v>0</v>
      </c>
      <c r="BS39">
        <f ca="1">IF('Рис. 14, 16'!BT40&gt;='Рис. 14, 16'!$C$105,1,0)</f>
        <v>0</v>
      </c>
      <c r="BT39">
        <f ca="1">IF('Рис. 14, 16'!BU40&gt;='Рис. 14, 16'!$C$105,1,0)</f>
        <v>0</v>
      </c>
      <c r="BU39">
        <f ca="1">IF('Рис. 14, 16'!BV40&gt;='Рис. 14, 16'!$C$105,1,0)</f>
        <v>0</v>
      </c>
      <c r="BV39">
        <f ca="1">IF('Рис. 14, 16'!BW40&gt;='Рис. 14, 16'!$C$105,1,0)</f>
        <v>0</v>
      </c>
      <c r="BW39">
        <f ca="1">IF('Рис. 14, 16'!BX40&gt;='Рис. 14, 16'!$C$105,1,0)</f>
        <v>0</v>
      </c>
      <c r="BX39">
        <f ca="1">IF('Рис. 14, 16'!BY40&gt;='Рис. 14, 16'!$C$105,1,0)</f>
        <v>0</v>
      </c>
      <c r="BY39">
        <f ca="1">IF('Рис. 14, 16'!BZ40&gt;='Рис. 14, 16'!$C$105,1,0)</f>
        <v>1</v>
      </c>
      <c r="BZ39">
        <f ca="1">IF('Рис. 14, 16'!CA40&gt;='Рис. 14, 16'!$C$105,1,0)</f>
        <v>0</v>
      </c>
      <c r="CA39">
        <f ca="1">IF('Рис. 14, 16'!CB40&gt;='Рис. 14, 16'!$C$105,1,0)</f>
        <v>0</v>
      </c>
      <c r="CB39">
        <f ca="1">IF('Рис. 14, 16'!CC40&gt;='Рис. 14, 16'!$C$105,1,0)</f>
        <v>0</v>
      </c>
      <c r="CC39">
        <f ca="1">IF('Рис. 14, 16'!CD40&gt;='Рис. 14, 16'!$C$105,1,0)</f>
        <v>0</v>
      </c>
      <c r="CD39">
        <f ca="1">IF('Рис. 14, 16'!CE40&gt;='Рис. 14, 16'!$C$105,1,0)</f>
        <v>0</v>
      </c>
      <c r="CE39">
        <f ca="1">IF('Рис. 14, 16'!CF40&gt;='Рис. 14, 16'!$C$105,1,0)</f>
        <v>0</v>
      </c>
      <c r="CF39">
        <f ca="1">IF('Рис. 14, 16'!CG40&gt;='Рис. 14, 16'!$C$105,1,0)</f>
        <v>0</v>
      </c>
      <c r="CG39">
        <f ca="1">IF('Рис. 14, 16'!CH40&gt;='Рис. 14, 16'!$C$105,1,0)</f>
        <v>0</v>
      </c>
      <c r="CH39">
        <f ca="1">IF('Рис. 14, 16'!CI40&gt;='Рис. 14, 16'!$C$105,1,0)</f>
        <v>1</v>
      </c>
      <c r="CI39">
        <f ca="1">IF('Рис. 14, 16'!CJ40&gt;='Рис. 14, 16'!$C$105,1,0)</f>
        <v>1</v>
      </c>
      <c r="CJ39">
        <f ca="1">IF('Рис. 14, 16'!CK40&gt;='Рис. 14, 16'!$C$105,1,0)</f>
        <v>1</v>
      </c>
      <c r="CK39">
        <f ca="1">IF('Рис. 14, 16'!CL40&gt;='Рис. 14, 16'!$C$105,1,0)</f>
        <v>0</v>
      </c>
      <c r="CL39">
        <f ca="1">IF('Рис. 14, 16'!CM40&gt;='Рис. 14, 16'!$C$105,1,0)</f>
        <v>0</v>
      </c>
      <c r="CM39">
        <f ca="1">IF('Рис. 14, 16'!CN40&gt;='Рис. 14, 16'!$C$105,1,0)</f>
        <v>0</v>
      </c>
      <c r="CN39">
        <f ca="1">IF('Рис. 14, 16'!CO40&gt;='Рис. 14, 16'!$C$105,1,0)</f>
        <v>0</v>
      </c>
      <c r="CO39">
        <f ca="1">IF('Рис. 14, 16'!CP40&gt;='Рис. 14, 16'!$C$105,1,0)</f>
        <v>0</v>
      </c>
      <c r="CP39">
        <f ca="1">IF('Рис. 14, 16'!CQ40&gt;='Рис. 14, 16'!$C$105,1,0)</f>
        <v>0</v>
      </c>
      <c r="CQ39">
        <f ca="1">IF('Рис. 14, 16'!CR40&gt;='Рис. 14, 16'!$C$105,1,0)</f>
        <v>1</v>
      </c>
      <c r="CR39">
        <f ca="1">IF('Рис. 14, 16'!CS40&gt;='Рис. 14, 16'!$C$105,1,0)</f>
        <v>0</v>
      </c>
      <c r="CS39">
        <f ca="1">IF('Рис. 14, 16'!CT40&gt;='Рис. 14, 16'!$C$105,1,0)</f>
        <v>0</v>
      </c>
      <c r="CT39">
        <f ca="1">IF('Рис. 14, 16'!CU40&gt;='Рис. 14, 16'!$C$105,1,0)</f>
        <v>1</v>
      </c>
      <c r="CU39">
        <f ca="1">IF('Рис. 14, 16'!CV40&gt;='Рис. 14, 16'!$C$105,1,0)</f>
        <v>0</v>
      </c>
      <c r="CV39">
        <f ca="1">IF('Рис. 14, 16'!CW40&gt;='Рис. 14, 16'!$C$105,1,0)</f>
        <v>0</v>
      </c>
      <c r="CW39">
        <f ca="1">IF('Рис. 14, 16'!CX40&gt;='Рис. 14, 16'!$C$105,1,0)</f>
        <v>0</v>
      </c>
      <c r="CX39">
        <f t="shared" ca="1" si="0"/>
        <v>19</v>
      </c>
    </row>
    <row r="40" spans="1:102" x14ac:dyDescent="0.25">
      <c r="A40" t="s">
        <v>13</v>
      </c>
      <c r="B40">
        <f ca="1">IF('Рис. 14, 16'!C41&gt;='Рис. 14, 16'!$C$105,1,0)</f>
        <v>0</v>
      </c>
      <c r="C40">
        <f ca="1">IF('Рис. 14, 16'!D41&gt;='Рис. 14, 16'!$C$105,1,0)</f>
        <v>0</v>
      </c>
      <c r="D40">
        <f ca="1">IF('Рис. 14, 16'!E41&gt;='Рис. 14, 16'!$C$105,1,0)</f>
        <v>0</v>
      </c>
      <c r="E40">
        <f ca="1">IF('Рис. 14, 16'!F41&gt;='Рис. 14, 16'!$C$105,1,0)</f>
        <v>0</v>
      </c>
      <c r="F40">
        <f ca="1">IF('Рис. 14, 16'!G41&gt;='Рис. 14, 16'!$C$105,1,0)</f>
        <v>0</v>
      </c>
      <c r="G40">
        <f ca="1">IF('Рис. 14, 16'!H41&gt;='Рис. 14, 16'!$C$105,1,0)</f>
        <v>0</v>
      </c>
      <c r="H40">
        <f ca="1">IF('Рис. 14, 16'!I41&gt;='Рис. 14, 16'!$C$105,1,0)</f>
        <v>0</v>
      </c>
      <c r="I40">
        <f ca="1">IF('Рис. 14, 16'!J41&gt;='Рис. 14, 16'!$C$105,1,0)</f>
        <v>0</v>
      </c>
      <c r="J40">
        <f ca="1">IF('Рис. 14, 16'!K41&gt;='Рис. 14, 16'!$C$105,1,0)</f>
        <v>0</v>
      </c>
      <c r="K40">
        <f ca="1">IF('Рис. 14, 16'!L41&gt;='Рис. 14, 16'!$C$105,1,0)</f>
        <v>0</v>
      </c>
      <c r="L40">
        <f ca="1">IF('Рис. 14, 16'!M41&gt;='Рис. 14, 16'!$C$105,1,0)</f>
        <v>0</v>
      </c>
      <c r="M40">
        <f ca="1">IF('Рис. 14, 16'!N41&gt;='Рис. 14, 16'!$C$105,1,0)</f>
        <v>0</v>
      </c>
      <c r="N40">
        <f ca="1">IF('Рис. 14, 16'!O41&gt;='Рис. 14, 16'!$C$105,1,0)</f>
        <v>0</v>
      </c>
      <c r="O40">
        <f ca="1">IF('Рис. 14, 16'!P41&gt;='Рис. 14, 16'!$C$105,1,0)</f>
        <v>0</v>
      </c>
      <c r="P40">
        <f ca="1">IF('Рис. 14, 16'!Q41&gt;='Рис. 14, 16'!$C$105,1,0)</f>
        <v>0</v>
      </c>
      <c r="Q40">
        <f ca="1">IF('Рис. 14, 16'!R41&gt;='Рис. 14, 16'!$C$105,1,0)</f>
        <v>0</v>
      </c>
      <c r="R40">
        <f ca="1">IF('Рис. 14, 16'!S41&gt;='Рис. 14, 16'!$C$105,1,0)</f>
        <v>0</v>
      </c>
      <c r="S40">
        <f ca="1">IF('Рис. 14, 16'!T41&gt;='Рис. 14, 16'!$C$105,1,0)</f>
        <v>0</v>
      </c>
      <c r="T40">
        <f ca="1">IF('Рис. 14, 16'!U41&gt;='Рис. 14, 16'!$C$105,1,0)</f>
        <v>0</v>
      </c>
      <c r="U40">
        <f ca="1">IF('Рис. 14, 16'!V41&gt;='Рис. 14, 16'!$C$105,1,0)</f>
        <v>0</v>
      </c>
      <c r="V40">
        <f ca="1">IF('Рис. 14, 16'!W41&gt;='Рис. 14, 16'!$C$105,1,0)</f>
        <v>0</v>
      </c>
      <c r="W40">
        <f ca="1">IF('Рис. 14, 16'!X41&gt;='Рис. 14, 16'!$C$105,1,0)</f>
        <v>0</v>
      </c>
      <c r="X40">
        <f ca="1">IF('Рис. 14, 16'!Y41&gt;='Рис. 14, 16'!$C$105,1,0)</f>
        <v>0</v>
      </c>
      <c r="Y40">
        <f ca="1">IF('Рис. 14, 16'!Z41&gt;='Рис. 14, 16'!$C$105,1,0)</f>
        <v>1</v>
      </c>
      <c r="Z40">
        <f ca="1">IF('Рис. 14, 16'!AA41&gt;='Рис. 14, 16'!$C$105,1,0)</f>
        <v>0</v>
      </c>
      <c r="AA40">
        <f ca="1">IF('Рис. 14, 16'!AB41&gt;='Рис. 14, 16'!$C$105,1,0)</f>
        <v>0</v>
      </c>
      <c r="AB40">
        <f ca="1">IF('Рис. 14, 16'!AC41&gt;='Рис. 14, 16'!$C$105,1,0)</f>
        <v>0</v>
      </c>
      <c r="AC40">
        <f ca="1">IF('Рис. 14, 16'!AD41&gt;='Рис. 14, 16'!$C$105,1,0)</f>
        <v>0</v>
      </c>
      <c r="AD40">
        <f ca="1">IF('Рис. 14, 16'!AE41&gt;='Рис. 14, 16'!$C$105,1,0)</f>
        <v>0</v>
      </c>
      <c r="AE40">
        <f ca="1">IF('Рис. 14, 16'!AF41&gt;='Рис. 14, 16'!$C$105,1,0)</f>
        <v>0</v>
      </c>
      <c r="AF40">
        <f ca="1">IF('Рис. 14, 16'!AG41&gt;='Рис. 14, 16'!$C$105,1,0)</f>
        <v>0</v>
      </c>
      <c r="AG40">
        <f ca="1">IF('Рис. 14, 16'!AH41&gt;='Рис. 14, 16'!$C$105,1,0)</f>
        <v>0</v>
      </c>
      <c r="AH40">
        <f ca="1">IF('Рис. 14, 16'!AI41&gt;='Рис. 14, 16'!$C$105,1,0)</f>
        <v>1</v>
      </c>
      <c r="AI40">
        <f ca="1">IF('Рис. 14, 16'!AJ41&gt;='Рис. 14, 16'!$C$105,1,0)</f>
        <v>0</v>
      </c>
      <c r="AJ40">
        <f ca="1">IF('Рис. 14, 16'!AK41&gt;='Рис. 14, 16'!$C$105,1,0)</f>
        <v>0</v>
      </c>
      <c r="AK40">
        <f ca="1">IF('Рис. 14, 16'!AL41&gt;='Рис. 14, 16'!$C$105,1,0)</f>
        <v>0</v>
      </c>
      <c r="AL40">
        <f ca="1">IF('Рис. 14, 16'!AM41&gt;='Рис. 14, 16'!$C$105,1,0)</f>
        <v>1</v>
      </c>
      <c r="AM40">
        <f ca="1">IF('Рис. 14, 16'!AN41&gt;='Рис. 14, 16'!$C$105,1,0)</f>
        <v>0</v>
      </c>
      <c r="AN40">
        <f ca="1">IF('Рис. 14, 16'!AO41&gt;='Рис. 14, 16'!$C$105,1,0)</f>
        <v>0</v>
      </c>
      <c r="AO40">
        <f ca="1">IF('Рис. 14, 16'!AP41&gt;='Рис. 14, 16'!$C$105,1,0)</f>
        <v>0</v>
      </c>
      <c r="AP40">
        <f ca="1">IF('Рис. 14, 16'!AQ41&gt;='Рис. 14, 16'!$C$105,1,0)</f>
        <v>0</v>
      </c>
      <c r="AQ40">
        <f ca="1">IF('Рис. 14, 16'!AR41&gt;='Рис. 14, 16'!$C$105,1,0)</f>
        <v>0</v>
      </c>
      <c r="AR40">
        <f ca="1">IF('Рис. 14, 16'!AS41&gt;='Рис. 14, 16'!$C$105,1,0)</f>
        <v>0</v>
      </c>
      <c r="AS40">
        <f ca="1">IF('Рис. 14, 16'!AT41&gt;='Рис. 14, 16'!$C$105,1,0)</f>
        <v>0</v>
      </c>
      <c r="AT40">
        <f ca="1">IF('Рис. 14, 16'!AU41&gt;='Рис. 14, 16'!$C$105,1,0)</f>
        <v>0</v>
      </c>
      <c r="AU40">
        <f ca="1">IF('Рис. 14, 16'!AV41&gt;='Рис. 14, 16'!$C$105,1,0)</f>
        <v>0</v>
      </c>
      <c r="AV40">
        <f ca="1">IF('Рис. 14, 16'!AW41&gt;='Рис. 14, 16'!$C$105,1,0)</f>
        <v>0</v>
      </c>
      <c r="AW40">
        <f ca="1">IF('Рис. 14, 16'!AX41&gt;='Рис. 14, 16'!$C$105,1,0)</f>
        <v>0</v>
      </c>
      <c r="AX40">
        <f ca="1">IF('Рис. 14, 16'!AY41&gt;='Рис. 14, 16'!$C$105,1,0)</f>
        <v>0</v>
      </c>
      <c r="AY40">
        <f ca="1">IF('Рис. 14, 16'!AZ41&gt;='Рис. 14, 16'!$C$105,1,0)</f>
        <v>1</v>
      </c>
      <c r="AZ40">
        <f ca="1">IF('Рис. 14, 16'!BA41&gt;='Рис. 14, 16'!$C$105,1,0)</f>
        <v>0</v>
      </c>
      <c r="BA40">
        <f ca="1">IF('Рис. 14, 16'!BB41&gt;='Рис. 14, 16'!$C$105,1,0)</f>
        <v>0</v>
      </c>
      <c r="BB40">
        <f ca="1">IF('Рис. 14, 16'!BC41&gt;='Рис. 14, 16'!$C$105,1,0)</f>
        <v>1</v>
      </c>
      <c r="BC40">
        <f ca="1">IF('Рис. 14, 16'!BD41&gt;='Рис. 14, 16'!$C$105,1,0)</f>
        <v>0</v>
      </c>
      <c r="BD40">
        <f ca="1">IF('Рис. 14, 16'!BE41&gt;='Рис. 14, 16'!$C$105,1,0)</f>
        <v>0</v>
      </c>
      <c r="BE40">
        <f ca="1">IF('Рис. 14, 16'!BF41&gt;='Рис. 14, 16'!$C$105,1,0)</f>
        <v>0</v>
      </c>
      <c r="BF40">
        <f ca="1">IF('Рис. 14, 16'!BG41&gt;='Рис. 14, 16'!$C$105,1,0)</f>
        <v>0</v>
      </c>
      <c r="BG40">
        <f ca="1">IF('Рис. 14, 16'!BH41&gt;='Рис. 14, 16'!$C$105,1,0)</f>
        <v>0</v>
      </c>
      <c r="BH40">
        <f ca="1">IF('Рис. 14, 16'!BI41&gt;='Рис. 14, 16'!$C$105,1,0)</f>
        <v>0</v>
      </c>
      <c r="BI40">
        <f ca="1">IF('Рис. 14, 16'!BJ41&gt;='Рис. 14, 16'!$C$105,1,0)</f>
        <v>0</v>
      </c>
      <c r="BJ40">
        <f ca="1">IF('Рис. 14, 16'!BK41&gt;='Рис. 14, 16'!$C$105,1,0)</f>
        <v>0</v>
      </c>
      <c r="BK40">
        <f ca="1">IF('Рис. 14, 16'!BL41&gt;='Рис. 14, 16'!$C$105,1,0)</f>
        <v>0</v>
      </c>
      <c r="BL40">
        <f ca="1">IF('Рис. 14, 16'!BM41&gt;='Рис. 14, 16'!$C$105,1,0)</f>
        <v>0</v>
      </c>
      <c r="BM40">
        <f ca="1">IF('Рис. 14, 16'!BN41&gt;='Рис. 14, 16'!$C$105,1,0)</f>
        <v>0</v>
      </c>
      <c r="BN40">
        <f ca="1">IF('Рис. 14, 16'!BO41&gt;='Рис. 14, 16'!$C$105,1,0)</f>
        <v>0</v>
      </c>
      <c r="BO40">
        <f ca="1">IF('Рис. 14, 16'!BP41&gt;='Рис. 14, 16'!$C$105,1,0)</f>
        <v>0</v>
      </c>
      <c r="BP40">
        <f ca="1">IF('Рис. 14, 16'!BQ41&gt;='Рис. 14, 16'!$C$105,1,0)</f>
        <v>0</v>
      </c>
      <c r="BQ40">
        <f ca="1">IF('Рис. 14, 16'!BR41&gt;='Рис. 14, 16'!$C$105,1,0)</f>
        <v>0</v>
      </c>
      <c r="BR40">
        <f ca="1">IF('Рис. 14, 16'!BS41&gt;='Рис. 14, 16'!$C$105,1,0)</f>
        <v>0</v>
      </c>
      <c r="BS40">
        <f ca="1">IF('Рис. 14, 16'!BT41&gt;='Рис. 14, 16'!$C$105,1,0)</f>
        <v>0</v>
      </c>
      <c r="BT40">
        <f ca="1">IF('Рис. 14, 16'!BU41&gt;='Рис. 14, 16'!$C$105,1,0)</f>
        <v>0</v>
      </c>
      <c r="BU40">
        <f ca="1">IF('Рис. 14, 16'!BV41&gt;='Рис. 14, 16'!$C$105,1,0)</f>
        <v>0</v>
      </c>
      <c r="BV40">
        <f ca="1">IF('Рис. 14, 16'!BW41&gt;='Рис. 14, 16'!$C$105,1,0)</f>
        <v>0</v>
      </c>
      <c r="BW40">
        <f ca="1">IF('Рис. 14, 16'!BX41&gt;='Рис. 14, 16'!$C$105,1,0)</f>
        <v>0</v>
      </c>
      <c r="BX40">
        <f ca="1">IF('Рис. 14, 16'!BY41&gt;='Рис. 14, 16'!$C$105,1,0)</f>
        <v>0</v>
      </c>
      <c r="BY40">
        <f ca="1">IF('Рис. 14, 16'!BZ41&gt;='Рис. 14, 16'!$C$105,1,0)</f>
        <v>0</v>
      </c>
      <c r="BZ40">
        <f ca="1">IF('Рис. 14, 16'!CA41&gt;='Рис. 14, 16'!$C$105,1,0)</f>
        <v>0</v>
      </c>
      <c r="CA40">
        <f ca="1">IF('Рис. 14, 16'!CB41&gt;='Рис. 14, 16'!$C$105,1,0)</f>
        <v>0</v>
      </c>
      <c r="CB40">
        <f ca="1">IF('Рис. 14, 16'!CC41&gt;='Рис. 14, 16'!$C$105,1,0)</f>
        <v>0</v>
      </c>
      <c r="CC40">
        <f ca="1">IF('Рис. 14, 16'!CD41&gt;='Рис. 14, 16'!$C$105,1,0)</f>
        <v>0</v>
      </c>
      <c r="CD40">
        <f ca="1">IF('Рис. 14, 16'!CE41&gt;='Рис. 14, 16'!$C$105,1,0)</f>
        <v>0</v>
      </c>
      <c r="CE40">
        <f ca="1">IF('Рис. 14, 16'!CF41&gt;='Рис. 14, 16'!$C$105,1,0)</f>
        <v>0</v>
      </c>
      <c r="CF40">
        <f ca="1">IF('Рис. 14, 16'!CG41&gt;='Рис. 14, 16'!$C$105,1,0)</f>
        <v>0</v>
      </c>
      <c r="CG40">
        <f ca="1">IF('Рис. 14, 16'!CH41&gt;='Рис. 14, 16'!$C$105,1,0)</f>
        <v>0</v>
      </c>
      <c r="CH40">
        <f ca="1">IF('Рис. 14, 16'!CI41&gt;='Рис. 14, 16'!$C$105,1,0)</f>
        <v>0</v>
      </c>
      <c r="CI40">
        <f ca="1">IF('Рис. 14, 16'!CJ41&gt;='Рис. 14, 16'!$C$105,1,0)</f>
        <v>0</v>
      </c>
      <c r="CJ40">
        <f ca="1">IF('Рис. 14, 16'!CK41&gt;='Рис. 14, 16'!$C$105,1,0)</f>
        <v>0</v>
      </c>
      <c r="CK40">
        <f ca="1">IF('Рис. 14, 16'!CL41&gt;='Рис. 14, 16'!$C$105,1,0)</f>
        <v>0</v>
      </c>
      <c r="CL40">
        <f ca="1">IF('Рис. 14, 16'!CM41&gt;='Рис. 14, 16'!$C$105,1,0)</f>
        <v>0</v>
      </c>
      <c r="CM40">
        <f ca="1">IF('Рис. 14, 16'!CN41&gt;='Рис. 14, 16'!$C$105,1,0)</f>
        <v>0</v>
      </c>
      <c r="CN40">
        <f ca="1">IF('Рис. 14, 16'!CO41&gt;='Рис. 14, 16'!$C$105,1,0)</f>
        <v>0</v>
      </c>
      <c r="CO40">
        <f ca="1">IF('Рис. 14, 16'!CP41&gt;='Рис. 14, 16'!$C$105,1,0)</f>
        <v>0</v>
      </c>
      <c r="CP40">
        <f ca="1">IF('Рис. 14, 16'!CQ41&gt;='Рис. 14, 16'!$C$105,1,0)</f>
        <v>0</v>
      </c>
      <c r="CQ40">
        <f ca="1">IF('Рис. 14, 16'!CR41&gt;='Рис. 14, 16'!$C$105,1,0)</f>
        <v>0</v>
      </c>
      <c r="CR40">
        <f ca="1">IF('Рис. 14, 16'!CS41&gt;='Рис. 14, 16'!$C$105,1,0)</f>
        <v>0</v>
      </c>
      <c r="CS40">
        <f ca="1">IF('Рис. 14, 16'!CT41&gt;='Рис. 14, 16'!$C$105,1,0)</f>
        <v>0</v>
      </c>
      <c r="CT40">
        <f ca="1">IF('Рис. 14, 16'!CU41&gt;='Рис. 14, 16'!$C$105,1,0)</f>
        <v>0</v>
      </c>
      <c r="CU40">
        <f ca="1">IF('Рис. 14, 16'!CV41&gt;='Рис. 14, 16'!$C$105,1,0)</f>
        <v>0</v>
      </c>
      <c r="CV40">
        <f ca="1">IF('Рис. 14, 16'!CW41&gt;='Рис. 14, 16'!$C$105,1,0)</f>
        <v>0</v>
      </c>
      <c r="CW40">
        <f ca="1">IF('Рис. 14, 16'!CX41&gt;='Рис. 14, 16'!$C$105,1,0)</f>
        <v>0</v>
      </c>
      <c r="CX40">
        <f t="shared" ca="1" si="0"/>
        <v>5</v>
      </c>
    </row>
    <row r="41" spans="1:102" x14ac:dyDescent="0.25">
      <c r="A41" t="s">
        <v>68</v>
      </c>
      <c r="B41">
        <f ca="1">IF('Рис. 14, 16'!C42&gt;='Рис. 14, 16'!$C$105,1,0)</f>
        <v>1</v>
      </c>
      <c r="C41">
        <f ca="1">IF('Рис. 14, 16'!D42&gt;='Рис. 14, 16'!$C$105,1,0)</f>
        <v>0</v>
      </c>
      <c r="D41">
        <f ca="1">IF('Рис. 14, 16'!E42&gt;='Рис. 14, 16'!$C$105,1,0)</f>
        <v>0</v>
      </c>
      <c r="E41">
        <f ca="1">IF('Рис. 14, 16'!F42&gt;='Рис. 14, 16'!$C$105,1,0)</f>
        <v>1</v>
      </c>
      <c r="F41">
        <f ca="1">IF('Рис. 14, 16'!G42&gt;='Рис. 14, 16'!$C$105,1,0)</f>
        <v>0</v>
      </c>
      <c r="G41">
        <f ca="1">IF('Рис. 14, 16'!H42&gt;='Рис. 14, 16'!$C$105,1,0)</f>
        <v>0</v>
      </c>
      <c r="H41">
        <f ca="1">IF('Рис. 14, 16'!I42&gt;='Рис. 14, 16'!$C$105,1,0)</f>
        <v>0</v>
      </c>
      <c r="I41">
        <f ca="1">IF('Рис. 14, 16'!J42&gt;='Рис. 14, 16'!$C$105,1,0)</f>
        <v>0</v>
      </c>
      <c r="J41">
        <f ca="1">IF('Рис. 14, 16'!K42&gt;='Рис. 14, 16'!$C$105,1,0)</f>
        <v>0</v>
      </c>
      <c r="K41">
        <f ca="1">IF('Рис. 14, 16'!L42&gt;='Рис. 14, 16'!$C$105,1,0)</f>
        <v>1</v>
      </c>
      <c r="L41">
        <f ca="1">IF('Рис. 14, 16'!M42&gt;='Рис. 14, 16'!$C$105,1,0)</f>
        <v>0</v>
      </c>
      <c r="M41">
        <f ca="1">IF('Рис. 14, 16'!N42&gt;='Рис. 14, 16'!$C$105,1,0)</f>
        <v>0</v>
      </c>
      <c r="N41">
        <f ca="1">IF('Рис. 14, 16'!O42&gt;='Рис. 14, 16'!$C$105,1,0)</f>
        <v>1</v>
      </c>
      <c r="O41">
        <f ca="1">IF('Рис. 14, 16'!P42&gt;='Рис. 14, 16'!$C$105,1,0)</f>
        <v>0</v>
      </c>
      <c r="P41">
        <f ca="1">IF('Рис. 14, 16'!Q42&gt;='Рис. 14, 16'!$C$105,1,0)</f>
        <v>0</v>
      </c>
      <c r="Q41">
        <f ca="1">IF('Рис. 14, 16'!R42&gt;='Рис. 14, 16'!$C$105,1,0)</f>
        <v>0</v>
      </c>
      <c r="R41">
        <f ca="1">IF('Рис. 14, 16'!S42&gt;='Рис. 14, 16'!$C$105,1,0)</f>
        <v>0</v>
      </c>
      <c r="S41">
        <f ca="1">IF('Рис. 14, 16'!T42&gt;='Рис. 14, 16'!$C$105,1,0)</f>
        <v>0</v>
      </c>
      <c r="T41">
        <f ca="1">IF('Рис. 14, 16'!U42&gt;='Рис. 14, 16'!$C$105,1,0)</f>
        <v>0</v>
      </c>
      <c r="U41">
        <f ca="1">IF('Рис. 14, 16'!V42&gt;='Рис. 14, 16'!$C$105,1,0)</f>
        <v>0</v>
      </c>
      <c r="V41">
        <f ca="1">IF('Рис. 14, 16'!W42&gt;='Рис. 14, 16'!$C$105,1,0)</f>
        <v>1</v>
      </c>
      <c r="W41">
        <f ca="1">IF('Рис. 14, 16'!X42&gt;='Рис. 14, 16'!$C$105,1,0)</f>
        <v>0</v>
      </c>
      <c r="X41">
        <f ca="1">IF('Рис. 14, 16'!Y42&gt;='Рис. 14, 16'!$C$105,1,0)</f>
        <v>0</v>
      </c>
      <c r="Y41">
        <f ca="1">IF('Рис. 14, 16'!Z42&gt;='Рис. 14, 16'!$C$105,1,0)</f>
        <v>0</v>
      </c>
      <c r="Z41">
        <f ca="1">IF('Рис. 14, 16'!AA42&gt;='Рис. 14, 16'!$C$105,1,0)</f>
        <v>0</v>
      </c>
      <c r="AA41">
        <f ca="1">IF('Рис. 14, 16'!AB42&gt;='Рис. 14, 16'!$C$105,1,0)</f>
        <v>0</v>
      </c>
      <c r="AB41">
        <f ca="1">IF('Рис. 14, 16'!AC42&gt;='Рис. 14, 16'!$C$105,1,0)</f>
        <v>0</v>
      </c>
      <c r="AC41">
        <f ca="1">IF('Рис. 14, 16'!AD42&gt;='Рис. 14, 16'!$C$105,1,0)</f>
        <v>0</v>
      </c>
      <c r="AD41">
        <f ca="1">IF('Рис. 14, 16'!AE42&gt;='Рис. 14, 16'!$C$105,1,0)</f>
        <v>0</v>
      </c>
      <c r="AE41">
        <f ca="1">IF('Рис. 14, 16'!AF42&gt;='Рис. 14, 16'!$C$105,1,0)</f>
        <v>0</v>
      </c>
      <c r="AF41">
        <f ca="1">IF('Рис. 14, 16'!AG42&gt;='Рис. 14, 16'!$C$105,1,0)</f>
        <v>0</v>
      </c>
      <c r="AG41">
        <f ca="1">IF('Рис. 14, 16'!AH42&gt;='Рис. 14, 16'!$C$105,1,0)</f>
        <v>0</v>
      </c>
      <c r="AH41">
        <f ca="1">IF('Рис. 14, 16'!AI42&gt;='Рис. 14, 16'!$C$105,1,0)</f>
        <v>0</v>
      </c>
      <c r="AI41">
        <f ca="1">IF('Рис. 14, 16'!AJ42&gt;='Рис. 14, 16'!$C$105,1,0)</f>
        <v>0</v>
      </c>
      <c r="AJ41">
        <f ca="1">IF('Рис. 14, 16'!AK42&gt;='Рис. 14, 16'!$C$105,1,0)</f>
        <v>0</v>
      </c>
      <c r="AK41">
        <f ca="1">IF('Рис. 14, 16'!AL42&gt;='Рис. 14, 16'!$C$105,1,0)</f>
        <v>1</v>
      </c>
      <c r="AL41">
        <f ca="1">IF('Рис. 14, 16'!AM42&gt;='Рис. 14, 16'!$C$105,1,0)</f>
        <v>0</v>
      </c>
      <c r="AM41">
        <f ca="1">IF('Рис. 14, 16'!AN42&gt;='Рис. 14, 16'!$C$105,1,0)</f>
        <v>1</v>
      </c>
      <c r="AN41">
        <f ca="1">IF('Рис. 14, 16'!AO42&gt;='Рис. 14, 16'!$C$105,1,0)</f>
        <v>0</v>
      </c>
      <c r="AO41">
        <f ca="1">IF('Рис. 14, 16'!AP42&gt;='Рис. 14, 16'!$C$105,1,0)</f>
        <v>0</v>
      </c>
      <c r="AP41">
        <f ca="1">IF('Рис. 14, 16'!AQ42&gt;='Рис. 14, 16'!$C$105,1,0)</f>
        <v>0</v>
      </c>
      <c r="AQ41">
        <f ca="1">IF('Рис. 14, 16'!AR42&gt;='Рис. 14, 16'!$C$105,1,0)</f>
        <v>0</v>
      </c>
      <c r="AR41">
        <f ca="1">IF('Рис. 14, 16'!AS42&gt;='Рис. 14, 16'!$C$105,1,0)</f>
        <v>0</v>
      </c>
      <c r="AS41">
        <f ca="1">IF('Рис. 14, 16'!AT42&gt;='Рис. 14, 16'!$C$105,1,0)</f>
        <v>0</v>
      </c>
      <c r="AT41">
        <f ca="1">IF('Рис. 14, 16'!AU42&gt;='Рис. 14, 16'!$C$105,1,0)</f>
        <v>1</v>
      </c>
      <c r="AU41">
        <f ca="1">IF('Рис. 14, 16'!AV42&gt;='Рис. 14, 16'!$C$105,1,0)</f>
        <v>0</v>
      </c>
      <c r="AV41">
        <f ca="1">IF('Рис. 14, 16'!AW42&gt;='Рис. 14, 16'!$C$105,1,0)</f>
        <v>1</v>
      </c>
      <c r="AW41">
        <f ca="1">IF('Рис. 14, 16'!AX42&gt;='Рис. 14, 16'!$C$105,1,0)</f>
        <v>0</v>
      </c>
      <c r="AX41">
        <f ca="1">IF('Рис. 14, 16'!AY42&gt;='Рис. 14, 16'!$C$105,1,0)</f>
        <v>0</v>
      </c>
      <c r="AY41">
        <f ca="1">IF('Рис. 14, 16'!AZ42&gt;='Рис. 14, 16'!$C$105,1,0)</f>
        <v>0</v>
      </c>
      <c r="AZ41">
        <f ca="1">IF('Рис. 14, 16'!BA42&gt;='Рис. 14, 16'!$C$105,1,0)</f>
        <v>0</v>
      </c>
      <c r="BA41">
        <f ca="1">IF('Рис. 14, 16'!BB42&gt;='Рис. 14, 16'!$C$105,1,0)</f>
        <v>0</v>
      </c>
      <c r="BB41">
        <f ca="1">IF('Рис. 14, 16'!BC42&gt;='Рис. 14, 16'!$C$105,1,0)</f>
        <v>0</v>
      </c>
      <c r="BC41">
        <f ca="1">IF('Рис. 14, 16'!BD42&gt;='Рис. 14, 16'!$C$105,1,0)</f>
        <v>0</v>
      </c>
      <c r="BD41">
        <f ca="1">IF('Рис. 14, 16'!BE42&gt;='Рис. 14, 16'!$C$105,1,0)</f>
        <v>0</v>
      </c>
      <c r="BE41">
        <f ca="1">IF('Рис. 14, 16'!BF42&gt;='Рис. 14, 16'!$C$105,1,0)</f>
        <v>0</v>
      </c>
      <c r="BF41">
        <f ca="1">IF('Рис. 14, 16'!BG42&gt;='Рис. 14, 16'!$C$105,1,0)</f>
        <v>0</v>
      </c>
      <c r="BG41">
        <f ca="1">IF('Рис. 14, 16'!BH42&gt;='Рис. 14, 16'!$C$105,1,0)</f>
        <v>0</v>
      </c>
      <c r="BH41">
        <f ca="1">IF('Рис. 14, 16'!BI42&gt;='Рис. 14, 16'!$C$105,1,0)</f>
        <v>1</v>
      </c>
      <c r="BI41">
        <f ca="1">IF('Рис. 14, 16'!BJ42&gt;='Рис. 14, 16'!$C$105,1,0)</f>
        <v>0</v>
      </c>
      <c r="BJ41">
        <f ca="1">IF('Рис. 14, 16'!BK42&gt;='Рис. 14, 16'!$C$105,1,0)</f>
        <v>0</v>
      </c>
      <c r="BK41">
        <f ca="1">IF('Рис. 14, 16'!BL42&gt;='Рис. 14, 16'!$C$105,1,0)</f>
        <v>0</v>
      </c>
      <c r="BL41">
        <f ca="1">IF('Рис. 14, 16'!BM42&gt;='Рис. 14, 16'!$C$105,1,0)</f>
        <v>0</v>
      </c>
      <c r="BM41">
        <f ca="1">IF('Рис. 14, 16'!BN42&gt;='Рис. 14, 16'!$C$105,1,0)</f>
        <v>1</v>
      </c>
      <c r="BN41">
        <f ca="1">IF('Рис. 14, 16'!BO42&gt;='Рис. 14, 16'!$C$105,1,0)</f>
        <v>1</v>
      </c>
      <c r="BO41">
        <f ca="1">IF('Рис. 14, 16'!BP42&gt;='Рис. 14, 16'!$C$105,1,0)</f>
        <v>0</v>
      </c>
      <c r="BP41">
        <f ca="1">IF('Рис. 14, 16'!BQ42&gt;='Рис. 14, 16'!$C$105,1,0)</f>
        <v>0</v>
      </c>
      <c r="BQ41">
        <f ca="1">IF('Рис. 14, 16'!BR42&gt;='Рис. 14, 16'!$C$105,1,0)</f>
        <v>0</v>
      </c>
      <c r="BR41">
        <f ca="1">IF('Рис. 14, 16'!BS42&gt;='Рис. 14, 16'!$C$105,1,0)</f>
        <v>0</v>
      </c>
      <c r="BS41">
        <f ca="1">IF('Рис. 14, 16'!BT42&gt;='Рис. 14, 16'!$C$105,1,0)</f>
        <v>0</v>
      </c>
      <c r="BT41">
        <f ca="1">IF('Рис. 14, 16'!BU42&gt;='Рис. 14, 16'!$C$105,1,0)</f>
        <v>0</v>
      </c>
      <c r="BU41">
        <f ca="1">IF('Рис. 14, 16'!BV42&gt;='Рис. 14, 16'!$C$105,1,0)</f>
        <v>0</v>
      </c>
      <c r="BV41">
        <f ca="1">IF('Рис. 14, 16'!BW42&gt;='Рис. 14, 16'!$C$105,1,0)</f>
        <v>0</v>
      </c>
      <c r="BW41">
        <f ca="1">IF('Рис. 14, 16'!BX42&gt;='Рис. 14, 16'!$C$105,1,0)</f>
        <v>1</v>
      </c>
      <c r="BX41">
        <f ca="1">IF('Рис. 14, 16'!BY42&gt;='Рис. 14, 16'!$C$105,1,0)</f>
        <v>0</v>
      </c>
      <c r="BY41">
        <f ca="1">IF('Рис. 14, 16'!BZ42&gt;='Рис. 14, 16'!$C$105,1,0)</f>
        <v>0</v>
      </c>
      <c r="BZ41">
        <f ca="1">IF('Рис. 14, 16'!CA42&gt;='Рис. 14, 16'!$C$105,1,0)</f>
        <v>0</v>
      </c>
      <c r="CA41">
        <f ca="1">IF('Рис. 14, 16'!CB42&gt;='Рис. 14, 16'!$C$105,1,0)</f>
        <v>0</v>
      </c>
      <c r="CB41">
        <f ca="1">IF('Рис. 14, 16'!CC42&gt;='Рис. 14, 16'!$C$105,1,0)</f>
        <v>0</v>
      </c>
      <c r="CC41">
        <f ca="1">IF('Рис. 14, 16'!CD42&gt;='Рис. 14, 16'!$C$105,1,0)</f>
        <v>0</v>
      </c>
      <c r="CD41">
        <f ca="1">IF('Рис. 14, 16'!CE42&gt;='Рис. 14, 16'!$C$105,1,0)</f>
        <v>0</v>
      </c>
      <c r="CE41">
        <f ca="1">IF('Рис. 14, 16'!CF42&gt;='Рис. 14, 16'!$C$105,1,0)</f>
        <v>0</v>
      </c>
      <c r="CF41">
        <f ca="1">IF('Рис. 14, 16'!CG42&gt;='Рис. 14, 16'!$C$105,1,0)</f>
        <v>0</v>
      </c>
      <c r="CG41">
        <f ca="1">IF('Рис. 14, 16'!CH42&gt;='Рис. 14, 16'!$C$105,1,0)</f>
        <v>0</v>
      </c>
      <c r="CH41">
        <f ca="1">IF('Рис. 14, 16'!CI42&gt;='Рис. 14, 16'!$C$105,1,0)</f>
        <v>1</v>
      </c>
      <c r="CI41">
        <f ca="1">IF('Рис. 14, 16'!CJ42&gt;='Рис. 14, 16'!$C$105,1,0)</f>
        <v>1</v>
      </c>
      <c r="CJ41">
        <f ca="1">IF('Рис. 14, 16'!CK42&gt;='Рис. 14, 16'!$C$105,1,0)</f>
        <v>1</v>
      </c>
      <c r="CK41">
        <f ca="1">IF('Рис. 14, 16'!CL42&gt;='Рис. 14, 16'!$C$105,1,0)</f>
        <v>0</v>
      </c>
      <c r="CL41">
        <f ca="1">IF('Рис. 14, 16'!CM42&gt;='Рис. 14, 16'!$C$105,1,0)</f>
        <v>0</v>
      </c>
      <c r="CM41">
        <f ca="1">IF('Рис. 14, 16'!CN42&gt;='Рис. 14, 16'!$C$105,1,0)</f>
        <v>0</v>
      </c>
      <c r="CN41">
        <f ca="1">IF('Рис. 14, 16'!CO42&gt;='Рис. 14, 16'!$C$105,1,0)</f>
        <v>0</v>
      </c>
      <c r="CO41">
        <f ca="1">IF('Рис. 14, 16'!CP42&gt;='Рис. 14, 16'!$C$105,1,0)</f>
        <v>0</v>
      </c>
      <c r="CP41">
        <f ca="1">IF('Рис. 14, 16'!CQ42&gt;='Рис. 14, 16'!$C$105,1,0)</f>
        <v>0</v>
      </c>
      <c r="CQ41">
        <f ca="1">IF('Рис. 14, 16'!CR42&gt;='Рис. 14, 16'!$C$105,1,0)</f>
        <v>0</v>
      </c>
      <c r="CR41">
        <f ca="1">IF('Рис. 14, 16'!CS42&gt;='Рис. 14, 16'!$C$105,1,0)</f>
        <v>0</v>
      </c>
      <c r="CS41">
        <f ca="1">IF('Рис. 14, 16'!CT42&gt;='Рис. 14, 16'!$C$105,1,0)</f>
        <v>0</v>
      </c>
      <c r="CT41">
        <f ca="1">IF('Рис. 14, 16'!CU42&gt;='Рис. 14, 16'!$C$105,1,0)</f>
        <v>1</v>
      </c>
      <c r="CU41">
        <f ca="1">IF('Рис. 14, 16'!CV42&gt;='Рис. 14, 16'!$C$105,1,0)</f>
        <v>0</v>
      </c>
      <c r="CV41">
        <f ca="1">IF('Рис. 14, 16'!CW42&gt;='Рис. 14, 16'!$C$105,1,0)</f>
        <v>0</v>
      </c>
      <c r="CW41">
        <f ca="1">IF('Рис. 14, 16'!CX42&gt;='Рис. 14, 16'!$C$105,1,0)</f>
        <v>0</v>
      </c>
      <c r="CX41">
        <f t="shared" ca="1" si="0"/>
        <v>17</v>
      </c>
    </row>
    <row r="42" spans="1:102" x14ac:dyDescent="0.25">
      <c r="A42" t="s">
        <v>83</v>
      </c>
      <c r="B42">
        <f ca="1">IF('Рис. 14, 16'!C43&gt;='Рис. 14, 16'!$C$105,1,0)</f>
        <v>0</v>
      </c>
      <c r="C42">
        <f ca="1">IF('Рис. 14, 16'!D43&gt;='Рис. 14, 16'!$C$105,1,0)</f>
        <v>0</v>
      </c>
      <c r="D42">
        <f ca="1">IF('Рис. 14, 16'!E43&gt;='Рис. 14, 16'!$C$105,1,0)</f>
        <v>1</v>
      </c>
      <c r="E42">
        <f ca="1">IF('Рис. 14, 16'!F43&gt;='Рис. 14, 16'!$C$105,1,0)</f>
        <v>0</v>
      </c>
      <c r="F42">
        <f ca="1">IF('Рис. 14, 16'!G43&gt;='Рис. 14, 16'!$C$105,1,0)</f>
        <v>0</v>
      </c>
      <c r="G42">
        <f ca="1">IF('Рис. 14, 16'!H43&gt;='Рис. 14, 16'!$C$105,1,0)</f>
        <v>0</v>
      </c>
      <c r="H42">
        <f ca="1">IF('Рис. 14, 16'!I43&gt;='Рис. 14, 16'!$C$105,1,0)</f>
        <v>1</v>
      </c>
      <c r="I42">
        <f ca="1">IF('Рис. 14, 16'!J43&gt;='Рис. 14, 16'!$C$105,1,0)</f>
        <v>0</v>
      </c>
      <c r="J42">
        <f ca="1">IF('Рис. 14, 16'!K43&gt;='Рис. 14, 16'!$C$105,1,0)</f>
        <v>0</v>
      </c>
      <c r="K42">
        <f ca="1">IF('Рис. 14, 16'!L43&gt;='Рис. 14, 16'!$C$105,1,0)</f>
        <v>0</v>
      </c>
      <c r="L42">
        <f ca="1">IF('Рис. 14, 16'!M43&gt;='Рис. 14, 16'!$C$105,1,0)</f>
        <v>0</v>
      </c>
      <c r="M42">
        <f ca="1">IF('Рис. 14, 16'!N43&gt;='Рис. 14, 16'!$C$105,1,0)</f>
        <v>1</v>
      </c>
      <c r="N42">
        <f ca="1">IF('Рис. 14, 16'!O43&gt;='Рис. 14, 16'!$C$105,1,0)</f>
        <v>0</v>
      </c>
      <c r="O42">
        <f ca="1">IF('Рис. 14, 16'!P43&gt;='Рис. 14, 16'!$C$105,1,0)</f>
        <v>0</v>
      </c>
      <c r="P42">
        <f ca="1">IF('Рис. 14, 16'!Q43&gt;='Рис. 14, 16'!$C$105,1,0)</f>
        <v>0</v>
      </c>
      <c r="Q42">
        <f ca="1">IF('Рис. 14, 16'!R43&gt;='Рис. 14, 16'!$C$105,1,0)</f>
        <v>1</v>
      </c>
      <c r="R42">
        <f ca="1">IF('Рис. 14, 16'!S43&gt;='Рис. 14, 16'!$C$105,1,0)</f>
        <v>0</v>
      </c>
      <c r="S42">
        <f ca="1">IF('Рис. 14, 16'!T43&gt;='Рис. 14, 16'!$C$105,1,0)</f>
        <v>1</v>
      </c>
      <c r="T42">
        <f ca="1">IF('Рис. 14, 16'!U43&gt;='Рис. 14, 16'!$C$105,1,0)</f>
        <v>0</v>
      </c>
      <c r="U42">
        <f ca="1">IF('Рис. 14, 16'!V43&gt;='Рис. 14, 16'!$C$105,1,0)</f>
        <v>0</v>
      </c>
      <c r="V42">
        <f ca="1">IF('Рис. 14, 16'!W43&gt;='Рис. 14, 16'!$C$105,1,0)</f>
        <v>0</v>
      </c>
      <c r="W42">
        <f ca="1">IF('Рис. 14, 16'!X43&gt;='Рис. 14, 16'!$C$105,1,0)</f>
        <v>0</v>
      </c>
      <c r="X42">
        <f ca="1">IF('Рис. 14, 16'!Y43&gt;='Рис. 14, 16'!$C$105,1,0)</f>
        <v>0</v>
      </c>
      <c r="Y42">
        <f ca="1">IF('Рис. 14, 16'!Z43&gt;='Рис. 14, 16'!$C$105,1,0)</f>
        <v>0</v>
      </c>
      <c r="Z42">
        <f ca="1">IF('Рис. 14, 16'!AA43&gt;='Рис. 14, 16'!$C$105,1,0)</f>
        <v>1</v>
      </c>
      <c r="AA42">
        <f ca="1">IF('Рис. 14, 16'!AB43&gt;='Рис. 14, 16'!$C$105,1,0)</f>
        <v>0</v>
      </c>
      <c r="AB42">
        <f ca="1">IF('Рис. 14, 16'!AC43&gt;='Рис. 14, 16'!$C$105,1,0)</f>
        <v>0</v>
      </c>
      <c r="AC42">
        <f ca="1">IF('Рис. 14, 16'!AD43&gt;='Рис. 14, 16'!$C$105,1,0)</f>
        <v>0</v>
      </c>
      <c r="AD42">
        <f ca="1">IF('Рис. 14, 16'!AE43&gt;='Рис. 14, 16'!$C$105,1,0)</f>
        <v>0</v>
      </c>
      <c r="AE42">
        <f ca="1">IF('Рис. 14, 16'!AF43&gt;='Рис. 14, 16'!$C$105,1,0)</f>
        <v>0</v>
      </c>
      <c r="AF42">
        <f ca="1">IF('Рис. 14, 16'!AG43&gt;='Рис. 14, 16'!$C$105,1,0)</f>
        <v>0</v>
      </c>
      <c r="AG42">
        <f ca="1">IF('Рис. 14, 16'!AH43&gt;='Рис. 14, 16'!$C$105,1,0)</f>
        <v>0</v>
      </c>
      <c r="AH42">
        <f ca="1">IF('Рис. 14, 16'!AI43&gt;='Рис. 14, 16'!$C$105,1,0)</f>
        <v>0</v>
      </c>
      <c r="AI42">
        <f ca="1">IF('Рис. 14, 16'!AJ43&gt;='Рис. 14, 16'!$C$105,1,0)</f>
        <v>0</v>
      </c>
      <c r="AJ42">
        <f ca="1">IF('Рис. 14, 16'!AK43&gt;='Рис. 14, 16'!$C$105,1,0)</f>
        <v>0</v>
      </c>
      <c r="AK42">
        <f ca="1">IF('Рис. 14, 16'!AL43&gt;='Рис. 14, 16'!$C$105,1,0)</f>
        <v>0</v>
      </c>
      <c r="AL42">
        <f ca="1">IF('Рис. 14, 16'!AM43&gt;='Рис. 14, 16'!$C$105,1,0)</f>
        <v>0</v>
      </c>
      <c r="AM42">
        <f ca="1">IF('Рис. 14, 16'!AN43&gt;='Рис. 14, 16'!$C$105,1,0)</f>
        <v>0</v>
      </c>
      <c r="AN42">
        <f ca="1">IF('Рис. 14, 16'!AO43&gt;='Рис. 14, 16'!$C$105,1,0)</f>
        <v>0</v>
      </c>
      <c r="AO42">
        <f ca="1">IF('Рис. 14, 16'!AP43&gt;='Рис. 14, 16'!$C$105,1,0)</f>
        <v>0</v>
      </c>
      <c r="AP42">
        <f ca="1">IF('Рис. 14, 16'!AQ43&gt;='Рис. 14, 16'!$C$105,1,0)</f>
        <v>0</v>
      </c>
      <c r="AQ42">
        <f ca="1">IF('Рис. 14, 16'!AR43&gt;='Рис. 14, 16'!$C$105,1,0)</f>
        <v>1</v>
      </c>
      <c r="AR42">
        <f ca="1">IF('Рис. 14, 16'!AS43&gt;='Рис. 14, 16'!$C$105,1,0)</f>
        <v>0</v>
      </c>
      <c r="AS42">
        <f ca="1">IF('Рис. 14, 16'!AT43&gt;='Рис. 14, 16'!$C$105,1,0)</f>
        <v>0</v>
      </c>
      <c r="AT42">
        <f ca="1">IF('Рис. 14, 16'!AU43&gt;='Рис. 14, 16'!$C$105,1,0)</f>
        <v>0</v>
      </c>
      <c r="AU42">
        <f ca="1">IF('Рис. 14, 16'!AV43&gt;='Рис. 14, 16'!$C$105,1,0)</f>
        <v>0</v>
      </c>
      <c r="AV42">
        <f ca="1">IF('Рис. 14, 16'!AW43&gt;='Рис. 14, 16'!$C$105,1,0)</f>
        <v>0</v>
      </c>
      <c r="AW42">
        <f ca="1">IF('Рис. 14, 16'!AX43&gt;='Рис. 14, 16'!$C$105,1,0)</f>
        <v>0</v>
      </c>
      <c r="AX42">
        <f ca="1">IF('Рис. 14, 16'!AY43&gt;='Рис. 14, 16'!$C$105,1,0)</f>
        <v>0</v>
      </c>
      <c r="AY42">
        <f ca="1">IF('Рис. 14, 16'!AZ43&gt;='Рис. 14, 16'!$C$105,1,0)</f>
        <v>0</v>
      </c>
      <c r="AZ42">
        <f ca="1">IF('Рис. 14, 16'!BA43&gt;='Рис. 14, 16'!$C$105,1,0)</f>
        <v>0</v>
      </c>
      <c r="BA42">
        <f ca="1">IF('Рис. 14, 16'!BB43&gt;='Рис. 14, 16'!$C$105,1,0)</f>
        <v>0</v>
      </c>
      <c r="BB42">
        <f ca="1">IF('Рис. 14, 16'!BC43&gt;='Рис. 14, 16'!$C$105,1,0)</f>
        <v>0</v>
      </c>
      <c r="BC42">
        <f ca="1">IF('Рис. 14, 16'!BD43&gt;='Рис. 14, 16'!$C$105,1,0)</f>
        <v>1</v>
      </c>
      <c r="BD42">
        <f ca="1">IF('Рис. 14, 16'!BE43&gt;='Рис. 14, 16'!$C$105,1,0)</f>
        <v>0</v>
      </c>
      <c r="BE42">
        <f ca="1">IF('Рис. 14, 16'!BF43&gt;='Рис. 14, 16'!$C$105,1,0)</f>
        <v>0</v>
      </c>
      <c r="BF42">
        <f ca="1">IF('Рис. 14, 16'!BG43&gt;='Рис. 14, 16'!$C$105,1,0)</f>
        <v>1</v>
      </c>
      <c r="BG42">
        <f ca="1">IF('Рис. 14, 16'!BH43&gt;='Рис. 14, 16'!$C$105,1,0)</f>
        <v>0</v>
      </c>
      <c r="BH42">
        <f ca="1">IF('Рис. 14, 16'!BI43&gt;='Рис. 14, 16'!$C$105,1,0)</f>
        <v>0</v>
      </c>
      <c r="BI42">
        <f ca="1">IF('Рис. 14, 16'!BJ43&gt;='Рис. 14, 16'!$C$105,1,0)</f>
        <v>0</v>
      </c>
      <c r="BJ42">
        <f ca="1">IF('Рис. 14, 16'!BK43&gt;='Рис. 14, 16'!$C$105,1,0)</f>
        <v>0</v>
      </c>
      <c r="BK42">
        <f ca="1">IF('Рис. 14, 16'!BL43&gt;='Рис. 14, 16'!$C$105,1,0)</f>
        <v>0</v>
      </c>
      <c r="BL42">
        <f ca="1">IF('Рис. 14, 16'!BM43&gt;='Рис. 14, 16'!$C$105,1,0)</f>
        <v>0</v>
      </c>
      <c r="BM42">
        <f ca="1">IF('Рис. 14, 16'!BN43&gt;='Рис. 14, 16'!$C$105,1,0)</f>
        <v>0</v>
      </c>
      <c r="BN42">
        <f ca="1">IF('Рис. 14, 16'!BO43&gt;='Рис. 14, 16'!$C$105,1,0)</f>
        <v>0</v>
      </c>
      <c r="BO42">
        <f ca="1">IF('Рис. 14, 16'!BP43&gt;='Рис. 14, 16'!$C$105,1,0)</f>
        <v>0</v>
      </c>
      <c r="BP42">
        <f ca="1">IF('Рис. 14, 16'!BQ43&gt;='Рис. 14, 16'!$C$105,1,0)</f>
        <v>1</v>
      </c>
      <c r="BQ42">
        <f ca="1">IF('Рис. 14, 16'!BR43&gt;='Рис. 14, 16'!$C$105,1,0)</f>
        <v>0</v>
      </c>
      <c r="BR42">
        <f ca="1">IF('Рис. 14, 16'!BS43&gt;='Рис. 14, 16'!$C$105,1,0)</f>
        <v>0</v>
      </c>
      <c r="BS42">
        <f ca="1">IF('Рис. 14, 16'!BT43&gt;='Рис. 14, 16'!$C$105,1,0)</f>
        <v>0</v>
      </c>
      <c r="BT42">
        <f ca="1">IF('Рис. 14, 16'!BU43&gt;='Рис. 14, 16'!$C$105,1,0)</f>
        <v>0</v>
      </c>
      <c r="BU42">
        <f ca="1">IF('Рис. 14, 16'!BV43&gt;='Рис. 14, 16'!$C$105,1,0)</f>
        <v>0</v>
      </c>
      <c r="BV42">
        <f ca="1">IF('Рис. 14, 16'!BW43&gt;='Рис. 14, 16'!$C$105,1,0)</f>
        <v>0</v>
      </c>
      <c r="BW42">
        <f ca="1">IF('Рис. 14, 16'!BX43&gt;='Рис. 14, 16'!$C$105,1,0)</f>
        <v>0</v>
      </c>
      <c r="BX42">
        <f ca="1">IF('Рис. 14, 16'!BY43&gt;='Рис. 14, 16'!$C$105,1,0)</f>
        <v>0</v>
      </c>
      <c r="BY42">
        <f ca="1">IF('Рис. 14, 16'!BZ43&gt;='Рис. 14, 16'!$C$105,1,0)</f>
        <v>0</v>
      </c>
      <c r="BZ42">
        <f ca="1">IF('Рис. 14, 16'!CA43&gt;='Рис. 14, 16'!$C$105,1,0)</f>
        <v>1</v>
      </c>
      <c r="CA42">
        <f ca="1">IF('Рис. 14, 16'!CB43&gt;='Рис. 14, 16'!$C$105,1,0)</f>
        <v>0</v>
      </c>
      <c r="CB42">
        <f ca="1">IF('Рис. 14, 16'!CC43&gt;='Рис. 14, 16'!$C$105,1,0)</f>
        <v>0</v>
      </c>
      <c r="CC42">
        <f ca="1">IF('Рис. 14, 16'!CD43&gt;='Рис. 14, 16'!$C$105,1,0)</f>
        <v>1</v>
      </c>
      <c r="CD42">
        <f ca="1">IF('Рис. 14, 16'!CE43&gt;='Рис. 14, 16'!$C$105,1,0)</f>
        <v>0</v>
      </c>
      <c r="CE42">
        <f ca="1">IF('Рис. 14, 16'!CF43&gt;='Рис. 14, 16'!$C$105,1,0)</f>
        <v>0</v>
      </c>
      <c r="CF42">
        <f ca="1">IF('Рис. 14, 16'!CG43&gt;='Рис. 14, 16'!$C$105,1,0)</f>
        <v>0</v>
      </c>
      <c r="CG42">
        <f ca="1">IF('Рис. 14, 16'!CH43&gt;='Рис. 14, 16'!$C$105,1,0)</f>
        <v>1</v>
      </c>
      <c r="CH42">
        <f ca="1">IF('Рис. 14, 16'!CI43&gt;='Рис. 14, 16'!$C$105,1,0)</f>
        <v>0</v>
      </c>
      <c r="CI42">
        <f ca="1">IF('Рис. 14, 16'!CJ43&gt;='Рис. 14, 16'!$C$105,1,0)</f>
        <v>0</v>
      </c>
      <c r="CJ42">
        <f ca="1">IF('Рис. 14, 16'!CK43&gt;='Рис. 14, 16'!$C$105,1,0)</f>
        <v>0</v>
      </c>
      <c r="CK42">
        <f ca="1">IF('Рис. 14, 16'!CL43&gt;='Рис. 14, 16'!$C$105,1,0)</f>
        <v>0</v>
      </c>
      <c r="CL42">
        <f ca="1">IF('Рис. 14, 16'!CM43&gt;='Рис. 14, 16'!$C$105,1,0)</f>
        <v>0</v>
      </c>
      <c r="CM42">
        <f ca="1">IF('Рис. 14, 16'!CN43&gt;='Рис. 14, 16'!$C$105,1,0)</f>
        <v>0</v>
      </c>
      <c r="CN42">
        <f ca="1">IF('Рис. 14, 16'!CO43&gt;='Рис. 14, 16'!$C$105,1,0)</f>
        <v>0</v>
      </c>
      <c r="CO42">
        <f ca="1">IF('Рис. 14, 16'!CP43&gt;='Рис. 14, 16'!$C$105,1,0)</f>
        <v>0</v>
      </c>
      <c r="CP42">
        <f ca="1">IF('Рис. 14, 16'!CQ43&gt;='Рис. 14, 16'!$C$105,1,0)</f>
        <v>0</v>
      </c>
      <c r="CQ42">
        <f ca="1">IF('Рис. 14, 16'!CR43&gt;='Рис. 14, 16'!$C$105,1,0)</f>
        <v>0</v>
      </c>
      <c r="CR42">
        <f ca="1">IF('Рис. 14, 16'!CS43&gt;='Рис. 14, 16'!$C$105,1,0)</f>
        <v>0</v>
      </c>
      <c r="CS42">
        <f ca="1">IF('Рис. 14, 16'!CT43&gt;='Рис. 14, 16'!$C$105,1,0)</f>
        <v>0</v>
      </c>
      <c r="CT42">
        <f ca="1">IF('Рис. 14, 16'!CU43&gt;='Рис. 14, 16'!$C$105,1,0)</f>
        <v>0</v>
      </c>
      <c r="CU42">
        <f ca="1">IF('Рис. 14, 16'!CV43&gt;='Рис. 14, 16'!$C$105,1,0)</f>
        <v>0</v>
      </c>
      <c r="CV42">
        <f ca="1">IF('Рис. 14, 16'!CW43&gt;='Рис. 14, 16'!$C$105,1,0)</f>
        <v>0</v>
      </c>
      <c r="CW42">
        <f ca="1">IF('Рис. 14, 16'!CX43&gt;='Рис. 14, 16'!$C$105,1,0)</f>
        <v>0</v>
      </c>
      <c r="CX42">
        <f t="shared" ca="1" si="0"/>
        <v>13</v>
      </c>
    </row>
    <row r="43" spans="1:102" x14ac:dyDescent="0.25">
      <c r="A43" t="s">
        <v>1</v>
      </c>
      <c r="B43">
        <f ca="1">IF('Рис. 14, 16'!C44&gt;='Рис. 14, 16'!$C$105,1,0)</f>
        <v>0</v>
      </c>
      <c r="C43">
        <f ca="1">IF('Рис. 14, 16'!D44&gt;='Рис. 14, 16'!$C$105,1,0)</f>
        <v>0</v>
      </c>
      <c r="D43">
        <f ca="1">IF('Рис. 14, 16'!E44&gt;='Рис. 14, 16'!$C$105,1,0)</f>
        <v>1</v>
      </c>
      <c r="E43">
        <f ca="1">IF('Рис. 14, 16'!F44&gt;='Рис. 14, 16'!$C$105,1,0)</f>
        <v>0</v>
      </c>
      <c r="F43">
        <f ca="1">IF('Рис. 14, 16'!G44&gt;='Рис. 14, 16'!$C$105,1,0)</f>
        <v>0</v>
      </c>
      <c r="G43">
        <f ca="1">IF('Рис. 14, 16'!H44&gt;='Рис. 14, 16'!$C$105,1,0)</f>
        <v>0</v>
      </c>
      <c r="H43">
        <f ca="1">IF('Рис. 14, 16'!I44&gt;='Рис. 14, 16'!$C$105,1,0)</f>
        <v>1</v>
      </c>
      <c r="I43">
        <f ca="1">IF('Рис. 14, 16'!J44&gt;='Рис. 14, 16'!$C$105,1,0)</f>
        <v>0</v>
      </c>
      <c r="J43">
        <f ca="1">IF('Рис. 14, 16'!K44&gt;='Рис. 14, 16'!$C$105,1,0)</f>
        <v>0</v>
      </c>
      <c r="K43">
        <f ca="1">IF('Рис. 14, 16'!L44&gt;='Рис. 14, 16'!$C$105,1,0)</f>
        <v>0</v>
      </c>
      <c r="L43">
        <f ca="1">IF('Рис. 14, 16'!M44&gt;='Рис. 14, 16'!$C$105,1,0)</f>
        <v>0</v>
      </c>
      <c r="M43">
        <f ca="1">IF('Рис. 14, 16'!N44&gt;='Рис. 14, 16'!$C$105,1,0)</f>
        <v>1</v>
      </c>
      <c r="N43">
        <f ca="1">IF('Рис. 14, 16'!O44&gt;='Рис. 14, 16'!$C$105,1,0)</f>
        <v>0</v>
      </c>
      <c r="O43">
        <f ca="1">IF('Рис. 14, 16'!P44&gt;='Рис. 14, 16'!$C$105,1,0)</f>
        <v>0</v>
      </c>
      <c r="P43">
        <f ca="1">IF('Рис. 14, 16'!Q44&gt;='Рис. 14, 16'!$C$105,1,0)</f>
        <v>0</v>
      </c>
      <c r="Q43">
        <f ca="1">IF('Рис. 14, 16'!R44&gt;='Рис. 14, 16'!$C$105,1,0)</f>
        <v>1</v>
      </c>
      <c r="R43">
        <f ca="1">IF('Рис. 14, 16'!S44&gt;='Рис. 14, 16'!$C$105,1,0)</f>
        <v>0</v>
      </c>
      <c r="S43">
        <f ca="1">IF('Рис. 14, 16'!T44&gt;='Рис. 14, 16'!$C$105,1,0)</f>
        <v>1</v>
      </c>
      <c r="T43">
        <f ca="1">IF('Рис. 14, 16'!U44&gt;='Рис. 14, 16'!$C$105,1,0)</f>
        <v>0</v>
      </c>
      <c r="U43">
        <f ca="1">IF('Рис. 14, 16'!V44&gt;='Рис. 14, 16'!$C$105,1,0)</f>
        <v>0</v>
      </c>
      <c r="V43">
        <f ca="1">IF('Рис. 14, 16'!W44&gt;='Рис. 14, 16'!$C$105,1,0)</f>
        <v>0</v>
      </c>
      <c r="W43">
        <f ca="1">IF('Рис. 14, 16'!X44&gt;='Рис. 14, 16'!$C$105,1,0)</f>
        <v>0</v>
      </c>
      <c r="X43">
        <f ca="1">IF('Рис. 14, 16'!Y44&gt;='Рис. 14, 16'!$C$105,1,0)</f>
        <v>0</v>
      </c>
      <c r="Y43">
        <f ca="1">IF('Рис. 14, 16'!Z44&gt;='Рис. 14, 16'!$C$105,1,0)</f>
        <v>0</v>
      </c>
      <c r="Z43">
        <f ca="1">IF('Рис. 14, 16'!AA44&gt;='Рис. 14, 16'!$C$105,1,0)</f>
        <v>1</v>
      </c>
      <c r="AA43">
        <f ca="1">IF('Рис. 14, 16'!AB44&gt;='Рис. 14, 16'!$C$105,1,0)</f>
        <v>0</v>
      </c>
      <c r="AB43">
        <f ca="1">IF('Рис. 14, 16'!AC44&gt;='Рис. 14, 16'!$C$105,1,0)</f>
        <v>0</v>
      </c>
      <c r="AC43">
        <f ca="1">IF('Рис. 14, 16'!AD44&gt;='Рис. 14, 16'!$C$105,1,0)</f>
        <v>0</v>
      </c>
      <c r="AD43">
        <f ca="1">IF('Рис. 14, 16'!AE44&gt;='Рис. 14, 16'!$C$105,1,0)</f>
        <v>0</v>
      </c>
      <c r="AE43">
        <f ca="1">IF('Рис. 14, 16'!AF44&gt;='Рис. 14, 16'!$C$105,1,0)</f>
        <v>0</v>
      </c>
      <c r="AF43">
        <f ca="1">IF('Рис. 14, 16'!AG44&gt;='Рис. 14, 16'!$C$105,1,0)</f>
        <v>0</v>
      </c>
      <c r="AG43">
        <f ca="1">IF('Рис. 14, 16'!AH44&gt;='Рис. 14, 16'!$C$105,1,0)</f>
        <v>0</v>
      </c>
      <c r="AH43">
        <f ca="1">IF('Рис. 14, 16'!AI44&gt;='Рис. 14, 16'!$C$105,1,0)</f>
        <v>0</v>
      </c>
      <c r="AI43">
        <f ca="1">IF('Рис. 14, 16'!AJ44&gt;='Рис. 14, 16'!$C$105,1,0)</f>
        <v>0</v>
      </c>
      <c r="AJ43">
        <f ca="1">IF('Рис. 14, 16'!AK44&gt;='Рис. 14, 16'!$C$105,1,0)</f>
        <v>0</v>
      </c>
      <c r="AK43">
        <f ca="1">IF('Рис. 14, 16'!AL44&gt;='Рис. 14, 16'!$C$105,1,0)</f>
        <v>0</v>
      </c>
      <c r="AL43">
        <f ca="1">IF('Рис. 14, 16'!AM44&gt;='Рис. 14, 16'!$C$105,1,0)</f>
        <v>0</v>
      </c>
      <c r="AM43">
        <f ca="1">IF('Рис. 14, 16'!AN44&gt;='Рис. 14, 16'!$C$105,1,0)</f>
        <v>0</v>
      </c>
      <c r="AN43">
        <f ca="1">IF('Рис. 14, 16'!AO44&gt;='Рис. 14, 16'!$C$105,1,0)</f>
        <v>0</v>
      </c>
      <c r="AO43">
        <f ca="1">IF('Рис. 14, 16'!AP44&gt;='Рис. 14, 16'!$C$105,1,0)</f>
        <v>0</v>
      </c>
      <c r="AP43">
        <f ca="1">IF('Рис. 14, 16'!AQ44&gt;='Рис. 14, 16'!$C$105,1,0)</f>
        <v>1</v>
      </c>
      <c r="AQ43">
        <f ca="1">IF('Рис. 14, 16'!AR44&gt;='Рис. 14, 16'!$C$105,1,0)</f>
        <v>0</v>
      </c>
      <c r="AR43">
        <f ca="1">IF('Рис. 14, 16'!AS44&gt;='Рис. 14, 16'!$C$105,1,0)</f>
        <v>0</v>
      </c>
      <c r="AS43">
        <f ca="1">IF('Рис. 14, 16'!AT44&gt;='Рис. 14, 16'!$C$105,1,0)</f>
        <v>0</v>
      </c>
      <c r="AT43">
        <f ca="1">IF('Рис. 14, 16'!AU44&gt;='Рис. 14, 16'!$C$105,1,0)</f>
        <v>0</v>
      </c>
      <c r="AU43">
        <f ca="1">IF('Рис. 14, 16'!AV44&gt;='Рис. 14, 16'!$C$105,1,0)</f>
        <v>0</v>
      </c>
      <c r="AV43">
        <f ca="1">IF('Рис. 14, 16'!AW44&gt;='Рис. 14, 16'!$C$105,1,0)</f>
        <v>0</v>
      </c>
      <c r="AW43">
        <f ca="1">IF('Рис. 14, 16'!AX44&gt;='Рис. 14, 16'!$C$105,1,0)</f>
        <v>0</v>
      </c>
      <c r="AX43">
        <f ca="1">IF('Рис. 14, 16'!AY44&gt;='Рис. 14, 16'!$C$105,1,0)</f>
        <v>0</v>
      </c>
      <c r="AY43">
        <f ca="1">IF('Рис. 14, 16'!AZ44&gt;='Рис. 14, 16'!$C$105,1,0)</f>
        <v>0</v>
      </c>
      <c r="AZ43">
        <f ca="1">IF('Рис. 14, 16'!BA44&gt;='Рис. 14, 16'!$C$105,1,0)</f>
        <v>0</v>
      </c>
      <c r="BA43">
        <f ca="1">IF('Рис. 14, 16'!BB44&gt;='Рис. 14, 16'!$C$105,1,0)</f>
        <v>0</v>
      </c>
      <c r="BB43">
        <f ca="1">IF('Рис. 14, 16'!BC44&gt;='Рис. 14, 16'!$C$105,1,0)</f>
        <v>0</v>
      </c>
      <c r="BC43">
        <f ca="1">IF('Рис. 14, 16'!BD44&gt;='Рис. 14, 16'!$C$105,1,0)</f>
        <v>1</v>
      </c>
      <c r="BD43">
        <f ca="1">IF('Рис. 14, 16'!BE44&gt;='Рис. 14, 16'!$C$105,1,0)</f>
        <v>0</v>
      </c>
      <c r="BE43">
        <f ca="1">IF('Рис. 14, 16'!BF44&gt;='Рис. 14, 16'!$C$105,1,0)</f>
        <v>0</v>
      </c>
      <c r="BF43">
        <f ca="1">IF('Рис. 14, 16'!BG44&gt;='Рис. 14, 16'!$C$105,1,0)</f>
        <v>1</v>
      </c>
      <c r="BG43">
        <f ca="1">IF('Рис. 14, 16'!BH44&gt;='Рис. 14, 16'!$C$105,1,0)</f>
        <v>0</v>
      </c>
      <c r="BH43">
        <f ca="1">IF('Рис. 14, 16'!BI44&gt;='Рис. 14, 16'!$C$105,1,0)</f>
        <v>0</v>
      </c>
      <c r="BI43">
        <f ca="1">IF('Рис. 14, 16'!BJ44&gt;='Рис. 14, 16'!$C$105,1,0)</f>
        <v>0</v>
      </c>
      <c r="BJ43">
        <f ca="1">IF('Рис. 14, 16'!BK44&gt;='Рис. 14, 16'!$C$105,1,0)</f>
        <v>0</v>
      </c>
      <c r="BK43">
        <f ca="1">IF('Рис. 14, 16'!BL44&gt;='Рис. 14, 16'!$C$105,1,0)</f>
        <v>0</v>
      </c>
      <c r="BL43">
        <f ca="1">IF('Рис. 14, 16'!BM44&gt;='Рис. 14, 16'!$C$105,1,0)</f>
        <v>0</v>
      </c>
      <c r="BM43">
        <f ca="1">IF('Рис. 14, 16'!BN44&gt;='Рис. 14, 16'!$C$105,1,0)</f>
        <v>0</v>
      </c>
      <c r="BN43">
        <f ca="1">IF('Рис. 14, 16'!BO44&gt;='Рис. 14, 16'!$C$105,1,0)</f>
        <v>0</v>
      </c>
      <c r="BO43">
        <f ca="1">IF('Рис. 14, 16'!BP44&gt;='Рис. 14, 16'!$C$105,1,0)</f>
        <v>0</v>
      </c>
      <c r="BP43">
        <f ca="1">IF('Рис. 14, 16'!BQ44&gt;='Рис. 14, 16'!$C$105,1,0)</f>
        <v>1</v>
      </c>
      <c r="BQ43">
        <f ca="1">IF('Рис. 14, 16'!BR44&gt;='Рис. 14, 16'!$C$105,1,0)</f>
        <v>0</v>
      </c>
      <c r="BR43">
        <f ca="1">IF('Рис. 14, 16'!BS44&gt;='Рис. 14, 16'!$C$105,1,0)</f>
        <v>0</v>
      </c>
      <c r="BS43">
        <f ca="1">IF('Рис. 14, 16'!BT44&gt;='Рис. 14, 16'!$C$105,1,0)</f>
        <v>0</v>
      </c>
      <c r="BT43">
        <f ca="1">IF('Рис. 14, 16'!BU44&gt;='Рис. 14, 16'!$C$105,1,0)</f>
        <v>0</v>
      </c>
      <c r="BU43">
        <f ca="1">IF('Рис. 14, 16'!BV44&gt;='Рис. 14, 16'!$C$105,1,0)</f>
        <v>0</v>
      </c>
      <c r="BV43">
        <f ca="1">IF('Рис. 14, 16'!BW44&gt;='Рис. 14, 16'!$C$105,1,0)</f>
        <v>0</v>
      </c>
      <c r="BW43">
        <f ca="1">IF('Рис. 14, 16'!BX44&gt;='Рис. 14, 16'!$C$105,1,0)</f>
        <v>0</v>
      </c>
      <c r="BX43">
        <f ca="1">IF('Рис. 14, 16'!BY44&gt;='Рис. 14, 16'!$C$105,1,0)</f>
        <v>0</v>
      </c>
      <c r="BY43">
        <f ca="1">IF('Рис. 14, 16'!BZ44&gt;='Рис. 14, 16'!$C$105,1,0)</f>
        <v>0</v>
      </c>
      <c r="BZ43">
        <f ca="1">IF('Рис. 14, 16'!CA44&gt;='Рис. 14, 16'!$C$105,1,0)</f>
        <v>0</v>
      </c>
      <c r="CA43">
        <f ca="1">IF('Рис. 14, 16'!CB44&gt;='Рис. 14, 16'!$C$105,1,0)</f>
        <v>0</v>
      </c>
      <c r="CB43">
        <f ca="1">IF('Рис. 14, 16'!CC44&gt;='Рис. 14, 16'!$C$105,1,0)</f>
        <v>0</v>
      </c>
      <c r="CC43">
        <f ca="1">IF('Рис. 14, 16'!CD44&gt;='Рис. 14, 16'!$C$105,1,0)</f>
        <v>1</v>
      </c>
      <c r="CD43">
        <f ca="1">IF('Рис. 14, 16'!CE44&gt;='Рис. 14, 16'!$C$105,1,0)</f>
        <v>0</v>
      </c>
      <c r="CE43">
        <f ca="1">IF('Рис. 14, 16'!CF44&gt;='Рис. 14, 16'!$C$105,1,0)</f>
        <v>0</v>
      </c>
      <c r="CF43">
        <f ca="1">IF('Рис. 14, 16'!CG44&gt;='Рис. 14, 16'!$C$105,1,0)</f>
        <v>0</v>
      </c>
      <c r="CG43">
        <f ca="1">IF('Рис. 14, 16'!CH44&gt;='Рис. 14, 16'!$C$105,1,0)</f>
        <v>0</v>
      </c>
      <c r="CH43">
        <f ca="1">IF('Рис. 14, 16'!CI44&gt;='Рис. 14, 16'!$C$105,1,0)</f>
        <v>0</v>
      </c>
      <c r="CI43">
        <f ca="1">IF('Рис. 14, 16'!CJ44&gt;='Рис. 14, 16'!$C$105,1,0)</f>
        <v>0</v>
      </c>
      <c r="CJ43">
        <f ca="1">IF('Рис. 14, 16'!CK44&gt;='Рис. 14, 16'!$C$105,1,0)</f>
        <v>0</v>
      </c>
      <c r="CK43">
        <f ca="1">IF('Рис. 14, 16'!CL44&gt;='Рис. 14, 16'!$C$105,1,0)</f>
        <v>0</v>
      </c>
      <c r="CL43">
        <f ca="1">IF('Рис. 14, 16'!CM44&gt;='Рис. 14, 16'!$C$105,1,0)</f>
        <v>0</v>
      </c>
      <c r="CM43">
        <f ca="1">IF('Рис. 14, 16'!CN44&gt;='Рис. 14, 16'!$C$105,1,0)</f>
        <v>0</v>
      </c>
      <c r="CN43">
        <f ca="1">IF('Рис. 14, 16'!CO44&gt;='Рис. 14, 16'!$C$105,1,0)</f>
        <v>0</v>
      </c>
      <c r="CO43">
        <f ca="1">IF('Рис. 14, 16'!CP44&gt;='Рис. 14, 16'!$C$105,1,0)</f>
        <v>0</v>
      </c>
      <c r="CP43">
        <f ca="1">IF('Рис. 14, 16'!CQ44&gt;='Рис. 14, 16'!$C$105,1,0)</f>
        <v>0</v>
      </c>
      <c r="CQ43">
        <f ca="1">IF('Рис. 14, 16'!CR44&gt;='Рис. 14, 16'!$C$105,1,0)</f>
        <v>0</v>
      </c>
      <c r="CR43">
        <f ca="1">IF('Рис. 14, 16'!CS44&gt;='Рис. 14, 16'!$C$105,1,0)</f>
        <v>0</v>
      </c>
      <c r="CS43">
        <f ca="1">IF('Рис. 14, 16'!CT44&gt;='Рис. 14, 16'!$C$105,1,0)</f>
        <v>0</v>
      </c>
      <c r="CT43">
        <f ca="1">IF('Рис. 14, 16'!CU44&gt;='Рис. 14, 16'!$C$105,1,0)</f>
        <v>0</v>
      </c>
      <c r="CU43">
        <f ca="1">IF('Рис. 14, 16'!CV44&gt;='Рис. 14, 16'!$C$105,1,0)</f>
        <v>0</v>
      </c>
      <c r="CV43">
        <f ca="1">IF('Рис. 14, 16'!CW44&gt;='Рис. 14, 16'!$C$105,1,0)</f>
        <v>0</v>
      </c>
      <c r="CW43">
        <f ca="1">IF('Рис. 14, 16'!CX44&gt;='Рис. 14, 16'!$C$105,1,0)</f>
        <v>0</v>
      </c>
      <c r="CX43">
        <f t="shared" ca="1" si="0"/>
        <v>11</v>
      </c>
    </row>
    <row r="44" spans="1:102" x14ac:dyDescent="0.25">
      <c r="A44" t="s">
        <v>4</v>
      </c>
      <c r="B44">
        <f ca="1">IF('Рис. 14, 16'!C45&gt;='Рис. 14, 16'!$C$105,1,0)</f>
        <v>0</v>
      </c>
      <c r="C44">
        <f ca="1">IF('Рис. 14, 16'!D45&gt;='Рис. 14, 16'!$C$105,1,0)</f>
        <v>0</v>
      </c>
      <c r="D44">
        <f ca="1">IF('Рис. 14, 16'!E45&gt;='Рис. 14, 16'!$C$105,1,0)</f>
        <v>0</v>
      </c>
      <c r="E44">
        <f ca="1">IF('Рис. 14, 16'!F45&gt;='Рис. 14, 16'!$C$105,1,0)</f>
        <v>0</v>
      </c>
      <c r="F44">
        <f ca="1">IF('Рис. 14, 16'!G45&gt;='Рис. 14, 16'!$C$105,1,0)</f>
        <v>0</v>
      </c>
      <c r="G44">
        <f ca="1">IF('Рис. 14, 16'!H45&gt;='Рис. 14, 16'!$C$105,1,0)</f>
        <v>0</v>
      </c>
      <c r="H44">
        <f ca="1">IF('Рис. 14, 16'!I45&gt;='Рис. 14, 16'!$C$105,1,0)</f>
        <v>0</v>
      </c>
      <c r="I44">
        <f ca="1">IF('Рис. 14, 16'!J45&gt;='Рис. 14, 16'!$C$105,1,0)</f>
        <v>1</v>
      </c>
      <c r="J44">
        <f ca="1">IF('Рис. 14, 16'!K45&gt;='Рис. 14, 16'!$C$105,1,0)</f>
        <v>1</v>
      </c>
      <c r="K44">
        <f ca="1">IF('Рис. 14, 16'!L45&gt;='Рис. 14, 16'!$C$105,1,0)</f>
        <v>0</v>
      </c>
      <c r="L44">
        <f ca="1">IF('Рис. 14, 16'!M45&gt;='Рис. 14, 16'!$C$105,1,0)</f>
        <v>0</v>
      </c>
      <c r="M44">
        <f ca="1">IF('Рис. 14, 16'!N45&gt;='Рис. 14, 16'!$C$105,1,0)</f>
        <v>0</v>
      </c>
      <c r="N44">
        <f ca="1">IF('Рис. 14, 16'!O45&gt;='Рис. 14, 16'!$C$105,1,0)</f>
        <v>0</v>
      </c>
      <c r="O44">
        <f ca="1">IF('Рис. 14, 16'!P45&gt;='Рис. 14, 16'!$C$105,1,0)</f>
        <v>0</v>
      </c>
      <c r="P44">
        <f ca="1">IF('Рис. 14, 16'!Q45&gt;='Рис. 14, 16'!$C$105,1,0)</f>
        <v>0</v>
      </c>
      <c r="Q44">
        <f ca="1">IF('Рис. 14, 16'!R45&gt;='Рис. 14, 16'!$C$105,1,0)</f>
        <v>0</v>
      </c>
      <c r="R44">
        <f ca="1">IF('Рис. 14, 16'!S45&gt;='Рис. 14, 16'!$C$105,1,0)</f>
        <v>0</v>
      </c>
      <c r="S44">
        <f ca="1">IF('Рис. 14, 16'!T45&gt;='Рис. 14, 16'!$C$105,1,0)</f>
        <v>0</v>
      </c>
      <c r="T44">
        <f ca="1">IF('Рис. 14, 16'!U45&gt;='Рис. 14, 16'!$C$105,1,0)</f>
        <v>0</v>
      </c>
      <c r="U44">
        <f ca="1">IF('Рис. 14, 16'!V45&gt;='Рис. 14, 16'!$C$105,1,0)</f>
        <v>0</v>
      </c>
      <c r="V44">
        <f ca="1">IF('Рис. 14, 16'!W45&gt;='Рис. 14, 16'!$C$105,1,0)</f>
        <v>1</v>
      </c>
      <c r="W44">
        <f ca="1">IF('Рис. 14, 16'!X45&gt;='Рис. 14, 16'!$C$105,1,0)</f>
        <v>1</v>
      </c>
      <c r="X44">
        <f ca="1">IF('Рис. 14, 16'!Y45&gt;='Рис. 14, 16'!$C$105,1,0)</f>
        <v>0</v>
      </c>
      <c r="Y44">
        <f ca="1">IF('Рис. 14, 16'!Z45&gt;='Рис. 14, 16'!$C$105,1,0)</f>
        <v>0</v>
      </c>
      <c r="Z44">
        <f ca="1">IF('Рис. 14, 16'!AA45&gt;='Рис. 14, 16'!$C$105,1,0)</f>
        <v>0</v>
      </c>
      <c r="AA44">
        <f ca="1">IF('Рис. 14, 16'!AB45&gt;='Рис. 14, 16'!$C$105,1,0)</f>
        <v>0</v>
      </c>
      <c r="AB44">
        <f ca="1">IF('Рис. 14, 16'!AC45&gt;='Рис. 14, 16'!$C$105,1,0)</f>
        <v>0</v>
      </c>
      <c r="AC44">
        <f ca="1">IF('Рис. 14, 16'!AD45&gt;='Рис. 14, 16'!$C$105,1,0)</f>
        <v>0</v>
      </c>
      <c r="AD44">
        <f ca="1">IF('Рис. 14, 16'!AE45&gt;='Рис. 14, 16'!$C$105,1,0)</f>
        <v>0</v>
      </c>
      <c r="AE44">
        <f ca="1">IF('Рис. 14, 16'!AF45&gt;='Рис. 14, 16'!$C$105,1,0)</f>
        <v>0</v>
      </c>
      <c r="AF44">
        <f ca="1">IF('Рис. 14, 16'!AG45&gt;='Рис. 14, 16'!$C$105,1,0)</f>
        <v>0</v>
      </c>
      <c r="AG44">
        <f ca="1">IF('Рис. 14, 16'!AH45&gt;='Рис. 14, 16'!$C$105,1,0)</f>
        <v>1</v>
      </c>
      <c r="AH44">
        <f ca="1">IF('Рис. 14, 16'!AI45&gt;='Рис. 14, 16'!$C$105,1,0)</f>
        <v>0</v>
      </c>
      <c r="AI44">
        <f ca="1">IF('Рис. 14, 16'!AJ45&gt;='Рис. 14, 16'!$C$105,1,0)</f>
        <v>0</v>
      </c>
      <c r="AJ44">
        <f ca="1">IF('Рис. 14, 16'!AK45&gt;='Рис. 14, 16'!$C$105,1,0)</f>
        <v>0</v>
      </c>
      <c r="AK44">
        <f ca="1">IF('Рис. 14, 16'!AL45&gt;='Рис. 14, 16'!$C$105,1,0)</f>
        <v>1</v>
      </c>
      <c r="AL44">
        <f ca="1">IF('Рис. 14, 16'!AM45&gt;='Рис. 14, 16'!$C$105,1,0)</f>
        <v>0</v>
      </c>
      <c r="AM44">
        <f ca="1">IF('Рис. 14, 16'!AN45&gt;='Рис. 14, 16'!$C$105,1,0)</f>
        <v>0</v>
      </c>
      <c r="AN44">
        <f ca="1">IF('Рис. 14, 16'!AO45&gt;='Рис. 14, 16'!$C$105,1,0)</f>
        <v>0</v>
      </c>
      <c r="AO44">
        <f ca="1">IF('Рис. 14, 16'!AP45&gt;='Рис. 14, 16'!$C$105,1,0)</f>
        <v>0</v>
      </c>
      <c r="AP44">
        <f ca="1">IF('Рис. 14, 16'!AQ45&gt;='Рис. 14, 16'!$C$105,1,0)</f>
        <v>0</v>
      </c>
      <c r="AQ44">
        <f ca="1">IF('Рис. 14, 16'!AR45&gt;='Рис. 14, 16'!$C$105,1,0)</f>
        <v>0</v>
      </c>
      <c r="AR44">
        <f ca="1">IF('Рис. 14, 16'!AS45&gt;='Рис. 14, 16'!$C$105,1,0)</f>
        <v>0</v>
      </c>
      <c r="AS44">
        <f ca="1">IF('Рис. 14, 16'!AT45&gt;='Рис. 14, 16'!$C$105,1,0)</f>
        <v>0</v>
      </c>
      <c r="AT44">
        <f ca="1">IF('Рис. 14, 16'!AU45&gt;='Рис. 14, 16'!$C$105,1,0)</f>
        <v>0</v>
      </c>
      <c r="AU44">
        <f ca="1">IF('Рис. 14, 16'!AV45&gt;='Рис. 14, 16'!$C$105,1,0)</f>
        <v>0</v>
      </c>
      <c r="AV44">
        <f ca="1">IF('Рис. 14, 16'!AW45&gt;='Рис. 14, 16'!$C$105,1,0)</f>
        <v>1</v>
      </c>
      <c r="AW44">
        <f ca="1">IF('Рис. 14, 16'!AX45&gt;='Рис. 14, 16'!$C$105,1,0)</f>
        <v>0</v>
      </c>
      <c r="AX44">
        <f ca="1">IF('Рис. 14, 16'!AY45&gt;='Рис. 14, 16'!$C$105,1,0)</f>
        <v>0</v>
      </c>
      <c r="AY44">
        <f ca="1">IF('Рис. 14, 16'!AZ45&gt;='Рис. 14, 16'!$C$105,1,0)</f>
        <v>0</v>
      </c>
      <c r="AZ44">
        <f ca="1">IF('Рис. 14, 16'!BA45&gt;='Рис. 14, 16'!$C$105,1,0)</f>
        <v>0</v>
      </c>
      <c r="BA44">
        <f ca="1">IF('Рис. 14, 16'!BB45&gt;='Рис. 14, 16'!$C$105,1,0)</f>
        <v>0</v>
      </c>
      <c r="BB44">
        <f ca="1">IF('Рис. 14, 16'!BC45&gt;='Рис. 14, 16'!$C$105,1,0)</f>
        <v>0</v>
      </c>
      <c r="BC44">
        <f ca="1">IF('Рис. 14, 16'!BD45&gt;='Рис. 14, 16'!$C$105,1,0)</f>
        <v>0</v>
      </c>
      <c r="BD44">
        <f ca="1">IF('Рис. 14, 16'!BE45&gt;='Рис. 14, 16'!$C$105,1,0)</f>
        <v>0</v>
      </c>
      <c r="BE44">
        <f ca="1">IF('Рис. 14, 16'!BF45&gt;='Рис. 14, 16'!$C$105,1,0)</f>
        <v>1</v>
      </c>
      <c r="BF44">
        <f ca="1">IF('Рис. 14, 16'!BG45&gt;='Рис. 14, 16'!$C$105,1,0)</f>
        <v>0</v>
      </c>
      <c r="BG44">
        <f ca="1">IF('Рис. 14, 16'!BH45&gt;='Рис. 14, 16'!$C$105,1,0)</f>
        <v>0</v>
      </c>
      <c r="BH44">
        <f ca="1">IF('Рис. 14, 16'!BI45&gt;='Рис. 14, 16'!$C$105,1,0)</f>
        <v>0</v>
      </c>
      <c r="BI44">
        <f ca="1">IF('Рис. 14, 16'!BJ45&gt;='Рис. 14, 16'!$C$105,1,0)</f>
        <v>1</v>
      </c>
      <c r="BJ44">
        <f ca="1">IF('Рис. 14, 16'!BK45&gt;='Рис. 14, 16'!$C$105,1,0)</f>
        <v>0</v>
      </c>
      <c r="BK44">
        <f ca="1">IF('Рис. 14, 16'!BL45&gt;='Рис. 14, 16'!$C$105,1,0)</f>
        <v>1</v>
      </c>
      <c r="BL44">
        <f ca="1">IF('Рис. 14, 16'!BM45&gt;='Рис. 14, 16'!$C$105,1,0)</f>
        <v>0</v>
      </c>
      <c r="BM44">
        <f ca="1">IF('Рис. 14, 16'!BN45&gt;='Рис. 14, 16'!$C$105,1,0)</f>
        <v>0</v>
      </c>
      <c r="BN44">
        <f ca="1">IF('Рис. 14, 16'!BO45&gt;='Рис. 14, 16'!$C$105,1,0)</f>
        <v>1</v>
      </c>
      <c r="BO44">
        <f ca="1">IF('Рис. 14, 16'!BP45&gt;='Рис. 14, 16'!$C$105,1,0)</f>
        <v>0</v>
      </c>
      <c r="BP44">
        <f ca="1">IF('Рис. 14, 16'!BQ45&gt;='Рис. 14, 16'!$C$105,1,0)</f>
        <v>0</v>
      </c>
      <c r="BQ44">
        <f ca="1">IF('Рис. 14, 16'!BR45&gt;='Рис. 14, 16'!$C$105,1,0)</f>
        <v>0</v>
      </c>
      <c r="BR44">
        <f ca="1">IF('Рис. 14, 16'!BS45&gt;='Рис. 14, 16'!$C$105,1,0)</f>
        <v>0</v>
      </c>
      <c r="BS44">
        <f ca="1">IF('Рис. 14, 16'!BT45&gt;='Рис. 14, 16'!$C$105,1,0)</f>
        <v>0</v>
      </c>
      <c r="BT44">
        <f ca="1">IF('Рис. 14, 16'!BU45&gt;='Рис. 14, 16'!$C$105,1,0)</f>
        <v>0</v>
      </c>
      <c r="BU44">
        <f ca="1">IF('Рис. 14, 16'!BV45&gt;='Рис. 14, 16'!$C$105,1,0)</f>
        <v>0</v>
      </c>
      <c r="BV44">
        <f ca="1">IF('Рис. 14, 16'!BW45&gt;='Рис. 14, 16'!$C$105,1,0)</f>
        <v>0</v>
      </c>
      <c r="BW44">
        <f ca="1">IF('Рис. 14, 16'!BX45&gt;='Рис. 14, 16'!$C$105,1,0)</f>
        <v>0</v>
      </c>
      <c r="BX44">
        <f ca="1">IF('Рис. 14, 16'!BY45&gt;='Рис. 14, 16'!$C$105,1,0)</f>
        <v>0</v>
      </c>
      <c r="BY44">
        <f ca="1">IF('Рис. 14, 16'!BZ45&gt;='Рис. 14, 16'!$C$105,1,0)</f>
        <v>0</v>
      </c>
      <c r="BZ44">
        <f ca="1">IF('Рис. 14, 16'!CA45&gt;='Рис. 14, 16'!$C$105,1,0)</f>
        <v>0</v>
      </c>
      <c r="CA44">
        <f ca="1">IF('Рис. 14, 16'!CB45&gt;='Рис. 14, 16'!$C$105,1,0)</f>
        <v>0</v>
      </c>
      <c r="CB44">
        <f ca="1">IF('Рис. 14, 16'!CC45&gt;='Рис. 14, 16'!$C$105,1,0)</f>
        <v>0</v>
      </c>
      <c r="CC44">
        <f ca="1">IF('Рис. 14, 16'!CD45&gt;='Рис. 14, 16'!$C$105,1,0)</f>
        <v>0</v>
      </c>
      <c r="CD44">
        <f ca="1">IF('Рис. 14, 16'!CE45&gt;='Рис. 14, 16'!$C$105,1,0)</f>
        <v>0</v>
      </c>
      <c r="CE44">
        <f ca="1">IF('Рис. 14, 16'!CF45&gt;='Рис. 14, 16'!$C$105,1,0)</f>
        <v>0</v>
      </c>
      <c r="CF44">
        <f ca="1">IF('Рис. 14, 16'!CG45&gt;='Рис. 14, 16'!$C$105,1,0)</f>
        <v>0</v>
      </c>
      <c r="CG44">
        <f ca="1">IF('Рис. 14, 16'!CH45&gt;='Рис. 14, 16'!$C$105,1,0)</f>
        <v>0</v>
      </c>
      <c r="CH44">
        <f ca="1">IF('Рис. 14, 16'!CI45&gt;='Рис. 14, 16'!$C$105,1,0)</f>
        <v>1</v>
      </c>
      <c r="CI44">
        <f ca="1">IF('Рис. 14, 16'!CJ45&gt;='Рис. 14, 16'!$C$105,1,0)</f>
        <v>1</v>
      </c>
      <c r="CJ44">
        <f ca="1">IF('Рис. 14, 16'!CK45&gt;='Рис. 14, 16'!$C$105,1,0)</f>
        <v>0</v>
      </c>
      <c r="CK44">
        <f ca="1">IF('Рис. 14, 16'!CL45&gt;='Рис. 14, 16'!$C$105,1,0)</f>
        <v>0</v>
      </c>
      <c r="CL44">
        <f ca="1">IF('Рис. 14, 16'!CM45&gt;='Рис. 14, 16'!$C$105,1,0)</f>
        <v>0</v>
      </c>
      <c r="CM44">
        <f ca="1">IF('Рис. 14, 16'!CN45&gt;='Рис. 14, 16'!$C$105,1,0)</f>
        <v>1</v>
      </c>
      <c r="CN44">
        <f ca="1">IF('Рис. 14, 16'!CO45&gt;='Рис. 14, 16'!$C$105,1,0)</f>
        <v>0</v>
      </c>
      <c r="CO44">
        <f ca="1">IF('Рис. 14, 16'!CP45&gt;='Рис. 14, 16'!$C$105,1,0)</f>
        <v>0</v>
      </c>
      <c r="CP44">
        <f ca="1">IF('Рис. 14, 16'!CQ45&gt;='Рис. 14, 16'!$C$105,1,0)</f>
        <v>0</v>
      </c>
      <c r="CQ44">
        <f ca="1">IF('Рис. 14, 16'!CR45&gt;='Рис. 14, 16'!$C$105,1,0)</f>
        <v>0</v>
      </c>
      <c r="CR44">
        <f ca="1">IF('Рис. 14, 16'!CS45&gt;='Рис. 14, 16'!$C$105,1,0)</f>
        <v>0</v>
      </c>
      <c r="CS44">
        <f ca="1">IF('Рис. 14, 16'!CT45&gt;='Рис. 14, 16'!$C$105,1,0)</f>
        <v>0</v>
      </c>
      <c r="CT44">
        <f ca="1">IF('Рис. 14, 16'!CU45&gt;='Рис. 14, 16'!$C$105,1,0)</f>
        <v>1</v>
      </c>
      <c r="CU44">
        <f ca="1">IF('Рис. 14, 16'!CV45&gt;='Рис. 14, 16'!$C$105,1,0)</f>
        <v>0</v>
      </c>
      <c r="CV44">
        <f ca="1">IF('Рис. 14, 16'!CW45&gt;='Рис. 14, 16'!$C$105,1,0)</f>
        <v>0</v>
      </c>
      <c r="CW44">
        <f ca="1">IF('Рис. 14, 16'!CX45&gt;='Рис. 14, 16'!$C$105,1,0)</f>
        <v>0</v>
      </c>
      <c r="CX44">
        <f t="shared" ca="1" si="0"/>
        <v>15</v>
      </c>
    </row>
    <row r="45" spans="1:102" x14ac:dyDescent="0.25">
      <c r="A45" t="s">
        <v>58</v>
      </c>
      <c r="B45">
        <f ca="1">IF('Рис. 14, 16'!C46&gt;='Рис. 14, 16'!$C$105,1,0)</f>
        <v>0</v>
      </c>
      <c r="C45">
        <f ca="1">IF('Рис. 14, 16'!D46&gt;='Рис. 14, 16'!$C$105,1,0)</f>
        <v>0</v>
      </c>
      <c r="D45">
        <f ca="1">IF('Рис. 14, 16'!E46&gt;='Рис. 14, 16'!$C$105,1,0)</f>
        <v>0</v>
      </c>
      <c r="E45">
        <f ca="1">IF('Рис. 14, 16'!F46&gt;='Рис. 14, 16'!$C$105,1,0)</f>
        <v>0</v>
      </c>
      <c r="F45">
        <f ca="1">IF('Рис. 14, 16'!G46&gt;='Рис. 14, 16'!$C$105,1,0)</f>
        <v>0</v>
      </c>
      <c r="G45">
        <f ca="1">IF('Рис. 14, 16'!H46&gt;='Рис. 14, 16'!$C$105,1,0)</f>
        <v>0</v>
      </c>
      <c r="H45">
        <f ca="1">IF('Рис. 14, 16'!I46&gt;='Рис. 14, 16'!$C$105,1,0)</f>
        <v>0</v>
      </c>
      <c r="I45">
        <f ca="1">IF('Рис. 14, 16'!J46&gt;='Рис. 14, 16'!$C$105,1,0)</f>
        <v>0</v>
      </c>
      <c r="J45">
        <f ca="1">IF('Рис. 14, 16'!K46&gt;='Рис. 14, 16'!$C$105,1,0)</f>
        <v>0</v>
      </c>
      <c r="K45">
        <f ca="1">IF('Рис. 14, 16'!L46&gt;='Рис. 14, 16'!$C$105,1,0)</f>
        <v>0</v>
      </c>
      <c r="L45">
        <f ca="1">IF('Рис. 14, 16'!M46&gt;='Рис. 14, 16'!$C$105,1,0)</f>
        <v>0</v>
      </c>
      <c r="M45">
        <f ca="1">IF('Рис. 14, 16'!N46&gt;='Рис. 14, 16'!$C$105,1,0)</f>
        <v>0</v>
      </c>
      <c r="N45">
        <f ca="1">IF('Рис. 14, 16'!O46&gt;='Рис. 14, 16'!$C$105,1,0)</f>
        <v>0</v>
      </c>
      <c r="O45">
        <f ca="1">IF('Рис. 14, 16'!P46&gt;='Рис. 14, 16'!$C$105,1,0)</f>
        <v>0</v>
      </c>
      <c r="P45">
        <f ca="1">IF('Рис. 14, 16'!Q46&gt;='Рис. 14, 16'!$C$105,1,0)</f>
        <v>0</v>
      </c>
      <c r="Q45">
        <f ca="1">IF('Рис. 14, 16'!R46&gt;='Рис. 14, 16'!$C$105,1,0)</f>
        <v>0</v>
      </c>
      <c r="R45">
        <f ca="1">IF('Рис. 14, 16'!S46&gt;='Рис. 14, 16'!$C$105,1,0)</f>
        <v>1</v>
      </c>
      <c r="S45">
        <f ca="1">IF('Рис. 14, 16'!T46&gt;='Рис. 14, 16'!$C$105,1,0)</f>
        <v>0</v>
      </c>
      <c r="T45">
        <f ca="1">IF('Рис. 14, 16'!U46&gt;='Рис. 14, 16'!$C$105,1,0)</f>
        <v>0</v>
      </c>
      <c r="U45">
        <f ca="1">IF('Рис. 14, 16'!V46&gt;='Рис. 14, 16'!$C$105,1,0)</f>
        <v>0</v>
      </c>
      <c r="V45">
        <f ca="1">IF('Рис. 14, 16'!W46&gt;='Рис. 14, 16'!$C$105,1,0)</f>
        <v>0</v>
      </c>
      <c r="W45">
        <f ca="1">IF('Рис. 14, 16'!X46&gt;='Рис. 14, 16'!$C$105,1,0)</f>
        <v>0</v>
      </c>
      <c r="X45">
        <f ca="1">IF('Рис. 14, 16'!Y46&gt;='Рис. 14, 16'!$C$105,1,0)</f>
        <v>0</v>
      </c>
      <c r="Y45">
        <f ca="1">IF('Рис. 14, 16'!Z46&gt;='Рис. 14, 16'!$C$105,1,0)</f>
        <v>0</v>
      </c>
      <c r="Z45">
        <f ca="1">IF('Рис. 14, 16'!AA46&gt;='Рис. 14, 16'!$C$105,1,0)</f>
        <v>0</v>
      </c>
      <c r="AA45">
        <f ca="1">IF('Рис. 14, 16'!AB46&gt;='Рис. 14, 16'!$C$105,1,0)</f>
        <v>0</v>
      </c>
      <c r="AB45">
        <f ca="1">IF('Рис. 14, 16'!AC46&gt;='Рис. 14, 16'!$C$105,1,0)</f>
        <v>0</v>
      </c>
      <c r="AC45">
        <f ca="1">IF('Рис. 14, 16'!AD46&gt;='Рис. 14, 16'!$C$105,1,0)</f>
        <v>1</v>
      </c>
      <c r="AD45">
        <f ca="1">IF('Рис. 14, 16'!AE46&gt;='Рис. 14, 16'!$C$105,1,0)</f>
        <v>0</v>
      </c>
      <c r="AE45">
        <f ca="1">IF('Рис. 14, 16'!AF46&gt;='Рис. 14, 16'!$C$105,1,0)</f>
        <v>0</v>
      </c>
      <c r="AF45">
        <f ca="1">IF('Рис. 14, 16'!AG46&gt;='Рис. 14, 16'!$C$105,1,0)</f>
        <v>0</v>
      </c>
      <c r="AG45">
        <f ca="1">IF('Рис. 14, 16'!AH46&gt;='Рис. 14, 16'!$C$105,1,0)</f>
        <v>0</v>
      </c>
      <c r="AH45">
        <f ca="1">IF('Рис. 14, 16'!AI46&gt;='Рис. 14, 16'!$C$105,1,0)</f>
        <v>0</v>
      </c>
      <c r="AI45">
        <f ca="1">IF('Рис. 14, 16'!AJ46&gt;='Рис. 14, 16'!$C$105,1,0)</f>
        <v>0</v>
      </c>
      <c r="AJ45">
        <f ca="1">IF('Рис. 14, 16'!AK46&gt;='Рис. 14, 16'!$C$105,1,0)</f>
        <v>0</v>
      </c>
      <c r="AK45">
        <f ca="1">IF('Рис. 14, 16'!AL46&gt;='Рис. 14, 16'!$C$105,1,0)</f>
        <v>0</v>
      </c>
      <c r="AL45">
        <f ca="1">IF('Рис. 14, 16'!AM46&gt;='Рис. 14, 16'!$C$105,1,0)</f>
        <v>0</v>
      </c>
      <c r="AM45">
        <f ca="1">IF('Рис. 14, 16'!AN46&gt;='Рис. 14, 16'!$C$105,1,0)</f>
        <v>0</v>
      </c>
      <c r="AN45">
        <f ca="1">IF('Рис. 14, 16'!AO46&gt;='Рис. 14, 16'!$C$105,1,0)</f>
        <v>0</v>
      </c>
      <c r="AO45">
        <f ca="1">IF('Рис. 14, 16'!AP46&gt;='Рис. 14, 16'!$C$105,1,0)</f>
        <v>0</v>
      </c>
      <c r="AP45">
        <f ca="1">IF('Рис. 14, 16'!AQ46&gt;='Рис. 14, 16'!$C$105,1,0)</f>
        <v>0</v>
      </c>
      <c r="AQ45">
        <f ca="1">IF('Рис. 14, 16'!AR46&gt;='Рис. 14, 16'!$C$105,1,0)</f>
        <v>0</v>
      </c>
      <c r="AR45">
        <f ca="1">IF('Рис. 14, 16'!AS46&gt;='Рис. 14, 16'!$C$105,1,0)</f>
        <v>0</v>
      </c>
      <c r="AS45">
        <f ca="1">IF('Рис. 14, 16'!AT46&gt;='Рис. 14, 16'!$C$105,1,0)</f>
        <v>0</v>
      </c>
      <c r="AT45">
        <f ca="1">IF('Рис. 14, 16'!AU46&gt;='Рис. 14, 16'!$C$105,1,0)</f>
        <v>0</v>
      </c>
      <c r="AU45">
        <f ca="1">IF('Рис. 14, 16'!AV46&gt;='Рис. 14, 16'!$C$105,1,0)</f>
        <v>0</v>
      </c>
      <c r="AV45">
        <f ca="1">IF('Рис. 14, 16'!AW46&gt;='Рис. 14, 16'!$C$105,1,0)</f>
        <v>0</v>
      </c>
      <c r="AW45">
        <f ca="1">IF('Рис. 14, 16'!AX46&gt;='Рис. 14, 16'!$C$105,1,0)</f>
        <v>0</v>
      </c>
      <c r="AX45">
        <f ca="1">IF('Рис. 14, 16'!AY46&gt;='Рис. 14, 16'!$C$105,1,0)</f>
        <v>0</v>
      </c>
      <c r="AY45">
        <f ca="1">IF('Рис. 14, 16'!AZ46&gt;='Рис. 14, 16'!$C$105,1,0)</f>
        <v>0</v>
      </c>
      <c r="AZ45">
        <f ca="1">IF('Рис. 14, 16'!BA46&gt;='Рис. 14, 16'!$C$105,1,0)</f>
        <v>0</v>
      </c>
      <c r="BA45">
        <f ca="1">IF('Рис. 14, 16'!BB46&gt;='Рис. 14, 16'!$C$105,1,0)</f>
        <v>0</v>
      </c>
      <c r="BB45">
        <f ca="1">IF('Рис. 14, 16'!BC46&gt;='Рис. 14, 16'!$C$105,1,0)</f>
        <v>0</v>
      </c>
      <c r="BC45">
        <f ca="1">IF('Рис. 14, 16'!BD46&gt;='Рис. 14, 16'!$C$105,1,0)</f>
        <v>0</v>
      </c>
      <c r="BD45">
        <f ca="1">IF('Рис. 14, 16'!BE46&gt;='Рис. 14, 16'!$C$105,1,0)</f>
        <v>0</v>
      </c>
      <c r="BE45">
        <f ca="1">IF('Рис. 14, 16'!BF46&gt;='Рис. 14, 16'!$C$105,1,0)</f>
        <v>0</v>
      </c>
      <c r="BF45">
        <f ca="1">IF('Рис. 14, 16'!BG46&gt;='Рис. 14, 16'!$C$105,1,0)</f>
        <v>0</v>
      </c>
      <c r="BG45">
        <f ca="1">IF('Рис. 14, 16'!BH46&gt;='Рис. 14, 16'!$C$105,1,0)</f>
        <v>0</v>
      </c>
      <c r="BH45">
        <f ca="1">IF('Рис. 14, 16'!BI46&gt;='Рис. 14, 16'!$C$105,1,0)</f>
        <v>0</v>
      </c>
      <c r="BI45">
        <f ca="1">IF('Рис. 14, 16'!BJ46&gt;='Рис. 14, 16'!$C$105,1,0)</f>
        <v>0</v>
      </c>
      <c r="BJ45">
        <f ca="1">IF('Рис. 14, 16'!BK46&gt;='Рис. 14, 16'!$C$105,1,0)</f>
        <v>0</v>
      </c>
      <c r="BK45">
        <f ca="1">IF('Рис. 14, 16'!BL46&gt;='Рис. 14, 16'!$C$105,1,0)</f>
        <v>0</v>
      </c>
      <c r="BL45">
        <f ca="1">IF('Рис. 14, 16'!BM46&gt;='Рис. 14, 16'!$C$105,1,0)</f>
        <v>0</v>
      </c>
      <c r="BM45">
        <f ca="1">IF('Рис. 14, 16'!BN46&gt;='Рис. 14, 16'!$C$105,1,0)</f>
        <v>0</v>
      </c>
      <c r="BN45">
        <f ca="1">IF('Рис. 14, 16'!BO46&gt;='Рис. 14, 16'!$C$105,1,0)</f>
        <v>0</v>
      </c>
      <c r="BO45">
        <f ca="1">IF('Рис. 14, 16'!BP46&gt;='Рис. 14, 16'!$C$105,1,0)</f>
        <v>0</v>
      </c>
      <c r="BP45">
        <f ca="1">IF('Рис. 14, 16'!BQ46&gt;='Рис. 14, 16'!$C$105,1,0)</f>
        <v>0</v>
      </c>
      <c r="BQ45">
        <f ca="1">IF('Рис. 14, 16'!BR46&gt;='Рис. 14, 16'!$C$105,1,0)</f>
        <v>0</v>
      </c>
      <c r="BR45">
        <f ca="1">IF('Рис. 14, 16'!BS46&gt;='Рис. 14, 16'!$C$105,1,0)</f>
        <v>0</v>
      </c>
      <c r="BS45">
        <f ca="1">IF('Рис. 14, 16'!BT46&gt;='Рис. 14, 16'!$C$105,1,0)</f>
        <v>0</v>
      </c>
      <c r="BT45">
        <f ca="1">IF('Рис. 14, 16'!BU46&gt;='Рис. 14, 16'!$C$105,1,0)</f>
        <v>0</v>
      </c>
      <c r="BU45">
        <f ca="1">IF('Рис. 14, 16'!BV46&gt;='Рис. 14, 16'!$C$105,1,0)</f>
        <v>0</v>
      </c>
      <c r="BV45">
        <f ca="1">IF('Рис. 14, 16'!BW46&gt;='Рис. 14, 16'!$C$105,1,0)</f>
        <v>0</v>
      </c>
      <c r="BW45">
        <f ca="1">IF('Рис. 14, 16'!BX46&gt;='Рис. 14, 16'!$C$105,1,0)</f>
        <v>0</v>
      </c>
      <c r="BX45">
        <f ca="1">IF('Рис. 14, 16'!BY46&gt;='Рис. 14, 16'!$C$105,1,0)</f>
        <v>1</v>
      </c>
      <c r="BY45">
        <f ca="1">IF('Рис. 14, 16'!BZ46&gt;='Рис. 14, 16'!$C$105,1,0)</f>
        <v>0</v>
      </c>
      <c r="BZ45">
        <f ca="1">IF('Рис. 14, 16'!CA46&gt;='Рис. 14, 16'!$C$105,1,0)</f>
        <v>0</v>
      </c>
      <c r="CA45">
        <f ca="1">IF('Рис. 14, 16'!CB46&gt;='Рис. 14, 16'!$C$105,1,0)</f>
        <v>0</v>
      </c>
      <c r="CB45">
        <f ca="1">IF('Рис. 14, 16'!CC46&gt;='Рис. 14, 16'!$C$105,1,0)</f>
        <v>0</v>
      </c>
      <c r="CC45">
        <f ca="1">IF('Рис. 14, 16'!CD46&gt;='Рис. 14, 16'!$C$105,1,0)</f>
        <v>0</v>
      </c>
      <c r="CD45">
        <f ca="1">IF('Рис. 14, 16'!CE46&gt;='Рис. 14, 16'!$C$105,1,0)</f>
        <v>0</v>
      </c>
      <c r="CE45">
        <f ca="1">IF('Рис. 14, 16'!CF46&gt;='Рис. 14, 16'!$C$105,1,0)</f>
        <v>0</v>
      </c>
      <c r="CF45">
        <f ca="1">IF('Рис. 14, 16'!CG46&gt;='Рис. 14, 16'!$C$105,1,0)</f>
        <v>0</v>
      </c>
      <c r="CG45">
        <f ca="1">IF('Рис. 14, 16'!CH46&gt;='Рис. 14, 16'!$C$105,1,0)</f>
        <v>0</v>
      </c>
      <c r="CH45">
        <f ca="1">IF('Рис. 14, 16'!CI46&gt;='Рис. 14, 16'!$C$105,1,0)</f>
        <v>0</v>
      </c>
      <c r="CI45">
        <f ca="1">IF('Рис. 14, 16'!CJ46&gt;='Рис. 14, 16'!$C$105,1,0)</f>
        <v>0</v>
      </c>
      <c r="CJ45">
        <f ca="1">IF('Рис. 14, 16'!CK46&gt;='Рис. 14, 16'!$C$105,1,0)</f>
        <v>0</v>
      </c>
      <c r="CK45">
        <f ca="1">IF('Рис. 14, 16'!CL46&gt;='Рис. 14, 16'!$C$105,1,0)</f>
        <v>0</v>
      </c>
      <c r="CL45">
        <f ca="1">IF('Рис. 14, 16'!CM46&gt;='Рис. 14, 16'!$C$105,1,0)</f>
        <v>0</v>
      </c>
      <c r="CM45">
        <f ca="1">IF('Рис. 14, 16'!CN46&gt;='Рис. 14, 16'!$C$105,1,0)</f>
        <v>0</v>
      </c>
      <c r="CN45">
        <f ca="1">IF('Рис. 14, 16'!CO46&gt;='Рис. 14, 16'!$C$105,1,0)</f>
        <v>1</v>
      </c>
      <c r="CO45">
        <f ca="1">IF('Рис. 14, 16'!CP46&gt;='Рис. 14, 16'!$C$105,1,0)</f>
        <v>0</v>
      </c>
      <c r="CP45">
        <f ca="1">IF('Рис. 14, 16'!CQ46&gt;='Рис. 14, 16'!$C$105,1,0)</f>
        <v>0</v>
      </c>
      <c r="CQ45">
        <f ca="1">IF('Рис. 14, 16'!CR46&gt;='Рис. 14, 16'!$C$105,1,0)</f>
        <v>0</v>
      </c>
      <c r="CR45">
        <f ca="1">IF('Рис. 14, 16'!CS46&gt;='Рис. 14, 16'!$C$105,1,0)</f>
        <v>0</v>
      </c>
      <c r="CS45">
        <f ca="1">IF('Рис. 14, 16'!CT46&gt;='Рис. 14, 16'!$C$105,1,0)</f>
        <v>0</v>
      </c>
      <c r="CT45">
        <f ca="1">IF('Рис. 14, 16'!CU46&gt;='Рис. 14, 16'!$C$105,1,0)</f>
        <v>0</v>
      </c>
      <c r="CU45">
        <f ca="1">IF('Рис. 14, 16'!CV46&gt;='Рис. 14, 16'!$C$105,1,0)</f>
        <v>0</v>
      </c>
      <c r="CV45">
        <f ca="1">IF('Рис. 14, 16'!CW46&gt;='Рис. 14, 16'!$C$105,1,0)</f>
        <v>0</v>
      </c>
      <c r="CW45">
        <f ca="1">IF('Рис. 14, 16'!CX46&gt;='Рис. 14, 16'!$C$105,1,0)</f>
        <v>1</v>
      </c>
      <c r="CX45">
        <f t="shared" ca="1" si="0"/>
        <v>5</v>
      </c>
    </row>
    <row r="46" spans="1:102" x14ac:dyDescent="0.25">
      <c r="A46" t="s">
        <v>26</v>
      </c>
      <c r="B46">
        <f ca="1">IF('Рис. 14, 16'!C47&gt;='Рис. 14, 16'!$C$105,1,0)</f>
        <v>1</v>
      </c>
      <c r="C46">
        <f ca="1">IF('Рис. 14, 16'!D47&gt;='Рис. 14, 16'!$C$105,1,0)</f>
        <v>0</v>
      </c>
      <c r="D46">
        <f ca="1">IF('Рис. 14, 16'!E47&gt;='Рис. 14, 16'!$C$105,1,0)</f>
        <v>0</v>
      </c>
      <c r="E46">
        <f ca="1">IF('Рис. 14, 16'!F47&gt;='Рис. 14, 16'!$C$105,1,0)</f>
        <v>0</v>
      </c>
      <c r="F46">
        <f ca="1">IF('Рис. 14, 16'!G47&gt;='Рис. 14, 16'!$C$105,1,0)</f>
        <v>0</v>
      </c>
      <c r="G46">
        <f ca="1">IF('Рис. 14, 16'!H47&gt;='Рис. 14, 16'!$C$105,1,0)</f>
        <v>0</v>
      </c>
      <c r="H46">
        <f ca="1">IF('Рис. 14, 16'!I47&gt;='Рис. 14, 16'!$C$105,1,0)</f>
        <v>0</v>
      </c>
      <c r="I46">
        <f ca="1">IF('Рис. 14, 16'!J47&gt;='Рис. 14, 16'!$C$105,1,0)</f>
        <v>0</v>
      </c>
      <c r="J46">
        <f ca="1">IF('Рис. 14, 16'!K47&gt;='Рис. 14, 16'!$C$105,1,0)</f>
        <v>0</v>
      </c>
      <c r="K46">
        <f ca="1">IF('Рис. 14, 16'!L47&gt;='Рис. 14, 16'!$C$105,1,0)</f>
        <v>1</v>
      </c>
      <c r="L46">
        <f ca="1">IF('Рис. 14, 16'!M47&gt;='Рис. 14, 16'!$C$105,1,0)</f>
        <v>0</v>
      </c>
      <c r="M46">
        <f ca="1">IF('Рис. 14, 16'!N47&gt;='Рис. 14, 16'!$C$105,1,0)</f>
        <v>0</v>
      </c>
      <c r="N46">
        <f ca="1">IF('Рис. 14, 16'!O47&gt;='Рис. 14, 16'!$C$105,1,0)</f>
        <v>1</v>
      </c>
      <c r="O46">
        <f ca="1">IF('Рис. 14, 16'!P47&gt;='Рис. 14, 16'!$C$105,1,0)</f>
        <v>0</v>
      </c>
      <c r="P46">
        <f ca="1">IF('Рис. 14, 16'!Q47&gt;='Рис. 14, 16'!$C$105,1,0)</f>
        <v>0</v>
      </c>
      <c r="Q46">
        <f ca="1">IF('Рис. 14, 16'!R47&gt;='Рис. 14, 16'!$C$105,1,0)</f>
        <v>0</v>
      </c>
      <c r="R46">
        <f ca="1">IF('Рис. 14, 16'!S47&gt;='Рис. 14, 16'!$C$105,1,0)</f>
        <v>0</v>
      </c>
      <c r="S46">
        <f ca="1">IF('Рис. 14, 16'!T47&gt;='Рис. 14, 16'!$C$105,1,0)</f>
        <v>0</v>
      </c>
      <c r="T46">
        <f ca="1">IF('Рис. 14, 16'!U47&gt;='Рис. 14, 16'!$C$105,1,0)</f>
        <v>0</v>
      </c>
      <c r="U46">
        <f ca="1">IF('Рис. 14, 16'!V47&gt;='Рис. 14, 16'!$C$105,1,0)</f>
        <v>0</v>
      </c>
      <c r="V46">
        <f ca="1">IF('Рис. 14, 16'!W47&gt;='Рис. 14, 16'!$C$105,1,0)</f>
        <v>1</v>
      </c>
      <c r="W46">
        <f ca="1">IF('Рис. 14, 16'!X47&gt;='Рис. 14, 16'!$C$105,1,0)</f>
        <v>0</v>
      </c>
      <c r="X46">
        <f ca="1">IF('Рис. 14, 16'!Y47&gt;='Рис. 14, 16'!$C$105,1,0)</f>
        <v>0</v>
      </c>
      <c r="Y46">
        <f ca="1">IF('Рис. 14, 16'!Z47&gt;='Рис. 14, 16'!$C$105,1,0)</f>
        <v>0</v>
      </c>
      <c r="Z46">
        <f ca="1">IF('Рис. 14, 16'!AA47&gt;='Рис. 14, 16'!$C$105,1,0)</f>
        <v>0</v>
      </c>
      <c r="AA46">
        <f ca="1">IF('Рис. 14, 16'!AB47&gt;='Рис. 14, 16'!$C$105,1,0)</f>
        <v>0</v>
      </c>
      <c r="AB46">
        <f ca="1">IF('Рис. 14, 16'!AC47&gt;='Рис. 14, 16'!$C$105,1,0)</f>
        <v>0</v>
      </c>
      <c r="AC46">
        <f ca="1">IF('Рис. 14, 16'!AD47&gt;='Рис. 14, 16'!$C$105,1,0)</f>
        <v>0</v>
      </c>
      <c r="AD46">
        <f ca="1">IF('Рис. 14, 16'!AE47&gt;='Рис. 14, 16'!$C$105,1,0)</f>
        <v>0</v>
      </c>
      <c r="AE46">
        <f ca="1">IF('Рис. 14, 16'!AF47&gt;='Рис. 14, 16'!$C$105,1,0)</f>
        <v>0</v>
      </c>
      <c r="AF46">
        <f ca="1">IF('Рис. 14, 16'!AG47&gt;='Рис. 14, 16'!$C$105,1,0)</f>
        <v>1</v>
      </c>
      <c r="AG46">
        <f ca="1">IF('Рис. 14, 16'!AH47&gt;='Рис. 14, 16'!$C$105,1,0)</f>
        <v>0</v>
      </c>
      <c r="AH46">
        <f ca="1">IF('Рис. 14, 16'!AI47&gt;='Рис. 14, 16'!$C$105,1,0)</f>
        <v>0</v>
      </c>
      <c r="AI46">
        <f ca="1">IF('Рис. 14, 16'!AJ47&gt;='Рис. 14, 16'!$C$105,1,0)</f>
        <v>0</v>
      </c>
      <c r="AJ46">
        <f ca="1">IF('Рис. 14, 16'!AK47&gt;='Рис. 14, 16'!$C$105,1,0)</f>
        <v>0</v>
      </c>
      <c r="AK46">
        <f ca="1">IF('Рис. 14, 16'!AL47&gt;='Рис. 14, 16'!$C$105,1,0)</f>
        <v>1</v>
      </c>
      <c r="AL46">
        <f ca="1">IF('Рис. 14, 16'!AM47&gt;='Рис. 14, 16'!$C$105,1,0)</f>
        <v>0</v>
      </c>
      <c r="AM46">
        <f ca="1">IF('Рис. 14, 16'!AN47&gt;='Рис. 14, 16'!$C$105,1,0)</f>
        <v>1</v>
      </c>
      <c r="AN46">
        <f ca="1">IF('Рис. 14, 16'!AO47&gt;='Рис. 14, 16'!$C$105,1,0)</f>
        <v>0</v>
      </c>
      <c r="AO46">
        <f ca="1">IF('Рис. 14, 16'!AP47&gt;='Рис. 14, 16'!$C$105,1,0)</f>
        <v>1</v>
      </c>
      <c r="AP46">
        <f ca="1">IF('Рис. 14, 16'!AQ47&gt;='Рис. 14, 16'!$C$105,1,0)</f>
        <v>0</v>
      </c>
      <c r="AQ46">
        <f ca="1">IF('Рис. 14, 16'!AR47&gt;='Рис. 14, 16'!$C$105,1,0)</f>
        <v>0</v>
      </c>
      <c r="AR46">
        <f ca="1">IF('Рис. 14, 16'!AS47&gt;='Рис. 14, 16'!$C$105,1,0)</f>
        <v>0</v>
      </c>
      <c r="AS46">
        <f ca="1">IF('Рис. 14, 16'!AT47&gt;='Рис. 14, 16'!$C$105,1,0)</f>
        <v>0</v>
      </c>
      <c r="AT46">
        <f ca="1">IF('Рис. 14, 16'!AU47&gt;='Рис. 14, 16'!$C$105,1,0)</f>
        <v>0</v>
      </c>
      <c r="AU46">
        <f ca="1">IF('Рис. 14, 16'!AV47&gt;='Рис. 14, 16'!$C$105,1,0)</f>
        <v>0</v>
      </c>
      <c r="AV46">
        <f ca="1">IF('Рис. 14, 16'!AW47&gt;='Рис. 14, 16'!$C$105,1,0)</f>
        <v>0</v>
      </c>
      <c r="AW46">
        <f ca="1">IF('Рис. 14, 16'!AX47&gt;='Рис. 14, 16'!$C$105,1,0)</f>
        <v>0</v>
      </c>
      <c r="AX46">
        <f ca="1">IF('Рис. 14, 16'!AY47&gt;='Рис. 14, 16'!$C$105,1,0)</f>
        <v>0</v>
      </c>
      <c r="AY46">
        <f ca="1">IF('Рис. 14, 16'!AZ47&gt;='Рис. 14, 16'!$C$105,1,0)</f>
        <v>0</v>
      </c>
      <c r="AZ46">
        <f ca="1">IF('Рис. 14, 16'!BA47&gt;='Рис. 14, 16'!$C$105,1,0)</f>
        <v>0</v>
      </c>
      <c r="BA46">
        <f ca="1">IF('Рис. 14, 16'!BB47&gt;='Рис. 14, 16'!$C$105,1,0)</f>
        <v>0</v>
      </c>
      <c r="BB46">
        <f ca="1">IF('Рис. 14, 16'!BC47&gt;='Рис. 14, 16'!$C$105,1,0)</f>
        <v>0</v>
      </c>
      <c r="BC46">
        <f ca="1">IF('Рис. 14, 16'!BD47&gt;='Рис. 14, 16'!$C$105,1,0)</f>
        <v>0</v>
      </c>
      <c r="BD46">
        <f ca="1">IF('Рис. 14, 16'!BE47&gt;='Рис. 14, 16'!$C$105,1,0)</f>
        <v>0</v>
      </c>
      <c r="BE46">
        <f ca="1">IF('Рис. 14, 16'!BF47&gt;='Рис. 14, 16'!$C$105,1,0)</f>
        <v>0</v>
      </c>
      <c r="BF46">
        <f ca="1">IF('Рис. 14, 16'!BG47&gt;='Рис. 14, 16'!$C$105,1,0)</f>
        <v>0</v>
      </c>
      <c r="BG46">
        <f ca="1">IF('Рис. 14, 16'!BH47&gt;='Рис. 14, 16'!$C$105,1,0)</f>
        <v>0</v>
      </c>
      <c r="BH46">
        <f ca="1">IF('Рис. 14, 16'!BI47&gt;='Рис. 14, 16'!$C$105,1,0)</f>
        <v>0</v>
      </c>
      <c r="BI46">
        <f ca="1">IF('Рис. 14, 16'!BJ47&gt;='Рис. 14, 16'!$C$105,1,0)</f>
        <v>0</v>
      </c>
      <c r="BJ46">
        <f ca="1">IF('Рис. 14, 16'!BK47&gt;='Рис. 14, 16'!$C$105,1,0)</f>
        <v>0</v>
      </c>
      <c r="BK46">
        <f ca="1">IF('Рис. 14, 16'!BL47&gt;='Рис. 14, 16'!$C$105,1,0)</f>
        <v>0</v>
      </c>
      <c r="BL46">
        <f ca="1">IF('Рис. 14, 16'!BM47&gt;='Рис. 14, 16'!$C$105,1,0)</f>
        <v>0</v>
      </c>
      <c r="BM46">
        <f ca="1">IF('Рис. 14, 16'!BN47&gt;='Рис. 14, 16'!$C$105,1,0)</f>
        <v>0</v>
      </c>
      <c r="BN46">
        <f ca="1">IF('Рис. 14, 16'!BO47&gt;='Рис. 14, 16'!$C$105,1,0)</f>
        <v>1</v>
      </c>
      <c r="BO46">
        <f ca="1">IF('Рис. 14, 16'!BP47&gt;='Рис. 14, 16'!$C$105,1,0)</f>
        <v>0</v>
      </c>
      <c r="BP46">
        <f ca="1">IF('Рис. 14, 16'!BQ47&gt;='Рис. 14, 16'!$C$105,1,0)</f>
        <v>0</v>
      </c>
      <c r="BQ46">
        <f ca="1">IF('Рис. 14, 16'!BR47&gt;='Рис. 14, 16'!$C$105,1,0)</f>
        <v>0</v>
      </c>
      <c r="BR46">
        <f ca="1">IF('Рис. 14, 16'!BS47&gt;='Рис. 14, 16'!$C$105,1,0)</f>
        <v>0</v>
      </c>
      <c r="BS46">
        <f ca="1">IF('Рис. 14, 16'!BT47&gt;='Рис. 14, 16'!$C$105,1,0)</f>
        <v>0</v>
      </c>
      <c r="BT46">
        <f ca="1">IF('Рис. 14, 16'!BU47&gt;='Рис. 14, 16'!$C$105,1,0)</f>
        <v>0</v>
      </c>
      <c r="BU46">
        <f ca="1">IF('Рис. 14, 16'!BV47&gt;='Рис. 14, 16'!$C$105,1,0)</f>
        <v>0</v>
      </c>
      <c r="BV46">
        <f ca="1">IF('Рис. 14, 16'!BW47&gt;='Рис. 14, 16'!$C$105,1,0)</f>
        <v>0</v>
      </c>
      <c r="BW46">
        <f ca="1">IF('Рис. 14, 16'!BX47&gt;='Рис. 14, 16'!$C$105,1,0)</f>
        <v>1</v>
      </c>
      <c r="BX46">
        <f ca="1">IF('Рис. 14, 16'!BY47&gt;='Рис. 14, 16'!$C$105,1,0)</f>
        <v>0</v>
      </c>
      <c r="BY46">
        <f ca="1">IF('Рис. 14, 16'!BZ47&gt;='Рис. 14, 16'!$C$105,1,0)</f>
        <v>1</v>
      </c>
      <c r="BZ46">
        <f ca="1">IF('Рис. 14, 16'!CA47&gt;='Рис. 14, 16'!$C$105,1,0)</f>
        <v>0</v>
      </c>
      <c r="CA46">
        <f ca="1">IF('Рис. 14, 16'!CB47&gt;='Рис. 14, 16'!$C$105,1,0)</f>
        <v>0</v>
      </c>
      <c r="CB46">
        <f ca="1">IF('Рис. 14, 16'!CC47&gt;='Рис. 14, 16'!$C$105,1,0)</f>
        <v>0</v>
      </c>
      <c r="CC46">
        <f ca="1">IF('Рис. 14, 16'!CD47&gt;='Рис. 14, 16'!$C$105,1,0)</f>
        <v>0</v>
      </c>
      <c r="CD46">
        <f ca="1">IF('Рис. 14, 16'!CE47&gt;='Рис. 14, 16'!$C$105,1,0)</f>
        <v>0</v>
      </c>
      <c r="CE46">
        <f ca="1">IF('Рис. 14, 16'!CF47&gt;='Рис. 14, 16'!$C$105,1,0)</f>
        <v>0</v>
      </c>
      <c r="CF46">
        <f ca="1">IF('Рис. 14, 16'!CG47&gt;='Рис. 14, 16'!$C$105,1,0)</f>
        <v>0</v>
      </c>
      <c r="CG46">
        <f ca="1">IF('Рис. 14, 16'!CH47&gt;='Рис. 14, 16'!$C$105,1,0)</f>
        <v>0</v>
      </c>
      <c r="CH46">
        <f ca="1">IF('Рис. 14, 16'!CI47&gt;='Рис. 14, 16'!$C$105,1,0)</f>
        <v>0</v>
      </c>
      <c r="CI46">
        <f ca="1">IF('Рис. 14, 16'!CJ47&gt;='Рис. 14, 16'!$C$105,1,0)</f>
        <v>1</v>
      </c>
      <c r="CJ46">
        <f ca="1">IF('Рис. 14, 16'!CK47&gt;='Рис. 14, 16'!$C$105,1,0)</f>
        <v>1</v>
      </c>
      <c r="CK46">
        <f ca="1">IF('Рис. 14, 16'!CL47&gt;='Рис. 14, 16'!$C$105,1,0)</f>
        <v>0</v>
      </c>
      <c r="CL46">
        <f ca="1">IF('Рис. 14, 16'!CM47&gt;='Рис. 14, 16'!$C$105,1,0)</f>
        <v>0</v>
      </c>
      <c r="CM46">
        <f ca="1">IF('Рис. 14, 16'!CN47&gt;='Рис. 14, 16'!$C$105,1,0)</f>
        <v>0</v>
      </c>
      <c r="CN46">
        <f ca="1">IF('Рис. 14, 16'!CO47&gt;='Рис. 14, 16'!$C$105,1,0)</f>
        <v>0</v>
      </c>
      <c r="CO46">
        <f ca="1">IF('Рис. 14, 16'!CP47&gt;='Рис. 14, 16'!$C$105,1,0)</f>
        <v>1</v>
      </c>
      <c r="CP46">
        <f ca="1">IF('Рис. 14, 16'!CQ47&gt;='Рис. 14, 16'!$C$105,1,0)</f>
        <v>0</v>
      </c>
      <c r="CQ46">
        <f ca="1">IF('Рис. 14, 16'!CR47&gt;='Рис. 14, 16'!$C$105,1,0)</f>
        <v>1</v>
      </c>
      <c r="CR46">
        <f ca="1">IF('Рис. 14, 16'!CS47&gt;='Рис. 14, 16'!$C$105,1,0)</f>
        <v>0</v>
      </c>
      <c r="CS46">
        <f ca="1">IF('Рис. 14, 16'!CT47&gt;='Рис. 14, 16'!$C$105,1,0)</f>
        <v>0</v>
      </c>
      <c r="CT46">
        <f ca="1">IF('Рис. 14, 16'!CU47&gt;='Рис. 14, 16'!$C$105,1,0)</f>
        <v>0</v>
      </c>
      <c r="CU46">
        <f ca="1">IF('Рис. 14, 16'!CV47&gt;='Рис. 14, 16'!$C$105,1,0)</f>
        <v>0</v>
      </c>
      <c r="CV46">
        <f ca="1">IF('Рис. 14, 16'!CW47&gt;='Рис. 14, 16'!$C$105,1,0)</f>
        <v>0</v>
      </c>
      <c r="CW46">
        <f ca="1">IF('Рис. 14, 16'!CX47&gt;='Рис. 14, 16'!$C$105,1,0)</f>
        <v>0</v>
      </c>
      <c r="CX46">
        <f t="shared" ca="1" si="0"/>
        <v>15</v>
      </c>
    </row>
    <row r="47" spans="1:102" x14ac:dyDescent="0.25">
      <c r="A47" t="s">
        <v>16</v>
      </c>
      <c r="B47">
        <f ca="1">IF('Рис. 14, 16'!C48&gt;='Рис. 14, 16'!$C$105,1,0)</f>
        <v>0</v>
      </c>
      <c r="C47">
        <f ca="1">IF('Рис. 14, 16'!D48&gt;='Рис. 14, 16'!$C$105,1,0)</f>
        <v>0</v>
      </c>
      <c r="D47">
        <f ca="1">IF('Рис. 14, 16'!E48&gt;='Рис. 14, 16'!$C$105,1,0)</f>
        <v>0</v>
      </c>
      <c r="E47">
        <f ca="1">IF('Рис. 14, 16'!F48&gt;='Рис. 14, 16'!$C$105,1,0)</f>
        <v>0</v>
      </c>
      <c r="F47">
        <f ca="1">IF('Рис. 14, 16'!G48&gt;='Рис. 14, 16'!$C$105,1,0)</f>
        <v>0</v>
      </c>
      <c r="G47">
        <f ca="1">IF('Рис. 14, 16'!H48&gt;='Рис. 14, 16'!$C$105,1,0)</f>
        <v>0</v>
      </c>
      <c r="H47">
        <f ca="1">IF('Рис. 14, 16'!I48&gt;='Рис. 14, 16'!$C$105,1,0)</f>
        <v>0</v>
      </c>
      <c r="I47">
        <f ca="1">IF('Рис. 14, 16'!J48&gt;='Рис. 14, 16'!$C$105,1,0)</f>
        <v>0</v>
      </c>
      <c r="J47">
        <f ca="1">IF('Рис. 14, 16'!K48&gt;='Рис. 14, 16'!$C$105,1,0)</f>
        <v>0</v>
      </c>
      <c r="K47">
        <f ca="1">IF('Рис. 14, 16'!L48&gt;='Рис. 14, 16'!$C$105,1,0)</f>
        <v>0</v>
      </c>
      <c r="L47">
        <f ca="1">IF('Рис. 14, 16'!M48&gt;='Рис. 14, 16'!$C$105,1,0)</f>
        <v>0</v>
      </c>
      <c r="M47">
        <f ca="1">IF('Рис. 14, 16'!N48&gt;='Рис. 14, 16'!$C$105,1,0)</f>
        <v>0</v>
      </c>
      <c r="N47">
        <f ca="1">IF('Рис. 14, 16'!O48&gt;='Рис. 14, 16'!$C$105,1,0)</f>
        <v>0</v>
      </c>
      <c r="O47">
        <f ca="1">IF('Рис. 14, 16'!P48&gt;='Рис. 14, 16'!$C$105,1,0)</f>
        <v>0</v>
      </c>
      <c r="P47">
        <f ca="1">IF('Рис. 14, 16'!Q48&gt;='Рис. 14, 16'!$C$105,1,0)</f>
        <v>0</v>
      </c>
      <c r="Q47">
        <f ca="1">IF('Рис. 14, 16'!R48&gt;='Рис. 14, 16'!$C$105,1,0)</f>
        <v>0</v>
      </c>
      <c r="R47">
        <f ca="1">IF('Рис. 14, 16'!S48&gt;='Рис. 14, 16'!$C$105,1,0)</f>
        <v>0</v>
      </c>
      <c r="S47">
        <f ca="1">IF('Рис. 14, 16'!T48&gt;='Рис. 14, 16'!$C$105,1,0)</f>
        <v>0</v>
      </c>
      <c r="T47">
        <f ca="1">IF('Рис. 14, 16'!U48&gt;='Рис. 14, 16'!$C$105,1,0)</f>
        <v>0</v>
      </c>
      <c r="U47">
        <f ca="1">IF('Рис. 14, 16'!V48&gt;='Рис. 14, 16'!$C$105,1,0)</f>
        <v>0</v>
      </c>
      <c r="V47">
        <f ca="1">IF('Рис. 14, 16'!W48&gt;='Рис. 14, 16'!$C$105,1,0)</f>
        <v>0</v>
      </c>
      <c r="W47">
        <f ca="1">IF('Рис. 14, 16'!X48&gt;='Рис. 14, 16'!$C$105,1,0)</f>
        <v>0</v>
      </c>
      <c r="X47">
        <f ca="1">IF('Рис. 14, 16'!Y48&gt;='Рис. 14, 16'!$C$105,1,0)</f>
        <v>1</v>
      </c>
      <c r="Y47">
        <f ca="1">IF('Рис. 14, 16'!Z48&gt;='Рис. 14, 16'!$C$105,1,0)</f>
        <v>0</v>
      </c>
      <c r="Z47">
        <f ca="1">IF('Рис. 14, 16'!AA48&gt;='Рис. 14, 16'!$C$105,1,0)</f>
        <v>0</v>
      </c>
      <c r="AA47">
        <f ca="1">IF('Рис. 14, 16'!AB48&gt;='Рис. 14, 16'!$C$105,1,0)</f>
        <v>0</v>
      </c>
      <c r="AB47">
        <f ca="1">IF('Рис. 14, 16'!AC48&gt;='Рис. 14, 16'!$C$105,1,0)</f>
        <v>0</v>
      </c>
      <c r="AC47">
        <f ca="1">IF('Рис. 14, 16'!AD48&gt;='Рис. 14, 16'!$C$105,1,0)</f>
        <v>0</v>
      </c>
      <c r="AD47">
        <f ca="1">IF('Рис. 14, 16'!AE48&gt;='Рис. 14, 16'!$C$105,1,0)</f>
        <v>0</v>
      </c>
      <c r="AE47">
        <f ca="1">IF('Рис. 14, 16'!AF48&gt;='Рис. 14, 16'!$C$105,1,0)</f>
        <v>0</v>
      </c>
      <c r="AF47">
        <f ca="1">IF('Рис. 14, 16'!AG48&gt;='Рис. 14, 16'!$C$105,1,0)</f>
        <v>0</v>
      </c>
      <c r="AG47">
        <f ca="1">IF('Рис. 14, 16'!AH48&gt;='Рис. 14, 16'!$C$105,1,0)</f>
        <v>0</v>
      </c>
      <c r="AH47">
        <f ca="1">IF('Рис. 14, 16'!AI48&gt;='Рис. 14, 16'!$C$105,1,0)</f>
        <v>0</v>
      </c>
      <c r="AI47">
        <f ca="1">IF('Рис. 14, 16'!AJ48&gt;='Рис. 14, 16'!$C$105,1,0)</f>
        <v>1</v>
      </c>
      <c r="AJ47">
        <f ca="1">IF('Рис. 14, 16'!AK48&gt;='Рис. 14, 16'!$C$105,1,0)</f>
        <v>0</v>
      </c>
      <c r="AK47">
        <f ca="1">IF('Рис. 14, 16'!AL48&gt;='Рис. 14, 16'!$C$105,1,0)</f>
        <v>0</v>
      </c>
      <c r="AL47">
        <f ca="1">IF('Рис. 14, 16'!AM48&gt;='Рис. 14, 16'!$C$105,1,0)</f>
        <v>0</v>
      </c>
      <c r="AM47">
        <f ca="1">IF('Рис. 14, 16'!AN48&gt;='Рис. 14, 16'!$C$105,1,0)</f>
        <v>0</v>
      </c>
      <c r="AN47">
        <f ca="1">IF('Рис. 14, 16'!AO48&gt;='Рис. 14, 16'!$C$105,1,0)</f>
        <v>0</v>
      </c>
      <c r="AO47">
        <f ca="1">IF('Рис. 14, 16'!AP48&gt;='Рис. 14, 16'!$C$105,1,0)</f>
        <v>0</v>
      </c>
      <c r="AP47">
        <f ca="1">IF('Рис. 14, 16'!AQ48&gt;='Рис. 14, 16'!$C$105,1,0)</f>
        <v>0</v>
      </c>
      <c r="AQ47">
        <f ca="1">IF('Рис. 14, 16'!AR48&gt;='Рис. 14, 16'!$C$105,1,0)</f>
        <v>0</v>
      </c>
      <c r="AR47">
        <f ca="1">IF('Рис. 14, 16'!AS48&gt;='Рис. 14, 16'!$C$105,1,0)</f>
        <v>0</v>
      </c>
      <c r="AS47">
        <f ca="1">IF('Рис. 14, 16'!AT48&gt;='Рис. 14, 16'!$C$105,1,0)</f>
        <v>0</v>
      </c>
      <c r="AT47">
        <f ca="1">IF('Рис. 14, 16'!AU48&gt;='Рис. 14, 16'!$C$105,1,0)</f>
        <v>0</v>
      </c>
      <c r="AU47">
        <f ca="1">IF('Рис. 14, 16'!AV48&gt;='Рис. 14, 16'!$C$105,1,0)</f>
        <v>0</v>
      </c>
      <c r="AV47">
        <f ca="1">IF('Рис. 14, 16'!AW48&gt;='Рис. 14, 16'!$C$105,1,0)</f>
        <v>0</v>
      </c>
      <c r="AW47">
        <f ca="1">IF('Рис. 14, 16'!AX48&gt;='Рис. 14, 16'!$C$105,1,0)</f>
        <v>0</v>
      </c>
      <c r="AX47">
        <f ca="1">IF('Рис. 14, 16'!AY48&gt;='Рис. 14, 16'!$C$105,1,0)</f>
        <v>0</v>
      </c>
      <c r="AY47">
        <f ca="1">IF('Рис. 14, 16'!AZ48&gt;='Рис. 14, 16'!$C$105,1,0)</f>
        <v>0</v>
      </c>
      <c r="AZ47">
        <f ca="1">IF('Рис. 14, 16'!BA48&gt;='Рис. 14, 16'!$C$105,1,0)</f>
        <v>0</v>
      </c>
      <c r="BA47">
        <f ca="1">IF('Рис. 14, 16'!BB48&gt;='Рис. 14, 16'!$C$105,1,0)</f>
        <v>0</v>
      </c>
      <c r="BB47">
        <f ca="1">IF('Рис. 14, 16'!BC48&gt;='Рис. 14, 16'!$C$105,1,0)</f>
        <v>0</v>
      </c>
      <c r="BC47">
        <f ca="1">IF('Рис. 14, 16'!BD48&gt;='Рис. 14, 16'!$C$105,1,0)</f>
        <v>0</v>
      </c>
      <c r="BD47">
        <f ca="1">IF('Рис. 14, 16'!BE48&gt;='Рис. 14, 16'!$C$105,1,0)</f>
        <v>0</v>
      </c>
      <c r="BE47">
        <f ca="1">IF('Рис. 14, 16'!BF48&gt;='Рис. 14, 16'!$C$105,1,0)</f>
        <v>0</v>
      </c>
      <c r="BF47">
        <f ca="1">IF('Рис. 14, 16'!BG48&gt;='Рис. 14, 16'!$C$105,1,0)</f>
        <v>0</v>
      </c>
      <c r="BG47">
        <f ca="1">IF('Рис. 14, 16'!BH48&gt;='Рис. 14, 16'!$C$105,1,0)</f>
        <v>0</v>
      </c>
      <c r="BH47">
        <f ca="1">IF('Рис. 14, 16'!BI48&gt;='Рис. 14, 16'!$C$105,1,0)</f>
        <v>0</v>
      </c>
      <c r="BI47">
        <f ca="1">IF('Рис. 14, 16'!BJ48&gt;='Рис. 14, 16'!$C$105,1,0)</f>
        <v>0</v>
      </c>
      <c r="BJ47">
        <f ca="1">IF('Рис. 14, 16'!BK48&gt;='Рис. 14, 16'!$C$105,1,0)</f>
        <v>0</v>
      </c>
      <c r="BK47">
        <f ca="1">IF('Рис. 14, 16'!BL48&gt;='Рис. 14, 16'!$C$105,1,0)</f>
        <v>0</v>
      </c>
      <c r="BL47">
        <f ca="1">IF('Рис. 14, 16'!BM48&gt;='Рис. 14, 16'!$C$105,1,0)</f>
        <v>0</v>
      </c>
      <c r="BM47">
        <f ca="1">IF('Рис. 14, 16'!BN48&gt;='Рис. 14, 16'!$C$105,1,0)</f>
        <v>0</v>
      </c>
      <c r="BN47">
        <f ca="1">IF('Рис. 14, 16'!BO48&gt;='Рис. 14, 16'!$C$105,1,0)</f>
        <v>0</v>
      </c>
      <c r="BO47">
        <f ca="1">IF('Рис. 14, 16'!BP48&gt;='Рис. 14, 16'!$C$105,1,0)</f>
        <v>0</v>
      </c>
      <c r="BP47">
        <f ca="1">IF('Рис. 14, 16'!BQ48&gt;='Рис. 14, 16'!$C$105,1,0)</f>
        <v>0</v>
      </c>
      <c r="BQ47">
        <f ca="1">IF('Рис. 14, 16'!BR48&gt;='Рис. 14, 16'!$C$105,1,0)</f>
        <v>0</v>
      </c>
      <c r="BR47">
        <f ca="1">IF('Рис. 14, 16'!BS48&gt;='Рис. 14, 16'!$C$105,1,0)</f>
        <v>0</v>
      </c>
      <c r="BS47">
        <f ca="1">IF('Рис. 14, 16'!BT48&gt;='Рис. 14, 16'!$C$105,1,0)</f>
        <v>0</v>
      </c>
      <c r="BT47">
        <f ca="1">IF('Рис. 14, 16'!BU48&gt;='Рис. 14, 16'!$C$105,1,0)</f>
        <v>0</v>
      </c>
      <c r="BU47">
        <f ca="1">IF('Рис. 14, 16'!BV48&gt;='Рис. 14, 16'!$C$105,1,0)</f>
        <v>0</v>
      </c>
      <c r="BV47">
        <f ca="1">IF('Рис. 14, 16'!BW48&gt;='Рис. 14, 16'!$C$105,1,0)</f>
        <v>1</v>
      </c>
      <c r="BW47">
        <f ca="1">IF('Рис. 14, 16'!BX48&gt;='Рис. 14, 16'!$C$105,1,0)</f>
        <v>0</v>
      </c>
      <c r="BX47">
        <f ca="1">IF('Рис. 14, 16'!BY48&gt;='Рис. 14, 16'!$C$105,1,0)</f>
        <v>0</v>
      </c>
      <c r="BY47">
        <f ca="1">IF('Рис. 14, 16'!BZ48&gt;='Рис. 14, 16'!$C$105,1,0)</f>
        <v>0</v>
      </c>
      <c r="BZ47">
        <f ca="1">IF('Рис. 14, 16'!CA48&gt;='Рис. 14, 16'!$C$105,1,0)</f>
        <v>0</v>
      </c>
      <c r="CA47">
        <f ca="1">IF('Рис. 14, 16'!CB48&gt;='Рис. 14, 16'!$C$105,1,0)</f>
        <v>0</v>
      </c>
      <c r="CB47">
        <f ca="1">IF('Рис. 14, 16'!CC48&gt;='Рис. 14, 16'!$C$105,1,0)</f>
        <v>0</v>
      </c>
      <c r="CC47">
        <f ca="1">IF('Рис. 14, 16'!CD48&gt;='Рис. 14, 16'!$C$105,1,0)</f>
        <v>0</v>
      </c>
      <c r="CD47">
        <f ca="1">IF('Рис. 14, 16'!CE48&gt;='Рис. 14, 16'!$C$105,1,0)</f>
        <v>0</v>
      </c>
      <c r="CE47">
        <f ca="1">IF('Рис. 14, 16'!CF48&gt;='Рис. 14, 16'!$C$105,1,0)</f>
        <v>0</v>
      </c>
      <c r="CF47">
        <f ca="1">IF('Рис. 14, 16'!CG48&gt;='Рис. 14, 16'!$C$105,1,0)</f>
        <v>0</v>
      </c>
      <c r="CG47">
        <f ca="1">IF('Рис. 14, 16'!CH48&gt;='Рис. 14, 16'!$C$105,1,0)</f>
        <v>0</v>
      </c>
      <c r="CH47">
        <f ca="1">IF('Рис. 14, 16'!CI48&gt;='Рис. 14, 16'!$C$105,1,0)</f>
        <v>0</v>
      </c>
      <c r="CI47">
        <f ca="1">IF('Рис. 14, 16'!CJ48&gt;='Рис. 14, 16'!$C$105,1,0)</f>
        <v>0</v>
      </c>
      <c r="CJ47">
        <f ca="1">IF('Рис. 14, 16'!CK48&gt;='Рис. 14, 16'!$C$105,1,0)</f>
        <v>0</v>
      </c>
      <c r="CK47">
        <f ca="1">IF('Рис. 14, 16'!CL48&gt;='Рис. 14, 16'!$C$105,1,0)</f>
        <v>0</v>
      </c>
      <c r="CL47">
        <f ca="1">IF('Рис. 14, 16'!CM48&gt;='Рис. 14, 16'!$C$105,1,0)</f>
        <v>0</v>
      </c>
      <c r="CM47">
        <f ca="1">IF('Рис. 14, 16'!CN48&gt;='Рис. 14, 16'!$C$105,1,0)</f>
        <v>0</v>
      </c>
      <c r="CN47">
        <f ca="1">IF('Рис. 14, 16'!CO48&gt;='Рис. 14, 16'!$C$105,1,0)</f>
        <v>1</v>
      </c>
      <c r="CO47">
        <f ca="1">IF('Рис. 14, 16'!CP48&gt;='Рис. 14, 16'!$C$105,1,0)</f>
        <v>0</v>
      </c>
      <c r="CP47">
        <f ca="1">IF('Рис. 14, 16'!CQ48&gt;='Рис. 14, 16'!$C$105,1,0)</f>
        <v>0</v>
      </c>
      <c r="CQ47">
        <f ca="1">IF('Рис. 14, 16'!CR48&gt;='Рис. 14, 16'!$C$105,1,0)</f>
        <v>0</v>
      </c>
      <c r="CR47">
        <f ca="1">IF('Рис. 14, 16'!CS48&gt;='Рис. 14, 16'!$C$105,1,0)</f>
        <v>0</v>
      </c>
      <c r="CS47">
        <f ca="1">IF('Рис. 14, 16'!CT48&gt;='Рис. 14, 16'!$C$105,1,0)</f>
        <v>0</v>
      </c>
      <c r="CT47">
        <f ca="1">IF('Рис. 14, 16'!CU48&gt;='Рис. 14, 16'!$C$105,1,0)</f>
        <v>0</v>
      </c>
      <c r="CU47">
        <f ca="1">IF('Рис. 14, 16'!CV48&gt;='Рис. 14, 16'!$C$105,1,0)</f>
        <v>0</v>
      </c>
      <c r="CV47">
        <f ca="1">IF('Рис. 14, 16'!CW48&gt;='Рис. 14, 16'!$C$105,1,0)</f>
        <v>1</v>
      </c>
      <c r="CW47">
        <f ca="1">IF('Рис. 14, 16'!CX48&gt;='Рис. 14, 16'!$C$105,1,0)</f>
        <v>0</v>
      </c>
      <c r="CX47">
        <f t="shared" ca="1" si="0"/>
        <v>5</v>
      </c>
    </row>
    <row r="48" spans="1:102" x14ac:dyDescent="0.25">
      <c r="A48" t="s">
        <v>19</v>
      </c>
      <c r="B48">
        <f ca="1">IF('Рис. 14, 16'!C49&gt;='Рис. 14, 16'!$C$105,1,0)</f>
        <v>0</v>
      </c>
      <c r="C48">
        <f ca="1">IF('Рис. 14, 16'!D49&gt;='Рис. 14, 16'!$C$105,1,0)</f>
        <v>0</v>
      </c>
      <c r="D48">
        <f ca="1">IF('Рис. 14, 16'!E49&gt;='Рис. 14, 16'!$C$105,1,0)</f>
        <v>0</v>
      </c>
      <c r="E48">
        <f ca="1">IF('Рис. 14, 16'!F49&gt;='Рис. 14, 16'!$C$105,1,0)</f>
        <v>1</v>
      </c>
      <c r="F48">
        <f ca="1">IF('Рис. 14, 16'!G49&gt;='Рис. 14, 16'!$C$105,1,0)</f>
        <v>0</v>
      </c>
      <c r="G48">
        <f ca="1">IF('Рис. 14, 16'!H49&gt;='Рис. 14, 16'!$C$105,1,0)</f>
        <v>0</v>
      </c>
      <c r="H48">
        <f ca="1">IF('Рис. 14, 16'!I49&gt;='Рис. 14, 16'!$C$105,1,0)</f>
        <v>0</v>
      </c>
      <c r="I48">
        <f ca="1">IF('Рис. 14, 16'!J49&gt;='Рис. 14, 16'!$C$105,1,0)</f>
        <v>0</v>
      </c>
      <c r="J48">
        <f ca="1">IF('Рис. 14, 16'!K49&gt;='Рис. 14, 16'!$C$105,1,0)</f>
        <v>0</v>
      </c>
      <c r="K48">
        <f ca="1">IF('Рис. 14, 16'!L49&gt;='Рис. 14, 16'!$C$105,1,0)</f>
        <v>1</v>
      </c>
      <c r="L48">
        <f ca="1">IF('Рис. 14, 16'!M49&gt;='Рис. 14, 16'!$C$105,1,0)</f>
        <v>0</v>
      </c>
      <c r="M48">
        <f ca="1">IF('Рис. 14, 16'!N49&gt;='Рис. 14, 16'!$C$105,1,0)</f>
        <v>0</v>
      </c>
      <c r="N48">
        <f ca="1">IF('Рис. 14, 16'!O49&gt;='Рис. 14, 16'!$C$105,1,0)</f>
        <v>1</v>
      </c>
      <c r="O48">
        <f ca="1">IF('Рис. 14, 16'!P49&gt;='Рис. 14, 16'!$C$105,1,0)</f>
        <v>0</v>
      </c>
      <c r="P48">
        <f ca="1">IF('Рис. 14, 16'!Q49&gt;='Рис. 14, 16'!$C$105,1,0)</f>
        <v>0</v>
      </c>
      <c r="Q48">
        <f ca="1">IF('Рис. 14, 16'!R49&gt;='Рис. 14, 16'!$C$105,1,0)</f>
        <v>0</v>
      </c>
      <c r="R48">
        <f ca="1">IF('Рис. 14, 16'!S49&gt;='Рис. 14, 16'!$C$105,1,0)</f>
        <v>0</v>
      </c>
      <c r="S48">
        <f ca="1">IF('Рис. 14, 16'!T49&gt;='Рис. 14, 16'!$C$105,1,0)</f>
        <v>0</v>
      </c>
      <c r="T48">
        <f ca="1">IF('Рис. 14, 16'!U49&gt;='Рис. 14, 16'!$C$105,1,0)</f>
        <v>0</v>
      </c>
      <c r="U48">
        <f ca="1">IF('Рис. 14, 16'!V49&gt;='Рис. 14, 16'!$C$105,1,0)</f>
        <v>0</v>
      </c>
      <c r="V48">
        <f ca="1">IF('Рис. 14, 16'!W49&gt;='Рис. 14, 16'!$C$105,1,0)</f>
        <v>1</v>
      </c>
      <c r="W48">
        <f ca="1">IF('Рис. 14, 16'!X49&gt;='Рис. 14, 16'!$C$105,1,0)</f>
        <v>0</v>
      </c>
      <c r="X48">
        <f ca="1">IF('Рис. 14, 16'!Y49&gt;='Рис. 14, 16'!$C$105,1,0)</f>
        <v>0</v>
      </c>
      <c r="Y48">
        <f ca="1">IF('Рис. 14, 16'!Z49&gt;='Рис. 14, 16'!$C$105,1,0)</f>
        <v>0</v>
      </c>
      <c r="Z48">
        <f ca="1">IF('Рис. 14, 16'!AA49&gt;='Рис. 14, 16'!$C$105,1,0)</f>
        <v>0</v>
      </c>
      <c r="AA48">
        <f ca="1">IF('Рис. 14, 16'!AB49&gt;='Рис. 14, 16'!$C$105,1,0)</f>
        <v>0</v>
      </c>
      <c r="AB48">
        <f ca="1">IF('Рис. 14, 16'!AC49&gt;='Рис. 14, 16'!$C$105,1,0)</f>
        <v>0</v>
      </c>
      <c r="AC48">
        <f ca="1">IF('Рис. 14, 16'!AD49&gt;='Рис. 14, 16'!$C$105,1,0)</f>
        <v>0</v>
      </c>
      <c r="AD48">
        <f ca="1">IF('Рис. 14, 16'!AE49&gt;='Рис. 14, 16'!$C$105,1,0)</f>
        <v>0</v>
      </c>
      <c r="AE48">
        <f ca="1">IF('Рис. 14, 16'!AF49&gt;='Рис. 14, 16'!$C$105,1,0)</f>
        <v>0</v>
      </c>
      <c r="AF48">
        <f ca="1">IF('Рис. 14, 16'!AG49&gt;='Рис. 14, 16'!$C$105,1,0)</f>
        <v>1</v>
      </c>
      <c r="AG48">
        <f ca="1">IF('Рис. 14, 16'!AH49&gt;='Рис. 14, 16'!$C$105,1,0)</f>
        <v>0</v>
      </c>
      <c r="AH48">
        <f ca="1">IF('Рис. 14, 16'!AI49&gt;='Рис. 14, 16'!$C$105,1,0)</f>
        <v>0</v>
      </c>
      <c r="AI48">
        <f ca="1">IF('Рис. 14, 16'!AJ49&gt;='Рис. 14, 16'!$C$105,1,0)</f>
        <v>0</v>
      </c>
      <c r="AJ48">
        <f ca="1">IF('Рис. 14, 16'!AK49&gt;='Рис. 14, 16'!$C$105,1,0)</f>
        <v>0</v>
      </c>
      <c r="AK48">
        <f ca="1">IF('Рис. 14, 16'!AL49&gt;='Рис. 14, 16'!$C$105,1,0)</f>
        <v>1</v>
      </c>
      <c r="AL48">
        <f ca="1">IF('Рис. 14, 16'!AM49&gt;='Рис. 14, 16'!$C$105,1,0)</f>
        <v>0</v>
      </c>
      <c r="AM48">
        <f ca="1">IF('Рис. 14, 16'!AN49&gt;='Рис. 14, 16'!$C$105,1,0)</f>
        <v>1</v>
      </c>
      <c r="AN48">
        <f ca="1">IF('Рис. 14, 16'!AO49&gt;='Рис. 14, 16'!$C$105,1,0)</f>
        <v>0</v>
      </c>
      <c r="AO48">
        <f ca="1">IF('Рис. 14, 16'!AP49&gt;='Рис. 14, 16'!$C$105,1,0)</f>
        <v>1</v>
      </c>
      <c r="AP48">
        <f ca="1">IF('Рис. 14, 16'!AQ49&gt;='Рис. 14, 16'!$C$105,1,0)</f>
        <v>0</v>
      </c>
      <c r="AQ48">
        <f ca="1">IF('Рис. 14, 16'!AR49&gt;='Рис. 14, 16'!$C$105,1,0)</f>
        <v>0</v>
      </c>
      <c r="AR48">
        <f ca="1">IF('Рис. 14, 16'!AS49&gt;='Рис. 14, 16'!$C$105,1,0)</f>
        <v>1</v>
      </c>
      <c r="AS48">
        <f ca="1">IF('Рис. 14, 16'!AT49&gt;='Рис. 14, 16'!$C$105,1,0)</f>
        <v>0</v>
      </c>
      <c r="AT48">
        <f ca="1">IF('Рис. 14, 16'!AU49&gt;='Рис. 14, 16'!$C$105,1,0)</f>
        <v>0</v>
      </c>
      <c r="AU48">
        <f ca="1">IF('Рис. 14, 16'!AV49&gt;='Рис. 14, 16'!$C$105,1,0)</f>
        <v>0</v>
      </c>
      <c r="AV48">
        <f ca="1">IF('Рис. 14, 16'!AW49&gt;='Рис. 14, 16'!$C$105,1,0)</f>
        <v>0</v>
      </c>
      <c r="AW48">
        <f ca="1">IF('Рис. 14, 16'!AX49&gt;='Рис. 14, 16'!$C$105,1,0)</f>
        <v>0</v>
      </c>
      <c r="AX48">
        <f ca="1">IF('Рис. 14, 16'!AY49&gt;='Рис. 14, 16'!$C$105,1,0)</f>
        <v>0</v>
      </c>
      <c r="AY48">
        <f ca="1">IF('Рис. 14, 16'!AZ49&gt;='Рис. 14, 16'!$C$105,1,0)</f>
        <v>0</v>
      </c>
      <c r="AZ48">
        <f ca="1">IF('Рис. 14, 16'!BA49&gt;='Рис. 14, 16'!$C$105,1,0)</f>
        <v>0</v>
      </c>
      <c r="BA48">
        <f ca="1">IF('Рис. 14, 16'!BB49&gt;='Рис. 14, 16'!$C$105,1,0)</f>
        <v>0</v>
      </c>
      <c r="BB48">
        <f ca="1">IF('Рис. 14, 16'!BC49&gt;='Рис. 14, 16'!$C$105,1,0)</f>
        <v>0</v>
      </c>
      <c r="BC48">
        <f ca="1">IF('Рис. 14, 16'!BD49&gt;='Рис. 14, 16'!$C$105,1,0)</f>
        <v>0</v>
      </c>
      <c r="BD48">
        <f ca="1">IF('Рис. 14, 16'!BE49&gt;='Рис. 14, 16'!$C$105,1,0)</f>
        <v>0</v>
      </c>
      <c r="BE48">
        <f ca="1">IF('Рис. 14, 16'!BF49&gt;='Рис. 14, 16'!$C$105,1,0)</f>
        <v>0</v>
      </c>
      <c r="BF48">
        <f ca="1">IF('Рис. 14, 16'!BG49&gt;='Рис. 14, 16'!$C$105,1,0)</f>
        <v>0</v>
      </c>
      <c r="BG48">
        <f ca="1">IF('Рис. 14, 16'!BH49&gt;='Рис. 14, 16'!$C$105,1,0)</f>
        <v>0</v>
      </c>
      <c r="BH48">
        <f ca="1">IF('Рис. 14, 16'!BI49&gt;='Рис. 14, 16'!$C$105,1,0)</f>
        <v>0</v>
      </c>
      <c r="BI48">
        <f ca="1">IF('Рис. 14, 16'!BJ49&gt;='Рис. 14, 16'!$C$105,1,0)</f>
        <v>0</v>
      </c>
      <c r="BJ48">
        <f ca="1">IF('Рис. 14, 16'!BK49&gt;='Рис. 14, 16'!$C$105,1,0)</f>
        <v>0</v>
      </c>
      <c r="BK48">
        <f ca="1">IF('Рис. 14, 16'!BL49&gt;='Рис. 14, 16'!$C$105,1,0)</f>
        <v>1</v>
      </c>
      <c r="BL48">
        <f ca="1">IF('Рис. 14, 16'!BM49&gt;='Рис. 14, 16'!$C$105,1,0)</f>
        <v>0</v>
      </c>
      <c r="BM48">
        <f ca="1">IF('Рис. 14, 16'!BN49&gt;='Рис. 14, 16'!$C$105,1,0)</f>
        <v>0</v>
      </c>
      <c r="BN48">
        <f ca="1">IF('Рис. 14, 16'!BO49&gt;='Рис. 14, 16'!$C$105,1,0)</f>
        <v>1</v>
      </c>
      <c r="BO48">
        <f ca="1">IF('Рис. 14, 16'!BP49&gt;='Рис. 14, 16'!$C$105,1,0)</f>
        <v>0</v>
      </c>
      <c r="BP48">
        <f ca="1">IF('Рис. 14, 16'!BQ49&gt;='Рис. 14, 16'!$C$105,1,0)</f>
        <v>0</v>
      </c>
      <c r="BQ48">
        <f ca="1">IF('Рис. 14, 16'!BR49&gt;='Рис. 14, 16'!$C$105,1,0)</f>
        <v>0</v>
      </c>
      <c r="BR48">
        <f ca="1">IF('Рис. 14, 16'!BS49&gt;='Рис. 14, 16'!$C$105,1,0)</f>
        <v>0</v>
      </c>
      <c r="BS48">
        <f ca="1">IF('Рис. 14, 16'!BT49&gt;='Рис. 14, 16'!$C$105,1,0)</f>
        <v>0</v>
      </c>
      <c r="BT48">
        <f ca="1">IF('Рис. 14, 16'!BU49&gt;='Рис. 14, 16'!$C$105,1,0)</f>
        <v>0</v>
      </c>
      <c r="BU48">
        <f ca="1">IF('Рис. 14, 16'!BV49&gt;='Рис. 14, 16'!$C$105,1,0)</f>
        <v>0</v>
      </c>
      <c r="BV48">
        <f ca="1">IF('Рис. 14, 16'!BW49&gt;='Рис. 14, 16'!$C$105,1,0)</f>
        <v>0</v>
      </c>
      <c r="BW48">
        <f ca="1">IF('Рис. 14, 16'!BX49&gt;='Рис. 14, 16'!$C$105,1,0)</f>
        <v>0</v>
      </c>
      <c r="BX48">
        <f ca="1">IF('Рис. 14, 16'!BY49&gt;='Рис. 14, 16'!$C$105,1,0)</f>
        <v>0</v>
      </c>
      <c r="BY48">
        <f ca="1">IF('Рис. 14, 16'!BZ49&gt;='Рис. 14, 16'!$C$105,1,0)</f>
        <v>0</v>
      </c>
      <c r="BZ48">
        <f ca="1">IF('Рис. 14, 16'!CA49&gt;='Рис. 14, 16'!$C$105,1,0)</f>
        <v>0</v>
      </c>
      <c r="CA48">
        <f ca="1">IF('Рис. 14, 16'!CB49&gt;='Рис. 14, 16'!$C$105,1,0)</f>
        <v>0</v>
      </c>
      <c r="CB48">
        <f ca="1">IF('Рис. 14, 16'!CC49&gt;='Рис. 14, 16'!$C$105,1,0)</f>
        <v>0</v>
      </c>
      <c r="CC48">
        <f ca="1">IF('Рис. 14, 16'!CD49&gt;='Рис. 14, 16'!$C$105,1,0)</f>
        <v>0</v>
      </c>
      <c r="CD48">
        <f ca="1">IF('Рис. 14, 16'!CE49&gt;='Рис. 14, 16'!$C$105,1,0)</f>
        <v>0</v>
      </c>
      <c r="CE48">
        <f ca="1">IF('Рис. 14, 16'!CF49&gt;='Рис. 14, 16'!$C$105,1,0)</f>
        <v>0</v>
      </c>
      <c r="CF48">
        <f ca="1">IF('Рис. 14, 16'!CG49&gt;='Рис. 14, 16'!$C$105,1,0)</f>
        <v>0</v>
      </c>
      <c r="CG48">
        <f ca="1">IF('Рис. 14, 16'!CH49&gt;='Рис. 14, 16'!$C$105,1,0)</f>
        <v>0</v>
      </c>
      <c r="CH48">
        <f ca="1">IF('Рис. 14, 16'!CI49&gt;='Рис. 14, 16'!$C$105,1,0)</f>
        <v>1</v>
      </c>
      <c r="CI48">
        <f ca="1">IF('Рис. 14, 16'!CJ49&gt;='Рис. 14, 16'!$C$105,1,0)</f>
        <v>0</v>
      </c>
      <c r="CJ48">
        <f ca="1">IF('Рис. 14, 16'!CK49&gt;='Рис. 14, 16'!$C$105,1,0)</f>
        <v>1</v>
      </c>
      <c r="CK48">
        <f ca="1">IF('Рис. 14, 16'!CL49&gt;='Рис. 14, 16'!$C$105,1,0)</f>
        <v>0</v>
      </c>
      <c r="CL48">
        <f ca="1">IF('Рис. 14, 16'!CM49&gt;='Рис. 14, 16'!$C$105,1,0)</f>
        <v>0</v>
      </c>
      <c r="CM48">
        <f ca="1">IF('Рис. 14, 16'!CN49&gt;='Рис. 14, 16'!$C$105,1,0)</f>
        <v>1</v>
      </c>
      <c r="CN48">
        <f ca="1">IF('Рис. 14, 16'!CO49&gt;='Рис. 14, 16'!$C$105,1,0)</f>
        <v>0</v>
      </c>
      <c r="CO48">
        <f ca="1">IF('Рис. 14, 16'!CP49&gt;='Рис. 14, 16'!$C$105,1,0)</f>
        <v>0</v>
      </c>
      <c r="CP48">
        <f ca="1">IF('Рис. 14, 16'!CQ49&gt;='Рис. 14, 16'!$C$105,1,0)</f>
        <v>0</v>
      </c>
      <c r="CQ48">
        <f ca="1">IF('Рис. 14, 16'!CR49&gt;='Рис. 14, 16'!$C$105,1,0)</f>
        <v>0</v>
      </c>
      <c r="CR48">
        <f ca="1">IF('Рис. 14, 16'!CS49&gt;='Рис. 14, 16'!$C$105,1,0)</f>
        <v>0</v>
      </c>
      <c r="CS48">
        <f ca="1">IF('Рис. 14, 16'!CT49&gt;='Рис. 14, 16'!$C$105,1,0)</f>
        <v>0</v>
      </c>
      <c r="CT48">
        <f ca="1">IF('Рис. 14, 16'!CU49&gt;='Рис. 14, 16'!$C$105,1,0)</f>
        <v>1</v>
      </c>
      <c r="CU48">
        <f ca="1">IF('Рис. 14, 16'!CV49&gt;='Рис. 14, 16'!$C$105,1,0)</f>
        <v>0</v>
      </c>
      <c r="CV48">
        <f ca="1">IF('Рис. 14, 16'!CW49&gt;='Рис. 14, 16'!$C$105,1,0)</f>
        <v>0</v>
      </c>
      <c r="CW48">
        <f ca="1">IF('Рис. 14, 16'!CX49&gt;='Рис. 14, 16'!$C$105,1,0)</f>
        <v>0</v>
      </c>
      <c r="CX48">
        <f t="shared" ca="1" si="0"/>
        <v>15</v>
      </c>
    </row>
    <row r="49" spans="1:102" x14ac:dyDescent="0.25">
      <c r="A49" t="s">
        <v>74</v>
      </c>
      <c r="B49">
        <f ca="1">IF('Рис. 14, 16'!C50&gt;='Рис. 14, 16'!$C$105,1,0)</f>
        <v>0</v>
      </c>
      <c r="C49">
        <f ca="1">IF('Рис. 14, 16'!D50&gt;='Рис. 14, 16'!$C$105,1,0)</f>
        <v>0</v>
      </c>
      <c r="D49">
        <f ca="1">IF('Рис. 14, 16'!E50&gt;='Рис. 14, 16'!$C$105,1,0)</f>
        <v>0</v>
      </c>
      <c r="E49">
        <f ca="1">IF('Рис. 14, 16'!F50&gt;='Рис. 14, 16'!$C$105,1,0)</f>
        <v>0</v>
      </c>
      <c r="F49">
        <f ca="1">IF('Рис. 14, 16'!G50&gt;='Рис. 14, 16'!$C$105,1,0)</f>
        <v>1</v>
      </c>
      <c r="G49">
        <f ca="1">IF('Рис. 14, 16'!H50&gt;='Рис. 14, 16'!$C$105,1,0)</f>
        <v>0</v>
      </c>
      <c r="H49">
        <f ca="1">IF('Рис. 14, 16'!I50&gt;='Рис. 14, 16'!$C$105,1,0)</f>
        <v>0</v>
      </c>
      <c r="I49">
        <f ca="1">IF('Рис. 14, 16'!J50&gt;='Рис. 14, 16'!$C$105,1,0)</f>
        <v>0</v>
      </c>
      <c r="J49">
        <f ca="1">IF('Рис. 14, 16'!K50&gt;='Рис. 14, 16'!$C$105,1,0)</f>
        <v>0</v>
      </c>
      <c r="K49">
        <f ca="1">IF('Рис. 14, 16'!L50&gt;='Рис. 14, 16'!$C$105,1,0)</f>
        <v>0</v>
      </c>
      <c r="L49">
        <f ca="1">IF('Рис. 14, 16'!M50&gt;='Рис. 14, 16'!$C$105,1,0)</f>
        <v>0</v>
      </c>
      <c r="M49">
        <f ca="1">IF('Рис. 14, 16'!N50&gt;='Рис. 14, 16'!$C$105,1,0)</f>
        <v>0</v>
      </c>
      <c r="N49">
        <f ca="1">IF('Рис. 14, 16'!O50&gt;='Рис. 14, 16'!$C$105,1,0)</f>
        <v>0</v>
      </c>
      <c r="O49">
        <f ca="1">IF('Рис. 14, 16'!P50&gt;='Рис. 14, 16'!$C$105,1,0)</f>
        <v>0</v>
      </c>
      <c r="P49">
        <f ca="1">IF('Рис. 14, 16'!Q50&gt;='Рис. 14, 16'!$C$105,1,0)</f>
        <v>0</v>
      </c>
      <c r="Q49">
        <f ca="1">IF('Рис. 14, 16'!R50&gt;='Рис. 14, 16'!$C$105,1,0)</f>
        <v>0</v>
      </c>
      <c r="R49">
        <f ca="1">IF('Рис. 14, 16'!S50&gt;='Рис. 14, 16'!$C$105,1,0)</f>
        <v>0</v>
      </c>
      <c r="S49">
        <f ca="1">IF('Рис. 14, 16'!T50&gt;='Рис. 14, 16'!$C$105,1,0)</f>
        <v>0</v>
      </c>
      <c r="T49">
        <f ca="1">IF('Рис. 14, 16'!U50&gt;='Рис. 14, 16'!$C$105,1,0)</f>
        <v>0</v>
      </c>
      <c r="U49">
        <f ca="1">IF('Рис. 14, 16'!V50&gt;='Рис. 14, 16'!$C$105,1,0)</f>
        <v>0</v>
      </c>
      <c r="V49">
        <f ca="1">IF('Рис. 14, 16'!W50&gt;='Рис. 14, 16'!$C$105,1,0)</f>
        <v>0</v>
      </c>
      <c r="W49">
        <f ca="1">IF('Рис. 14, 16'!X50&gt;='Рис. 14, 16'!$C$105,1,0)</f>
        <v>0</v>
      </c>
      <c r="X49">
        <f ca="1">IF('Рис. 14, 16'!Y50&gt;='Рис. 14, 16'!$C$105,1,0)</f>
        <v>0</v>
      </c>
      <c r="Y49">
        <f ca="1">IF('Рис. 14, 16'!Z50&gt;='Рис. 14, 16'!$C$105,1,0)</f>
        <v>0</v>
      </c>
      <c r="Z49">
        <f ca="1">IF('Рис. 14, 16'!AA50&gt;='Рис. 14, 16'!$C$105,1,0)</f>
        <v>0</v>
      </c>
      <c r="AA49">
        <f ca="1">IF('Рис. 14, 16'!AB50&gt;='Рис. 14, 16'!$C$105,1,0)</f>
        <v>0</v>
      </c>
      <c r="AB49">
        <f ca="1">IF('Рис. 14, 16'!AC50&gt;='Рис. 14, 16'!$C$105,1,0)</f>
        <v>0</v>
      </c>
      <c r="AC49">
        <f ca="1">IF('Рис. 14, 16'!AD50&gt;='Рис. 14, 16'!$C$105,1,0)</f>
        <v>0</v>
      </c>
      <c r="AD49">
        <f ca="1">IF('Рис. 14, 16'!AE50&gt;='Рис. 14, 16'!$C$105,1,0)</f>
        <v>0</v>
      </c>
      <c r="AE49">
        <f ca="1">IF('Рис. 14, 16'!AF50&gt;='Рис. 14, 16'!$C$105,1,0)</f>
        <v>0</v>
      </c>
      <c r="AF49">
        <f ca="1">IF('Рис. 14, 16'!AG50&gt;='Рис. 14, 16'!$C$105,1,0)</f>
        <v>1</v>
      </c>
      <c r="AG49">
        <f ca="1">IF('Рис. 14, 16'!AH50&gt;='Рис. 14, 16'!$C$105,1,0)</f>
        <v>0</v>
      </c>
      <c r="AH49">
        <f ca="1">IF('Рис. 14, 16'!AI50&gt;='Рис. 14, 16'!$C$105,1,0)</f>
        <v>0</v>
      </c>
      <c r="AI49">
        <f ca="1">IF('Рис. 14, 16'!AJ50&gt;='Рис. 14, 16'!$C$105,1,0)</f>
        <v>0</v>
      </c>
      <c r="AJ49">
        <f ca="1">IF('Рис. 14, 16'!AK50&gt;='Рис. 14, 16'!$C$105,1,0)</f>
        <v>0</v>
      </c>
      <c r="AK49">
        <f ca="1">IF('Рис. 14, 16'!AL50&gt;='Рис. 14, 16'!$C$105,1,0)</f>
        <v>0</v>
      </c>
      <c r="AL49">
        <f ca="1">IF('Рис. 14, 16'!AM50&gt;='Рис. 14, 16'!$C$105,1,0)</f>
        <v>0</v>
      </c>
      <c r="AM49">
        <f ca="1">IF('Рис. 14, 16'!AN50&gt;='Рис. 14, 16'!$C$105,1,0)</f>
        <v>0</v>
      </c>
      <c r="AN49">
        <f ca="1">IF('Рис. 14, 16'!AO50&gt;='Рис. 14, 16'!$C$105,1,0)</f>
        <v>0</v>
      </c>
      <c r="AO49">
        <f ca="1">IF('Рис. 14, 16'!AP50&gt;='Рис. 14, 16'!$C$105,1,0)</f>
        <v>0</v>
      </c>
      <c r="AP49">
        <f ca="1">IF('Рис. 14, 16'!AQ50&gt;='Рис. 14, 16'!$C$105,1,0)</f>
        <v>0</v>
      </c>
      <c r="AQ49">
        <f ca="1">IF('Рис. 14, 16'!AR50&gt;='Рис. 14, 16'!$C$105,1,0)</f>
        <v>0</v>
      </c>
      <c r="AR49">
        <f ca="1">IF('Рис. 14, 16'!AS50&gt;='Рис. 14, 16'!$C$105,1,0)</f>
        <v>0</v>
      </c>
      <c r="AS49">
        <f ca="1">IF('Рис. 14, 16'!AT50&gt;='Рис. 14, 16'!$C$105,1,0)</f>
        <v>0</v>
      </c>
      <c r="AT49">
        <f ca="1">IF('Рис. 14, 16'!AU50&gt;='Рис. 14, 16'!$C$105,1,0)</f>
        <v>0</v>
      </c>
      <c r="AU49">
        <f ca="1">IF('Рис. 14, 16'!AV50&gt;='Рис. 14, 16'!$C$105,1,0)</f>
        <v>0</v>
      </c>
      <c r="AV49">
        <f ca="1">IF('Рис. 14, 16'!AW50&gt;='Рис. 14, 16'!$C$105,1,0)</f>
        <v>0</v>
      </c>
      <c r="AW49">
        <f ca="1">IF('Рис. 14, 16'!AX50&gt;='Рис. 14, 16'!$C$105,1,0)</f>
        <v>0</v>
      </c>
      <c r="AX49">
        <f ca="1">IF('Рис. 14, 16'!AY50&gt;='Рис. 14, 16'!$C$105,1,0)</f>
        <v>0</v>
      </c>
      <c r="AY49">
        <f ca="1">IF('Рис. 14, 16'!AZ50&gt;='Рис. 14, 16'!$C$105,1,0)</f>
        <v>0</v>
      </c>
      <c r="AZ49">
        <f ca="1">IF('Рис. 14, 16'!BA50&gt;='Рис. 14, 16'!$C$105,1,0)</f>
        <v>0</v>
      </c>
      <c r="BA49">
        <f ca="1">IF('Рис. 14, 16'!BB50&gt;='Рис. 14, 16'!$C$105,1,0)</f>
        <v>0</v>
      </c>
      <c r="BB49">
        <f ca="1">IF('Рис. 14, 16'!BC50&gt;='Рис. 14, 16'!$C$105,1,0)</f>
        <v>0</v>
      </c>
      <c r="BC49">
        <f ca="1">IF('Рис. 14, 16'!BD50&gt;='Рис. 14, 16'!$C$105,1,0)</f>
        <v>0</v>
      </c>
      <c r="BD49">
        <f ca="1">IF('Рис. 14, 16'!BE50&gt;='Рис. 14, 16'!$C$105,1,0)</f>
        <v>0</v>
      </c>
      <c r="BE49">
        <f ca="1">IF('Рис. 14, 16'!BF50&gt;='Рис. 14, 16'!$C$105,1,0)</f>
        <v>0</v>
      </c>
      <c r="BF49">
        <f ca="1">IF('Рис. 14, 16'!BG50&gt;='Рис. 14, 16'!$C$105,1,0)</f>
        <v>0</v>
      </c>
      <c r="BG49">
        <f ca="1">IF('Рис. 14, 16'!BH50&gt;='Рис. 14, 16'!$C$105,1,0)</f>
        <v>0</v>
      </c>
      <c r="BH49">
        <f ca="1">IF('Рис. 14, 16'!BI50&gt;='Рис. 14, 16'!$C$105,1,0)</f>
        <v>0</v>
      </c>
      <c r="BI49">
        <f ca="1">IF('Рис. 14, 16'!BJ50&gt;='Рис. 14, 16'!$C$105,1,0)</f>
        <v>0</v>
      </c>
      <c r="BJ49">
        <f ca="1">IF('Рис. 14, 16'!BK50&gt;='Рис. 14, 16'!$C$105,1,0)</f>
        <v>0</v>
      </c>
      <c r="BK49">
        <f ca="1">IF('Рис. 14, 16'!BL50&gt;='Рис. 14, 16'!$C$105,1,0)</f>
        <v>0</v>
      </c>
      <c r="BL49">
        <f ca="1">IF('Рис. 14, 16'!BM50&gt;='Рис. 14, 16'!$C$105,1,0)</f>
        <v>0</v>
      </c>
      <c r="BM49">
        <f ca="1">IF('Рис. 14, 16'!BN50&gt;='Рис. 14, 16'!$C$105,1,0)</f>
        <v>0</v>
      </c>
      <c r="BN49">
        <f ca="1">IF('Рис. 14, 16'!BO50&gt;='Рис. 14, 16'!$C$105,1,0)</f>
        <v>0</v>
      </c>
      <c r="BO49">
        <f ca="1">IF('Рис. 14, 16'!BP50&gt;='Рис. 14, 16'!$C$105,1,0)</f>
        <v>0</v>
      </c>
      <c r="BP49">
        <f ca="1">IF('Рис. 14, 16'!BQ50&gt;='Рис. 14, 16'!$C$105,1,0)</f>
        <v>0</v>
      </c>
      <c r="BQ49">
        <f ca="1">IF('Рис. 14, 16'!BR50&gt;='Рис. 14, 16'!$C$105,1,0)</f>
        <v>0</v>
      </c>
      <c r="BR49">
        <f ca="1">IF('Рис. 14, 16'!BS50&gt;='Рис. 14, 16'!$C$105,1,0)</f>
        <v>0</v>
      </c>
      <c r="BS49">
        <f ca="1">IF('Рис. 14, 16'!BT50&gt;='Рис. 14, 16'!$C$105,1,0)</f>
        <v>0</v>
      </c>
      <c r="BT49">
        <f ca="1">IF('Рис. 14, 16'!BU50&gt;='Рис. 14, 16'!$C$105,1,0)</f>
        <v>0</v>
      </c>
      <c r="BU49">
        <f ca="1">IF('Рис. 14, 16'!BV50&gt;='Рис. 14, 16'!$C$105,1,0)</f>
        <v>0</v>
      </c>
      <c r="BV49">
        <f ca="1">IF('Рис. 14, 16'!BW50&gt;='Рис. 14, 16'!$C$105,1,0)</f>
        <v>0</v>
      </c>
      <c r="BW49">
        <f ca="1">IF('Рис. 14, 16'!BX50&gt;='Рис. 14, 16'!$C$105,1,0)</f>
        <v>0</v>
      </c>
      <c r="BX49">
        <f ca="1">IF('Рис. 14, 16'!BY50&gt;='Рис. 14, 16'!$C$105,1,0)</f>
        <v>0</v>
      </c>
      <c r="BY49">
        <f ca="1">IF('Рис. 14, 16'!BZ50&gt;='Рис. 14, 16'!$C$105,1,0)</f>
        <v>0</v>
      </c>
      <c r="BZ49">
        <f ca="1">IF('Рис. 14, 16'!CA50&gt;='Рис. 14, 16'!$C$105,1,0)</f>
        <v>0</v>
      </c>
      <c r="CA49">
        <f ca="1">IF('Рис. 14, 16'!CB50&gt;='Рис. 14, 16'!$C$105,1,0)</f>
        <v>0</v>
      </c>
      <c r="CB49">
        <f ca="1">IF('Рис. 14, 16'!CC50&gt;='Рис. 14, 16'!$C$105,1,0)</f>
        <v>0</v>
      </c>
      <c r="CC49">
        <f ca="1">IF('Рис. 14, 16'!CD50&gt;='Рис. 14, 16'!$C$105,1,0)</f>
        <v>0</v>
      </c>
      <c r="CD49">
        <f ca="1">IF('Рис. 14, 16'!CE50&gt;='Рис. 14, 16'!$C$105,1,0)</f>
        <v>0</v>
      </c>
      <c r="CE49">
        <f ca="1">IF('Рис. 14, 16'!CF50&gt;='Рис. 14, 16'!$C$105,1,0)</f>
        <v>0</v>
      </c>
      <c r="CF49">
        <f ca="1">IF('Рис. 14, 16'!CG50&gt;='Рис. 14, 16'!$C$105,1,0)</f>
        <v>0</v>
      </c>
      <c r="CG49">
        <f ca="1">IF('Рис. 14, 16'!CH50&gt;='Рис. 14, 16'!$C$105,1,0)</f>
        <v>0</v>
      </c>
      <c r="CH49">
        <f ca="1">IF('Рис. 14, 16'!CI50&gt;='Рис. 14, 16'!$C$105,1,0)</f>
        <v>0</v>
      </c>
      <c r="CI49">
        <f ca="1">IF('Рис. 14, 16'!CJ50&gt;='Рис. 14, 16'!$C$105,1,0)</f>
        <v>0</v>
      </c>
      <c r="CJ49">
        <f ca="1">IF('Рис. 14, 16'!CK50&gt;='Рис. 14, 16'!$C$105,1,0)</f>
        <v>0</v>
      </c>
      <c r="CK49">
        <f ca="1">IF('Рис. 14, 16'!CL50&gt;='Рис. 14, 16'!$C$105,1,0)</f>
        <v>0</v>
      </c>
      <c r="CL49">
        <f ca="1">IF('Рис. 14, 16'!CM50&gt;='Рис. 14, 16'!$C$105,1,0)</f>
        <v>0</v>
      </c>
      <c r="CM49">
        <f ca="1">IF('Рис. 14, 16'!CN50&gt;='Рис. 14, 16'!$C$105,1,0)</f>
        <v>0</v>
      </c>
      <c r="CN49">
        <f ca="1">IF('Рис. 14, 16'!CO50&gt;='Рис. 14, 16'!$C$105,1,0)</f>
        <v>0</v>
      </c>
      <c r="CO49">
        <f ca="1">IF('Рис. 14, 16'!CP50&gt;='Рис. 14, 16'!$C$105,1,0)</f>
        <v>0</v>
      </c>
      <c r="CP49">
        <f ca="1">IF('Рис. 14, 16'!CQ50&gt;='Рис. 14, 16'!$C$105,1,0)</f>
        <v>0</v>
      </c>
      <c r="CQ49">
        <f ca="1">IF('Рис. 14, 16'!CR50&gt;='Рис. 14, 16'!$C$105,1,0)</f>
        <v>0</v>
      </c>
      <c r="CR49">
        <f ca="1">IF('Рис. 14, 16'!CS50&gt;='Рис. 14, 16'!$C$105,1,0)</f>
        <v>0</v>
      </c>
      <c r="CS49">
        <f ca="1">IF('Рис. 14, 16'!CT50&gt;='Рис. 14, 16'!$C$105,1,0)</f>
        <v>0</v>
      </c>
      <c r="CT49">
        <f ca="1">IF('Рис. 14, 16'!CU50&gt;='Рис. 14, 16'!$C$105,1,0)</f>
        <v>0</v>
      </c>
      <c r="CU49">
        <f ca="1">IF('Рис. 14, 16'!CV50&gt;='Рис. 14, 16'!$C$105,1,0)</f>
        <v>0</v>
      </c>
      <c r="CV49">
        <f ca="1">IF('Рис. 14, 16'!CW50&gt;='Рис. 14, 16'!$C$105,1,0)</f>
        <v>0</v>
      </c>
      <c r="CW49">
        <f ca="1">IF('Рис. 14, 16'!CX50&gt;='Рис. 14, 16'!$C$105,1,0)</f>
        <v>0</v>
      </c>
      <c r="CX49">
        <f t="shared" ca="1" si="0"/>
        <v>2</v>
      </c>
    </row>
    <row r="50" spans="1:102" x14ac:dyDescent="0.25">
      <c r="A50" t="s">
        <v>96</v>
      </c>
      <c r="B50">
        <f ca="1">IF('Рис. 14, 16'!C51&gt;='Рис. 14, 16'!$C$105,1,0)</f>
        <v>0</v>
      </c>
      <c r="C50">
        <f ca="1">IF('Рис. 14, 16'!D51&gt;='Рис. 14, 16'!$C$105,1,0)</f>
        <v>1</v>
      </c>
      <c r="D50">
        <f ca="1">IF('Рис. 14, 16'!E51&gt;='Рис. 14, 16'!$C$105,1,0)</f>
        <v>0</v>
      </c>
      <c r="E50">
        <f ca="1">IF('Рис. 14, 16'!F51&gt;='Рис. 14, 16'!$C$105,1,0)</f>
        <v>0</v>
      </c>
      <c r="F50">
        <f ca="1">IF('Рис. 14, 16'!G51&gt;='Рис. 14, 16'!$C$105,1,0)</f>
        <v>0</v>
      </c>
      <c r="G50">
        <f ca="1">IF('Рис. 14, 16'!H51&gt;='Рис. 14, 16'!$C$105,1,0)</f>
        <v>0</v>
      </c>
      <c r="H50">
        <f ca="1">IF('Рис. 14, 16'!I51&gt;='Рис. 14, 16'!$C$105,1,0)</f>
        <v>0</v>
      </c>
      <c r="I50">
        <f ca="1">IF('Рис. 14, 16'!J51&gt;='Рис. 14, 16'!$C$105,1,0)</f>
        <v>0</v>
      </c>
      <c r="J50">
        <f ca="1">IF('Рис. 14, 16'!K51&gt;='Рис. 14, 16'!$C$105,1,0)</f>
        <v>0</v>
      </c>
      <c r="K50">
        <f ca="1">IF('Рис. 14, 16'!L51&gt;='Рис. 14, 16'!$C$105,1,0)</f>
        <v>0</v>
      </c>
      <c r="L50">
        <f ca="1">IF('Рис. 14, 16'!M51&gt;='Рис. 14, 16'!$C$105,1,0)</f>
        <v>0</v>
      </c>
      <c r="M50">
        <f ca="1">IF('Рис. 14, 16'!N51&gt;='Рис. 14, 16'!$C$105,1,0)</f>
        <v>0</v>
      </c>
      <c r="N50">
        <f ca="1">IF('Рис. 14, 16'!O51&gt;='Рис. 14, 16'!$C$105,1,0)</f>
        <v>0</v>
      </c>
      <c r="O50">
        <f ca="1">IF('Рис. 14, 16'!P51&gt;='Рис. 14, 16'!$C$105,1,0)</f>
        <v>0</v>
      </c>
      <c r="P50">
        <f ca="1">IF('Рис. 14, 16'!Q51&gt;='Рис. 14, 16'!$C$105,1,0)</f>
        <v>0</v>
      </c>
      <c r="Q50">
        <f ca="1">IF('Рис. 14, 16'!R51&gt;='Рис. 14, 16'!$C$105,1,0)</f>
        <v>0</v>
      </c>
      <c r="R50">
        <f ca="1">IF('Рис. 14, 16'!S51&gt;='Рис. 14, 16'!$C$105,1,0)</f>
        <v>0</v>
      </c>
      <c r="S50">
        <f ca="1">IF('Рис. 14, 16'!T51&gt;='Рис. 14, 16'!$C$105,1,0)</f>
        <v>0</v>
      </c>
      <c r="T50">
        <f ca="1">IF('Рис. 14, 16'!U51&gt;='Рис. 14, 16'!$C$105,1,0)</f>
        <v>0</v>
      </c>
      <c r="U50">
        <f ca="1">IF('Рис. 14, 16'!V51&gt;='Рис. 14, 16'!$C$105,1,0)</f>
        <v>0</v>
      </c>
      <c r="V50">
        <f ca="1">IF('Рис. 14, 16'!W51&gt;='Рис. 14, 16'!$C$105,1,0)</f>
        <v>0</v>
      </c>
      <c r="W50">
        <f ca="1">IF('Рис. 14, 16'!X51&gt;='Рис. 14, 16'!$C$105,1,0)</f>
        <v>0</v>
      </c>
      <c r="X50">
        <f ca="1">IF('Рис. 14, 16'!Y51&gt;='Рис. 14, 16'!$C$105,1,0)</f>
        <v>0</v>
      </c>
      <c r="Y50">
        <f ca="1">IF('Рис. 14, 16'!Z51&gt;='Рис. 14, 16'!$C$105,1,0)</f>
        <v>0</v>
      </c>
      <c r="Z50">
        <f ca="1">IF('Рис. 14, 16'!AA51&gt;='Рис. 14, 16'!$C$105,1,0)</f>
        <v>0</v>
      </c>
      <c r="AA50">
        <f ca="1">IF('Рис. 14, 16'!AB51&gt;='Рис. 14, 16'!$C$105,1,0)</f>
        <v>0</v>
      </c>
      <c r="AB50">
        <f ca="1">IF('Рис. 14, 16'!AC51&gt;='Рис. 14, 16'!$C$105,1,0)</f>
        <v>0</v>
      </c>
      <c r="AC50">
        <f ca="1">IF('Рис. 14, 16'!AD51&gt;='Рис. 14, 16'!$C$105,1,0)</f>
        <v>0</v>
      </c>
      <c r="AD50">
        <f ca="1">IF('Рис. 14, 16'!AE51&gt;='Рис. 14, 16'!$C$105,1,0)</f>
        <v>0</v>
      </c>
      <c r="AE50">
        <f ca="1">IF('Рис. 14, 16'!AF51&gt;='Рис. 14, 16'!$C$105,1,0)</f>
        <v>0</v>
      </c>
      <c r="AF50">
        <f ca="1">IF('Рис. 14, 16'!AG51&gt;='Рис. 14, 16'!$C$105,1,0)</f>
        <v>0</v>
      </c>
      <c r="AG50">
        <f ca="1">IF('Рис. 14, 16'!AH51&gt;='Рис. 14, 16'!$C$105,1,0)</f>
        <v>0</v>
      </c>
      <c r="AH50">
        <f ca="1">IF('Рис. 14, 16'!AI51&gt;='Рис. 14, 16'!$C$105,1,0)</f>
        <v>0</v>
      </c>
      <c r="AI50">
        <f ca="1">IF('Рис. 14, 16'!AJ51&gt;='Рис. 14, 16'!$C$105,1,0)</f>
        <v>0</v>
      </c>
      <c r="AJ50">
        <f ca="1">IF('Рис. 14, 16'!AK51&gt;='Рис. 14, 16'!$C$105,1,0)</f>
        <v>0</v>
      </c>
      <c r="AK50">
        <f ca="1">IF('Рис. 14, 16'!AL51&gt;='Рис. 14, 16'!$C$105,1,0)</f>
        <v>0</v>
      </c>
      <c r="AL50">
        <f ca="1">IF('Рис. 14, 16'!AM51&gt;='Рис. 14, 16'!$C$105,1,0)</f>
        <v>0</v>
      </c>
      <c r="AM50">
        <f ca="1">IF('Рис. 14, 16'!AN51&gt;='Рис. 14, 16'!$C$105,1,0)</f>
        <v>0</v>
      </c>
      <c r="AN50">
        <f ca="1">IF('Рис. 14, 16'!AO51&gt;='Рис. 14, 16'!$C$105,1,0)</f>
        <v>0</v>
      </c>
      <c r="AO50">
        <f ca="1">IF('Рис. 14, 16'!AP51&gt;='Рис. 14, 16'!$C$105,1,0)</f>
        <v>0</v>
      </c>
      <c r="AP50">
        <f ca="1">IF('Рис. 14, 16'!AQ51&gt;='Рис. 14, 16'!$C$105,1,0)</f>
        <v>0</v>
      </c>
      <c r="AQ50">
        <f ca="1">IF('Рис. 14, 16'!AR51&gt;='Рис. 14, 16'!$C$105,1,0)</f>
        <v>0</v>
      </c>
      <c r="AR50">
        <f ca="1">IF('Рис. 14, 16'!AS51&gt;='Рис. 14, 16'!$C$105,1,0)</f>
        <v>0</v>
      </c>
      <c r="AS50">
        <f ca="1">IF('Рис. 14, 16'!AT51&gt;='Рис. 14, 16'!$C$105,1,0)</f>
        <v>0</v>
      </c>
      <c r="AT50">
        <f ca="1">IF('Рис. 14, 16'!AU51&gt;='Рис. 14, 16'!$C$105,1,0)</f>
        <v>0</v>
      </c>
      <c r="AU50">
        <f ca="1">IF('Рис. 14, 16'!AV51&gt;='Рис. 14, 16'!$C$105,1,0)</f>
        <v>0</v>
      </c>
      <c r="AV50">
        <f ca="1">IF('Рис. 14, 16'!AW51&gt;='Рис. 14, 16'!$C$105,1,0)</f>
        <v>0</v>
      </c>
      <c r="AW50">
        <f ca="1">IF('Рис. 14, 16'!AX51&gt;='Рис. 14, 16'!$C$105,1,0)</f>
        <v>0</v>
      </c>
      <c r="AX50">
        <f ca="1">IF('Рис. 14, 16'!AY51&gt;='Рис. 14, 16'!$C$105,1,0)</f>
        <v>0</v>
      </c>
      <c r="AY50">
        <f ca="1">IF('Рис. 14, 16'!AZ51&gt;='Рис. 14, 16'!$C$105,1,0)</f>
        <v>0</v>
      </c>
      <c r="AZ50">
        <f ca="1">IF('Рис. 14, 16'!BA51&gt;='Рис. 14, 16'!$C$105,1,0)</f>
        <v>0</v>
      </c>
      <c r="BA50">
        <f ca="1">IF('Рис. 14, 16'!BB51&gt;='Рис. 14, 16'!$C$105,1,0)</f>
        <v>0</v>
      </c>
      <c r="BB50">
        <f ca="1">IF('Рис. 14, 16'!BC51&gt;='Рис. 14, 16'!$C$105,1,0)</f>
        <v>0</v>
      </c>
      <c r="BC50">
        <f ca="1">IF('Рис. 14, 16'!BD51&gt;='Рис. 14, 16'!$C$105,1,0)</f>
        <v>0</v>
      </c>
      <c r="BD50">
        <f ca="1">IF('Рис. 14, 16'!BE51&gt;='Рис. 14, 16'!$C$105,1,0)</f>
        <v>0</v>
      </c>
      <c r="BE50">
        <f ca="1">IF('Рис. 14, 16'!BF51&gt;='Рис. 14, 16'!$C$105,1,0)</f>
        <v>0</v>
      </c>
      <c r="BF50">
        <f ca="1">IF('Рис. 14, 16'!BG51&gt;='Рис. 14, 16'!$C$105,1,0)</f>
        <v>0</v>
      </c>
      <c r="BG50">
        <f ca="1">IF('Рис. 14, 16'!BH51&gt;='Рис. 14, 16'!$C$105,1,0)</f>
        <v>0</v>
      </c>
      <c r="BH50">
        <f ca="1">IF('Рис. 14, 16'!BI51&gt;='Рис. 14, 16'!$C$105,1,0)</f>
        <v>0</v>
      </c>
      <c r="BI50">
        <f ca="1">IF('Рис. 14, 16'!BJ51&gt;='Рис. 14, 16'!$C$105,1,0)</f>
        <v>0</v>
      </c>
      <c r="BJ50">
        <f ca="1">IF('Рис. 14, 16'!BK51&gt;='Рис. 14, 16'!$C$105,1,0)</f>
        <v>0</v>
      </c>
      <c r="BK50">
        <f ca="1">IF('Рис. 14, 16'!BL51&gt;='Рис. 14, 16'!$C$105,1,0)</f>
        <v>0</v>
      </c>
      <c r="BL50">
        <f ca="1">IF('Рис. 14, 16'!BM51&gt;='Рис. 14, 16'!$C$105,1,0)</f>
        <v>0</v>
      </c>
      <c r="BM50">
        <f ca="1">IF('Рис. 14, 16'!BN51&gt;='Рис. 14, 16'!$C$105,1,0)</f>
        <v>0</v>
      </c>
      <c r="BN50">
        <f ca="1">IF('Рис. 14, 16'!BO51&gt;='Рис. 14, 16'!$C$105,1,0)</f>
        <v>0</v>
      </c>
      <c r="BO50">
        <f ca="1">IF('Рис. 14, 16'!BP51&gt;='Рис. 14, 16'!$C$105,1,0)</f>
        <v>0</v>
      </c>
      <c r="BP50">
        <f ca="1">IF('Рис. 14, 16'!BQ51&gt;='Рис. 14, 16'!$C$105,1,0)</f>
        <v>0</v>
      </c>
      <c r="BQ50">
        <f ca="1">IF('Рис. 14, 16'!BR51&gt;='Рис. 14, 16'!$C$105,1,0)</f>
        <v>0</v>
      </c>
      <c r="BR50">
        <f ca="1">IF('Рис. 14, 16'!BS51&gt;='Рис. 14, 16'!$C$105,1,0)</f>
        <v>0</v>
      </c>
      <c r="BS50">
        <f ca="1">IF('Рис. 14, 16'!BT51&gt;='Рис. 14, 16'!$C$105,1,0)</f>
        <v>0</v>
      </c>
      <c r="BT50">
        <f ca="1">IF('Рис. 14, 16'!BU51&gt;='Рис. 14, 16'!$C$105,1,0)</f>
        <v>0</v>
      </c>
      <c r="BU50">
        <f ca="1">IF('Рис. 14, 16'!BV51&gt;='Рис. 14, 16'!$C$105,1,0)</f>
        <v>0</v>
      </c>
      <c r="BV50">
        <f ca="1">IF('Рис. 14, 16'!BW51&gt;='Рис. 14, 16'!$C$105,1,0)</f>
        <v>0</v>
      </c>
      <c r="BW50">
        <f ca="1">IF('Рис. 14, 16'!BX51&gt;='Рис. 14, 16'!$C$105,1,0)</f>
        <v>0</v>
      </c>
      <c r="BX50">
        <f ca="1">IF('Рис. 14, 16'!BY51&gt;='Рис. 14, 16'!$C$105,1,0)</f>
        <v>0</v>
      </c>
      <c r="BY50">
        <f ca="1">IF('Рис. 14, 16'!BZ51&gt;='Рис. 14, 16'!$C$105,1,0)</f>
        <v>0</v>
      </c>
      <c r="BZ50">
        <f ca="1">IF('Рис. 14, 16'!CA51&gt;='Рис. 14, 16'!$C$105,1,0)</f>
        <v>0</v>
      </c>
      <c r="CA50">
        <f ca="1">IF('Рис. 14, 16'!CB51&gt;='Рис. 14, 16'!$C$105,1,0)</f>
        <v>0</v>
      </c>
      <c r="CB50">
        <f ca="1">IF('Рис. 14, 16'!CC51&gt;='Рис. 14, 16'!$C$105,1,0)</f>
        <v>0</v>
      </c>
      <c r="CC50">
        <f ca="1">IF('Рис. 14, 16'!CD51&gt;='Рис. 14, 16'!$C$105,1,0)</f>
        <v>0</v>
      </c>
      <c r="CD50">
        <f ca="1">IF('Рис. 14, 16'!CE51&gt;='Рис. 14, 16'!$C$105,1,0)</f>
        <v>0</v>
      </c>
      <c r="CE50">
        <f ca="1">IF('Рис. 14, 16'!CF51&gt;='Рис. 14, 16'!$C$105,1,0)</f>
        <v>0</v>
      </c>
      <c r="CF50">
        <f ca="1">IF('Рис. 14, 16'!CG51&gt;='Рис. 14, 16'!$C$105,1,0)</f>
        <v>0</v>
      </c>
      <c r="CG50">
        <f ca="1">IF('Рис. 14, 16'!CH51&gt;='Рис. 14, 16'!$C$105,1,0)</f>
        <v>0</v>
      </c>
      <c r="CH50">
        <f ca="1">IF('Рис. 14, 16'!CI51&gt;='Рис. 14, 16'!$C$105,1,0)</f>
        <v>0</v>
      </c>
      <c r="CI50">
        <f ca="1">IF('Рис. 14, 16'!CJ51&gt;='Рис. 14, 16'!$C$105,1,0)</f>
        <v>0</v>
      </c>
      <c r="CJ50">
        <f ca="1">IF('Рис. 14, 16'!CK51&gt;='Рис. 14, 16'!$C$105,1,0)</f>
        <v>0</v>
      </c>
      <c r="CK50">
        <f ca="1">IF('Рис. 14, 16'!CL51&gt;='Рис. 14, 16'!$C$105,1,0)</f>
        <v>0</v>
      </c>
      <c r="CL50">
        <f ca="1">IF('Рис. 14, 16'!CM51&gt;='Рис. 14, 16'!$C$105,1,0)</f>
        <v>0</v>
      </c>
      <c r="CM50">
        <f ca="1">IF('Рис. 14, 16'!CN51&gt;='Рис. 14, 16'!$C$105,1,0)</f>
        <v>0</v>
      </c>
      <c r="CN50">
        <f ca="1">IF('Рис. 14, 16'!CO51&gt;='Рис. 14, 16'!$C$105,1,0)</f>
        <v>0</v>
      </c>
      <c r="CO50">
        <f ca="1">IF('Рис. 14, 16'!CP51&gt;='Рис. 14, 16'!$C$105,1,0)</f>
        <v>0</v>
      </c>
      <c r="CP50">
        <f ca="1">IF('Рис. 14, 16'!CQ51&gt;='Рис. 14, 16'!$C$105,1,0)</f>
        <v>0</v>
      </c>
      <c r="CQ50">
        <f ca="1">IF('Рис. 14, 16'!CR51&gt;='Рис. 14, 16'!$C$105,1,0)</f>
        <v>0</v>
      </c>
      <c r="CR50">
        <f ca="1">IF('Рис. 14, 16'!CS51&gt;='Рис. 14, 16'!$C$105,1,0)</f>
        <v>0</v>
      </c>
      <c r="CS50">
        <f ca="1">IF('Рис. 14, 16'!CT51&gt;='Рис. 14, 16'!$C$105,1,0)</f>
        <v>0</v>
      </c>
      <c r="CT50">
        <f ca="1">IF('Рис. 14, 16'!CU51&gt;='Рис. 14, 16'!$C$105,1,0)</f>
        <v>0</v>
      </c>
      <c r="CU50">
        <f ca="1">IF('Рис. 14, 16'!CV51&gt;='Рис. 14, 16'!$C$105,1,0)</f>
        <v>0</v>
      </c>
      <c r="CV50">
        <f ca="1">IF('Рис. 14, 16'!CW51&gt;='Рис. 14, 16'!$C$105,1,0)</f>
        <v>0</v>
      </c>
      <c r="CW50">
        <f ca="1">IF('Рис. 14, 16'!CX51&gt;='Рис. 14, 16'!$C$105,1,0)</f>
        <v>0</v>
      </c>
      <c r="CX50">
        <f t="shared" ca="1" si="0"/>
        <v>1</v>
      </c>
    </row>
    <row r="51" spans="1:102" x14ac:dyDescent="0.25">
      <c r="A51" t="s">
        <v>12</v>
      </c>
      <c r="B51">
        <f ca="1">IF('Рис. 14, 16'!C52&gt;='Рис. 14, 16'!$C$105,1,0)</f>
        <v>0</v>
      </c>
      <c r="C51">
        <f ca="1">IF('Рис. 14, 16'!D52&gt;='Рис. 14, 16'!$C$105,1,0)</f>
        <v>0</v>
      </c>
      <c r="D51">
        <f ca="1">IF('Рис. 14, 16'!E52&gt;='Рис. 14, 16'!$C$105,1,0)</f>
        <v>0</v>
      </c>
      <c r="E51">
        <f ca="1">IF('Рис. 14, 16'!F52&gt;='Рис. 14, 16'!$C$105,1,0)</f>
        <v>0</v>
      </c>
      <c r="F51">
        <f ca="1">IF('Рис. 14, 16'!G52&gt;='Рис. 14, 16'!$C$105,1,0)</f>
        <v>0</v>
      </c>
      <c r="G51">
        <f ca="1">IF('Рис. 14, 16'!H52&gt;='Рис. 14, 16'!$C$105,1,0)</f>
        <v>0</v>
      </c>
      <c r="H51">
        <f ca="1">IF('Рис. 14, 16'!I52&gt;='Рис. 14, 16'!$C$105,1,0)</f>
        <v>0</v>
      </c>
      <c r="I51">
        <f ca="1">IF('Рис. 14, 16'!J52&gt;='Рис. 14, 16'!$C$105,1,0)</f>
        <v>0</v>
      </c>
      <c r="J51">
        <f ca="1">IF('Рис. 14, 16'!K52&gt;='Рис. 14, 16'!$C$105,1,0)</f>
        <v>0</v>
      </c>
      <c r="K51">
        <f ca="1">IF('Рис. 14, 16'!L52&gt;='Рис. 14, 16'!$C$105,1,0)</f>
        <v>0</v>
      </c>
      <c r="L51">
        <f ca="1">IF('Рис. 14, 16'!M52&gt;='Рис. 14, 16'!$C$105,1,0)</f>
        <v>0</v>
      </c>
      <c r="M51">
        <f ca="1">IF('Рис. 14, 16'!N52&gt;='Рис. 14, 16'!$C$105,1,0)</f>
        <v>0</v>
      </c>
      <c r="N51">
        <f ca="1">IF('Рис. 14, 16'!O52&gt;='Рис. 14, 16'!$C$105,1,0)</f>
        <v>0</v>
      </c>
      <c r="O51">
        <f ca="1">IF('Рис. 14, 16'!P52&gt;='Рис. 14, 16'!$C$105,1,0)</f>
        <v>1</v>
      </c>
      <c r="P51">
        <f ca="1">IF('Рис. 14, 16'!Q52&gt;='Рис. 14, 16'!$C$105,1,0)</f>
        <v>0</v>
      </c>
      <c r="Q51">
        <f ca="1">IF('Рис. 14, 16'!R52&gt;='Рис. 14, 16'!$C$105,1,0)</f>
        <v>0</v>
      </c>
      <c r="R51">
        <f ca="1">IF('Рис. 14, 16'!S52&gt;='Рис. 14, 16'!$C$105,1,0)</f>
        <v>0</v>
      </c>
      <c r="S51">
        <f ca="1">IF('Рис. 14, 16'!T52&gt;='Рис. 14, 16'!$C$105,1,0)</f>
        <v>0</v>
      </c>
      <c r="T51">
        <f ca="1">IF('Рис. 14, 16'!U52&gt;='Рис. 14, 16'!$C$105,1,0)</f>
        <v>0</v>
      </c>
      <c r="U51">
        <f ca="1">IF('Рис. 14, 16'!V52&gt;='Рис. 14, 16'!$C$105,1,0)</f>
        <v>0</v>
      </c>
      <c r="V51">
        <f ca="1">IF('Рис. 14, 16'!W52&gt;='Рис. 14, 16'!$C$105,1,0)</f>
        <v>0</v>
      </c>
      <c r="W51">
        <f ca="1">IF('Рис. 14, 16'!X52&gt;='Рис. 14, 16'!$C$105,1,0)</f>
        <v>0</v>
      </c>
      <c r="X51">
        <f ca="1">IF('Рис. 14, 16'!Y52&gt;='Рис. 14, 16'!$C$105,1,0)</f>
        <v>0</v>
      </c>
      <c r="Y51">
        <f ca="1">IF('Рис. 14, 16'!Z52&gt;='Рис. 14, 16'!$C$105,1,0)</f>
        <v>1</v>
      </c>
      <c r="Z51">
        <f ca="1">IF('Рис. 14, 16'!AA52&gt;='Рис. 14, 16'!$C$105,1,0)</f>
        <v>0</v>
      </c>
      <c r="AA51">
        <f ca="1">IF('Рис. 14, 16'!AB52&gt;='Рис. 14, 16'!$C$105,1,0)</f>
        <v>0</v>
      </c>
      <c r="AB51">
        <f ca="1">IF('Рис. 14, 16'!AC52&gt;='Рис. 14, 16'!$C$105,1,0)</f>
        <v>0</v>
      </c>
      <c r="AC51">
        <f ca="1">IF('Рис. 14, 16'!AD52&gt;='Рис. 14, 16'!$C$105,1,0)</f>
        <v>0</v>
      </c>
      <c r="AD51">
        <f ca="1">IF('Рис. 14, 16'!AE52&gt;='Рис. 14, 16'!$C$105,1,0)</f>
        <v>0</v>
      </c>
      <c r="AE51">
        <f ca="1">IF('Рис. 14, 16'!AF52&gt;='Рис. 14, 16'!$C$105,1,0)</f>
        <v>0</v>
      </c>
      <c r="AF51">
        <f ca="1">IF('Рис. 14, 16'!AG52&gt;='Рис. 14, 16'!$C$105,1,0)</f>
        <v>0</v>
      </c>
      <c r="AG51">
        <f ca="1">IF('Рис. 14, 16'!AH52&gt;='Рис. 14, 16'!$C$105,1,0)</f>
        <v>0</v>
      </c>
      <c r="AH51">
        <f ca="1">IF('Рис. 14, 16'!AI52&gt;='Рис. 14, 16'!$C$105,1,0)</f>
        <v>0</v>
      </c>
      <c r="AI51">
        <f ca="1">IF('Рис. 14, 16'!AJ52&gt;='Рис. 14, 16'!$C$105,1,0)</f>
        <v>0</v>
      </c>
      <c r="AJ51">
        <f ca="1">IF('Рис. 14, 16'!AK52&gt;='Рис. 14, 16'!$C$105,1,0)</f>
        <v>0</v>
      </c>
      <c r="AK51">
        <f ca="1">IF('Рис. 14, 16'!AL52&gt;='Рис. 14, 16'!$C$105,1,0)</f>
        <v>0</v>
      </c>
      <c r="AL51">
        <f ca="1">IF('Рис. 14, 16'!AM52&gt;='Рис. 14, 16'!$C$105,1,0)</f>
        <v>0</v>
      </c>
      <c r="AM51">
        <f ca="1">IF('Рис. 14, 16'!AN52&gt;='Рис. 14, 16'!$C$105,1,0)</f>
        <v>0</v>
      </c>
      <c r="AN51">
        <f ca="1">IF('Рис. 14, 16'!AO52&gt;='Рис. 14, 16'!$C$105,1,0)</f>
        <v>1</v>
      </c>
      <c r="AO51">
        <f ca="1">IF('Рис. 14, 16'!AP52&gt;='Рис. 14, 16'!$C$105,1,0)</f>
        <v>0</v>
      </c>
      <c r="AP51">
        <f ca="1">IF('Рис. 14, 16'!AQ52&gt;='Рис. 14, 16'!$C$105,1,0)</f>
        <v>0</v>
      </c>
      <c r="AQ51">
        <f ca="1">IF('Рис. 14, 16'!AR52&gt;='Рис. 14, 16'!$C$105,1,0)</f>
        <v>0</v>
      </c>
      <c r="AR51">
        <f ca="1">IF('Рис. 14, 16'!AS52&gt;='Рис. 14, 16'!$C$105,1,0)</f>
        <v>0</v>
      </c>
      <c r="AS51">
        <f ca="1">IF('Рис. 14, 16'!AT52&gt;='Рис. 14, 16'!$C$105,1,0)</f>
        <v>0</v>
      </c>
      <c r="AT51">
        <f ca="1">IF('Рис. 14, 16'!AU52&gt;='Рис. 14, 16'!$C$105,1,0)</f>
        <v>0</v>
      </c>
      <c r="AU51">
        <f ca="1">IF('Рис. 14, 16'!AV52&gt;='Рис. 14, 16'!$C$105,1,0)</f>
        <v>0</v>
      </c>
      <c r="AV51">
        <f ca="1">IF('Рис. 14, 16'!AW52&gt;='Рис. 14, 16'!$C$105,1,0)</f>
        <v>0</v>
      </c>
      <c r="AW51">
        <f ca="1">IF('Рис. 14, 16'!AX52&gt;='Рис. 14, 16'!$C$105,1,0)</f>
        <v>0</v>
      </c>
      <c r="AX51">
        <f ca="1">IF('Рис. 14, 16'!AY52&gt;='Рис. 14, 16'!$C$105,1,0)</f>
        <v>0</v>
      </c>
      <c r="AY51">
        <f ca="1">IF('Рис. 14, 16'!AZ52&gt;='Рис. 14, 16'!$C$105,1,0)</f>
        <v>0</v>
      </c>
      <c r="AZ51">
        <f ca="1">IF('Рис. 14, 16'!BA52&gt;='Рис. 14, 16'!$C$105,1,0)</f>
        <v>0</v>
      </c>
      <c r="BA51">
        <f ca="1">IF('Рис. 14, 16'!BB52&gt;='Рис. 14, 16'!$C$105,1,0)</f>
        <v>0</v>
      </c>
      <c r="BB51">
        <f ca="1">IF('Рис. 14, 16'!BC52&gt;='Рис. 14, 16'!$C$105,1,0)</f>
        <v>0</v>
      </c>
      <c r="BC51">
        <f ca="1">IF('Рис. 14, 16'!BD52&gt;='Рис. 14, 16'!$C$105,1,0)</f>
        <v>0</v>
      </c>
      <c r="BD51">
        <f ca="1">IF('Рис. 14, 16'!BE52&gt;='Рис. 14, 16'!$C$105,1,0)</f>
        <v>0</v>
      </c>
      <c r="BE51">
        <f ca="1">IF('Рис. 14, 16'!BF52&gt;='Рис. 14, 16'!$C$105,1,0)</f>
        <v>0</v>
      </c>
      <c r="BF51">
        <f ca="1">IF('Рис. 14, 16'!BG52&gt;='Рис. 14, 16'!$C$105,1,0)</f>
        <v>0</v>
      </c>
      <c r="BG51">
        <f ca="1">IF('Рис. 14, 16'!BH52&gt;='Рис. 14, 16'!$C$105,1,0)</f>
        <v>0</v>
      </c>
      <c r="BH51">
        <f ca="1">IF('Рис. 14, 16'!BI52&gt;='Рис. 14, 16'!$C$105,1,0)</f>
        <v>0</v>
      </c>
      <c r="BI51">
        <f ca="1">IF('Рис. 14, 16'!BJ52&gt;='Рис. 14, 16'!$C$105,1,0)</f>
        <v>0</v>
      </c>
      <c r="BJ51">
        <f ca="1">IF('Рис. 14, 16'!BK52&gt;='Рис. 14, 16'!$C$105,1,0)</f>
        <v>0</v>
      </c>
      <c r="BK51">
        <f ca="1">IF('Рис. 14, 16'!BL52&gt;='Рис. 14, 16'!$C$105,1,0)</f>
        <v>0</v>
      </c>
      <c r="BL51">
        <f ca="1">IF('Рис. 14, 16'!BM52&gt;='Рис. 14, 16'!$C$105,1,0)</f>
        <v>0</v>
      </c>
      <c r="BM51">
        <f ca="1">IF('Рис. 14, 16'!BN52&gt;='Рис. 14, 16'!$C$105,1,0)</f>
        <v>0</v>
      </c>
      <c r="BN51">
        <f ca="1">IF('Рис. 14, 16'!BO52&gt;='Рис. 14, 16'!$C$105,1,0)</f>
        <v>0</v>
      </c>
      <c r="BO51">
        <f ca="1">IF('Рис. 14, 16'!BP52&gt;='Рис. 14, 16'!$C$105,1,0)</f>
        <v>0</v>
      </c>
      <c r="BP51">
        <f ca="1">IF('Рис. 14, 16'!BQ52&gt;='Рис. 14, 16'!$C$105,1,0)</f>
        <v>0</v>
      </c>
      <c r="BQ51">
        <f ca="1">IF('Рис. 14, 16'!BR52&gt;='Рис. 14, 16'!$C$105,1,0)</f>
        <v>0</v>
      </c>
      <c r="BR51">
        <f ca="1">IF('Рис. 14, 16'!BS52&gt;='Рис. 14, 16'!$C$105,1,0)</f>
        <v>0</v>
      </c>
      <c r="BS51">
        <f ca="1">IF('Рис. 14, 16'!BT52&gt;='Рис. 14, 16'!$C$105,1,0)</f>
        <v>0</v>
      </c>
      <c r="BT51">
        <f ca="1">IF('Рис. 14, 16'!BU52&gt;='Рис. 14, 16'!$C$105,1,0)</f>
        <v>0</v>
      </c>
      <c r="BU51">
        <f ca="1">IF('Рис. 14, 16'!BV52&gt;='Рис. 14, 16'!$C$105,1,0)</f>
        <v>0</v>
      </c>
      <c r="BV51">
        <f ca="1">IF('Рис. 14, 16'!BW52&gt;='Рис. 14, 16'!$C$105,1,0)</f>
        <v>0</v>
      </c>
      <c r="BW51">
        <f ca="1">IF('Рис. 14, 16'!BX52&gt;='Рис. 14, 16'!$C$105,1,0)</f>
        <v>0</v>
      </c>
      <c r="BX51">
        <f ca="1">IF('Рис. 14, 16'!BY52&gt;='Рис. 14, 16'!$C$105,1,0)</f>
        <v>0</v>
      </c>
      <c r="BY51">
        <f ca="1">IF('Рис. 14, 16'!BZ52&gt;='Рис. 14, 16'!$C$105,1,0)</f>
        <v>0</v>
      </c>
      <c r="BZ51">
        <f ca="1">IF('Рис. 14, 16'!CA52&gt;='Рис. 14, 16'!$C$105,1,0)</f>
        <v>0</v>
      </c>
      <c r="CA51">
        <f ca="1">IF('Рис. 14, 16'!CB52&gt;='Рис. 14, 16'!$C$105,1,0)</f>
        <v>0</v>
      </c>
      <c r="CB51">
        <f ca="1">IF('Рис. 14, 16'!CC52&gt;='Рис. 14, 16'!$C$105,1,0)</f>
        <v>0</v>
      </c>
      <c r="CC51">
        <f ca="1">IF('Рис. 14, 16'!CD52&gt;='Рис. 14, 16'!$C$105,1,0)</f>
        <v>0</v>
      </c>
      <c r="CD51">
        <f ca="1">IF('Рис. 14, 16'!CE52&gt;='Рис. 14, 16'!$C$105,1,0)</f>
        <v>0</v>
      </c>
      <c r="CE51">
        <f ca="1">IF('Рис. 14, 16'!CF52&gt;='Рис. 14, 16'!$C$105,1,0)</f>
        <v>0</v>
      </c>
      <c r="CF51">
        <f ca="1">IF('Рис. 14, 16'!CG52&gt;='Рис. 14, 16'!$C$105,1,0)</f>
        <v>0</v>
      </c>
      <c r="CG51">
        <f ca="1">IF('Рис. 14, 16'!CH52&gt;='Рис. 14, 16'!$C$105,1,0)</f>
        <v>0</v>
      </c>
      <c r="CH51">
        <f ca="1">IF('Рис. 14, 16'!CI52&gt;='Рис. 14, 16'!$C$105,1,0)</f>
        <v>0</v>
      </c>
      <c r="CI51">
        <f ca="1">IF('Рис. 14, 16'!CJ52&gt;='Рис. 14, 16'!$C$105,1,0)</f>
        <v>0</v>
      </c>
      <c r="CJ51">
        <f ca="1">IF('Рис. 14, 16'!CK52&gt;='Рис. 14, 16'!$C$105,1,0)</f>
        <v>0</v>
      </c>
      <c r="CK51">
        <f ca="1">IF('Рис. 14, 16'!CL52&gt;='Рис. 14, 16'!$C$105,1,0)</f>
        <v>0</v>
      </c>
      <c r="CL51">
        <f ca="1">IF('Рис. 14, 16'!CM52&gt;='Рис. 14, 16'!$C$105,1,0)</f>
        <v>0</v>
      </c>
      <c r="CM51">
        <f ca="1">IF('Рис. 14, 16'!CN52&gt;='Рис. 14, 16'!$C$105,1,0)</f>
        <v>0</v>
      </c>
      <c r="CN51">
        <f ca="1">IF('Рис. 14, 16'!CO52&gt;='Рис. 14, 16'!$C$105,1,0)</f>
        <v>0</v>
      </c>
      <c r="CO51">
        <f ca="1">IF('Рис. 14, 16'!CP52&gt;='Рис. 14, 16'!$C$105,1,0)</f>
        <v>0</v>
      </c>
      <c r="CP51">
        <f ca="1">IF('Рис. 14, 16'!CQ52&gt;='Рис. 14, 16'!$C$105,1,0)</f>
        <v>0</v>
      </c>
      <c r="CQ51">
        <f ca="1">IF('Рис. 14, 16'!CR52&gt;='Рис. 14, 16'!$C$105,1,0)</f>
        <v>0</v>
      </c>
      <c r="CR51">
        <f ca="1">IF('Рис. 14, 16'!CS52&gt;='Рис. 14, 16'!$C$105,1,0)</f>
        <v>0</v>
      </c>
      <c r="CS51">
        <f ca="1">IF('Рис. 14, 16'!CT52&gt;='Рис. 14, 16'!$C$105,1,0)</f>
        <v>0</v>
      </c>
      <c r="CT51">
        <f ca="1">IF('Рис. 14, 16'!CU52&gt;='Рис. 14, 16'!$C$105,1,0)</f>
        <v>0</v>
      </c>
      <c r="CU51">
        <f ca="1">IF('Рис. 14, 16'!CV52&gt;='Рис. 14, 16'!$C$105,1,0)</f>
        <v>0</v>
      </c>
      <c r="CV51">
        <f ca="1">IF('Рис. 14, 16'!CW52&gt;='Рис. 14, 16'!$C$105,1,0)</f>
        <v>0</v>
      </c>
      <c r="CW51">
        <f ca="1">IF('Рис. 14, 16'!CX52&gt;='Рис. 14, 16'!$C$105,1,0)</f>
        <v>0</v>
      </c>
      <c r="CX51">
        <f t="shared" ca="1" si="0"/>
        <v>3</v>
      </c>
    </row>
    <row r="52" spans="1:102" x14ac:dyDescent="0.25">
      <c r="A52" t="s">
        <v>90</v>
      </c>
      <c r="B52">
        <f ca="1">IF('Рис. 14, 16'!C53&gt;='Рис. 14, 16'!$C$105,1,0)</f>
        <v>0</v>
      </c>
      <c r="C52">
        <f ca="1">IF('Рис. 14, 16'!D53&gt;='Рис. 14, 16'!$C$105,1,0)</f>
        <v>0</v>
      </c>
      <c r="D52">
        <f ca="1">IF('Рис. 14, 16'!E53&gt;='Рис. 14, 16'!$C$105,1,0)</f>
        <v>0</v>
      </c>
      <c r="E52">
        <f ca="1">IF('Рис. 14, 16'!F53&gt;='Рис. 14, 16'!$C$105,1,0)</f>
        <v>0</v>
      </c>
      <c r="F52">
        <f ca="1">IF('Рис. 14, 16'!G53&gt;='Рис. 14, 16'!$C$105,1,0)</f>
        <v>0</v>
      </c>
      <c r="G52">
        <f ca="1">IF('Рис. 14, 16'!H53&gt;='Рис. 14, 16'!$C$105,1,0)</f>
        <v>0</v>
      </c>
      <c r="H52">
        <f ca="1">IF('Рис. 14, 16'!I53&gt;='Рис. 14, 16'!$C$105,1,0)</f>
        <v>0</v>
      </c>
      <c r="I52">
        <f ca="1">IF('Рис. 14, 16'!J53&gt;='Рис. 14, 16'!$C$105,1,0)</f>
        <v>0</v>
      </c>
      <c r="J52">
        <f ca="1">IF('Рис. 14, 16'!K53&gt;='Рис. 14, 16'!$C$105,1,0)</f>
        <v>0</v>
      </c>
      <c r="K52">
        <f ca="1">IF('Рис. 14, 16'!L53&gt;='Рис. 14, 16'!$C$105,1,0)</f>
        <v>0</v>
      </c>
      <c r="L52">
        <f ca="1">IF('Рис. 14, 16'!M53&gt;='Рис. 14, 16'!$C$105,1,0)</f>
        <v>0</v>
      </c>
      <c r="M52">
        <f ca="1">IF('Рис. 14, 16'!N53&gt;='Рис. 14, 16'!$C$105,1,0)</f>
        <v>0</v>
      </c>
      <c r="N52">
        <f ca="1">IF('Рис. 14, 16'!O53&gt;='Рис. 14, 16'!$C$105,1,0)</f>
        <v>0</v>
      </c>
      <c r="O52">
        <f ca="1">IF('Рис. 14, 16'!P53&gt;='Рис. 14, 16'!$C$105,1,0)</f>
        <v>0</v>
      </c>
      <c r="P52">
        <f ca="1">IF('Рис. 14, 16'!Q53&gt;='Рис. 14, 16'!$C$105,1,0)</f>
        <v>0</v>
      </c>
      <c r="Q52">
        <f ca="1">IF('Рис. 14, 16'!R53&gt;='Рис. 14, 16'!$C$105,1,0)</f>
        <v>0</v>
      </c>
      <c r="R52">
        <f ca="1">IF('Рис. 14, 16'!S53&gt;='Рис. 14, 16'!$C$105,1,0)</f>
        <v>0</v>
      </c>
      <c r="S52">
        <f ca="1">IF('Рис. 14, 16'!T53&gt;='Рис. 14, 16'!$C$105,1,0)</f>
        <v>0</v>
      </c>
      <c r="T52">
        <f ca="1">IF('Рис. 14, 16'!U53&gt;='Рис. 14, 16'!$C$105,1,0)</f>
        <v>0</v>
      </c>
      <c r="U52">
        <f ca="1">IF('Рис. 14, 16'!V53&gt;='Рис. 14, 16'!$C$105,1,0)</f>
        <v>1</v>
      </c>
      <c r="V52">
        <f ca="1">IF('Рис. 14, 16'!W53&gt;='Рис. 14, 16'!$C$105,1,0)</f>
        <v>0</v>
      </c>
      <c r="W52">
        <f ca="1">IF('Рис. 14, 16'!X53&gt;='Рис. 14, 16'!$C$105,1,0)</f>
        <v>0</v>
      </c>
      <c r="X52">
        <f ca="1">IF('Рис. 14, 16'!Y53&gt;='Рис. 14, 16'!$C$105,1,0)</f>
        <v>0</v>
      </c>
      <c r="Y52">
        <f ca="1">IF('Рис. 14, 16'!Z53&gt;='Рис. 14, 16'!$C$105,1,0)</f>
        <v>0</v>
      </c>
      <c r="Z52">
        <f ca="1">IF('Рис. 14, 16'!AA53&gt;='Рис. 14, 16'!$C$105,1,0)</f>
        <v>0</v>
      </c>
      <c r="AA52">
        <f ca="1">IF('Рис. 14, 16'!AB53&gt;='Рис. 14, 16'!$C$105,1,0)</f>
        <v>0</v>
      </c>
      <c r="AB52">
        <f ca="1">IF('Рис. 14, 16'!AC53&gt;='Рис. 14, 16'!$C$105,1,0)</f>
        <v>0</v>
      </c>
      <c r="AC52">
        <f ca="1">IF('Рис. 14, 16'!AD53&gt;='Рис. 14, 16'!$C$105,1,0)</f>
        <v>0</v>
      </c>
      <c r="AD52">
        <f ca="1">IF('Рис. 14, 16'!AE53&gt;='Рис. 14, 16'!$C$105,1,0)</f>
        <v>0</v>
      </c>
      <c r="AE52">
        <f ca="1">IF('Рис. 14, 16'!AF53&gt;='Рис. 14, 16'!$C$105,1,0)</f>
        <v>0</v>
      </c>
      <c r="AF52">
        <f ca="1">IF('Рис. 14, 16'!AG53&gt;='Рис. 14, 16'!$C$105,1,0)</f>
        <v>0</v>
      </c>
      <c r="AG52">
        <f ca="1">IF('Рис. 14, 16'!AH53&gt;='Рис. 14, 16'!$C$105,1,0)</f>
        <v>0</v>
      </c>
      <c r="AH52">
        <f ca="1">IF('Рис. 14, 16'!AI53&gt;='Рис. 14, 16'!$C$105,1,0)</f>
        <v>0</v>
      </c>
      <c r="AI52">
        <f ca="1">IF('Рис. 14, 16'!AJ53&gt;='Рис. 14, 16'!$C$105,1,0)</f>
        <v>0</v>
      </c>
      <c r="AJ52">
        <f ca="1">IF('Рис. 14, 16'!AK53&gt;='Рис. 14, 16'!$C$105,1,0)</f>
        <v>0</v>
      </c>
      <c r="AK52">
        <f ca="1">IF('Рис. 14, 16'!AL53&gt;='Рис. 14, 16'!$C$105,1,0)</f>
        <v>0</v>
      </c>
      <c r="AL52">
        <f ca="1">IF('Рис. 14, 16'!AM53&gt;='Рис. 14, 16'!$C$105,1,0)</f>
        <v>0</v>
      </c>
      <c r="AM52">
        <f ca="1">IF('Рис. 14, 16'!AN53&gt;='Рис. 14, 16'!$C$105,1,0)</f>
        <v>0</v>
      </c>
      <c r="AN52">
        <f ca="1">IF('Рис. 14, 16'!AO53&gt;='Рис. 14, 16'!$C$105,1,0)</f>
        <v>0</v>
      </c>
      <c r="AO52">
        <f ca="1">IF('Рис. 14, 16'!AP53&gt;='Рис. 14, 16'!$C$105,1,0)</f>
        <v>0</v>
      </c>
      <c r="AP52">
        <f ca="1">IF('Рис. 14, 16'!AQ53&gt;='Рис. 14, 16'!$C$105,1,0)</f>
        <v>0</v>
      </c>
      <c r="AQ52">
        <f ca="1">IF('Рис. 14, 16'!AR53&gt;='Рис. 14, 16'!$C$105,1,0)</f>
        <v>0</v>
      </c>
      <c r="AR52">
        <f ca="1">IF('Рис. 14, 16'!AS53&gt;='Рис. 14, 16'!$C$105,1,0)</f>
        <v>0</v>
      </c>
      <c r="AS52">
        <f ca="1">IF('Рис. 14, 16'!AT53&gt;='Рис. 14, 16'!$C$105,1,0)</f>
        <v>0</v>
      </c>
      <c r="AT52">
        <f ca="1">IF('Рис. 14, 16'!AU53&gt;='Рис. 14, 16'!$C$105,1,0)</f>
        <v>0</v>
      </c>
      <c r="AU52">
        <f ca="1">IF('Рис. 14, 16'!AV53&gt;='Рис. 14, 16'!$C$105,1,0)</f>
        <v>0</v>
      </c>
      <c r="AV52">
        <f ca="1">IF('Рис. 14, 16'!AW53&gt;='Рис. 14, 16'!$C$105,1,0)</f>
        <v>0</v>
      </c>
      <c r="AW52">
        <f ca="1">IF('Рис. 14, 16'!AX53&gt;='Рис. 14, 16'!$C$105,1,0)</f>
        <v>0</v>
      </c>
      <c r="AX52">
        <f ca="1">IF('Рис. 14, 16'!AY53&gt;='Рис. 14, 16'!$C$105,1,0)</f>
        <v>0</v>
      </c>
      <c r="AY52">
        <f ca="1">IF('Рис. 14, 16'!AZ53&gt;='Рис. 14, 16'!$C$105,1,0)</f>
        <v>0</v>
      </c>
      <c r="AZ52">
        <f ca="1">IF('Рис. 14, 16'!BA53&gt;='Рис. 14, 16'!$C$105,1,0)</f>
        <v>0</v>
      </c>
      <c r="BA52">
        <f ca="1">IF('Рис. 14, 16'!BB53&gt;='Рис. 14, 16'!$C$105,1,0)</f>
        <v>0</v>
      </c>
      <c r="BB52">
        <f ca="1">IF('Рис. 14, 16'!BC53&gt;='Рис. 14, 16'!$C$105,1,0)</f>
        <v>0</v>
      </c>
      <c r="BC52">
        <f ca="1">IF('Рис. 14, 16'!BD53&gt;='Рис. 14, 16'!$C$105,1,0)</f>
        <v>0</v>
      </c>
      <c r="BD52">
        <f ca="1">IF('Рис. 14, 16'!BE53&gt;='Рис. 14, 16'!$C$105,1,0)</f>
        <v>0</v>
      </c>
      <c r="BE52">
        <f ca="1">IF('Рис. 14, 16'!BF53&gt;='Рис. 14, 16'!$C$105,1,0)</f>
        <v>0</v>
      </c>
      <c r="BF52">
        <f ca="1">IF('Рис. 14, 16'!BG53&gt;='Рис. 14, 16'!$C$105,1,0)</f>
        <v>0</v>
      </c>
      <c r="BG52">
        <f ca="1">IF('Рис. 14, 16'!BH53&gt;='Рис. 14, 16'!$C$105,1,0)</f>
        <v>0</v>
      </c>
      <c r="BH52">
        <f ca="1">IF('Рис. 14, 16'!BI53&gt;='Рис. 14, 16'!$C$105,1,0)</f>
        <v>0</v>
      </c>
      <c r="BI52">
        <f ca="1">IF('Рис. 14, 16'!BJ53&gt;='Рис. 14, 16'!$C$105,1,0)</f>
        <v>0</v>
      </c>
      <c r="BJ52">
        <f ca="1">IF('Рис. 14, 16'!BK53&gt;='Рис. 14, 16'!$C$105,1,0)</f>
        <v>0</v>
      </c>
      <c r="BK52">
        <f ca="1">IF('Рис. 14, 16'!BL53&gt;='Рис. 14, 16'!$C$105,1,0)</f>
        <v>0</v>
      </c>
      <c r="BL52">
        <f ca="1">IF('Рис. 14, 16'!BM53&gt;='Рис. 14, 16'!$C$105,1,0)</f>
        <v>0</v>
      </c>
      <c r="BM52">
        <f ca="1">IF('Рис. 14, 16'!BN53&gt;='Рис. 14, 16'!$C$105,1,0)</f>
        <v>0</v>
      </c>
      <c r="BN52">
        <f ca="1">IF('Рис. 14, 16'!BO53&gt;='Рис. 14, 16'!$C$105,1,0)</f>
        <v>0</v>
      </c>
      <c r="BO52">
        <f ca="1">IF('Рис. 14, 16'!BP53&gt;='Рис. 14, 16'!$C$105,1,0)</f>
        <v>0</v>
      </c>
      <c r="BP52">
        <f ca="1">IF('Рис. 14, 16'!BQ53&gt;='Рис. 14, 16'!$C$105,1,0)</f>
        <v>0</v>
      </c>
      <c r="BQ52">
        <f ca="1">IF('Рис. 14, 16'!BR53&gt;='Рис. 14, 16'!$C$105,1,0)</f>
        <v>0</v>
      </c>
      <c r="BR52">
        <f ca="1">IF('Рис. 14, 16'!BS53&gt;='Рис. 14, 16'!$C$105,1,0)</f>
        <v>0</v>
      </c>
      <c r="BS52">
        <f ca="1">IF('Рис. 14, 16'!BT53&gt;='Рис. 14, 16'!$C$105,1,0)</f>
        <v>0</v>
      </c>
      <c r="BT52">
        <f ca="1">IF('Рис. 14, 16'!BU53&gt;='Рис. 14, 16'!$C$105,1,0)</f>
        <v>0</v>
      </c>
      <c r="BU52">
        <f ca="1">IF('Рис. 14, 16'!BV53&gt;='Рис. 14, 16'!$C$105,1,0)</f>
        <v>0</v>
      </c>
      <c r="BV52">
        <f ca="1">IF('Рис. 14, 16'!BW53&gt;='Рис. 14, 16'!$C$105,1,0)</f>
        <v>0</v>
      </c>
      <c r="BW52">
        <f ca="1">IF('Рис. 14, 16'!BX53&gt;='Рис. 14, 16'!$C$105,1,0)</f>
        <v>0</v>
      </c>
      <c r="BX52">
        <f ca="1">IF('Рис. 14, 16'!BY53&gt;='Рис. 14, 16'!$C$105,1,0)</f>
        <v>0</v>
      </c>
      <c r="BY52">
        <f ca="1">IF('Рис. 14, 16'!BZ53&gt;='Рис. 14, 16'!$C$105,1,0)</f>
        <v>0</v>
      </c>
      <c r="BZ52">
        <f ca="1">IF('Рис. 14, 16'!CA53&gt;='Рис. 14, 16'!$C$105,1,0)</f>
        <v>0</v>
      </c>
      <c r="CA52">
        <f ca="1">IF('Рис. 14, 16'!CB53&gt;='Рис. 14, 16'!$C$105,1,0)</f>
        <v>0</v>
      </c>
      <c r="CB52">
        <f ca="1">IF('Рис. 14, 16'!CC53&gt;='Рис. 14, 16'!$C$105,1,0)</f>
        <v>0</v>
      </c>
      <c r="CC52">
        <f ca="1">IF('Рис. 14, 16'!CD53&gt;='Рис. 14, 16'!$C$105,1,0)</f>
        <v>0</v>
      </c>
      <c r="CD52">
        <f ca="1">IF('Рис. 14, 16'!CE53&gt;='Рис. 14, 16'!$C$105,1,0)</f>
        <v>0</v>
      </c>
      <c r="CE52">
        <f ca="1">IF('Рис. 14, 16'!CF53&gt;='Рис. 14, 16'!$C$105,1,0)</f>
        <v>0</v>
      </c>
      <c r="CF52">
        <f ca="1">IF('Рис. 14, 16'!CG53&gt;='Рис. 14, 16'!$C$105,1,0)</f>
        <v>0</v>
      </c>
      <c r="CG52">
        <f ca="1">IF('Рис. 14, 16'!CH53&gt;='Рис. 14, 16'!$C$105,1,0)</f>
        <v>0</v>
      </c>
      <c r="CH52">
        <f ca="1">IF('Рис. 14, 16'!CI53&gt;='Рис. 14, 16'!$C$105,1,0)</f>
        <v>0</v>
      </c>
      <c r="CI52">
        <f ca="1">IF('Рис. 14, 16'!CJ53&gt;='Рис. 14, 16'!$C$105,1,0)</f>
        <v>0</v>
      </c>
      <c r="CJ52">
        <f ca="1">IF('Рис. 14, 16'!CK53&gt;='Рис. 14, 16'!$C$105,1,0)</f>
        <v>0</v>
      </c>
      <c r="CK52">
        <f ca="1">IF('Рис. 14, 16'!CL53&gt;='Рис. 14, 16'!$C$105,1,0)</f>
        <v>0</v>
      </c>
      <c r="CL52">
        <f ca="1">IF('Рис. 14, 16'!CM53&gt;='Рис. 14, 16'!$C$105,1,0)</f>
        <v>0</v>
      </c>
      <c r="CM52">
        <f ca="1">IF('Рис. 14, 16'!CN53&gt;='Рис. 14, 16'!$C$105,1,0)</f>
        <v>0</v>
      </c>
      <c r="CN52">
        <f ca="1">IF('Рис. 14, 16'!CO53&gt;='Рис. 14, 16'!$C$105,1,0)</f>
        <v>0</v>
      </c>
      <c r="CO52">
        <f ca="1">IF('Рис. 14, 16'!CP53&gt;='Рис. 14, 16'!$C$105,1,0)</f>
        <v>0</v>
      </c>
      <c r="CP52">
        <f ca="1">IF('Рис. 14, 16'!CQ53&gt;='Рис. 14, 16'!$C$105,1,0)</f>
        <v>0</v>
      </c>
      <c r="CQ52">
        <f ca="1">IF('Рис. 14, 16'!CR53&gt;='Рис. 14, 16'!$C$105,1,0)</f>
        <v>0</v>
      </c>
      <c r="CR52">
        <f ca="1">IF('Рис. 14, 16'!CS53&gt;='Рис. 14, 16'!$C$105,1,0)</f>
        <v>0</v>
      </c>
      <c r="CS52">
        <f ca="1">IF('Рис. 14, 16'!CT53&gt;='Рис. 14, 16'!$C$105,1,0)</f>
        <v>0</v>
      </c>
      <c r="CT52">
        <f ca="1">IF('Рис. 14, 16'!CU53&gt;='Рис. 14, 16'!$C$105,1,0)</f>
        <v>0</v>
      </c>
      <c r="CU52">
        <f ca="1">IF('Рис. 14, 16'!CV53&gt;='Рис. 14, 16'!$C$105,1,0)</f>
        <v>0</v>
      </c>
      <c r="CV52">
        <f ca="1">IF('Рис. 14, 16'!CW53&gt;='Рис. 14, 16'!$C$105,1,0)</f>
        <v>0</v>
      </c>
      <c r="CW52">
        <f ca="1">IF('Рис. 14, 16'!CX53&gt;='Рис. 14, 16'!$C$105,1,0)</f>
        <v>0</v>
      </c>
      <c r="CX52">
        <f t="shared" ca="1" si="0"/>
        <v>1</v>
      </c>
    </row>
    <row r="53" spans="1:102" x14ac:dyDescent="0.25">
      <c r="A53" t="s">
        <v>5</v>
      </c>
      <c r="B53">
        <f ca="1">IF('Рис. 14, 16'!C54&gt;='Рис. 14, 16'!$C$105,1,0)</f>
        <v>0</v>
      </c>
      <c r="C53">
        <f ca="1">IF('Рис. 14, 16'!D54&gt;='Рис. 14, 16'!$C$105,1,0)</f>
        <v>0</v>
      </c>
      <c r="D53">
        <f ca="1">IF('Рис. 14, 16'!E54&gt;='Рис. 14, 16'!$C$105,1,0)</f>
        <v>0</v>
      </c>
      <c r="E53">
        <f ca="1">IF('Рис. 14, 16'!F54&gt;='Рис. 14, 16'!$C$105,1,0)</f>
        <v>0</v>
      </c>
      <c r="F53">
        <f ca="1">IF('Рис. 14, 16'!G54&gt;='Рис. 14, 16'!$C$105,1,0)</f>
        <v>0</v>
      </c>
      <c r="G53">
        <f ca="1">IF('Рис. 14, 16'!H54&gt;='Рис. 14, 16'!$C$105,1,0)</f>
        <v>1</v>
      </c>
      <c r="H53">
        <f ca="1">IF('Рис. 14, 16'!I54&gt;='Рис. 14, 16'!$C$105,1,0)</f>
        <v>0</v>
      </c>
      <c r="I53">
        <f ca="1">IF('Рис. 14, 16'!J54&gt;='Рис. 14, 16'!$C$105,1,0)</f>
        <v>0</v>
      </c>
      <c r="J53">
        <f ca="1">IF('Рис. 14, 16'!K54&gt;='Рис. 14, 16'!$C$105,1,0)</f>
        <v>0</v>
      </c>
      <c r="K53">
        <f ca="1">IF('Рис. 14, 16'!L54&gt;='Рис. 14, 16'!$C$105,1,0)</f>
        <v>0</v>
      </c>
      <c r="L53">
        <f ca="1">IF('Рис. 14, 16'!M54&gt;='Рис. 14, 16'!$C$105,1,0)</f>
        <v>0</v>
      </c>
      <c r="M53">
        <f ca="1">IF('Рис. 14, 16'!N54&gt;='Рис. 14, 16'!$C$105,1,0)</f>
        <v>0</v>
      </c>
      <c r="N53">
        <f ca="1">IF('Рис. 14, 16'!O54&gt;='Рис. 14, 16'!$C$105,1,0)</f>
        <v>0</v>
      </c>
      <c r="O53">
        <f ca="1">IF('Рис. 14, 16'!P54&gt;='Рис. 14, 16'!$C$105,1,0)</f>
        <v>0</v>
      </c>
      <c r="P53">
        <f ca="1">IF('Рис. 14, 16'!Q54&gt;='Рис. 14, 16'!$C$105,1,0)</f>
        <v>0</v>
      </c>
      <c r="Q53">
        <f ca="1">IF('Рис. 14, 16'!R54&gt;='Рис. 14, 16'!$C$105,1,0)</f>
        <v>0</v>
      </c>
      <c r="R53">
        <f ca="1">IF('Рис. 14, 16'!S54&gt;='Рис. 14, 16'!$C$105,1,0)</f>
        <v>0</v>
      </c>
      <c r="S53">
        <f ca="1">IF('Рис. 14, 16'!T54&gt;='Рис. 14, 16'!$C$105,1,0)</f>
        <v>0</v>
      </c>
      <c r="T53">
        <f ca="1">IF('Рис. 14, 16'!U54&gt;='Рис. 14, 16'!$C$105,1,0)</f>
        <v>0</v>
      </c>
      <c r="U53">
        <f ca="1">IF('Рис. 14, 16'!V54&gt;='Рис. 14, 16'!$C$105,1,0)</f>
        <v>0</v>
      </c>
      <c r="V53">
        <f ca="1">IF('Рис. 14, 16'!W54&gt;='Рис. 14, 16'!$C$105,1,0)</f>
        <v>0</v>
      </c>
      <c r="W53">
        <f ca="1">IF('Рис. 14, 16'!X54&gt;='Рис. 14, 16'!$C$105,1,0)</f>
        <v>0</v>
      </c>
      <c r="X53">
        <f ca="1">IF('Рис. 14, 16'!Y54&gt;='Рис. 14, 16'!$C$105,1,0)</f>
        <v>0</v>
      </c>
      <c r="Y53">
        <f ca="1">IF('Рис. 14, 16'!Z54&gt;='Рис. 14, 16'!$C$105,1,0)</f>
        <v>0</v>
      </c>
      <c r="Z53">
        <f ca="1">IF('Рис. 14, 16'!AA54&gt;='Рис. 14, 16'!$C$105,1,0)</f>
        <v>0</v>
      </c>
      <c r="AA53">
        <f ca="1">IF('Рис. 14, 16'!AB54&gt;='Рис. 14, 16'!$C$105,1,0)</f>
        <v>1</v>
      </c>
      <c r="AB53">
        <f ca="1">IF('Рис. 14, 16'!AC54&gt;='Рис. 14, 16'!$C$105,1,0)</f>
        <v>1</v>
      </c>
      <c r="AC53">
        <f ca="1">IF('Рис. 14, 16'!AD54&gt;='Рис. 14, 16'!$C$105,1,0)</f>
        <v>0</v>
      </c>
      <c r="AD53">
        <f ca="1">IF('Рис. 14, 16'!AE54&gt;='Рис. 14, 16'!$C$105,1,0)</f>
        <v>0</v>
      </c>
      <c r="AE53">
        <f ca="1">IF('Рис. 14, 16'!AF54&gt;='Рис. 14, 16'!$C$105,1,0)</f>
        <v>0</v>
      </c>
      <c r="AF53">
        <f ca="1">IF('Рис. 14, 16'!AG54&gt;='Рис. 14, 16'!$C$105,1,0)</f>
        <v>0</v>
      </c>
      <c r="AG53">
        <f ca="1">IF('Рис. 14, 16'!AH54&gt;='Рис. 14, 16'!$C$105,1,0)</f>
        <v>0</v>
      </c>
      <c r="AH53">
        <f ca="1">IF('Рис. 14, 16'!AI54&gt;='Рис. 14, 16'!$C$105,1,0)</f>
        <v>0</v>
      </c>
      <c r="AI53">
        <f ca="1">IF('Рис. 14, 16'!AJ54&gt;='Рис. 14, 16'!$C$105,1,0)</f>
        <v>0</v>
      </c>
      <c r="AJ53">
        <f ca="1">IF('Рис. 14, 16'!AK54&gt;='Рис. 14, 16'!$C$105,1,0)</f>
        <v>0</v>
      </c>
      <c r="AK53">
        <f ca="1">IF('Рис. 14, 16'!AL54&gt;='Рис. 14, 16'!$C$105,1,0)</f>
        <v>0</v>
      </c>
      <c r="AL53">
        <f ca="1">IF('Рис. 14, 16'!AM54&gt;='Рис. 14, 16'!$C$105,1,0)</f>
        <v>0</v>
      </c>
      <c r="AM53">
        <f ca="1">IF('Рис. 14, 16'!AN54&gt;='Рис. 14, 16'!$C$105,1,0)</f>
        <v>0</v>
      </c>
      <c r="AN53">
        <f ca="1">IF('Рис. 14, 16'!AO54&gt;='Рис. 14, 16'!$C$105,1,0)</f>
        <v>0</v>
      </c>
      <c r="AO53">
        <f ca="1">IF('Рис. 14, 16'!AP54&gt;='Рис. 14, 16'!$C$105,1,0)</f>
        <v>0</v>
      </c>
      <c r="AP53">
        <f ca="1">IF('Рис. 14, 16'!AQ54&gt;='Рис. 14, 16'!$C$105,1,0)</f>
        <v>0</v>
      </c>
      <c r="AQ53">
        <f ca="1">IF('Рис. 14, 16'!AR54&gt;='Рис. 14, 16'!$C$105,1,0)</f>
        <v>0</v>
      </c>
      <c r="AR53">
        <f ca="1">IF('Рис. 14, 16'!AS54&gt;='Рис. 14, 16'!$C$105,1,0)</f>
        <v>0</v>
      </c>
      <c r="AS53">
        <f ca="1">IF('Рис. 14, 16'!AT54&gt;='Рис. 14, 16'!$C$105,1,0)</f>
        <v>0</v>
      </c>
      <c r="AT53">
        <f ca="1">IF('Рис. 14, 16'!AU54&gt;='Рис. 14, 16'!$C$105,1,0)</f>
        <v>0</v>
      </c>
      <c r="AU53">
        <f ca="1">IF('Рис. 14, 16'!AV54&gt;='Рис. 14, 16'!$C$105,1,0)</f>
        <v>0</v>
      </c>
      <c r="AV53">
        <f ca="1">IF('Рис. 14, 16'!AW54&gt;='Рис. 14, 16'!$C$105,1,0)</f>
        <v>0</v>
      </c>
      <c r="AW53">
        <f ca="1">IF('Рис. 14, 16'!AX54&gt;='Рис. 14, 16'!$C$105,1,0)</f>
        <v>0</v>
      </c>
      <c r="AX53">
        <f ca="1">IF('Рис. 14, 16'!AY54&gt;='Рис. 14, 16'!$C$105,1,0)</f>
        <v>0</v>
      </c>
      <c r="AY53">
        <f ca="1">IF('Рис. 14, 16'!AZ54&gt;='Рис. 14, 16'!$C$105,1,0)</f>
        <v>0</v>
      </c>
      <c r="AZ53">
        <f ca="1">IF('Рис. 14, 16'!BA54&gt;='Рис. 14, 16'!$C$105,1,0)</f>
        <v>0</v>
      </c>
      <c r="BA53">
        <f ca="1">IF('Рис. 14, 16'!BB54&gt;='Рис. 14, 16'!$C$105,1,0)</f>
        <v>0</v>
      </c>
      <c r="BB53">
        <f ca="1">IF('Рис. 14, 16'!BC54&gt;='Рис. 14, 16'!$C$105,1,0)</f>
        <v>0</v>
      </c>
      <c r="BC53">
        <f ca="1">IF('Рис. 14, 16'!BD54&gt;='Рис. 14, 16'!$C$105,1,0)</f>
        <v>0</v>
      </c>
      <c r="BD53">
        <f ca="1">IF('Рис. 14, 16'!BE54&gt;='Рис. 14, 16'!$C$105,1,0)</f>
        <v>0</v>
      </c>
      <c r="BE53">
        <f ca="1">IF('Рис. 14, 16'!BF54&gt;='Рис. 14, 16'!$C$105,1,0)</f>
        <v>0</v>
      </c>
      <c r="BF53">
        <f ca="1">IF('Рис. 14, 16'!BG54&gt;='Рис. 14, 16'!$C$105,1,0)</f>
        <v>0</v>
      </c>
      <c r="BG53">
        <f ca="1">IF('Рис. 14, 16'!BH54&gt;='Рис. 14, 16'!$C$105,1,0)</f>
        <v>0</v>
      </c>
      <c r="BH53">
        <f ca="1">IF('Рис. 14, 16'!BI54&gt;='Рис. 14, 16'!$C$105,1,0)</f>
        <v>0</v>
      </c>
      <c r="BI53">
        <f ca="1">IF('Рис. 14, 16'!BJ54&gt;='Рис. 14, 16'!$C$105,1,0)</f>
        <v>0</v>
      </c>
      <c r="BJ53">
        <f ca="1">IF('Рис. 14, 16'!BK54&gt;='Рис. 14, 16'!$C$105,1,0)</f>
        <v>0</v>
      </c>
      <c r="BK53">
        <f ca="1">IF('Рис. 14, 16'!BL54&gt;='Рис. 14, 16'!$C$105,1,0)</f>
        <v>0</v>
      </c>
      <c r="BL53">
        <f ca="1">IF('Рис. 14, 16'!BM54&gt;='Рис. 14, 16'!$C$105,1,0)</f>
        <v>0</v>
      </c>
      <c r="BM53">
        <f ca="1">IF('Рис. 14, 16'!BN54&gt;='Рис. 14, 16'!$C$105,1,0)</f>
        <v>0</v>
      </c>
      <c r="BN53">
        <f ca="1">IF('Рис. 14, 16'!BO54&gt;='Рис. 14, 16'!$C$105,1,0)</f>
        <v>0</v>
      </c>
      <c r="BO53">
        <f ca="1">IF('Рис. 14, 16'!BP54&gt;='Рис. 14, 16'!$C$105,1,0)</f>
        <v>0</v>
      </c>
      <c r="BP53">
        <f ca="1">IF('Рис. 14, 16'!BQ54&gt;='Рис. 14, 16'!$C$105,1,0)</f>
        <v>0</v>
      </c>
      <c r="BQ53">
        <f ca="1">IF('Рис. 14, 16'!BR54&gt;='Рис. 14, 16'!$C$105,1,0)</f>
        <v>0</v>
      </c>
      <c r="BR53">
        <f ca="1">IF('Рис. 14, 16'!BS54&gt;='Рис. 14, 16'!$C$105,1,0)</f>
        <v>0</v>
      </c>
      <c r="BS53">
        <f ca="1">IF('Рис. 14, 16'!BT54&gt;='Рис. 14, 16'!$C$105,1,0)</f>
        <v>0</v>
      </c>
      <c r="BT53">
        <f ca="1">IF('Рис. 14, 16'!BU54&gt;='Рис. 14, 16'!$C$105,1,0)</f>
        <v>0</v>
      </c>
      <c r="BU53">
        <f ca="1">IF('Рис. 14, 16'!BV54&gt;='Рис. 14, 16'!$C$105,1,0)</f>
        <v>0</v>
      </c>
      <c r="BV53">
        <f ca="1">IF('Рис. 14, 16'!BW54&gt;='Рис. 14, 16'!$C$105,1,0)</f>
        <v>0</v>
      </c>
      <c r="BW53">
        <f ca="1">IF('Рис. 14, 16'!BX54&gt;='Рис. 14, 16'!$C$105,1,0)</f>
        <v>0</v>
      </c>
      <c r="BX53">
        <f ca="1">IF('Рис. 14, 16'!BY54&gt;='Рис. 14, 16'!$C$105,1,0)</f>
        <v>0</v>
      </c>
      <c r="BY53">
        <f ca="1">IF('Рис. 14, 16'!BZ54&gt;='Рис. 14, 16'!$C$105,1,0)</f>
        <v>0</v>
      </c>
      <c r="BZ53">
        <f ca="1">IF('Рис. 14, 16'!CA54&gt;='Рис. 14, 16'!$C$105,1,0)</f>
        <v>0</v>
      </c>
      <c r="CA53">
        <f ca="1">IF('Рис. 14, 16'!CB54&gt;='Рис. 14, 16'!$C$105,1,0)</f>
        <v>0</v>
      </c>
      <c r="CB53">
        <f ca="1">IF('Рис. 14, 16'!CC54&gt;='Рис. 14, 16'!$C$105,1,0)</f>
        <v>0</v>
      </c>
      <c r="CC53">
        <f ca="1">IF('Рис. 14, 16'!CD54&gt;='Рис. 14, 16'!$C$105,1,0)</f>
        <v>0</v>
      </c>
      <c r="CD53">
        <f ca="1">IF('Рис. 14, 16'!CE54&gt;='Рис. 14, 16'!$C$105,1,0)</f>
        <v>0</v>
      </c>
      <c r="CE53">
        <f ca="1">IF('Рис. 14, 16'!CF54&gt;='Рис. 14, 16'!$C$105,1,0)</f>
        <v>0</v>
      </c>
      <c r="CF53">
        <f ca="1">IF('Рис. 14, 16'!CG54&gt;='Рис. 14, 16'!$C$105,1,0)</f>
        <v>1</v>
      </c>
      <c r="CG53">
        <f ca="1">IF('Рис. 14, 16'!CH54&gt;='Рис. 14, 16'!$C$105,1,0)</f>
        <v>0</v>
      </c>
      <c r="CH53">
        <f ca="1">IF('Рис. 14, 16'!CI54&gt;='Рис. 14, 16'!$C$105,1,0)</f>
        <v>0</v>
      </c>
      <c r="CI53">
        <f ca="1">IF('Рис. 14, 16'!CJ54&gt;='Рис. 14, 16'!$C$105,1,0)</f>
        <v>0</v>
      </c>
      <c r="CJ53">
        <f ca="1">IF('Рис. 14, 16'!CK54&gt;='Рис. 14, 16'!$C$105,1,0)</f>
        <v>0</v>
      </c>
      <c r="CK53">
        <f ca="1">IF('Рис. 14, 16'!CL54&gt;='Рис. 14, 16'!$C$105,1,0)</f>
        <v>0</v>
      </c>
      <c r="CL53">
        <f ca="1">IF('Рис. 14, 16'!CM54&gt;='Рис. 14, 16'!$C$105,1,0)</f>
        <v>0</v>
      </c>
      <c r="CM53">
        <f ca="1">IF('Рис. 14, 16'!CN54&gt;='Рис. 14, 16'!$C$105,1,0)</f>
        <v>0</v>
      </c>
      <c r="CN53">
        <f ca="1">IF('Рис. 14, 16'!CO54&gt;='Рис. 14, 16'!$C$105,1,0)</f>
        <v>0</v>
      </c>
      <c r="CO53">
        <f ca="1">IF('Рис. 14, 16'!CP54&gt;='Рис. 14, 16'!$C$105,1,0)</f>
        <v>0</v>
      </c>
      <c r="CP53">
        <f ca="1">IF('Рис. 14, 16'!CQ54&gt;='Рис. 14, 16'!$C$105,1,0)</f>
        <v>0</v>
      </c>
      <c r="CQ53">
        <f ca="1">IF('Рис. 14, 16'!CR54&gt;='Рис. 14, 16'!$C$105,1,0)</f>
        <v>0</v>
      </c>
      <c r="CR53">
        <f ca="1">IF('Рис. 14, 16'!CS54&gt;='Рис. 14, 16'!$C$105,1,0)</f>
        <v>0</v>
      </c>
      <c r="CS53">
        <f ca="1">IF('Рис. 14, 16'!CT54&gt;='Рис. 14, 16'!$C$105,1,0)</f>
        <v>0</v>
      </c>
      <c r="CT53">
        <f ca="1">IF('Рис. 14, 16'!CU54&gt;='Рис. 14, 16'!$C$105,1,0)</f>
        <v>0</v>
      </c>
      <c r="CU53">
        <f ca="1">IF('Рис. 14, 16'!CV54&gt;='Рис. 14, 16'!$C$105,1,0)</f>
        <v>1</v>
      </c>
      <c r="CV53">
        <f ca="1">IF('Рис. 14, 16'!CW54&gt;='Рис. 14, 16'!$C$105,1,0)</f>
        <v>0</v>
      </c>
      <c r="CW53">
        <f ca="1">IF('Рис. 14, 16'!CX54&gt;='Рис. 14, 16'!$C$105,1,0)</f>
        <v>1</v>
      </c>
      <c r="CX53">
        <f t="shared" ca="1" si="0"/>
        <v>6</v>
      </c>
    </row>
    <row r="54" spans="1:102" x14ac:dyDescent="0.25">
      <c r="A54" t="s">
        <v>34</v>
      </c>
      <c r="B54">
        <f ca="1">IF('Рис. 14, 16'!C55&gt;='Рис. 14, 16'!$C$105,1,0)</f>
        <v>0</v>
      </c>
      <c r="C54">
        <f ca="1">IF('Рис. 14, 16'!D55&gt;='Рис. 14, 16'!$C$105,1,0)</f>
        <v>0</v>
      </c>
      <c r="D54">
        <f ca="1">IF('Рис. 14, 16'!E55&gt;='Рис. 14, 16'!$C$105,1,0)</f>
        <v>0</v>
      </c>
      <c r="E54">
        <f ca="1">IF('Рис. 14, 16'!F55&gt;='Рис. 14, 16'!$C$105,1,0)</f>
        <v>0</v>
      </c>
      <c r="F54">
        <f ca="1">IF('Рис. 14, 16'!G55&gt;='Рис. 14, 16'!$C$105,1,0)</f>
        <v>0</v>
      </c>
      <c r="G54">
        <f ca="1">IF('Рис. 14, 16'!H55&gt;='Рис. 14, 16'!$C$105,1,0)</f>
        <v>0</v>
      </c>
      <c r="H54">
        <f ca="1">IF('Рис. 14, 16'!I55&gt;='Рис. 14, 16'!$C$105,1,0)</f>
        <v>0</v>
      </c>
      <c r="I54">
        <f ca="1">IF('Рис. 14, 16'!J55&gt;='Рис. 14, 16'!$C$105,1,0)</f>
        <v>0</v>
      </c>
      <c r="J54">
        <f ca="1">IF('Рис. 14, 16'!K55&gt;='Рис. 14, 16'!$C$105,1,0)</f>
        <v>0</v>
      </c>
      <c r="K54">
        <f ca="1">IF('Рис. 14, 16'!L55&gt;='Рис. 14, 16'!$C$105,1,0)</f>
        <v>0</v>
      </c>
      <c r="L54">
        <f ca="1">IF('Рис. 14, 16'!M55&gt;='Рис. 14, 16'!$C$105,1,0)</f>
        <v>0</v>
      </c>
      <c r="M54">
        <f ca="1">IF('Рис. 14, 16'!N55&gt;='Рис. 14, 16'!$C$105,1,0)</f>
        <v>0</v>
      </c>
      <c r="N54">
        <f ca="1">IF('Рис. 14, 16'!O55&gt;='Рис. 14, 16'!$C$105,1,0)</f>
        <v>0</v>
      </c>
      <c r="O54">
        <f ca="1">IF('Рис. 14, 16'!P55&gt;='Рис. 14, 16'!$C$105,1,0)</f>
        <v>0</v>
      </c>
      <c r="P54">
        <f ca="1">IF('Рис. 14, 16'!Q55&gt;='Рис. 14, 16'!$C$105,1,0)</f>
        <v>0</v>
      </c>
      <c r="Q54">
        <f ca="1">IF('Рис. 14, 16'!R55&gt;='Рис. 14, 16'!$C$105,1,0)</f>
        <v>0</v>
      </c>
      <c r="R54">
        <f ca="1">IF('Рис. 14, 16'!S55&gt;='Рис. 14, 16'!$C$105,1,0)</f>
        <v>0</v>
      </c>
      <c r="S54">
        <f ca="1">IF('Рис. 14, 16'!T55&gt;='Рис. 14, 16'!$C$105,1,0)</f>
        <v>0</v>
      </c>
      <c r="T54">
        <f ca="1">IF('Рис. 14, 16'!U55&gt;='Рис. 14, 16'!$C$105,1,0)</f>
        <v>0</v>
      </c>
      <c r="U54">
        <f ca="1">IF('Рис. 14, 16'!V55&gt;='Рис. 14, 16'!$C$105,1,0)</f>
        <v>0</v>
      </c>
      <c r="V54">
        <f ca="1">IF('Рис. 14, 16'!W55&gt;='Рис. 14, 16'!$C$105,1,0)</f>
        <v>0</v>
      </c>
      <c r="W54">
        <f ca="1">IF('Рис. 14, 16'!X55&gt;='Рис. 14, 16'!$C$105,1,0)</f>
        <v>0</v>
      </c>
      <c r="X54">
        <f ca="1">IF('Рис. 14, 16'!Y55&gt;='Рис. 14, 16'!$C$105,1,0)</f>
        <v>0</v>
      </c>
      <c r="Y54">
        <f ca="1">IF('Рис. 14, 16'!Z55&gt;='Рис. 14, 16'!$C$105,1,0)</f>
        <v>1</v>
      </c>
      <c r="Z54">
        <f ca="1">IF('Рис. 14, 16'!AA55&gt;='Рис. 14, 16'!$C$105,1,0)</f>
        <v>0</v>
      </c>
      <c r="AA54">
        <f ca="1">IF('Рис. 14, 16'!AB55&gt;='Рис. 14, 16'!$C$105,1,0)</f>
        <v>0</v>
      </c>
      <c r="AB54">
        <f ca="1">IF('Рис. 14, 16'!AC55&gt;='Рис. 14, 16'!$C$105,1,0)</f>
        <v>0</v>
      </c>
      <c r="AC54">
        <f ca="1">IF('Рис. 14, 16'!AD55&gt;='Рис. 14, 16'!$C$105,1,0)</f>
        <v>0</v>
      </c>
      <c r="AD54">
        <f ca="1">IF('Рис. 14, 16'!AE55&gt;='Рис. 14, 16'!$C$105,1,0)</f>
        <v>0</v>
      </c>
      <c r="AE54">
        <f ca="1">IF('Рис. 14, 16'!AF55&gt;='Рис. 14, 16'!$C$105,1,0)</f>
        <v>0</v>
      </c>
      <c r="AF54">
        <f ca="1">IF('Рис. 14, 16'!AG55&gt;='Рис. 14, 16'!$C$105,1,0)</f>
        <v>0</v>
      </c>
      <c r="AG54">
        <f ca="1">IF('Рис. 14, 16'!AH55&gt;='Рис. 14, 16'!$C$105,1,0)</f>
        <v>0</v>
      </c>
      <c r="AH54">
        <f ca="1">IF('Рис. 14, 16'!AI55&gt;='Рис. 14, 16'!$C$105,1,0)</f>
        <v>0</v>
      </c>
      <c r="AI54">
        <f ca="1">IF('Рис. 14, 16'!AJ55&gt;='Рис. 14, 16'!$C$105,1,0)</f>
        <v>0</v>
      </c>
      <c r="AJ54">
        <f ca="1">IF('Рис. 14, 16'!AK55&gt;='Рис. 14, 16'!$C$105,1,0)</f>
        <v>0</v>
      </c>
      <c r="AK54">
        <f ca="1">IF('Рис. 14, 16'!AL55&gt;='Рис. 14, 16'!$C$105,1,0)</f>
        <v>0</v>
      </c>
      <c r="AL54">
        <f ca="1">IF('Рис. 14, 16'!AM55&gt;='Рис. 14, 16'!$C$105,1,0)</f>
        <v>0</v>
      </c>
      <c r="AM54">
        <f ca="1">IF('Рис. 14, 16'!AN55&gt;='Рис. 14, 16'!$C$105,1,0)</f>
        <v>0</v>
      </c>
      <c r="AN54">
        <f ca="1">IF('Рис. 14, 16'!AO55&gt;='Рис. 14, 16'!$C$105,1,0)</f>
        <v>1</v>
      </c>
      <c r="AO54">
        <f ca="1">IF('Рис. 14, 16'!AP55&gt;='Рис. 14, 16'!$C$105,1,0)</f>
        <v>0</v>
      </c>
      <c r="AP54">
        <f ca="1">IF('Рис. 14, 16'!AQ55&gt;='Рис. 14, 16'!$C$105,1,0)</f>
        <v>0</v>
      </c>
      <c r="AQ54">
        <f ca="1">IF('Рис. 14, 16'!AR55&gt;='Рис. 14, 16'!$C$105,1,0)</f>
        <v>0</v>
      </c>
      <c r="AR54">
        <f ca="1">IF('Рис. 14, 16'!AS55&gt;='Рис. 14, 16'!$C$105,1,0)</f>
        <v>0</v>
      </c>
      <c r="AS54">
        <f ca="1">IF('Рис. 14, 16'!AT55&gt;='Рис. 14, 16'!$C$105,1,0)</f>
        <v>0</v>
      </c>
      <c r="AT54">
        <f ca="1">IF('Рис. 14, 16'!AU55&gt;='Рис. 14, 16'!$C$105,1,0)</f>
        <v>0</v>
      </c>
      <c r="AU54">
        <f ca="1">IF('Рис. 14, 16'!AV55&gt;='Рис. 14, 16'!$C$105,1,0)</f>
        <v>0</v>
      </c>
      <c r="AV54">
        <f ca="1">IF('Рис. 14, 16'!AW55&gt;='Рис. 14, 16'!$C$105,1,0)</f>
        <v>0</v>
      </c>
      <c r="AW54">
        <f ca="1">IF('Рис. 14, 16'!AX55&gt;='Рис. 14, 16'!$C$105,1,0)</f>
        <v>0</v>
      </c>
      <c r="AX54">
        <f ca="1">IF('Рис. 14, 16'!AY55&gt;='Рис. 14, 16'!$C$105,1,0)</f>
        <v>0</v>
      </c>
      <c r="AY54">
        <f ca="1">IF('Рис. 14, 16'!AZ55&gt;='Рис. 14, 16'!$C$105,1,0)</f>
        <v>0</v>
      </c>
      <c r="AZ54">
        <f ca="1">IF('Рис. 14, 16'!BA55&gt;='Рис. 14, 16'!$C$105,1,0)</f>
        <v>0</v>
      </c>
      <c r="BA54">
        <f ca="1">IF('Рис. 14, 16'!BB55&gt;='Рис. 14, 16'!$C$105,1,0)</f>
        <v>0</v>
      </c>
      <c r="BB54">
        <f ca="1">IF('Рис. 14, 16'!BC55&gt;='Рис. 14, 16'!$C$105,1,0)</f>
        <v>0</v>
      </c>
      <c r="BC54">
        <f ca="1">IF('Рис. 14, 16'!BD55&gt;='Рис. 14, 16'!$C$105,1,0)</f>
        <v>0</v>
      </c>
      <c r="BD54">
        <f ca="1">IF('Рис. 14, 16'!BE55&gt;='Рис. 14, 16'!$C$105,1,0)</f>
        <v>0</v>
      </c>
      <c r="BE54">
        <f ca="1">IF('Рис. 14, 16'!BF55&gt;='Рис. 14, 16'!$C$105,1,0)</f>
        <v>0</v>
      </c>
      <c r="BF54">
        <f ca="1">IF('Рис. 14, 16'!BG55&gt;='Рис. 14, 16'!$C$105,1,0)</f>
        <v>0</v>
      </c>
      <c r="BG54">
        <f ca="1">IF('Рис. 14, 16'!BH55&gt;='Рис. 14, 16'!$C$105,1,0)</f>
        <v>0</v>
      </c>
      <c r="BH54">
        <f ca="1">IF('Рис. 14, 16'!BI55&gt;='Рис. 14, 16'!$C$105,1,0)</f>
        <v>0</v>
      </c>
      <c r="BI54">
        <f ca="1">IF('Рис. 14, 16'!BJ55&gt;='Рис. 14, 16'!$C$105,1,0)</f>
        <v>0</v>
      </c>
      <c r="BJ54">
        <f ca="1">IF('Рис. 14, 16'!BK55&gt;='Рис. 14, 16'!$C$105,1,0)</f>
        <v>0</v>
      </c>
      <c r="BK54">
        <f ca="1">IF('Рис. 14, 16'!BL55&gt;='Рис. 14, 16'!$C$105,1,0)</f>
        <v>0</v>
      </c>
      <c r="BL54">
        <f ca="1">IF('Рис. 14, 16'!BM55&gt;='Рис. 14, 16'!$C$105,1,0)</f>
        <v>0</v>
      </c>
      <c r="BM54">
        <f ca="1">IF('Рис. 14, 16'!BN55&gt;='Рис. 14, 16'!$C$105,1,0)</f>
        <v>0</v>
      </c>
      <c r="BN54">
        <f ca="1">IF('Рис. 14, 16'!BO55&gt;='Рис. 14, 16'!$C$105,1,0)</f>
        <v>0</v>
      </c>
      <c r="BO54">
        <f ca="1">IF('Рис. 14, 16'!BP55&gt;='Рис. 14, 16'!$C$105,1,0)</f>
        <v>1</v>
      </c>
      <c r="BP54">
        <f ca="1">IF('Рис. 14, 16'!BQ55&gt;='Рис. 14, 16'!$C$105,1,0)</f>
        <v>0</v>
      </c>
      <c r="BQ54">
        <f ca="1">IF('Рис. 14, 16'!BR55&gt;='Рис. 14, 16'!$C$105,1,0)</f>
        <v>0</v>
      </c>
      <c r="BR54">
        <f ca="1">IF('Рис. 14, 16'!BS55&gt;='Рис. 14, 16'!$C$105,1,0)</f>
        <v>0</v>
      </c>
      <c r="BS54">
        <f ca="1">IF('Рис. 14, 16'!BT55&gt;='Рис. 14, 16'!$C$105,1,0)</f>
        <v>0</v>
      </c>
      <c r="BT54">
        <f ca="1">IF('Рис. 14, 16'!BU55&gt;='Рис. 14, 16'!$C$105,1,0)</f>
        <v>0</v>
      </c>
      <c r="BU54">
        <f ca="1">IF('Рис. 14, 16'!BV55&gt;='Рис. 14, 16'!$C$105,1,0)</f>
        <v>0</v>
      </c>
      <c r="BV54">
        <f ca="1">IF('Рис. 14, 16'!BW55&gt;='Рис. 14, 16'!$C$105,1,0)</f>
        <v>0</v>
      </c>
      <c r="BW54">
        <f ca="1">IF('Рис. 14, 16'!BX55&gt;='Рис. 14, 16'!$C$105,1,0)</f>
        <v>0</v>
      </c>
      <c r="BX54">
        <f ca="1">IF('Рис. 14, 16'!BY55&gt;='Рис. 14, 16'!$C$105,1,0)</f>
        <v>0</v>
      </c>
      <c r="BY54">
        <f ca="1">IF('Рис. 14, 16'!BZ55&gt;='Рис. 14, 16'!$C$105,1,0)</f>
        <v>0</v>
      </c>
      <c r="BZ54">
        <f ca="1">IF('Рис. 14, 16'!CA55&gt;='Рис. 14, 16'!$C$105,1,0)</f>
        <v>1</v>
      </c>
      <c r="CA54">
        <f ca="1">IF('Рис. 14, 16'!CB55&gt;='Рис. 14, 16'!$C$105,1,0)</f>
        <v>0</v>
      </c>
      <c r="CB54">
        <f ca="1">IF('Рис. 14, 16'!CC55&gt;='Рис. 14, 16'!$C$105,1,0)</f>
        <v>0</v>
      </c>
      <c r="CC54">
        <f ca="1">IF('Рис. 14, 16'!CD55&gt;='Рис. 14, 16'!$C$105,1,0)</f>
        <v>0</v>
      </c>
      <c r="CD54">
        <f ca="1">IF('Рис. 14, 16'!CE55&gt;='Рис. 14, 16'!$C$105,1,0)</f>
        <v>0</v>
      </c>
      <c r="CE54">
        <f ca="1">IF('Рис. 14, 16'!CF55&gt;='Рис. 14, 16'!$C$105,1,0)</f>
        <v>0</v>
      </c>
      <c r="CF54">
        <f ca="1">IF('Рис. 14, 16'!CG55&gt;='Рис. 14, 16'!$C$105,1,0)</f>
        <v>0</v>
      </c>
      <c r="CG54">
        <f ca="1">IF('Рис. 14, 16'!CH55&gt;='Рис. 14, 16'!$C$105,1,0)</f>
        <v>1</v>
      </c>
      <c r="CH54">
        <f ca="1">IF('Рис. 14, 16'!CI55&gt;='Рис. 14, 16'!$C$105,1,0)</f>
        <v>0</v>
      </c>
      <c r="CI54">
        <f ca="1">IF('Рис. 14, 16'!CJ55&gt;='Рис. 14, 16'!$C$105,1,0)</f>
        <v>0</v>
      </c>
      <c r="CJ54">
        <f ca="1">IF('Рис. 14, 16'!CK55&gt;='Рис. 14, 16'!$C$105,1,0)</f>
        <v>0</v>
      </c>
      <c r="CK54">
        <f ca="1">IF('Рис. 14, 16'!CL55&gt;='Рис. 14, 16'!$C$105,1,0)</f>
        <v>0</v>
      </c>
      <c r="CL54">
        <f ca="1">IF('Рис. 14, 16'!CM55&gt;='Рис. 14, 16'!$C$105,1,0)</f>
        <v>0</v>
      </c>
      <c r="CM54">
        <f ca="1">IF('Рис. 14, 16'!CN55&gt;='Рис. 14, 16'!$C$105,1,0)</f>
        <v>0</v>
      </c>
      <c r="CN54">
        <f ca="1">IF('Рис. 14, 16'!CO55&gt;='Рис. 14, 16'!$C$105,1,0)</f>
        <v>0</v>
      </c>
      <c r="CO54">
        <f ca="1">IF('Рис. 14, 16'!CP55&gt;='Рис. 14, 16'!$C$105,1,0)</f>
        <v>0</v>
      </c>
      <c r="CP54">
        <f ca="1">IF('Рис. 14, 16'!CQ55&gt;='Рис. 14, 16'!$C$105,1,0)</f>
        <v>0</v>
      </c>
      <c r="CQ54">
        <f ca="1">IF('Рис. 14, 16'!CR55&gt;='Рис. 14, 16'!$C$105,1,0)</f>
        <v>0</v>
      </c>
      <c r="CR54">
        <f ca="1">IF('Рис. 14, 16'!CS55&gt;='Рис. 14, 16'!$C$105,1,0)</f>
        <v>0</v>
      </c>
      <c r="CS54">
        <f ca="1">IF('Рис. 14, 16'!CT55&gt;='Рис. 14, 16'!$C$105,1,0)</f>
        <v>0</v>
      </c>
      <c r="CT54">
        <f ca="1">IF('Рис. 14, 16'!CU55&gt;='Рис. 14, 16'!$C$105,1,0)</f>
        <v>0</v>
      </c>
      <c r="CU54">
        <f ca="1">IF('Рис. 14, 16'!CV55&gt;='Рис. 14, 16'!$C$105,1,0)</f>
        <v>0</v>
      </c>
      <c r="CV54">
        <f ca="1">IF('Рис. 14, 16'!CW55&gt;='Рис. 14, 16'!$C$105,1,0)</f>
        <v>0</v>
      </c>
      <c r="CW54">
        <f ca="1">IF('Рис. 14, 16'!CX55&gt;='Рис. 14, 16'!$C$105,1,0)</f>
        <v>0</v>
      </c>
      <c r="CX54">
        <f t="shared" ca="1" si="0"/>
        <v>5</v>
      </c>
    </row>
    <row r="55" spans="1:102" x14ac:dyDescent="0.25">
      <c r="A55" t="s">
        <v>11</v>
      </c>
      <c r="B55">
        <f ca="1">IF('Рис. 14, 16'!C56&gt;='Рис. 14, 16'!$C$105,1,0)</f>
        <v>0</v>
      </c>
      <c r="C55">
        <f ca="1">IF('Рис. 14, 16'!D56&gt;='Рис. 14, 16'!$C$105,1,0)</f>
        <v>0</v>
      </c>
      <c r="D55">
        <f ca="1">IF('Рис. 14, 16'!E56&gt;='Рис. 14, 16'!$C$105,1,0)</f>
        <v>1</v>
      </c>
      <c r="E55">
        <f ca="1">IF('Рис. 14, 16'!F56&gt;='Рис. 14, 16'!$C$105,1,0)</f>
        <v>0</v>
      </c>
      <c r="F55">
        <f ca="1">IF('Рис. 14, 16'!G56&gt;='Рис. 14, 16'!$C$105,1,0)</f>
        <v>0</v>
      </c>
      <c r="G55">
        <f ca="1">IF('Рис. 14, 16'!H56&gt;='Рис. 14, 16'!$C$105,1,0)</f>
        <v>0</v>
      </c>
      <c r="H55">
        <f ca="1">IF('Рис. 14, 16'!I56&gt;='Рис. 14, 16'!$C$105,1,0)</f>
        <v>1</v>
      </c>
      <c r="I55">
        <f ca="1">IF('Рис. 14, 16'!J56&gt;='Рис. 14, 16'!$C$105,1,0)</f>
        <v>0</v>
      </c>
      <c r="J55">
        <f ca="1">IF('Рис. 14, 16'!K56&gt;='Рис. 14, 16'!$C$105,1,0)</f>
        <v>0</v>
      </c>
      <c r="K55">
        <f ca="1">IF('Рис. 14, 16'!L56&gt;='Рис. 14, 16'!$C$105,1,0)</f>
        <v>0</v>
      </c>
      <c r="L55">
        <f ca="1">IF('Рис. 14, 16'!M56&gt;='Рис. 14, 16'!$C$105,1,0)</f>
        <v>0</v>
      </c>
      <c r="M55">
        <f ca="1">IF('Рис. 14, 16'!N56&gt;='Рис. 14, 16'!$C$105,1,0)</f>
        <v>0</v>
      </c>
      <c r="N55">
        <f ca="1">IF('Рис. 14, 16'!O56&gt;='Рис. 14, 16'!$C$105,1,0)</f>
        <v>0</v>
      </c>
      <c r="O55">
        <f ca="1">IF('Рис. 14, 16'!P56&gt;='Рис. 14, 16'!$C$105,1,0)</f>
        <v>0</v>
      </c>
      <c r="P55">
        <f ca="1">IF('Рис. 14, 16'!Q56&gt;='Рис. 14, 16'!$C$105,1,0)</f>
        <v>0</v>
      </c>
      <c r="Q55">
        <f ca="1">IF('Рис. 14, 16'!R56&gt;='Рис. 14, 16'!$C$105,1,0)</f>
        <v>1</v>
      </c>
      <c r="R55">
        <f ca="1">IF('Рис. 14, 16'!S56&gt;='Рис. 14, 16'!$C$105,1,0)</f>
        <v>0</v>
      </c>
      <c r="S55">
        <f ca="1">IF('Рис. 14, 16'!T56&gt;='Рис. 14, 16'!$C$105,1,0)</f>
        <v>1</v>
      </c>
      <c r="T55">
        <f ca="1">IF('Рис. 14, 16'!U56&gt;='Рис. 14, 16'!$C$105,1,0)</f>
        <v>0</v>
      </c>
      <c r="U55">
        <f ca="1">IF('Рис. 14, 16'!V56&gt;='Рис. 14, 16'!$C$105,1,0)</f>
        <v>0</v>
      </c>
      <c r="V55">
        <f ca="1">IF('Рис. 14, 16'!W56&gt;='Рис. 14, 16'!$C$105,1,0)</f>
        <v>0</v>
      </c>
      <c r="W55">
        <f ca="1">IF('Рис. 14, 16'!X56&gt;='Рис. 14, 16'!$C$105,1,0)</f>
        <v>0</v>
      </c>
      <c r="X55">
        <f ca="1">IF('Рис. 14, 16'!Y56&gt;='Рис. 14, 16'!$C$105,1,0)</f>
        <v>0</v>
      </c>
      <c r="Y55">
        <f ca="1">IF('Рис. 14, 16'!Z56&gt;='Рис. 14, 16'!$C$105,1,0)</f>
        <v>0</v>
      </c>
      <c r="Z55">
        <f ca="1">IF('Рис. 14, 16'!AA56&gt;='Рис. 14, 16'!$C$105,1,0)</f>
        <v>1</v>
      </c>
      <c r="AA55">
        <f ca="1">IF('Рис. 14, 16'!AB56&gt;='Рис. 14, 16'!$C$105,1,0)</f>
        <v>0</v>
      </c>
      <c r="AB55">
        <f ca="1">IF('Рис. 14, 16'!AC56&gt;='Рис. 14, 16'!$C$105,1,0)</f>
        <v>0</v>
      </c>
      <c r="AC55">
        <f ca="1">IF('Рис. 14, 16'!AD56&gt;='Рис. 14, 16'!$C$105,1,0)</f>
        <v>0</v>
      </c>
      <c r="AD55">
        <f ca="1">IF('Рис. 14, 16'!AE56&gt;='Рис. 14, 16'!$C$105,1,0)</f>
        <v>0</v>
      </c>
      <c r="AE55">
        <f ca="1">IF('Рис. 14, 16'!AF56&gt;='Рис. 14, 16'!$C$105,1,0)</f>
        <v>0</v>
      </c>
      <c r="AF55">
        <f ca="1">IF('Рис. 14, 16'!AG56&gt;='Рис. 14, 16'!$C$105,1,0)</f>
        <v>0</v>
      </c>
      <c r="AG55">
        <f ca="1">IF('Рис. 14, 16'!AH56&gt;='Рис. 14, 16'!$C$105,1,0)</f>
        <v>0</v>
      </c>
      <c r="AH55">
        <f ca="1">IF('Рис. 14, 16'!AI56&gt;='Рис. 14, 16'!$C$105,1,0)</f>
        <v>0</v>
      </c>
      <c r="AI55">
        <f ca="1">IF('Рис. 14, 16'!AJ56&gt;='Рис. 14, 16'!$C$105,1,0)</f>
        <v>0</v>
      </c>
      <c r="AJ55">
        <f ca="1">IF('Рис. 14, 16'!AK56&gt;='Рис. 14, 16'!$C$105,1,0)</f>
        <v>0</v>
      </c>
      <c r="AK55">
        <f ca="1">IF('Рис. 14, 16'!AL56&gt;='Рис. 14, 16'!$C$105,1,0)</f>
        <v>0</v>
      </c>
      <c r="AL55">
        <f ca="1">IF('Рис. 14, 16'!AM56&gt;='Рис. 14, 16'!$C$105,1,0)</f>
        <v>0</v>
      </c>
      <c r="AM55">
        <f ca="1">IF('Рис. 14, 16'!AN56&gt;='Рис. 14, 16'!$C$105,1,0)</f>
        <v>0</v>
      </c>
      <c r="AN55">
        <f ca="1">IF('Рис. 14, 16'!AO56&gt;='Рис. 14, 16'!$C$105,1,0)</f>
        <v>0</v>
      </c>
      <c r="AO55">
        <f ca="1">IF('Рис. 14, 16'!AP56&gt;='Рис. 14, 16'!$C$105,1,0)</f>
        <v>0</v>
      </c>
      <c r="AP55">
        <f ca="1">IF('Рис. 14, 16'!AQ56&gt;='Рис. 14, 16'!$C$105,1,0)</f>
        <v>1</v>
      </c>
      <c r="AQ55">
        <f ca="1">IF('Рис. 14, 16'!AR56&gt;='Рис. 14, 16'!$C$105,1,0)</f>
        <v>1</v>
      </c>
      <c r="AR55">
        <f ca="1">IF('Рис. 14, 16'!AS56&gt;='Рис. 14, 16'!$C$105,1,0)</f>
        <v>0</v>
      </c>
      <c r="AS55">
        <f ca="1">IF('Рис. 14, 16'!AT56&gt;='Рис. 14, 16'!$C$105,1,0)</f>
        <v>0</v>
      </c>
      <c r="AT55">
        <f ca="1">IF('Рис. 14, 16'!AU56&gt;='Рис. 14, 16'!$C$105,1,0)</f>
        <v>0</v>
      </c>
      <c r="AU55">
        <f ca="1">IF('Рис. 14, 16'!AV56&gt;='Рис. 14, 16'!$C$105,1,0)</f>
        <v>0</v>
      </c>
      <c r="AV55">
        <f ca="1">IF('Рис. 14, 16'!AW56&gt;='Рис. 14, 16'!$C$105,1,0)</f>
        <v>0</v>
      </c>
      <c r="AW55">
        <f ca="1">IF('Рис. 14, 16'!AX56&gt;='Рис. 14, 16'!$C$105,1,0)</f>
        <v>0</v>
      </c>
      <c r="AX55">
        <f ca="1">IF('Рис. 14, 16'!AY56&gt;='Рис. 14, 16'!$C$105,1,0)</f>
        <v>0</v>
      </c>
      <c r="AY55">
        <f ca="1">IF('Рис. 14, 16'!AZ56&gt;='Рис. 14, 16'!$C$105,1,0)</f>
        <v>0</v>
      </c>
      <c r="AZ55">
        <f ca="1">IF('Рис. 14, 16'!BA56&gt;='Рис. 14, 16'!$C$105,1,0)</f>
        <v>0</v>
      </c>
      <c r="BA55">
        <f ca="1">IF('Рис. 14, 16'!BB56&gt;='Рис. 14, 16'!$C$105,1,0)</f>
        <v>0</v>
      </c>
      <c r="BB55">
        <f ca="1">IF('Рис. 14, 16'!BC56&gt;='Рис. 14, 16'!$C$105,1,0)</f>
        <v>0</v>
      </c>
      <c r="BC55">
        <f ca="1">IF('Рис. 14, 16'!BD56&gt;='Рис. 14, 16'!$C$105,1,0)</f>
        <v>0</v>
      </c>
      <c r="BD55">
        <f ca="1">IF('Рис. 14, 16'!BE56&gt;='Рис. 14, 16'!$C$105,1,0)</f>
        <v>0</v>
      </c>
      <c r="BE55">
        <f ca="1">IF('Рис. 14, 16'!BF56&gt;='Рис. 14, 16'!$C$105,1,0)</f>
        <v>0</v>
      </c>
      <c r="BF55">
        <f ca="1">IF('Рис. 14, 16'!BG56&gt;='Рис. 14, 16'!$C$105,1,0)</f>
        <v>1</v>
      </c>
      <c r="BG55">
        <f ca="1">IF('Рис. 14, 16'!BH56&gt;='Рис. 14, 16'!$C$105,1,0)</f>
        <v>0</v>
      </c>
      <c r="BH55">
        <f ca="1">IF('Рис. 14, 16'!BI56&gt;='Рис. 14, 16'!$C$105,1,0)</f>
        <v>0</v>
      </c>
      <c r="BI55">
        <f ca="1">IF('Рис. 14, 16'!BJ56&gt;='Рис. 14, 16'!$C$105,1,0)</f>
        <v>0</v>
      </c>
      <c r="BJ55">
        <f ca="1">IF('Рис. 14, 16'!BK56&gt;='Рис. 14, 16'!$C$105,1,0)</f>
        <v>0</v>
      </c>
      <c r="BK55">
        <f ca="1">IF('Рис. 14, 16'!BL56&gt;='Рис. 14, 16'!$C$105,1,0)</f>
        <v>0</v>
      </c>
      <c r="BL55">
        <f ca="1">IF('Рис. 14, 16'!BM56&gt;='Рис. 14, 16'!$C$105,1,0)</f>
        <v>0</v>
      </c>
      <c r="BM55">
        <f ca="1">IF('Рис. 14, 16'!BN56&gt;='Рис. 14, 16'!$C$105,1,0)</f>
        <v>0</v>
      </c>
      <c r="BN55">
        <f ca="1">IF('Рис. 14, 16'!BO56&gt;='Рис. 14, 16'!$C$105,1,0)</f>
        <v>0</v>
      </c>
      <c r="BO55">
        <f ca="1">IF('Рис. 14, 16'!BP56&gt;='Рис. 14, 16'!$C$105,1,0)</f>
        <v>0</v>
      </c>
      <c r="BP55">
        <f ca="1">IF('Рис. 14, 16'!BQ56&gt;='Рис. 14, 16'!$C$105,1,0)</f>
        <v>1</v>
      </c>
      <c r="BQ55">
        <f ca="1">IF('Рис. 14, 16'!BR56&gt;='Рис. 14, 16'!$C$105,1,0)</f>
        <v>0</v>
      </c>
      <c r="BR55">
        <f ca="1">IF('Рис. 14, 16'!BS56&gt;='Рис. 14, 16'!$C$105,1,0)</f>
        <v>0</v>
      </c>
      <c r="BS55">
        <f ca="1">IF('Рис. 14, 16'!BT56&gt;='Рис. 14, 16'!$C$105,1,0)</f>
        <v>0</v>
      </c>
      <c r="BT55">
        <f ca="1">IF('Рис. 14, 16'!BU56&gt;='Рис. 14, 16'!$C$105,1,0)</f>
        <v>0</v>
      </c>
      <c r="BU55">
        <f ca="1">IF('Рис. 14, 16'!BV56&gt;='Рис. 14, 16'!$C$105,1,0)</f>
        <v>0</v>
      </c>
      <c r="BV55">
        <f ca="1">IF('Рис. 14, 16'!BW56&gt;='Рис. 14, 16'!$C$105,1,0)</f>
        <v>0</v>
      </c>
      <c r="BW55">
        <f ca="1">IF('Рис. 14, 16'!BX56&gt;='Рис. 14, 16'!$C$105,1,0)</f>
        <v>0</v>
      </c>
      <c r="BX55">
        <f ca="1">IF('Рис. 14, 16'!BY56&gt;='Рис. 14, 16'!$C$105,1,0)</f>
        <v>0</v>
      </c>
      <c r="BY55">
        <f ca="1">IF('Рис. 14, 16'!BZ56&gt;='Рис. 14, 16'!$C$105,1,0)</f>
        <v>0</v>
      </c>
      <c r="BZ55">
        <f ca="1">IF('Рис. 14, 16'!CA56&gt;='Рис. 14, 16'!$C$105,1,0)</f>
        <v>0</v>
      </c>
      <c r="CA55">
        <f ca="1">IF('Рис. 14, 16'!CB56&gt;='Рис. 14, 16'!$C$105,1,0)</f>
        <v>0</v>
      </c>
      <c r="CB55">
        <f ca="1">IF('Рис. 14, 16'!CC56&gt;='Рис. 14, 16'!$C$105,1,0)</f>
        <v>0</v>
      </c>
      <c r="CC55">
        <f ca="1">IF('Рис. 14, 16'!CD56&gt;='Рис. 14, 16'!$C$105,1,0)</f>
        <v>0</v>
      </c>
      <c r="CD55">
        <f ca="1">IF('Рис. 14, 16'!CE56&gt;='Рис. 14, 16'!$C$105,1,0)</f>
        <v>0</v>
      </c>
      <c r="CE55">
        <f ca="1">IF('Рис. 14, 16'!CF56&gt;='Рис. 14, 16'!$C$105,1,0)</f>
        <v>0</v>
      </c>
      <c r="CF55">
        <f ca="1">IF('Рис. 14, 16'!CG56&gt;='Рис. 14, 16'!$C$105,1,0)</f>
        <v>0</v>
      </c>
      <c r="CG55">
        <f ca="1">IF('Рис. 14, 16'!CH56&gt;='Рис. 14, 16'!$C$105,1,0)</f>
        <v>1</v>
      </c>
      <c r="CH55">
        <f ca="1">IF('Рис. 14, 16'!CI56&gt;='Рис. 14, 16'!$C$105,1,0)</f>
        <v>0</v>
      </c>
      <c r="CI55">
        <f ca="1">IF('Рис. 14, 16'!CJ56&gt;='Рис. 14, 16'!$C$105,1,0)</f>
        <v>0</v>
      </c>
      <c r="CJ55">
        <f ca="1">IF('Рис. 14, 16'!CK56&gt;='Рис. 14, 16'!$C$105,1,0)</f>
        <v>0</v>
      </c>
      <c r="CK55">
        <f ca="1">IF('Рис. 14, 16'!CL56&gt;='Рис. 14, 16'!$C$105,1,0)</f>
        <v>0</v>
      </c>
      <c r="CL55">
        <f ca="1">IF('Рис. 14, 16'!CM56&gt;='Рис. 14, 16'!$C$105,1,0)</f>
        <v>0</v>
      </c>
      <c r="CM55">
        <f ca="1">IF('Рис. 14, 16'!CN56&gt;='Рис. 14, 16'!$C$105,1,0)</f>
        <v>0</v>
      </c>
      <c r="CN55">
        <f ca="1">IF('Рис. 14, 16'!CO56&gt;='Рис. 14, 16'!$C$105,1,0)</f>
        <v>0</v>
      </c>
      <c r="CO55">
        <f ca="1">IF('Рис. 14, 16'!CP56&gt;='Рис. 14, 16'!$C$105,1,0)</f>
        <v>0</v>
      </c>
      <c r="CP55">
        <f ca="1">IF('Рис. 14, 16'!CQ56&gt;='Рис. 14, 16'!$C$105,1,0)</f>
        <v>0</v>
      </c>
      <c r="CQ55">
        <f ca="1">IF('Рис. 14, 16'!CR56&gt;='Рис. 14, 16'!$C$105,1,0)</f>
        <v>0</v>
      </c>
      <c r="CR55">
        <f ca="1">IF('Рис. 14, 16'!CS56&gt;='Рис. 14, 16'!$C$105,1,0)</f>
        <v>0</v>
      </c>
      <c r="CS55">
        <f ca="1">IF('Рис. 14, 16'!CT56&gt;='Рис. 14, 16'!$C$105,1,0)</f>
        <v>0</v>
      </c>
      <c r="CT55">
        <f ca="1">IF('Рис. 14, 16'!CU56&gt;='Рис. 14, 16'!$C$105,1,0)</f>
        <v>0</v>
      </c>
      <c r="CU55">
        <f ca="1">IF('Рис. 14, 16'!CV56&gt;='Рис. 14, 16'!$C$105,1,0)</f>
        <v>0</v>
      </c>
      <c r="CV55">
        <f ca="1">IF('Рис. 14, 16'!CW56&gt;='Рис. 14, 16'!$C$105,1,0)</f>
        <v>0</v>
      </c>
      <c r="CW55">
        <f ca="1">IF('Рис. 14, 16'!CX56&gt;='Рис. 14, 16'!$C$105,1,0)</f>
        <v>0</v>
      </c>
      <c r="CX55">
        <f t="shared" ca="1" si="0"/>
        <v>10</v>
      </c>
    </row>
    <row r="56" spans="1:102" x14ac:dyDescent="0.25">
      <c r="A56" t="s">
        <v>78</v>
      </c>
      <c r="B56">
        <f ca="1">IF('Рис. 14, 16'!C57&gt;='Рис. 14, 16'!$C$105,1,0)</f>
        <v>0</v>
      </c>
      <c r="C56">
        <f ca="1">IF('Рис. 14, 16'!D57&gt;='Рис. 14, 16'!$C$105,1,0)</f>
        <v>0</v>
      </c>
      <c r="D56">
        <f ca="1">IF('Рис. 14, 16'!E57&gt;='Рис. 14, 16'!$C$105,1,0)</f>
        <v>0</v>
      </c>
      <c r="E56">
        <f ca="1">IF('Рис. 14, 16'!F57&gt;='Рис. 14, 16'!$C$105,1,0)</f>
        <v>0</v>
      </c>
      <c r="F56">
        <f ca="1">IF('Рис. 14, 16'!G57&gt;='Рис. 14, 16'!$C$105,1,0)</f>
        <v>1</v>
      </c>
      <c r="G56">
        <f ca="1">IF('Рис. 14, 16'!H57&gt;='Рис. 14, 16'!$C$105,1,0)</f>
        <v>0</v>
      </c>
      <c r="H56">
        <f ca="1">IF('Рис. 14, 16'!I57&gt;='Рис. 14, 16'!$C$105,1,0)</f>
        <v>0</v>
      </c>
      <c r="I56">
        <f ca="1">IF('Рис. 14, 16'!J57&gt;='Рис. 14, 16'!$C$105,1,0)</f>
        <v>0</v>
      </c>
      <c r="J56">
        <f ca="1">IF('Рис. 14, 16'!K57&gt;='Рис. 14, 16'!$C$105,1,0)</f>
        <v>0</v>
      </c>
      <c r="K56">
        <f ca="1">IF('Рис. 14, 16'!L57&gt;='Рис. 14, 16'!$C$105,1,0)</f>
        <v>0</v>
      </c>
      <c r="L56">
        <f ca="1">IF('Рис. 14, 16'!M57&gt;='Рис. 14, 16'!$C$105,1,0)</f>
        <v>0</v>
      </c>
      <c r="M56">
        <f ca="1">IF('Рис. 14, 16'!N57&gt;='Рис. 14, 16'!$C$105,1,0)</f>
        <v>0</v>
      </c>
      <c r="N56">
        <f ca="1">IF('Рис. 14, 16'!O57&gt;='Рис. 14, 16'!$C$105,1,0)</f>
        <v>0</v>
      </c>
      <c r="O56">
        <f ca="1">IF('Рис. 14, 16'!P57&gt;='Рис. 14, 16'!$C$105,1,0)</f>
        <v>0</v>
      </c>
      <c r="P56">
        <f ca="1">IF('Рис. 14, 16'!Q57&gt;='Рис. 14, 16'!$C$105,1,0)</f>
        <v>0</v>
      </c>
      <c r="Q56">
        <f ca="1">IF('Рис. 14, 16'!R57&gt;='Рис. 14, 16'!$C$105,1,0)</f>
        <v>0</v>
      </c>
      <c r="R56">
        <f ca="1">IF('Рис. 14, 16'!S57&gt;='Рис. 14, 16'!$C$105,1,0)</f>
        <v>0</v>
      </c>
      <c r="S56">
        <f ca="1">IF('Рис. 14, 16'!T57&gt;='Рис. 14, 16'!$C$105,1,0)</f>
        <v>0</v>
      </c>
      <c r="T56">
        <f ca="1">IF('Рис. 14, 16'!U57&gt;='Рис. 14, 16'!$C$105,1,0)</f>
        <v>0</v>
      </c>
      <c r="U56">
        <f ca="1">IF('Рис. 14, 16'!V57&gt;='Рис. 14, 16'!$C$105,1,0)</f>
        <v>0</v>
      </c>
      <c r="V56">
        <f ca="1">IF('Рис. 14, 16'!W57&gt;='Рис. 14, 16'!$C$105,1,0)</f>
        <v>0</v>
      </c>
      <c r="W56">
        <f ca="1">IF('Рис. 14, 16'!X57&gt;='Рис. 14, 16'!$C$105,1,0)</f>
        <v>0</v>
      </c>
      <c r="X56">
        <f ca="1">IF('Рис. 14, 16'!Y57&gt;='Рис. 14, 16'!$C$105,1,0)</f>
        <v>0</v>
      </c>
      <c r="Y56">
        <f ca="1">IF('Рис. 14, 16'!Z57&gt;='Рис. 14, 16'!$C$105,1,0)</f>
        <v>0</v>
      </c>
      <c r="Z56">
        <f ca="1">IF('Рис. 14, 16'!AA57&gt;='Рис. 14, 16'!$C$105,1,0)</f>
        <v>0</v>
      </c>
      <c r="AA56">
        <f ca="1">IF('Рис. 14, 16'!AB57&gt;='Рис. 14, 16'!$C$105,1,0)</f>
        <v>0</v>
      </c>
      <c r="AB56">
        <f ca="1">IF('Рис. 14, 16'!AC57&gt;='Рис. 14, 16'!$C$105,1,0)</f>
        <v>0</v>
      </c>
      <c r="AC56">
        <f ca="1">IF('Рис. 14, 16'!AD57&gt;='Рис. 14, 16'!$C$105,1,0)</f>
        <v>0</v>
      </c>
      <c r="AD56">
        <f ca="1">IF('Рис. 14, 16'!AE57&gt;='Рис. 14, 16'!$C$105,1,0)</f>
        <v>0</v>
      </c>
      <c r="AE56">
        <f ca="1">IF('Рис. 14, 16'!AF57&gt;='Рис. 14, 16'!$C$105,1,0)</f>
        <v>0</v>
      </c>
      <c r="AF56">
        <f ca="1">IF('Рис. 14, 16'!AG57&gt;='Рис. 14, 16'!$C$105,1,0)</f>
        <v>0</v>
      </c>
      <c r="AG56">
        <f ca="1">IF('Рис. 14, 16'!AH57&gt;='Рис. 14, 16'!$C$105,1,0)</f>
        <v>0</v>
      </c>
      <c r="AH56">
        <f ca="1">IF('Рис. 14, 16'!AI57&gt;='Рис. 14, 16'!$C$105,1,0)</f>
        <v>0</v>
      </c>
      <c r="AI56">
        <f ca="1">IF('Рис. 14, 16'!AJ57&gt;='Рис. 14, 16'!$C$105,1,0)</f>
        <v>1</v>
      </c>
      <c r="AJ56">
        <f ca="1">IF('Рис. 14, 16'!AK57&gt;='Рис. 14, 16'!$C$105,1,0)</f>
        <v>0</v>
      </c>
      <c r="AK56">
        <f ca="1">IF('Рис. 14, 16'!AL57&gt;='Рис. 14, 16'!$C$105,1,0)</f>
        <v>0</v>
      </c>
      <c r="AL56">
        <f ca="1">IF('Рис. 14, 16'!AM57&gt;='Рис. 14, 16'!$C$105,1,0)</f>
        <v>0</v>
      </c>
      <c r="AM56">
        <f ca="1">IF('Рис. 14, 16'!AN57&gt;='Рис. 14, 16'!$C$105,1,0)</f>
        <v>0</v>
      </c>
      <c r="AN56">
        <f ca="1">IF('Рис. 14, 16'!AO57&gt;='Рис. 14, 16'!$C$105,1,0)</f>
        <v>0</v>
      </c>
      <c r="AO56">
        <f ca="1">IF('Рис. 14, 16'!AP57&gt;='Рис. 14, 16'!$C$105,1,0)</f>
        <v>0</v>
      </c>
      <c r="AP56">
        <f ca="1">IF('Рис. 14, 16'!AQ57&gt;='Рис. 14, 16'!$C$105,1,0)</f>
        <v>0</v>
      </c>
      <c r="AQ56">
        <f ca="1">IF('Рис. 14, 16'!AR57&gt;='Рис. 14, 16'!$C$105,1,0)</f>
        <v>0</v>
      </c>
      <c r="AR56">
        <f ca="1">IF('Рис. 14, 16'!AS57&gt;='Рис. 14, 16'!$C$105,1,0)</f>
        <v>0</v>
      </c>
      <c r="AS56">
        <f ca="1">IF('Рис. 14, 16'!AT57&gt;='Рис. 14, 16'!$C$105,1,0)</f>
        <v>0</v>
      </c>
      <c r="AT56">
        <f ca="1">IF('Рис. 14, 16'!AU57&gt;='Рис. 14, 16'!$C$105,1,0)</f>
        <v>0</v>
      </c>
      <c r="AU56">
        <f ca="1">IF('Рис. 14, 16'!AV57&gt;='Рис. 14, 16'!$C$105,1,0)</f>
        <v>0</v>
      </c>
      <c r="AV56">
        <f ca="1">IF('Рис. 14, 16'!AW57&gt;='Рис. 14, 16'!$C$105,1,0)</f>
        <v>0</v>
      </c>
      <c r="AW56">
        <f ca="1">IF('Рис. 14, 16'!AX57&gt;='Рис. 14, 16'!$C$105,1,0)</f>
        <v>0</v>
      </c>
      <c r="AX56">
        <f ca="1">IF('Рис. 14, 16'!AY57&gt;='Рис. 14, 16'!$C$105,1,0)</f>
        <v>0</v>
      </c>
      <c r="AY56">
        <f ca="1">IF('Рис. 14, 16'!AZ57&gt;='Рис. 14, 16'!$C$105,1,0)</f>
        <v>0</v>
      </c>
      <c r="AZ56">
        <f ca="1">IF('Рис. 14, 16'!BA57&gt;='Рис. 14, 16'!$C$105,1,0)</f>
        <v>0</v>
      </c>
      <c r="BA56">
        <f ca="1">IF('Рис. 14, 16'!BB57&gt;='Рис. 14, 16'!$C$105,1,0)</f>
        <v>0</v>
      </c>
      <c r="BB56">
        <f ca="1">IF('Рис. 14, 16'!BC57&gt;='Рис. 14, 16'!$C$105,1,0)</f>
        <v>0</v>
      </c>
      <c r="BC56">
        <f ca="1">IF('Рис. 14, 16'!BD57&gt;='Рис. 14, 16'!$C$105,1,0)</f>
        <v>0</v>
      </c>
      <c r="BD56">
        <f ca="1">IF('Рис. 14, 16'!BE57&gt;='Рис. 14, 16'!$C$105,1,0)</f>
        <v>0</v>
      </c>
      <c r="BE56">
        <f ca="1">IF('Рис. 14, 16'!BF57&gt;='Рис. 14, 16'!$C$105,1,0)</f>
        <v>0</v>
      </c>
      <c r="BF56">
        <f ca="1">IF('Рис. 14, 16'!BG57&gt;='Рис. 14, 16'!$C$105,1,0)</f>
        <v>0</v>
      </c>
      <c r="BG56">
        <f ca="1">IF('Рис. 14, 16'!BH57&gt;='Рис. 14, 16'!$C$105,1,0)</f>
        <v>0</v>
      </c>
      <c r="BH56">
        <f ca="1">IF('Рис. 14, 16'!BI57&gt;='Рис. 14, 16'!$C$105,1,0)</f>
        <v>0</v>
      </c>
      <c r="BI56">
        <f ca="1">IF('Рис. 14, 16'!BJ57&gt;='Рис. 14, 16'!$C$105,1,0)</f>
        <v>0</v>
      </c>
      <c r="BJ56">
        <f ca="1">IF('Рис. 14, 16'!BK57&gt;='Рис. 14, 16'!$C$105,1,0)</f>
        <v>1</v>
      </c>
      <c r="BK56">
        <f ca="1">IF('Рис. 14, 16'!BL57&gt;='Рис. 14, 16'!$C$105,1,0)</f>
        <v>0</v>
      </c>
      <c r="BL56">
        <f ca="1">IF('Рис. 14, 16'!BM57&gt;='Рис. 14, 16'!$C$105,1,0)</f>
        <v>0</v>
      </c>
      <c r="BM56">
        <f ca="1">IF('Рис. 14, 16'!BN57&gt;='Рис. 14, 16'!$C$105,1,0)</f>
        <v>0</v>
      </c>
      <c r="BN56">
        <f ca="1">IF('Рис. 14, 16'!BO57&gt;='Рис. 14, 16'!$C$105,1,0)</f>
        <v>0</v>
      </c>
      <c r="BO56">
        <f ca="1">IF('Рис. 14, 16'!BP57&gt;='Рис. 14, 16'!$C$105,1,0)</f>
        <v>0</v>
      </c>
      <c r="BP56">
        <f ca="1">IF('Рис. 14, 16'!BQ57&gt;='Рис. 14, 16'!$C$105,1,0)</f>
        <v>0</v>
      </c>
      <c r="BQ56">
        <f ca="1">IF('Рис. 14, 16'!BR57&gt;='Рис. 14, 16'!$C$105,1,0)</f>
        <v>0</v>
      </c>
      <c r="BR56">
        <f ca="1">IF('Рис. 14, 16'!BS57&gt;='Рис. 14, 16'!$C$105,1,0)</f>
        <v>0</v>
      </c>
      <c r="BS56">
        <f ca="1">IF('Рис. 14, 16'!BT57&gt;='Рис. 14, 16'!$C$105,1,0)</f>
        <v>0</v>
      </c>
      <c r="BT56">
        <f ca="1">IF('Рис. 14, 16'!BU57&gt;='Рис. 14, 16'!$C$105,1,0)</f>
        <v>0</v>
      </c>
      <c r="BU56">
        <f ca="1">IF('Рис. 14, 16'!BV57&gt;='Рис. 14, 16'!$C$105,1,0)</f>
        <v>0</v>
      </c>
      <c r="BV56">
        <f ca="1">IF('Рис. 14, 16'!BW57&gt;='Рис. 14, 16'!$C$105,1,0)</f>
        <v>0</v>
      </c>
      <c r="BW56">
        <f ca="1">IF('Рис. 14, 16'!BX57&gt;='Рис. 14, 16'!$C$105,1,0)</f>
        <v>0</v>
      </c>
      <c r="BX56">
        <f ca="1">IF('Рис. 14, 16'!BY57&gt;='Рис. 14, 16'!$C$105,1,0)</f>
        <v>0</v>
      </c>
      <c r="BY56">
        <f ca="1">IF('Рис. 14, 16'!BZ57&gt;='Рис. 14, 16'!$C$105,1,0)</f>
        <v>0</v>
      </c>
      <c r="BZ56">
        <f ca="1">IF('Рис. 14, 16'!CA57&gt;='Рис. 14, 16'!$C$105,1,0)</f>
        <v>0</v>
      </c>
      <c r="CA56">
        <f ca="1">IF('Рис. 14, 16'!CB57&gt;='Рис. 14, 16'!$C$105,1,0)</f>
        <v>1</v>
      </c>
      <c r="CB56">
        <f ca="1">IF('Рис. 14, 16'!CC57&gt;='Рис. 14, 16'!$C$105,1,0)</f>
        <v>0</v>
      </c>
      <c r="CC56">
        <f ca="1">IF('Рис. 14, 16'!CD57&gt;='Рис. 14, 16'!$C$105,1,0)</f>
        <v>0</v>
      </c>
      <c r="CD56">
        <f ca="1">IF('Рис. 14, 16'!CE57&gt;='Рис. 14, 16'!$C$105,1,0)</f>
        <v>0</v>
      </c>
      <c r="CE56">
        <f ca="1">IF('Рис. 14, 16'!CF57&gt;='Рис. 14, 16'!$C$105,1,0)</f>
        <v>0</v>
      </c>
      <c r="CF56">
        <f ca="1">IF('Рис. 14, 16'!CG57&gt;='Рис. 14, 16'!$C$105,1,0)</f>
        <v>0</v>
      </c>
      <c r="CG56">
        <f ca="1">IF('Рис. 14, 16'!CH57&gt;='Рис. 14, 16'!$C$105,1,0)</f>
        <v>0</v>
      </c>
      <c r="CH56">
        <f ca="1">IF('Рис. 14, 16'!CI57&gt;='Рис. 14, 16'!$C$105,1,0)</f>
        <v>0</v>
      </c>
      <c r="CI56">
        <f ca="1">IF('Рис. 14, 16'!CJ57&gt;='Рис. 14, 16'!$C$105,1,0)</f>
        <v>0</v>
      </c>
      <c r="CJ56">
        <f ca="1">IF('Рис. 14, 16'!CK57&gt;='Рис. 14, 16'!$C$105,1,0)</f>
        <v>0</v>
      </c>
      <c r="CK56">
        <f ca="1">IF('Рис. 14, 16'!CL57&gt;='Рис. 14, 16'!$C$105,1,0)</f>
        <v>0</v>
      </c>
      <c r="CL56">
        <f ca="1">IF('Рис. 14, 16'!CM57&gt;='Рис. 14, 16'!$C$105,1,0)</f>
        <v>0</v>
      </c>
      <c r="CM56">
        <f ca="1">IF('Рис. 14, 16'!CN57&gt;='Рис. 14, 16'!$C$105,1,0)</f>
        <v>0</v>
      </c>
      <c r="CN56">
        <f ca="1">IF('Рис. 14, 16'!CO57&gt;='Рис. 14, 16'!$C$105,1,0)</f>
        <v>0</v>
      </c>
      <c r="CO56">
        <f ca="1">IF('Рис. 14, 16'!CP57&gt;='Рис. 14, 16'!$C$105,1,0)</f>
        <v>0</v>
      </c>
      <c r="CP56">
        <f ca="1">IF('Рис. 14, 16'!CQ57&gt;='Рис. 14, 16'!$C$105,1,0)</f>
        <v>0</v>
      </c>
      <c r="CQ56">
        <f ca="1">IF('Рис. 14, 16'!CR57&gt;='Рис. 14, 16'!$C$105,1,0)</f>
        <v>0</v>
      </c>
      <c r="CR56">
        <f ca="1">IF('Рис. 14, 16'!CS57&gt;='Рис. 14, 16'!$C$105,1,0)</f>
        <v>0</v>
      </c>
      <c r="CS56">
        <f ca="1">IF('Рис. 14, 16'!CT57&gt;='Рис. 14, 16'!$C$105,1,0)</f>
        <v>0</v>
      </c>
      <c r="CT56">
        <f ca="1">IF('Рис. 14, 16'!CU57&gt;='Рис. 14, 16'!$C$105,1,0)</f>
        <v>0</v>
      </c>
      <c r="CU56">
        <f ca="1">IF('Рис. 14, 16'!CV57&gt;='Рис. 14, 16'!$C$105,1,0)</f>
        <v>0</v>
      </c>
      <c r="CV56">
        <f ca="1">IF('Рис. 14, 16'!CW57&gt;='Рис. 14, 16'!$C$105,1,0)</f>
        <v>0</v>
      </c>
      <c r="CW56">
        <f ca="1">IF('Рис. 14, 16'!CX57&gt;='Рис. 14, 16'!$C$105,1,0)</f>
        <v>1</v>
      </c>
      <c r="CX56">
        <f t="shared" ca="1" si="0"/>
        <v>5</v>
      </c>
    </row>
    <row r="57" spans="1:102" x14ac:dyDescent="0.25">
      <c r="A57" t="s">
        <v>52</v>
      </c>
      <c r="B57">
        <f ca="1">IF('Рис. 14, 16'!C58&gt;='Рис. 14, 16'!$C$105,1,0)</f>
        <v>0</v>
      </c>
      <c r="C57">
        <f ca="1">IF('Рис. 14, 16'!D58&gt;='Рис. 14, 16'!$C$105,1,0)</f>
        <v>0</v>
      </c>
      <c r="D57">
        <f ca="1">IF('Рис. 14, 16'!E58&gt;='Рис. 14, 16'!$C$105,1,0)</f>
        <v>0</v>
      </c>
      <c r="E57">
        <f ca="1">IF('Рис. 14, 16'!F58&gt;='Рис. 14, 16'!$C$105,1,0)</f>
        <v>0</v>
      </c>
      <c r="F57">
        <f ca="1">IF('Рис. 14, 16'!G58&gt;='Рис. 14, 16'!$C$105,1,0)</f>
        <v>0</v>
      </c>
      <c r="G57">
        <f ca="1">IF('Рис. 14, 16'!H58&gt;='Рис. 14, 16'!$C$105,1,0)</f>
        <v>0</v>
      </c>
      <c r="H57">
        <f ca="1">IF('Рис. 14, 16'!I58&gt;='Рис. 14, 16'!$C$105,1,0)</f>
        <v>0</v>
      </c>
      <c r="I57">
        <f ca="1">IF('Рис. 14, 16'!J58&gt;='Рис. 14, 16'!$C$105,1,0)</f>
        <v>1</v>
      </c>
      <c r="J57">
        <f ca="1">IF('Рис. 14, 16'!K58&gt;='Рис. 14, 16'!$C$105,1,0)</f>
        <v>0</v>
      </c>
      <c r="K57">
        <f ca="1">IF('Рис. 14, 16'!L58&gt;='Рис. 14, 16'!$C$105,1,0)</f>
        <v>0</v>
      </c>
      <c r="L57">
        <f ca="1">IF('Рис. 14, 16'!M58&gt;='Рис. 14, 16'!$C$105,1,0)</f>
        <v>0</v>
      </c>
      <c r="M57">
        <f ca="1">IF('Рис. 14, 16'!N58&gt;='Рис. 14, 16'!$C$105,1,0)</f>
        <v>0</v>
      </c>
      <c r="N57">
        <f ca="1">IF('Рис. 14, 16'!O58&gt;='Рис. 14, 16'!$C$105,1,0)</f>
        <v>0</v>
      </c>
      <c r="O57">
        <f ca="1">IF('Рис. 14, 16'!P58&gt;='Рис. 14, 16'!$C$105,1,0)</f>
        <v>0</v>
      </c>
      <c r="P57">
        <f ca="1">IF('Рис. 14, 16'!Q58&gt;='Рис. 14, 16'!$C$105,1,0)</f>
        <v>0</v>
      </c>
      <c r="Q57">
        <f ca="1">IF('Рис. 14, 16'!R58&gt;='Рис. 14, 16'!$C$105,1,0)</f>
        <v>0</v>
      </c>
      <c r="R57">
        <f ca="1">IF('Рис. 14, 16'!S58&gt;='Рис. 14, 16'!$C$105,1,0)</f>
        <v>0</v>
      </c>
      <c r="S57">
        <f ca="1">IF('Рис. 14, 16'!T58&gt;='Рис. 14, 16'!$C$105,1,0)</f>
        <v>0</v>
      </c>
      <c r="T57">
        <f ca="1">IF('Рис. 14, 16'!U58&gt;='Рис. 14, 16'!$C$105,1,0)</f>
        <v>1</v>
      </c>
      <c r="U57">
        <f ca="1">IF('Рис. 14, 16'!V58&gt;='Рис. 14, 16'!$C$105,1,0)</f>
        <v>0</v>
      </c>
      <c r="V57">
        <f ca="1">IF('Рис. 14, 16'!W58&gt;='Рис. 14, 16'!$C$105,1,0)</f>
        <v>1</v>
      </c>
      <c r="W57">
        <f ca="1">IF('Рис. 14, 16'!X58&gt;='Рис. 14, 16'!$C$105,1,0)</f>
        <v>1</v>
      </c>
      <c r="X57">
        <f ca="1">IF('Рис. 14, 16'!Y58&gt;='Рис. 14, 16'!$C$105,1,0)</f>
        <v>0</v>
      </c>
      <c r="Y57">
        <f ca="1">IF('Рис. 14, 16'!Z58&gt;='Рис. 14, 16'!$C$105,1,0)</f>
        <v>0</v>
      </c>
      <c r="Z57">
        <f ca="1">IF('Рис. 14, 16'!AA58&gt;='Рис. 14, 16'!$C$105,1,0)</f>
        <v>0</v>
      </c>
      <c r="AA57">
        <f ca="1">IF('Рис. 14, 16'!AB58&gt;='Рис. 14, 16'!$C$105,1,0)</f>
        <v>0</v>
      </c>
      <c r="AB57">
        <f ca="1">IF('Рис. 14, 16'!AC58&gt;='Рис. 14, 16'!$C$105,1,0)</f>
        <v>0</v>
      </c>
      <c r="AC57">
        <f ca="1">IF('Рис. 14, 16'!AD58&gt;='Рис. 14, 16'!$C$105,1,0)</f>
        <v>0</v>
      </c>
      <c r="AD57">
        <f ca="1">IF('Рис. 14, 16'!AE58&gt;='Рис. 14, 16'!$C$105,1,0)</f>
        <v>0</v>
      </c>
      <c r="AE57">
        <f ca="1">IF('Рис. 14, 16'!AF58&gt;='Рис. 14, 16'!$C$105,1,0)</f>
        <v>0</v>
      </c>
      <c r="AF57">
        <f ca="1">IF('Рис. 14, 16'!AG58&gt;='Рис. 14, 16'!$C$105,1,0)</f>
        <v>0</v>
      </c>
      <c r="AG57">
        <f ca="1">IF('Рис. 14, 16'!AH58&gt;='Рис. 14, 16'!$C$105,1,0)</f>
        <v>0</v>
      </c>
      <c r="AH57">
        <f ca="1">IF('Рис. 14, 16'!AI58&gt;='Рис. 14, 16'!$C$105,1,0)</f>
        <v>0</v>
      </c>
      <c r="AI57">
        <f ca="1">IF('Рис. 14, 16'!AJ58&gt;='Рис. 14, 16'!$C$105,1,0)</f>
        <v>0</v>
      </c>
      <c r="AJ57">
        <f ca="1">IF('Рис. 14, 16'!AK58&gt;='Рис. 14, 16'!$C$105,1,0)</f>
        <v>1</v>
      </c>
      <c r="AK57">
        <f ca="1">IF('Рис. 14, 16'!AL58&gt;='Рис. 14, 16'!$C$105,1,0)</f>
        <v>0</v>
      </c>
      <c r="AL57">
        <f ca="1">IF('Рис. 14, 16'!AM58&gt;='Рис. 14, 16'!$C$105,1,0)</f>
        <v>0</v>
      </c>
      <c r="AM57">
        <f ca="1">IF('Рис. 14, 16'!AN58&gt;='Рис. 14, 16'!$C$105,1,0)</f>
        <v>1</v>
      </c>
      <c r="AN57">
        <f ca="1">IF('Рис. 14, 16'!AO58&gt;='Рис. 14, 16'!$C$105,1,0)</f>
        <v>0</v>
      </c>
      <c r="AO57">
        <f ca="1">IF('Рис. 14, 16'!AP58&gt;='Рис. 14, 16'!$C$105,1,0)</f>
        <v>0</v>
      </c>
      <c r="AP57">
        <f ca="1">IF('Рис. 14, 16'!AQ58&gt;='Рис. 14, 16'!$C$105,1,0)</f>
        <v>0</v>
      </c>
      <c r="AQ57">
        <f ca="1">IF('Рис. 14, 16'!AR58&gt;='Рис. 14, 16'!$C$105,1,0)</f>
        <v>0</v>
      </c>
      <c r="AR57">
        <f ca="1">IF('Рис. 14, 16'!AS58&gt;='Рис. 14, 16'!$C$105,1,0)</f>
        <v>1</v>
      </c>
      <c r="AS57">
        <f ca="1">IF('Рис. 14, 16'!AT58&gt;='Рис. 14, 16'!$C$105,1,0)</f>
        <v>0</v>
      </c>
      <c r="AT57">
        <f ca="1">IF('Рис. 14, 16'!AU58&gt;='Рис. 14, 16'!$C$105,1,0)</f>
        <v>0</v>
      </c>
      <c r="AU57">
        <f ca="1">IF('Рис. 14, 16'!AV58&gt;='Рис. 14, 16'!$C$105,1,0)</f>
        <v>0</v>
      </c>
      <c r="AV57">
        <f ca="1">IF('Рис. 14, 16'!AW58&gt;='Рис. 14, 16'!$C$105,1,0)</f>
        <v>0</v>
      </c>
      <c r="AW57">
        <f ca="1">IF('Рис. 14, 16'!AX58&gt;='Рис. 14, 16'!$C$105,1,0)</f>
        <v>0</v>
      </c>
      <c r="AX57">
        <f ca="1">IF('Рис. 14, 16'!AY58&gt;='Рис. 14, 16'!$C$105,1,0)</f>
        <v>0</v>
      </c>
      <c r="AY57">
        <f ca="1">IF('Рис. 14, 16'!AZ58&gt;='Рис. 14, 16'!$C$105,1,0)</f>
        <v>0</v>
      </c>
      <c r="AZ57">
        <f ca="1">IF('Рис. 14, 16'!BA58&gt;='Рис. 14, 16'!$C$105,1,0)</f>
        <v>0</v>
      </c>
      <c r="BA57">
        <f ca="1">IF('Рис. 14, 16'!BB58&gt;='Рис. 14, 16'!$C$105,1,0)</f>
        <v>0</v>
      </c>
      <c r="BB57">
        <f ca="1">IF('Рис. 14, 16'!BC58&gt;='Рис. 14, 16'!$C$105,1,0)</f>
        <v>0</v>
      </c>
      <c r="BC57">
        <f ca="1">IF('Рис. 14, 16'!BD58&gt;='Рис. 14, 16'!$C$105,1,0)</f>
        <v>0</v>
      </c>
      <c r="BD57">
        <f ca="1">IF('Рис. 14, 16'!BE58&gt;='Рис. 14, 16'!$C$105,1,0)</f>
        <v>0</v>
      </c>
      <c r="BE57">
        <f ca="1">IF('Рис. 14, 16'!BF58&gt;='Рис. 14, 16'!$C$105,1,0)</f>
        <v>0</v>
      </c>
      <c r="BF57">
        <f ca="1">IF('Рис. 14, 16'!BG58&gt;='Рис. 14, 16'!$C$105,1,0)</f>
        <v>0</v>
      </c>
      <c r="BG57">
        <f ca="1">IF('Рис. 14, 16'!BH58&gt;='Рис. 14, 16'!$C$105,1,0)</f>
        <v>0</v>
      </c>
      <c r="BH57">
        <f ca="1">IF('Рис. 14, 16'!BI58&gt;='Рис. 14, 16'!$C$105,1,0)</f>
        <v>0</v>
      </c>
      <c r="BI57">
        <f ca="1">IF('Рис. 14, 16'!BJ58&gt;='Рис. 14, 16'!$C$105,1,0)</f>
        <v>0</v>
      </c>
      <c r="BJ57">
        <f ca="1">IF('Рис. 14, 16'!BK58&gt;='Рис. 14, 16'!$C$105,1,0)</f>
        <v>0</v>
      </c>
      <c r="BK57">
        <f ca="1">IF('Рис. 14, 16'!BL58&gt;='Рис. 14, 16'!$C$105,1,0)</f>
        <v>1</v>
      </c>
      <c r="BL57">
        <f ca="1">IF('Рис. 14, 16'!BM58&gt;='Рис. 14, 16'!$C$105,1,0)</f>
        <v>0</v>
      </c>
      <c r="BM57">
        <f ca="1">IF('Рис. 14, 16'!BN58&gt;='Рис. 14, 16'!$C$105,1,0)</f>
        <v>0</v>
      </c>
      <c r="BN57">
        <f ca="1">IF('Рис. 14, 16'!BO58&gt;='Рис. 14, 16'!$C$105,1,0)</f>
        <v>1</v>
      </c>
      <c r="BO57">
        <f ca="1">IF('Рис. 14, 16'!BP58&gt;='Рис. 14, 16'!$C$105,1,0)</f>
        <v>0</v>
      </c>
      <c r="BP57">
        <f ca="1">IF('Рис. 14, 16'!BQ58&gt;='Рис. 14, 16'!$C$105,1,0)</f>
        <v>0</v>
      </c>
      <c r="BQ57">
        <f ca="1">IF('Рис. 14, 16'!BR58&gt;='Рис. 14, 16'!$C$105,1,0)</f>
        <v>0</v>
      </c>
      <c r="BR57">
        <f ca="1">IF('Рис. 14, 16'!BS58&gt;='Рис. 14, 16'!$C$105,1,0)</f>
        <v>0</v>
      </c>
      <c r="BS57">
        <f ca="1">IF('Рис. 14, 16'!BT58&gt;='Рис. 14, 16'!$C$105,1,0)</f>
        <v>0</v>
      </c>
      <c r="BT57">
        <f ca="1">IF('Рис. 14, 16'!BU58&gt;='Рис. 14, 16'!$C$105,1,0)</f>
        <v>0</v>
      </c>
      <c r="BU57">
        <f ca="1">IF('Рис. 14, 16'!BV58&gt;='Рис. 14, 16'!$C$105,1,0)</f>
        <v>0</v>
      </c>
      <c r="BV57">
        <f ca="1">IF('Рис. 14, 16'!BW58&gt;='Рис. 14, 16'!$C$105,1,0)</f>
        <v>0</v>
      </c>
      <c r="BW57">
        <f ca="1">IF('Рис. 14, 16'!BX58&gt;='Рис. 14, 16'!$C$105,1,0)</f>
        <v>0</v>
      </c>
      <c r="BX57">
        <f ca="1">IF('Рис. 14, 16'!BY58&gt;='Рис. 14, 16'!$C$105,1,0)</f>
        <v>0</v>
      </c>
      <c r="BY57">
        <f ca="1">IF('Рис. 14, 16'!BZ58&gt;='Рис. 14, 16'!$C$105,1,0)</f>
        <v>1</v>
      </c>
      <c r="BZ57">
        <f ca="1">IF('Рис. 14, 16'!CA58&gt;='Рис. 14, 16'!$C$105,1,0)</f>
        <v>0</v>
      </c>
      <c r="CA57">
        <f ca="1">IF('Рис. 14, 16'!CB58&gt;='Рис. 14, 16'!$C$105,1,0)</f>
        <v>0</v>
      </c>
      <c r="CB57">
        <f ca="1">IF('Рис. 14, 16'!CC58&gt;='Рис. 14, 16'!$C$105,1,0)</f>
        <v>0</v>
      </c>
      <c r="CC57">
        <f ca="1">IF('Рис. 14, 16'!CD58&gt;='Рис. 14, 16'!$C$105,1,0)</f>
        <v>0</v>
      </c>
      <c r="CD57">
        <f ca="1">IF('Рис. 14, 16'!CE58&gt;='Рис. 14, 16'!$C$105,1,0)</f>
        <v>0</v>
      </c>
      <c r="CE57">
        <f ca="1">IF('Рис. 14, 16'!CF58&gt;='Рис. 14, 16'!$C$105,1,0)</f>
        <v>0</v>
      </c>
      <c r="CF57">
        <f ca="1">IF('Рис. 14, 16'!CG58&gt;='Рис. 14, 16'!$C$105,1,0)</f>
        <v>0</v>
      </c>
      <c r="CG57">
        <f ca="1">IF('Рис. 14, 16'!CH58&gt;='Рис. 14, 16'!$C$105,1,0)</f>
        <v>0</v>
      </c>
      <c r="CH57">
        <f ca="1">IF('Рис. 14, 16'!CI58&gt;='Рис. 14, 16'!$C$105,1,0)</f>
        <v>1</v>
      </c>
      <c r="CI57">
        <f ca="1">IF('Рис. 14, 16'!CJ58&gt;='Рис. 14, 16'!$C$105,1,0)</f>
        <v>0</v>
      </c>
      <c r="CJ57">
        <f ca="1">IF('Рис. 14, 16'!CK58&gt;='Рис. 14, 16'!$C$105,1,0)</f>
        <v>0</v>
      </c>
      <c r="CK57">
        <f ca="1">IF('Рис. 14, 16'!CL58&gt;='Рис. 14, 16'!$C$105,1,0)</f>
        <v>0</v>
      </c>
      <c r="CL57">
        <f ca="1">IF('Рис. 14, 16'!CM58&gt;='Рис. 14, 16'!$C$105,1,0)</f>
        <v>0</v>
      </c>
      <c r="CM57">
        <f ca="1">IF('Рис. 14, 16'!CN58&gt;='Рис. 14, 16'!$C$105,1,0)</f>
        <v>1</v>
      </c>
      <c r="CN57">
        <f ca="1">IF('Рис. 14, 16'!CO58&gt;='Рис. 14, 16'!$C$105,1,0)</f>
        <v>0</v>
      </c>
      <c r="CO57">
        <f ca="1">IF('Рис. 14, 16'!CP58&gt;='Рис. 14, 16'!$C$105,1,0)</f>
        <v>1</v>
      </c>
      <c r="CP57">
        <f ca="1">IF('Рис. 14, 16'!CQ58&gt;='Рис. 14, 16'!$C$105,1,0)</f>
        <v>0</v>
      </c>
      <c r="CQ57">
        <f ca="1">IF('Рис. 14, 16'!CR58&gt;='Рис. 14, 16'!$C$105,1,0)</f>
        <v>1</v>
      </c>
      <c r="CR57">
        <f ca="1">IF('Рис. 14, 16'!CS58&gt;='Рис. 14, 16'!$C$105,1,0)</f>
        <v>0</v>
      </c>
      <c r="CS57">
        <f ca="1">IF('Рис. 14, 16'!CT58&gt;='Рис. 14, 16'!$C$105,1,0)</f>
        <v>0</v>
      </c>
      <c r="CT57">
        <f ca="1">IF('Рис. 14, 16'!CU58&gt;='Рис. 14, 16'!$C$105,1,0)</f>
        <v>1</v>
      </c>
      <c r="CU57">
        <f ca="1">IF('Рис. 14, 16'!CV58&gt;='Рис. 14, 16'!$C$105,1,0)</f>
        <v>0</v>
      </c>
      <c r="CV57">
        <f ca="1">IF('Рис. 14, 16'!CW58&gt;='Рис. 14, 16'!$C$105,1,0)</f>
        <v>0</v>
      </c>
      <c r="CW57">
        <f ca="1">IF('Рис. 14, 16'!CX58&gt;='Рис. 14, 16'!$C$105,1,0)</f>
        <v>0</v>
      </c>
      <c r="CX57">
        <f t="shared" ca="1" si="0"/>
        <v>15</v>
      </c>
    </row>
    <row r="58" spans="1:102" x14ac:dyDescent="0.25">
      <c r="A58" t="s">
        <v>46</v>
      </c>
      <c r="B58">
        <f ca="1">IF('Рис. 14, 16'!C59&gt;='Рис. 14, 16'!$C$105,1,0)</f>
        <v>0</v>
      </c>
      <c r="C58">
        <f ca="1">IF('Рис. 14, 16'!D59&gt;='Рис. 14, 16'!$C$105,1,0)</f>
        <v>0</v>
      </c>
      <c r="D58">
        <f ca="1">IF('Рис. 14, 16'!E59&gt;='Рис. 14, 16'!$C$105,1,0)</f>
        <v>1</v>
      </c>
      <c r="E58">
        <f ca="1">IF('Рис. 14, 16'!F59&gt;='Рис. 14, 16'!$C$105,1,0)</f>
        <v>0</v>
      </c>
      <c r="F58">
        <f ca="1">IF('Рис. 14, 16'!G59&gt;='Рис. 14, 16'!$C$105,1,0)</f>
        <v>0</v>
      </c>
      <c r="G58">
        <f ca="1">IF('Рис. 14, 16'!H59&gt;='Рис. 14, 16'!$C$105,1,0)</f>
        <v>0</v>
      </c>
      <c r="H58">
        <f ca="1">IF('Рис. 14, 16'!I59&gt;='Рис. 14, 16'!$C$105,1,0)</f>
        <v>1</v>
      </c>
      <c r="I58">
        <f ca="1">IF('Рис. 14, 16'!J59&gt;='Рис. 14, 16'!$C$105,1,0)</f>
        <v>0</v>
      </c>
      <c r="J58">
        <f ca="1">IF('Рис. 14, 16'!K59&gt;='Рис. 14, 16'!$C$105,1,0)</f>
        <v>0</v>
      </c>
      <c r="K58">
        <f ca="1">IF('Рис. 14, 16'!L59&gt;='Рис. 14, 16'!$C$105,1,0)</f>
        <v>0</v>
      </c>
      <c r="L58">
        <f ca="1">IF('Рис. 14, 16'!M59&gt;='Рис. 14, 16'!$C$105,1,0)</f>
        <v>0</v>
      </c>
      <c r="M58">
        <f ca="1">IF('Рис. 14, 16'!N59&gt;='Рис. 14, 16'!$C$105,1,0)</f>
        <v>1</v>
      </c>
      <c r="N58">
        <f ca="1">IF('Рис. 14, 16'!O59&gt;='Рис. 14, 16'!$C$105,1,0)</f>
        <v>0</v>
      </c>
      <c r="O58">
        <f ca="1">IF('Рис. 14, 16'!P59&gt;='Рис. 14, 16'!$C$105,1,0)</f>
        <v>0</v>
      </c>
      <c r="P58">
        <f ca="1">IF('Рис. 14, 16'!Q59&gt;='Рис. 14, 16'!$C$105,1,0)</f>
        <v>0</v>
      </c>
      <c r="Q58">
        <f ca="1">IF('Рис. 14, 16'!R59&gt;='Рис. 14, 16'!$C$105,1,0)</f>
        <v>1</v>
      </c>
      <c r="R58">
        <f ca="1">IF('Рис. 14, 16'!S59&gt;='Рис. 14, 16'!$C$105,1,0)</f>
        <v>0</v>
      </c>
      <c r="S58">
        <f ca="1">IF('Рис. 14, 16'!T59&gt;='Рис. 14, 16'!$C$105,1,0)</f>
        <v>1</v>
      </c>
      <c r="T58">
        <f ca="1">IF('Рис. 14, 16'!U59&gt;='Рис. 14, 16'!$C$105,1,0)</f>
        <v>0</v>
      </c>
      <c r="U58">
        <f ca="1">IF('Рис. 14, 16'!V59&gt;='Рис. 14, 16'!$C$105,1,0)</f>
        <v>0</v>
      </c>
      <c r="V58">
        <f ca="1">IF('Рис. 14, 16'!W59&gt;='Рис. 14, 16'!$C$105,1,0)</f>
        <v>0</v>
      </c>
      <c r="W58">
        <f ca="1">IF('Рис. 14, 16'!X59&gt;='Рис. 14, 16'!$C$105,1,0)</f>
        <v>0</v>
      </c>
      <c r="X58">
        <f ca="1">IF('Рис. 14, 16'!Y59&gt;='Рис. 14, 16'!$C$105,1,0)</f>
        <v>0</v>
      </c>
      <c r="Y58">
        <f ca="1">IF('Рис. 14, 16'!Z59&gt;='Рис. 14, 16'!$C$105,1,0)</f>
        <v>0</v>
      </c>
      <c r="Z58">
        <f ca="1">IF('Рис. 14, 16'!AA59&gt;='Рис. 14, 16'!$C$105,1,0)</f>
        <v>1</v>
      </c>
      <c r="AA58">
        <f ca="1">IF('Рис. 14, 16'!AB59&gt;='Рис. 14, 16'!$C$105,1,0)</f>
        <v>0</v>
      </c>
      <c r="AB58">
        <f ca="1">IF('Рис. 14, 16'!AC59&gt;='Рис. 14, 16'!$C$105,1,0)</f>
        <v>0</v>
      </c>
      <c r="AC58">
        <f ca="1">IF('Рис. 14, 16'!AD59&gt;='Рис. 14, 16'!$C$105,1,0)</f>
        <v>0</v>
      </c>
      <c r="AD58">
        <f ca="1">IF('Рис. 14, 16'!AE59&gt;='Рис. 14, 16'!$C$105,1,0)</f>
        <v>0</v>
      </c>
      <c r="AE58">
        <f ca="1">IF('Рис. 14, 16'!AF59&gt;='Рис. 14, 16'!$C$105,1,0)</f>
        <v>0</v>
      </c>
      <c r="AF58">
        <f ca="1">IF('Рис. 14, 16'!AG59&gt;='Рис. 14, 16'!$C$105,1,0)</f>
        <v>0</v>
      </c>
      <c r="AG58">
        <f ca="1">IF('Рис. 14, 16'!AH59&gt;='Рис. 14, 16'!$C$105,1,0)</f>
        <v>0</v>
      </c>
      <c r="AH58">
        <f ca="1">IF('Рис. 14, 16'!AI59&gt;='Рис. 14, 16'!$C$105,1,0)</f>
        <v>0</v>
      </c>
      <c r="AI58">
        <f ca="1">IF('Рис. 14, 16'!AJ59&gt;='Рис. 14, 16'!$C$105,1,0)</f>
        <v>0</v>
      </c>
      <c r="AJ58">
        <f ca="1">IF('Рис. 14, 16'!AK59&gt;='Рис. 14, 16'!$C$105,1,0)</f>
        <v>0</v>
      </c>
      <c r="AK58">
        <f ca="1">IF('Рис. 14, 16'!AL59&gt;='Рис. 14, 16'!$C$105,1,0)</f>
        <v>0</v>
      </c>
      <c r="AL58">
        <f ca="1">IF('Рис. 14, 16'!AM59&gt;='Рис. 14, 16'!$C$105,1,0)</f>
        <v>0</v>
      </c>
      <c r="AM58">
        <f ca="1">IF('Рис. 14, 16'!AN59&gt;='Рис. 14, 16'!$C$105,1,0)</f>
        <v>0</v>
      </c>
      <c r="AN58">
        <f ca="1">IF('Рис. 14, 16'!AO59&gt;='Рис. 14, 16'!$C$105,1,0)</f>
        <v>0</v>
      </c>
      <c r="AO58">
        <f ca="1">IF('Рис. 14, 16'!AP59&gt;='Рис. 14, 16'!$C$105,1,0)</f>
        <v>0</v>
      </c>
      <c r="AP58">
        <f ca="1">IF('Рис. 14, 16'!AQ59&gt;='Рис. 14, 16'!$C$105,1,0)</f>
        <v>1</v>
      </c>
      <c r="AQ58">
        <f ca="1">IF('Рис. 14, 16'!AR59&gt;='Рис. 14, 16'!$C$105,1,0)</f>
        <v>1</v>
      </c>
      <c r="AR58">
        <f ca="1">IF('Рис. 14, 16'!AS59&gt;='Рис. 14, 16'!$C$105,1,0)</f>
        <v>0</v>
      </c>
      <c r="AS58">
        <f ca="1">IF('Рис. 14, 16'!AT59&gt;='Рис. 14, 16'!$C$105,1,0)</f>
        <v>0</v>
      </c>
      <c r="AT58">
        <f ca="1">IF('Рис. 14, 16'!AU59&gt;='Рис. 14, 16'!$C$105,1,0)</f>
        <v>0</v>
      </c>
      <c r="AU58">
        <f ca="1">IF('Рис. 14, 16'!AV59&gt;='Рис. 14, 16'!$C$105,1,0)</f>
        <v>0</v>
      </c>
      <c r="AV58">
        <f ca="1">IF('Рис. 14, 16'!AW59&gt;='Рис. 14, 16'!$C$105,1,0)</f>
        <v>0</v>
      </c>
      <c r="AW58">
        <f ca="1">IF('Рис. 14, 16'!AX59&gt;='Рис. 14, 16'!$C$105,1,0)</f>
        <v>0</v>
      </c>
      <c r="AX58">
        <f ca="1">IF('Рис. 14, 16'!AY59&gt;='Рис. 14, 16'!$C$105,1,0)</f>
        <v>0</v>
      </c>
      <c r="AY58">
        <f ca="1">IF('Рис. 14, 16'!AZ59&gt;='Рис. 14, 16'!$C$105,1,0)</f>
        <v>0</v>
      </c>
      <c r="AZ58">
        <f ca="1">IF('Рис. 14, 16'!BA59&gt;='Рис. 14, 16'!$C$105,1,0)</f>
        <v>0</v>
      </c>
      <c r="BA58">
        <f ca="1">IF('Рис. 14, 16'!BB59&gt;='Рис. 14, 16'!$C$105,1,0)</f>
        <v>0</v>
      </c>
      <c r="BB58">
        <f ca="1">IF('Рис. 14, 16'!BC59&gt;='Рис. 14, 16'!$C$105,1,0)</f>
        <v>0</v>
      </c>
      <c r="BC58">
        <f ca="1">IF('Рис. 14, 16'!BD59&gt;='Рис. 14, 16'!$C$105,1,0)</f>
        <v>1</v>
      </c>
      <c r="BD58">
        <f ca="1">IF('Рис. 14, 16'!BE59&gt;='Рис. 14, 16'!$C$105,1,0)</f>
        <v>0</v>
      </c>
      <c r="BE58">
        <f ca="1">IF('Рис. 14, 16'!BF59&gt;='Рис. 14, 16'!$C$105,1,0)</f>
        <v>0</v>
      </c>
      <c r="BF58">
        <f ca="1">IF('Рис. 14, 16'!BG59&gt;='Рис. 14, 16'!$C$105,1,0)</f>
        <v>0</v>
      </c>
      <c r="BG58">
        <f ca="1">IF('Рис. 14, 16'!BH59&gt;='Рис. 14, 16'!$C$105,1,0)</f>
        <v>0</v>
      </c>
      <c r="BH58">
        <f ca="1">IF('Рис. 14, 16'!BI59&gt;='Рис. 14, 16'!$C$105,1,0)</f>
        <v>0</v>
      </c>
      <c r="BI58">
        <f ca="1">IF('Рис. 14, 16'!BJ59&gt;='Рис. 14, 16'!$C$105,1,0)</f>
        <v>0</v>
      </c>
      <c r="BJ58">
        <f ca="1">IF('Рис. 14, 16'!BK59&gt;='Рис. 14, 16'!$C$105,1,0)</f>
        <v>0</v>
      </c>
      <c r="BK58">
        <f ca="1">IF('Рис. 14, 16'!BL59&gt;='Рис. 14, 16'!$C$105,1,0)</f>
        <v>0</v>
      </c>
      <c r="BL58">
        <f ca="1">IF('Рис. 14, 16'!BM59&gt;='Рис. 14, 16'!$C$105,1,0)</f>
        <v>0</v>
      </c>
      <c r="BM58">
        <f ca="1">IF('Рис. 14, 16'!BN59&gt;='Рис. 14, 16'!$C$105,1,0)</f>
        <v>0</v>
      </c>
      <c r="BN58">
        <f ca="1">IF('Рис. 14, 16'!BO59&gt;='Рис. 14, 16'!$C$105,1,0)</f>
        <v>0</v>
      </c>
      <c r="BO58">
        <f ca="1">IF('Рис. 14, 16'!BP59&gt;='Рис. 14, 16'!$C$105,1,0)</f>
        <v>0</v>
      </c>
      <c r="BP58">
        <f ca="1">IF('Рис. 14, 16'!BQ59&gt;='Рис. 14, 16'!$C$105,1,0)</f>
        <v>1</v>
      </c>
      <c r="BQ58">
        <f ca="1">IF('Рис. 14, 16'!BR59&gt;='Рис. 14, 16'!$C$105,1,0)</f>
        <v>0</v>
      </c>
      <c r="BR58">
        <f ca="1">IF('Рис. 14, 16'!BS59&gt;='Рис. 14, 16'!$C$105,1,0)</f>
        <v>0</v>
      </c>
      <c r="BS58">
        <f ca="1">IF('Рис. 14, 16'!BT59&gt;='Рис. 14, 16'!$C$105,1,0)</f>
        <v>0</v>
      </c>
      <c r="BT58">
        <f ca="1">IF('Рис. 14, 16'!BU59&gt;='Рис. 14, 16'!$C$105,1,0)</f>
        <v>0</v>
      </c>
      <c r="BU58">
        <f ca="1">IF('Рис. 14, 16'!BV59&gt;='Рис. 14, 16'!$C$105,1,0)</f>
        <v>0</v>
      </c>
      <c r="BV58">
        <f ca="1">IF('Рис. 14, 16'!BW59&gt;='Рис. 14, 16'!$C$105,1,0)</f>
        <v>0</v>
      </c>
      <c r="BW58">
        <f ca="1">IF('Рис. 14, 16'!BX59&gt;='Рис. 14, 16'!$C$105,1,0)</f>
        <v>0</v>
      </c>
      <c r="BX58">
        <f ca="1">IF('Рис. 14, 16'!BY59&gt;='Рис. 14, 16'!$C$105,1,0)</f>
        <v>0</v>
      </c>
      <c r="BY58">
        <f ca="1">IF('Рис. 14, 16'!BZ59&gt;='Рис. 14, 16'!$C$105,1,0)</f>
        <v>0</v>
      </c>
      <c r="BZ58">
        <f ca="1">IF('Рис. 14, 16'!CA59&gt;='Рис. 14, 16'!$C$105,1,0)</f>
        <v>0</v>
      </c>
      <c r="CA58">
        <f ca="1">IF('Рис. 14, 16'!CB59&gt;='Рис. 14, 16'!$C$105,1,0)</f>
        <v>0</v>
      </c>
      <c r="CB58">
        <f ca="1">IF('Рис. 14, 16'!CC59&gt;='Рис. 14, 16'!$C$105,1,0)</f>
        <v>0</v>
      </c>
      <c r="CC58">
        <f ca="1">IF('Рис. 14, 16'!CD59&gt;='Рис. 14, 16'!$C$105,1,0)</f>
        <v>1</v>
      </c>
      <c r="CD58">
        <f ca="1">IF('Рис. 14, 16'!CE59&gt;='Рис. 14, 16'!$C$105,1,0)</f>
        <v>0</v>
      </c>
      <c r="CE58">
        <f ca="1">IF('Рис. 14, 16'!CF59&gt;='Рис. 14, 16'!$C$105,1,0)</f>
        <v>0</v>
      </c>
      <c r="CF58">
        <f ca="1">IF('Рис. 14, 16'!CG59&gt;='Рис. 14, 16'!$C$105,1,0)</f>
        <v>0</v>
      </c>
      <c r="CG58">
        <f ca="1">IF('Рис. 14, 16'!CH59&gt;='Рис. 14, 16'!$C$105,1,0)</f>
        <v>0</v>
      </c>
      <c r="CH58">
        <f ca="1">IF('Рис. 14, 16'!CI59&gt;='Рис. 14, 16'!$C$105,1,0)</f>
        <v>0</v>
      </c>
      <c r="CI58">
        <f ca="1">IF('Рис. 14, 16'!CJ59&gt;='Рис. 14, 16'!$C$105,1,0)</f>
        <v>0</v>
      </c>
      <c r="CJ58">
        <f ca="1">IF('Рис. 14, 16'!CK59&gt;='Рис. 14, 16'!$C$105,1,0)</f>
        <v>0</v>
      </c>
      <c r="CK58">
        <f ca="1">IF('Рис. 14, 16'!CL59&gt;='Рис. 14, 16'!$C$105,1,0)</f>
        <v>0</v>
      </c>
      <c r="CL58">
        <f ca="1">IF('Рис. 14, 16'!CM59&gt;='Рис. 14, 16'!$C$105,1,0)</f>
        <v>0</v>
      </c>
      <c r="CM58">
        <f ca="1">IF('Рис. 14, 16'!CN59&gt;='Рис. 14, 16'!$C$105,1,0)</f>
        <v>0</v>
      </c>
      <c r="CN58">
        <f ca="1">IF('Рис. 14, 16'!CO59&gt;='Рис. 14, 16'!$C$105,1,0)</f>
        <v>0</v>
      </c>
      <c r="CO58">
        <f ca="1">IF('Рис. 14, 16'!CP59&gt;='Рис. 14, 16'!$C$105,1,0)</f>
        <v>0</v>
      </c>
      <c r="CP58">
        <f ca="1">IF('Рис. 14, 16'!CQ59&gt;='Рис. 14, 16'!$C$105,1,0)</f>
        <v>0</v>
      </c>
      <c r="CQ58">
        <f ca="1">IF('Рис. 14, 16'!CR59&gt;='Рис. 14, 16'!$C$105,1,0)</f>
        <v>0</v>
      </c>
      <c r="CR58">
        <f ca="1">IF('Рис. 14, 16'!CS59&gt;='Рис. 14, 16'!$C$105,1,0)</f>
        <v>0</v>
      </c>
      <c r="CS58">
        <f ca="1">IF('Рис. 14, 16'!CT59&gt;='Рис. 14, 16'!$C$105,1,0)</f>
        <v>0</v>
      </c>
      <c r="CT58">
        <f ca="1">IF('Рис. 14, 16'!CU59&gt;='Рис. 14, 16'!$C$105,1,0)</f>
        <v>0</v>
      </c>
      <c r="CU58">
        <f ca="1">IF('Рис. 14, 16'!CV59&gt;='Рис. 14, 16'!$C$105,1,0)</f>
        <v>0</v>
      </c>
      <c r="CV58">
        <f ca="1">IF('Рис. 14, 16'!CW59&gt;='Рис. 14, 16'!$C$105,1,0)</f>
        <v>0</v>
      </c>
      <c r="CW58">
        <f ca="1">IF('Рис. 14, 16'!CX59&gt;='Рис. 14, 16'!$C$105,1,0)</f>
        <v>0</v>
      </c>
      <c r="CX58">
        <f t="shared" ca="1" si="0"/>
        <v>11</v>
      </c>
    </row>
    <row r="59" spans="1:102" x14ac:dyDescent="0.25">
      <c r="A59" t="s">
        <v>48</v>
      </c>
      <c r="B59">
        <f ca="1">IF('Рис. 14, 16'!C60&gt;='Рис. 14, 16'!$C$105,1,0)</f>
        <v>0</v>
      </c>
      <c r="C59">
        <f ca="1">IF('Рис. 14, 16'!D60&gt;='Рис. 14, 16'!$C$105,1,0)</f>
        <v>0</v>
      </c>
      <c r="D59">
        <f ca="1">IF('Рис. 14, 16'!E60&gt;='Рис. 14, 16'!$C$105,1,0)</f>
        <v>0</v>
      </c>
      <c r="E59">
        <f ca="1">IF('Рис. 14, 16'!F60&gt;='Рис. 14, 16'!$C$105,1,0)</f>
        <v>1</v>
      </c>
      <c r="F59">
        <f ca="1">IF('Рис. 14, 16'!G60&gt;='Рис. 14, 16'!$C$105,1,0)</f>
        <v>0</v>
      </c>
      <c r="G59">
        <f ca="1">IF('Рис. 14, 16'!H60&gt;='Рис. 14, 16'!$C$105,1,0)</f>
        <v>0</v>
      </c>
      <c r="H59">
        <f ca="1">IF('Рис. 14, 16'!I60&gt;='Рис. 14, 16'!$C$105,1,0)</f>
        <v>0</v>
      </c>
      <c r="I59">
        <f ca="1">IF('Рис. 14, 16'!J60&gt;='Рис. 14, 16'!$C$105,1,0)</f>
        <v>0</v>
      </c>
      <c r="J59">
        <f ca="1">IF('Рис. 14, 16'!K60&gt;='Рис. 14, 16'!$C$105,1,0)</f>
        <v>0</v>
      </c>
      <c r="K59">
        <f ca="1">IF('Рис. 14, 16'!L60&gt;='Рис. 14, 16'!$C$105,1,0)</f>
        <v>0</v>
      </c>
      <c r="L59">
        <f ca="1">IF('Рис. 14, 16'!M60&gt;='Рис. 14, 16'!$C$105,1,0)</f>
        <v>0</v>
      </c>
      <c r="M59">
        <f ca="1">IF('Рис. 14, 16'!N60&gt;='Рис. 14, 16'!$C$105,1,0)</f>
        <v>0</v>
      </c>
      <c r="N59">
        <f ca="1">IF('Рис. 14, 16'!O60&gt;='Рис. 14, 16'!$C$105,1,0)</f>
        <v>0</v>
      </c>
      <c r="O59">
        <f ca="1">IF('Рис. 14, 16'!P60&gt;='Рис. 14, 16'!$C$105,1,0)</f>
        <v>0</v>
      </c>
      <c r="P59">
        <f ca="1">IF('Рис. 14, 16'!Q60&gt;='Рис. 14, 16'!$C$105,1,0)</f>
        <v>0</v>
      </c>
      <c r="Q59">
        <f ca="1">IF('Рис. 14, 16'!R60&gt;='Рис. 14, 16'!$C$105,1,0)</f>
        <v>0</v>
      </c>
      <c r="R59">
        <f ca="1">IF('Рис. 14, 16'!S60&gt;='Рис. 14, 16'!$C$105,1,0)</f>
        <v>0</v>
      </c>
      <c r="S59">
        <f ca="1">IF('Рис. 14, 16'!T60&gt;='Рис. 14, 16'!$C$105,1,0)</f>
        <v>0</v>
      </c>
      <c r="T59">
        <f ca="1">IF('Рис. 14, 16'!U60&gt;='Рис. 14, 16'!$C$105,1,0)</f>
        <v>0</v>
      </c>
      <c r="U59">
        <f ca="1">IF('Рис. 14, 16'!V60&gt;='Рис. 14, 16'!$C$105,1,0)</f>
        <v>0</v>
      </c>
      <c r="V59">
        <f ca="1">IF('Рис. 14, 16'!W60&gt;='Рис. 14, 16'!$C$105,1,0)</f>
        <v>0</v>
      </c>
      <c r="W59">
        <f ca="1">IF('Рис. 14, 16'!X60&gt;='Рис. 14, 16'!$C$105,1,0)</f>
        <v>0</v>
      </c>
      <c r="X59">
        <f ca="1">IF('Рис. 14, 16'!Y60&gt;='Рис. 14, 16'!$C$105,1,0)</f>
        <v>0</v>
      </c>
      <c r="Y59">
        <f ca="1">IF('Рис. 14, 16'!Z60&gt;='Рис. 14, 16'!$C$105,1,0)</f>
        <v>0</v>
      </c>
      <c r="Z59">
        <f ca="1">IF('Рис. 14, 16'!AA60&gt;='Рис. 14, 16'!$C$105,1,0)</f>
        <v>0</v>
      </c>
      <c r="AA59">
        <f ca="1">IF('Рис. 14, 16'!AB60&gt;='Рис. 14, 16'!$C$105,1,0)</f>
        <v>0</v>
      </c>
      <c r="AB59">
        <f ca="1">IF('Рис. 14, 16'!AC60&gt;='Рис. 14, 16'!$C$105,1,0)</f>
        <v>0</v>
      </c>
      <c r="AC59">
        <f ca="1">IF('Рис. 14, 16'!AD60&gt;='Рис. 14, 16'!$C$105,1,0)</f>
        <v>0</v>
      </c>
      <c r="AD59">
        <f ca="1">IF('Рис. 14, 16'!AE60&gt;='Рис. 14, 16'!$C$105,1,0)</f>
        <v>0</v>
      </c>
      <c r="AE59">
        <f ca="1">IF('Рис. 14, 16'!AF60&gt;='Рис. 14, 16'!$C$105,1,0)</f>
        <v>0</v>
      </c>
      <c r="AF59">
        <f ca="1">IF('Рис. 14, 16'!AG60&gt;='Рис. 14, 16'!$C$105,1,0)</f>
        <v>1</v>
      </c>
      <c r="AG59">
        <f ca="1">IF('Рис. 14, 16'!AH60&gt;='Рис. 14, 16'!$C$105,1,0)</f>
        <v>0</v>
      </c>
      <c r="AH59">
        <f ca="1">IF('Рис. 14, 16'!AI60&gt;='Рис. 14, 16'!$C$105,1,0)</f>
        <v>0</v>
      </c>
      <c r="AI59">
        <f ca="1">IF('Рис. 14, 16'!AJ60&gt;='Рис. 14, 16'!$C$105,1,0)</f>
        <v>0</v>
      </c>
      <c r="AJ59">
        <f ca="1">IF('Рис. 14, 16'!AK60&gt;='Рис. 14, 16'!$C$105,1,0)</f>
        <v>0</v>
      </c>
      <c r="AK59">
        <f ca="1">IF('Рис. 14, 16'!AL60&gt;='Рис. 14, 16'!$C$105,1,0)</f>
        <v>0</v>
      </c>
      <c r="AL59">
        <f ca="1">IF('Рис. 14, 16'!AM60&gt;='Рис. 14, 16'!$C$105,1,0)</f>
        <v>0</v>
      </c>
      <c r="AM59">
        <f ca="1">IF('Рис. 14, 16'!AN60&gt;='Рис. 14, 16'!$C$105,1,0)</f>
        <v>0</v>
      </c>
      <c r="AN59">
        <f ca="1">IF('Рис. 14, 16'!AO60&gt;='Рис. 14, 16'!$C$105,1,0)</f>
        <v>0</v>
      </c>
      <c r="AO59">
        <f ca="1">IF('Рис. 14, 16'!AP60&gt;='Рис. 14, 16'!$C$105,1,0)</f>
        <v>0</v>
      </c>
      <c r="AP59">
        <f ca="1">IF('Рис. 14, 16'!AQ60&gt;='Рис. 14, 16'!$C$105,1,0)</f>
        <v>0</v>
      </c>
      <c r="AQ59">
        <f ca="1">IF('Рис. 14, 16'!AR60&gt;='Рис. 14, 16'!$C$105,1,0)</f>
        <v>0</v>
      </c>
      <c r="AR59">
        <f ca="1">IF('Рис. 14, 16'!AS60&gt;='Рис. 14, 16'!$C$105,1,0)</f>
        <v>0</v>
      </c>
      <c r="AS59">
        <f ca="1">IF('Рис. 14, 16'!AT60&gt;='Рис. 14, 16'!$C$105,1,0)</f>
        <v>0</v>
      </c>
      <c r="AT59">
        <f ca="1">IF('Рис. 14, 16'!AU60&gt;='Рис. 14, 16'!$C$105,1,0)</f>
        <v>0</v>
      </c>
      <c r="AU59">
        <f ca="1">IF('Рис. 14, 16'!AV60&gt;='Рис. 14, 16'!$C$105,1,0)</f>
        <v>0</v>
      </c>
      <c r="AV59">
        <f ca="1">IF('Рис. 14, 16'!AW60&gt;='Рис. 14, 16'!$C$105,1,0)</f>
        <v>0</v>
      </c>
      <c r="AW59">
        <f ca="1">IF('Рис. 14, 16'!AX60&gt;='Рис. 14, 16'!$C$105,1,0)</f>
        <v>0</v>
      </c>
      <c r="AX59">
        <f ca="1">IF('Рис. 14, 16'!AY60&gt;='Рис. 14, 16'!$C$105,1,0)</f>
        <v>0</v>
      </c>
      <c r="AY59">
        <f ca="1">IF('Рис. 14, 16'!AZ60&gt;='Рис. 14, 16'!$C$105,1,0)</f>
        <v>0</v>
      </c>
      <c r="AZ59">
        <f ca="1">IF('Рис. 14, 16'!BA60&gt;='Рис. 14, 16'!$C$105,1,0)</f>
        <v>0</v>
      </c>
      <c r="BA59">
        <f ca="1">IF('Рис. 14, 16'!BB60&gt;='Рис. 14, 16'!$C$105,1,0)</f>
        <v>0</v>
      </c>
      <c r="BB59">
        <f ca="1">IF('Рис. 14, 16'!BC60&gt;='Рис. 14, 16'!$C$105,1,0)</f>
        <v>0</v>
      </c>
      <c r="BC59">
        <f ca="1">IF('Рис. 14, 16'!BD60&gt;='Рис. 14, 16'!$C$105,1,0)</f>
        <v>0</v>
      </c>
      <c r="BD59">
        <f ca="1">IF('Рис. 14, 16'!BE60&gt;='Рис. 14, 16'!$C$105,1,0)</f>
        <v>0</v>
      </c>
      <c r="BE59">
        <f ca="1">IF('Рис. 14, 16'!BF60&gt;='Рис. 14, 16'!$C$105,1,0)</f>
        <v>0</v>
      </c>
      <c r="BF59">
        <f ca="1">IF('Рис. 14, 16'!BG60&gt;='Рис. 14, 16'!$C$105,1,0)</f>
        <v>0</v>
      </c>
      <c r="BG59">
        <f ca="1">IF('Рис. 14, 16'!BH60&gt;='Рис. 14, 16'!$C$105,1,0)</f>
        <v>0</v>
      </c>
      <c r="BH59">
        <f ca="1">IF('Рис. 14, 16'!BI60&gt;='Рис. 14, 16'!$C$105,1,0)</f>
        <v>0</v>
      </c>
      <c r="BI59">
        <f ca="1">IF('Рис. 14, 16'!BJ60&gt;='Рис. 14, 16'!$C$105,1,0)</f>
        <v>0</v>
      </c>
      <c r="BJ59">
        <f ca="1">IF('Рис. 14, 16'!BK60&gt;='Рис. 14, 16'!$C$105,1,0)</f>
        <v>0</v>
      </c>
      <c r="BK59">
        <f ca="1">IF('Рис. 14, 16'!BL60&gt;='Рис. 14, 16'!$C$105,1,0)</f>
        <v>0</v>
      </c>
      <c r="BL59">
        <f ca="1">IF('Рис. 14, 16'!BM60&gt;='Рис. 14, 16'!$C$105,1,0)</f>
        <v>0</v>
      </c>
      <c r="BM59">
        <f ca="1">IF('Рис. 14, 16'!BN60&gt;='Рис. 14, 16'!$C$105,1,0)</f>
        <v>0</v>
      </c>
      <c r="BN59">
        <f ca="1">IF('Рис. 14, 16'!BO60&gt;='Рис. 14, 16'!$C$105,1,0)</f>
        <v>0</v>
      </c>
      <c r="BO59">
        <f ca="1">IF('Рис. 14, 16'!BP60&gt;='Рис. 14, 16'!$C$105,1,0)</f>
        <v>0</v>
      </c>
      <c r="BP59">
        <f ca="1">IF('Рис. 14, 16'!BQ60&gt;='Рис. 14, 16'!$C$105,1,0)</f>
        <v>0</v>
      </c>
      <c r="BQ59">
        <f ca="1">IF('Рис. 14, 16'!BR60&gt;='Рис. 14, 16'!$C$105,1,0)</f>
        <v>0</v>
      </c>
      <c r="BR59">
        <f ca="1">IF('Рис. 14, 16'!BS60&gt;='Рис. 14, 16'!$C$105,1,0)</f>
        <v>0</v>
      </c>
      <c r="BS59">
        <f ca="1">IF('Рис. 14, 16'!BT60&gt;='Рис. 14, 16'!$C$105,1,0)</f>
        <v>0</v>
      </c>
      <c r="BT59">
        <f ca="1">IF('Рис. 14, 16'!BU60&gt;='Рис. 14, 16'!$C$105,1,0)</f>
        <v>0</v>
      </c>
      <c r="BU59">
        <f ca="1">IF('Рис. 14, 16'!BV60&gt;='Рис. 14, 16'!$C$105,1,0)</f>
        <v>0</v>
      </c>
      <c r="BV59">
        <f ca="1">IF('Рис. 14, 16'!BW60&gt;='Рис. 14, 16'!$C$105,1,0)</f>
        <v>0</v>
      </c>
      <c r="BW59">
        <f ca="1">IF('Рис. 14, 16'!BX60&gt;='Рис. 14, 16'!$C$105,1,0)</f>
        <v>1</v>
      </c>
      <c r="BX59">
        <f ca="1">IF('Рис. 14, 16'!BY60&gt;='Рис. 14, 16'!$C$105,1,0)</f>
        <v>0</v>
      </c>
      <c r="BY59">
        <f ca="1">IF('Рис. 14, 16'!BZ60&gt;='Рис. 14, 16'!$C$105,1,0)</f>
        <v>1</v>
      </c>
      <c r="BZ59">
        <f ca="1">IF('Рис. 14, 16'!CA60&gt;='Рис. 14, 16'!$C$105,1,0)</f>
        <v>0</v>
      </c>
      <c r="CA59">
        <f ca="1">IF('Рис. 14, 16'!CB60&gt;='Рис. 14, 16'!$C$105,1,0)</f>
        <v>0</v>
      </c>
      <c r="CB59">
        <f ca="1">IF('Рис. 14, 16'!CC60&gt;='Рис. 14, 16'!$C$105,1,0)</f>
        <v>0</v>
      </c>
      <c r="CC59">
        <f ca="1">IF('Рис. 14, 16'!CD60&gt;='Рис. 14, 16'!$C$105,1,0)</f>
        <v>0</v>
      </c>
      <c r="CD59">
        <f ca="1">IF('Рис. 14, 16'!CE60&gt;='Рис. 14, 16'!$C$105,1,0)</f>
        <v>0</v>
      </c>
      <c r="CE59">
        <f ca="1">IF('Рис. 14, 16'!CF60&gt;='Рис. 14, 16'!$C$105,1,0)</f>
        <v>0</v>
      </c>
      <c r="CF59">
        <f ca="1">IF('Рис. 14, 16'!CG60&gt;='Рис. 14, 16'!$C$105,1,0)</f>
        <v>0</v>
      </c>
      <c r="CG59">
        <f ca="1">IF('Рис. 14, 16'!CH60&gt;='Рис. 14, 16'!$C$105,1,0)</f>
        <v>0</v>
      </c>
      <c r="CH59">
        <f ca="1">IF('Рис. 14, 16'!CI60&gt;='Рис. 14, 16'!$C$105,1,0)</f>
        <v>0</v>
      </c>
      <c r="CI59">
        <f ca="1">IF('Рис. 14, 16'!CJ60&gt;='Рис. 14, 16'!$C$105,1,0)</f>
        <v>0</v>
      </c>
      <c r="CJ59">
        <f ca="1">IF('Рис. 14, 16'!CK60&gt;='Рис. 14, 16'!$C$105,1,0)</f>
        <v>0</v>
      </c>
      <c r="CK59">
        <f ca="1">IF('Рис. 14, 16'!CL60&gt;='Рис. 14, 16'!$C$105,1,0)</f>
        <v>0</v>
      </c>
      <c r="CL59">
        <f ca="1">IF('Рис. 14, 16'!CM60&gt;='Рис. 14, 16'!$C$105,1,0)</f>
        <v>0</v>
      </c>
      <c r="CM59">
        <f ca="1">IF('Рис. 14, 16'!CN60&gt;='Рис. 14, 16'!$C$105,1,0)</f>
        <v>0</v>
      </c>
      <c r="CN59">
        <f ca="1">IF('Рис. 14, 16'!CO60&gt;='Рис. 14, 16'!$C$105,1,0)</f>
        <v>0</v>
      </c>
      <c r="CO59">
        <f ca="1">IF('Рис. 14, 16'!CP60&gt;='Рис. 14, 16'!$C$105,1,0)</f>
        <v>0</v>
      </c>
      <c r="CP59">
        <f ca="1">IF('Рис. 14, 16'!CQ60&gt;='Рис. 14, 16'!$C$105,1,0)</f>
        <v>0</v>
      </c>
      <c r="CQ59">
        <f ca="1">IF('Рис. 14, 16'!CR60&gt;='Рис. 14, 16'!$C$105,1,0)</f>
        <v>1</v>
      </c>
      <c r="CR59">
        <f ca="1">IF('Рис. 14, 16'!CS60&gt;='Рис. 14, 16'!$C$105,1,0)</f>
        <v>0</v>
      </c>
      <c r="CS59">
        <f ca="1">IF('Рис. 14, 16'!CT60&gt;='Рис. 14, 16'!$C$105,1,0)</f>
        <v>0</v>
      </c>
      <c r="CT59">
        <f ca="1">IF('Рис. 14, 16'!CU60&gt;='Рис. 14, 16'!$C$105,1,0)</f>
        <v>0</v>
      </c>
      <c r="CU59">
        <f ca="1">IF('Рис. 14, 16'!CV60&gt;='Рис. 14, 16'!$C$105,1,0)</f>
        <v>0</v>
      </c>
      <c r="CV59">
        <f ca="1">IF('Рис. 14, 16'!CW60&gt;='Рис. 14, 16'!$C$105,1,0)</f>
        <v>0</v>
      </c>
      <c r="CW59">
        <f ca="1">IF('Рис. 14, 16'!CX60&gt;='Рис. 14, 16'!$C$105,1,0)</f>
        <v>0</v>
      </c>
      <c r="CX59">
        <f t="shared" ca="1" si="0"/>
        <v>5</v>
      </c>
    </row>
    <row r="60" spans="1:102" x14ac:dyDescent="0.25">
      <c r="A60" t="s">
        <v>73</v>
      </c>
      <c r="B60">
        <f ca="1">IF('Рис. 14, 16'!C61&gt;='Рис. 14, 16'!$C$105,1,0)</f>
        <v>1</v>
      </c>
      <c r="C60">
        <f ca="1">IF('Рис. 14, 16'!D61&gt;='Рис. 14, 16'!$C$105,1,0)</f>
        <v>0</v>
      </c>
      <c r="D60">
        <f ca="1">IF('Рис. 14, 16'!E61&gt;='Рис. 14, 16'!$C$105,1,0)</f>
        <v>0</v>
      </c>
      <c r="E60">
        <f ca="1">IF('Рис. 14, 16'!F61&gt;='Рис. 14, 16'!$C$105,1,0)</f>
        <v>1</v>
      </c>
      <c r="F60">
        <f ca="1">IF('Рис. 14, 16'!G61&gt;='Рис. 14, 16'!$C$105,1,0)</f>
        <v>0</v>
      </c>
      <c r="G60">
        <f ca="1">IF('Рис. 14, 16'!H61&gt;='Рис. 14, 16'!$C$105,1,0)</f>
        <v>0</v>
      </c>
      <c r="H60">
        <f ca="1">IF('Рис. 14, 16'!I61&gt;='Рис. 14, 16'!$C$105,1,0)</f>
        <v>0</v>
      </c>
      <c r="I60">
        <f ca="1">IF('Рис. 14, 16'!J61&gt;='Рис. 14, 16'!$C$105,1,0)</f>
        <v>0</v>
      </c>
      <c r="J60">
        <f ca="1">IF('Рис. 14, 16'!K61&gt;='Рис. 14, 16'!$C$105,1,0)</f>
        <v>0</v>
      </c>
      <c r="K60">
        <f ca="1">IF('Рис. 14, 16'!L61&gt;='Рис. 14, 16'!$C$105,1,0)</f>
        <v>0</v>
      </c>
      <c r="L60">
        <f ca="1">IF('Рис. 14, 16'!M61&gt;='Рис. 14, 16'!$C$105,1,0)</f>
        <v>0</v>
      </c>
      <c r="M60">
        <f ca="1">IF('Рис. 14, 16'!N61&gt;='Рис. 14, 16'!$C$105,1,0)</f>
        <v>0</v>
      </c>
      <c r="N60">
        <f ca="1">IF('Рис. 14, 16'!O61&gt;='Рис. 14, 16'!$C$105,1,0)</f>
        <v>0</v>
      </c>
      <c r="O60">
        <f ca="1">IF('Рис. 14, 16'!P61&gt;='Рис. 14, 16'!$C$105,1,0)</f>
        <v>0</v>
      </c>
      <c r="P60">
        <f ca="1">IF('Рис. 14, 16'!Q61&gt;='Рис. 14, 16'!$C$105,1,0)</f>
        <v>1</v>
      </c>
      <c r="Q60">
        <f ca="1">IF('Рис. 14, 16'!R61&gt;='Рис. 14, 16'!$C$105,1,0)</f>
        <v>0</v>
      </c>
      <c r="R60">
        <f ca="1">IF('Рис. 14, 16'!S61&gt;='Рис. 14, 16'!$C$105,1,0)</f>
        <v>0</v>
      </c>
      <c r="S60">
        <f ca="1">IF('Рис. 14, 16'!T61&gt;='Рис. 14, 16'!$C$105,1,0)</f>
        <v>0</v>
      </c>
      <c r="T60">
        <f ca="1">IF('Рис. 14, 16'!U61&gt;='Рис. 14, 16'!$C$105,1,0)</f>
        <v>1</v>
      </c>
      <c r="U60">
        <f ca="1">IF('Рис. 14, 16'!V61&gt;='Рис. 14, 16'!$C$105,1,0)</f>
        <v>0</v>
      </c>
      <c r="V60">
        <f ca="1">IF('Рис. 14, 16'!W61&gt;='Рис. 14, 16'!$C$105,1,0)</f>
        <v>0</v>
      </c>
      <c r="W60">
        <f ca="1">IF('Рис. 14, 16'!X61&gt;='Рис. 14, 16'!$C$105,1,0)</f>
        <v>0</v>
      </c>
      <c r="X60">
        <f ca="1">IF('Рис. 14, 16'!Y61&gt;='Рис. 14, 16'!$C$105,1,0)</f>
        <v>0</v>
      </c>
      <c r="Y60">
        <f ca="1">IF('Рис. 14, 16'!Z61&gt;='Рис. 14, 16'!$C$105,1,0)</f>
        <v>0</v>
      </c>
      <c r="Z60">
        <f ca="1">IF('Рис. 14, 16'!AA61&gt;='Рис. 14, 16'!$C$105,1,0)</f>
        <v>0</v>
      </c>
      <c r="AA60">
        <f ca="1">IF('Рис. 14, 16'!AB61&gt;='Рис. 14, 16'!$C$105,1,0)</f>
        <v>0</v>
      </c>
      <c r="AB60">
        <f ca="1">IF('Рис. 14, 16'!AC61&gt;='Рис. 14, 16'!$C$105,1,0)</f>
        <v>0</v>
      </c>
      <c r="AC60">
        <f ca="1">IF('Рис. 14, 16'!AD61&gt;='Рис. 14, 16'!$C$105,1,0)</f>
        <v>0</v>
      </c>
      <c r="AD60">
        <f ca="1">IF('Рис. 14, 16'!AE61&gt;='Рис. 14, 16'!$C$105,1,0)</f>
        <v>0</v>
      </c>
      <c r="AE60">
        <f ca="1">IF('Рис. 14, 16'!AF61&gt;='Рис. 14, 16'!$C$105,1,0)</f>
        <v>0</v>
      </c>
      <c r="AF60">
        <f ca="1">IF('Рис. 14, 16'!AG61&gt;='Рис. 14, 16'!$C$105,1,0)</f>
        <v>0</v>
      </c>
      <c r="AG60">
        <f ca="1">IF('Рис. 14, 16'!AH61&gt;='Рис. 14, 16'!$C$105,1,0)</f>
        <v>0</v>
      </c>
      <c r="AH60">
        <f ca="1">IF('Рис. 14, 16'!AI61&gt;='Рис. 14, 16'!$C$105,1,0)</f>
        <v>0</v>
      </c>
      <c r="AI60">
        <f ca="1">IF('Рис. 14, 16'!AJ61&gt;='Рис. 14, 16'!$C$105,1,0)</f>
        <v>0</v>
      </c>
      <c r="AJ60">
        <f ca="1">IF('Рис. 14, 16'!AK61&gt;='Рис. 14, 16'!$C$105,1,0)</f>
        <v>0</v>
      </c>
      <c r="AK60">
        <f ca="1">IF('Рис. 14, 16'!AL61&gt;='Рис. 14, 16'!$C$105,1,0)</f>
        <v>1</v>
      </c>
      <c r="AL60">
        <f ca="1">IF('Рис. 14, 16'!AM61&gt;='Рис. 14, 16'!$C$105,1,0)</f>
        <v>0</v>
      </c>
      <c r="AM60">
        <f ca="1">IF('Рис. 14, 16'!AN61&gt;='Рис. 14, 16'!$C$105,1,0)</f>
        <v>0</v>
      </c>
      <c r="AN60">
        <f ca="1">IF('Рис. 14, 16'!AO61&gt;='Рис. 14, 16'!$C$105,1,0)</f>
        <v>0</v>
      </c>
      <c r="AO60">
        <f ca="1">IF('Рис. 14, 16'!AP61&gt;='Рис. 14, 16'!$C$105,1,0)</f>
        <v>1</v>
      </c>
      <c r="AP60">
        <f ca="1">IF('Рис. 14, 16'!AQ61&gt;='Рис. 14, 16'!$C$105,1,0)</f>
        <v>0</v>
      </c>
      <c r="AQ60">
        <f ca="1">IF('Рис. 14, 16'!AR61&gt;='Рис. 14, 16'!$C$105,1,0)</f>
        <v>0</v>
      </c>
      <c r="AR60">
        <f ca="1">IF('Рис. 14, 16'!AS61&gt;='Рис. 14, 16'!$C$105,1,0)</f>
        <v>0</v>
      </c>
      <c r="AS60">
        <f ca="1">IF('Рис. 14, 16'!AT61&gt;='Рис. 14, 16'!$C$105,1,0)</f>
        <v>0</v>
      </c>
      <c r="AT60">
        <f ca="1">IF('Рис. 14, 16'!AU61&gt;='Рис. 14, 16'!$C$105,1,0)</f>
        <v>0</v>
      </c>
      <c r="AU60">
        <f ca="1">IF('Рис. 14, 16'!AV61&gt;='Рис. 14, 16'!$C$105,1,0)</f>
        <v>0</v>
      </c>
      <c r="AV60">
        <f ca="1">IF('Рис. 14, 16'!AW61&gt;='Рис. 14, 16'!$C$105,1,0)</f>
        <v>0</v>
      </c>
      <c r="AW60">
        <f ca="1">IF('Рис. 14, 16'!AX61&gt;='Рис. 14, 16'!$C$105,1,0)</f>
        <v>0</v>
      </c>
      <c r="AX60">
        <f ca="1">IF('Рис. 14, 16'!AY61&gt;='Рис. 14, 16'!$C$105,1,0)</f>
        <v>0</v>
      </c>
      <c r="AY60">
        <f ca="1">IF('Рис. 14, 16'!AZ61&gt;='Рис. 14, 16'!$C$105,1,0)</f>
        <v>0</v>
      </c>
      <c r="AZ60">
        <f ca="1">IF('Рис. 14, 16'!BA61&gt;='Рис. 14, 16'!$C$105,1,0)</f>
        <v>0</v>
      </c>
      <c r="BA60">
        <f ca="1">IF('Рис. 14, 16'!BB61&gt;='Рис. 14, 16'!$C$105,1,0)</f>
        <v>0</v>
      </c>
      <c r="BB60">
        <f ca="1">IF('Рис. 14, 16'!BC61&gt;='Рис. 14, 16'!$C$105,1,0)</f>
        <v>0</v>
      </c>
      <c r="BC60">
        <f ca="1">IF('Рис. 14, 16'!BD61&gt;='Рис. 14, 16'!$C$105,1,0)</f>
        <v>0</v>
      </c>
      <c r="BD60">
        <f ca="1">IF('Рис. 14, 16'!BE61&gt;='Рис. 14, 16'!$C$105,1,0)</f>
        <v>0</v>
      </c>
      <c r="BE60">
        <f ca="1">IF('Рис. 14, 16'!BF61&gt;='Рис. 14, 16'!$C$105,1,0)</f>
        <v>0</v>
      </c>
      <c r="BF60">
        <f ca="1">IF('Рис. 14, 16'!BG61&gt;='Рис. 14, 16'!$C$105,1,0)</f>
        <v>0</v>
      </c>
      <c r="BG60">
        <f ca="1">IF('Рис. 14, 16'!BH61&gt;='Рис. 14, 16'!$C$105,1,0)</f>
        <v>0</v>
      </c>
      <c r="BH60">
        <f ca="1">IF('Рис. 14, 16'!BI61&gt;='Рис. 14, 16'!$C$105,1,0)</f>
        <v>0</v>
      </c>
      <c r="BI60">
        <f ca="1">IF('Рис. 14, 16'!BJ61&gt;='Рис. 14, 16'!$C$105,1,0)</f>
        <v>0</v>
      </c>
      <c r="BJ60">
        <f ca="1">IF('Рис. 14, 16'!BK61&gt;='Рис. 14, 16'!$C$105,1,0)</f>
        <v>0</v>
      </c>
      <c r="BK60">
        <f ca="1">IF('Рис. 14, 16'!BL61&gt;='Рис. 14, 16'!$C$105,1,0)</f>
        <v>0</v>
      </c>
      <c r="BL60">
        <f ca="1">IF('Рис. 14, 16'!BM61&gt;='Рис. 14, 16'!$C$105,1,0)</f>
        <v>0</v>
      </c>
      <c r="BM60">
        <f ca="1">IF('Рис. 14, 16'!BN61&gt;='Рис. 14, 16'!$C$105,1,0)</f>
        <v>1</v>
      </c>
      <c r="BN60">
        <f ca="1">IF('Рис. 14, 16'!BO61&gt;='Рис. 14, 16'!$C$105,1,0)</f>
        <v>1</v>
      </c>
      <c r="BO60">
        <f ca="1">IF('Рис. 14, 16'!BP61&gt;='Рис. 14, 16'!$C$105,1,0)</f>
        <v>0</v>
      </c>
      <c r="BP60">
        <f ca="1">IF('Рис. 14, 16'!BQ61&gt;='Рис. 14, 16'!$C$105,1,0)</f>
        <v>0</v>
      </c>
      <c r="BQ60">
        <f ca="1">IF('Рис. 14, 16'!BR61&gt;='Рис. 14, 16'!$C$105,1,0)</f>
        <v>0</v>
      </c>
      <c r="BR60">
        <f ca="1">IF('Рис. 14, 16'!BS61&gt;='Рис. 14, 16'!$C$105,1,0)</f>
        <v>0</v>
      </c>
      <c r="BS60">
        <f ca="1">IF('Рис. 14, 16'!BT61&gt;='Рис. 14, 16'!$C$105,1,0)</f>
        <v>0</v>
      </c>
      <c r="BT60">
        <f ca="1">IF('Рис. 14, 16'!BU61&gt;='Рис. 14, 16'!$C$105,1,0)</f>
        <v>0</v>
      </c>
      <c r="BU60">
        <f ca="1">IF('Рис. 14, 16'!BV61&gt;='Рис. 14, 16'!$C$105,1,0)</f>
        <v>0</v>
      </c>
      <c r="BV60">
        <f ca="1">IF('Рис. 14, 16'!BW61&gt;='Рис. 14, 16'!$C$105,1,0)</f>
        <v>0</v>
      </c>
      <c r="BW60">
        <f ca="1">IF('Рис. 14, 16'!BX61&gt;='Рис. 14, 16'!$C$105,1,0)</f>
        <v>1</v>
      </c>
      <c r="BX60">
        <f ca="1">IF('Рис. 14, 16'!BY61&gt;='Рис. 14, 16'!$C$105,1,0)</f>
        <v>0</v>
      </c>
      <c r="BY60">
        <f ca="1">IF('Рис. 14, 16'!BZ61&gt;='Рис. 14, 16'!$C$105,1,0)</f>
        <v>0</v>
      </c>
      <c r="BZ60">
        <f ca="1">IF('Рис. 14, 16'!CA61&gt;='Рис. 14, 16'!$C$105,1,0)</f>
        <v>0</v>
      </c>
      <c r="CA60">
        <f ca="1">IF('Рис. 14, 16'!CB61&gt;='Рис. 14, 16'!$C$105,1,0)</f>
        <v>0</v>
      </c>
      <c r="CB60">
        <f ca="1">IF('Рис. 14, 16'!CC61&gt;='Рис. 14, 16'!$C$105,1,0)</f>
        <v>1</v>
      </c>
      <c r="CC60">
        <f ca="1">IF('Рис. 14, 16'!CD61&gt;='Рис. 14, 16'!$C$105,1,0)</f>
        <v>0</v>
      </c>
      <c r="CD60">
        <f ca="1">IF('Рис. 14, 16'!CE61&gt;='Рис. 14, 16'!$C$105,1,0)</f>
        <v>0</v>
      </c>
      <c r="CE60">
        <f ca="1">IF('Рис. 14, 16'!CF61&gt;='Рис. 14, 16'!$C$105,1,0)</f>
        <v>0</v>
      </c>
      <c r="CF60">
        <f ca="1">IF('Рис. 14, 16'!CG61&gt;='Рис. 14, 16'!$C$105,1,0)</f>
        <v>0</v>
      </c>
      <c r="CG60">
        <f ca="1">IF('Рис. 14, 16'!CH61&gt;='Рис. 14, 16'!$C$105,1,0)</f>
        <v>0</v>
      </c>
      <c r="CH60">
        <f ca="1">IF('Рис. 14, 16'!CI61&gt;='Рис. 14, 16'!$C$105,1,0)</f>
        <v>0</v>
      </c>
      <c r="CI60">
        <f ca="1">IF('Рис. 14, 16'!CJ61&gt;='Рис. 14, 16'!$C$105,1,0)</f>
        <v>0</v>
      </c>
      <c r="CJ60">
        <f ca="1">IF('Рис. 14, 16'!CK61&gt;='Рис. 14, 16'!$C$105,1,0)</f>
        <v>1</v>
      </c>
      <c r="CK60">
        <f ca="1">IF('Рис. 14, 16'!CL61&gt;='Рис. 14, 16'!$C$105,1,0)</f>
        <v>0</v>
      </c>
      <c r="CL60">
        <f ca="1">IF('Рис. 14, 16'!CM61&gt;='Рис. 14, 16'!$C$105,1,0)</f>
        <v>0</v>
      </c>
      <c r="CM60">
        <f ca="1">IF('Рис. 14, 16'!CN61&gt;='Рис. 14, 16'!$C$105,1,0)</f>
        <v>0</v>
      </c>
      <c r="CN60">
        <f ca="1">IF('Рис. 14, 16'!CO61&gt;='Рис. 14, 16'!$C$105,1,0)</f>
        <v>0</v>
      </c>
      <c r="CO60">
        <f ca="1">IF('Рис. 14, 16'!CP61&gt;='Рис. 14, 16'!$C$105,1,0)</f>
        <v>1</v>
      </c>
      <c r="CP60">
        <f ca="1">IF('Рис. 14, 16'!CQ61&gt;='Рис. 14, 16'!$C$105,1,0)</f>
        <v>0</v>
      </c>
      <c r="CQ60">
        <f ca="1">IF('Рис. 14, 16'!CR61&gt;='Рис. 14, 16'!$C$105,1,0)</f>
        <v>0</v>
      </c>
      <c r="CR60">
        <f ca="1">IF('Рис. 14, 16'!CS61&gt;='Рис. 14, 16'!$C$105,1,0)</f>
        <v>0</v>
      </c>
      <c r="CS60">
        <f ca="1">IF('Рис. 14, 16'!CT61&gt;='Рис. 14, 16'!$C$105,1,0)</f>
        <v>0</v>
      </c>
      <c r="CT60">
        <f ca="1">IF('Рис. 14, 16'!CU61&gt;='Рис. 14, 16'!$C$105,1,0)</f>
        <v>1</v>
      </c>
      <c r="CU60">
        <f ca="1">IF('Рис. 14, 16'!CV61&gt;='Рис. 14, 16'!$C$105,1,0)</f>
        <v>0</v>
      </c>
      <c r="CV60">
        <f ca="1">IF('Рис. 14, 16'!CW61&gt;='Рис. 14, 16'!$C$105,1,0)</f>
        <v>0</v>
      </c>
      <c r="CW60">
        <f ca="1">IF('Рис. 14, 16'!CX61&gt;='Рис. 14, 16'!$C$105,1,0)</f>
        <v>0</v>
      </c>
      <c r="CX60">
        <f t="shared" ca="1" si="0"/>
        <v>13</v>
      </c>
    </row>
    <row r="61" spans="1:102" x14ac:dyDescent="0.25">
      <c r="A61" t="s">
        <v>31</v>
      </c>
      <c r="B61">
        <f ca="1">IF('Рис. 14, 16'!C62&gt;='Рис. 14, 16'!$C$105,1,0)</f>
        <v>0</v>
      </c>
      <c r="C61">
        <f ca="1">IF('Рис. 14, 16'!D62&gt;='Рис. 14, 16'!$C$105,1,0)</f>
        <v>0</v>
      </c>
      <c r="D61">
        <f ca="1">IF('Рис. 14, 16'!E62&gt;='Рис. 14, 16'!$C$105,1,0)</f>
        <v>0</v>
      </c>
      <c r="E61">
        <f ca="1">IF('Рис. 14, 16'!F62&gt;='Рис. 14, 16'!$C$105,1,0)</f>
        <v>0</v>
      </c>
      <c r="F61">
        <f ca="1">IF('Рис. 14, 16'!G62&gt;='Рис. 14, 16'!$C$105,1,0)</f>
        <v>0</v>
      </c>
      <c r="G61">
        <f ca="1">IF('Рис. 14, 16'!H62&gt;='Рис. 14, 16'!$C$105,1,0)</f>
        <v>0</v>
      </c>
      <c r="H61">
        <f ca="1">IF('Рис. 14, 16'!I62&gt;='Рис. 14, 16'!$C$105,1,0)</f>
        <v>0</v>
      </c>
      <c r="I61">
        <f ca="1">IF('Рис. 14, 16'!J62&gt;='Рис. 14, 16'!$C$105,1,0)</f>
        <v>0</v>
      </c>
      <c r="J61">
        <f ca="1">IF('Рис. 14, 16'!K62&gt;='Рис. 14, 16'!$C$105,1,0)</f>
        <v>1</v>
      </c>
      <c r="K61">
        <f ca="1">IF('Рис. 14, 16'!L62&gt;='Рис. 14, 16'!$C$105,1,0)</f>
        <v>0</v>
      </c>
      <c r="L61">
        <f ca="1">IF('Рис. 14, 16'!M62&gt;='Рис. 14, 16'!$C$105,1,0)</f>
        <v>0</v>
      </c>
      <c r="M61">
        <f ca="1">IF('Рис. 14, 16'!N62&gt;='Рис. 14, 16'!$C$105,1,0)</f>
        <v>0</v>
      </c>
      <c r="N61">
        <f ca="1">IF('Рис. 14, 16'!O62&gt;='Рис. 14, 16'!$C$105,1,0)</f>
        <v>0</v>
      </c>
      <c r="O61">
        <f ca="1">IF('Рис. 14, 16'!P62&gt;='Рис. 14, 16'!$C$105,1,0)</f>
        <v>1</v>
      </c>
      <c r="P61">
        <f ca="1">IF('Рис. 14, 16'!Q62&gt;='Рис. 14, 16'!$C$105,1,0)</f>
        <v>0</v>
      </c>
      <c r="Q61">
        <f ca="1">IF('Рис. 14, 16'!R62&gt;='Рис. 14, 16'!$C$105,1,0)</f>
        <v>0</v>
      </c>
      <c r="R61">
        <f ca="1">IF('Рис. 14, 16'!S62&gt;='Рис. 14, 16'!$C$105,1,0)</f>
        <v>0</v>
      </c>
      <c r="S61">
        <f ca="1">IF('Рис. 14, 16'!T62&gt;='Рис. 14, 16'!$C$105,1,0)</f>
        <v>0</v>
      </c>
      <c r="T61">
        <f ca="1">IF('Рис. 14, 16'!U62&gt;='Рис. 14, 16'!$C$105,1,0)</f>
        <v>0</v>
      </c>
      <c r="U61">
        <f ca="1">IF('Рис. 14, 16'!V62&gt;='Рис. 14, 16'!$C$105,1,0)</f>
        <v>0</v>
      </c>
      <c r="V61">
        <f ca="1">IF('Рис. 14, 16'!W62&gt;='Рис. 14, 16'!$C$105,1,0)</f>
        <v>0</v>
      </c>
      <c r="W61">
        <f ca="1">IF('Рис. 14, 16'!X62&gt;='Рис. 14, 16'!$C$105,1,0)</f>
        <v>0</v>
      </c>
      <c r="X61">
        <f ca="1">IF('Рис. 14, 16'!Y62&gt;='Рис. 14, 16'!$C$105,1,0)</f>
        <v>0</v>
      </c>
      <c r="Y61">
        <f ca="1">IF('Рис. 14, 16'!Z62&gt;='Рис. 14, 16'!$C$105,1,0)</f>
        <v>0</v>
      </c>
      <c r="Z61">
        <f ca="1">IF('Рис. 14, 16'!AA62&gt;='Рис. 14, 16'!$C$105,1,0)</f>
        <v>0</v>
      </c>
      <c r="AA61">
        <f ca="1">IF('Рис. 14, 16'!AB62&gt;='Рис. 14, 16'!$C$105,1,0)</f>
        <v>0</v>
      </c>
      <c r="AB61">
        <f ca="1">IF('Рис. 14, 16'!AC62&gt;='Рис. 14, 16'!$C$105,1,0)</f>
        <v>0</v>
      </c>
      <c r="AC61">
        <f ca="1">IF('Рис. 14, 16'!AD62&gt;='Рис. 14, 16'!$C$105,1,0)</f>
        <v>0</v>
      </c>
      <c r="AD61">
        <f ca="1">IF('Рис. 14, 16'!AE62&gt;='Рис. 14, 16'!$C$105,1,0)</f>
        <v>0</v>
      </c>
      <c r="AE61">
        <f ca="1">IF('Рис. 14, 16'!AF62&gt;='Рис. 14, 16'!$C$105,1,0)</f>
        <v>0</v>
      </c>
      <c r="AF61">
        <f ca="1">IF('Рис. 14, 16'!AG62&gt;='Рис. 14, 16'!$C$105,1,0)</f>
        <v>0</v>
      </c>
      <c r="AG61">
        <f ca="1">IF('Рис. 14, 16'!AH62&gt;='Рис. 14, 16'!$C$105,1,0)</f>
        <v>0</v>
      </c>
      <c r="AH61">
        <f ca="1">IF('Рис. 14, 16'!AI62&gt;='Рис. 14, 16'!$C$105,1,0)</f>
        <v>0</v>
      </c>
      <c r="AI61">
        <f ca="1">IF('Рис. 14, 16'!AJ62&gt;='Рис. 14, 16'!$C$105,1,0)</f>
        <v>0</v>
      </c>
      <c r="AJ61">
        <f ca="1">IF('Рис. 14, 16'!AK62&gt;='Рис. 14, 16'!$C$105,1,0)</f>
        <v>0</v>
      </c>
      <c r="AK61">
        <f ca="1">IF('Рис. 14, 16'!AL62&gt;='Рис. 14, 16'!$C$105,1,0)</f>
        <v>0</v>
      </c>
      <c r="AL61">
        <f ca="1">IF('Рис. 14, 16'!AM62&gt;='Рис. 14, 16'!$C$105,1,0)</f>
        <v>0</v>
      </c>
      <c r="AM61">
        <f ca="1">IF('Рис. 14, 16'!AN62&gt;='Рис. 14, 16'!$C$105,1,0)</f>
        <v>0</v>
      </c>
      <c r="AN61">
        <f ca="1">IF('Рис. 14, 16'!AO62&gt;='Рис. 14, 16'!$C$105,1,0)</f>
        <v>0</v>
      </c>
      <c r="AO61">
        <f ca="1">IF('Рис. 14, 16'!AP62&gt;='Рис. 14, 16'!$C$105,1,0)</f>
        <v>0</v>
      </c>
      <c r="AP61">
        <f ca="1">IF('Рис. 14, 16'!AQ62&gt;='Рис. 14, 16'!$C$105,1,0)</f>
        <v>0</v>
      </c>
      <c r="AQ61">
        <f ca="1">IF('Рис. 14, 16'!AR62&gt;='Рис. 14, 16'!$C$105,1,0)</f>
        <v>0</v>
      </c>
      <c r="AR61">
        <f ca="1">IF('Рис. 14, 16'!AS62&gt;='Рис. 14, 16'!$C$105,1,0)</f>
        <v>1</v>
      </c>
      <c r="AS61">
        <f ca="1">IF('Рис. 14, 16'!AT62&gt;='Рис. 14, 16'!$C$105,1,0)</f>
        <v>0</v>
      </c>
      <c r="AT61">
        <f ca="1">IF('Рис. 14, 16'!AU62&gt;='Рис. 14, 16'!$C$105,1,0)</f>
        <v>0</v>
      </c>
      <c r="AU61">
        <f ca="1">IF('Рис. 14, 16'!AV62&gt;='Рис. 14, 16'!$C$105,1,0)</f>
        <v>0</v>
      </c>
      <c r="AV61">
        <f ca="1">IF('Рис. 14, 16'!AW62&gt;='Рис. 14, 16'!$C$105,1,0)</f>
        <v>0</v>
      </c>
      <c r="AW61">
        <f ca="1">IF('Рис. 14, 16'!AX62&gt;='Рис. 14, 16'!$C$105,1,0)</f>
        <v>0</v>
      </c>
      <c r="AX61">
        <f ca="1">IF('Рис. 14, 16'!AY62&gt;='Рис. 14, 16'!$C$105,1,0)</f>
        <v>0</v>
      </c>
      <c r="AY61">
        <f ca="1">IF('Рис. 14, 16'!AZ62&gt;='Рис. 14, 16'!$C$105,1,0)</f>
        <v>0</v>
      </c>
      <c r="AZ61">
        <f ca="1">IF('Рис. 14, 16'!BA62&gt;='Рис. 14, 16'!$C$105,1,0)</f>
        <v>0</v>
      </c>
      <c r="BA61">
        <f ca="1">IF('Рис. 14, 16'!BB62&gt;='Рис. 14, 16'!$C$105,1,0)</f>
        <v>0</v>
      </c>
      <c r="BB61">
        <f ca="1">IF('Рис. 14, 16'!BC62&gt;='Рис. 14, 16'!$C$105,1,0)</f>
        <v>0</v>
      </c>
      <c r="BC61">
        <f ca="1">IF('Рис. 14, 16'!BD62&gt;='Рис. 14, 16'!$C$105,1,0)</f>
        <v>0</v>
      </c>
      <c r="BD61">
        <f ca="1">IF('Рис. 14, 16'!BE62&gt;='Рис. 14, 16'!$C$105,1,0)</f>
        <v>0</v>
      </c>
      <c r="BE61">
        <f ca="1">IF('Рис. 14, 16'!BF62&gt;='Рис. 14, 16'!$C$105,1,0)</f>
        <v>0</v>
      </c>
      <c r="BF61">
        <f ca="1">IF('Рис. 14, 16'!BG62&gt;='Рис. 14, 16'!$C$105,1,0)</f>
        <v>0</v>
      </c>
      <c r="BG61">
        <f ca="1">IF('Рис. 14, 16'!BH62&gt;='Рис. 14, 16'!$C$105,1,0)</f>
        <v>0</v>
      </c>
      <c r="BH61">
        <f ca="1">IF('Рис. 14, 16'!BI62&gt;='Рис. 14, 16'!$C$105,1,0)</f>
        <v>0</v>
      </c>
      <c r="BI61">
        <f ca="1">IF('Рис. 14, 16'!BJ62&gt;='Рис. 14, 16'!$C$105,1,0)</f>
        <v>0</v>
      </c>
      <c r="BJ61">
        <f ca="1">IF('Рис. 14, 16'!BK62&gt;='Рис. 14, 16'!$C$105,1,0)</f>
        <v>0</v>
      </c>
      <c r="BK61">
        <f ca="1">IF('Рис. 14, 16'!BL62&gt;='Рис. 14, 16'!$C$105,1,0)</f>
        <v>1</v>
      </c>
      <c r="BL61">
        <f ca="1">IF('Рис. 14, 16'!BM62&gt;='Рис. 14, 16'!$C$105,1,0)</f>
        <v>0</v>
      </c>
      <c r="BM61">
        <f ca="1">IF('Рис. 14, 16'!BN62&gt;='Рис. 14, 16'!$C$105,1,0)</f>
        <v>0</v>
      </c>
      <c r="BN61">
        <f ca="1">IF('Рис. 14, 16'!BO62&gt;='Рис. 14, 16'!$C$105,1,0)</f>
        <v>0</v>
      </c>
      <c r="BO61">
        <f ca="1">IF('Рис. 14, 16'!BP62&gt;='Рис. 14, 16'!$C$105,1,0)</f>
        <v>0</v>
      </c>
      <c r="BP61">
        <f ca="1">IF('Рис. 14, 16'!BQ62&gt;='Рис. 14, 16'!$C$105,1,0)</f>
        <v>0</v>
      </c>
      <c r="BQ61">
        <f ca="1">IF('Рис. 14, 16'!BR62&gt;='Рис. 14, 16'!$C$105,1,0)</f>
        <v>0</v>
      </c>
      <c r="BR61">
        <f ca="1">IF('Рис. 14, 16'!BS62&gt;='Рис. 14, 16'!$C$105,1,0)</f>
        <v>0</v>
      </c>
      <c r="BS61">
        <f ca="1">IF('Рис. 14, 16'!BT62&gt;='Рис. 14, 16'!$C$105,1,0)</f>
        <v>0</v>
      </c>
      <c r="BT61">
        <f ca="1">IF('Рис. 14, 16'!BU62&gt;='Рис. 14, 16'!$C$105,1,0)</f>
        <v>0</v>
      </c>
      <c r="BU61">
        <f ca="1">IF('Рис. 14, 16'!BV62&gt;='Рис. 14, 16'!$C$105,1,0)</f>
        <v>0</v>
      </c>
      <c r="BV61">
        <f ca="1">IF('Рис. 14, 16'!BW62&gt;='Рис. 14, 16'!$C$105,1,0)</f>
        <v>0</v>
      </c>
      <c r="BW61">
        <f ca="1">IF('Рис. 14, 16'!BX62&gt;='Рис. 14, 16'!$C$105,1,0)</f>
        <v>0</v>
      </c>
      <c r="BX61">
        <f ca="1">IF('Рис. 14, 16'!BY62&gt;='Рис. 14, 16'!$C$105,1,0)</f>
        <v>1</v>
      </c>
      <c r="BY61">
        <f ca="1">IF('Рис. 14, 16'!BZ62&gt;='Рис. 14, 16'!$C$105,1,0)</f>
        <v>0</v>
      </c>
      <c r="BZ61">
        <f ca="1">IF('Рис. 14, 16'!CA62&gt;='Рис. 14, 16'!$C$105,1,0)</f>
        <v>0</v>
      </c>
      <c r="CA61">
        <f ca="1">IF('Рис. 14, 16'!CB62&gt;='Рис. 14, 16'!$C$105,1,0)</f>
        <v>0</v>
      </c>
      <c r="CB61">
        <f ca="1">IF('Рис. 14, 16'!CC62&gt;='Рис. 14, 16'!$C$105,1,0)</f>
        <v>0</v>
      </c>
      <c r="CC61">
        <f ca="1">IF('Рис. 14, 16'!CD62&gt;='Рис. 14, 16'!$C$105,1,0)</f>
        <v>0</v>
      </c>
      <c r="CD61">
        <f ca="1">IF('Рис. 14, 16'!CE62&gt;='Рис. 14, 16'!$C$105,1,0)</f>
        <v>0</v>
      </c>
      <c r="CE61">
        <f ca="1">IF('Рис. 14, 16'!CF62&gt;='Рис. 14, 16'!$C$105,1,0)</f>
        <v>0</v>
      </c>
      <c r="CF61">
        <f ca="1">IF('Рис. 14, 16'!CG62&gt;='Рис. 14, 16'!$C$105,1,0)</f>
        <v>0</v>
      </c>
      <c r="CG61">
        <f ca="1">IF('Рис. 14, 16'!CH62&gt;='Рис. 14, 16'!$C$105,1,0)</f>
        <v>0</v>
      </c>
      <c r="CH61">
        <f ca="1">IF('Рис. 14, 16'!CI62&gt;='Рис. 14, 16'!$C$105,1,0)</f>
        <v>0</v>
      </c>
      <c r="CI61">
        <f ca="1">IF('Рис. 14, 16'!CJ62&gt;='Рис. 14, 16'!$C$105,1,0)</f>
        <v>0</v>
      </c>
      <c r="CJ61">
        <f ca="1">IF('Рис. 14, 16'!CK62&gt;='Рис. 14, 16'!$C$105,1,0)</f>
        <v>0</v>
      </c>
      <c r="CK61">
        <f ca="1">IF('Рис. 14, 16'!CL62&gt;='Рис. 14, 16'!$C$105,1,0)</f>
        <v>0</v>
      </c>
      <c r="CL61">
        <f ca="1">IF('Рис. 14, 16'!CM62&gt;='Рис. 14, 16'!$C$105,1,0)</f>
        <v>0</v>
      </c>
      <c r="CM61">
        <f ca="1">IF('Рис. 14, 16'!CN62&gt;='Рис. 14, 16'!$C$105,1,0)</f>
        <v>1</v>
      </c>
      <c r="CN61">
        <f ca="1">IF('Рис. 14, 16'!CO62&gt;='Рис. 14, 16'!$C$105,1,0)</f>
        <v>1</v>
      </c>
      <c r="CO61">
        <f ca="1">IF('Рис. 14, 16'!CP62&gt;='Рис. 14, 16'!$C$105,1,0)</f>
        <v>0</v>
      </c>
      <c r="CP61">
        <f ca="1">IF('Рис. 14, 16'!CQ62&gt;='Рис. 14, 16'!$C$105,1,0)</f>
        <v>1</v>
      </c>
      <c r="CQ61">
        <f ca="1">IF('Рис. 14, 16'!CR62&gt;='Рис. 14, 16'!$C$105,1,0)</f>
        <v>0</v>
      </c>
      <c r="CR61">
        <f ca="1">IF('Рис. 14, 16'!CS62&gt;='Рис. 14, 16'!$C$105,1,0)</f>
        <v>0</v>
      </c>
      <c r="CS61">
        <f ca="1">IF('Рис. 14, 16'!CT62&gt;='Рис. 14, 16'!$C$105,1,0)</f>
        <v>0</v>
      </c>
      <c r="CT61">
        <f ca="1">IF('Рис. 14, 16'!CU62&gt;='Рис. 14, 16'!$C$105,1,0)</f>
        <v>0</v>
      </c>
      <c r="CU61">
        <f ca="1">IF('Рис. 14, 16'!CV62&gt;='Рис. 14, 16'!$C$105,1,0)</f>
        <v>0</v>
      </c>
      <c r="CV61">
        <f ca="1">IF('Рис. 14, 16'!CW62&gt;='Рис. 14, 16'!$C$105,1,0)</f>
        <v>0</v>
      </c>
      <c r="CW61">
        <f ca="1">IF('Рис. 14, 16'!CX62&gt;='Рис. 14, 16'!$C$105,1,0)</f>
        <v>0</v>
      </c>
      <c r="CX61">
        <f t="shared" ca="1" si="0"/>
        <v>8</v>
      </c>
    </row>
    <row r="62" spans="1:102" x14ac:dyDescent="0.25">
      <c r="A62" t="s">
        <v>47</v>
      </c>
      <c r="B62">
        <f ca="1">IF('Рис. 14, 16'!C63&gt;='Рис. 14, 16'!$C$105,1,0)</f>
        <v>0</v>
      </c>
      <c r="C62">
        <f ca="1">IF('Рис. 14, 16'!D63&gt;='Рис. 14, 16'!$C$105,1,0)</f>
        <v>0</v>
      </c>
      <c r="D62">
        <f ca="1">IF('Рис. 14, 16'!E63&gt;='Рис. 14, 16'!$C$105,1,0)</f>
        <v>0</v>
      </c>
      <c r="E62">
        <f ca="1">IF('Рис. 14, 16'!F63&gt;='Рис. 14, 16'!$C$105,1,0)</f>
        <v>0</v>
      </c>
      <c r="F62">
        <f ca="1">IF('Рис. 14, 16'!G63&gt;='Рис. 14, 16'!$C$105,1,0)</f>
        <v>1</v>
      </c>
      <c r="G62">
        <f ca="1">IF('Рис. 14, 16'!H63&gt;='Рис. 14, 16'!$C$105,1,0)</f>
        <v>0</v>
      </c>
      <c r="H62">
        <f ca="1">IF('Рис. 14, 16'!I63&gt;='Рис. 14, 16'!$C$105,1,0)</f>
        <v>0</v>
      </c>
      <c r="I62">
        <f ca="1">IF('Рис. 14, 16'!J63&gt;='Рис. 14, 16'!$C$105,1,0)</f>
        <v>0</v>
      </c>
      <c r="J62">
        <f ca="1">IF('Рис. 14, 16'!K63&gt;='Рис. 14, 16'!$C$105,1,0)</f>
        <v>0</v>
      </c>
      <c r="K62">
        <f ca="1">IF('Рис. 14, 16'!L63&gt;='Рис. 14, 16'!$C$105,1,0)</f>
        <v>0</v>
      </c>
      <c r="L62">
        <f ca="1">IF('Рис. 14, 16'!M63&gt;='Рис. 14, 16'!$C$105,1,0)</f>
        <v>0</v>
      </c>
      <c r="M62">
        <f ca="1">IF('Рис. 14, 16'!N63&gt;='Рис. 14, 16'!$C$105,1,0)</f>
        <v>0</v>
      </c>
      <c r="N62">
        <f ca="1">IF('Рис. 14, 16'!O63&gt;='Рис. 14, 16'!$C$105,1,0)</f>
        <v>0</v>
      </c>
      <c r="O62">
        <f ca="1">IF('Рис. 14, 16'!P63&gt;='Рис. 14, 16'!$C$105,1,0)</f>
        <v>0</v>
      </c>
      <c r="P62">
        <f ca="1">IF('Рис. 14, 16'!Q63&gt;='Рис. 14, 16'!$C$105,1,0)</f>
        <v>0</v>
      </c>
      <c r="Q62">
        <f ca="1">IF('Рис. 14, 16'!R63&gt;='Рис. 14, 16'!$C$105,1,0)</f>
        <v>0</v>
      </c>
      <c r="R62">
        <f ca="1">IF('Рис. 14, 16'!S63&gt;='Рис. 14, 16'!$C$105,1,0)</f>
        <v>0</v>
      </c>
      <c r="S62">
        <f ca="1">IF('Рис. 14, 16'!T63&gt;='Рис. 14, 16'!$C$105,1,0)</f>
        <v>0</v>
      </c>
      <c r="T62">
        <f ca="1">IF('Рис. 14, 16'!U63&gt;='Рис. 14, 16'!$C$105,1,0)</f>
        <v>0</v>
      </c>
      <c r="U62">
        <f ca="1">IF('Рис. 14, 16'!V63&gt;='Рис. 14, 16'!$C$105,1,0)</f>
        <v>0</v>
      </c>
      <c r="V62">
        <f ca="1">IF('Рис. 14, 16'!W63&gt;='Рис. 14, 16'!$C$105,1,0)</f>
        <v>0</v>
      </c>
      <c r="W62">
        <f ca="1">IF('Рис. 14, 16'!X63&gt;='Рис. 14, 16'!$C$105,1,0)</f>
        <v>0</v>
      </c>
      <c r="X62">
        <f ca="1">IF('Рис. 14, 16'!Y63&gt;='Рис. 14, 16'!$C$105,1,0)</f>
        <v>0</v>
      </c>
      <c r="Y62">
        <f ca="1">IF('Рис. 14, 16'!Z63&gt;='Рис. 14, 16'!$C$105,1,0)</f>
        <v>0</v>
      </c>
      <c r="Z62">
        <f ca="1">IF('Рис. 14, 16'!AA63&gt;='Рис. 14, 16'!$C$105,1,0)</f>
        <v>0</v>
      </c>
      <c r="AA62">
        <f ca="1">IF('Рис. 14, 16'!AB63&gt;='Рис. 14, 16'!$C$105,1,0)</f>
        <v>0</v>
      </c>
      <c r="AB62">
        <f ca="1">IF('Рис. 14, 16'!AC63&gt;='Рис. 14, 16'!$C$105,1,0)</f>
        <v>0</v>
      </c>
      <c r="AC62">
        <f ca="1">IF('Рис. 14, 16'!AD63&gt;='Рис. 14, 16'!$C$105,1,0)</f>
        <v>0</v>
      </c>
      <c r="AD62">
        <f ca="1">IF('Рис. 14, 16'!AE63&gt;='Рис. 14, 16'!$C$105,1,0)</f>
        <v>1</v>
      </c>
      <c r="AE62">
        <f ca="1">IF('Рис. 14, 16'!AF63&gt;='Рис. 14, 16'!$C$105,1,0)</f>
        <v>0</v>
      </c>
      <c r="AF62">
        <f ca="1">IF('Рис. 14, 16'!AG63&gt;='Рис. 14, 16'!$C$105,1,0)</f>
        <v>0</v>
      </c>
      <c r="AG62">
        <f ca="1">IF('Рис. 14, 16'!AH63&gt;='Рис. 14, 16'!$C$105,1,0)</f>
        <v>0</v>
      </c>
      <c r="AH62">
        <f ca="1">IF('Рис. 14, 16'!AI63&gt;='Рис. 14, 16'!$C$105,1,0)</f>
        <v>0</v>
      </c>
      <c r="AI62">
        <f ca="1">IF('Рис. 14, 16'!AJ63&gt;='Рис. 14, 16'!$C$105,1,0)</f>
        <v>0</v>
      </c>
      <c r="AJ62">
        <f ca="1">IF('Рис. 14, 16'!AK63&gt;='Рис. 14, 16'!$C$105,1,0)</f>
        <v>0</v>
      </c>
      <c r="AK62">
        <f ca="1">IF('Рис. 14, 16'!AL63&gt;='Рис. 14, 16'!$C$105,1,0)</f>
        <v>0</v>
      </c>
      <c r="AL62">
        <f ca="1">IF('Рис. 14, 16'!AM63&gt;='Рис. 14, 16'!$C$105,1,0)</f>
        <v>0</v>
      </c>
      <c r="AM62">
        <f ca="1">IF('Рис. 14, 16'!AN63&gt;='Рис. 14, 16'!$C$105,1,0)</f>
        <v>0</v>
      </c>
      <c r="AN62">
        <f ca="1">IF('Рис. 14, 16'!AO63&gt;='Рис. 14, 16'!$C$105,1,0)</f>
        <v>0</v>
      </c>
      <c r="AO62">
        <f ca="1">IF('Рис. 14, 16'!AP63&gt;='Рис. 14, 16'!$C$105,1,0)</f>
        <v>0</v>
      </c>
      <c r="AP62">
        <f ca="1">IF('Рис. 14, 16'!AQ63&gt;='Рис. 14, 16'!$C$105,1,0)</f>
        <v>0</v>
      </c>
      <c r="AQ62">
        <f ca="1">IF('Рис. 14, 16'!AR63&gt;='Рис. 14, 16'!$C$105,1,0)</f>
        <v>0</v>
      </c>
      <c r="AR62">
        <f ca="1">IF('Рис. 14, 16'!AS63&gt;='Рис. 14, 16'!$C$105,1,0)</f>
        <v>0</v>
      </c>
      <c r="AS62">
        <f ca="1">IF('Рис. 14, 16'!AT63&gt;='Рис. 14, 16'!$C$105,1,0)</f>
        <v>0</v>
      </c>
      <c r="AT62">
        <f ca="1">IF('Рис. 14, 16'!AU63&gt;='Рис. 14, 16'!$C$105,1,0)</f>
        <v>0</v>
      </c>
      <c r="AU62">
        <f ca="1">IF('Рис. 14, 16'!AV63&gt;='Рис. 14, 16'!$C$105,1,0)</f>
        <v>0</v>
      </c>
      <c r="AV62">
        <f ca="1">IF('Рис. 14, 16'!AW63&gt;='Рис. 14, 16'!$C$105,1,0)</f>
        <v>0</v>
      </c>
      <c r="AW62">
        <f ca="1">IF('Рис. 14, 16'!AX63&gt;='Рис. 14, 16'!$C$105,1,0)</f>
        <v>0</v>
      </c>
      <c r="AX62">
        <f ca="1">IF('Рис. 14, 16'!AY63&gt;='Рис. 14, 16'!$C$105,1,0)</f>
        <v>0</v>
      </c>
      <c r="AY62">
        <f ca="1">IF('Рис. 14, 16'!AZ63&gt;='Рис. 14, 16'!$C$105,1,0)</f>
        <v>0</v>
      </c>
      <c r="AZ62">
        <f ca="1">IF('Рис. 14, 16'!BA63&gt;='Рис. 14, 16'!$C$105,1,0)</f>
        <v>0</v>
      </c>
      <c r="BA62">
        <f ca="1">IF('Рис. 14, 16'!BB63&gt;='Рис. 14, 16'!$C$105,1,0)</f>
        <v>0</v>
      </c>
      <c r="BB62">
        <f ca="1">IF('Рис. 14, 16'!BC63&gt;='Рис. 14, 16'!$C$105,1,0)</f>
        <v>0</v>
      </c>
      <c r="BC62">
        <f ca="1">IF('Рис. 14, 16'!BD63&gt;='Рис. 14, 16'!$C$105,1,0)</f>
        <v>0</v>
      </c>
      <c r="BD62">
        <f ca="1">IF('Рис. 14, 16'!BE63&gt;='Рис. 14, 16'!$C$105,1,0)</f>
        <v>1</v>
      </c>
      <c r="BE62">
        <f ca="1">IF('Рис. 14, 16'!BF63&gt;='Рис. 14, 16'!$C$105,1,0)</f>
        <v>0</v>
      </c>
      <c r="BF62">
        <f ca="1">IF('Рис. 14, 16'!BG63&gt;='Рис. 14, 16'!$C$105,1,0)</f>
        <v>0</v>
      </c>
      <c r="BG62">
        <f ca="1">IF('Рис. 14, 16'!BH63&gt;='Рис. 14, 16'!$C$105,1,0)</f>
        <v>0</v>
      </c>
      <c r="BH62">
        <f ca="1">IF('Рис. 14, 16'!BI63&gt;='Рис. 14, 16'!$C$105,1,0)</f>
        <v>0</v>
      </c>
      <c r="BI62">
        <f ca="1">IF('Рис. 14, 16'!BJ63&gt;='Рис. 14, 16'!$C$105,1,0)</f>
        <v>0</v>
      </c>
      <c r="BJ62">
        <f ca="1">IF('Рис. 14, 16'!BK63&gt;='Рис. 14, 16'!$C$105,1,0)</f>
        <v>0</v>
      </c>
      <c r="BK62">
        <f ca="1">IF('Рис. 14, 16'!BL63&gt;='Рис. 14, 16'!$C$105,1,0)</f>
        <v>0</v>
      </c>
      <c r="BL62">
        <f ca="1">IF('Рис. 14, 16'!BM63&gt;='Рис. 14, 16'!$C$105,1,0)</f>
        <v>0</v>
      </c>
      <c r="BM62">
        <f ca="1">IF('Рис. 14, 16'!BN63&gt;='Рис. 14, 16'!$C$105,1,0)</f>
        <v>0</v>
      </c>
      <c r="BN62">
        <f ca="1">IF('Рис. 14, 16'!BO63&gt;='Рис. 14, 16'!$C$105,1,0)</f>
        <v>0</v>
      </c>
      <c r="BO62">
        <f ca="1">IF('Рис. 14, 16'!BP63&gt;='Рис. 14, 16'!$C$105,1,0)</f>
        <v>0</v>
      </c>
      <c r="BP62">
        <f ca="1">IF('Рис. 14, 16'!BQ63&gt;='Рис. 14, 16'!$C$105,1,0)</f>
        <v>0</v>
      </c>
      <c r="BQ62">
        <f ca="1">IF('Рис. 14, 16'!BR63&gt;='Рис. 14, 16'!$C$105,1,0)</f>
        <v>0</v>
      </c>
      <c r="BR62">
        <f ca="1">IF('Рис. 14, 16'!BS63&gt;='Рис. 14, 16'!$C$105,1,0)</f>
        <v>0</v>
      </c>
      <c r="BS62">
        <f ca="1">IF('Рис. 14, 16'!BT63&gt;='Рис. 14, 16'!$C$105,1,0)</f>
        <v>0</v>
      </c>
      <c r="BT62">
        <f ca="1">IF('Рис. 14, 16'!BU63&gt;='Рис. 14, 16'!$C$105,1,0)</f>
        <v>0</v>
      </c>
      <c r="BU62">
        <f ca="1">IF('Рис. 14, 16'!BV63&gt;='Рис. 14, 16'!$C$105,1,0)</f>
        <v>0</v>
      </c>
      <c r="BV62">
        <f ca="1">IF('Рис. 14, 16'!BW63&gt;='Рис. 14, 16'!$C$105,1,0)</f>
        <v>0</v>
      </c>
      <c r="BW62">
        <f ca="1">IF('Рис. 14, 16'!BX63&gt;='Рис. 14, 16'!$C$105,1,0)</f>
        <v>0</v>
      </c>
      <c r="BX62">
        <f ca="1">IF('Рис. 14, 16'!BY63&gt;='Рис. 14, 16'!$C$105,1,0)</f>
        <v>1</v>
      </c>
      <c r="BY62">
        <f ca="1">IF('Рис. 14, 16'!BZ63&gt;='Рис. 14, 16'!$C$105,1,0)</f>
        <v>0</v>
      </c>
      <c r="BZ62">
        <f ca="1">IF('Рис. 14, 16'!CA63&gt;='Рис. 14, 16'!$C$105,1,0)</f>
        <v>0</v>
      </c>
      <c r="CA62">
        <f ca="1">IF('Рис. 14, 16'!CB63&gt;='Рис. 14, 16'!$C$105,1,0)</f>
        <v>0</v>
      </c>
      <c r="CB62">
        <f ca="1">IF('Рис. 14, 16'!CC63&gt;='Рис. 14, 16'!$C$105,1,0)</f>
        <v>0</v>
      </c>
      <c r="CC62">
        <f ca="1">IF('Рис. 14, 16'!CD63&gt;='Рис. 14, 16'!$C$105,1,0)</f>
        <v>0</v>
      </c>
      <c r="CD62">
        <f ca="1">IF('Рис. 14, 16'!CE63&gt;='Рис. 14, 16'!$C$105,1,0)</f>
        <v>0</v>
      </c>
      <c r="CE62">
        <f ca="1">IF('Рис. 14, 16'!CF63&gt;='Рис. 14, 16'!$C$105,1,0)</f>
        <v>0</v>
      </c>
      <c r="CF62">
        <f ca="1">IF('Рис. 14, 16'!CG63&gt;='Рис. 14, 16'!$C$105,1,0)</f>
        <v>0</v>
      </c>
      <c r="CG62">
        <f ca="1">IF('Рис. 14, 16'!CH63&gt;='Рис. 14, 16'!$C$105,1,0)</f>
        <v>0</v>
      </c>
      <c r="CH62">
        <f ca="1">IF('Рис. 14, 16'!CI63&gt;='Рис. 14, 16'!$C$105,1,0)</f>
        <v>0</v>
      </c>
      <c r="CI62">
        <f ca="1">IF('Рис. 14, 16'!CJ63&gt;='Рис. 14, 16'!$C$105,1,0)</f>
        <v>0</v>
      </c>
      <c r="CJ62">
        <f ca="1">IF('Рис. 14, 16'!CK63&gt;='Рис. 14, 16'!$C$105,1,0)</f>
        <v>0</v>
      </c>
      <c r="CK62">
        <f ca="1">IF('Рис. 14, 16'!CL63&gt;='Рис. 14, 16'!$C$105,1,0)</f>
        <v>0</v>
      </c>
      <c r="CL62">
        <f ca="1">IF('Рис. 14, 16'!CM63&gt;='Рис. 14, 16'!$C$105,1,0)</f>
        <v>0</v>
      </c>
      <c r="CM62">
        <f ca="1">IF('Рис. 14, 16'!CN63&gt;='Рис. 14, 16'!$C$105,1,0)</f>
        <v>0</v>
      </c>
      <c r="CN62">
        <f ca="1">IF('Рис. 14, 16'!CO63&gt;='Рис. 14, 16'!$C$105,1,0)</f>
        <v>0</v>
      </c>
      <c r="CO62">
        <f ca="1">IF('Рис. 14, 16'!CP63&gt;='Рис. 14, 16'!$C$105,1,0)</f>
        <v>0</v>
      </c>
      <c r="CP62">
        <f ca="1">IF('Рис. 14, 16'!CQ63&gt;='Рис. 14, 16'!$C$105,1,0)</f>
        <v>0</v>
      </c>
      <c r="CQ62">
        <f ca="1">IF('Рис. 14, 16'!CR63&gt;='Рис. 14, 16'!$C$105,1,0)</f>
        <v>0</v>
      </c>
      <c r="CR62">
        <f ca="1">IF('Рис. 14, 16'!CS63&gt;='Рис. 14, 16'!$C$105,1,0)</f>
        <v>0</v>
      </c>
      <c r="CS62">
        <f ca="1">IF('Рис. 14, 16'!CT63&gt;='Рис. 14, 16'!$C$105,1,0)</f>
        <v>0</v>
      </c>
      <c r="CT62">
        <f ca="1">IF('Рис. 14, 16'!CU63&gt;='Рис. 14, 16'!$C$105,1,0)</f>
        <v>0</v>
      </c>
      <c r="CU62">
        <f ca="1">IF('Рис. 14, 16'!CV63&gt;='Рис. 14, 16'!$C$105,1,0)</f>
        <v>0</v>
      </c>
      <c r="CV62">
        <f ca="1">IF('Рис. 14, 16'!CW63&gt;='Рис. 14, 16'!$C$105,1,0)</f>
        <v>0</v>
      </c>
      <c r="CW62">
        <f ca="1">IF('Рис. 14, 16'!CX63&gt;='Рис. 14, 16'!$C$105,1,0)</f>
        <v>0</v>
      </c>
      <c r="CX62">
        <f t="shared" ca="1" si="0"/>
        <v>4</v>
      </c>
    </row>
    <row r="63" spans="1:102" x14ac:dyDescent="0.25">
      <c r="A63" t="s">
        <v>82</v>
      </c>
      <c r="B63">
        <f ca="1">IF('Рис. 14, 16'!C64&gt;='Рис. 14, 16'!$C$105,1,0)</f>
        <v>0</v>
      </c>
      <c r="C63">
        <f ca="1">IF('Рис. 14, 16'!D64&gt;='Рис. 14, 16'!$C$105,1,0)</f>
        <v>0</v>
      </c>
      <c r="D63">
        <f ca="1">IF('Рис. 14, 16'!E64&gt;='Рис. 14, 16'!$C$105,1,0)</f>
        <v>0</v>
      </c>
      <c r="E63">
        <f ca="1">IF('Рис. 14, 16'!F64&gt;='Рис. 14, 16'!$C$105,1,0)</f>
        <v>0</v>
      </c>
      <c r="F63">
        <f ca="1">IF('Рис. 14, 16'!G64&gt;='Рис. 14, 16'!$C$105,1,0)</f>
        <v>0</v>
      </c>
      <c r="G63">
        <f ca="1">IF('Рис. 14, 16'!H64&gt;='Рис. 14, 16'!$C$105,1,0)</f>
        <v>0</v>
      </c>
      <c r="H63">
        <f ca="1">IF('Рис. 14, 16'!I64&gt;='Рис. 14, 16'!$C$105,1,0)</f>
        <v>0</v>
      </c>
      <c r="I63">
        <f ca="1">IF('Рис. 14, 16'!J64&gt;='Рис. 14, 16'!$C$105,1,0)</f>
        <v>1</v>
      </c>
      <c r="J63">
        <f ca="1">IF('Рис. 14, 16'!K64&gt;='Рис. 14, 16'!$C$105,1,0)</f>
        <v>1</v>
      </c>
      <c r="K63">
        <f ca="1">IF('Рис. 14, 16'!L64&gt;='Рис. 14, 16'!$C$105,1,0)</f>
        <v>0</v>
      </c>
      <c r="L63">
        <f ca="1">IF('Рис. 14, 16'!M64&gt;='Рис. 14, 16'!$C$105,1,0)</f>
        <v>0</v>
      </c>
      <c r="M63">
        <f ca="1">IF('Рис. 14, 16'!N64&gt;='Рис. 14, 16'!$C$105,1,0)</f>
        <v>0</v>
      </c>
      <c r="N63">
        <f ca="1">IF('Рис. 14, 16'!O64&gt;='Рис. 14, 16'!$C$105,1,0)</f>
        <v>0</v>
      </c>
      <c r="O63">
        <f ca="1">IF('Рис. 14, 16'!P64&gt;='Рис. 14, 16'!$C$105,1,0)</f>
        <v>0</v>
      </c>
      <c r="P63">
        <f ca="1">IF('Рис. 14, 16'!Q64&gt;='Рис. 14, 16'!$C$105,1,0)</f>
        <v>0</v>
      </c>
      <c r="Q63">
        <f ca="1">IF('Рис. 14, 16'!R64&gt;='Рис. 14, 16'!$C$105,1,0)</f>
        <v>0</v>
      </c>
      <c r="R63">
        <f ca="1">IF('Рис. 14, 16'!S64&gt;='Рис. 14, 16'!$C$105,1,0)</f>
        <v>0</v>
      </c>
      <c r="S63">
        <f ca="1">IF('Рис. 14, 16'!T64&gt;='Рис. 14, 16'!$C$105,1,0)</f>
        <v>0</v>
      </c>
      <c r="T63">
        <f ca="1">IF('Рис. 14, 16'!U64&gt;='Рис. 14, 16'!$C$105,1,0)</f>
        <v>0</v>
      </c>
      <c r="U63">
        <f ca="1">IF('Рис. 14, 16'!V64&gt;='Рис. 14, 16'!$C$105,1,0)</f>
        <v>0</v>
      </c>
      <c r="V63">
        <f ca="1">IF('Рис. 14, 16'!W64&gt;='Рис. 14, 16'!$C$105,1,0)</f>
        <v>1</v>
      </c>
      <c r="W63">
        <f ca="1">IF('Рис. 14, 16'!X64&gt;='Рис. 14, 16'!$C$105,1,0)</f>
        <v>1</v>
      </c>
      <c r="X63">
        <f ca="1">IF('Рис. 14, 16'!Y64&gt;='Рис. 14, 16'!$C$105,1,0)</f>
        <v>0</v>
      </c>
      <c r="Y63">
        <f ca="1">IF('Рис. 14, 16'!Z64&gt;='Рис. 14, 16'!$C$105,1,0)</f>
        <v>0</v>
      </c>
      <c r="Z63">
        <f ca="1">IF('Рис. 14, 16'!AA64&gt;='Рис. 14, 16'!$C$105,1,0)</f>
        <v>0</v>
      </c>
      <c r="AA63">
        <f ca="1">IF('Рис. 14, 16'!AB64&gt;='Рис. 14, 16'!$C$105,1,0)</f>
        <v>0</v>
      </c>
      <c r="AB63">
        <f ca="1">IF('Рис. 14, 16'!AC64&gt;='Рис. 14, 16'!$C$105,1,0)</f>
        <v>0</v>
      </c>
      <c r="AC63">
        <f ca="1">IF('Рис. 14, 16'!AD64&gt;='Рис. 14, 16'!$C$105,1,0)</f>
        <v>0</v>
      </c>
      <c r="AD63">
        <f ca="1">IF('Рис. 14, 16'!AE64&gt;='Рис. 14, 16'!$C$105,1,0)</f>
        <v>0</v>
      </c>
      <c r="AE63">
        <f ca="1">IF('Рис. 14, 16'!AF64&gt;='Рис. 14, 16'!$C$105,1,0)</f>
        <v>0</v>
      </c>
      <c r="AF63">
        <f ca="1">IF('Рис. 14, 16'!AG64&gt;='Рис. 14, 16'!$C$105,1,0)</f>
        <v>0</v>
      </c>
      <c r="AG63">
        <f ca="1">IF('Рис. 14, 16'!AH64&gt;='Рис. 14, 16'!$C$105,1,0)</f>
        <v>1</v>
      </c>
      <c r="AH63">
        <f ca="1">IF('Рис. 14, 16'!AI64&gt;='Рис. 14, 16'!$C$105,1,0)</f>
        <v>0</v>
      </c>
      <c r="AI63">
        <f ca="1">IF('Рис. 14, 16'!AJ64&gt;='Рис. 14, 16'!$C$105,1,0)</f>
        <v>0</v>
      </c>
      <c r="AJ63">
        <f ca="1">IF('Рис. 14, 16'!AK64&gt;='Рис. 14, 16'!$C$105,1,0)</f>
        <v>0</v>
      </c>
      <c r="AK63">
        <f ca="1">IF('Рис. 14, 16'!AL64&gt;='Рис. 14, 16'!$C$105,1,0)</f>
        <v>1</v>
      </c>
      <c r="AL63">
        <f ca="1">IF('Рис. 14, 16'!AM64&gt;='Рис. 14, 16'!$C$105,1,0)</f>
        <v>0</v>
      </c>
      <c r="AM63">
        <f ca="1">IF('Рис. 14, 16'!AN64&gt;='Рис. 14, 16'!$C$105,1,0)</f>
        <v>0</v>
      </c>
      <c r="AN63">
        <f ca="1">IF('Рис. 14, 16'!AO64&gt;='Рис. 14, 16'!$C$105,1,0)</f>
        <v>0</v>
      </c>
      <c r="AO63">
        <f ca="1">IF('Рис. 14, 16'!AP64&gt;='Рис. 14, 16'!$C$105,1,0)</f>
        <v>0</v>
      </c>
      <c r="AP63">
        <f ca="1">IF('Рис. 14, 16'!AQ64&gt;='Рис. 14, 16'!$C$105,1,0)</f>
        <v>0</v>
      </c>
      <c r="AQ63">
        <f ca="1">IF('Рис. 14, 16'!AR64&gt;='Рис. 14, 16'!$C$105,1,0)</f>
        <v>0</v>
      </c>
      <c r="AR63">
        <f ca="1">IF('Рис. 14, 16'!AS64&gt;='Рис. 14, 16'!$C$105,1,0)</f>
        <v>1</v>
      </c>
      <c r="AS63">
        <f ca="1">IF('Рис. 14, 16'!AT64&gt;='Рис. 14, 16'!$C$105,1,0)</f>
        <v>0</v>
      </c>
      <c r="AT63">
        <f ca="1">IF('Рис. 14, 16'!AU64&gt;='Рис. 14, 16'!$C$105,1,0)</f>
        <v>0</v>
      </c>
      <c r="AU63">
        <f ca="1">IF('Рис. 14, 16'!AV64&gt;='Рис. 14, 16'!$C$105,1,0)</f>
        <v>0</v>
      </c>
      <c r="AV63">
        <f ca="1">IF('Рис. 14, 16'!AW64&gt;='Рис. 14, 16'!$C$105,1,0)</f>
        <v>1</v>
      </c>
      <c r="AW63">
        <f ca="1">IF('Рис. 14, 16'!AX64&gt;='Рис. 14, 16'!$C$105,1,0)</f>
        <v>0</v>
      </c>
      <c r="AX63">
        <f ca="1">IF('Рис. 14, 16'!AY64&gt;='Рис. 14, 16'!$C$105,1,0)</f>
        <v>0</v>
      </c>
      <c r="AY63">
        <f ca="1">IF('Рис. 14, 16'!AZ64&gt;='Рис. 14, 16'!$C$105,1,0)</f>
        <v>0</v>
      </c>
      <c r="AZ63">
        <f ca="1">IF('Рис. 14, 16'!BA64&gt;='Рис. 14, 16'!$C$105,1,0)</f>
        <v>0</v>
      </c>
      <c r="BA63">
        <f ca="1">IF('Рис. 14, 16'!BB64&gt;='Рис. 14, 16'!$C$105,1,0)</f>
        <v>0</v>
      </c>
      <c r="BB63">
        <f ca="1">IF('Рис. 14, 16'!BC64&gt;='Рис. 14, 16'!$C$105,1,0)</f>
        <v>0</v>
      </c>
      <c r="BC63">
        <f ca="1">IF('Рис. 14, 16'!BD64&gt;='Рис. 14, 16'!$C$105,1,0)</f>
        <v>0</v>
      </c>
      <c r="BD63">
        <f ca="1">IF('Рис. 14, 16'!BE64&gt;='Рис. 14, 16'!$C$105,1,0)</f>
        <v>0</v>
      </c>
      <c r="BE63">
        <f ca="1">IF('Рис. 14, 16'!BF64&gt;='Рис. 14, 16'!$C$105,1,0)</f>
        <v>1</v>
      </c>
      <c r="BF63">
        <f ca="1">IF('Рис. 14, 16'!BG64&gt;='Рис. 14, 16'!$C$105,1,0)</f>
        <v>0</v>
      </c>
      <c r="BG63">
        <f ca="1">IF('Рис. 14, 16'!BH64&gt;='Рис. 14, 16'!$C$105,1,0)</f>
        <v>0</v>
      </c>
      <c r="BH63">
        <f ca="1">IF('Рис. 14, 16'!BI64&gt;='Рис. 14, 16'!$C$105,1,0)</f>
        <v>0</v>
      </c>
      <c r="BI63">
        <f ca="1">IF('Рис. 14, 16'!BJ64&gt;='Рис. 14, 16'!$C$105,1,0)</f>
        <v>1</v>
      </c>
      <c r="BJ63">
        <f ca="1">IF('Рис. 14, 16'!BK64&gt;='Рис. 14, 16'!$C$105,1,0)</f>
        <v>0</v>
      </c>
      <c r="BK63">
        <f ca="1">IF('Рис. 14, 16'!BL64&gt;='Рис. 14, 16'!$C$105,1,0)</f>
        <v>0</v>
      </c>
      <c r="BL63">
        <f ca="1">IF('Рис. 14, 16'!BM64&gt;='Рис. 14, 16'!$C$105,1,0)</f>
        <v>0</v>
      </c>
      <c r="BM63">
        <f ca="1">IF('Рис. 14, 16'!BN64&gt;='Рис. 14, 16'!$C$105,1,0)</f>
        <v>0</v>
      </c>
      <c r="BN63">
        <f ca="1">IF('Рис. 14, 16'!BO64&gt;='Рис. 14, 16'!$C$105,1,0)</f>
        <v>1</v>
      </c>
      <c r="BO63">
        <f ca="1">IF('Рис. 14, 16'!BP64&gt;='Рис. 14, 16'!$C$105,1,0)</f>
        <v>0</v>
      </c>
      <c r="BP63">
        <f ca="1">IF('Рис. 14, 16'!BQ64&gt;='Рис. 14, 16'!$C$105,1,0)</f>
        <v>0</v>
      </c>
      <c r="BQ63">
        <f ca="1">IF('Рис. 14, 16'!BR64&gt;='Рис. 14, 16'!$C$105,1,0)</f>
        <v>0</v>
      </c>
      <c r="BR63">
        <f ca="1">IF('Рис. 14, 16'!BS64&gt;='Рис. 14, 16'!$C$105,1,0)</f>
        <v>0</v>
      </c>
      <c r="BS63">
        <f ca="1">IF('Рис. 14, 16'!BT64&gt;='Рис. 14, 16'!$C$105,1,0)</f>
        <v>0</v>
      </c>
      <c r="BT63">
        <f ca="1">IF('Рис. 14, 16'!BU64&gt;='Рис. 14, 16'!$C$105,1,0)</f>
        <v>0</v>
      </c>
      <c r="BU63">
        <f ca="1">IF('Рис. 14, 16'!BV64&gt;='Рис. 14, 16'!$C$105,1,0)</f>
        <v>0</v>
      </c>
      <c r="BV63">
        <f ca="1">IF('Рис. 14, 16'!BW64&gt;='Рис. 14, 16'!$C$105,1,0)</f>
        <v>0</v>
      </c>
      <c r="BW63">
        <f ca="1">IF('Рис. 14, 16'!BX64&gt;='Рис. 14, 16'!$C$105,1,0)</f>
        <v>0</v>
      </c>
      <c r="BX63">
        <f ca="1">IF('Рис. 14, 16'!BY64&gt;='Рис. 14, 16'!$C$105,1,0)</f>
        <v>0</v>
      </c>
      <c r="BY63">
        <f ca="1">IF('Рис. 14, 16'!BZ64&gt;='Рис. 14, 16'!$C$105,1,0)</f>
        <v>0</v>
      </c>
      <c r="BZ63">
        <f ca="1">IF('Рис. 14, 16'!CA64&gt;='Рис. 14, 16'!$C$105,1,0)</f>
        <v>0</v>
      </c>
      <c r="CA63">
        <f ca="1">IF('Рис. 14, 16'!CB64&gt;='Рис. 14, 16'!$C$105,1,0)</f>
        <v>0</v>
      </c>
      <c r="CB63">
        <f ca="1">IF('Рис. 14, 16'!CC64&gt;='Рис. 14, 16'!$C$105,1,0)</f>
        <v>0</v>
      </c>
      <c r="CC63">
        <f ca="1">IF('Рис. 14, 16'!CD64&gt;='Рис. 14, 16'!$C$105,1,0)</f>
        <v>0</v>
      </c>
      <c r="CD63">
        <f ca="1">IF('Рис. 14, 16'!CE64&gt;='Рис. 14, 16'!$C$105,1,0)</f>
        <v>0</v>
      </c>
      <c r="CE63">
        <f ca="1">IF('Рис. 14, 16'!CF64&gt;='Рис. 14, 16'!$C$105,1,0)</f>
        <v>0</v>
      </c>
      <c r="CF63">
        <f ca="1">IF('Рис. 14, 16'!CG64&gt;='Рис. 14, 16'!$C$105,1,0)</f>
        <v>0</v>
      </c>
      <c r="CG63">
        <f ca="1">IF('Рис. 14, 16'!CH64&gt;='Рис. 14, 16'!$C$105,1,0)</f>
        <v>0</v>
      </c>
      <c r="CH63">
        <f ca="1">IF('Рис. 14, 16'!CI64&gt;='Рис. 14, 16'!$C$105,1,0)</f>
        <v>1</v>
      </c>
      <c r="CI63">
        <f ca="1">IF('Рис. 14, 16'!CJ64&gt;='Рис. 14, 16'!$C$105,1,0)</f>
        <v>1</v>
      </c>
      <c r="CJ63">
        <f ca="1">IF('Рис. 14, 16'!CK64&gt;='Рис. 14, 16'!$C$105,1,0)</f>
        <v>0</v>
      </c>
      <c r="CK63">
        <f ca="1">IF('Рис. 14, 16'!CL64&gt;='Рис. 14, 16'!$C$105,1,0)</f>
        <v>0</v>
      </c>
      <c r="CL63">
        <f ca="1">IF('Рис. 14, 16'!CM64&gt;='Рис. 14, 16'!$C$105,1,0)</f>
        <v>0</v>
      </c>
      <c r="CM63">
        <f ca="1">IF('Рис. 14, 16'!CN64&gt;='Рис. 14, 16'!$C$105,1,0)</f>
        <v>1</v>
      </c>
      <c r="CN63">
        <f ca="1">IF('Рис. 14, 16'!CO64&gt;='Рис. 14, 16'!$C$105,1,0)</f>
        <v>0</v>
      </c>
      <c r="CO63">
        <f ca="1">IF('Рис. 14, 16'!CP64&gt;='Рис. 14, 16'!$C$105,1,0)</f>
        <v>0</v>
      </c>
      <c r="CP63">
        <f ca="1">IF('Рис. 14, 16'!CQ64&gt;='Рис. 14, 16'!$C$105,1,0)</f>
        <v>0</v>
      </c>
      <c r="CQ63">
        <f ca="1">IF('Рис. 14, 16'!CR64&gt;='Рис. 14, 16'!$C$105,1,0)</f>
        <v>0</v>
      </c>
      <c r="CR63">
        <f ca="1">IF('Рис. 14, 16'!CS64&gt;='Рис. 14, 16'!$C$105,1,0)</f>
        <v>0</v>
      </c>
      <c r="CS63">
        <f ca="1">IF('Рис. 14, 16'!CT64&gt;='Рис. 14, 16'!$C$105,1,0)</f>
        <v>0</v>
      </c>
      <c r="CT63">
        <f ca="1">IF('Рис. 14, 16'!CU64&gt;='Рис. 14, 16'!$C$105,1,0)</f>
        <v>1</v>
      </c>
      <c r="CU63">
        <f ca="1">IF('Рис. 14, 16'!CV64&gt;='Рис. 14, 16'!$C$105,1,0)</f>
        <v>0</v>
      </c>
      <c r="CV63">
        <f ca="1">IF('Рис. 14, 16'!CW64&gt;='Рис. 14, 16'!$C$105,1,0)</f>
        <v>0</v>
      </c>
      <c r="CW63">
        <f ca="1">IF('Рис. 14, 16'!CX64&gt;='Рис. 14, 16'!$C$105,1,0)</f>
        <v>0</v>
      </c>
      <c r="CX63">
        <f t="shared" ca="1" si="0"/>
        <v>15</v>
      </c>
    </row>
    <row r="64" spans="1:102" x14ac:dyDescent="0.25">
      <c r="A64" t="s">
        <v>41</v>
      </c>
      <c r="B64">
        <f ca="1">IF('Рис. 14, 16'!C65&gt;='Рис. 14, 16'!$C$105,1,0)</f>
        <v>0</v>
      </c>
      <c r="C64">
        <f ca="1">IF('Рис. 14, 16'!D65&gt;='Рис. 14, 16'!$C$105,1,0)</f>
        <v>0</v>
      </c>
      <c r="D64">
        <f ca="1">IF('Рис. 14, 16'!E65&gt;='Рис. 14, 16'!$C$105,1,0)</f>
        <v>0</v>
      </c>
      <c r="E64">
        <f ca="1">IF('Рис. 14, 16'!F65&gt;='Рис. 14, 16'!$C$105,1,0)</f>
        <v>0</v>
      </c>
      <c r="F64">
        <f ca="1">IF('Рис. 14, 16'!G65&gt;='Рис. 14, 16'!$C$105,1,0)</f>
        <v>0</v>
      </c>
      <c r="G64">
        <f ca="1">IF('Рис. 14, 16'!H65&gt;='Рис. 14, 16'!$C$105,1,0)</f>
        <v>0</v>
      </c>
      <c r="H64">
        <f ca="1">IF('Рис. 14, 16'!I65&gt;='Рис. 14, 16'!$C$105,1,0)</f>
        <v>0</v>
      </c>
      <c r="I64">
        <f ca="1">IF('Рис. 14, 16'!J65&gt;='Рис. 14, 16'!$C$105,1,0)</f>
        <v>0</v>
      </c>
      <c r="J64">
        <f ca="1">IF('Рис. 14, 16'!K65&gt;='Рис. 14, 16'!$C$105,1,0)</f>
        <v>0</v>
      </c>
      <c r="K64">
        <f ca="1">IF('Рис. 14, 16'!L65&gt;='Рис. 14, 16'!$C$105,1,0)</f>
        <v>0</v>
      </c>
      <c r="L64">
        <f ca="1">IF('Рис. 14, 16'!M65&gt;='Рис. 14, 16'!$C$105,1,0)</f>
        <v>0</v>
      </c>
      <c r="M64">
        <f ca="1">IF('Рис. 14, 16'!N65&gt;='Рис. 14, 16'!$C$105,1,0)</f>
        <v>0</v>
      </c>
      <c r="N64">
        <f ca="1">IF('Рис. 14, 16'!O65&gt;='Рис. 14, 16'!$C$105,1,0)</f>
        <v>0</v>
      </c>
      <c r="O64">
        <f ca="1">IF('Рис. 14, 16'!P65&gt;='Рис. 14, 16'!$C$105,1,0)</f>
        <v>0</v>
      </c>
      <c r="P64">
        <f ca="1">IF('Рис. 14, 16'!Q65&gt;='Рис. 14, 16'!$C$105,1,0)</f>
        <v>0</v>
      </c>
      <c r="Q64">
        <f ca="1">IF('Рис. 14, 16'!R65&gt;='Рис. 14, 16'!$C$105,1,0)</f>
        <v>0</v>
      </c>
      <c r="R64">
        <f ca="1">IF('Рис. 14, 16'!S65&gt;='Рис. 14, 16'!$C$105,1,0)</f>
        <v>0</v>
      </c>
      <c r="S64">
        <f ca="1">IF('Рис. 14, 16'!T65&gt;='Рис. 14, 16'!$C$105,1,0)</f>
        <v>0</v>
      </c>
      <c r="T64">
        <f ca="1">IF('Рис. 14, 16'!U65&gt;='Рис. 14, 16'!$C$105,1,0)</f>
        <v>0</v>
      </c>
      <c r="U64">
        <f ca="1">IF('Рис. 14, 16'!V65&gt;='Рис. 14, 16'!$C$105,1,0)</f>
        <v>0</v>
      </c>
      <c r="V64">
        <f ca="1">IF('Рис. 14, 16'!W65&gt;='Рис. 14, 16'!$C$105,1,0)</f>
        <v>0</v>
      </c>
      <c r="W64">
        <f ca="1">IF('Рис. 14, 16'!X65&gt;='Рис. 14, 16'!$C$105,1,0)</f>
        <v>0</v>
      </c>
      <c r="X64">
        <f ca="1">IF('Рис. 14, 16'!Y65&gt;='Рис. 14, 16'!$C$105,1,0)</f>
        <v>0</v>
      </c>
      <c r="Y64">
        <f ca="1">IF('Рис. 14, 16'!Z65&gt;='Рис. 14, 16'!$C$105,1,0)</f>
        <v>0</v>
      </c>
      <c r="Z64">
        <f ca="1">IF('Рис. 14, 16'!AA65&gt;='Рис. 14, 16'!$C$105,1,0)</f>
        <v>0</v>
      </c>
      <c r="AA64">
        <f ca="1">IF('Рис. 14, 16'!AB65&gt;='Рис. 14, 16'!$C$105,1,0)</f>
        <v>0</v>
      </c>
      <c r="AB64">
        <f ca="1">IF('Рис. 14, 16'!AC65&gt;='Рис. 14, 16'!$C$105,1,0)</f>
        <v>0</v>
      </c>
      <c r="AC64">
        <f ca="1">IF('Рис. 14, 16'!AD65&gt;='Рис. 14, 16'!$C$105,1,0)</f>
        <v>0</v>
      </c>
      <c r="AD64">
        <f ca="1">IF('Рис. 14, 16'!AE65&gt;='Рис. 14, 16'!$C$105,1,0)</f>
        <v>0</v>
      </c>
      <c r="AE64">
        <f ca="1">IF('Рис. 14, 16'!AF65&gt;='Рис. 14, 16'!$C$105,1,0)</f>
        <v>0</v>
      </c>
      <c r="AF64">
        <f ca="1">IF('Рис. 14, 16'!AG65&gt;='Рис. 14, 16'!$C$105,1,0)</f>
        <v>0</v>
      </c>
      <c r="AG64">
        <f ca="1">IF('Рис. 14, 16'!AH65&gt;='Рис. 14, 16'!$C$105,1,0)</f>
        <v>0</v>
      </c>
      <c r="AH64">
        <f ca="1">IF('Рис. 14, 16'!AI65&gt;='Рис. 14, 16'!$C$105,1,0)</f>
        <v>0</v>
      </c>
      <c r="AI64">
        <f ca="1">IF('Рис. 14, 16'!AJ65&gt;='Рис. 14, 16'!$C$105,1,0)</f>
        <v>0</v>
      </c>
      <c r="AJ64">
        <f ca="1">IF('Рис. 14, 16'!AK65&gt;='Рис. 14, 16'!$C$105,1,0)</f>
        <v>0</v>
      </c>
      <c r="AK64">
        <f ca="1">IF('Рис. 14, 16'!AL65&gt;='Рис. 14, 16'!$C$105,1,0)</f>
        <v>0</v>
      </c>
      <c r="AL64">
        <f ca="1">IF('Рис. 14, 16'!AM65&gt;='Рис. 14, 16'!$C$105,1,0)</f>
        <v>0</v>
      </c>
      <c r="AM64">
        <f ca="1">IF('Рис. 14, 16'!AN65&gt;='Рис. 14, 16'!$C$105,1,0)</f>
        <v>0</v>
      </c>
      <c r="AN64">
        <f ca="1">IF('Рис. 14, 16'!AO65&gt;='Рис. 14, 16'!$C$105,1,0)</f>
        <v>0</v>
      </c>
      <c r="AO64">
        <f ca="1">IF('Рис. 14, 16'!AP65&gt;='Рис. 14, 16'!$C$105,1,0)</f>
        <v>0</v>
      </c>
      <c r="AP64">
        <f ca="1">IF('Рис. 14, 16'!AQ65&gt;='Рис. 14, 16'!$C$105,1,0)</f>
        <v>0</v>
      </c>
      <c r="AQ64">
        <f ca="1">IF('Рис. 14, 16'!AR65&gt;='Рис. 14, 16'!$C$105,1,0)</f>
        <v>0</v>
      </c>
      <c r="AR64">
        <f ca="1">IF('Рис. 14, 16'!AS65&gt;='Рис. 14, 16'!$C$105,1,0)</f>
        <v>0</v>
      </c>
      <c r="AS64">
        <f ca="1">IF('Рис. 14, 16'!AT65&gt;='Рис. 14, 16'!$C$105,1,0)</f>
        <v>0</v>
      </c>
      <c r="AT64">
        <f ca="1">IF('Рис. 14, 16'!AU65&gt;='Рис. 14, 16'!$C$105,1,0)</f>
        <v>0</v>
      </c>
      <c r="AU64">
        <f ca="1">IF('Рис. 14, 16'!AV65&gt;='Рис. 14, 16'!$C$105,1,0)</f>
        <v>0</v>
      </c>
      <c r="AV64">
        <f ca="1">IF('Рис. 14, 16'!AW65&gt;='Рис. 14, 16'!$C$105,1,0)</f>
        <v>0</v>
      </c>
      <c r="AW64">
        <f ca="1">IF('Рис. 14, 16'!AX65&gt;='Рис. 14, 16'!$C$105,1,0)</f>
        <v>0</v>
      </c>
      <c r="AX64">
        <f ca="1">IF('Рис. 14, 16'!AY65&gt;='Рис. 14, 16'!$C$105,1,0)</f>
        <v>0</v>
      </c>
      <c r="AY64">
        <f ca="1">IF('Рис. 14, 16'!AZ65&gt;='Рис. 14, 16'!$C$105,1,0)</f>
        <v>0</v>
      </c>
      <c r="AZ64">
        <f ca="1">IF('Рис. 14, 16'!BA65&gt;='Рис. 14, 16'!$C$105,1,0)</f>
        <v>0</v>
      </c>
      <c r="BA64">
        <f ca="1">IF('Рис. 14, 16'!BB65&gt;='Рис. 14, 16'!$C$105,1,0)</f>
        <v>0</v>
      </c>
      <c r="BB64">
        <f ca="1">IF('Рис. 14, 16'!BC65&gt;='Рис. 14, 16'!$C$105,1,0)</f>
        <v>0</v>
      </c>
      <c r="BC64">
        <f ca="1">IF('Рис. 14, 16'!BD65&gt;='Рис. 14, 16'!$C$105,1,0)</f>
        <v>0</v>
      </c>
      <c r="BD64">
        <f ca="1">IF('Рис. 14, 16'!BE65&gt;='Рис. 14, 16'!$C$105,1,0)</f>
        <v>0</v>
      </c>
      <c r="BE64">
        <f ca="1">IF('Рис. 14, 16'!BF65&gt;='Рис. 14, 16'!$C$105,1,0)</f>
        <v>0</v>
      </c>
      <c r="BF64">
        <f ca="1">IF('Рис. 14, 16'!BG65&gt;='Рис. 14, 16'!$C$105,1,0)</f>
        <v>0</v>
      </c>
      <c r="BG64">
        <f ca="1">IF('Рис. 14, 16'!BH65&gt;='Рис. 14, 16'!$C$105,1,0)</f>
        <v>0</v>
      </c>
      <c r="BH64">
        <f ca="1">IF('Рис. 14, 16'!BI65&gt;='Рис. 14, 16'!$C$105,1,0)</f>
        <v>0</v>
      </c>
      <c r="BI64">
        <f ca="1">IF('Рис. 14, 16'!BJ65&gt;='Рис. 14, 16'!$C$105,1,0)</f>
        <v>0</v>
      </c>
      <c r="BJ64">
        <f ca="1">IF('Рис. 14, 16'!BK65&gt;='Рис. 14, 16'!$C$105,1,0)</f>
        <v>0</v>
      </c>
      <c r="BK64">
        <f ca="1">IF('Рис. 14, 16'!BL65&gt;='Рис. 14, 16'!$C$105,1,0)</f>
        <v>0</v>
      </c>
      <c r="BL64">
        <f ca="1">IF('Рис. 14, 16'!BM65&gt;='Рис. 14, 16'!$C$105,1,0)</f>
        <v>0</v>
      </c>
      <c r="BM64">
        <f ca="1">IF('Рис. 14, 16'!BN65&gt;='Рис. 14, 16'!$C$105,1,0)</f>
        <v>0</v>
      </c>
      <c r="BN64">
        <f ca="1">IF('Рис. 14, 16'!BO65&gt;='Рис. 14, 16'!$C$105,1,0)</f>
        <v>0</v>
      </c>
      <c r="BO64">
        <f ca="1">IF('Рис. 14, 16'!BP65&gt;='Рис. 14, 16'!$C$105,1,0)</f>
        <v>0</v>
      </c>
      <c r="BP64">
        <f ca="1">IF('Рис. 14, 16'!BQ65&gt;='Рис. 14, 16'!$C$105,1,0)</f>
        <v>0</v>
      </c>
      <c r="BQ64">
        <f ca="1">IF('Рис. 14, 16'!BR65&gt;='Рис. 14, 16'!$C$105,1,0)</f>
        <v>0</v>
      </c>
      <c r="BR64">
        <f ca="1">IF('Рис. 14, 16'!BS65&gt;='Рис. 14, 16'!$C$105,1,0)</f>
        <v>0</v>
      </c>
      <c r="BS64">
        <f ca="1">IF('Рис. 14, 16'!BT65&gt;='Рис. 14, 16'!$C$105,1,0)</f>
        <v>0</v>
      </c>
      <c r="BT64">
        <f ca="1">IF('Рис. 14, 16'!BU65&gt;='Рис. 14, 16'!$C$105,1,0)</f>
        <v>0</v>
      </c>
      <c r="BU64">
        <f ca="1">IF('Рис. 14, 16'!BV65&gt;='Рис. 14, 16'!$C$105,1,0)</f>
        <v>0</v>
      </c>
      <c r="BV64">
        <f ca="1">IF('Рис. 14, 16'!BW65&gt;='Рис. 14, 16'!$C$105,1,0)</f>
        <v>0</v>
      </c>
      <c r="BW64">
        <f ca="1">IF('Рис. 14, 16'!BX65&gt;='Рис. 14, 16'!$C$105,1,0)</f>
        <v>0</v>
      </c>
      <c r="BX64">
        <f ca="1">IF('Рис. 14, 16'!BY65&gt;='Рис. 14, 16'!$C$105,1,0)</f>
        <v>0</v>
      </c>
      <c r="BY64">
        <f ca="1">IF('Рис. 14, 16'!BZ65&gt;='Рис. 14, 16'!$C$105,1,0)</f>
        <v>0</v>
      </c>
      <c r="BZ64">
        <f ca="1">IF('Рис. 14, 16'!CA65&gt;='Рис. 14, 16'!$C$105,1,0)</f>
        <v>0</v>
      </c>
      <c r="CA64">
        <f ca="1">IF('Рис. 14, 16'!CB65&gt;='Рис. 14, 16'!$C$105,1,0)</f>
        <v>0</v>
      </c>
      <c r="CB64">
        <f ca="1">IF('Рис. 14, 16'!CC65&gt;='Рис. 14, 16'!$C$105,1,0)</f>
        <v>0</v>
      </c>
      <c r="CC64">
        <f ca="1">IF('Рис. 14, 16'!CD65&gt;='Рис. 14, 16'!$C$105,1,0)</f>
        <v>0</v>
      </c>
      <c r="CD64">
        <f ca="1">IF('Рис. 14, 16'!CE65&gt;='Рис. 14, 16'!$C$105,1,0)</f>
        <v>0</v>
      </c>
      <c r="CE64">
        <f ca="1">IF('Рис. 14, 16'!CF65&gt;='Рис. 14, 16'!$C$105,1,0)</f>
        <v>0</v>
      </c>
      <c r="CF64">
        <f ca="1">IF('Рис. 14, 16'!CG65&gt;='Рис. 14, 16'!$C$105,1,0)</f>
        <v>0</v>
      </c>
      <c r="CG64">
        <f ca="1">IF('Рис. 14, 16'!CH65&gt;='Рис. 14, 16'!$C$105,1,0)</f>
        <v>0</v>
      </c>
      <c r="CH64">
        <f ca="1">IF('Рис. 14, 16'!CI65&gt;='Рис. 14, 16'!$C$105,1,0)</f>
        <v>0</v>
      </c>
      <c r="CI64">
        <f ca="1">IF('Рис. 14, 16'!CJ65&gt;='Рис. 14, 16'!$C$105,1,0)</f>
        <v>0</v>
      </c>
      <c r="CJ64">
        <f ca="1">IF('Рис. 14, 16'!CK65&gt;='Рис. 14, 16'!$C$105,1,0)</f>
        <v>0</v>
      </c>
      <c r="CK64">
        <f ca="1">IF('Рис. 14, 16'!CL65&gt;='Рис. 14, 16'!$C$105,1,0)</f>
        <v>0</v>
      </c>
      <c r="CL64">
        <f ca="1">IF('Рис. 14, 16'!CM65&gt;='Рис. 14, 16'!$C$105,1,0)</f>
        <v>0</v>
      </c>
      <c r="CM64">
        <f ca="1">IF('Рис. 14, 16'!CN65&gt;='Рис. 14, 16'!$C$105,1,0)</f>
        <v>0</v>
      </c>
      <c r="CN64">
        <f ca="1">IF('Рис. 14, 16'!CO65&gt;='Рис. 14, 16'!$C$105,1,0)</f>
        <v>0</v>
      </c>
      <c r="CO64">
        <f ca="1">IF('Рис. 14, 16'!CP65&gt;='Рис. 14, 16'!$C$105,1,0)</f>
        <v>0</v>
      </c>
      <c r="CP64">
        <f ca="1">IF('Рис. 14, 16'!CQ65&gt;='Рис. 14, 16'!$C$105,1,0)</f>
        <v>0</v>
      </c>
      <c r="CQ64">
        <f ca="1">IF('Рис. 14, 16'!CR65&gt;='Рис. 14, 16'!$C$105,1,0)</f>
        <v>0</v>
      </c>
      <c r="CR64">
        <f ca="1">IF('Рис. 14, 16'!CS65&gt;='Рис. 14, 16'!$C$105,1,0)</f>
        <v>0</v>
      </c>
      <c r="CS64">
        <f ca="1">IF('Рис. 14, 16'!CT65&gt;='Рис. 14, 16'!$C$105,1,0)</f>
        <v>0</v>
      </c>
      <c r="CT64">
        <f ca="1">IF('Рис. 14, 16'!CU65&gt;='Рис. 14, 16'!$C$105,1,0)</f>
        <v>0</v>
      </c>
      <c r="CU64">
        <f ca="1">IF('Рис. 14, 16'!CV65&gt;='Рис. 14, 16'!$C$105,1,0)</f>
        <v>0</v>
      </c>
      <c r="CV64">
        <f ca="1">IF('Рис. 14, 16'!CW65&gt;='Рис. 14, 16'!$C$105,1,0)</f>
        <v>0</v>
      </c>
      <c r="CW64">
        <f ca="1">IF('Рис. 14, 16'!CX65&gt;='Рис. 14, 16'!$C$105,1,0)</f>
        <v>0</v>
      </c>
      <c r="CX64">
        <f t="shared" ca="1" si="0"/>
        <v>0</v>
      </c>
    </row>
    <row r="65" spans="1:102" x14ac:dyDescent="0.25">
      <c r="A65" t="s">
        <v>98</v>
      </c>
      <c r="B65">
        <f ca="1">IF('Рис. 14, 16'!C66&gt;='Рис. 14, 16'!$C$105,1,0)</f>
        <v>1</v>
      </c>
      <c r="C65">
        <f ca="1">IF('Рис. 14, 16'!D66&gt;='Рис. 14, 16'!$C$105,1,0)</f>
        <v>0</v>
      </c>
      <c r="D65">
        <f ca="1">IF('Рис. 14, 16'!E66&gt;='Рис. 14, 16'!$C$105,1,0)</f>
        <v>0</v>
      </c>
      <c r="E65">
        <f ca="1">IF('Рис. 14, 16'!F66&gt;='Рис. 14, 16'!$C$105,1,0)</f>
        <v>1</v>
      </c>
      <c r="F65">
        <f ca="1">IF('Рис. 14, 16'!G66&gt;='Рис. 14, 16'!$C$105,1,0)</f>
        <v>0</v>
      </c>
      <c r="G65">
        <f ca="1">IF('Рис. 14, 16'!H66&gt;='Рис. 14, 16'!$C$105,1,0)</f>
        <v>0</v>
      </c>
      <c r="H65">
        <f ca="1">IF('Рис. 14, 16'!I66&gt;='Рис. 14, 16'!$C$105,1,0)</f>
        <v>0</v>
      </c>
      <c r="I65">
        <f ca="1">IF('Рис. 14, 16'!J66&gt;='Рис. 14, 16'!$C$105,1,0)</f>
        <v>0</v>
      </c>
      <c r="J65">
        <f ca="1">IF('Рис. 14, 16'!K66&gt;='Рис. 14, 16'!$C$105,1,0)</f>
        <v>0</v>
      </c>
      <c r="K65">
        <f ca="1">IF('Рис. 14, 16'!L66&gt;='Рис. 14, 16'!$C$105,1,0)</f>
        <v>0</v>
      </c>
      <c r="L65">
        <f ca="1">IF('Рис. 14, 16'!M66&gt;='Рис. 14, 16'!$C$105,1,0)</f>
        <v>0</v>
      </c>
      <c r="M65">
        <f ca="1">IF('Рис. 14, 16'!N66&gt;='Рис. 14, 16'!$C$105,1,0)</f>
        <v>0</v>
      </c>
      <c r="N65">
        <f ca="1">IF('Рис. 14, 16'!O66&gt;='Рис. 14, 16'!$C$105,1,0)</f>
        <v>0</v>
      </c>
      <c r="O65">
        <f ca="1">IF('Рис. 14, 16'!P66&gt;='Рис. 14, 16'!$C$105,1,0)</f>
        <v>0</v>
      </c>
      <c r="P65">
        <f ca="1">IF('Рис. 14, 16'!Q66&gt;='Рис. 14, 16'!$C$105,1,0)</f>
        <v>1</v>
      </c>
      <c r="Q65">
        <f ca="1">IF('Рис. 14, 16'!R66&gt;='Рис. 14, 16'!$C$105,1,0)</f>
        <v>0</v>
      </c>
      <c r="R65">
        <f ca="1">IF('Рис. 14, 16'!S66&gt;='Рис. 14, 16'!$C$105,1,0)</f>
        <v>0</v>
      </c>
      <c r="S65">
        <f ca="1">IF('Рис. 14, 16'!T66&gt;='Рис. 14, 16'!$C$105,1,0)</f>
        <v>0</v>
      </c>
      <c r="T65">
        <f ca="1">IF('Рис. 14, 16'!U66&gt;='Рис. 14, 16'!$C$105,1,0)</f>
        <v>1</v>
      </c>
      <c r="U65">
        <f ca="1">IF('Рис. 14, 16'!V66&gt;='Рис. 14, 16'!$C$105,1,0)</f>
        <v>0</v>
      </c>
      <c r="V65">
        <f ca="1">IF('Рис. 14, 16'!W66&gt;='Рис. 14, 16'!$C$105,1,0)</f>
        <v>0</v>
      </c>
      <c r="W65">
        <f ca="1">IF('Рис. 14, 16'!X66&gt;='Рис. 14, 16'!$C$105,1,0)</f>
        <v>0</v>
      </c>
      <c r="X65">
        <f ca="1">IF('Рис. 14, 16'!Y66&gt;='Рис. 14, 16'!$C$105,1,0)</f>
        <v>0</v>
      </c>
      <c r="Y65">
        <f ca="1">IF('Рис. 14, 16'!Z66&gt;='Рис. 14, 16'!$C$105,1,0)</f>
        <v>0</v>
      </c>
      <c r="Z65">
        <f ca="1">IF('Рис. 14, 16'!AA66&gt;='Рис. 14, 16'!$C$105,1,0)</f>
        <v>0</v>
      </c>
      <c r="AA65">
        <f ca="1">IF('Рис. 14, 16'!AB66&gt;='Рис. 14, 16'!$C$105,1,0)</f>
        <v>0</v>
      </c>
      <c r="AB65">
        <f ca="1">IF('Рис. 14, 16'!AC66&gt;='Рис. 14, 16'!$C$105,1,0)</f>
        <v>0</v>
      </c>
      <c r="AC65">
        <f ca="1">IF('Рис. 14, 16'!AD66&gt;='Рис. 14, 16'!$C$105,1,0)</f>
        <v>0</v>
      </c>
      <c r="AD65">
        <f ca="1">IF('Рис. 14, 16'!AE66&gt;='Рис. 14, 16'!$C$105,1,0)</f>
        <v>0</v>
      </c>
      <c r="AE65">
        <f ca="1">IF('Рис. 14, 16'!AF66&gt;='Рис. 14, 16'!$C$105,1,0)</f>
        <v>0</v>
      </c>
      <c r="AF65">
        <f ca="1">IF('Рис. 14, 16'!AG66&gt;='Рис. 14, 16'!$C$105,1,0)</f>
        <v>0</v>
      </c>
      <c r="AG65">
        <f ca="1">IF('Рис. 14, 16'!AH66&gt;='Рис. 14, 16'!$C$105,1,0)</f>
        <v>0</v>
      </c>
      <c r="AH65">
        <f ca="1">IF('Рис. 14, 16'!AI66&gt;='Рис. 14, 16'!$C$105,1,0)</f>
        <v>0</v>
      </c>
      <c r="AI65">
        <f ca="1">IF('Рис. 14, 16'!AJ66&gt;='Рис. 14, 16'!$C$105,1,0)</f>
        <v>0</v>
      </c>
      <c r="AJ65">
        <f ca="1">IF('Рис. 14, 16'!AK66&gt;='Рис. 14, 16'!$C$105,1,0)</f>
        <v>0</v>
      </c>
      <c r="AK65">
        <f ca="1">IF('Рис. 14, 16'!AL66&gt;='Рис. 14, 16'!$C$105,1,0)</f>
        <v>1</v>
      </c>
      <c r="AL65">
        <f ca="1">IF('Рис. 14, 16'!AM66&gt;='Рис. 14, 16'!$C$105,1,0)</f>
        <v>0</v>
      </c>
      <c r="AM65">
        <f ca="1">IF('Рис. 14, 16'!AN66&gt;='Рис. 14, 16'!$C$105,1,0)</f>
        <v>0</v>
      </c>
      <c r="AN65">
        <f ca="1">IF('Рис. 14, 16'!AO66&gt;='Рис. 14, 16'!$C$105,1,0)</f>
        <v>0</v>
      </c>
      <c r="AO65">
        <f ca="1">IF('Рис. 14, 16'!AP66&gt;='Рис. 14, 16'!$C$105,1,0)</f>
        <v>1</v>
      </c>
      <c r="AP65">
        <f ca="1">IF('Рис. 14, 16'!AQ66&gt;='Рис. 14, 16'!$C$105,1,0)</f>
        <v>0</v>
      </c>
      <c r="AQ65">
        <f ca="1">IF('Рис. 14, 16'!AR66&gt;='Рис. 14, 16'!$C$105,1,0)</f>
        <v>0</v>
      </c>
      <c r="AR65">
        <f ca="1">IF('Рис. 14, 16'!AS66&gt;='Рис. 14, 16'!$C$105,1,0)</f>
        <v>0</v>
      </c>
      <c r="AS65">
        <f ca="1">IF('Рис. 14, 16'!AT66&gt;='Рис. 14, 16'!$C$105,1,0)</f>
        <v>0</v>
      </c>
      <c r="AT65">
        <f ca="1">IF('Рис. 14, 16'!AU66&gt;='Рис. 14, 16'!$C$105,1,0)</f>
        <v>0</v>
      </c>
      <c r="AU65">
        <f ca="1">IF('Рис. 14, 16'!AV66&gt;='Рис. 14, 16'!$C$105,1,0)</f>
        <v>0</v>
      </c>
      <c r="AV65">
        <f ca="1">IF('Рис. 14, 16'!AW66&gt;='Рис. 14, 16'!$C$105,1,0)</f>
        <v>0</v>
      </c>
      <c r="AW65">
        <f ca="1">IF('Рис. 14, 16'!AX66&gt;='Рис. 14, 16'!$C$105,1,0)</f>
        <v>0</v>
      </c>
      <c r="AX65">
        <f ca="1">IF('Рис. 14, 16'!AY66&gt;='Рис. 14, 16'!$C$105,1,0)</f>
        <v>0</v>
      </c>
      <c r="AY65">
        <f ca="1">IF('Рис. 14, 16'!AZ66&gt;='Рис. 14, 16'!$C$105,1,0)</f>
        <v>0</v>
      </c>
      <c r="AZ65">
        <f ca="1">IF('Рис. 14, 16'!BA66&gt;='Рис. 14, 16'!$C$105,1,0)</f>
        <v>0</v>
      </c>
      <c r="BA65">
        <f ca="1">IF('Рис. 14, 16'!BB66&gt;='Рис. 14, 16'!$C$105,1,0)</f>
        <v>0</v>
      </c>
      <c r="BB65">
        <f ca="1">IF('Рис. 14, 16'!BC66&gt;='Рис. 14, 16'!$C$105,1,0)</f>
        <v>0</v>
      </c>
      <c r="BC65">
        <f ca="1">IF('Рис. 14, 16'!BD66&gt;='Рис. 14, 16'!$C$105,1,0)</f>
        <v>0</v>
      </c>
      <c r="BD65">
        <f ca="1">IF('Рис. 14, 16'!BE66&gt;='Рис. 14, 16'!$C$105,1,0)</f>
        <v>0</v>
      </c>
      <c r="BE65">
        <f ca="1">IF('Рис. 14, 16'!BF66&gt;='Рис. 14, 16'!$C$105,1,0)</f>
        <v>0</v>
      </c>
      <c r="BF65">
        <f ca="1">IF('Рис. 14, 16'!BG66&gt;='Рис. 14, 16'!$C$105,1,0)</f>
        <v>0</v>
      </c>
      <c r="BG65">
        <f ca="1">IF('Рис. 14, 16'!BH66&gt;='Рис. 14, 16'!$C$105,1,0)</f>
        <v>0</v>
      </c>
      <c r="BH65">
        <f ca="1">IF('Рис. 14, 16'!BI66&gt;='Рис. 14, 16'!$C$105,1,0)</f>
        <v>1</v>
      </c>
      <c r="BI65">
        <f ca="1">IF('Рис. 14, 16'!BJ66&gt;='Рис. 14, 16'!$C$105,1,0)</f>
        <v>0</v>
      </c>
      <c r="BJ65">
        <f ca="1">IF('Рис. 14, 16'!BK66&gt;='Рис. 14, 16'!$C$105,1,0)</f>
        <v>0</v>
      </c>
      <c r="BK65">
        <f ca="1">IF('Рис. 14, 16'!BL66&gt;='Рис. 14, 16'!$C$105,1,0)</f>
        <v>0</v>
      </c>
      <c r="BL65">
        <f ca="1">IF('Рис. 14, 16'!BM66&gt;='Рис. 14, 16'!$C$105,1,0)</f>
        <v>0</v>
      </c>
      <c r="BM65">
        <f ca="1">IF('Рис. 14, 16'!BN66&gt;='Рис. 14, 16'!$C$105,1,0)</f>
        <v>0</v>
      </c>
      <c r="BN65">
        <f ca="1">IF('Рис. 14, 16'!BO66&gt;='Рис. 14, 16'!$C$105,1,0)</f>
        <v>1</v>
      </c>
      <c r="BO65">
        <f ca="1">IF('Рис. 14, 16'!BP66&gt;='Рис. 14, 16'!$C$105,1,0)</f>
        <v>0</v>
      </c>
      <c r="BP65">
        <f ca="1">IF('Рис. 14, 16'!BQ66&gt;='Рис. 14, 16'!$C$105,1,0)</f>
        <v>0</v>
      </c>
      <c r="BQ65">
        <f ca="1">IF('Рис. 14, 16'!BR66&gt;='Рис. 14, 16'!$C$105,1,0)</f>
        <v>0</v>
      </c>
      <c r="BR65">
        <f ca="1">IF('Рис. 14, 16'!BS66&gt;='Рис. 14, 16'!$C$105,1,0)</f>
        <v>0</v>
      </c>
      <c r="BS65">
        <f ca="1">IF('Рис. 14, 16'!BT66&gt;='Рис. 14, 16'!$C$105,1,0)</f>
        <v>0</v>
      </c>
      <c r="BT65">
        <f ca="1">IF('Рис. 14, 16'!BU66&gt;='Рис. 14, 16'!$C$105,1,0)</f>
        <v>0</v>
      </c>
      <c r="BU65">
        <f ca="1">IF('Рис. 14, 16'!BV66&gt;='Рис. 14, 16'!$C$105,1,0)</f>
        <v>0</v>
      </c>
      <c r="BV65">
        <f ca="1">IF('Рис. 14, 16'!BW66&gt;='Рис. 14, 16'!$C$105,1,0)</f>
        <v>0</v>
      </c>
      <c r="BW65">
        <f ca="1">IF('Рис. 14, 16'!BX66&gt;='Рис. 14, 16'!$C$105,1,0)</f>
        <v>1</v>
      </c>
      <c r="BX65">
        <f ca="1">IF('Рис. 14, 16'!BY66&gt;='Рис. 14, 16'!$C$105,1,0)</f>
        <v>0</v>
      </c>
      <c r="BY65">
        <f ca="1">IF('Рис. 14, 16'!BZ66&gt;='Рис. 14, 16'!$C$105,1,0)</f>
        <v>0</v>
      </c>
      <c r="BZ65">
        <f ca="1">IF('Рис. 14, 16'!CA66&gt;='Рис. 14, 16'!$C$105,1,0)</f>
        <v>0</v>
      </c>
      <c r="CA65">
        <f ca="1">IF('Рис. 14, 16'!CB66&gt;='Рис. 14, 16'!$C$105,1,0)</f>
        <v>0</v>
      </c>
      <c r="CB65">
        <f ca="1">IF('Рис. 14, 16'!CC66&gt;='Рис. 14, 16'!$C$105,1,0)</f>
        <v>1</v>
      </c>
      <c r="CC65">
        <f ca="1">IF('Рис. 14, 16'!CD66&gt;='Рис. 14, 16'!$C$105,1,0)</f>
        <v>0</v>
      </c>
      <c r="CD65">
        <f ca="1">IF('Рис. 14, 16'!CE66&gt;='Рис. 14, 16'!$C$105,1,0)</f>
        <v>0</v>
      </c>
      <c r="CE65">
        <f ca="1">IF('Рис. 14, 16'!CF66&gt;='Рис. 14, 16'!$C$105,1,0)</f>
        <v>0</v>
      </c>
      <c r="CF65">
        <f ca="1">IF('Рис. 14, 16'!CG66&gt;='Рис. 14, 16'!$C$105,1,0)</f>
        <v>0</v>
      </c>
      <c r="CG65">
        <f ca="1">IF('Рис. 14, 16'!CH66&gt;='Рис. 14, 16'!$C$105,1,0)</f>
        <v>0</v>
      </c>
      <c r="CH65">
        <f ca="1">IF('Рис. 14, 16'!CI66&gt;='Рис. 14, 16'!$C$105,1,0)</f>
        <v>0</v>
      </c>
      <c r="CI65">
        <f ca="1">IF('Рис. 14, 16'!CJ66&gt;='Рис. 14, 16'!$C$105,1,0)</f>
        <v>0</v>
      </c>
      <c r="CJ65">
        <f ca="1">IF('Рис. 14, 16'!CK66&gt;='Рис. 14, 16'!$C$105,1,0)</f>
        <v>1</v>
      </c>
      <c r="CK65">
        <f ca="1">IF('Рис. 14, 16'!CL66&gt;='Рис. 14, 16'!$C$105,1,0)</f>
        <v>0</v>
      </c>
      <c r="CL65">
        <f ca="1">IF('Рис. 14, 16'!CM66&gt;='Рис. 14, 16'!$C$105,1,0)</f>
        <v>0</v>
      </c>
      <c r="CM65">
        <f ca="1">IF('Рис. 14, 16'!CN66&gt;='Рис. 14, 16'!$C$105,1,0)</f>
        <v>0</v>
      </c>
      <c r="CN65">
        <f ca="1">IF('Рис. 14, 16'!CO66&gt;='Рис. 14, 16'!$C$105,1,0)</f>
        <v>0</v>
      </c>
      <c r="CO65">
        <f ca="1">IF('Рис. 14, 16'!CP66&gt;='Рис. 14, 16'!$C$105,1,0)</f>
        <v>1</v>
      </c>
      <c r="CP65">
        <f ca="1">IF('Рис. 14, 16'!CQ66&gt;='Рис. 14, 16'!$C$105,1,0)</f>
        <v>0</v>
      </c>
      <c r="CQ65">
        <f ca="1">IF('Рис. 14, 16'!CR66&gt;='Рис. 14, 16'!$C$105,1,0)</f>
        <v>0</v>
      </c>
      <c r="CR65">
        <f ca="1">IF('Рис. 14, 16'!CS66&gt;='Рис. 14, 16'!$C$105,1,0)</f>
        <v>0</v>
      </c>
      <c r="CS65">
        <f ca="1">IF('Рис. 14, 16'!CT66&gt;='Рис. 14, 16'!$C$105,1,0)</f>
        <v>0</v>
      </c>
      <c r="CT65">
        <f ca="1">IF('Рис. 14, 16'!CU66&gt;='Рис. 14, 16'!$C$105,1,0)</f>
        <v>1</v>
      </c>
      <c r="CU65">
        <f ca="1">IF('Рис. 14, 16'!CV66&gt;='Рис. 14, 16'!$C$105,1,0)</f>
        <v>0</v>
      </c>
      <c r="CV65">
        <f ca="1">IF('Рис. 14, 16'!CW66&gt;='Рис. 14, 16'!$C$105,1,0)</f>
        <v>0</v>
      </c>
      <c r="CW65">
        <f ca="1">IF('Рис. 14, 16'!CX66&gt;='Рис. 14, 16'!$C$105,1,0)</f>
        <v>0</v>
      </c>
      <c r="CX65">
        <f t="shared" ca="1" si="0"/>
        <v>13</v>
      </c>
    </row>
    <row r="66" spans="1:102" x14ac:dyDescent="0.25">
      <c r="A66" t="s">
        <v>84</v>
      </c>
      <c r="B66">
        <f ca="1">IF('Рис. 14, 16'!C67&gt;='Рис. 14, 16'!$C$105,1,0)</f>
        <v>1</v>
      </c>
      <c r="C66">
        <f ca="1">IF('Рис. 14, 16'!D67&gt;='Рис. 14, 16'!$C$105,1,0)</f>
        <v>0</v>
      </c>
      <c r="D66">
        <f ca="1">IF('Рис. 14, 16'!E67&gt;='Рис. 14, 16'!$C$105,1,0)</f>
        <v>0</v>
      </c>
      <c r="E66">
        <f ca="1">IF('Рис. 14, 16'!F67&gt;='Рис. 14, 16'!$C$105,1,0)</f>
        <v>0</v>
      </c>
      <c r="F66">
        <f ca="1">IF('Рис. 14, 16'!G67&gt;='Рис. 14, 16'!$C$105,1,0)</f>
        <v>0</v>
      </c>
      <c r="G66">
        <f ca="1">IF('Рис. 14, 16'!H67&gt;='Рис. 14, 16'!$C$105,1,0)</f>
        <v>0</v>
      </c>
      <c r="H66">
        <f ca="1">IF('Рис. 14, 16'!I67&gt;='Рис. 14, 16'!$C$105,1,0)</f>
        <v>0</v>
      </c>
      <c r="I66">
        <f ca="1">IF('Рис. 14, 16'!J67&gt;='Рис. 14, 16'!$C$105,1,0)</f>
        <v>1</v>
      </c>
      <c r="J66">
        <f ca="1">IF('Рис. 14, 16'!K67&gt;='Рис. 14, 16'!$C$105,1,0)</f>
        <v>0</v>
      </c>
      <c r="K66">
        <f ca="1">IF('Рис. 14, 16'!L67&gt;='Рис. 14, 16'!$C$105,1,0)</f>
        <v>1</v>
      </c>
      <c r="L66">
        <f ca="1">IF('Рис. 14, 16'!M67&gt;='Рис. 14, 16'!$C$105,1,0)</f>
        <v>0</v>
      </c>
      <c r="M66">
        <f ca="1">IF('Рис. 14, 16'!N67&gt;='Рис. 14, 16'!$C$105,1,0)</f>
        <v>0</v>
      </c>
      <c r="N66">
        <f ca="1">IF('Рис. 14, 16'!O67&gt;='Рис. 14, 16'!$C$105,1,0)</f>
        <v>1</v>
      </c>
      <c r="O66">
        <f ca="1">IF('Рис. 14, 16'!P67&gt;='Рис. 14, 16'!$C$105,1,0)</f>
        <v>0</v>
      </c>
      <c r="P66">
        <f ca="1">IF('Рис. 14, 16'!Q67&gt;='Рис. 14, 16'!$C$105,1,0)</f>
        <v>0</v>
      </c>
      <c r="Q66">
        <f ca="1">IF('Рис. 14, 16'!R67&gt;='Рис. 14, 16'!$C$105,1,0)</f>
        <v>0</v>
      </c>
      <c r="R66">
        <f ca="1">IF('Рис. 14, 16'!S67&gt;='Рис. 14, 16'!$C$105,1,0)</f>
        <v>0</v>
      </c>
      <c r="S66">
        <f ca="1">IF('Рис. 14, 16'!T67&gt;='Рис. 14, 16'!$C$105,1,0)</f>
        <v>0</v>
      </c>
      <c r="T66">
        <f ca="1">IF('Рис. 14, 16'!U67&gt;='Рис. 14, 16'!$C$105,1,0)</f>
        <v>1</v>
      </c>
      <c r="U66">
        <f ca="1">IF('Рис. 14, 16'!V67&gt;='Рис. 14, 16'!$C$105,1,0)</f>
        <v>0</v>
      </c>
      <c r="V66">
        <f ca="1">IF('Рис. 14, 16'!W67&gt;='Рис. 14, 16'!$C$105,1,0)</f>
        <v>1</v>
      </c>
      <c r="W66">
        <f ca="1">IF('Рис. 14, 16'!X67&gt;='Рис. 14, 16'!$C$105,1,0)</f>
        <v>0</v>
      </c>
      <c r="X66">
        <f ca="1">IF('Рис. 14, 16'!Y67&gt;='Рис. 14, 16'!$C$105,1,0)</f>
        <v>0</v>
      </c>
      <c r="Y66">
        <f ca="1">IF('Рис. 14, 16'!Z67&gt;='Рис. 14, 16'!$C$105,1,0)</f>
        <v>0</v>
      </c>
      <c r="Z66">
        <f ca="1">IF('Рис. 14, 16'!AA67&gt;='Рис. 14, 16'!$C$105,1,0)</f>
        <v>0</v>
      </c>
      <c r="AA66">
        <f ca="1">IF('Рис. 14, 16'!AB67&gt;='Рис. 14, 16'!$C$105,1,0)</f>
        <v>0</v>
      </c>
      <c r="AB66">
        <f ca="1">IF('Рис. 14, 16'!AC67&gt;='Рис. 14, 16'!$C$105,1,0)</f>
        <v>0</v>
      </c>
      <c r="AC66">
        <f ca="1">IF('Рис. 14, 16'!AD67&gt;='Рис. 14, 16'!$C$105,1,0)</f>
        <v>0</v>
      </c>
      <c r="AD66">
        <f ca="1">IF('Рис. 14, 16'!AE67&gt;='Рис. 14, 16'!$C$105,1,0)</f>
        <v>0</v>
      </c>
      <c r="AE66">
        <f ca="1">IF('Рис. 14, 16'!AF67&gt;='Рис. 14, 16'!$C$105,1,0)</f>
        <v>0</v>
      </c>
      <c r="AF66">
        <f ca="1">IF('Рис. 14, 16'!AG67&gt;='Рис. 14, 16'!$C$105,1,0)</f>
        <v>0</v>
      </c>
      <c r="AG66">
        <f ca="1">IF('Рис. 14, 16'!AH67&gt;='Рис. 14, 16'!$C$105,1,0)</f>
        <v>1</v>
      </c>
      <c r="AH66">
        <f ca="1">IF('Рис. 14, 16'!AI67&gt;='Рис. 14, 16'!$C$105,1,0)</f>
        <v>0</v>
      </c>
      <c r="AI66">
        <f ca="1">IF('Рис. 14, 16'!AJ67&gt;='Рис. 14, 16'!$C$105,1,0)</f>
        <v>0</v>
      </c>
      <c r="AJ66">
        <f ca="1">IF('Рис. 14, 16'!AK67&gt;='Рис. 14, 16'!$C$105,1,0)</f>
        <v>0</v>
      </c>
      <c r="AK66">
        <f ca="1">IF('Рис. 14, 16'!AL67&gt;='Рис. 14, 16'!$C$105,1,0)</f>
        <v>1</v>
      </c>
      <c r="AL66">
        <f ca="1">IF('Рис. 14, 16'!AM67&gt;='Рис. 14, 16'!$C$105,1,0)</f>
        <v>0</v>
      </c>
      <c r="AM66">
        <f ca="1">IF('Рис. 14, 16'!AN67&gt;='Рис. 14, 16'!$C$105,1,0)</f>
        <v>1</v>
      </c>
      <c r="AN66">
        <f ca="1">IF('Рис. 14, 16'!AO67&gt;='Рис. 14, 16'!$C$105,1,0)</f>
        <v>0</v>
      </c>
      <c r="AO66">
        <f ca="1">IF('Рис. 14, 16'!AP67&gt;='Рис. 14, 16'!$C$105,1,0)</f>
        <v>1</v>
      </c>
      <c r="AP66">
        <f ca="1">IF('Рис. 14, 16'!AQ67&gt;='Рис. 14, 16'!$C$105,1,0)</f>
        <v>0</v>
      </c>
      <c r="AQ66">
        <f ca="1">IF('Рис. 14, 16'!AR67&gt;='Рис. 14, 16'!$C$105,1,0)</f>
        <v>0</v>
      </c>
      <c r="AR66">
        <f ca="1">IF('Рис. 14, 16'!AS67&gt;='Рис. 14, 16'!$C$105,1,0)</f>
        <v>1</v>
      </c>
      <c r="AS66">
        <f ca="1">IF('Рис. 14, 16'!AT67&gt;='Рис. 14, 16'!$C$105,1,0)</f>
        <v>0</v>
      </c>
      <c r="AT66">
        <f ca="1">IF('Рис. 14, 16'!AU67&gt;='Рис. 14, 16'!$C$105,1,0)</f>
        <v>1</v>
      </c>
      <c r="AU66">
        <f ca="1">IF('Рис. 14, 16'!AV67&gt;='Рис. 14, 16'!$C$105,1,0)</f>
        <v>0</v>
      </c>
      <c r="AV66">
        <f ca="1">IF('Рис. 14, 16'!AW67&gt;='Рис. 14, 16'!$C$105,1,0)</f>
        <v>1</v>
      </c>
      <c r="AW66">
        <f ca="1">IF('Рис. 14, 16'!AX67&gt;='Рис. 14, 16'!$C$105,1,0)</f>
        <v>0</v>
      </c>
      <c r="AX66">
        <f ca="1">IF('Рис. 14, 16'!AY67&gt;='Рис. 14, 16'!$C$105,1,0)</f>
        <v>0</v>
      </c>
      <c r="AY66">
        <f ca="1">IF('Рис. 14, 16'!AZ67&gt;='Рис. 14, 16'!$C$105,1,0)</f>
        <v>0</v>
      </c>
      <c r="AZ66">
        <f ca="1">IF('Рис. 14, 16'!BA67&gt;='Рис. 14, 16'!$C$105,1,0)</f>
        <v>0</v>
      </c>
      <c r="BA66">
        <f ca="1">IF('Рис. 14, 16'!BB67&gt;='Рис. 14, 16'!$C$105,1,0)</f>
        <v>0</v>
      </c>
      <c r="BB66">
        <f ca="1">IF('Рис. 14, 16'!BC67&gt;='Рис. 14, 16'!$C$105,1,0)</f>
        <v>0</v>
      </c>
      <c r="BC66">
        <f ca="1">IF('Рис. 14, 16'!BD67&gt;='Рис. 14, 16'!$C$105,1,0)</f>
        <v>0</v>
      </c>
      <c r="BD66">
        <f ca="1">IF('Рис. 14, 16'!BE67&gt;='Рис. 14, 16'!$C$105,1,0)</f>
        <v>0</v>
      </c>
      <c r="BE66">
        <f ca="1">IF('Рис. 14, 16'!BF67&gt;='Рис. 14, 16'!$C$105,1,0)</f>
        <v>1</v>
      </c>
      <c r="BF66">
        <f ca="1">IF('Рис. 14, 16'!BG67&gt;='Рис. 14, 16'!$C$105,1,0)</f>
        <v>0</v>
      </c>
      <c r="BG66">
        <f ca="1">IF('Рис. 14, 16'!BH67&gt;='Рис. 14, 16'!$C$105,1,0)</f>
        <v>0</v>
      </c>
      <c r="BH66">
        <f ca="1">IF('Рис. 14, 16'!BI67&gt;='Рис. 14, 16'!$C$105,1,0)</f>
        <v>1</v>
      </c>
      <c r="BI66">
        <f ca="1">IF('Рис. 14, 16'!BJ67&gt;='Рис. 14, 16'!$C$105,1,0)</f>
        <v>0</v>
      </c>
      <c r="BJ66">
        <f ca="1">IF('Рис. 14, 16'!BK67&gt;='Рис. 14, 16'!$C$105,1,0)</f>
        <v>0</v>
      </c>
      <c r="BK66">
        <f ca="1">IF('Рис. 14, 16'!BL67&gt;='Рис. 14, 16'!$C$105,1,0)</f>
        <v>1</v>
      </c>
      <c r="BL66">
        <f ca="1">IF('Рис. 14, 16'!BM67&gt;='Рис. 14, 16'!$C$105,1,0)</f>
        <v>0</v>
      </c>
      <c r="BM66">
        <f ca="1">IF('Рис. 14, 16'!BN67&gt;='Рис. 14, 16'!$C$105,1,0)</f>
        <v>1</v>
      </c>
      <c r="BN66">
        <f ca="1">IF('Рис. 14, 16'!BO67&gt;='Рис. 14, 16'!$C$105,1,0)</f>
        <v>0</v>
      </c>
      <c r="BO66">
        <f ca="1">IF('Рис. 14, 16'!BP67&gt;='Рис. 14, 16'!$C$105,1,0)</f>
        <v>0</v>
      </c>
      <c r="BP66">
        <f ca="1">IF('Рис. 14, 16'!BQ67&gt;='Рис. 14, 16'!$C$105,1,0)</f>
        <v>0</v>
      </c>
      <c r="BQ66">
        <f ca="1">IF('Рис. 14, 16'!BR67&gt;='Рис. 14, 16'!$C$105,1,0)</f>
        <v>0</v>
      </c>
      <c r="BR66">
        <f ca="1">IF('Рис. 14, 16'!BS67&gt;='Рис. 14, 16'!$C$105,1,0)</f>
        <v>0</v>
      </c>
      <c r="BS66">
        <f ca="1">IF('Рис. 14, 16'!BT67&gt;='Рис. 14, 16'!$C$105,1,0)</f>
        <v>0</v>
      </c>
      <c r="BT66">
        <f ca="1">IF('Рис. 14, 16'!BU67&gt;='Рис. 14, 16'!$C$105,1,0)</f>
        <v>0</v>
      </c>
      <c r="BU66">
        <f ca="1">IF('Рис. 14, 16'!BV67&gt;='Рис. 14, 16'!$C$105,1,0)</f>
        <v>0</v>
      </c>
      <c r="BV66">
        <f ca="1">IF('Рис. 14, 16'!BW67&gt;='Рис. 14, 16'!$C$105,1,0)</f>
        <v>0</v>
      </c>
      <c r="BW66">
        <f ca="1">IF('Рис. 14, 16'!BX67&gt;='Рис. 14, 16'!$C$105,1,0)</f>
        <v>0</v>
      </c>
      <c r="BX66">
        <f ca="1">IF('Рис. 14, 16'!BY67&gt;='Рис. 14, 16'!$C$105,1,0)</f>
        <v>0</v>
      </c>
      <c r="BY66">
        <f ca="1">IF('Рис. 14, 16'!BZ67&gt;='Рис. 14, 16'!$C$105,1,0)</f>
        <v>0</v>
      </c>
      <c r="BZ66">
        <f ca="1">IF('Рис. 14, 16'!CA67&gt;='Рис. 14, 16'!$C$105,1,0)</f>
        <v>0</v>
      </c>
      <c r="CA66">
        <f ca="1">IF('Рис. 14, 16'!CB67&gt;='Рис. 14, 16'!$C$105,1,0)</f>
        <v>0</v>
      </c>
      <c r="CB66">
        <f ca="1">IF('Рис. 14, 16'!CC67&gt;='Рис. 14, 16'!$C$105,1,0)</f>
        <v>0</v>
      </c>
      <c r="CC66">
        <f ca="1">IF('Рис. 14, 16'!CD67&gt;='Рис. 14, 16'!$C$105,1,0)</f>
        <v>0</v>
      </c>
      <c r="CD66">
        <f ca="1">IF('Рис. 14, 16'!CE67&gt;='Рис. 14, 16'!$C$105,1,0)</f>
        <v>0</v>
      </c>
      <c r="CE66">
        <f ca="1">IF('Рис. 14, 16'!CF67&gt;='Рис. 14, 16'!$C$105,1,0)</f>
        <v>0</v>
      </c>
      <c r="CF66">
        <f ca="1">IF('Рис. 14, 16'!CG67&gt;='Рис. 14, 16'!$C$105,1,0)</f>
        <v>0</v>
      </c>
      <c r="CG66">
        <f ca="1">IF('Рис. 14, 16'!CH67&gt;='Рис. 14, 16'!$C$105,1,0)</f>
        <v>0</v>
      </c>
      <c r="CH66">
        <f ca="1">IF('Рис. 14, 16'!CI67&gt;='Рис. 14, 16'!$C$105,1,0)</f>
        <v>1</v>
      </c>
      <c r="CI66">
        <f ca="1">IF('Рис. 14, 16'!CJ67&gt;='Рис. 14, 16'!$C$105,1,0)</f>
        <v>1</v>
      </c>
      <c r="CJ66">
        <f ca="1">IF('Рис. 14, 16'!CK67&gt;='Рис. 14, 16'!$C$105,1,0)</f>
        <v>1</v>
      </c>
      <c r="CK66">
        <f ca="1">IF('Рис. 14, 16'!CL67&gt;='Рис. 14, 16'!$C$105,1,0)</f>
        <v>0</v>
      </c>
      <c r="CL66">
        <f ca="1">IF('Рис. 14, 16'!CM67&gt;='Рис. 14, 16'!$C$105,1,0)</f>
        <v>0</v>
      </c>
      <c r="CM66">
        <f ca="1">IF('Рис. 14, 16'!CN67&gt;='Рис. 14, 16'!$C$105,1,0)</f>
        <v>1</v>
      </c>
      <c r="CN66">
        <f ca="1">IF('Рис. 14, 16'!CO67&gt;='Рис. 14, 16'!$C$105,1,0)</f>
        <v>0</v>
      </c>
      <c r="CO66">
        <f ca="1">IF('Рис. 14, 16'!CP67&gt;='Рис. 14, 16'!$C$105,1,0)</f>
        <v>1</v>
      </c>
      <c r="CP66">
        <f ca="1">IF('Рис. 14, 16'!CQ67&gt;='Рис. 14, 16'!$C$105,1,0)</f>
        <v>0</v>
      </c>
      <c r="CQ66">
        <f ca="1">IF('Рис. 14, 16'!CR67&gt;='Рис. 14, 16'!$C$105,1,0)</f>
        <v>0</v>
      </c>
      <c r="CR66">
        <f ca="1">IF('Рис. 14, 16'!CS67&gt;='Рис. 14, 16'!$C$105,1,0)</f>
        <v>0</v>
      </c>
      <c r="CS66">
        <f ca="1">IF('Рис. 14, 16'!CT67&gt;='Рис. 14, 16'!$C$105,1,0)</f>
        <v>0</v>
      </c>
      <c r="CT66">
        <f ca="1">IF('Рис. 14, 16'!CU67&gt;='Рис. 14, 16'!$C$105,1,0)</f>
        <v>1</v>
      </c>
      <c r="CU66">
        <f ca="1">IF('Рис. 14, 16'!CV67&gt;='Рис. 14, 16'!$C$105,1,0)</f>
        <v>0</v>
      </c>
      <c r="CV66">
        <f ca="1">IF('Рис. 14, 16'!CW67&gt;='Рис. 14, 16'!$C$105,1,0)</f>
        <v>0</v>
      </c>
      <c r="CW66">
        <f ca="1">IF('Рис. 14, 16'!CX67&gt;='Рис. 14, 16'!$C$105,1,0)</f>
        <v>0</v>
      </c>
      <c r="CX66">
        <f t="shared" ca="1" si="0"/>
        <v>23</v>
      </c>
    </row>
    <row r="67" spans="1:102" x14ac:dyDescent="0.25">
      <c r="A67" t="s">
        <v>53</v>
      </c>
      <c r="B67">
        <f ca="1">IF('Рис. 14, 16'!C68&gt;='Рис. 14, 16'!$C$105,1,0)</f>
        <v>0</v>
      </c>
      <c r="C67">
        <f ca="1">IF('Рис. 14, 16'!D68&gt;='Рис. 14, 16'!$C$105,1,0)</f>
        <v>0</v>
      </c>
      <c r="D67">
        <f ca="1">IF('Рис. 14, 16'!E68&gt;='Рис. 14, 16'!$C$105,1,0)</f>
        <v>0</v>
      </c>
      <c r="E67">
        <f ca="1">IF('Рис. 14, 16'!F68&gt;='Рис. 14, 16'!$C$105,1,0)</f>
        <v>0</v>
      </c>
      <c r="F67">
        <f ca="1">IF('Рис. 14, 16'!G68&gt;='Рис. 14, 16'!$C$105,1,0)</f>
        <v>0</v>
      </c>
      <c r="G67">
        <f ca="1">IF('Рис. 14, 16'!H68&gt;='Рис. 14, 16'!$C$105,1,0)</f>
        <v>0</v>
      </c>
      <c r="H67">
        <f ca="1">IF('Рис. 14, 16'!I68&gt;='Рис. 14, 16'!$C$105,1,0)</f>
        <v>0</v>
      </c>
      <c r="I67">
        <f ca="1">IF('Рис. 14, 16'!J68&gt;='Рис. 14, 16'!$C$105,1,0)</f>
        <v>0</v>
      </c>
      <c r="J67">
        <f ca="1">IF('Рис. 14, 16'!K68&gt;='Рис. 14, 16'!$C$105,1,0)</f>
        <v>0</v>
      </c>
      <c r="K67">
        <f ca="1">IF('Рис. 14, 16'!L68&gt;='Рис. 14, 16'!$C$105,1,0)</f>
        <v>0</v>
      </c>
      <c r="L67">
        <f ca="1">IF('Рис. 14, 16'!M68&gt;='Рис. 14, 16'!$C$105,1,0)</f>
        <v>0</v>
      </c>
      <c r="M67">
        <f ca="1">IF('Рис. 14, 16'!N68&gt;='Рис. 14, 16'!$C$105,1,0)</f>
        <v>0</v>
      </c>
      <c r="N67">
        <f ca="1">IF('Рис. 14, 16'!O68&gt;='Рис. 14, 16'!$C$105,1,0)</f>
        <v>0</v>
      </c>
      <c r="O67">
        <f ca="1">IF('Рис. 14, 16'!P68&gt;='Рис. 14, 16'!$C$105,1,0)</f>
        <v>0</v>
      </c>
      <c r="P67">
        <f ca="1">IF('Рис. 14, 16'!Q68&gt;='Рис. 14, 16'!$C$105,1,0)</f>
        <v>0</v>
      </c>
      <c r="Q67">
        <f ca="1">IF('Рис. 14, 16'!R68&gt;='Рис. 14, 16'!$C$105,1,0)</f>
        <v>0</v>
      </c>
      <c r="R67">
        <f ca="1">IF('Рис. 14, 16'!S68&gt;='Рис. 14, 16'!$C$105,1,0)</f>
        <v>0</v>
      </c>
      <c r="S67">
        <f ca="1">IF('Рис. 14, 16'!T68&gt;='Рис. 14, 16'!$C$105,1,0)</f>
        <v>0</v>
      </c>
      <c r="T67">
        <f ca="1">IF('Рис. 14, 16'!U68&gt;='Рис. 14, 16'!$C$105,1,0)</f>
        <v>0</v>
      </c>
      <c r="U67">
        <f ca="1">IF('Рис. 14, 16'!V68&gt;='Рис. 14, 16'!$C$105,1,0)</f>
        <v>0</v>
      </c>
      <c r="V67">
        <f ca="1">IF('Рис. 14, 16'!W68&gt;='Рис. 14, 16'!$C$105,1,0)</f>
        <v>0</v>
      </c>
      <c r="W67">
        <f ca="1">IF('Рис. 14, 16'!X68&gt;='Рис. 14, 16'!$C$105,1,0)</f>
        <v>0</v>
      </c>
      <c r="X67">
        <f ca="1">IF('Рис. 14, 16'!Y68&gt;='Рис. 14, 16'!$C$105,1,0)</f>
        <v>0</v>
      </c>
      <c r="Y67">
        <f ca="1">IF('Рис. 14, 16'!Z68&gt;='Рис. 14, 16'!$C$105,1,0)</f>
        <v>0</v>
      </c>
      <c r="Z67">
        <f ca="1">IF('Рис. 14, 16'!AA68&gt;='Рис. 14, 16'!$C$105,1,0)</f>
        <v>0</v>
      </c>
      <c r="AA67">
        <f ca="1">IF('Рис. 14, 16'!AB68&gt;='Рис. 14, 16'!$C$105,1,0)</f>
        <v>0</v>
      </c>
      <c r="AB67">
        <f ca="1">IF('Рис. 14, 16'!AC68&gt;='Рис. 14, 16'!$C$105,1,0)</f>
        <v>0</v>
      </c>
      <c r="AC67">
        <f ca="1">IF('Рис. 14, 16'!AD68&gt;='Рис. 14, 16'!$C$105,1,0)</f>
        <v>0</v>
      </c>
      <c r="AD67">
        <f ca="1">IF('Рис. 14, 16'!AE68&gt;='Рис. 14, 16'!$C$105,1,0)</f>
        <v>0</v>
      </c>
      <c r="AE67">
        <f ca="1">IF('Рис. 14, 16'!AF68&gt;='Рис. 14, 16'!$C$105,1,0)</f>
        <v>0</v>
      </c>
      <c r="AF67">
        <f ca="1">IF('Рис. 14, 16'!AG68&gt;='Рис. 14, 16'!$C$105,1,0)</f>
        <v>0</v>
      </c>
      <c r="AG67">
        <f ca="1">IF('Рис. 14, 16'!AH68&gt;='Рис. 14, 16'!$C$105,1,0)</f>
        <v>0</v>
      </c>
      <c r="AH67">
        <f ca="1">IF('Рис. 14, 16'!AI68&gt;='Рис. 14, 16'!$C$105,1,0)</f>
        <v>0</v>
      </c>
      <c r="AI67">
        <f ca="1">IF('Рис. 14, 16'!AJ68&gt;='Рис. 14, 16'!$C$105,1,0)</f>
        <v>0</v>
      </c>
      <c r="AJ67">
        <f ca="1">IF('Рис. 14, 16'!AK68&gt;='Рис. 14, 16'!$C$105,1,0)</f>
        <v>0</v>
      </c>
      <c r="AK67">
        <f ca="1">IF('Рис. 14, 16'!AL68&gt;='Рис. 14, 16'!$C$105,1,0)</f>
        <v>0</v>
      </c>
      <c r="AL67">
        <f ca="1">IF('Рис. 14, 16'!AM68&gt;='Рис. 14, 16'!$C$105,1,0)</f>
        <v>0</v>
      </c>
      <c r="AM67">
        <f ca="1">IF('Рис. 14, 16'!AN68&gt;='Рис. 14, 16'!$C$105,1,0)</f>
        <v>0</v>
      </c>
      <c r="AN67">
        <f ca="1">IF('Рис. 14, 16'!AO68&gt;='Рис. 14, 16'!$C$105,1,0)</f>
        <v>0</v>
      </c>
      <c r="AO67">
        <f ca="1">IF('Рис. 14, 16'!AP68&gt;='Рис. 14, 16'!$C$105,1,0)</f>
        <v>0</v>
      </c>
      <c r="AP67">
        <f ca="1">IF('Рис. 14, 16'!AQ68&gt;='Рис. 14, 16'!$C$105,1,0)</f>
        <v>0</v>
      </c>
      <c r="AQ67">
        <f ca="1">IF('Рис. 14, 16'!AR68&gt;='Рис. 14, 16'!$C$105,1,0)</f>
        <v>0</v>
      </c>
      <c r="AR67">
        <f ca="1">IF('Рис. 14, 16'!AS68&gt;='Рис. 14, 16'!$C$105,1,0)</f>
        <v>0</v>
      </c>
      <c r="AS67">
        <f ca="1">IF('Рис. 14, 16'!AT68&gt;='Рис. 14, 16'!$C$105,1,0)</f>
        <v>0</v>
      </c>
      <c r="AT67">
        <f ca="1">IF('Рис. 14, 16'!AU68&gt;='Рис. 14, 16'!$C$105,1,0)</f>
        <v>0</v>
      </c>
      <c r="AU67">
        <f ca="1">IF('Рис. 14, 16'!AV68&gt;='Рис. 14, 16'!$C$105,1,0)</f>
        <v>0</v>
      </c>
      <c r="AV67">
        <f ca="1">IF('Рис. 14, 16'!AW68&gt;='Рис. 14, 16'!$C$105,1,0)</f>
        <v>0</v>
      </c>
      <c r="AW67">
        <f ca="1">IF('Рис. 14, 16'!AX68&gt;='Рис. 14, 16'!$C$105,1,0)</f>
        <v>0</v>
      </c>
      <c r="AX67">
        <f ca="1">IF('Рис. 14, 16'!AY68&gt;='Рис. 14, 16'!$C$105,1,0)</f>
        <v>0</v>
      </c>
      <c r="AY67">
        <f ca="1">IF('Рис. 14, 16'!AZ68&gt;='Рис. 14, 16'!$C$105,1,0)</f>
        <v>0</v>
      </c>
      <c r="AZ67">
        <f ca="1">IF('Рис. 14, 16'!BA68&gt;='Рис. 14, 16'!$C$105,1,0)</f>
        <v>0</v>
      </c>
      <c r="BA67">
        <f ca="1">IF('Рис. 14, 16'!BB68&gt;='Рис. 14, 16'!$C$105,1,0)</f>
        <v>0</v>
      </c>
      <c r="BB67">
        <f ca="1">IF('Рис. 14, 16'!BC68&gt;='Рис. 14, 16'!$C$105,1,0)</f>
        <v>1</v>
      </c>
      <c r="BC67">
        <f ca="1">IF('Рис. 14, 16'!BD68&gt;='Рис. 14, 16'!$C$105,1,0)</f>
        <v>0</v>
      </c>
      <c r="BD67">
        <f ca="1">IF('Рис. 14, 16'!BE68&gt;='Рис. 14, 16'!$C$105,1,0)</f>
        <v>0</v>
      </c>
      <c r="BE67">
        <f ca="1">IF('Рис. 14, 16'!BF68&gt;='Рис. 14, 16'!$C$105,1,0)</f>
        <v>0</v>
      </c>
      <c r="BF67">
        <f ca="1">IF('Рис. 14, 16'!BG68&gt;='Рис. 14, 16'!$C$105,1,0)</f>
        <v>0</v>
      </c>
      <c r="BG67">
        <f ca="1">IF('Рис. 14, 16'!BH68&gt;='Рис. 14, 16'!$C$105,1,0)</f>
        <v>0</v>
      </c>
      <c r="BH67">
        <f ca="1">IF('Рис. 14, 16'!BI68&gt;='Рис. 14, 16'!$C$105,1,0)</f>
        <v>0</v>
      </c>
      <c r="BI67">
        <f ca="1">IF('Рис. 14, 16'!BJ68&gt;='Рис. 14, 16'!$C$105,1,0)</f>
        <v>0</v>
      </c>
      <c r="BJ67">
        <f ca="1">IF('Рис. 14, 16'!BK68&gt;='Рис. 14, 16'!$C$105,1,0)</f>
        <v>0</v>
      </c>
      <c r="BK67">
        <f ca="1">IF('Рис. 14, 16'!BL68&gt;='Рис. 14, 16'!$C$105,1,0)</f>
        <v>0</v>
      </c>
      <c r="BL67">
        <f ca="1">IF('Рис. 14, 16'!BM68&gt;='Рис. 14, 16'!$C$105,1,0)</f>
        <v>0</v>
      </c>
      <c r="BM67">
        <f ca="1">IF('Рис. 14, 16'!BN68&gt;='Рис. 14, 16'!$C$105,1,0)</f>
        <v>0</v>
      </c>
      <c r="BN67">
        <f ca="1">IF('Рис. 14, 16'!BO68&gt;='Рис. 14, 16'!$C$105,1,0)</f>
        <v>0</v>
      </c>
      <c r="BO67">
        <f ca="1">IF('Рис. 14, 16'!BP68&gt;='Рис. 14, 16'!$C$105,1,0)</f>
        <v>0</v>
      </c>
      <c r="BP67">
        <f ca="1">IF('Рис. 14, 16'!BQ68&gt;='Рис. 14, 16'!$C$105,1,0)</f>
        <v>0</v>
      </c>
      <c r="BQ67">
        <f ca="1">IF('Рис. 14, 16'!BR68&gt;='Рис. 14, 16'!$C$105,1,0)</f>
        <v>0</v>
      </c>
      <c r="BR67">
        <f ca="1">IF('Рис. 14, 16'!BS68&gt;='Рис. 14, 16'!$C$105,1,0)</f>
        <v>0</v>
      </c>
      <c r="BS67">
        <f ca="1">IF('Рис. 14, 16'!BT68&gt;='Рис. 14, 16'!$C$105,1,0)</f>
        <v>0</v>
      </c>
      <c r="BT67">
        <f ca="1">IF('Рис. 14, 16'!BU68&gt;='Рис. 14, 16'!$C$105,1,0)</f>
        <v>0</v>
      </c>
      <c r="BU67">
        <f ca="1">IF('Рис. 14, 16'!BV68&gt;='Рис. 14, 16'!$C$105,1,0)</f>
        <v>0</v>
      </c>
      <c r="BV67">
        <f ca="1">IF('Рис. 14, 16'!BW68&gt;='Рис. 14, 16'!$C$105,1,0)</f>
        <v>0</v>
      </c>
      <c r="BW67">
        <f ca="1">IF('Рис. 14, 16'!BX68&gt;='Рис. 14, 16'!$C$105,1,0)</f>
        <v>0</v>
      </c>
      <c r="BX67">
        <f ca="1">IF('Рис. 14, 16'!BY68&gt;='Рис. 14, 16'!$C$105,1,0)</f>
        <v>0</v>
      </c>
      <c r="BY67">
        <f ca="1">IF('Рис. 14, 16'!BZ68&gt;='Рис. 14, 16'!$C$105,1,0)</f>
        <v>0</v>
      </c>
      <c r="BZ67">
        <f ca="1">IF('Рис. 14, 16'!CA68&gt;='Рис. 14, 16'!$C$105,1,0)</f>
        <v>1</v>
      </c>
      <c r="CA67">
        <f ca="1">IF('Рис. 14, 16'!CB68&gt;='Рис. 14, 16'!$C$105,1,0)</f>
        <v>0</v>
      </c>
      <c r="CB67">
        <f ca="1">IF('Рис. 14, 16'!CC68&gt;='Рис. 14, 16'!$C$105,1,0)</f>
        <v>0</v>
      </c>
      <c r="CC67">
        <f ca="1">IF('Рис. 14, 16'!CD68&gt;='Рис. 14, 16'!$C$105,1,0)</f>
        <v>0</v>
      </c>
      <c r="CD67">
        <f ca="1">IF('Рис. 14, 16'!CE68&gt;='Рис. 14, 16'!$C$105,1,0)</f>
        <v>0</v>
      </c>
      <c r="CE67">
        <f ca="1">IF('Рис. 14, 16'!CF68&gt;='Рис. 14, 16'!$C$105,1,0)</f>
        <v>0</v>
      </c>
      <c r="CF67">
        <f ca="1">IF('Рис. 14, 16'!CG68&gt;='Рис. 14, 16'!$C$105,1,0)</f>
        <v>0</v>
      </c>
      <c r="CG67">
        <f ca="1">IF('Рис. 14, 16'!CH68&gt;='Рис. 14, 16'!$C$105,1,0)</f>
        <v>0</v>
      </c>
      <c r="CH67">
        <f ca="1">IF('Рис. 14, 16'!CI68&gt;='Рис. 14, 16'!$C$105,1,0)</f>
        <v>0</v>
      </c>
      <c r="CI67">
        <f ca="1">IF('Рис. 14, 16'!CJ68&gt;='Рис. 14, 16'!$C$105,1,0)</f>
        <v>0</v>
      </c>
      <c r="CJ67">
        <f ca="1">IF('Рис. 14, 16'!CK68&gt;='Рис. 14, 16'!$C$105,1,0)</f>
        <v>0</v>
      </c>
      <c r="CK67">
        <f ca="1">IF('Рис. 14, 16'!CL68&gt;='Рис. 14, 16'!$C$105,1,0)</f>
        <v>0</v>
      </c>
      <c r="CL67">
        <f ca="1">IF('Рис. 14, 16'!CM68&gt;='Рис. 14, 16'!$C$105,1,0)</f>
        <v>0</v>
      </c>
      <c r="CM67">
        <f ca="1">IF('Рис. 14, 16'!CN68&gt;='Рис. 14, 16'!$C$105,1,0)</f>
        <v>0</v>
      </c>
      <c r="CN67">
        <f ca="1">IF('Рис. 14, 16'!CO68&gt;='Рис. 14, 16'!$C$105,1,0)</f>
        <v>0</v>
      </c>
      <c r="CO67">
        <f ca="1">IF('Рис. 14, 16'!CP68&gt;='Рис. 14, 16'!$C$105,1,0)</f>
        <v>0</v>
      </c>
      <c r="CP67">
        <f ca="1">IF('Рис. 14, 16'!CQ68&gt;='Рис. 14, 16'!$C$105,1,0)</f>
        <v>0</v>
      </c>
      <c r="CQ67">
        <f ca="1">IF('Рис. 14, 16'!CR68&gt;='Рис. 14, 16'!$C$105,1,0)</f>
        <v>0</v>
      </c>
      <c r="CR67">
        <f ca="1">IF('Рис. 14, 16'!CS68&gt;='Рис. 14, 16'!$C$105,1,0)</f>
        <v>0</v>
      </c>
      <c r="CS67">
        <f ca="1">IF('Рис. 14, 16'!CT68&gt;='Рис. 14, 16'!$C$105,1,0)</f>
        <v>0</v>
      </c>
      <c r="CT67">
        <f ca="1">IF('Рис. 14, 16'!CU68&gt;='Рис. 14, 16'!$C$105,1,0)</f>
        <v>0</v>
      </c>
      <c r="CU67">
        <f ca="1">IF('Рис. 14, 16'!CV68&gt;='Рис. 14, 16'!$C$105,1,0)</f>
        <v>0</v>
      </c>
      <c r="CV67">
        <f ca="1">IF('Рис. 14, 16'!CW68&gt;='Рис. 14, 16'!$C$105,1,0)</f>
        <v>0</v>
      </c>
      <c r="CW67">
        <f ca="1">IF('Рис. 14, 16'!CX68&gt;='Рис. 14, 16'!$C$105,1,0)</f>
        <v>0</v>
      </c>
      <c r="CX67">
        <f t="shared" ref="CX67:CX102" ca="1" si="1">SUM(B67:CW67)</f>
        <v>2</v>
      </c>
    </row>
    <row r="68" spans="1:102" x14ac:dyDescent="0.25">
      <c r="A68" t="s">
        <v>37</v>
      </c>
      <c r="B68">
        <f ca="1">IF('Рис. 14, 16'!C69&gt;='Рис. 14, 16'!$C$105,1,0)</f>
        <v>0</v>
      </c>
      <c r="C68">
        <f ca="1">IF('Рис. 14, 16'!D69&gt;='Рис. 14, 16'!$C$105,1,0)</f>
        <v>0</v>
      </c>
      <c r="D68">
        <f ca="1">IF('Рис. 14, 16'!E69&gt;='Рис. 14, 16'!$C$105,1,0)</f>
        <v>1</v>
      </c>
      <c r="E68">
        <f ca="1">IF('Рис. 14, 16'!F69&gt;='Рис. 14, 16'!$C$105,1,0)</f>
        <v>0</v>
      </c>
      <c r="F68">
        <f ca="1">IF('Рис. 14, 16'!G69&gt;='Рис. 14, 16'!$C$105,1,0)</f>
        <v>0</v>
      </c>
      <c r="G68">
        <f ca="1">IF('Рис. 14, 16'!H69&gt;='Рис. 14, 16'!$C$105,1,0)</f>
        <v>0</v>
      </c>
      <c r="H68">
        <f ca="1">IF('Рис. 14, 16'!I69&gt;='Рис. 14, 16'!$C$105,1,0)</f>
        <v>1</v>
      </c>
      <c r="I68">
        <f ca="1">IF('Рис. 14, 16'!J69&gt;='Рис. 14, 16'!$C$105,1,0)</f>
        <v>0</v>
      </c>
      <c r="J68">
        <f ca="1">IF('Рис. 14, 16'!K69&gt;='Рис. 14, 16'!$C$105,1,0)</f>
        <v>0</v>
      </c>
      <c r="K68">
        <f ca="1">IF('Рис. 14, 16'!L69&gt;='Рис. 14, 16'!$C$105,1,0)</f>
        <v>0</v>
      </c>
      <c r="L68">
        <f ca="1">IF('Рис. 14, 16'!M69&gt;='Рис. 14, 16'!$C$105,1,0)</f>
        <v>0</v>
      </c>
      <c r="M68">
        <f ca="1">IF('Рис. 14, 16'!N69&gt;='Рис. 14, 16'!$C$105,1,0)</f>
        <v>0</v>
      </c>
      <c r="N68">
        <f ca="1">IF('Рис. 14, 16'!O69&gt;='Рис. 14, 16'!$C$105,1,0)</f>
        <v>0</v>
      </c>
      <c r="O68">
        <f ca="1">IF('Рис. 14, 16'!P69&gt;='Рис. 14, 16'!$C$105,1,0)</f>
        <v>0</v>
      </c>
      <c r="P68">
        <f ca="1">IF('Рис. 14, 16'!Q69&gt;='Рис. 14, 16'!$C$105,1,0)</f>
        <v>0</v>
      </c>
      <c r="Q68">
        <f ca="1">IF('Рис. 14, 16'!R69&gt;='Рис. 14, 16'!$C$105,1,0)</f>
        <v>1</v>
      </c>
      <c r="R68">
        <f ca="1">IF('Рис. 14, 16'!S69&gt;='Рис. 14, 16'!$C$105,1,0)</f>
        <v>0</v>
      </c>
      <c r="S68">
        <f ca="1">IF('Рис. 14, 16'!T69&gt;='Рис. 14, 16'!$C$105,1,0)</f>
        <v>1</v>
      </c>
      <c r="T68">
        <f ca="1">IF('Рис. 14, 16'!U69&gt;='Рис. 14, 16'!$C$105,1,0)</f>
        <v>0</v>
      </c>
      <c r="U68">
        <f ca="1">IF('Рис. 14, 16'!V69&gt;='Рис. 14, 16'!$C$105,1,0)</f>
        <v>0</v>
      </c>
      <c r="V68">
        <f ca="1">IF('Рис. 14, 16'!W69&gt;='Рис. 14, 16'!$C$105,1,0)</f>
        <v>0</v>
      </c>
      <c r="W68">
        <f ca="1">IF('Рис. 14, 16'!X69&gt;='Рис. 14, 16'!$C$105,1,0)</f>
        <v>0</v>
      </c>
      <c r="X68">
        <f ca="1">IF('Рис. 14, 16'!Y69&gt;='Рис. 14, 16'!$C$105,1,0)</f>
        <v>0</v>
      </c>
      <c r="Y68">
        <f ca="1">IF('Рис. 14, 16'!Z69&gt;='Рис. 14, 16'!$C$105,1,0)</f>
        <v>0</v>
      </c>
      <c r="Z68">
        <f ca="1">IF('Рис. 14, 16'!AA69&gt;='Рис. 14, 16'!$C$105,1,0)</f>
        <v>1</v>
      </c>
      <c r="AA68">
        <f ca="1">IF('Рис. 14, 16'!AB69&gt;='Рис. 14, 16'!$C$105,1,0)</f>
        <v>0</v>
      </c>
      <c r="AB68">
        <f ca="1">IF('Рис. 14, 16'!AC69&gt;='Рис. 14, 16'!$C$105,1,0)</f>
        <v>0</v>
      </c>
      <c r="AC68">
        <f ca="1">IF('Рис. 14, 16'!AD69&gt;='Рис. 14, 16'!$C$105,1,0)</f>
        <v>0</v>
      </c>
      <c r="AD68">
        <f ca="1">IF('Рис. 14, 16'!AE69&gt;='Рис. 14, 16'!$C$105,1,0)</f>
        <v>0</v>
      </c>
      <c r="AE68">
        <f ca="1">IF('Рис. 14, 16'!AF69&gt;='Рис. 14, 16'!$C$105,1,0)</f>
        <v>0</v>
      </c>
      <c r="AF68">
        <f ca="1">IF('Рис. 14, 16'!AG69&gt;='Рис. 14, 16'!$C$105,1,0)</f>
        <v>0</v>
      </c>
      <c r="AG68">
        <f ca="1">IF('Рис. 14, 16'!AH69&gt;='Рис. 14, 16'!$C$105,1,0)</f>
        <v>0</v>
      </c>
      <c r="AH68">
        <f ca="1">IF('Рис. 14, 16'!AI69&gt;='Рис. 14, 16'!$C$105,1,0)</f>
        <v>0</v>
      </c>
      <c r="AI68">
        <f ca="1">IF('Рис. 14, 16'!AJ69&gt;='Рис. 14, 16'!$C$105,1,0)</f>
        <v>0</v>
      </c>
      <c r="AJ68">
        <f ca="1">IF('Рис. 14, 16'!AK69&gt;='Рис. 14, 16'!$C$105,1,0)</f>
        <v>0</v>
      </c>
      <c r="AK68">
        <f ca="1">IF('Рис. 14, 16'!AL69&gt;='Рис. 14, 16'!$C$105,1,0)</f>
        <v>0</v>
      </c>
      <c r="AL68">
        <f ca="1">IF('Рис. 14, 16'!AM69&gt;='Рис. 14, 16'!$C$105,1,0)</f>
        <v>0</v>
      </c>
      <c r="AM68">
        <f ca="1">IF('Рис. 14, 16'!AN69&gt;='Рис. 14, 16'!$C$105,1,0)</f>
        <v>0</v>
      </c>
      <c r="AN68">
        <f ca="1">IF('Рис. 14, 16'!AO69&gt;='Рис. 14, 16'!$C$105,1,0)</f>
        <v>0</v>
      </c>
      <c r="AO68">
        <f ca="1">IF('Рис. 14, 16'!AP69&gt;='Рис. 14, 16'!$C$105,1,0)</f>
        <v>0</v>
      </c>
      <c r="AP68">
        <f ca="1">IF('Рис. 14, 16'!AQ69&gt;='Рис. 14, 16'!$C$105,1,0)</f>
        <v>1</v>
      </c>
      <c r="AQ68">
        <f ca="1">IF('Рис. 14, 16'!AR69&gt;='Рис. 14, 16'!$C$105,1,0)</f>
        <v>1</v>
      </c>
      <c r="AR68">
        <f ca="1">IF('Рис. 14, 16'!AS69&gt;='Рис. 14, 16'!$C$105,1,0)</f>
        <v>0</v>
      </c>
      <c r="AS68">
        <f ca="1">IF('Рис. 14, 16'!AT69&gt;='Рис. 14, 16'!$C$105,1,0)</f>
        <v>0</v>
      </c>
      <c r="AT68">
        <f ca="1">IF('Рис. 14, 16'!AU69&gt;='Рис. 14, 16'!$C$105,1,0)</f>
        <v>0</v>
      </c>
      <c r="AU68">
        <f ca="1">IF('Рис. 14, 16'!AV69&gt;='Рис. 14, 16'!$C$105,1,0)</f>
        <v>0</v>
      </c>
      <c r="AV68">
        <f ca="1">IF('Рис. 14, 16'!AW69&gt;='Рис. 14, 16'!$C$105,1,0)</f>
        <v>0</v>
      </c>
      <c r="AW68">
        <f ca="1">IF('Рис. 14, 16'!AX69&gt;='Рис. 14, 16'!$C$105,1,0)</f>
        <v>0</v>
      </c>
      <c r="AX68">
        <f ca="1">IF('Рис. 14, 16'!AY69&gt;='Рис. 14, 16'!$C$105,1,0)</f>
        <v>0</v>
      </c>
      <c r="AY68">
        <f ca="1">IF('Рис. 14, 16'!AZ69&gt;='Рис. 14, 16'!$C$105,1,0)</f>
        <v>0</v>
      </c>
      <c r="AZ68">
        <f ca="1">IF('Рис. 14, 16'!BA69&gt;='Рис. 14, 16'!$C$105,1,0)</f>
        <v>0</v>
      </c>
      <c r="BA68">
        <f ca="1">IF('Рис. 14, 16'!BB69&gt;='Рис. 14, 16'!$C$105,1,0)</f>
        <v>0</v>
      </c>
      <c r="BB68">
        <f ca="1">IF('Рис. 14, 16'!BC69&gt;='Рис. 14, 16'!$C$105,1,0)</f>
        <v>0</v>
      </c>
      <c r="BC68">
        <f ca="1">IF('Рис. 14, 16'!BD69&gt;='Рис. 14, 16'!$C$105,1,0)</f>
        <v>1</v>
      </c>
      <c r="BD68">
        <f ca="1">IF('Рис. 14, 16'!BE69&gt;='Рис. 14, 16'!$C$105,1,0)</f>
        <v>0</v>
      </c>
      <c r="BE68">
        <f ca="1">IF('Рис. 14, 16'!BF69&gt;='Рис. 14, 16'!$C$105,1,0)</f>
        <v>0</v>
      </c>
      <c r="BF68">
        <f ca="1">IF('Рис. 14, 16'!BG69&gt;='Рис. 14, 16'!$C$105,1,0)</f>
        <v>1</v>
      </c>
      <c r="BG68">
        <f ca="1">IF('Рис. 14, 16'!BH69&gt;='Рис. 14, 16'!$C$105,1,0)</f>
        <v>0</v>
      </c>
      <c r="BH68">
        <f ca="1">IF('Рис. 14, 16'!BI69&gt;='Рис. 14, 16'!$C$105,1,0)</f>
        <v>0</v>
      </c>
      <c r="BI68">
        <f ca="1">IF('Рис. 14, 16'!BJ69&gt;='Рис. 14, 16'!$C$105,1,0)</f>
        <v>0</v>
      </c>
      <c r="BJ68">
        <f ca="1">IF('Рис. 14, 16'!BK69&gt;='Рис. 14, 16'!$C$105,1,0)</f>
        <v>0</v>
      </c>
      <c r="BK68">
        <f ca="1">IF('Рис. 14, 16'!BL69&gt;='Рис. 14, 16'!$C$105,1,0)</f>
        <v>0</v>
      </c>
      <c r="BL68">
        <f ca="1">IF('Рис. 14, 16'!BM69&gt;='Рис. 14, 16'!$C$105,1,0)</f>
        <v>0</v>
      </c>
      <c r="BM68">
        <f ca="1">IF('Рис. 14, 16'!BN69&gt;='Рис. 14, 16'!$C$105,1,0)</f>
        <v>0</v>
      </c>
      <c r="BN68">
        <f ca="1">IF('Рис. 14, 16'!BO69&gt;='Рис. 14, 16'!$C$105,1,0)</f>
        <v>0</v>
      </c>
      <c r="BO68">
        <f ca="1">IF('Рис. 14, 16'!BP69&gt;='Рис. 14, 16'!$C$105,1,0)</f>
        <v>0</v>
      </c>
      <c r="BP68">
        <f ca="1">IF('Рис. 14, 16'!BQ69&gt;='Рис. 14, 16'!$C$105,1,0)</f>
        <v>0</v>
      </c>
      <c r="BQ68">
        <f ca="1">IF('Рис. 14, 16'!BR69&gt;='Рис. 14, 16'!$C$105,1,0)</f>
        <v>0</v>
      </c>
      <c r="BR68">
        <f ca="1">IF('Рис. 14, 16'!BS69&gt;='Рис. 14, 16'!$C$105,1,0)</f>
        <v>0</v>
      </c>
      <c r="BS68">
        <f ca="1">IF('Рис. 14, 16'!BT69&gt;='Рис. 14, 16'!$C$105,1,0)</f>
        <v>0</v>
      </c>
      <c r="BT68">
        <f ca="1">IF('Рис. 14, 16'!BU69&gt;='Рис. 14, 16'!$C$105,1,0)</f>
        <v>0</v>
      </c>
      <c r="BU68">
        <f ca="1">IF('Рис. 14, 16'!BV69&gt;='Рис. 14, 16'!$C$105,1,0)</f>
        <v>0</v>
      </c>
      <c r="BV68">
        <f ca="1">IF('Рис. 14, 16'!BW69&gt;='Рис. 14, 16'!$C$105,1,0)</f>
        <v>0</v>
      </c>
      <c r="BW68">
        <f ca="1">IF('Рис. 14, 16'!BX69&gt;='Рис. 14, 16'!$C$105,1,0)</f>
        <v>0</v>
      </c>
      <c r="BX68">
        <f ca="1">IF('Рис. 14, 16'!BY69&gt;='Рис. 14, 16'!$C$105,1,0)</f>
        <v>0</v>
      </c>
      <c r="BY68">
        <f ca="1">IF('Рис. 14, 16'!BZ69&gt;='Рис. 14, 16'!$C$105,1,0)</f>
        <v>0</v>
      </c>
      <c r="BZ68">
        <f ca="1">IF('Рис. 14, 16'!CA69&gt;='Рис. 14, 16'!$C$105,1,0)</f>
        <v>0</v>
      </c>
      <c r="CA68">
        <f ca="1">IF('Рис. 14, 16'!CB69&gt;='Рис. 14, 16'!$C$105,1,0)</f>
        <v>0</v>
      </c>
      <c r="CB68">
        <f ca="1">IF('Рис. 14, 16'!CC69&gt;='Рис. 14, 16'!$C$105,1,0)</f>
        <v>0</v>
      </c>
      <c r="CC68">
        <f ca="1">IF('Рис. 14, 16'!CD69&gt;='Рис. 14, 16'!$C$105,1,0)</f>
        <v>0</v>
      </c>
      <c r="CD68">
        <f ca="1">IF('Рис. 14, 16'!CE69&gt;='Рис. 14, 16'!$C$105,1,0)</f>
        <v>0</v>
      </c>
      <c r="CE68">
        <f ca="1">IF('Рис. 14, 16'!CF69&gt;='Рис. 14, 16'!$C$105,1,0)</f>
        <v>0</v>
      </c>
      <c r="CF68">
        <f ca="1">IF('Рис. 14, 16'!CG69&gt;='Рис. 14, 16'!$C$105,1,0)</f>
        <v>0</v>
      </c>
      <c r="CG68">
        <f ca="1">IF('Рис. 14, 16'!CH69&gt;='Рис. 14, 16'!$C$105,1,0)</f>
        <v>1</v>
      </c>
      <c r="CH68">
        <f ca="1">IF('Рис. 14, 16'!CI69&gt;='Рис. 14, 16'!$C$105,1,0)</f>
        <v>0</v>
      </c>
      <c r="CI68">
        <f ca="1">IF('Рис. 14, 16'!CJ69&gt;='Рис. 14, 16'!$C$105,1,0)</f>
        <v>0</v>
      </c>
      <c r="CJ68">
        <f ca="1">IF('Рис. 14, 16'!CK69&gt;='Рис. 14, 16'!$C$105,1,0)</f>
        <v>0</v>
      </c>
      <c r="CK68">
        <f ca="1">IF('Рис. 14, 16'!CL69&gt;='Рис. 14, 16'!$C$105,1,0)</f>
        <v>0</v>
      </c>
      <c r="CL68">
        <f ca="1">IF('Рис. 14, 16'!CM69&gt;='Рис. 14, 16'!$C$105,1,0)</f>
        <v>0</v>
      </c>
      <c r="CM68">
        <f ca="1">IF('Рис. 14, 16'!CN69&gt;='Рис. 14, 16'!$C$105,1,0)</f>
        <v>0</v>
      </c>
      <c r="CN68">
        <f ca="1">IF('Рис. 14, 16'!CO69&gt;='Рис. 14, 16'!$C$105,1,0)</f>
        <v>0</v>
      </c>
      <c r="CO68">
        <f ca="1">IF('Рис. 14, 16'!CP69&gt;='Рис. 14, 16'!$C$105,1,0)</f>
        <v>0</v>
      </c>
      <c r="CP68">
        <f ca="1">IF('Рис. 14, 16'!CQ69&gt;='Рис. 14, 16'!$C$105,1,0)</f>
        <v>0</v>
      </c>
      <c r="CQ68">
        <f ca="1">IF('Рис. 14, 16'!CR69&gt;='Рис. 14, 16'!$C$105,1,0)</f>
        <v>0</v>
      </c>
      <c r="CR68">
        <f ca="1">IF('Рис. 14, 16'!CS69&gt;='Рис. 14, 16'!$C$105,1,0)</f>
        <v>0</v>
      </c>
      <c r="CS68">
        <f ca="1">IF('Рис. 14, 16'!CT69&gt;='Рис. 14, 16'!$C$105,1,0)</f>
        <v>0</v>
      </c>
      <c r="CT68">
        <f ca="1">IF('Рис. 14, 16'!CU69&gt;='Рис. 14, 16'!$C$105,1,0)</f>
        <v>0</v>
      </c>
      <c r="CU68">
        <f ca="1">IF('Рис. 14, 16'!CV69&gt;='Рис. 14, 16'!$C$105,1,0)</f>
        <v>0</v>
      </c>
      <c r="CV68">
        <f ca="1">IF('Рис. 14, 16'!CW69&gt;='Рис. 14, 16'!$C$105,1,0)</f>
        <v>0</v>
      </c>
      <c r="CW68">
        <f ca="1">IF('Рис. 14, 16'!CX69&gt;='Рис. 14, 16'!$C$105,1,0)</f>
        <v>0</v>
      </c>
      <c r="CX68">
        <f t="shared" ca="1" si="1"/>
        <v>10</v>
      </c>
    </row>
    <row r="69" spans="1:102" x14ac:dyDescent="0.25">
      <c r="A69" t="s">
        <v>79</v>
      </c>
      <c r="B69">
        <f ca="1">IF('Рис. 14, 16'!C70&gt;='Рис. 14, 16'!$C$105,1,0)</f>
        <v>0</v>
      </c>
      <c r="C69">
        <f ca="1">IF('Рис. 14, 16'!D70&gt;='Рис. 14, 16'!$C$105,1,0)</f>
        <v>0</v>
      </c>
      <c r="D69">
        <f ca="1">IF('Рис. 14, 16'!E70&gt;='Рис. 14, 16'!$C$105,1,0)</f>
        <v>0</v>
      </c>
      <c r="E69">
        <f ca="1">IF('Рис. 14, 16'!F70&gt;='Рис. 14, 16'!$C$105,1,0)</f>
        <v>0</v>
      </c>
      <c r="F69">
        <f ca="1">IF('Рис. 14, 16'!G70&gt;='Рис. 14, 16'!$C$105,1,0)</f>
        <v>0</v>
      </c>
      <c r="G69">
        <f ca="1">IF('Рис. 14, 16'!H70&gt;='Рис. 14, 16'!$C$105,1,0)</f>
        <v>0</v>
      </c>
      <c r="H69">
        <f ca="1">IF('Рис. 14, 16'!I70&gt;='Рис. 14, 16'!$C$105,1,0)</f>
        <v>0</v>
      </c>
      <c r="I69">
        <f ca="1">IF('Рис. 14, 16'!J70&gt;='Рис. 14, 16'!$C$105,1,0)</f>
        <v>0</v>
      </c>
      <c r="J69">
        <f ca="1">IF('Рис. 14, 16'!K70&gt;='Рис. 14, 16'!$C$105,1,0)</f>
        <v>0</v>
      </c>
      <c r="K69">
        <f ca="1">IF('Рис. 14, 16'!L70&gt;='Рис. 14, 16'!$C$105,1,0)</f>
        <v>0</v>
      </c>
      <c r="L69">
        <f ca="1">IF('Рис. 14, 16'!M70&gt;='Рис. 14, 16'!$C$105,1,0)</f>
        <v>0</v>
      </c>
      <c r="M69">
        <f ca="1">IF('Рис. 14, 16'!N70&gt;='Рис. 14, 16'!$C$105,1,0)</f>
        <v>0</v>
      </c>
      <c r="N69">
        <f ca="1">IF('Рис. 14, 16'!O70&gt;='Рис. 14, 16'!$C$105,1,0)</f>
        <v>0</v>
      </c>
      <c r="O69">
        <f ca="1">IF('Рис. 14, 16'!P70&gt;='Рис. 14, 16'!$C$105,1,0)</f>
        <v>0</v>
      </c>
      <c r="P69">
        <f ca="1">IF('Рис. 14, 16'!Q70&gt;='Рис. 14, 16'!$C$105,1,0)</f>
        <v>0</v>
      </c>
      <c r="Q69">
        <f ca="1">IF('Рис. 14, 16'!R70&gt;='Рис. 14, 16'!$C$105,1,0)</f>
        <v>0</v>
      </c>
      <c r="R69">
        <f ca="1">IF('Рис. 14, 16'!S70&gt;='Рис. 14, 16'!$C$105,1,0)</f>
        <v>0</v>
      </c>
      <c r="S69">
        <f ca="1">IF('Рис. 14, 16'!T70&gt;='Рис. 14, 16'!$C$105,1,0)</f>
        <v>0</v>
      </c>
      <c r="T69">
        <f ca="1">IF('Рис. 14, 16'!U70&gt;='Рис. 14, 16'!$C$105,1,0)</f>
        <v>0</v>
      </c>
      <c r="U69">
        <f ca="1">IF('Рис. 14, 16'!V70&gt;='Рис. 14, 16'!$C$105,1,0)</f>
        <v>0</v>
      </c>
      <c r="V69">
        <f ca="1">IF('Рис. 14, 16'!W70&gt;='Рис. 14, 16'!$C$105,1,0)</f>
        <v>0</v>
      </c>
      <c r="W69">
        <f ca="1">IF('Рис. 14, 16'!X70&gt;='Рис. 14, 16'!$C$105,1,0)</f>
        <v>0</v>
      </c>
      <c r="X69">
        <f ca="1">IF('Рис. 14, 16'!Y70&gt;='Рис. 14, 16'!$C$105,1,0)</f>
        <v>0</v>
      </c>
      <c r="Y69">
        <f ca="1">IF('Рис. 14, 16'!Z70&gt;='Рис. 14, 16'!$C$105,1,0)</f>
        <v>0</v>
      </c>
      <c r="Z69">
        <f ca="1">IF('Рис. 14, 16'!AA70&gt;='Рис. 14, 16'!$C$105,1,0)</f>
        <v>0</v>
      </c>
      <c r="AA69">
        <f ca="1">IF('Рис. 14, 16'!AB70&gt;='Рис. 14, 16'!$C$105,1,0)</f>
        <v>0</v>
      </c>
      <c r="AB69">
        <f ca="1">IF('Рис. 14, 16'!AC70&gt;='Рис. 14, 16'!$C$105,1,0)</f>
        <v>0</v>
      </c>
      <c r="AC69">
        <f ca="1">IF('Рис. 14, 16'!AD70&gt;='Рис. 14, 16'!$C$105,1,0)</f>
        <v>0</v>
      </c>
      <c r="AD69">
        <f ca="1">IF('Рис. 14, 16'!AE70&gt;='Рис. 14, 16'!$C$105,1,0)</f>
        <v>0</v>
      </c>
      <c r="AE69">
        <f ca="1">IF('Рис. 14, 16'!AF70&gt;='Рис. 14, 16'!$C$105,1,0)</f>
        <v>0</v>
      </c>
      <c r="AF69">
        <f ca="1">IF('Рис. 14, 16'!AG70&gt;='Рис. 14, 16'!$C$105,1,0)</f>
        <v>0</v>
      </c>
      <c r="AG69">
        <f ca="1">IF('Рис. 14, 16'!AH70&gt;='Рис. 14, 16'!$C$105,1,0)</f>
        <v>0</v>
      </c>
      <c r="AH69">
        <f ca="1">IF('Рис. 14, 16'!AI70&gt;='Рис. 14, 16'!$C$105,1,0)</f>
        <v>0</v>
      </c>
      <c r="AI69">
        <f ca="1">IF('Рис. 14, 16'!AJ70&gt;='Рис. 14, 16'!$C$105,1,0)</f>
        <v>0</v>
      </c>
      <c r="AJ69">
        <f ca="1">IF('Рис. 14, 16'!AK70&gt;='Рис. 14, 16'!$C$105,1,0)</f>
        <v>0</v>
      </c>
      <c r="AK69">
        <f ca="1">IF('Рис. 14, 16'!AL70&gt;='Рис. 14, 16'!$C$105,1,0)</f>
        <v>0</v>
      </c>
      <c r="AL69">
        <f ca="1">IF('Рис. 14, 16'!AM70&gt;='Рис. 14, 16'!$C$105,1,0)</f>
        <v>0</v>
      </c>
      <c r="AM69">
        <f ca="1">IF('Рис. 14, 16'!AN70&gt;='Рис. 14, 16'!$C$105,1,0)</f>
        <v>0</v>
      </c>
      <c r="AN69">
        <f ca="1">IF('Рис. 14, 16'!AO70&gt;='Рис. 14, 16'!$C$105,1,0)</f>
        <v>0</v>
      </c>
      <c r="AO69">
        <f ca="1">IF('Рис. 14, 16'!AP70&gt;='Рис. 14, 16'!$C$105,1,0)</f>
        <v>0</v>
      </c>
      <c r="AP69">
        <f ca="1">IF('Рис. 14, 16'!AQ70&gt;='Рис. 14, 16'!$C$105,1,0)</f>
        <v>0</v>
      </c>
      <c r="AQ69">
        <f ca="1">IF('Рис. 14, 16'!AR70&gt;='Рис. 14, 16'!$C$105,1,0)</f>
        <v>0</v>
      </c>
      <c r="AR69">
        <f ca="1">IF('Рис. 14, 16'!AS70&gt;='Рис. 14, 16'!$C$105,1,0)</f>
        <v>0</v>
      </c>
      <c r="AS69">
        <f ca="1">IF('Рис. 14, 16'!AT70&gt;='Рис. 14, 16'!$C$105,1,0)</f>
        <v>0</v>
      </c>
      <c r="AT69">
        <f ca="1">IF('Рис. 14, 16'!AU70&gt;='Рис. 14, 16'!$C$105,1,0)</f>
        <v>0</v>
      </c>
      <c r="AU69">
        <f ca="1">IF('Рис. 14, 16'!AV70&gt;='Рис. 14, 16'!$C$105,1,0)</f>
        <v>0</v>
      </c>
      <c r="AV69">
        <f ca="1">IF('Рис. 14, 16'!AW70&gt;='Рис. 14, 16'!$C$105,1,0)</f>
        <v>0</v>
      </c>
      <c r="AW69">
        <f ca="1">IF('Рис. 14, 16'!AX70&gt;='Рис. 14, 16'!$C$105,1,0)</f>
        <v>0</v>
      </c>
      <c r="AX69">
        <f ca="1">IF('Рис. 14, 16'!AY70&gt;='Рис. 14, 16'!$C$105,1,0)</f>
        <v>0</v>
      </c>
      <c r="AY69">
        <f ca="1">IF('Рис. 14, 16'!AZ70&gt;='Рис. 14, 16'!$C$105,1,0)</f>
        <v>0</v>
      </c>
      <c r="AZ69">
        <f ca="1">IF('Рис. 14, 16'!BA70&gt;='Рис. 14, 16'!$C$105,1,0)</f>
        <v>0</v>
      </c>
      <c r="BA69">
        <f ca="1">IF('Рис. 14, 16'!BB70&gt;='Рис. 14, 16'!$C$105,1,0)</f>
        <v>0</v>
      </c>
      <c r="BB69">
        <f ca="1">IF('Рис. 14, 16'!BC70&gt;='Рис. 14, 16'!$C$105,1,0)</f>
        <v>0</v>
      </c>
      <c r="BC69">
        <f ca="1">IF('Рис. 14, 16'!BD70&gt;='Рис. 14, 16'!$C$105,1,0)</f>
        <v>0</v>
      </c>
      <c r="BD69">
        <f ca="1">IF('Рис. 14, 16'!BE70&gt;='Рис. 14, 16'!$C$105,1,0)</f>
        <v>0</v>
      </c>
      <c r="BE69">
        <f ca="1">IF('Рис. 14, 16'!BF70&gt;='Рис. 14, 16'!$C$105,1,0)</f>
        <v>0</v>
      </c>
      <c r="BF69">
        <f ca="1">IF('Рис. 14, 16'!BG70&gt;='Рис. 14, 16'!$C$105,1,0)</f>
        <v>0</v>
      </c>
      <c r="BG69">
        <f ca="1">IF('Рис. 14, 16'!BH70&gt;='Рис. 14, 16'!$C$105,1,0)</f>
        <v>0</v>
      </c>
      <c r="BH69">
        <f ca="1">IF('Рис. 14, 16'!BI70&gt;='Рис. 14, 16'!$C$105,1,0)</f>
        <v>0</v>
      </c>
      <c r="BI69">
        <f ca="1">IF('Рис. 14, 16'!BJ70&gt;='Рис. 14, 16'!$C$105,1,0)</f>
        <v>0</v>
      </c>
      <c r="BJ69">
        <f ca="1">IF('Рис. 14, 16'!BK70&gt;='Рис. 14, 16'!$C$105,1,0)</f>
        <v>0</v>
      </c>
      <c r="BK69">
        <f ca="1">IF('Рис. 14, 16'!BL70&gt;='Рис. 14, 16'!$C$105,1,0)</f>
        <v>0</v>
      </c>
      <c r="BL69">
        <f ca="1">IF('Рис. 14, 16'!BM70&gt;='Рис. 14, 16'!$C$105,1,0)</f>
        <v>0</v>
      </c>
      <c r="BM69">
        <f ca="1">IF('Рис. 14, 16'!BN70&gt;='Рис. 14, 16'!$C$105,1,0)</f>
        <v>0</v>
      </c>
      <c r="BN69">
        <f ca="1">IF('Рис. 14, 16'!BO70&gt;='Рис. 14, 16'!$C$105,1,0)</f>
        <v>0</v>
      </c>
      <c r="BO69">
        <f ca="1">IF('Рис. 14, 16'!BP70&gt;='Рис. 14, 16'!$C$105,1,0)</f>
        <v>0</v>
      </c>
      <c r="BP69">
        <f ca="1">IF('Рис. 14, 16'!BQ70&gt;='Рис. 14, 16'!$C$105,1,0)</f>
        <v>0</v>
      </c>
      <c r="BQ69">
        <f ca="1">IF('Рис. 14, 16'!BR70&gt;='Рис. 14, 16'!$C$105,1,0)</f>
        <v>0</v>
      </c>
      <c r="BR69">
        <f ca="1">IF('Рис. 14, 16'!BS70&gt;='Рис. 14, 16'!$C$105,1,0)</f>
        <v>0</v>
      </c>
      <c r="BS69">
        <f ca="1">IF('Рис. 14, 16'!BT70&gt;='Рис. 14, 16'!$C$105,1,0)</f>
        <v>0</v>
      </c>
      <c r="BT69">
        <f ca="1">IF('Рис. 14, 16'!BU70&gt;='Рис. 14, 16'!$C$105,1,0)</f>
        <v>1</v>
      </c>
      <c r="BU69">
        <f ca="1">IF('Рис. 14, 16'!BV70&gt;='Рис. 14, 16'!$C$105,1,0)</f>
        <v>0</v>
      </c>
      <c r="BV69">
        <f ca="1">IF('Рис. 14, 16'!BW70&gt;='Рис. 14, 16'!$C$105,1,0)</f>
        <v>0</v>
      </c>
      <c r="BW69">
        <f ca="1">IF('Рис. 14, 16'!BX70&gt;='Рис. 14, 16'!$C$105,1,0)</f>
        <v>0</v>
      </c>
      <c r="BX69">
        <f ca="1">IF('Рис. 14, 16'!BY70&gt;='Рис. 14, 16'!$C$105,1,0)</f>
        <v>0</v>
      </c>
      <c r="BY69">
        <f ca="1">IF('Рис. 14, 16'!BZ70&gt;='Рис. 14, 16'!$C$105,1,0)</f>
        <v>0</v>
      </c>
      <c r="BZ69">
        <f ca="1">IF('Рис. 14, 16'!CA70&gt;='Рис. 14, 16'!$C$105,1,0)</f>
        <v>0</v>
      </c>
      <c r="CA69">
        <f ca="1">IF('Рис. 14, 16'!CB70&gt;='Рис. 14, 16'!$C$105,1,0)</f>
        <v>0</v>
      </c>
      <c r="CB69">
        <f ca="1">IF('Рис. 14, 16'!CC70&gt;='Рис. 14, 16'!$C$105,1,0)</f>
        <v>0</v>
      </c>
      <c r="CC69">
        <f ca="1">IF('Рис. 14, 16'!CD70&gt;='Рис. 14, 16'!$C$105,1,0)</f>
        <v>0</v>
      </c>
      <c r="CD69">
        <f ca="1">IF('Рис. 14, 16'!CE70&gt;='Рис. 14, 16'!$C$105,1,0)</f>
        <v>0</v>
      </c>
      <c r="CE69">
        <f ca="1">IF('Рис. 14, 16'!CF70&gt;='Рис. 14, 16'!$C$105,1,0)</f>
        <v>0</v>
      </c>
      <c r="CF69">
        <f ca="1">IF('Рис. 14, 16'!CG70&gt;='Рис. 14, 16'!$C$105,1,0)</f>
        <v>0</v>
      </c>
      <c r="CG69">
        <f ca="1">IF('Рис. 14, 16'!CH70&gt;='Рис. 14, 16'!$C$105,1,0)</f>
        <v>0</v>
      </c>
      <c r="CH69">
        <f ca="1">IF('Рис. 14, 16'!CI70&gt;='Рис. 14, 16'!$C$105,1,0)</f>
        <v>0</v>
      </c>
      <c r="CI69">
        <f ca="1">IF('Рис. 14, 16'!CJ70&gt;='Рис. 14, 16'!$C$105,1,0)</f>
        <v>0</v>
      </c>
      <c r="CJ69">
        <f ca="1">IF('Рис. 14, 16'!CK70&gt;='Рис. 14, 16'!$C$105,1,0)</f>
        <v>0</v>
      </c>
      <c r="CK69">
        <f ca="1">IF('Рис. 14, 16'!CL70&gt;='Рис. 14, 16'!$C$105,1,0)</f>
        <v>0</v>
      </c>
      <c r="CL69">
        <f ca="1">IF('Рис. 14, 16'!CM70&gt;='Рис. 14, 16'!$C$105,1,0)</f>
        <v>0</v>
      </c>
      <c r="CM69">
        <f ca="1">IF('Рис. 14, 16'!CN70&gt;='Рис. 14, 16'!$C$105,1,0)</f>
        <v>0</v>
      </c>
      <c r="CN69">
        <f ca="1">IF('Рис. 14, 16'!CO70&gt;='Рис. 14, 16'!$C$105,1,0)</f>
        <v>0</v>
      </c>
      <c r="CO69">
        <f ca="1">IF('Рис. 14, 16'!CP70&gt;='Рис. 14, 16'!$C$105,1,0)</f>
        <v>0</v>
      </c>
      <c r="CP69">
        <f ca="1">IF('Рис. 14, 16'!CQ70&gt;='Рис. 14, 16'!$C$105,1,0)</f>
        <v>0</v>
      </c>
      <c r="CQ69">
        <f ca="1">IF('Рис. 14, 16'!CR70&gt;='Рис. 14, 16'!$C$105,1,0)</f>
        <v>0</v>
      </c>
      <c r="CR69">
        <f ca="1">IF('Рис. 14, 16'!CS70&gt;='Рис. 14, 16'!$C$105,1,0)</f>
        <v>0</v>
      </c>
      <c r="CS69">
        <f ca="1">IF('Рис. 14, 16'!CT70&gt;='Рис. 14, 16'!$C$105,1,0)</f>
        <v>0</v>
      </c>
      <c r="CT69">
        <f ca="1">IF('Рис. 14, 16'!CU70&gt;='Рис. 14, 16'!$C$105,1,0)</f>
        <v>0</v>
      </c>
      <c r="CU69">
        <f ca="1">IF('Рис. 14, 16'!CV70&gt;='Рис. 14, 16'!$C$105,1,0)</f>
        <v>0</v>
      </c>
      <c r="CV69">
        <f ca="1">IF('Рис. 14, 16'!CW70&gt;='Рис. 14, 16'!$C$105,1,0)</f>
        <v>0</v>
      </c>
      <c r="CW69">
        <f ca="1">IF('Рис. 14, 16'!CX70&gt;='Рис. 14, 16'!$C$105,1,0)</f>
        <v>0</v>
      </c>
      <c r="CX69">
        <f t="shared" ca="1" si="1"/>
        <v>1</v>
      </c>
    </row>
    <row r="70" spans="1:102" x14ac:dyDescent="0.25">
      <c r="A70" t="s">
        <v>72</v>
      </c>
      <c r="B70">
        <f ca="1">IF('Рис. 14, 16'!C71&gt;='Рис. 14, 16'!$C$105,1,0)</f>
        <v>0</v>
      </c>
      <c r="C70">
        <f ca="1">IF('Рис. 14, 16'!D71&gt;='Рис. 14, 16'!$C$105,1,0)</f>
        <v>0</v>
      </c>
      <c r="D70">
        <f ca="1">IF('Рис. 14, 16'!E71&gt;='Рис. 14, 16'!$C$105,1,0)</f>
        <v>0</v>
      </c>
      <c r="E70">
        <f ca="1">IF('Рис. 14, 16'!F71&gt;='Рис. 14, 16'!$C$105,1,0)</f>
        <v>0</v>
      </c>
      <c r="F70">
        <f ca="1">IF('Рис. 14, 16'!G71&gt;='Рис. 14, 16'!$C$105,1,0)</f>
        <v>0</v>
      </c>
      <c r="G70">
        <f ca="1">IF('Рис. 14, 16'!H71&gt;='Рис. 14, 16'!$C$105,1,0)</f>
        <v>1</v>
      </c>
      <c r="H70">
        <f ca="1">IF('Рис. 14, 16'!I71&gt;='Рис. 14, 16'!$C$105,1,0)</f>
        <v>0</v>
      </c>
      <c r="I70">
        <f ca="1">IF('Рис. 14, 16'!J71&gt;='Рис. 14, 16'!$C$105,1,0)</f>
        <v>0</v>
      </c>
      <c r="J70">
        <f ca="1">IF('Рис. 14, 16'!K71&gt;='Рис. 14, 16'!$C$105,1,0)</f>
        <v>0</v>
      </c>
      <c r="K70">
        <f ca="1">IF('Рис. 14, 16'!L71&gt;='Рис. 14, 16'!$C$105,1,0)</f>
        <v>0</v>
      </c>
      <c r="L70">
        <f ca="1">IF('Рис. 14, 16'!M71&gt;='Рис. 14, 16'!$C$105,1,0)</f>
        <v>1</v>
      </c>
      <c r="M70">
        <f ca="1">IF('Рис. 14, 16'!N71&gt;='Рис. 14, 16'!$C$105,1,0)</f>
        <v>0</v>
      </c>
      <c r="N70">
        <f ca="1">IF('Рис. 14, 16'!O71&gt;='Рис. 14, 16'!$C$105,1,0)</f>
        <v>0</v>
      </c>
      <c r="O70">
        <f ca="1">IF('Рис. 14, 16'!P71&gt;='Рис. 14, 16'!$C$105,1,0)</f>
        <v>0</v>
      </c>
      <c r="P70">
        <f ca="1">IF('Рис. 14, 16'!Q71&gt;='Рис. 14, 16'!$C$105,1,0)</f>
        <v>0</v>
      </c>
      <c r="Q70">
        <f ca="1">IF('Рис. 14, 16'!R71&gt;='Рис. 14, 16'!$C$105,1,0)</f>
        <v>0</v>
      </c>
      <c r="R70">
        <f ca="1">IF('Рис. 14, 16'!S71&gt;='Рис. 14, 16'!$C$105,1,0)</f>
        <v>0</v>
      </c>
      <c r="S70">
        <f ca="1">IF('Рис. 14, 16'!T71&gt;='Рис. 14, 16'!$C$105,1,0)</f>
        <v>0</v>
      </c>
      <c r="T70">
        <f ca="1">IF('Рис. 14, 16'!U71&gt;='Рис. 14, 16'!$C$105,1,0)</f>
        <v>0</v>
      </c>
      <c r="U70">
        <f ca="1">IF('Рис. 14, 16'!V71&gt;='Рис. 14, 16'!$C$105,1,0)</f>
        <v>0</v>
      </c>
      <c r="V70">
        <f ca="1">IF('Рис. 14, 16'!W71&gt;='Рис. 14, 16'!$C$105,1,0)</f>
        <v>0</v>
      </c>
      <c r="W70">
        <f ca="1">IF('Рис. 14, 16'!X71&gt;='Рис. 14, 16'!$C$105,1,0)</f>
        <v>0</v>
      </c>
      <c r="X70">
        <f ca="1">IF('Рис. 14, 16'!Y71&gt;='Рис. 14, 16'!$C$105,1,0)</f>
        <v>0</v>
      </c>
      <c r="Y70">
        <f ca="1">IF('Рис. 14, 16'!Z71&gt;='Рис. 14, 16'!$C$105,1,0)</f>
        <v>1</v>
      </c>
      <c r="Z70">
        <f ca="1">IF('Рис. 14, 16'!AA71&gt;='Рис. 14, 16'!$C$105,1,0)</f>
        <v>0</v>
      </c>
      <c r="AA70">
        <f ca="1">IF('Рис. 14, 16'!AB71&gt;='Рис. 14, 16'!$C$105,1,0)</f>
        <v>0</v>
      </c>
      <c r="AB70">
        <f ca="1">IF('Рис. 14, 16'!AC71&gt;='Рис. 14, 16'!$C$105,1,0)</f>
        <v>0</v>
      </c>
      <c r="AC70">
        <f ca="1">IF('Рис. 14, 16'!AD71&gt;='Рис. 14, 16'!$C$105,1,0)</f>
        <v>0</v>
      </c>
      <c r="AD70">
        <f ca="1">IF('Рис. 14, 16'!AE71&gt;='Рис. 14, 16'!$C$105,1,0)</f>
        <v>0</v>
      </c>
      <c r="AE70">
        <f ca="1">IF('Рис. 14, 16'!AF71&gt;='Рис. 14, 16'!$C$105,1,0)</f>
        <v>0</v>
      </c>
      <c r="AF70">
        <f ca="1">IF('Рис. 14, 16'!AG71&gt;='Рис. 14, 16'!$C$105,1,0)</f>
        <v>0</v>
      </c>
      <c r="AG70">
        <f ca="1">IF('Рис. 14, 16'!AH71&gt;='Рис. 14, 16'!$C$105,1,0)</f>
        <v>0</v>
      </c>
      <c r="AH70">
        <f ca="1">IF('Рис. 14, 16'!AI71&gt;='Рис. 14, 16'!$C$105,1,0)</f>
        <v>0</v>
      </c>
      <c r="AI70">
        <f ca="1">IF('Рис. 14, 16'!AJ71&gt;='Рис. 14, 16'!$C$105,1,0)</f>
        <v>0</v>
      </c>
      <c r="AJ70">
        <f ca="1">IF('Рис. 14, 16'!AK71&gt;='Рис. 14, 16'!$C$105,1,0)</f>
        <v>0</v>
      </c>
      <c r="AK70">
        <f ca="1">IF('Рис. 14, 16'!AL71&gt;='Рис. 14, 16'!$C$105,1,0)</f>
        <v>0</v>
      </c>
      <c r="AL70">
        <f ca="1">IF('Рис. 14, 16'!AM71&gt;='Рис. 14, 16'!$C$105,1,0)</f>
        <v>0</v>
      </c>
      <c r="AM70">
        <f ca="1">IF('Рис. 14, 16'!AN71&gt;='Рис. 14, 16'!$C$105,1,0)</f>
        <v>0</v>
      </c>
      <c r="AN70">
        <f ca="1">IF('Рис. 14, 16'!AO71&gt;='Рис. 14, 16'!$C$105,1,0)</f>
        <v>0</v>
      </c>
      <c r="AO70">
        <f ca="1">IF('Рис. 14, 16'!AP71&gt;='Рис. 14, 16'!$C$105,1,0)</f>
        <v>0</v>
      </c>
      <c r="AP70">
        <f ca="1">IF('Рис. 14, 16'!AQ71&gt;='Рис. 14, 16'!$C$105,1,0)</f>
        <v>0</v>
      </c>
      <c r="AQ70">
        <f ca="1">IF('Рис. 14, 16'!AR71&gt;='Рис. 14, 16'!$C$105,1,0)</f>
        <v>0</v>
      </c>
      <c r="AR70">
        <f ca="1">IF('Рис. 14, 16'!AS71&gt;='Рис. 14, 16'!$C$105,1,0)</f>
        <v>0</v>
      </c>
      <c r="AS70">
        <f ca="1">IF('Рис. 14, 16'!AT71&gt;='Рис. 14, 16'!$C$105,1,0)</f>
        <v>0</v>
      </c>
      <c r="AT70">
        <f ca="1">IF('Рис. 14, 16'!AU71&gt;='Рис. 14, 16'!$C$105,1,0)</f>
        <v>0</v>
      </c>
      <c r="AU70">
        <f ca="1">IF('Рис. 14, 16'!AV71&gt;='Рис. 14, 16'!$C$105,1,0)</f>
        <v>0</v>
      </c>
      <c r="AV70">
        <f ca="1">IF('Рис. 14, 16'!AW71&gt;='Рис. 14, 16'!$C$105,1,0)</f>
        <v>0</v>
      </c>
      <c r="AW70">
        <f ca="1">IF('Рис. 14, 16'!AX71&gt;='Рис. 14, 16'!$C$105,1,0)</f>
        <v>0</v>
      </c>
      <c r="AX70">
        <f ca="1">IF('Рис. 14, 16'!AY71&gt;='Рис. 14, 16'!$C$105,1,0)</f>
        <v>0</v>
      </c>
      <c r="AY70">
        <f ca="1">IF('Рис. 14, 16'!AZ71&gt;='Рис. 14, 16'!$C$105,1,0)</f>
        <v>0</v>
      </c>
      <c r="AZ70">
        <f ca="1">IF('Рис. 14, 16'!BA71&gt;='Рис. 14, 16'!$C$105,1,0)</f>
        <v>0</v>
      </c>
      <c r="BA70">
        <f ca="1">IF('Рис. 14, 16'!BB71&gt;='Рис. 14, 16'!$C$105,1,0)</f>
        <v>0</v>
      </c>
      <c r="BB70">
        <f ca="1">IF('Рис. 14, 16'!BC71&gt;='Рис. 14, 16'!$C$105,1,0)</f>
        <v>0</v>
      </c>
      <c r="BC70">
        <f ca="1">IF('Рис. 14, 16'!BD71&gt;='Рис. 14, 16'!$C$105,1,0)</f>
        <v>0</v>
      </c>
      <c r="BD70">
        <f ca="1">IF('Рис. 14, 16'!BE71&gt;='Рис. 14, 16'!$C$105,1,0)</f>
        <v>0</v>
      </c>
      <c r="BE70">
        <f ca="1">IF('Рис. 14, 16'!BF71&gt;='Рис. 14, 16'!$C$105,1,0)</f>
        <v>0</v>
      </c>
      <c r="BF70">
        <f ca="1">IF('Рис. 14, 16'!BG71&gt;='Рис. 14, 16'!$C$105,1,0)</f>
        <v>0</v>
      </c>
      <c r="BG70">
        <f ca="1">IF('Рис. 14, 16'!BH71&gt;='Рис. 14, 16'!$C$105,1,0)</f>
        <v>0</v>
      </c>
      <c r="BH70">
        <f ca="1">IF('Рис. 14, 16'!BI71&gt;='Рис. 14, 16'!$C$105,1,0)</f>
        <v>0</v>
      </c>
      <c r="BI70">
        <f ca="1">IF('Рис. 14, 16'!BJ71&gt;='Рис. 14, 16'!$C$105,1,0)</f>
        <v>0</v>
      </c>
      <c r="BJ70">
        <f ca="1">IF('Рис. 14, 16'!BK71&gt;='Рис. 14, 16'!$C$105,1,0)</f>
        <v>0</v>
      </c>
      <c r="BK70">
        <f ca="1">IF('Рис. 14, 16'!BL71&gt;='Рис. 14, 16'!$C$105,1,0)</f>
        <v>0</v>
      </c>
      <c r="BL70">
        <f ca="1">IF('Рис. 14, 16'!BM71&gt;='Рис. 14, 16'!$C$105,1,0)</f>
        <v>0</v>
      </c>
      <c r="BM70">
        <f ca="1">IF('Рис. 14, 16'!BN71&gt;='Рис. 14, 16'!$C$105,1,0)</f>
        <v>0</v>
      </c>
      <c r="BN70">
        <f ca="1">IF('Рис. 14, 16'!BO71&gt;='Рис. 14, 16'!$C$105,1,0)</f>
        <v>0</v>
      </c>
      <c r="BO70">
        <f ca="1">IF('Рис. 14, 16'!BP71&gt;='Рис. 14, 16'!$C$105,1,0)</f>
        <v>0</v>
      </c>
      <c r="BP70">
        <f ca="1">IF('Рис. 14, 16'!BQ71&gt;='Рис. 14, 16'!$C$105,1,0)</f>
        <v>0</v>
      </c>
      <c r="BQ70">
        <f ca="1">IF('Рис. 14, 16'!BR71&gt;='Рис. 14, 16'!$C$105,1,0)</f>
        <v>0</v>
      </c>
      <c r="BR70">
        <f ca="1">IF('Рис. 14, 16'!BS71&gt;='Рис. 14, 16'!$C$105,1,0)</f>
        <v>0</v>
      </c>
      <c r="BS70">
        <f ca="1">IF('Рис. 14, 16'!BT71&gt;='Рис. 14, 16'!$C$105,1,0)</f>
        <v>0</v>
      </c>
      <c r="BT70">
        <f ca="1">IF('Рис. 14, 16'!BU71&gt;='Рис. 14, 16'!$C$105,1,0)</f>
        <v>0</v>
      </c>
      <c r="BU70">
        <f ca="1">IF('Рис. 14, 16'!BV71&gt;='Рис. 14, 16'!$C$105,1,0)</f>
        <v>0</v>
      </c>
      <c r="BV70">
        <f ca="1">IF('Рис. 14, 16'!BW71&gt;='Рис. 14, 16'!$C$105,1,0)</f>
        <v>0</v>
      </c>
      <c r="BW70">
        <f ca="1">IF('Рис. 14, 16'!BX71&gt;='Рис. 14, 16'!$C$105,1,0)</f>
        <v>0</v>
      </c>
      <c r="BX70">
        <f ca="1">IF('Рис. 14, 16'!BY71&gt;='Рис. 14, 16'!$C$105,1,0)</f>
        <v>1</v>
      </c>
      <c r="BY70">
        <f ca="1">IF('Рис. 14, 16'!BZ71&gt;='Рис. 14, 16'!$C$105,1,0)</f>
        <v>0</v>
      </c>
      <c r="BZ70">
        <f ca="1">IF('Рис. 14, 16'!CA71&gt;='Рис. 14, 16'!$C$105,1,0)</f>
        <v>0</v>
      </c>
      <c r="CA70">
        <f ca="1">IF('Рис. 14, 16'!CB71&gt;='Рис. 14, 16'!$C$105,1,0)</f>
        <v>0</v>
      </c>
      <c r="CB70">
        <f ca="1">IF('Рис. 14, 16'!CC71&gt;='Рис. 14, 16'!$C$105,1,0)</f>
        <v>0</v>
      </c>
      <c r="CC70">
        <f ca="1">IF('Рис. 14, 16'!CD71&gt;='Рис. 14, 16'!$C$105,1,0)</f>
        <v>0</v>
      </c>
      <c r="CD70">
        <f ca="1">IF('Рис. 14, 16'!CE71&gt;='Рис. 14, 16'!$C$105,1,0)</f>
        <v>0</v>
      </c>
      <c r="CE70">
        <f ca="1">IF('Рис. 14, 16'!CF71&gt;='Рис. 14, 16'!$C$105,1,0)</f>
        <v>0</v>
      </c>
      <c r="CF70">
        <f ca="1">IF('Рис. 14, 16'!CG71&gt;='Рис. 14, 16'!$C$105,1,0)</f>
        <v>0</v>
      </c>
      <c r="CG70">
        <f ca="1">IF('Рис. 14, 16'!CH71&gt;='Рис. 14, 16'!$C$105,1,0)</f>
        <v>0</v>
      </c>
      <c r="CH70">
        <f ca="1">IF('Рис. 14, 16'!CI71&gt;='Рис. 14, 16'!$C$105,1,0)</f>
        <v>0</v>
      </c>
      <c r="CI70">
        <f ca="1">IF('Рис. 14, 16'!CJ71&gt;='Рис. 14, 16'!$C$105,1,0)</f>
        <v>0</v>
      </c>
      <c r="CJ70">
        <f ca="1">IF('Рис. 14, 16'!CK71&gt;='Рис. 14, 16'!$C$105,1,0)</f>
        <v>0</v>
      </c>
      <c r="CK70">
        <f ca="1">IF('Рис. 14, 16'!CL71&gt;='Рис. 14, 16'!$C$105,1,0)</f>
        <v>0</v>
      </c>
      <c r="CL70">
        <f ca="1">IF('Рис. 14, 16'!CM71&gt;='Рис. 14, 16'!$C$105,1,0)</f>
        <v>0</v>
      </c>
      <c r="CM70">
        <f ca="1">IF('Рис. 14, 16'!CN71&gt;='Рис. 14, 16'!$C$105,1,0)</f>
        <v>0</v>
      </c>
      <c r="CN70">
        <f ca="1">IF('Рис. 14, 16'!CO71&gt;='Рис. 14, 16'!$C$105,1,0)</f>
        <v>0</v>
      </c>
      <c r="CO70">
        <f ca="1">IF('Рис. 14, 16'!CP71&gt;='Рис. 14, 16'!$C$105,1,0)</f>
        <v>0</v>
      </c>
      <c r="CP70">
        <f ca="1">IF('Рис. 14, 16'!CQ71&gt;='Рис. 14, 16'!$C$105,1,0)</f>
        <v>0</v>
      </c>
      <c r="CQ70">
        <f ca="1">IF('Рис. 14, 16'!CR71&gt;='Рис. 14, 16'!$C$105,1,0)</f>
        <v>0</v>
      </c>
      <c r="CR70">
        <f ca="1">IF('Рис. 14, 16'!CS71&gt;='Рис. 14, 16'!$C$105,1,0)</f>
        <v>1</v>
      </c>
      <c r="CS70">
        <f ca="1">IF('Рис. 14, 16'!CT71&gt;='Рис. 14, 16'!$C$105,1,0)</f>
        <v>1</v>
      </c>
      <c r="CT70">
        <f ca="1">IF('Рис. 14, 16'!CU71&gt;='Рис. 14, 16'!$C$105,1,0)</f>
        <v>0</v>
      </c>
      <c r="CU70">
        <f ca="1">IF('Рис. 14, 16'!CV71&gt;='Рис. 14, 16'!$C$105,1,0)</f>
        <v>1</v>
      </c>
      <c r="CV70">
        <f ca="1">IF('Рис. 14, 16'!CW71&gt;='Рис. 14, 16'!$C$105,1,0)</f>
        <v>0</v>
      </c>
      <c r="CW70">
        <f ca="1">IF('Рис. 14, 16'!CX71&gt;='Рис. 14, 16'!$C$105,1,0)</f>
        <v>0</v>
      </c>
      <c r="CX70">
        <f t="shared" ca="1" si="1"/>
        <v>7</v>
      </c>
    </row>
    <row r="71" spans="1:102" x14ac:dyDescent="0.25">
      <c r="A71" t="s">
        <v>91</v>
      </c>
      <c r="B71">
        <f ca="1">IF('Рис. 14, 16'!C72&gt;='Рис. 14, 16'!$C$105,1,0)</f>
        <v>0</v>
      </c>
      <c r="C71">
        <f ca="1">IF('Рис. 14, 16'!D72&gt;='Рис. 14, 16'!$C$105,1,0)</f>
        <v>1</v>
      </c>
      <c r="D71">
        <f ca="1">IF('Рис. 14, 16'!E72&gt;='Рис. 14, 16'!$C$105,1,0)</f>
        <v>0</v>
      </c>
      <c r="E71">
        <f ca="1">IF('Рис. 14, 16'!F72&gt;='Рис. 14, 16'!$C$105,1,0)</f>
        <v>0</v>
      </c>
      <c r="F71">
        <f ca="1">IF('Рис. 14, 16'!G72&gt;='Рис. 14, 16'!$C$105,1,0)</f>
        <v>0</v>
      </c>
      <c r="G71">
        <f ca="1">IF('Рис. 14, 16'!H72&gt;='Рис. 14, 16'!$C$105,1,0)</f>
        <v>0</v>
      </c>
      <c r="H71">
        <f ca="1">IF('Рис. 14, 16'!I72&gt;='Рис. 14, 16'!$C$105,1,0)</f>
        <v>0</v>
      </c>
      <c r="I71">
        <f ca="1">IF('Рис. 14, 16'!J72&gt;='Рис. 14, 16'!$C$105,1,0)</f>
        <v>0</v>
      </c>
      <c r="J71">
        <f ca="1">IF('Рис. 14, 16'!K72&gt;='Рис. 14, 16'!$C$105,1,0)</f>
        <v>0</v>
      </c>
      <c r="K71">
        <f ca="1">IF('Рис. 14, 16'!L72&gt;='Рис. 14, 16'!$C$105,1,0)</f>
        <v>0</v>
      </c>
      <c r="L71">
        <f ca="1">IF('Рис. 14, 16'!M72&gt;='Рис. 14, 16'!$C$105,1,0)</f>
        <v>0</v>
      </c>
      <c r="M71">
        <f ca="1">IF('Рис. 14, 16'!N72&gt;='Рис. 14, 16'!$C$105,1,0)</f>
        <v>0</v>
      </c>
      <c r="N71">
        <f ca="1">IF('Рис. 14, 16'!O72&gt;='Рис. 14, 16'!$C$105,1,0)</f>
        <v>0</v>
      </c>
      <c r="O71">
        <f ca="1">IF('Рис. 14, 16'!P72&gt;='Рис. 14, 16'!$C$105,1,0)</f>
        <v>0</v>
      </c>
      <c r="P71">
        <f ca="1">IF('Рис. 14, 16'!Q72&gt;='Рис. 14, 16'!$C$105,1,0)</f>
        <v>0</v>
      </c>
      <c r="Q71">
        <f ca="1">IF('Рис. 14, 16'!R72&gt;='Рис. 14, 16'!$C$105,1,0)</f>
        <v>0</v>
      </c>
      <c r="R71">
        <f ca="1">IF('Рис. 14, 16'!S72&gt;='Рис. 14, 16'!$C$105,1,0)</f>
        <v>0</v>
      </c>
      <c r="S71">
        <f ca="1">IF('Рис. 14, 16'!T72&gt;='Рис. 14, 16'!$C$105,1,0)</f>
        <v>0</v>
      </c>
      <c r="T71">
        <f ca="1">IF('Рис. 14, 16'!U72&gt;='Рис. 14, 16'!$C$105,1,0)</f>
        <v>0</v>
      </c>
      <c r="U71">
        <f ca="1">IF('Рис. 14, 16'!V72&gt;='Рис. 14, 16'!$C$105,1,0)</f>
        <v>0</v>
      </c>
      <c r="V71">
        <f ca="1">IF('Рис. 14, 16'!W72&gt;='Рис. 14, 16'!$C$105,1,0)</f>
        <v>0</v>
      </c>
      <c r="W71">
        <f ca="1">IF('Рис. 14, 16'!X72&gt;='Рис. 14, 16'!$C$105,1,0)</f>
        <v>0</v>
      </c>
      <c r="X71">
        <f ca="1">IF('Рис. 14, 16'!Y72&gt;='Рис. 14, 16'!$C$105,1,0)</f>
        <v>0</v>
      </c>
      <c r="Y71">
        <f ca="1">IF('Рис. 14, 16'!Z72&gt;='Рис. 14, 16'!$C$105,1,0)</f>
        <v>0</v>
      </c>
      <c r="Z71">
        <f ca="1">IF('Рис. 14, 16'!AA72&gt;='Рис. 14, 16'!$C$105,1,0)</f>
        <v>0</v>
      </c>
      <c r="AA71">
        <f ca="1">IF('Рис. 14, 16'!AB72&gt;='Рис. 14, 16'!$C$105,1,0)</f>
        <v>0</v>
      </c>
      <c r="AB71">
        <f ca="1">IF('Рис. 14, 16'!AC72&gt;='Рис. 14, 16'!$C$105,1,0)</f>
        <v>0</v>
      </c>
      <c r="AC71">
        <f ca="1">IF('Рис. 14, 16'!AD72&gt;='Рис. 14, 16'!$C$105,1,0)</f>
        <v>0</v>
      </c>
      <c r="AD71">
        <f ca="1">IF('Рис. 14, 16'!AE72&gt;='Рис. 14, 16'!$C$105,1,0)</f>
        <v>1</v>
      </c>
      <c r="AE71">
        <f ca="1">IF('Рис. 14, 16'!AF72&gt;='Рис. 14, 16'!$C$105,1,0)</f>
        <v>0</v>
      </c>
      <c r="AF71">
        <f ca="1">IF('Рис. 14, 16'!AG72&gt;='Рис. 14, 16'!$C$105,1,0)</f>
        <v>0</v>
      </c>
      <c r="AG71">
        <f ca="1">IF('Рис. 14, 16'!AH72&gt;='Рис. 14, 16'!$C$105,1,0)</f>
        <v>0</v>
      </c>
      <c r="AH71">
        <f ca="1">IF('Рис. 14, 16'!AI72&gt;='Рис. 14, 16'!$C$105,1,0)</f>
        <v>0</v>
      </c>
      <c r="AI71">
        <f ca="1">IF('Рис. 14, 16'!AJ72&gt;='Рис. 14, 16'!$C$105,1,0)</f>
        <v>0</v>
      </c>
      <c r="AJ71">
        <f ca="1">IF('Рис. 14, 16'!AK72&gt;='Рис. 14, 16'!$C$105,1,0)</f>
        <v>0</v>
      </c>
      <c r="AK71">
        <f ca="1">IF('Рис. 14, 16'!AL72&gt;='Рис. 14, 16'!$C$105,1,0)</f>
        <v>0</v>
      </c>
      <c r="AL71">
        <f ca="1">IF('Рис. 14, 16'!AM72&gt;='Рис. 14, 16'!$C$105,1,0)</f>
        <v>0</v>
      </c>
      <c r="AM71">
        <f ca="1">IF('Рис. 14, 16'!AN72&gt;='Рис. 14, 16'!$C$105,1,0)</f>
        <v>0</v>
      </c>
      <c r="AN71">
        <f ca="1">IF('Рис. 14, 16'!AO72&gt;='Рис. 14, 16'!$C$105,1,0)</f>
        <v>0</v>
      </c>
      <c r="AO71">
        <f ca="1">IF('Рис. 14, 16'!AP72&gt;='Рис. 14, 16'!$C$105,1,0)</f>
        <v>0</v>
      </c>
      <c r="AP71">
        <f ca="1">IF('Рис. 14, 16'!AQ72&gt;='Рис. 14, 16'!$C$105,1,0)</f>
        <v>0</v>
      </c>
      <c r="AQ71">
        <f ca="1">IF('Рис. 14, 16'!AR72&gt;='Рис. 14, 16'!$C$105,1,0)</f>
        <v>0</v>
      </c>
      <c r="AR71">
        <f ca="1">IF('Рис. 14, 16'!AS72&gt;='Рис. 14, 16'!$C$105,1,0)</f>
        <v>0</v>
      </c>
      <c r="AS71">
        <f ca="1">IF('Рис. 14, 16'!AT72&gt;='Рис. 14, 16'!$C$105,1,0)</f>
        <v>0</v>
      </c>
      <c r="AT71">
        <f ca="1">IF('Рис. 14, 16'!AU72&gt;='Рис. 14, 16'!$C$105,1,0)</f>
        <v>0</v>
      </c>
      <c r="AU71">
        <f ca="1">IF('Рис. 14, 16'!AV72&gt;='Рис. 14, 16'!$C$105,1,0)</f>
        <v>0</v>
      </c>
      <c r="AV71">
        <f ca="1">IF('Рис. 14, 16'!AW72&gt;='Рис. 14, 16'!$C$105,1,0)</f>
        <v>0</v>
      </c>
      <c r="AW71">
        <f ca="1">IF('Рис. 14, 16'!AX72&gt;='Рис. 14, 16'!$C$105,1,0)</f>
        <v>0</v>
      </c>
      <c r="AX71">
        <f ca="1">IF('Рис. 14, 16'!AY72&gt;='Рис. 14, 16'!$C$105,1,0)</f>
        <v>0</v>
      </c>
      <c r="AY71">
        <f ca="1">IF('Рис. 14, 16'!AZ72&gt;='Рис. 14, 16'!$C$105,1,0)</f>
        <v>0</v>
      </c>
      <c r="AZ71">
        <f ca="1">IF('Рис. 14, 16'!BA72&gt;='Рис. 14, 16'!$C$105,1,0)</f>
        <v>0</v>
      </c>
      <c r="BA71">
        <f ca="1">IF('Рис. 14, 16'!BB72&gt;='Рис. 14, 16'!$C$105,1,0)</f>
        <v>0</v>
      </c>
      <c r="BB71">
        <f ca="1">IF('Рис. 14, 16'!BC72&gt;='Рис. 14, 16'!$C$105,1,0)</f>
        <v>0</v>
      </c>
      <c r="BC71">
        <f ca="1">IF('Рис. 14, 16'!BD72&gt;='Рис. 14, 16'!$C$105,1,0)</f>
        <v>0</v>
      </c>
      <c r="BD71">
        <f ca="1">IF('Рис. 14, 16'!BE72&gt;='Рис. 14, 16'!$C$105,1,0)</f>
        <v>0</v>
      </c>
      <c r="BE71">
        <f ca="1">IF('Рис. 14, 16'!BF72&gt;='Рис. 14, 16'!$C$105,1,0)</f>
        <v>0</v>
      </c>
      <c r="BF71">
        <f ca="1">IF('Рис. 14, 16'!BG72&gt;='Рис. 14, 16'!$C$105,1,0)</f>
        <v>0</v>
      </c>
      <c r="BG71">
        <f ca="1">IF('Рис. 14, 16'!BH72&gt;='Рис. 14, 16'!$C$105,1,0)</f>
        <v>0</v>
      </c>
      <c r="BH71">
        <f ca="1">IF('Рис. 14, 16'!BI72&gt;='Рис. 14, 16'!$C$105,1,0)</f>
        <v>0</v>
      </c>
      <c r="BI71">
        <f ca="1">IF('Рис. 14, 16'!BJ72&gt;='Рис. 14, 16'!$C$105,1,0)</f>
        <v>0</v>
      </c>
      <c r="BJ71">
        <f ca="1">IF('Рис. 14, 16'!BK72&gt;='Рис. 14, 16'!$C$105,1,0)</f>
        <v>0</v>
      </c>
      <c r="BK71">
        <f ca="1">IF('Рис. 14, 16'!BL72&gt;='Рис. 14, 16'!$C$105,1,0)</f>
        <v>0</v>
      </c>
      <c r="BL71">
        <f ca="1">IF('Рис. 14, 16'!BM72&gt;='Рис. 14, 16'!$C$105,1,0)</f>
        <v>0</v>
      </c>
      <c r="BM71">
        <f ca="1">IF('Рис. 14, 16'!BN72&gt;='Рис. 14, 16'!$C$105,1,0)</f>
        <v>0</v>
      </c>
      <c r="BN71">
        <f ca="1">IF('Рис. 14, 16'!BO72&gt;='Рис. 14, 16'!$C$105,1,0)</f>
        <v>0</v>
      </c>
      <c r="BO71">
        <f ca="1">IF('Рис. 14, 16'!BP72&gt;='Рис. 14, 16'!$C$105,1,0)</f>
        <v>0</v>
      </c>
      <c r="BP71">
        <f ca="1">IF('Рис. 14, 16'!BQ72&gt;='Рис. 14, 16'!$C$105,1,0)</f>
        <v>0</v>
      </c>
      <c r="BQ71">
        <f ca="1">IF('Рис. 14, 16'!BR72&gt;='Рис. 14, 16'!$C$105,1,0)</f>
        <v>0</v>
      </c>
      <c r="BR71">
        <f ca="1">IF('Рис. 14, 16'!BS72&gt;='Рис. 14, 16'!$C$105,1,0)</f>
        <v>0</v>
      </c>
      <c r="BS71">
        <f ca="1">IF('Рис. 14, 16'!BT72&gt;='Рис. 14, 16'!$C$105,1,0)</f>
        <v>0</v>
      </c>
      <c r="BT71">
        <f ca="1">IF('Рис. 14, 16'!BU72&gt;='Рис. 14, 16'!$C$105,1,0)</f>
        <v>0</v>
      </c>
      <c r="BU71">
        <f ca="1">IF('Рис. 14, 16'!BV72&gt;='Рис. 14, 16'!$C$105,1,0)</f>
        <v>1</v>
      </c>
      <c r="BV71">
        <f ca="1">IF('Рис. 14, 16'!BW72&gt;='Рис. 14, 16'!$C$105,1,0)</f>
        <v>0</v>
      </c>
      <c r="BW71">
        <f ca="1">IF('Рис. 14, 16'!BX72&gt;='Рис. 14, 16'!$C$105,1,0)</f>
        <v>0</v>
      </c>
      <c r="BX71">
        <f ca="1">IF('Рис. 14, 16'!BY72&gt;='Рис. 14, 16'!$C$105,1,0)</f>
        <v>0</v>
      </c>
      <c r="BY71">
        <f ca="1">IF('Рис. 14, 16'!BZ72&gt;='Рис. 14, 16'!$C$105,1,0)</f>
        <v>0</v>
      </c>
      <c r="BZ71">
        <f ca="1">IF('Рис. 14, 16'!CA72&gt;='Рис. 14, 16'!$C$105,1,0)</f>
        <v>0</v>
      </c>
      <c r="CA71">
        <f ca="1">IF('Рис. 14, 16'!CB72&gt;='Рис. 14, 16'!$C$105,1,0)</f>
        <v>0</v>
      </c>
      <c r="CB71">
        <f ca="1">IF('Рис. 14, 16'!CC72&gt;='Рис. 14, 16'!$C$105,1,0)</f>
        <v>0</v>
      </c>
      <c r="CC71">
        <f ca="1">IF('Рис. 14, 16'!CD72&gt;='Рис. 14, 16'!$C$105,1,0)</f>
        <v>0</v>
      </c>
      <c r="CD71">
        <f ca="1">IF('Рис. 14, 16'!CE72&gt;='Рис. 14, 16'!$C$105,1,0)</f>
        <v>0</v>
      </c>
      <c r="CE71">
        <f ca="1">IF('Рис. 14, 16'!CF72&gt;='Рис. 14, 16'!$C$105,1,0)</f>
        <v>0</v>
      </c>
      <c r="CF71">
        <f ca="1">IF('Рис. 14, 16'!CG72&gt;='Рис. 14, 16'!$C$105,1,0)</f>
        <v>0</v>
      </c>
      <c r="CG71">
        <f ca="1">IF('Рис. 14, 16'!CH72&gt;='Рис. 14, 16'!$C$105,1,0)</f>
        <v>0</v>
      </c>
      <c r="CH71">
        <f ca="1">IF('Рис. 14, 16'!CI72&gt;='Рис. 14, 16'!$C$105,1,0)</f>
        <v>0</v>
      </c>
      <c r="CI71">
        <f ca="1">IF('Рис. 14, 16'!CJ72&gt;='Рис. 14, 16'!$C$105,1,0)</f>
        <v>0</v>
      </c>
      <c r="CJ71">
        <f ca="1">IF('Рис. 14, 16'!CK72&gt;='Рис. 14, 16'!$C$105,1,0)</f>
        <v>0</v>
      </c>
      <c r="CK71">
        <f ca="1">IF('Рис. 14, 16'!CL72&gt;='Рис. 14, 16'!$C$105,1,0)</f>
        <v>0</v>
      </c>
      <c r="CL71">
        <f ca="1">IF('Рис. 14, 16'!CM72&gt;='Рис. 14, 16'!$C$105,1,0)</f>
        <v>1</v>
      </c>
      <c r="CM71">
        <f ca="1">IF('Рис. 14, 16'!CN72&gt;='Рис. 14, 16'!$C$105,1,0)</f>
        <v>0</v>
      </c>
      <c r="CN71">
        <f ca="1">IF('Рис. 14, 16'!CO72&gt;='Рис. 14, 16'!$C$105,1,0)</f>
        <v>0</v>
      </c>
      <c r="CO71">
        <f ca="1">IF('Рис. 14, 16'!CP72&gt;='Рис. 14, 16'!$C$105,1,0)</f>
        <v>0</v>
      </c>
      <c r="CP71">
        <f ca="1">IF('Рис. 14, 16'!CQ72&gt;='Рис. 14, 16'!$C$105,1,0)</f>
        <v>0</v>
      </c>
      <c r="CQ71">
        <f ca="1">IF('Рис. 14, 16'!CR72&gt;='Рис. 14, 16'!$C$105,1,0)</f>
        <v>0</v>
      </c>
      <c r="CR71">
        <f ca="1">IF('Рис. 14, 16'!CS72&gt;='Рис. 14, 16'!$C$105,1,0)</f>
        <v>0</v>
      </c>
      <c r="CS71">
        <f ca="1">IF('Рис. 14, 16'!CT72&gt;='Рис. 14, 16'!$C$105,1,0)</f>
        <v>0</v>
      </c>
      <c r="CT71">
        <f ca="1">IF('Рис. 14, 16'!CU72&gt;='Рис. 14, 16'!$C$105,1,0)</f>
        <v>0</v>
      </c>
      <c r="CU71">
        <f ca="1">IF('Рис. 14, 16'!CV72&gt;='Рис. 14, 16'!$C$105,1,0)</f>
        <v>0</v>
      </c>
      <c r="CV71">
        <f ca="1">IF('Рис. 14, 16'!CW72&gt;='Рис. 14, 16'!$C$105,1,0)</f>
        <v>0</v>
      </c>
      <c r="CW71">
        <f ca="1">IF('Рис. 14, 16'!CX72&gt;='Рис. 14, 16'!$C$105,1,0)</f>
        <v>0</v>
      </c>
      <c r="CX71">
        <f t="shared" ca="1" si="1"/>
        <v>4</v>
      </c>
    </row>
    <row r="72" spans="1:102" x14ac:dyDescent="0.25">
      <c r="A72" t="s">
        <v>55</v>
      </c>
      <c r="B72">
        <f ca="1">IF('Рис. 14, 16'!C73&gt;='Рис. 14, 16'!$C$105,1,0)</f>
        <v>0</v>
      </c>
      <c r="C72">
        <f ca="1">IF('Рис. 14, 16'!D73&gt;='Рис. 14, 16'!$C$105,1,0)</f>
        <v>0</v>
      </c>
      <c r="D72">
        <f ca="1">IF('Рис. 14, 16'!E73&gt;='Рис. 14, 16'!$C$105,1,0)</f>
        <v>0</v>
      </c>
      <c r="E72">
        <f ca="1">IF('Рис. 14, 16'!F73&gt;='Рис. 14, 16'!$C$105,1,0)</f>
        <v>0</v>
      </c>
      <c r="F72">
        <f ca="1">IF('Рис. 14, 16'!G73&gt;='Рис. 14, 16'!$C$105,1,0)</f>
        <v>0</v>
      </c>
      <c r="G72">
        <f ca="1">IF('Рис. 14, 16'!H73&gt;='Рис. 14, 16'!$C$105,1,0)</f>
        <v>0</v>
      </c>
      <c r="H72">
        <f ca="1">IF('Рис. 14, 16'!I73&gt;='Рис. 14, 16'!$C$105,1,0)</f>
        <v>0</v>
      </c>
      <c r="I72">
        <f ca="1">IF('Рис. 14, 16'!J73&gt;='Рис. 14, 16'!$C$105,1,0)</f>
        <v>0</v>
      </c>
      <c r="J72">
        <f ca="1">IF('Рис. 14, 16'!K73&gt;='Рис. 14, 16'!$C$105,1,0)</f>
        <v>0</v>
      </c>
      <c r="K72">
        <f ca="1">IF('Рис. 14, 16'!L73&gt;='Рис. 14, 16'!$C$105,1,0)</f>
        <v>0</v>
      </c>
      <c r="L72">
        <f ca="1">IF('Рис. 14, 16'!M73&gt;='Рис. 14, 16'!$C$105,1,0)</f>
        <v>0</v>
      </c>
      <c r="M72">
        <f ca="1">IF('Рис. 14, 16'!N73&gt;='Рис. 14, 16'!$C$105,1,0)</f>
        <v>0</v>
      </c>
      <c r="N72">
        <f ca="1">IF('Рис. 14, 16'!O73&gt;='Рис. 14, 16'!$C$105,1,0)</f>
        <v>0</v>
      </c>
      <c r="O72">
        <f ca="1">IF('Рис. 14, 16'!P73&gt;='Рис. 14, 16'!$C$105,1,0)</f>
        <v>0</v>
      </c>
      <c r="P72">
        <f ca="1">IF('Рис. 14, 16'!Q73&gt;='Рис. 14, 16'!$C$105,1,0)</f>
        <v>0</v>
      </c>
      <c r="Q72">
        <f ca="1">IF('Рис. 14, 16'!R73&gt;='Рис. 14, 16'!$C$105,1,0)</f>
        <v>0</v>
      </c>
      <c r="R72">
        <f ca="1">IF('Рис. 14, 16'!S73&gt;='Рис. 14, 16'!$C$105,1,0)</f>
        <v>0</v>
      </c>
      <c r="S72">
        <f ca="1">IF('Рис. 14, 16'!T73&gt;='Рис. 14, 16'!$C$105,1,0)</f>
        <v>0</v>
      </c>
      <c r="T72">
        <f ca="1">IF('Рис. 14, 16'!U73&gt;='Рис. 14, 16'!$C$105,1,0)</f>
        <v>0</v>
      </c>
      <c r="U72">
        <f ca="1">IF('Рис. 14, 16'!V73&gt;='Рис. 14, 16'!$C$105,1,0)</f>
        <v>0</v>
      </c>
      <c r="V72">
        <f ca="1">IF('Рис. 14, 16'!W73&gt;='Рис. 14, 16'!$C$105,1,0)</f>
        <v>0</v>
      </c>
      <c r="W72">
        <f ca="1">IF('Рис. 14, 16'!X73&gt;='Рис. 14, 16'!$C$105,1,0)</f>
        <v>0</v>
      </c>
      <c r="X72">
        <f ca="1">IF('Рис. 14, 16'!Y73&gt;='Рис. 14, 16'!$C$105,1,0)</f>
        <v>0</v>
      </c>
      <c r="Y72">
        <f ca="1">IF('Рис. 14, 16'!Z73&gt;='Рис. 14, 16'!$C$105,1,0)</f>
        <v>0</v>
      </c>
      <c r="Z72">
        <f ca="1">IF('Рис. 14, 16'!AA73&gt;='Рис. 14, 16'!$C$105,1,0)</f>
        <v>0</v>
      </c>
      <c r="AA72">
        <f ca="1">IF('Рис. 14, 16'!AB73&gt;='Рис. 14, 16'!$C$105,1,0)</f>
        <v>0</v>
      </c>
      <c r="AB72">
        <f ca="1">IF('Рис. 14, 16'!AC73&gt;='Рис. 14, 16'!$C$105,1,0)</f>
        <v>1</v>
      </c>
      <c r="AC72">
        <f ca="1">IF('Рис. 14, 16'!AD73&gt;='Рис. 14, 16'!$C$105,1,0)</f>
        <v>0</v>
      </c>
      <c r="AD72">
        <f ca="1">IF('Рис. 14, 16'!AE73&gt;='Рис. 14, 16'!$C$105,1,0)</f>
        <v>0</v>
      </c>
      <c r="AE72">
        <f ca="1">IF('Рис. 14, 16'!AF73&gt;='Рис. 14, 16'!$C$105,1,0)</f>
        <v>0</v>
      </c>
      <c r="AF72">
        <f ca="1">IF('Рис. 14, 16'!AG73&gt;='Рис. 14, 16'!$C$105,1,0)</f>
        <v>0</v>
      </c>
      <c r="AG72">
        <f ca="1">IF('Рис. 14, 16'!AH73&gt;='Рис. 14, 16'!$C$105,1,0)</f>
        <v>0</v>
      </c>
      <c r="AH72">
        <f ca="1">IF('Рис. 14, 16'!AI73&gt;='Рис. 14, 16'!$C$105,1,0)</f>
        <v>0</v>
      </c>
      <c r="AI72">
        <f ca="1">IF('Рис. 14, 16'!AJ73&gt;='Рис. 14, 16'!$C$105,1,0)</f>
        <v>0</v>
      </c>
      <c r="AJ72">
        <f ca="1">IF('Рис. 14, 16'!AK73&gt;='Рис. 14, 16'!$C$105,1,0)</f>
        <v>0</v>
      </c>
      <c r="AK72">
        <f ca="1">IF('Рис. 14, 16'!AL73&gt;='Рис. 14, 16'!$C$105,1,0)</f>
        <v>0</v>
      </c>
      <c r="AL72">
        <f ca="1">IF('Рис. 14, 16'!AM73&gt;='Рис. 14, 16'!$C$105,1,0)</f>
        <v>0</v>
      </c>
      <c r="AM72">
        <f ca="1">IF('Рис. 14, 16'!AN73&gt;='Рис. 14, 16'!$C$105,1,0)</f>
        <v>0</v>
      </c>
      <c r="AN72">
        <f ca="1">IF('Рис. 14, 16'!AO73&gt;='Рис. 14, 16'!$C$105,1,0)</f>
        <v>0</v>
      </c>
      <c r="AO72">
        <f ca="1">IF('Рис. 14, 16'!AP73&gt;='Рис. 14, 16'!$C$105,1,0)</f>
        <v>0</v>
      </c>
      <c r="AP72">
        <f ca="1">IF('Рис. 14, 16'!AQ73&gt;='Рис. 14, 16'!$C$105,1,0)</f>
        <v>0</v>
      </c>
      <c r="AQ72">
        <f ca="1">IF('Рис. 14, 16'!AR73&gt;='Рис. 14, 16'!$C$105,1,0)</f>
        <v>0</v>
      </c>
      <c r="AR72">
        <f ca="1">IF('Рис. 14, 16'!AS73&gt;='Рис. 14, 16'!$C$105,1,0)</f>
        <v>0</v>
      </c>
      <c r="AS72">
        <f ca="1">IF('Рис. 14, 16'!AT73&gt;='Рис. 14, 16'!$C$105,1,0)</f>
        <v>0</v>
      </c>
      <c r="AT72">
        <f ca="1">IF('Рис. 14, 16'!AU73&gt;='Рис. 14, 16'!$C$105,1,0)</f>
        <v>0</v>
      </c>
      <c r="AU72">
        <f ca="1">IF('Рис. 14, 16'!AV73&gt;='Рис. 14, 16'!$C$105,1,0)</f>
        <v>0</v>
      </c>
      <c r="AV72">
        <f ca="1">IF('Рис. 14, 16'!AW73&gt;='Рис. 14, 16'!$C$105,1,0)</f>
        <v>0</v>
      </c>
      <c r="AW72">
        <f ca="1">IF('Рис. 14, 16'!AX73&gt;='Рис. 14, 16'!$C$105,1,0)</f>
        <v>0</v>
      </c>
      <c r="AX72">
        <f ca="1">IF('Рис. 14, 16'!AY73&gt;='Рис. 14, 16'!$C$105,1,0)</f>
        <v>0</v>
      </c>
      <c r="AY72">
        <f ca="1">IF('Рис. 14, 16'!AZ73&gt;='Рис. 14, 16'!$C$105,1,0)</f>
        <v>0</v>
      </c>
      <c r="AZ72">
        <f ca="1">IF('Рис. 14, 16'!BA73&gt;='Рис. 14, 16'!$C$105,1,0)</f>
        <v>0</v>
      </c>
      <c r="BA72">
        <f ca="1">IF('Рис. 14, 16'!BB73&gt;='Рис. 14, 16'!$C$105,1,0)</f>
        <v>0</v>
      </c>
      <c r="BB72">
        <f ca="1">IF('Рис. 14, 16'!BC73&gt;='Рис. 14, 16'!$C$105,1,0)</f>
        <v>0</v>
      </c>
      <c r="BC72">
        <f ca="1">IF('Рис. 14, 16'!BD73&gt;='Рис. 14, 16'!$C$105,1,0)</f>
        <v>0</v>
      </c>
      <c r="BD72">
        <f ca="1">IF('Рис. 14, 16'!BE73&gt;='Рис. 14, 16'!$C$105,1,0)</f>
        <v>0</v>
      </c>
      <c r="BE72">
        <f ca="1">IF('Рис. 14, 16'!BF73&gt;='Рис. 14, 16'!$C$105,1,0)</f>
        <v>0</v>
      </c>
      <c r="BF72">
        <f ca="1">IF('Рис. 14, 16'!BG73&gt;='Рис. 14, 16'!$C$105,1,0)</f>
        <v>0</v>
      </c>
      <c r="BG72">
        <f ca="1">IF('Рис. 14, 16'!BH73&gt;='Рис. 14, 16'!$C$105,1,0)</f>
        <v>0</v>
      </c>
      <c r="BH72">
        <f ca="1">IF('Рис. 14, 16'!BI73&gt;='Рис. 14, 16'!$C$105,1,0)</f>
        <v>0</v>
      </c>
      <c r="BI72">
        <f ca="1">IF('Рис. 14, 16'!BJ73&gt;='Рис. 14, 16'!$C$105,1,0)</f>
        <v>0</v>
      </c>
      <c r="BJ72">
        <f ca="1">IF('Рис. 14, 16'!BK73&gt;='Рис. 14, 16'!$C$105,1,0)</f>
        <v>0</v>
      </c>
      <c r="BK72">
        <f ca="1">IF('Рис. 14, 16'!BL73&gt;='Рис. 14, 16'!$C$105,1,0)</f>
        <v>0</v>
      </c>
      <c r="BL72">
        <f ca="1">IF('Рис. 14, 16'!BM73&gt;='Рис. 14, 16'!$C$105,1,0)</f>
        <v>0</v>
      </c>
      <c r="BM72">
        <f ca="1">IF('Рис. 14, 16'!BN73&gt;='Рис. 14, 16'!$C$105,1,0)</f>
        <v>0</v>
      </c>
      <c r="BN72">
        <f ca="1">IF('Рис. 14, 16'!BO73&gt;='Рис. 14, 16'!$C$105,1,0)</f>
        <v>0</v>
      </c>
      <c r="BO72">
        <f ca="1">IF('Рис. 14, 16'!BP73&gt;='Рис. 14, 16'!$C$105,1,0)</f>
        <v>0</v>
      </c>
      <c r="BP72">
        <f ca="1">IF('Рис. 14, 16'!BQ73&gt;='Рис. 14, 16'!$C$105,1,0)</f>
        <v>0</v>
      </c>
      <c r="BQ72">
        <f ca="1">IF('Рис. 14, 16'!BR73&gt;='Рис. 14, 16'!$C$105,1,0)</f>
        <v>1</v>
      </c>
      <c r="BR72">
        <f ca="1">IF('Рис. 14, 16'!BS73&gt;='Рис. 14, 16'!$C$105,1,0)</f>
        <v>0</v>
      </c>
      <c r="BS72">
        <f ca="1">IF('Рис. 14, 16'!BT73&gt;='Рис. 14, 16'!$C$105,1,0)</f>
        <v>0</v>
      </c>
      <c r="BT72">
        <f ca="1">IF('Рис. 14, 16'!BU73&gt;='Рис. 14, 16'!$C$105,1,0)</f>
        <v>0</v>
      </c>
      <c r="BU72">
        <f ca="1">IF('Рис. 14, 16'!BV73&gt;='Рис. 14, 16'!$C$105,1,0)</f>
        <v>0</v>
      </c>
      <c r="BV72">
        <f ca="1">IF('Рис. 14, 16'!BW73&gt;='Рис. 14, 16'!$C$105,1,0)</f>
        <v>0</v>
      </c>
      <c r="BW72">
        <f ca="1">IF('Рис. 14, 16'!BX73&gt;='Рис. 14, 16'!$C$105,1,0)</f>
        <v>0</v>
      </c>
      <c r="BX72">
        <f ca="1">IF('Рис. 14, 16'!BY73&gt;='Рис. 14, 16'!$C$105,1,0)</f>
        <v>0</v>
      </c>
      <c r="BY72">
        <f ca="1">IF('Рис. 14, 16'!BZ73&gt;='Рис. 14, 16'!$C$105,1,0)</f>
        <v>0</v>
      </c>
      <c r="BZ72">
        <f ca="1">IF('Рис. 14, 16'!CA73&gt;='Рис. 14, 16'!$C$105,1,0)</f>
        <v>0</v>
      </c>
      <c r="CA72">
        <f ca="1">IF('Рис. 14, 16'!CB73&gt;='Рис. 14, 16'!$C$105,1,0)</f>
        <v>0</v>
      </c>
      <c r="CB72">
        <f ca="1">IF('Рис. 14, 16'!CC73&gt;='Рис. 14, 16'!$C$105,1,0)</f>
        <v>0</v>
      </c>
      <c r="CC72">
        <f ca="1">IF('Рис. 14, 16'!CD73&gt;='Рис. 14, 16'!$C$105,1,0)</f>
        <v>0</v>
      </c>
      <c r="CD72">
        <f ca="1">IF('Рис. 14, 16'!CE73&gt;='Рис. 14, 16'!$C$105,1,0)</f>
        <v>1</v>
      </c>
      <c r="CE72">
        <f ca="1">IF('Рис. 14, 16'!CF73&gt;='Рис. 14, 16'!$C$105,1,0)</f>
        <v>0</v>
      </c>
      <c r="CF72">
        <f ca="1">IF('Рис. 14, 16'!CG73&gt;='Рис. 14, 16'!$C$105,1,0)</f>
        <v>0</v>
      </c>
      <c r="CG72">
        <f ca="1">IF('Рис. 14, 16'!CH73&gt;='Рис. 14, 16'!$C$105,1,0)</f>
        <v>0</v>
      </c>
      <c r="CH72">
        <f ca="1">IF('Рис. 14, 16'!CI73&gt;='Рис. 14, 16'!$C$105,1,0)</f>
        <v>0</v>
      </c>
      <c r="CI72">
        <f ca="1">IF('Рис. 14, 16'!CJ73&gt;='Рис. 14, 16'!$C$105,1,0)</f>
        <v>0</v>
      </c>
      <c r="CJ72">
        <f ca="1">IF('Рис. 14, 16'!CK73&gt;='Рис. 14, 16'!$C$105,1,0)</f>
        <v>0</v>
      </c>
      <c r="CK72">
        <f ca="1">IF('Рис. 14, 16'!CL73&gt;='Рис. 14, 16'!$C$105,1,0)</f>
        <v>0</v>
      </c>
      <c r="CL72">
        <f ca="1">IF('Рис. 14, 16'!CM73&gt;='Рис. 14, 16'!$C$105,1,0)</f>
        <v>0</v>
      </c>
      <c r="CM72">
        <f ca="1">IF('Рис. 14, 16'!CN73&gt;='Рис. 14, 16'!$C$105,1,0)</f>
        <v>0</v>
      </c>
      <c r="CN72">
        <f ca="1">IF('Рис. 14, 16'!CO73&gt;='Рис. 14, 16'!$C$105,1,0)</f>
        <v>0</v>
      </c>
      <c r="CO72">
        <f ca="1">IF('Рис. 14, 16'!CP73&gt;='Рис. 14, 16'!$C$105,1,0)</f>
        <v>0</v>
      </c>
      <c r="CP72">
        <f ca="1">IF('Рис. 14, 16'!CQ73&gt;='Рис. 14, 16'!$C$105,1,0)</f>
        <v>0</v>
      </c>
      <c r="CQ72">
        <f ca="1">IF('Рис. 14, 16'!CR73&gt;='Рис. 14, 16'!$C$105,1,0)</f>
        <v>0</v>
      </c>
      <c r="CR72">
        <f ca="1">IF('Рис. 14, 16'!CS73&gt;='Рис. 14, 16'!$C$105,1,0)</f>
        <v>0</v>
      </c>
      <c r="CS72">
        <f ca="1">IF('Рис. 14, 16'!CT73&gt;='Рис. 14, 16'!$C$105,1,0)</f>
        <v>0</v>
      </c>
      <c r="CT72">
        <f ca="1">IF('Рис. 14, 16'!CU73&gt;='Рис. 14, 16'!$C$105,1,0)</f>
        <v>0</v>
      </c>
      <c r="CU72">
        <f ca="1">IF('Рис. 14, 16'!CV73&gt;='Рис. 14, 16'!$C$105,1,0)</f>
        <v>0</v>
      </c>
      <c r="CV72">
        <f ca="1">IF('Рис. 14, 16'!CW73&gt;='Рис. 14, 16'!$C$105,1,0)</f>
        <v>0</v>
      </c>
      <c r="CW72">
        <f ca="1">IF('Рис. 14, 16'!CX73&gt;='Рис. 14, 16'!$C$105,1,0)</f>
        <v>0</v>
      </c>
      <c r="CX72">
        <f t="shared" ca="1" si="1"/>
        <v>3</v>
      </c>
    </row>
    <row r="73" spans="1:102" x14ac:dyDescent="0.25">
      <c r="A73" t="s">
        <v>69</v>
      </c>
      <c r="B73">
        <f ca="1">IF('Рис. 14, 16'!C74&gt;='Рис. 14, 16'!$C$105,1,0)</f>
        <v>0</v>
      </c>
      <c r="C73">
        <f ca="1">IF('Рис. 14, 16'!D74&gt;='Рис. 14, 16'!$C$105,1,0)</f>
        <v>1</v>
      </c>
      <c r="D73">
        <f ca="1">IF('Рис. 14, 16'!E74&gt;='Рис. 14, 16'!$C$105,1,0)</f>
        <v>0</v>
      </c>
      <c r="E73">
        <f ca="1">IF('Рис. 14, 16'!F74&gt;='Рис. 14, 16'!$C$105,1,0)</f>
        <v>0</v>
      </c>
      <c r="F73">
        <f ca="1">IF('Рис. 14, 16'!G74&gt;='Рис. 14, 16'!$C$105,1,0)</f>
        <v>0</v>
      </c>
      <c r="G73">
        <f ca="1">IF('Рис. 14, 16'!H74&gt;='Рис. 14, 16'!$C$105,1,0)</f>
        <v>0</v>
      </c>
      <c r="H73">
        <f ca="1">IF('Рис. 14, 16'!I74&gt;='Рис. 14, 16'!$C$105,1,0)</f>
        <v>0</v>
      </c>
      <c r="I73">
        <f ca="1">IF('Рис. 14, 16'!J74&gt;='Рис. 14, 16'!$C$105,1,0)</f>
        <v>0</v>
      </c>
      <c r="J73">
        <f ca="1">IF('Рис. 14, 16'!K74&gt;='Рис. 14, 16'!$C$105,1,0)</f>
        <v>0</v>
      </c>
      <c r="K73">
        <f ca="1">IF('Рис. 14, 16'!L74&gt;='Рис. 14, 16'!$C$105,1,0)</f>
        <v>0</v>
      </c>
      <c r="L73">
        <f ca="1">IF('Рис. 14, 16'!M74&gt;='Рис. 14, 16'!$C$105,1,0)</f>
        <v>0</v>
      </c>
      <c r="M73">
        <f ca="1">IF('Рис. 14, 16'!N74&gt;='Рис. 14, 16'!$C$105,1,0)</f>
        <v>0</v>
      </c>
      <c r="N73">
        <f ca="1">IF('Рис. 14, 16'!O74&gt;='Рис. 14, 16'!$C$105,1,0)</f>
        <v>0</v>
      </c>
      <c r="O73">
        <f ca="1">IF('Рис. 14, 16'!P74&gt;='Рис. 14, 16'!$C$105,1,0)</f>
        <v>0</v>
      </c>
      <c r="P73">
        <f ca="1">IF('Рис. 14, 16'!Q74&gt;='Рис. 14, 16'!$C$105,1,0)</f>
        <v>0</v>
      </c>
      <c r="Q73">
        <f ca="1">IF('Рис. 14, 16'!R74&gt;='Рис. 14, 16'!$C$105,1,0)</f>
        <v>0</v>
      </c>
      <c r="R73">
        <f ca="1">IF('Рис. 14, 16'!S74&gt;='Рис. 14, 16'!$C$105,1,0)</f>
        <v>0</v>
      </c>
      <c r="S73">
        <f ca="1">IF('Рис. 14, 16'!T74&gt;='Рис. 14, 16'!$C$105,1,0)</f>
        <v>0</v>
      </c>
      <c r="T73">
        <f ca="1">IF('Рис. 14, 16'!U74&gt;='Рис. 14, 16'!$C$105,1,0)</f>
        <v>0</v>
      </c>
      <c r="U73">
        <f ca="1">IF('Рис. 14, 16'!V74&gt;='Рис. 14, 16'!$C$105,1,0)</f>
        <v>0</v>
      </c>
      <c r="V73">
        <f ca="1">IF('Рис. 14, 16'!W74&gt;='Рис. 14, 16'!$C$105,1,0)</f>
        <v>0</v>
      </c>
      <c r="W73">
        <f ca="1">IF('Рис. 14, 16'!X74&gt;='Рис. 14, 16'!$C$105,1,0)</f>
        <v>0</v>
      </c>
      <c r="X73">
        <f ca="1">IF('Рис. 14, 16'!Y74&gt;='Рис. 14, 16'!$C$105,1,0)</f>
        <v>0</v>
      </c>
      <c r="Y73">
        <f ca="1">IF('Рис. 14, 16'!Z74&gt;='Рис. 14, 16'!$C$105,1,0)</f>
        <v>0</v>
      </c>
      <c r="Z73">
        <f ca="1">IF('Рис. 14, 16'!AA74&gt;='Рис. 14, 16'!$C$105,1,0)</f>
        <v>0</v>
      </c>
      <c r="AA73">
        <f ca="1">IF('Рис. 14, 16'!AB74&gt;='Рис. 14, 16'!$C$105,1,0)</f>
        <v>1</v>
      </c>
      <c r="AB73">
        <f ca="1">IF('Рис. 14, 16'!AC74&gt;='Рис. 14, 16'!$C$105,1,0)</f>
        <v>0</v>
      </c>
      <c r="AC73">
        <f ca="1">IF('Рис. 14, 16'!AD74&gt;='Рис. 14, 16'!$C$105,1,0)</f>
        <v>0</v>
      </c>
      <c r="AD73">
        <f ca="1">IF('Рис. 14, 16'!AE74&gt;='Рис. 14, 16'!$C$105,1,0)</f>
        <v>1</v>
      </c>
      <c r="AE73">
        <f ca="1">IF('Рис. 14, 16'!AF74&gt;='Рис. 14, 16'!$C$105,1,0)</f>
        <v>0</v>
      </c>
      <c r="AF73">
        <f ca="1">IF('Рис. 14, 16'!AG74&gt;='Рис. 14, 16'!$C$105,1,0)</f>
        <v>0</v>
      </c>
      <c r="AG73">
        <f ca="1">IF('Рис. 14, 16'!AH74&gt;='Рис. 14, 16'!$C$105,1,0)</f>
        <v>0</v>
      </c>
      <c r="AH73">
        <f ca="1">IF('Рис. 14, 16'!AI74&gt;='Рис. 14, 16'!$C$105,1,0)</f>
        <v>0</v>
      </c>
      <c r="AI73">
        <f ca="1">IF('Рис. 14, 16'!AJ74&gt;='Рис. 14, 16'!$C$105,1,0)</f>
        <v>0</v>
      </c>
      <c r="AJ73">
        <f ca="1">IF('Рис. 14, 16'!AK74&gt;='Рис. 14, 16'!$C$105,1,0)</f>
        <v>0</v>
      </c>
      <c r="AK73">
        <f ca="1">IF('Рис. 14, 16'!AL74&gt;='Рис. 14, 16'!$C$105,1,0)</f>
        <v>0</v>
      </c>
      <c r="AL73">
        <f ca="1">IF('Рис. 14, 16'!AM74&gt;='Рис. 14, 16'!$C$105,1,0)</f>
        <v>0</v>
      </c>
      <c r="AM73">
        <f ca="1">IF('Рис. 14, 16'!AN74&gt;='Рис. 14, 16'!$C$105,1,0)</f>
        <v>0</v>
      </c>
      <c r="AN73">
        <f ca="1">IF('Рис. 14, 16'!AO74&gt;='Рис. 14, 16'!$C$105,1,0)</f>
        <v>0</v>
      </c>
      <c r="AO73">
        <f ca="1">IF('Рис. 14, 16'!AP74&gt;='Рис. 14, 16'!$C$105,1,0)</f>
        <v>0</v>
      </c>
      <c r="AP73">
        <f ca="1">IF('Рис. 14, 16'!AQ74&gt;='Рис. 14, 16'!$C$105,1,0)</f>
        <v>0</v>
      </c>
      <c r="AQ73">
        <f ca="1">IF('Рис. 14, 16'!AR74&gt;='Рис. 14, 16'!$C$105,1,0)</f>
        <v>0</v>
      </c>
      <c r="AR73">
        <f ca="1">IF('Рис. 14, 16'!AS74&gt;='Рис. 14, 16'!$C$105,1,0)</f>
        <v>0</v>
      </c>
      <c r="AS73">
        <f ca="1">IF('Рис. 14, 16'!AT74&gt;='Рис. 14, 16'!$C$105,1,0)</f>
        <v>0</v>
      </c>
      <c r="AT73">
        <f ca="1">IF('Рис. 14, 16'!AU74&gt;='Рис. 14, 16'!$C$105,1,0)</f>
        <v>0</v>
      </c>
      <c r="AU73">
        <f ca="1">IF('Рис. 14, 16'!AV74&gt;='Рис. 14, 16'!$C$105,1,0)</f>
        <v>0</v>
      </c>
      <c r="AV73">
        <f ca="1">IF('Рис. 14, 16'!AW74&gt;='Рис. 14, 16'!$C$105,1,0)</f>
        <v>0</v>
      </c>
      <c r="AW73">
        <f ca="1">IF('Рис. 14, 16'!AX74&gt;='Рис. 14, 16'!$C$105,1,0)</f>
        <v>0</v>
      </c>
      <c r="AX73">
        <f ca="1">IF('Рис. 14, 16'!AY74&gt;='Рис. 14, 16'!$C$105,1,0)</f>
        <v>0</v>
      </c>
      <c r="AY73">
        <f ca="1">IF('Рис. 14, 16'!AZ74&gt;='Рис. 14, 16'!$C$105,1,0)</f>
        <v>0</v>
      </c>
      <c r="AZ73">
        <f ca="1">IF('Рис. 14, 16'!BA74&gt;='Рис. 14, 16'!$C$105,1,0)</f>
        <v>0</v>
      </c>
      <c r="BA73">
        <f ca="1">IF('Рис. 14, 16'!BB74&gt;='Рис. 14, 16'!$C$105,1,0)</f>
        <v>0</v>
      </c>
      <c r="BB73">
        <f ca="1">IF('Рис. 14, 16'!BC74&gt;='Рис. 14, 16'!$C$105,1,0)</f>
        <v>0</v>
      </c>
      <c r="BC73">
        <f ca="1">IF('Рис. 14, 16'!BD74&gt;='Рис. 14, 16'!$C$105,1,0)</f>
        <v>0</v>
      </c>
      <c r="BD73">
        <f ca="1">IF('Рис. 14, 16'!BE74&gt;='Рис. 14, 16'!$C$105,1,0)</f>
        <v>0</v>
      </c>
      <c r="BE73">
        <f ca="1">IF('Рис. 14, 16'!BF74&gt;='Рис. 14, 16'!$C$105,1,0)</f>
        <v>0</v>
      </c>
      <c r="BF73">
        <f ca="1">IF('Рис. 14, 16'!BG74&gt;='Рис. 14, 16'!$C$105,1,0)</f>
        <v>0</v>
      </c>
      <c r="BG73">
        <f ca="1">IF('Рис. 14, 16'!BH74&gt;='Рис. 14, 16'!$C$105,1,0)</f>
        <v>0</v>
      </c>
      <c r="BH73">
        <f ca="1">IF('Рис. 14, 16'!BI74&gt;='Рис. 14, 16'!$C$105,1,0)</f>
        <v>0</v>
      </c>
      <c r="BI73">
        <f ca="1">IF('Рис. 14, 16'!BJ74&gt;='Рис. 14, 16'!$C$105,1,0)</f>
        <v>0</v>
      </c>
      <c r="BJ73">
        <f ca="1">IF('Рис. 14, 16'!BK74&gt;='Рис. 14, 16'!$C$105,1,0)</f>
        <v>0</v>
      </c>
      <c r="BK73">
        <f ca="1">IF('Рис. 14, 16'!BL74&gt;='Рис. 14, 16'!$C$105,1,0)</f>
        <v>0</v>
      </c>
      <c r="BL73">
        <f ca="1">IF('Рис. 14, 16'!BM74&gt;='Рис. 14, 16'!$C$105,1,0)</f>
        <v>0</v>
      </c>
      <c r="BM73">
        <f ca="1">IF('Рис. 14, 16'!BN74&gt;='Рис. 14, 16'!$C$105,1,0)</f>
        <v>0</v>
      </c>
      <c r="BN73">
        <f ca="1">IF('Рис. 14, 16'!BO74&gt;='Рис. 14, 16'!$C$105,1,0)</f>
        <v>0</v>
      </c>
      <c r="BO73">
        <f ca="1">IF('Рис. 14, 16'!BP74&gt;='Рис. 14, 16'!$C$105,1,0)</f>
        <v>0</v>
      </c>
      <c r="BP73">
        <f ca="1">IF('Рис. 14, 16'!BQ74&gt;='Рис. 14, 16'!$C$105,1,0)</f>
        <v>0</v>
      </c>
      <c r="BQ73">
        <f ca="1">IF('Рис. 14, 16'!BR74&gt;='Рис. 14, 16'!$C$105,1,0)</f>
        <v>0</v>
      </c>
      <c r="BR73">
        <f ca="1">IF('Рис. 14, 16'!BS74&gt;='Рис. 14, 16'!$C$105,1,0)</f>
        <v>0</v>
      </c>
      <c r="BS73">
        <f ca="1">IF('Рис. 14, 16'!BT74&gt;='Рис. 14, 16'!$C$105,1,0)</f>
        <v>1</v>
      </c>
      <c r="BT73">
        <f ca="1">IF('Рис. 14, 16'!BU74&gt;='Рис. 14, 16'!$C$105,1,0)</f>
        <v>0</v>
      </c>
      <c r="BU73">
        <f ca="1">IF('Рис. 14, 16'!BV74&gt;='Рис. 14, 16'!$C$105,1,0)</f>
        <v>0</v>
      </c>
      <c r="BV73">
        <f ca="1">IF('Рис. 14, 16'!BW74&gt;='Рис. 14, 16'!$C$105,1,0)</f>
        <v>0</v>
      </c>
      <c r="BW73">
        <f ca="1">IF('Рис. 14, 16'!BX74&gt;='Рис. 14, 16'!$C$105,1,0)</f>
        <v>0</v>
      </c>
      <c r="BX73">
        <f ca="1">IF('Рис. 14, 16'!BY74&gt;='Рис. 14, 16'!$C$105,1,0)</f>
        <v>0</v>
      </c>
      <c r="BY73">
        <f ca="1">IF('Рис. 14, 16'!BZ74&gt;='Рис. 14, 16'!$C$105,1,0)</f>
        <v>0</v>
      </c>
      <c r="BZ73">
        <f ca="1">IF('Рис. 14, 16'!CA74&gt;='Рис. 14, 16'!$C$105,1,0)</f>
        <v>0</v>
      </c>
      <c r="CA73">
        <f ca="1">IF('Рис. 14, 16'!CB74&gt;='Рис. 14, 16'!$C$105,1,0)</f>
        <v>0</v>
      </c>
      <c r="CB73">
        <f ca="1">IF('Рис. 14, 16'!CC74&gt;='Рис. 14, 16'!$C$105,1,0)</f>
        <v>0</v>
      </c>
      <c r="CC73">
        <f ca="1">IF('Рис. 14, 16'!CD74&gt;='Рис. 14, 16'!$C$105,1,0)</f>
        <v>0</v>
      </c>
      <c r="CD73">
        <f ca="1">IF('Рис. 14, 16'!CE74&gt;='Рис. 14, 16'!$C$105,1,0)</f>
        <v>0</v>
      </c>
      <c r="CE73">
        <f ca="1">IF('Рис. 14, 16'!CF74&gt;='Рис. 14, 16'!$C$105,1,0)</f>
        <v>0</v>
      </c>
      <c r="CF73">
        <f ca="1">IF('Рис. 14, 16'!CG74&gt;='Рис. 14, 16'!$C$105,1,0)</f>
        <v>0</v>
      </c>
      <c r="CG73">
        <f ca="1">IF('Рис. 14, 16'!CH74&gt;='Рис. 14, 16'!$C$105,1,0)</f>
        <v>0</v>
      </c>
      <c r="CH73">
        <f ca="1">IF('Рис. 14, 16'!CI74&gt;='Рис. 14, 16'!$C$105,1,0)</f>
        <v>0</v>
      </c>
      <c r="CI73">
        <f ca="1">IF('Рис. 14, 16'!CJ74&gt;='Рис. 14, 16'!$C$105,1,0)</f>
        <v>0</v>
      </c>
      <c r="CJ73">
        <f ca="1">IF('Рис. 14, 16'!CK74&gt;='Рис. 14, 16'!$C$105,1,0)</f>
        <v>0</v>
      </c>
      <c r="CK73">
        <f ca="1">IF('Рис. 14, 16'!CL74&gt;='Рис. 14, 16'!$C$105,1,0)</f>
        <v>0</v>
      </c>
      <c r="CL73">
        <f ca="1">IF('Рис. 14, 16'!CM74&gt;='Рис. 14, 16'!$C$105,1,0)</f>
        <v>0</v>
      </c>
      <c r="CM73">
        <f ca="1">IF('Рис. 14, 16'!CN74&gt;='Рис. 14, 16'!$C$105,1,0)</f>
        <v>0</v>
      </c>
      <c r="CN73">
        <f ca="1">IF('Рис. 14, 16'!CO74&gt;='Рис. 14, 16'!$C$105,1,0)</f>
        <v>0</v>
      </c>
      <c r="CO73">
        <f ca="1">IF('Рис. 14, 16'!CP74&gt;='Рис. 14, 16'!$C$105,1,0)</f>
        <v>0</v>
      </c>
      <c r="CP73">
        <f ca="1">IF('Рис. 14, 16'!CQ74&gt;='Рис. 14, 16'!$C$105,1,0)</f>
        <v>0</v>
      </c>
      <c r="CQ73">
        <f ca="1">IF('Рис. 14, 16'!CR74&gt;='Рис. 14, 16'!$C$105,1,0)</f>
        <v>0</v>
      </c>
      <c r="CR73">
        <f ca="1">IF('Рис. 14, 16'!CS74&gt;='Рис. 14, 16'!$C$105,1,0)</f>
        <v>0</v>
      </c>
      <c r="CS73">
        <f ca="1">IF('Рис. 14, 16'!CT74&gt;='Рис. 14, 16'!$C$105,1,0)</f>
        <v>0</v>
      </c>
      <c r="CT73">
        <f ca="1">IF('Рис. 14, 16'!CU74&gt;='Рис. 14, 16'!$C$105,1,0)</f>
        <v>0</v>
      </c>
      <c r="CU73">
        <f ca="1">IF('Рис. 14, 16'!CV74&gt;='Рис. 14, 16'!$C$105,1,0)</f>
        <v>0</v>
      </c>
      <c r="CV73">
        <f ca="1">IF('Рис. 14, 16'!CW74&gt;='Рис. 14, 16'!$C$105,1,0)</f>
        <v>0</v>
      </c>
      <c r="CW73">
        <f ca="1">IF('Рис. 14, 16'!CX74&gt;='Рис. 14, 16'!$C$105,1,0)</f>
        <v>0</v>
      </c>
      <c r="CX73">
        <f t="shared" ca="1" si="1"/>
        <v>4</v>
      </c>
    </row>
    <row r="74" spans="1:102" x14ac:dyDescent="0.25">
      <c r="A74" t="s">
        <v>62</v>
      </c>
      <c r="B74">
        <f ca="1">IF('Рис. 14, 16'!C75&gt;='Рис. 14, 16'!$C$105,1,0)</f>
        <v>0</v>
      </c>
      <c r="C74">
        <f ca="1">IF('Рис. 14, 16'!D75&gt;='Рис. 14, 16'!$C$105,1,0)</f>
        <v>0</v>
      </c>
      <c r="D74">
        <f ca="1">IF('Рис. 14, 16'!E75&gt;='Рис. 14, 16'!$C$105,1,0)</f>
        <v>0</v>
      </c>
      <c r="E74">
        <f ca="1">IF('Рис. 14, 16'!F75&gt;='Рис. 14, 16'!$C$105,1,0)</f>
        <v>0</v>
      </c>
      <c r="F74">
        <f ca="1">IF('Рис. 14, 16'!G75&gt;='Рис. 14, 16'!$C$105,1,0)</f>
        <v>0</v>
      </c>
      <c r="G74">
        <f ca="1">IF('Рис. 14, 16'!H75&gt;='Рис. 14, 16'!$C$105,1,0)</f>
        <v>0</v>
      </c>
      <c r="H74">
        <f ca="1">IF('Рис. 14, 16'!I75&gt;='Рис. 14, 16'!$C$105,1,0)</f>
        <v>0</v>
      </c>
      <c r="I74">
        <f ca="1">IF('Рис. 14, 16'!J75&gt;='Рис. 14, 16'!$C$105,1,0)</f>
        <v>0</v>
      </c>
      <c r="J74">
        <f ca="1">IF('Рис. 14, 16'!K75&gt;='Рис. 14, 16'!$C$105,1,0)</f>
        <v>1</v>
      </c>
      <c r="K74">
        <f ca="1">IF('Рис. 14, 16'!L75&gt;='Рис. 14, 16'!$C$105,1,0)</f>
        <v>0</v>
      </c>
      <c r="L74">
        <f ca="1">IF('Рис. 14, 16'!M75&gt;='Рис. 14, 16'!$C$105,1,0)</f>
        <v>0</v>
      </c>
      <c r="M74">
        <f ca="1">IF('Рис. 14, 16'!N75&gt;='Рис. 14, 16'!$C$105,1,0)</f>
        <v>0</v>
      </c>
      <c r="N74">
        <f ca="1">IF('Рис. 14, 16'!O75&gt;='Рис. 14, 16'!$C$105,1,0)</f>
        <v>0</v>
      </c>
      <c r="O74">
        <f ca="1">IF('Рис. 14, 16'!P75&gt;='Рис. 14, 16'!$C$105,1,0)</f>
        <v>0</v>
      </c>
      <c r="P74">
        <f ca="1">IF('Рис. 14, 16'!Q75&gt;='Рис. 14, 16'!$C$105,1,0)</f>
        <v>0</v>
      </c>
      <c r="Q74">
        <f ca="1">IF('Рис. 14, 16'!R75&gt;='Рис. 14, 16'!$C$105,1,0)</f>
        <v>0</v>
      </c>
      <c r="R74">
        <f ca="1">IF('Рис. 14, 16'!S75&gt;='Рис. 14, 16'!$C$105,1,0)</f>
        <v>0</v>
      </c>
      <c r="S74">
        <f ca="1">IF('Рис. 14, 16'!T75&gt;='Рис. 14, 16'!$C$105,1,0)</f>
        <v>0</v>
      </c>
      <c r="T74">
        <f ca="1">IF('Рис. 14, 16'!U75&gt;='Рис. 14, 16'!$C$105,1,0)</f>
        <v>0</v>
      </c>
      <c r="U74">
        <f ca="1">IF('Рис. 14, 16'!V75&gt;='Рис. 14, 16'!$C$105,1,0)</f>
        <v>0</v>
      </c>
      <c r="V74">
        <f ca="1">IF('Рис. 14, 16'!W75&gt;='Рис. 14, 16'!$C$105,1,0)</f>
        <v>0</v>
      </c>
      <c r="W74">
        <f ca="1">IF('Рис. 14, 16'!X75&gt;='Рис. 14, 16'!$C$105,1,0)</f>
        <v>0</v>
      </c>
      <c r="X74">
        <f ca="1">IF('Рис. 14, 16'!Y75&gt;='Рис. 14, 16'!$C$105,1,0)</f>
        <v>0</v>
      </c>
      <c r="Y74">
        <f ca="1">IF('Рис. 14, 16'!Z75&gt;='Рис. 14, 16'!$C$105,1,0)</f>
        <v>0</v>
      </c>
      <c r="Z74">
        <f ca="1">IF('Рис. 14, 16'!AA75&gt;='Рис. 14, 16'!$C$105,1,0)</f>
        <v>0</v>
      </c>
      <c r="AA74">
        <f ca="1">IF('Рис. 14, 16'!AB75&gt;='Рис. 14, 16'!$C$105,1,0)</f>
        <v>0</v>
      </c>
      <c r="AB74">
        <f ca="1">IF('Рис. 14, 16'!AC75&gt;='Рис. 14, 16'!$C$105,1,0)</f>
        <v>0</v>
      </c>
      <c r="AC74">
        <f ca="1">IF('Рис. 14, 16'!AD75&gt;='Рис. 14, 16'!$C$105,1,0)</f>
        <v>0</v>
      </c>
      <c r="AD74">
        <f ca="1">IF('Рис. 14, 16'!AE75&gt;='Рис. 14, 16'!$C$105,1,0)</f>
        <v>0</v>
      </c>
      <c r="AE74">
        <f ca="1">IF('Рис. 14, 16'!AF75&gt;='Рис. 14, 16'!$C$105,1,0)</f>
        <v>0</v>
      </c>
      <c r="AF74">
        <f ca="1">IF('Рис. 14, 16'!AG75&gt;='Рис. 14, 16'!$C$105,1,0)</f>
        <v>0</v>
      </c>
      <c r="AG74">
        <f ca="1">IF('Рис. 14, 16'!AH75&gt;='Рис. 14, 16'!$C$105,1,0)</f>
        <v>0</v>
      </c>
      <c r="AH74">
        <f ca="1">IF('Рис. 14, 16'!AI75&gt;='Рис. 14, 16'!$C$105,1,0)</f>
        <v>0</v>
      </c>
      <c r="AI74">
        <f ca="1">IF('Рис. 14, 16'!AJ75&gt;='Рис. 14, 16'!$C$105,1,0)</f>
        <v>0</v>
      </c>
      <c r="AJ74">
        <f ca="1">IF('Рис. 14, 16'!AK75&gt;='Рис. 14, 16'!$C$105,1,0)</f>
        <v>0</v>
      </c>
      <c r="AK74">
        <f ca="1">IF('Рис. 14, 16'!AL75&gt;='Рис. 14, 16'!$C$105,1,0)</f>
        <v>0</v>
      </c>
      <c r="AL74">
        <f ca="1">IF('Рис. 14, 16'!AM75&gt;='Рис. 14, 16'!$C$105,1,0)</f>
        <v>0</v>
      </c>
      <c r="AM74">
        <f ca="1">IF('Рис. 14, 16'!AN75&gt;='Рис. 14, 16'!$C$105,1,0)</f>
        <v>0</v>
      </c>
      <c r="AN74">
        <f ca="1">IF('Рис. 14, 16'!AO75&gt;='Рис. 14, 16'!$C$105,1,0)</f>
        <v>0</v>
      </c>
      <c r="AO74">
        <f ca="1">IF('Рис. 14, 16'!AP75&gt;='Рис. 14, 16'!$C$105,1,0)</f>
        <v>0</v>
      </c>
      <c r="AP74">
        <f ca="1">IF('Рис. 14, 16'!AQ75&gt;='Рис. 14, 16'!$C$105,1,0)</f>
        <v>0</v>
      </c>
      <c r="AQ74">
        <f ca="1">IF('Рис. 14, 16'!AR75&gt;='Рис. 14, 16'!$C$105,1,0)</f>
        <v>0</v>
      </c>
      <c r="AR74">
        <f ca="1">IF('Рис. 14, 16'!AS75&gt;='Рис. 14, 16'!$C$105,1,0)</f>
        <v>0</v>
      </c>
      <c r="AS74">
        <f ca="1">IF('Рис. 14, 16'!AT75&gt;='Рис. 14, 16'!$C$105,1,0)</f>
        <v>0</v>
      </c>
      <c r="AT74">
        <f ca="1">IF('Рис. 14, 16'!AU75&gt;='Рис. 14, 16'!$C$105,1,0)</f>
        <v>0</v>
      </c>
      <c r="AU74">
        <f ca="1">IF('Рис. 14, 16'!AV75&gt;='Рис. 14, 16'!$C$105,1,0)</f>
        <v>1</v>
      </c>
      <c r="AV74">
        <f ca="1">IF('Рис. 14, 16'!AW75&gt;='Рис. 14, 16'!$C$105,1,0)</f>
        <v>0</v>
      </c>
      <c r="AW74">
        <f ca="1">IF('Рис. 14, 16'!AX75&gt;='Рис. 14, 16'!$C$105,1,0)</f>
        <v>0</v>
      </c>
      <c r="AX74">
        <f ca="1">IF('Рис. 14, 16'!AY75&gt;='Рис. 14, 16'!$C$105,1,0)</f>
        <v>0</v>
      </c>
      <c r="AY74">
        <f ca="1">IF('Рис. 14, 16'!AZ75&gt;='Рис. 14, 16'!$C$105,1,0)</f>
        <v>0</v>
      </c>
      <c r="AZ74">
        <f ca="1">IF('Рис. 14, 16'!BA75&gt;='Рис. 14, 16'!$C$105,1,0)</f>
        <v>0</v>
      </c>
      <c r="BA74">
        <f ca="1">IF('Рис. 14, 16'!BB75&gt;='Рис. 14, 16'!$C$105,1,0)</f>
        <v>0</v>
      </c>
      <c r="BB74">
        <f ca="1">IF('Рис. 14, 16'!BC75&gt;='Рис. 14, 16'!$C$105,1,0)</f>
        <v>0</v>
      </c>
      <c r="BC74">
        <f ca="1">IF('Рис. 14, 16'!BD75&gt;='Рис. 14, 16'!$C$105,1,0)</f>
        <v>0</v>
      </c>
      <c r="BD74">
        <f ca="1">IF('Рис. 14, 16'!BE75&gt;='Рис. 14, 16'!$C$105,1,0)</f>
        <v>0</v>
      </c>
      <c r="BE74">
        <f ca="1">IF('Рис. 14, 16'!BF75&gt;='Рис. 14, 16'!$C$105,1,0)</f>
        <v>0</v>
      </c>
      <c r="BF74">
        <f ca="1">IF('Рис. 14, 16'!BG75&gt;='Рис. 14, 16'!$C$105,1,0)</f>
        <v>0</v>
      </c>
      <c r="BG74">
        <f ca="1">IF('Рис. 14, 16'!BH75&gt;='Рис. 14, 16'!$C$105,1,0)</f>
        <v>0</v>
      </c>
      <c r="BH74">
        <f ca="1">IF('Рис. 14, 16'!BI75&gt;='Рис. 14, 16'!$C$105,1,0)</f>
        <v>0</v>
      </c>
      <c r="BI74">
        <f ca="1">IF('Рис. 14, 16'!BJ75&gt;='Рис. 14, 16'!$C$105,1,0)</f>
        <v>0</v>
      </c>
      <c r="BJ74">
        <f ca="1">IF('Рис. 14, 16'!BK75&gt;='Рис. 14, 16'!$C$105,1,0)</f>
        <v>0</v>
      </c>
      <c r="BK74">
        <f ca="1">IF('Рис. 14, 16'!BL75&gt;='Рис. 14, 16'!$C$105,1,0)</f>
        <v>0</v>
      </c>
      <c r="BL74">
        <f ca="1">IF('Рис. 14, 16'!BM75&gt;='Рис. 14, 16'!$C$105,1,0)</f>
        <v>0</v>
      </c>
      <c r="BM74">
        <f ca="1">IF('Рис. 14, 16'!BN75&gt;='Рис. 14, 16'!$C$105,1,0)</f>
        <v>0</v>
      </c>
      <c r="BN74">
        <f ca="1">IF('Рис. 14, 16'!BO75&gt;='Рис. 14, 16'!$C$105,1,0)</f>
        <v>0</v>
      </c>
      <c r="BO74">
        <f ca="1">IF('Рис. 14, 16'!BP75&gt;='Рис. 14, 16'!$C$105,1,0)</f>
        <v>0</v>
      </c>
      <c r="BP74">
        <f ca="1">IF('Рис. 14, 16'!BQ75&gt;='Рис. 14, 16'!$C$105,1,0)</f>
        <v>0</v>
      </c>
      <c r="BQ74">
        <f ca="1">IF('Рис. 14, 16'!BR75&gt;='Рис. 14, 16'!$C$105,1,0)</f>
        <v>0</v>
      </c>
      <c r="BR74">
        <f ca="1">IF('Рис. 14, 16'!BS75&gt;='Рис. 14, 16'!$C$105,1,0)</f>
        <v>0</v>
      </c>
      <c r="BS74">
        <f ca="1">IF('Рис. 14, 16'!BT75&gt;='Рис. 14, 16'!$C$105,1,0)</f>
        <v>0</v>
      </c>
      <c r="BT74">
        <f ca="1">IF('Рис. 14, 16'!BU75&gt;='Рис. 14, 16'!$C$105,1,0)</f>
        <v>0</v>
      </c>
      <c r="BU74">
        <f ca="1">IF('Рис. 14, 16'!BV75&gt;='Рис. 14, 16'!$C$105,1,0)</f>
        <v>0</v>
      </c>
      <c r="BV74">
        <f ca="1">IF('Рис. 14, 16'!BW75&gt;='Рис. 14, 16'!$C$105,1,0)</f>
        <v>0</v>
      </c>
      <c r="BW74">
        <f ca="1">IF('Рис. 14, 16'!BX75&gt;='Рис. 14, 16'!$C$105,1,0)</f>
        <v>0</v>
      </c>
      <c r="BX74">
        <f ca="1">IF('Рис. 14, 16'!BY75&gt;='Рис. 14, 16'!$C$105,1,0)</f>
        <v>0</v>
      </c>
      <c r="BY74">
        <f ca="1">IF('Рис. 14, 16'!BZ75&gt;='Рис. 14, 16'!$C$105,1,0)</f>
        <v>0</v>
      </c>
      <c r="BZ74">
        <f ca="1">IF('Рис. 14, 16'!CA75&gt;='Рис. 14, 16'!$C$105,1,0)</f>
        <v>0</v>
      </c>
      <c r="CA74">
        <f ca="1">IF('Рис. 14, 16'!CB75&gt;='Рис. 14, 16'!$C$105,1,0)</f>
        <v>0</v>
      </c>
      <c r="CB74">
        <f ca="1">IF('Рис. 14, 16'!CC75&gt;='Рис. 14, 16'!$C$105,1,0)</f>
        <v>0</v>
      </c>
      <c r="CC74">
        <f ca="1">IF('Рис. 14, 16'!CD75&gt;='Рис. 14, 16'!$C$105,1,0)</f>
        <v>0</v>
      </c>
      <c r="CD74">
        <f ca="1">IF('Рис. 14, 16'!CE75&gt;='Рис. 14, 16'!$C$105,1,0)</f>
        <v>0</v>
      </c>
      <c r="CE74">
        <f ca="1">IF('Рис. 14, 16'!CF75&gt;='Рис. 14, 16'!$C$105,1,0)</f>
        <v>0</v>
      </c>
      <c r="CF74">
        <f ca="1">IF('Рис. 14, 16'!CG75&gt;='Рис. 14, 16'!$C$105,1,0)</f>
        <v>0</v>
      </c>
      <c r="CG74">
        <f ca="1">IF('Рис. 14, 16'!CH75&gt;='Рис. 14, 16'!$C$105,1,0)</f>
        <v>0</v>
      </c>
      <c r="CH74">
        <f ca="1">IF('Рис. 14, 16'!CI75&gt;='Рис. 14, 16'!$C$105,1,0)</f>
        <v>0</v>
      </c>
      <c r="CI74">
        <f ca="1">IF('Рис. 14, 16'!CJ75&gt;='Рис. 14, 16'!$C$105,1,0)</f>
        <v>0</v>
      </c>
      <c r="CJ74">
        <f ca="1">IF('Рис. 14, 16'!CK75&gt;='Рис. 14, 16'!$C$105,1,0)</f>
        <v>0</v>
      </c>
      <c r="CK74">
        <f ca="1">IF('Рис. 14, 16'!CL75&gt;='Рис. 14, 16'!$C$105,1,0)</f>
        <v>0</v>
      </c>
      <c r="CL74">
        <f ca="1">IF('Рис. 14, 16'!CM75&gt;='Рис. 14, 16'!$C$105,1,0)</f>
        <v>0</v>
      </c>
      <c r="CM74">
        <f ca="1">IF('Рис. 14, 16'!CN75&gt;='Рис. 14, 16'!$C$105,1,0)</f>
        <v>0</v>
      </c>
      <c r="CN74">
        <f ca="1">IF('Рис. 14, 16'!CO75&gt;='Рис. 14, 16'!$C$105,1,0)</f>
        <v>0</v>
      </c>
      <c r="CO74">
        <f ca="1">IF('Рис. 14, 16'!CP75&gt;='Рис. 14, 16'!$C$105,1,0)</f>
        <v>0</v>
      </c>
      <c r="CP74">
        <f ca="1">IF('Рис. 14, 16'!CQ75&gt;='Рис. 14, 16'!$C$105,1,0)</f>
        <v>0</v>
      </c>
      <c r="CQ74">
        <f ca="1">IF('Рис. 14, 16'!CR75&gt;='Рис. 14, 16'!$C$105,1,0)</f>
        <v>0</v>
      </c>
      <c r="CR74">
        <f ca="1">IF('Рис. 14, 16'!CS75&gt;='Рис. 14, 16'!$C$105,1,0)</f>
        <v>0</v>
      </c>
      <c r="CS74">
        <f ca="1">IF('Рис. 14, 16'!CT75&gt;='Рис. 14, 16'!$C$105,1,0)</f>
        <v>0</v>
      </c>
      <c r="CT74">
        <f ca="1">IF('Рис. 14, 16'!CU75&gt;='Рис. 14, 16'!$C$105,1,0)</f>
        <v>0</v>
      </c>
      <c r="CU74">
        <f ca="1">IF('Рис. 14, 16'!CV75&gt;='Рис. 14, 16'!$C$105,1,0)</f>
        <v>0</v>
      </c>
      <c r="CV74">
        <f ca="1">IF('Рис. 14, 16'!CW75&gt;='Рис. 14, 16'!$C$105,1,0)</f>
        <v>0</v>
      </c>
      <c r="CW74">
        <f ca="1">IF('Рис. 14, 16'!CX75&gt;='Рис. 14, 16'!$C$105,1,0)</f>
        <v>0</v>
      </c>
      <c r="CX74">
        <f t="shared" ca="1" si="1"/>
        <v>2</v>
      </c>
    </row>
    <row r="75" spans="1:102" x14ac:dyDescent="0.25">
      <c r="A75" t="s">
        <v>49</v>
      </c>
      <c r="B75">
        <f ca="1">IF('Рис. 14, 16'!C76&gt;='Рис. 14, 16'!$C$105,1,0)</f>
        <v>0</v>
      </c>
      <c r="C75">
        <f ca="1">IF('Рис. 14, 16'!D76&gt;='Рис. 14, 16'!$C$105,1,0)</f>
        <v>0</v>
      </c>
      <c r="D75">
        <f ca="1">IF('Рис. 14, 16'!E76&gt;='Рис. 14, 16'!$C$105,1,0)</f>
        <v>0</v>
      </c>
      <c r="E75">
        <f ca="1">IF('Рис. 14, 16'!F76&gt;='Рис. 14, 16'!$C$105,1,0)</f>
        <v>1</v>
      </c>
      <c r="F75">
        <f ca="1">IF('Рис. 14, 16'!G76&gt;='Рис. 14, 16'!$C$105,1,0)</f>
        <v>0</v>
      </c>
      <c r="G75">
        <f ca="1">IF('Рис. 14, 16'!H76&gt;='Рис. 14, 16'!$C$105,1,0)</f>
        <v>0</v>
      </c>
      <c r="H75">
        <f ca="1">IF('Рис. 14, 16'!I76&gt;='Рис. 14, 16'!$C$105,1,0)</f>
        <v>0</v>
      </c>
      <c r="I75">
        <f ca="1">IF('Рис. 14, 16'!J76&gt;='Рис. 14, 16'!$C$105,1,0)</f>
        <v>0</v>
      </c>
      <c r="J75">
        <f ca="1">IF('Рис. 14, 16'!K76&gt;='Рис. 14, 16'!$C$105,1,0)</f>
        <v>0</v>
      </c>
      <c r="K75">
        <f ca="1">IF('Рис. 14, 16'!L76&gt;='Рис. 14, 16'!$C$105,1,0)</f>
        <v>0</v>
      </c>
      <c r="L75">
        <f ca="1">IF('Рис. 14, 16'!M76&gt;='Рис. 14, 16'!$C$105,1,0)</f>
        <v>0</v>
      </c>
      <c r="M75">
        <f ca="1">IF('Рис. 14, 16'!N76&gt;='Рис. 14, 16'!$C$105,1,0)</f>
        <v>0</v>
      </c>
      <c r="N75">
        <f ca="1">IF('Рис. 14, 16'!O76&gt;='Рис. 14, 16'!$C$105,1,0)</f>
        <v>0</v>
      </c>
      <c r="O75">
        <f ca="1">IF('Рис. 14, 16'!P76&gt;='Рис. 14, 16'!$C$105,1,0)</f>
        <v>0</v>
      </c>
      <c r="P75">
        <f ca="1">IF('Рис. 14, 16'!Q76&gt;='Рис. 14, 16'!$C$105,1,0)</f>
        <v>0</v>
      </c>
      <c r="Q75">
        <f ca="1">IF('Рис. 14, 16'!R76&gt;='Рис. 14, 16'!$C$105,1,0)</f>
        <v>0</v>
      </c>
      <c r="R75">
        <f ca="1">IF('Рис. 14, 16'!S76&gt;='Рис. 14, 16'!$C$105,1,0)</f>
        <v>0</v>
      </c>
      <c r="S75">
        <f ca="1">IF('Рис. 14, 16'!T76&gt;='Рис. 14, 16'!$C$105,1,0)</f>
        <v>0</v>
      </c>
      <c r="T75">
        <f ca="1">IF('Рис. 14, 16'!U76&gt;='Рис. 14, 16'!$C$105,1,0)</f>
        <v>0</v>
      </c>
      <c r="U75">
        <f ca="1">IF('Рис. 14, 16'!V76&gt;='Рис. 14, 16'!$C$105,1,0)</f>
        <v>0</v>
      </c>
      <c r="V75">
        <f ca="1">IF('Рис. 14, 16'!W76&gt;='Рис. 14, 16'!$C$105,1,0)</f>
        <v>0</v>
      </c>
      <c r="W75">
        <f ca="1">IF('Рис. 14, 16'!X76&gt;='Рис. 14, 16'!$C$105,1,0)</f>
        <v>0</v>
      </c>
      <c r="X75">
        <f ca="1">IF('Рис. 14, 16'!Y76&gt;='Рис. 14, 16'!$C$105,1,0)</f>
        <v>0</v>
      </c>
      <c r="Y75">
        <f ca="1">IF('Рис. 14, 16'!Z76&gt;='Рис. 14, 16'!$C$105,1,0)</f>
        <v>0</v>
      </c>
      <c r="Z75">
        <f ca="1">IF('Рис. 14, 16'!AA76&gt;='Рис. 14, 16'!$C$105,1,0)</f>
        <v>0</v>
      </c>
      <c r="AA75">
        <f ca="1">IF('Рис. 14, 16'!AB76&gt;='Рис. 14, 16'!$C$105,1,0)</f>
        <v>0</v>
      </c>
      <c r="AB75">
        <f ca="1">IF('Рис. 14, 16'!AC76&gt;='Рис. 14, 16'!$C$105,1,0)</f>
        <v>0</v>
      </c>
      <c r="AC75">
        <f ca="1">IF('Рис. 14, 16'!AD76&gt;='Рис. 14, 16'!$C$105,1,0)</f>
        <v>0</v>
      </c>
      <c r="AD75">
        <f ca="1">IF('Рис. 14, 16'!AE76&gt;='Рис. 14, 16'!$C$105,1,0)</f>
        <v>0</v>
      </c>
      <c r="AE75">
        <f ca="1">IF('Рис. 14, 16'!AF76&gt;='Рис. 14, 16'!$C$105,1,0)</f>
        <v>0</v>
      </c>
      <c r="AF75">
        <f ca="1">IF('Рис. 14, 16'!AG76&gt;='Рис. 14, 16'!$C$105,1,0)</f>
        <v>1</v>
      </c>
      <c r="AG75">
        <f ca="1">IF('Рис. 14, 16'!AH76&gt;='Рис. 14, 16'!$C$105,1,0)</f>
        <v>0</v>
      </c>
      <c r="AH75">
        <f ca="1">IF('Рис. 14, 16'!AI76&gt;='Рис. 14, 16'!$C$105,1,0)</f>
        <v>0</v>
      </c>
      <c r="AI75">
        <f ca="1">IF('Рис. 14, 16'!AJ76&gt;='Рис. 14, 16'!$C$105,1,0)</f>
        <v>0</v>
      </c>
      <c r="AJ75">
        <f ca="1">IF('Рис. 14, 16'!AK76&gt;='Рис. 14, 16'!$C$105,1,0)</f>
        <v>0</v>
      </c>
      <c r="AK75">
        <f ca="1">IF('Рис. 14, 16'!AL76&gt;='Рис. 14, 16'!$C$105,1,0)</f>
        <v>0</v>
      </c>
      <c r="AL75">
        <f ca="1">IF('Рис. 14, 16'!AM76&gt;='Рис. 14, 16'!$C$105,1,0)</f>
        <v>0</v>
      </c>
      <c r="AM75">
        <f ca="1">IF('Рис. 14, 16'!AN76&gt;='Рис. 14, 16'!$C$105,1,0)</f>
        <v>0</v>
      </c>
      <c r="AN75">
        <f ca="1">IF('Рис. 14, 16'!AO76&gt;='Рис. 14, 16'!$C$105,1,0)</f>
        <v>0</v>
      </c>
      <c r="AO75">
        <f ca="1">IF('Рис. 14, 16'!AP76&gt;='Рис. 14, 16'!$C$105,1,0)</f>
        <v>1</v>
      </c>
      <c r="AP75">
        <f ca="1">IF('Рис. 14, 16'!AQ76&gt;='Рис. 14, 16'!$C$105,1,0)</f>
        <v>0</v>
      </c>
      <c r="AQ75">
        <f ca="1">IF('Рис. 14, 16'!AR76&gt;='Рис. 14, 16'!$C$105,1,0)</f>
        <v>0</v>
      </c>
      <c r="AR75">
        <f ca="1">IF('Рис. 14, 16'!AS76&gt;='Рис. 14, 16'!$C$105,1,0)</f>
        <v>0</v>
      </c>
      <c r="AS75">
        <f ca="1">IF('Рис. 14, 16'!AT76&gt;='Рис. 14, 16'!$C$105,1,0)</f>
        <v>0</v>
      </c>
      <c r="AT75">
        <f ca="1">IF('Рис. 14, 16'!AU76&gt;='Рис. 14, 16'!$C$105,1,0)</f>
        <v>1</v>
      </c>
      <c r="AU75">
        <f ca="1">IF('Рис. 14, 16'!AV76&gt;='Рис. 14, 16'!$C$105,1,0)</f>
        <v>0</v>
      </c>
      <c r="AV75">
        <f ca="1">IF('Рис. 14, 16'!AW76&gt;='Рис. 14, 16'!$C$105,1,0)</f>
        <v>0</v>
      </c>
      <c r="AW75">
        <f ca="1">IF('Рис. 14, 16'!AX76&gt;='Рис. 14, 16'!$C$105,1,0)</f>
        <v>0</v>
      </c>
      <c r="AX75">
        <f ca="1">IF('Рис. 14, 16'!AY76&gt;='Рис. 14, 16'!$C$105,1,0)</f>
        <v>0</v>
      </c>
      <c r="AY75">
        <f ca="1">IF('Рис. 14, 16'!AZ76&gt;='Рис. 14, 16'!$C$105,1,0)</f>
        <v>0</v>
      </c>
      <c r="AZ75">
        <f ca="1">IF('Рис. 14, 16'!BA76&gt;='Рис. 14, 16'!$C$105,1,0)</f>
        <v>0</v>
      </c>
      <c r="BA75">
        <f ca="1">IF('Рис. 14, 16'!BB76&gt;='Рис. 14, 16'!$C$105,1,0)</f>
        <v>0</v>
      </c>
      <c r="BB75">
        <f ca="1">IF('Рис. 14, 16'!BC76&gt;='Рис. 14, 16'!$C$105,1,0)</f>
        <v>0</v>
      </c>
      <c r="BC75">
        <f ca="1">IF('Рис. 14, 16'!BD76&gt;='Рис. 14, 16'!$C$105,1,0)</f>
        <v>0</v>
      </c>
      <c r="BD75">
        <f ca="1">IF('Рис. 14, 16'!BE76&gt;='Рис. 14, 16'!$C$105,1,0)</f>
        <v>0</v>
      </c>
      <c r="BE75">
        <f ca="1">IF('Рис. 14, 16'!BF76&gt;='Рис. 14, 16'!$C$105,1,0)</f>
        <v>0</v>
      </c>
      <c r="BF75">
        <f ca="1">IF('Рис. 14, 16'!BG76&gt;='Рис. 14, 16'!$C$105,1,0)</f>
        <v>0</v>
      </c>
      <c r="BG75">
        <f ca="1">IF('Рис. 14, 16'!BH76&gt;='Рис. 14, 16'!$C$105,1,0)</f>
        <v>1</v>
      </c>
      <c r="BH75">
        <f ca="1">IF('Рис. 14, 16'!BI76&gt;='Рис. 14, 16'!$C$105,1,0)</f>
        <v>1</v>
      </c>
      <c r="BI75">
        <f ca="1">IF('Рис. 14, 16'!BJ76&gt;='Рис. 14, 16'!$C$105,1,0)</f>
        <v>0</v>
      </c>
      <c r="BJ75">
        <f ca="1">IF('Рис. 14, 16'!BK76&gt;='Рис. 14, 16'!$C$105,1,0)</f>
        <v>0</v>
      </c>
      <c r="BK75">
        <f ca="1">IF('Рис. 14, 16'!BL76&gt;='Рис. 14, 16'!$C$105,1,0)</f>
        <v>0</v>
      </c>
      <c r="BL75">
        <f ca="1">IF('Рис. 14, 16'!BM76&gt;='Рис. 14, 16'!$C$105,1,0)</f>
        <v>0</v>
      </c>
      <c r="BM75">
        <f ca="1">IF('Рис. 14, 16'!BN76&gt;='Рис. 14, 16'!$C$105,1,0)</f>
        <v>1</v>
      </c>
      <c r="BN75">
        <f ca="1">IF('Рис. 14, 16'!BO76&gt;='Рис. 14, 16'!$C$105,1,0)</f>
        <v>0</v>
      </c>
      <c r="BO75">
        <f ca="1">IF('Рис. 14, 16'!BP76&gt;='Рис. 14, 16'!$C$105,1,0)</f>
        <v>0</v>
      </c>
      <c r="BP75">
        <f ca="1">IF('Рис. 14, 16'!BQ76&gt;='Рис. 14, 16'!$C$105,1,0)</f>
        <v>0</v>
      </c>
      <c r="BQ75">
        <f ca="1">IF('Рис. 14, 16'!BR76&gt;='Рис. 14, 16'!$C$105,1,0)</f>
        <v>0</v>
      </c>
      <c r="BR75">
        <f ca="1">IF('Рис. 14, 16'!BS76&gt;='Рис. 14, 16'!$C$105,1,0)</f>
        <v>0</v>
      </c>
      <c r="BS75">
        <f ca="1">IF('Рис. 14, 16'!BT76&gt;='Рис. 14, 16'!$C$105,1,0)</f>
        <v>0</v>
      </c>
      <c r="BT75">
        <f ca="1">IF('Рис. 14, 16'!BU76&gt;='Рис. 14, 16'!$C$105,1,0)</f>
        <v>0</v>
      </c>
      <c r="BU75">
        <f ca="1">IF('Рис. 14, 16'!BV76&gt;='Рис. 14, 16'!$C$105,1,0)</f>
        <v>0</v>
      </c>
      <c r="BV75">
        <f ca="1">IF('Рис. 14, 16'!BW76&gt;='Рис. 14, 16'!$C$105,1,0)</f>
        <v>0</v>
      </c>
      <c r="BW75">
        <f ca="1">IF('Рис. 14, 16'!BX76&gt;='Рис. 14, 16'!$C$105,1,0)</f>
        <v>0</v>
      </c>
      <c r="BX75">
        <f ca="1">IF('Рис. 14, 16'!BY76&gt;='Рис. 14, 16'!$C$105,1,0)</f>
        <v>0</v>
      </c>
      <c r="BY75">
        <f ca="1">IF('Рис. 14, 16'!BZ76&gt;='Рис. 14, 16'!$C$105,1,0)</f>
        <v>1</v>
      </c>
      <c r="BZ75">
        <f ca="1">IF('Рис. 14, 16'!CA76&gt;='Рис. 14, 16'!$C$105,1,0)</f>
        <v>0</v>
      </c>
      <c r="CA75">
        <f ca="1">IF('Рис. 14, 16'!CB76&gt;='Рис. 14, 16'!$C$105,1,0)</f>
        <v>0</v>
      </c>
      <c r="CB75">
        <f ca="1">IF('Рис. 14, 16'!CC76&gt;='Рис. 14, 16'!$C$105,1,0)</f>
        <v>1</v>
      </c>
      <c r="CC75">
        <f ca="1">IF('Рис. 14, 16'!CD76&gt;='Рис. 14, 16'!$C$105,1,0)</f>
        <v>0</v>
      </c>
      <c r="CD75">
        <f ca="1">IF('Рис. 14, 16'!CE76&gt;='Рис. 14, 16'!$C$105,1,0)</f>
        <v>0</v>
      </c>
      <c r="CE75">
        <f ca="1">IF('Рис. 14, 16'!CF76&gt;='Рис. 14, 16'!$C$105,1,0)</f>
        <v>0</v>
      </c>
      <c r="CF75">
        <f ca="1">IF('Рис. 14, 16'!CG76&gt;='Рис. 14, 16'!$C$105,1,0)</f>
        <v>0</v>
      </c>
      <c r="CG75">
        <f ca="1">IF('Рис. 14, 16'!CH76&gt;='Рис. 14, 16'!$C$105,1,0)</f>
        <v>0</v>
      </c>
      <c r="CH75">
        <f ca="1">IF('Рис. 14, 16'!CI76&gt;='Рис. 14, 16'!$C$105,1,0)</f>
        <v>0</v>
      </c>
      <c r="CI75">
        <f ca="1">IF('Рис. 14, 16'!CJ76&gt;='Рис. 14, 16'!$C$105,1,0)</f>
        <v>0</v>
      </c>
      <c r="CJ75">
        <f ca="1">IF('Рис. 14, 16'!CK76&gt;='Рис. 14, 16'!$C$105,1,0)</f>
        <v>1</v>
      </c>
      <c r="CK75">
        <f ca="1">IF('Рис. 14, 16'!CL76&gt;='Рис. 14, 16'!$C$105,1,0)</f>
        <v>0</v>
      </c>
      <c r="CL75">
        <f ca="1">IF('Рис. 14, 16'!CM76&gt;='Рис. 14, 16'!$C$105,1,0)</f>
        <v>0</v>
      </c>
      <c r="CM75">
        <f ca="1">IF('Рис. 14, 16'!CN76&gt;='Рис. 14, 16'!$C$105,1,0)</f>
        <v>0</v>
      </c>
      <c r="CN75">
        <f ca="1">IF('Рис. 14, 16'!CO76&gt;='Рис. 14, 16'!$C$105,1,0)</f>
        <v>0</v>
      </c>
      <c r="CO75">
        <f ca="1">IF('Рис. 14, 16'!CP76&gt;='Рис. 14, 16'!$C$105,1,0)</f>
        <v>1</v>
      </c>
      <c r="CP75">
        <f ca="1">IF('Рис. 14, 16'!CQ76&gt;='Рис. 14, 16'!$C$105,1,0)</f>
        <v>0</v>
      </c>
      <c r="CQ75">
        <f ca="1">IF('Рис. 14, 16'!CR76&gt;='Рис. 14, 16'!$C$105,1,0)</f>
        <v>1</v>
      </c>
      <c r="CR75">
        <f ca="1">IF('Рис. 14, 16'!CS76&gt;='Рис. 14, 16'!$C$105,1,0)</f>
        <v>0</v>
      </c>
      <c r="CS75">
        <f ca="1">IF('Рис. 14, 16'!CT76&gt;='Рис. 14, 16'!$C$105,1,0)</f>
        <v>0</v>
      </c>
      <c r="CT75">
        <f ca="1">IF('Рис. 14, 16'!CU76&gt;='Рис. 14, 16'!$C$105,1,0)</f>
        <v>0</v>
      </c>
      <c r="CU75">
        <f ca="1">IF('Рис. 14, 16'!CV76&gt;='Рис. 14, 16'!$C$105,1,0)</f>
        <v>0</v>
      </c>
      <c r="CV75">
        <f ca="1">IF('Рис. 14, 16'!CW76&gt;='Рис. 14, 16'!$C$105,1,0)</f>
        <v>0</v>
      </c>
      <c r="CW75">
        <f ca="1">IF('Рис. 14, 16'!CX76&gt;='Рис. 14, 16'!$C$105,1,0)</f>
        <v>0</v>
      </c>
      <c r="CX75">
        <f t="shared" ca="1" si="1"/>
        <v>12</v>
      </c>
    </row>
    <row r="76" spans="1:102" x14ac:dyDescent="0.25">
      <c r="A76" t="s">
        <v>35</v>
      </c>
      <c r="B76">
        <f ca="1">IF('Рис. 14, 16'!C77&gt;='Рис. 14, 16'!$C$105,1,0)</f>
        <v>0</v>
      </c>
      <c r="C76">
        <f ca="1">IF('Рис. 14, 16'!D77&gt;='Рис. 14, 16'!$C$105,1,0)</f>
        <v>0</v>
      </c>
      <c r="D76">
        <f ca="1">IF('Рис. 14, 16'!E77&gt;='Рис. 14, 16'!$C$105,1,0)</f>
        <v>0</v>
      </c>
      <c r="E76">
        <f ca="1">IF('Рис. 14, 16'!F77&gt;='Рис. 14, 16'!$C$105,1,0)</f>
        <v>0</v>
      </c>
      <c r="F76">
        <f ca="1">IF('Рис. 14, 16'!G77&gt;='Рис. 14, 16'!$C$105,1,0)</f>
        <v>1</v>
      </c>
      <c r="G76">
        <f ca="1">IF('Рис. 14, 16'!H77&gt;='Рис. 14, 16'!$C$105,1,0)</f>
        <v>1</v>
      </c>
      <c r="H76">
        <f ca="1">IF('Рис. 14, 16'!I77&gt;='Рис. 14, 16'!$C$105,1,0)</f>
        <v>0</v>
      </c>
      <c r="I76">
        <f ca="1">IF('Рис. 14, 16'!J77&gt;='Рис. 14, 16'!$C$105,1,0)</f>
        <v>0</v>
      </c>
      <c r="J76">
        <f ca="1">IF('Рис. 14, 16'!K77&gt;='Рис. 14, 16'!$C$105,1,0)</f>
        <v>0</v>
      </c>
      <c r="K76">
        <f ca="1">IF('Рис. 14, 16'!L77&gt;='Рис. 14, 16'!$C$105,1,0)</f>
        <v>0</v>
      </c>
      <c r="L76">
        <f ca="1">IF('Рис. 14, 16'!M77&gt;='Рис. 14, 16'!$C$105,1,0)</f>
        <v>0</v>
      </c>
      <c r="M76">
        <f ca="1">IF('Рис. 14, 16'!N77&gt;='Рис. 14, 16'!$C$105,1,0)</f>
        <v>0</v>
      </c>
      <c r="N76">
        <f ca="1">IF('Рис. 14, 16'!O77&gt;='Рис. 14, 16'!$C$105,1,0)</f>
        <v>0</v>
      </c>
      <c r="O76">
        <f ca="1">IF('Рис. 14, 16'!P77&gt;='Рис. 14, 16'!$C$105,1,0)</f>
        <v>1</v>
      </c>
      <c r="P76">
        <f ca="1">IF('Рис. 14, 16'!Q77&gt;='Рис. 14, 16'!$C$105,1,0)</f>
        <v>0</v>
      </c>
      <c r="Q76">
        <f ca="1">IF('Рис. 14, 16'!R77&gt;='Рис. 14, 16'!$C$105,1,0)</f>
        <v>0</v>
      </c>
      <c r="R76">
        <f ca="1">IF('Рис. 14, 16'!S77&gt;='Рис. 14, 16'!$C$105,1,0)</f>
        <v>0</v>
      </c>
      <c r="S76">
        <f ca="1">IF('Рис. 14, 16'!T77&gt;='Рис. 14, 16'!$C$105,1,0)</f>
        <v>0</v>
      </c>
      <c r="T76">
        <f ca="1">IF('Рис. 14, 16'!U77&gt;='Рис. 14, 16'!$C$105,1,0)</f>
        <v>0</v>
      </c>
      <c r="U76">
        <f ca="1">IF('Рис. 14, 16'!V77&gt;='Рис. 14, 16'!$C$105,1,0)</f>
        <v>0</v>
      </c>
      <c r="V76">
        <f ca="1">IF('Рис. 14, 16'!W77&gt;='Рис. 14, 16'!$C$105,1,0)</f>
        <v>0</v>
      </c>
      <c r="W76">
        <f ca="1">IF('Рис. 14, 16'!X77&gt;='Рис. 14, 16'!$C$105,1,0)</f>
        <v>0</v>
      </c>
      <c r="X76">
        <f ca="1">IF('Рис. 14, 16'!Y77&gt;='Рис. 14, 16'!$C$105,1,0)</f>
        <v>0</v>
      </c>
      <c r="Y76">
        <f ca="1">IF('Рис. 14, 16'!Z77&gt;='Рис. 14, 16'!$C$105,1,0)</f>
        <v>0</v>
      </c>
      <c r="Z76">
        <f ca="1">IF('Рис. 14, 16'!AA77&gt;='Рис. 14, 16'!$C$105,1,0)</f>
        <v>0</v>
      </c>
      <c r="AA76">
        <f ca="1">IF('Рис. 14, 16'!AB77&gt;='Рис. 14, 16'!$C$105,1,0)</f>
        <v>0</v>
      </c>
      <c r="AB76">
        <f ca="1">IF('Рис. 14, 16'!AC77&gt;='Рис. 14, 16'!$C$105,1,0)</f>
        <v>0</v>
      </c>
      <c r="AC76">
        <f ca="1">IF('Рис. 14, 16'!AD77&gt;='Рис. 14, 16'!$C$105,1,0)</f>
        <v>0</v>
      </c>
      <c r="AD76">
        <f ca="1">IF('Рис. 14, 16'!AE77&gt;='Рис. 14, 16'!$C$105,1,0)</f>
        <v>1</v>
      </c>
      <c r="AE76">
        <f ca="1">IF('Рис. 14, 16'!AF77&gt;='Рис. 14, 16'!$C$105,1,0)</f>
        <v>0</v>
      </c>
      <c r="AF76">
        <f ca="1">IF('Рис. 14, 16'!AG77&gt;='Рис. 14, 16'!$C$105,1,0)</f>
        <v>0</v>
      </c>
      <c r="AG76">
        <f ca="1">IF('Рис. 14, 16'!AH77&gt;='Рис. 14, 16'!$C$105,1,0)</f>
        <v>0</v>
      </c>
      <c r="AH76">
        <f ca="1">IF('Рис. 14, 16'!AI77&gt;='Рис. 14, 16'!$C$105,1,0)</f>
        <v>0</v>
      </c>
      <c r="AI76">
        <f ca="1">IF('Рис. 14, 16'!AJ77&gt;='Рис. 14, 16'!$C$105,1,0)</f>
        <v>0</v>
      </c>
      <c r="AJ76">
        <f ca="1">IF('Рис. 14, 16'!AK77&gt;='Рис. 14, 16'!$C$105,1,0)</f>
        <v>0</v>
      </c>
      <c r="AK76">
        <f ca="1">IF('Рис. 14, 16'!AL77&gt;='Рис. 14, 16'!$C$105,1,0)</f>
        <v>0</v>
      </c>
      <c r="AL76">
        <f ca="1">IF('Рис. 14, 16'!AM77&gt;='Рис. 14, 16'!$C$105,1,0)</f>
        <v>0</v>
      </c>
      <c r="AM76">
        <f ca="1">IF('Рис. 14, 16'!AN77&gt;='Рис. 14, 16'!$C$105,1,0)</f>
        <v>0</v>
      </c>
      <c r="AN76">
        <f ca="1">IF('Рис. 14, 16'!AO77&gt;='Рис. 14, 16'!$C$105,1,0)</f>
        <v>0</v>
      </c>
      <c r="AO76">
        <f ca="1">IF('Рис. 14, 16'!AP77&gt;='Рис. 14, 16'!$C$105,1,0)</f>
        <v>0</v>
      </c>
      <c r="AP76">
        <f ca="1">IF('Рис. 14, 16'!AQ77&gt;='Рис. 14, 16'!$C$105,1,0)</f>
        <v>0</v>
      </c>
      <c r="AQ76">
        <f ca="1">IF('Рис. 14, 16'!AR77&gt;='Рис. 14, 16'!$C$105,1,0)</f>
        <v>0</v>
      </c>
      <c r="AR76">
        <f ca="1">IF('Рис. 14, 16'!AS77&gt;='Рис. 14, 16'!$C$105,1,0)</f>
        <v>0</v>
      </c>
      <c r="AS76">
        <f ca="1">IF('Рис. 14, 16'!AT77&gt;='Рис. 14, 16'!$C$105,1,0)</f>
        <v>1</v>
      </c>
      <c r="AT76">
        <f ca="1">IF('Рис. 14, 16'!AU77&gt;='Рис. 14, 16'!$C$105,1,0)</f>
        <v>0</v>
      </c>
      <c r="AU76">
        <f ca="1">IF('Рис. 14, 16'!AV77&gt;='Рис. 14, 16'!$C$105,1,0)</f>
        <v>0</v>
      </c>
      <c r="AV76">
        <f ca="1">IF('Рис. 14, 16'!AW77&gt;='Рис. 14, 16'!$C$105,1,0)</f>
        <v>0</v>
      </c>
      <c r="AW76">
        <f ca="1">IF('Рис. 14, 16'!AX77&gt;='Рис. 14, 16'!$C$105,1,0)</f>
        <v>0</v>
      </c>
      <c r="AX76">
        <f ca="1">IF('Рис. 14, 16'!AY77&gt;='Рис. 14, 16'!$C$105,1,0)</f>
        <v>0</v>
      </c>
      <c r="AY76">
        <f ca="1">IF('Рис. 14, 16'!AZ77&gt;='Рис. 14, 16'!$C$105,1,0)</f>
        <v>0</v>
      </c>
      <c r="AZ76">
        <f ca="1">IF('Рис. 14, 16'!BA77&gt;='Рис. 14, 16'!$C$105,1,0)</f>
        <v>0</v>
      </c>
      <c r="BA76">
        <f ca="1">IF('Рис. 14, 16'!BB77&gt;='Рис. 14, 16'!$C$105,1,0)</f>
        <v>0</v>
      </c>
      <c r="BB76">
        <f ca="1">IF('Рис. 14, 16'!BC77&gt;='Рис. 14, 16'!$C$105,1,0)</f>
        <v>0</v>
      </c>
      <c r="BC76">
        <f ca="1">IF('Рис. 14, 16'!BD77&gt;='Рис. 14, 16'!$C$105,1,0)</f>
        <v>0</v>
      </c>
      <c r="BD76">
        <f ca="1">IF('Рис. 14, 16'!BE77&gt;='Рис. 14, 16'!$C$105,1,0)</f>
        <v>0</v>
      </c>
      <c r="BE76">
        <f ca="1">IF('Рис. 14, 16'!BF77&gt;='Рис. 14, 16'!$C$105,1,0)</f>
        <v>0</v>
      </c>
      <c r="BF76">
        <f ca="1">IF('Рис. 14, 16'!BG77&gt;='Рис. 14, 16'!$C$105,1,0)</f>
        <v>0</v>
      </c>
      <c r="BG76">
        <f ca="1">IF('Рис. 14, 16'!BH77&gt;='Рис. 14, 16'!$C$105,1,0)</f>
        <v>0</v>
      </c>
      <c r="BH76">
        <f ca="1">IF('Рис. 14, 16'!BI77&gt;='Рис. 14, 16'!$C$105,1,0)</f>
        <v>0</v>
      </c>
      <c r="BI76">
        <f ca="1">IF('Рис. 14, 16'!BJ77&gt;='Рис. 14, 16'!$C$105,1,0)</f>
        <v>1</v>
      </c>
      <c r="BJ76">
        <f ca="1">IF('Рис. 14, 16'!BK77&gt;='Рис. 14, 16'!$C$105,1,0)</f>
        <v>1</v>
      </c>
      <c r="BK76">
        <f ca="1">IF('Рис. 14, 16'!BL77&gt;='Рис. 14, 16'!$C$105,1,0)</f>
        <v>0</v>
      </c>
      <c r="BL76">
        <f ca="1">IF('Рис. 14, 16'!BM77&gt;='Рис. 14, 16'!$C$105,1,0)</f>
        <v>0</v>
      </c>
      <c r="BM76">
        <f ca="1">IF('Рис. 14, 16'!BN77&gt;='Рис. 14, 16'!$C$105,1,0)</f>
        <v>0</v>
      </c>
      <c r="BN76">
        <f ca="1">IF('Рис. 14, 16'!BO77&gt;='Рис. 14, 16'!$C$105,1,0)</f>
        <v>0</v>
      </c>
      <c r="BO76">
        <f ca="1">IF('Рис. 14, 16'!BP77&gt;='Рис. 14, 16'!$C$105,1,0)</f>
        <v>0</v>
      </c>
      <c r="BP76">
        <f ca="1">IF('Рис. 14, 16'!BQ77&gt;='Рис. 14, 16'!$C$105,1,0)</f>
        <v>0</v>
      </c>
      <c r="BQ76">
        <f ca="1">IF('Рис. 14, 16'!BR77&gt;='Рис. 14, 16'!$C$105,1,0)</f>
        <v>0</v>
      </c>
      <c r="BR76">
        <f ca="1">IF('Рис. 14, 16'!BS77&gt;='Рис. 14, 16'!$C$105,1,0)</f>
        <v>1</v>
      </c>
      <c r="BS76">
        <f ca="1">IF('Рис. 14, 16'!BT77&gt;='Рис. 14, 16'!$C$105,1,0)</f>
        <v>0</v>
      </c>
      <c r="BT76">
        <f ca="1">IF('Рис. 14, 16'!BU77&gt;='Рис. 14, 16'!$C$105,1,0)</f>
        <v>0</v>
      </c>
      <c r="BU76">
        <f ca="1">IF('Рис. 14, 16'!BV77&gt;='Рис. 14, 16'!$C$105,1,0)</f>
        <v>0</v>
      </c>
      <c r="BV76">
        <f ca="1">IF('Рис. 14, 16'!BW77&gt;='Рис. 14, 16'!$C$105,1,0)</f>
        <v>0</v>
      </c>
      <c r="BW76">
        <f ca="1">IF('Рис. 14, 16'!BX77&gt;='Рис. 14, 16'!$C$105,1,0)</f>
        <v>0</v>
      </c>
      <c r="BX76">
        <f ca="1">IF('Рис. 14, 16'!BY77&gt;='Рис. 14, 16'!$C$105,1,0)</f>
        <v>0</v>
      </c>
      <c r="BY76">
        <f ca="1">IF('Рис. 14, 16'!BZ77&gt;='Рис. 14, 16'!$C$105,1,0)</f>
        <v>0</v>
      </c>
      <c r="BZ76">
        <f ca="1">IF('Рис. 14, 16'!CA77&gt;='Рис. 14, 16'!$C$105,1,0)</f>
        <v>0</v>
      </c>
      <c r="CA76">
        <f ca="1">IF('Рис. 14, 16'!CB77&gt;='Рис. 14, 16'!$C$105,1,0)</f>
        <v>0</v>
      </c>
      <c r="CB76">
        <f ca="1">IF('Рис. 14, 16'!CC77&gt;='Рис. 14, 16'!$C$105,1,0)</f>
        <v>0</v>
      </c>
      <c r="CC76">
        <f ca="1">IF('Рис. 14, 16'!CD77&gt;='Рис. 14, 16'!$C$105,1,0)</f>
        <v>0</v>
      </c>
      <c r="CD76">
        <f ca="1">IF('Рис. 14, 16'!CE77&gt;='Рис. 14, 16'!$C$105,1,0)</f>
        <v>0</v>
      </c>
      <c r="CE76">
        <f ca="1">IF('Рис. 14, 16'!CF77&gt;='Рис. 14, 16'!$C$105,1,0)</f>
        <v>0</v>
      </c>
      <c r="CF76">
        <f ca="1">IF('Рис. 14, 16'!CG77&gt;='Рис. 14, 16'!$C$105,1,0)</f>
        <v>0</v>
      </c>
      <c r="CG76">
        <f ca="1">IF('Рис. 14, 16'!CH77&gt;='Рис. 14, 16'!$C$105,1,0)</f>
        <v>0</v>
      </c>
      <c r="CH76">
        <f ca="1">IF('Рис. 14, 16'!CI77&gt;='Рис. 14, 16'!$C$105,1,0)</f>
        <v>0</v>
      </c>
      <c r="CI76">
        <f ca="1">IF('Рис. 14, 16'!CJ77&gt;='Рис. 14, 16'!$C$105,1,0)</f>
        <v>0</v>
      </c>
      <c r="CJ76">
        <f ca="1">IF('Рис. 14, 16'!CK77&gt;='Рис. 14, 16'!$C$105,1,0)</f>
        <v>0</v>
      </c>
      <c r="CK76">
        <f ca="1">IF('Рис. 14, 16'!CL77&gt;='Рис. 14, 16'!$C$105,1,0)</f>
        <v>0</v>
      </c>
      <c r="CL76">
        <f ca="1">IF('Рис. 14, 16'!CM77&gt;='Рис. 14, 16'!$C$105,1,0)</f>
        <v>0</v>
      </c>
      <c r="CM76">
        <f ca="1">IF('Рис. 14, 16'!CN77&gt;='Рис. 14, 16'!$C$105,1,0)</f>
        <v>0</v>
      </c>
      <c r="CN76">
        <f ca="1">IF('Рис. 14, 16'!CO77&gt;='Рис. 14, 16'!$C$105,1,0)</f>
        <v>1</v>
      </c>
      <c r="CO76">
        <f ca="1">IF('Рис. 14, 16'!CP77&gt;='Рис. 14, 16'!$C$105,1,0)</f>
        <v>0</v>
      </c>
      <c r="CP76">
        <f ca="1">IF('Рис. 14, 16'!CQ77&gt;='Рис. 14, 16'!$C$105,1,0)</f>
        <v>0</v>
      </c>
      <c r="CQ76">
        <f ca="1">IF('Рис. 14, 16'!CR77&gt;='Рис. 14, 16'!$C$105,1,0)</f>
        <v>0</v>
      </c>
      <c r="CR76">
        <f ca="1">IF('Рис. 14, 16'!CS77&gt;='Рис. 14, 16'!$C$105,1,0)</f>
        <v>0</v>
      </c>
      <c r="CS76">
        <f ca="1">IF('Рис. 14, 16'!CT77&gt;='Рис. 14, 16'!$C$105,1,0)</f>
        <v>1</v>
      </c>
      <c r="CT76">
        <f ca="1">IF('Рис. 14, 16'!CU77&gt;='Рис. 14, 16'!$C$105,1,0)</f>
        <v>0</v>
      </c>
      <c r="CU76">
        <f ca="1">IF('Рис. 14, 16'!CV77&gt;='Рис. 14, 16'!$C$105,1,0)</f>
        <v>1</v>
      </c>
      <c r="CV76">
        <f ca="1">IF('Рис. 14, 16'!CW77&gt;='Рис. 14, 16'!$C$105,1,0)</f>
        <v>0</v>
      </c>
      <c r="CW76">
        <f ca="1">IF('Рис. 14, 16'!CX77&gt;='Рис. 14, 16'!$C$105,1,0)</f>
        <v>0</v>
      </c>
      <c r="CX76">
        <f t="shared" ca="1" si="1"/>
        <v>11</v>
      </c>
    </row>
    <row r="77" spans="1:102" x14ac:dyDescent="0.25">
      <c r="A77" t="s">
        <v>20</v>
      </c>
      <c r="B77">
        <f ca="1">IF('Рис. 14, 16'!C78&gt;='Рис. 14, 16'!$C$105,1,0)</f>
        <v>0</v>
      </c>
      <c r="C77">
        <f ca="1">IF('Рис. 14, 16'!D78&gt;='Рис. 14, 16'!$C$105,1,0)</f>
        <v>0</v>
      </c>
      <c r="D77">
        <f ca="1">IF('Рис. 14, 16'!E78&gt;='Рис. 14, 16'!$C$105,1,0)</f>
        <v>0</v>
      </c>
      <c r="E77">
        <f ca="1">IF('Рис. 14, 16'!F78&gt;='Рис. 14, 16'!$C$105,1,0)</f>
        <v>1</v>
      </c>
      <c r="F77">
        <f ca="1">IF('Рис. 14, 16'!G78&gt;='Рис. 14, 16'!$C$105,1,0)</f>
        <v>0</v>
      </c>
      <c r="G77">
        <f ca="1">IF('Рис. 14, 16'!H78&gt;='Рис. 14, 16'!$C$105,1,0)</f>
        <v>0</v>
      </c>
      <c r="H77">
        <f ca="1">IF('Рис. 14, 16'!I78&gt;='Рис. 14, 16'!$C$105,1,0)</f>
        <v>0</v>
      </c>
      <c r="I77">
        <f ca="1">IF('Рис. 14, 16'!J78&gt;='Рис. 14, 16'!$C$105,1,0)</f>
        <v>1</v>
      </c>
      <c r="J77">
        <f ca="1">IF('Рис. 14, 16'!K78&gt;='Рис. 14, 16'!$C$105,1,0)</f>
        <v>0</v>
      </c>
      <c r="K77">
        <f ca="1">IF('Рис. 14, 16'!L78&gt;='Рис. 14, 16'!$C$105,1,0)</f>
        <v>1</v>
      </c>
      <c r="L77">
        <f ca="1">IF('Рис. 14, 16'!M78&gt;='Рис. 14, 16'!$C$105,1,0)</f>
        <v>0</v>
      </c>
      <c r="M77">
        <f ca="1">IF('Рис. 14, 16'!N78&gt;='Рис. 14, 16'!$C$105,1,0)</f>
        <v>0</v>
      </c>
      <c r="N77">
        <f ca="1">IF('Рис. 14, 16'!O78&gt;='Рис. 14, 16'!$C$105,1,0)</f>
        <v>1</v>
      </c>
      <c r="O77">
        <f ca="1">IF('Рис. 14, 16'!P78&gt;='Рис. 14, 16'!$C$105,1,0)</f>
        <v>0</v>
      </c>
      <c r="P77">
        <f ca="1">IF('Рис. 14, 16'!Q78&gt;='Рис. 14, 16'!$C$105,1,0)</f>
        <v>0</v>
      </c>
      <c r="Q77">
        <f ca="1">IF('Рис. 14, 16'!R78&gt;='Рис. 14, 16'!$C$105,1,0)</f>
        <v>0</v>
      </c>
      <c r="R77">
        <f ca="1">IF('Рис. 14, 16'!S78&gt;='Рис. 14, 16'!$C$105,1,0)</f>
        <v>0</v>
      </c>
      <c r="S77">
        <f ca="1">IF('Рис. 14, 16'!T78&gt;='Рис. 14, 16'!$C$105,1,0)</f>
        <v>0</v>
      </c>
      <c r="T77">
        <f ca="1">IF('Рис. 14, 16'!U78&gt;='Рис. 14, 16'!$C$105,1,0)</f>
        <v>1</v>
      </c>
      <c r="U77">
        <f ca="1">IF('Рис. 14, 16'!V78&gt;='Рис. 14, 16'!$C$105,1,0)</f>
        <v>0</v>
      </c>
      <c r="V77">
        <f ca="1">IF('Рис. 14, 16'!W78&gt;='Рис. 14, 16'!$C$105,1,0)</f>
        <v>1</v>
      </c>
      <c r="W77">
        <f ca="1">IF('Рис. 14, 16'!X78&gt;='Рис. 14, 16'!$C$105,1,0)</f>
        <v>0</v>
      </c>
      <c r="X77">
        <f ca="1">IF('Рис. 14, 16'!Y78&gt;='Рис. 14, 16'!$C$105,1,0)</f>
        <v>0</v>
      </c>
      <c r="Y77">
        <f ca="1">IF('Рис. 14, 16'!Z78&gt;='Рис. 14, 16'!$C$105,1,0)</f>
        <v>0</v>
      </c>
      <c r="Z77">
        <f ca="1">IF('Рис. 14, 16'!AA78&gt;='Рис. 14, 16'!$C$105,1,0)</f>
        <v>0</v>
      </c>
      <c r="AA77">
        <f ca="1">IF('Рис. 14, 16'!AB78&gt;='Рис. 14, 16'!$C$105,1,0)</f>
        <v>0</v>
      </c>
      <c r="AB77">
        <f ca="1">IF('Рис. 14, 16'!AC78&gt;='Рис. 14, 16'!$C$105,1,0)</f>
        <v>0</v>
      </c>
      <c r="AC77">
        <f ca="1">IF('Рис. 14, 16'!AD78&gt;='Рис. 14, 16'!$C$105,1,0)</f>
        <v>0</v>
      </c>
      <c r="AD77">
        <f ca="1">IF('Рис. 14, 16'!AE78&gt;='Рис. 14, 16'!$C$105,1,0)</f>
        <v>0</v>
      </c>
      <c r="AE77">
        <f ca="1">IF('Рис. 14, 16'!AF78&gt;='Рис. 14, 16'!$C$105,1,0)</f>
        <v>0</v>
      </c>
      <c r="AF77">
        <f ca="1">IF('Рис. 14, 16'!AG78&gt;='Рис. 14, 16'!$C$105,1,0)</f>
        <v>1</v>
      </c>
      <c r="AG77">
        <f ca="1">IF('Рис. 14, 16'!AH78&gt;='Рис. 14, 16'!$C$105,1,0)</f>
        <v>0</v>
      </c>
      <c r="AH77">
        <f ca="1">IF('Рис. 14, 16'!AI78&gt;='Рис. 14, 16'!$C$105,1,0)</f>
        <v>0</v>
      </c>
      <c r="AI77">
        <f ca="1">IF('Рис. 14, 16'!AJ78&gt;='Рис. 14, 16'!$C$105,1,0)</f>
        <v>0</v>
      </c>
      <c r="AJ77">
        <f ca="1">IF('Рис. 14, 16'!AK78&gt;='Рис. 14, 16'!$C$105,1,0)</f>
        <v>1</v>
      </c>
      <c r="AK77">
        <f ca="1">IF('Рис. 14, 16'!AL78&gt;='Рис. 14, 16'!$C$105,1,0)</f>
        <v>0</v>
      </c>
      <c r="AL77">
        <f ca="1">IF('Рис. 14, 16'!AM78&gt;='Рис. 14, 16'!$C$105,1,0)</f>
        <v>0</v>
      </c>
      <c r="AM77">
        <f ca="1">IF('Рис. 14, 16'!AN78&gt;='Рис. 14, 16'!$C$105,1,0)</f>
        <v>1</v>
      </c>
      <c r="AN77">
        <f ca="1">IF('Рис. 14, 16'!AO78&gt;='Рис. 14, 16'!$C$105,1,0)</f>
        <v>0</v>
      </c>
      <c r="AO77">
        <f ca="1">IF('Рис. 14, 16'!AP78&gt;='Рис. 14, 16'!$C$105,1,0)</f>
        <v>0</v>
      </c>
      <c r="AP77">
        <f ca="1">IF('Рис. 14, 16'!AQ78&gt;='Рис. 14, 16'!$C$105,1,0)</f>
        <v>0</v>
      </c>
      <c r="AQ77">
        <f ca="1">IF('Рис. 14, 16'!AR78&gt;='Рис. 14, 16'!$C$105,1,0)</f>
        <v>0</v>
      </c>
      <c r="AR77">
        <f ca="1">IF('Рис. 14, 16'!AS78&gt;='Рис. 14, 16'!$C$105,1,0)</f>
        <v>0</v>
      </c>
      <c r="AS77">
        <f ca="1">IF('Рис. 14, 16'!AT78&gt;='Рис. 14, 16'!$C$105,1,0)</f>
        <v>0</v>
      </c>
      <c r="AT77">
        <f ca="1">IF('Рис. 14, 16'!AU78&gt;='Рис. 14, 16'!$C$105,1,0)</f>
        <v>1</v>
      </c>
      <c r="AU77">
        <f ca="1">IF('Рис. 14, 16'!AV78&gt;='Рис. 14, 16'!$C$105,1,0)</f>
        <v>0</v>
      </c>
      <c r="AV77">
        <f ca="1">IF('Рис. 14, 16'!AW78&gt;='Рис. 14, 16'!$C$105,1,0)</f>
        <v>0</v>
      </c>
      <c r="AW77">
        <f ca="1">IF('Рис. 14, 16'!AX78&gt;='Рис. 14, 16'!$C$105,1,0)</f>
        <v>0</v>
      </c>
      <c r="AX77">
        <f ca="1">IF('Рис. 14, 16'!AY78&gt;='Рис. 14, 16'!$C$105,1,0)</f>
        <v>0</v>
      </c>
      <c r="AY77">
        <f ca="1">IF('Рис. 14, 16'!AZ78&gt;='Рис. 14, 16'!$C$105,1,0)</f>
        <v>0</v>
      </c>
      <c r="AZ77">
        <f ca="1">IF('Рис. 14, 16'!BA78&gt;='Рис. 14, 16'!$C$105,1,0)</f>
        <v>0</v>
      </c>
      <c r="BA77">
        <f ca="1">IF('Рис. 14, 16'!BB78&gt;='Рис. 14, 16'!$C$105,1,0)</f>
        <v>0</v>
      </c>
      <c r="BB77">
        <f ca="1">IF('Рис. 14, 16'!BC78&gt;='Рис. 14, 16'!$C$105,1,0)</f>
        <v>0</v>
      </c>
      <c r="BC77">
        <f ca="1">IF('Рис. 14, 16'!BD78&gt;='Рис. 14, 16'!$C$105,1,0)</f>
        <v>0</v>
      </c>
      <c r="BD77">
        <f ca="1">IF('Рис. 14, 16'!BE78&gt;='Рис. 14, 16'!$C$105,1,0)</f>
        <v>0</v>
      </c>
      <c r="BE77">
        <f ca="1">IF('Рис. 14, 16'!BF78&gt;='Рис. 14, 16'!$C$105,1,0)</f>
        <v>1</v>
      </c>
      <c r="BF77">
        <f ca="1">IF('Рис. 14, 16'!BG78&gt;='Рис. 14, 16'!$C$105,1,0)</f>
        <v>0</v>
      </c>
      <c r="BG77">
        <f ca="1">IF('Рис. 14, 16'!BH78&gt;='Рис. 14, 16'!$C$105,1,0)</f>
        <v>1</v>
      </c>
      <c r="BH77">
        <f ca="1">IF('Рис. 14, 16'!BI78&gt;='Рис. 14, 16'!$C$105,1,0)</f>
        <v>0</v>
      </c>
      <c r="BI77">
        <f ca="1">IF('Рис. 14, 16'!BJ78&gt;='Рис. 14, 16'!$C$105,1,0)</f>
        <v>0</v>
      </c>
      <c r="BJ77">
        <f ca="1">IF('Рис. 14, 16'!BK78&gt;='Рис. 14, 16'!$C$105,1,0)</f>
        <v>0</v>
      </c>
      <c r="BK77">
        <f ca="1">IF('Рис. 14, 16'!BL78&gt;='Рис. 14, 16'!$C$105,1,0)</f>
        <v>0</v>
      </c>
      <c r="BL77">
        <f ca="1">IF('Рис. 14, 16'!BM78&gt;='Рис. 14, 16'!$C$105,1,0)</f>
        <v>0</v>
      </c>
      <c r="BM77">
        <f ca="1">IF('Рис. 14, 16'!BN78&gt;='Рис. 14, 16'!$C$105,1,0)</f>
        <v>0</v>
      </c>
      <c r="BN77">
        <f ca="1">IF('Рис. 14, 16'!BO78&gt;='Рис. 14, 16'!$C$105,1,0)</f>
        <v>0</v>
      </c>
      <c r="BO77">
        <f ca="1">IF('Рис. 14, 16'!BP78&gt;='Рис. 14, 16'!$C$105,1,0)</f>
        <v>0</v>
      </c>
      <c r="BP77">
        <f ca="1">IF('Рис. 14, 16'!BQ78&gt;='Рис. 14, 16'!$C$105,1,0)</f>
        <v>0</v>
      </c>
      <c r="BQ77">
        <f ca="1">IF('Рис. 14, 16'!BR78&gt;='Рис. 14, 16'!$C$105,1,0)</f>
        <v>0</v>
      </c>
      <c r="BR77">
        <f ca="1">IF('Рис. 14, 16'!BS78&gt;='Рис. 14, 16'!$C$105,1,0)</f>
        <v>0</v>
      </c>
      <c r="BS77">
        <f ca="1">IF('Рис. 14, 16'!BT78&gt;='Рис. 14, 16'!$C$105,1,0)</f>
        <v>0</v>
      </c>
      <c r="BT77">
        <f ca="1">IF('Рис. 14, 16'!BU78&gt;='Рис. 14, 16'!$C$105,1,0)</f>
        <v>0</v>
      </c>
      <c r="BU77">
        <f ca="1">IF('Рис. 14, 16'!BV78&gt;='Рис. 14, 16'!$C$105,1,0)</f>
        <v>0</v>
      </c>
      <c r="BV77">
        <f ca="1">IF('Рис. 14, 16'!BW78&gt;='Рис. 14, 16'!$C$105,1,0)</f>
        <v>0</v>
      </c>
      <c r="BW77">
        <f ca="1">IF('Рис. 14, 16'!BX78&gt;='Рис. 14, 16'!$C$105,1,0)</f>
        <v>1</v>
      </c>
      <c r="BX77">
        <f ca="1">IF('Рис. 14, 16'!BY78&gt;='Рис. 14, 16'!$C$105,1,0)</f>
        <v>0</v>
      </c>
      <c r="BY77">
        <f ca="1">IF('Рис. 14, 16'!BZ78&gt;='Рис. 14, 16'!$C$105,1,0)</f>
        <v>0</v>
      </c>
      <c r="BZ77">
        <f ca="1">IF('Рис. 14, 16'!CA78&gt;='Рис. 14, 16'!$C$105,1,0)</f>
        <v>0</v>
      </c>
      <c r="CA77">
        <f ca="1">IF('Рис. 14, 16'!CB78&gt;='Рис. 14, 16'!$C$105,1,0)</f>
        <v>0</v>
      </c>
      <c r="CB77">
        <f ca="1">IF('Рис. 14, 16'!CC78&gt;='Рис. 14, 16'!$C$105,1,0)</f>
        <v>0</v>
      </c>
      <c r="CC77">
        <f ca="1">IF('Рис. 14, 16'!CD78&gt;='Рис. 14, 16'!$C$105,1,0)</f>
        <v>0</v>
      </c>
      <c r="CD77">
        <f ca="1">IF('Рис. 14, 16'!CE78&gt;='Рис. 14, 16'!$C$105,1,0)</f>
        <v>0</v>
      </c>
      <c r="CE77">
        <f ca="1">IF('Рис. 14, 16'!CF78&gt;='Рис. 14, 16'!$C$105,1,0)</f>
        <v>0</v>
      </c>
      <c r="CF77">
        <f ca="1">IF('Рис. 14, 16'!CG78&gt;='Рис. 14, 16'!$C$105,1,0)</f>
        <v>0</v>
      </c>
      <c r="CG77">
        <f ca="1">IF('Рис. 14, 16'!CH78&gt;='Рис. 14, 16'!$C$105,1,0)</f>
        <v>0</v>
      </c>
      <c r="CH77">
        <f ca="1">IF('Рис. 14, 16'!CI78&gt;='Рис. 14, 16'!$C$105,1,0)</f>
        <v>0</v>
      </c>
      <c r="CI77">
        <f ca="1">IF('Рис. 14, 16'!CJ78&gt;='Рис. 14, 16'!$C$105,1,0)</f>
        <v>0</v>
      </c>
      <c r="CJ77">
        <f ca="1">IF('Рис. 14, 16'!CK78&gt;='Рис. 14, 16'!$C$105,1,0)</f>
        <v>1</v>
      </c>
      <c r="CK77">
        <f ca="1">IF('Рис. 14, 16'!CL78&gt;='Рис. 14, 16'!$C$105,1,0)</f>
        <v>0</v>
      </c>
      <c r="CL77">
        <f ca="1">IF('Рис. 14, 16'!CM78&gt;='Рис. 14, 16'!$C$105,1,0)</f>
        <v>0</v>
      </c>
      <c r="CM77">
        <f ca="1">IF('Рис. 14, 16'!CN78&gt;='Рис. 14, 16'!$C$105,1,0)</f>
        <v>0</v>
      </c>
      <c r="CN77">
        <f ca="1">IF('Рис. 14, 16'!CO78&gt;='Рис. 14, 16'!$C$105,1,0)</f>
        <v>0</v>
      </c>
      <c r="CO77">
        <f ca="1">IF('Рис. 14, 16'!CP78&gt;='Рис. 14, 16'!$C$105,1,0)</f>
        <v>1</v>
      </c>
      <c r="CP77">
        <f ca="1">IF('Рис. 14, 16'!CQ78&gt;='Рис. 14, 16'!$C$105,1,0)</f>
        <v>0</v>
      </c>
      <c r="CQ77">
        <f ca="1">IF('Рис. 14, 16'!CR78&gt;='Рис. 14, 16'!$C$105,1,0)</f>
        <v>1</v>
      </c>
      <c r="CR77">
        <f ca="1">IF('Рис. 14, 16'!CS78&gt;='Рис. 14, 16'!$C$105,1,0)</f>
        <v>0</v>
      </c>
      <c r="CS77">
        <f ca="1">IF('Рис. 14, 16'!CT78&gt;='Рис. 14, 16'!$C$105,1,0)</f>
        <v>0</v>
      </c>
      <c r="CT77">
        <f ca="1">IF('Рис. 14, 16'!CU78&gt;='Рис. 14, 16'!$C$105,1,0)</f>
        <v>0</v>
      </c>
      <c r="CU77">
        <f ca="1">IF('Рис. 14, 16'!CV78&gt;='Рис. 14, 16'!$C$105,1,0)</f>
        <v>0</v>
      </c>
      <c r="CV77">
        <f ca="1">IF('Рис. 14, 16'!CW78&gt;='Рис. 14, 16'!$C$105,1,0)</f>
        <v>0</v>
      </c>
      <c r="CW77">
        <f ca="1">IF('Рис. 14, 16'!CX78&gt;='Рис. 14, 16'!$C$105,1,0)</f>
        <v>0</v>
      </c>
      <c r="CX77">
        <f t="shared" ca="1" si="1"/>
        <v>16</v>
      </c>
    </row>
    <row r="78" spans="1:102" x14ac:dyDescent="0.25">
      <c r="A78" t="s">
        <v>89</v>
      </c>
      <c r="B78">
        <f ca="1">IF('Рис. 14, 16'!C79&gt;='Рис. 14, 16'!$C$105,1,0)</f>
        <v>0</v>
      </c>
      <c r="C78">
        <f ca="1">IF('Рис. 14, 16'!D79&gt;='Рис. 14, 16'!$C$105,1,0)</f>
        <v>0</v>
      </c>
      <c r="D78">
        <f ca="1">IF('Рис. 14, 16'!E79&gt;='Рис. 14, 16'!$C$105,1,0)</f>
        <v>1</v>
      </c>
      <c r="E78">
        <f ca="1">IF('Рис. 14, 16'!F79&gt;='Рис. 14, 16'!$C$105,1,0)</f>
        <v>0</v>
      </c>
      <c r="F78">
        <f ca="1">IF('Рис. 14, 16'!G79&gt;='Рис. 14, 16'!$C$105,1,0)</f>
        <v>0</v>
      </c>
      <c r="G78">
        <f ca="1">IF('Рис. 14, 16'!H79&gt;='Рис. 14, 16'!$C$105,1,0)</f>
        <v>0</v>
      </c>
      <c r="H78">
        <f ca="1">IF('Рис. 14, 16'!I79&gt;='Рис. 14, 16'!$C$105,1,0)</f>
        <v>1</v>
      </c>
      <c r="I78">
        <f ca="1">IF('Рис. 14, 16'!J79&gt;='Рис. 14, 16'!$C$105,1,0)</f>
        <v>0</v>
      </c>
      <c r="J78">
        <f ca="1">IF('Рис. 14, 16'!K79&gt;='Рис. 14, 16'!$C$105,1,0)</f>
        <v>0</v>
      </c>
      <c r="K78">
        <f ca="1">IF('Рис. 14, 16'!L79&gt;='Рис. 14, 16'!$C$105,1,0)</f>
        <v>0</v>
      </c>
      <c r="L78">
        <f ca="1">IF('Рис. 14, 16'!M79&gt;='Рис. 14, 16'!$C$105,1,0)</f>
        <v>0</v>
      </c>
      <c r="M78">
        <f ca="1">IF('Рис. 14, 16'!N79&gt;='Рис. 14, 16'!$C$105,1,0)</f>
        <v>1</v>
      </c>
      <c r="N78">
        <f ca="1">IF('Рис. 14, 16'!O79&gt;='Рис. 14, 16'!$C$105,1,0)</f>
        <v>0</v>
      </c>
      <c r="O78">
        <f ca="1">IF('Рис. 14, 16'!P79&gt;='Рис. 14, 16'!$C$105,1,0)</f>
        <v>0</v>
      </c>
      <c r="P78">
        <f ca="1">IF('Рис. 14, 16'!Q79&gt;='Рис. 14, 16'!$C$105,1,0)</f>
        <v>0</v>
      </c>
      <c r="Q78">
        <f ca="1">IF('Рис. 14, 16'!R79&gt;='Рис. 14, 16'!$C$105,1,0)</f>
        <v>1</v>
      </c>
      <c r="R78">
        <f ca="1">IF('Рис. 14, 16'!S79&gt;='Рис. 14, 16'!$C$105,1,0)</f>
        <v>0</v>
      </c>
      <c r="S78">
        <f ca="1">IF('Рис. 14, 16'!T79&gt;='Рис. 14, 16'!$C$105,1,0)</f>
        <v>1</v>
      </c>
      <c r="T78">
        <f ca="1">IF('Рис. 14, 16'!U79&gt;='Рис. 14, 16'!$C$105,1,0)</f>
        <v>0</v>
      </c>
      <c r="U78">
        <f ca="1">IF('Рис. 14, 16'!V79&gt;='Рис. 14, 16'!$C$105,1,0)</f>
        <v>0</v>
      </c>
      <c r="V78">
        <f ca="1">IF('Рис. 14, 16'!W79&gt;='Рис. 14, 16'!$C$105,1,0)</f>
        <v>0</v>
      </c>
      <c r="W78">
        <f ca="1">IF('Рис. 14, 16'!X79&gt;='Рис. 14, 16'!$C$105,1,0)</f>
        <v>0</v>
      </c>
      <c r="X78">
        <f ca="1">IF('Рис. 14, 16'!Y79&gt;='Рис. 14, 16'!$C$105,1,0)</f>
        <v>0</v>
      </c>
      <c r="Y78">
        <f ca="1">IF('Рис. 14, 16'!Z79&gt;='Рис. 14, 16'!$C$105,1,0)</f>
        <v>0</v>
      </c>
      <c r="Z78">
        <f ca="1">IF('Рис. 14, 16'!AA79&gt;='Рис. 14, 16'!$C$105,1,0)</f>
        <v>0</v>
      </c>
      <c r="AA78">
        <f ca="1">IF('Рис. 14, 16'!AB79&gt;='Рис. 14, 16'!$C$105,1,0)</f>
        <v>0</v>
      </c>
      <c r="AB78">
        <f ca="1">IF('Рис. 14, 16'!AC79&gt;='Рис. 14, 16'!$C$105,1,0)</f>
        <v>0</v>
      </c>
      <c r="AC78">
        <f ca="1">IF('Рис. 14, 16'!AD79&gt;='Рис. 14, 16'!$C$105,1,0)</f>
        <v>0</v>
      </c>
      <c r="AD78">
        <f ca="1">IF('Рис. 14, 16'!AE79&gt;='Рис. 14, 16'!$C$105,1,0)</f>
        <v>0</v>
      </c>
      <c r="AE78">
        <f ca="1">IF('Рис. 14, 16'!AF79&gt;='Рис. 14, 16'!$C$105,1,0)</f>
        <v>0</v>
      </c>
      <c r="AF78">
        <f ca="1">IF('Рис. 14, 16'!AG79&gt;='Рис. 14, 16'!$C$105,1,0)</f>
        <v>0</v>
      </c>
      <c r="AG78">
        <f ca="1">IF('Рис. 14, 16'!AH79&gt;='Рис. 14, 16'!$C$105,1,0)</f>
        <v>0</v>
      </c>
      <c r="AH78">
        <f ca="1">IF('Рис. 14, 16'!AI79&gt;='Рис. 14, 16'!$C$105,1,0)</f>
        <v>0</v>
      </c>
      <c r="AI78">
        <f ca="1">IF('Рис. 14, 16'!AJ79&gt;='Рис. 14, 16'!$C$105,1,0)</f>
        <v>0</v>
      </c>
      <c r="AJ78">
        <f ca="1">IF('Рис. 14, 16'!AK79&gt;='Рис. 14, 16'!$C$105,1,0)</f>
        <v>0</v>
      </c>
      <c r="AK78">
        <f ca="1">IF('Рис. 14, 16'!AL79&gt;='Рис. 14, 16'!$C$105,1,0)</f>
        <v>0</v>
      </c>
      <c r="AL78">
        <f ca="1">IF('Рис. 14, 16'!AM79&gt;='Рис. 14, 16'!$C$105,1,0)</f>
        <v>0</v>
      </c>
      <c r="AM78">
        <f ca="1">IF('Рис. 14, 16'!AN79&gt;='Рис. 14, 16'!$C$105,1,0)</f>
        <v>0</v>
      </c>
      <c r="AN78">
        <f ca="1">IF('Рис. 14, 16'!AO79&gt;='Рис. 14, 16'!$C$105,1,0)</f>
        <v>0</v>
      </c>
      <c r="AO78">
        <f ca="1">IF('Рис. 14, 16'!AP79&gt;='Рис. 14, 16'!$C$105,1,0)</f>
        <v>0</v>
      </c>
      <c r="AP78">
        <f ca="1">IF('Рис. 14, 16'!AQ79&gt;='Рис. 14, 16'!$C$105,1,0)</f>
        <v>1</v>
      </c>
      <c r="AQ78">
        <f ca="1">IF('Рис. 14, 16'!AR79&gt;='Рис. 14, 16'!$C$105,1,0)</f>
        <v>0</v>
      </c>
      <c r="AR78">
        <f ca="1">IF('Рис. 14, 16'!AS79&gt;='Рис. 14, 16'!$C$105,1,0)</f>
        <v>0</v>
      </c>
      <c r="AS78">
        <f ca="1">IF('Рис. 14, 16'!AT79&gt;='Рис. 14, 16'!$C$105,1,0)</f>
        <v>0</v>
      </c>
      <c r="AT78">
        <f ca="1">IF('Рис. 14, 16'!AU79&gt;='Рис. 14, 16'!$C$105,1,0)</f>
        <v>0</v>
      </c>
      <c r="AU78">
        <f ca="1">IF('Рис. 14, 16'!AV79&gt;='Рис. 14, 16'!$C$105,1,0)</f>
        <v>0</v>
      </c>
      <c r="AV78">
        <f ca="1">IF('Рис. 14, 16'!AW79&gt;='Рис. 14, 16'!$C$105,1,0)</f>
        <v>0</v>
      </c>
      <c r="AW78">
        <f ca="1">IF('Рис. 14, 16'!AX79&gt;='Рис. 14, 16'!$C$105,1,0)</f>
        <v>0</v>
      </c>
      <c r="AX78">
        <f ca="1">IF('Рис. 14, 16'!AY79&gt;='Рис. 14, 16'!$C$105,1,0)</f>
        <v>0</v>
      </c>
      <c r="AY78">
        <f ca="1">IF('Рис. 14, 16'!AZ79&gt;='Рис. 14, 16'!$C$105,1,0)</f>
        <v>0</v>
      </c>
      <c r="AZ78">
        <f ca="1">IF('Рис. 14, 16'!BA79&gt;='Рис. 14, 16'!$C$105,1,0)</f>
        <v>0</v>
      </c>
      <c r="BA78">
        <f ca="1">IF('Рис. 14, 16'!BB79&gt;='Рис. 14, 16'!$C$105,1,0)</f>
        <v>0</v>
      </c>
      <c r="BB78">
        <f ca="1">IF('Рис. 14, 16'!BC79&gt;='Рис. 14, 16'!$C$105,1,0)</f>
        <v>1</v>
      </c>
      <c r="BC78">
        <f ca="1">IF('Рис. 14, 16'!BD79&gt;='Рис. 14, 16'!$C$105,1,0)</f>
        <v>0</v>
      </c>
      <c r="BD78">
        <f ca="1">IF('Рис. 14, 16'!BE79&gt;='Рис. 14, 16'!$C$105,1,0)</f>
        <v>0</v>
      </c>
      <c r="BE78">
        <f ca="1">IF('Рис. 14, 16'!BF79&gt;='Рис. 14, 16'!$C$105,1,0)</f>
        <v>0</v>
      </c>
      <c r="BF78">
        <f ca="1">IF('Рис. 14, 16'!BG79&gt;='Рис. 14, 16'!$C$105,1,0)</f>
        <v>0</v>
      </c>
      <c r="BG78">
        <f ca="1">IF('Рис. 14, 16'!BH79&gt;='Рис. 14, 16'!$C$105,1,0)</f>
        <v>0</v>
      </c>
      <c r="BH78">
        <f ca="1">IF('Рис. 14, 16'!BI79&gt;='Рис. 14, 16'!$C$105,1,0)</f>
        <v>0</v>
      </c>
      <c r="BI78">
        <f ca="1">IF('Рис. 14, 16'!BJ79&gt;='Рис. 14, 16'!$C$105,1,0)</f>
        <v>0</v>
      </c>
      <c r="BJ78">
        <f ca="1">IF('Рис. 14, 16'!BK79&gt;='Рис. 14, 16'!$C$105,1,0)</f>
        <v>0</v>
      </c>
      <c r="BK78">
        <f ca="1">IF('Рис. 14, 16'!BL79&gt;='Рис. 14, 16'!$C$105,1,0)</f>
        <v>0</v>
      </c>
      <c r="BL78">
        <f ca="1">IF('Рис. 14, 16'!BM79&gt;='Рис. 14, 16'!$C$105,1,0)</f>
        <v>0</v>
      </c>
      <c r="BM78">
        <f ca="1">IF('Рис. 14, 16'!BN79&gt;='Рис. 14, 16'!$C$105,1,0)</f>
        <v>0</v>
      </c>
      <c r="BN78">
        <f ca="1">IF('Рис. 14, 16'!BO79&gt;='Рис. 14, 16'!$C$105,1,0)</f>
        <v>0</v>
      </c>
      <c r="BO78">
        <f ca="1">IF('Рис. 14, 16'!BP79&gt;='Рис. 14, 16'!$C$105,1,0)</f>
        <v>1</v>
      </c>
      <c r="BP78">
        <f ca="1">IF('Рис. 14, 16'!BQ79&gt;='Рис. 14, 16'!$C$105,1,0)</f>
        <v>0</v>
      </c>
      <c r="BQ78">
        <f ca="1">IF('Рис. 14, 16'!BR79&gt;='Рис. 14, 16'!$C$105,1,0)</f>
        <v>0</v>
      </c>
      <c r="BR78">
        <f ca="1">IF('Рис. 14, 16'!BS79&gt;='Рис. 14, 16'!$C$105,1,0)</f>
        <v>0</v>
      </c>
      <c r="BS78">
        <f ca="1">IF('Рис. 14, 16'!BT79&gt;='Рис. 14, 16'!$C$105,1,0)</f>
        <v>0</v>
      </c>
      <c r="BT78">
        <f ca="1">IF('Рис. 14, 16'!BU79&gt;='Рис. 14, 16'!$C$105,1,0)</f>
        <v>0</v>
      </c>
      <c r="BU78">
        <f ca="1">IF('Рис. 14, 16'!BV79&gt;='Рис. 14, 16'!$C$105,1,0)</f>
        <v>0</v>
      </c>
      <c r="BV78">
        <f ca="1">IF('Рис. 14, 16'!BW79&gt;='Рис. 14, 16'!$C$105,1,0)</f>
        <v>0</v>
      </c>
      <c r="BW78">
        <f ca="1">IF('Рис. 14, 16'!BX79&gt;='Рис. 14, 16'!$C$105,1,0)</f>
        <v>0</v>
      </c>
      <c r="BX78">
        <f ca="1">IF('Рис. 14, 16'!BY79&gt;='Рис. 14, 16'!$C$105,1,0)</f>
        <v>0</v>
      </c>
      <c r="BY78">
        <f ca="1">IF('Рис. 14, 16'!BZ79&gt;='Рис. 14, 16'!$C$105,1,0)</f>
        <v>0</v>
      </c>
      <c r="BZ78">
        <f ca="1">IF('Рис. 14, 16'!CA79&gt;='Рис. 14, 16'!$C$105,1,0)</f>
        <v>0</v>
      </c>
      <c r="CA78">
        <f ca="1">IF('Рис. 14, 16'!CB79&gt;='Рис. 14, 16'!$C$105,1,0)</f>
        <v>0</v>
      </c>
      <c r="CB78">
        <f ca="1">IF('Рис. 14, 16'!CC79&gt;='Рис. 14, 16'!$C$105,1,0)</f>
        <v>0</v>
      </c>
      <c r="CC78">
        <f ca="1">IF('Рис. 14, 16'!CD79&gt;='Рис. 14, 16'!$C$105,1,0)</f>
        <v>1</v>
      </c>
      <c r="CD78">
        <f ca="1">IF('Рис. 14, 16'!CE79&gt;='Рис. 14, 16'!$C$105,1,0)</f>
        <v>0</v>
      </c>
      <c r="CE78">
        <f ca="1">IF('Рис. 14, 16'!CF79&gt;='Рис. 14, 16'!$C$105,1,0)</f>
        <v>0</v>
      </c>
      <c r="CF78">
        <f ca="1">IF('Рис. 14, 16'!CG79&gt;='Рис. 14, 16'!$C$105,1,0)</f>
        <v>0</v>
      </c>
      <c r="CG78">
        <f ca="1">IF('Рис. 14, 16'!CH79&gt;='Рис. 14, 16'!$C$105,1,0)</f>
        <v>1</v>
      </c>
      <c r="CH78">
        <f ca="1">IF('Рис. 14, 16'!CI79&gt;='Рис. 14, 16'!$C$105,1,0)</f>
        <v>0</v>
      </c>
      <c r="CI78">
        <f ca="1">IF('Рис. 14, 16'!CJ79&gt;='Рис. 14, 16'!$C$105,1,0)</f>
        <v>0</v>
      </c>
      <c r="CJ78">
        <f ca="1">IF('Рис. 14, 16'!CK79&gt;='Рис. 14, 16'!$C$105,1,0)</f>
        <v>0</v>
      </c>
      <c r="CK78">
        <f ca="1">IF('Рис. 14, 16'!CL79&gt;='Рис. 14, 16'!$C$105,1,0)</f>
        <v>0</v>
      </c>
      <c r="CL78">
        <f ca="1">IF('Рис. 14, 16'!CM79&gt;='Рис. 14, 16'!$C$105,1,0)</f>
        <v>0</v>
      </c>
      <c r="CM78">
        <f ca="1">IF('Рис. 14, 16'!CN79&gt;='Рис. 14, 16'!$C$105,1,0)</f>
        <v>0</v>
      </c>
      <c r="CN78">
        <f ca="1">IF('Рис. 14, 16'!CO79&gt;='Рис. 14, 16'!$C$105,1,0)</f>
        <v>0</v>
      </c>
      <c r="CO78">
        <f ca="1">IF('Рис. 14, 16'!CP79&gt;='Рис. 14, 16'!$C$105,1,0)</f>
        <v>0</v>
      </c>
      <c r="CP78">
        <f ca="1">IF('Рис. 14, 16'!CQ79&gt;='Рис. 14, 16'!$C$105,1,0)</f>
        <v>0</v>
      </c>
      <c r="CQ78">
        <f ca="1">IF('Рис. 14, 16'!CR79&gt;='Рис. 14, 16'!$C$105,1,0)</f>
        <v>0</v>
      </c>
      <c r="CR78">
        <f ca="1">IF('Рис. 14, 16'!CS79&gt;='Рис. 14, 16'!$C$105,1,0)</f>
        <v>0</v>
      </c>
      <c r="CS78">
        <f ca="1">IF('Рис. 14, 16'!CT79&gt;='Рис. 14, 16'!$C$105,1,0)</f>
        <v>0</v>
      </c>
      <c r="CT78">
        <f ca="1">IF('Рис. 14, 16'!CU79&gt;='Рис. 14, 16'!$C$105,1,0)</f>
        <v>0</v>
      </c>
      <c r="CU78">
        <f ca="1">IF('Рис. 14, 16'!CV79&gt;='Рис. 14, 16'!$C$105,1,0)</f>
        <v>0</v>
      </c>
      <c r="CV78">
        <f ca="1">IF('Рис. 14, 16'!CW79&gt;='Рис. 14, 16'!$C$105,1,0)</f>
        <v>0</v>
      </c>
      <c r="CW78">
        <f ca="1">IF('Рис. 14, 16'!CX79&gt;='Рис. 14, 16'!$C$105,1,0)</f>
        <v>0</v>
      </c>
      <c r="CX78">
        <f t="shared" ca="1" si="1"/>
        <v>10</v>
      </c>
    </row>
    <row r="79" spans="1:102" x14ac:dyDescent="0.25">
      <c r="A79" t="s">
        <v>51</v>
      </c>
      <c r="B79">
        <f ca="1">IF('Рис. 14, 16'!C80&gt;='Рис. 14, 16'!$C$105,1,0)</f>
        <v>0</v>
      </c>
      <c r="C79">
        <f ca="1">IF('Рис. 14, 16'!D80&gt;='Рис. 14, 16'!$C$105,1,0)</f>
        <v>0</v>
      </c>
      <c r="D79">
        <f ca="1">IF('Рис. 14, 16'!E80&gt;='Рис. 14, 16'!$C$105,1,0)</f>
        <v>0</v>
      </c>
      <c r="E79">
        <f ca="1">IF('Рис. 14, 16'!F80&gt;='Рис. 14, 16'!$C$105,1,0)</f>
        <v>0</v>
      </c>
      <c r="F79">
        <f ca="1">IF('Рис. 14, 16'!G80&gt;='Рис. 14, 16'!$C$105,1,0)</f>
        <v>0</v>
      </c>
      <c r="G79">
        <f ca="1">IF('Рис. 14, 16'!H80&gt;='Рис. 14, 16'!$C$105,1,0)</f>
        <v>0</v>
      </c>
      <c r="H79">
        <f ca="1">IF('Рис. 14, 16'!I80&gt;='Рис. 14, 16'!$C$105,1,0)</f>
        <v>0</v>
      </c>
      <c r="I79">
        <f ca="1">IF('Рис. 14, 16'!J80&gt;='Рис. 14, 16'!$C$105,1,0)</f>
        <v>0</v>
      </c>
      <c r="J79">
        <f ca="1">IF('Рис. 14, 16'!K80&gt;='Рис. 14, 16'!$C$105,1,0)</f>
        <v>1</v>
      </c>
      <c r="K79">
        <f ca="1">IF('Рис. 14, 16'!L80&gt;='Рис. 14, 16'!$C$105,1,0)</f>
        <v>0</v>
      </c>
      <c r="L79">
        <f ca="1">IF('Рис. 14, 16'!M80&gt;='Рис. 14, 16'!$C$105,1,0)</f>
        <v>0</v>
      </c>
      <c r="M79">
        <f ca="1">IF('Рис. 14, 16'!N80&gt;='Рис. 14, 16'!$C$105,1,0)</f>
        <v>0</v>
      </c>
      <c r="N79">
        <f ca="1">IF('Рис. 14, 16'!O80&gt;='Рис. 14, 16'!$C$105,1,0)</f>
        <v>0</v>
      </c>
      <c r="O79">
        <f ca="1">IF('Рис. 14, 16'!P80&gt;='Рис. 14, 16'!$C$105,1,0)</f>
        <v>0</v>
      </c>
      <c r="P79">
        <f ca="1">IF('Рис. 14, 16'!Q80&gt;='Рис. 14, 16'!$C$105,1,0)</f>
        <v>0</v>
      </c>
      <c r="Q79">
        <f ca="1">IF('Рис. 14, 16'!R80&gt;='Рис. 14, 16'!$C$105,1,0)</f>
        <v>0</v>
      </c>
      <c r="R79">
        <f ca="1">IF('Рис. 14, 16'!S80&gt;='Рис. 14, 16'!$C$105,1,0)</f>
        <v>0</v>
      </c>
      <c r="S79">
        <f ca="1">IF('Рис. 14, 16'!T80&gt;='Рис. 14, 16'!$C$105,1,0)</f>
        <v>0</v>
      </c>
      <c r="T79">
        <f ca="1">IF('Рис. 14, 16'!U80&gt;='Рис. 14, 16'!$C$105,1,0)</f>
        <v>0</v>
      </c>
      <c r="U79">
        <f ca="1">IF('Рис. 14, 16'!V80&gt;='Рис. 14, 16'!$C$105,1,0)</f>
        <v>0</v>
      </c>
      <c r="V79">
        <f ca="1">IF('Рис. 14, 16'!W80&gt;='Рис. 14, 16'!$C$105,1,0)</f>
        <v>0</v>
      </c>
      <c r="W79">
        <f ca="1">IF('Рис. 14, 16'!X80&gt;='Рис. 14, 16'!$C$105,1,0)</f>
        <v>0</v>
      </c>
      <c r="X79">
        <f ca="1">IF('Рис. 14, 16'!Y80&gt;='Рис. 14, 16'!$C$105,1,0)</f>
        <v>0</v>
      </c>
      <c r="Y79">
        <f ca="1">IF('Рис. 14, 16'!Z80&gt;='Рис. 14, 16'!$C$105,1,0)</f>
        <v>0</v>
      </c>
      <c r="Z79">
        <f ca="1">IF('Рис. 14, 16'!AA80&gt;='Рис. 14, 16'!$C$105,1,0)</f>
        <v>0</v>
      </c>
      <c r="AA79">
        <f ca="1">IF('Рис. 14, 16'!AB80&gt;='Рис. 14, 16'!$C$105,1,0)</f>
        <v>0</v>
      </c>
      <c r="AB79">
        <f ca="1">IF('Рис. 14, 16'!AC80&gt;='Рис. 14, 16'!$C$105,1,0)</f>
        <v>0</v>
      </c>
      <c r="AC79">
        <f ca="1">IF('Рис. 14, 16'!AD80&gt;='Рис. 14, 16'!$C$105,1,0)</f>
        <v>0</v>
      </c>
      <c r="AD79">
        <f ca="1">IF('Рис. 14, 16'!AE80&gt;='Рис. 14, 16'!$C$105,1,0)</f>
        <v>0</v>
      </c>
      <c r="AE79">
        <f ca="1">IF('Рис. 14, 16'!AF80&gt;='Рис. 14, 16'!$C$105,1,0)</f>
        <v>0</v>
      </c>
      <c r="AF79">
        <f ca="1">IF('Рис. 14, 16'!AG80&gt;='Рис. 14, 16'!$C$105,1,0)</f>
        <v>0</v>
      </c>
      <c r="AG79">
        <f ca="1">IF('Рис. 14, 16'!AH80&gt;='Рис. 14, 16'!$C$105,1,0)</f>
        <v>0</v>
      </c>
      <c r="AH79">
        <f ca="1">IF('Рис. 14, 16'!AI80&gt;='Рис. 14, 16'!$C$105,1,0)</f>
        <v>0</v>
      </c>
      <c r="AI79">
        <f ca="1">IF('Рис. 14, 16'!AJ80&gt;='Рис. 14, 16'!$C$105,1,0)</f>
        <v>1</v>
      </c>
      <c r="AJ79">
        <f ca="1">IF('Рис. 14, 16'!AK80&gt;='Рис. 14, 16'!$C$105,1,0)</f>
        <v>0</v>
      </c>
      <c r="AK79">
        <f ca="1">IF('Рис. 14, 16'!AL80&gt;='Рис. 14, 16'!$C$105,1,0)</f>
        <v>0</v>
      </c>
      <c r="AL79">
        <f ca="1">IF('Рис. 14, 16'!AM80&gt;='Рис. 14, 16'!$C$105,1,0)</f>
        <v>0</v>
      </c>
      <c r="AM79">
        <f ca="1">IF('Рис. 14, 16'!AN80&gt;='Рис. 14, 16'!$C$105,1,0)</f>
        <v>0</v>
      </c>
      <c r="AN79">
        <f ca="1">IF('Рис. 14, 16'!AO80&gt;='Рис. 14, 16'!$C$105,1,0)</f>
        <v>0</v>
      </c>
      <c r="AO79">
        <f ca="1">IF('Рис. 14, 16'!AP80&gt;='Рис. 14, 16'!$C$105,1,0)</f>
        <v>0</v>
      </c>
      <c r="AP79">
        <f ca="1">IF('Рис. 14, 16'!AQ80&gt;='Рис. 14, 16'!$C$105,1,0)</f>
        <v>0</v>
      </c>
      <c r="AQ79">
        <f ca="1">IF('Рис. 14, 16'!AR80&gt;='Рис. 14, 16'!$C$105,1,0)</f>
        <v>0</v>
      </c>
      <c r="AR79">
        <f ca="1">IF('Рис. 14, 16'!AS80&gt;='Рис. 14, 16'!$C$105,1,0)</f>
        <v>0</v>
      </c>
      <c r="AS79">
        <f ca="1">IF('Рис. 14, 16'!AT80&gt;='Рис. 14, 16'!$C$105,1,0)</f>
        <v>0</v>
      </c>
      <c r="AT79">
        <f ca="1">IF('Рис. 14, 16'!AU80&gt;='Рис. 14, 16'!$C$105,1,0)</f>
        <v>0</v>
      </c>
      <c r="AU79">
        <f ca="1">IF('Рис. 14, 16'!AV80&gt;='Рис. 14, 16'!$C$105,1,0)</f>
        <v>0</v>
      </c>
      <c r="AV79">
        <f ca="1">IF('Рис. 14, 16'!AW80&gt;='Рис. 14, 16'!$C$105,1,0)</f>
        <v>0</v>
      </c>
      <c r="AW79">
        <f ca="1">IF('Рис. 14, 16'!AX80&gt;='Рис. 14, 16'!$C$105,1,0)</f>
        <v>0</v>
      </c>
      <c r="AX79">
        <f ca="1">IF('Рис. 14, 16'!AY80&gt;='Рис. 14, 16'!$C$105,1,0)</f>
        <v>0</v>
      </c>
      <c r="AY79">
        <f ca="1">IF('Рис. 14, 16'!AZ80&gt;='Рис. 14, 16'!$C$105,1,0)</f>
        <v>0</v>
      </c>
      <c r="AZ79">
        <f ca="1">IF('Рис. 14, 16'!BA80&gt;='Рис. 14, 16'!$C$105,1,0)</f>
        <v>0</v>
      </c>
      <c r="BA79">
        <f ca="1">IF('Рис. 14, 16'!BB80&gt;='Рис. 14, 16'!$C$105,1,0)</f>
        <v>0</v>
      </c>
      <c r="BB79">
        <f ca="1">IF('Рис. 14, 16'!BC80&gt;='Рис. 14, 16'!$C$105,1,0)</f>
        <v>0</v>
      </c>
      <c r="BC79">
        <f ca="1">IF('Рис. 14, 16'!BD80&gt;='Рис. 14, 16'!$C$105,1,0)</f>
        <v>0</v>
      </c>
      <c r="BD79">
        <f ca="1">IF('Рис. 14, 16'!BE80&gt;='Рис. 14, 16'!$C$105,1,0)</f>
        <v>1</v>
      </c>
      <c r="BE79">
        <f ca="1">IF('Рис. 14, 16'!BF80&gt;='Рис. 14, 16'!$C$105,1,0)</f>
        <v>0</v>
      </c>
      <c r="BF79">
        <f ca="1">IF('Рис. 14, 16'!BG80&gt;='Рис. 14, 16'!$C$105,1,0)</f>
        <v>0</v>
      </c>
      <c r="BG79">
        <f ca="1">IF('Рис. 14, 16'!BH80&gt;='Рис. 14, 16'!$C$105,1,0)</f>
        <v>0</v>
      </c>
      <c r="BH79">
        <f ca="1">IF('Рис. 14, 16'!BI80&gt;='Рис. 14, 16'!$C$105,1,0)</f>
        <v>0</v>
      </c>
      <c r="BI79">
        <f ca="1">IF('Рис. 14, 16'!BJ80&gt;='Рис. 14, 16'!$C$105,1,0)</f>
        <v>0</v>
      </c>
      <c r="BJ79">
        <f ca="1">IF('Рис. 14, 16'!BK80&gt;='Рис. 14, 16'!$C$105,1,0)</f>
        <v>0</v>
      </c>
      <c r="BK79">
        <f ca="1">IF('Рис. 14, 16'!BL80&gt;='Рис. 14, 16'!$C$105,1,0)</f>
        <v>0</v>
      </c>
      <c r="BL79">
        <f ca="1">IF('Рис. 14, 16'!BM80&gt;='Рис. 14, 16'!$C$105,1,0)</f>
        <v>0</v>
      </c>
      <c r="BM79">
        <f ca="1">IF('Рис. 14, 16'!BN80&gt;='Рис. 14, 16'!$C$105,1,0)</f>
        <v>0</v>
      </c>
      <c r="BN79">
        <f ca="1">IF('Рис. 14, 16'!BO80&gt;='Рис. 14, 16'!$C$105,1,0)</f>
        <v>0</v>
      </c>
      <c r="BO79">
        <f ca="1">IF('Рис. 14, 16'!BP80&gt;='Рис. 14, 16'!$C$105,1,0)</f>
        <v>0</v>
      </c>
      <c r="BP79">
        <f ca="1">IF('Рис. 14, 16'!BQ80&gt;='Рис. 14, 16'!$C$105,1,0)</f>
        <v>0</v>
      </c>
      <c r="BQ79">
        <f ca="1">IF('Рис. 14, 16'!BR80&gt;='Рис. 14, 16'!$C$105,1,0)</f>
        <v>0</v>
      </c>
      <c r="BR79">
        <f ca="1">IF('Рис. 14, 16'!BS80&gt;='Рис. 14, 16'!$C$105,1,0)</f>
        <v>0</v>
      </c>
      <c r="BS79">
        <f ca="1">IF('Рис. 14, 16'!BT80&gt;='Рис. 14, 16'!$C$105,1,0)</f>
        <v>0</v>
      </c>
      <c r="BT79">
        <f ca="1">IF('Рис. 14, 16'!BU80&gt;='Рис. 14, 16'!$C$105,1,0)</f>
        <v>0</v>
      </c>
      <c r="BU79">
        <f ca="1">IF('Рис. 14, 16'!BV80&gt;='Рис. 14, 16'!$C$105,1,0)</f>
        <v>0</v>
      </c>
      <c r="BV79">
        <f ca="1">IF('Рис. 14, 16'!BW80&gt;='Рис. 14, 16'!$C$105,1,0)</f>
        <v>0</v>
      </c>
      <c r="BW79">
        <f ca="1">IF('Рис. 14, 16'!BX80&gt;='Рис. 14, 16'!$C$105,1,0)</f>
        <v>0</v>
      </c>
      <c r="BX79">
        <f ca="1">IF('Рис. 14, 16'!BY80&gt;='Рис. 14, 16'!$C$105,1,0)</f>
        <v>0</v>
      </c>
      <c r="BY79">
        <f ca="1">IF('Рис. 14, 16'!BZ80&gt;='Рис. 14, 16'!$C$105,1,0)</f>
        <v>0</v>
      </c>
      <c r="BZ79">
        <f ca="1">IF('Рис. 14, 16'!CA80&gt;='Рис. 14, 16'!$C$105,1,0)</f>
        <v>0</v>
      </c>
      <c r="CA79">
        <f ca="1">IF('Рис. 14, 16'!CB80&gt;='Рис. 14, 16'!$C$105,1,0)</f>
        <v>0</v>
      </c>
      <c r="CB79">
        <f ca="1">IF('Рис. 14, 16'!CC80&gt;='Рис. 14, 16'!$C$105,1,0)</f>
        <v>0</v>
      </c>
      <c r="CC79">
        <f ca="1">IF('Рис. 14, 16'!CD80&gt;='Рис. 14, 16'!$C$105,1,0)</f>
        <v>0</v>
      </c>
      <c r="CD79">
        <f ca="1">IF('Рис. 14, 16'!CE80&gt;='Рис. 14, 16'!$C$105,1,0)</f>
        <v>0</v>
      </c>
      <c r="CE79">
        <f ca="1">IF('Рис. 14, 16'!CF80&gt;='Рис. 14, 16'!$C$105,1,0)</f>
        <v>0</v>
      </c>
      <c r="CF79">
        <f ca="1">IF('Рис. 14, 16'!CG80&gt;='Рис. 14, 16'!$C$105,1,0)</f>
        <v>0</v>
      </c>
      <c r="CG79">
        <f ca="1">IF('Рис. 14, 16'!CH80&gt;='Рис. 14, 16'!$C$105,1,0)</f>
        <v>0</v>
      </c>
      <c r="CH79">
        <f ca="1">IF('Рис. 14, 16'!CI80&gt;='Рис. 14, 16'!$C$105,1,0)</f>
        <v>0</v>
      </c>
      <c r="CI79">
        <f ca="1">IF('Рис. 14, 16'!CJ80&gt;='Рис. 14, 16'!$C$105,1,0)</f>
        <v>0</v>
      </c>
      <c r="CJ79">
        <f ca="1">IF('Рис. 14, 16'!CK80&gt;='Рис. 14, 16'!$C$105,1,0)</f>
        <v>0</v>
      </c>
      <c r="CK79">
        <f ca="1">IF('Рис. 14, 16'!CL80&gt;='Рис. 14, 16'!$C$105,1,0)</f>
        <v>0</v>
      </c>
      <c r="CL79">
        <f ca="1">IF('Рис. 14, 16'!CM80&gt;='Рис. 14, 16'!$C$105,1,0)</f>
        <v>0</v>
      </c>
      <c r="CM79">
        <f ca="1">IF('Рис. 14, 16'!CN80&gt;='Рис. 14, 16'!$C$105,1,0)</f>
        <v>0</v>
      </c>
      <c r="CN79">
        <f ca="1">IF('Рис. 14, 16'!CO80&gt;='Рис. 14, 16'!$C$105,1,0)</f>
        <v>0</v>
      </c>
      <c r="CO79">
        <f ca="1">IF('Рис. 14, 16'!CP80&gt;='Рис. 14, 16'!$C$105,1,0)</f>
        <v>0</v>
      </c>
      <c r="CP79">
        <f ca="1">IF('Рис. 14, 16'!CQ80&gt;='Рис. 14, 16'!$C$105,1,0)</f>
        <v>0</v>
      </c>
      <c r="CQ79">
        <f ca="1">IF('Рис. 14, 16'!CR80&gt;='Рис. 14, 16'!$C$105,1,0)</f>
        <v>0</v>
      </c>
      <c r="CR79">
        <f ca="1">IF('Рис. 14, 16'!CS80&gt;='Рис. 14, 16'!$C$105,1,0)</f>
        <v>0</v>
      </c>
      <c r="CS79">
        <f ca="1">IF('Рис. 14, 16'!CT80&gt;='Рис. 14, 16'!$C$105,1,0)</f>
        <v>0</v>
      </c>
      <c r="CT79">
        <f ca="1">IF('Рис. 14, 16'!CU80&gt;='Рис. 14, 16'!$C$105,1,0)</f>
        <v>0</v>
      </c>
      <c r="CU79">
        <f ca="1">IF('Рис. 14, 16'!CV80&gt;='Рис. 14, 16'!$C$105,1,0)</f>
        <v>0</v>
      </c>
      <c r="CV79">
        <f ca="1">IF('Рис. 14, 16'!CW80&gt;='Рис. 14, 16'!$C$105,1,0)</f>
        <v>0</v>
      </c>
      <c r="CW79">
        <f ca="1">IF('Рис. 14, 16'!CX80&gt;='Рис. 14, 16'!$C$105,1,0)</f>
        <v>0</v>
      </c>
      <c r="CX79">
        <f t="shared" ca="1" si="1"/>
        <v>3</v>
      </c>
    </row>
    <row r="80" spans="1:102" x14ac:dyDescent="0.25">
      <c r="A80" t="s">
        <v>77</v>
      </c>
      <c r="B80">
        <f ca="1">IF('Рис. 14, 16'!C81&gt;='Рис. 14, 16'!$C$105,1,0)</f>
        <v>0</v>
      </c>
      <c r="C80">
        <f ca="1">IF('Рис. 14, 16'!D81&gt;='Рис. 14, 16'!$C$105,1,0)</f>
        <v>0</v>
      </c>
      <c r="D80">
        <f ca="1">IF('Рис. 14, 16'!E81&gt;='Рис. 14, 16'!$C$105,1,0)</f>
        <v>0</v>
      </c>
      <c r="E80">
        <f ca="1">IF('Рис. 14, 16'!F81&gt;='Рис. 14, 16'!$C$105,1,0)</f>
        <v>0</v>
      </c>
      <c r="F80">
        <f ca="1">IF('Рис. 14, 16'!G81&gt;='Рис. 14, 16'!$C$105,1,0)</f>
        <v>0</v>
      </c>
      <c r="G80">
        <f ca="1">IF('Рис. 14, 16'!H81&gt;='Рис. 14, 16'!$C$105,1,0)</f>
        <v>0</v>
      </c>
      <c r="H80">
        <f ca="1">IF('Рис. 14, 16'!I81&gt;='Рис. 14, 16'!$C$105,1,0)</f>
        <v>0</v>
      </c>
      <c r="I80">
        <f ca="1">IF('Рис. 14, 16'!J81&gt;='Рис. 14, 16'!$C$105,1,0)</f>
        <v>0</v>
      </c>
      <c r="J80">
        <f ca="1">IF('Рис. 14, 16'!K81&gt;='Рис. 14, 16'!$C$105,1,0)</f>
        <v>0</v>
      </c>
      <c r="K80">
        <f ca="1">IF('Рис. 14, 16'!L81&gt;='Рис. 14, 16'!$C$105,1,0)</f>
        <v>0</v>
      </c>
      <c r="L80">
        <f ca="1">IF('Рис. 14, 16'!M81&gt;='Рис. 14, 16'!$C$105,1,0)</f>
        <v>0</v>
      </c>
      <c r="M80">
        <f ca="1">IF('Рис. 14, 16'!N81&gt;='Рис. 14, 16'!$C$105,1,0)</f>
        <v>0</v>
      </c>
      <c r="N80">
        <f ca="1">IF('Рис. 14, 16'!O81&gt;='Рис. 14, 16'!$C$105,1,0)</f>
        <v>0</v>
      </c>
      <c r="O80">
        <f ca="1">IF('Рис. 14, 16'!P81&gt;='Рис. 14, 16'!$C$105,1,0)</f>
        <v>0</v>
      </c>
      <c r="P80">
        <f ca="1">IF('Рис. 14, 16'!Q81&gt;='Рис. 14, 16'!$C$105,1,0)</f>
        <v>0</v>
      </c>
      <c r="Q80">
        <f ca="1">IF('Рис. 14, 16'!R81&gt;='Рис. 14, 16'!$C$105,1,0)</f>
        <v>0</v>
      </c>
      <c r="R80">
        <f ca="1">IF('Рис. 14, 16'!S81&gt;='Рис. 14, 16'!$C$105,1,0)</f>
        <v>0</v>
      </c>
      <c r="S80">
        <f ca="1">IF('Рис. 14, 16'!T81&gt;='Рис. 14, 16'!$C$105,1,0)</f>
        <v>0</v>
      </c>
      <c r="T80">
        <f ca="1">IF('Рис. 14, 16'!U81&gt;='Рис. 14, 16'!$C$105,1,0)</f>
        <v>0</v>
      </c>
      <c r="U80">
        <f ca="1">IF('Рис. 14, 16'!V81&gt;='Рис. 14, 16'!$C$105,1,0)</f>
        <v>0</v>
      </c>
      <c r="V80">
        <f ca="1">IF('Рис. 14, 16'!W81&gt;='Рис. 14, 16'!$C$105,1,0)</f>
        <v>0</v>
      </c>
      <c r="W80">
        <f ca="1">IF('Рис. 14, 16'!X81&gt;='Рис. 14, 16'!$C$105,1,0)</f>
        <v>0</v>
      </c>
      <c r="X80">
        <f ca="1">IF('Рис. 14, 16'!Y81&gt;='Рис. 14, 16'!$C$105,1,0)</f>
        <v>0</v>
      </c>
      <c r="Y80">
        <f ca="1">IF('Рис. 14, 16'!Z81&gt;='Рис. 14, 16'!$C$105,1,0)</f>
        <v>0</v>
      </c>
      <c r="Z80">
        <f ca="1">IF('Рис. 14, 16'!AA81&gt;='Рис. 14, 16'!$C$105,1,0)</f>
        <v>0</v>
      </c>
      <c r="AA80">
        <f ca="1">IF('Рис. 14, 16'!AB81&gt;='Рис. 14, 16'!$C$105,1,0)</f>
        <v>0</v>
      </c>
      <c r="AB80">
        <f ca="1">IF('Рис. 14, 16'!AC81&gt;='Рис. 14, 16'!$C$105,1,0)</f>
        <v>0</v>
      </c>
      <c r="AC80">
        <f ca="1">IF('Рис. 14, 16'!AD81&gt;='Рис. 14, 16'!$C$105,1,0)</f>
        <v>0</v>
      </c>
      <c r="AD80">
        <f ca="1">IF('Рис. 14, 16'!AE81&gt;='Рис. 14, 16'!$C$105,1,0)</f>
        <v>0</v>
      </c>
      <c r="AE80">
        <f ca="1">IF('Рис. 14, 16'!AF81&gt;='Рис. 14, 16'!$C$105,1,0)</f>
        <v>0</v>
      </c>
      <c r="AF80">
        <f ca="1">IF('Рис. 14, 16'!AG81&gt;='Рис. 14, 16'!$C$105,1,0)</f>
        <v>0</v>
      </c>
      <c r="AG80">
        <f ca="1">IF('Рис. 14, 16'!AH81&gt;='Рис. 14, 16'!$C$105,1,0)</f>
        <v>0</v>
      </c>
      <c r="AH80">
        <f ca="1">IF('Рис. 14, 16'!AI81&gt;='Рис. 14, 16'!$C$105,1,0)</f>
        <v>0</v>
      </c>
      <c r="AI80">
        <f ca="1">IF('Рис. 14, 16'!AJ81&gt;='Рис. 14, 16'!$C$105,1,0)</f>
        <v>0</v>
      </c>
      <c r="AJ80">
        <f ca="1">IF('Рис. 14, 16'!AK81&gt;='Рис. 14, 16'!$C$105,1,0)</f>
        <v>0</v>
      </c>
      <c r="AK80">
        <f ca="1">IF('Рис. 14, 16'!AL81&gt;='Рис. 14, 16'!$C$105,1,0)</f>
        <v>0</v>
      </c>
      <c r="AL80">
        <f ca="1">IF('Рис. 14, 16'!AM81&gt;='Рис. 14, 16'!$C$105,1,0)</f>
        <v>0</v>
      </c>
      <c r="AM80">
        <f ca="1">IF('Рис. 14, 16'!AN81&gt;='Рис. 14, 16'!$C$105,1,0)</f>
        <v>0</v>
      </c>
      <c r="AN80">
        <f ca="1">IF('Рис. 14, 16'!AO81&gt;='Рис. 14, 16'!$C$105,1,0)</f>
        <v>0</v>
      </c>
      <c r="AO80">
        <f ca="1">IF('Рис. 14, 16'!AP81&gt;='Рис. 14, 16'!$C$105,1,0)</f>
        <v>0</v>
      </c>
      <c r="AP80">
        <f ca="1">IF('Рис. 14, 16'!AQ81&gt;='Рис. 14, 16'!$C$105,1,0)</f>
        <v>0</v>
      </c>
      <c r="AQ80">
        <f ca="1">IF('Рис. 14, 16'!AR81&gt;='Рис. 14, 16'!$C$105,1,0)</f>
        <v>0</v>
      </c>
      <c r="AR80">
        <f ca="1">IF('Рис. 14, 16'!AS81&gt;='Рис. 14, 16'!$C$105,1,0)</f>
        <v>0</v>
      </c>
      <c r="AS80">
        <f ca="1">IF('Рис. 14, 16'!AT81&gt;='Рис. 14, 16'!$C$105,1,0)</f>
        <v>0</v>
      </c>
      <c r="AT80">
        <f ca="1">IF('Рис. 14, 16'!AU81&gt;='Рис. 14, 16'!$C$105,1,0)</f>
        <v>0</v>
      </c>
      <c r="AU80">
        <f ca="1">IF('Рис. 14, 16'!AV81&gt;='Рис. 14, 16'!$C$105,1,0)</f>
        <v>0</v>
      </c>
      <c r="AV80">
        <f ca="1">IF('Рис. 14, 16'!AW81&gt;='Рис. 14, 16'!$C$105,1,0)</f>
        <v>0</v>
      </c>
      <c r="AW80">
        <f ca="1">IF('Рис. 14, 16'!AX81&gt;='Рис. 14, 16'!$C$105,1,0)</f>
        <v>0</v>
      </c>
      <c r="AX80">
        <f ca="1">IF('Рис. 14, 16'!AY81&gt;='Рис. 14, 16'!$C$105,1,0)</f>
        <v>0</v>
      </c>
      <c r="AY80">
        <f ca="1">IF('Рис. 14, 16'!AZ81&gt;='Рис. 14, 16'!$C$105,1,0)</f>
        <v>0</v>
      </c>
      <c r="AZ80">
        <f ca="1">IF('Рис. 14, 16'!BA81&gt;='Рис. 14, 16'!$C$105,1,0)</f>
        <v>0</v>
      </c>
      <c r="BA80">
        <f ca="1">IF('Рис. 14, 16'!BB81&gt;='Рис. 14, 16'!$C$105,1,0)</f>
        <v>0</v>
      </c>
      <c r="BB80">
        <f ca="1">IF('Рис. 14, 16'!BC81&gt;='Рис. 14, 16'!$C$105,1,0)</f>
        <v>0</v>
      </c>
      <c r="BC80">
        <f ca="1">IF('Рис. 14, 16'!BD81&gt;='Рис. 14, 16'!$C$105,1,0)</f>
        <v>0</v>
      </c>
      <c r="BD80">
        <f ca="1">IF('Рис. 14, 16'!BE81&gt;='Рис. 14, 16'!$C$105,1,0)</f>
        <v>0</v>
      </c>
      <c r="BE80">
        <f ca="1">IF('Рис. 14, 16'!BF81&gt;='Рис. 14, 16'!$C$105,1,0)</f>
        <v>0</v>
      </c>
      <c r="BF80">
        <f ca="1">IF('Рис. 14, 16'!BG81&gt;='Рис. 14, 16'!$C$105,1,0)</f>
        <v>0</v>
      </c>
      <c r="BG80">
        <f ca="1">IF('Рис. 14, 16'!BH81&gt;='Рис. 14, 16'!$C$105,1,0)</f>
        <v>0</v>
      </c>
      <c r="BH80">
        <f ca="1">IF('Рис. 14, 16'!BI81&gt;='Рис. 14, 16'!$C$105,1,0)</f>
        <v>1</v>
      </c>
      <c r="BI80">
        <f ca="1">IF('Рис. 14, 16'!BJ81&gt;='Рис. 14, 16'!$C$105,1,0)</f>
        <v>0</v>
      </c>
      <c r="BJ80">
        <f ca="1">IF('Рис. 14, 16'!BK81&gt;='Рис. 14, 16'!$C$105,1,0)</f>
        <v>0</v>
      </c>
      <c r="BK80">
        <f ca="1">IF('Рис. 14, 16'!BL81&gt;='Рис. 14, 16'!$C$105,1,0)</f>
        <v>0</v>
      </c>
      <c r="BL80">
        <f ca="1">IF('Рис. 14, 16'!BM81&gt;='Рис. 14, 16'!$C$105,1,0)</f>
        <v>0</v>
      </c>
      <c r="BM80">
        <f ca="1">IF('Рис. 14, 16'!BN81&gt;='Рис. 14, 16'!$C$105,1,0)</f>
        <v>1</v>
      </c>
      <c r="BN80">
        <f ca="1">IF('Рис. 14, 16'!BO81&gt;='Рис. 14, 16'!$C$105,1,0)</f>
        <v>0</v>
      </c>
      <c r="BO80">
        <f ca="1">IF('Рис. 14, 16'!BP81&gt;='Рис. 14, 16'!$C$105,1,0)</f>
        <v>0</v>
      </c>
      <c r="BP80">
        <f ca="1">IF('Рис. 14, 16'!BQ81&gt;='Рис. 14, 16'!$C$105,1,0)</f>
        <v>0</v>
      </c>
      <c r="BQ80">
        <f ca="1">IF('Рис. 14, 16'!BR81&gt;='Рис. 14, 16'!$C$105,1,0)</f>
        <v>0</v>
      </c>
      <c r="BR80">
        <f ca="1">IF('Рис. 14, 16'!BS81&gt;='Рис. 14, 16'!$C$105,1,0)</f>
        <v>0</v>
      </c>
      <c r="BS80">
        <f ca="1">IF('Рис. 14, 16'!BT81&gt;='Рис. 14, 16'!$C$105,1,0)</f>
        <v>0</v>
      </c>
      <c r="BT80">
        <f ca="1">IF('Рис. 14, 16'!BU81&gt;='Рис. 14, 16'!$C$105,1,0)</f>
        <v>0</v>
      </c>
      <c r="BU80">
        <f ca="1">IF('Рис. 14, 16'!BV81&gt;='Рис. 14, 16'!$C$105,1,0)</f>
        <v>0</v>
      </c>
      <c r="BV80">
        <f ca="1">IF('Рис. 14, 16'!BW81&gt;='Рис. 14, 16'!$C$105,1,0)</f>
        <v>0</v>
      </c>
      <c r="BW80">
        <f ca="1">IF('Рис. 14, 16'!BX81&gt;='Рис. 14, 16'!$C$105,1,0)</f>
        <v>1</v>
      </c>
      <c r="BX80">
        <f ca="1">IF('Рис. 14, 16'!BY81&gt;='Рис. 14, 16'!$C$105,1,0)</f>
        <v>0</v>
      </c>
      <c r="BY80">
        <f ca="1">IF('Рис. 14, 16'!BZ81&gt;='Рис. 14, 16'!$C$105,1,0)</f>
        <v>0</v>
      </c>
      <c r="BZ80">
        <f ca="1">IF('Рис. 14, 16'!CA81&gt;='Рис. 14, 16'!$C$105,1,0)</f>
        <v>0</v>
      </c>
      <c r="CA80">
        <f ca="1">IF('Рис. 14, 16'!CB81&gt;='Рис. 14, 16'!$C$105,1,0)</f>
        <v>0</v>
      </c>
      <c r="CB80">
        <f ca="1">IF('Рис. 14, 16'!CC81&gt;='Рис. 14, 16'!$C$105,1,0)</f>
        <v>0</v>
      </c>
      <c r="CC80">
        <f ca="1">IF('Рис. 14, 16'!CD81&gt;='Рис. 14, 16'!$C$105,1,0)</f>
        <v>0</v>
      </c>
      <c r="CD80">
        <f ca="1">IF('Рис. 14, 16'!CE81&gt;='Рис. 14, 16'!$C$105,1,0)</f>
        <v>0</v>
      </c>
      <c r="CE80">
        <f ca="1">IF('Рис. 14, 16'!CF81&gt;='Рис. 14, 16'!$C$105,1,0)</f>
        <v>0</v>
      </c>
      <c r="CF80">
        <f ca="1">IF('Рис. 14, 16'!CG81&gt;='Рис. 14, 16'!$C$105,1,0)</f>
        <v>0</v>
      </c>
      <c r="CG80">
        <f ca="1">IF('Рис. 14, 16'!CH81&gt;='Рис. 14, 16'!$C$105,1,0)</f>
        <v>0</v>
      </c>
      <c r="CH80">
        <f ca="1">IF('Рис. 14, 16'!CI81&gt;='Рис. 14, 16'!$C$105,1,0)</f>
        <v>0</v>
      </c>
      <c r="CI80">
        <f ca="1">IF('Рис. 14, 16'!CJ81&gt;='Рис. 14, 16'!$C$105,1,0)</f>
        <v>0</v>
      </c>
      <c r="CJ80">
        <f ca="1">IF('Рис. 14, 16'!CK81&gt;='Рис. 14, 16'!$C$105,1,0)</f>
        <v>0</v>
      </c>
      <c r="CK80">
        <f ca="1">IF('Рис. 14, 16'!CL81&gt;='Рис. 14, 16'!$C$105,1,0)</f>
        <v>0</v>
      </c>
      <c r="CL80">
        <f ca="1">IF('Рис. 14, 16'!CM81&gt;='Рис. 14, 16'!$C$105,1,0)</f>
        <v>0</v>
      </c>
      <c r="CM80">
        <f ca="1">IF('Рис. 14, 16'!CN81&gt;='Рис. 14, 16'!$C$105,1,0)</f>
        <v>0</v>
      </c>
      <c r="CN80">
        <f ca="1">IF('Рис. 14, 16'!CO81&gt;='Рис. 14, 16'!$C$105,1,0)</f>
        <v>0</v>
      </c>
      <c r="CO80">
        <f ca="1">IF('Рис. 14, 16'!CP81&gt;='Рис. 14, 16'!$C$105,1,0)</f>
        <v>1</v>
      </c>
      <c r="CP80">
        <f ca="1">IF('Рис. 14, 16'!CQ81&gt;='Рис. 14, 16'!$C$105,1,0)</f>
        <v>0</v>
      </c>
      <c r="CQ80">
        <f ca="1">IF('Рис. 14, 16'!CR81&gt;='Рис. 14, 16'!$C$105,1,0)</f>
        <v>0</v>
      </c>
      <c r="CR80">
        <f ca="1">IF('Рис. 14, 16'!CS81&gt;='Рис. 14, 16'!$C$105,1,0)</f>
        <v>0</v>
      </c>
      <c r="CS80">
        <f ca="1">IF('Рис. 14, 16'!CT81&gt;='Рис. 14, 16'!$C$105,1,0)</f>
        <v>0</v>
      </c>
      <c r="CT80">
        <f ca="1">IF('Рис. 14, 16'!CU81&gt;='Рис. 14, 16'!$C$105,1,0)</f>
        <v>0</v>
      </c>
      <c r="CU80">
        <f ca="1">IF('Рис. 14, 16'!CV81&gt;='Рис. 14, 16'!$C$105,1,0)</f>
        <v>0</v>
      </c>
      <c r="CV80">
        <f ca="1">IF('Рис. 14, 16'!CW81&gt;='Рис. 14, 16'!$C$105,1,0)</f>
        <v>0</v>
      </c>
      <c r="CW80">
        <f ca="1">IF('Рис. 14, 16'!CX81&gt;='Рис. 14, 16'!$C$105,1,0)</f>
        <v>0</v>
      </c>
      <c r="CX80">
        <f t="shared" ca="1" si="1"/>
        <v>4</v>
      </c>
    </row>
    <row r="81" spans="1:102" x14ac:dyDescent="0.25">
      <c r="A81" t="s">
        <v>81</v>
      </c>
      <c r="B81">
        <f ca="1">IF('Рис. 14, 16'!C82&gt;='Рис. 14, 16'!$C$105,1,0)</f>
        <v>0</v>
      </c>
      <c r="C81">
        <f ca="1">IF('Рис. 14, 16'!D82&gt;='Рис. 14, 16'!$C$105,1,0)</f>
        <v>0</v>
      </c>
      <c r="D81">
        <f ca="1">IF('Рис. 14, 16'!E82&gt;='Рис. 14, 16'!$C$105,1,0)</f>
        <v>1</v>
      </c>
      <c r="E81">
        <f ca="1">IF('Рис. 14, 16'!F82&gt;='Рис. 14, 16'!$C$105,1,0)</f>
        <v>0</v>
      </c>
      <c r="F81">
        <f ca="1">IF('Рис. 14, 16'!G82&gt;='Рис. 14, 16'!$C$105,1,0)</f>
        <v>0</v>
      </c>
      <c r="G81">
        <f ca="1">IF('Рис. 14, 16'!H82&gt;='Рис. 14, 16'!$C$105,1,0)</f>
        <v>0</v>
      </c>
      <c r="H81">
        <f ca="1">IF('Рис. 14, 16'!I82&gt;='Рис. 14, 16'!$C$105,1,0)</f>
        <v>1</v>
      </c>
      <c r="I81">
        <f ca="1">IF('Рис. 14, 16'!J82&gt;='Рис. 14, 16'!$C$105,1,0)</f>
        <v>0</v>
      </c>
      <c r="J81">
        <f ca="1">IF('Рис. 14, 16'!K82&gt;='Рис. 14, 16'!$C$105,1,0)</f>
        <v>0</v>
      </c>
      <c r="K81">
        <f ca="1">IF('Рис. 14, 16'!L82&gt;='Рис. 14, 16'!$C$105,1,0)</f>
        <v>0</v>
      </c>
      <c r="L81">
        <f ca="1">IF('Рис. 14, 16'!M82&gt;='Рис. 14, 16'!$C$105,1,0)</f>
        <v>0</v>
      </c>
      <c r="M81">
        <f ca="1">IF('Рис. 14, 16'!N82&gt;='Рис. 14, 16'!$C$105,1,0)</f>
        <v>1</v>
      </c>
      <c r="N81">
        <f ca="1">IF('Рис. 14, 16'!O82&gt;='Рис. 14, 16'!$C$105,1,0)</f>
        <v>0</v>
      </c>
      <c r="O81">
        <f ca="1">IF('Рис. 14, 16'!P82&gt;='Рис. 14, 16'!$C$105,1,0)</f>
        <v>0</v>
      </c>
      <c r="P81">
        <f ca="1">IF('Рис. 14, 16'!Q82&gt;='Рис. 14, 16'!$C$105,1,0)</f>
        <v>0</v>
      </c>
      <c r="Q81">
        <f ca="1">IF('Рис. 14, 16'!R82&gt;='Рис. 14, 16'!$C$105,1,0)</f>
        <v>1</v>
      </c>
      <c r="R81">
        <f ca="1">IF('Рис. 14, 16'!S82&gt;='Рис. 14, 16'!$C$105,1,0)</f>
        <v>0</v>
      </c>
      <c r="S81">
        <f ca="1">IF('Рис. 14, 16'!T82&gt;='Рис. 14, 16'!$C$105,1,0)</f>
        <v>1</v>
      </c>
      <c r="T81">
        <f ca="1">IF('Рис. 14, 16'!U82&gt;='Рис. 14, 16'!$C$105,1,0)</f>
        <v>0</v>
      </c>
      <c r="U81">
        <f ca="1">IF('Рис. 14, 16'!V82&gt;='Рис. 14, 16'!$C$105,1,0)</f>
        <v>0</v>
      </c>
      <c r="V81">
        <f ca="1">IF('Рис. 14, 16'!W82&gt;='Рис. 14, 16'!$C$105,1,0)</f>
        <v>0</v>
      </c>
      <c r="W81">
        <f ca="1">IF('Рис. 14, 16'!X82&gt;='Рис. 14, 16'!$C$105,1,0)</f>
        <v>0</v>
      </c>
      <c r="X81">
        <f ca="1">IF('Рис. 14, 16'!Y82&gt;='Рис. 14, 16'!$C$105,1,0)</f>
        <v>0</v>
      </c>
      <c r="Y81">
        <f ca="1">IF('Рис. 14, 16'!Z82&gt;='Рис. 14, 16'!$C$105,1,0)</f>
        <v>0</v>
      </c>
      <c r="Z81">
        <f ca="1">IF('Рис. 14, 16'!AA82&gt;='Рис. 14, 16'!$C$105,1,0)</f>
        <v>0</v>
      </c>
      <c r="AA81">
        <f ca="1">IF('Рис. 14, 16'!AB82&gt;='Рис. 14, 16'!$C$105,1,0)</f>
        <v>0</v>
      </c>
      <c r="AB81">
        <f ca="1">IF('Рис. 14, 16'!AC82&gt;='Рис. 14, 16'!$C$105,1,0)</f>
        <v>0</v>
      </c>
      <c r="AC81">
        <f ca="1">IF('Рис. 14, 16'!AD82&gt;='Рис. 14, 16'!$C$105,1,0)</f>
        <v>0</v>
      </c>
      <c r="AD81">
        <f ca="1">IF('Рис. 14, 16'!AE82&gt;='Рис. 14, 16'!$C$105,1,0)</f>
        <v>0</v>
      </c>
      <c r="AE81">
        <f ca="1">IF('Рис. 14, 16'!AF82&gt;='Рис. 14, 16'!$C$105,1,0)</f>
        <v>1</v>
      </c>
      <c r="AF81">
        <f ca="1">IF('Рис. 14, 16'!AG82&gt;='Рис. 14, 16'!$C$105,1,0)</f>
        <v>0</v>
      </c>
      <c r="AG81">
        <f ca="1">IF('Рис. 14, 16'!AH82&gt;='Рис. 14, 16'!$C$105,1,0)</f>
        <v>0</v>
      </c>
      <c r="AH81">
        <f ca="1">IF('Рис. 14, 16'!AI82&gt;='Рис. 14, 16'!$C$105,1,0)</f>
        <v>0</v>
      </c>
      <c r="AI81">
        <f ca="1">IF('Рис. 14, 16'!AJ82&gt;='Рис. 14, 16'!$C$105,1,0)</f>
        <v>0</v>
      </c>
      <c r="AJ81">
        <f ca="1">IF('Рис. 14, 16'!AK82&gt;='Рис. 14, 16'!$C$105,1,0)</f>
        <v>0</v>
      </c>
      <c r="AK81">
        <f ca="1">IF('Рис. 14, 16'!AL82&gt;='Рис. 14, 16'!$C$105,1,0)</f>
        <v>0</v>
      </c>
      <c r="AL81">
        <f ca="1">IF('Рис. 14, 16'!AM82&gt;='Рис. 14, 16'!$C$105,1,0)</f>
        <v>0</v>
      </c>
      <c r="AM81">
        <f ca="1">IF('Рис. 14, 16'!AN82&gt;='Рис. 14, 16'!$C$105,1,0)</f>
        <v>0</v>
      </c>
      <c r="AN81">
        <f ca="1">IF('Рис. 14, 16'!AO82&gt;='Рис. 14, 16'!$C$105,1,0)</f>
        <v>0</v>
      </c>
      <c r="AO81">
        <f ca="1">IF('Рис. 14, 16'!AP82&gt;='Рис. 14, 16'!$C$105,1,0)</f>
        <v>0</v>
      </c>
      <c r="AP81">
        <f ca="1">IF('Рис. 14, 16'!AQ82&gt;='Рис. 14, 16'!$C$105,1,0)</f>
        <v>1</v>
      </c>
      <c r="AQ81">
        <f ca="1">IF('Рис. 14, 16'!AR82&gt;='Рис. 14, 16'!$C$105,1,0)</f>
        <v>1</v>
      </c>
      <c r="AR81">
        <f ca="1">IF('Рис. 14, 16'!AS82&gt;='Рис. 14, 16'!$C$105,1,0)</f>
        <v>0</v>
      </c>
      <c r="AS81">
        <f ca="1">IF('Рис. 14, 16'!AT82&gt;='Рис. 14, 16'!$C$105,1,0)</f>
        <v>0</v>
      </c>
      <c r="AT81">
        <f ca="1">IF('Рис. 14, 16'!AU82&gt;='Рис. 14, 16'!$C$105,1,0)</f>
        <v>0</v>
      </c>
      <c r="AU81">
        <f ca="1">IF('Рис. 14, 16'!AV82&gt;='Рис. 14, 16'!$C$105,1,0)</f>
        <v>0</v>
      </c>
      <c r="AV81">
        <f ca="1">IF('Рис. 14, 16'!AW82&gt;='Рис. 14, 16'!$C$105,1,0)</f>
        <v>0</v>
      </c>
      <c r="AW81">
        <f ca="1">IF('Рис. 14, 16'!AX82&gt;='Рис. 14, 16'!$C$105,1,0)</f>
        <v>0</v>
      </c>
      <c r="AX81">
        <f ca="1">IF('Рис. 14, 16'!AY82&gt;='Рис. 14, 16'!$C$105,1,0)</f>
        <v>0</v>
      </c>
      <c r="AY81">
        <f ca="1">IF('Рис. 14, 16'!AZ82&gt;='Рис. 14, 16'!$C$105,1,0)</f>
        <v>0</v>
      </c>
      <c r="AZ81">
        <f ca="1">IF('Рис. 14, 16'!BA82&gt;='Рис. 14, 16'!$C$105,1,0)</f>
        <v>0</v>
      </c>
      <c r="BA81">
        <f ca="1">IF('Рис. 14, 16'!BB82&gt;='Рис. 14, 16'!$C$105,1,0)</f>
        <v>0</v>
      </c>
      <c r="BB81">
        <f ca="1">IF('Рис. 14, 16'!BC82&gt;='Рис. 14, 16'!$C$105,1,0)</f>
        <v>0</v>
      </c>
      <c r="BC81">
        <f ca="1">IF('Рис. 14, 16'!BD82&gt;='Рис. 14, 16'!$C$105,1,0)</f>
        <v>0</v>
      </c>
      <c r="BD81">
        <f ca="1">IF('Рис. 14, 16'!BE82&gt;='Рис. 14, 16'!$C$105,1,0)</f>
        <v>0</v>
      </c>
      <c r="BE81">
        <f ca="1">IF('Рис. 14, 16'!BF82&gt;='Рис. 14, 16'!$C$105,1,0)</f>
        <v>0</v>
      </c>
      <c r="BF81">
        <f ca="1">IF('Рис. 14, 16'!BG82&gt;='Рис. 14, 16'!$C$105,1,0)</f>
        <v>1</v>
      </c>
      <c r="BG81">
        <f ca="1">IF('Рис. 14, 16'!BH82&gt;='Рис. 14, 16'!$C$105,1,0)</f>
        <v>0</v>
      </c>
      <c r="BH81">
        <f ca="1">IF('Рис. 14, 16'!BI82&gt;='Рис. 14, 16'!$C$105,1,0)</f>
        <v>0</v>
      </c>
      <c r="BI81">
        <f ca="1">IF('Рис. 14, 16'!BJ82&gt;='Рис. 14, 16'!$C$105,1,0)</f>
        <v>0</v>
      </c>
      <c r="BJ81">
        <f ca="1">IF('Рис. 14, 16'!BK82&gt;='Рис. 14, 16'!$C$105,1,0)</f>
        <v>0</v>
      </c>
      <c r="BK81">
        <f ca="1">IF('Рис. 14, 16'!BL82&gt;='Рис. 14, 16'!$C$105,1,0)</f>
        <v>0</v>
      </c>
      <c r="BL81">
        <f ca="1">IF('Рис. 14, 16'!BM82&gt;='Рис. 14, 16'!$C$105,1,0)</f>
        <v>0</v>
      </c>
      <c r="BM81">
        <f ca="1">IF('Рис. 14, 16'!BN82&gt;='Рис. 14, 16'!$C$105,1,0)</f>
        <v>0</v>
      </c>
      <c r="BN81">
        <f ca="1">IF('Рис. 14, 16'!BO82&gt;='Рис. 14, 16'!$C$105,1,0)</f>
        <v>0</v>
      </c>
      <c r="BO81">
        <f ca="1">IF('Рис. 14, 16'!BP82&gt;='Рис. 14, 16'!$C$105,1,0)</f>
        <v>0</v>
      </c>
      <c r="BP81">
        <f ca="1">IF('Рис. 14, 16'!BQ82&gt;='Рис. 14, 16'!$C$105,1,0)</f>
        <v>0</v>
      </c>
      <c r="BQ81">
        <f ca="1">IF('Рис. 14, 16'!BR82&gt;='Рис. 14, 16'!$C$105,1,0)</f>
        <v>0</v>
      </c>
      <c r="BR81">
        <f ca="1">IF('Рис. 14, 16'!BS82&gt;='Рис. 14, 16'!$C$105,1,0)</f>
        <v>0</v>
      </c>
      <c r="BS81">
        <f ca="1">IF('Рис. 14, 16'!BT82&gt;='Рис. 14, 16'!$C$105,1,0)</f>
        <v>0</v>
      </c>
      <c r="BT81">
        <f ca="1">IF('Рис. 14, 16'!BU82&gt;='Рис. 14, 16'!$C$105,1,0)</f>
        <v>0</v>
      </c>
      <c r="BU81">
        <f ca="1">IF('Рис. 14, 16'!BV82&gt;='Рис. 14, 16'!$C$105,1,0)</f>
        <v>0</v>
      </c>
      <c r="BV81">
        <f ca="1">IF('Рис. 14, 16'!BW82&gt;='Рис. 14, 16'!$C$105,1,0)</f>
        <v>0</v>
      </c>
      <c r="BW81">
        <f ca="1">IF('Рис. 14, 16'!BX82&gt;='Рис. 14, 16'!$C$105,1,0)</f>
        <v>0</v>
      </c>
      <c r="BX81">
        <f ca="1">IF('Рис. 14, 16'!BY82&gt;='Рис. 14, 16'!$C$105,1,0)</f>
        <v>0</v>
      </c>
      <c r="BY81">
        <f ca="1">IF('Рис. 14, 16'!BZ82&gt;='Рис. 14, 16'!$C$105,1,0)</f>
        <v>0</v>
      </c>
      <c r="BZ81">
        <f ca="1">IF('Рис. 14, 16'!CA82&gt;='Рис. 14, 16'!$C$105,1,0)</f>
        <v>1</v>
      </c>
      <c r="CA81">
        <f ca="1">IF('Рис. 14, 16'!CB82&gt;='Рис. 14, 16'!$C$105,1,0)</f>
        <v>0</v>
      </c>
      <c r="CB81">
        <f ca="1">IF('Рис. 14, 16'!CC82&gt;='Рис. 14, 16'!$C$105,1,0)</f>
        <v>0</v>
      </c>
      <c r="CC81">
        <f ca="1">IF('Рис. 14, 16'!CD82&gt;='Рис. 14, 16'!$C$105,1,0)</f>
        <v>0</v>
      </c>
      <c r="CD81">
        <f ca="1">IF('Рис. 14, 16'!CE82&gt;='Рис. 14, 16'!$C$105,1,0)</f>
        <v>0</v>
      </c>
      <c r="CE81">
        <f ca="1">IF('Рис. 14, 16'!CF82&gt;='Рис. 14, 16'!$C$105,1,0)</f>
        <v>0</v>
      </c>
      <c r="CF81">
        <f ca="1">IF('Рис. 14, 16'!CG82&gt;='Рис. 14, 16'!$C$105,1,0)</f>
        <v>0</v>
      </c>
      <c r="CG81">
        <f ca="1">IF('Рис. 14, 16'!CH82&gt;='Рис. 14, 16'!$C$105,1,0)</f>
        <v>0</v>
      </c>
      <c r="CH81">
        <f ca="1">IF('Рис. 14, 16'!CI82&gt;='Рис. 14, 16'!$C$105,1,0)</f>
        <v>0</v>
      </c>
      <c r="CI81">
        <f ca="1">IF('Рис. 14, 16'!CJ82&gt;='Рис. 14, 16'!$C$105,1,0)</f>
        <v>0</v>
      </c>
      <c r="CJ81">
        <f ca="1">IF('Рис. 14, 16'!CK82&gt;='Рис. 14, 16'!$C$105,1,0)</f>
        <v>0</v>
      </c>
      <c r="CK81">
        <f ca="1">IF('Рис. 14, 16'!CL82&gt;='Рис. 14, 16'!$C$105,1,0)</f>
        <v>0</v>
      </c>
      <c r="CL81">
        <f ca="1">IF('Рис. 14, 16'!CM82&gt;='Рис. 14, 16'!$C$105,1,0)</f>
        <v>0</v>
      </c>
      <c r="CM81">
        <f ca="1">IF('Рис. 14, 16'!CN82&gt;='Рис. 14, 16'!$C$105,1,0)</f>
        <v>0</v>
      </c>
      <c r="CN81">
        <f ca="1">IF('Рис. 14, 16'!CO82&gt;='Рис. 14, 16'!$C$105,1,0)</f>
        <v>0</v>
      </c>
      <c r="CO81">
        <f ca="1">IF('Рис. 14, 16'!CP82&gt;='Рис. 14, 16'!$C$105,1,0)</f>
        <v>0</v>
      </c>
      <c r="CP81">
        <f ca="1">IF('Рис. 14, 16'!CQ82&gt;='Рис. 14, 16'!$C$105,1,0)</f>
        <v>0</v>
      </c>
      <c r="CQ81">
        <f ca="1">IF('Рис. 14, 16'!CR82&gt;='Рис. 14, 16'!$C$105,1,0)</f>
        <v>0</v>
      </c>
      <c r="CR81">
        <f ca="1">IF('Рис. 14, 16'!CS82&gt;='Рис. 14, 16'!$C$105,1,0)</f>
        <v>0</v>
      </c>
      <c r="CS81">
        <f ca="1">IF('Рис. 14, 16'!CT82&gt;='Рис. 14, 16'!$C$105,1,0)</f>
        <v>0</v>
      </c>
      <c r="CT81">
        <f ca="1">IF('Рис. 14, 16'!CU82&gt;='Рис. 14, 16'!$C$105,1,0)</f>
        <v>0</v>
      </c>
      <c r="CU81">
        <f ca="1">IF('Рис. 14, 16'!CV82&gt;='Рис. 14, 16'!$C$105,1,0)</f>
        <v>0</v>
      </c>
      <c r="CV81">
        <f ca="1">IF('Рис. 14, 16'!CW82&gt;='Рис. 14, 16'!$C$105,1,0)</f>
        <v>0</v>
      </c>
      <c r="CW81">
        <f ca="1">IF('Рис. 14, 16'!CX82&gt;='Рис. 14, 16'!$C$105,1,0)</f>
        <v>0</v>
      </c>
      <c r="CX81">
        <f t="shared" ca="1" si="1"/>
        <v>10</v>
      </c>
    </row>
    <row r="82" spans="1:102" x14ac:dyDescent="0.25">
      <c r="A82" t="s">
        <v>95</v>
      </c>
      <c r="B82">
        <f ca="1">IF('Рис. 14, 16'!C83&gt;='Рис. 14, 16'!$C$105,1,0)</f>
        <v>0</v>
      </c>
      <c r="C82">
        <f ca="1">IF('Рис. 14, 16'!D83&gt;='Рис. 14, 16'!$C$105,1,0)</f>
        <v>0</v>
      </c>
      <c r="D82">
        <f ca="1">IF('Рис. 14, 16'!E83&gt;='Рис. 14, 16'!$C$105,1,0)</f>
        <v>0</v>
      </c>
      <c r="E82">
        <f ca="1">IF('Рис. 14, 16'!F83&gt;='Рис. 14, 16'!$C$105,1,0)</f>
        <v>0</v>
      </c>
      <c r="F82">
        <f ca="1">IF('Рис. 14, 16'!G83&gt;='Рис. 14, 16'!$C$105,1,0)</f>
        <v>0</v>
      </c>
      <c r="G82">
        <f ca="1">IF('Рис. 14, 16'!H83&gt;='Рис. 14, 16'!$C$105,1,0)</f>
        <v>0</v>
      </c>
      <c r="H82">
        <f ca="1">IF('Рис. 14, 16'!I83&gt;='Рис. 14, 16'!$C$105,1,0)</f>
        <v>0</v>
      </c>
      <c r="I82">
        <f ca="1">IF('Рис. 14, 16'!J83&gt;='Рис. 14, 16'!$C$105,1,0)</f>
        <v>0</v>
      </c>
      <c r="J82">
        <f ca="1">IF('Рис. 14, 16'!K83&gt;='Рис. 14, 16'!$C$105,1,0)</f>
        <v>0</v>
      </c>
      <c r="K82">
        <f ca="1">IF('Рис. 14, 16'!L83&gt;='Рис. 14, 16'!$C$105,1,0)</f>
        <v>0</v>
      </c>
      <c r="L82">
        <f ca="1">IF('Рис. 14, 16'!M83&gt;='Рис. 14, 16'!$C$105,1,0)</f>
        <v>0</v>
      </c>
      <c r="M82">
        <f ca="1">IF('Рис. 14, 16'!N83&gt;='Рис. 14, 16'!$C$105,1,0)</f>
        <v>0</v>
      </c>
      <c r="N82">
        <f ca="1">IF('Рис. 14, 16'!O83&gt;='Рис. 14, 16'!$C$105,1,0)</f>
        <v>0</v>
      </c>
      <c r="O82">
        <f ca="1">IF('Рис. 14, 16'!P83&gt;='Рис. 14, 16'!$C$105,1,0)</f>
        <v>0</v>
      </c>
      <c r="P82">
        <f ca="1">IF('Рис. 14, 16'!Q83&gt;='Рис. 14, 16'!$C$105,1,0)</f>
        <v>0</v>
      </c>
      <c r="Q82">
        <f ca="1">IF('Рис. 14, 16'!R83&gt;='Рис. 14, 16'!$C$105,1,0)</f>
        <v>0</v>
      </c>
      <c r="R82">
        <f ca="1">IF('Рис. 14, 16'!S83&gt;='Рис. 14, 16'!$C$105,1,0)</f>
        <v>0</v>
      </c>
      <c r="S82">
        <f ca="1">IF('Рис. 14, 16'!T83&gt;='Рис. 14, 16'!$C$105,1,0)</f>
        <v>0</v>
      </c>
      <c r="T82">
        <f ca="1">IF('Рис. 14, 16'!U83&gt;='Рис. 14, 16'!$C$105,1,0)</f>
        <v>0</v>
      </c>
      <c r="U82">
        <f ca="1">IF('Рис. 14, 16'!V83&gt;='Рис. 14, 16'!$C$105,1,0)</f>
        <v>0</v>
      </c>
      <c r="V82">
        <f ca="1">IF('Рис. 14, 16'!W83&gt;='Рис. 14, 16'!$C$105,1,0)</f>
        <v>0</v>
      </c>
      <c r="W82">
        <f ca="1">IF('Рис. 14, 16'!X83&gt;='Рис. 14, 16'!$C$105,1,0)</f>
        <v>0</v>
      </c>
      <c r="X82">
        <f ca="1">IF('Рис. 14, 16'!Y83&gt;='Рис. 14, 16'!$C$105,1,0)</f>
        <v>0</v>
      </c>
      <c r="Y82">
        <f ca="1">IF('Рис. 14, 16'!Z83&gt;='Рис. 14, 16'!$C$105,1,0)</f>
        <v>0</v>
      </c>
      <c r="Z82">
        <f ca="1">IF('Рис. 14, 16'!AA83&gt;='Рис. 14, 16'!$C$105,1,0)</f>
        <v>0</v>
      </c>
      <c r="AA82">
        <f ca="1">IF('Рис. 14, 16'!AB83&gt;='Рис. 14, 16'!$C$105,1,0)</f>
        <v>0</v>
      </c>
      <c r="AB82">
        <f ca="1">IF('Рис. 14, 16'!AC83&gt;='Рис. 14, 16'!$C$105,1,0)</f>
        <v>1</v>
      </c>
      <c r="AC82">
        <f ca="1">IF('Рис. 14, 16'!AD83&gt;='Рис. 14, 16'!$C$105,1,0)</f>
        <v>0</v>
      </c>
      <c r="AD82">
        <f ca="1">IF('Рис. 14, 16'!AE83&gt;='Рис. 14, 16'!$C$105,1,0)</f>
        <v>0</v>
      </c>
      <c r="AE82">
        <f ca="1">IF('Рис. 14, 16'!AF83&gt;='Рис. 14, 16'!$C$105,1,0)</f>
        <v>0</v>
      </c>
      <c r="AF82">
        <f ca="1">IF('Рис. 14, 16'!AG83&gt;='Рис. 14, 16'!$C$105,1,0)</f>
        <v>0</v>
      </c>
      <c r="AG82">
        <f ca="1">IF('Рис. 14, 16'!AH83&gt;='Рис. 14, 16'!$C$105,1,0)</f>
        <v>0</v>
      </c>
      <c r="AH82">
        <f ca="1">IF('Рис. 14, 16'!AI83&gt;='Рис. 14, 16'!$C$105,1,0)</f>
        <v>0</v>
      </c>
      <c r="AI82">
        <f ca="1">IF('Рис. 14, 16'!AJ83&gt;='Рис. 14, 16'!$C$105,1,0)</f>
        <v>0</v>
      </c>
      <c r="AJ82">
        <f ca="1">IF('Рис. 14, 16'!AK83&gt;='Рис. 14, 16'!$C$105,1,0)</f>
        <v>0</v>
      </c>
      <c r="AK82">
        <f ca="1">IF('Рис. 14, 16'!AL83&gt;='Рис. 14, 16'!$C$105,1,0)</f>
        <v>0</v>
      </c>
      <c r="AL82">
        <f ca="1">IF('Рис. 14, 16'!AM83&gt;='Рис. 14, 16'!$C$105,1,0)</f>
        <v>0</v>
      </c>
      <c r="AM82">
        <f ca="1">IF('Рис. 14, 16'!AN83&gt;='Рис. 14, 16'!$C$105,1,0)</f>
        <v>0</v>
      </c>
      <c r="AN82">
        <f ca="1">IF('Рис. 14, 16'!AO83&gt;='Рис. 14, 16'!$C$105,1,0)</f>
        <v>0</v>
      </c>
      <c r="AO82">
        <f ca="1">IF('Рис. 14, 16'!AP83&gt;='Рис. 14, 16'!$C$105,1,0)</f>
        <v>0</v>
      </c>
      <c r="AP82">
        <f ca="1">IF('Рис. 14, 16'!AQ83&gt;='Рис. 14, 16'!$C$105,1,0)</f>
        <v>0</v>
      </c>
      <c r="AQ82">
        <f ca="1">IF('Рис. 14, 16'!AR83&gt;='Рис. 14, 16'!$C$105,1,0)</f>
        <v>0</v>
      </c>
      <c r="AR82">
        <f ca="1">IF('Рис. 14, 16'!AS83&gt;='Рис. 14, 16'!$C$105,1,0)</f>
        <v>0</v>
      </c>
      <c r="AS82">
        <f ca="1">IF('Рис. 14, 16'!AT83&gt;='Рис. 14, 16'!$C$105,1,0)</f>
        <v>0</v>
      </c>
      <c r="AT82">
        <f ca="1">IF('Рис. 14, 16'!AU83&gt;='Рис. 14, 16'!$C$105,1,0)</f>
        <v>0</v>
      </c>
      <c r="AU82">
        <f ca="1">IF('Рис. 14, 16'!AV83&gt;='Рис. 14, 16'!$C$105,1,0)</f>
        <v>0</v>
      </c>
      <c r="AV82">
        <f ca="1">IF('Рис. 14, 16'!AW83&gt;='Рис. 14, 16'!$C$105,1,0)</f>
        <v>0</v>
      </c>
      <c r="AW82">
        <f ca="1">IF('Рис. 14, 16'!AX83&gt;='Рис. 14, 16'!$C$105,1,0)</f>
        <v>0</v>
      </c>
      <c r="AX82">
        <f ca="1">IF('Рис. 14, 16'!AY83&gt;='Рис. 14, 16'!$C$105,1,0)</f>
        <v>0</v>
      </c>
      <c r="AY82">
        <f ca="1">IF('Рис. 14, 16'!AZ83&gt;='Рис. 14, 16'!$C$105,1,0)</f>
        <v>0</v>
      </c>
      <c r="AZ82">
        <f ca="1">IF('Рис. 14, 16'!BA83&gt;='Рис. 14, 16'!$C$105,1,0)</f>
        <v>0</v>
      </c>
      <c r="BA82">
        <f ca="1">IF('Рис. 14, 16'!BB83&gt;='Рис. 14, 16'!$C$105,1,0)</f>
        <v>0</v>
      </c>
      <c r="BB82">
        <f ca="1">IF('Рис. 14, 16'!BC83&gt;='Рис. 14, 16'!$C$105,1,0)</f>
        <v>0</v>
      </c>
      <c r="BC82">
        <f ca="1">IF('Рис. 14, 16'!BD83&gt;='Рис. 14, 16'!$C$105,1,0)</f>
        <v>0</v>
      </c>
      <c r="BD82">
        <f ca="1">IF('Рис. 14, 16'!BE83&gt;='Рис. 14, 16'!$C$105,1,0)</f>
        <v>0</v>
      </c>
      <c r="BE82">
        <f ca="1">IF('Рис. 14, 16'!BF83&gt;='Рис. 14, 16'!$C$105,1,0)</f>
        <v>0</v>
      </c>
      <c r="BF82">
        <f ca="1">IF('Рис. 14, 16'!BG83&gt;='Рис. 14, 16'!$C$105,1,0)</f>
        <v>0</v>
      </c>
      <c r="BG82">
        <f ca="1">IF('Рис. 14, 16'!BH83&gt;='Рис. 14, 16'!$C$105,1,0)</f>
        <v>0</v>
      </c>
      <c r="BH82">
        <f ca="1">IF('Рис. 14, 16'!BI83&gt;='Рис. 14, 16'!$C$105,1,0)</f>
        <v>0</v>
      </c>
      <c r="BI82">
        <f ca="1">IF('Рис. 14, 16'!BJ83&gt;='Рис. 14, 16'!$C$105,1,0)</f>
        <v>0</v>
      </c>
      <c r="BJ82">
        <f ca="1">IF('Рис. 14, 16'!BK83&gt;='Рис. 14, 16'!$C$105,1,0)</f>
        <v>0</v>
      </c>
      <c r="BK82">
        <f ca="1">IF('Рис. 14, 16'!BL83&gt;='Рис. 14, 16'!$C$105,1,0)</f>
        <v>0</v>
      </c>
      <c r="BL82">
        <f ca="1">IF('Рис. 14, 16'!BM83&gt;='Рис. 14, 16'!$C$105,1,0)</f>
        <v>0</v>
      </c>
      <c r="BM82">
        <f ca="1">IF('Рис. 14, 16'!BN83&gt;='Рис. 14, 16'!$C$105,1,0)</f>
        <v>0</v>
      </c>
      <c r="BN82">
        <f ca="1">IF('Рис. 14, 16'!BO83&gt;='Рис. 14, 16'!$C$105,1,0)</f>
        <v>0</v>
      </c>
      <c r="BO82">
        <f ca="1">IF('Рис. 14, 16'!BP83&gt;='Рис. 14, 16'!$C$105,1,0)</f>
        <v>0</v>
      </c>
      <c r="BP82">
        <f ca="1">IF('Рис. 14, 16'!BQ83&gt;='Рис. 14, 16'!$C$105,1,0)</f>
        <v>0</v>
      </c>
      <c r="BQ82">
        <f ca="1">IF('Рис. 14, 16'!BR83&gt;='Рис. 14, 16'!$C$105,1,0)</f>
        <v>0</v>
      </c>
      <c r="BR82">
        <f ca="1">IF('Рис. 14, 16'!BS83&gt;='Рис. 14, 16'!$C$105,1,0)</f>
        <v>0</v>
      </c>
      <c r="BS82">
        <f ca="1">IF('Рис. 14, 16'!BT83&gt;='Рис. 14, 16'!$C$105,1,0)</f>
        <v>0</v>
      </c>
      <c r="BT82">
        <f ca="1">IF('Рис. 14, 16'!BU83&gt;='Рис. 14, 16'!$C$105,1,0)</f>
        <v>1</v>
      </c>
      <c r="BU82">
        <f ca="1">IF('Рис. 14, 16'!BV83&gt;='Рис. 14, 16'!$C$105,1,0)</f>
        <v>0</v>
      </c>
      <c r="BV82">
        <f ca="1">IF('Рис. 14, 16'!BW83&gt;='Рис. 14, 16'!$C$105,1,0)</f>
        <v>0</v>
      </c>
      <c r="BW82">
        <f ca="1">IF('Рис. 14, 16'!BX83&gt;='Рис. 14, 16'!$C$105,1,0)</f>
        <v>0</v>
      </c>
      <c r="BX82">
        <f ca="1">IF('Рис. 14, 16'!BY83&gt;='Рис. 14, 16'!$C$105,1,0)</f>
        <v>0</v>
      </c>
      <c r="BY82">
        <f ca="1">IF('Рис. 14, 16'!BZ83&gt;='Рис. 14, 16'!$C$105,1,0)</f>
        <v>0</v>
      </c>
      <c r="BZ82">
        <f ca="1">IF('Рис. 14, 16'!CA83&gt;='Рис. 14, 16'!$C$105,1,0)</f>
        <v>0</v>
      </c>
      <c r="CA82">
        <f ca="1">IF('Рис. 14, 16'!CB83&gt;='Рис. 14, 16'!$C$105,1,0)</f>
        <v>0</v>
      </c>
      <c r="CB82">
        <f ca="1">IF('Рис. 14, 16'!CC83&gt;='Рис. 14, 16'!$C$105,1,0)</f>
        <v>0</v>
      </c>
      <c r="CC82">
        <f ca="1">IF('Рис. 14, 16'!CD83&gt;='Рис. 14, 16'!$C$105,1,0)</f>
        <v>0</v>
      </c>
      <c r="CD82">
        <f ca="1">IF('Рис. 14, 16'!CE83&gt;='Рис. 14, 16'!$C$105,1,0)</f>
        <v>0</v>
      </c>
      <c r="CE82">
        <f ca="1">IF('Рис. 14, 16'!CF83&gt;='Рис. 14, 16'!$C$105,1,0)</f>
        <v>1</v>
      </c>
      <c r="CF82">
        <f ca="1">IF('Рис. 14, 16'!CG83&gt;='Рис. 14, 16'!$C$105,1,0)</f>
        <v>0</v>
      </c>
      <c r="CG82">
        <f ca="1">IF('Рис. 14, 16'!CH83&gt;='Рис. 14, 16'!$C$105,1,0)</f>
        <v>0</v>
      </c>
      <c r="CH82">
        <f ca="1">IF('Рис. 14, 16'!CI83&gt;='Рис. 14, 16'!$C$105,1,0)</f>
        <v>0</v>
      </c>
      <c r="CI82">
        <f ca="1">IF('Рис. 14, 16'!CJ83&gt;='Рис. 14, 16'!$C$105,1,0)</f>
        <v>0</v>
      </c>
      <c r="CJ82">
        <f ca="1">IF('Рис. 14, 16'!CK83&gt;='Рис. 14, 16'!$C$105,1,0)</f>
        <v>0</v>
      </c>
      <c r="CK82">
        <f ca="1">IF('Рис. 14, 16'!CL83&gt;='Рис. 14, 16'!$C$105,1,0)</f>
        <v>0</v>
      </c>
      <c r="CL82">
        <f ca="1">IF('Рис. 14, 16'!CM83&gt;='Рис. 14, 16'!$C$105,1,0)</f>
        <v>0</v>
      </c>
      <c r="CM82">
        <f ca="1">IF('Рис. 14, 16'!CN83&gt;='Рис. 14, 16'!$C$105,1,0)</f>
        <v>0</v>
      </c>
      <c r="CN82">
        <f ca="1">IF('Рис. 14, 16'!CO83&gt;='Рис. 14, 16'!$C$105,1,0)</f>
        <v>0</v>
      </c>
      <c r="CO82">
        <f ca="1">IF('Рис. 14, 16'!CP83&gt;='Рис. 14, 16'!$C$105,1,0)</f>
        <v>0</v>
      </c>
      <c r="CP82">
        <f ca="1">IF('Рис. 14, 16'!CQ83&gt;='Рис. 14, 16'!$C$105,1,0)</f>
        <v>0</v>
      </c>
      <c r="CQ82">
        <f ca="1">IF('Рис. 14, 16'!CR83&gt;='Рис. 14, 16'!$C$105,1,0)</f>
        <v>0</v>
      </c>
      <c r="CR82">
        <f ca="1">IF('Рис. 14, 16'!CS83&gt;='Рис. 14, 16'!$C$105,1,0)</f>
        <v>0</v>
      </c>
      <c r="CS82">
        <f ca="1">IF('Рис. 14, 16'!CT83&gt;='Рис. 14, 16'!$C$105,1,0)</f>
        <v>0</v>
      </c>
      <c r="CT82">
        <f ca="1">IF('Рис. 14, 16'!CU83&gt;='Рис. 14, 16'!$C$105,1,0)</f>
        <v>0</v>
      </c>
      <c r="CU82">
        <f ca="1">IF('Рис. 14, 16'!CV83&gt;='Рис. 14, 16'!$C$105,1,0)</f>
        <v>0</v>
      </c>
      <c r="CV82">
        <f ca="1">IF('Рис. 14, 16'!CW83&gt;='Рис. 14, 16'!$C$105,1,0)</f>
        <v>0</v>
      </c>
      <c r="CW82">
        <f ca="1">IF('Рис. 14, 16'!CX83&gt;='Рис. 14, 16'!$C$105,1,0)</f>
        <v>0</v>
      </c>
      <c r="CX82">
        <f t="shared" ca="1" si="1"/>
        <v>3</v>
      </c>
    </row>
    <row r="83" spans="1:102" x14ac:dyDescent="0.25">
      <c r="A83" t="s">
        <v>76</v>
      </c>
      <c r="B83">
        <f ca="1">IF('Рис. 14, 16'!C84&gt;='Рис. 14, 16'!$C$105,1,0)</f>
        <v>0</v>
      </c>
      <c r="C83">
        <f ca="1">IF('Рис. 14, 16'!D84&gt;='Рис. 14, 16'!$C$105,1,0)</f>
        <v>0</v>
      </c>
      <c r="D83">
        <f ca="1">IF('Рис. 14, 16'!E84&gt;='Рис. 14, 16'!$C$105,1,0)</f>
        <v>0</v>
      </c>
      <c r="E83">
        <f ca="1">IF('Рис. 14, 16'!F84&gt;='Рис. 14, 16'!$C$105,1,0)</f>
        <v>0</v>
      </c>
      <c r="F83">
        <f ca="1">IF('Рис. 14, 16'!G84&gt;='Рис. 14, 16'!$C$105,1,0)</f>
        <v>0</v>
      </c>
      <c r="G83">
        <f ca="1">IF('Рис. 14, 16'!H84&gt;='Рис. 14, 16'!$C$105,1,0)</f>
        <v>0</v>
      </c>
      <c r="H83">
        <f ca="1">IF('Рис. 14, 16'!I84&gt;='Рис. 14, 16'!$C$105,1,0)</f>
        <v>0</v>
      </c>
      <c r="I83">
        <f ca="1">IF('Рис. 14, 16'!J84&gt;='Рис. 14, 16'!$C$105,1,0)</f>
        <v>0</v>
      </c>
      <c r="J83">
        <f ca="1">IF('Рис. 14, 16'!K84&gt;='Рис. 14, 16'!$C$105,1,0)</f>
        <v>0</v>
      </c>
      <c r="K83">
        <f ca="1">IF('Рис. 14, 16'!L84&gt;='Рис. 14, 16'!$C$105,1,0)</f>
        <v>0</v>
      </c>
      <c r="L83">
        <f ca="1">IF('Рис. 14, 16'!M84&gt;='Рис. 14, 16'!$C$105,1,0)</f>
        <v>0</v>
      </c>
      <c r="M83">
        <f ca="1">IF('Рис. 14, 16'!N84&gt;='Рис. 14, 16'!$C$105,1,0)</f>
        <v>0</v>
      </c>
      <c r="N83">
        <f ca="1">IF('Рис. 14, 16'!O84&gt;='Рис. 14, 16'!$C$105,1,0)</f>
        <v>0</v>
      </c>
      <c r="O83">
        <f ca="1">IF('Рис. 14, 16'!P84&gt;='Рис. 14, 16'!$C$105,1,0)</f>
        <v>0</v>
      </c>
      <c r="P83">
        <f ca="1">IF('Рис. 14, 16'!Q84&gt;='Рис. 14, 16'!$C$105,1,0)</f>
        <v>0</v>
      </c>
      <c r="Q83">
        <f ca="1">IF('Рис. 14, 16'!R84&gt;='Рис. 14, 16'!$C$105,1,0)</f>
        <v>0</v>
      </c>
      <c r="R83">
        <f ca="1">IF('Рис. 14, 16'!S84&gt;='Рис. 14, 16'!$C$105,1,0)</f>
        <v>0</v>
      </c>
      <c r="S83">
        <f ca="1">IF('Рис. 14, 16'!T84&gt;='Рис. 14, 16'!$C$105,1,0)</f>
        <v>0</v>
      </c>
      <c r="T83">
        <f ca="1">IF('Рис. 14, 16'!U84&gt;='Рис. 14, 16'!$C$105,1,0)</f>
        <v>0</v>
      </c>
      <c r="U83">
        <f ca="1">IF('Рис. 14, 16'!V84&gt;='Рис. 14, 16'!$C$105,1,0)</f>
        <v>0</v>
      </c>
      <c r="V83">
        <f ca="1">IF('Рис. 14, 16'!W84&gt;='Рис. 14, 16'!$C$105,1,0)</f>
        <v>0</v>
      </c>
      <c r="W83">
        <f ca="1">IF('Рис. 14, 16'!X84&gt;='Рис. 14, 16'!$C$105,1,0)</f>
        <v>0</v>
      </c>
      <c r="X83">
        <f ca="1">IF('Рис. 14, 16'!Y84&gt;='Рис. 14, 16'!$C$105,1,0)</f>
        <v>0</v>
      </c>
      <c r="Y83">
        <f ca="1">IF('Рис. 14, 16'!Z84&gt;='Рис. 14, 16'!$C$105,1,0)</f>
        <v>0</v>
      </c>
      <c r="Z83">
        <f ca="1">IF('Рис. 14, 16'!AA84&gt;='Рис. 14, 16'!$C$105,1,0)</f>
        <v>0</v>
      </c>
      <c r="AA83">
        <f ca="1">IF('Рис. 14, 16'!AB84&gt;='Рис. 14, 16'!$C$105,1,0)</f>
        <v>0</v>
      </c>
      <c r="AB83">
        <f ca="1">IF('Рис. 14, 16'!AC84&gt;='Рис. 14, 16'!$C$105,1,0)</f>
        <v>0</v>
      </c>
      <c r="AC83">
        <f ca="1">IF('Рис. 14, 16'!AD84&gt;='Рис. 14, 16'!$C$105,1,0)</f>
        <v>1</v>
      </c>
      <c r="AD83">
        <f ca="1">IF('Рис. 14, 16'!AE84&gt;='Рис. 14, 16'!$C$105,1,0)</f>
        <v>0</v>
      </c>
      <c r="AE83">
        <f ca="1">IF('Рис. 14, 16'!AF84&gt;='Рис. 14, 16'!$C$105,1,0)</f>
        <v>0</v>
      </c>
      <c r="AF83">
        <f ca="1">IF('Рис. 14, 16'!AG84&gt;='Рис. 14, 16'!$C$105,1,0)</f>
        <v>0</v>
      </c>
      <c r="AG83">
        <f ca="1">IF('Рис. 14, 16'!AH84&gt;='Рис. 14, 16'!$C$105,1,0)</f>
        <v>0</v>
      </c>
      <c r="AH83">
        <f ca="1">IF('Рис. 14, 16'!AI84&gt;='Рис. 14, 16'!$C$105,1,0)</f>
        <v>0</v>
      </c>
      <c r="AI83">
        <f ca="1">IF('Рис. 14, 16'!AJ84&gt;='Рис. 14, 16'!$C$105,1,0)</f>
        <v>0</v>
      </c>
      <c r="AJ83">
        <f ca="1">IF('Рис. 14, 16'!AK84&gt;='Рис. 14, 16'!$C$105,1,0)</f>
        <v>0</v>
      </c>
      <c r="AK83">
        <f ca="1">IF('Рис. 14, 16'!AL84&gt;='Рис. 14, 16'!$C$105,1,0)</f>
        <v>0</v>
      </c>
      <c r="AL83">
        <f ca="1">IF('Рис. 14, 16'!AM84&gt;='Рис. 14, 16'!$C$105,1,0)</f>
        <v>0</v>
      </c>
      <c r="AM83">
        <f ca="1">IF('Рис. 14, 16'!AN84&gt;='Рис. 14, 16'!$C$105,1,0)</f>
        <v>0</v>
      </c>
      <c r="AN83">
        <f ca="1">IF('Рис. 14, 16'!AO84&gt;='Рис. 14, 16'!$C$105,1,0)</f>
        <v>0</v>
      </c>
      <c r="AO83">
        <f ca="1">IF('Рис. 14, 16'!AP84&gt;='Рис. 14, 16'!$C$105,1,0)</f>
        <v>0</v>
      </c>
      <c r="AP83">
        <f ca="1">IF('Рис. 14, 16'!AQ84&gt;='Рис. 14, 16'!$C$105,1,0)</f>
        <v>0</v>
      </c>
      <c r="AQ83">
        <f ca="1">IF('Рис. 14, 16'!AR84&gt;='Рис. 14, 16'!$C$105,1,0)</f>
        <v>0</v>
      </c>
      <c r="AR83">
        <f ca="1">IF('Рис. 14, 16'!AS84&gt;='Рис. 14, 16'!$C$105,1,0)</f>
        <v>0</v>
      </c>
      <c r="AS83">
        <f ca="1">IF('Рис. 14, 16'!AT84&gt;='Рис. 14, 16'!$C$105,1,0)</f>
        <v>0</v>
      </c>
      <c r="AT83">
        <f ca="1">IF('Рис. 14, 16'!AU84&gt;='Рис. 14, 16'!$C$105,1,0)</f>
        <v>0</v>
      </c>
      <c r="AU83">
        <f ca="1">IF('Рис. 14, 16'!AV84&gt;='Рис. 14, 16'!$C$105,1,0)</f>
        <v>0</v>
      </c>
      <c r="AV83">
        <f ca="1">IF('Рис. 14, 16'!AW84&gt;='Рис. 14, 16'!$C$105,1,0)</f>
        <v>0</v>
      </c>
      <c r="AW83">
        <f ca="1">IF('Рис. 14, 16'!AX84&gt;='Рис. 14, 16'!$C$105,1,0)</f>
        <v>0</v>
      </c>
      <c r="AX83">
        <f ca="1">IF('Рис. 14, 16'!AY84&gt;='Рис. 14, 16'!$C$105,1,0)</f>
        <v>0</v>
      </c>
      <c r="AY83">
        <f ca="1">IF('Рис. 14, 16'!AZ84&gt;='Рис. 14, 16'!$C$105,1,0)</f>
        <v>0</v>
      </c>
      <c r="AZ83">
        <f ca="1">IF('Рис. 14, 16'!BA84&gt;='Рис. 14, 16'!$C$105,1,0)</f>
        <v>0</v>
      </c>
      <c r="BA83">
        <f ca="1">IF('Рис. 14, 16'!BB84&gt;='Рис. 14, 16'!$C$105,1,0)</f>
        <v>0</v>
      </c>
      <c r="BB83">
        <f ca="1">IF('Рис. 14, 16'!BC84&gt;='Рис. 14, 16'!$C$105,1,0)</f>
        <v>0</v>
      </c>
      <c r="BC83">
        <f ca="1">IF('Рис. 14, 16'!BD84&gt;='Рис. 14, 16'!$C$105,1,0)</f>
        <v>0</v>
      </c>
      <c r="BD83">
        <f ca="1">IF('Рис. 14, 16'!BE84&gt;='Рис. 14, 16'!$C$105,1,0)</f>
        <v>0</v>
      </c>
      <c r="BE83">
        <f ca="1">IF('Рис. 14, 16'!BF84&gt;='Рис. 14, 16'!$C$105,1,0)</f>
        <v>0</v>
      </c>
      <c r="BF83">
        <f ca="1">IF('Рис. 14, 16'!BG84&gt;='Рис. 14, 16'!$C$105,1,0)</f>
        <v>0</v>
      </c>
      <c r="BG83">
        <f ca="1">IF('Рис. 14, 16'!BH84&gt;='Рис. 14, 16'!$C$105,1,0)</f>
        <v>0</v>
      </c>
      <c r="BH83">
        <f ca="1">IF('Рис. 14, 16'!BI84&gt;='Рис. 14, 16'!$C$105,1,0)</f>
        <v>0</v>
      </c>
      <c r="BI83">
        <f ca="1">IF('Рис. 14, 16'!BJ84&gt;='Рис. 14, 16'!$C$105,1,0)</f>
        <v>0</v>
      </c>
      <c r="BJ83">
        <f ca="1">IF('Рис. 14, 16'!BK84&gt;='Рис. 14, 16'!$C$105,1,0)</f>
        <v>0</v>
      </c>
      <c r="BK83">
        <f ca="1">IF('Рис. 14, 16'!BL84&gt;='Рис. 14, 16'!$C$105,1,0)</f>
        <v>0</v>
      </c>
      <c r="BL83">
        <f ca="1">IF('Рис. 14, 16'!BM84&gt;='Рис. 14, 16'!$C$105,1,0)</f>
        <v>0</v>
      </c>
      <c r="BM83">
        <f ca="1">IF('Рис. 14, 16'!BN84&gt;='Рис. 14, 16'!$C$105,1,0)</f>
        <v>0</v>
      </c>
      <c r="BN83">
        <f ca="1">IF('Рис. 14, 16'!BO84&gt;='Рис. 14, 16'!$C$105,1,0)</f>
        <v>0</v>
      </c>
      <c r="BO83">
        <f ca="1">IF('Рис. 14, 16'!BP84&gt;='Рис. 14, 16'!$C$105,1,0)</f>
        <v>0</v>
      </c>
      <c r="BP83">
        <f ca="1">IF('Рис. 14, 16'!BQ84&gt;='Рис. 14, 16'!$C$105,1,0)</f>
        <v>0</v>
      </c>
      <c r="BQ83">
        <f ca="1">IF('Рис. 14, 16'!BR84&gt;='Рис. 14, 16'!$C$105,1,0)</f>
        <v>0</v>
      </c>
      <c r="BR83">
        <f ca="1">IF('Рис. 14, 16'!BS84&gt;='Рис. 14, 16'!$C$105,1,0)</f>
        <v>0</v>
      </c>
      <c r="BS83">
        <f ca="1">IF('Рис. 14, 16'!BT84&gt;='Рис. 14, 16'!$C$105,1,0)</f>
        <v>0</v>
      </c>
      <c r="BT83">
        <f ca="1">IF('Рис. 14, 16'!BU84&gt;='Рис. 14, 16'!$C$105,1,0)</f>
        <v>0</v>
      </c>
      <c r="BU83">
        <f ca="1">IF('Рис. 14, 16'!BV84&gt;='Рис. 14, 16'!$C$105,1,0)</f>
        <v>0</v>
      </c>
      <c r="BV83">
        <f ca="1">IF('Рис. 14, 16'!BW84&gt;='Рис. 14, 16'!$C$105,1,0)</f>
        <v>0</v>
      </c>
      <c r="BW83">
        <f ca="1">IF('Рис. 14, 16'!BX84&gt;='Рис. 14, 16'!$C$105,1,0)</f>
        <v>0</v>
      </c>
      <c r="BX83">
        <f ca="1">IF('Рис. 14, 16'!BY84&gt;='Рис. 14, 16'!$C$105,1,0)</f>
        <v>0</v>
      </c>
      <c r="BY83">
        <f ca="1">IF('Рис. 14, 16'!BZ84&gt;='Рис. 14, 16'!$C$105,1,0)</f>
        <v>0</v>
      </c>
      <c r="BZ83">
        <f ca="1">IF('Рис. 14, 16'!CA84&gt;='Рис. 14, 16'!$C$105,1,0)</f>
        <v>0</v>
      </c>
      <c r="CA83">
        <f ca="1">IF('Рис. 14, 16'!CB84&gt;='Рис. 14, 16'!$C$105,1,0)</f>
        <v>0</v>
      </c>
      <c r="CB83">
        <f ca="1">IF('Рис. 14, 16'!CC84&gt;='Рис. 14, 16'!$C$105,1,0)</f>
        <v>0</v>
      </c>
      <c r="CC83">
        <f ca="1">IF('Рис. 14, 16'!CD84&gt;='Рис. 14, 16'!$C$105,1,0)</f>
        <v>0</v>
      </c>
      <c r="CD83">
        <f ca="1">IF('Рис. 14, 16'!CE84&gt;='Рис. 14, 16'!$C$105,1,0)</f>
        <v>1</v>
      </c>
      <c r="CE83">
        <f ca="1">IF('Рис. 14, 16'!CF84&gt;='Рис. 14, 16'!$C$105,1,0)</f>
        <v>0</v>
      </c>
      <c r="CF83">
        <f ca="1">IF('Рис. 14, 16'!CG84&gt;='Рис. 14, 16'!$C$105,1,0)</f>
        <v>0</v>
      </c>
      <c r="CG83">
        <f ca="1">IF('Рис. 14, 16'!CH84&gt;='Рис. 14, 16'!$C$105,1,0)</f>
        <v>0</v>
      </c>
      <c r="CH83">
        <f ca="1">IF('Рис. 14, 16'!CI84&gt;='Рис. 14, 16'!$C$105,1,0)</f>
        <v>0</v>
      </c>
      <c r="CI83">
        <f ca="1">IF('Рис. 14, 16'!CJ84&gt;='Рис. 14, 16'!$C$105,1,0)</f>
        <v>0</v>
      </c>
      <c r="CJ83">
        <f ca="1">IF('Рис. 14, 16'!CK84&gt;='Рис. 14, 16'!$C$105,1,0)</f>
        <v>0</v>
      </c>
      <c r="CK83">
        <f ca="1">IF('Рис. 14, 16'!CL84&gt;='Рис. 14, 16'!$C$105,1,0)</f>
        <v>1</v>
      </c>
      <c r="CL83">
        <f ca="1">IF('Рис. 14, 16'!CM84&gt;='Рис. 14, 16'!$C$105,1,0)</f>
        <v>0</v>
      </c>
      <c r="CM83">
        <f ca="1">IF('Рис. 14, 16'!CN84&gt;='Рис. 14, 16'!$C$105,1,0)</f>
        <v>0</v>
      </c>
      <c r="CN83">
        <f ca="1">IF('Рис. 14, 16'!CO84&gt;='Рис. 14, 16'!$C$105,1,0)</f>
        <v>0</v>
      </c>
      <c r="CO83">
        <f ca="1">IF('Рис. 14, 16'!CP84&gt;='Рис. 14, 16'!$C$105,1,0)</f>
        <v>0</v>
      </c>
      <c r="CP83">
        <f ca="1">IF('Рис. 14, 16'!CQ84&gt;='Рис. 14, 16'!$C$105,1,0)</f>
        <v>0</v>
      </c>
      <c r="CQ83">
        <f ca="1">IF('Рис. 14, 16'!CR84&gt;='Рис. 14, 16'!$C$105,1,0)</f>
        <v>0</v>
      </c>
      <c r="CR83">
        <f ca="1">IF('Рис. 14, 16'!CS84&gt;='Рис. 14, 16'!$C$105,1,0)</f>
        <v>0</v>
      </c>
      <c r="CS83">
        <f ca="1">IF('Рис. 14, 16'!CT84&gt;='Рис. 14, 16'!$C$105,1,0)</f>
        <v>0</v>
      </c>
      <c r="CT83">
        <f ca="1">IF('Рис. 14, 16'!CU84&gt;='Рис. 14, 16'!$C$105,1,0)</f>
        <v>0</v>
      </c>
      <c r="CU83">
        <f ca="1">IF('Рис. 14, 16'!CV84&gt;='Рис. 14, 16'!$C$105,1,0)</f>
        <v>0</v>
      </c>
      <c r="CV83">
        <f ca="1">IF('Рис. 14, 16'!CW84&gt;='Рис. 14, 16'!$C$105,1,0)</f>
        <v>0</v>
      </c>
      <c r="CW83">
        <f ca="1">IF('Рис. 14, 16'!CX84&gt;='Рис. 14, 16'!$C$105,1,0)</f>
        <v>0</v>
      </c>
      <c r="CX83">
        <f t="shared" ca="1" si="1"/>
        <v>3</v>
      </c>
    </row>
    <row r="84" spans="1:102" x14ac:dyDescent="0.25">
      <c r="A84" t="s">
        <v>27</v>
      </c>
      <c r="B84">
        <f ca="1">IF('Рис. 14, 16'!C85&gt;='Рис. 14, 16'!$C$105,1,0)</f>
        <v>0</v>
      </c>
      <c r="C84">
        <f ca="1">IF('Рис. 14, 16'!D85&gt;='Рис. 14, 16'!$C$105,1,0)</f>
        <v>0</v>
      </c>
      <c r="D84">
        <f ca="1">IF('Рис. 14, 16'!E85&gt;='Рис. 14, 16'!$C$105,1,0)</f>
        <v>0</v>
      </c>
      <c r="E84">
        <f ca="1">IF('Рис. 14, 16'!F85&gt;='Рис. 14, 16'!$C$105,1,0)</f>
        <v>0</v>
      </c>
      <c r="F84">
        <f ca="1">IF('Рис. 14, 16'!G85&gt;='Рис. 14, 16'!$C$105,1,0)</f>
        <v>0</v>
      </c>
      <c r="G84">
        <f ca="1">IF('Рис. 14, 16'!H85&gt;='Рис. 14, 16'!$C$105,1,0)</f>
        <v>0</v>
      </c>
      <c r="H84">
        <f ca="1">IF('Рис. 14, 16'!I85&gt;='Рис. 14, 16'!$C$105,1,0)</f>
        <v>0</v>
      </c>
      <c r="I84">
        <f ca="1">IF('Рис. 14, 16'!J85&gt;='Рис. 14, 16'!$C$105,1,0)</f>
        <v>0</v>
      </c>
      <c r="J84">
        <f ca="1">IF('Рис. 14, 16'!K85&gt;='Рис. 14, 16'!$C$105,1,0)</f>
        <v>0</v>
      </c>
      <c r="K84">
        <f ca="1">IF('Рис. 14, 16'!L85&gt;='Рис. 14, 16'!$C$105,1,0)</f>
        <v>0</v>
      </c>
      <c r="L84">
        <f ca="1">IF('Рис. 14, 16'!M85&gt;='Рис. 14, 16'!$C$105,1,0)</f>
        <v>0</v>
      </c>
      <c r="M84">
        <f ca="1">IF('Рис. 14, 16'!N85&gt;='Рис. 14, 16'!$C$105,1,0)</f>
        <v>0</v>
      </c>
      <c r="N84">
        <f ca="1">IF('Рис. 14, 16'!O85&gt;='Рис. 14, 16'!$C$105,1,0)</f>
        <v>0</v>
      </c>
      <c r="O84">
        <f ca="1">IF('Рис. 14, 16'!P85&gt;='Рис. 14, 16'!$C$105,1,0)</f>
        <v>0</v>
      </c>
      <c r="P84">
        <f ca="1">IF('Рис. 14, 16'!Q85&gt;='Рис. 14, 16'!$C$105,1,0)</f>
        <v>0</v>
      </c>
      <c r="Q84">
        <f ca="1">IF('Рис. 14, 16'!R85&gt;='Рис. 14, 16'!$C$105,1,0)</f>
        <v>0</v>
      </c>
      <c r="R84">
        <f ca="1">IF('Рис. 14, 16'!S85&gt;='Рис. 14, 16'!$C$105,1,0)</f>
        <v>0</v>
      </c>
      <c r="S84">
        <f ca="1">IF('Рис. 14, 16'!T85&gt;='Рис. 14, 16'!$C$105,1,0)</f>
        <v>0</v>
      </c>
      <c r="T84">
        <f ca="1">IF('Рис. 14, 16'!U85&gt;='Рис. 14, 16'!$C$105,1,0)</f>
        <v>0</v>
      </c>
      <c r="U84">
        <f ca="1">IF('Рис. 14, 16'!V85&gt;='Рис. 14, 16'!$C$105,1,0)</f>
        <v>0</v>
      </c>
      <c r="V84">
        <f ca="1">IF('Рис. 14, 16'!W85&gt;='Рис. 14, 16'!$C$105,1,0)</f>
        <v>0</v>
      </c>
      <c r="W84">
        <f ca="1">IF('Рис. 14, 16'!X85&gt;='Рис. 14, 16'!$C$105,1,0)</f>
        <v>0</v>
      </c>
      <c r="X84">
        <f ca="1">IF('Рис. 14, 16'!Y85&gt;='Рис. 14, 16'!$C$105,1,0)</f>
        <v>0</v>
      </c>
      <c r="Y84">
        <f ca="1">IF('Рис. 14, 16'!Z85&gt;='Рис. 14, 16'!$C$105,1,0)</f>
        <v>0</v>
      </c>
      <c r="Z84">
        <f ca="1">IF('Рис. 14, 16'!AA85&gt;='Рис. 14, 16'!$C$105,1,0)</f>
        <v>0</v>
      </c>
      <c r="AA84">
        <f ca="1">IF('Рис. 14, 16'!AB85&gt;='Рис. 14, 16'!$C$105,1,0)</f>
        <v>1</v>
      </c>
      <c r="AB84">
        <f ca="1">IF('Рис. 14, 16'!AC85&gt;='Рис. 14, 16'!$C$105,1,0)</f>
        <v>0</v>
      </c>
      <c r="AC84">
        <f ca="1">IF('Рис. 14, 16'!AD85&gt;='Рис. 14, 16'!$C$105,1,0)</f>
        <v>0</v>
      </c>
      <c r="AD84">
        <f ca="1">IF('Рис. 14, 16'!AE85&gt;='Рис. 14, 16'!$C$105,1,0)</f>
        <v>0</v>
      </c>
      <c r="AE84">
        <f ca="1">IF('Рис. 14, 16'!AF85&gt;='Рис. 14, 16'!$C$105,1,0)</f>
        <v>0</v>
      </c>
      <c r="AF84">
        <f ca="1">IF('Рис. 14, 16'!AG85&gt;='Рис. 14, 16'!$C$105,1,0)</f>
        <v>0</v>
      </c>
      <c r="AG84">
        <f ca="1">IF('Рис. 14, 16'!AH85&gt;='Рис. 14, 16'!$C$105,1,0)</f>
        <v>0</v>
      </c>
      <c r="AH84">
        <f ca="1">IF('Рис. 14, 16'!AI85&gt;='Рис. 14, 16'!$C$105,1,0)</f>
        <v>0</v>
      </c>
      <c r="AI84">
        <f ca="1">IF('Рис. 14, 16'!AJ85&gt;='Рис. 14, 16'!$C$105,1,0)</f>
        <v>0</v>
      </c>
      <c r="AJ84">
        <f ca="1">IF('Рис. 14, 16'!AK85&gt;='Рис. 14, 16'!$C$105,1,0)</f>
        <v>0</v>
      </c>
      <c r="AK84">
        <f ca="1">IF('Рис. 14, 16'!AL85&gt;='Рис. 14, 16'!$C$105,1,0)</f>
        <v>0</v>
      </c>
      <c r="AL84">
        <f ca="1">IF('Рис. 14, 16'!AM85&gt;='Рис. 14, 16'!$C$105,1,0)</f>
        <v>0</v>
      </c>
      <c r="AM84">
        <f ca="1">IF('Рис. 14, 16'!AN85&gt;='Рис. 14, 16'!$C$105,1,0)</f>
        <v>0</v>
      </c>
      <c r="AN84">
        <f ca="1">IF('Рис. 14, 16'!AO85&gt;='Рис. 14, 16'!$C$105,1,0)</f>
        <v>0</v>
      </c>
      <c r="AO84">
        <f ca="1">IF('Рис. 14, 16'!AP85&gt;='Рис. 14, 16'!$C$105,1,0)</f>
        <v>0</v>
      </c>
      <c r="AP84">
        <f ca="1">IF('Рис. 14, 16'!AQ85&gt;='Рис. 14, 16'!$C$105,1,0)</f>
        <v>0</v>
      </c>
      <c r="AQ84">
        <f ca="1">IF('Рис. 14, 16'!AR85&gt;='Рис. 14, 16'!$C$105,1,0)</f>
        <v>0</v>
      </c>
      <c r="AR84">
        <f ca="1">IF('Рис. 14, 16'!AS85&gt;='Рис. 14, 16'!$C$105,1,0)</f>
        <v>0</v>
      </c>
      <c r="AS84">
        <f ca="1">IF('Рис. 14, 16'!AT85&gt;='Рис. 14, 16'!$C$105,1,0)</f>
        <v>0</v>
      </c>
      <c r="AT84">
        <f ca="1">IF('Рис. 14, 16'!AU85&gt;='Рис. 14, 16'!$C$105,1,0)</f>
        <v>0</v>
      </c>
      <c r="AU84">
        <f ca="1">IF('Рис. 14, 16'!AV85&gt;='Рис. 14, 16'!$C$105,1,0)</f>
        <v>0</v>
      </c>
      <c r="AV84">
        <f ca="1">IF('Рис. 14, 16'!AW85&gt;='Рис. 14, 16'!$C$105,1,0)</f>
        <v>0</v>
      </c>
      <c r="AW84">
        <f ca="1">IF('Рис. 14, 16'!AX85&gt;='Рис. 14, 16'!$C$105,1,0)</f>
        <v>0</v>
      </c>
      <c r="AX84">
        <f ca="1">IF('Рис. 14, 16'!AY85&gt;='Рис. 14, 16'!$C$105,1,0)</f>
        <v>0</v>
      </c>
      <c r="AY84">
        <f ca="1">IF('Рис. 14, 16'!AZ85&gt;='Рис. 14, 16'!$C$105,1,0)</f>
        <v>0</v>
      </c>
      <c r="AZ84">
        <f ca="1">IF('Рис. 14, 16'!BA85&gt;='Рис. 14, 16'!$C$105,1,0)</f>
        <v>0</v>
      </c>
      <c r="BA84">
        <f ca="1">IF('Рис. 14, 16'!BB85&gt;='Рис. 14, 16'!$C$105,1,0)</f>
        <v>1</v>
      </c>
      <c r="BB84">
        <f ca="1">IF('Рис. 14, 16'!BC85&gt;='Рис. 14, 16'!$C$105,1,0)</f>
        <v>0</v>
      </c>
      <c r="BC84">
        <f ca="1">IF('Рис. 14, 16'!BD85&gt;='Рис. 14, 16'!$C$105,1,0)</f>
        <v>0</v>
      </c>
      <c r="BD84">
        <f ca="1">IF('Рис. 14, 16'!BE85&gt;='Рис. 14, 16'!$C$105,1,0)</f>
        <v>0</v>
      </c>
      <c r="BE84">
        <f ca="1">IF('Рис. 14, 16'!BF85&gt;='Рис. 14, 16'!$C$105,1,0)</f>
        <v>0</v>
      </c>
      <c r="BF84">
        <f ca="1">IF('Рис. 14, 16'!BG85&gt;='Рис. 14, 16'!$C$105,1,0)</f>
        <v>0</v>
      </c>
      <c r="BG84">
        <f ca="1">IF('Рис. 14, 16'!BH85&gt;='Рис. 14, 16'!$C$105,1,0)</f>
        <v>0</v>
      </c>
      <c r="BH84">
        <f ca="1">IF('Рис. 14, 16'!BI85&gt;='Рис. 14, 16'!$C$105,1,0)</f>
        <v>0</v>
      </c>
      <c r="BI84">
        <f ca="1">IF('Рис. 14, 16'!BJ85&gt;='Рис. 14, 16'!$C$105,1,0)</f>
        <v>0</v>
      </c>
      <c r="BJ84">
        <f ca="1">IF('Рис. 14, 16'!BK85&gt;='Рис. 14, 16'!$C$105,1,0)</f>
        <v>0</v>
      </c>
      <c r="BK84">
        <f ca="1">IF('Рис. 14, 16'!BL85&gt;='Рис. 14, 16'!$C$105,1,0)</f>
        <v>0</v>
      </c>
      <c r="BL84">
        <f ca="1">IF('Рис. 14, 16'!BM85&gt;='Рис. 14, 16'!$C$105,1,0)</f>
        <v>0</v>
      </c>
      <c r="BM84">
        <f ca="1">IF('Рис. 14, 16'!BN85&gt;='Рис. 14, 16'!$C$105,1,0)</f>
        <v>0</v>
      </c>
      <c r="BN84">
        <f ca="1">IF('Рис. 14, 16'!BO85&gt;='Рис. 14, 16'!$C$105,1,0)</f>
        <v>0</v>
      </c>
      <c r="BO84">
        <f ca="1">IF('Рис. 14, 16'!BP85&gt;='Рис. 14, 16'!$C$105,1,0)</f>
        <v>0</v>
      </c>
      <c r="BP84">
        <f ca="1">IF('Рис. 14, 16'!BQ85&gt;='Рис. 14, 16'!$C$105,1,0)</f>
        <v>0</v>
      </c>
      <c r="BQ84">
        <f ca="1">IF('Рис. 14, 16'!BR85&gt;='Рис. 14, 16'!$C$105,1,0)</f>
        <v>0</v>
      </c>
      <c r="BR84">
        <f ca="1">IF('Рис. 14, 16'!BS85&gt;='Рис. 14, 16'!$C$105,1,0)</f>
        <v>0</v>
      </c>
      <c r="BS84">
        <f ca="1">IF('Рис. 14, 16'!BT85&gt;='Рис. 14, 16'!$C$105,1,0)</f>
        <v>0</v>
      </c>
      <c r="BT84">
        <f ca="1">IF('Рис. 14, 16'!BU85&gt;='Рис. 14, 16'!$C$105,1,0)</f>
        <v>0</v>
      </c>
      <c r="BU84">
        <f ca="1">IF('Рис. 14, 16'!BV85&gt;='Рис. 14, 16'!$C$105,1,0)</f>
        <v>0</v>
      </c>
      <c r="BV84">
        <f ca="1">IF('Рис. 14, 16'!BW85&gt;='Рис. 14, 16'!$C$105,1,0)</f>
        <v>0</v>
      </c>
      <c r="BW84">
        <f ca="1">IF('Рис. 14, 16'!BX85&gt;='Рис. 14, 16'!$C$105,1,0)</f>
        <v>0</v>
      </c>
      <c r="BX84">
        <f ca="1">IF('Рис. 14, 16'!BY85&gt;='Рис. 14, 16'!$C$105,1,0)</f>
        <v>0</v>
      </c>
      <c r="BY84">
        <f ca="1">IF('Рис. 14, 16'!BZ85&gt;='Рис. 14, 16'!$C$105,1,0)</f>
        <v>0</v>
      </c>
      <c r="BZ84">
        <f ca="1">IF('Рис. 14, 16'!CA85&gt;='Рис. 14, 16'!$C$105,1,0)</f>
        <v>0</v>
      </c>
      <c r="CA84">
        <f ca="1">IF('Рис. 14, 16'!CB85&gt;='Рис. 14, 16'!$C$105,1,0)</f>
        <v>0</v>
      </c>
      <c r="CB84">
        <f ca="1">IF('Рис. 14, 16'!CC85&gt;='Рис. 14, 16'!$C$105,1,0)</f>
        <v>0</v>
      </c>
      <c r="CC84">
        <f ca="1">IF('Рис. 14, 16'!CD85&gt;='Рис. 14, 16'!$C$105,1,0)</f>
        <v>0</v>
      </c>
      <c r="CD84">
        <f ca="1">IF('Рис. 14, 16'!CE85&gt;='Рис. 14, 16'!$C$105,1,0)</f>
        <v>0</v>
      </c>
      <c r="CE84">
        <f ca="1">IF('Рис. 14, 16'!CF85&gt;='Рис. 14, 16'!$C$105,1,0)</f>
        <v>0</v>
      </c>
      <c r="CF84">
        <f ca="1">IF('Рис. 14, 16'!CG85&gt;='Рис. 14, 16'!$C$105,1,0)</f>
        <v>0</v>
      </c>
      <c r="CG84">
        <f ca="1">IF('Рис. 14, 16'!CH85&gt;='Рис. 14, 16'!$C$105,1,0)</f>
        <v>0</v>
      </c>
      <c r="CH84">
        <f ca="1">IF('Рис. 14, 16'!CI85&gt;='Рис. 14, 16'!$C$105,1,0)</f>
        <v>0</v>
      </c>
      <c r="CI84">
        <f ca="1">IF('Рис. 14, 16'!CJ85&gt;='Рис. 14, 16'!$C$105,1,0)</f>
        <v>0</v>
      </c>
      <c r="CJ84">
        <f ca="1">IF('Рис. 14, 16'!CK85&gt;='Рис. 14, 16'!$C$105,1,0)</f>
        <v>0</v>
      </c>
      <c r="CK84">
        <f ca="1">IF('Рис. 14, 16'!CL85&gt;='Рис. 14, 16'!$C$105,1,0)</f>
        <v>0</v>
      </c>
      <c r="CL84">
        <f ca="1">IF('Рис. 14, 16'!CM85&gt;='Рис. 14, 16'!$C$105,1,0)</f>
        <v>0</v>
      </c>
      <c r="CM84">
        <f ca="1">IF('Рис. 14, 16'!CN85&gt;='Рис. 14, 16'!$C$105,1,0)</f>
        <v>0</v>
      </c>
      <c r="CN84">
        <f ca="1">IF('Рис. 14, 16'!CO85&gt;='Рис. 14, 16'!$C$105,1,0)</f>
        <v>0</v>
      </c>
      <c r="CO84">
        <f ca="1">IF('Рис. 14, 16'!CP85&gt;='Рис. 14, 16'!$C$105,1,0)</f>
        <v>0</v>
      </c>
      <c r="CP84">
        <f ca="1">IF('Рис. 14, 16'!CQ85&gt;='Рис. 14, 16'!$C$105,1,0)</f>
        <v>0</v>
      </c>
      <c r="CQ84">
        <f ca="1">IF('Рис. 14, 16'!CR85&gt;='Рис. 14, 16'!$C$105,1,0)</f>
        <v>0</v>
      </c>
      <c r="CR84">
        <f ca="1">IF('Рис. 14, 16'!CS85&gt;='Рис. 14, 16'!$C$105,1,0)</f>
        <v>0</v>
      </c>
      <c r="CS84">
        <f ca="1">IF('Рис. 14, 16'!CT85&gt;='Рис. 14, 16'!$C$105,1,0)</f>
        <v>0</v>
      </c>
      <c r="CT84">
        <f ca="1">IF('Рис. 14, 16'!CU85&gt;='Рис. 14, 16'!$C$105,1,0)</f>
        <v>0</v>
      </c>
      <c r="CU84">
        <f ca="1">IF('Рис. 14, 16'!CV85&gt;='Рис. 14, 16'!$C$105,1,0)</f>
        <v>0</v>
      </c>
      <c r="CV84">
        <f ca="1">IF('Рис. 14, 16'!CW85&gt;='Рис. 14, 16'!$C$105,1,0)</f>
        <v>0</v>
      </c>
      <c r="CW84">
        <f ca="1">IF('Рис. 14, 16'!CX85&gt;='Рис. 14, 16'!$C$105,1,0)</f>
        <v>0</v>
      </c>
      <c r="CX84">
        <f t="shared" ca="1" si="1"/>
        <v>2</v>
      </c>
    </row>
    <row r="85" spans="1:102" x14ac:dyDescent="0.25">
      <c r="A85" t="s">
        <v>0</v>
      </c>
      <c r="B85">
        <f ca="1">IF('Рис. 14, 16'!C86&gt;='Рис. 14, 16'!$C$105,1,0)</f>
        <v>0</v>
      </c>
      <c r="C85">
        <f ca="1">IF('Рис. 14, 16'!D86&gt;='Рис. 14, 16'!$C$105,1,0)</f>
        <v>0</v>
      </c>
      <c r="D85">
        <f ca="1">IF('Рис. 14, 16'!E86&gt;='Рис. 14, 16'!$C$105,1,0)</f>
        <v>1</v>
      </c>
      <c r="E85">
        <f ca="1">IF('Рис. 14, 16'!F86&gt;='Рис. 14, 16'!$C$105,1,0)</f>
        <v>0</v>
      </c>
      <c r="F85">
        <f ca="1">IF('Рис. 14, 16'!G86&gt;='Рис. 14, 16'!$C$105,1,0)</f>
        <v>0</v>
      </c>
      <c r="G85">
        <f ca="1">IF('Рис. 14, 16'!H86&gt;='Рис. 14, 16'!$C$105,1,0)</f>
        <v>0</v>
      </c>
      <c r="H85">
        <f ca="1">IF('Рис. 14, 16'!I86&gt;='Рис. 14, 16'!$C$105,1,0)</f>
        <v>1</v>
      </c>
      <c r="I85">
        <f ca="1">IF('Рис. 14, 16'!J86&gt;='Рис. 14, 16'!$C$105,1,0)</f>
        <v>0</v>
      </c>
      <c r="J85">
        <f ca="1">IF('Рис. 14, 16'!K86&gt;='Рис. 14, 16'!$C$105,1,0)</f>
        <v>0</v>
      </c>
      <c r="K85">
        <f ca="1">IF('Рис. 14, 16'!L86&gt;='Рис. 14, 16'!$C$105,1,0)</f>
        <v>0</v>
      </c>
      <c r="L85">
        <f ca="1">IF('Рис. 14, 16'!M86&gt;='Рис. 14, 16'!$C$105,1,0)</f>
        <v>0</v>
      </c>
      <c r="M85">
        <f ca="1">IF('Рис. 14, 16'!N86&gt;='Рис. 14, 16'!$C$105,1,0)</f>
        <v>1</v>
      </c>
      <c r="N85">
        <f ca="1">IF('Рис. 14, 16'!O86&gt;='Рис. 14, 16'!$C$105,1,0)</f>
        <v>0</v>
      </c>
      <c r="O85">
        <f ca="1">IF('Рис. 14, 16'!P86&gt;='Рис. 14, 16'!$C$105,1,0)</f>
        <v>0</v>
      </c>
      <c r="P85">
        <f ca="1">IF('Рис. 14, 16'!Q86&gt;='Рис. 14, 16'!$C$105,1,0)</f>
        <v>0</v>
      </c>
      <c r="Q85">
        <f ca="1">IF('Рис. 14, 16'!R86&gt;='Рис. 14, 16'!$C$105,1,0)</f>
        <v>1</v>
      </c>
      <c r="R85">
        <f ca="1">IF('Рис. 14, 16'!S86&gt;='Рис. 14, 16'!$C$105,1,0)</f>
        <v>0</v>
      </c>
      <c r="S85">
        <f ca="1">IF('Рис. 14, 16'!T86&gt;='Рис. 14, 16'!$C$105,1,0)</f>
        <v>1</v>
      </c>
      <c r="T85">
        <f ca="1">IF('Рис. 14, 16'!U86&gt;='Рис. 14, 16'!$C$105,1,0)</f>
        <v>0</v>
      </c>
      <c r="U85">
        <f ca="1">IF('Рис. 14, 16'!V86&gt;='Рис. 14, 16'!$C$105,1,0)</f>
        <v>0</v>
      </c>
      <c r="V85">
        <f ca="1">IF('Рис. 14, 16'!W86&gt;='Рис. 14, 16'!$C$105,1,0)</f>
        <v>0</v>
      </c>
      <c r="W85">
        <f ca="1">IF('Рис. 14, 16'!X86&gt;='Рис. 14, 16'!$C$105,1,0)</f>
        <v>0</v>
      </c>
      <c r="X85">
        <f ca="1">IF('Рис. 14, 16'!Y86&gt;='Рис. 14, 16'!$C$105,1,0)</f>
        <v>0</v>
      </c>
      <c r="Y85">
        <f ca="1">IF('Рис. 14, 16'!Z86&gt;='Рис. 14, 16'!$C$105,1,0)</f>
        <v>0</v>
      </c>
      <c r="Z85">
        <f ca="1">IF('Рис. 14, 16'!AA86&gt;='Рис. 14, 16'!$C$105,1,0)</f>
        <v>1</v>
      </c>
      <c r="AA85">
        <f ca="1">IF('Рис. 14, 16'!AB86&gt;='Рис. 14, 16'!$C$105,1,0)</f>
        <v>0</v>
      </c>
      <c r="AB85">
        <f ca="1">IF('Рис. 14, 16'!AC86&gt;='Рис. 14, 16'!$C$105,1,0)</f>
        <v>0</v>
      </c>
      <c r="AC85">
        <f ca="1">IF('Рис. 14, 16'!AD86&gt;='Рис. 14, 16'!$C$105,1,0)</f>
        <v>0</v>
      </c>
      <c r="AD85">
        <f ca="1">IF('Рис. 14, 16'!AE86&gt;='Рис. 14, 16'!$C$105,1,0)</f>
        <v>0</v>
      </c>
      <c r="AE85">
        <f ca="1">IF('Рис. 14, 16'!AF86&gt;='Рис. 14, 16'!$C$105,1,0)</f>
        <v>0</v>
      </c>
      <c r="AF85">
        <f ca="1">IF('Рис. 14, 16'!AG86&gt;='Рис. 14, 16'!$C$105,1,0)</f>
        <v>0</v>
      </c>
      <c r="AG85">
        <f ca="1">IF('Рис. 14, 16'!AH86&gt;='Рис. 14, 16'!$C$105,1,0)</f>
        <v>0</v>
      </c>
      <c r="AH85">
        <f ca="1">IF('Рис. 14, 16'!AI86&gt;='Рис. 14, 16'!$C$105,1,0)</f>
        <v>0</v>
      </c>
      <c r="AI85">
        <f ca="1">IF('Рис. 14, 16'!AJ86&gt;='Рис. 14, 16'!$C$105,1,0)</f>
        <v>0</v>
      </c>
      <c r="AJ85">
        <f ca="1">IF('Рис. 14, 16'!AK86&gt;='Рис. 14, 16'!$C$105,1,0)</f>
        <v>0</v>
      </c>
      <c r="AK85">
        <f ca="1">IF('Рис. 14, 16'!AL86&gt;='Рис. 14, 16'!$C$105,1,0)</f>
        <v>0</v>
      </c>
      <c r="AL85">
        <f ca="1">IF('Рис. 14, 16'!AM86&gt;='Рис. 14, 16'!$C$105,1,0)</f>
        <v>0</v>
      </c>
      <c r="AM85">
        <f ca="1">IF('Рис. 14, 16'!AN86&gt;='Рис. 14, 16'!$C$105,1,0)</f>
        <v>0</v>
      </c>
      <c r="AN85">
        <f ca="1">IF('Рис. 14, 16'!AO86&gt;='Рис. 14, 16'!$C$105,1,0)</f>
        <v>0</v>
      </c>
      <c r="AO85">
        <f ca="1">IF('Рис. 14, 16'!AP86&gt;='Рис. 14, 16'!$C$105,1,0)</f>
        <v>0</v>
      </c>
      <c r="AP85">
        <f ca="1">IF('Рис. 14, 16'!AQ86&gt;='Рис. 14, 16'!$C$105,1,0)</f>
        <v>1</v>
      </c>
      <c r="AQ85">
        <f ca="1">IF('Рис. 14, 16'!AR86&gt;='Рис. 14, 16'!$C$105,1,0)</f>
        <v>0</v>
      </c>
      <c r="AR85">
        <f ca="1">IF('Рис. 14, 16'!AS86&gt;='Рис. 14, 16'!$C$105,1,0)</f>
        <v>0</v>
      </c>
      <c r="AS85">
        <f ca="1">IF('Рис. 14, 16'!AT86&gt;='Рис. 14, 16'!$C$105,1,0)</f>
        <v>0</v>
      </c>
      <c r="AT85">
        <f ca="1">IF('Рис. 14, 16'!AU86&gt;='Рис. 14, 16'!$C$105,1,0)</f>
        <v>0</v>
      </c>
      <c r="AU85">
        <f ca="1">IF('Рис. 14, 16'!AV86&gt;='Рис. 14, 16'!$C$105,1,0)</f>
        <v>0</v>
      </c>
      <c r="AV85">
        <f ca="1">IF('Рис. 14, 16'!AW86&gt;='Рис. 14, 16'!$C$105,1,0)</f>
        <v>0</v>
      </c>
      <c r="AW85">
        <f ca="1">IF('Рис. 14, 16'!AX86&gt;='Рис. 14, 16'!$C$105,1,0)</f>
        <v>0</v>
      </c>
      <c r="AX85">
        <f ca="1">IF('Рис. 14, 16'!AY86&gt;='Рис. 14, 16'!$C$105,1,0)</f>
        <v>0</v>
      </c>
      <c r="AY85">
        <f ca="1">IF('Рис. 14, 16'!AZ86&gt;='Рис. 14, 16'!$C$105,1,0)</f>
        <v>0</v>
      </c>
      <c r="AZ85">
        <f ca="1">IF('Рис. 14, 16'!BA86&gt;='Рис. 14, 16'!$C$105,1,0)</f>
        <v>0</v>
      </c>
      <c r="BA85">
        <f ca="1">IF('Рис. 14, 16'!BB86&gt;='Рис. 14, 16'!$C$105,1,0)</f>
        <v>0</v>
      </c>
      <c r="BB85">
        <f ca="1">IF('Рис. 14, 16'!BC86&gt;='Рис. 14, 16'!$C$105,1,0)</f>
        <v>1</v>
      </c>
      <c r="BC85">
        <f ca="1">IF('Рис. 14, 16'!BD86&gt;='Рис. 14, 16'!$C$105,1,0)</f>
        <v>1</v>
      </c>
      <c r="BD85">
        <f ca="1">IF('Рис. 14, 16'!BE86&gt;='Рис. 14, 16'!$C$105,1,0)</f>
        <v>0</v>
      </c>
      <c r="BE85">
        <f ca="1">IF('Рис. 14, 16'!BF86&gt;='Рис. 14, 16'!$C$105,1,0)</f>
        <v>0</v>
      </c>
      <c r="BF85">
        <f ca="1">IF('Рис. 14, 16'!BG86&gt;='Рис. 14, 16'!$C$105,1,0)</f>
        <v>0</v>
      </c>
      <c r="BG85">
        <f ca="1">IF('Рис. 14, 16'!BH86&gt;='Рис. 14, 16'!$C$105,1,0)</f>
        <v>0</v>
      </c>
      <c r="BH85">
        <f ca="1">IF('Рис. 14, 16'!BI86&gt;='Рис. 14, 16'!$C$105,1,0)</f>
        <v>0</v>
      </c>
      <c r="BI85">
        <f ca="1">IF('Рис. 14, 16'!BJ86&gt;='Рис. 14, 16'!$C$105,1,0)</f>
        <v>0</v>
      </c>
      <c r="BJ85">
        <f ca="1">IF('Рис. 14, 16'!BK86&gt;='Рис. 14, 16'!$C$105,1,0)</f>
        <v>0</v>
      </c>
      <c r="BK85">
        <f ca="1">IF('Рис. 14, 16'!BL86&gt;='Рис. 14, 16'!$C$105,1,0)</f>
        <v>0</v>
      </c>
      <c r="BL85">
        <f ca="1">IF('Рис. 14, 16'!BM86&gt;='Рис. 14, 16'!$C$105,1,0)</f>
        <v>0</v>
      </c>
      <c r="BM85">
        <f ca="1">IF('Рис. 14, 16'!BN86&gt;='Рис. 14, 16'!$C$105,1,0)</f>
        <v>0</v>
      </c>
      <c r="BN85">
        <f ca="1">IF('Рис. 14, 16'!BO86&gt;='Рис. 14, 16'!$C$105,1,0)</f>
        <v>0</v>
      </c>
      <c r="BO85">
        <f ca="1">IF('Рис. 14, 16'!BP86&gt;='Рис. 14, 16'!$C$105,1,0)</f>
        <v>0</v>
      </c>
      <c r="BP85">
        <f ca="1">IF('Рис. 14, 16'!BQ86&gt;='Рис. 14, 16'!$C$105,1,0)</f>
        <v>1</v>
      </c>
      <c r="BQ85">
        <f ca="1">IF('Рис. 14, 16'!BR86&gt;='Рис. 14, 16'!$C$105,1,0)</f>
        <v>0</v>
      </c>
      <c r="BR85">
        <f ca="1">IF('Рис. 14, 16'!BS86&gt;='Рис. 14, 16'!$C$105,1,0)</f>
        <v>0</v>
      </c>
      <c r="BS85">
        <f ca="1">IF('Рис. 14, 16'!BT86&gt;='Рис. 14, 16'!$C$105,1,0)</f>
        <v>0</v>
      </c>
      <c r="BT85">
        <f ca="1">IF('Рис. 14, 16'!BU86&gt;='Рис. 14, 16'!$C$105,1,0)</f>
        <v>0</v>
      </c>
      <c r="BU85">
        <f ca="1">IF('Рис. 14, 16'!BV86&gt;='Рис. 14, 16'!$C$105,1,0)</f>
        <v>0</v>
      </c>
      <c r="BV85">
        <f ca="1">IF('Рис. 14, 16'!BW86&gt;='Рис. 14, 16'!$C$105,1,0)</f>
        <v>0</v>
      </c>
      <c r="BW85">
        <f ca="1">IF('Рис. 14, 16'!BX86&gt;='Рис. 14, 16'!$C$105,1,0)</f>
        <v>0</v>
      </c>
      <c r="BX85">
        <f ca="1">IF('Рис. 14, 16'!BY86&gt;='Рис. 14, 16'!$C$105,1,0)</f>
        <v>0</v>
      </c>
      <c r="BY85">
        <f ca="1">IF('Рис. 14, 16'!BZ86&gt;='Рис. 14, 16'!$C$105,1,0)</f>
        <v>0</v>
      </c>
      <c r="BZ85">
        <f ca="1">IF('Рис. 14, 16'!CA86&gt;='Рис. 14, 16'!$C$105,1,0)</f>
        <v>1</v>
      </c>
      <c r="CA85">
        <f ca="1">IF('Рис. 14, 16'!CB86&gt;='Рис. 14, 16'!$C$105,1,0)</f>
        <v>0</v>
      </c>
      <c r="CB85">
        <f ca="1">IF('Рис. 14, 16'!CC86&gt;='Рис. 14, 16'!$C$105,1,0)</f>
        <v>0</v>
      </c>
      <c r="CC85">
        <f ca="1">IF('Рис. 14, 16'!CD86&gt;='Рис. 14, 16'!$C$105,1,0)</f>
        <v>0</v>
      </c>
      <c r="CD85">
        <f ca="1">IF('Рис. 14, 16'!CE86&gt;='Рис. 14, 16'!$C$105,1,0)</f>
        <v>0</v>
      </c>
      <c r="CE85">
        <f ca="1">IF('Рис. 14, 16'!CF86&gt;='Рис. 14, 16'!$C$105,1,0)</f>
        <v>0</v>
      </c>
      <c r="CF85">
        <f ca="1">IF('Рис. 14, 16'!CG86&gt;='Рис. 14, 16'!$C$105,1,0)</f>
        <v>0</v>
      </c>
      <c r="CG85">
        <f ca="1">IF('Рис. 14, 16'!CH86&gt;='Рис. 14, 16'!$C$105,1,0)</f>
        <v>0</v>
      </c>
      <c r="CH85">
        <f ca="1">IF('Рис. 14, 16'!CI86&gt;='Рис. 14, 16'!$C$105,1,0)</f>
        <v>0</v>
      </c>
      <c r="CI85">
        <f ca="1">IF('Рис. 14, 16'!CJ86&gt;='Рис. 14, 16'!$C$105,1,0)</f>
        <v>0</v>
      </c>
      <c r="CJ85">
        <f ca="1">IF('Рис. 14, 16'!CK86&gt;='Рис. 14, 16'!$C$105,1,0)</f>
        <v>0</v>
      </c>
      <c r="CK85">
        <f ca="1">IF('Рис. 14, 16'!CL86&gt;='Рис. 14, 16'!$C$105,1,0)</f>
        <v>0</v>
      </c>
      <c r="CL85">
        <f ca="1">IF('Рис. 14, 16'!CM86&gt;='Рис. 14, 16'!$C$105,1,0)</f>
        <v>0</v>
      </c>
      <c r="CM85">
        <f ca="1">IF('Рис. 14, 16'!CN86&gt;='Рис. 14, 16'!$C$105,1,0)</f>
        <v>0</v>
      </c>
      <c r="CN85">
        <f ca="1">IF('Рис. 14, 16'!CO86&gt;='Рис. 14, 16'!$C$105,1,0)</f>
        <v>0</v>
      </c>
      <c r="CO85">
        <f ca="1">IF('Рис. 14, 16'!CP86&gt;='Рис. 14, 16'!$C$105,1,0)</f>
        <v>0</v>
      </c>
      <c r="CP85">
        <f ca="1">IF('Рис. 14, 16'!CQ86&gt;='Рис. 14, 16'!$C$105,1,0)</f>
        <v>0</v>
      </c>
      <c r="CQ85">
        <f ca="1">IF('Рис. 14, 16'!CR86&gt;='Рис. 14, 16'!$C$105,1,0)</f>
        <v>0</v>
      </c>
      <c r="CR85">
        <f ca="1">IF('Рис. 14, 16'!CS86&gt;='Рис. 14, 16'!$C$105,1,0)</f>
        <v>0</v>
      </c>
      <c r="CS85">
        <f ca="1">IF('Рис. 14, 16'!CT86&gt;='Рис. 14, 16'!$C$105,1,0)</f>
        <v>0</v>
      </c>
      <c r="CT85">
        <f ca="1">IF('Рис. 14, 16'!CU86&gt;='Рис. 14, 16'!$C$105,1,0)</f>
        <v>0</v>
      </c>
      <c r="CU85">
        <f ca="1">IF('Рис. 14, 16'!CV86&gt;='Рис. 14, 16'!$C$105,1,0)</f>
        <v>0</v>
      </c>
      <c r="CV85">
        <f ca="1">IF('Рис. 14, 16'!CW86&gt;='Рис. 14, 16'!$C$105,1,0)</f>
        <v>0</v>
      </c>
      <c r="CW85">
        <f ca="1">IF('Рис. 14, 16'!CX86&gt;='Рис. 14, 16'!$C$105,1,0)</f>
        <v>0</v>
      </c>
      <c r="CX85">
        <f t="shared" ca="1" si="1"/>
        <v>11</v>
      </c>
    </row>
    <row r="86" spans="1:102" x14ac:dyDescent="0.25">
      <c r="A86" t="s">
        <v>44</v>
      </c>
      <c r="B86">
        <f ca="1">IF('Рис. 14, 16'!C87&gt;='Рис. 14, 16'!$C$105,1,0)</f>
        <v>1</v>
      </c>
      <c r="C86">
        <f ca="1">IF('Рис. 14, 16'!D87&gt;='Рис. 14, 16'!$C$105,1,0)</f>
        <v>0</v>
      </c>
      <c r="D86">
        <f ca="1">IF('Рис. 14, 16'!E87&gt;='Рис. 14, 16'!$C$105,1,0)</f>
        <v>0</v>
      </c>
      <c r="E86">
        <f ca="1">IF('Рис. 14, 16'!F87&gt;='Рис. 14, 16'!$C$105,1,0)</f>
        <v>0</v>
      </c>
      <c r="F86">
        <f ca="1">IF('Рис. 14, 16'!G87&gt;='Рис. 14, 16'!$C$105,1,0)</f>
        <v>0</v>
      </c>
      <c r="G86">
        <f ca="1">IF('Рис. 14, 16'!H87&gt;='Рис. 14, 16'!$C$105,1,0)</f>
        <v>0</v>
      </c>
      <c r="H86">
        <f ca="1">IF('Рис. 14, 16'!I87&gt;='Рис. 14, 16'!$C$105,1,0)</f>
        <v>0</v>
      </c>
      <c r="I86">
        <f ca="1">IF('Рис. 14, 16'!J87&gt;='Рис. 14, 16'!$C$105,1,0)</f>
        <v>1</v>
      </c>
      <c r="J86">
        <f ca="1">IF('Рис. 14, 16'!K87&gt;='Рис. 14, 16'!$C$105,1,0)</f>
        <v>0</v>
      </c>
      <c r="K86">
        <f ca="1">IF('Рис. 14, 16'!L87&gt;='Рис. 14, 16'!$C$105,1,0)</f>
        <v>1</v>
      </c>
      <c r="L86">
        <f ca="1">IF('Рис. 14, 16'!M87&gt;='Рис. 14, 16'!$C$105,1,0)</f>
        <v>0</v>
      </c>
      <c r="M86">
        <f ca="1">IF('Рис. 14, 16'!N87&gt;='Рис. 14, 16'!$C$105,1,0)</f>
        <v>0</v>
      </c>
      <c r="N86">
        <f ca="1">IF('Рис. 14, 16'!O87&gt;='Рис. 14, 16'!$C$105,1,0)</f>
        <v>1</v>
      </c>
      <c r="O86">
        <f ca="1">IF('Рис. 14, 16'!P87&gt;='Рис. 14, 16'!$C$105,1,0)</f>
        <v>0</v>
      </c>
      <c r="P86">
        <f ca="1">IF('Рис. 14, 16'!Q87&gt;='Рис. 14, 16'!$C$105,1,0)</f>
        <v>0</v>
      </c>
      <c r="Q86">
        <f ca="1">IF('Рис. 14, 16'!R87&gt;='Рис. 14, 16'!$C$105,1,0)</f>
        <v>0</v>
      </c>
      <c r="R86">
        <f ca="1">IF('Рис. 14, 16'!S87&gt;='Рис. 14, 16'!$C$105,1,0)</f>
        <v>0</v>
      </c>
      <c r="S86">
        <f ca="1">IF('Рис. 14, 16'!T87&gt;='Рис. 14, 16'!$C$105,1,0)</f>
        <v>0</v>
      </c>
      <c r="T86">
        <f ca="1">IF('Рис. 14, 16'!U87&gt;='Рис. 14, 16'!$C$105,1,0)</f>
        <v>1</v>
      </c>
      <c r="U86">
        <f ca="1">IF('Рис. 14, 16'!V87&gt;='Рис. 14, 16'!$C$105,1,0)</f>
        <v>0</v>
      </c>
      <c r="V86">
        <f ca="1">IF('Рис. 14, 16'!W87&gt;='Рис. 14, 16'!$C$105,1,0)</f>
        <v>1</v>
      </c>
      <c r="W86">
        <f ca="1">IF('Рис. 14, 16'!X87&gt;='Рис. 14, 16'!$C$105,1,0)</f>
        <v>0</v>
      </c>
      <c r="X86">
        <f ca="1">IF('Рис. 14, 16'!Y87&gt;='Рис. 14, 16'!$C$105,1,0)</f>
        <v>0</v>
      </c>
      <c r="Y86">
        <f ca="1">IF('Рис. 14, 16'!Z87&gt;='Рис. 14, 16'!$C$105,1,0)</f>
        <v>0</v>
      </c>
      <c r="Z86">
        <f ca="1">IF('Рис. 14, 16'!AA87&gt;='Рис. 14, 16'!$C$105,1,0)</f>
        <v>0</v>
      </c>
      <c r="AA86">
        <f ca="1">IF('Рис. 14, 16'!AB87&gt;='Рис. 14, 16'!$C$105,1,0)</f>
        <v>0</v>
      </c>
      <c r="AB86">
        <f ca="1">IF('Рис. 14, 16'!AC87&gt;='Рис. 14, 16'!$C$105,1,0)</f>
        <v>0</v>
      </c>
      <c r="AC86">
        <f ca="1">IF('Рис. 14, 16'!AD87&gt;='Рис. 14, 16'!$C$105,1,0)</f>
        <v>0</v>
      </c>
      <c r="AD86">
        <f ca="1">IF('Рис. 14, 16'!AE87&gt;='Рис. 14, 16'!$C$105,1,0)</f>
        <v>0</v>
      </c>
      <c r="AE86">
        <f ca="1">IF('Рис. 14, 16'!AF87&gt;='Рис. 14, 16'!$C$105,1,0)</f>
        <v>0</v>
      </c>
      <c r="AF86">
        <f ca="1">IF('Рис. 14, 16'!AG87&gt;='Рис. 14, 16'!$C$105,1,0)</f>
        <v>0</v>
      </c>
      <c r="AG86">
        <f ca="1">IF('Рис. 14, 16'!AH87&gt;='Рис. 14, 16'!$C$105,1,0)</f>
        <v>0</v>
      </c>
      <c r="AH86">
        <f ca="1">IF('Рис. 14, 16'!AI87&gt;='Рис. 14, 16'!$C$105,1,0)</f>
        <v>0</v>
      </c>
      <c r="AI86">
        <f ca="1">IF('Рис. 14, 16'!AJ87&gt;='Рис. 14, 16'!$C$105,1,0)</f>
        <v>0</v>
      </c>
      <c r="AJ86">
        <f ca="1">IF('Рис. 14, 16'!AK87&gt;='Рис. 14, 16'!$C$105,1,0)</f>
        <v>0</v>
      </c>
      <c r="AK86">
        <f ca="1">IF('Рис. 14, 16'!AL87&gt;='Рис. 14, 16'!$C$105,1,0)</f>
        <v>1</v>
      </c>
      <c r="AL86">
        <f ca="1">IF('Рис. 14, 16'!AM87&gt;='Рис. 14, 16'!$C$105,1,0)</f>
        <v>0</v>
      </c>
      <c r="AM86">
        <f ca="1">IF('Рис. 14, 16'!AN87&gt;='Рис. 14, 16'!$C$105,1,0)</f>
        <v>1</v>
      </c>
      <c r="AN86">
        <f ca="1">IF('Рис. 14, 16'!AO87&gt;='Рис. 14, 16'!$C$105,1,0)</f>
        <v>0</v>
      </c>
      <c r="AO86">
        <f ca="1">IF('Рис. 14, 16'!AP87&gt;='Рис. 14, 16'!$C$105,1,0)</f>
        <v>1</v>
      </c>
      <c r="AP86">
        <f ca="1">IF('Рис. 14, 16'!AQ87&gt;='Рис. 14, 16'!$C$105,1,0)</f>
        <v>0</v>
      </c>
      <c r="AQ86">
        <f ca="1">IF('Рис. 14, 16'!AR87&gt;='Рис. 14, 16'!$C$105,1,0)</f>
        <v>0</v>
      </c>
      <c r="AR86">
        <f ca="1">IF('Рис. 14, 16'!AS87&gt;='Рис. 14, 16'!$C$105,1,0)</f>
        <v>1</v>
      </c>
      <c r="AS86">
        <f ca="1">IF('Рис. 14, 16'!AT87&gt;='Рис. 14, 16'!$C$105,1,0)</f>
        <v>0</v>
      </c>
      <c r="AT86">
        <f ca="1">IF('Рис. 14, 16'!AU87&gt;='Рис. 14, 16'!$C$105,1,0)</f>
        <v>0</v>
      </c>
      <c r="AU86">
        <f ca="1">IF('Рис. 14, 16'!AV87&gt;='Рис. 14, 16'!$C$105,1,0)</f>
        <v>0</v>
      </c>
      <c r="AV86">
        <f ca="1">IF('Рис. 14, 16'!AW87&gt;='Рис. 14, 16'!$C$105,1,0)</f>
        <v>1</v>
      </c>
      <c r="AW86">
        <f ca="1">IF('Рис. 14, 16'!AX87&gt;='Рис. 14, 16'!$C$105,1,0)</f>
        <v>0</v>
      </c>
      <c r="AX86">
        <f ca="1">IF('Рис. 14, 16'!AY87&gt;='Рис. 14, 16'!$C$105,1,0)</f>
        <v>0</v>
      </c>
      <c r="AY86">
        <f ca="1">IF('Рис. 14, 16'!AZ87&gt;='Рис. 14, 16'!$C$105,1,0)</f>
        <v>0</v>
      </c>
      <c r="AZ86">
        <f ca="1">IF('Рис. 14, 16'!BA87&gt;='Рис. 14, 16'!$C$105,1,0)</f>
        <v>0</v>
      </c>
      <c r="BA86">
        <f ca="1">IF('Рис. 14, 16'!BB87&gt;='Рис. 14, 16'!$C$105,1,0)</f>
        <v>0</v>
      </c>
      <c r="BB86">
        <f ca="1">IF('Рис. 14, 16'!BC87&gt;='Рис. 14, 16'!$C$105,1,0)</f>
        <v>0</v>
      </c>
      <c r="BC86">
        <f ca="1">IF('Рис. 14, 16'!BD87&gt;='Рис. 14, 16'!$C$105,1,0)</f>
        <v>0</v>
      </c>
      <c r="BD86">
        <f ca="1">IF('Рис. 14, 16'!BE87&gt;='Рис. 14, 16'!$C$105,1,0)</f>
        <v>0</v>
      </c>
      <c r="BE86">
        <f ca="1">IF('Рис. 14, 16'!BF87&gt;='Рис. 14, 16'!$C$105,1,0)</f>
        <v>1</v>
      </c>
      <c r="BF86">
        <f ca="1">IF('Рис. 14, 16'!BG87&gt;='Рис. 14, 16'!$C$105,1,0)</f>
        <v>0</v>
      </c>
      <c r="BG86">
        <f ca="1">IF('Рис. 14, 16'!BH87&gt;='Рис. 14, 16'!$C$105,1,0)</f>
        <v>0</v>
      </c>
      <c r="BH86">
        <f ca="1">IF('Рис. 14, 16'!BI87&gt;='Рис. 14, 16'!$C$105,1,0)</f>
        <v>0</v>
      </c>
      <c r="BI86">
        <f ca="1">IF('Рис. 14, 16'!BJ87&gt;='Рис. 14, 16'!$C$105,1,0)</f>
        <v>0</v>
      </c>
      <c r="BJ86">
        <f ca="1">IF('Рис. 14, 16'!BK87&gt;='Рис. 14, 16'!$C$105,1,0)</f>
        <v>0</v>
      </c>
      <c r="BK86">
        <f ca="1">IF('Рис. 14, 16'!BL87&gt;='Рис. 14, 16'!$C$105,1,0)</f>
        <v>1</v>
      </c>
      <c r="BL86">
        <f ca="1">IF('Рис. 14, 16'!BM87&gt;='Рис. 14, 16'!$C$105,1,0)</f>
        <v>0</v>
      </c>
      <c r="BM86">
        <f ca="1">IF('Рис. 14, 16'!BN87&gt;='Рис. 14, 16'!$C$105,1,0)</f>
        <v>0</v>
      </c>
      <c r="BN86">
        <f ca="1">IF('Рис. 14, 16'!BO87&gt;='Рис. 14, 16'!$C$105,1,0)</f>
        <v>1</v>
      </c>
      <c r="BO86">
        <f ca="1">IF('Рис. 14, 16'!BP87&gt;='Рис. 14, 16'!$C$105,1,0)</f>
        <v>0</v>
      </c>
      <c r="BP86">
        <f ca="1">IF('Рис. 14, 16'!BQ87&gt;='Рис. 14, 16'!$C$105,1,0)</f>
        <v>0</v>
      </c>
      <c r="BQ86">
        <f ca="1">IF('Рис. 14, 16'!BR87&gt;='Рис. 14, 16'!$C$105,1,0)</f>
        <v>0</v>
      </c>
      <c r="BR86">
        <f ca="1">IF('Рис. 14, 16'!BS87&gt;='Рис. 14, 16'!$C$105,1,0)</f>
        <v>0</v>
      </c>
      <c r="BS86">
        <f ca="1">IF('Рис. 14, 16'!BT87&gt;='Рис. 14, 16'!$C$105,1,0)</f>
        <v>0</v>
      </c>
      <c r="BT86">
        <f ca="1">IF('Рис. 14, 16'!BU87&gt;='Рис. 14, 16'!$C$105,1,0)</f>
        <v>0</v>
      </c>
      <c r="BU86">
        <f ca="1">IF('Рис. 14, 16'!BV87&gt;='Рис. 14, 16'!$C$105,1,0)</f>
        <v>0</v>
      </c>
      <c r="BV86">
        <f ca="1">IF('Рис. 14, 16'!BW87&gt;='Рис. 14, 16'!$C$105,1,0)</f>
        <v>0</v>
      </c>
      <c r="BW86">
        <f ca="1">IF('Рис. 14, 16'!BX87&gt;='Рис. 14, 16'!$C$105,1,0)</f>
        <v>0</v>
      </c>
      <c r="BX86">
        <f ca="1">IF('Рис. 14, 16'!BY87&gt;='Рис. 14, 16'!$C$105,1,0)</f>
        <v>0</v>
      </c>
      <c r="BY86">
        <f ca="1">IF('Рис. 14, 16'!BZ87&gt;='Рис. 14, 16'!$C$105,1,0)</f>
        <v>0</v>
      </c>
      <c r="BZ86">
        <f ca="1">IF('Рис. 14, 16'!CA87&gt;='Рис. 14, 16'!$C$105,1,0)</f>
        <v>0</v>
      </c>
      <c r="CA86">
        <f ca="1">IF('Рис. 14, 16'!CB87&gt;='Рис. 14, 16'!$C$105,1,0)</f>
        <v>0</v>
      </c>
      <c r="CB86">
        <f ca="1">IF('Рис. 14, 16'!CC87&gt;='Рис. 14, 16'!$C$105,1,0)</f>
        <v>0</v>
      </c>
      <c r="CC86">
        <f ca="1">IF('Рис. 14, 16'!CD87&gt;='Рис. 14, 16'!$C$105,1,0)</f>
        <v>0</v>
      </c>
      <c r="CD86">
        <f ca="1">IF('Рис. 14, 16'!CE87&gt;='Рис. 14, 16'!$C$105,1,0)</f>
        <v>0</v>
      </c>
      <c r="CE86">
        <f ca="1">IF('Рис. 14, 16'!CF87&gt;='Рис. 14, 16'!$C$105,1,0)</f>
        <v>0</v>
      </c>
      <c r="CF86">
        <f ca="1">IF('Рис. 14, 16'!CG87&gt;='Рис. 14, 16'!$C$105,1,0)</f>
        <v>0</v>
      </c>
      <c r="CG86">
        <f ca="1">IF('Рис. 14, 16'!CH87&gt;='Рис. 14, 16'!$C$105,1,0)</f>
        <v>0</v>
      </c>
      <c r="CH86">
        <f ca="1">IF('Рис. 14, 16'!CI87&gt;='Рис. 14, 16'!$C$105,1,0)</f>
        <v>0</v>
      </c>
      <c r="CI86">
        <f ca="1">IF('Рис. 14, 16'!CJ87&gt;='Рис. 14, 16'!$C$105,1,0)</f>
        <v>0</v>
      </c>
      <c r="CJ86">
        <f ca="1">IF('Рис. 14, 16'!CK87&gt;='Рис. 14, 16'!$C$105,1,0)</f>
        <v>1</v>
      </c>
      <c r="CK86">
        <f ca="1">IF('Рис. 14, 16'!CL87&gt;='Рис. 14, 16'!$C$105,1,0)</f>
        <v>0</v>
      </c>
      <c r="CL86">
        <f ca="1">IF('Рис. 14, 16'!CM87&gt;='Рис. 14, 16'!$C$105,1,0)</f>
        <v>0</v>
      </c>
      <c r="CM86">
        <f ca="1">IF('Рис. 14, 16'!CN87&gt;='Рис. 14, 16'!$C$105,1,0)</f>
        <v>1</v>
      </c>
      <c r="CN86">
        <f ca="1">IF('Рис. 14, 16'!CO87&gt;='Рис. 14, 16'!$C$105,1,0)</f>
        <v>0</v>
      </c>
      <c r="CO86">
        <f ca="1">IF('Рис. 14, 16'!CP87&gt;='Рис. 14, 16'!$C$105,1,0)</f>
        <v>0</v>
      </c>
      <c r="CP86">
        <f ca="1">IF('Рис. 14, 16'!CQ87&gt;='Рис. 14, 16'!$C$105,1,0)</f>
        <v>0</v>
      </c>
      <c r="CQ86">
        <f ca="1">IF('Рис. 14, 16'!CR87&gt;='Рис. 14, 16'!$C$105,1,0)</f>
        <v>0</v>
      </c>
      <c r="CR86">
        <f ca="1">IF('Рис. 14, 16'!CS87&gt;='Рис. 14, 16'!$C$105,1,0)</f>
        <v>0</v>
      </c>
      <c r="CS86">
        <f ca="1">IF('Рис. 14, 16'!CT87&gt;='Рис. 14, 16'!$C$105,1,0)</f>
        <v>0</v>
      </c>
      <c r="CT86">
        <f ca="1">IF('Рис. 14, 16'!CU87&gt;='Рис. 14, 16'!$C$105,1,0)</f>
        <v>1</v>
      </c>
      <c r="CU86">
        <f ca="1">IF('Рис. 14, 16'!CV87&gt;='Рис. 14, 16'!$C$105,1,0)</f>
        <v>0</v>
      </c>
      <c r="CV86">
        <f ca="1">IF('Рис. 14, 16'!CW87&gt;='Рис. 14, 16'!$C$105,1,0)</f>
        <v>0</v>
      </c>
      <c r="CW86">
        <f ca="1">IF('Рис. 14, 16'!CX87&gt;='Рис. 14, 16'!$C$105,1,0)</f>
        <v>0</v>
      </c>
      <c r="CX86">
        <f t="shared" ca="1" si="1"/>
        <v>17</v>
      </c>
    </row>
    <row r="87" spans="1:102" x14ac:dyDescent="0.25">
      <c r="A87" t="s">
        <v>80</v>
      </c>
      <c r="B87">
        <f ca="1">IF('Рис. 14, 16'!C88&gt;='Рис. 14, 16'!$C$105,1,0)</f>
        <v>0</v>
      </c>
      <c r="C87">
        <f ca="1">IF('Рис. 14, 16'!D88&gt;='Рис. 14, 16'!$C$105,1,0)</f>
        <v>0</v>
      </c>
      <c r="D87">
        <f ca="1">IF('Рис. 14, 16'!E88&gt;='Рис. 14, 16'!$C$105,1,0)</f>
        <v>0</v>
      </c>
      <c r="E87">
        <f ca="1">IF('Рис. 14, 16'!F88&gt;='Рис. 14, 16'!$C$105,1,0)</f>
        <v>0</v>
      </c>
      <c r="F87">
        <f ca="1">IF('Рис. 14, 16'!G88&gt;='Рис. 14, 16'!$C$105,1,0)</f>
        <v>0</v>
      </c>
      <c r="G87">
        <f ca="1">IF('Рис. 14, 16'!H88&gt;='Рис. 14, 16'!$C$105,1,0)</f>
        <v>0</v>
      </c>
      <c r="H87">
        <f ca="1">IF('Рис. 14, 16'!I88&gt;='Рис. 14, 16'!$C$105,1,0)</f>
        <v>0</v>
      </c>
      <c r="I87">
        <f ca="1">IF('Рис. 14, 16'!J88&gt;='Рис. 14, 16'!$C$105,1,0)</f>
        <v>0</v>
      </c>
      <c r="J87">
        <f ca="1">IF('Рис. 14, 16'!K88&gt;='Рис. 14, 16'!$C$105,1,0)</f>
        <v>0</v>
      </c>
      <c r="K87">
        <f ca="1">IF('Рис. 14, 16'!L88&gt;='Рис. 14, 16'!$C$105,1,0)</f>
        <v>0</v>
      </c>
      <c r="L87">
        <f ca="1">IF('Рис. 14, 16'!M88&gt;='Рис. 14, 16'!$C$105,1,0)</f>
        <v>0</v>
      </c>
      <c r="M87">
        <f ca="1">IF('Рис. 14, 16'!N88&gt;='Рис. 14, 16'!$C$105,1,0)</f>
        <v>0</v>
      </c>
      <c r="N87">
        <f ca="1">IF('Рис. 14, 16'!O88&gt;='Рис. 14, 16'!$C$105,1,0)</f>
        <v>0</v>
      </c>
      <c r="O87">
        <f ca="1">IF('Рис. 14, 16'!P88&gt;='Рис. 14, 16'!$C$105,1,0)</f>
        <v>0</v>
      </c>
      <c r="P87">
        <f ca="1">IF('Рис. 14, 16'!Q88&gt;='Рис. 14, 16'!$C$105,1,0)</f>
        <v>0</v>
      </c>
      <c r="Q87">
        <f ca="1">IF('Рис. 14, 16'!R88&gt;='Рис. 14, 16'!$C$105,1,0)</f>
        <v>0</v>
      </c>
      <c r="R87">
        <f ca="1">IF('Рис. 14, 16'!S88&gt;='Рис. 14, 16'!$C$105,1,0)</f>
        <v>0</v>
      </c>
      <c r="S87">
        <f ca="1">IF('Рис. 14, 16'!T88&gt;='Рис. 14, 16'!$C$105,1,0)</f>
        <v>0</v>
      </c>
      <c r="T87">
        <f ca="1">IF('Рис. 14, 16'!U88&gt;='Рис. 14, 16'!$C$105,1,0)</f>
        <v>0</v>
      </c>
      <c r="U87">
        <f ca="1">IF('Рис. 14, 16'!V88&gt;='Рис. 14, 16'!$C$105,1,0)</f>
        <v>0</v>
      </c>
      <c r="V87">
        <f ca="1">IF('Рис. 14, 16'!W88&gt;='Рис. 14, 16'!$C$105,1,0)</f>
        <v>0</v>
      </c>
      <c r="W87">
        <f ca="1">IF('Рис. 14, 16'!X88&gt;='Рис. 14, 16'!$C$105,1,0)</f>
        <v>0</v>
      </c>
      <c r="X87">
        <f ca="1">IF('Рис. 14, 16'!Y88&gt;='Рис. 14, 16'!$C$105,1,0)</f>
        <v>0</v>
      </c>
      <c r="Y87">
        <f ca="1">IF('Рис. 14, 16'!Z88&gt;='Рис. 14, 16'!$C$105,1,0)</f>
        <v>0</v>
      </c>
      <c r="Z87">
        <f ca="1">IF('Рис. 14, 16'!AA88&gt;='Рис. 14, 16'!$C$105,1,0)</f>
        <v>0</v>
      </c>
      <c r="AA87">
        <f ca="1">IF('Рис. 14, 16'!AB88&gt;='Рис. 14, 16'!$C$105,1,0)</f>
        <v>0</v>
      </c>
      <c r="AB87">
        <f ca="1">IF('Рис. 14, 16'!AC88&gt;='Рис. 14, 16'!$C$105,1,0)</f>
        <v>0</v>
      </c>
      <c r="AC87">
        <f ca="1">IF('Рис. 14, 16'!AD88&gt;='Рис. 14, 16'!$C$105,1,0)</f>
        <v>0</v>
      </c>
      <c r="AD87">
        <f ca="1">IF('Рис. 14, 16'!AE88&gt;='Рис. 14, 16'!$C$105,1,0)</f>
        <v>0</v>
      </c>
      <c r="AE87">
        <f ca="1">IF('Рис. 14, 16'!AF88&gt;='Рис. 14, 16'!$C$105,1,0)</f>
        <v>0</v>
      </c>
      <c r="AF87">
        <f ca="1">IF('Рис. 14, 16'!AG88&gt;='Рис. 14, 16'!$C$105,1,0)</f>
        <v>0</v>
      </c>
      <c r="AG87">
        <f ca="1">IF('Рис. 14, 16'!AH88&gt;='Рис. 14, 16'!$C$105,1,0)</f>
        <v>1</v>
      </c>
      <c r="AH87">
        <f ca="1">IF('Рис. 14, 16'!AI88&gt;='Рис. 14, 16'!$C$105,1,0)</f>
        <v>0</v>
      </c>
      <c r="AI87">
        <f ca="1">IF('Рис. 14, 16'!AJ88&gt;='Рис. 14, 16'!$C$105,1,0)</f>
        <v>0</v>
      </c>
      <c r="AJ87">
        <f ca="1">IF('Рис. 14, 16'!AK88&gt;='Рис. 14, 16'!$C$105,1,0)</f>
        <v>0</v>
      </c>
      <c r="AK87">
        <f ca="1">IF('Рис. 14, 16'!AL88&gt;='Рис. 14, 16'!$C$105,1,0)</f>
        <v>1</v>
      </c>
      <c r="AL87">
        <f ca="1">IF('Рис. 14, 16'!AM88&gt;='Рис. 14, 16'!$C$105,1,0)</f>
        <v>0</v>
      </c>
      <c r="AM87">
        <f ca="1">IF('Рис. 14, 16'!AN88&gt;='Рис. 14, 16'!$C$105,1,0)</f>
        <v>1</v>
      </c>
      <c r="AN87">
        <f ca="1">IF('Рис. 14, 16'!AO88&gt;='Рис. 14, 16'!$C$105,1,0)</f>
        <v>0</v>
      </c>
      <c r="AO87">
        <f ca="1">IF('Рис. 14, 16'!AP88&gt;='Рис. 14, 16'!$C$105,1,0)</f>
        <v>1</v>
      </c>
      <c r="AP87">
        <f ca="1">IF('Рис. 14, 16'!AQ88&gt;='Рис. 14, 16'!$C$105,1,0)</f>
        <v>0</v>
      </c>
      <c r="AQ87">
        <f ca="1">IF('Рис. 14, 16'!AR88&gt;='Рис. 14, 16'!$C$105,1,0)</f>
        <v>0</v>
      </c>
      <c r="AR87">
        <f ca="1">IF('Рис. 14, 16'!AS88&gt;='Рис. 14, 16'!$C$105,1,0)</f>
        <v>1</v>
      </c>
      <c r="AS87">
        <f ca="1">IF('Рис. 14, 16'!AT88&gt;='Рис. 14, 16'!$C$105,1,0)</f>
        <v>0</v>
      </c>
      <c r="AT87">
        <f ca="1">IF('Рис. 14, 16'!AU88&gt;='Рис. 14, 16'!$C$105,1,0)</f>
        <v>1</v>
      </c>
      <c r="AU87">
        <f ca="1">IF('Рис. 14, 16'!AV88&gt;='Рис. 14, 16'!$C$105,1,0)</f>
        <v>0</v>
      </c>
      <c r="AV87">
        <f ca="1">IF('Рис. 14, 16'!AW88&gt;='Рис. 14, 16'!$C$105,1,0)</f>
        <v>0</v>
      </c>
      <c r="AW87">
        <f ca="1">IF('Рис. 14, 16'!AX88&gt;='Рис. 14, 16'!$C$105,1,0)</f>
        <v>0</v>
      </c>
      <c r="AX87">
        <f ca="1">IF('Рис. 14, 16'!AY88&gt;='Рис. 14, 16'!$C$105,1,0)</f>
        <v>0</v>
      </c>
      <c r="AY87">
        <f ca="1">IF('Рис. 14, 16'!AZ88&gt;='Рис. 14, 16'!$C$105,1,0)</f>
        <v>0</v>
      </c>
      <c r="AZ87">
        <f ca="1">IF('Рис. 14, 16'!BA88&gt;='Рис. 14, 16'!$C$105,1,0)</f>
        <v>0</v>
      </c>
      <c r="BA87">
        <f ca="1">IF('Рис. 14, 16'!BB88&gt;='Рис. 14, 16'!$C$105,1,0)</f>
        <v>0</v>
      </c>
      <c r="BB87">
        <f ca="1">IF('Рис. 14, 16'!BC88&gt;='Рис. 14, 16'!$C$105,1,0)</f>
        <v>0</v>
      </c>
      <c r="BC87">
        <f ca="1">IF('Рис. 14, 16'!BD88&gt;='Рис. 14, 16'!$C$105,1,0)</f>
        <v>0</v>
      </c>
      <c r="BD87">
        <f ca="1">IF('Рис. 14, 16'!BE88&gt;='Рис. 14, 16'!$C$105,1,0)</f>
        <v>0</v>
      </c>
      <c r="BE87">
        <f ca="1">IF('Рис. 14, 16'!BF88&gt;='Рис. 14, 16'!$C$105,1,0)</f>
        <v>0</v>
      </c>
      <c r="BF87">
        <f ca="1">IF('Рис. 14, 16'!BG88&gt;='Рис. 14, 16'!$C$105,1,0)</f>
        <v>0</v>
      </c>
      <c r="BG87">
        <f ca="1">IF('Рис. 14, 16'!BH88&gt;='Рис. 14, 16'!$C$105,1,0)</f>
        <v>0</v>
      </c>
      <c r="BH87">
        <f ca="1">IF('Рис. 14, 16'!BI88&gt;='Рис. 14, 16'!$C$105,1,0)</f>
        <v>0</v>
      </c>
      <c r="BI87">
        <f ca="1">IF('Рис. 14, 16'!BJ88&gt;='Рис. 14, 16'!$C$105,1,0)</f>
        <v>0</v>
      </c>
      <c r="BJ87">
        <f ca="1">IF('Рис. 14, 16'!BK88&gt;='Рис. 14, 16'!$C$105,1,0)</f>
        <v>0</v>
      </c>
      <c r="BK87">
        <f ca="1">IF('Рис. 14, 16'!BL88&gt;='Рис. 14, 16'!$C$105,1,0)</f>
        <v>1</v>
      </c>
      <c r="BL87">
        <f ca="1">IF('Рис. 14, 16'!BM88&gt;='Рис. 14, 16'!$C$105,1,0)</f>
        <v>0</v>
      </c>
      <c r="BM87">
        <f ca="1">IF('Рис. 14, 16'!BN88&gt;='Рис. 14, 16'!$C$105,1,0)</f>
        <v>0</v>
      </c>
      <c r="BN87">
        <f ca="1">IF('Рис. 14, 16'!BO88&gt;='Рис. 14, 16'!$C$105,1,0)</f>
        <v>1</v>
      </c>
      <c r="BO87">
        <f ca="1">IF('Рис. 14, 16'!BP88&gt;='Рис. 14, 16'!$C$105,1,0)</f>
        <v>0</v>
      </c>
      <c r="BP87">
        <f ca="1">IF('Рис. 14, 16'!BQ88&gt;='Рис. 14, 16'!$C$105,1,0)</f>
        <v>0</v>
      </c>
      <c r="BQ87">
        <f ca="1">IF('Рис. 14, 16'!BR88&gt;='Рис. 14, 16'!$C$105,1,0)</f>
        <v>0</v>
      </c>
      <c r="BR87">
        <f ca="1">IF('Рис. 14, 16'!BS88&gt;='Рис. 14, 16'!$C$105,1,0)</f>
        <v>0</v>
      </c>
      <c r="BS87">
        <f ca="1">IF('Рис. 14, 16'!BT88&gt;='Рис. 14, 16'!$C$105,1,0)</f>
        <v>0</v>
      </c>
      <c r="BT87">
        <f ca="1">IF('Рис. 14, 16'!BU88&gt;='Рис. 14, 16'!$C$105,1,0)</f>
        <v>0</v>
      </c>
      <c r="BU87">
        <f ca="1">IF('Рис. 14, 16'!BV88&gt;='Рис. 14, 16'!$C$105,1,0)</f>
        <v>0</v>
      </c>
      <c r="BV87">
        <f ca="1">IF('Рис. 14, 16'!BW88&gt;='Рис. 14, 16'!$C$105,1,0)</f>
        <v>0</v>
      </c>
      <c r="BW87">
        <f ca="1">IF('Рис. 14, 16'!BX88&gt;='Рис. 14, 16'!$C$105,1,0)</f>
        <v>0</v>
      </c>
      <c r="BX87">
        <f ca="1">IF('Рис. 14, 16'!BY88&gt;='Рис. 14, 16'!$C$105,1,0)</f>
        <v>0</v>
      </c>
      <c r="BY87">
        <f ca="1">IF('Рис. 14, 16'!BZ88&gt;='Рис. 14, 16'!$C$105,1,0)</f>
        <v>0</v>
      </c>
      <c r="BZ87">
        <f ca="1">IF('Рис. 14, 16'!CA88&gt;='Рис. 14, 16'!$C$105,1,0)</f>
        <v>0</v>
      </c>
      <c r="CA87">
        <f ca="1">IF('Рис. 14, 16'!CB88&gt;='Рис. 14, 16'!$C$105,1,0)</f>
        <v>0</v>
      </c>
      <c r="CB87">
        <f ca="1">IF('Рис. 14, 16'!CC88&gt;='Рис. 14, 16'!$C$105,1,0)</f>
        <v>0</v>
      </c>
      <c r="CC87">
        <f ca="1">IF('Рис. 14, 16'!CD88&gt;='Рис. 14, 16'!$C$105,1,0)</f>
        <v>0</v>
      </c>
      <c r="CD87">
        <f ca="1">IF('Рис. 14, 16'!CE88&gt;='Рис. 14, 16'!$C$105,1,0)</f>
        <v>0</v>
      </c>
      <c r="CE87">
        <f ca="1">IF('Рис. 14, 16'!CF88&gt;='Рис. 14, 16'!$C$105,1,0)</f>
        <v>0</v>
      </c>
      <c r="CF87">
        <f ca="1">IF('Рис. 14, 16'!CG88&gt;='Рис. 14, 16'!$C$105,1,0)</f>
        <v>0</v>
      </c>
      <c r="CG87">
        <f ca="1">IF('Рис. 14, 16'!CH88&gt;='Рис. 14, 16'!$C$105,1,0)</f>
        <v>0</v>
      </c>
      <c r="CH87">
        <f ca="1">IF('Рис. 14, 16'!CI88&gt;='Рис. 14, 16'!$C$105,1,0)</f>
        <v>0</v>
      </c>
      <c r="CI87">
        <f ca="1">IF('Рис. 14, 16'!CJ88&gt;='Рис. 14, 16'!$C$105,1,0)</f>
        <v>0</v>
      </c>
      <c r="CJ87">
        <f ca="1">IF('Рис. 14, 16'!CK88&gt;='Рис. 14, 16'!$C$105,1,0)</f>
        <v>0</v>
      </c>
      <c r="CK87">
        <f ca="1">IF('Рис. 14, 16'!CL88&gt;='Рис. 14, 16'!$C$105,1,0)</f>
        <v>0</v>
      </c>
      <c r="CL87">
        <f ca="1">IF('Рис. 14, 16'!CM88&gt;='Рис. 14, 16'!$C$105,1,0)</f>
        <v>0</v>
      </c>
      <c r="CM87">
        <f ca="1">IF('Рис. 14, 16'!CN88&gt;='Рис. 14, 16'!$C$105,1,0)</f>
        <v>1</v>
      </c>
      <c r="CN87">
        <f ca="1">IF('Рис. 14, 16'!CO88&gt;='Рис. 14, 16'!$C$105,1,0)</f>
        <v>0</v>
      </c>
      <c r="CO87">
        <f ca="1">IF('Рис. 14, 16'!CP88&gt;='Рис. 14, 16'!$C$105,1,0)</f>
        <v>0</v>
      </c>
      <c r="CP87">
        <f ca="1">IF('Рис. 14, 16'!CQ88&gt;='Рис. 14, 16'!$C$105,1,0)</f>
        <v>0</v>
      </c>
      <c r="CQ87">
        <f ca="1">IF('Рис. 14, 16'!CR88&gt;='Рис. 14, 16'!$C$105,1,0)</f>
        <v>0</v>
      </c>
      <c r="CR87">
        <f ca="1">IF('Рис. 14, 16'!CS88&gt;='Рис. 14, 16'!$C$105,1,0)</f>
        <v>0</v>
      </c>
      <c r="CS87">
        <f ca="1">IF('Рис. 14, 16'!CT88&gt;='Рис. 14, 16'!$C$105,1,0)</f>
        <v>0</v>
      </c>
      <c r="CT87">
        <f ca="1">IF('Рис. 14, 16'!CU88&gt;='Рис. 14, 16'!$C$105,1,0)</f>
        <v>0</v>
      </c>
      <c r="CU87">
        <f ca="1">IF('Рис. 14, 16'!CV88&gt;='Рис. 14, 16'!$C$105,1,0)</f>
        <v>0</v>
      </c>
      <c r="CV87">
        <f ca="1">IF('Рис. 14, 16'!CW88&gt;='Рис. 14, 16'!$C$105,1,0)</f>
        <v>0</v>
      </c>
      <c r="CW87">
        <f ca="1">IF('Рис. 14, 16'!CX88&gt;='Рис. 14, 16'!$C$105,1,0)</f>
        <v>0</v>
      </c>
      <c r="CX87">
        <f t="shared" ca="1" si="1"/>
        <v>9</v>
      </c>
    </row>
    <row r="88" spans="1:102" x14ac:dyDescent="0.25">
      <c r="A88" t="s">
        <v>9</v>
      </c>
      <c r="B88">
        <f ca="1">IF('Рис. 14, 16'!C89&gt;='Рис. 14, 16'!$C$105,1,0)</f>
        <v>1</v>
      </c>
      <c r="C88">
        <f ca="1">IF('Рис. 14, 16'!D89&gt;='Рис. 14, 16'!$C$105,1,0)</f>
        <v>0</v>
      </c>
      <c r="D88">
        <f ca="1">IF('Рис. 14, 16'!E89&gt;='Рис. 14, 16'!$C$105,1,0)</f>
        <v>0</v>
      </c>
      <c r="E88">
        <f ca="1">IF('Рис. 14, 16'!F89&gt;='Рис. 14, 16'!$C$105,1,0)</f>
        <v>1</v>
      </c>
      <c r="F88">
        <f ca="1">IF('Рис. 14, 16'!G89&gt;='Рис. 14, 16'!$C$105,1,0)</f>
        <v>0</v>
      </c>
      <c r="G88">
        <f ca="1">IF('Рис. 14, 16'!H89&gt;='Рис. 14, 16'!$C$105,1,0)</f>
        <v>0</v>
      </c>
      <c r="H88">
        <f ca="1">IF('Рис. 14, 16'!I89&gt;='Рис. 14, 16'!$C$105,1,0)</f>
        <v>0</v>
      </c>
      <c r="I88">
        <f ca="1">IF('Рис. 14, 16'!J89&gt;='Рис. 14, 16'!$C$105,1,0)</f>
        <v>0</v>
      </c>
      <c r="J88">
        <f ca="1">IF('Рис. 14, 16'!K89&gt;='Рис. 14, 16'!$C$105,1,0)</f>
        <v>0</v>
      </c>
      <c r="K88">
        <f ca="1">IF('Рис. 14, 16'!L89&gt;='Рис. 14, 16'!$C$105,1,0)</f>
        <v>1</v>
      </c>
      <c r="L88">
        <f ca="1">IF('Рис. 14, 16'!M89&gt;='Рис. 14, 16'!$C$105,1,0)</f>
        <v>0</v>
      </c>
      <c r="M88">
        <f ca="1">IF('Рис. 14, 16'!N89&gt;='Рис. 14, 16'!$C$105,1,0)</f>
        <v>0</v>
      </c>
      <c r="N88">
        <f ca="1">IF('Рис. 14, 16'!O89&gt;='Рис. 14, 16'!$C$105,1,0)</f>
        <v>1</v>
      </c>
      <c r="O88">
        <f ca="1">IF('Рис. 14, 16'!P89&gt;='Рис. 14, 16'!$C$105,1,0)</f>
        <v>0</v>
      </c>
      <c r="P88">
        <f ca="1">IF('Рис. 14, 16'!Q89&gt;='Рис. 14, 16'!$C$105,1,0)</f>
        <v>0</v>
      </c>
      <c r="Q88">
        <f ca="1">IF('Рис. 14, 16'!R89&gt;='Рис. 14, 16'!$C$105,1,0)</f>
        <v>0</v>
      </c>
      <c r="R88">
        <f ca="1">IF('Рис. 14, 16'!S89&gt;='Рис. 14, 16'!$C$105,1,0)</f>
        <v>0</v>
      </c>
      <c r="S88">
        <f ca="1">IF('Рис. 14, 16'!T89&gt;='Рис. 14, 16'!$C$105,1,0)</f>
        <v>0</v>
      </c>
      <c r="T88">
        <f ca="1">IF('Рис. 14, 16'!U89&gt;='Рис. 14, 16'!$C$105,1,0)</f>
        <v>1</v>
      </c>
      <c r="U88">
        <f ca="1">IF('Рис. 14, 16'!V89&gt;='Рис. 14, 16'!$C$105,1,0)</f>
        <v>0</v>
      </c>
      <c r="V88">
        <f ca="1">IF('Рис. 14, 16'!W89&gt;='Рис. 14, 16'!$C$105,1,0)</f>
        <v>1</v>
      </c>
      <c r="W88">
        <f ca="1">IF('Рис. 14, 16'!X89&gt;='Рис. 14, 16'!$C$105,1,0)</f>
        <v>0</v>
      </c>
      <c r="X88">
        <f ca="1">IF('Рис. 14, 16'!Y89&gt;='Рис. 14, 16'!$C$105,1,0)</f>
        <v>0</v>
      </c>
      <c r="Y88">
        <f ca="1">IF('Рис. 14, 16'!Z89&gt;='Рис. 14, 16'!$C$105,1,0)</f>
        <v>0</v>
      </c>
      <c r="Z88">
        <f ca="1">IF('Рис. 14, 16'!AA89&gt;='Рис. 14, 16'!$C$105,1,0)</f>
        <v>0</v>
      </c>
      <c r="AA88">
        <f ca="1">IF('Рис. 14, 16'!AB89&gt;='Рис. 14, 16'!$C$105,1,0)</f>
        <v>0</v>
      </c>
      <c r="AB88">
        <f ca="1">IF('Рис. 14, 16'!AC89&gt;='Рис. 14, 16'!$C$105,1,0)</f>
        <v>0</v>
      </c>
      <c r="AC88">
        <f ca="1">IF('Рис. 14, 16'!AD89&gt;='Рис. 14, 16'!$C$105,1,0)</f>
        <v>0</v>
      </c>
      <c r="AD88">
        <f ca="1">IF('Рис. 14, 16'!AE89&gt;='Рис. 14, 16'!$C$105,1,0)</f>
        <v>0</v>
      </c>
      <c r="AE88">
        <f ca="1">IF('Рис. 14, 16'!AF89&gt;='Рис. 14, 16'!$C$105,1,0)</f>
        <v>0</v>
      </c>
      <c r="AF88">
        <f ca="1">IF('Рис. 14, 16'!AG89&gt;='Рис. 14, 16'!$C$105,1,0)</f>
        <v>1</v>
      </c>
      <c r="AG88">
        <f ca="1">IF('Рис. 14, 16'!AH89&gt;='Рис. 14, 16'!$C$105,1,0)</f>
        <v>0</v>
      </c>
      <c r="AH88">
        <f ca="1">IF('Рис. 14, 16'!AI89&gt;='Рис. 14, 16'!$C$105,1,0)</f>
        <v>0</v>
      </c>
      <c r="AI88">
        <f ca="1">IF('Рис. 14, 16'!AJ89&gt;='Рис. 14, 16'!$C$105,1,0)</f>
        <v>0</v>
      </c>
      <c r="AJ88">
        <f ca="1">IF('Рис. 14, 16'!AK89&gt;='Рис. 14, 16'!$C$105,1,0)</f>
        <v>0</v>
      </c>
      <c r="AK88">
        <f ca="1">IF('Рис. 14, 16'!AL89&gt;='Рис. 14, 16'!$C$105,1,0)</f>
        <v>1</v>
      </c>
      <c r="AL88">
        <f ca="1">IF('Рис. 14, 16'!AM89&gt;='Рис. 14, 16'!$C$105,1,0)</f>
        <v>0</v>
      </c>
      <c r="AM88">
        <f ca="1">IF('Рис. 14, 16'!AN89&gt;='Рис. 14, 16'!$C$105,1,0)</f>
        <v>1</v>
      </c>
      <c r="AN88">
        <f ca="1">IF('Рис. 14, 16'!AO89&gt;='Рис. 14, 16'!$C$105,1,0)</f>
        <v>0</v>
      </c>
      <c r="AO88">
        <f ca="1">IF('Рис. 14, 16'!AP89&gt;='Рис. 14, 16'!$C$105,1,0)</f>
        <v>1</v>
      </c>
      <c r="AP88">
        <f ca="1">IF('Рис. 14, 16'!AQ89&gt;='Рис. 14, 16'!$C$105,1,0)</f>
        <v>0</v>
      </c>
      <c r="AQ88">
        <f ca="1">IF('Рис. 14, 16'!AR89&gt;='Рис. 14, 16'!$C$105,1,0)</f>
        <v>0</v>
      </c>
      <c r="AR88">
        <f ca="1">IF('Рис. 14, 16'!AS89&gt;='Рис. 14, 16'!$C$105,1,0)</f>
        <v>0</v>
      </c>
      <c r="AS88">
        <f ca="1">IF('Рис. 14, 16'!AT89&gt;='Рис. 14, 16'!$C$105,1,0)</f>
        <v>0</v>
      </c>
      <c r="AT88">
        <f ca="1">IF('Рис. 14, 16'!AU89&gt;='Рис. 14, 16'!$C$105,1,0)</f>
        <v>1</v>
      </c>
      <c r="AU88">
        <f ca="1">IF('Рис. 14, 16'!AV89&gt;='Рис. 14, 16'!$C$105,1,0)</f>
        <v>0</v>
      </c>
      <c r="AV88">
        <f ca="1">IF('Рис. 14, 16'!AW89&gt;='Рис. 14, 16'!$C$105,1,0)</f>
        <v>1</v>
      </c>
      <c r="AW88">
        <f ca="1">IF('Рис. 14, 16'!AX89&gt;='Рис. 14, 16'!$C$105,1,0)</f>
        <v>0</v>
      </c>
      <c r="AX88">
        <f ca="1">IF('Рис. 14, 16'!AY89&gt;='Рис. 14, 16'!$C$105,1,0)</f>
        <v>0</v>
      </c>
      <c r="AY88">
        <f ca="1">IF('Рис. 14, 16'!AZ89&gt;='Рис. 14, 16'!$C$105,1,0)</f>
        <v>0</v>
      </c>
      <c r="AZ88">
        <f ca="1">IF('Рис. 14, 16'!BA89&gt;='Рис. 14, 16'!$C$105,1,0)</f>
        <v>0</v>
      </c>
      <c r="BA88">
        <f ca="1">IF('Рис. 14, 16'!BB89&gt;='Рис. 14, 16'!$C$105,1,0)</f>
        <v>0</v>
      </c>
      <c r="BB88">
        <f ca="1">IF('Рис. 14, 16'!BC89&gt;='Рис. 14, 16'!$C$105,1,0)</f>
        <v>0</v>
      </c>
      <c r="BC88">
        <f ca="1">IF('Рис. 14, 16'!BD89&gt;='Рис. 14, 16'!$C$105,1,0)</f>
        <v>0</v>
      </c>
      <c r="BD88">
        <f ca="1">IF('Рис. 14, 16'!BE89&gt;='Рис. 14, 16'!$C$105,1,0)</f>
        <v>0</v>
      </c>
      <c r="BE88">
        <f ca="1">IF('Рис. 14, 16'!BF89&gt;='Рис. 14, 16'!$C$105,1,0)</f>
        <v>0</v>
      </c>
      <c r="BF88">
        <f ca="1">IF('Рис. 14, 16'!BG89&gt;='Рис. 14, 16'!$C$105,1,0)</f>
        <v>0</v>
      </c>
      <c r="BG88">
        <f ca="1">IF('Рис. 14, 16'!BH89&gt;='Рис. 14, 16'!$C$105,1,0)</f>
        <v>0</v>
      </c>
      <c r="BH88">
        <f ca="1">IF('Рис. 14, 16'!BI89&gt;='Рис. 14, 16'!$C$105,1,0)</f>
        <v>1</v>
      </c>
      <c r="BI88">
        <f ca="1">IF('Рис. 14, 16'!BJ89&gt;='Рис. 14, 16'!$C$105,1,0)</f>
        <v>0</v>
      </c>
      <c r="BJ88">
        <f ca="1">IF('Рис. 14, 16'!BK89&gt;='Рис. 14, 16'!$C$105,1,0)</f>
        <v>0</v>
      </c>
      <c r="BK88">
        <f ca="1">IF('Рис. 14, 16'!BL89&gt;='Рис. 14, 16'!$C$105,1,0)</f>
        <v>0</v>
      </c>
      <c r="BL88">
        <f ca="1">IF('Рис. 14, 16'!BM89&gt;='Рис. 14, 16'!$C$105,1,0)</f>
        <v>0</v>
      </c>
      <c r="BM88">
        <f ca="1">IF('Рис. 14, 16'!BN89&gt;='Рис. 14, 16'!$C$105,1,0)</f>
        <v>1</v>
      </c>
      <c r="BN88">
        <f ca="1">IF('Рис. 14, 16'!BO89&gt;='Рис. 14, 16'!$C$105,1,0)</f>
        <v>1</v>
      </c>
      <c r="BO88">
        <f ca="1">IF('Рис. 14, 16'!BP89&gt;='Рис. 14, 16'!$C$105,1,0)</f>
        <v>0</v>
      </c>
      <c r="BP88">
        <f ca="1">IF('Рис. 14, 16'!BQ89&gt;='Рис. 14, 16'!$C$105,1,0)</f>
        <v>0</v>
      </c>
      <c r="BQ88">
        <f ca="1">IF('Рис. 14, 16'!BR89&gt;='Рис. 14, 16'!$C$105,1,0)</f>
        <v>0</v>
      </c>
      <c r="BR88">
        <f ca="1">IF('Рис. 14, 16'!BS89&gt;='Рис. 14, 16'!$C$105,1,0)</f>
        <v>0</v>
      </c>
      <c r="BS88">
        <f ca="1">IF('Рис. 14, 16'!BT89&gt;='Рис. 14, 16'!$C$105,1,0)</f>
        <v>0</v>
      </c>
      <c r="BT88">
        <f ca="1">IF('Рис. 14, 16'!BU89&gt;='Рис. 14, 16'!$C$105,1,0)</f>
        <v>0</v>
      </c>
      <c r="BU88">
        <f ca="1">IF('Рис. 14, 16'!BV89&gt;='Рис. 14, 16'!$C$105,1,0)</f>
        <v>0</v>
      </c>
      <c r="BV88">
        <f ca="1">IF('Рис. 14, 16'!BW89&gt;='Рис. 14, 16'!$C$105,1,0)</f>
        <v>0</v>
      </c>
      <c r="BW88">
        <f ca="1">IF('Рис. 14, 16'!BX89&gt;='Рис. 14, 16'!$C$105,1,0)</f>
        <v>1</v>
      </c>
      <c r="BX88">
        <f ca="1">IF('Рис. 14, 16'!BY89&gt;='Рис. 14, 16'!$C$105,1,0)</f>
        <v>0</v>
      </c>
      <c r="BY88">
        <f ca="1">IF('Рис. 14, 16'!BZ89&gt;='Рис. 14, 16'!$C$105,1,0)</f>
        <v>1</v>
      </c>
      <c r="BZ88">
        <f ca="1">IF('Рис. 14, 16'!CA89&gt;='Рис. 14, 16'!$C$105,1,0)</f>
        <v>0</v>
      </c>
      <c r="CA88">
        <f ca="1">IF('Рис. 14, 16'!CB89&gt;='Рис. 14, 16'!$C$105,1,0)</f>
        <v>0</v>
      </c>
      <c r="CB88">
        <f ca="1">IF('Рис. 14, 16'!CC89&gt;='Рис. 14, 16'!$C$105,1,0)</f>
        <v>0</v>
      </c>
      <c r="CC88">
        <f ca="1">IF('Рис. 14, 16'!CD89&gt;='Рис. 14, 16'!$C$105,1,0)</f>
        <v>0</v>
      </c>
      <c r="CD88">
        <f ca="1">IF('Рис. 14, 16'!CE89&gt;='Рис. 14, 16'!$C$105,1,0)</f>
        <v>0</v>
      </c>
      <c r="CE88">
        <f ca="1">IF('Рис. 14, 16'!CF89&gt;='Рис. 14, 16'!$C$105,1,0)</f>
        <v>0</v>
      </c>
      <c r="CF88">
        <f ca="1">IF('Рис. 14, 16'!CG89&gt;='Рис. 14, 16'!$C$105,1,0)</f>
        <v>0</v>
      </c>
      <c r="CG88">
        <f ca="1">IF('Рис. 14, 16'!CH89&gt;='Рис. 14, 16'!$C$105,1,0)</f>
        <v>0</v>
      </c>
      <c r="CH88">
        <f ca="1">IF('Рис. 14, 16'!CI89&gt;='Рис. 14, 16'!$C$105,1,0)</f>
        <v>1</v>
      </c>
      <c r="CI88">
        <f ca="1">IF('Рис. 14, 16'!CJ89&gt;='Рис. 14, 16'!$C$105,1,0)</f>
        <v>0</v>
      </c>
      <c r="CJ88">
        <f ca="1">IF('Рис. 14, 16'!CK89&gt;='Рис. 14, 16'!$C$105,1,0)</f>
        <v>0</v>
      </c>
      <c r="CK88">
        <f ca="1">IF('Рис. 14, 16'!CL89&gt;='Рис. 14, 16'!$C$105,1,0)</f>
        <v>0</v>
      </c>
      <c r="CL88">
        <f ca="1">IF('Рис. 14, 16'!CM89&gt;='Рис. 14, 16'!$C$105,1,0)</f>
        <v>0</v>
      </c>
      <c r="CM88">
        <f ca="1">IF('Рис. 14, 16'!CN89&gt;='Рис. 14, 16'!$C$105,1,0)</f>
        <v>0</v>
      </c>
      <c r="CN88">
        <f ca="1">IF('Рис. 14, 16'!CO89&gt;='Рис. 14, 16'!$C$105,1,0)</f>
        <v>0</v>
      </c>
      <c r="CO88">
        <f ca="1">IF('Рис. 14, 16'!CP89&gt;='Рис. 14, 16'!$C$105,1,0)</f>
        <v>1</v>
      </c>
      <c r="CP88">
        <f ca="1">IF('Рис. 14, 16'!CQ89&gt;='Рис. 14, 16'!$C$105,1,0)</f>
        <v>0</v>
      </c>
      <c r="CQ88">
        <f ca="1">IF('Рис. 14, 16'!CR89&gt;='Рис. 14, 16'!$C$105,1,0)</f>
        <v>1</v>
      </c>
      <c r="CR88">
        <f ca="1">IF('Рис. 14, 16'!CS89&gt;='Рис. 14, 16'!$C$105,1,0)</f>
        <v>0</v>
      </c>
      <c r="CS88">
        <f ca="1">IF('Рис. 14, 16'!CT89&gt;='Рис. 14, 16'!$C$105,1,0)</f>
        <v>0</v>
      </c>
      <c r="CT88">
        <f ca="1">IF('Рис. 14, 16'!CU89&gt;='Рис. 14, 16'!$C$105,1,0)</f>
        <v>0</v>
      </c>
      <c r="CU88">
        <f ca="1">IF('Рис. 14, 16'!CV89&gt;='Рис. 14, 16'!$C$105,1,0)</f>
        <v>0</v>
      </c>
      <c r="CV88">
        <f ca="1">IF('Рис. 14, 16'!CW89&gt;='Рис. 14, 16'!$C$105,1,0)</f>
        <v>0</v>
      </c>
      <c r="CW88">
        <f ca="1">IF('Рис. 14, 16'!CX89&gt;='Рис. 14, 16'!$C$105,1,0)</f>
        <v>0</v>
      </c>
      <c r="CX88">
        <f t="shared" ca="1" si="1"/>
        <v>20</v>
      </c>
    </row>
    <row r="89" spans="1:102" x14ac:dyDescent="0.25">
      <c r="A89" t="s">
        <v>10</v>
      </c>
      <c r="B89">
        <f ca="1">IF('Рис. 14, 16'!C90&gt;='Рис. 14, 16'!$C$105,1,0)</f>
        <v>0</v>
      </c>
      <c r="C89">
        <f ca="1">IF('Рис. 14, 16'!D90&gt;='Рис. 14, 16'!$C$105,1,0)</f>
        <v>0</v>
      </c>
      <c r="D89">
        <f ca="1">IF('Рис. 14, 16'!E90&gt;='Рис. 14, 16'!$C$105,1,0)</f>
        <v>0</v>
      </c>
      <c r="E89">
        <f ca="1">IF('Рис. 14, 16'!F90&gt;='Рис. 14, 16'!$C$105,1,0)</f>
        <v>0</v>
      </c>
      <c r="F89">
        <f ca="1">IF('Рис. 14, 16'!G90&gt;='Рис. 14, 16'!$C$105,1,0)</f>
        <v>0</v>
      </c>
      <c r="G89">
        <f ca="1">IF('Рис. 14, 16'!H90&gt;='Рис. 14, 16'!$C$105,1,0)</f>
        <v>0</v>
      </c>
      <c r="H89">
        <f ca="1">IF('Рис. 14, 16'!I90&gt;='Рис. 14, 16'!$C$105,1,0)</f>
        <v>0</v>
      </c>
      <c r="I89">
        <f ca="1">IF('Рис. 14, 16'!J90&gt;='Рис. 14, 16'!$C$105,1,0)</f>
        <v>0</v>
      </c>
      <c r="J89">
        <f ca="1">IF('Рис. 14, 16'!K90&gt;='Рис. 14, 16'!$C$105,1,0)</f>
        <v>0</v>
      </c>
      <c r="K89">
        <f ca="1">IF('Рис. 14, 16'!L90&gt;='Рис. 14, 16'!$C$105,1,0)</f>
        <v>0</v>
      </c>
      <c r="L89">
        <f ca="1">IF('Рис. 14, 16'!M90&gt;='Рис. 14, 16'!$C$105,1,0)</f>
        <v>0</v>
      </c>
      <c r="M89">
        <f ca="1">IF('Рис. 14, 16'!N90&gt;='Рис. 14, 16'!$C$105,1,0)</f>
        <v>0</v>
      </c>
      <c r="N89">
        <f ca="1">IF('Рис. 14, 16'!O90&gt;='Рис. 14, 16'!$C$105,1,0)</f>
        <v>0</v>
      </c>
      <c r="O89">
        <f ca="1">IF('Рис. 14, 16'!P90&gt;='Рис. 14, 16'!$C$105,1,0)</f>
        <v>0</v>
      </c>
      <c r="P89">
        <f ca="1">IF('Рис. 14, 16'!Q90&gt;='Рис. 14, 16'!$C$105,1,0)</f>
        <v>0</v>
      </c>
      <c r="Q89">
        <f ca="1">IF('Рис. 14, 16'!R90&gt;='Рис. 14, 16'!$C$105,1,0)</f>
        <v>0</v>
      </c>
      <c r="R89">
        <f ca="1">IF('Рис. 14, 16'!S90&gt;='Рис. 14, 16'!$C$105,1,0)</f>
        <v>0</v>
      </c>
      <c r="S89">
        <f ca="1">IF('Рис. 14, 16'!T90&gt;='Рис. 14, 16'!$C$105,1,0)</f>
        <v>0</v>
      </c>
      <c r="T89">
        <f ca="1">IF('Рис. 14, 16'!U90&gt;='Рис. 14, 16'!$C$105,1,0)</f>
        <v>0</v>
      </c>
      <c r="U89">
        <f ca="1">IF('Рис. 14, 16'!V90&gt;='Рис. 14, 16'!$C$105,1,0)</f>
        <v>0</v>
      </c>
      <c r="V89">
        <f ca="1">IF('Рис. 14, 16'!W90&gt;='Рис. 14, 16'!$C$105,1,0)</f>
        <v>0</v>
      </c>
      <c r="W89">
        <f ca="1">IF('Рис. 14, 16'!X90&gt;='Рис. 14, 16'!$C$105,1,0)</f>
        <v>0</v>
      </c>
      <c r="X89">
        <f ca="1">IF('Рис. 14, 16'!Y90&gt;='Рис. 14, 16'!$C$105,1,0)</f>
        <v>0</v>
      </c>
      <c r="Y89">
        <f ca="1">IF('Рис. 14, 16'!Z90&gt;='Рис. 14, 16'!$C$105,1,0)</f>
        <v>0</v>
      </c>
      <c r="Z89">
        <f ca="1">IF('Рис. 14, 16'!AA90&gt;='Рис. 14, 16'!$C$105,1,0)</f>
        <v>0</v>
      </c>
      <c r="AA89">
        <f ca="1">IF('Рис. 14, 16'!AB90&gt;='Рис. 14, 16'!$C$105,1,0)</f>
        <v>1</v>
      </c>
      <c r="AB89">
        <f ca="1">IF('Рис. 14, 16'!AC90&gt;='Рис. 14, 16'!$C$105,1,0)</f>
        <v>0</v>
      </c>
      <c r="AC89">
        <f ca="1">IF('Рис. 14, 16'!AD90&gt;='Рис. 14, 16'!$C$105,1,0)</f>
        <v>0</v>
      </c>
      <c r="AD89">
        <f ca="1">IF('Рис. 14, 16'!AE90&gt;='Рис. 14, 16'!$C$105,1,0)</f>
        <v>0</v>
      </c>
      <c r="AE89">
        <f ca="1">IF('Рис. 14, 16'!AF90&gt;='Рис. 14, 16'!$C$105,1,0)</f>
        <v>0</v>
      </c>
      <c r="AF89">
        <f ca="1">IF('Рис. 14, 16'!AG90&gt;='Рис. 14, 16'!$C$105,1,0)</f>
        <v>0</v>
      </c>
      <c r="AG89">
        <f ca="1">IF('Рис. 14, 16'!AH90&gt;='Рис. 14, 16'!$C$105,1,0)</f>
        <v>0</v>
      </c>
      <c r="AH89">
        <f ca="1">IF('Рис. 14, 16'!AI90&gt;='Рис. 14, 16'!$C$105,1,0)</f>
        <v>0</v>
      </c>
      <c r="AI89">
        <f ca="1">IF('Рис. 14, 16'!AJ90&gt;='Рис. 14, 16'!$C$105,1,0)</f>
        <v>0</v>
      </c>
      <c r="AJ89">
        <f ca="1">IF('Рис. 14, 16'!AK90&gt;='Рис. 14, 16'!$C$105,1,0)</f>
        <v>0</v>
      </c>
      <c r="AK89">
        <f ca="1">IF('Рис. 14, 16'!AL90&gt;='Рис. 14, 16'!$C$105,1,0)</f>
        <v>0</v>
      </c>
      <c r="AL89">
        <f ca="1">IF('Рис. 14, 16'!AM90&gt;='Рис. 14, 16'!$C$105,1,0)</f>
        <v>0</v>
      </c>
      <c r="AM89">
        <f ca="1">IF('Рис. 14, 16'!AN90&gt;='Рис. 14, 16'!$C$105,1,0)</f>
        <v>0</v>
      </c>
      <c r="AN89">
        <f ca="1">IF('Рис. 14, 16'!AO90&gt;='Рис. 14, 16'!$C$105,1,0)</f>
        <v>0</v>
      </c>
      <c r="AO89">
        <f ca="1">IF('Рис. 14, 16'!AP90&gt;='Рис. 14, 16'!$C$105,1,0)</f>
        <v>0</v>
      </c>
      <c r="AP89">
        <f ca="1">IF('Рис. 14, 16'!AQ90&gt;='Рис. 14, 16'!$C$105,1,0)</f>
        <v>0</v>
      </c>
      <c r="AQ89">
        <f ca="1">IF('Рис. 14, 16'!AR90&gt;='Рис. 14, 16'!$C$105,1,0)</f>
        <v>0</v>
      </c>
      <c r="AR89">
        <f ca="1">IF('Рис. 14, 16'!AS90&gt;='Рис. 14, 16'!$C$105,1,0)</f>
        <v>0</v>
      </c>
      <c r="AS89">
        <f ca="1">IF('Рис. 14, 16'!AT90&gt;='Рис. 14, 16'!$C$105,1,0)</f>
        <v>0</v>
      </c>
      <c r="AT89">
        <f ca="1">IF('Рис. 14, 16'!AU90&gt;='Рис. 14, 16'!$C$105,1,0)</f>
        <v>0</v>
      </c>
      <c r="AU89">
        <f ca="1">IF('Рис. 14, 16'!AV90&gt;='Рис. 14, 16'!$C$105,1,0)</f>
        <v>0</v>
      </c>
      <c r="AV89">
        <f ca="1">IF('Рис. 14, 16'!AW90&gt;='Рис. 14, 16'!$C$105,1,0)</f>
        <v>0</v>
      </c>
      <c r="AW89">
        <f ca="1">IF('Рис. 14, 16'!AX90&gt;='Рис. 14, 16'!$C$105,1,0)</f>
        <v>0</v>
      </c>
      <c r="AX89">
        <f ca="1">IF('Рис. 14, 16'!AY90&gt;='Рис. 14, 16'!$C$105,1,0)</f>
        <v>0</v>
      </c>
      <c r="AY89">
        <f ca="1">IF('Рис. 14, 16'!AZ90&gt;='Рис. 14, 16'!$C$105,1,0)</f>
        <v>0</v>
      </c>
      <c r="AZ89">
        <f ca="1">IF('Рис. 14, 16'!BA90&gt;='Рис. 14, 16'!$C$105,1,0)</f>
        <v>0</v>
      </c>
      <c r="BA89">
        <f ca="1">IF('Рис. 14, 16'!BB90&gt;='Рис. 14, 16'!$C$105,1,0)</f>
        <v>0</v>
      </c>
      <c r="BB89">
        <f ca="1">IF('Рис. 14, 16'!BC90&gt;='Рис. 14, 16'!$C$105,1,0)</f>
        <v>0</v>
      </c>
      <c r="BC89">
        <f ca="1">IF('Рис. 14, 16'!BD90&gt;='Рис. 14, 16'!$C$105,1,0)</f>
        <v>0</v>
      </c>
      <c r="BD89">
        <f ca="1">IF('Рис. 14, 16'!BE90&gt;='Рис. 14, 16'!$C$105,1,0)</f>
        <v>0</v>
      </c>
      <c r="BE89">
        <f ca="1">IF('Рис. 14, 16'!BF90&gt;='Рис. 14, 16'!$C$105,1,0)</f>
        <v>0</v>
      </c>
      <c r="BF89">
        <f ca="1">IF('Рис. 14, 16'!BG90&gt;='Рис. 14, 16'!$C$105,1,0)</f>
        <v>0</v>
      </c>
      <c r="BG89">
        <f ca="1">IF('Рис. 14, 16'!BH90&gt;='Рис. 14, 16'!$C$105,1,0)</f>
        <v>0</v>
      </c>
      <c r="BH89">
        <f ca="1">IF('Рис. 14, 16'!BI90&gt;='Рис. 14, 16'!$C$105,1,0)</f>
        <v>0</v>
      </c>
      <c r="BI89">
        <f ca="1">IF('Рис. 14, 16'!BJ90&gt;='Рис. 14, 16'!$C$105,1,0)</f>
        <v>0</v>
      </c>
      <c r="BJ89">
        <f ca="1">IF('Рис. 14, 16'!BK90&gt;='Рис. 14, 16'!$C$105,1,0)</f>
        <v>0</v>
      </c>
      <c r="BK89">
        <f ca="1">IF('Рис. 14, 16'!BL90&gt;='Рис. 14, 16'!$C$105,1,0)</f>
        <v>0</v>
      </c>
      <c r="BL89">
        <f ca="1">IF('Рис. 14, 16'!BM90&gt;='Рис. 14, 16'!$C$105,1,0)</f>
        <v>0</v>
      </c>
      <c r="BM89">
        <f ca="1">IF('Рис. 14, 16'!BN90&gt;='Рис. 14, 16'!$C$105,1,0)</f>
        <v>0</v>
      </c>
      <c r="BN89">
        <f ca="1">IF('Рис. 14, 16'!BO90&gt;='Рис. 14, 16'!$C$105,1,0)</f>
        <v>0</v>
      </c>
      <c r="BO89">
        <f ca="1">IF('Рис. 14, 16'!BP90&gt;='Рис. 14, 16'!$C$105,1,0)</f>
        <v>0</v>
      </c>
      <c r="BP89">
        <f ca="1">IF('Рис. 14, 16'!BQ90&gt;='Рис. 14, 16'!$C$105,1,0)</f>
        <v>0</v>
      </c>
      <c r="BQ89">
        <f ca="1">IF('Рис. 14, 16'!BR90&gt;='Рис. 14, 16'!$C$105,1,0)</f>
        <v>0</v>
      </c>
      <c r="BR89">
        <f ca="1">IF('Рис. 14, 16'!BS90&gt;='Рис. 14, 16'!$C$105,1,0)</f>
        <v>0</v>
      </c>
      <c r="BS89">
        <f ca="1">IF('Рис. 14, 16'!BT90&gt;='Рис. 14, 16'!$C$105,1,0)</f>
        <v>0</v>
      </c>
      <c r="BT89">
        <f ca="1">IF('Рис. 14, 16'!BU90&gt;='Рис. 14, 16'!$C$105,1,0)</f>
        <v>0</v>
      </c>
      <c r="BU89">
        <f ca="1">IF('Рис. 14, 16'!BV90&gt;='Рис. 14, 16'!$C$105,1,0)</f>
        <v>0</v>
      </c>
      <c r="BV89">
        <f ca="1">IF('Рис. 14, 16'!BW90&gt;='Рис. 14, 16'!$C$105,1,0)</f>
        <v>0</v>
      </c>
      <c r="BW89">
        <f ca="1">IF('Рис. 14, 16'!BX90&gt;='Рис. 14, 16'!$C$105,1,0)</f>
        <v>0</v>
      </c>
      <c r="BX89">
        <f ca="1">IF('Рис. 14, 16'!BY90&gt;='Рис. 14, 16'!$C$105,1,0)</f>
        <v>0</v>
      </c>
      <c r="BY89">
        <f ca="1">IF('Рис. 14, 16'!BZ90&gt;='Рис. 14, 16'!$C$105,1,0)</f>
        <v>0</v>
      </c>
      <c r="BZ89">
        <f ca="1">IF('Рис. 14, 16'!CA90&gt;='Рис. 14, 16'!$C$105,1,0)</f>
        <v>0</v>
      </c>
      <c r="CA89">
        <f ca="1">IF('Рис. 14, 16'!CB90&gt;='Рис. 14, 16'!$C$105,1,0)</f>
        <v>0</v>
      </c>
      <c r="CB89">
        <f ca="1">IF('Рис. 14, 16'!CC90&gt;='Рис. 14, 16'!$C$105,1,0)</f>
        <v>0</v>
      </c>
      <c r="CC89">
        <f ca="1">IF('Рис. 14, 16'!CD90&gt;='Рис. 14, 16'!$C$105,1,0)</f>
        <v>0</v>
      </c>
      <c r="CD89">
        <f ca="1">IF('Рис. 14, 16'!CE90&gt;='Рис. 14, 16'!$C$105,1,0)</f>
        <v>0</v>
      </c>
      <c r="CE89">
        <f ca="1">IF('Рис. 14, 16'!CF90&gt;='Рис. 14, 16'!$C$105,1,0)</f>
        <v>1</v>
      </c>
      <c r="CF89">
        <f ca="1">IF('Рис. 14, 16'!CG90&gt;='Рис. 14, 16'!$C$105,1,0)</f>
        <v>0</v>
      </c>
      <c r="CG89">
        <f ca="1">IF('Рис. 14, 16'!CH90&gt;='Рис. 14, 16'!$C$105,1,0)</f>
        <v>0</v>
      </c>
      <c r="CH89">
        <f ca="1">IF('Рис. 14, 16'!CI90&gt;='Рис. 14, 16'!$C$105,1,0)</f>
        <v>0</v>
      </c>
      <c r="CI89">
        <f ca="1">IF('Рис. 14, 16'!CJ90&gt;='Рис. 14, 16'!$C$105,1,0)</f>
        <v>0</v>
      </c>
      <c r="CJ89">
        <f ca="1">IF('Рис. 14, 16'!CK90&gt;='Рис. 14, 16'!$C$105,1,0)</f>
        <v>0</v>
      </c>
      <c r="CK89">
        <f ca="1">IF('Рис. 14, 16'!CL90&gt;='Рис. 14, 16'!$C$105,1,0)</f>
        <v>0</v>
      </c>
      <c r="CL89">
        <f ca="1">IF('Рис. 14, 16'!CM90&gt;='Рис. 14, 16'!$C$105,1,0)</f>
        <v>0</v>
      </c>
      <c r="CM89">
        <f ca="1">IF('Рис. 14, 16'!CN90&gt;='Рис. 14, 16'!$C$105,1,0)</f>
        <v>0</v>
      </c>
      <c r="CN89">
        <f ca="1">IF('Рис. 14, 16'!CO90&gt;='Рис. 14, 16'!$C$105,1,0)</f>
        <v>0</v>
      </c>
      <c r="CO89">
        <f ca="1">IF('Рис. 14, 16'!CP90&gt;='Рис. 14, 16'!$C$105,1,0)</f>
        <v>0</v>
      </c>
      <c r="CP89">
        <f ca="1">IF('Рис. 14, 16'!CQ90&gt;='Рис. 14, 16'!$C$105,1,0)</f>
        <v>0</v>
      </c>
      <c r="CQ89">
        <f ca="1">IF('Рис. 14, 16'!CR90&gt;='Рис. 14, 16'!$C$105,1,0)</f>
        <v>0</v>
      </c>
      <c r="CR89">
        <f ca="1">IF('Рис. 14, 16'!CS90&gt;='Рис. 14, 16'!$C$105,1,0)</f>
        <v>0</v>
      </c>
      <c r="CS89">
        <f ca="1">IF('Рис. 14, 16'!CT90&gt;='Рис. 14, 16'!$C$105,1,0)</f>
        <v>0</v>
      </c>
      <c r="CT89">
        <f ca="1">IF('Рис. 14, 16'!CU90&gt;='Рис. 14, 16'!$C$105,1,0)</f>
        <v>0</v>
      </c>
      <c r="CU89">
        <f ca="1">IF('Рис. 14, 16'!CV90&gt;='Рис. 14, 16'!$C$105,1,0)</f>
        <v>0</v>
      </c>
      <c r="CV89">
        <f ca="1">IF('Рис. 14, 16'!CW90&gt;='Рис. 14, 16'!$C$105,1,0)</f>
        <v>0</v>
      </c>
      <c r="CW89">
        <f ca="1">IF('Рис. 14, 16'!CX90&gt;='Рис. 14, 16'!$C$105,1,0)</f>
        <v>0</v>
      </c>
      <c r="CX89">
        <f t="shared" ca="1" si="1"/>
        <v>2</v>
      </c>
    </row>
    <row r="90" spans="1:102" x14ac:dyDescent="0.25">
      <c r="A90" t="s">
        <v>14</v>
      </c>
      <c r="B90">
        <f ca="1">IF('Рис. 14, 16'!C91&gt;='Рис. 14, 16'!$C$105,1,0)</f>
        <v>0</v>
      </c>
      <c r="C90">
        <f ca="1">IF('Рис. 14, 16'!D91&gt;='Рис. 14, 16'!$C$105,1,0)</f>
        <v>0</v>
      </c>
      <c r="D90">
        <f ca="1">IF('Рис. 14, 16'!E91&gt;='Рис. 14, 16'!$C$105,1,0)</f>
        <v>0</v>
      </c>
      <c r="E90">
        <f ca="1">IF('Рис. 14, 16'!F91&gt;='Рис. 14, 16'!$C$105,1,0)</f>
        <v>0</v>
      </c>
      <c r="F90">
        <f ca="1">IF('Рис. 14, 16'!G91&gt;='Рис. 14, 16'!$C$105,1,0)</f>
        <v>0</v>
      </c>
      <c r="G90">
        <f ca="1">IF('Рис. 14, 16'!H91&gt;='Рис. 14, 16'!$C$105,1,0)</f>
        <v>0</v>
      </c>
      <c r="H90">
        <f ca="1">IF('Рис. 14, 16'!I91&gt;='Рис. 14, 16'!$C$105,1,0)</f>
        <v>0</v>
      </c>
      <c r="I90">
        <f ca="1">IF('Рис. 14, 16'!J91&gt;='Рис. 14, 16'!$C$105,1,0)</f>
        <v>0</v>
      </c>
      <c r="J90">
        <f ca="1">IF('Рис. 14, 16'!K91&gt;='Рис. 14, 16'!$C$105,1,0)</f>
        <v>0</v>
      </c>
      <c r="K90">
        <f ca="1">IF('Рис. 14, 16'!L91&gt;='Рис. 14, 16'!$C$105,1,0)</f>
        <v>0</v>
      </c>
      <c r="L90">
        <f ca="1">IF('Рис. 14, 16'!M91&gt;='Рис. 14, 16'!$C$105,1,0)</f>
        <v>0</v>
      </c>
      <c r="M90">
        <f ca="1">IF('Рис. 14, 16'!N91&gt;='Рис. 14, 16'!$C$105,1,0)</f>
        <v>0</v>
      </c>
      <c r="N90">
        <f ca="1">IF('Рис. 14, 16'!O91&gt;='Рис. 14, 16'!$C$105,1,0)</f>
        <v>0</v>
      </c>
      <c r="O90">
        <f ca="1">IF('Рис. 14, 16'!P91&gt;='Рис. 14, 16'!$C$105,1,0)</f>
        <v>0</v>
      </c>
      <c r="P90">
        <f ca="1">IF('Рис. 14, 16'!Q91&gt;='Рис. 14, 16'!$C$105,1,0)</f>
        <v>0</v>
      </c>
      <c r="Q90">
        <f ca="1">IF('Рис. 14, 16'!R91&gt;='Рис. 14, 16'!$C$105,1,0)</f>
        <v>0</v>
      </c>
      <c r="R90">
        <f ca="1">IF('Рис. 14, 16'!S91&gt;='Рис. 14, 16'!$C$105,1,0)</f>
        <v>0</v>
      </c>
      <c r="S90">
        <f ca="1">IF('Рис. 14, 16'!T91&gt;='Рис. 14, 16'!$C$105,1,0)</f>
        <v>0</v>
      </c>
      <c r="T90">
        <f ca="1">IF('Рис. 14, 16'!U91&gt;='Рис. 14, 16'!$C$105,1,0)</f>
        <v>0</v>
      </c>
      <c r="U90">
        <f ca="1">IF('Рис. 14, 16'!V91&gt;='Рис. 14, 16'!$C$105,1,0)</f>
        <v>0</v>
      </c>
      <c r="V90">
        <f ca="1">IF('Рис. 14, 16'!W91&gt;='Рис. 14, 16'!$C$105,1,0)</f>
        <v>0</v>
      </c>
      <c r="W90">
        <f ca="1">IF('Рис. 14, 16'!X91&gt;='Рис. 14, 16'!$C$105,1,0)</f>
        <v>0</v>
      </c>
      <c r="X90">
        <f ca="1">IF('Рис. 14, 16'!Y91&gt;='Рис. 14, 16'!$C$105,1,0)</f>
        <v>0</v>
      </c>
      <c r="Y90">
        <f ca="1">IF('Рис. 14, 16'!Z91&gt;='Рис. 14, 16'!$C$105,1,0)</f>
        <v>0</v>
      </c>
      <c r="Z90">
        <f ca="1">IF('Рис. 14, 16'!AA91&gt;='Рис. 14, 16'!$C$105,1,0)</f>
        <v>0</v>
      </c>
      <c r="AA90">
        <f ca="1">IF('Рис. 14, 16'!AB91&gt;='Рис. 14, 16'!$C$105,1,0)</f>
        <v>0</v>
      </c>
      <c r="AB90">
        <f ca="1">IF('Рис. 14, 16'!AC91&gt;='Рис. 14, 16'!$C$105,1,0)</f>
        <v>0</v>
      </c>
      <c r="AC90">
        <f ca="1">IF('Рис. 14, 16'!AD91&gt;='Рис. 14, 16'!$C$105,1,0)</f>
        <v>0</v>
      </c>
      <c r="AD90">
        <f ca="1">IF('Рис. 14, 16'!AE91&gt;='Рис. 14, 16'!$C$105,1,0)</f>
        <v>0</v>
      </c>
      <c r="AE90">
        <f ca="1">IF('Рис. 14, 16'!AF91&gt;='Рис. 14, 16'!$C$105,1,0)</f>
        <v>0</v>
      </c>
      <c r="AF90">
        <f ca="1">IF('Рис. 14, 16'!AG91&gt;='Рис. 14, 16'!$C$105,1,0)</f>
        <v>0</v>
      </c>
      <c r="AG90">
        <f ca="1">IF('Рис. 14, 16'!AH91&gt;='Рис. 14, 16'!$C$105,1,0)</f>
        <v>0</v>
      </c>
      <c r="AH90">
        <f ca="1">IF('Рис. 14, 16'!AI91&gt;='Рис. 14, 16'!$C$105,1,0)</f>
        <v>0</v>
      </c>
      <c r="AI90">
        <f ca="1">IF('Рис. 14, 16'!AJ91&gt;='Рис. 14, 16'!$C$105,1,0)</f>
        <v>0</v>
      </c>
      <c r="AJ90">
        <f ca="1">IF('Рис. 14, 16'!AK91&gt;='Рис. 14, 16'!$C$105,1,0)</f>
        <v>0</v>
      </c>
      <c r="AK90">
        <f ca="1">IF('Рис. 14, 16'!AL91&gt;='Рис. 14, 16'!$C$105,1,0)</f>
        <v>0</v>
      </c>
      <c r="AL90">
        <f ca="1">IF('Рис. 14, 16'!AM91&gt;='Рис. 14, 16'!$C$105,1,0)</f>
        <v>0</v>
      </c>
      <c r="AM90">
        <f ca="1">IF('Рис. 14, 16'!AN91&gt;='Рис. 14, 16'!$C$105,1,0)</f>
        <v>0</v>
      </c>
      <c r="AN90">
        <f ca="1">IF('Рис. 14, 16'!AO91&gt;='Рис. 14, 16'!$C$105,1,0)</f>
        <v>0</v>
      </c>
      <c r="AO90">
        <f ca="1">IF('Рис. 14, 16'!AP91&gt;='Рис. 14, 16'!$C$105,1,0)</f>
        <v>0</v>
      </c>
      <c r="AP90">
        <f ca="1">IF('Рис. 14, 16'!AQ91&gt;='Рис. 14, 16'!$C$105,1,0)</f>
        <v>0</v>
      </c>
      <c r="AQ90">
        <f ca="1">IF('Рис. 14, 16'!AR91&gt;='Рис. 14, 16'!$C$105,1,0)</f>
        <v>0</v>
      </c>
      <c r="AR90">
        <f ca="1">IF('Рис. 14, 16'!AS91&gt;='Рис. 14, 16'!$C$105,1,0)</f>
        <v>0</v>
      </c>
      <c r="AS90">
        <f ca="1">IF('Рис. 14, 16'!AT91&gt;='Рис. 14, 16'!$C$105,1,0)</f>
        <v>0</v>
      </c>
      <c r="AT90">
        <f ca="1">IF('Рис. 14, 16'!AU91&gt;='Рис. 14, 16'!$C$105,1,0)</f>
        <v>0</v>
      </c>
      <c r="AU90">
        <f ca="1">IF('Рис. 14, 16'!AV91&gt;='Рис. 14, 16'!$C$105,1,0)</f>
        <v>0</v>
      </c>
      <c r="AV90">
        <f ca="1">IF('Рис. 14, 16'!AW91&gt;='Рис. 14, 16'!$C$105,1,0)</f>
        <v>0</v>
      </c>
      <c r="AW90">
        <f ca="1">IF('Рис. 14, 16'!AX91&gt;='Рис. 14, 16'!$C$105,1,0)</f>
        <v>0</v>
      </c>
      <c r="AX90">
        <f ca="1">IF('Рис. 14, 16'!AY91&gt;='Рис. 14, 16'!$C$105,1,0)</f>
        <v>0</v>
      </c>
      <c r="AY90">
        <f ca="1">IF('Рис. 14, 16'!AZ91&gt;='Рис. 14, 16'!$C$105,1,0)</f>
        <v>0</v>
      </c>
      <c r="AZ90">
        <f ca="1">IF('Рис. 14, 16'!BA91&gt;='Рис. 14, 16'!$C$105,1,0)</f>
        <v>0</v>
      </c>
      <c r="BA90">
        <f ca="1">IF('Рис. 14, 16'!BB91&gt;='Рис. 14, 16'!$C$105,1,0)</f>
        <v>0</v>
      </c>
      <c r="BB90">
        <f ca="1">IF('Рис. 14, 16'!BC91&gt;='Рис. 14, 16'!$C$105,1,0)</f>
        <v>0</v>
      </c>
      <c r="BC90">
        <f ca="1">IF('Рис. 14, 16'!BD91&gt;='Рис. 14, 16'!$C$105,1,0)</f>
        <v>0</v>
      </c>
      <c r="BD90">
        <f ca="1">IF('Рис. 14, 16'!BE91&gt;='Рис. 14, 16'!$C$105,1,0)</f>
        <v>0</v>
      </c>
      <c r="BE90">
        <f ca="1">IF('Рис. 14, 16'!BF91&gt;='Рис. 14, 16'!$C$105,1,0)</f>
        <v>0</v>
      </c>
      <c r="BF90">
        <f ca="1">IF('Рис. 14, 16'!BG91&gt;='Рис. 14, 16'!$C$105,1,0)</f>
        <v>0</v>
      </c>
      <c r="BG90">
        <f ca="1">IF('Рис. 14, 16'!BH91&gt;='Рис. 14, 16'!$C$105,1,0)</f>
        <v>0</v>
      </c>
      <c r="BH90">
        <f ca="1">IF('Рис. 14, 16'!BI91&gt;='Рис. 14, 16'!$C$105,1,0)</f>
        <v>0</v>
      </c>
      <c r="BI90">
        <f ca="1">IF('Рис. 14, 16'!BJ91&gt;='Рис. 14, 16'!$C$105,1,0)</f>
        <v>0</v>
      </c>
      <c r="BJ90">
        <f ca="1">IF('Рис. 14, 16'!BK91&gt;='Рис. 14, 16'!$C$105,1,0)</f>
        <v>0</v>
      </c>
      <c r="BK90">
        <f ca="1">IF('Рис. 14, 16'!BL91&gt;='Рис. 14, 16'!$C$105,1,0)</f>
        <v>0</v>
      </c>
      <c r="BL90">
        <f ca="1">IF('Рис. 14, 16'!BM91&gt;='Рис. 14, 16'!$C$105,1,0)</f>
        <v>0</v>
      </c>
      <c r="BM90">
        <f ca="1">IF('Рис. 14, 16'!BN91&gt;='Рис. 14, 16'!$C$105,1,0)</f>
        <v>0</v>
      </c>
      <c r="BN90">
        <f ca="1">IF('Рис. 14, 16'!BO91&gt;='Рис. 14, 16'!$C$105,1,0)</f>
        <v>0</v>
      </c>
      <c r="BO90">
        <f ca="1">IF('Рис. 14, 16'!BP91&gt;='Рис. 14, 16'!$C$105,1,0)</f>
        <v>0</v>
      </c>
      <c r="BP90">
        <f ca="1">IF('Рис. 14, 16'!BQ91&gt;='Рис. 14, 16'!$C$105,1,0)</f>
        <v>0</v>
      </c>
      <c r="BQ90">
        <f ca="1">IF('Рис. 14, 16'!BR91&gt;='Рис. 14, 16'!$C$105,1,0)</f>
        <v>0</v>
      </c>
      <c r="BR90">
        <f ca="1">IF('Рис. 14, 16'!BS91&gt;='Рис. 14, 16'!$C$105,1,0)</f>
        <v>0</v>
      </c>
      <c r="BS90">
        <f ca="1">IF('Рис. 14, 16'!BT91&gt;='Рис. 14, 16'!$C$105,1,0)</f>
        <v>1</v>
      </c>
      <c r="BT90">
        <f ca="1">IF('Рис. 14, 16'!BU91&gt;='Рис. 14, 16'!$C$105,1,0)</f>
        <v>0</v>
      </c>
      <c r="BU90">
        <f ca="1">IF('Рис. 14, 16'!BV91&gt;='Рис. 14, 16'!$C$105,1,0)</f>
        <v>0</v>
      </c>
      <c r="BV90">
        <f ca="1">IF('Рис. 14, 16'!BW91&gt;='Рис. 14, 16'!$C$105,1,0)</f>
        <v>0</v>
      </c>
      <c r="BW90">
        <f ca="1">IF('Рис. 14, 16'!BX91&gt;='Рис. 14, 16'!$C$105,1,0)</f>
        <v>0</v>
      </c>
      <c r="BX90">
        <f ca="1">IF('Рис. 14, 16'!BY91&gt;='Рис. 14, 16'!$C$105,1,0)</f>
        <v>0</v>
      </c>
      <c r="BY90">
        <f ca="1">IF('Рис. 14, 16'!BZ91&gt;='Рис. 14, 16'!$C$105,1,0)</f>
        <v>0</v>
      </c>
      <c r="BZ90">
        <f ca="1">IF('Рис. 14, 16'!CA91&gt;='Рис. 14, 16'!$C$105,1,0)</f>
        <v>0</v>
      </c>
      <c r="CA90">
        <f ca="1">IF('Рис. 14, 16'!CB91&gt;='Рис. 14, 16'!$C$105,1,0)</f>
        <v>0</v>
      </c>
      <c r="CB90">
        <f ca="1">IF('Рис. 14, 16'!CC91&gt;='Рис. 14, 16'!$C$105,1,0)</f>
        <v>0</v>
      </c>
      <c r="CC90">
        <f ca="1">IF('Рис. 14, 16'!CD91&gt;='Рис. 14, 16'!$C$105,1,0)</f>
        <v>0</v>
      </c>
      <c r="CD90">
        <f ca="1">IF('Рис. 14, 16'!CE91&gt;='Рис. 14, 16'!$C$105,1,0)</f>
        <v>0</v>
      </c>
      <c r="CE90">
        <f ca="1">IF('Рис. 14, 16'!CF91&gt;='Рис. 14, 16'!$C$105,1,0)</f>
        <v>0</v>
      </c>
      <c r="CF90">
        <f ca="1">IF('Рис. 14, 16'!CG91&gt;='Рис. 14, 16'!$C$105,1,0)</f>
        <v>0</v>
      </c>
      <c r="CG90">
        <f ca="1">IF('Рис. 14, 16'!CH91&gt;='Рис. 14, 16'!$C$105,1,0)</f>
        <v>0</v>
      </c>
      <c r="CH90">
        <f ca="1">IF('Рис. 14, 16'!CI91&gt;='Рис. 14, 16'!$C$105,1,0)</f>
        <v>0</v>
      </c>
      <c r="CI90">
        <f ca="1">IF('Рис. 14, 16'!CJ91&gt;='Рис. 14, 16'!$C$105,1,0)</f>
        <v>0</v>
      </c>
      <c r="CJ90">
        <f ca="1">IF('Рис. 14, 16'!CK91&gt;='Рис. 14, 16'!$C$105,1,0)</f>
        <v>0</v>
      </c>
      <c r="CK90">
        <f ca="1">IF('Рис. 14, 16'!CL91&gt;='Рис. 14, 16'!$C$105,1,0)</f>
        <v>0</v>
      </c>
      <c r="CL90">
        <f ca="1">IF('Рис. 14, 16'!CM91&gt;='Рис. 14, 16'!$C$105,1,0)</f>
        <v>0</v>
      </c>
      <c r="CM90">
        <f ca="1">IF('Рис. 14, 16'!CN91&gt;='Рис. 14, 16'!$C$105,1,0)</f>
        <v>0</v>
      </c>
      <c r="CN90">
        <f ca="1">IF('Рис. 14, 16'!CO91&gt;='Рис. 14, 16'!$C$105,1,0)</f>
        <v>0</v>
      </c>
      <c r="CO90">
        <f ca="1">IF('Рис. 14, 16'!CP91&gt;='Рис. 14, 16'!$C$105,1,0)</f>
        <v>0</v>
      </c>
      <c r="CP90">
        <f ca="1">IF('Рис. 14, 16'!CQ91&gt;='Рис. 14, 16'!$C$105,1,0)</f>
        <v>0</v>
      </c>
      <c r="CQ90">
        <f ca="1">IF('Рис. 14, 16'!CR91&gt;='Рис. 14, 16'!$C$105,1,0)</f>
        <v>0</v>
      </c>
      <c r="CR90">
        <f ca="1">IF('Рис. 14, 16'!CS91&gt;='Рис. 14, 16'!$C$105,1,0)</f>
        <v>1</v>
      </c>
      <c r="CS90">
        <f ca="1">IF('Рис. 14, 16'!CT91&gt;='Рис. 14, 16'!$C$105,1,0)</f>
        <v>0</v>
      </c>
      <c r="CT90">
        <f ca="1">IF('Рис. 14, 16'!CU91&gt;='Рис. 14, 16'!$C$105,1,0)</f>
        <v>0</v>
      </c>
      <c r="CU90">
        <f ca="1">IF('Рис. 14, 16'!CV91&gt;='Рис. 14, 16'!$C$105,1,0)</f>
        <v>0</v>
      </c>
      <c r="CV90">
        <f ca="1">IF('Рис. 14, 16'!CW91&gt;='Рис. 14, 16'!$C$105,1,0)</f>
        <v>0</v>
      </c>
      <c r="CW90">
        <f ca="1">IF('Рис. 14, 16'!CX91&gt;='Рис. 14, 16'!$C$105,1,0)</f>
        <v>0</v>
      </c>
      <c r="CX90">
        <f t="shared" ca="1" si="1"/>
        <v>2</v>
      </c>
    </row>
    <row r="91" spans="1:102" x14ac:dyDescent="0.25">
      <c r="A91" t="s">
        <v>40</v>
      </c>
      <c r="B91">
        <f ca="1">IF('Рис. 14, 16'!C92&gt;='Рис. 14, 16'!$C$105,1,0)</f>
        <v>0</v>
      </c>
      <c r="C91">
        <f ca="1">IF('Рис. 14, 16'!D92&gt;='Рис. 14, 16'!$C$105,1,0)</f>
        <v>0</v>
      </c>
      <c r="D91">
        <f ca="1">IF('Рис. 14, 16'!E92&gt;='Рис. 14, 16'!$C$105,1,0)</f>
        <v>0</v>
      </c>
      <c r="E91">
        <f ca="1">IF('Рис. 14, 16'!F92&gt;='Рис. 14, 16'!$C$105,1,0)</f>
        <v>0</v>
      </c>
      <c r="F91">
        <f ca="1">IF('Рис. 14, 16'!G92&gt;='Рис. 14, 16'!$C$105,1,0)</f>
        <v>0</v>
      </c>
      <c r="G91">
        <f ca="1">IF('Рис. 14, 16'!H92&gt;='Рис. 14, 16'!$C$105,1,0)</f>
        <v>0</v>
      </c>
      <c r="H91">
        <f ca="1">IF('Рис. 14, 16'!I92&gt;='Рис. 14, 16'!$C$105,1,0)</f>
        <v>0</v>
      </c>
      <c r="I91">
        <f ca="1">IF('Рис. 14, 16'!J92&gt;='Рис. 14, 16'!$C$105,1,0)</f>
        <v>1</v>
      </c>
      <c r="J91">
        <f ca="1">IF('Рис. 14, 16'!K92&gt;='Рис. 14, 16'!$C$105,1,0)</f>
        <v>1</v>
      </c>
      <c r="K91">
        <f ca="1">IF('Рис. 14, 16'!L92&gt;='Рис. 14, 16'!$C$105,1,0)</f>
        <v>0</v>
      </c>
      <c r="L91">
        <f ca="1">IF('Рис. 14, 16'!M92&gt;='Рис. 14, 16'!$C$105,1,0)</f>
        <v>0</v>
      </c>
      <c r="M91">
        <f ca="1">IF('Рис. 14, 16'!N92&gt;='Рис. 14, 16'!$C$105,1,0)</f>
        <v>0</v>
      </c>
      <c r="N91">
        <f ca="1">IF('Рис. 14, 16'!O92&gt;='Рис. 14, 16'!$C$105,1,0)</f>
        <v>0</v>
      </c>
      <c r="O91">
        <f ca="1">IF('Рис. 14, 16'!P92&gt;='Рис. 14, 16'!$C$105,1,0)</f>
        <v>0</v>
      </c>
      <c r="P91">
        <f ca="1">IF('Рис. 14, 16'!Q92&gt;='Рис. 14, 16'!$C$105,1,0)</f>
        <v>0</v>
      </c>
      <c r="Q91">
        <f ca="1">IF('Рис. 14, 16'!R92&gt;='Рис. 14, 16'!$C$105,1,0)</f>
        <v>0</v>
      </c>
      <c r="R91">
        <f ca="1">IF('Рис. 14, 16'!S92&gt;='Рис. 14, 16'!$C$105,1,0)</f>
        <v>0</v>
      </c>
      <c r="S91">
        <f ca="1">IF('Рис. 14, 16'!T92&gt;='Рис. 14, 16'!$C$105,1,0)</f>
        <v>0</v>
      </c>
      <c r="T91">
        <f ca="1">IF('Рис. 14, 16'!U92&gt;='Рис. 14, 16'!$C$105,1,0)</f>
        <v>0</v>
      </c>
      <c r="U91">
        <f ca="1">IF('Рис. 14, 16'!V92&gt;='Рис. 14, 16'!$C$105,1,0)</f>
        <v>0</v>
      </c>
      <c r="V91">
        <f ca="1">IF('Рис. 14, 16'!W92&gt;='Рис. 14, 16'!$C$105,1,0)</f>
        <v>1</v>
      </c>
      <c r="W91">
        <f ca="1">IF('Рис. 14, 16'!X92&gt;='Рис. 14, 16'!$C$105,1,0)</f>
        <v>1</v>
      </c>
      <c r="X91">
        <f ca="1">IF('Рис. 14, 16'!Y92&gt;='Рис. 14, 16'!$C$105,1,0)</f>
        <v>0</v>
      </c>
      <c r="Y91">
        <f ca="1">IF('Рис. 14, 16'!Z92&gt;='Рис. 14, 16'!$C$105,1,0)</f>
        <v>0</v>
      </c>
      <c r="Z91">
        <f ca="1">IF('Рис. 14, 16'!AA92&gt;='Рис. 14, 16'!$C$105,1,0)</f>
        <v>0</v>
      </c>
      <c r="AA91">
        <f ca="1">IF('Рис. 14, 16'!AB92&gt;='Рис. 14, 16'!$C$105,1,0)</f>
        <v>0</v>
      </c>
      <c r="AB91">
        <f ca="1">IF('Рис. 14, 16'!AC92&gt;='Рис. 14, 16'!$C$105,1,0)</f>
        <v>0</v>
      </c>
      <c r="AC91">
        <f ca="1">IF('Рис. 14, 16'!AD92&gt;='Рис. 14, 16'!$C$105,1,0)</f>
        <v>0</v>
      </c>
      <c r="AD91">
        <f ca="1">IF('Рис. 14, 16'!AE92&gt;='Рис. 14, 16'!$C$105,1,0)</f>
        <v>0</v>
      </c>
      <c r="AE91">
        <f ca="1">IF('Рис. 14, 16'!AF92&gt;='Рис. 14, 16'!$C$105,1,0)</f>
        <v>0</v>
      </c>
      <c r="AF91">
        <f ca="1">IF('Рис. 14, 16'!AG92&gt;='Рис. 14, 16'!$C$105,1,0)</f>
        <v>0</v>
      </c>
      <c r="AG91">
        <f ca="1">IF('Рис. 14, 16'!AH92&gt;='Рис. 14, 16'!$C$105,1,0)</f>
        <v>1</v>
      </c>
      <c r="AH91">
        <f ca="1">IF('Рис. 14, 16'!AI92&gt;='Рис. 14, 16'!$C$105,1,0)</f>
        <v>0</v>
      </c>
      <c r="AI91">
        <f ca="1">IF('Рис. 14, 16'!AJ92&gt;='Рис. 14, 16'!$C$105,1,0)</f>
        <v>0</v>
      </c>
      <c r="AJ91">
        <f ca="1">IF('Рис. 14, 16'!AK92&gt;='Рис. 14, 16'!$C$105,1,0)</f>
        <v>0</v>
      </c>
      <c r="AK91">
        <f ca="1">IF('Рис. 14, 16'!AL92&gt;='Рис. 14, 16'!$C$105,1,0)</f>
        <v>1</v>
      </c>
      <c r="AL91">
        <f ca="1">IF('Рис. 14, 16'!AM92&gt;='Рис. 14, 16'!$C$105,1,0)</f>
        <v>0</v>
      </c>
      <c r="AM91">
        <f ca="1">IF('Рис. 14, 16'!AN92&gt;='Рис. 14, 16'!$C$105,1,0)</f>
        <v>0</v>
      </c>
      <c r="AN91">
        <f ca="1">IF('Рис. 14, 16'!AO92&gt;='Рис. 14, 16'!$C$105,1,0)</f>
        <v>0</v>
      </c>
      <c r="AO91">
        <f ca="1">IF('Рис. 14, 16'!AP92&gt;='Рис. 14, 16'!$C$105,1,0)</f>
        <v>0</v>
      </c>
      <c r="AP91">
        <f ca="1">IF('Рис. 14, 16'!AQ92&gt;='Рис. 14, 16'!$C$105,1,0)</f>
        <v>0</v>
      </c>
      <c r="AQ91">
        <f ca="1">IF('Рис. 14, 16'!AR92&gt;='Рис. 14, 16'!$C$105,1,0)</f>
        <v>0</v>
      </c>
      <c r="AR91">
        <f ca="1">IF('Рис. 14, 16'!AS92&gt;='Рис. 14, 16'!$C$105,1,0)</f>
        <v>1</v>
      </c>
      <c r="AS91">
        <f ca="1">IF('Рис. 14, 16'!AT92&gt;='Рис. 14, 16'!$C$105,1,0)</f>
        <v>0</v>
      </c>
      <c r="AT91">
        <f ca="1">IF('Рис. 14, 16'!AU92&gt;='Рис. 14, 16'!$C$105,1,0)</f>
        <v>0</v>
      </c>
      <c r="AU91">
        <f ca="1">IF('Рис. 14, 16'!AV92&gt;='Рис. 14, 16'!$C$105,1,0)</f>
        <v>0</v>
      </c>
      <c r="AV91">
        <f ca="1">IF('Рис. 14, 16'!AW92&gt;='Рис. 14, 16'!$C$105,1,0)</f>
        <v>1</v>
      </c>
      <c r="AW91">
        <f ca="1">IF('Рис. 14, 16'!AX92&gt;='Рис. 14, 16'!$C$105,1,0)</f>
        <v>0</v>
      </c>
      <c r="AX91">
        <f ca="1">IF('Рис. 14, 16'!AY92&gt;='Рис. 14, 16'!$C$105,1,0)</f>
        <v>0</v>
      </c>
      <c r="AY91">
        <f ca="1">IF('Рис. 14, 16'!AZ92&gt;='Рис. 14, 16'!$C$105,1,0)</f>
        <v>0</v>
      </c>
      <c r="AZ91">
        <f ca="1">IF('Рис. 14, 16'!BA92&gt;='Рис. 14, 16'!$C$105,1,0)</f>
        <v>0</v>
      </c>
      <c r="BA91">
        <f ca="1">IF('Рис. 14, 16'!BB92&gt;='Рис. 14, 16'!$C$105,1,0)</f>
        <v>0</v>
      </c>
      <c r="BB91">
        <f ca="1">IF('Рис. 14, 16'!BC92&gt;='Рис. 14, 16'!$C$105,1,0)</f>
        <v>0</v>
      </c>
      <c r="BC91">
        <f ca="1">IF('Рис. 14, 16'!BD92&gt;='Рис. 14, 16'!$C$105,1,0)</f>
        <v>0</v>
      </c>
      <c r="BD91">
        <f ca="1">IF('Рис. 14, 16'!BE92&gt;='Рис. 14, 16'!$C$105,1,0)</f>
        <v>0</v>
      </c>
      <c r="BE91">
        <f ca="1">IF('Рис. 14, 16'!BF92&gt;='Рис. 14, 16'!$C$105,1,0)</f>
        <v>1</v>
      </c>
      <c r="BF91">
        <f ca="1">IF('Рис. 14, 16'!BG92&gt;='Рис. 14, 16'!$C$105,1,0)</f>
        <v>0</v>
      </c>
      <c r="BG91">
        <f ca="1">IF('Рис. 14, 16'!BH92&gt;='Рис. 14, 16'!$C$105,1,0)</f>
        <v>0</v>
      </c>
      <c r="BH91">
        <f ca="1">IF('Рис. 14, 16'!BI92&gt;='Рис. 14, 16'!$C$105,1,0)</f>
        <v>0</v>
      </c>
      <c r="BI91">
        <f ca="1">IF('Рис. 14, 16'!BJ92&gt;='Рис. 14, 16'!$C$105,1,0)</f>
        <v>1</v>
      </c>
      <c r="BJ91">
        <f ca="1">IF('Рис. 14, 16'!BK92&gt;='Рис. 14, 16'!$C$105,1,0)</f>
        <v>0</v>
      </c>
      <c r="BK91">
        <f ca="1">IF('Рис. 14, 16'!BL92&gt;='Рис. 14, 16'!$C$105,1,0)</f>
        <v>1</v>
      </c>
      <c r="BL91">
        <f ca="1">IF('Рис. 14, 16'!BM92&gt;='Рис. 14, 16'!$C$105,1,0)</f>
        <v>0</v>
      </c>
      <c r="BM91">
        <f ca="1">IF('Рис. 14, 16'!BN92&gt;='Рис. 14, 16'!$C$105,1,0)</f>
        <v>0</v>
      </c>
      <c r="BN91">
        <f ca="1">IF('Рис. 14, 16'!BO92&gt;='Рис. 14, 16'!$C$105,1,0)</f>
        <v>1</v>
      </c>
      <c r="BO91">
        <f ca="1">IF('Рис. 14, 16'!BP92&gt;='Рис. 14, 16'!$C$105,1,0)</f>
        <v>0</v>
      </c>
      <c r="BP91">
        <f ca="1">IF('Рис. 14, 16'!BQ92&gt;='Рис. 14, 16'!$C$105,1,0)</f>
        <v>0</v>
      </c>
      <c r="BQ91">
        <f ca="1">IF('Рис. 14, 16'!BR92&gt;='Рис. 14, 16'!$C$105,1,0)</f>
        <v>0</v>
      </c>
      <c r="BR91">
        <f ca="1">IF('Рис. 14, 16'!BS92&gt;='Рис. 14, 16'!$C$105,1,0)</f>
        <v>0</v>
      </c>
      <c r="BS91">
        <f ca="1">IF('Рис. 14, 16'!BT92&gt;='Рис. 14, 16'!$C$105,1,0)</f>
        <v>0</v>
      </c>
      <c r="BT91">
        <f ca="1">IF('Рис. 14, 16'!BU92&gt;='Рис. 14, 16'!$C$105,1,0)</f>
        <v>0</v>
      </c>
      <c r="BU91">
        <f ca="1">IF('Рис. 14, 16'!BV92&gt;='Рис. 14, 16'!$C$105,1,0)</f>
        <v>0</v>
      </c>
      <c r="BV91">
        <f ca="1">IF('Рис. 14, 16'!BW92&gt;='Рис. 14, 16'!$C$105,1,0)</f>
        <v>0</v>
      </c>
      <c r="BW91">
        <f ca="1">IF('Рис. 14, 16'!BX92&gt;='Рис. 14, 16'!$C$105,1,0)</f>
        <v>0</v>
      </c>
      <c r="BX91">
        <f ca="1">IF('Рис. 14, 16'!BY92&gt;='Рис. 14, 16'!$C$105,1,0)</f>
        <v>0</v>
      </c>
      <c r="BY91">
        <f ca="1">IF('Рис. 14, 16'!BZ92&gt;='Рис. 14, 16'!$C$105,1,0)</f>
        <v>0</v>
      </c>
      <c r="BZ91">
        <f ca="1">IF('Рис. 14, 16'!CA92&gt;='Рис. 14, 16'!$C$105,1,0)</f>
        <v>0</v>
      </c>
      <c r="CA91">
        <f ca="1">IF('Рис. 14, 16'!CB92&gt;='Рис. 14, 16'!$C$105,1,0)</f>
        <v>0</v>
      </c>
      <c r="CB91">
        <f ca="1">IF('Рис. 14, 16'!CC92&gt;='Рис. 14, 16'!$C$105,1,0)</f>
        <v>0</v>
      </c>
      <c r="CC91">
        <f ca="1">IF('Рис. 14, 16'!CD92&gt;='Рис. 14, 16'!$C$105,1,0)</f>
        <v>0</v>
      </c>
      <c r="CD91">
        <f ca="1">IF('Рис. 14, 16'!CE92&gt;='Рис. 14, 16'!$C$105,1,0)</f>
        <v>0</v>
      </c>
      <c r="CE91">
        <f ca="1">IF('Рис. 14, 16'!CF92&gt;='Рис. 14, 16'!$C$105,1,0)</f>
        <v>0</v>
      </c>
      <c r="CF91">
        <f ca="1">IF('Рис. 14, 16'!CG92&gt;='Рис. 14, 16'!$C$105,1,0)</f>
        <v>0</v>
      </c>
      <c r="CG91">
        <f ca="1">IF('Рис. 14, 16'!CH92&gt;='Рис. 14, 16'!$C$105,1,0)</f>
        <v>0</v>
      </c>
      <c r="CH91">
        <f ca="1">IF('Рис. 14, 16'!CI92&gt;='Рис. 14, 16'!$C$105,1,0)</f>
        <v>1</v>
      </c>
      <c r="CI91">
        <f ca="1">IF('Рис. 14, 16'!CJ92&gt;='Рис. 14, 16'!$C$105,1,0)</f>
        <v>1</v>
      </c>
      <c r="CJ91">
        <f ca="1">IF('Рис. 14, 16'!CK92&gt;='Рис. 14, 16'!$C$105,1,0)</f>
        <v>0</v>
      </c>
      <c r="CK91">
        <f ca="1">IF('Рис. 14, 16'!CL92&gt;='Рис. 14, 16'!$C$105,1,0)</f>
        <v>0</v>
      </c>
      <c r="CL91">
        <f ca="1">IF('Рис. 14, 16'!CM92&gt;='Рис. 14, 16'!$C$105,1,0)</f>
        <v>0</v>
      </c>
      <c r="CM91">
        <f ca="1">IF('Рис. 14, 16'!CN92&gt;='Рис. 14, 16'!$C$105,1,0)</f>
        <v>0</v>
      </c>
      <c r="CN91">
        <f ca="1">IF('Рис. 14, 16'!CO92&gt;='Рис. 14, 16'!$C$105,1,0)</f>
        <v>0</v>
      </c>
      <c r="CO91">
        <f ca="1">IF('Рис. 14, 16'!CP92&gt;='Рис. 14, 16'!$C$105,1,0)</f>
        <v>0</v>
      </c>
      <c r="CP91">
        <f ca="1">IF('Рис. 14, 16'!CQ92&gt;='Рис. 14, 16'!$C$105,1,0)</f>
        <v>0</v>
      </c>
      <c r="CQ91">
        <f ca="1">IF('Рис. 14, 16'!CR92&gt;='Рис. 14, 16'!$C$105,1,0)</f>
        <v>0</v>
      </c>
      <c r="CR91">
        <f ca="1">IF('Рис. 14, 16'!CS92&gt;='Рис. 14, 16'!$C$105,1,0)</f>
        <v>0</v>
      </c>
      <c r="CS91">
        <f ca="1">IF('Рис. 14, 16'!CT92&gt;='Рис. 14, 16'!$C$105,1,0)</f>
        <v>0</v>
      </c>
      <c r="CT91">
        <f ca="1">IF('Рис. 14, 16'!CU92&gt;='Рис. 14, 16'!$C$105,1,0)</f>
        <v>1</v>
      </c>
      <c r="CU91">
        <f ca="1">IF('Рис. 14, 16'!CV92&gt;='Рис. 14, 16'!$C$105,1,0)</f>
        <v>0</v>
      </c>
      <c r="CV91">
        <f ca="1">IF('Рис. 14, 16'!CW92&gt;='Рис. 14, 16'!$C$105,1,0)</f>
        <v>0</v>
      </c>
      <c r="CW91">
        <f ca="1">IF('Рис. 14, 16'!CX92&gt;='Рис. 14, 16'!$C$105,1,0)</f>
        <v>0</v>
      </c>
      <c r="CX91">
        <f t="shared" ca="1" si="1"/>
        <v>15</v>
      </c>
    </row>
    <row r="92" spans="1:102" x14ac:dyDescent="0.25">
      <c r="A92" t="s">
        <v>39</v>
      </c>
      <c r="B92">
        <f ca="1">IF('Рис. 14, 16'!C93&gt;='Рис. 14, 16'!$C$105,1,0)</f>
        <v>0</v>
      </c>
      <c r="C92">
        <f ca="1">IF('Рис. 14, 16'!D93&gt;='Рис. 14, 16'!$C$105,1,0)</f>
        <v>0</v>
      </c>
      <c r="D92">
        <f ca="1">IF('Рис. 14, 16'!E93&gt;='Рис. 14, 16'!$C$105,1,0)</f>
        <v>0</v>
      </c>
      <c r="E92">
        <f ca="1">IF('Рис. 14, 16'!F93&gt;='Рис. 14, 16'!$C$105,1,0)</f>
        <v>0</v>
      </c>
      <c r="F92">
        <f ca="1">IF('Рис. 14, 16'!G93&gt;='Рис. 14, 16'!$C$105,1,0)</f>
        <v>0</v>
      </c>
      <c r="G92">
        <f ca="1">IF('Рис. 14, 16'!H93&gt;='Рис. 14, 16'!$C$105,1,0)</f>
        <v>0</v>
      </c>
      <c r="H92">
        <f ca="1">IF('Рис. 14, 16'!I93&gt;='Рис. 14, 16'!$C$105,1,0)</f>
        <v>0</v>
      </c>
      <c r="I92">
        <f ca="1">IF('Рис. 14, 16'!J93&gt;='Рис. 14, 16'!$C$105,1,0)</f>
        <v>0</v>
      </c>
      <c r="J92">
        <f ca="1">IF('Рис. 14, 16'!K93&gt;='Рис. 14, 16'!$C$105,1,0)</f>
        <v>0</v>
      </c>
      <c r="K92">
        <f ca="1">IF('Рис. 14, 16'!L93&gt;='Рис. 14, 16'!$C$105,1,0)</f>
        <v>0</v>
      </c>
      <c r="L92">
        <f ca="1">IF('Рис. 14, 16'!M93&gt;='Рис. 14, 16'!$C$105,1,0)</f>
        <v>0</v>
      </c>
      <c r="M92">
        <f ca="1">IF('Рис. 14, 16'!N93&gt;='Рис. 14, 16'!$C$105,1,0)</f>
        <v>0</v>
      </c>
      <c r="N92">
        <f ca="1">IF('Рис. 14, 16'!O93&gt;='Рис. 14, 16'!$C$105,1,0)</f>
        <v>0</v>
      </c>
      <c r="O92">
        <f ca="1">IF('Рис. 14, 16'!P93&gt;='Рис. 14, 16'!$C$105,1,0)</f>
        <v>1</v>
      </c>
      <c r="P92">
        <f ca="1">IF('Рис. 14, 16'!Q93&gt;='Рис. 14, 16'!$C$105,1,0)</f>
        <v>0</v>
      </c>
      <c r="Q92">
        <f ca="1">IF('Рис. 14, 16'!R93&gt;='Рис. 14, 16'!$C$105,1,0)</f>
        <v>0</v>
      </c>
      <c r="R92">
        <f ca="1">IF('Рис. 14, 16'!S93&gt;='Рис. 14, 16'!$C$105,1,0)</f>
        <v>0</v>
      </c>
      <c r="S92">
        <f ca="1">IF('Рис. 14, 16'!T93&gt;='Рис. 14, 16'!$C$105,1,0)</f>
        <v>0</v>
      </c>
      <c r="T92">
        <f ca="1">IF('Рис. 14, 16'!U93&gt;='Рис. 14, 16'!$C$105,1,0)</f>
        <v>0</v>
      </c>
      <c r="U92">
        <f ca="1">IF('Рис. 14, 16'!V93&gt;='Рис. 14, 16'!$C$105,1,0)</f>
        <v>0</v>
      </c>
      <c r="V92">
        <f ca="1">IF('Рис. 14, 16'!W93&gt;='Рис. 14, 16'!$C$105,1,0)</f>
        <v>0</v>
      </c>
      <c r="W92">
        <f ca="1">IF('Рис. 14, 16'!X93&gt;='Рис. 14, 16'!$C$105,1,0)</f>
        <v>0</v>
      </c>
      <c r="X92">
        <f ca="1">IF('Рис. 14, 16'!Y93&gt;='Рис. 14, 16'!$C$105,1,0)</f>
        <v>0</v>
      </c>
      <c r="Y92">
        <f ca="1">IF('Рис. 14, 16'!Z93&gt;='Рис. 14, 16'!$C$105,1,0)</f>
        <v>0</v>
      </c>
      <c r="Z92">
        <f ca="1">IF('Рис. 14, 16'!AA93&gt;='Рис. 14, 16'!$C$105,1,0)</f>
        <v>0</v>
      </c>
      <c r="AA92">
        <f ca="1">IF('Рис. 14, 16'!AB93&gt;='Рис. 14, 16'!$C$105,1,0)</f>
        <v>0</v>
      </c>
      <c r="AB92">
        <f ca="1">IF('Рис. 14, 16'!AC93&gt;='Рис. 14, 16'!$C$105,1,0)</f>
        <v>0</v>
      </c>
      <c r="AC92">
        <f ca="1">IF('Рис. 14, 16'!AD93&gt;='Рис. 14, 16'!$C$105,1,0)</f>
        <v>0</v>
      </c>
      <c r="AD92">
        <f ca="1">IF('Рис. 14, 16'!AE93&gt;='Рис. 14, 16'!$C$105,1,0)</f>
        <v>0</v>
      </c>
      <c r="AE92">
        <f ca="1">IF('Рис. 14, 16'!AF93&gt;='Рис. 14, 16'!$C$105,1,0)</f>
        <v>0</v>
      </c>
      <c r="AF92">
        <f ca="1">IF('Рис. 14, 16'!AG93&gt;='Рис. 14, 16'!$C$105,1,0)</f>
        <v>0</v>
      </c>
      <c r="AG92">
        <f ca="1">IF('Рис. 14, 16'!AH93&gt;='Рис. 14, 16'!$C$105,1,0)</f>
        <v>0</v>
      </c>
      <c r="AH92">
        <f ca="1">IF('Рис. 14, 16'!AI93&gt;='Рис. 14, 16'!$C$105,1,0)</f>
        <v>0</v>
      </c>
      <c r="AI92">
        <f ca="1">IF('Рис. 14, 16'!AJ93&gt;='Рис. 14, 16'!$C$105,1,0)</f>
        <v>1</v>
      </c>
      <c r="AJ92">
        <f ca="1">IF('Рис. 14, 16'!AK93&gt;='Рис. 14, 16'!$C$105,1,0)</f>
        <v>0</v>
      </c>
      <c r="AK92">
        <f ca="1">IF('Рис. 14, 16'!AL93&gt;='Рис. 14, 16'!$C$105,1,0)</f>
        <v>0</v>
      </c>
      <c r="AL92">
        <f ca="1">IF('Рис. 14, 16'!AM93&gt;='Рис. 14, 16'!$C$105,1,0)</f>
        <v>0</v>
      </c>
      <c r="AM92">
        <f ca="1">IF('Рис. 14, 16'!AN93&gt;='Рис. 14, 16'!$C$105,1,0)</f>
        <v>0</v>
      </c>
      <c r="AN92">
        <f ca="1">IF('Рис. 14, 16'!AO93&gt;='Рис. 14, 16'!$C$105,1,0)</f>
        <v>0</v>
      </c>
      <c r="AO92">
        <f ca="1">IF('Рис. 14, 16'!AP93&gt;='Рис. 14, 16'!$C$105,1,0)</f>
        <v>0</v>
      </c>
      <c r="AP92">
        <f ca="1">IF('Рис. 14, 16'!AQ93&gt;='Рис. 14, 16'!$C$105,1,0)</f>
        <v>0</v>
      </c>
      <c r="AQ92">
        <f ca="1">IF('Рис. 14, 16'!AR93&gt;='Рис. 14, 16'!$C$105,1,0)</f>
        <v>0</v>
      </c>
      <c r="AR92">
        <f ca="1">IF('Рис. 14, 16'!AS93&gt;='Рис. 14, 16'!$C$105,1,0)</f>
        <v>0</v>
      </c>
      <c r="AS92">
        <f ca="1">IF('Рис. 14, 16'!AT93&gt;='Рис. 14, 16'!$C$105,1,0)</f>
        <v>1</v>
      </c>
      <c r="AT92">
        <f ca="1">IF('Рис. 14, 16'!AU93&gt;='Рис. 14, 16'!$C$105,1,0)</f>
        <v>0</v>
      </c>
      <c r="AU92">
        <f ca="1">IF('Рис. 14, 16'!AV93&gt;='Рис. 14, 16'!$C$105,1,0)</f>
        <v>1</v>
      </c>
      <c r="AV92">
        <f ca="1">IF('Рис. 14, 16'!AW93&gt;='Рис. 14, 16'!$C$105,1,0)</f>
        <v>0</v>
      </c>
      <c r="AW92">
        <f ca="1">IF('Рис. 14, 16'!AX93&gt;='Рис. 14, 16'!$C$105,1,0)</f>
        <v>0</v>
      </c>
      <c r="AX92">
        <f ca="1">IF('Рис. 14, 16'!AY93&gt;='Рис. 14, 16'!$C$105,1,0)</f>
        <v>0</v>
      </c>
      <c r="AY92">
        <f ca="1">IF('Рис. 14, 16'!AZ93&gt;='Рис. 14, 16'!$C$105,1,0)</f>
        <v>0</v>
      </c>
      <c r="AZ92">
        <f ca="1">IF('Рис. 14, 16'!BA93&gt;='Рис. 14, 16'!$C$105,1,0)</f>
        <v>0</v>
      </c>
      <c r="BA92">
        <f ca="1">IF('Рис. 14, 16'!BB93&gt;='Рис. 14, 16'!$C$105,1,0)</f>
        <v>0</v>
      </c>
      <c r="BB92">
        <f ca="1">IF('Рис. 14, 16'!BC93&gt;='Рис. 14, 16'!$C$105,1,0)</f>
        <v>0</v>
      </c>
      <c r="BC92">
        <f ca="1">IF('Рис. 14, 16'!BD93&gt;='Рис. 14, 16'!$C$105,1,0)</f>
        <v>0</v>
      </c>
      <c r="BD92">
        <f ca="1">IF('Рис. 14, 16'!BE93&gt;='Рис. 14, 16'!$C$105,1,0)</f>
        <v>0</v>
      </c>
      <c r="BE92">
        <f ca="1">IF('Рис. 14, 16'!BF93&gt;='Рис. 14, 16'!$C$105,1,0)</f>
        <v>0</v>
      </c>
      <c r="BF92">
        <f ca="1">IF('Рис. 14, 16'!BG93&gt;='Рис. 14, 16'!$C$105,1,0)</f>
        <v>0</v>
      </c>
      <c r="BG92">
        <f ca="1">IF('Рис. 14, 16'!BH93&gt;='Рис. 14, 16'!$C$105,1,0)</f>
        <v>0</v>
      </c>
      <c r="BH92">
        <f ca="1">IF('Рис. 14, 16'!BI93&gt;='Рис. 14, 16'!$C$105,1,0)</f>
        <v>0</v>
      </c>
      <c r="BI92">
        <f ca="1">IF('Рис. 14, 16'!BJ93&gt;='Рис. 14, 16'!$C$105,1,0)</f>
        <v>1</v>
      </c>
      <c r="BJ92">
        <f ca="1">IF('Рис. 14, 16'!BK93&gt;='Рис. 14, 16'!$C$105,1,0)</f>
        <v>0</v>
      </c>
      <c r="BK92">
        <f ca="1">IF('Рис. 14, 16'!BL93&gt;='Рис. 14, 16'!$C$105,1,0)</f>
        <v>0</v>
      </c>
      <c r="BL92">
        <f ca="1">IF('Рис. 14, 16'!BM93&gt;='Рис. 14, 16'!$C$105,1,0)</f>
        <v>0</v>
      </c>
      <c r="BM92">
        <f ca="1">IF('Рис. 14, 16'!BN93&gt;='Рис. 14, 16'!$C$105,1,0)</f>
        <v>0</v>
      </c>
      <c r="BN92">
        <f ca="1">IF('Рис. 14, 16'!BO93&gt;='Рис. 14, 16'!$C$105,1,0)</f>
        <v>0</v>
      </c>
      <c r="BO92">
        <f ca="1">IF('Рис. 14, 16'!BP93&gt;='Рис. 14, 16'!$C$105,1,0)</f>
        <v>0</v>
      </c>
      <c r="BP92">
        <f ca="1">IF('Рис. 14, 16'!BQ93&gt;='Рис. 14, 16'!$C$105,1,0)</f>
        <v>0</v>
      </c>
      <c r="BQ92">
        <f ca="1">IF('Рис. 14, 16'!BR93&gt;='Рис. 14, 16'!$C$105,1,0)</f>
        <v>0</v>
      </c>
      <c r="BR92">
        <f ca="1">IF('Рис. 14, 16'!BS93&gt;='Рис. 14, 16'!$C$105,1,0)</f>
        <v>0</v>
      </c>
      <c r="BS92">
        <f ca="1">IF('Рис. 14, 16'!BT93&gt;='Рис. 14, 16'!$C$105,1,0)</f>
        <v>0</v>
      </c>
      <c r="BT92">
        <f ca="1">IF('Рис. 14, 16'!BU93&gt;='Рис. 14, 16'!$C$105,1,0)</f>
        <v>0</v>
      </c>
      <c r="BU92">
        <f ca="1">IF('Рис. 14, 16'!BV93&gt;='Рис. 14, 16'!$C$105,1,0)</f>
        <v>0</v>
      </c>
      <c r="BV92">
        <f ca="1">IF('Рис. 14, 16'!BW93&gt;='Рис. 14, 16'!$C$105,1,0)</f>
        <v>0</v>
      </c>
      <c r="BW92">
        <f ca="1">IF('Рис. 14, 16'!BX93&gt;='Рис. 14, 16'!$C$105,1,0)</f>
        <v>0</v>
      </c>
      <c r="BX92">
        <f ca="1">IF('Рис. 14, 16'!BY93&gt;='Рис. 14, 16'!$C$105,1,0)</f>
        <v>1</v>
      </c>
      <c r="BY92">
        <f ca="1">IF('Рис. 14, 16'!BZ93&gt;='Рис. 14, 16'!$C$105,1,0)</f>
        <v>0</v>
      </c>
      <c r="BZ92">
        <f ca="1">IF('Рис. 14, 16'!CA93&gt;='Рис. 14, 16'!$C$105,1,0)</f>
        <v>0</v>
      </c>
      <c r="CA92">
        <f ca="1">IF('Рис. 14, 16'!CB93&gt;='Рис. 14, 16'!$C$105,1,0)</f>
        <v>0</v>
      </c>
      <c r="CB92">
        <f ca="1">IF('Рис. 14, 16'!CC93&gt;='Рис. 14, 16'!$C$105,1,0)</f>
        <v>0</v>
      </c>
      <c r="CC92">
        <f ca="1">IF('Рис. 14, 16'!CD93&gt;='Рис. 14, 16'!$C$105,1,0)</f>
        <v>0</v>
      </c>
      <c r="CD92">
        <f ca="1">IF('Рис. 14, 16'!CE93&gt;='Рис. 14, 16'!$C$105,1,0)</f>
        <v>0</v>
      </c>
      <c r="CE92">
        <f ca="1">IF('Рис. 14, 16'!CF93&gt;='Рис. 14, 16'!$C$105,1,0)</f>
        <v>0</v>
      </c>
      <c r="CF92">
        <f ca="1">IF('Рис. 14, 16'!CG93&gt;='Рис. 14, 16'!$C$105,1,0)</f>
        <v>0</v>
      </c>
      <c r="CG92">
        <f ca="1">IF('Рис. 14, 16'!CH93&gt;='Рис. 14, 16'!$C$105,1,0)</f>
        <v>0</v>
      </c>
      <c r="CH92">
        <f ca="1">IF('Рис. 14, 16'!CI93&gt;='Рис. 14, 16'!$C$105,1,0)</f>
        <v>0</v>
      </c>
      <c r="CI92">
        <f ca="1">IF('Рис. 14, 16'!CJ93&gt;='Рис. 14, 16'!$C$105,1,0)</f>
        <v>0</v>
      </c>
      <c r="CJ92">
        <f ca="1">IF('Рис. 14, 16'!CK93&gt;='Рис. 14, 16'!$C$105,1,0)</f>
        <v>0</v>
      </c>
      <c r="CK92">
        <f ca="1">IF('Рис. 14, 16'!CL93&gt;='Рис. 14, 16'!$C$105,1,0)</f>
        <v>0</v>
      </c>
      <c r="CL92">
        <f ca="1">IF('Рис. 14, 16'!CM93&gt;='Рис. 14, 16'!$C$105,1,0)</f>
        <v>0</v>
      </c>
      <c r="CM92">
        <f ca="1">IF('Рис. 14, 16'!CN93&gt;='Рис. 14, 16'!$C$105,1,0)</f>
        <v>0</v>
      </c>
      <c r="CN92">
        <f ca="1">IF('Рис. 14, 16'!CO93&gt;='Рис. 14, 16'!$C$105,1,0)</f>
        <v>0</v>
      </c>
      <c r="CO92">
        <f ca="1">IF('Рис. 14, 16'!CP93&gt;='Рис. 14, 16'!$C$105,1,0)</f>
        <v>0</v>
      </c>
      <c r="CP92">
        <f ca="1">IF('Рис. 14, 16'!CQ93&gt;='Рис. 14, 16'!$C$105,1,0)</f>
        <v>1</v>
      </c>
      <c r="CQ92">
        <f ca="1">IF('Рис. 14, 16'!CR93&gt;='Рис. 14, 16'!$C$105,1,0)</f>
        <v>0</v>
      </c>
      <c r="CR92">
        <f ca="1">IF('Рис. 14, 16'!CS93&gt;='Рис. 14, 16'!$C$105,1,0)</f>
        <v>0</v>
      </c>
      <c r="CS92">
        <f ca="1">IF('Рис. 14, 16'!CT93&gt;='Рис. 14, 16'!$C$105,1,0)</f>
        <v>0</v>
      </c>
      <c r="CT92">
        <f ca="1">IF('Рис. 14, 16'!CU93&gt;='Рис. 14, 16'!$C$105,1,0)</f>
        <v>0</v>
      </c>
      <c r="CU92">
        <f ca="1">IF('Рис. 14, 16'!CV93&gt;='Рис. 14, 16'!$C$105,1,0)</f>
        <v>0</v>
      </c>
      <c r="CV92">
        <f ca="1">IF('Рис. 14, 16'!CW93&gt;='Рис. 14, 16'!$C$105,1,0)</f>
        <v>1</v>
      </c>
      <c r="CW92">
        <f ca="1">IF('Рис. 14, 16'!CX93&gt;='Рис. 14, 16'!$C$105,1,0)</f>
        <v>0</v>
      </c>
      <c r="CX92">
        <f t="shared" ca="1" si="1"/>
        <v>8</v>
      </c>
    </row>
    <row r="93" spans="1:102" x14ac:dyDescent="0.25">
      <c r="A93" t="s">
        <v>21</v>
      </c>
      <c r="B93">
        <f ca="1">IF('Рис. 14, 16'!C94&gt;='Рис. 14, 16'!$C$105,1,0)</f>
        <v>1</v>
      </c>
      <c r="C93">
        <f ca="1">IF('Рис. 14, 16'!D94&gt;='Рис. 14, 16'!$C$105,1,0)</f>
        <v>0</v>
      </c>
      <c r="D93">
        <f ca="1">IF('Рис. 14, 16'!E94&gt;='Рис. 14, 16'!$C$105,1,0)</f>
        <v>0</v>
      </c>
      <c r="E93">
        <f ca="1">IF('Рис. 14, 16'!F94&gt;='Рис. 14, 16'!$C$105,1,0)</f>
        <v>0</v>
      </c>
      <c r="F93">
        <f ca="1">IF('Рис. 14, 16'!G94&gt;='Рис. 14, 16'!$C$105,1,0)</f>
        <v>0</v>
      </c>
      <c r="G93">
        <f ca="1">IF('Рис. 14, 16'!H94&gt;='Рис. 14, 16'!$C$105,1,0)</f>
        <v>0</v>
      </c>
      <c r="H93">
        <f ca="1">IF('Рис. 14, 16'!I94&gt;='Рис. 14, 16'!$C$105,1,0)</f>
        <v>0</v>
      </c>
      <c r="I93">
        <f ca="1">IF('Рис. 14, 16'!J94&gt;='Рис. 14, 16'!$C$105,1,0)</f>
        <v>1</v>
      </c>
      <c r="J93">
        <f ca="1">IF('Рис. 14, 16'!K94&gt;='Рис. 14, 16'!$C$105,1,0)</f>
        <v>0</v>
      </c>
      <c r="K93">
        <f ca="1">IF('Рис. 14, 16'!L94&gt;='Рис. 14, 16'!$C$105,1,0)</f>
        <v>0</v>
      </c>
      <c r="L93">
        <f ca="1">IF('Рис. 14, 16'!M94&gt;='Рис. 14, 16'!$C$105,1,0)</f>
        <v>0</v>
      </c>
      <c r="M93">
        <f ca="1">IF('Рис. 14, 16'!N94&gt;='Рис. 14, 16'!$C$105,1,0)</f>
        <v>0</v>
      </c>
      <c r="N93">
        <f ca="1">IF('Рис. 14, 16'!O94&gt;='Рис. 14, 16'!$C$105,1,0)</f>
        <v>0</v>
      </c>
      <c r="O93">
        <f ca="1">IF('Рис. 14, 16'!P94&gt;='Рис. 14, 16'!$C$105,1,0)</f>
        <v>0</v>
      </c>
      <c r="P93">
        <f ca="1">IF('Рис. 14, 16'!Q94&gt;='Рис. 14, 16'!$C$105,1,0)</f>
        <v>0</v>
      </c>
      <c r="Q93">
        <f ca="1">IF('Рис. 14, 16'!R94&gt;='Рис. 14, 16'!$C$105,1,0)</f>
        <v>0</v>
      </c>
      <c r="R93">
        <f ca="1">IF('Рис. 14, 16'!S94&gt;='Рис. 14, 16'!$C$105,1,0)</f>
        <v>0</v>
      </c>
      <c r="S93">
        <f ca="1">IF('Рис. 14, 16'!T94&gt;='Рис. 14, 16'!$C$105,1,0)</f>
        <v>0</v>
      </c>
      <c r="T93">
        <f ca="1">IF('Рис. 14, 16'!U94&gt;='Рис. 14, 16'!$C$105,1,0)</f>
        <v>1</v>
      </c>
      <c r="U93">
        <f ca="1">IF('Рис. 14, 16'!V94&gt;='Рис. 14, 16'!$C$105,1,0)</f>
        <v>0</v>
      </c>
      <c r="V93">
        <f ca="1">IF('Рис. 14, 16'!W94&gt;='Рис. 14, 16'!$C$105,1,0)</f>
        <v>0</v>
      </c>
      <c r="W93">
        <f ca="1">IF('Рис. 14, 16'!X94&gt;='Рис. 14, 16'!$C$105,1,0)</f>
        <v>0</v>
      </c>
      <c r="X93">
        <f ca="1">IF('Рис. 14, 16'!Y94&gt;='Рис. 14, 16'!$C$105,1,0)</f>
        <v>0</v>
      </c>
      <c r="Y93">
        <f ca="1">IF('Рис. 14, 16'!Z94&gt;='Рис. 14, 16'!$C$105,1,0)</f>
        <v>0</v>
      </c>
      <c r="Z93">
        <f ca="1">IF('Рис. 14, 16'!AA94&gt;='Рис. 14, 16'!$C$105,1,0)</f>
        <v>0</v>
      </c>
      <c r="AA93">
        <f ca="1">IF('Рис. 14, 16'!AB94&gt;='Рис. 14, 16'!$C$105,1,0)</f>
        <v>0</v>
      </c>
      <c r="AB93">
        <f ca="1">IF('Рис. 14, 16'!AC94&gt;='Рис. 14, 16'!$C$105,1,0)</f>
        <v>0</v>
      </c>
      <c r="AC93">
        <f ca="1">IF('Рис. 14, 16'!AD94&gt;='Рис. 14, 16'!$C$105,1,0)</f>
        <v>0</v>
      </c>
      <c r="AD93">
        <f ca="1">IF('Рис. 14, 16'!AE94&gt;='Рис. 14, 16'!$C$105,1,0)</f>
        <v>0</v>
      </c>
      <c r="AE93">
        <f ca="1">IF('Рис. 14, 16'!AF94&gt;='Рис. 14, 16'!$C$105,1,0)</f>
        <v>0</v>
      </c>
      <c r="AF93">
        <f ca="1">IF('Рис. 14, 16'!AG94&gt;='Рис. 14, 16'!$C$105,1,0)</f>
        <v>0</v>
      </c>
      <c r="AG93">
        <f ca="1">IF('Рис. 14, 16'!AH94&gt;='Рис. 14, 16'!$C$105,1,0)</f>
        <v>0</v>
      </c>
      <c r="AH93">
        <f ca="1">IF('Рис. 14, 16'!AI94&gt;='Рис. 14, 16'!$C$105,1,0)</f>
        <v>0</v>
      </c>
      <c r="AI93">
        <f ca="1">IF('Рис. 14, 16'!AJ94&gt;='Рис. 14, 16'!$C$105,1,0)</f>
        <v>0</v>
      </c>
      <c r="AJ93">
        <f ca="1">IF('Рис. 14, 16'!AK94&gt;='Рис. 14, 16'!$C$105,1,0)</f>
        <v>1</v>
      </c>
      <c r="AK93">
        <f ca="1">IF('Рис. 14, 16'!AL94&gt;='Рис. 14, 16'!$C$105,1,0)</f>
        <v>0</v>
      </c>
      <c r="AL93">
        <f ca="1">IF('Рис. 14, 16'!AM94&gt;='Рис. 14, 16'!$C$105,1,0)</f>
        <v>0</v>
      </c>
      <c r="AM93">
        <f ca="1">IF('Рис. 14, 16'!AN94&gt;='Рис. 14, 16'!$C$105,1,0)</f>
        <v>0</v>
      </c>
      <c r="AN93">
        <f ca="1">IF('Рис. 14, 16'!AO94&gt;='Рис. 14, 16'!$C$105,1,0)</f>
        <v>0</v>
      </c>
      <c r="AO93">
        <f ca="1">IF('Рис. 14, 16'!AP94&gt;='Рис. 14, 16'!$C$105,1,0)</f>
        <v>0</v>
      </c>
      <c r="AP93">
        <f ca="1">IF('Рис. 14, 16'!AQ94&gt;='Рис. 14, 16'!$C$105,1,0)</f>
        <v>0</v>
      </c>
      <c r="AQ93">
        <f ca="1">IF('Рис. 14, 16'!AR94&gt;='Рис. 14, 16'!$C$105,1,0)</f>
        <v>0</v>
      </c>
      <c r="AR93">
        <f ca="1">IF('Рис. 14, 16'!AS94&gt;='Рис. 14, 16'!$C$105,1,0)</f>
        <v>0</v>
      </c>
      <c r="AS93">
        <f ca="1">IF('Рис. 14, 16'!AT94&gt;='Рис. 14, 16'!$C$105,1,0)</f>
        <v>0</v>
      </c>
      <c r="AT93">
        <f ca="1">IF('Рис. 14, 16'!AU94&gt;='Рис. 14, 16'!$C$105,1,0)</f>
        <v>1</v>
      </c>
      <c r="AU93">
        <f ca="1">IF('Рис. 14, 16'!AV94&gt;='Рис. 14, 16'!$C$105,1,0)</f>
        <v>0</v>
      </c>
      <c r="AV93">
        <f ca="1">IF('Рис. 14, 16'!AW94&gt;='Рис. 14, 16'!$C$105,1,0)</f>
        <v>0</v>
      </c>
      <c r="AW93">
        <f ca="1">IF('Рис. 14, 16'!AX94&gt;='Рис. 14, 16'!$C$105,1,0)</f>
        <v>0</v>
      </c>
      <c r="AX93">
        <f ca="1">IF('Рис. 14, 16'!AY94&gt;='Рис. 14, 16'!$C$105,1,0)</f>
        <v>0</v>
      </c>
      <c r="AY93">
        <f ca="1">IF('Рис. 14, 16'!AZ94&gt;='Рис. 14, 16'!$C$105,1,0)</f>
        <v>0</v>
      </c>
      <c r="AZ93">
        <f ca="1">IF('Рис. 14, 16'!BA94&gt;='Рис. 14, 16'!$C$105,1,0)</f>
        <v>0</v>
      </c>
      <c r="BA93">
        <f ca="1">IF('Рис. 14, 16'!BB94&gt;='Рис. 14, 16'!$C$105,1,0)</f>
        <v>0</v>
      </c>
      <c r="BB93">
        <f ca="1">IF('Рис. 14, 16'!BC94&gt;='Рис. 14, 16'!$C$105,1,0)</f>
        <v>0</v>
      </c>
      <c r="BC93">
        <f ca="1">IF('Рис. 14, 16'!BD94&gt;='Рис. 14, 16'!$C$105,1,0)</f>
        <v>0</v>
      </c>
      <c r="BD93">
        <f ca="1">IF('Рис. 14, 16'!BE94&gt;='Рис. 14, 16'!$C$105,1,0)</f>
        <v>0</v>
      </c>
      <c r="BE93">
        <f ca="1">IF('Рис. 14, 16'!BF94&gt;='Рис. 14, 16'!$C$105,1,0)</f>
        <v>1</v>
      </c>
      <c r="BF93">
        <f ca="1">IF('Рис. 14, 16'!BG94&gt;='Рис. 14, 16'!$C$105,1,0)</f>
        <v>0</v>
      </c>
      <c r="BG93">
        <f ca="1">IF('Рис. 14, 16'!BH94&gt;='Рис. 14, 16'!$C$105,1,0)</f>
        <v>0</v>
      </c>
      <c r="BH93">
        <f ca="1">IF('Рис. 14, 16'!BI94&gt;='Рис. 14, 16'!$C$105,1,0)</f>
        <v>1</v>
      </c>
      <c r="BI93">
        <f ca="1">IF('Рис. 14, 16'!BJ94&gt;='Рис. 14, 16'!$C$105,1,0)</f>
        <v>0</v>
      </c>
      <c r="BJ93">
        <f ca="1">IF('Рис. 14, 16'!BK94&gt;='Рис. 14, 16'!$C$105,1,0)</f>
        <v>0</v>
      </c>
      <c r="BK93">
        <f ca="1">IF('Рис. 14, 16'!BL94&gt;='Рис. 14, 16'!$C$105,1,0)</f>
        <v>0</v>
      </c>
      <c r="BL93">
        <f ca="1">IF('Рис. 14, 16'!BM94&gt;='Рис. 14, 16'!$C$105,1,0)</f>
        <v>0</v>
      </c>
      <c r="BM93">
        <f ca="1">IF('Рис. 14, 16'!BN94&gt;='Рис. 14, 16'!$C$105,1,0)</f>
        <v>1</v>
      </c>
      <c r="BN93">
        <f ca="1">IF('Рис. 14, 16'!BO94&gt;='Рис. 14, 16'!$C$105,1,0)</f>
        <v>1</v>
      </c>
      <c r="BO93">
        <f ca="1">IF('Рис. 14, 16'!BP94&gt;='Рис. 14, 16'!$C$105,1,0)</f>
        <v>0</v>
      </c>
      <c r="BP93">
        <f ca="1">IF('Рис. 14, 16'!BQ94&gt;='Рис. 14, 16'!$C$105,1,0)</f>
        <v>0</v>
      </c>
      <c r="BQ93">
        <f ca="1">IF('Рис. 14, 16'!BR94&gt;='Рис. 14, 16'!$C$105,1,0)</f>
        <v>0</v>
      </c>
      <c r="BR93">
        <f ca="1">IF('Рис. 14, 16'!BS94&gt;='Рис. 14, 16'!$C$105,1,0)</f>
        <v>0</v>
      </c>
      <c r="BS93">
        <f ca="1">IF('Рис. 14, 16'!BT94&gt;='Рис. 14, 16'!$C$105,1,0)</f>
        <v>0</v>
      </c>
      <c r="BT93">
        <f ca="1">IF('Рис. 14, 16'!BU94&gt;='Рис. 14, 16'!$C$105,1,0)</f>
        <v>0</v>
      </c>
      <c r="BU93">
        <f ca="1">IF('Рис. 14, 16'!BV94&gt;='Рис. 14, 16'!$C$105,1,0)</f>
        <v>0</v>
      </c>
      <c r="BV93">
        <f ca="1">IF('Рис. 14, 16'!BW94&gt;='Рис. 14, 16'!$C$105,1,0)</f>
        <v>0</v>
      </c>
      <c r="BW93">
        <f ca="1">IF('Рис. 14, 16'!BX94&gt;='Рис. 14, 16'!$C$105,1,0)</f>
        <v>1</v>
      </c>
      <c r="BX93">
        <f ca="1">IF('Рис. 14, 16'!BY94&gt;='Рис. 14, 16'!$C$105,1,0)</f>
        <v>0</v>
      </c>
      <c r="BY93">
        <f ca="1">IF('Рис. 14, 16'!BZ94&gt;='Рис. 14, 16'!$C$105,1,0)</f>
        <v>1</v>
      </c>
      <c r="BZ93">
        <f ca="1">IF('Рис. 14, 16'!CA94&gt;='Рис. 14, 16'!$C$105,1,0)</f>
        <v>0</v>
      </c>
      <c r="CA93">
        <f ca="1">IF('Рис. 14, 16'!CB94&gt;='Рис. 14, 16'!$C$105,1,0)</f>
        <v>0</v>
      </c>
      <c r="CB93">
        <f ca="1">IF('Рис. 14, 16'!CC94&gt;='Рис. 14, 16'!$C$105,1,0)</f>
        <v>1</v>
      </c>
      <c r="CC93">
        <f ca="1">IF('Рис. 14, 16'!CD94&gt;='Рис. 14, 16'!$C$105,1,0)</f>
        <v>0</v>
      </c>
      <c r="CD93">
        <f ca="1">IF('Рис. 14, 16'!CE94&gt;='Рис. 14, 16'!$C$105,1,0)</f>
        <v>0</v>
      </c>
      <c r="CE93">
        <f ca="1">IF('Рис. 14, 16'!CF94&gt;='Рис. 14, 16'!$C$105,1,0)</f>
        <v>0</v>
      </c>
      <c r="CF93">
        <f ca="1">IF('Рис. 14, 16'!CG94&gt;='Рис. 14, 16'!$C$105,1,0)</f>
        <v>0</v>
      </c>
      <c r="CG93">
        <f ca="1">IF('Рис. 14, 16'!CH94&gt;='Рис. 14, 16'!$C$105,1,0)</f>
        <v>0</v>
      </c>
      <c r="CH93">
        <f ca="1">IF('Рис. 14, 16'!CI94&gt;='Рис. 14, 16'!$C$105,1,0)</f>
        <v>0</v>
      </c>
      <c r="CI93">
        <f ca="1">IF('Рис. 14, 16'!CJ94&gt;='Рис. 14, 16'!$C$105,1,0)</f>
        <v>0</v>
      </c>
      <c r="CJ93">
        <f ca="1">IF('Рис. 14, 16'!CK94&gt;='Рис. 14, 16'!$C$105,1,0)</f>
        <v>1</v>
      </c>
      <c r="CK93">
        <f ca="1">IF('Рис. 14, 16'!CL94&gt;='Рис. 14, 16'!$C$105,1,0)</f>
        <v>0</v>
      </c>
      <c r="CL93">
        <f ca="1">IF('Рис. 14, 16'!CM94&gt;='Рис. 14, 16'!$C$105,1,0)</f>
        <v>0</v>
      </c>
      <c r="CM93">
        <f ca="1">IF('Рис. 14, 16'!CN94&gt;='Рис. 14, 16'!$C$105,1,0)</f>
        <v>0</v>
      </c>
      <c r="CN93">
        <f ca="1">IF('Рис. 14, 16'!CO94&gt;='Рис. 14, 16'!$C$105,1,0)</f>
        <v>0</v>
      </c>
      <c r="CO93">
        <f ca="1">IF('Рис. 14, 16'!CP94&gt;='Рис. 14, 16'!$C$105,1,0)</f>
        <v>0</v>
      </c>
      <c r="CP93">
        <f ca="1">IF('Рис. 14, 16'!CQ94&gt;='Рис. 14, 16'!$C$105,1,0)</f>
        <v>0</v>
      </c>
      <c r="CQ93">
        <f ca="1">IF('Рис. 14, 16'!CR94&gt;='Рис. 14, 16'!$C$105,1,0)</f>
        <v>1</v>
      </c>
      <c r="CR93">
        <f ca="1">IF('Рис. 14, 16'!CS94&gt;='Рис. 14, 16'!$C$105,1,0)</f>
        <v>0</v>
      </c>
      <c r="CS93">
        <f ca="1">IF('Рис. 14, 16'!CT94&gt;='Рис. 14, 16'!$C$105,1,0)</f>
        <v>0</v>
      </c>
      <c r="CT93">
        <f ca="1">IF('Рис. 14, 16'!CU94&gt;='Рис. 14, 16'!$C$105,1,0)</f>
        <v>0</v>
      </c>
      <c r="CU93">
        <f ca="1">IF('Рис. 14, 16'!CV94&gt;='Рис. 14, 16'!$C$105,1,0)</f>
        <v>0</v>
      </c>
      <c r="CV93">
        <f ca="1">IF('Рис. 14, 16'!CW94&gt;='Рис. 14, 16'!$C$105,1,0)</f>
        <v>0</v>
      </c>
      <c r="CW93">
        <f ca="1">IF('Рис. 14, 16'!CX94&gt;='Рис. 14, 16'!$C$105,1,0)</f>
        <v>0</v>
      </c>
      <c r="CX93">
        <f t="shared" ca="1" si="1"/>
        <v>14</v>
      </c>
    </row>
    <row r="94" spans="1:102" x14ac:dyDescent="0.25">
      <c r="A94" t="s">
        <v>60</v>
      </c>
      <c r="B94">
        <f ca="1">IF('Рис. 14, 16'!C95&gt;='Рис. 14, 16'!$C$105,1,0)</f>
        <v>0</v>
      </c>
      <c r="C94">
        <f ca="1">IF('Рис. 14, 16'!D95&gt;='Рис. 14, 16'!$C$105,1,0)</f>
        <v>0</v>
      </c>
      <c r="D94">
        <f ca="1">IF('Рис. 14, 16'!E95&gt;='Рис. 14, 16'!$C$105,1,0)</f>
        <v>0</v>
      </c>
      <c r="E94">
        <f ca="1">IF('Рис. 14, 16'!F95&gt;='Рис. 14, 16'!$C$105,1,0)</f>
        <v>0</v>
      </c>
      <c r="F94">
        <f ca="1">IF('Рис. 14, 16'!G95&gt;='Рис. 14, 16'!$C$105,1,0)</f>
        <v>0</v>
      </c>
      <c r="G94">
        <f ca="1">IF('Рис. 14, 16'!H95&gt;='Рис. 14, 16'!$C$105,1,0)</f>
        <v>0</v>
      </c>
      <c r="H94">
        <f ca="1">IF('Рис. 14, 16'!I95&gt;='Рис. 14, 16'!$C$105,1,0)</f>
        <v>0</v>
      </c>
      <c r="I94">
        <f ca="1">IF('Рис. 14, 16'!J95&gt;='Рис. 14, 16'!$C$105,1,0)</f>
        <v>0</v>
      </c>
      <c r="J94">
        <f ca="1">IF('Рис. 14, 16'!K95&gt;='Рис. 14, 16'!$C$105,1,0)</f>
        <v>0</v>
      </c>
      <c r="K94">
        <f ca="1">IF('Рис. 14, 16'!L95&gt;='Рис. 14, 16'!$C$105,1,0)</f>
        <v>0</v>
      </c>
      <c r="L94">
        <f ca="1">IF('Рис. 14, 16'!M95&gt;='Рис. 14, 16'!$C$105,1,0)</f>
        <v>0</v>
      </c>
      <c r="M94">
        <f ca="1">IF('Рис. 14, 16'!N95&gt;='Рис. 14, 16'!$C$105,1,0)</f>
        <v>0</v>
      </c>
      <c r="N94">
        <f ca="1">IF('Рис. 14, 16'!O95&gt;='Рис. 14, 16'!$C$105,1,0)</f>
        <v>0</v>
      </c>
      <c r="O94">
        <f ca="1">IF('Рис. 14, 16'!P95&gt;='Рис. 14, 16'!$C$105,1,0)</f>
        <v>1</v>
      </c>
      <c r="P94">
        <f ca="1">IF('Рис. 14, 16'!Q95&gt;='Рис. 14, 16'!$C$105,1,0)</f>
        <v>0</v>
      </c>
      <c r="Q94">
        <f ca="1">IF('Рис. 14, 16'!R95&gt;='Рис. 14, 16'!$C$105,1,0)</f>
        <v>0</v>
      </c>
      <c r="R94">
        <f ca="1">IF('Рис. 14, 16'!S95&gt;='Рис. 14, 16'!$C$105,1,0)</f>
        <v>1</v>
      </c>
      <c r="S94">
        <f ca="1">IF('Рис. 14, 16'!T95&gt;='Рис. 14, 16'!$C$105,1,0)</f>
        <v>0</v>
      </c>
      <c r="T94">
        <f ca="1">IF('Рис. 14, 16'!U95&gt;='Рис. 14, 16'!$C$105,1,0)</f>
        <v>0</v>
      </c>
      <c r="U94">
        <f ca="1">IF('Рис. 14, 16'!V95&gt;='Рис. 14, 16'!$C$105,1,0)</f>
        <v>0</v>
      </c>
      <c r="V94">
        <f ca="1">IF('Рис. 14, 16'!W95&gt;='Рис. 14, 16'!$C$105,1,0)</f>
        <v>0</v>
      </c>
      <c r="W94">
        <f ca="1">IF('Рис. 14, 16'!X95&gt;='Рис. 14, 16'!$C$105,1,0)</f>
        <v>0</v>
      </c>
      <c r="X94">
        <f ca="1">IF('Рис. 14, 16'!Y95&gt;='Рис. 14, 16'!$C$105,1,0)</f>
        <v>0</v>
      </c>
      <c r="Y94">
        <f ca="1">IF('Рис. 14, 16'!Z95&gt;='Рис. 14, 16'!$C$105,1,0)</f>
        <v>0</v>
      </c>
      <c r="Z94">
        <f ca="1">IF('Рис. 14, 16'!AA95&gt;='Рис. 14, 16'!$C$105,1,0)</f>
        <v>0</v>
      </c>
      <c r="AA94">
        <f ca="1">IF('Рис. 14, 16'!AB95&gt;='Рис. 14, 16'!$C$105,1,0)</f>
        <v>0</v>
      </c>
      <c r="AB94">
        <f ca="1">IF('Рис. 14, 16'!AC95&gt;='Рис. 14, 16'!$C$105,1,0)</f>
        <v>0</v>
      </c>
      <c r="AC94">
        <f ca="1">IF('Рис. 14, 16'!AD95&gt;='Рис. 14, 16'!$C$105,1,0)</f>
        <v>0</v>
      </c>
      <c r="AD94">
        <f ca="1">IF('Рис. 14, 16'!AE95&gt;='Рис. 14, 16'!$C$105,1,0)</f>
        <v>0</v>
      </c>
      <c r="AE94">
        <f ca="1">IF('Рис. 14, 16'!AF95&gt;='Рис. 14, 16'!$C$105,1,0)</f>
        <v>0</v>
      </c>
      <c r="AF94">
        <f ca="1">IF('Рис. 14, 16'!AG95&gt;='Рис. 14, 16'!$C$105,1,0)</f>
        <v>0</v>
      </c>
      <c r="AG94">
        <f ca="1">IF('Рис. 14, 16'!AH95&gt;='Рис. 14, 16'!$C$105,1,0)</f>
        <v>0</v>
      </c>
      <c r="AH94">
        <f ca="1">IF('Рис. 14, 16'!AI95&gt;='Рис. 14, 16'!$C$105,1,0)</f>
        <v>0</v>
      </c>
      <c r="AI94">
        <f ca="1">IF('Рис. 14, 16'!AJ95&gt;='Рис. 14, 16'!$C$105,1,0)</f>
        <v>0</v>
      </c>
      <c r="AJ94">
        <f ca="1">IF('Рис. 14, 16'!AK95&gt;='Рис. 14, 16'!$C$105,1,0)</f>
        <v>0</v>
      </c>
      <c r="AK94">
        <f ca="1">IF('Рис. 14, 16'!AL95&gt;='Рис. 14, 16'!$C$105,1,0)</f>
        <v>0</v>
      </c>
      <c r="AL94">
        <f ca="1">IF('Рис. 14, 16'!AM95&gt;='Рис. 14, 16'!$C$105,1,0)</f>
        <v>0</v>
      </c>
      <c r="AM94">
        <f ca="1">IF('Рис. 14, 16'!AN95&gt;='Рис. 14, 16'!$C$105,1,0)</f>
        <v>0</v>
      </c>
      <c r="AN94">
        <f ca="1">IF('Рис. 14, 16'!AO95&gt;='Рис. 14, 16'!$C$105,1,0)</f>
        <v>0</v>
      </c>
      <c r="AO94">
        <f ca="1">IF('Рис. 14, 16'!AP95&gt;='Рис. 14, 16'!$C$105,1,0)</f>
        <v>0</v>
      </c>
      <c r="AP94">
        <f ca="1">IF('Рис. 14, 16'!AQ95&gt;='Рис. 14, 16'!$C$105,1,0)</f>
        <v>0</v>
      </c>
      <c r="AQ94">
        <f ca="1">IF('Рис. 14, 16'!AR95&gt;='Рис. 14, 16'!$C$105,1,0)</f>
        <v>0</v>
      </c>
      <c r="AR94">
        <f ca="1">IF('Рис. 14, 16'!AS95&gt;='Рис. 14, 16'!$C$105,1,0)</f>
        <v>0</v>
      </c>
      <c r="AS94">
        <f ca="1">IF('Рис. 14, 16'!AT95&gt;='Рис. 14, 16'!$C$105,1,0)</f>
        <v>0</v>
      </c>
      <c r="AT94">
        <f ca="1">IF('Рис. 14, 16'!AU95&gt;='Рис. 14, 16'!$C$105,1,0)</f>
        <v>0</v>
      </c>
      <c r="AU94">
        <f ca="1">IF('Рис. 14, 16'!AV95&gt;='Рис. 14, 16'!$C$105,1,0)</f>
        <v>0</v>
      </c>
      <c r="AV94">
        <f ca="1">IF('Рис. 14, 16'!AW95&gt;='Рис. 14, 16'!$C$105,1,0)</f>
        <v>0</v>
      </c>
      <c r="AW94">
        <f ca="1">IF('Рис. 14, 16'!AX95&gt;='Рис. 14, 16'!$C$105,1,0)</f>
        <v>0</v>
      </c>
      <c r="AX94">
        <f ca="1">IF('Рис. 14, 16'!AY95&gt;='Рис. 14, 16'!$C$105,1,0)</f>
        <v>0</v>
      </c>
      <c r="AY94">
        <f ca="1">IF('Рис. 14, 16'!AZ95&gt;='Рис. 14, 16'!$C$105,1,0)</f>
        <v>0</v>
      </c>
      <c r="AZ94">
        <f ca="1">IF('Рис. 14, 16'!BA95&gt;='Рис. 14, 16'!$C$105,1,0)</f>
        <v>0</v>
      </c>
      <c r="BA94">
        <f ca="1">IF('Рис. 14, 16'!BB95&gt;='Рис. 14, 16'!$C$105,1,0)</f>
        <v>0</v>
      </c>
      <c r="BB94">
        <f ca="1">IF('Рис. 14, 16'!BC95&gt;='Рис. 14, 16'!$C$105,1,0)</f>
        <v>0</v>
      </c>
      <c r="BC94">
        <f ca="1">IF('Рис. 14, 16'!BD95&gt;='Рис. 14, 16'!$C$105,1,0)</f>
        <v>0</v>
      </c>
      <c r="BD94">
        <f ca="1">IF('Рис. 14, 16'!BE95&gt;='Рис. 14, 16'!$C$105,1,0)</f>
        <v>0</v>
      </c>
      <c r="BE94">
        <f ca="1">IF('Рис. 14, 16'!BF95&gt;='Рис. 14, 16'!$C$105,1,0)</f>
        <v>0</v>
      </c>
      <c r="BF94">
        <f ca="1">IF('Рис. 14, 16'!BG95&gt;='Рис. 14, 16'!$C$105,1,0)</f>
        <v>0</v>
      </c>
      <c r="BG94">
        <f ca="1">IF('Рис. 14, 16'!BH95&gt;='Рис. 14, 16'!$C$105,1,0)</f>
        <v>0</v>
      </c>
      <c r="BH94">
        <f ca="1">IF('Рис. 14, 16'!BI95&gt;='Рис. 14, 16'!$C$105,1,0)</f>
        <v>0</v>
      </c>
      <c r="BI94">
        <f ca="1">IF('Рис. 14, 16'!BJ95&gt;='Рис. 14, 16'!$C$105,1,0)</f>
        <v>1</v>
      </c>
      <c r="BJ94">
        <f ca="1">IF('Рис. 14, 16'!BK95&gt;='Рис. 14, 16'!$C$105,1,0)</f>
        <v>0</v>
      </c>
      <c r="BK94">
        <f ca="1">IF('Рис. 14, 16'!BL95&gt;='Рис. 14, 16'!$C$105,1,0)</f>
        <v>0</v>
      </c>
      <c r="BL94">
        <f ca="1">IF('Рис. 14, 16'!BM95&gt;='Рис. 14, 16'!$C$105,1,0)</f>
        <v>0</v>
      </c>
      <c r="BM94">
        <f ca="1">IF('Рис. 14, 16'!BN95&gt;='Рис. 14, 16'!$C$105,1,0)</f>
        <v>0</v>
      </c>
      <c r="BN94">
        <f ca="1">IF('Рис. 14, 16'!BO95&gt;='Рис. 14, 16'!$C$105,1,0)</f>
        <v>0</v>
      </c>
      <c r="BO94">
        <f ca="1">IF('Рис. 14, 16'!BP95&gt;='Рис. 14, 16'!$C$105,1,0)</f>
        <v>0</v>
      </c>
      <c r="BP94">
        <f ca="1">IF('Рис. 14, 16'!BQ95&gt;='Рис. 14, 16'!$C$105,1,0)</f>
        <v>0</v>
      </c>
      <c r="BQ94">
        <f ca="1">IF('Рис. 14, 16'!BR95&gt;='Рис. 14, 16'!$C$105,1,0)</f>
        <v>0</v>
      </c>
      <c r="BR94">
        <f ca="1">IF('Рис. 14, 16'!BS95&gt;='Рис. 14, 16'!$C$105,1,0)</f>
        <v>0</v>
      </c>
      <c r="BS94">
        <f ca="1">IF('Рис. 14, 16'!BT95&gt;='Рис. 14, 16'!$C$105,1,0)</f>
        <v>0</v>
      </c>
      <c r="BT94">
        <f ca="1">IF('Рис. 14, 16'!BU95&gt;='Рис. 14, 16'!$C$105,1,0)</f>
        <v>0</v>
      </c>
      <c r="BU94">
        <f ca="1">IF('Рис. 14, 16'!BV95&gt;='Рис. 14, 16'!$C$105,1,0)</f>
        <v>0</v>
      </c>
      <c r="BV94">
        <f ca="1">IF('Рис. 14, 16'!BW95&gt;='Рис. 14, 16'!$C$105,1,0)</f>
        <v>0</v>
      </c>
      <c r="BW94">
        <f ca="1">IF('Рис. 14, 16'!BX95&gt;='Рис. 14, 16'!$C$105,1,0)</f>
        <v>0</v>
      </c>
      <c r="BX94">
        <f ca="1">IF('Рис. 14, 16'!BY95&gt;='Рис. 14, 16'!$C$105,1,0)</f>
        <v>0</v>
      </c>
      <c r="BY94">
        <f ca="1">IF('Рис. 14, 16'!BZ95&gt;='Рис. 14, 16'!$C$105,1,0)</f>
        <v>0</v>
      </c>
      <c r="BZ94">
        <f ca="1">IF('Рис. 14, 16'!CA95&gt;='Рис. 14, 16'!$C$105,1,0)</f>
        <v>0</v>
      </c>
      <c r="CA94">
        <f ca="1">IF('Рис. 14, 16'!CB95&gt;='Рис. 14, 16'!$C$105,1,0)</f>
        <v>0</v>
      </c>
      <c r="CB94">
        <f ca="1">IF('Рис. 14, 16'!CC95&gt;='Рис. 14, 16'!$C$105,1,0)</f>
        <v>0</v>
      </c>
      <c r="CC94">
        <f ca="1">IF('Рис. 14, 16'!CD95&gt;='Рис. 14, 16'!$C$105,1,0)</f>
        <v>0</v>
      </c>
      <c r="CD94">
        <f ca="1">IF('Рис. 14, 16'!CE95&gt;='Рис. 14, 16'!$C$105,1,0)</f>
        <v>0</v>
      </c>
      <c r="CE94">
        <f ca="1">IF('Рис. 14, 16'!CF95&gt;='Рис. 14, 16'!$C$105,1,0)</f>
        <v>0</v>
      </c>
      <c r="CF94">
        <f ca="1">IF('Рис. 14, 16'!CG95&gt;='Рис. 14, 16'!$C$105,1,0)</f>
        <v>0</v>
      </c>
      <c r="CG94">
        <f ca="1">IF('Рис. 14, 16'!CH95&gt;='Рис. 14, 16'!$C$105,1,0)</f>
        <v>0</v>
      </c>
      <c r="CH94">
        <f ca="1">IF('Рис. 14, 16'!CI95&gt;='Рис. 14, 16'!$C$105,1,0)</f>
        <v>0</v>
      </c>
      <c r="CI94">
        <f ca="1">IF('Рис. 14, 16'!CJ95&gt;='Рис. 14, 16'!$C$105,1,0)</f>
        <v>0</v>
      </c>
      <c r="CJ94">
        <f ca="1">IF('Рис. 14, 16'!CK95&gt;='Рис. 14, 16'!$C$105,1,0)</f>
        <v>0</v>
      </c>
      <c r="CK94">
        <f ca="1">IF('Рис. 14, 16'!CL95&gt;='Рис. 14, 16'!$C$105,1,0)</f>
        <v>0</v>
      </c>
      <c r="CL94">
        <f ca="1">IF('Рис. 14, 16'!CM95&gt;='Рис. 14, 16'!$C$105,1,0)</f>
        <v>0</v>
      </c>
      <c r="CM94">
        <f ca="1">IF('Рис. 14, 16'!CN95&gt;='Рис. 14, 16'!$C$105,1,0)</f>
        <v>0</v>
      </c>
      <c r="CN94">
        <f ca="1">IF('Рис. 14, 16'!CO95&gt;='Рис. 14, 16'!$C$105,1,0)</f>
        <v>1</v>
      </c>
      <c r="CO94">
        <f ca="1">IF('Рис. 14, 16'!CP95&gt;='Рис. 14, 16'!$C$105,1,0)</f>
        <v>0</v>
      </c>
      <c r="CP94">
        <f ca="1">IF('Рис. 14, 16'!CQ95&gt;='Рис. 14, 16'!$C$105,1,0)</f>
        <v>0</v>
      </c>
      <c r="CQ94">
        <f ca="1">IF('Рис. 14, 16'!CR95&gt;='Рис. 14, 16'!$C$105,1,0)</f>
        <v>0</v>
      </c>
      <c r="CR94">
        <f ca="1">IF('Рис. 14, 16'!CS95&gt;='Рис. 14, 16'!$C$105,1,0)</f>
        <v>0</v>
      </c>
      <c r="CS94">
        <f ca="1">IF('Рис. 14, 16'!CT95&gt;='Рис. 14, 16'!$C$105,1,0)</f>
        <v>0</v>
      </c>
      <c r="CT94">
        <f ca="1">IF('Рис. 14, 16'!CU95&gt;='Рис. 14, 16'!$C$105,1,0)</f>
        <v>0</v>
      </c>
      <c r="CU94">
        <f ca="1">IF('Рис. 14, 16'!CV95&gt;='Рис. 14, 16'!$C$105,1,0)</f>
        <v>0</v>
      </c>
      <c r="CV94">
        <f ca="1">IF('Рис. 14, 16'!CW95&gt;='Рис. 14, 16'!$C$105,1,0)</f>
        <v>1</v>
      </c>
      <c r="CW94">
        <f ca="1">IF('Рис. 14, 16'!CX95&gt;='Рис. 14, 16'!$C$105,1,0)</f>
        <v>0</v>
      </c>
      <c r="CX94">
        <f t="shared" ca="1" si="1"/>
        <v>5</v>
      </c>
    </row>
    <row r="95" spans="1:102" x14ac:dyDescent="0.25">
      <c r="A95" t="s">
        <v>64</v>
      </c>
      <c r="B95">
        <f ca="1">IF('Рис. 14, 16'!C96&gt;='Рис. 14, 16'!$C$105,1,0)</f>
        <v>0</v>
      </c>
      <c r="C95">
        <f ca="1">IF('Рис. 14, 16'!D96&gt;='Рис. 14, 16'!$C$105,1,0)</f>
        <v>0</v>
      </c>
      <c r="D95">
        <f ca="1">IF('Рис. 14, 16'!E96&gt;='Рис. 14, 16'!$C$105,1,0)</f>
        <v>0</v>
      </c>
      <c r="E95">
        <f ca="1">IF('Рис. 14, 16'!F96&gt;='Рис. 14, 16'!$C$105,1,0)</f>
        <v>1</v>
      </c>
      <c r="F95">
        <f ca="1">IF('Рис. 14, 16'!G96&gt;='Рис. 14, 16'!$C$105,1,0)</f>
        <v>0</v>
      </c>
      <c r="G95">
        <f ca="1">IF('Рис. 14, 16'!H96&gt;='Рис. 14, 16'!$C$105,1,0)</f>
        <v>0</v>
      </c>
      <c r="H95">
        <f ca="1">IF('Рис. 14, 16'!I96&gt;='Рис. 14, 16'!$C$105,1,0)</f>
        <v>0</v>
      </c>
      <c r="I95">
        <f ca="1">IF('Рис. 14, 16'!J96&gt;='Рис. 14, 16'!$C$105,1,0)</f>
        <v>1</v>
      </c>
      <c r="J95">
        <f ca="1">IF('Рис. 14, 16'!K96&gt;='Рис. 14, 16'!$C$105,1,0)</f>
        <v>0</v>
      </c>
      <c r="K95">
        <f ca="1">IF('Рис. 14, 16'!L96&gt;='Рис. 14, 16'!$C$105,1,0)</f>
        <v>1</v>
      </c>
      <c r="L95">
        <f ca="1">IF('Рис. 14, 16'!M96&gt;='Рис. 14, 16'!$C$105,1,0)</f>
        <v>0</v>
      </c>
      <c r="M95">
        <f ca="1">IF('Рис. 14, 16'!N96&gt;='Рис. 14, 16'!$C$105,1,0)</f>
        <v>0</v>
      </c>
      <c r="N95">
        <f ca="1">IF('Рис. 14, 16'!O96&gt;='Рис. 14, 16'!$C$105,1,0)</f>
        <v>1</v>
      </c>
      <c r="O95">
        <f ca="1">IF('Рис. 14, 16'!P96&gt;='Рис. 14, 16'!$C$105,1,0)</f>
        <v>0</v>
      </c>
      <c r="P95">
        <f ca="1">IF('Рис. 14, 16'!Q96&gt;='Рис. 14, 16'!$C$105,1,0)</f>
        <v>0</v>
      </c>
      <c r="Q95">
        <f ca="1">IF('Рис. 14, 16'!R96&gt;='Рис. 14, 16'!$C$105,1,0)</f>
        <v>0</v>
      </c>
      <c r="R95">
        <f ca="1">IF('Рис. 14, 16'!S96&gt;='Рис. 14, 16'!$C$105,1,0)</f>
        <v>0</v>
      </c>
      <c r="S95">
        <f ca="1">IF('Рис. 14, 16'!T96&gt;='Рис. 14, 16'!$C$105,1,0)</f>
        <v>0</v>
      </c>
      <c r="T95">
        <f ca="1">IF('Рис. 14, 16'!U96&gt;='Рис. 14, 16'!$C$105,1,0)</f>
        <v>1</v>
      </c>
      <c r="U95">
        <f ca="1">IF('Рис. 14, 16'!V96&gt;='Рис. 14, 16'!$C$105,1,0)</f>
        <v>0</v>
      </c>
      <c r="V95">
        <f ca="1">IF('Рис. 14, 16'!W96&gt;='Рис. 14, 16'!$C$105,1,0)</f>
        <v>1</v>
      </c>
      <c r="W95">
        <f ca="1">IF('Рис. 14, 16'!X96&gt;='Рис. 14, 16'!$C$105,1,0)</f>
        <v>0</v>
      </c>
      <c r="X95">
        <f ca="1">IF('Рис. 14, 16'!Y96&gt;='Рис. 14, 16'!$C$105,1,0)</f>
        <v>0</v>
      </c>
      <c r="Y95">
        <f ca="1">IF('Рис. 14, 16'!Z96&gt;='Рис. 14, 16'!$C$105,1,0)</f>
        <v>0</v>
      </c>
      <c r="Z95">
        <f ca="1">IF('Рис. 14, 16'!AA96&gt;='Рис. 14, 16'!$C$105,1,0)</f>
        <v>0</v>
      </c>
      <c r="AA95">
        <f ca="1">IF('Рис. 14, 16'!AB96&gt;='Рис. 14, 16'!$C$105,1,0)</f>
        <v>0</v>
      </c>
      <c r="AB95">
        <f ca="1">IF('Рис. 14, 16'!AC96&gt;='Рис. 14, 16'!$C$105,1,0)</f>
        <v>0</v>
      </c>
      <c r="AC95">
        <f ca="1">IF('Рис. 14, 16'!AD96&gt;='Рис. 14, 16'!$C$105,1,0)</f>
        <v>0</v>
      </c>
      <c r="AD95">
        <f ca="1">IF('Рис. 14, 16'!AE96&gt;='Рис. 14, 16'!$C$105,1,0)</f>
        <v>0</v>
      </c>
      <c r="AE95">
        <f ca="1">IF('Рис. 14, 16'!AF96&gt;='Рис. 14, 16'!$C$105,1,0)</f>
        <v>0</v>
      </c>
      <c r="AF95">
        <f ca="1">IF('Рис. 14, 16'!AG96&gt;='Рис. 14, 16'!$C$105,1,0)</f>
        <v>1</v>
      </c>
      <c r="AG95">
        <f ca="1">IF('Рис. 14, 16'!AH96&gt;='Рис. 14, 16'!$C$105,1,0)</f>
        <v>0</v>
      </c>
      <c r="AH95">
        <f ca="1">IF('Рис. 14, 16'!AI96&gt;='Рис. 14, 16'!$C$105,1,0)</f>
        <v>0</v>
      </c>
      <c r="AI95">
        <f ca="1">IF('Рис. 14, 16'!AJ96&gt;='Рис. 14, 16'!$C$105,1,0)</f>
        <v>0</v>
      </c>
      <c r="AJ95">
        <f ca="1">IF('Рис. 14, 16'!AK96&gt;='Рис. 14, 16'!$C$105,1,0)</f>
        <v>1</v>
      </c>
      <c r="AK95">
        <f ca="1">IF('Рис. 14, 16'!AL96&gt;='Рис. 14, 16'!$C$105,1,0)</f>
        <v>0</v>
      </c>
      <c r="AL95">
        <f ca="1">IF('Рис. 14, 16'!AM96&gt;='Рис. 14, 16'!$C$105,1,0)</f>
        <v>0</v>
      </c>
      <c r="AM95">
        <f ca="1">IF('Рис. 14, 16'!AN96&gt;='Рис. 14, 16'!$C$105,1,0)</f>
        <v>1</v>
      </c>
      <c r="AN95">
        <f ca="1">IF('Рис. 14, 16'!AO96&gt;='Рис. 14, 16'!$C$105,1,0)</f>
        <v>0</v>
      </c>
      <c r="AO95">
        <f ca="1">IF('Рис. 14, 16'!AP96&gt;='Рис. 14, 16'!$C$105,1,0)</f>
        <v>0</v>
      </c>
      <c r="AP95">
        <f ca="1">IF('Рис. 14, 16'!AQ96&gt;='Рис. 14, 16'!$C$105,1,0)</f>
        <v>0</v>
      </c>
      <c r="AQ95">
        <f ca="1">IF('Рис. 14, 16'!AR96&gt;='Рис. 14, 16'!$C$105,1,0)</f>
        <v>0</v>
      </c>
      <c r="AR95">
        <f ca="1">IF('Рис. 14, 16'!AS96&gt;='Рис. 14, 16'!$C$105,1,0)</f>
        <v>0</v>
      </c>
      <c r="AS95">
        <f ca="1">IF('Рис. 14, 16'!AT96&gt;='Рис. 14, 16'!$C$105,1,0)</f>
        <v>0</v>
      </c>
      <c r="AT95">
        <f ca="1">IF('Рис. 14, 16'!AU96&gt;='Рис. 14, 16'!$C$105,1,0)</f>
        <v>1</v>
      </c>
      <c r="AU95">
        <f ca="1">IF('Рис. 14, 16'!AV96&gt;='Рис. 14, 16'!$C$105,1,0)</f>
        <v>0</v>
      </c>
      <c r="AV95">
        <f ca="1">IF('Рис. 14, 16'!AW96&gt;='Рис. 14, 16'!$C$105,1,0)</f>
        <v>0</v>
      </c>
      <c r="AW95">
        <f ca="1">IF('Рис. 14, 16'!AX96&gt;='Рис. 14, 16'!$C$105,1,0)</f>
        <v>0</v>
      </c>
      <c r="AX95">
        <f ca="1">IF('Рис. 14, 16'!AY96&gt;='Рис. 14, 16'!$C$105,1,0)</f>
        <v>0</v>
      </c>
      <c r="AY95">
        <f ca="1">IF('Рис. 14, 16'!AZ96&gt;='Рис. 14, 16'!$C$105,1,0)</f>
        <v>0</v>
      </c>
      <c r="AZ95">
        <f ca="1">IF('Рис. 14, 16'!BA96&gt;='Рис. 14, 16'!$C$105,1,0)</f>
        <v>0</v>
      </c>
      <c r="BA95">
        <f ca="1">IF('Рис. 14, 16'!BB96&gt;='Рис. 14, 16'!$C$105,1,0)</f>
        <v>0</v>
      </c>
      <c r="BB95">
        <f ca="1">IF('Рис. 14, 16'!BC96&gt;='Рис. 14, 16'!$C$105,1,0)</f>
        <v>0</v>
      </c>
      <c r="BC95">
        <f ca="1">IF('Рис. 14, 16'!BD96&gt;='Рис. 14, 16'!$C$105,1,0)</f>
        <v>0</v>
      </c>
      <c r="BD95">
        <f ca="1">IF('Рис. 14, 16'!BE96&gt;='Рис. 14, 16'!$C$105,1,0)</f>
        <v>0</v>
      </c>
      <c r="BE95">
        <f ca="1">IF('Рис. 14, 16'!BF96&gt;='Рис. 14, 16'!$C$105,1,0)</f>
        <v>1</v>
      </c>
      <c r="BF95">
        <f ca="1">IF('Рис. 14, 16'!BG96&gt;='Рис. 14, 16'!$C$105,1,0)</f>
        <v>0</v>
      </c>
      <c r="BG95">
        <f ca="1">IF('Рис. 14, 16'!BH96&gt;='Рис. 14, 16'!$C$105,1,0)</f>
        <v>1</v>
      </c>
      <c r="BH95">
        <f ca="1">IF('Рис. 14, 16'!BI96&gt;='Рис. 14, 16'!$C$105,1,0)</f>
        <v>0</v>
      </c>
      <c r="BI95">
        <f ca="1">IF('Рис. 14, 16'!BJ96&gt;='Рис. 14, 16'!$C$105,1,0)</f>
        <v>0</v>
      </c>
      <c r="BJ95">
        <f ca="1">IF('Рис. 14, 16'!BK96&gt;='Рис. 14, 16'!$C$105,1,0)</f>
        <v>0</v>
      </c>
      <c r="BK95">
        <f ca="1">IF('Рис. 14, 16'!BL96&gt;='Рис. 14, 16'!$C$105,1,0)</f>
        <v>0</v>
      </c>
      <c r="BL95">
        <f ca="1">IF('Рис. 14, 16'!BM96&gt;='Рис. 14, 16'!$C$105,1,0)</f>
        <v>0</v>
      </c>
      <c r="BM95">
        <f ca="1">IF('Рис. 14, 16'!BN96&gt;='Рис. 14, 16'!$C$105,1,0)</f>
        <v>0</v>
      </c>
      <c r="BN95">
        <f ca="1">IF('Рис. 14, 16'!BO96&gt;='Рис. 14, 16'!$C$105,1,0)</f>
        <v>0</v>
      </c>
      <c r="BO95">
        <f ca="1">IF('Рис. 14, 16'!BP96&gt;='Рис. 14, 16'!$C$105,1,0)</f>
        <v>0</v>
      </c>
      <c r="BP95">
        <f ca="1">IF('Рис. 14, 16'!BQ96&gt;='Рис. 14, 16'!$C$105,1,0)</f>
        <v>0</v>
      </c>
      <c r="BQ95">
        <f ca="1">IF('Рис. 14, 16'!BR96&gt;='Рис. 14, 16'!$C$105,1,0)</f>
        <v>0</v>
      </c>
      <c r="BR95">
        <f ca="1">IF('Рис. 14, 16'!BS96&gt;='Рис. 14, 16'!$C$105,1,0)</f>
        <v>0</v>
      </c>
      <c r="BS95">
        <f ca="1">IF('Рис. 14, 16'!BT96&gt;='Рис. 14, 16'!$C$105,1,0)</f>
        <v>0</v>
      </c>
      <c r="BT95">
        <f ca="1">IF('Рис. 14, 16'!BU96&gt;='Рис. 14, 16'!$C$105,1,0)</f>
        <v>0</v>
      </c>
      <c r="BU95">
        <f ca="1">IF('Рис. 14, 16'!BV96&gt;='Рис. 14, 16'!$C$105,1,0)</f>
        <v>0</v>
      </c>
      <c r="BV95">
        <f ca="1">IF('Рис. 14, 16'!BW96&gt;='Рис. 14, 16'!$C$105,1,0)</f>
        <v>0</v>
      </c>
      <c r="BW95">
        <f ca="1">IF('Рис. 14, 16'!BX96&gt;='Рис. 14, 16'!$C$105,1,0)</f>
        <v>1</v>
      </c>
      <c r="BX95">
        <f ca="1">IF('Рис. 14, 16'!BY96&gt;='Рис. 14, 16'!$C$105,1,0)</f>
        <v>0</v>
      </c>
      <c r="BY95">
        <f ca="1">IF('Рис. 14, 16'!BZ96&gt;='Рис. 14, 16'!$C$105,1,0)</f>
        <v>1</v>
      </c>
      <c r="BZ95">
        <f ca="1">IF('Рис. 14, 16'!CA96&gt;='Рис. 14, 16'!$C$105,1,0)</f>
        <v>0</v>
      </c>
      <c r="CA95">
        <f ca="1">IF('Рис. 14, 16'!CB96&gt;='Рис. 14, 16'!$C$105,1,0)</f>
        <v>0</v>
      </c>
      <c r="CB95">
        <f ca="1">IF('Рис. 14, 16'!CC96&gt;='Рис. 14, 16'!$C$105,1,0)</f>
        <v>0</v>
      </c>
      <c r="CC95">
        <f ca="1">IF('Рис. 14, 16'!CD96&gt;='Рис. 14, 16'!$C$105,1,0)</f>
        <v>0</v>
      </c>
      <c r="CD95">
        <f ca="1">IF('Рис. 14, 16'!CE96&gt;='Рис. 14, 16'!$C$105,1,0)</f>
        <v>0</v>
      </c>
      <c r="CE95">
        <f ca="1">IF('Рис. 14, 16'!CF96&gt;='Рис. 14, 16'!$C$105,1,0)</f>
        <v>0</v>
      </c>
      <c r="CF95">
        <f ca="1">IF('Рис. 14, 16'!CG96&gt;='Рис. 14, 16'!$C$105,1,0)</f>
        <v>0</v>
      </c>
      <c r="CG95">
        <f ca="1">IF('Рис. 14, 16'!CH96&gt;='Рис. 14, 16'!$C$105,1,0)</f>
        <v>0</v>
      </c>
      <c r="CH95">
        <f ca="1">IF('Рис. 14, 16'!CI96&gt;='Рис. 14, 16'!$C$105,1,0)</f>
        <v>0</v>
      </c>
      <c r="CI95">
        <f ca="1">IF('Рис. 14, 16'!CJ96&gt;='Рис. 14, 16'!$C$105,1,0)</f>
        <v>0</v>
      </c>
      <c r="CJ95">
        <f ca="1">IF('Рис. 14, 16'!CK96&gt;='Рис. 14, 16'!$C$105,1,0)</f>
        <v>1</v>
      </c>
      <c r="CK95">
        <f ca="1">IF('Рис. 14, 16'!CL96&gt;='Рис. 14, 16'!$C$105,1,0)</f>
        <v>0</v>
      </c>
      <c r="CL95">
        <f ca="1">IF('Рис. 14, 16'!CM96&gt;='Рис. 14, 16'!$C$105,1,0)</f>
        <v>0</v>
      </c>
      <c r="CM95">
        <f ca="1">IF('Рис. 14, 16'!CN96&gt;='Рис. 14, 16'!$C$105,1,0)</f>
        <v>0</v>
      </c>
      <c r="CN95">
        <f ca="1">IF('Рис. 14, 16'!CO96&gt;='Рис. 14, 16'!$C$105,1,0)</f>
        <v>0</v>
      </c>
      <c r="CO95">
        <f ca="1">IF('Рис. 14, 16'!CP96&gt;='Рис. 14, 16'!$C$105,1,0)</f>
        <v>1</v>
      </c>
      <c r="CP95">
        <f ca="1">IF('Рис. 14, 16'!CQ96&gt;='Рис. 14, 16'!$C$105,1,0)</f>
        <v>0</v>
      </c>
      <c r="CQ95">
        <f ca="1">IF('Рис. 14, 16'!CR96&gt;='Рис. 14, 16'!$C$105,1,0)</f>
        <v>0</v>
      </c>
      <c r="CR95">
        <f ca="1">IF('Рис. 14, 16'!CS96&gt;='Рис. 14, 16'!$C$105,1,0)</f>
        <v>0</v>
      </c>
      <c r="CS95">
        <f ca="1">IF('Рис. 14, 16'!CT96&gt;='Рис. 14, 16'!$C$105,1,0)</f>
        <v>0</v>
      </c>
      <c r="CT95">
        <f ca="1">IF('Рис. 14, 16'!CU96&gt;='Рис. 14, 16'!$C$105,1,0)</f>
        <v>0</v>
      </c>
      <c r="CU95">
        <f ca="1">IF('Рис. 14, 16'!CV96&gt;='Рис. 14, 16'!$C$105,1,0)</f>
        <v>0</v>
      </c>
      <c r="CV95">
        <f ca="1">IF('Рис. 14, 16'!CW96&gt;='Рис. 14, 16'!$C$105,1,0)</f>
        <v>0</v>
      </c>
      <c r="CW95">
        <f ca="1">IF('Рис. 14, 16'!CX96&gt;='Рис. 14, 16'!$C$105,1,0)</f>
        <v>0</v>
      </c>
      <c r="CX95">
        <f t="shared" ca="1" si="1"/>
        <v>16</v>
      </c>
    </row>
    <row r="96" spans="1:102" x14ac:dyDescent="0.25">
      <c r="A96" t="s">
        <v>15</v>
      </c>
      <c r="B96">
        <f ca="1">IF('Рис. 14, 16'!C97&gt;='Рис. 14, 16'!$C$105,1,0)</f>
        <v>0</v>
      </c>
      <c r="C96">
        <f ca="1">IF('Рис. 14, 16'!D97&gt;='Рис. 14, 16'!$C$105,1,0)</f>
        <v>0</v>
      </c>
      <c r="D96">
        <f ca="1">IF('Рис. 14, 16'!E97&gt;='Рис. 14, 16'!$C$105,1,0)</f>
        <v>0</v>
      </c>
      <c r="E96">
        <f ca="1">IF('Рис. 14, 16'!F97&gt;='Рис. 14, 16'!$C$105,1,0)</f>
        <v>0</v>
      </c>
      <c r="F96">
        <f ca="1">IF('Рис. 14, 16'!G97&gt;='Рис. 14, 16'!$C$105,1,0)</f>
        <v>0</v>
      </c>
      <c r="G96">
        <f ca="1">IF('Рис. 14, 16'!H97&gt;='Рис. 14, 16'!$C$105,1,0)</f>
        <v>0</v>
      </c>
      <c r="H96">
        <f ca="1">IF('Рис. 14, 16'!I97&gt;='Рис. 14, 16'!$C$105,1,0)</f>
        <v>0</v>
      </c>
      <c r="I96">
        <f ca="1">IF('Рис. 14, 16'!J97&gt;='Рис. 14, 16'!$C$105,1,0)</f>
        <v>0</v>
      </c>
      <c r="J96">
        <f ca="1">IF('Рис. 14, 16'!K97&gt;='Рис. 14, 16'!$C$105,1,0)</f>
        <v>0</v>
      </c>
      <c r="K96">
        <f ca="1">IF('Рис. 14, 16'!L97&gt;='Рис. 14, 16'!$C$105,1,0)</f>
        <v>0</v>
      </c>
      <c r="L96">
        <f ca="1">IF('Рис. 14, 16'!M97&gt;='Рис. 14, 16'!$C$105,1,0)</f>
        <v>0</v>
      </c>
      <c r="M96">
        <f ca="1">IF('Рис. 14, 16'!N97&gt;='Рис. 14, 16'!$C$105,1,0)</f>
        <v>0</v>
      </c>
      <c r="N96">
        <f ca="1">IF('Рис. 14, 16'!O97&gt;='Рис. 14, 16'!$C$105,1,0)</f>
        <v>0</v>
      </c>
      <c r="O96">
        <f ca="1">IF('Рис. 14, 16'!P97&gt;='Рис. 14, 16'!$C$105,1,0)</f>
        <v>0</v>
      </c>
      <c r="P96">
        <f ca="1">IF('Рис. 14, 16'!Q97&gt;='Рис. 14, 16'!$C$105,1,0)</f>
        <v>0</v>
      </c>
      <c r="Q96">
        <f ca="1">IF('Рис. 14, 16'!R97&gt;='Рис. 14, 16'!$C$105,1,0)</f>
        <v>0</v>
      </c>
      <c r="R96">
        <f ca="1">IF('Рис. 14, 16'!S97&gt;='Рис. 14, 16'!$C$105,1,0)</f>
        <v>0</v>
      </c>
      <c r="S96">
        <f ca="1">IF('Рис. 14, 16'!T97&gt;='Рис. 14, 16'!$C$105,1,0)</f>
        <v>0</v>
      </c>
      <c r="T96">
        <f ca="1">IF('Рис. 14, 16'!U97&gt;='Рис. 14, 16'!$C$105,1,0)</f>
        <v>0</v>
      </c>
      <c r="U96">
        <f ca="1">IF('Рис. 14, 16'!V97&gt;='Рис. 14, 16'!$C$105,1,0)</f>
        <v>1</v>
      </c>
      <c r="V96">
        <f ca="1">IF('Рис. 14, 16'!W97&gt;='Рис. 14, 16'!$C$105,1,0)</f>
        <v>0</v>
      </c>
      <c r="W96">
        <f ca="1">IF('Рис. 14, 16'!X97&gt;='Рис. 14, 16'!$C$105,1,0)</f>
        <v>0</v>
      </c>
      <c r="X96">
        <f ca="1">IF('Рис. 14, 16'!Y97&gt;='Рис. 14, 16'!$C$105,1,0)</f>
        <v>0</v>
      </c>
      <c r="Y96">
        <f ca="1">IF('Рис. 14, 16'!Z97&gt;='Рис. 14, 16'!$C$105,1,0)</f>
        <v>0</v>
      </c>
      <c r="Z96">
        <f ca="1">IF('Рис. 14, 16'!AA97&gt;='Рис. 14, 16'!$C$105,1,0)</f>
        <v>0</v>
      </c>
      <c r="AA96">
        <f ca="1">IF('Рис. 14, 16'!AB97&gt;='Рис. 14, 16'!$C$105,1,0)</f>
        <v>0</v>
      </c>
      <c r="AB96">
        <f ca="1">IF('Рис. 14, 16'!AC97&gt;='Рис. 14, 16'!$C$105,1,0)</f>
        <v>0</v>
      </c>
      <c r="AC96">
        <f ca="1">IF('Рис. 14, 16'!AD97&gt;='Рис. 14, 16'!$C$105,1,0)</f>
        <v>0</v>
      </c>
      <c r="AD96">
        <f ca="1">IF('Рис. 14, 16'!AE97&gt;='Рис. 14, 16'!$C$105,1,0)</f>
        <v>0</v>
      </c>
      <c r="AE96">
        <f ca="1">IF('Рис. 14, 16'!AF97&gt;='Рис. 14, 16'!$C$105,1,0)</f>
        <v>0</v>
      </c>
      <c r="AF96">
        <f ca="1">IF('Рис. 14, 16'!AG97&gt;='Рис. 14, 16'!$C$105,1,0)</f>
        <v>0</v>
      </c>
      <c r="AG96">
        <f ca="1">IF('Рис. 14, 16'!AH97&gt;='Рис. 14, 16'!$C$105,1,0)</f>
        <v>0</v>
      </c>
      <c r="AH96">
        <f ca="1">IF('Рис. 14, 16'!AI97&gt;='Рис. 14, 16'!$C$105,1,0)</f>
        <v>0</v>
      </c>
      <c r="AI96">
        <f ca="1">IF('Рис. 14, 16'!AJ97&gt;='Рис. 14, 16'!$C$105,1,0)</f>
        <v>0</v>
      </c>
      <c r="AJ96">
        <f ca="1">IF('Рис. 14, 16'!AK97&gt;='Рис. 14, 16'!$C$105,1,0)</f>
        <v>0</v>
      </c>
      <c r="AK96">
        <f ca="1">IF('Рис. 14, 16'!AL97&gt;='Рис. 14, 16'!$C$105,1,0)</f>
        <v>0</v>
      </c>
      <c r="AL96">
        <f ca="1">IF('Рис. 14, 16'!AM97&gt;='Рис. 14, 16'!$C$105,1,0)</f>
        <v>0</v>
      </c>
      <c r="AM96">
        <f ca="1">IF('Рис. 14, 16'!AN97&gt;='Рис. 14, 16'!$C$105,1,0)</f>
        <v>0</v>
      </c>
      <c r="AN96">
        <f ca="1">IF('Рис. 14, 16'!AO97&gt;='Рис. 14, 16'!$C$105,1,0)</f>
        <v>0</v>
      </c>
      <c r="AO96">
        <f ca="1">IF('Рис. 14, 16'!AP97&gt;='Рис. 14, 16'!$C$105,1,0)</f>
        <v>0</v>
      </c>
      <c r="AP96">
        <f ca="1">IF('Рис. 14, 16'!AQ97&gt;='Рис. 14, 16'!$C$105,1,0)</f>
        <v>0</v>
      </c>
      <c r="AQ96">
        <f ca="1">IF('Рис. 14, 16'!AR97&gt;='Рис. 14, 16'!$C$105,1,0)</f>
        <v>0</v>
      </c>
      <c r="AR96">
        <f ca="1">IF('Рис. 14, 16'!AS97&gt;='Рис. 14, 16'!$C$105,1,0)</f>
        <v>0</v>
      </c>
      <c r="AS96">
        <f ca="1">IF('Рис. 14, 16'!AT97&gt;='Рис. 14, 16'!$C$105,1,0)</f>
        <v>0</v>
      </c>
      <c r="AT96">
        <f ca="1">IF('Рис. 14, 16'!AU97&gt;='Рис. 14, 16'!$C$105,1,0)</f>
        <v>0</v>
      </c>
      <c r="AU96">
        <f ca="1">IF('Рис. 14, 16'!AV97&gt;='Рис. 14, 16'!$C$105,1,0)</f>
        <v>0</v>
      </c>
      <c r="AV96">
        <f ca="1">IF('Рис. 14, 16'!AW97&gt;='Рис. 14, 16'!$C$105,1,0)</f>
        <v>0</v>
      </c>
      <c r="AW96">
        <f ca="1">IF('Рис. 14, 16'!AX97&gt;='Рис. 14, 16'!$C$105,1,0)</f>
        <v>0</v>
      </c>
      <c r="AX96">
        <f ca="1">IF('Рис. 14, 16'!AY97&gt;='Рис. 14, 16'!$C$105,1,0)</f>
        <v>0</v>
      </c>
      <c r="AY96">
        <f ca="1">IF('Рис. 14, 16'!AZ97&gt;='Рис. 14, 16'!$C$105,1,0)</f>
        <v>0</v>
      </c>
      <c r="AZ96">
        <f ca="1">IF('Рис. 14, 16'!BA97&gt;='Рис. 14, 16'!$C$105,1,0)</f>
        <v>0</v>
      </c>
      <c r="BA96">
        <f ca="1">IF('Рис. 14, 16'!BB97&gt;='Рис. 14, 16'!$C$105,1,0)</f>
        <v>0</v>
      </c>
      <c r="BB96">
        <f ca="1">IF('Рис. 14, 16'!BC97&gt;='Рис. 14, 16'!$C$105,1,0)</f>
        <v>0</v>
      </c>
      <c r="BC96">
        <f ca="1">IF('Рис. 14, 16'!BD97&gt;='Рис. 14, 16'!$C$105,1,0)</f>
        <v>0</v>
      </c>
      <c r="BD96">
        <f ca="1">IF('Рис. 14, 16'!BE97&gt;='Рис. 14, 16'!$C$105,1,0)</f>
        <v>0</v>
      </c>
      <c r="BE96">
        <f ca="1">IF('Рис. 14, 16'!BF97&gt;='Рис. 14, 16'!$C$105,1,0)</f>
        <v>0</v>
      </c>
      <c r="BF96">
        <f ca="1">IF('Рис. 14, 16'!BG97&gt;='Рис. 14, 16'!$C$105,1,0)</f>
        <v>0</v>
      </c>
      <c r="BG96">
        <f ca="1">IF('Рис. 14, 16'!BH97&gt;='Рис. 14, 16'!$C$105,1,0)</f>
        <v>0</v>
      </c>
      <c r="BH96">
        <f ca="1">IF('Рис. 14, 16'!BI97&gt;='Рис. 14, 16'!$C$105,1,0)</f>
        <v>0</v>
      </c>
      <c r="BI96">
        <f ca="1">IF('Рис. 14, 16'!BJ97&gt;='Рис. 14, 16'!$C$105,1,0)</f>
        <v>0</v>
      </c>
      <c r="BJ96">
        <f ca="1">IF('Рис. 14, 16'!BK97&gt;='Рис. 14, 16'!$C$105,1,0)</f>
        <v>0</v>
      </c>
      <c r="BK96">
        <f ca="1">IF('Рис. 14, 16'!BL97&gt;='Рис. 14, 16'!$C$105,1,0)</f>
        <v>0</v>
      </c>
      <c r="BL96">
        <f ca="1">IF('Рис. 14, 16'!BM97&gt;='Рис. 14, 16'!$C$105,1,0)</f>
        <v>0</v>
      </c>
      <c r="BM96">
        <f ca="1">IF('Рис. 14, 16'!BN97&gt;='Рис. 14, 16'!$C$105,1,0)</f>
        <v>0</v>
      </c>
      <c r="BN96">
        <f ca="1">IF('Рис. 14, 16'!BO97&gt;='Рис. 14, 16'!$C$105,1,0)</f>
        <v>0</v>
      </c>
      <c r="BO96">
        <f ca="1">IF('Рис. 14, 16'!BP97&gt;='Рис. 14, 16'!$C$105,1,0)</f>
        <v>0</v>
      </c>
      <c r="BP96">
        <f ca="1">IF('Рис. 14, 16'!BQ97&gt;='Рис. 14, 16'!$C$105,1,0)</f>
        <v>0</v>
      </c>
      <c r="BQ96">
        <f ca="1">IF('Рис. 14, 16'!BR97&gt;='Рис. 14, 16'!$C$105,1,0)</f>
        <v>0</v>
      </c>
      <c r="BR96">
        <f ca="1">IF('Рис. 14, 16'!BS97&gt;='Рис. 14, 16'!$C$105,1,0)</f>
        <v>1</v>
      </c>
      <c r="BS96">
        <f ca="1">IF('Рис. 14, 16'!BT97&gt;='Рис. 14, 16'!$C$105,1,0)</f>
        <v>0</v>
      </c>
      <c r="BT96">
        <f ca="1">IF('Рис. 14, 16'!BU97&gt;='Рис. 14, 16'!$C$105,1,0)</f>
        <v>0</v>
      </c>
      <c r="BU96">
        <f ca="1">IF('Рис. 14, 16'!BV97&gt;='Рис. 14, 16'!$C$105,1,0)</f>
        <v>0</v>
      </c>
      <c r="BV96">
        <f ca="1">IF('Рис. 14, 16'!BW97&gt;='Рис. 14, 16'!$C$105,1,0)</f>
        <v>0</v>
      </c>
      <c r="BW96">
        <f ca="1">IF('Рис. 14, 16'!BX97&gt;='Рис. 14, 16'!$C$105,1,0)</f>
        <v>0</v>
      </c>
      <c r="BX96">
        <f ca="1">IF('Рис. 14, 16'!BY97&gt;='Рис. 14, 16'!$C$105,1,0)</f>
        <v>0</v>
      </c>
      <c r="BY96">
        <f ca="1">IF('Рис. 14, 16'!BZ97&gt;='Рис. 14, 16'!$C$105,1,0)</f>
        <v>0</v>
      </c>
      <c r="BZ96">
        <f ca="1">IF('Рис. 14, 16'!CA97&gt;='Рис. 14, 16'!$C$105,1,0)</f>
        <v>0</v>
      </c>
      <c r="CA96">
        <f ca="1">IF('Рис. 14, 16'!CB97&gt;='Рис. 14, 16'!$C$105,1,0)</f>
        <v>0</v>
      </c>
      <c r="CB96">
        <f ca="1">IF('Рис. 14, 16'!CC97&gt;='Рис. 14, 16'!$C$105,1,0)</f>
        <v>0</v>
      </c>
      <c r="CC96">
        <f ca="1">IF('Рис. 14, 16'!CD97&gt;='Рис. 14, 16'!$C$105,1,0)</f>
        <v>0</v>
      </c>
      <c r="CD96">
        <f ca="1">IF('Рис. 14, 16'!CE97&gt;='Рис. 14, 16'!$C$105,1,0)</f>
        <v>0</v>
      </c>
      <c r="CE96">
        <f ca="1">IF('Рис. 14, 16'!CF97&gt;='Рис. 14, 16'!$C$105,1,0)</f>
        <v>0</v>
      </c>
      <c r="CF96">
        <f ca="1">IF('Рис. 14, 16'!CG97&gt;='Рис. 14, 16'!$C$105,1,0)</f>
        <v>0</v>
      </c>
      <c r="CG96">
        <f ca="1">IF('Рис. 14, 16'!CH97&gt;='Рис. 14, 16'!$C$105,1,0)</f>
        <v>0</v>
      </c>
      <c r="CH96">
        <f ca="1">IF('Рис. 14, 16'!CI97&gt;='Рис. 14, 16'!$C$105,1,0)</f>
        <v>0</v>
      </c>
      <c r="CI96">
        <f ca="1">IF('Рис. 14, 16'!CJ97&gt;='Рис. 14, 16'!$C$105,1,0)</f>
        <v>0</v>
      </c>
      <c r="CJ96">
        <f ca="1">IF('Рис. 14, 16'!CK97&gt;='Рис. 14, 16'!$C$105,1,0)</f>
        <v>0</v>
      </c>
      <c r="CK96">
        <f ca="1">IF('Рис. 14, 16'!CL97&gt;='Рис. 14, 16'!$C$105,1,0)</f>
        <v>0</v>
      </c>
      <c r="CL96">
        <f ca="1">IF('Рис. 14, 16'!CM97&gt;='Рис. 14, 16'!$C$105,1,0)</f>
        <v>1</v>
      </c>
      <c r="CM96">
        <f ca="1">IF('Рис. 14, 16'!CN97&gt;='Рис. 14, 16'!$C$105,1,0)</f>
        <v>0</v>
      </c>
      <c r="CN96">
        <f ca="1">IF('Рис. 14, 16'!CO97&gt;='Рис. 14, 16'!$C$105,1,0)</f>
        <v>0</v>
      </c>
      <c r="CO96">
        <f ca="1">IF('Рис. 14, 16'!CP97&gt;='Рис. 14, 16'!$C$105,1,0)</f>
        <v>0</v>
      </c>
      <c r="CP96">
        <f ca="1">IF('Рис. 14, 16'!CQ97&gt;='Рис. 14, 16'!$C$105,1,0)</f>
        <v>0</v>
      </c>
      <c r="CQ96">
        <f ca="1">IF('Рис. 14, 16'!CR97&gt;='Рис. 14, 16'!$C$105,1,0)</f>
        <v>0</v>
      </c>
      <c r="CR96">
        <f ca="1">IF('Рис. 14, 16'!CS97&gt;='Рис. 14, 16'!$C$105,1,0)</f>
        <v>0</v>
      </c>
      <c r="CS96">
        <f ca="1">IF('Рис. 14, 16'!CT97&gt;='Рис. 14, 16'!$C$105,1,0)</f>
        <v>0</v>
      </c>
      <c r="CT96">
        <f ca="1">IF('Рис. 14, 16'!CU97&gt;='Рис. 14, 16'!$C$105,1,0)</f>
        <v>0</v>
      </c>
      <c r="CU96">
        <f ca="1">IF('Рис. 14, 16'!CV97&gt;='Рис. 14, 16'!$C$105,1,0)</f>
        <v>0</v>
      </c>
      <c r="CV96">
        <f ca="1">IF('Рис. 14, 16'!CW97&gt;='Рис. 14, 16'!$C$105,1,0)</f>
        <v>0</v>
      </c>
      <c r="CW96">
        <f ca="1">IF('Рис. 14, 16'!CX97&gt;='Рис. 14, 16'!$C$105,1,0)</f>
        <v>0</v>
      </c>
      <c r="CX96">
        <f t="shared" ca="1" si="1"/>
        <v>3</v>
      </c>
    </row>
    <row r="97" spans="1:102" x14ac:dyDescent="0.25">
      <c r="A97" t="s">
        <v>2</v>
      </c>
      <c r="B97">
        <f ca="1">IF('Рис. 14, 16'!C98&gt;='Рис. 14, 16'!$C$105,1,0)</f>
        <v>0</v>
      </c>
      <c r="C97">
        <f ca="1">IF('Рис. 14, 16'!D98&gt;='Рис. 14, 16'!$C$105,1,0)</f>
        <v>0</v>
      </c>
      <c r="D97">
        <f ca="1">IF('Рис. 14, 16'!E98&gt;='Рис. 14, 16'!$C$105,1,0)</f>
        <v>0</v>
      </c>
      <c r="E97">
        <f ca="1">IF('Рис. 14, 16'!F98&gt;='Рис. 14, 16'!$C$105,1,0)</f>
        <v>0</v>
      </c>
      <c r="F97">
        <f ca="1">IF('Рис. 14, 16'!G98&gt;='Рис. 14, 16'!$C$105,1,0)</f>
        <v>0</v>
      </c>
      <c r="G97">
        <f ca="1">IF('Рис. 14, 16'!H98&gt;='Рис. 14, 16'!$C$105,1,0)</f>
        <v>1</v>
      </c>
      <c r="H97">
        <f ca="1">IF('Рис. 14, 16'!I98&gt;='Рис. 14, 16'!$C$105,1,0)</f>
        <v>0</v>
      </c>
      <c r="I97">
        <f ca="1">IF('Рис. 14, 16'!J98&gt;='Рис. 14, 16'!$C$105,1,0)</f>
        <v>0</v>
      </c>
      <c r="J97">
        <f ca="1">IF('Рис. 14, 16'!K98&gt;='Рис. 14, 16'!$C$105,1,0)</f>
        <v>0</v>
      </c>
      <c r="K97">
        <f ca="1">IF('Рис. 14, 16'!L98&gt;='Рис. 14, 16'!$C$105,1,0)</f>
        <v>0</v>
      </c>
      <c r="L97">
        <f ca="1">IF('Рис. 14, 16'!M98&gt;='Рис. 14, 16'!$C$105,1,0)</f>
        <v>0</v>
      </c>
      <c r="M97">
        <f ca="1">IF('Рис. 14, 16'!N98&gt;='Рис. 14, 16'!$C$105,1,0)</f>
        <v>0</v>
      </c>
      <c r="N97">
        <f ca="1">IF('Рис. 14, 16'!O98&gt;='Рис. 14, 16'!$C$105,1,0)</f>
        <v>0</v>
      </c>
      <c r="O97">
        <f ca="1">IF('Рис. 14, 16'!P98&gt;='Рис. 14, 16'!$C$105,1,0)</f>
        <v>0</v>
      </c>
      <c r="P97">
        <f ca="1">IF('Рис. 14, 16'!Q98&gt;='Рис. 14, 16'!$C$105,1,0)</f>
        <v>0</v>
      </c>
      <c r="Q97">
        <f ca="1">IF('Рис. 14, 16'!R98&gt;='Рис. 14, 16'!$C$105,1,0)</f>
        <v>0</v>
      </c>
      <c r="R97">
        <f ca="1">IF('Рис. 14, 16'!S98&gt;='Рис. 14, 16'!$C$105,1,0)</f>
        <v>0</v>
      </c>
      <c r="S97">
        <f ca="1">IF('Рис. 14, 16'!T98&gt;='Рис. 14, 16'!$C$105,1,0)</f>
        <v>0</v>
      </c>
      <c r="T97">
        <f ca="1">IF('Рис. 14, 16'!U98&gt;='Рис. 14, 16'!$C$105,1,0)</f>
        <v>0</v>
      </c>
      <c r="U97">
        <f ca="1">IF('Рис. 14, 16'!V98&gt;='Рис. 14, 16'!$C$105,1,0)</f>
        <v>0</v>
      </c>
      <c r="V97">
        <f ca="1">IF('Рис. 14, 16'!W98&gt;='Рис. 14, 16'!$C$105,1,0)</f>
        <v>0</v>
      </c>
      <c r="W97">
        <f ca="1">IF('Рис. 14, 16'!X98&gt;='Рис. 14, 16'!$C$105,1,0)</f>
        <v>0</v>
      </c>
      <c r="X97">
        <f ca="1">IF('Рис. 14, 16'!Y98&gt;='Рис. 14, 16'!$C$105,1,0)</f>
        <v>0</v>
      </c>
      <c r="Y97">
        <f ca="1">IF('Рис. 14, 16'!Z98&gt;='Рис. 14, 16'!$C$105,1,0)</f>
        <v>0</v>
      </c>
      <c r="Z97">
        <f ca="1">IF('Рис. 14, 16'!AA98&gt;='Рис. 14, 16'!$C$105,1,0)</f>
        <v>0</v>
      </c>
      <c r="AA97">
        <f ca="1">IF('Рис. 14, 16'!AB98&gt;='Рис. 14, 16'!$C$105,1,0)</f>
        <v>0</v>
      </c>
      <c r="AB97">
        <f ca="1">IF('Рис. 14, 16'!AC98&gt;='Рис. 14, 16'!$C$105,1,0)</f>
        <v>0</v>
      </c>
      <c r="AC97">
        <f ca="1">IF('Рис. 14, 16'!AD98&gt;='Рис. 14, 16'!$C$105,1,0)</f>
        <v>0</v>
      </c>
      <c r="AD97">
        <f ca="1">IF('Рис. 14, 16'!AE98&gt;='Рис. 14, 16'!$C$105,1,0)</f>
        <v>0</v>
      </c>
      <c r="AE97">
        <f ca="1">IF('Рис. 14, 16'!AF98&gt;='Рис. 14, 16'!$C$105,1,0)</f>
        <v>0</v>
      </c>
      <c r="AF97">
        <f ca="1">IF('Рис. 14, 16'!AG98&gt;='Рис. 14, 16'!$C$105,1,0)</f>
        <v>0</v>
      </c>
      <c r="AG97">
        <f ca="1">IF('Рис. 14, 16'!AH98&gt;='Рис. 14, 16'!$C$105,1,0)</f>
        <v>0</v>
      </c>
      <c r="AH97">
        <f ca="1">IF('Рис. 14, 16'!AI98&gt;='Рис. 14, 16'!$C$105,1,0)</f>
        <v>0</v>
      </c>
      <c r="AI97">
        <f ca="1">IF('Рис. 14, 16'!AJ98&gt;='Рис. 14, 16'!$C$105,1,0)</f>
        <v>0</v>
      </c>
      <c r="AJ97">
        <f ca="1">IF('Рис. 14, 16'!AK98&gt;='Рис. 14, 16'!$C$105,1,0)</f>
        <v>0</v>
      </c>
      <c r="AK97">
        <f ca="1">IF('Рис. 14, 16'!AL98&gt;='Рис. 14, 16'!$C$105,1,0)</f>
        <v>0</v>
      </c>
      <c r="AL97">
        <f ca="1">IF('Рис. 14, 16'!AM98&gt;='Рис. 14, 16'!$C$105,1,0)</f>
        <v>0</v>
      </c>
      <c r="AM97">
        <f ca="1">IF('Рис. 14, 16'!AN98&gt;='Рис. 14, 16'!$C$105,1,0)</f>
        <v>0</v>
      </c>
      <c r="AN97">
        <f ca="1">IF('Рис. 14, 16'!AO98&gt;='Рис. 14, 16'!$C$105,1,0)</f>
        <v>0</v>
      </c>
      <c r="AO97">
        <f ca="1">IF('Рис. 14, 16'!AP98&gt;='Рис. 14, 16'!$C$105,1,0)</f>
        <v>0</v>
      </c>
      <c r="AP97">
        <f ca="1">IF('Рис. 14, 16'!AQ98&gt;='Рис. 14, 16'!$C$105,1,0)</f>
        <v>0</v>
      </c>
      <c r="AQ97">
        <f ca="1">IF('Рис. 14, 16'!AR98&gt;='Рис. 14, 16'!$C$105,1,0)</f>
        <v>0</v>
      </c>
      <c r="AR97">
        <f ca="1">IF('Рис. 14, 16'!AS98&gt;='Рис. 14, 16'!$C$105,1,0)</f>
        <v>0</v>
      </c>
      <c r="AS97">
        <f ca="1">IF('Рис. 14, 16'!AT98&gt;='Рис. 14, 16'!$C$105,1,0)</f>
        <v>0</v>
      </c>
      <c r="AT97">
        <f ca="1">IF('Рис. 14, 16'!AU98&gt;='Рис. 14, 16'!$C$105,1,0)</f>
        <v>0</v>
      </c>
      <c r="AU97">
        <f ca="1">IF('Рис. 14, 16'!AV98&gt;='Рис. 14, 16'!$C$105,1,0)</f>
        <v>0</v>
      </c>
      <c r="AV97">
        <f ca="1">IF('Рис. 14, 16'!AW98&gt;='Рис. 14, 16'!$C$105,1,0)</f>
        <v>0</v>
      </c>
      <c r="AW97">
        <f ca="1">IF('Рис. 14, 16'!AX98&gt;='Рис. 14, 16'!$C$105,1,0)</f>
        <v>0</v>
      </c>
      <c r="AX97">
        <f ca="1">IF('Рис. 14, 16'!AY98&gt;='Рис. 14, 16'!$C$105,1,0)</f>
        <v>0</v>
      </c>
      <c r="AY97">
        <f ca="1">IF('Рис. 14, 16'!AZ98&gt;='Рис. 14, 16'!$C$105,1,0)</f>
        <v>0</v>
      </c>
      <c r="AZ97">
        <f ca="1">IF('Рис. 14, 16'!BA98&gt;='Рис. 14, 16'!$C$105,1,0)</f>
        <v>0</v>
      </c>
      <c r="BA97">
        <f ca="1">IF('Рис. 14, 16'!BB98&gt;='Рис. 14, 16'!$C$105,1,0)</f>
        <v>0</v>
      </c>
      <c r="BB97">
        <f ca="1">IF('Рис. 14, 16'!BC98&gt;='Рис. 14, 16'!$C$105,1,0)</f>
        <v>0</v>
      </c>
      <c r="BC97">
        <f ca="1">IF('Рис. 14, 16'!BD98&gt;='Рис. 14, 16'!$C$105,1,0)</f>
        <v>0</v>
      </c>
      <c r="BD97">
        <f ca="1">IF('Рис. 14, 16'!BE98&gt;='Рис. 14, 16'!$C$105,1,0)</f>
        <v>0</v>
      </c>
      <c r="BE97">
        <f ca="1">IF('Рис. 14, 16'!BF98&gt;='Рис. 14, 16'!$C$105,1,0)</f>
        <v>0</v>
      </c>
      <c r="BF97">
        <f ca="1">IF('Рис. 14, 16'!BG98&gt;='Рис. 14, 16'!$C$105,1,0)</f>
        <v>0</v>
      </c>
      <c r="BG97">
        <f ca="1">IF('Рис. 14, 16'!BH98&gt;='Рис. 14, 16'!$C$105,1,0)</f>
        <v>0</v>
      </c>
      <c r="BH97">
        <f ca="1">IF('Рис. 14, 16'!BI98&gt;='Рис. 14, 16'!$C$105,1,0)</f>
        <v>0</v>
      </c>
      <c r="BI97">
        <f ca="1">IF('Рис. 14, 16'!BJ98&gt;='Рис. 14, 16'!$C$105,1,0)</f>
        <v>0</v>
      </c>
      <c r="BJ97">
        <f ca="1">IF('Рис. 14, 16'!BK98&gt;='Рис. 14, 16'!$C$105,1,0)</f>
        <v>0</v>
      </c>
      <c r="BK97">
        <f ca="1">IF('Рис. 14, 16'!BL98&gt;='Рис. 14, 16'!$C$105,1,0)</f>
        <v>0</v>
      </c>
      <c r="BL97">
        <f ca="1">IF('Рис. 14, 16'!BM98&gt;='Рис. 14, 16'!$C$105,1,0)</f>
        <v>0</v>
      </c>
      <c r="BM97">
        <f ca="1">IF('Рис. 14, 16'!BN98&gt;='Рис. 14, 16'!$C$105,1,0)</f>
        <v>0</v>
      </c>
      <c r="BN97">
        <f ca="1">IF('Рис. 14, 16'!BO98&gt;='Рис. 14, 16'!$C$105,1,0)</f>
        <v>0</v>
      </c>
      <c r="BO97">
        <f ca="1">IF('Рис. 14, 16'!BP98&gt;='Рис. 14, 16'!$C$105,1,0)</f>
        <v>0</v>
      </c>
      <c r="BP97">
        <f ca="1">IF('Рис. 14, 16'!BQ98&gt;='Рис. 14, 16'!$C$105,1,0)</f>
        <v>0</v>
      </c>
      <c r="BQ97">
        <f ca="1">IF('Рис. 14, 16'!BR98&gt;='Рис. 14, 16'!$C$105,1,0)</f>
        <v>0</v>
      </c>
      <c r="BR97">
        <f ca="1">IF('Рис. 14, 16'!BS98&gt;='Рис. 14, 16'!$C$105,1,0)</f>
        <v>1</v>
      </c>
      <c r="BS97">
        <f ca="1">IF('Рис. 14, 16'!BT98&gt;='Рис. 14, 16'!$C$105,1,0)</f>
        <v>0</v>
      </c>
      <c r="BT97">
        <f ca="1">IF('Рис. 14, 16'!BU98&gt;='Рис. 14, 16'!$C$105,1,0)</f>
        <v>0</v>
      </c>
      <c r="BU97">
        <f ca="1">IF('Рис. 14, 16'!BV98&gt;='Рис. 14, 16'!$C$105,1,0)</f>
        <v>0</v>
      </c>
      <c r="BV97">
        <f ca="1">IF('Рис. 14, 16'!BW98&gt;='Рис. 14, 16'!$C$105,1,0)</f>
        <v>0</v>
      </c>
      <c r="BW97">
        <f ca="1">IF('Рис. 14, 16'!BX98&gt;='Рис. 14, 16'!$C$105,1,0)</f>
        <v>0</v>
      </c>
      <c r="BX97">
        <f ca="1">IF('Рис. 14, 16'!BY98&gt;='Рис. 14, 16'!$C$105,1,0)</f>
        <v>1</v>
      </c>
      <c r="BY97">
        <f ca="1">IF('Рис. 14, 16'!BZ98&gt;='Рис. 14, 16'!$C$105,1,0)</f>
        <v>0</v>
      </c>
      <c r="BZ97">
        <f ca="1">IF('Рис. 14, 16'!CA98&gt;='Рис. 14, 16'!$C$105,1,0)</f>
        <v>0</v>
      </c>
      <c r="CA97">
        <f ca="1">IF('Рис. 14, 16'!CB98&gt;='Рис. 14, 16'!$C$105,1,0)</f>
        <v>0</v>
      </c>
      <c r="CB97">
        <f ca="1">IF('Рис. 14, 16'!CC98&gt;='Рис. 14, 16'!$C$105,1,0)</f>
        <v>0</v>
      </c>
      <c r="CC97">
        <f ca="1">IF('Рис. 14, 16'!CD98&gt;='Рис. 14, 16'!$C$105,1,0)</f>
        <v>0</v>
      </c>
      <c r="CD97">
        <f ca="1">IF('Рис. 14, 16'!CE98&gt;='Рис. 14, 16'!$C$105,1,0)</f>
        <v>0</v>
      </c>
      <c r="CE97">
        <f ca="1">IF('Рис. 14, 16'!CF98&gt;='Рис. 14, 16'!$C$105,1,0)</f>
        <v>0</v>
      </c>
      <c r="CF97">
        <f ca="1">IF('Рис. 14, 16'!CG98&gt;='Рис. 14, 16'!$C$105,1,0)</f>
        <v>0</v>
      </c>
      <c r="CG97">
        <f ca="1">IF('Рис. 14, 16'!CH98&gt;='Рис. 14, 16'!$C$105,1,0)</f>
        <v>0</v>
      </c>
      <c r="CH97">
        <f ca="1">IF('Рис. 14, 16'!CI98&gt;='Рис. 14, 16'!$C$105,1,0)</f>
        <v>0</v>
      </c>
      <c r="CI97">
        <f ca="1">IF('Рис. 14, 16'!CJ98&gt;='Рис. 14, 16'!$C$105,1,0)</f>
        <v>0</v>
      </c>
      <c r="CJ97">
        <f ca="1">IF('Рис. 14, 16'!CK98&gt;='Рис. 14, 16'!$C$105,1,0)</f>
        <v>0</v>
      </c>
      <c r="CK97">
        <f ca="1">IF('Рис. 14, 16'!CL98&gt;='Рис. 14, 16'!$C$105,1,0)</f>
        <v>0</v>
      </c>
      <c r="CL97">
        <f ca="1">IF('Рис. 14, 16'!CM98&gt;='Рис. 14, 16'!$C$105,1,0)</f>
        <v>0</v>
      </c>
      <c r="CM97">
        <f ca="1">IF('Рис. 14, 16'!CN98&gt;='Рис. 14, 16'!$C$105,1,0)</f>
        <v>0</v>
      </c>
      <c r="CN97">
        <f ca="1">IF('Рис. 14, 16'!CO98&gt;='Рис. 14, 16'!$C$105,1,0)</f>
        <v>0</v>
      </c>
      <c r="CO97">
        <f ca="1">IF('Рис. 14, 16'!CP98&gt;='Рис. 14, 16'!$C$105,1,0)</f>
        <v>0</v>
      </c>
      <c r="CP97">
        <f ca="1">IF('Рис. 14, 16'!CQ98&gt;='Рис. 14, 16'!$C$105,1,0)</f>
        <v>0</v>
      </c>
      <c r="CQ97">
        <f ca="1">IF('Рис. 14, 16'!CR98&gt;='Рис. 14, 16'!$C$105,1,0)</f>
        <v>0</v>
      </c>
      <c r="CR97">
        <f ca="1">IF('Рис. 14, 16'!CS98&gt;='Рис. 14, 16'!$C$105,1,0)</f>
        <v>0</v>
      </c>
      <c r="CS97">
        <f ca="1">IF('Рис. 14, 16'!CT98&gt;='Рис. 14, 16'!$C$105,1,0)</f>
        <v>0</v>
      </c>
      <c r="CT97">
        <f ca="1">IF('Рис. 14, 16'!CU98&gt;='Рис. 14, 16'!$C$105,1,0)</f>
        <v>0</v>
      </c>
      <c r="CU97">
        <f ca="1">IF('Рис. 14, 16'!CV98&gt;='Рис. 14, 16'!$C$105,1,0)</f>
        <v>0</v>
      </c>
      <c r="CV97">
        <f ca="1">IF('Рис. 14, 16'!CW98&gt;='Рис. 14, 16'!$C$105,1,0)</f>
        <v>0</v>
      </c>
      <c r="CW97">
        <f ca="1">IF('Рис. 14, 16'!CX98&gt;='Рис. 14, 16'!$C$105,1,0)</f>
        <v>0</v>
      </c>
      <c r="CX97">
        <f t="shared" ca="1" si="1"/>
        <v>3</v>
      </c>
    </row>
    <row r="98" spans="1:102" x14ac:dyDescent="0.25">
      <c r="A98" t="s">
        <v>7</v>
      </c>
      <c r="B98">
        <f ca="1">IF('Рис. 14, 16'!C99&gt;='Рис. 14, 16'!$C$105,1,0)</f>
        <v>0</v>
      </c>
      <c r="C98">
        <f ca="1">IF('Рис. 14, 16'!D99&gt;='Рис. 14, 16'!$C$105,1,0)</f>
        <v>0</v>
      </c>
      <c r="D98">
        <f ca="1">IF('Рис. 14, 16'!E99&gt;='Рис. 14, 16'!$C$105,1,0)</f>
        <v>0</v>
      </c>
      <c r="E98">
        <f ca="1">IF('Рис. 14, 16'!F99&gt;='Рис. 14, 16'!$C$105,1,0)</f>
        <v>1</v>
      </c>
      <c r="F98">
        <f ca="1">IF('Рис. 14, 16'!G99&gt;='Рис. 14, 16'!$C$105,1,0)</f>
        <v>0</v>
      </c>
      <c r="G98">
        <f ca="1">IF('Рис. 14, 16'!H99&gt;='Рис. 14, 16'!$C$105,1,0)</f>
        <v>0</v>
      </c>
      <c r="H98">
        <f ca="1">IF('Рис. 14, 16'!I99&gt;='Рис. 14, 16'!$C$105,1,0)</f>
        <v>0</v>
      </c>
      <c r="I98">
        <f ca="1">IF('Рис. 14, 16'!J99&gt;='Рис. 14, 16'!$C$105,1,0)</f>
        <v>1</v>
      </c>
      <c r="J98">
        <f ca="1">IF('Рис. 14, 16'!K99&gt;='Рис. 14, 16'!$C$105,1,0)</f>
        <v>0</v>
      </c>
      <c r="K98">
        <f ca="1">IF('Рис. 14, 16'!L99&gt;='Рис. 14, 16'!$C$105,1,0)</f>
        <v>0</v>
      </c>
      <c r="L98">
        <f ca="1">IF('Рис. 14, 16'!M99&gt;='Рис. 14, 16'!$C$105,1,0)</f>
        <v>0</v>
      </c>
      <c r="M98">
        <f ca="1">IF('Рис. 14, 16'!N99&gt;='Рис. 14, 16'!$C$105,1,0)</f>
        <v>0</v>
      </c>
      <c r="N98">
        <f ca="1">IF('Рис. 14, 16'!O99&gt;='Рис. 14, 16'!$C$105,1,0)</f>
        <v>0</v>
      </c>
      <c r="O98">
        <f ca="1">IF('Рис. 14, 16'!P99&gt;='Рис. 14, 16'!$C$105,1,0)</f>
        <v>0</v>
      </c>
      <c r="P98">
        <f ca="1">IF('Рис. 14, 16'!Q99&gt;='Рис. 14, 16'!$C$105,1,0)</f>
        <v>1</v>
      </c>
      <c r="Q98">
        <f ca="1">IF('Рис. 14, 16'!R99&gt;='Рис. 14, 16'!$C$105,1,0)</f>
        <v>0</v>
      </c>
      <c r="R98">
        <f ca="1">IF('Рис. 14, 16'!S99&gt;='Рис. 14, 16'!$C$105,1,0)</f>
        <v>0</v>
      </c>
      <c r="S98">
        <f ca="1">IF('Рис. 14, 16'!T99&gt;='Рис. 14, 16'!$C$105,1,0)</f>
        <v>0</v>
      </c>
      <c r="T98">
        <f ca="1">IF('Рис. 14, 16'!U99&gt;='Рис. 14, 16'!$C$105,1,0)</f>
        <v>1</v>
      </c>
      <c r="U98">
        <f ca="1">IF('Рис. 14, 16'!V99&gt;='Рис. 14, 16'!$C$105,1,0)</f>
        <v>0</v>
      </c>
      <c r="V98">
        <f ca="1">IF('Рис. 14, 16'!W99&gt;='Рис. 14, 16'!$C$105,1,0)</f>
        <v>1</v>
      </c>
      <c r="W98">
        <f ca="1">IF('Рис. 14, 16'!X99&gt;='Рис. 14, 16'!$C$105,1,0)</f>
        <v>1</v>
      </c>
      <c r="X98">
        <f ca="1">IF('Рис. 14, 16'!Y99&gt;='Рис. 14, 16'!$C$105,1,0)</f>
        <v>0</v>
      </c>
      <c r="Y98">
        <f ca="1">IF('Рис. 14, 16'!Z99&gt;='Рис. 14, 16'!$C$105,1,0)</f>
        <v>0</v>
      </c>
      <c r="Z98">
        <f ca="1">IF('Рис. 14, 16'!AA99&gt;='Рис. 14, 16'!$C$105,1,0)</f>
        <v>0</v>
      </c>
      <c r="AA98">
        <f ca="1">IF('Рис. 14, 16'!AB99&gt;='Рис. 14, 16'!$C$105,1,0)</f>
        <v>0</v>
      </c>
      <c r="AB98">
        <f ca="1">IF('Рис. 14, 16'!AC99&gt;='Рис. 14, 16'!$C$105,1,0)</f>
        <v>0</v>
      </c>
      <c r="AC98">
        <f ca="1">IF('Рис. 14, 16'!AD99&gt;='Рис. 14, 16'!$C$105,1,0)</f>
        <v>0</v>
      </c>
      <c r="AD98">
        <f ca="1">IF('Рис. 14, 16'!AE99&gt;='Рис. 14, 16'!$C$105,1,0)</f>
        <v>0</v>
      </c>
      <c r="AE98">
        <f ca="1">IF('Рис. 14, 16'!AF99&gt;='Рис. 14, 16'!$C$105,1,0)</f>
        <v>0</v>
      </c>
      <c r="AF98">
        <f ca="1">IF('Рис. 14, 16'!AG99&gt;='Рис. 14, 16'!$C$105,1,0)</f>
        <v>0</v>
      </c>
      <c r="AG98">
        <f ca="1">IF('Рис. 14, 16'!AH99&gt;='Рис. 14, 16'!$C$105,1,0)</f>
        <v>0</v>
      </c>
      <c r="AH98">
        <f ca="1">IF('Рис. 14, 16'!AI99&gt;='Рис. 14, 16'!$C$105,1,0)</f>
        <v>0</v>
      </c>
      <c r="AI98">
        <f ca="1">IF('Рис. 14, 16'!AJ99&gt;='Рис. 14, 16'!$C$105,1,0)</f>
        <v>0</v>
      </c>
      <c r="AJ98">
        <f ca="1">IF('Рис. 14, 16'!AK99&gt;='Рис. 14, 16'!$C$105,1,0)</f>
        <v>0</v>
      </c>
      <c r="AK98">
        <f ca="1">IF('Рис. 14, 16'!AL99&gt;='Рис. 14, 16'!$C$105,1,0)</f>
        <v>1</v>
      </c>
      <c r="AL98">
        <f ca="1">IF('Рис. 14, 16'!AM99&gt;='Рис. 14, 16'!$C$105,1,0)</f>
        <v>0</v>
      </c>
      <c r="AM98">
        <f ca="1">IF('Рис. 14, 16'!AN99&gt;='Рис. 14, 16'!$C$105,1,0)</f>
        <v>1</v>
      </c>
      <c r="AN98">
        <f ca="1">IF('Рис. 14, 16'!AO99&gt;='Рис. 14, 16'!$C$105,1,0)</f>
        <v>0</v>
      </c>
      <c r="AO98">
        <f ca="1">IF('Рис. 14, 16'!AP99&gt;='Рис. 14, 16'!$C$105,1,0)</f>
        <v>1</v>
      </c>
      <c r="AP98">
        <f ca="1">IF('Рис. 14, 16'!AQ99&gt;='Рис. 14, 16'!$C$105,1,0)</f>
        <v>0</v>
      </c>
      <c r="AQ98">
        <f ca="1">IF('Рис. 14, 16'!AR99&gt;='Рис. 14, 16'!$C$105,1,0)</f>
        <v>0</v>
      </c>
      <c r="AR98">
        <f ca="1">IF('Рис. 14, 16'!AS99&gt;='Рис. 14, 16'!$C$105,1,0)</f>
        <v>1</v>
      </c>
      <c r="AS98">
        <f ca="1">IF('Рис. 14, 16'!AT99&gt;='Рис. 14, 16'!$C$105,1,0)</f>
        <v>0</v>
      </c>
      <c r="AT98">
        <f ca="1">IF('Рис. 14, 16'!AU99&gt;='Рис. 14, 16'!$C$105,1,0)</f>
        <v>0</v>
      </c>
      <c r="AU98">
        <f ca="1">IF('Рис. 14, 16'!AV99&gt;='Рис. 14, 16'!$C$105,1,0)</f>
        <v>0</v>
      </c>
      <c r="AV98">
        <f ca="1">IF('Рис. 14, 16'!AW99&gt;='Рис. 14, 16'!$C$105,1,0)</f>
        <v>1</v>
      </c>
      <c r="AW98">
        <f ca="1">IF('Рис. 14, 16'!AX99&gt;='Рис. 14, 16'!$C$105,1,0)</f>
        <v>0</v>
      </c>
      <c r="AX98">
        <f ca="1">IF('Рис. 14, 16'!AY99&gt;='Рис. 14, 16'!$C$105,1,0)</f>
        <v>0</v>
      </c>
      <c r="AY98">
        <f ca="1">IF('Рис. 14, 16'!AZ99&gt;='Рис. 14, 16'!$C$105,1,0)</f>
        <v>0</v>
      </c>
      <c r="AZ98">
        <f ca="1">IF('Рис. 14, 16'!BA99&gt;='Рис. 14, 16'!$C$105,1,0)</f>
        <v>0</v>
      </c>
      <c r="BA98">
        <f ca="1">IF('Рис. 14, 16'!BB99&gt;='Рис. 14, 16'!$C$105,1,0)</f>
        <v>0</v>
      </c>
      <c r="BB98">
        <f ca="1">IF('Рис. 14, 16'!BC99&gt;='Рис. 14, 16'!$C$105,1,0)</f>
        <v>0</v>
      </c>
      <c r="BC98">
        <f ca="1">IF('Рис. 14, 16'!BD99&gt;='Рис. 14, 16'!$C$105,1,0)</f>
        <v>0</v>
      </c>
      <c r="BD98">
        <f ca="1">IF('Рис. 14, 16'!BE99&gt;='Рис. 14, 16'!$C$105,1,0)</f>
        <v>0</v>
      </c>
      <c r="BE98">
        <f ca="1">IF('Рис. 14, 16'!BF99&gt;='Рис. 14, 16'!$C$105,1,0)</f>
        <v>1</v>
      </c>
      <c r="BF98">
        <f ca="1">IF('Рис. 14, 16'!BG99&gt;='Рис. 14, 16'!$C$105,1,0)</f>
        <v>0</v>
      </c>
      <c r="BG98">
        <f ca="1">IF('Рис. 14, 16'!BH99&gt;='Рис. 14, 16'!$C$105,1,0)</f>
        <v>0</v>
      </c>
      <c r="BH98">
        <f ca="1">IF('Рис. 14, 16'!BI99&gt;='Рис. 14, 16'!$C$105,1,0)</f>
        <v>1</v>
      </c>
      <c r="BI98">
        <f ca="1">IF('Рис. 14, 16'!BJ99&gt;='Рис. 14, 16'!$C$105,1,0)</f>
        <v>0</v>
      </c>
      <c r="BJ98">
        <f ca="1">IF('Рис. 14, 16'!BK99&gt;='Рис. 14, 16'!$C$105,1,0)</f>
        <v>0</v>
      </c>
      <c r="BK98">
        <f ca="1">IF('Рис. 14, 16'!BL99&gt;='Рис. 14, 16'!$C$105,1,0)</f>
        <v>1</v>
      </c>
      <c r="BL98">
        <f ca="1">IF('Рис. 14, 16'!BM99&gt;='Рис. 14, 16'!$C$105,1,0)</f>
        <v>0</v>
      </c>
      <c r="BM98">
        <f ca="1">IF('Рис. 14, 16'!BN99&gt;='Рис. 14, 16'!$C$105,1,0)</f>
        <v>1</v>
      </c>
      <c r="BN98">
        <f ca="1">IF('Рис. 14, 16'!BO99&gt;='Рис. 14, 16'!$C$105,1,0)</f>
        <v>1</v>
      </c>
      <c r="BO98">
        <f ca="1">IF('Рис. 14, 16'!BP99&gt;='Рис. 14, 16'!$C$105,1,0)</f>
        <v>0</v>
      </c>
      <c r="BP98">
        <f ca="1">IF('Рис. 14, 16'!BQ99&gt;='Рис. 14, 16'!$C$105,1,0)</f>
        <v>0</v>
      </c>
      <c r="BQ98">
        <f ca="1">IF('Рис. 14, 16'!BR99&gt;='Рис. 14, 16'!$C$105,1,0)</f>
        <v>0</v>
      </c>
      <c r="BR98">
        <f ca="1">IF('Рис. 14, 16'!BS99&gt;='Рис. 14, 16'!$C$105,1,0)</f>
        <v>0</v>
      </c>
      <c r="BS98">
        <f ca="1">IF('Рис. 14, 16'!BT99&gt;='Рис. 14, 16'!$C$105,1,0)</f>
        <v>0</v>
      </c>
      <c r="BT98">
        <f ca="1">IF('Рис. 14, 16'!BU99&gt;='Рис. 14, 16'!$C$105,1,0)</f>
        <v>0</v>
      </c>
      <c r="BU98">
        <f ca="1">IF('Рис. 14, 16'!BV99&gt;='Рис. 14, 16'!$C$105,1,0)</f>
        <v>0</v>
      </c>
      <c r="BV98">
        <f ca="1">IF('Рис. 14, 16'!BW99&gt;='Рис. 14, 16'!$C$105,1,0)</f>
        <v>0</v>
      </c>
      <c r="BW98">
        <f ca="1">IF('Рис. 14, 16'!BX99&gt;='Рис. 14, 16'!$C$105,1,0)</f>
        <v>0</v>
      </c>
      <c r="BX98">
        <f ca="1">IF('Рис. 14, 16'!BY99&gt;='Рис. 14, 16'!$C$105,1,0)</f>
        <v>0</v>
      </c>
      <c r="BY98">
        <f ca="1">IF('Рис. 14, 16'!BZ99&gt;='Рис. 14, 16'!$C$105,1,0)</f>
        <v>0</v>
      </c>
      <c r="BZ98">
        <f ca="1">IF('Рис. 14, 16'!CA99&gt;='Рис. 14, 16'!$C$105,1,0)</f>
        <v>0</v>
      </c>
      <c r="CA98">
        <f ca="1">IF('Рис. 14, 16'!CB99&gt;='Рис. 14, 16'!$C$105,1,0)</f>
        <v>0</v>
      </c>
      <c r="CB98">
        <f ca="1">IF('Рис. 14, 16'!CC99&gt;='Рис. 14, 16'!$C$105,1,0)</f>
        <v>0</v>
      </c>
      <c r="CC98">
        <f ca="1">IF('Рис. 14, 16'!CD99&gt;='Рис. 14, 16'!$C$105,1,0)</f>
        <v>0</v>
      </c>
      <c r="CD98">
        <f ca="1">IF('Рис. 14, 16'!CE99&gt;='Рис. 14, 16'!$C$105,1,0)</f>
        <v>0</v>
      </c>
      <c r="CE98">
        <f ca="1">IF('Рис. 14, 16'!CF99&gt;='Рис. 14, 16'!$C$105,1,0)</f>
        <v>0</v>
      </c>
      <c r="CF98">
        <f ca="1">IF('Рис. 14, 16'!CG99&gt;='Рис. 14, 16'!$C$105,1,0)</f>
        <v>0</v>
      </c>
      <c r="CG98">
        <f ca="1">IF('Рис. 14, 16'!CH99&gt;='Рис. 14, 16'!$C$105,1,0)</f>
        <v>0</v>
      </c>
      <c r="CH98">
        <f ca="1">IF('Рис. 14, 16'!CI99&gt;='Рис. 14, 16'!$C$105,1,0)</f>
        <v>1</v>
      </c>
      <c r="CI98">
        <f ca="1">IF('Рис. 14, 16'!CJ99&gt;='Рис. 14, 16'!$C$105,1,0)</f>
        <v>0</v>
      </c>
      <c r="CJ98">
        <f ca="1">IF('Рис. 14, 16'!CK99&gt;='Рис. 14, 16'!$C$105,1,0)</f>
        <v>0</v>
      </c>
      <c r="CK98">
        <f ca="1">IF('Рис. 14, 16'!CL99&gt;='Рис. 14, 16'!$C$105,1,0)</f>
        <v>0</v>
      </c>
      <c r="CL98">
        <f ca="1">IF('Рис. 14, 16'!CM99&gt;='Рис. 14, 16'!$C$105,1,0)</f>
        <v>0</v>
      </c>
      <c r="CM98">
        <f ca="1">IF('Рис. 14, 16'!CN99&gt;='Рис. 14, 16'!$C$105,1,0)</f>
        <v>1</v>
      </c>
      <c r="CN98">
        <f ca="1">IF('Рис. 14, 16'!CO99&gt;='Рис. 14, 16'!$C$105,1,0)</f>
        <v>0</v>
      </c>
      <c r="CO98">
        <f ca="1">IF('Рис. 14, 16'!CP99&gt;='Рис. 14, 16'!$C$105,1,0)</f>
        <v>0</v>
      </c>
      <c r="CP98">
        <f ca="1">IF('Рис. 14, 16'!CQ99&gt;='Рис. 14, 16'!$C$105,1,0)</f>
        <v>0</v>
      </c>
      <c r="CQ98">
        <f ca="1">IF('Рис. 14, 16'!CR99&gt;='Рис. 14, 16'!$C$105,1,0)</f>
        <v>0</v>
      </c>
      <c r="CR98">
        <f ca="1">IF('Рис. 14, 16'!CS99&gt;='Рис. 14, 16'!$C$105,1,0)</f>
        <v>0</v>
      </c>
      <c r="CS98">
        <f ca="1">IF('Рис. 14, 16'!CT99&gt;='Рис. 14, 16'!$C$105,1,0)</f>
        <v>0</v>
      </c>
      <c r="CT98">
        <f ca="1">IF('Рис. 14, 16'!CU99&gt;='Рис. 14, 16'!$C$105,1,0)</f>
        <v>0</v>
      </c>
      <c r="CU98">
        <f ca="1">IF('Рис. 14, 16'!CV99&gt;='Рис. 14, 16'!$C$105,1,0)</f>
        <v>0</v>
      </c>
      <c r="CV98">
        <f ca="1">IF('Рис. 14, 16'!CW99&gt;='Рис. 14, 16'!$C$105,1,0)</f>
        <v>0</v>
      </c>
      <c r="CW98">
        <f ca="1">IF('Рис. 14, 16'!CX99&gt;='Рис. 14, 16'!$C$105,1,0)</f>
        <v>0</v>
      </c>
      <c r="CX98">
        <f t="shared" ca="1" si="1"/>
        <v>18</v>
      </c>
    </row>
    <row r="99" spans="1:102" x14ac:dyDescent="0.25">
      <c r="A99" t="s">
        <v>63</v>
      </c>
      <c r="B99">
        <f ca="1">IF('Рис. 14, 16'!C100&gt;='Рис. 14, 16'!$C$105,1,0)</f>
        <v>0</v>
      </c>
      <c r="C99">
        <f ca="1">IF('Рис. 14, 16'!D100&gt;='Рис. 14, 16'!$C$105,1,0)</f>
        <v>0</v>
      </c>
      <c r="D99">
        <f ca="1">IF('Рис. 14, 16'!E100&gt;='Рис. 14, 16'!$C$105,1,0)</f>
        <v>0</v>
      </c>
      <c r="E99">
        <f ca="1">IF('Рис. 14, 16'!F100&gt;='Рис. 14, 16'!$C$105,1,0)</f>
        <v>0</v>
      </c>
      <c r="F99">
        <f ca="1">IF('Рис. 14, 16'!G100&gt;='Рис. 14, 16'!$C$105,1,0)</f>
        <v>1</v>
      </c>
      <c r="G99">
        <f ca="1">IF('Рис. 14, 16'!H100&gt;='Рис. 14, 16'!$C$105,1,0)</f>
        <v>1</v>
      </c>
      <c r="H99">
        <f ca="1">IF('Рис. 14, 16'!I100&gt;='Рис. 14, 16'!$C$105,1,0)</f>
        <v>0</v>
      </c>
      <c r="I99">
        <f ca="1">IF('Рис. 14, 16'!J100&gt;='Рис. 14, 16'!$C$105,1,0)</f>
        <v>0</v>
      </c>
      <c r="J99">
        <f ca="1">IF('Рис. 14, 16'!K100&gt;='Рис. 14, 16'!$C$105,1,0)</f>
        <v>0</v>
      </c>
      <c r="K99">
        <f ca="1">IF('Рис. 14, 16'!L100&gt;='Рис. 14, 16'!$C$105,1,0)</f>
        <v>0</v>
      </c>
      <c r="L99">
        <f ca="1">IF('Рис. 14, 16'!M100&gt;='Рис. 14, 16'!$C$105,1,0)</f>
        <v>0</v>
      </c>
      <c r="M99">
        <f ca="1">IF('Рис. 14, 16'!N100&gt;='Рис. 14, 16'!$C$105,1,0)</f>
        <v>0</v>
      </c>
      <c r="N99">
        <f ca="1">IF('Рис. 14, 16'!O100&gt;='Рис. 14, 16'!$C$105,1,0)</f>
        <v>0</v>
      </c>
      <c r="O99">
        <f ca="1">IF('Рис. 14, 16'!P100&gt;='Рис. 14, 16'!$C$105,1,0)</f>
        <v>0</v>
      </c>
      <c r="P99">
        <f ca="1">IF('Рис. 14, 16'!Q100&gt;='Рис. 14, 16'!$C$105,1,0)</f>
        <v>0</v>
      </c>
      <c r="Q99">
        <f ca="1">IF('Рис. 14, 16'!R100&gt;='Рис. 14, 16'!$C$105,1,0)</f>
        <v>0</v>
      </c>
      <c r="R99">
        <f ca="1">IF('Рис. 14, 16'!S100&gt;='Рис. 14, 16'!$C$105,1,0)</f>
        <v>0</v>
      </c>
      <c r="S99">
        <f ca="1">IF('Рис. 14, 16'!T100&gt;='Рис. 14, 16'!$C$105,1,0)</f>
        <v>0</v>
      </c>
      <c r="T99">
        <f ca="1">IF('Рис. 14, 16'!U100&gt;='Рис. 14, 16'!$C$105,1,0)</f>
        <v>0</v>
      </c>
      <c r="U99">
        <f ca="1">IF('Рис. 14, 16'!V100&gt;='Рис. 14, 16'!$C$105,1,0)</f>
        <v>0</v>
      </c>
      <c r="V99">
        <f ca="1">IF('Рис. 14, 16'!W100&gt;='Рис. 14, 16'!$C$105,1,0)</f>
        <v>0</v>
      </c>
      <c r="W99">
        <f ca="1">IF('Рис. 14, 16'!X100&gt;='Рис. 14, 16'!$C$105,1,0)</f>
        <v>0</v>
      </c>
      <c r="X99">
        <f ca="1">IF('Рис. 14, 16'!Y100&gt;='Рис. 14, 16'!$C$105,1,0)</f>
        <v>0</v>
      </c>
      <c r="Y99">
        <f ca="1">IF('Рис. 14, 16'!Z100&gt;='Рис. 14, 16'!$C$105,1,0)</f>
        <v>0</v>
      </c>
      <c r="Z99">
        <f ca="1">IF('Рис. 14, 16'!AA100&gt;='Рис. 14, 16'!$C$105,1,0)</f>
        <v>0</v>
      </c>
      <c r="AA99">
        <f ca="1">IF('Рис. 14, 16'!AB100&gt;='Рис. 14, 16'!$C$105,1,0)</f>
        <v>0</v>
      </c>
      <c r="AB99">
        <f ca="1">IF('Рис. 14, 16'!AC100&gt;='Рис. 14, 16'!$C$105,1,0)</f>
        <v>0</v>
      </c>
      <c r="AC99">
        <f ca="1">IF('Рис. 14, 16'!AD100&gt;='Рис. 14, 16'!$C$105,1,0)</f>
        <v>0</v>
      </c>
      <c r="AD99">
        <f ca="1">IF('Рис. 14, 16'!AE100&gt;='Рис. 14, 16'!$C$105,1,0)</f>
        <v>0</v>
      </c>
      <c r="AE99">
        <f ca="1">IF('Рис. 14, 16'!AF100&gt;='Рис. 14, 16'!$C$105,1,0)</f>
        <v>0</v>
      </c>
      <c r="AF99">
        <f ca="1">IF('Рис. 14, 16'!AG100&gt;='Рис. 14, 16'!$C$105,1,0)</f>
        <v>0</v>
      </c>
      <c r="AG99">
        <f ca="1">IF('Рис. 14, 16'!AH100&gt;='Рис. 14, 16'!$C$105,1,0)</f>
        <v>0</v>
      </c>
      <c r="AH99">
        <f ca="1">IF('Рис. 14, 16'!AI100&gt;='Рис. 14, 16'!$C$105,1,0)</f>
        <v>0</v>
      </c>
      <c r="AI99">
        <f ca="1">IF('Рис. 14, 16'!AJ100&gt;='Рис. 14, 16'!$C$105,1,0)</f>
        <v>0</v>
      </c>
      <c r="AJ99">
        <f ca="1">IF('Рис. 14, 16'!AK100&gt;='Рис. 14, 16'!$C$105,1,0)</f>
        <v>0</v>
      </c>
      <c r="AK99">
        <f ca="1">IF('Рис. 14, 16'!AL100&gt;='Рис. 14, 16'!$C$105,1,0)</f>
        <v>0</v>
      </c>
      <c r="AL99">
        <f ca="1">IF('Рис. 14, 16'!AM100&gt;='Рис. 14, 16'!$C$105,1,0)</f>
        <v>0</v>
      </c>
      <c r="AM99">
        <f ca="1">IF('Рис. 14, 16'!AN100&gt;='Рис. 14, 16'!$C$105,1,0)</f>
        <v>0</v>
      </c>
      <c r="AN99">
        <f ca="1">IF('Рис. 14, 16'!AO100&gt;='Рис. 14, 16'!$C$105,1,0)</f>
        <v>0</v>
      </c>
      <c r="AO99">
        <f ca="1">IF('Рис. 14, 16'!AP100&gt;='Рис. 14, 16'!$C$105,1,0)</f>
        <v>0</v>
      </c>
      <c r="AP99">
        <f ca="1">IF('Рис. 14, 16'!AQ100&gt;='Рис. 14, 16'!$C$105,1,0)</f>
        <v>0</v>
      </c>
      <c r="AQ99">
        <f ca="1">IF('Рис. 14, 16'!AR100&gt;='Рис. 14, 16'!$C$105,1,0)</f>
        <v>0</v>
      </c>
      <c r="AR99">
        <f ca="1">IF('Рис. 14, 16'!AS100&gt;='Рис. 14, 16'!$C$105,1,0)</f>
        <v>0</v>
      </c>
      <c r="AS99">
        <f ca="1">IF('Рис. 14, 16'!AT100&gt;='Рис. 14, 16'!$C$105,1,0)</f>
        <v>0</v>
      </c>
      <c r="AT99">
        <f ca="1">IF('Рис. 14, 16'!AU100&gt;='Рис. 14, 16'!$C$105,1,0)</f>
        <v>0</v>
      </c>
      <c r="AU99">
        <f ca="1">IF('Рис. 14, 16'!AV100&gt;='Рис. 14, 16'!$C$105,1,0)</f>
        <v>0</v>
      </c>
      <c r="AV99">
        <f ca="1">IF('Рис. 14, 16'!AW100&gt;='Рис. 14, 16'!$C$105,1,0)</f>
        <v>0</v>
      </c>
      <c r="AW99">
        <f ca="1">IF('Рис. 14, 16'!AX100&gt;='Рис. 14, 16'!$C$105,1,0)</f>
        <v>0</v>
      </c>
      <c r="AX99">
        <f ca="1">IF('Рис. 14, 16'!AY100&gt;='Рис. 14, 16'!$C$105,1,0)</f>
        <v>0</v>
      </c>
      <c r="AY99">
        <f ca="1">IF('Рис. 14, 16'!AZ100&gt;='Рис. 14, 16'!$C$105,1,0)</f>
        <v>0</v>
      </c>
      <c r="AZ99">
        <f ca="1">IF('Рис. 14, 16'!BA100&gt;='Рис. 14, 16'!$C$105,1,0)</f>
        <v>0</v>
      </c>
      <c r="BA99">
        <f ca="1">IF('Рис. 14, 16'!BB100&gt;='Рис. 14, 16'!$C$105,1,0)</f>
        <v>1</v>
      </c>
      <c r="BB99">
        <f ca="1">IF('Рис. 14, 16'!BC100&gt;='Рис. 14, 16'!$C$105,1,0)</f>
        <v>0</v>
      </c>
      <c r="BC99">
        <f ca="1">IF('Рис. 14, 16'!BD100&gt;='Рис. 14, 16'!$C$105,1,0)</f>
        <v>0</v>
      </c>
      <c r="BD99">
        <f ca="1">IF('Рис. 14, 16'!BE100&gt;='Рис. 14, 16'!$C$105,1,0)</f>
        <v>0</v>
      </c>
      <c r="BE99">
        <f ca="1">IF('Рис. 14, 16'!BF100&gt;='Рис. 14, 16'!$C$105,1,0)</f>
        <v>0</v>
      </c>
      <c r="BF99">
        <f ca="1">IF('Рис. 14, 16'!BG100&gt;='Рис. 14, 16'!$C$105,1,0)</f>
        <v>0</v>
      </c>
      <c r="BG99">
        <f ca="1">IF('Рис. 14, 16'!BH100&gt;='Рис. 14, 16'!$C$105,1,0)</f>
        <v>0</v>
      </c>
      <c r="BH99">
        <f ca="1">IF('Рис. 14, 16'!BI100&gt;='Рис. 14, 16'!$C$105,1,0)</f>
        <v>0</v>
      </c>
      <c r="BI99">
        <f ca="1">IF('Рис. 14, 16'!BJ100&gt;='Рис. 14, 16'!$C$105,1,0)</f>
        <v>0</v>
      </c>
      <c r="BJ99">
        <f ca="1">IF('Рис. 14, 16'!BK100&gt;='Рис. 14, 16'!$C$105,1,0)</f>
        <v>0</v>
      </c>
      <c r="BK99">
        <f ca="1">IF('Рис. 14, 16'!BL100&gt;='Рис. 14, 16'!$C$105,1,0)</f>
        <v>0</v>
      </c>
      <c r="BL99">
        <f ca="1">IF('Рис. 14, 16'!BM100&gt;='Рис. 14, 16'!$C$105,1,0)</f>
        <v>0</v>
      </c>
      <c r="BM99">
        <f ca="1">IF('Рис. 14, 16'!BN100&gt;='Рис. 14, 16'!$C$105,1,0)</f>
        <v>0</v>
      </c>
      <c r="BN99">
        <f ca="1">IF('Рис. 14, 16'!BO100&gt;='Рис. 14, 16'!$C$105,1,0)</f>
        <v>0</v>
      </c>
      <c r="BO99">
        <f ca="1">IF('Рис. 14, 16'!BP100&gt;='Рис. 14, 16'!$C$105,1,0)</f>
        <v>0</v>
      </c>
      <c r="BP99">
        <f ca="1">IF('Рис. 14, 16'!BQ100&gt;='Рис. 14, 16'!$C$105,1,0)</f>
        <v>0</v>
      </c>
      <c r="BQ99">
        <f ca="1">IF('Рис. 14, 16'!BR100&gt;='Рис. 14, 16'!$C$105,1,0)</f>
        <v>0</v>
      </c>
      <c r="BR99">
        <f ca="1">IF('Рис. 14, 16'!BS100&gt;='Рис. 14, 16'!$C$105,1,0)</f>
        <v>1</v>
      </c>
      <c r="BS99">
        <f ca="1">IF('Рис. 14, 16'!BT100&gt;='Рис. 14, 16'!$C$105,1,0)</f>
        <v>0</v>
      </c>
      <c r="BT99">
        <f ca="1">IF('Рис. 14, 16'!BU100&gt;='Рис. 14, 16'!$C$105,1,0)</f>
        <v>0</v>
      </c>
      <c r="BU99">
        <f ca="1">IF('Рис. 14, 16'!BV100&gt;='Рис. 14, 16'!$C$105,1,0)</f>
        <v>0</v>
      </c>
      <c r="BV99">
        <f ca="1">IF('Рис. 14, 16'!BW100&gt;='Рис. 14, 16'!$C$105,1,0)</f>
        <v>0</v>
      </c>
      <c r="BW99">
        <f ca="1">IF('Рис. 14, 16'!BX100&gt;='Рис. 14, 16'!$C$105,1,0)</f>
        <v>0</v>
      </c>
      <c r="BX99">
        <f ca="1">IF('Рис. 14, 16'!BY100&gt;='Рис. 14, 16'!$C$105,1,0)</f>
        <v>1</v>
      </c>
      <c r="BY99">
        <f ca="1">IF('Рис. 14, 16'!BZ100&gt;='Рис. 14, 16'!$C$105,1,0)</f>
        <v>0</v>
      </c>
      <c r="BZ99">
        <f ca="1">IF('Рис. 14, 16'!CA100&gt;='Рис. 14, 16'!$C$105,1,0)</f>
        <v>0</v>
      </c>
      <c r="CA99">
        <f ca="1">IF('Рис. 14, 16'!CB100&gt;='Рис. 14, 16'!$C$105,1,0)</f>
        <v>0</v>
      </c>
      <c r="CB99">
        <f ca="1">IF('Рис. 14, 16'!CC100&gt;='Рис. 14, 16'!$C$105,1,0)</f>
        <v>0</v>
      </c>
      <c r="CC99">
        <f ca="1">IF('Рис. 14, 16'!CD100&gt;='Рис. 14, 16'!$C$105,1,0)</f>
        <v>0</v>
      </c>
      <c r="CD99">
        <f ca="1">IF('Рис. 14, 16'!CE100&gt;='Рис. 14, 16'!$C$105,1,0)</f>
        <v>0</v>
      </c>
      <c r="CE99">
        <f ca="1">IF('Рис. 14, 16'!CF100&gt;='Рис. 14, 16'!$C$105,1,0)</f>
        <v>0</v>
      </c>
      <c r="CF99">
        <f ca="1">IF('Рис. 14, 16'!CG100&gt;='Рис. 14, 16'!$C$105,1,0)</f>
        <v>0</v>
      </c>
      <c r="CG99">
        <f ca="1">IF('Рис. 14, 16'!CH100&gt;='Рис. 14, 16'!$C$105,1,0)</f>
        <v>0</v>
      </c>
      <c r="CH99">
        <f ca="1">IF('Рис. 14, 16'!CI100&gt;='Рис. 14, 16'!$C$105,1,0)</f>
        <v>0</v>
      </c>
      <c r="CI99">
        <f ca="1">IF('Рис. 14, 16'!CJ100&gt;='Рис. 14, 16'!$C$105,1,0)</f>
        <v>0</v>
      </c>
      <c r="CJ99">
        <f ca="1">IF('Рис. 14, 16'!CK100&gt;='Рис. 14, 16'!$C$105,1,0)</f>
        <v>0</v>
      </c>
      <c r="CK99">
        <f ca="1">IF('Рис. 14, 16'!CL100&gt;='Рис. 14, 16'!$C$105,1,0)</f>
        <v>0</v>
      </c>
      <c r="CL99">
        <f ca="1">IF('Рис. 14, 16'!CM100&gt;='Рис. 14, 16'!$C$105,1,0)</f>
        <v>0</v>
      </c>
      <c r="CM99">
        <f ca="1">IF('Рис. 14, 16'!CN100&gt;='Рис. 14, 16'!$C$105,1,0)</f>
        <v>0</v>
      </c>
      <c r="CN99">
        <f ca="1">IF('Рис. 14, 16'!CO100&gt;='Рис. 14, 16'!$C$105,1,0)</f>
        <v>0</v>
      </c>
      <c r="CO99">
        <f ca="1">IF('Рис. 14, 16'!CP100&gt;='Рис. 14, 16'!$C$105,1,0)</f>
        <v>0</v>
      </c>
      <c r="CP99">
        <f ca="1">IF('Рис. 14, 16'!CQ100&gt;='Рис. 14, 16'!$C$105,1,0)</f>
        <v>0</v>
      </c>
      <c r="CQ99">
        <f ca="1">IF('Рис. 14, 16'!CR100&gt;='Рис. 14, 16'!$C$105,1,0)</f>
        <v>0</v>
      </c>
      <c r="CR99">
        <f ca="1">IF('Рис. 14, 16'!CS100&gt;='Рис. 14, 16'!$C$105,1,0)</f>
        <v>0</v>
      </c>
      <c r="CS99">
        <f ca="1">IF('Рис. 14, 16'!CT100&gt;='Рис. 14, 16'!$C$105,1,0)</f>
        <v>0</v>
      </c>
      <c r="CT99">
        <f ca="1">IF('Рис. 14, 16'!CU100&gt;='Рис. 14, 16'!$C$105,1,0)</f>
        <v>0</v>
      </c>
      <c r="CU99">
        <f ca="1">IF('Рис. 14, 16'!CV100&gt;='Рис. 14, 16'!$C$105,1,0)</f>
        <v>0</v>
      </c>
      <c r="CV99">
        <f ca="1">IF('Рис. 14, 16'!CW100&gt;='Рис. 14, 16'!$C$105,1,0)</f>
        <v>0</v>
      </c>
      <c r="CW99">
        <f ca="1">IF('Рис. 14, 16'!CX100&gt;='Рис. 14, 16'!$C$105,1,0)</f>
        <v>0</v>
      </c>
      <c r="CX99">
        <f t="shared" ca="1" si="1"/>
        <v>5</v>
      </c>
    </row>
    <row r="100" spans="1:102" x14ac:dyDescent="0.25">
      <c r="A100" t="s">
        <v>25</v>
      </c>
      <c r="B100">
        <f ca="1">IF('Рис. 14, 16'!C101&gt;='Рис. 14, 16'!$C$105,1,0)</f>
        <v>0</v>
      </c>
      <c r="C100">
        <f ca="1">IF('Рис. 14, 16'!D101&gt;='Рис. 14, 16'!$C$105,1,0)</f>
        <v>0</v>
      </c>
      <c r="D100">
        <f ca="1">IF('Рис. 14, 16'!E101&gt;='Рис. 14, 16'!$C$105,1,0)</f>
        <v>0</v>
      </c>
      <c r="E100">
        <f ca="1">IF('Рис. 14, 16'!F101&gt;='Рис. 14, 16'!$C$105,1,0)</f>
        <v>0</v>
      </c>
      <c r="F100">
        <f ca="1">IF('Рис. 14, 16'!G101&gt;='Рис. 14, 16'!$C$105,1,0)</f>
        <v>0</v>
      </c>
      <c r="G100">
        <f ca="1">IF('Рис. 14, 16'!H101&gt;='Рис. 14, 16'!$C$105,1,0)</f>
        <v>0</v>
      </c>
      <c r="H100">
        <f ca="1">IF('Рис. 14, 16'!I101&gt;='Рис. 14, 16'!$C$105,1,0)</f>
        <v>0</v>
      </c>
      <c r="I100">
        <f ca="1">IF('Рис. 14, 16'!J101&gt;='Рис. 14, 16'!$C$105,1,0)</f>
        <v>0</v>
      </c>
      <c r="J100">
        <f ca="1">IF('Рис. 14, 16'!K101&gt;='Рис. 14, 16'!$C$105,1,0)</f>
        <v>0</v>
      </c>
      <c r="K100">
        <f ca="1">IF('Рис. 14, 16'!L101&gt;='Рис. 14, 16'!$C$105,1,0)</f>
        <v>0</v>
      </c>
      <c r="L100">
        <f ca="1">IF('Рис. 14, 16'!M101&gt;='Рис. 14, 16'!$C$105,1,0)</f>
        <v>0</v>
      </c>
      <c r="M100">
        <f ca="1">IF('Рис. 14, 16'!N101&gt;='Рис. 14, 16'!$C$105,1,0)</f>
        <v>0</v>
      </c>
      <c r="N100">
        <f ca="1">IF('Рис. 14, 16'!O101&gt;='Рис. 14, 16'!$C$105,1,0)</f>
        <v>0</v>
      </c>
      <c r="O100">
        <f ca="1">IF('Рис. 14, 16'!P101&gt;='Рис. 14, 16'!$C$105,1,0)</f>
        <v>0</v>
      </c>
      <c r="P100">
        <f ca="1">IF('Рис. 14, 16'!Q101&gt;='Рис. 14, 16'!$C$105,1,0)</f>
        <v>0</v>
      </c>
      <c r="Q100">
        <f ca="1">IF('Рис. 14, 16'!R101&gt;='Рис. 14, 16'!$C$105,1,0)</f>
        <v>0</v>
      </c>
      <c r="R100">
        <f ca="1">IF('Рис. 14, 16'!S101&gt;='Рис. 14, 16'!$C$105,1,0)</f>
        <v>0</v>
      </c>
      <c r="S100">
        <f ca="1">IF('Рис. 14, 16'!T101&gt;='Рис. 14, 16'!$C$105,1,0)</f>
        <v>0</v>
      </c>
      <c r="T100">
        <f ca="1">IF('Рис. 14, 16'!U101&gt;='Рис. 14, 16'!$C$105,1,0)</f>
        <v>0</v>
      </c>
      <c r="U100">
        <f ca="1">IF('Рис. 14, 16'!V101&gt;='Рис. 14, 16'!$C$105,1,0)</f>
        <v>0</v>
      </c>
      <c r="V100">
        <f ca="1">IF('Рис. 14, 16'!W101&gt;='Рис. 14, 16'!$C$105,1,0)</f>
        <v>0</v>
      </c>
      <c r="W100">
        <f ca="1">IF('Рис. 14, 16'!X101&gt;='Рис. 14, 16'!$C$105,1,0)</f>
        <v>0</v>
      </c>
      <c r="X100">
        <f ca="1">IF('Рис. 14, 16'!Y101&gt;='Рис. 14, 16'!$C$105,1,0)</f>
        <v>0</v>
      </c>
      <c r="Y100">
        <f ca="1">IF('Рис. 14, 16'!Z101&gt;='Рис. 14, 16'!$C$105,1,0)</f>
        <v>0</v>
      </c>
      <c r="Z100">
        <f ca="1">IF('Рис. 14, 16'!AA101&gt;='Рис. 14, 16'!$C$105,1,0)</f>
        <v>0</v>
      </c>
      <c r="AA100">
        <f ca="1">IF('Рис. 14, 16'!AB101&gt;='Рис. 14, 16'!$C$105,1,0)</f>
        <v>0</v>
      </c>
      <c r="AB100">
        <f ca="1">IF('Рис. 14, 16'!AC101&gt;='Рис. 14, 16'!$C$105,1,0)</f>
        <v>0</v>
      </c>
      <c r="AC100">
        <f ca="1">IF('Рис. 14, 16'!AD101&gt;='Рис. 14, 16'!$C$105,1,0)</f>
        <v>0</v>
      </c>
      <c r="AD100">
        <f ca="1">IF('Рис. 14, 16'!AE101&gt;='Рис. 14, 16'!$C$105,1,0)</f>
        <v>0</v>
      </c>
      <c r="AE100">
        <f ca="1">IF('Рис. 14, 16'!AF101&gt;='Рис. 14, 16'!$C$105,1,0)</f>
        <v>0</v>
      </c>
      <c r="AF100">
        <f ca="1">IF('Рис. 14, 16'!AG101&gt;='Рис. 14, 16'!$C$105,1,0)</f>
        <v>0</v>
      </c>
      <c r="AG100">
        <f ca="1">IF('Рис. 14, 16'!AH101&gt;='Рис. 14, 16'!$C$105,1,0)</f>
        <v>0</v>
      </c>
      <c r="AH100">
        <f ca="1">IF('Рис. 14, 16'!AI101&gt;='Рис. 14, 16'!$C$105,1,0)</f>
        <v>0</v>
      </c>
      <c r="AI100">
        <f ca="1">IF('Рис. 14, 16'!AJ101&gt;='Рис. 14, 16'!$C$105,1,0)</f>
        <v>1</v>
      </c>
      <c r="AJ100">
        <f ca="1">IF('Рис. 14, 16'!AK101&gt;='Рис. 14, 16'!$C$105,1,0)</f>
        <v>0</v>
      </c>
      <c r="AK100">
        <f ca="1">IF('Рис. 14, 16'!AL101&gt;='Рис. 14, 16'!$C$105,1,0)</f>
        <v>0</v>
      </c>
      <c r="AL100">
        <f ca="1">IF('Рис. 14, 16'!AM101&gt;='Рис. 14, 16'!$C$105,1,0)</f>
        <v>0</v>
      </c>
      <c r="AM100">
        <f ca="1">IF('Рис. 14, 16'!AN101&gt;='Рис. 14, 16'!$C$105,1,0)</f>
        <v>0</v>
      </c>
      <c r="AN100">
        <f ca="1">IF('Рис. 14, 16'!AO101&gt;='Рис. 14, 16'!$C$105,1,0)</f>
        <v>0</v>
      </c>
      <c r="AO100">
        <f ca="1">IF('Рис. 14, 16'!AP101&gt;='Рис. 14, 16'!$C$105,1,0)</f>
        <v>0</v>
      </c>
      <c r="AP100">
        <f ca="1">IF('Рис. 14, 16'!AQ101&gt;='Рис. 14, 16'!$C$105,1,0)</f>
        <v>0</v>
      </c>
      <c r="AQ100">
        <f ca="1">IF('Рис. 14, 16'!AR101&gt;='Рис. 14, 16'!$C$105,1,0)</f>
        <v>0</v>
      </c>
      <c r="AR100">
        <f ca="1">IF('Рис. 14, 16'!AS101&gt;='Рис. 14, 16'!$C$105,1,0)</f>
        <v>0</v>
      </c>
      <c r="AS100">
        <f ca="1">IF('Рис. 14, 16'!AT101&gt;='Рис. 14, 16'!$C$105,1,0)</f>
        <v>0</v>
      </c>
      <c r="AT100">
        <f ca="1">IF('Рис. 14, 16'!AU101&gt;='Рис. 14, 16'!$C$105,1,0)</f>
        <v>0</v>
      </c>
      <c r="AU100">
        <f ca="1">IF('Рис. 14, 16'!AV101&gt;='Рис. 14, 16'!$C$105,1,0)</f>
        <v>1</v>
      </c>
      <c r="AV100">
        <f ca="1">IF('Рис. 14, 16'!AW101&gt;='Рис. 14, 16'!$C$105,1,0)</f>
        <v>0</v>
      </c>
      <c r="AW100">
        <f ca="1">IF('Рис. 14, 16'!AX101&gt;='Рис. 14, 16'!$C$105,1,0)</f>
        <v>0</v>
      </c>
      <c r="AX100">
        <f ca="1">IF('Рис. 14, 16'!AY101&gt;='Рис. 14, 16'!$C$105,1,0)</f>
        <v>0</v>
      </c>
      <c r="AY100">
        <f ca="1">IF('Рис. 14, 16'!AZ101&gt;='Рис. 14, 16'!$C$105,1,0)</f>
        <v>0</v>
      </c>
      <c r="AZ100">
        <f ca="1">IF('Рис. 14, 16'!BA101&gt;='Рис. 14, 16'!$C$105,1,0)</f>
        <v>0</v>
      </c>
      <c r="BA100">
        <f ca="1">IF('Рис. 14, 16'!BB101&gt;='Рис. 14, 16'!$C$105,1,0)</f>
        <v>0</v>
      </c>
      <c r="BB100">
        <f ca="1">IF('Рис. 14, 16'!BC101&gt;='Рис. 14, 16'!$C$105,1,0)</f>
        <v>0</v>
      </c>
      <c r="BC100">
        <f ca="1">IF('Рис. 14, 16'!BD101&gt;='Рис. 14, 16'!$C$105,1,0)</f>
        <v>0</v>
      </c>
      <c r="BD100">
        <f ca="1">IF('Рис. 14, 16'!BE101&gt;='Рис. 14, 16'!$C$105,1,0)</f>
        <v>0</v>
      </c>
      <c r="BE100">
        <f ca="1">IF('Рис. 14, 16'!BF101&gt;='Рис. 14, 16'!$C$105,1,0)</f>
        <v>0</v>
      </c>
      <c r="BF100">
        <f ca="1">IF('Рис. 14, 16'!BG101&gt;='Рис. 14, 16'!$C$105,1,0)</f>
        <v>0</v>
      </c>
      <c r="BG100">
        <f ca="1">IF('Рис. 14, 16'!BH101&gt;='Рис. 14, 16'!$C$105,1,0)</f>
        <v>0</v>
      </c>
      <c r="BH100">
        <f ca="1">IF('Рис. 14, 16'!BI101&gt;='Рис. 14, 16'!$C$105,1,0)</f>
        <v>0</v>
      </c>
      <c r="BI100">
        <f ca="1">IF('Рис. 14, 16'!BJ101&gt;='Рис. 14, 16'!$C$105,1,0)</f>
        <v>0</v>
      </c>
      <c r="BJ100">
        <f ca="1">IF('Рис. 14, 16'!BK101&gt;='Рис. 14, 16'!$C$105,1,0)</f>
        <v>0</v>
      </c>
      <c r="BK100">
        <f ca="1">IF('Рис. 14, 16'!BL101&gt;='Рис. 14, 16'!$C$105,1,0)</f>
        <v>0</v>
      </c>
      <c r="BL100">
        <f ca="1">IF('Рис. 14, 16'!BM101&gt;='Рис. 14, 16'!$C$105,1,0)</f>
        <v>0</v>
      </c>
      <c r="BM100">
        <f ca="1">IF('Рис. 14, 16'!BN101&gt;='Рис. 14, 16'!$C$105,1,0)</f>
        <v>0</v>
      </c>
      <c r="BN100">
        <f ca="1">IF('Рис. 14, 16'!BO101&gt;='Рис. 14, 16'!$C$105,1,0)</f>
        <v>0</v>
      </c>
      <c r="BO100">
        <f ca="1">IF('Рис. 14, 16'!BP101&gt;='Рис. 14, 16'!$C$105,1,0)</f>
        <v>0</v>
      </c>
      <c r="BP100">
        <f ca="1">IF('Рис. 14, 16'!BQ101&gt;='Рис. 14, 16'!$C$105,1,0)</f>
        <v>0</v>
      </c>
      <c r="BQ100">
        <f ca="1">IF('Рис. 14, 16'!BR101&gt;='Рис. 14, 16'!$C$105,1,0)</f>
        <v>0</v>
      </c>
      <c r="BR100">
        <f ca="1">IF('Рис. 14, 16'!BS101&gt;='Рис. 14, 16'!$C$105,1,0)</f>
        <v>0</v>
      </c>
      <c r="BS100">
        <f ca="1">IF('Рис. 14, 16'!BT101&gt;='Рис. 14, 16'!$C$105,1,0)</f>
        <v>0</v>
      </c>
      <c r="BT100">
        <f ca="1">IF('Рис. 14, 16'!BU101&gt;='Рис. 14, 16'!$C$105,1,0)</f>
        <v>0</v>
      </c>
      <c r="BU100">
        <f ca="1">IF('Рис. 14, 16'!BV101&gt;='Рис. 14, 16'!$C$105,1,0)</f>
        <v>0</v>
      </c>
      <c r="BV100">
        <f ca="1">IF('Рис. 14, 16'!BW101&gt;='Рис. 14, 16'!$C$105,1,0)</f>
        <v>0</v>
      </c>
      <c r="BW100">
        <f ca="1">IF('Рис. 14, 16'!BX101&gt;='Рис. 14, 16'!$C$105,1,0)</f>
        <v>0</v>
      </c>
      <c r="BX100">
        <f ca="1">IF('Рис. 14, 16'!BY101&gt;='Рис. 14, 16'!$C$105,1,0)</f>
        <v>0</v>
      </c>
      <c r="BY100">
        <f ca="1">IF('Рис. 14, 16'!BZ101&gt;='Рис. 14, 16'!$C$105,1,0)</f>
        <v>0</v>
      </c>
      <c r="BZ100">
        <f ca="1">IF('Рис. 14, 16'!CA101&gt;='Рис. 14, 16'!$C$105,1,0)</f>
        <v>0</v>
      </c>
      <c r="CA100">
        <f ca="1">IF('Рис. 14, 16'!CB101&gt;='Рис. 14, 16'!$C$105,1,0)</f>
        <v>0</v>
      </c>
      <c r="CB100">
        <f ca="1">IF('Рис. 14, 16'!CC101&gt;='Рис. 14, 16'!$C$105,1,0)</f>
        <v>0</v>
      </c>
      <c r="CC100">
        <f ca="1">IF('Рис. 14, 16'!CD101&gt;='Рис. 14, 16'!$C$105,1,0)</f>
        <v>0</v>
      </c>
      <c r="CD100">
        <f ca="1">IF('Рис. 14, 16'!CE101&gt;='Рис. 14, 16'!$C$105,1,0)</f>
        <v>0</v>
      </c>
      <c r="CE100">
        <f ca="1">IF('Рис. 14, 16'!CF101&gt;='Рис. 14, 16'!$C$105,1,0)</f>
        <v>0</v>
      </c>
      <c r="CF100">
        <f ca="1">IF('Рис. 14, 16'!CG101&gt;='Рис. 14, 16'!$C$105,1,0)</f>
        <v>0</v>
      </c>
      <c r="CG100">
        <f ca="1">IF('Рис. 14, 16'!CH101&gt;='Рис. 14, 16'!$C$105,1,0)</f>
        <v>0</v>
      </c>
      <c r="CH100">
        <f ca="1">IF('Рис. 14, 16'!CI101&gt;='Рис. 14, 16'!$C$105,1,0)</f>
        <v>0</v>
      </c>
      <c r="CI100">
        <f ca="1">IF('Рис. 14, 16'!CJ101&gt;='Рис. 14, 16'!$C$105,1,0)</f>
        <v>0</v>
      </c>
      <c r="CJ100">
        <f ca="1">IF('Рис. 14, 16'!CK101&gt;='Рис. 14, 16'!$C$105,1,0)</f>
        <v>0</v>
      </c>
      <c r="CK100">
        <f ca="1">IF('Рис. 14, 16'!CL101&gt;='Рис. 14, 16'!$C$105,1,0)</f>
        <v>0</v>
      </c>
      <c r="CL100">
        <f ca="1">IF('Рис. 14, 16'!CM101&gt;='Рис. 14, 16'!$C$105,1,0)</f>
        <v>0</v>
      </c>
      <c r="CM100">
        <f ca="1">IF('Рис. 14, 16'!CN101&gt;='Рис. 14, 16'!$C$105,1,0)</f>
        <v>0</v>
      </c>
      <c r="CN100">
        <f ca="1">IF('Рис. 14, 16'!CO101&gt;='Рис. 14, 16'!$C$105,1,0)</f>
        <v>1</v>
      </c>
      <c r="CO100">
        <f ca="1">IF('Рис. 14, 16'!CP101&gt;='Рис. 14, 16'!$C$105,1,0)</f>
        <v>0</v>
      </c>
      <c r="CP100">
        <f ca="1">IF('Рис. 14, 16'!CQ101&gt;='Рис. 14, 16'!$C$105,1,0)</f>
        <v>1</v>
      </c>
      <c r="CQ100">
        <f ca="1">IF('Рис. 14, 16'!CR101&gt;='Рис. 14, 16'!$C$105,1,0)</f>
        <v>0</v>
      </c>
      <c r="CR100">
        <f ca="1">IF('Рис. 14, 16'!CS101&gt;='Рис. 14, 16'!$C$105,1,0)</f>
        <v>0</v>
      </c>
      <c r="CS100">
        <f ca="1">IF('Рис. 14, 16'!CT101&gt;='Рис. 14, 16'!$C$105,1,0)</f>
        <v>0</v>
      </c>
      <c r="CT100">
        <f ca="1">IF('Рис. 14, 16'!CU101&gt;='Рис. 14, 16'!$C$105,1,0)</f>
        <v>0</v>
      </c>
      <c r="CU100">
        <f ca="1">IF('Рис. 14, 16'!CV101&gt;='Рис. 14, 16'!$C$105,1,0)</f>
        <v>0</v>
      </c>
      <c r="CV100">
        <f ca="1">IF('Рис. 14, 16'!CW101&gt;='Рис. 14, 16'!$C$105,1,0)</f>
        <v>0</v>
      </c>
      <c r="CW100">
        <f ca="1">IF('Рис. 14, 16'!CX101&gt;='Рис. 14, 16'!$C$105,1,0)</f>
        <v>0</v>
      </c>
      <c r="CX100">
        <f t="shared" ca="1" si="1"/>
        <v>4</v>
      </c>
    </row>
    <row r="101" spans="1:102" x14ac:dyDescent="0.25">
      <c r="A101" t="s">
        <v>23</v>
      </c>
      <c r="B101">
        <f ca="1">IF('Рис. 14, 16'!C102&gt;='Рис. 14, 16'!$C$105,1,0)</f>
        <v>0</v>
      </c>
      <c r="C101">
        <f ca="1">IF('Рис. 14, 16'!D102&gt;='Рис. 14, 16'!$C$105,1,0)</f>
        <v>0</v>
      </c>
      <c r="D101">
        <f ca="1">IF('Рис. 14, 16'!E102&gt;='Рис. 14, 16'!$C$105,1,0)</f>
        <v>0</v>
      </c>
      <c r="E101">
        <f ca="1">IF('Рис. 14, 16'!F102&gt;='Рис. 14, 16'!$C$105,1,0)</f>
        <v>0</v>
      </c>
      <c r="F101">
        <f ca="1">IF('Рис. 14, 16'!G102&gt;='Рис. 14, 16'!$C$105,1,0)</f>
        <v>0</v>
      </c>
      <c r="G101">
        <f ca="1">IF('Рис. 14, 16'!H102&gt;='Рис. 14, 16'!$C$105,1,0)</f>
        <v>0</v>
      </c>
      <c r="H101">
        <f ca="1">IF('Рис. 14, 16'!I102&gt;='Рис. 14, 16'!$C$105,1,0)</f>
        <v>0</v>
      </c>
      <c r="I101">
        <f ca="1">IF('Рис. 14, 16'!J102&gt;='Рис. 14, 16'!$C$105,1,0)</f>
        <v>0</v>
      </c>
      <c r="J101">
        <f ca="1">IF('Рис. 14, 16'!K102&gt;='Рис. 14, 16'!$C$105,1,0)</f>
        <v>0</v>
      </c>
      <c r="K101">
        <f ca="1">IF('Рис. 14, 16'!L102&gt;='Рис. 14, 16'!$C$105,1,0)</f>
        <v>0</v>
      </c>
      <c r="L101">
        <f ca="1">IF('Рис. 14, 16'!M102&gt;='Рис. 14, 16'!$C$105,1,0)</f>
        <v>0</v>
      </c>
      <c r="M101">
        <f ca="1">IF('Рис. 14, 16'!N102&gt;='Рис. 14, 16'!$C$105,1,0)</f>
        <v>0</v>
      </c>
      <c r="N101">
        <f ca="1">IF('Рис. 14, 16'!O102&gt;='Рис. 14, 16'!$C$105,1,0)</f>
        <v>0</v>
      </c>
      <c r="O101">
        <f ca="1">IF('Рис. 14, 16'!P102&gt;='Рис. 14, 16'!$C$105,1,0)</f>
        <v>0</v>
      </c>
      <c r="P101">
        <f ca="1">IF('Рис. 14, 16'!Q102&gt;='Рис. 14, 16'!$C$105,1,0)</f>
        <v>0</v>
      </c>
      <c r="Q101">
        <f ca="1">IF('Рис. 14, 16'!R102&gt;='Рис. 14, 16'!$C$105,1,0)</f>
        <v>0</v>
      </c>
      <c r="R101">
        <f ca="1">IF('Рис. 14, 16'!S102&gt;='Рис. 14, 16'!$C$105,1,0)</f>
        <v>0</v>
      </c>
      <c r="S101">
        <f ca="1">IF('Рис. 14, 16'!T102&gt;='Рис. 14, 16'!$C$105,1,0)</f>
        <v>0</v>
      </c>
      <c r="T101">
        <f ca="1">IF('Рис. 14, 16'!U102&gt;='Рис. 14, 16'!$C$105,1,0)</f>
        <v>0</v>
      </c>
      <c r="U101">
        <f ca="1">IF('Рис. 14, 16'!V102&gt;='Рис. 14, 16'!$C$105,1,0)</f>
        <v>0</v>
      </c>
      <c r="V101">
        <f ca="1">IF('Рис. 14, 16'!W102&gt;='Рис. 14, 16'!$C$105,1,0)</f>
        <v>0</v>
      </c>
      <c r="W101">
        <f ca="1">IF('Рис. 14, 16'!X102&gt;='Рис. 14, 16'!$C$105,1,0)</f>
        <v>0</v>
      </c>
      <c r="X101">
        <f ca="1">IF('Рис. 14, 16'!Y102&gt;='Рис. 14, 16'!$C$105,1,0)</f>
        <v>0</v>
      </c>
      <c r="Y101">
        <f ca="1">IF('Рис. 14, 16'!Z102&gt;='Рис. 14, 16'!$C$105,1,0)</f>
        <v>0</v>
      </c>
      <c r="Z101">
        <f ca="1">IF('Рис. 14, 16'!AA102&gt;='Рис. 14, 16'!$C$105,1,0)</f>
        <v>0</v>
      </c>
      <c r="AA101">
        <f ca="1">IF('Рис. 14, 16'!AB102&gt;='Рис. 14, 16'!$C$105,1,0)</f>
        <v>0</v>
      </c>
      <c r="AB101">
        <f ca="1">IF('Рис. 14, 16'!AC102&gt;='Рис. 14, 16'!$C$105,1,0)</f>
        <v>0</v>
      </c>
      <c r="AC101">
        <f ca="1">IF('Рис. 14, 16'!AD102&gt;='Рис. 14, 16'!$C$105,1,0)</f>
        <v>0</v>
      </c>
      <c r="AD101">
        <f ca="1">IF('Рис. 14, 16'!AE102&gt;='Рис. 14, 16'!$C$105,1,0)</f>
        <v>1</v>
      </c>
      <c r="AE101">
        <f ca="1">IF('Рис. 14, 16'!AF102&gt;='Рис. 14, 16'!$C$105,1,0)</f>
        <v>0</v>
      </c>
      <c r="AF101">
        <f ca="1">IF('Рис. 14, 16'!AG102&gt;='Рис. 14, 16'!$C$105,1,0)</f>
        <v>0</v>
      </c>
      <c r="AG101">
        <f ca="1">IF('Рис. 14, 16'!AH102&gt;='Рис. 14, 16'!$C$105,1,0)</f>
        <v>0</v>
      </c>
      <c r="AH101">
        <f ca="1">IF('Рис. 14, 16'!AI102&gt;='Рис. 14, 16'!$C$105,1,0)</f>
        <v>0</v>
      </c>
      <c r="AI101">
        <f ca="1">IF('Рис. 14, 16'!AJ102&gt;='Рис. 14, 16'!$C$105,1,0)</f>
        <v>0</v>
      </c>
      <c r="AJ101">
        <f ca="1">IF('Рис. 14, 16'!AK102&gt;='Рис. 14, 16'!$C$105,1,0)</f>
        <v>0</v>
      </c>
      <c r="AK101">
        <f ca="1">IF('Рис. 14, 16'!AL102&gt;='Рис. 14, 16'!$C$105,1,0)</f>
        <v>0</v>
      </c>
      <c r="AL101">
        <f ca="1">IF('Рис. 14, 16'!AM102&gt;='Рис. 14, 16'!$C$105,1,0)</f>
        <v>0</v>
      </c>
      <c r="AM101">
        <f ca="1">IF('Рис. 14, 16'!AN102&gt;='Рис. 14, 16'!$C$105,1,0)</f>
        <v>0</v>
      </c>
      <c r="AN101">
        <f ca="1">IF('Рис. 14, 16'!AO102&gt;='Рис. 14, 16'!$C$105,1,0)</f>
        <v>0</v>
      </c>
      <c r="AO101">
        <f ca="1">IF('Рис. 14, 16'!AP102&gt;='Рис. 14, 16'!$C$105,1,0)</f>
        <v>0</v>
      </c>
      <c r="AP101">
        <f ca="1">IF('Рис. 14, 16'!AQ102&gt;='Рис. 14, 16'!$C$105,1,0)</f>
        <v>0</v>
      </c>
      <c r="AQ101">
        <f ca="1">IF('Рис. 14, 16'!AR102&gt;='Рис. 14, 16'!$C$105,1,0)</f>
        <v>0</v>
      </c>
      <c r="AR101">
        <f ca="1">IF('Рис. 14, 16'!AS102&gt;='Рис. 14, 16'!$C$105,1,0)</f>
        <v>0</v>
      </c>
      <c r="AS101">
        <f ca="1">IF('Рис. 14, 16'!AT102&gt;='Рис. 14, 16'!$C$105,1,0)</f>
        <v>1</v>
      </c>
      <c r="AT101">
        <f ca="1">IF('Рис. 14, 16'!AU102&gt;='Рис. 14, 16'!$C$105,1,0)</f>
        <v>0</v>
      </c>
      <c r="AU101">
        <f ca="1">IF('Рис. 14, 16'!AV102&gt;='Рис. 14, 16'!$C$105,1,0)</f>
        <v>0</v>
      </c>
      <c r="AV101">
        <f ca="1">IF('Рис. 14, 16'!AW102&gt;='Рис. 14, 16'!$C$105,1,0)</f>
        <v>0</v>
      </c>
      <c r="AW101">
        <f ca="1">IF('Рис. 14, 16'!AX102&gt;='Рис. 14, 16'!$C$105,1,0)</f>
        <v>0</v>
      </c>
      <c r="AX101">
        <f ca="1">IF('Рис. 14, 16'!AY102&gt;='Рис. 14, 16'!$C$105,1,0)</f>
        <v>0</v>
      </c>
      <c r="AY101">
        <f ca="1">IF('Рис. 14, 16'!AZ102&gt;='Рис. 14, 16'!$C$105,1,0)</f>
        <v>0</v>
      </c>
      <c r="AZ101">
        <f ca="1">IF('Рис. 14, 16'!BA102&gt;='Рис. 14, 16'!$C$105,1,0)</f>
        <v>0</v>
      </c>
      <c r="BA101">
        <f ca="1">IF('Рис. 14, 16'!BB102&gt;='Рис. 14, 16'!$C$105,1,0)</f>
        <v>1</v>
      </c>
      <c r="BB101">
        <f ca="1">IF('Рис. 14, 16'!BC102&gt;='Рис. 14, 16'!$C$105,1,0)</f>
        <v>0</v>
      </c>
      <c r="BC101">
        <f ca="1">IF('Рис. 14, 16'!BD102&gt;='Рис. 14, 16'!$C$105,1,0)</f>
        <v>0</v>
      </c>
      <c r="BD101">
        <f ca="1">IF('Рис. 14, 16'!BE102&gt;='Рис. 14, 16'!$C$105,1,0)</f>
        <v>1</v>
      </c>
      <c r="BE101">
        <f ca="1">IF('Рис. 14, 16'!BF102&gt;='Рис. 14, 16'!$C$105,1,0)</f>
        <v>0</v>
      </c>
      <c r="BF101">
        <f ca="1">IF('Рис. 14, 16'!BG102&gt;='Рис. 14, 16'!$C$105,1,0)</f>
        <v>0</v>
      </c>
      <c r="BG101">
        <f ca="1">IF('Рис. 14, 16'!BH102&gt;='Рис. 14, 16'!$C$105,1,0)</f>
        <v>0</v>
      </c>
      <c r="BH101">
        <f ca="1">IF('Рис. 14, 16'!BI102&gt;='Рис. 14, 16'!$C$105,1,0)</f>
        <v>0</v>
      </c>
      <c r="BI101">
        <f ca="1">IF('Рис. 14, 16'!BJ102&gt;='Рис. 14, 16'!$C$105,1,0)</f>
        <v>0</v>
      </c>
      <c r="BJ101">
        <f ca="1">IF('Рис. 14, 16'!BK102&gt;='Рис. 14, 16'!$C$105,1,0)</f>
        <v>0</v>
      </c>
      <c r="BK101">
        <f ca="1">IF('Рис. 14, 16'!BL102&gt;='Рис. 14, 16'!$C$105,1,0)</f>
        <v>0</v>
      </c>
      <c r="BL101">
        <f ca="1">IF('Рис. 14, 16'!BM102&gt;='Рис. 14, 16'!$C$105,1,0)</f>
        <v>0</v>
      </c>
      <c r="BM101">
        <f ca="1">IF('Рис. 14, 16'!BN102&gt;='Рис. 14, 16'!$C$105,1,0)</f>
        <v>0</v>
      </c>
      <c r="BN101">
        <f ca="1">IF('Рис. 14, 16'!BO102&gt;='Рис. 14, 16'!$C$105,1,0)</f>
        <v>0</v>
      </c>
      <c r="BO101">
        <f ca="1">IF('Рис. 14, 16'!BP102&gt;='Рис. 14, 16'!$C$105,1,0)</f>
        <v>0</v>
      </c>
      <c r="BP101">
        <f ca="1">IF('Рис. 14, 16'!BQ102&gt;='Рис. 14, 16'!$C$105,1,0)</f>
        <v>0</v>
      </c>
      <c r="BQ101">
        <f ca="1">IF('Рис. 14, 16'!BR102&gt;='Рис. 14, 16'!$C$105,1,0)</f>
        <v>0</v>
      </c>
      <c r="BR101">
        <f ca="1">IF('Рис. 14, 16'!BS102&gt;='Рис. 14, 16'!$C$105,1,0)</f>
        <v>0</v>
      </c>
      <c r="BS101">
        <f ca="1">IF('Рис. 14, 16'!BT102&gt;='Рис. 14, 16'!$C$105,1,0)</f>
        <v>0</v>
      </c>
      <c r="BT101">
        <f ca="1">IF('Рис. 14, 16'!BU102&gt;='Рис. 14, 16'!$C$105,1,0)</f>
        <v>0</v>
      </c>
      <c r="BU101">
        <f ca="1">IF('Рис. 14, 16'!BV102&gt;='Рис. 14, 16'!$C$105,1,0)</f>
        <v>0</v>
      </c>
      <c r="BV101">
        <f ca="1">IF('Рис. 14, 16'!BW102&gt;='Рис. 14, 16'!$C$105,1,0)</f>
        <v>0</v>
      </c>
      <c r="BW101">
        <f ca="1">IF('Рис. 14, 16'!BX102&gt;='Рис. 14, 16'!$C$105,1,0)</f>
        <v>0</v>
      </c>
      <c r="BX101">
        <f ca="1">IF('Рис. 14, 16'!BY102&gt;='Рис. 14, 16'!$C$105,1,0)</f>
        <v>0</v>
      </c>
      <c r="BY101">
        <f ca="1">IF('Рис. 14, 16'!BZ102&gt;='Рис. 14, 16'!$C$105,1,0)</f>
        <v>0</v>
      </c>
      <c r="BZ101">
        <f ca="1">IF('Рис. 14, 16'!CA102&gt;='Рис. 14, 16'!$C$105,1,0)</f>
        <v>0</v>
      </c>
      <c r="CA101">
        <f ca="1">IF('Рис. 14, 16'!CB102&gt;='Рис. 14, 16'!$C$105,1,0)</f>
        <v>0</v>
      </c>
      <c r="CB101">
        <f ca="1">IF('Рис. 14, 16'!CC102&gt;='Рис. 14, 16'!$C$105,1,0)</f>
        <v>0</v>
      </c>
      <c r="CC101">
        <f ca="1">IF('Рис. 14, 16'!CD102&gt;='Рис. 14, 16'!$C$105,1,0)</f>
        <v>0</v>
      </c>
      <c r="CD101">
        <f ca="1">IF('Рис. 14, 16'!CE102&gt;='Рис. 14, 16'!$C$105,1,0)</f>
        <v>0</v>
      </c>
      <c r="CE101">
        <f ca="1">IF('Рис. 14, 16'!CF102&gt;='Рис. 14, 16'!$C$105,1,0)</f>
        <v>0</v>
      </c>
      <c r="CF101">
        <f ca="1">IF('Рис. 14, 16'!CG102&gt;='Рис. 14, 16'!$C$105,1,0)</f>
        <v>0</v>
      </c>
      <c r="CG101">
        <f ca="1">IF('Рис. 14, 16'!CH102&gt;='Рис. 14, 16'!$C$105,1,0)</f>
        <v>0</v>
      </c>
      <c r="CH101">
        <f ca="1">IF('Рис. 14, 16'!CI102&gt;='Рис. 14, 16'!$C$105,1,0)</f>
        <v>0</v>
      </c>
      <c r="CI101">
        <f ca="1">IF('Рис. 14, 16'!CJ102&gt;='Рис. 14, 16'!$C$105,1,0)</f>
        <v>0</v>
      </c>
      <c r="CJ101">
        <f ca="1">IF('Рис. 14, 16'!CK102&gt;='Рис. 14, 16'!$C$105,1,0)</f>
        <v>0</v>
      </c>
      <c r="CK101">
        <f ca="1">IF('Рис. 14, 16'!CL102&gt;='Рис. 14, 16'!$C$105,1,0)</f>
        <v>0</v>
      </c>
      <c r="CL101">
        <f ca="1">IF('Рис. 14, 16'!CM102&gt;='Рис. 14, 16'!$C$105,1,0)</f>
        <v>0</v>
      </c>
      <c r="CM101">
        <f ca="1">IF('Рис. 14, 16'!CN102&gt;='Рис. 14, 16'!$C$105,1,0)</f>
        <v>0</v>
      </c>
      <c r="CN101">
        <f ca="1">IF('Рис. 14, 16'!CO102&gt;='Рис. 14, 16'!$C$105,1,0)</f>
        <v>0</v>
      </c>
      <c r="CO101">
        <f ca="1">IF('Рис. 14, 16'!CP102&gt;='Рис. 14, 16'!$C$105,1,0)</f>
        <v>0</v>
      </c>
      <c r="CP101">
        <f ca="1">IF('Рис. 14, 16'!CQ102&gt;='Рис. 14, 16'!$C$105,1,0)</f>
        <v>0</v>
      </c>
      <c r="CQ101">
        <f ca="1">IF('Рис. 14, 16'!CR102&gt;='Рис. 14, 16'!$C$105,1,0)</f>
        <v>0</v>
      </c>
      <c r="CR101">
        <f ca="1">IF('Рис. 14, 16'!CS102&gt;='Рис. 14, 16'!$C$105,1,0)</f>
        <v>0</v>
      </c>
      <c r="CS101">
        <f ca="1">IF('Рис. 14, 16'!CT102&gt;='Рис. 14, 16'!$C$105,1,0)</f>
        <v>0</v>
      </c>
      <c r="CT101">
        <f ca="1">IF('Рис. 14, 16'!CU102&gt;='Рис. 14, 16'!$C$105,1,0)</f>
        <v>0</v>
      </c>
      <c r="CU101">
        <f ca="1">IF('Рис. 14, 16'!CV102&gt;='Рис. 14, 16'!$C$105,1,0)</f>
        <v>0</v>
      </c>
      <c r="CV101">
        <f ca="1">IF('Рис. 14, 16'!CW102&gt;='Рис. 14, 16'!$C$105,1,0)</f>
        <v>0</v>
      </c>
      <c r="CW101">
        <f ca="1">IF('Рис. 14, 16'!CX102&gt;='Рис. 14, 16'!$C$105,1,0)</f>
        <v>0</v>
      </c>
      <c r="CX101">
        <f t="shared" ca="1" si="1"/>
        <v>4</v>
      </c>
    </row>
    <row r="102" spans="1:102" x14ac:dyDescent="0.25">
      <c r="A102" t="s">
        <v>145</v>
      </c>
      <c r="B102">
        <f ca="1">SUM(B2:B101)</f>
        <v>14</v>
      </c>
      <c r="C102">
        <f t="shared" ref="C102:BN102" ca="1" si="2">SUM(C2:C101)</f>
        <v>6</v>
      </c>
      <c r="D102">
        <f t="shared" ca="1" si="2"/>
        <v>13</v>
      </c>
      <c r="E102">
        <f t="shared" ca="1" si="2"/>
        <v>17</v>
      </c>
      <c r="F102">
        <f t="shared" ca="1" si="2"/>
        <v>7</v>
      </c>
      <c r="G102">
        <f t="shared" ca="1" si="2"/>
        <v>6</v>
      </c>
      <c r="H102">
        <f t="shared" ca="1" si="2"/>
        <v>13</v>
      </c>
      <c r="I102">
        <f t="shared" ca="1" si="2"/>
        <v>15</v>
      </c>
      <c r="J102">
        <f t="shared" ca="1" si="2"/>
        <v>8</v>
      </c>
      <c r="K102">
        <f t="shared" ca="1" si="2"/>
        <v>15</v>
      </c>
      <c r="L102">
        <f t="shared" ca="1" si="2"/>
        <v>2</v>
      </c>
      <c r="M102">
        <f t="shared" ca="1" si="2"/>
        <v>10</v>
      </c>
      <c r="N102">
        <f t="shared" ca="1" si="2"/>
        <v>16</v>
      </c>
      <c r="O102">
        <f t="shared" ca="1" si="2"/>
        <v>6</v>
      </c>
      <c r="P102">
        <f t="shared" ca="1" si="2"/>
        <v>7</v>
      </c>
      <c r="Q102">
        <f t="shared" ca="1" si="2"/>
        <v>13</v>
      </c>
      <c r="R102">
        <f t="shared" ca="1" si="2"/>
        <v>3</v>
      </c>
      <c r="S102">
        <f t="shared" ca="1" si="2"/>
        <v>13</v>
      </c>
      <c r="T102">
        <f t="shared" ca="1" si="2"/>
        <v>19</v>
      </c>
      <c r="U102">
        <f t="shared" ca="1" si="2"/>
        <v>3</v>
      </c>
      <c r="V102">
        <f t="shared" ca="1" si="2"/>
        <v>22</v>
      </c>
      <c r="W102">
        <f t="shared" ca="1" si="2"/>
        <v>8</v>
      </c>
      <c r="X102">
        <f t="shared" ca="1" si="2"/>
        <v>5</v>
      </c>
      <c r="Y102">
        <f t="shared" ca="1" si="2"/>
        <v>8</v>
      </c>
      <c r="Z102">
        <f t="shared" ca="1" si="2"/>
        <v>10</v>
      </c>
      <c r="AA102">
        <f t="shared" ca="1" si="2"/>
        <v>4</v>
      </c>
      <c r="AB102">
        <f t="shared" ca="1" si="2"/>
        <v>3</v>
      </c>
      <c r="AC102">
        <f t="shared" ca="1" si="2"/>
        <v>3</v>
      </c>
      <c r="AD102">
        <f t="shared" ca="1" si="2"/>
        <v>6</v>
      </c>
      <c r="AE102">
        <f t="shared" ca="1" si="2"/>
        <v>1</v>
      </c>
      <c r="AF102">
        <f t="shared" ca="1" si="2"/>
        <v>13</v>
      </c>
      <c r="AG102">
        <f t="shared" ca="1" si="2"/>
        <v>6</v>
      </c>
      <c r="AH102">
        <f t="shared" ca="1" si="2"/>
        <v>6</v>
      </c>
      <c r="AI102">
        <f t="shared" ca="1" si="2"/>
        <v>6</v>
      </c>
      <c r="AJ102">
        <f t="shared" ca="1" si="2"/>
        <v>6</v>
      </c>
      <c r="AK102">
        <f t="shared" ca="1" si="2"/>
        <v>18</v>
      </c>
      <c r="AL102">
        <f t="shared" ca="1" si="2"/>
        <v>4</v>
      </c>
      <c r="AM102">
        <f t="shared" ca="1" si="2"/>
        <v>19</v>
      </c>
      <c r="AN102">
        <f t="shared" ca="1" si="2"/>
        <v>5</v>
      </c>
      <c r="AO102">
        <f t="shared" ca="1" si="2"/>
        <v>17</v>
      </c>
      <c r="AP102">
        <f t="shared" ca="1" si="2"/>
        <v>13</v>
      </c>
      <c r="AQ102">
        <f t="shared" ca="1" si="2"/>
        <v>11</v>
      </c>
      <c r="AR102">
        <f t="shared" ca="1" si="2"/>
        <v>15</v>
      </c>
      <c r="AS102">
        <f t="shared" ca="1" si="2"/>
        <v>5</v>
      </c>
      <c r="AT102">
        <f t="shared" ca="1" si="2"/>
        <v>15</v>
      </c>
      <c r="AU102">
        <f t="shared" ca="1" si="2"/>
        <v>5</v>
      </c>
      <c r="AV102">
        <f t="shared" ca="1" si="2"/>
        <v>15</v>
      </c>
      <c r="AW102">
        <f t="shared" ca="1" si="2"/>
        <v>2</v>
      </c>
      <c r="AX102">
        <f t="shared" ca="1" si="2"/>
        <v>1</v>
      </c>
      <c r="AY102">
        <f t="shared" ca="1" si="2"/>
        <v>3</v>
      </c>
      <c r="AZ102">
        <f t="shared" ca="1" si="2"/>
        <v>1</v>
      </c>
      <c r="BA102">
        <f t="shared" ca="1" si="2"/>
        <v>6</v>
      </c>
      <c r="BB102">
        <f t="shared" ca="1" si="2"/>
        <v>5</v>
      </c>
      <c r="BC102">
        <f t="shared" ca="1" si="2"/>
        <v>10</v>
      </c>
      <c r="BD102">
        <f t="shared" ca="1" si="2"/>
        <v>5</v>
      </c>
      <c r="BE102">
        <f t="shared" ca="1" si="2"/>
        <v>15</v>
      </c>
      <c r="BF102">
        <f t="shared" ca="1" si="2"/>
        <v>11</v>
      </c>
      <c r="BG102">
        <f t="shared" ca="1" si="2"/>
        <v>5</v>
      </c>
      <c r="BH102">
        <f t="shared" ca="1" si="2"/>
        <v>13</v>
      </c>
      <c r="BI102">
        <f t="shared" ca="1" si="2"/>
        <v>8</v>
      </c>
      <c r="BJ102">
        <f t="shared" ca="1" si="2"/>
        <v>4</v>
      </c>
      <c r="BK102">
        <f t="shared" ca="1" si="2"/>
        <v>15</v>
      </c>
      <c r="BL102">
        <f t="shared" ca="1" si="2"/>
        <v>0</v>
      </c>
      <c r="BM102">
        <f t="shared" ca="1" si="2"/>
        <v>13</v>
      </c>
      <c r="BN102">
        <f t="shared" ca="1" si="2"/>
        <v>23</v>
      </c>
      <c r="BO102">
        <f t="shared" ref="BO102:CW102" ca="1" si="3">SUM(BO2:BO101)</f>
        <v>2</v>
      </c>
      <c r="BP102">
        <f t="shared" ca="1" si="3"/>
        <v>10</v>
      </c>
      <c r="BQ102">
        <f t="shared" ca="1" si="3"/>
        <v>1</v>
      </c>
      <c r="BR102">
        <f t="shared" ca="1" si="3"/>
        <v>7</v>
      </c>
      <c r="BS102">
        <f t="shared" ca="1" si="3"/>
        <v>4</v>
      </c>
      <c r="BT102">
        <f t="shared" ca="1" si="3"/>
        <v>3</v>
      </c>
      <c r="BU102">
        <f t="shared" ca="1" si="3"/>
        <v>4</v>
      </c>
      <c r="BV102">
        <f t="shared" ca="1" si="3"/>
        <v>2</v>
      </c>
      <c r="BW102">
        <f t="shared" ca="1" si="3"/>
        <v>12</v>
      </c>
      <c r="BX102">
        <f t="shared" ca="1" si="3"/>
        <v>11</v>
      </c>
      <c r="BY102">
        <f t="shared" ca="1" si="3"/>
        <v>16</v>
      </c>
      <c r="BZ102">
        <f t="shared" ca="1" si="3"/>
        <v>10</v>
      </c>
      <c r="CA102">
        <f t="shared" ca="1" si="3"/>
        <v>3</v>
      </c>
      <c r="CB102">
        <f t="shared" ca="1" si="3"/>
        <v>4</v>
      </c>
      <c r="CC102">
        <f t="shared" ca="1" si="3"/>
        <v>10</v>
      </c>
      <c r="CD102">
        <f t="shared" ca="1" si="3"/>
        <v>3</v>
      </c>
      <c r="CE102">
        <f t="shared" ca="1" si="3"/>
        <v>3</v>
      </c>
      <c r="CF102">
        <f t="shared" ca="1" si="3"/>
        <v>2</v>
      </c>
      <c r="CG102">
        <f t="shared" ca="1" si="3"/>
        <v>11</v>
      </c>
      <c r="CH102">
        <f t="shared" ca="1" si="3"/>
        <v>17</v>
      </c>
      <c r="CI102">
        <f t="shared" ca="1" si="3"/>
        <v>9</v>
      </c>
      <c r="CJ102">
        <f t="shared" ca="1" si="3"/>
        <v>20</v>
      </c>
      <c r="CK102">
        <f t="shared" ca="1" si="3"/>
        <v>2</v>
      </c>
      <c r="CL102">
        <f t="shared" ca="1" si="3"/>
        <v>2</v>
      </c>
      <c r="CM102">
        <f t="shared" ca="1" si="3"/>
        <v>15</v>
      </c>
      <c r="CN102">
        <f t="shared" ca="1" si="3"/>
        <v>8</v>
      </c>
      <c r="CO102">
        <f t="shared" ca="1" si="3"/>
        <v>14</v>
      </c>
      <c r="CP102">
        <f t="shared" ca="1" si="3"/>
        <v>5</v>
      </c>
      <c r="CQ102">
        <f t="shared" ca="1" si="3"/>
        <v>16</v>
      </c>
      <c r="CR102">
        <f t="shared" ca="1" si="3"/>
        <v>3</v>
      </c>
      <c r="CS102">
        <f t="shared" ca="1" si="3"/>
        <v>3</v>
      </c>
      <c r="CT102">
        <f t="shared" ca="1" si="3"/>
        <v>18</v>
      </c>
      <c r="CU102">
        <f t="shared" ca="1" si="3"/>
        <v>5</v>
      </c>
      <c r="CV102">
        <f t="shared" ca="1" si="3"/>
        <v>4</v>
      </c>
      <c r="CW102">
        <f t="shared" ca="1" si="3"/>
        <v>4</v>
      </c>
      <c r="CX102">
        <f t="shared" ca="1" si="1"/>
        <v>858</v>
      </c>
    </row>
  </sheetData>
  <conditionalFormatting sqref="B2:CW101">
    <cfRule type="colorScale" priority="1">
      <colorScale>
        <cfvo type="min"/>
        <cfvo type="max"/>
        <color rgb="FFFCFCFF"/>
        <color rgb="FF63BE7B"/>
      </colorScale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101"/>
  <sheetViews>
    <sheetView zoomScale="80" zoomScaleNormal="80" workbookViewId="0">
      <selection activeCell="D8" sqref="D8"/>
    </sheetView>
  </sheetViews>
  <sheetFormatPr defaultColWidth="7.625" defaultRowHeight="15.75" x14ac:dyDescent="0.25"/>
  <cols>
    <col min="1" max="16384" width="7.625" style="4"/>
  </cols>
  <sheetData>
    <row r="1" spans="1:101" x14ac:dyDescent="0.25">
      <c r="B1" s="9" t="s">
        <v>30</v>
      </c>
      <c r="C1" s="9" t="s">
        <v>24</v>
      </c>
      <c r="D1" s="9" t="s">
        <v>8</v>
      </c>
      <c r="E1" s="9" t="s">
        <v>56</v>
      </c>
      <c r="F1" s="9" t="s">
        <v>29</v>
      </c>
      <c r="G1" s="9" t="s">
        <v>86</v>
      </c>
      <c r="H1" s="9" t="s">
        <v>57</v>
      </c>
      <c r="I1" s="9" t="s">
        <v>66</v>
      </c>
      <c r="J1" s="9" t="s">
        <v>65</v>
      </c>
      <c r="K1" s="9" t="s">
        <v>3</v>
      </c>
      <c r="L1" s="9" t="s">
        <v>85</v>
      </c>
      <c r="M1" s="9" t="s">
        <v>33</v>
      </c>
      <c r="N1" s="9" t="s">
        <v>36</v>
      </c>
      <c r="O1" s="9" t="s">
        <v>18</v>
      </c>
      <c r="P1" s="9" t="s">
        <v>42</v>
      </c>
      <c r="Q1" s="9" t="s">
        <v>50</v>
      </c>
      <c r="R1" s="9" t="s">
        <v>54</v>
      </c>
      <c r="S1" s="9" t="s">
        <v>61</v>
      </c>
      <c r="T1" s="9" t="s">
        <v>70</v>
      </c>
      <c r="U1" s="9" t="s">
        <v>6</v>
      </c>
      <c r="V1" s="9" t="s">
        <v>92</v>
      </c>
      <c r="W1" s="9" t="s">
        <v>43</v>
      </c>
      <c r="X1" s="9" t="s">
        <v>38</v>
      </c>
      <c r="Y1" s="9" t="s">
        <v>87</v>
      </c>
      <c r="Z1" s="9" t="s">
        <v>45</v>
      </c>
      <c r="AA1" s="9" t="s">
        <v>75</v>
      </c>
      <c r="AB1" s="9" t="s">
        <v>88</v>
      </c>
      <c r="AC1" s="9" t="s">
        <v>97</v>
      </c>
      <c r="AD1" s="9" t="s">
        <v>94</v>
      </c>
      <c r="AE1" s="9" t="s">
        <v>67</v>
      </c>
      <c r="AF1" s="9" t="s">
        <v>28</v>
      </c>
      <c r="AG1" s="9" t="s">
        <v>99</v>
      </c>
      <c r="AH1" s="9" t="s">
        <v>22</v>
      </c>
      <c r="AI1" s="9" t="s">
        <v>17</v>
      </c>
      <c r="AJ1" s="9" t="s">
        <v>93</v>
      </c>
      <c r="AK1" s="9" t="s">
        <v>32</v>
      </c>
      <c r="AL1" s="9" t="s">
        <v>59</v>
      </c>
      <c r="AM1" s="9" t="s">
        <v>71</v>
      </c>
      <c r="AN1" s="9" t="s">
        <v>13</v>
      </c>
      <c r="AO1" s="9" t="s">
        <v>68</v>
      </c>
      <c r="AP1" s="9" t="s">
        <v>83</v>
      </c>
      <c r="AQ1" s="9" t="s">
        <v>1</v>
      </c>
      <c r="AR1" s="9" t="s">
        <v>4</v>
      </c>
      <c r="AS1" s="9" t="s">
        <v>58</v>
      </c>
      <c r="AT1" s="9" t="s">
        <v>26</v>
      </c>
      <c r="AU1" s="9" t="s">
        <v>16</v>
      </c>
      <c r="AV1" s="9" t="s">
        <v>19</v>
      </c>
      <c r="AW1" s="9" t="s">
        <v>74</v>
      </c>
      <c r="AX1" s="9" t="s">
        <v>96</v>
      </c>
      <c r="AY1" s="9" t="s">
        <v>12</v>
      </c>
      <c r="AZ1" s="9" t="s">
        <v>90</v>
      </c>
      <c r="BA1" s="9" t="s">
        <v>5</v>
      </c>
      <c r="BB1" s="9" t="s">
        <v>34</v>
      </c>
      <c r="BC1" s="9" t="s">
        <v>11</v>
      </c>
      <c r="BD1" s="9" t="s">
        <v>78</v>
      </c>
      <c r="BE1" s="9" t="s">
        <v>52</v>
      </c>
      <c r="BF1" s="9" t="s">
        <v>46</v>
      </c>
      <c r="BG1" s="9" t="s">
        <v>48</v>
      </c>
      <c r="BH1" s="9" t="s">
        <v>73</v>
      </c>
      <c r="BI1" s="9" t="s">
        <v>31</v>
      </c>
      <c r="BJ1" s="9" t="s">
        <v>47</v>
      </c>
      <c r="BK1" s="9" t="s">
        <v>82</v>
      </c>
      <c r="BL1" s="9" t="s">
        <v>41</v>
      </c>
      <c r="BM1" s="9" t="s">
        <v>98</v>
      </c>
      <c r="BN1" s="9" t="s">
        <v>84</v>
      </c>
      <c r="BO1" s="9" t="s">
        <v>53</v>
      </c>
      <c r="BP1" s="9" t="s">
        <v>37</v>
      </c>
      <c r="BQ1" s="9" t="s">
        <v>79</v>
      </c>
      <c r="BR1" s="9" t="s">
        <v>72</v>
      </c>
      <c r="BS1" s="9" t="s">
        <v>91</v>
      </c>
      <c r="BT1" s="9" t="s">
        <v>55</v>
      </c>
      <c r="BU1" s="9" t="s">
        <v>69</v>
      </c>
      <c r="BV1" s="9" t="s">
        <v>62</v>
      </c>
      <c r="BW1" s="9" t="s">
        <v>49</v>
      </c>
      <c r="BX1" s="9" t="s">
        <v>35</v>
      </c>
      <c r="BY1" s="9" t="s">
        <v>20</v>
      </c>
      <c r="BZ1" s="9" t="s">
        <v>89</v>
      </c>
      <c r="CA1" s="9" t="s">
        <v>51</v>
      </c>
      <c r="CB1" s="9" t="s">
        <v>77</v>
      </c>
      <c r="CC1" s="9" t="s">
        <v>81</v>
      </c>
      <c r="CD1" s="9" t="s">
        <v>95</v>
      </c>
      <c r="CE1" s="9" t="s">
        <v>76</v>
      </c>
      <c r="CF1" s="9" t="s">
        <v>27</v>
      </c>
      <c r="CG1" s="9" t="s">
        <v>0</v>
      </c>
      <c r="CH1" s="9" t="s">
        <v>44</v>
      </c>
      <c r="CI1" s="9" t="s">
        <v>80</v>
      </c>
      <c r="CJ1" s="9" t="s">
        <v>9</v>
      </c>
      <c r="CK1" s="9" t="s">
        <v>10</v>
      </c>
      <c r="CL1" s="9" t="s">
        <v>14</v>
      </c>
      <c r="CM1" s="9" t="s">
        <v>40</v>
      </c>
      <c r="CN1" s="9" t="s">
        <v>39</v>
      </c>
      <c r="CO1" s="9" t="s">
        <v>21</v>
      </c>
      <c r="CP1" s="9" t="s">
        <v>60</v>
      </c>
      <c r="CQ1" s="9" t="s">
        <v>64</v>
      </c>
      <c r="CR1" s="9" t="s">
        <v>15</v>
      </c>
      <c r="CS1" s="9" t="s">
        <v>2</v>
      </c>
      <c r="CT1" s="9" t="s">
        <v>7</v>
      </c>
      <c r="CU1" s="9" t="s">
        <v>63</v>
      </c>
      <c r="CV1" s="9" t="s">
        <v>25</v>
      </c>
      <c r="CW1" s="9" t="s">
        <v>23</v>
      </c>
    </row>
    <row r="2" spans="1:101" x14ac:dyDescent="0.25">
      <c r="A2" s="9" t="s">
        <v>30</v>
      </c>
      <c r="B2" s="4">
        <f ca="1">'Рис. 17, 20'!B2-(('Рис. 17, 20'!$CX2*'Рис. 17, 20'!B$102)/'Рис. 17, 20'!$CX$102)</f>
        <v>-0.22843822843822845</v>
      </c>
      <c r="C2" s="4">
        <f ca="1">'Рис. 17, 20'!C2-(('Рис. 17, 20'!$CX2*'Рис. 17, 20'!C$102)/'Рис. 17, 20'!$CX$102)</f>
        <v>-9.7902097902097904E-2</v>
      </c>
      <c r="D2" s="4">
        <f ca="1">'Рис. 17, 20'!D2-(('Рис. 17, 20'!$CX2*'Рис. 17, 20'!D$102)/'Рис. 17, 20'!$CX$102)</f>
        <v>-0.21212121212121213</v>
      </c>
      <c r="E2" s="4">
        <f ca="1">'Рис. 17, 20'!E2-(('Рис. 17, 20'!$CX2*'Рис. 17, 20'!E$102)/'Рис. 17, 20'!$CX$102)</f>
        <v>-0.27738927738927738</v>
      </c>
      <c r="F2" s="4">
        <f ca="1">'Рис. 17, 20'!F2-(('Рис. 17, 20'!$CX2*'Рис. 17, 20'!F$102)/'Рис. 17, 20'!$CX$102)</f>
        <v>-0.11421911421911422</v>
      </c>
      <c r="G2" s="4">
        <f ca="1">'Рис. 17, 20'!G2-(('Рис. 17, 20'!$CX2*'Рис. 17, 20'!G$102)/'Рис. 17, 20'!$CX$102)</f>
        <v>-9.7902097902097904E-2</v>
      </c>
      <c r="H2" s="4">
        <f ca="1">'Рис. 17, 20'!H2-(('Рис. 17, 20'!$CX2*'Рис. 17, 20'!H$102)/'Рис. 17, 20'!$CX$102)</f>
        <v>-0.21212121212121213</v>
      </c>
      <c r="I2" s="4">
        <f ca="1">'Рис. 17, 20'!I2-(('Рис. 17, 20'!$CX2*'Рис. 17, 20'!I$102)/'Рис. 17, 20'!$CX$102)</f>
        <v>-0.24475524475524477</v>
      </c>
      <c r="J2" s="4">
        <f ca="1">'Рис. 17, 20'!J2-(('Рис. 17, 20'!$CX2*'Рис. 17, 20'!J$102)/'Рис. 17, 20'!$CX$102)</f>
        <v>-0.13053613053613053</v>
      </c>
      <c r="K2" s="4">
        <f ca="1">'Рис. 17, 20'!K2-(('Рис. 17, 20'!$CX2*'Рис. 17, 20'!K$102)/'Рис. 17, 20'!$CX$102)</f>
        <v>0.75524475524475521</v>
      </c>
      <c r="L2" s="4">
        <f ca="1">'Рис. 17, 20'!L2-(('Рис. 17, 20'!$CX2*'Рис. 17, 20'!L$102)/'Рис. 17, 20'!$CX$102)</f>
        <v>-3.2634032634032632E-2</v>
      </c>
      <c r="M2" s="4">
        <f ca="1">'Рис. 17, 20'!M2-(('Рис. 17, 20'!$CX2*'Рис. 17, 20'!M$102)/'Рис. 17, 20'!$CX$102)</f>
        <v>-0.16317016317016317</v>
      </c>
      <c r="N2" s="4">
        <f ca="1">'Рис. 17, 20'!N2-(('Рис. 17, 20'!$CX2*'Рис. 17, 20'!N$102)/'Рис. 17, 20'!$CX$102)</f>
        <v>0.73892773892773889</v>
      </c>
      <c r="O2" s="4">
        <f ca="1">'Рис. 17, 20'!O2-(('Рис. 17, 20'!$CX2*'Рис. 17, 20'!O$102)/'Рис. 17, 20'!$CX$102)</f>
        <v>-9.7902097902097904E-2</v>
      </c>
      <c r="P2" s="4">
        <f ca="1">'Рис. 17, 20'!P2-(('Рис. 17, 20'!$CX2*'Рис. 17, 20'!P$102)/'Рис. 17, 20'!$CX$102)</f>
        <v>-0.11421911421911422</v>
      </c>
      <c r="Q2" s="4">
        <f ca="1">'Рис. 17, 20'!Q2-(('Рис. 17, 20'!$CX2*'Рис. 17, 20'!Q$102)/'Рис. 17, 20'!$CX$102)</f>
        <v>-0.21212121212121213</v>
      </c>
      <c r="R2" s="4">
        <f ca="1">'Рис. 17, 20'!R2-(('Рис. 17, 20'!$CX2*'Рис. 17, 20'!R$102)/'Рис. 17, 20'!$CX$102)</f>
        <v>-4.8951048951048952E-2</v>
      </c>
      <c r="S2" s="4">
        <f ca="1">'Рис. 17, 20'!S2-(('Рис. 17, 20'!$CX2*'Рис. 17, 20'!S$102)/'Рис. 17, 20'!$CX$102)</f>
        <v>-0.21212121212121213</v>
      </c>
      <c r="T2" s="4">
        <f ca="1">'Рис. 17, 20'!T2-(('Рис. 17, 20'!$CX2*'Рис. 17, 20'!T$102)/'Рис. 17, 20'!$CX$102)</f>
        <v>0.68997668997668993</v>
      </c>
      <c r="U2" s="4">
        <f ca="1">'Рис. 17, 20'!U2-(('Рис. 17, 20'!$CX2*'Рис. 17, 20'!U$102)/'Рис. 17, 20'!$CX$102)</f>
        <v>-4.8951048951048952E-2</v>
      </c>
      <c r="V2" s="4">
        <f ca="1">'Рис. 17, 20'!V2-(('Рис. 17, 20'!$CX2*'Рис. 17, 20'!V$102)/'Рис. 17, 20'!$CX$102)</f>
        <v>0.64102564102564097</v>
      </c>
      <c r="W2" s="4">
        <f ca="1">'Рис. 17, 20'!W2-(('Рис. 17, 20'!$CX2*'Рис. 17, 20'!W$102)/'Рис. 17, 20'!$CX$102)</f>
        <v>-0.13053613053613053</v>
      </c>
      <c r="X2" s="4">
        <f ca="1">'Рис. 17, 20'!X2-(('Рис. 17, 20'!$CX2*'Рис. 17, 20'!X$102)/'Рис. 17, 20'!$CX$102)</f>
        <v>-8.1585081585081584E-2</v>
      </c>
      <c r="Y2" s="4">
        <f ca="1">'Рис. 17, 20'!Y2-(('Рис. 17, 20'!$CX2*'Рис. 17, 20'!Y$102)/'Рис. 17, 20'!$CX$102)</f>
        <v>-0.13053613053613053</v>
      </c>
      <c r="Z2" s="4">
        <f ca="1">'Рис. 17, 20'!Z2-(('Рис. 17, 20'!$CX2*'Рис. 17, 20'!Z$102)/'Рис. 17, 20'!$CX$102)</f>
        <v>-0.16317016317016317</v>
      </c>
      <c r="AA2" s="4">
        <f ca="1">'Рис. 17, 20'!AA2-(('Рис. 17, 20'!$CX2*'Рис. 17, 20'!AA$102)/'Рис. 17, 20'!$CX$102)</f>
        <v>-6.5268065268065265E-2</v>
      </c>
      <c r="AB2" s="4">
        <f ca="1">'Рис. 17, 20'!AB2-(('Рис. 17, 20'!$CX2*'Рис. 17, 20'!AB$102)/'Рис. 17, 20'!$CX$102)</f>
        <v>-4.8951048951048952E-2</v>
      </c>
      <c r="AC2" s="4">
        <f ca="1">'Рис. 17, 20'!AC2-(('Рис. 17, 20'!$CX2*'Рис. 17, 20'!AC$102)/'Рис. 17, 20'!$CX$102)</f>
        <v>-4.8951048951048952E-2</v>
      </c>
      <c r="AD2" s="4">
        <f ca="1">'Рис. 17, 20'!AD2-(('Рис. 17, 20'!$CX2*'Рис. 17, 20'!AD$102)/'Рис. 17, 20'!$CX$102)</f>
        <v>-9.7902097902097904E-2</v>
      </c>
      <c r="AE2" s="4">
        <f ca="1">'Рис. 17, 20'!AE2-(('Рис. 17, 20'!$CX2*'Рис. 17, 20'!AE$102)/'Рис. 17, 20'!$CX$102)</f>
        <v>-1.6317016317016316E-2</v>
      </c>
      <c r="AF2" s="4">
        <f ca="1">'Рис. 17, 20'!AF2-(('Рис. 17, 20'!$CX2*'Рис. 17, 20'!AF$102)/'Рис. 17, 20'!$CX$102)</f>
        <v>-0.21212121212121213</v>
      </c>
      <c r="AG2" s="4">
        <f ca="1">'Рис. 17, 20'!AG2-(('Рис. 17, 20'!$CX2*'Рис. 17, 20'!AG$102)/'Рис. 17, 20'!$CX$102)</f>
        <v>-9.7902097902097904E-2</v>
      </c>
      <c r="AH2" s="4">
        <f ca="1">'Рис. 17, 20'!AH2-(('Рис. 17, 20'!$CX2*'Рис. 17, 20'!AH$102)/'Рис. 17, 20'!$CX$102)</f>
        <v>-9.7902097902097904E-2</v>
      </c>
      <c r="AI2" s="4">
        <f ca="1">'Рис. 17, 20'!AI2-(('Рис. 17, 20'!$CX2*'Рис. 17, 20'!AI$102)/'Рис. 17, 20'!$CX$102)</f>
        <v>-9.7902097902097904E-2</v>
      </c>
      <c r="AJ2" s="4">
        <f ca="1">'Рис. 17, 20'!AJ2-(('Рис. 17, 20'!$CX2*'Рис. 17, 20'!AJ$102)/'Рис. 17, 20'!$CX$102)</f>
        <v>-9.7902097902097904E-2</v>
      </c>
      <c r="AK2" s="4">
        <f ca="1">'Рис. 17, 20'!AK2-(('Рис. 17, 20'!$CX2*'Рис. 17, 20'!AK$102)/'Рис. 17, 20'!$CX$102)</f>
        <v>0.70629370629370625</v>
      </c>
      <c r="AL2" s="4">
        <f ca="1">'Рис. 17, 20'!AL2-(('Рис. 17, 20'!$CX2*'Рис. 17, 20'!AL$102)/'Рис. 17, 20'!$CX$102)</f>
        <v>-6.5268065268065265E-2</v>
      </c>
      <c r="AM2" s="4">
        <f ca="1">'Рис. 17, 20'!AM2-(('Рис. 17, 20'!$CX2*'Рис. 17, 20'!AM$102)/'Рис. 17, 20'!$CX$102)</f>
        <v>0.68997668997668993</v>
      </c>
      <c r="AN2" s="4">
        <f ca="1">'Рис. 17, 20'!AN2-(('Рис. 17, 20'!$CX2*'Рис. 17, 20'!AN$102)/'Рис. 17, 20'!$CX$102)</f>
        <v>-8.1585081585081584E-2</v>
      </c>
      <c r="AO2" s="4">
        <f ca="1">'Рис. 17, 20'!AO2-(('Рис. 17, 20'!$CX2*'Рис. 17, 20'!AO$102)/'Рис. 17, 20'!$CX$102)</f>
        <v>0.72261072261072257</v>
      </c>
      <c r="AP2" s="4">
        <f ca="1">'Рис. 17, 20'!AP2-(('Рис. 17, 20'!$CX2*'Рис. 17, 20'!AP$102)/'Рис. 17, 20'!$CX$102)</f>
        <v>-0.21212121212121213</v>
      </c>
      <c r="AQ2" s="4">
        <f ca="1">'Рис. 17, 20'!AQ2-(('Рис. 17, 20'!$CX2*'Рис. 17, 20'!AQ$102)/'Рис. 17, 20'!$CX$102)</f>
        <v>-0.17948717948717949</v>
      </c>
      <c r="AR2" s="4">
        <f ca="1">'Рис. 17, 20'!AR2-(('Рис. 17, 20'!$CX2*'Рис. 17, 20'!AR$102)/'Рис. 17, 20'!$CX$102)</f>
        <v>-0.24475524475524477</v>
      </c>
      <c r="AS2" s="4">
        <f ca="1">'Рис. 17, 20'!AS2-(('Рис. 17, 20'!$CX2*'Рис. 17, 20'!AS$102)/'Рис. 17, 20'!$CX$102)</f>
        <v>-8.1585081585081584E-2</v>
      </c>
      <c r="AT2" s="4">
        <f ca="1">'Рис. 17, 20'!AT2-(('Рис. 17, 20'!$CX2*'Рис. 17, 20'!AT$102)/'Рис. 17, 20'!$CX$102)</f>
        <v>0.75524475524475521</v>
      </c>
      <c r="AU2" s="4">
        <f ca="1">'Рис. 17, 20'!AU2-(('Рис. 17, 20'!$CX2*'Рис. 17, 20'!AU$102)/'Рис. 17, 20'!$CX$102)</f>
        <v>-8.1585081585081584E-2</v>
      </c>
      <c r="AV2" s="4">
        <f ca="1">'Рис. 17, 20'!AV2-(('Рис. 17, 20'!$CX2*'Рис. 17, 20'!AV$102)/'Рис. 17, 20'!$CX$102)</f>
        <v>-0.24475524475524477</v>
      </c>
      <c r="AW2" s="4">
        <f ca="1">'Рис. 17, 20'!AW2-(('Рис. 17, 20'!$CX2*'Рис. 17, 20'!AW$102)/'Рис. 17, 20'!$CX$102)</f>
        <v>-3.2634032634032632E-2</v>
      </c>
      <c r="AX2" s="4">
        <f ca="1">'Рис. 17, 20'!AX2-(('Рис. 17, 20'!$CX2*'Рис. 17, 20'!AX$102)/'Рис. 17, 20'!$CX$102)</f>
        <v>-1.6317016317016316E-2</v>
      </c>
      <c r="AY2" s="4">
        <f ca="1">'Рис. 17, 20'!AY2-(('Рис. 17, 20'!$CX2*'Рис. 17, 20'!AY$102)/'Рис. 17, 20'!$CX$102)</f>
        <v>-4.8951048951048952E-2</v>
      </c>
      <c r="AZ2" s="4">
        <f ca="1">'Рис. 17, 20'!AZ2-(('Рис. 17, 20'!$CX2*'Рис. 17, 20'!AZ$102)/'Рис. 17, 20'!$CX$102)</f>
        <v>-1.6317016317016316E-2</v>
      </c>
      <c r="BA2" s="4">
        <f ca="1">'Рис. 17, 20'!BA2-(('Рис. 17, 20'!$CX2*'Рис. 17, 20'!BA$102)/'Рис. 17, 20'!$CX$102)</f>
        <v>-9.7902097902097904E-2</v>
      </c>
      <c r="BB2" s="4">
        <f ca="1">'Рис. 17, 20'!BB2-(('Рис. 17, 20'!$CX2*'Рис. 17, 20'!BB$102)/'Рис. 17, 20'!$CX$102)</f>
        <v>-8.1585081585081584E-2</v>
      </c>
      <c r="BC2" s="4">
        <f ca="1">'Рис. 17, 20'!BC2-(('Рис. 17, 20'!$CX2*'Рис. 17, 20'!BC$102)/'Рис. 17, 20'!$CX$102)</f>
        <v>-0.16317016317016317</v>
      </c>
      <c r="BD2" s="4">
        <f ca="1">'Рис. 17, 20'!BD2-(('Рис. 17, 20'!$CX2*'Рис. 17, 20'!BD$102)/'Рис. 17, 20'!$CX$102)</f>
        <v>-8.1585081585081584E-2</v>
      </c>
      <c r="BE2" s="4">
        <f ca="1">'Рис. 17, 20'!BE2-(('Рис. 17, 20'!$CX2*'Рис. 17, 20'!BE$102)/'Рис. 17, 20'!$CX$102)</f>
        <v>-0.24475524475524477</v>
      </c>
      <c r="BF2" s="4">
        <f ca="1">'Рис. 17, 20'!BF2-(('Рис. 17, 20'!$CX2*'Рис. 17, 20'!BF$102)/'Рис. 17, 20'!$CX$102)</f>
        <v>-0.17948717948717949</v>
      </c>
      <c r="BG2" s="4">
        <f ca="1">'Рис. 17, 20'!BG2-(('Рис. 17, 20'!$CX2*'Рис. 17, 20'!BG$102)/'Рис. 17, 20'!$CX$102)</f>
        <v>-8.1585081585081584E-2</v>
      </c>
      <c r="BH2" s="4">
        <f ca="1">'Рис. 17, 20'!BH2-(('Рис. 17, 20'!$CX2*'Рис. 17, 20'!BH$102)/'Рис. 17, 20'!$CX$102)</f>
        <v>0.78787878787878785</v>
      </c>
      <c r="BI2" s="4">
        <f ca="1">'Рис. 17, 20'!BI2-(('Рис. 17, 20'!$CX2*'Рис. 17, 20'!BI$102)/'Рис. 17, 20'!$CX$102)</f>
        <v>-0.13053613053613053</v>
      </c>
      <c r="BJ2" s="4">
        <f ca="1">'Рис. 17, 20'!BJ2-(('Рис. 17, 20'!$CX2*'Рис. 17, 20'!BJ$102)/'Рис. 17, 20'!$CX$102)</f>
        <v>-6.5268065268065265E-2</v>
      </c>
      <c r="BK2" s="4">
        <f ca="1">'Рис. 17, 20'!BK2-(('Рис. 17, 20'!$CX2*'Рис. 17, 20'!BK$102)/'Рис. 17, 20'!$CX$102)</f>
        <v>-0.24475524475524477</v>
      </c>
      <c r="BL2" s="4">
        <f ca="1">'Рис. 17, 20'!BL2-(('Рис. 17, 20'!$CX2*'Рис. 17, 20'!BL$102)/'Рис. 17, 20'!$CX$102)</f>
        <v>0</v>
      </c>
      <c r="BM2" s="4">
        <f ca="1">'Рис. 17, 20'!BM2-(('Рис. 17, 20'!$CX2*'Рис. 17, 20'!BM$102)/'Рис. 17, 20'!$CX$102)</f>
        <v>0.78787878787878785</v>
      </c>
      <c r="BN2" s="4">
        <f ca="1">'Рис. 17, 20'!BN2-(('Рис. 17, 20'!$CX2*'Рис. 17, 20'!BN$102)/'Рис. 17, 20'!$CX$102)</f>
        <v>0.62470862470862465</v>
      </c>
      <c r="BO2" s="4">
        <f ca="1">'Рис. 17, 20'!BO2-(('Рис. 17, 20'!$CX2*'Рис. 17, 20'!BO$102)/'Рис. 17, 20'!$CX$102)</f>
        <v>-3.2634032634032632E-2</v>
      </c>
      <c r="BP2" s="4">
        <f ca="1">'Рис. 17, 20'!BP2-(('Рис. 17, 20'!$CX2*'Рис. 17, 20'!BP$102)/'Рис. 17, 20'!$CX$102)</f>
        <v>-0.16317016317016317</v>
      </c>
      <c r="BQ2" s="4">
        <f ca="1">'Рис. 17, 20'!BQ2-(('Рис. 17, 20'!$CX2*'Рис. 17, 20'!BQ$102)/'Рис. 17, 20'!$CX$102)</f>
        <v>-1.6317016317016316E-2</v>
      </c>
      <c r="BR2" s="4">
        <f ca="1">'Рис. 17, 20'!BR2-(('Рис. 17, 20'!$CX2*'Рис. 17, 20'!BR$102)/'Рис. 17, 20'!$CX$102)</f>
        <v>-0.11421911421911422</v>
      </c>
      <c r="BS2" s="4">
        <f ca="1">'Рис. 17, 20'!BS2-(('Рис. 17, 20'!$CX2*'Рис. 17, 20'!BS$102)/'Рис. 17, 20'!$CX$102)</f>
        <v>-6.5268065268065265E-2</v>
      </c>
      <c r="BT2" s="4">
        <f ca="1">'Рис. 17, 20'!BT2-(('Рис. 17, 20'!$CX2*'Рис. 17, 20'!BT$102)/'Рис. 17, 20'!$CX$102)</f>
        <v>-4.8951048951048952E-2</v>
      </c>
      <c r="BU2" s="4">
        <f ca="1">'Рис. 17, 20'!BU2-(('Рис. 17, 20'!$CX2*'Рис. 17, 20'!BU$102)/'Рис. 17, 20'!$CX$102)</f>
        <v>-6.5268065268065265E-2</v>
      </c>
      <c r="BV2" s="4">
        <f ca="1">'Рис. 17, 20'!BV2-(('Рис. 17, 20'!$CX2*'Рис. 17, 20'!BV$102)/'Рис. 17, 20'!$CX$102)</f>
        <v>-3.2634032634032632E-2</v>
      </c>
      <c r="BW2" s="4">
        <f ca="1">'Рис. 17, 20'!BW2-(('Рис. 17, 20'!$CX2*'Рис. 17, 20'!BW$102)/'Рис. 17, 20'!$CX$102)</f>
        <v>-0.19580419580419581</v>
      </c>
      <c r="BX2" s="4">
        <f ca="1">'Рис. 17, 20'!BX2-(('Рис. 17, 20'!$CX2*'Рис. 17, 20'!BX$102)/'Рис. 17, 20'!$CX$102)</f>
        <v>-0.17948717948717949</v>
      </c>
      <c r="BY2" s="4">
        <f ca="1">'Рис. 17, 20'!BY2-(('Рис. 17, 20'!$CX2*'Рис. 17, 20'!BY$102)/'Рис. 17, 20'!$CX$102)</f>
        <v>-0.26107226107226106</v>
      </c>
      <c r="BZ2" s="4">
        <f ca="1">'Рис. 17, 20'!BZ2-(('Рис. 17, 20'!$CX2*'Рис. 17, 20'!BZ$102)/'Рис. 17, 20'!$CX$102)</f>
        <v>-0.16317016317016317</v>
      </c>
      <c r="CA2" s="4">
        <f ca="1">'Рис. 17, 20'!CA2-(('Рис. 17, 20'!$CX2*'Рис. 17, 20'!CA$102)/'Рис. 17, 20'!$CX$102)</f>
        <v>-4.8951048951048952E-2</v>
      </c>
      <c r="CB2" s="4">
        <f ca="1">'Рис. 17, 20'!CB2-(('Рис. 17, 20'!$CX2*'Рис. 17, 20'!CB$102)/'Рис. 17, 20'!$CX$102)</f>
        <v>-6.5268065268065265E-2</v>
      </c>
      <c r="CC2" s="4">
        <f ca="1">'Рис. 17, 20'!CC2-(('Рис. 17, 20'!$CX2*'Рис. 17, 20'!CC$102)/'Рис. 17, 20'!$CX$102)</f>
        <v>-0.16317016317016317</v>
      </c>
      <c r="CD2" s="4">
        <f ca="1">'Рис. 17, 20'!CD2-(('Рис. 17, 20'!$CX2*'Рис. 17, 20'!CD$102)/'Рис. 17, 20'!$CX$102)</f>
        <v>-4.8951048951048952E-2</v>
      </c>
      <c r="CE2" s="4">
        <f ca="1">'Рис. 17, 20'!CE2-(('Рис. 17, 20'!$CX2*'Рис. 17, 20'!CE$102)/'Рис. 17, 20'!$CX$102)</f>
        <v>-4.8951048951048952E-2</v>
      </c>
      <c r="CF2" s="4">
        <f ca="1">'Рис. 17, 20'!CF2-(('Рис. 17, 20'!$CX2*'Рис. 17, 20'!CF$102)/'Рис. 17, 20'!$CX$102)</f>
        <v>-3.2634032634032632E-2</v>
      </c>
      <c r="CG2" s="4">
        <f ca="1">'Рис. 17, 20'!CG2-(('Рис. 17, 20'!$CX2*'Рис. 17, 20'!CG$102)/'Рис. 17, 20'!$CX$102)</f>
        <v>-0.17948717948717949</v>
      </c>
      <c r="CH2" s="4">
        <f ca="1">'Рис. 17, 20'!CH2-(('Рис. 17, 20'!$CX2*'Рис. 17, 20'!CH$102)/'Рис. 17, 20'!$CX$102)</f>
        <v>0.72261072261072257</v>
      </c>
      <c r="CI2" s="4">
        <f ca="1">'Рис. 17, 20'!CI2-(('Рис. 17, 20'!$CX2*'Рис. 17, 20'!CI$102)/'Рис. 17, 20'!$CX$102)</f>
        <v>-0.14685314685314685</v>
      </c>
      <c r="CJ2" s="4">
        <f ca="1">'Рис. 17, 20'!CJ2-(('Рис. 17, 20'!$CX2*'Рис. 17, 20'!CJ$102)/'Рис. 17, 20'!$CX$102)</f>
        <v>0.67365967365967361</v>
      </c>
      <c r="CK2" s="4">
        <f ca="1">'Рис. 17, 20'!CK2-(('Рис. 17, 20'!$CX2*'Рис. 17, 20'!CK$102)/'Рис. 17, 20'!$CX$102)</f>
        <v>-3.2634032634032632E-2</v>
      </c>
      <c r="CL2" s="4">
        <f ca="1">'Рис. 17, 20'!CL2-(('Рис. 17, 20'!$CX2*'Рис. 17, 20'!CL$102)/'Рис. 17, 20'!$CX$102)</f>
        <v>-3.2634032634032632E-2</v>
      </c>
      <c r="CM2" s="4">
        <f ca="1">'Рис. 17, 20'!CM2-(('Рис. 17, 20'!$CX2*'Рис. 17, 20'!CM$102)/'Рис. 17, 20'!$CX$102)</f>
        <v>-0.24475524475524477</v>
      </c>
      <c r="CN2" s="4">
        <f ca="1">'Рис. 17, 20'!CN2-(('Рис. 17, 20'!$CX2*'Рис. 17, 20'!CN$102)/'Рис. 17, 20'!$CX$102)</f>
        <v>-0.13053613053613053</v>
      </c>
      <c r="CO2" s="4">
        <f ca="1">'Рис. 17, 20'!CO2-(('Рис. 17, 20'!$CX2*'Рис. 17, 20'!CO$102)/'Рис. 17, 20'!$CX$102)</f>
        <v>0.77156177156177153</v>
      </c>
      <c r="CP2" s="4">
        <f ca="1">'Рис. 17, 20'!CP2-(('Рис. 17, 20'!$CX2*'Рис. 17, 20'!CP$102)/'Рис. 17, 20'!$CX$102)</f>
        <v>-8.1585081585081584E-2</v>
      </c>
      <c r="CQ2" s="4">
        <f ca="1">'Рис. 17, 20'!CQ2-(('Рис. 17, 20'!$CX2*'Рис. 17, 20'!CQ$102)/'Рис. 17, 20'!$CX$102)</f>
        <v>-0.26107226107226106</v>
      </c>
      <c r="CR2" s="4">
        <f ca="1">'Рис. 17, 20'!CR2-(('Рис. 17, 20'!$CX2*'Рис. 17, 20'!CR$102)/'Рис. 17, 20'!$CX$102)</f>
        <v>-4.8951048951048952E-2</v>
      </c>
      <c r="CS2" s="4">
        <f ca="1">'Рис. 17, 20'!CS2-(('Рис. 17, 20'!$CX2*'Рис. 17, 20'!CS$102)/'Рис. 17, 20'!$CX$102)</f>
        <v>-4.8951048951048952E-2</v>
      </c>
      <c r="CT2" s="4">
        <f ca="1">'Рис. 17, 20'!CT2-(('Рис. 17, 20'!$CX2*'Рис. 17, 20'!CT$102)/'Рис. 17, 20'!$CX$102)</f>
        <v>-0.2937062937062937</v>
      </c>
      <c r="CU2" s="4">
        <f ca="1">'Рис. 17, 20'!CU2-(('Рис. 17, 20'!$CX2*'Рис. 17, 20'!CU$102)/'Рис. 17, 20'!$CX$102)</f>
        <v>-8.1585081585081584E-2</v>
      </c>
      <c r="CV2" s="4">
        <f ca="1">'Рис. 17, 20'!CV2-(('Рис. 17, 20'!$CX2*'Рис. 17, 20'!CV$102)/'Рис. 17, 20'!$CX$102)</f>
        <v>-6.5268065268065265E-2</v>
      </c>
      <c r="CW2" s="4">
        <f ca="1">'Рис. 17, 20'!CW2-(('Рис. 17, 20'!$CX2*'Рис. 17, 20'!CW$102)/'Рис. 17, 20'!$CX$102)</f>
        <v>-6.5268065268065265E-2</v>
      </c>
    </row>
    <row r="3" spans="1:101" x14ac:dyDescent="0.25">
      <c r="A3" s="9" t="s">
        <v>24</v>
      </c>
      <c r="B3" s="4">
        <f ca="1">'Рис. 17, 20'!B3-(('Рис. 17, 20'!$CX3*'Рис. 17, 20'!B$102)/'Рис. 17, 20'!$CX$102)</f>
        <v>-9.7902097902097904E-2</v>
      </c>
      <c r="C3" s="4">
        <f ca="1">'Рис. 17, 20'!C3-(('Рис. 17, 20'!$CX3*'Рис. 17, 20'!C$102)/'Рис. 17, 20'!$CX$102)</f>
        <v>-4.195804195804196E-2</v>
      </c>
      <c r="D3" s="4">
        <f ca="1">'Рис. 17, 20'!D3-(('Рис. 17, 20'!$CX3*'Рис. 17, 20'!D$102)/'Рис. 17, 20'!$CX$102)</f>
        <v>-9.0909090909090912E-2</v>
      </c>
      <c r="E3" s="4">
        <f ca="1">'Рис. 17, 20'!E3-(('Рис. 17, 20'!$CX3*'Рис. 17, 20'!E$102)/'Рис. 17, 20'!$CX$102)</f>
        <v>-0.11888111888111888</v>
      </c>
      <c r="F3" s="4">
        <f ca="1">'Рис. 17, 20'!F3-(('Рис. 17, 20'!$CX3*'Рис. 17, 20'!F$102)/'Рис. 17, 20'!$CX$102)</f>
        <v>-4.8951048951048952E-2</v>
      </c>
      <c r="G3" s="4">
        <f ca="1">'Рис. 17, 20'!G3-(('Рис. 17, 20'!$CX3*'Рис. 17, 20'!G$102)/'Рис. 17, 20'!$CX$102)</f>
        <v>-4.195804195804196E-2</v>
      </c>
      <c r="H3" s="4">
        <f ca="1">'Рис. 17, 20'!H3-(('Рис. 17, 20'!$CX3*'Рис. 17, 20'!H$102)/'Рис. 17, 20'!$CX$102)</f>
        <v>-9.0909090909090912E-2</v>
      </c>
      <c r="I3" s="4">
        <f ca="1">'Рис. 17, 20'!I3-(('Рис. 17, 20'!$CX3*'Рис. 17, 20'!I$102)/'Рис. 17, 20'!$CX$102)</f>
        <v>-0.1048951048951049</v>
      </c>
      <c r="J3" s="4">
        <f ca="1">'Рис. 17, 20'!J3-(('Рис. 17, 20'!$CX3*'Рис. 17, 20'!J$102)/'Рис. 17, 20'!$CX$102)</f>
        <v>-5.5944055944055944E-2</v>
      </c>
      <c r="K3" s="4">
        <f ca="1">'Рис. 17, 20'!K3-(('Рис. 17, 20'!$CX3*'Рис. 17, 20'!K$102)/'Рис. 17, 20'!$CX$102)</f>
        <v>-0.1048951048951049</v>
      </c>
      <c r="L3" s="4">
        <f ca="1">'Рис. 17, 20'!L3-(('Рис. 17, 20'!$CX3*'Рис. 17, 20'!L$102)/'Рис. 17, 20'!$CX$102)</f>
        <v>-1.3986013986013986E-2</v>
      </c>
      <c r="M3" s="4">
        <f ca="1">'Рис. 17, 20'!M3-(('Рис. 17, 20'!$CX3*'Рис. 17, 20'!M$102)/'Рис. 17, 20'!$CX$102)</f>
        <v>-6.9930069930069935E-2</v>
      </c>
      <c r="N3" s="4">
        <f ca="1">'Рис. 17, 20'!N3-(('Рис. 17, 20'!$CX3*'Рис. 17, 20'!N$102)/'Рис. 17, 20'!$CX$102)</f>
        <v>-0.11188811188811189</v>
      </c>
      <c r="O3" s="4">
        <f ca="1">'Рис. 17, 20'!O3-(('Рис. 17, 20'!$CX3*'Рис. 17, 20'!O$102)/'Рис. 17, 20'!$CX$102)</f>
        <v>-4.195804195804196E-2</v>
      </c>
      <c r="P3" s="4">
        <f ca="1">'Рис. 17, 20'!P3-(('Рис. 17, 20'!$CX3*'Рис. 17, 20'!P$102)/'Рис. 17, 20'!$CX$102)</f>
        <v>-4.8951048951048952E-2</v>
      </c>
      <c r="Q3" s="4">
        <f ca="1">'Рис. 17, 20'!Q3-(('Рис. 17, 20'!$CX3*'Рис. 17, 20'!Q$102)/'Рис. 17, 20'!$CX$102)</f>
        <v>-9.0909090909090912E-2</v>
      </c>
      <c r="R3" s="4">
        <f ca="1">'Рис. 17, 20'!R3-(('Рис. 17, 20'!$CX3*'Рис. 17, 20'!R$102)/'Рис. 17, 20'!$CX$102)</f>
        <v>-2.097902097902098E-2</v>
      </c>
      <c r="S3" s="4">
        <f ca="1">'Рис. 17, 20'!S3-(('Рис. 17, 20'!$CX3*'Рис. 17, 20'!S$102)/'Рис. 17, 20'!$CX$102)</f>
        <v>-9.0909090909090912E-2</v>
      </c>
      <c r="T3" s="4">
        <f ca="1">'Рис. 17, 20'!T3-(('Рис. 17, 20'!$CX3*'Рис. 17, 20'!T$102)/'Рис. 17, 20'!$CX$102)</f>
        <v>-0.13286713286713286</v>
      </c>
      <c r="U3" s="4">
        <f ca="1">'Рис. 17, 20'!U3-(('Рис. 17, 20'!$CX3*'Рис. 17, 20'!U$102)/'Рис. 17, 20'!$CX$102)</f>
        <v>-2.097902097902098E-2</v>
      </c>
      <c r="V3" s="4">
        <f ca="1">'Рис. 17, 20'!V3-(('Рис. 17, 20'!$CX3*'Рис. 17, 20'!V$102)/'Рис. 17, 20'!$CX$102)</f>
        <v>-0.15384615384615385</v>
      </c>
      <c r="W3" s="4">
        <f ca="1">'Рис. 17, 20'!W3-(('Рис. 17, 20'!$CX3*'Рис. 17, 20'!W$102)/'Рис. 17, 20'!$CX$102)</f>
        <v>0.94405594405594406</v>
      </c>
      <c r="X3" s="4">
        <f ca="1">'Рис. 17, 20'!X3-(('Рис. 17, 20'!$CX3*'Рис. 17, 20'!X$102)/'Рис. 17, 20'!$CX$102)</f>
        <v>0.965034965034965</v>
      </c>
      <c r="Y3" s="4">
        <f ca="1">'Рис. 17, 20'!Y3-(('Рис. 17, 20'!$CX3*'Рис. 17, 20'!Y$102)/'Рис. 17, 20'!$CX$102)</f>
        <v>-5.5944055944055944E-2</v>
      </c>
      <c r="Z3" s="4">
        <f ca="1">'Рис. 17, 20'!Z3-(('Рис. 17, 20'!$CX3*'Рис. 17, 20'!Z$102)/'Рис. 17, 20'!$CX$102)</f>
        <v>-6.9930069930069935E-2</v>
      </c>
      <c r="AA3" s="4">
        <f ca="1">'Рис. 17, 20'!AA3-(('Рис. 17, 20'!$CX3*'Рис. 17, 20'!AA$102)/'Рис. 17, 20'!$CX$102)</f>
        <v>-2.7972027972027972E-2</v>
      </c>
      <c r="AB3" s="4">
        <f ca="1">'Рис. 17, 20'!AB3-(('Рис. 17, 20'!$CX3*'Рис. 17, 20'!AB$102)/'Рис. 17, 20'!$CX$102)</f>
        <v>-2.097902097902098E-2</v>
      </c>
      <c r="AC3" s="4">
        <f ca="1">'Рис. 17, 20'!AC3-(('Рис. 17, 20'!$CX3*'Рис. 17, 20'!AC$102)/'Рис. 17, 20'!$CX$102)</f>
        <v>-2.097902097902098E-2</v>
      </c>
      <c r="AD3" s="4">
        <f ca="1">'Рис. 17, 20'!AD3-(('Рис. 17, 20'!$CX3*'Рис. 17, 20'!AD$102)/'Рис. 17, 20'!$CX$102)</f>
        <v>0.95804195804195802</v>
      </c>
      <c r="AE3" s="4">
        <f ca="1">'Рис. 17, 20'!AE3-(('Рис. 17, 20'!$CX3*'Рис. 17, 20'!AE$102)/'Рис. 17, 20'!$CX$102)</f>
        <v>-6.993006993006993E-3</v>
      </c>
      <c r="AF3" s="4">
        <f ca="1">'Рис. 17, 20'!AF3-(('Рис. 17, 20'!$CX3*'Рис. 17, 20'!AF$102)/'Рис. 17, 20'!$CX$102)</f>
        <v>-9.0909090909090912E-2</v>
      </c>
      <c r="AG3" s="4">
        <f ca="1">'Рис. 17, 20'!AG3-(('Рис. 17, 20'!$CX3*'Рис. 17, 20'!AG$102)/'Рис. 17, 20'!$CX$102)</f>
        <v>-4.195804195804196E-2</v>
      </c>
      <c r="AH3" s="4">
        <f ca="1">'Рис. 17, 20'!AH3-(('Рис. 17, 20'!$CX3*'Рис. 17, 20'!AH$102)/'Рис. 17, 20'!$CX$102)</f>
        <v>-4.195804195804196E-2</v>
      </c>
      <c r="AI3" s="4">
        <f ca="1">'Рис. 17, 20'!AI3-(('Рис. 17, 20'!$CX3*'Рис. 17, 20'!AI$102)/'Рис. 17, 20'!$CX$102)</f>
        <v>-4.195804195804196E-2</v>
      </c>
      <c r="AJ3" s="4">
        <f ca="1">'Рис. 17, 20'!AJ3-(('Рис. 17, 20'!$CX3*'Рис. 17, 20'!AJ$102)/'Рис. 17, 20'!$CX$102)</f>
        <v>-4.195804195804196E-2</v>
      </c>
      <c r="AK3" s="4">
        <f ca="1">'Рис. 17, 20'!AK3-(('Рис. 17, 20'!$CX3*'Рис. 17, 20'!AK$102)/'Рис. 17, 20'!$CX$102)</f>
        <v>-0.12587412587412589</v>
      </c>
      <c r="AL3" s="4">
        <f ca="1">'Рис. 17, 20'!AL3-(('Рис. 17, 20'!$CX3*'Рис. 17, 20'!AL$102)/'Рис. 17, 20'!$CX$102)</f>
        <v>-2.7972027972027972E-2</v>
      </c>
      <c r="AM3" s="4">
        <f ca="1">'Рис. 17, 20'!AM3-(('Рис. 17, 20'!$CX3*'Рис. 17, 20'!AM$102)/'Рис. 17, 20'!$CX$102)</f>
        <v>-0.13286713286713286</v>
      </c>
      <c r="AN3" s="4">
        <f ca="1">'Рис. 17, 20'!AN3-(('Рис. 17, 20'!$CX3*'Рис. 17, 20'!AN$102)/'Рис. 17, 20'!$CX$102)</f>
        <v>-3.4965034965034968E-2</v>
      </c>
      <c r="AO3" s="4">
        <f ca="1">'Рис. 17, 20'!AO3-(('Рис. 17, 20'!$CX3*'Рис. 17, 20'!AO$102)/'Рис. 17, 20'!$CX$102)</f>
        <v>-0.11888111888111888</v>
      </c>
      <c r="AP3" s="4">
        <f ca="1">'Рис. 17, 20'!AP3-(('Рис. 17, 20'!$CX3*'Рис. 17, 20'!AP$102)/'Рис. 17, 20'!$CX$102)</f>
        <v>-9.0909090909090912E-2</v>
      </c>
      <c r="AQ3" s="4">
        <f ca="1">'Рис. 17, 20'!AQ3-(('Рис. 17, 20'!$CX3*'Рис. 17, 20'!AQ$102)/'Рис. 17, 20'!$CX$102)</f>
        <v>-7.6923076923076927E-2</v>
      </c>
      <c r="AR3" s="4">
        <f ca="1">'Рис. 17, 20'!AR3-(('Рис. 17, 20'!$CX3*'Рис. 17, 20'!AR$102)/'Рис. 17, 20'!$CX$102)</f>
        <v>-0.1048951048951049</v>
      </c>
      <c r="AS3" s="4">
        <f ca="1">'Рис. 17, 20'!AS3-(('Рис. 17, 20'!$CX3*'Рис. 17, 20'!AS$102)/'Рис. 17, 20'!$CX$102)</f>
        <v>-3.4965034965034968E-2</v>
      </c>
      <c r="AT3" s="4">
        <f ca="1">'Рис. 17, 20'!AT3-(('Рис. 17, 20'!$CX3*'Рис. 17, 20'!AT$102)/'Рис. 17, 20'!$CX$102)</f>
        <v>-0.1048951048951049</v>
      </c>
      <c r="AU3" s="4">
        <f ca="1">'Рис. 17, 20'!AU3-(('Рис. 17, 20'!$CX3*'Рис. 17, 20'!AU$102)/'Рис. 17, 20'!$CX$102)</f>
        <v>-3.4965034965034968E-2</v>
      </c>
      <c r="AV3" s="4">
        <f ca="1">'Рис. 17, 20'!AV3-(('Рис. 17, 20'!$CX3*'Рис. 17, 20'!AV$102)/'Рис. 17, 20'!$CX$102)</f>
        <v>-0.1048951048951049</v>
      </c>
      <c r="AW3" s="4">
        <f ca="1">'Рис. 17, 20'!AW3-(('Рис. 17, 20'!$CX3*'Рис. 17, 20'!AW$102)/'Рис. 17, 20'!$CX$102)</f>
        <v>-1.3986013986013986E-2</v>
      </c>
      <c r="AX3" s="4">
        <f ca="1">'Рис. 17, 20'!AX3-(('Рис. 17, 20'!$CX3*'Рис. 17, 20'!AX$102)/'Рис. 17, 20'!$CX$102)</f>
        <v>0.99300699300699302</v>
      </c>
      <c r="AY3" s="4">
        <f ca="1">'Рис. 17, 20'!AY3-(('Рис. 17, 20'!$CX3*'Рис. 17, 20'!AY$102)/'Рис. 17, 20'!$CX$102)</f>
        <v>-2.097902097902098E-2</v>
      </c>
      <c r="AZ3" s="4">
        <f ca="1">'Рис. 17, 20'!AZ3-(('Рис. 17, 20'!$CX3*'Рис. 17, 20'!AZ$102)/'Рис. 17, 20'!$CX$102)</f>
        <v>-6.993006993006993E-3</v>
      </c>
      <c r="BA3" s="4">
        <f ca="1">'Рис. 17, 20'!BA3-(('Рис. 17, 20'!$CX3*'Рис. 17, 20'!BA$102)/'Рис. 17, 20'!$CX$102)</f>
        <v>-4.195804195804196E-2</v>
      </c>
      <c r="BB3" s="4">
        <f ca="1">'Рис. 17, 20'!BB3-(('Рис. 17, 20'!$CX3*'Рис. 17, 20'!BB$102)/'Рис. 17, 20'!$CX$102)</f>
        <v>-3.4965034965034968E-2</v>
      </c>
      <c r="BC3" s="4">
        <f ca="1">'Рис. 17, 20'!BC3-(('Рис. 17, 20'!$CX3*'Рис. 17, 20'!BC$102)/'Рис. 17, 20'!$CX$102)</f>
        <v>-6.9930069930069935E-2</v>
      </c>
      <c r="BD3" s="4">
        <f ca="1">'Рис. 17, 20'!BD3-(('Рис. 17, 20'!$CX3*'Рис. 17, 20'!BD$102)/'Рис. 17, 20'!$CX$102)</f>
        <v>-3.4965034965034968E-2</v>
      </c>
      <c r="BE3" s="4">
        <f ca="1">'Рис. 17, 20'!BE3-(('Рис. 17, 20'!$CX3*'Рис. 17, 20'!BE$102)/'Рис. 17, 20'!$CX$102)</f>
        <v>-0.1048951048951049</v>
      </c>
      <c r="BF3" s="4">
        <f ca="1">'Рис. 17, 20'!BF3-(('Рис. 17, 20'!$CX3*'Рис. 17, 20'!BF$102)/'Рис. 17, 20'!$CX$102)</f>
        <v>-7.6923076923076927E-2</v>
      </c>
      <c r="BG3" s="4">
        <f ca="1">'Рис. 17, 20'!BG3-(('Рис. 17, 20'!$CX3*'Рис. 17, 20'!BG$102)/'Рис. 17, 20'!$CX$102)</f>
        <v>-3.4965034965034968E-2</v>
      </c>
      <c r="BH3" s="4">
        <f ca="1">'Рис. 17, 20'!BH3-(('Рис. 17, 20'!$CX3*'Рис. 17, 20'!BH$102)/'Рис. 17, 20'!$CX$102)</f>
        <v>-9.0909090909090912E-2</v>
      </c>
      <c r="BI3" s="4">
        <f ca="1">'Рис. 17, 20'!BI3-(('Рис. 17, 20'!$CX3*'Рис. 17, 20'!BI$102)/'Рис. 17, 20'!$CX$102)</f>
        <v>-5.5944055944055944E-2</v>
      </c>
      <c r="BJ3" s="4">
        <f ca="1">'Рис. 17, 20'!BJ3-(('Рис. 17, 20'!$CX3*'Рис. 17, 20'!BJ$102)/'Рис. 17, 20'!$CX$102)</f>
        <v>-2.7972027972027972E-2</v>
      </c>
      <c r="BK3" s="4">
        <f ca="1">'Рис. 17, 20'!BK3-(('Рис. 17, 20'!$CX3*'Рис. 17, 20'!BK$102)/'Рис. 17, 20'!$CX$102)</f>
        <v>-0.1048951048951049</v>
      </c>
      <c r="BL3" s="4">
        <f ca="1">'Рис. 17, 20'!BL3-(('Рис. 17, 20'!$CX3*'Рис. 17, 20'!BL$102)/'Рис. 17, 20'!$CX$102)</f>
        <v>0</v>
      </c>
      <c r="BM3" s="4">
        <f ca="1">'Рис. 17, 20'!BM3-(('Рис. 17, 20'!$CX3*'Рис. 17, 20'!BM$102)/'Рис. 17, 20'!$CX$102)</f>
        <v>-9.0909090909090912E-2</v>
      </c>
      <c r="BN3" s="4">
        <f ca="1">'Рис. 17, 20'!BN3-(('Рис. 17, 20'!$CX3*'Рис. 17, 20'!BN$102)/'Рис. 17, 20'!$CX$102)</f>
        <v>-0.16083916083916083</v>
      </c>
      <c r="BO3" s="4">
        <f ca="1">'Рис. 17, 20'!BO3-(('Рис. 17, 20'!$CX3*'Рис. 17, 20'!BO$102)/'Рис. 17, 20'!$CX$102)</f>
        <v>-1.3986013986013986E-2</v>
      </c>
      <c r="BP3" s="4">
        <f ca="1">'Рис. 17, 20'!BP3-(('Рис. 17, 20'!$CX3*'Рис. 17, 20'!BP$102)/'Рис. 17, 20'!$CX$102)</f>
        <v>-6.9930069930069935E-2</v>
      </c>
      <c r="BQ3" s="4">
        <f ca="1">'Рис. 17, 20'!BQ3-(('Рис. 17, 20'!$CX3*'Рис. 17, 20'!BQ$102)/'Рис. 17, 20'!$CX$102)</f>
        <v>-6.993006993006993E-3</v>
      </c>
      <c r="BR3" s="4">
        <f ca="1">'Рис. 17, 20'!BR3-(('Рис. 17, 20'!$CX3*'Рис. 17, 20'!BR$102)/'Рис. 17, 20'!$CX$102)</f>
        <v>-4.8951048951048952E-2</v>
      </c>
      <c r="BS3" s="4">
        <f ca="1">'Рис. 17, 20'!BS3-(('Рис. 17, 20'!$CX3*'Рис. 17, 20'!BS$102)/'Рис. 17, 20'!$CX$102)</f>
        <v>0.97202797202797198</v>
      </c>
      <c r="BT3" s="4">
        <f ca="1">'Рис. 17, 20'!BT3-(('Рис. 17, 20'!$CX3*'Рис. 17, 20'!BT$102)/'Рис. 17, 20'!$CX$102)</f>
        <v>-2.097902097902098E-2</v>
      </c>
      <c r="BU3" s="4">
        <f ca="1">'Рис. 17, 20'!BU3-(('Рис. 17, 20'!$CX3*'Рис. 17, 20'!BU$102)/'Рис. 17, 20'!$CX$102)</f>
        <v>0.97202797202797198</v>
      </c>
      <c r="BV3" s="4">
        <f ca="1">'Рис. 17, 20'!BV3-(('Рис. 17, 20'!$CX3*'Рис. 17, 20'!BV$102)/'Рис. 17, 20'!$CX$102)</f>
        <v>-1.3986013986013986E-2</v>
      </c>
      <c r="BW3" s="4">
        <f ca="1">'Рис. 17, 20'!BW3-(('Рис. 17, 20'!$CX3*'Рис. 17, 20'!BW$102)/'Рис. 17, 20'!$CX$102)</f>
        <v>-8.3916083916083919E-2</v>
      </c>
      <c r="BX3" s="4">
        <f ca="1">'Рис. 17, 20'!BX3-(('Рис. 17, 20'!$CX3*'Рис. 17, 20'!BX$102)/'Рис. 17, 20'!$CX$102)</f>
        <v>-7.6923076923076927E-2</v>
      </c>
      <c r="BY3" s="4">
        <f ca="1">'Рис. 17, 20'!BY3-(('Рис. 17, 20'!$CX3*'Рис. 17, 20'!BY$102)/'Рис. 17, 20'!$CX$102)</f>
        <v>-0.11188811188811189</v>
      </c>
      <c r="BZ3" s="4">
        <f ca="1">'Рис. 17, 20'!BZ3-(('Рис. 17, 20'!$CX3*'Рис. 17, 20'!BZ$102)/'Рис. 17, 20'!$CX$102)</f>
        <v>-6.9930069930069935E-2</v>
      </c>
      <c r="CA3" s="4">
        <f ca="1">'Рис. 17, 20'!CA3-(('Рис. 17, 20'!$CX3*'Рис. 17, 20'!CA$102)/'Рис. 17, 20'!$CX$102)</f>
        <v>-2.097902097902098E-2</v>
      </c>
      <c r="CB3" s="4">
        <f ca="1">'Рис. 17, 20'!CB3-(('Рис. 17, 20'!$CX3*'Рис. 17, 20'!CB$102)/'Рис. 17, 20'!$CX$102)</f>
        <v>-2.7972027972027972E-2</v>
      </c>
      <c r="CC3" s="4">
        <f ca="1">'Рис. 17, 20'!CC3-(('Рис. 17, 20'!$CX3*'Рис. 17, 20'!CC$102)/'Рис. 17, 20'!$CX$102)</f>
        <v>-6.9930069930069935E-2</v>
      </c>
      <c r="CD3" s="4">
        <f ca="1">'Рис. 17, 20'!CD3-(('Рис. 17, 20'!$CX3*'Рис. 17, 20'!CD$102)/'Рис. 17, 20'!$CX$102)</f>
        <v>-2.097902097902098E-2</v>
      </c>
      <c r="CE3" s="4">
        <f ca="1">'Рис. 17, 20'!CE3-(('Рис. 17, 20'!$CX3*'Рис. 17, 20'!CE$102)/'Рис. 17, 20'!$CX$102)</f>
        <v>-2.097902097902098E-2</v>
      </c>
      <c r="CF3" s="4">
        <f ca="1">'Рис. 17, 20'!CF3-(('Рис. 17, 20'!$CX3*'Рис. 17, 20'!CF$102)/'Рис. 17, 20'!$CX$102)</f>
        <v>-1.3986013986013986E-2</v>
      </c>
      <c r="CG3" s="4">
        <f ca="1">'Рис. 17, 20'!CG3-(('Рис. 17, 20'!$CX3*'Рис. 17, 20'!CG$102)/'Рис. 17, 20'!$CX$102)</f>
        <v>-7.6923076923076927E-2</v>
      </c>
      <c r="CH3" s="4">
        <f ca="1">'Рис. 17, 20'!CH3-(('Рис. 17, 20'!$CX3*'Рис. 17, 20'!CH$102)/'Рис. 17, 20'!$CX$102)</f>
        <v>-0.11888111888111888</v>
      </c>
      <c r="CI3" s="4">
        <f ca="1">'Рис. 17, 20'!CI3-(('Рис. 17, 20'!$CX3*'Рис. 17, 20'!CI$102)/'Рис. 17, 20'!$CX$102)</f>
        <v>-6.2937062937062943E-2</v>
      </c>
      <c r="CJ3" s="4">
        <f ca="1">'Рис. 17, 20'!CJ3-(('Рис. 17, 20'!$CX3*'Рис. 17, 20'!CJ$102)/'Рис. 17, 20'!$CX$102)</f>
        <v>-0.13986013986013987</v>
      </c>
      <c r="CK3" s="4">
        <f ca="1">'Рис. 17, 20'!CK3-(('Рис. 17, 20'!$CX3*'Рис. 17, 20'!CK$102)/'Рис. 17, 20'!$CX$102)</f>
        <v>-1.3986013986013986E-2</v>
      </c>
      <c r="CL3" s="4">
        <f ca="1">'Рис. 17, 20'!CL3-(('Рис. 17, 20'!$CX3*'Рис. 17, 20'!CL$102)/'Рис. 17, 20'!$CX$102)</f>
        <v>-1.3986013986013986E-2</v>
      </c>
      <c r="CM3" s="4">
        <f ca="1">'Рис. 17, 20'!CM3-(('Рис. 17, 20'!$CX3*'Рис. 17, 20'!CM$102)/'Рис. 17, 20'!$CX$102)</f>
        <v>-0.1048951048951049</v>
      </c>
      <c r="CN3" s="4">
        <f ca="1">'Рис. 17, 20'!CN3-(('Рис. 17, 20'!$CX3*'Рис. 17, 20'!CN$102)/'Рис. 17, 20'!$CX$102)</f>
        <v>-5.5944055944055944E-2</v>
      </c>
      <c r="CO3" s="4">
        <f ca="1">'Рис. 17, 20'!CO3-(('Рис. 17, 20'!$CX3*'Рис. 17, 20'!CO$102)/'Рис. 17, 20'!$CX$102)</f>
        <v>-9.7902097902097904E-2</v>
      </c>
      <c r="CP3" s="4">
        <f ca="1">'Рис. 17, 20'!CP3-(('Рис. 17, 20'!$CX3*'Рис. 17, 20'!CP$102)/'Рис. 17, 20'!$CX$102)</f>
        <v>-3.4965034965034968E-2</v>
      </c>
      <c r="CQ3" s="4">
        <f ca="1">'Рис. 17, 20'!CQ3-(('Рис. 17, 20'!$CX3*'Рис. 17, 20'!CQ$102)/'Рис. 17, 20'!$CX$102)</f>
        <v>-0.11188811188811189</v>
      </c>
      <c r="CR3" s="4">
        <f ca="1">'Рис. 17, 20'!CR3-(('Рис. 17, 20'!$CX3*'Рис. 17, 20'!CR$102)/'Рис. 17, 20'!$CX$102)</f>
        <v>-2.097902097902098E-2</v>
      </c>
      <c r="CS3" s="4">
        <f ca="1">'Рис. 17, 20'!CS3-(('Рис. 17, 20'!$CX3*'Рис. 17, 20'!CS$102)/'Рис. 17, 20'!$CX$102)</f>
        <v>-2.097902097902098E-2</v>
      </c>
      <c r="CT3" s="4">
        <f ca="1">'Рис. 17, 20'!CT3-(('Рис. 17, 20'!$CX3*'Рис. 17, 20'!CT$102)/'Рис. 17, 20'!$CX$102)</f>
        <v>-0.12587412587412589</v>
      </c>
      <c r="CU3" s="4">
        <f ca="1">'Рис. 17, 20'!CU3-(('Рис. 17, 20'!$CX3*'Рис. 17, 20'!CU$102)/'Рис. 17, 20'!$CX$102)</f>
        <v>-3.4965034965034968E-2</v>
      </c>
      <c r="CV3" s="4">
        <f ca="1">'Рис. 17, 20'!CV3-(('Рис. 17, 20'!$CX3*'Рис. 17, 20'!CV$102)/'Рис. 17, 20'!$CX$102)</f>
        <v>-2.7972027972027972E-2</v>
      </c>
      <c r="CW3" s="4">
        <f ca="1">'Рис. 17, 20'!CW3-(('Рис. 17, 20'!$CX3*'Рис. 17, 20'!CW$102)/'Рис. 17, 20'!$CX$102)</f>
        <v>-2.7972027972027972E-2</v>
      </c>
    </row>
    <row r="4" spans="1:101" x14ac:dyDescent="0.25">
      <c r="A4" s="9" t="s">
        <v>8</v>
      </c>
      <c r="B4" s="4">
        <f ca="1">'Рис. 17, 20'!B4-(('Рис. 17, 20'!$CX4*'Рис. 17, 20'!B$102)/'Рис. 17, 20'!$CX$102)</f>
        <v>-0.21212121212121213</v>
      </c>
      <c r="C4" s="4">
        <f ca="1">'Рис. 17, 20'!C4-(('Рис. 17, 20'!$CX4*'Рис. 17, 20'!C$102)/'Рис. 17, 20'!$CX$102)</f>
        <v>-9.0909090909090912E-2</v>
      </c>
      <c r="D4" s="4">
        <f ca="1">'Рис. 17, 20'!D4-(('Рис. 17, 20'!$CX4*'Рис. 17, 20'!D$102)/'Рис. 17, 20'!$CX$102)</f>
        <v>-0.19696969696969696</v>
      </c>
      <c r="E4" s="4">
        <f ca="1">'Рис. 17, 20'!E4-(('Рис. 17, 20'!$CX4*'Рис. 17, 20'!E$102)/'Рис. 17, 20'!$CX$102)</f>
        <v>-0.25757575757575757</v>
      </c>
      <c r="F4" s="4">
        <f ca="1">'Рис. 17, 20'!F4-(('Рис. 17, 20'!$CX4*'Рис. 17, 20'!F$102)/'Рис. 17, 20'!$CX$102)</f>
        <v>-0.10606060606060606</v>
      </c>
      <c r="G4" s="4">
        <f ca="1">'Рис. 17, 20'!G4-(('Рис. 17, 20'!$CX4*'Рис. 17, 20'!G$102)/'Рис. 17, 20'!$CX$102)</f>
        <v>-9.0909090909090912E-2</v>
      </c>
      <c r="H4" s="4">
        <f ca="1">'Рис. 17, 20'!H4-(('Рис. 17, 20'!$CX4*'Рис. 17, 20'!H$102)/'Рис. 17, 20'!$CX$102)</f>
        <v>0.80303030303030298</v>
      </c>
      <c r="I4" s="4">
        <f ca="1">'Рис. 17, 20'!I4-(('Рис. 17, 20'!$CX4*'Рис. 17, 20'!I$102)/'Рис. 17, 20'!$CX$102)</f>
        <v>-0.22727272727272727</v>
      </c>
      <c r="J4" s="4">
        <f ca="1">'Рис. 17, 20'!J4-(('Рис. 17, 20'!$CX4*'Рис. 17, 20'!J$102)/'Рис. 17, 20'!$CX$102)</f>
        <v>-0.12121212121212122</v>
      </c>
      <c r="K4" s="4">
        <f ca="1">'Рис. 17, 20'!K4-(('Рис. 17, 20'!$CX4*'Рис. 17, 20'!K$102)/'Рис. 17, 20'!$CX$102)</f>
        <v>-0.22727272727272727</v>
      </c>
      <c r="L4" s="4">
        <f ca="1">'Рис. 17, 20'!L4-(('Рис. 17, 20'!$CX4*'Рис. 17, 20'!L$102)/'Рис. 17, 20'!$CX$102)</f>
        <v>-3.0303030303030304E-2</v>
      </c>
      <c r="M4" s="4">
        <f ca="1">'Рис. 17, 20'!M4-(('Рис. 17, 20'!$CX4*'Рис. 17, 20'!M$102)/'Рис. 17, 20'!$CX$102)</f>
        <v>0.84848484848484851</v>
      </c>
      <c r="N4" s="4">
        <f ca="1">'Рис. 17, 20'!N4-(('Рис. 17, 20'!$CX4*'Рис. 17, 20'!N$102)/'Рис. 17, 20'!$CX$102)</f>
        <v>-0.24242424242424243</v>
      </c>
      <c r="O4" s="4">
        <f ca="1">'Рис. 17, 20'!O4-(('Рис. 17, 20'!$CX4*'Рис. 17, 20'!O$102)/'Рис. 17, 20'!$CX$102)</f>
        <v>-9.0909090909090912E-2</v>
      </c>
      <c r="P4" s="4">
        <f ca="1">'Рис. 17, 20'!P4-(('Рис. 17, 20'!$CX4*'Рис. 17, 20'!P$102)/'Рис. 17, 20'!$CX$102)</f>
        <v>-0.10606060606060606</v>
      </c>
      <c r="Q4" s="4">
        <f ca="1">'Рис. 17, 20'!Q4-(('Рис. 17, 20'!$CX4*'Рис. 17, 20'!Q$102)/'Рис. 17, 20'!$CX$102)</f>
        <v>0.80303030303030298</v>
      </c>
      <c r="R4" s="4">
        <f ca="1">'Рис. 17, 20'!R4-(('Рис. 17, 20'!$CX4*'Рис. 17, 20'!R$102)/'Рис. 17, 20'!$CX$102)</f>
        <v>-4.5454545454545456E-2</v>
      </c>
      <c r="S4" s="4">
        <f ca="1">'Рис. 17, 20'!S4-(('Рис. 17, 20'!$CX4*'Рис. 17, 20'!S$102)/'Рис. 17, 20'!$CX$102)</f>
        <v>0.80303030303030298</v>
      </c>
      <c r="T4" s="4">
        <f ca="1">'Рис. 17, 20'!T4-(('Рис. 17, 20'!$CX4*'Рис. 17, 20'!T$102)/'Рис. 17, 20'!$CX$102)</f>
        <v>-0.2878787878787879</v>
      </c>
      <c r="U4" s="4">
        <f ca="1">'Рис. 17, 20'!U4-(('Рис. 17, 20'!$CX4*'Рис. 17, 20'!U$102)/'Рис. 17, 20'!$CX$102)</f>
        <v>-4.5454545454545456E-2</v>
      </c>
      <c r="V4" s="4">
        <f ca="1">'Рис. 17, 20'!V4-(('Рис. 17, 20'!$CX4*'Рис. 17, 20'!V$102)/'Рис. 17, 20'!$CX$102)</f>
        <v>-0.33333333333333331</v>
      </c>
      <c r="W4" s="4">
        <f ca="1">'Рис. 17, 20'!W4-(('Рис. 17, 20'!$CX4*'Рис. 17, 20'!W$102)/'Рис. 17, 20'!$CX$102)</f>
        <v>-0.12121212121212122</v>
      </c>
      <c r="X4" s="4">
        <f ca="1">'Рис. 17, 20'!X4-(('Рис. 17, 20'!$CX4*'Рис. 17, 20'!X$102)/'Рис. 17, 20'!$CX$102)</f>
        <v>-7.575757575757576E-2</v>
      </c>
      <c r="Y4" s="4">
        <f ca="1">'Рис. 17, 20'!Y4-(('Рис. 17, 20'!$CX4*'Рис. 17, 20'!Y$102)/'Рис. 17, 20'!$CX$102)</f>
        <v>-0.12121212121212122</v>
      </c>
      <c r="Z4" s="4">
        <f ca="1">'Рис. 17, 20'!Z4-(('Рис. 17, 20'!$CX4*'Рис. 17, 20'!Z$102)/'Рис. 17, 20'!$CX$102)</f>
        <v>0.84848484848484851</v>
      </c>
      <c r="AA4" s="4">
        <f ca="1">'Рис. 17, 20'!AA4-(('Рис. 17, 20'!$CX4*'Рис. 17, 20'!AA$102)/'Рис. 17, 20'!$CX$102)</f>
        <v>-6.0606060606060608E-2</v>
      </c>
      <c r="AB4" s="4">
        <f ca="1">'Рис. 17, 20'!AB4-(('Рис. 17, 20'!$CX4*'Рис. 17, 20'!AB$102)/'Рис. 17, 20'!$CX$102)</f>
        <v>-4.5454545454545456E-2</v>
      </c>
      <c r="AC4" s="4">
        <f ca="1">'Рис. 17, 20'!AC4-(('Рис. 17, 20'!$CX4*'Рис. 17, 20'!AC$102)/'Рис. 17, 20'!$CX$102)</f>
        <v>-4.5454545454545456E-2</v>
      </c>
      <c r="AD4" s="4">
        <f ca="1">'Рис. 17, 20'!AD4-(('Рис. 17, 20'!$CX4*'Рис. 17, 20'!AD$102)/'Рис. 17, 20'!$CX$102)</f>
        <v>-9.0909090909090912E-2</v>
      </c>
      <c r="AE4" s="4">
        <f ca="1">'Рис. 17, 20'!AE4-(('Рис. 17, 20'!$CX4*'Рис. 17, 20'!AE$102)/'Рис. 17, 20'!$CX$102)</f>
        <v>-1.5151515151515152E-2</v>
      </c>
      <c r="AF4" s="4">
        <f ca="1">'Рис. 17, 20'!AF4-(('Рис. 17, 20'!$CX4*'Рис. 17, 20'!AF$102)/'Рис. 17, 20'!$CX$102)</f>
        <v>-0.19696969696969696</v>
      </c>
      <c r="AG4" s="4">
        <f ca="1">'Рис. 17, 20'!AG4-(('Рис. 17, 20'!$CX4*'Рис. 17, 20'!AG$102)/'Рис. 17, 20'!$CX$102)</f>
        <v>-9.0909090909090912E-2</v>
      </c>
      <c r="AH4" s="4">
        <f ca="1">'Рис. 17, 20'!AH4-(('Рис. 17, 20'!$CX4*'Рис. 17, 20'!AH$102)/'Рис. 17, 20'!$CX$102)</f>
        <v>-9.0909090909090912E-2</v>
      </c>
      <c r="AI4" s="4">
        <f ca="1">'Рис. 17, 20'!AI4-(('Рис. 17, 20'!$CX4*'Рис. 17, 20'!AI$102)/'Рис. 17, 20'!$CX$102)</f>
        <v>-9.0909090909090912E-2</v>
      </c>
      <c r="AJ4" s="4">
        <f ca="1">'Рис. 17, 20'!AJ4-(('Рис. 17, 20'!$CX4*'Рис. 17, 20'!AJ$102)/'Рис. 17, 20'!$CX$102)</f>
        <v>-9.0909090909090912E-2</v>
      </c>
      <c r="AK4" s="4">
        <f ca="1">'Рис. 17, 20'!AK4-(('Рис. 17, 20'!$CX4*'Рис. 17, 20'!AK$102)/'Рис. 17, 20'!$CX$102)</f>
        <v>-0.27272727272727271</v>
      </c>
      <c r="AL4" s="4">
        <f ca="1">'Рис. 17, 20'!AL4-(('Рис. 17, 20'!$CX4*'Рис. 17, 20'!AL$102)/'Рис. 17, 20'!$CX$102)</f>
        <v>-6.0606060606060608E-2</v>
      </c>
      <c r="AM4" s="4">
        <f ca="1">'Рис. 17, 20'!AM4-(('Рис. 17, 20'!$CX4*'Рис. 17, 20'!AM$102)/'Рис. 17, 20'!$CX$102)</f>
        <v>-0.2878787878787879</v>
      </c>
      <c r="AN4" s="4">
        <f ca="1">'Рис. 17, 20'!AN4-(('Рис. 17, 20'!$CX4*'Рис. 17, 20'!AN$102)/'Рис. 17, 20'!$CX$102)</f>
        <v>-7.575757575757576E-2</v>
      </c>
      <c r="AO4" s="4">
        <f ca="1">'Рис. 17, 20'!AO4-(('Рис. 17, 20'!$CX4*'Рис. 17, 20'!AO$102)/'Рис. 17, 20'!$CX$102)</f>
        <v>-0.25757575757575757</v>
      </c>
      <c r="AP4" s="4">
        <f ca="1">'Рис. 17, 20'!AP4-(('Рис. 17, 20'!$CX4*'Рис. 17, 20'!AP$102)/'Рис. 17, 20'!$CX$102)</f>
        <v>0.80303030303030298</v>
      </c>
      <c r="AQ4" s="4">
        <f ca="1">'Рис. 17, 20'!AQ4-(('Рис. 17, 20'!$CX4*'Рис. 17, 20'!AQ$102)/'Рис. 17, 20'!$CX$102)</f>
        <v>0.83333333333333337</v>
      </c>
      <c r="AR4" s="4">
        <f ca="1">'Рис. 17, 20'!AR4-(('Рис. 17, 20'!$CX4*'Рис. 17, 20'!AR$102)/'Рис. 17, 20'!$CX$102)</f>
        <v>-0.22727272727272727</v>
      </c>
      <c r="AS4" s="4">
        <f ca="1">'Рис. 17, 20'!AS4-(('Рис. 17, 20'!$CX4*'Рис. 17, 20'!AS$102)/'Рис. 17, 20'!$CX$102)</f>
        <v>-7.575757575757576E-2</v>
      </c>
      <c r="AT4" s="4">
        <f ca="1">'Рис. 17, 20'!AT4-(('Рис. 17, 20'!$CX4*'Рис. 17, 20'!AT$102)/'Рис. 17, 20'!$CX$102)</f>
        <v>-0.22727272727272727</v>
      </c>
      <c r="AU4" s="4">
        <f ca="1">'Рис. 17, 20'!AU4-(('Рис. 17, 20'!$CX4*'Рис. 17, 20'!AU$102)/'Рис. 17, 20'!$CX$102)</f>
        <v>-7.575757575757576E-2</v>
      </c>
      <c r="AV4" s="4">
        <f ca="1">'Рис. 17, 20'!AV4-(('Рис. 17, 20'!$CX4*'Рис. 17, 20'!AV$102)/'Рис. 17, 20'!$CX$102)</f>
        <v>-0.22727272727272727</v>
      </c>
      <c r="AW4" s="4">
        <f ca="1">'Рис. 17, 20'!AW4-(('Рис. 17, 20'!$CX4*'Рис. 17, 20'!AW$102)/'Рис. 17, 20'!$CX$102)</f>
        <v>-3.0303030303030304E-2</v>
      </c>
      <c r="AX4" s="4">
        <f ca="1">'Рис. 17, 20'!AX4-(('Рис. 17, 20'!$CX4*'Рис. 17, 20'!AX$102)/'Рис. 17, 20'!$CX$102)</f>
        <v>-1.5151515151515152E-2</v>
      </c>
      <c r="AY4" s="4">
        <f ca="1">'Рис. 17, 20'!AY4-(('Рис. 17, 20'!$CX4*'Рис. 17, 20'!AY$102)/'Рис. 17, 20'!$CX$102)</f>
        <v>-4.5454545454545456E-2</v>
      </c>
      <c r="AZ4" s="4">
        <f ca="1">'Рис. 17, 20'!AZ4-(('Рис. 17, 20'!$CX4*'Рис. 17, 20'!AZ$102)/'Рис. 17, 20'!$CX$102)</f>
        <v>-1.5151515151515152E-2</v>
      </c>
      <c r="BA4" s="4">
        <f ca="1">'Рис. 17, 20'!BA4-(('Рис. 17, 20'!$CX4*'Рис. 17, 20'!BA$102)/'Рис. 17, 20'!$CX$102)</f>
        <v>-9.0909090909090912E-2</v>
      </c>
      <c r="BB4" s="4">
        <f ca="1">'Рис. 17, 20'!BB4-(('Рис. 17, 20'!$CX4*'Рис. 17, 20'!BB$102)/'Рис. 17, 20'!$CX$102)</f>
        <v>-7.575757575757576E-2</v>
      </c>
      <c r="BC4" s="4">
        <f ca="1">'Рис. 17, 20'!BC4-(('Рис. 17, 20'!$CX4*'Рис. 17, 20'!BC$102)/'Рис. 17, 20'!$CX$102)</f>
        <v>0.84848484848484851</v>
      </c>
      <c r="BD4" s="4">
        <f ca="1">'Рис. 17, 20'!BD4-(('Рис. 17, 20'!$CX4*'Рис. 17, 20'!BD$102)/'Рис. 17, 20'!$CX$102)</f>
        <v>-7.575757575757576E-2</v>
      </c>
      <c r="BE4" s="4">
        <f ca="1">'Рис. 17, 20'!BE4-(('Рис. 17, 20'!$CX4*'Рис. 17, 20'!BE$102)/'Рис. 17, 20'!$CX$102)</f>
        <v>-0.22727272727272727</v>
      </c>
      <c r="BF4" s="4">
        <f ca="1">'Рис. 17, 20'!BF4-(('Рис. 17, 20'!$CX4*'Рис. 17, 20'!BF$102)/'Рис. 17, 20'!$CX$102)</f>
        <v>0.83333333333333337</v>
      </c>
      <c r="BG4" s="4">
        <f ca="1">'Рис. 17, 20'!BG4-(('Рис. 17, 20'!$CX4*'Рис. 17, 20'!BG$102)/'Рис. 17, 20'!$CX$102)</f>
        <v>-7.575757575757576E-2</v>
      </c>
      <c r="BH4" s="4">
        <f ca="1">'Рис. 17, 20'!BH4-(('Рис. 17, 20'!$CX4*'Рис. 17, 20'!BH$102)/'Рис. 17, 20'!$CX$102)</f>
        <v>-0.19696969696969696</v>
      </c>
      <c r="BI4" s="4">
        <f ca="1">'Рис. 17, 20'!BI4-(('Рис. 17, 20'!$CX4*'Рис. 17, 20'!BI$102)/'Рис. 17, 20'!$CX$102)</f>
        <v>-0.12121212121212122</v>
      </c>
      <c r="BJ4" s="4">
        <f ca="1">'Рис. 17, 20'!BJ4-(('Рис. 17, 20'!$CX4*'Рис. 17, 20'!BJ$102)/'Рис. 17, 20'!$CX$102)</f>
        <v>-6.0606060606060608E-2</v>
      </c>
      <c r="BK4" s="4">
        <f ca="1">'Рис. 17, 20'!BK4-(('Рис. 17, 20'!$CX4*'Рис. 17, 20'!BK$102)/'Рис. 17, 20'!$CX$102)</f>
        <v>-0.22727272727272727</v>
      </c>
      <c r="BL4" s="4">
        <f ca="1">'Рис. 17, 20'!BL4-(('Рис. 17, 20'!$CX4*'Рис. 17, 20'!BL$102)/'Рис. 17, 20'!$CX$102)</f>
        <v>0</v>
      </c>
      <c r="BM4" s="4">
        <f ca="1">'Рис. 17, 20'!BM4-(('Рис. 17, 20'!$CX4*'Рис. 17, 20'!BM$102)/'Рис. 17, 20'!$CX$102)</f>
        <v>-0.19696969696969696</v>
      </c>
      <c r="BN4" s="4">
        <f ca="1">'Рис. 17, 20'!BN4-(('Рис. 17, 20'!$CX4*'Рис. 17, 20'!BN$102)/'Рис. 17, 20'!$CX$102)</f>
        <v>-0.34848484848484851</v>
      </c>
      <c r="BO4" s="4">
        <f ca="1">'Рис. 17, 20'!BO4-(('Рис. 17, 20'!$CX4*'Рис. 17, 20'!BO$102)/'Рис. 17, 20'!$CX$102)</f>
        <v>-3.0303030303030304E-2</v>
      </c>
      <c r="BP4" s="4">
        <f ca="1">'Рис. 17, 20'!BP4-(('Рис. 17, 20'!$CX4*'Рис. 17, 20'!BP$102)/'Рис. 17, 20'!$CX$102)</f>
        <v>0.84848484848484851</v>
      </c>
      <c r="BQ4" s="4">
        <f ca="1">'Рис. 17, 20'!BQ4-(('Рис. 17, 20'!$CX4*'Рис. 17, 20'!BQ$102)/'Рис. 17, 20'!$CX$102)</f>
        <v>-1.5151515151515152E-2</v>
      </c>
      <c r="BR4" s="4">
        <f ca="1">'Рис. 17, 20'!BR4-(('Рис. 17, 20'!$CX4*'Рис. 17, 20'!BR$102)/'Рис. 17, 20'!$CX$102)</f>
        <v>-0.10606060606060606</v>
      </c>
      <c r="BS4" s="4">
        <f ca="1">'Рис. 17, 20'!BS4-(('Рис. 17, 20'!$CX4*'Рис. 17, 20'!BS$102)/'Рис. 17, 20'!$CX$102)</f>
        <v>-6.0606060606060608E-2</v>
      </c>
      <c r="BT4" s="4">
        <f ca="1">'Рис. 17, 20'!BT4-(('Рис. 17, 20'!$CX4*'Рис. 17, 20'!BT$102)/'Рис. 17, 20'!$CX$102)</f>
        <v>-4.5454545454545456E-2</v>
      </c>
      <c r="BU4" s="4">
        <f ca="1">'Рис. 17, 20'!BU4-(('Рис. 17, 20'!$CX4*'Рис. 17, 20'!BU$102)/'Рис. 17, 20'!$CX$102)</f>
        <v>-6.0606060606060608E-2</v>
      </c>
      <c r="BV4" s="4">
        <f ca="1">'Рис. 17, 20'!BV4-(('Рис. 17, 20'!$CX4*'Рис. 17, 20'!BV$102)/'Рис. 17, 20'!$CX$102)</f>
        <v>-3.0303030303030304E-2</v>
      </c>
      <c r="BW4" s="4">
        <f ca="1">'Рис. 17, 20'!BW4-(('Рис. 17, 20'!$CX4*'Рис. 17, 20'!BW$102)/'Рис. 17, 20'!$CX$102)</f>
        <v>-0.18181818181818182</v>
      </c>
      <c r="BX4" s="4">
        <f ca="1">'Рис. 17, 20'!BX4-(('Рис. 17, 20'!$CX4*'Рис. 17, 20'!BX$102)/'Рис. 17, 20'!$CX$102)</f>
        <v>-0.16666666666666666</v>
      </c>
      <c r="BY4" s="4">
        <f ca="1">'Рис. 17, 20'!BY4-(('Рис. 17, 20'!$CX4*'Рис. 17, 20'!BY$102)/'Рис. 17, 20'!$CX$102)</f>
        <v>-0.24242424242424243</v>
      </c>
      <c r="BZ4" s="4">
        <f ca="1">'Рис. 17, 20'!BZ4-(('Рис. 17, 20'!$CX4*'Рис. 17, 20'!BZ$102)/'Рис. 17, 20'!$CX$102)</f>
        <v>0.84848484848484851</v>
      </c>
      <c r="CA4" s="4">
        <f ca="1">'Рис. 17, 20'!CA4-(('Рис. 17, 20'!$CX4*'Рис. 17, 20'!CA$102)/'Рис. 17, 20'!$CX$102)</f>
        <v>-4.5454545454545456E-2</v>
      </c>
      <c r="CB4" s="4">
        <f ca="1">'Рис. 17, 20'!CB4-(('Рис. 17, 20'!$CX4*'Рис. 17, 20'!CB$102)/'Рис. 17, 20'!$CX$102)</f>
        <v>-6.0606060606060608E-2</v>
      </c>
      <c r="CC4" s="4">
        <f ca="1">'Рис. 17, 20'!CC4-(('Рис. 17, 20'!$CX4*'Рис. 17, 20'!CC$102)/'Рис. 17, 20'!$CX$102)</f>
        <v>0.84848484848484851</v>
      </c>
      <c r="CD4" s="4">
        <f ca="1">'Рис. 17, 20'!CD4-(('Рис. 17, 20'!$CX4*'Рис. 17, 20'!CD$102)/'Рис. 17, 20'!$CX$102)</f>
        <v>-4.5454545454545456E-2</v>
      </c>
      <c r="CE4" s="4">
        <f ca="1">'Рис. 17, 20'!CE4-(('Рис. 17, 20'!$CX4*'Рис. 17, 20'!CE$102)/'Рис. 17, 20'!$CX$102)</f>
        <v>-4.5454545454545456E-2</v>
      </c>
      <c r="CF4" s="4">
        <f ca="1">'Рис. 17, 20'!CF4-(('Рис. 17, 20'!$CX4*'Рис. 17, 20'!CF$102)/'Рис. 17, 20'!$CX$102)</f>
        <v>-3.0303030303030304E-2</v>
      </c>
      <c r="CG4" s="4">
        <f ca="1">'Рис. 17, 20'!CG4-(('Рис. 17, 20'!$CX4*'Рис. 17, 20'!CG$102)/'Рис. 17, 20'!$CX$102)</f>
        <v>0.83333333333333337</v>
      </c>
      <c r="CH4" s="4">
        <f ca="1">'Рис. 17, 20'!CH4-(('Рис. 17, 20'!$CX4*'Рис. 17, 20'!CH$102)/'Рис. 17, 20'!$CX$102)</f>
        <v>-0.25757575757575757</v>
      </c>
      <c r="CI4" s="4">
        <f ca="1">'Рис. 17, 20'!CI4-(('Рис. 17, 20'!$CX4*'Рис. 17, 20'!CI$102)/'Рис. 17, 20'!$CX$102)</f>
        <v>-0.13636363636363635</v>
      </c>
      <c r="CJ4" s="4">
        <f ca="1">'Рис. 17, 20'!CJ4-(('Рис. 17, 20'!$CX4*'Рис. 17, 20'!CJ$102)/'Рис. 17, 20'!$CX$102)</f>
        <v>-0.30303030303030304</v>
      </c>
      <c r="CK4" s="4">
        <f ca="1">'Рис. 17, 20'!CK4-(('Рис. 17, 20'!$CX4*'Рис. 17, 20'!CK$102)/'Рис. 17, 20'!$CX$102)</f>
        <v>-3.0303030303030304E-2</v>
      </c>
      <c r="CL4" s="4">
        <f ca="1">'Рис. 17, 20'!CL4-(('Рис. 17, 20'!$CX4*'Рис. 17, 20'!CL$102)/'Рис. 17, 20'!$CX$102)</f>
        <v>-3.0303030303030304E-2</v>
      </c>
      <c r="CM4" s="4">
        <f ca="1">'Рис. 17, 20'!CM4-(('Рис. 17, 20'!$CX4*'Рис. 17, 20'!CM$102)/'Рис. 17, 20'!$CX$102)</f>
        <v>-0.22727272727272727</v>
      </c>
      <c r="CN4" s="4">
        <f ca="1">'Рис. 17, 20'!CN4-(('Рис. 17, 20'!$CX4*'Рис. 17, 20'!CN$102)/'Рис. 17, 20'!$CX$102)</f>
        <v>-0.12121212121212122</v>
      </c>
      <c r="CO4" s="4">
        <f ca="1">'Рис. 17, 20'!CO4-(('Рис. 17, 20'!$CX4*'Рис. 17, 20'!CO$102)/'Рис. 17, 20'!$CX$102)</f>
        <v>-0.21212121212121213</v>
      </c>
      <c r="CP4" s="4">
        <f ca="1">'Рис. 17, 20'!CP4-(('Рис. 17, 20'!$CX4*'Рис. 17, 20'!CP$102)/'Рис. 17, 20'!$CX$102)</f>
        <v>-7.575757575757576E-2</v>
      </c>
      <c r="CQ4" s="4">
        <f ca="1">'Рис. 17, 20'!CQ4-(('Рис. 17, 20'!$CX4*'Рис. 17, 20'!CQ$102)/'Рис. 17, 20'!$CX$102)</f>
        <v>-0.24242424242424243</v>
      </c>
      <c r="CR4" s="4">
        <f ca="1">'Рис. 17, 20'!CR4-(('Рис. 17, 20'!$CX4*'Рис. 17, 20'!CR$102)/'Рис. 17, 20'!$CX$102)</f>
        <v>-4.5454545454545456E-2</v>
      </c>
      <c r="CS4" s="4">
        <f ca="1">'Рис. 17, 20'!CS4-(('Рис. 17, 20'!$CX4*'Рис. 17, 20'!CS$102)/'Рис. 17, 20'!$CX$102)</f>
        <v>-4.5454545454545456E-2</v>
      </c>
      <c r="CT4" s="4">
        <f ca="1">'Рис. 17, 20'!CT4-(('Рис. 17, 20'!$CX4*'Рис. 17, 20'!CT$102)/'Рис. 17, 20'!$CX$102)</f>
        <v>-0.27272727272727271</v>
      </c>
      <c r="CU4" s="4">
        <f ca="1">'Рис. 17, 20'!CU4-(('Рис. 17, 20'!$CX4*'Рис. 17, 20'!CU$102)/'Рис. 17, 20'!$CX$102)</f>
        <v>-7.575757575757576E-2</v>
      </c>
      <c r="CV4" s="4">
        <f ca="1">'Рис. 17, 20'!CV4-(('Рис. 17, 20'!$CX4*'Рис. 17, 20'!CV$102)/'Рис. 17, 20'!$CX$102)</f>
        <v>-6.0606060606060608E-2</v>
      </c>
      <c r="CW4" s="4">
        <f ca="1">'Рис. 17, 20'!CW4-(('Рис. 17, 20'!$CX4*'Рис. 17, 20'!CW$102)/'Рис. 17, 20'!$CX$102)</f>
        <v>-6.0606060606060608E-2</v>
      </c>
    </row>
    <row r="5" spans="1:101" x14ac:dyDescent="0.25">
      <c r="A5" s="9" t="s">
        <v>56</v>
      </c>
      <c r="B5" s="4">
        <f ca="1">'Рис. 17, 20'!B5-(('Рис. 17, 20'!$CX5*'Рис. 17, 20'!B$102)/'Рис. 17, 20'!$CX$102)</f>
        <v>-0.27738927738927738</v>
      </c>
      <c r="C5" s="4">
        <f ca="1">'Рис. 17, 20'!C5-(('Рис. 17, 20'!$CX5*'Рис. 17, 20'!C$102)/'Рис. 17, 20'!$CX$102)</f>
        <v>-0.11888111888111888</v>
      </c>
      <c r="D5" s="4">
        <f ca="1">'Рис. 17, 20'!D5-(('Рис. 17, 20'!$CX5*'Рис. 17, 20'!D$102)/'Рис. 17, 20'!$CX$102)</f>
        <v>-0.25757575757575757</v>
      </c>
      <c r="E5" s="4">
        <f ca="1">'Рис. 17, 20'!E5-(('Рис. 17, 20'!$CX5*'Рис. 17, 20'!E$102)/'Рис. 17, 20'!$CX$102)</f>
        <v>-0.3368298368298368</v>
      </c>
      <c r="F5" s="4">
        <f ca="1">'Рис. 17, 20'!F5-(('Рис. 17, 20'!$CX5*'Рис. 17, 20'!F$102)/'Рис. 17, 20'!$CX$102)</f>
        <v>-0.13869463869463869</v>
      </c>
      <c r="G5" s="4">
        <f ca="1">'Рис. 17, 20'!G5-(('Рис. 17, 20'!$CX5*'Рис. 17, 20'!G$102)/'Рис. 17, 20'!$CX$102)</f>
        <v>-0.11888111888111888</v>
      </c>
      <c r="H5" s="4">
        <f ca="1">'Рис. 17, 20'!H5-(('Рис. 17, 20'!$CX5*'Рис. 17, 20'!H$102)/'Рис. 17, 20'!$CX$102)</f>
        <v>-0.25757575757575757</v>
      </c>
      <c r="I5" s="4">
        <f ca="1">'Рис. 17, 20'!I5-(('Рис. 17, 20'!$CX5*'Рис. 17, 20'!I$102)/'Рис. 17, 20'!$CX$102)</f>
        <v>-0.29720279720279719</v>
      </c>
      <c r="J5" s="4">
        <f ca="1">'Рис. 17, 20'!J5-(('Рис. 17, 20'!$CX5*'Рис. 17, 20'!J$102)/'Рис. 17, 20'!$CX$102)</f>
        <v>-0.1585081585081585</v>
      </c>
      <c r="K5" s="4">
        <f ca="1">'Рис. 17, 20'!K5-(('Рис. 17, 20'!$CX5*'Рис. 17, 20'!K$102)/'Рис. 17, 20'!$CX$102)</f>
        <v>0.70279720279720281</v>
      </c>
      <c r="L5" s="4">
        <f ca="1">'Рис. 17, 20'!L5-(('Рис. 17, 20'!$CX5*'Рис. 17, 20'!L$102)/'Рис. 17, 20'!$CX$102)</f>
        <v>-3.9627039627039624E-2</v>
      </c>
      <c r="M5" s="4">
        <f ca="1">'Рис. 17, 20'!M5-(('Рис. 17, 20'!$CX5*'Рис. 17, 20'!M$102)/'Рис. 17, 20'!$CX$102)</f>
        <v>-0.19813519813519814</v>
      </c>
      <c r="N5" s="4">
        <f ca="1">'Рис. 17, 20'!N5-(('Рис. 17, 20'!$CX5*'Рис. 17, 20'!N$102)/'Рис. 17, 20'!$CX$102)</f>
        <v>0.68298368298368306</v>
      </c>
      <c r="O5" s="4">
        <f ca="1">'Рис. 17, 20'!O5-(('Рис. 17, 20'!$CX5*'Рис. 17, 20'!O$102)/'Рис. 17, 20'!$CX$102)</f>
        <v>-0.11888111888111888</v>
      </c>
      <c r="P5" s="4">
        <f ca="1">'Рис. 17, 20'!P5-(('Рис. 17, 20'!$CX5*'Рис. 17, 20'!P$102)/'Рис. 17, 20'!$CX$102)</f>
        <v>0.86130536130536128</v>
      </c>
      <c r="Q5" s="4">
        <f ca="1">'Рис. 17, 20'!Q5-(('Рис. 17, 20'!$CX5*'Рис. 17, 20'!Q$102)/'Рис. 17, 20'!$CX$102)</f>
        <v>-0.25757575757575757</v>
      </c>
      <c r="R5" s="4">
        <f ca="1">'Рис. 17, 20'!R5-(('Рис. 17, 20'!$CX5*'Рис. 17, 20'!R$102)/'Рис. 17, 20'!$CX$102)</f>
        <v>-5.944055944055944E-2</v>
      </c>
      <c r="S5" s="4">
        <f ca="1">'Рис. 17, 20'!S5-(('Рис. 17, 20'!$CX5*'Рис. 17, 20'!S$102)/'Рис. 17, 20'!$CX$102)</f>
        <v>-0.25757575757575757</v>
      </c>
      <c r="T5" s="4">
        <f ca="1">'Рис. 17, 20'!T5-(('Рис. 17, 20'!$CX5*'Рис. 17, 20'!T$102)/'Рис. 17, 20'!$CX$102)</f>
        <v>0.62354312354312347</v>
      </c>
      <c r="U5" s="4">
        <f ca="1">'Рис. 17, 20'!U5-(('Рис. 17, 20'!$CX5*'Рис. 17, 20'!U$102)/'Рис. 17, 20'!$CX$102)</f>
        <v>-5.944055944055944E-2</v>
      </c>
      <c r="V5" s="4">
        <f ca="1">'Рис. 17, 20'!V5-(('Рис. 17, 20'!$CX5*'Рис. 17, 20'!V$102)/'Рис. 17, 20'!$CX$102)</f>
        <v>0.5641025641025641</v>
      </c>
      <c r="W5" s="4">
        <f ca="1">'Рис. 17, 20'!W5-(('Рис. 17, 20'!$CX5*'Рис. 17, 20'!W$102)/'Рис. 17, 20'!$CX$102)</f>
        <v>-0.1585081585081585</v>
      </c>
      <c r="X5" s="4">
        <f ca="1">'Рис. 17, 20'!X5-(('Рис. 17, 20'!$CX5*'Рис. 17, 20'!X$102)/'Рис. 17, 20'!$CX$102)</f>
        <v>-9.9067599067599071E-2</v>
      </c>
      <c r="Y5" s="4">
        <f ca="1">'Рис. 17, 20'!Y5-(('Рис. 17, 20'!$CX5*'Рис. 17, 20'!Y$102)/'Рис. 17, 20'!$CX$102)</f>
        <v>-0.1585081585081585</v>
      </c>
      <c r="Z5" s="4">
        <f ca="1">'Рис. 17, 20'!Z5-(('Рис. 17, 20'!$CX5*'Рис. 17, 20'!Z$102)/'Рис. 17, 20'!$CX$102)</f>
        <v>-0.19813519813519814</v>
      </c>
      <c r="AA5" s="4">
        <f ca="1">'Рис. 17, 20'!AA5-(('Рис. 17, 20'!$CX5*'Рис. 17, 20'!AA$102)/'Рис. 17, 20'!$CX$102)</f>
        <v>-7.9254079254079249E-2</v>
      </c>
      <c r="AB5" s="4">
        <f ca="1">'Рис. 17, 20'!AB5-(('Рис. 17, 20'!$CX5*'Рис. 17, 20'!AB$102)/'Рис. 17, 20'!$CX$102)</f>
        <v>-5.944055944055944E-2</v>
      </c>
      <c r="AC5" s="4">
        <f ca="1">'Рис. 17, 20'!AC5-(('Рис. 17, 20'!$CX5*'Рис. 17, 20'!AC$102)/'Рис. 17, 20'!$CX$102)</f>
        <v>-5.944055944055944E-2</v>
      </c>
      <c r="AD5" s="4">
        <f ca="1">'Рис. 17, 20'!AD5-(('Рис. 17, 20'!$CX5*'Рис. 17, 20'!AD$102)/'Рис. 17, 20'!$CX$102)</f>
        <v>-0.11888111888111888</v>
      </c>
      <c r="AE5" s="4">
        <f ca="1">'Рис. 17, 20'!AE5-(('Рис. 17, 20'!$CX5*'Рис. 17, 20'!AE$102)/'Рис. 17, 20'!$CX$102)</f>
        <v>-1.9813519813519812E-2</v>
      </c>
      <c r="AF5" s="4">
        <f ca="1">'Рис. 17, 20'!AF5-(('Рис. 17, 20'!$CX5*'Рис. 17, 20'!AF$102)/'Рис. 17, 20'!$CX$102)</f>
        <v>0.74242424242424243</v>
      </c>
      <c r="AG5" s="4">
        <f ca="1">'Рис. 17, 20'!AG5-(('Рис. 17, 20'!$CX5*'Рис. 17, 20'!AG$102)/'Рис. 17, 20'!$CX$102)</f>
        <v>-0.11888111888111888</v>
      </c>
      <c r="AH5" s="4">
        <f ca="1">'Рис. 17, 20'!AH5-(('Рис. 17, 20'!$CX5*'Рис. 17, 20'!AH$102)/'Рис. 17, 20'!$CX$102)</f>
        <v>-0.11888111888111888</v>
      </c>
      <c r="AI5" s="4">
        <f ca="1">'Рис. 17, 20'!AI5-(('Рис. 17, 20'!$CX5*'Рис. 17, 20'!AI$102)/'Рис. 17, 20'!$CX$102)</f>
        <v>-0.11888111888111888</v>
      </c>
      <c r="AJ5" s="4">
        <f ca="1">'Рис. 17, 20'!AJ5-(('Рис. 17, 20'!$CX5*'Рис. 17, 20'!AJ$102)/'Рис. 17, 20'!$CX$102)</f>
        <v>-0.11888111888111888</v>
      </c>
      <c r="AK5" s="4">
        <f ca="1">'Рис. 17, 20'!AK5-(('Рис. 17, 20'!$CX5*'Рис. 17, 20'!AK$102)/'Рис. 17, 20'!$CX$102)</f>
        <v>-0.35664335664335667</v>
      </c>
      <c r="AL5" s="4">
        <f ca="1">'Рис. 17, 20'!AL5-(('Рис. 17, 20'!$CX5*'Рис. 17, 20'!AL$102)/'Рис. 17, 20'!$CX$102)</f>
        <v>-7.9254079254079249E-2</v>
      </c>
      <c r="AM5" s="4">
        <f ca="1">'Рис. 17, 20'!AM5-(('Рис. 17, 20'!$CX5*'Рис. 17, 20'!AM$102)/'Рис. 17, 20'!$CX$102)</f>
        <v>0.62354312354312347</v>
      </c>
      <c r="AN5" s="4">
        <f ca="1">'Рис. 17, 20'!AN5-(('Рис. 17, 20'!$CX5*'Рис. 17, 20'!AN$102)/'Рис. 17, 20'!$CX$102)</f>
        <v>-9.9067599067599071E-2</v>
      </c>
      <c r="AO5" s="4">
        <f ca="1">'Рис. 17, 20'!AO5-(('Рис. 17, 20'!$CX5*'Рис. 17, 20'!AO$102)/'Рис. 17, 20'!$CX$102)</f>
        <v>0.6631701631701632</v>
      </c>
      <c r="AP5" s="4">
        <f ca="1">'Рис. 17, 20'!AP5-(('Рис. 17, 20'!$CX5*'Рис. 17, 20'!AP$102)/'Рис. 17, 20'!$CX$102)</f>
        <v>-0.25757575757575757</v>
      </c>
      <c r="AQ5" s="4">
        <f ca="1">'Рис. 17, 20'!AQ5-(('Рис. 17, 20'!$CX5*'Рис. 17, 20'!AQ$102)/'Рис. 17, 20'!$CX$102)</f>
        <v>-0.21794871794871795</v>
      </c>
      <c r="AR5" s="4">
        <f ca="1">'Рис. 17, 20'!AR5-(('Рис. 17, 20'!$CX5*'Рис. 17, 20'!AR$102)/'Рис. 17, 20'!$CX$102)</f>
        <v>-0.29720279720279719</v>
      </c>
      <c r="AS5" s="4">
        <f ca="1">'Рис. 17, 20'!AS5-(('Рис. 17, 20'!$CX5*'Рис. 17, 20'!AS$102)/'Рис. 17, 20'!$CX$102)</f>
        <v>-9.9067599067599071E-2</v>
      </c>
      <c r="AT5" s="4">
        <f ca="1">'Рис. 17, 20'!AT5-(('Рис. 17, 20'!$CX5*'Рис. 17, 20'!AT$102)/'Рис. 17, 20'!$CX$102)</f>
        <v>-0.29720279720279719</v>
      </c>
      <c r="AU5" s="4">
        <f ca="1">'Рис. 17, 20'!AU5-(('Рис. 17, 20'!$CX5*'Рис. 17, 20'!AU$102)/'Рис. 17, 20'!$CX$102)</f>
        <v>-9.9067599067599071E-2</v>
      </c>
      <c r="AV5" s="4">
        <f ca="1">'Рис. 17, 20'!AV5-(('Рис. 17, 20'!$CX5*'Рис. 17, 20'!AV$102)/'Рис. 17, 20'!$CX$102)</f>
        <v>0.70279720279720281</v>
      </c>
      <c r="AW5" s="4">
        <f ca="1">'Рис. 17, 20'!AW5-(('Рис. 17, 20'!$CX5*'Рис. 17, 20'!AW$102)/'Рис. 17, 20'!$CX$102)</f>
        <v>-3.9627039627039624E-2</v>
      </c>
      <c r="AX5" s="4">
        <f ca="1">'Рис. 17, 20'!AX5-(('Рис. 17, 20'!$CX5*'Рис. 17, 20'!AX$102)/'Рис. 17, 20'!$CX$102)</f>
        <v>-1.9813519813519812E-2</v>
      </c>
      <c r="AY5" s="4">
        <f ca="1">'Рис. 17, 20'!AY5-(('Рис. 17, 20'!$CX5*'Рис. 17, 20'!AY$102)/'Рис. 17, 20'!$CX$102)</f>
        <v>-5.944055944055944E-2</v>
      </c>
      <c r="AZ5" s="4">
        <f ca="1">'Рис. 17, 20'!AZ5-(('Рис. 17, 20'!$CX5*'Рис. 17, 20'!AZ$102)/'Рис. 17, 20'!$CX$102)</f>
        <v>-1.9813519813519812E-2</v>
      </c>
      <c r="BA5" s="4">
        <f ca="1">'Рис. 17, 20'!BA5-(('Рис. 17, 20'!$CX5*'Рис. 17, 20'!BA$102)/'Рис. 17, 20'!$CX$102)</f>
        <v>-0.11888111888111888</v>
      </c>
      <c r="BB5" s="4">
        <f ca="1">'Рис. 17, 20'!BB5-(('Рис. 17, 20'!$CX5*'Рис. 17, 20'!BB$102)/'Рис. 17, 20'!$CX$102)</f>
        <v>-9.9067599067599071E-2</v>
      </c>
      <c r="BC5" s="4">
        <f ca="1">'Рис. 17, 20'!BC5-(('Рис. 17, 20'!$CX5*'Рис. 17, 20'!BC$102)/'Рис. 17, 20'!$CX$102)</f>
        <v>-0.19813519813519814</v>
      </c>
      <c r="BD5" s="4">
        <f ca="1">'Рис. 17, 20'!BD5-(('Рис. 17, 20'!$CX5*'Рис. 17, 20'!BD$102)/'Рис. 17, 20'!$CX$102)</f>
        <v>-9.9067599067599071E-2</v>
      </c>
      <c r="BE5" s="4">
        <f ca="1">'Рис. 17, 20'!BE5-(('Рис. 17, 20'!$CX5*'Рис. 17, 20'!BE$102)/'Рис. 17, 20'!$CX$102)</f>
        <v>-0.29720279720279719</v>
      </c>
      <c r="BF5" s="4">
        <f ca="1">'Рис. 17, 20'!BF5-(('Рис. 17, 20'!$CX5*'Рис. 17, 20'!BF$102)/'Рис. 17, 20'!$CX$102)</f>
        <v>-0.21794871794871795</v>
      </c>
      <c r="BG5" s="4">
        <f ca="1">'Рис. 17, 20'!BG5-(('Рис. 17, 20'!$CX5*'Рис. 17, 20'!BG$102)/'Рис. 17, 20'!$CX$102)</f>
        <v>0.9009324009324009</v>
      </c>
      <c r="BH5" s="4">
        <f ca="1">'Рис. 17, 20'!BH5-(('Рис. 17, 20'!$CX5*'Рис. 17, 20'!BH$102)/'Рис. 17, 20'!$CX$102)</f>
        <v>0.74242424242424243</v>
      </c>
      <c r="BI5" s="4">
        <f ca="1">'Рис. 17, 20'!BI5-(('Рис. 17, 20'!$CX5*'Рис. 17, 20'!BI$102)/'Рис. 17, 20'!$CX$102)</f>
        <v>-0.1585081585081585</v>
      </c>
      <c r="BJ5" s="4">
        <f ca="1">'Рис. 17, 20'!BJ5-(('Рис. 17, 20'!$CX5*'Рис. 17, 20'!BJ$102)/'Рис. 17, 20'!$CX$102)</f>
        <v>-7.9254079254079249E-2</v>
      </c>
      <c r="BK5" s="4">
        <f ca="1">'Рис. 17, 20'!BK5-(('Рис. 17, 20'!$CX5*'Рис. 17, 20'!BK$102)/'Рис. 17, 20'!$CX$102)</f>
        <v>-0.29720279720279719</v>
      </c>
      <c r="BL5" s="4">
        <f ca="1">'Рис. 17, 20'!BL5-(('Рис. 17, 20'!$CX5*'Рис. 17, 20'!BL$102)/'Рис. 17, 20'!$CX$102)</f>
        <v>0</v>
      </c>
      <c r="BM5" s="4">
        <f ca="1">'Рис. 17, 20'!BM5-(('Рис. 17, 20'!$CX5*'Рис. 17, 20'!BM$102)/'Рис. 17, 20'!$CX$102)</f>
        <v>0.74242424242424243</v>
      </c>
      <c r="BN5" s="4">
        <f ca="1">'Рис. 17, 20'!BN5-(('Рис. 17, 20'!$CX5*'Рис. 17, 20'!BN$102)/'Рис. 17, 20'!$CX$102)</f>
        <v>-0.45571095571095571</v>
      </c>
      <c r="BO5" s="4">
        <f ca="1">'Рис. 17, 20'!BO5-(('Рис. 17, 20'!$CX5*'Рис. 17, 20'!BO$102)/'Рис. 17, 20'!$CX$102)</f>
        <v>-3.9627039627039624E-2</v>
      </c>
      <c r="BP5" s="4">
        <f ca="1">'Рис. 17, 20'!BP5-(('Рис. 17, 20'!$CX5*'Рис. 17, 20'!BP$102)/'Рис. 17, 20'!$CX$102)</f>
        <v>-0.19813519813519814</v>
      </c>
      <c r="BQ5" s="4">
        <f ca="1">'Рис. 17, 20'!BQ5-(('Рис. 17, 20'!$CX5*'Рис. 17, 20'!BQ$102)/'Рис. 17, 20'!$CX$102)</f>
        <v>-1.9813519813519812E-2</v>
      </c>
      <c r="BR5" s="4">
        <f ca="1">'Рис. 17, 20'!BR5-(('Рис. 17, 20'!$CX5*'Рис. 17, 20'!BR$102)/'Рис. 17, 20'!$CX$102)</f>
        <v>-0.13869463869463869</v>
      </c>
      <c r="BS5" s="4">
        <f ca="1">'Рис. 17, 20'!BS5-(('Рис. 17, 20'!$CX5*'Рис. 17, 20'!BS$102)/'Рис. 17, 20'!$CX$102)</f>
        <v>-7.9254079254079249E-2</v>
      </c>
      <c r="BT5" s="4">
        <f ca="1">'Рис. 17, 20'!BT5-(('Рис. 17, 20'!$CX5*'Рис. 17, 20'!BT$102)/'Рис. 17, 20'!$CX$102)</f>
        <v>-5.944055944055944E-2</v>
      </c>
      <c r="BU5" s="4">
        <f ca="1">'Рис. 17, 20'!BU5-(('Рис. 17, 20'!$CX5*'Рис. 17, 20'!BU$102)/'Рис. 17, 20'!$CX$102)</f>
        <v>-7.9254079254079249E-2</v>
      </c>
      <c r="BV5" s="4">
        <f ca="1">'Рис. 17, 20'!BV5-(('Рис. 17, 20'!$CX5*'Рис. 17, 20'!BV$102)/'Рис. 17, 20'!$CX$102)</f>
        <v>-3.9627039627039624E-2</v>
      </c>
      <c r="BW5" s="4">
        <f ca="1">'Рис. 17, 20'!BW5-(('Рис. 17, 20'!$CX5*'Рис. 17, 20'!BW$102)/'Рис. 17, 20'!$CX$102)</f>
        <v>0.7622377622377623</v>
      </c>
      <c r="BX5" s="4">
        <f ca="1">'Рис. 17, 20'!BX5-(('Рис. 17, 20'!$CX5*'Рис. 17, 20'!BX$102)/'Рис. 17, 20'!$CX$102)</f>
        <v>-0.21794871794871795</v>
      </c>
      <c r="BY5" s="4">
        <f ca="1">'Рис. 17, 20'!BY5-(('Рис. 17, 20'!$CX5*'Рис. 17, 20'!BY$102)/'Рис. 17, 20'!$CX$102)</f>
        <v>0.68298368298368306</v>
      </c>
      <c r="BZ5" s="4">
        <f ca="1">'Рис. 17, 20'!BZ5-(('Рис. 17, 20'!$CX5*'Рис. 17, 20'!BZ$102)/'Рис. 17, 20'!$CX$102)</f>
        <v>-0.19813519813519814</v>
      </c>
      <c r="CA5" s="4">
        <f ca="1">'Рис. 17, 20'!CA5-(('Рис. 17, 20'!$CX5*'Рис. 17, 20'!CA$102)/'Рис. 17, 20'!$CX$102)</f>
        <v>-5.944055944055944E-2</v>
      </c>
      <c r="CB5" s="4">
        <f ca="1">'Рис. 17, 20'!CB5-(('Рис. 17, 20'!$CX5*'Рис. 17, 20'!CB$102)/'Рис. 17, 20'!$CX$102)</f>
        <v>-7.9254079254079249E-2</v>
      </c>
      <c r="CC5" s="4">
        <f ca="1">'Рис. 17, 20'!CC5-(('Рис. 17, 20'!$CX5*'Рис. 17, 20'!CC$102)/'Рис. 17, 20'!$CX$102)</f>
        <v>-0.19813519813519814</v>
      </c>
      <c r="CD5" s="4">
        <f ca="1">'Рис. 17, 20'!CD5-(('Рис. 17, 20'!$CX5*'Рис. 17, 20'!CD$102)/'Рис. 17, 20'!$CX$102)</f>
        <v>-5.944055944055944E-2</v>
      </c>
      <c r="CE5" s="4">
        <f ca="1">'Рис. 17, 20'!CE5-(('Рис. 17, 20'!$CX5*'Рис. 17, 20'!CE$102)/'Рис. 17, 20'!$CX$102)</f>
        <v>-5.944055944055944E-2</v>
      </c>
      <c r="CF5" s="4">
        <f ca="1">'Рис. 17, 20'!CF5-(('Рис. 17, 20'!$CX5*'Рис. 17, 20'!CF$102)/'Рис. 17, 20'!$CX$102)</f>
        <v>-3.9627039627039624E-2</v>
      </c>
      <c r="CG5" s="4">
        <f ca="1">'Рис. 17, 20'!CG5-(('Рис. 17, 20'!$CX5*'Рис. 17, 20'!CG$102)/'Рис. 17, 20'!$CX$102)</f>
        <v>-0.21794871794871795</v>
      </c>
      <c r="CH5" s="4">
        <f ca="1">'Рис. 17, 20'!CH5-(('Рис. 17, 20'!$CX5*'Рис. 17, 20'!CH$102)/'Рис. 17, 20'!$CX$102)</f>
        <v>-0.3368298368298368</v>
      </c>
      <c r="CI5" s="4">
        <f ca="1">'Рис. 17, 20'!CI5-(('Рис. 17, 20'!$CX5*'Рис. 17, 20'!CI$102)/'Рис. 17, 20'!$CX$102)</f>
        <v>-0.17832167832167833</v>
      </c>
      <c r="CJ5" s="4">
        <f ca="1">'Рис. 17, 20'!CJ5-(('Рис. 17, 20'!$CX5*'Рис. 17, 20'!CJ$102)/'Рис. 17, 20'!$CX$102)</f>
        <v>0.60372960372960371</v>
      </c>
      <c r="CK5" s="4">
        <f ca="1">'Рис. 17, 20'!CK5-(('Рис. 17, 20'!$CX5*'Рис. 17, 20'!CK$102)/'Рис. 17, 20'!$CX$102)</f>
        <v>-3.9627039627039624E-2</v>
      </c>
      <c r="CL5" s="4">
        <f ca="1">'Рис. 17, 20'!CL5-(('Рис. 17, 20'!$CX5*'Рис. 17, 20'!CL$102)/'Рис. 17, 20'!$CX$102)</f>
        <v>-3.9627039627039624E-2</v>
      </c>
      <c r="CM5" s="4">
        <f ca="1">'Рис. 17, 20'!CM5-(('Рис. 17, 20'!$CX5*'Рис. 17, 20'!CM$102)/'Рис. 17, 20'!$CX$102)</f>
        <v>-0.29720279720279719</v>
      </c>
      <c r="CN5" s="4">
        <f ca="1">'Рис. 17, 20'!CN5-(('Рис. 17, 20'!$CX5*'Рис. 17, 20'!CN$102)/'Рис. 17, 20'!$CX$102)</f>
        <v>-0.1585081585081585</v>
      </c>
      <c r="CO5" s="4">
        <f ca="1">'Рис. 17, 20'!CO5-(('Рис. 17, 20'!$CX5*'Рис. 17, 20'!CO$102)/'Рис. 17, 20'!$CX$102)</f>
        <v>-0.27738927738927738</v>
      </c>
      <c r="CP5" s="4">
        <f ca="1">'Рис. 17, 20'!CP5-(('Рис. 17, 20'!$CX5*'Рис. 17, 20'!CP$102)/'Рис. 17, 20'!$CX$102)</f>
        <v>-9.9067599067599071E-2</v>
      </c>
      <c r="CQ5" s="4">
        <f ca="1">'Рис. 17, 20'!CQ5-(('Рис. 17, 20'!$CX5*'Рис. 17, 20'!CQ$102)/'Рис. 17, 20'!$CX$102)</f>
        <v>0.68298368298368306</v>
      </c>
      <c r="CR5" s="4">
        <f ca="1">'Рис. 17, 20'!CR5-(('Рис. 17, 20'!$CX5*'Рис. 17, 20'!CR$102)/'Рис. 17, 20'!$CX$102)</f>
        <v>-5.944055944055944E-2</v>
      </c>
      <c r="CS5" s="4">
        <f ca="1">'Рис. 17, 20'!CS5-(('Рис. 17, 20'!$CX5*'Рис. 17, 20'!CS$102)/'Рис. 17, 20'!$CX$102)</f>
        <v>-5.944055944055944E-2</v>
      </c>
      <c r="CT5" s="4">
        <f ca="1">'Рис. 17, 20'!CT5-(('Рис. 17, 20'!$CX5*'Рис. 17, 20'!CT$102)/'Рис. 17, 20'!$CX$102)</f>
        <v>0.64335664335664333</v>
      </c>
      <c r="CU5" s="4">
        <f ca="1">'Рис. 17, 20'!CU5-(('Рис. 17, 20'!$CX5*'Рис. 17, 20'!CU$102)/'Рис. 17, 20'!$CX$102)</f>
        <v>-9.9067599067599071E-2</v>
      </c>
      <c r="CV5" s="4">
        <f ca="1">'Рис. 17, 20'!CV5-(('Рис. 17, 20'!$CX5*'Рис. 17, 20'!CV$102)/'Рис. 17, 20'!$CX$102)</f>
        <v>-7.9254079254079249E-2</v>
      </c>
      <c r="CW5" s="4">
        <f ca="1">'Рис. 17, 20'!CW5-(('Рис. 17, 20'!$CX5*'Рис. 17, 20'!CW$102)/'Рис. 17, 20'!$CX$102)</f>
        <v>-7.9254079254079249E-2</v>
      </c>
    </row>
    <row r="6" spans="1:101" x14ac:dyDescent="0.25">
      <c r="A6" s="9" t="s">
        <v>29</v>
      </c>
      <c r="B6" s="4">
        <f ca="1">'Рис. 17, 20'!B6-(('Рис. 17, 20'!$CX6*'Рис. 17, 20'!B$102)/'Рис. 17, 20'!$CX$102)</f>
        <v>-0.11421911421911422</v>
      </c>
      <c r="C6" s="4">
        <f ca="1">'Рис. 17, 20'!C6-(('Рис. 17, 20'!$CX6*'Рис. 17, 20'!C$102)/'Рис. 17, 20'!$CX$102)</f>
        <v>-4.8951048951048952E-2</v>
      </c>
      <c r="D6" s="4">
        <f ca="1">'Рис. 17, 20'!D6-(('Рис. 17, 20'!$CX6*'Рис. 17, 20'!D$102)/'Рис. 17, 20'!$CX$102)</f>
        <v>-0.10606060606060606</v>
      </c>
      <c r="E6" s="4">
        <f ca="1">'Рис. 17, 20'!E6-(('Рис. 17, 20'!$CX6*'Рис. 17, 20'!E$102)/'Рис. 17, 20'!$CX$102)</f>
        <v>-0.13869463869463869</v>
      </c>
      <c r="F6" s="4">
        <f ca="1">'Рис. 17, 20'!F6-(('Рис. 17, 20'!$CX6*'Рис. 17, 20'!F$102)/'Рис. 17, 20'!$CX$102)</f>
        <v>-5.7109557109557112E-2</v>
      </c>
      <c r="G6" s="4">
        <f ca="1">'Рис. 17, 20'!G6-(('Рис. 17, 20'!$CX6*'Рис. 17, 20'!G$102)/'Рис. 17, 20'!$CX$102)</f>
        <v>0.95104895104895104</v>
      </c>
      <c r="H6" s="4">
        <f ca="1">'Рис. 17, 20'!H6-(('Рис. 17, 20'!$CX6*'Рис. 17, 20'!H$102)/'Рис. 17, 20'!$CX$102)</f>
        <v>-0.10606060606060606</v>
      </c>
      <c r="I6" s="4">
        <f ca="1">'Рис. 17, 20'!I6-(('Рис. 17, 20'!$CX6*'Рис. 17, 20'!I$102)/'Рис. 17, 20'!$CX$102)</f>
        <v>-0.12237762237762238</v>
      </c>
      <c r="J6" s="4">
        <f ca="1">'Рис. 17, 20'!J6-(('Рис. 17, 20'!$CX6*'Рис. 17, 20'!J$102)/'Рис. 17, 20'!$CX$102)</f>
        <v>-6.5268065268065265E-2</v>
      </c>
      <c r="K6" s="4">
        <f ca="1">'Рис. 17, 20'!K6-(('Рис. 17, 20'!$CX6*'Рис. 17, 20'!K$102)/'Рис. 17, 20'!$CX$102)</f>
        <v>-0.12237762237762238</v>
      </c>
      <c r="L6" s="4">
        <f ca="1">'Рис. 17, 20'!L6-(('Рис. 17, 20'!$CX6*'Рис. 17, 20'!L$102)/'Рис. 17, 20'!$CX$102)</f>
        <v>-1.6317016317016316E-2</v>
      </c>
      <c r="M6" s="4">
        <f ca="1">'Рис. 17, 20'!M6-(('Рис. 17, 20'!$CX6*'Рис. 17, 20'!M$102)/'Рис. 17, 20'!$CX$102)</f>
        <v>-8.1585081585081584E-2</v>
      </c>
      <c r="N6" s="4">
        <f ca="1">'Рис. 17, 20'!N6-(('Рис. 17, 20'!$CX6*'Рис. 17, 20'!N$102)/'Рис. 17, 20'!$CX$102)</f>
        <v>-0.13053613053613053</v>
      </c>
      <c r="O6" s="4">
        <f ca="1">'Рис. 17, 20'!O6-(('Рис. 17, 20'!$CX6*'Рис. 17, 20'!O$102)/'Рис. 17, 20'!$CX$102)</f>
        <v>-4.8951048951048952E-2</v>
      </c>
      <c r="P6" s="4">
        <f ca="1">'Рис. 17, 20'!P6-(('Рис. 17, 20'!$CX6*'Рис. 17, 20'!P$102)/'Рис. 17, 20'!$CX$102)</f>
        <v>-5.7109557109557112E-2</v>
      </c>
      <c r="Q6" s="4">
        <f ca="1">'Рис. 17, 20'!Q6-(('Рис. 17, 20'!$CX6*'Рис. 17, 20'!Q$102)/'Рис. 17, 20'!$CX$102)</f>
        <v>-0.10606060606060606</v>
      </c>
      <c r="R6" s="4">
        <f ca="1">'Рис. 17, 20'!R6-(('Рис. 17, 20'!$CX6*'Рис. 17, 20'!R$102)/'Рис. 17, 20'!$CX$102)</f>
        <v>-2.4475524475524476E-2</v>
      </c>
      <c r="S6" s="4">
        <f ca="1">'Рис. 17, 20'!S6-(('Рис. 17, 20'!$CX6*'Рис. 17, 20'!S$102)/'Рис. 17, 20'!$CX$102)</f>
        <v>-0.10606060606060606</v>
      </c>
      <c r="T6" s="4">
        <f ca="1">'Рис. 17, 20'!T6-(('Рис. 17, 20'!$CX6*'Рис. 17, 20'!T$102)/'Рис. 17, 20'!$CX$102)</f>
        <v>-0.15501165501165501</v>
      </c>
      <c r="U6" s="4">
        <f ca="1">'Рис. 17, 20'!U6-(('Рис. 17, 20'!$CX6*'Рис. 17, 20'!U$102)/'Рис. 17, 20'!$CX$102)</f>
        <v>-2.4475524475524476E-2</v>
      </c>
      <c r="V6" s="4">
        <f ca="1">'Рис. 17, 20'!V6-(('Рис. 17, 20'!$CX6*'Рис. 17, 20'!V$102)/'Рис. 17, 20'!$CX$102)</f>
        <v>-0.17948717948717949</v>
      </c>
      <c r="W6" s="4">
        <f ca="1">'Рис. 17, 20'!W6-(('Рис. 17, 20'!$CX6*'Рис. 17, 20'!W$102)/'Рис. 17, 20'!$CX$102)</f>
        <v>-6.5268065268065265E-2</v>
      </c>
      <c r="X6" s="4">
        <f ca="1">'Рис. 17, 20'!X6-(('Рис. 17, 20'!$CX6*'Рис. 17, 20'!X$102)/'Рис. 17, 20'!$CX$102)</f>
        <v>-4.0792540792540792E-2</v>
      </c>
      <c r="Y6" s="4">
        <f ca="1">'Рис. 17, 20'!Y6-(('Рис. 17, 20'!$CX6*'Рис. 17, 20'!Y$102)/'Рис. 17, 20'!$CX$102)</f>
        <v>-6.5268065268065265E-2</v>
      </c>
      <c r="Z6" s="4">
        <f ca="1">'Рис. 17, 20'!Z6-(('Рис. 17, 20'!$CX6*'Рис. 17, 20'!Z$102)/'Рис. 17, 20'!$CX$102)</f>
        <v>-8.1585081585081584E-2</v>
      </c>
      <c r="AA6" s="4">
        <f ca="1">'Рис. 17, 20'!AA6-(('Рис. 17, 20'!$CX6*'Рис. 17, 20'!AA$102)/'Рис. 17, 20'!$CX$102)</f>
        <v>-3.2634032634032632E-2</v>
      </c>
      <c r="AB6" s="4">
        <f ca="1">'Рис. 17, 20'!AB6-(('Рис. 17, 20'!$CX6*'Рис. 17, 20'!AB$102)/'Рис. 17, 20'!$CX$102)</f>
        <v>-2.4475524475524476E-2</v>
      </c>
      <c r="AC6" s="4">
        <f ca="1">'Рис. 17, 20'!AC6-(('Рис. 17, 20'!$CX6*'Рис. 17, 20'!AC$102)/'Рис. 17, 20'!$CX$102)</f>
        <v>-2.4475524475524476E-2</v>
      </c>
      <c r="AD6" s="4">
        <f ca="1">'Рис. 17, 20'!AD6-(('Рис. 17, 20'!$CX6*'Рис. 17, 20'!AD$102)/'Рис. 17, 20'!$CX$102)</f>
        <v>-4.8951048951048952E-2</v>
      </c>
      <c r="AE6" s="4">
        <f ca="1">'Рис. 17, 20'!AE6-(('Рис. 17, 20'!$CX6*'Рис. 17, 20'!AE$102)/'Рис. 17, 20'!$CX$102)</f>
        <v>-8.1585081585081581E-3</v>
      </c>
      <c r="AF6" s="4">
        <f ca="1">'Рис. 17, 20'!AF6-(('Рис. 17, 20'!$CX6*'Рис. 17, 20'!AF$102)/'Рис. 17, 20'!$CX$102)</f>
        <v>0.89393939393939392</v>
      </c>
      <c r="AG6" s="4">
        <f ca="1">'Рис. 17, 20'!AG6-(('Рис. 17, 20'!$CX6*'Рис. 17, 20'!AG$102)/'Рис. 17, 20'!$CX$102)</f>
        <v>-4.8951048951048952E-2</v>
      </c>
      <c r="AH6" s="4">
        <f ca="1">'Рис. 17, 20'!AH6-(('Рис. 17, 20'!$CX6*'Рис. 17, 20'!AH$102)/'Рис. 17, 20'!$CX$102)</f>
        <v>-4.8951048951048952E-2</v>
      </c>
      <c r="AI6" s="4">
        <f ca="1">'Рис. 17, 20'!AI6-(('Рис. 17, 20'!$CX6*'Рис. 17, 20'!AI$102)/'Рис. 17, 20'!$CX$102)</f>
        <v>-4.8951048951048952E-2</v>
      </c>
      <c r="AJ6" s="4">
        <f ca="1">'Рис. 17, 20'!AJ6-(('Рис. 17, 20'!$CX6*'Рис. 17, 20'!AJ$102)/'Рис. 17, 20'!$CX$102)</f>
        <v>-4.8951048951048952E-2</v>
      </c>
      <c r="AK6" s="4">
        <f ca="1">'Рис. 17, 20'!AK6-(('Рис. 17, 20'!$CX6*'Рис. 17, 20'!AK$102)/'Рис. 17, 20'!$CX$102)</f>
        <v>-0.14685314685314685</v>
      </c>
      <c r="AL6" s="4">
        <f ca="1">'Рис. 17, 20'!AL6-(('Рис. 17, 20'!$CX6*'Рис. 17, 20'!AL$102)/'Рис. 17, 20'!$CX$102)</f>
        <v>-3.2634032634032632E-2</v>
      </c>
      <c r="AM6" s="4">
        <f ca="1">'Рис. 17, 20'!AM6-(('Рис. 17, 20'!$CX6*'Рис. 17, 20'!AM$102)/'Рис. 17, 20'!$CX$102)</f>
        <v>-0.15501165501165501</v>
      </c>
      <c r="AN6" s="4">
        <f ca="1">'Рис. 17, 20'!AN6-(('Рис. 17, 20'!$CX6*'Рис. 17, 20'!AN$102)/'Рис. 17, 20'!$CX$102)</f>
        <v>-4.0792540792540792E-2</v>
      </c>
      <c r="AO6" s="4">
        <f ca="1">'Рис. 17, 20'!AO6-(('Рис. 17, 20'!$CX6*'Рис. 17, 20'!AO$102)/'Рис. 17, 20'!$CX$102)</f>
        <v>-0.13869463869463869</v>
      </c>
      <c r="AP6" s="4">
        <f ca="1">'Рис. 17, 20'!AP6-(('Рис. 17, 20'!$CX6*'Рис. 17, 20'!AP$102)/'Рис. 17, 20'!$CX$102)</f>
        <v>-0.10606060606060606</v>
      </c>
      <c r="AQ6" s="4">
        <f ca="1">'Рис. 17, 20'!AQ6-(('Рис. 17, 20'!$CX6*'Рис. 17, 20'!AQ$102)/'Рис. 17, 20'!$CX$102)</f>
        <v>-8.9743589743589744E-2</v>
      </c>
      <c r="AR6" s="4">
        <f ca="1">'Рис. 17, 20'!AR6-(('Рис. 17, 20'!$CX6*'Рис. 17, 20'!AR$102)/'Рис. 17, 20'!$CX$102)</f>
        <v>-0.12237762237762238</v>
      </c>
      <c r="AS6" s="4">
        <f ca="1">'Рис. 17, 20'!AS6-(('Рис. 17, 20'!$CX6*'Рис. 17, 20'!AS$102)/'Рис. 17, 20'!$CX$102)</f>
        <v>-4.0792540792540792E-2</v>
      </c>
      <c r="AT6" s="4">
        <f ca="1">'Рис. 17, 20'!AT6-(('Рис. 17, 20'!$CX6*'Рис. 17, 20'!AT$102)/'Рис. 17, 20'!$CX$102)</f>
        <v>-0.12237762237762238</v>
      </c>
      <c r="AU6" s="4">
        <f ca="1">'Рис. 17, 20'!AU6-(('Рис. 17, 20'!$CX6*'Рис. 17, 20'!AU$102)/'Рис. 17, 20'!$CX$102)</f>
        <v>-4.0792540792540792E-2</v>
      </c>
      <c r="AV6" s="4">
        <f ca="1">'Рис. 17, 20'!AV6-(('Рис. 17, 20'!$CX6*'Рис. 17, 20'!AV$102)/'Рис. 17, 20'!$CX$102)</f>
        <v>-0.12237762237762238</v>
      </c>
      <c r="AW6" s="4">
        <f ca="1">'Рис. 17, 20'!AW6-(('Рис. 17, 20'!$CX6*'Рис. 17, 20'!AW$102)/'Рис. 17, 20'!$CX$102)</f>
        <v>0.98368298368298368</v>
      </c>
      <c r="AX6" s="4">
        <f ca="1">'Рис. 17, 20'!AX6-(('Рис. 17, 20'!$CX6*'Рис. 17, 20'!AX$102)/'Рис. 17, 20'!$CX$102)</f>
        <v>-8.1585081585081581E-3</v>
      </c>
      <c r="AY6" s="4">
        <f ca="1">'Рис. 17, 20'!AY6-(('Рис. 17, 20'!$CX6*'Рис. 17, 20'!AY$102)/'Рис. 17, 20'!$CX$102)</f>
        <v>-2.4475524475524476E-2</v>
      </c>
      <c r="AZ6" s="4">
        <f ca="1">'Рис. 17, 20'!AZ6-(('Рис. 17, 20'!$CX6*'Рис. 17, 20'!AZ$102)/'Рис. 17, 20'!$CX$102)</f>
        <v>-8.1585081585081581E-3</v>
      </c>
      <c r="BA6" s="4">
        <f ca="1">'Рис. 17, 20'!BA6-(('Рис. 17, 20'!$CX6*'Рис. 17, 20'!BA$102)/'Рис. 17, 20'!$CX$102)</f>
        <v>-4.8951048951048952E-2</v>
      </c>
      <c r="BB6" s="4">
        <f ca="1">'Рис. 17, 20'!BB6-(('Рис. 17, 20'!$CX6*'Рис. 17, 20'!BB$102)/'Рис. 17, 20'!$CX$102)</f>
        <v>-4.0792540792540792E-2</v>
      </c>
      <c r="BC6" s="4">
        <f ca="1">'Рис. 17, 20'!BC6-(('Рис. 17, 20'!$CX6*'Рис. 17, 20'!BC$102)/'Рис. 17, 20'!$CX$102)</f>
        <v>-8.1585081585081584E-2</v>
      </c>
      <c r="BD6" s="4">
        <f ca="1">'Рис. 17, 20'!BD6-(('Рис. 17, 20'!$CX6*'Рис. 17, 20'!BD$102)/'Рис. 17, 20'!$CX$102)</f>
        <v>0.9592074592074592</v>
      </c>
      <c r="BE6" s="4">
        <f ca="1">'Рис. 17, 20'!BE6-(('Рис. 17, 20'!$CX6*'Рис. 17, 20'!BE$102)/'Рис. 17, 20'!$CX$102)</f>
        <v>-0.12237762237762238</v>
      </c>
      <c r="BF6" s="4">
        <f ca="1">'Рис. 17, 20'!BF6-(('Рис. 17, 20'!$CX6*'Рис. 17, 20'!BF$102)/'Рис. 17, 20'!$CX$102)</f>
        <v>-8.9743589743589744E-2</v>
      </c>
      <c r="BG6" s="4">
        <f ca="1">'Рис. 17, 20'!BG6-(('Рис. 17, 20'!$CX6*'Рис. 17, 20'!BG$102)/'Рис. 17, 20'!$CX$102)</f>
        <v>-4.0792540792540792E-2</v>
      </c>
      <c r="BH6" s="4">
        <f ca="1">'Рис. 17, 20'!BH6-(('Рис. 17, 20'!$CX6*'Рис. 17, 20'!BH$102)/'Рис. 17, 20'!$CX$102)</f>
        <v>-0.10606060606060606</v>
      </c>
      <c r="BI6" s="4">
        <f ca="1">'Рис. 17, 20'!BI6-(('Рис. 17, 20'!$CX6*'Рис. 17, 20'!BI$102)/'Рис. 17, 20'!$CX$102)</f>
        <v>-6.5268065268065265E-2</v>
      </c>
      <c r="BJ6" s="4">
        <f ca="1">'Рис. 17, 20'!BJ6-(('Рис. 17, 20'!$CX6*'Рис. 17, 20'!BJ$102)/'Рис. 17, 20'!$CX$102)</f>
        <v>0.96736596736596736</v>
      </c>
      <c r="BK6" s="4">
        <f ca="1">'Рис. 17, 20'!BK6-(('Рис. 17, 20'!$CX6*'Рис. 17, 20'!BK$102)/'Рис. 17, 20'!$CX$102)</f>
        <v>-0.12237762237762238</v>
      </c>
      <c r="BL6" s="4">
        <f ca="1">'Рис. 17, 20'!BL6-(('Рис. 17, 20'!$CX6*'Рис. 17, 20'!BL$102)/'Рис. 17, 20'!$CX$102)</f>
        <v>0</v>
      </c>
      <c r="BM6" s="4">
        <f ca="1">'Рис. 17, 20'!BM6-(('Рис. 17, 20'!$CX6*'Рис. 17, 20'!BM$102)/'Рис. 17, 20'!$CX$102)</f>
        <v>-0.10606060606060606</v>
      </c>
      <c r="BN6" s="4">
        <f ca="1">'Рис. 17, 20'!BN6-(('Рис. 17, 20'!$CX6*'Рис. 17, 20'!BN$102)/'Рис. 17, 20'!$CX$102)</f>
        <v>-0.18764568764568765</v>
      </c>
      <c r="BO6" s="4">
        <f ca="1">'Рис. 17, 20'!BO6-(('Рис. 17, 20'!$CX6*'Рис. 17, 20'!BO$102)/'Рис. 17, 20'!$CX$102)</f>
        <v>-1.6317016317016316E-2</v>
      </c>
      <c r="BP6" s="4">
        <f ca="1">'Рис. 17, 20'!BP6-(('Рис. 17, 20'!$CX6*'Рис. 17, 20'!BP$102)/'Рис. 17, 20'!$CX$102)</f>
        <v>-8.1585081585081584E-2</v>
      </c>
      <c r="BQ6" s="4">
        <f ca="1">'Рис. 17, 20'!BQ6-(('Рис. 17, 20'!$CX6*'Рис. 17, 20'!BQ$102)/'Рис. 17, 20'!$CX$102)</f>
        <v>-8.1585081585081581E-3</v>
      </c>
      <c r="BR6" s="4">
        <f ca="1">'Рис. 17, 20'!BR6-(('Рис. 17, 20'!$CX6*'Рис. 17, 20'!BR$102)/'Рис. 17, 20'!$CX$102)</f>
        <v>-5.7109557109557112E-2</v>
      </c>
      <c r="BS6" s="4">
        <f ca="1">'Рис. 17, 20'!BS6-(('Рис. 17, 20'!$CX6*'Рис. 17, 20'!BS$102)/'Рис. 17, 20'!$CX$102)</f>
        <v>-3.2634032634032632E-2</v>
      </c>
      <c r="BT6" s="4">
        <f ca="1">'Рис. 17, 20'!BT6-(('Рис. 17, 20'!$CX6*'Рис. 17, 20'!BT$102)/'Рис. 17, 20'!$CX$102)</f>
        <v>-2.4475524475524476E-2</v>
      </c>
      <c r="BU6" s="4">
        <f ca="1">'Рис. 17, 20'!BU6-(('Рис. 17, 20'!$CX6*'Рис. 17, 20'!BU$102)/'Рис. 17, 20'!$CX$102)</f>
        <v>-3.2634032634032632E-2</v>
      </c>
      <c r="BV6" s="4">
        <f ca="1">'Рис. 17, 20'!BV6-(('Рис. 17, 20'!$CX6*'Рис. 17, 20'!BV$102)/'Рис. 17, 20'!$CX$102)</f>
        <v>-1.6317016317016316E-2</v>
      </c>
      <c r="BW6" s="4">
        <f ca="1">'Рис. 17, 20'!BW6-(('Рис. 17, 20'!$CX6*'Рис. 17, 20'!BW$102)/'Рис. 17, 20'!$CX$102)</f>
        <v>-9.7902097902097904E-2</v>
      </c>
      <c r="BX6" s="4">
        <f ca="1">'Рис. 17, 20'!BX6-(('Рис. 17, 20'!$CX6*'Рис. 17, 20'!BX$102)/'Рис. 17, 20'!$CX$102)</f>
        <v>0.91025641025641024</v>
      </c>
      <c r="BY6" s="4">
        <f ca="1">'Рис. 17, 20'!BY6-(('Рис. 17, 20'!$CX6*'Рис. 17, 20'!BY$102)/'Рис. 17, 20'!$CX$102)</f>
        <v>-0.13053613053613053</v>
      </c>
      <c r="BZ6" s="4">
        <f ca="1">'Рис. 17, 20'!BZ6-(('Рис. 17, 20'!$CX6*'Рис. 17, 20'!BZ$102)/'Рис. 17, 20'!$CX$102)</f>
        <v>-8.1585081585081584E-2</v>
      </c>
      <c r="CA6" s="4">
        <f ca="1">'Рис. 17, 20'!CA6-(('Рис. 17, 20'!$CX6*'Рис. 17, 20'!CA$102)/'Рис. 17, 20'!$CX$102)</f>
        <v>-2.4475524475524476E-2</v>
      </c>
      <c r="CB6" s="4">
        <f ca="1">'Рис. 17, 20'!CB6-(('Рис. 17, 20'!$CX6*'Рис. 17, 20'!CB$102)/'Рис. 17, 20'!$CX$102)</f>
        <v>-3.2634032634032632E-2</v>
      </c>
      <c r="CC6" s="4">
        <f ca="1">'Рис. 17, 20'!CC6-(('Рис. 17, 20'!$CX6*'Рис. 17, 20'!CC$102)/'Рис. 17, 20'!$CX$102)</f>
        <v>-8.1585081585081584E-2</v>
      </c>
      <c r="CD6" s="4">
        <f ca="1">'Рис. 17, 20'!CD6-(('Рис. 17, 20'!$CX6*'Рис. 17, 20'!CD$102)/'Рис. 17, 20'!$CX$102)</f>
        <v>-2.4475524475524476E-2</v>
      </c>
      <c r="CE6" s="4">
        <f ca="1">'Рис. 17, 20'!CE6-(('Рис. 17, 20'!$CX6*'Рис. 17, 20'!CE$102)/'Рис. 17, 20'!$CX$102)</f>
        <v>-2.4475524475524476E-2</v>
      </c>
      <c r="CF6" s="4">
        <f ca="1">'Рис. 17, 20'!CF6-(('Рис. 17, 20'!$CX6*'Рис. 17, 20'!CF$102)/'Рис. 17, 20'!$CX$102)</f>
        <v>-1.6317016317016316E-2</v>
      </c>
      <c r="CG6" s="4">
        <f ca="1">'Рис. 17, 20'!CG6-(('Рис. 17, 20'!$CX6*'Рис. 17, 20'!CG$102)/'Рис. 17, 20'!$CX$102)</f>
        <v>-8.9743589743589744E-2</v>
      </c>
      <c r="CH6" s="4">
        <f ca="1">'Рис. 17, 20'!CH6-(('Рис. 17, 20'!$CX6*'Рис. 17, 20'!CH$102)/'Рис. 17, 20'!$CX$102)</f>
        <v>-0.13869463869463869</v>
      </c>
      <c r="CI6" s="4">
        <f ca="1">'Рис. 17, 20'!CI6-(('Рис. 17, 20'!$CX6*'Рис. 17, 20'!CI$102)/'Рис. 17, 20'!$CX$102)</f>
        <v>-7.3426573426573424E-2</v>
      </c>
      <c r="CJ6" s="4">
        <f ca="1">'Рис. 17, 20'!CJ6-(('Рис. 17, 20'!$CX6*'Рис. 17, 20'!CJ$102)/'Рис. 17, 20'!$CX$102)</f>
        <v>-0.16317016317016317</v>
      </c>
      <c r="CK6" s="4">
        <f ca="1">'Рис. 17, 20'!CK6-(('Рис. 17, 20'!$CX6*'Рис. 17, 20'!CK$102)/'Рис. 17, 20'!$CX$102)</f>
        <v>-1.6317016317016316E-2</v>
      </c>
      <c r="CL6" s="4">
        <f ca="1">'Рис. 17, 20'!CL6-(('Рис. 17, 20'!$CX6*'Рис. 17, 20'!CL$102)/'Рис. 17, 20'!$CX$102)</f>
        <v>-1.6317016317016316E-2</v>
      </c>
      <c r="CM6" s="4">
        <f ca="1">'Рис. 17, 20'!CM6-(('Рис. 17, 20'!$CX6*'Рис. 17, 20'!CM$102)/'Рис. 17, 20'!$CX$102)</f>
        <v>-0.12237762237762238</v>
      </c>
      <c r="CN6" s="4">
        <f ca="1">'Рис. 17, 20'!CN6-(('Рис. 17, 20'!$CX6*'Рис. 17, 20'!CN$102)/'Рис. 17, 20'!$CX$102)</f>
        <v>-6.5268065268065265E-2</v>
      </c>
      <c r="CO6" s="4">
        <f ca="1">'Рис. 17, 20'!CO6-(('Рис. 17, 20'!$CX6*'Рис. 17, 20'!CO$102)/'Рис. 17, 20'!$CX$102)</f>
        <v>-0.11421911421911422</v>
      </c>
      <c r="CP6" s="4">
        <f ca="1">'Рис. 17, 20'!CP6-(('Рис. 17, 20'!$CX6*'Рис. 17, 20'!CP$102)/'Рис. 17, 20'!$CX$102)</f>
        <v>-4.0792540792540792E-2</v>
      </c>
      <c r="CQ6" s="4">
        <f ca="1">'Рис. 17, 20'!CQ6-(('Рис. 17, 20'!$CX6*'Рис. 17, 20'!CQ$102)/'Рис. 17, 20'!$CX$102)</f>
        <v>-0.13053613053613053</v>
      </c>
      <c r="CR6" s="4">
        <f ca="1">'Рис. 17, 20'!CR6-(('Рис. 17, 20'!$CX6*'Рис. 17, 20'!CR$102)/'Рис. 17, 20'!$CX$102)</f>
        <v>-2.4475524475524476E-2</v>
      </c>
      <c r="CS6" s="4">
        <f ca="1">'Рис. 17, 20'!CS6-(('Рис. 17, 20'!$CX6*'Рис. 17, 20'!CS$102)/'Рис. 17, 20'!$CX$102)</f>
        <v>-2.4475524475524476E-2</v>
      </c>
      <c r="CT6" s="4">
        <f ca="1">'Рис. 17, 20'!CT6-(('Рис. 17, 20'!$CX6*'Рис. 17, 20'!CT$102)/'Рис. 17, 20'!$CX$102)</f>
        <v>-0.14685314685314685</v>
      </c>
      <c r="CU6" s="4">
        <f ca="1">'Рис. 17, 20'!CU6-(('Рис. 17, 20'!$CX6*'Рис. 17, 20'!CU$102)/'Рис. 17, 20'!$CX$102)</f>
        <v>0.9592074592074592</v>
      </c>
      <c r="CV6" s="4">
        <f ca="1">'Рис. 17, 20'!CV6-(('Рис. 17, 20'!$CX6*'Рис. 17, 20'!CV$102)/'Рис. 17, 20'!$CX$102)</f>
        <v>-3.2634032634032632E-2</v>
      </c>
      <c r="CW6" s="4">
        <f ca="1">'Рис. 17, 20'!CW6-(('Рис. 17, 20'!$CX6*'Рис. 17, 20'!CW$102)/'Рис. 17, 20'!$CX$102)</f>
        <v>-3.2634032634032632E-2</v>
      </c>
    </row>
    <row r="7" spans="1:101" x14ac:dyDescent="0.25">
      <c r="A7" s="9" t="s">
        <v>86</v>
      </c>
      <c r="B7" s="4">
        <f ca="1">'Рис. 17, 20'!B7-(('Рис. 17, 20'!$CX7*'Рис. 17, 20'!B$102)/'Рис. 17, 20'!$CX$102)</f>
        <v>-9.7902097902097904E-2</v>
      </c>
      <c r="C7" s="4">
        <f ca="1">'Рис. 17, 20'!C7-(('Рис. 17, 20'!$CX7*'Рис. 17, 20'!C$102)/'Рис. 17, 20'!$CX$102)</f>
        <v>-4.195804195804196E-2</v>
      </c>
      <c r="D7" s="4">
        <f ca="1">'Рис. 17, 20'!D7-(('Рис. 17, 20'!$CX7*'Рис. 17, 20'!D$102)/'Рис. 17, 20'!$CX$102)</f>
        <v>-9.0909090909090912E-2</v>
      </c>
      <c r="E7" s="4">
        <f ca="1">'Рис. 17, 20'!E7-(('Рис. 17, 20'!$CX7*'Рис. 17, 20'!E$102)/'Рис. 17, 20'!$CX$102)</f>
        <v>-0.11888111888111888</v>
      </c>
      <c r="F7" s="4">
        <f ca="1">'Рис. 17, 20'!F7-(('Рис. 17, 20'!$CX7*'Рис. 17, 20'!F$102)/'Рис. 17, 20'!$CX$102)</f>
        <v>0.95104895104895104</v>
      </c>
      <c r="G7" s="4">
        <f ca="1">'Рис. 17, 20'!G7-(('Рис. 17, 20'!$CX7*'Рис. 17, 20'!G$102)/'Рис. 17, 20'!$CX$102)</f>
        <v>-4.195804195804196E-2</v>
      </c>
      <c r="H7" s="4">
        <f ca="1">'Рис. 17, 20'!H7-(('Рис. 17, 20'!$CX7*'Рис. 17, 20'!H$102)/'Рис. 17, 20'!$CX$102)</f>
        <v>-9.0909090909090912E-2</v>
      </c>
      <c r="I7" s="4">
        <f ca="1">'Рис. 17, 20'!I7-(('Рис. 17, 20'!$CX7*'Рис. 17, 20'!I$102)/'Рис. 17, 20'!$CX$102)</f>
        <v>-0.1048951048951049</v>
      </c>
      <c r="J7" s="4">
        <f ca="1">'Рис. 17, 20'!J7-(('Рис. 17, 20'!$CX7*'Рис. 17, 20'!J$102)/'Рис. 17, 20'!$CX$102)</f>
        <v>-5.5944055944055944E-2</v>
      </c>
      <c r="K7" s="4">
        <f ca="1">'Рис. 17, 20'!K7-(('Рис. 17, 20'!$CX7*'Рис. 17, 20'!K$102)/'Рис. 17, 20'!$CX$102)</f>
        <v>-0.1048951048951049</v>
      </c>
      <c r="L7" s="4">
        <f ca="1">'Рис. 17, 20'!L7-(('Рис. 17, 20'!$CX7*'Рис. 17, 20'!L$102)/'Рис. 17, 20'!$CX$102)</f>
        <v>-1.3986013986013986E-2</v>
      </c>
      <c r="M7" s="4">
        <f ca="1">'Рис. 17, 20'!M7-(('Рис. 17, 20'!$CX7*'Рис. 17, 20'!M$102)/'Рис. 17, 20'!$CX$102)</f>
        <v>-6.9930069930069935E-2</v>
      </c>
      <c r="N7" s="4">
        <f ca="1">'Рис. 17, 20'!N7-(('Рис. 17, 20'!$CX7*'Рис. 17, 20'!N$102)/'Рис. 17, 20'!$CX$102)</f>
        <v>-0.11188811188811189</v>
      </c>
      <c r="O7" s="4">
        <f ca="1">'Рис. 17, 20'!O7-(('Рис. 17, 20'!$CX7*'Рис. 17, 20'!O$102)/'Рис. 17, 20'!$CX$102)</f>
        <v>-4.195804195804196E-2</v>
      </c>
      <c r="P7" s="4">
        <f ca="1">'Рис. 17, 20'!P7-(('Рис. 17, 20'!$CX7*'Рис. 17, 20'!P$102)/'Рис. 17, 20'!$CX$102)</f>
        <v>-4.8951048951048952E-2</v>
      </c>
      <c r="Q7" s="4">
        <f ca="1">'Рис. 17, 20'!Q7-(('Рис. 17, 20'!$CX7*'Рис. 17, 20'!Q$102)/'Рис. 17, 20'!$CX$102)</f>
        <v>-9.0909090909090912E-2</v>
      </c>
      <c r="R7" s="4">
        <f ca="1">'Рис. 17, 20'!R7-(('Рис. 17, 20'!$CX7*'Рис. 17, 20'!R$102)/'Рис. 17, 20'!$CX$102)</f>
        <v>-2.097902097902098E-2</v>
      </c>
      <c r="S7" s="4">
        <f ca="1">'Рис. 17, 20'!S7-(('Рис. 17, 20'!$CX7*'Рис. 17, 20'!S$102)/'Рис. 17, 20'!$CX$102)</f>
        <v>-9.0909090909090912E-2</v>
      </c>
      <c r="T7" s="4">
        <f ca="1">'Рис. 17, 20'!T7-(('Рис. 17, 20'!$CX7*'Рис. 17, 20'!T$102)/'Рис. 17, 20'!$CX$102)</f>
        <v>-0.13286713286713286</v>
      </c>
      <c r="U7" s="4">
        <f ca="1">'Рис. 17, 20'!U7-(('Рис. 17, 20'!$CX7*'Рис. 17, 20'!U$102)/'Рис. 17, 20'!$CX$102)</f>
        <v>-2.097902097902098E-2</v>
      </c>
      <c r="V7" s="4">
        <f ca="1">'Рис. 17, 20'!V7-(('Рис. 17, 20'!$CX7*'Рис. 17, 20'!V$102)/'Рис. 17, 20'!$CX$102)</f>
        <v>-0.15384615384615385</v>
      </c>
      <c r="W7" s="4">
        <f ca="1">'Рис. 17, 20'!W7-(('Рис. 17, 20'!$CX7*'Рис. 17, 20'!W$102)/'Рис. 17, 20'!$CX$102)</f>
        <v>-5.5944055944055944E-2</v>
      </c>
      <c r="X7" s="4">
        <f ca="1">'Рис. 17, 20'!X7-(('Рис. 17, 20'!$CX7*'Рис. 17, 20'!X$102)/'Рис. 17, 20'!$CX$102)</f>
        <v>-3.4965034965034968E-2</v>
      </c>
      <c r="Y7" s="4">
        <f ca="1">'Рис. 17, 20'!Y7-(('Рис. 17, 20'!$CX7*'Рис. 17, 20'!Y$102)/'Рис. 17, 20'!$CX$102)</f>
        <v>-5.5944055944055944E-2</v>
      </c>
      <c r="Z7" s="4">
        <f ca="1">'Рис. 17, 20'!Z7-(('Рис. 17, 20'!$CX7*'Рис. 17, 20'!Z$102)/'Рис. 17, 20'!$CX$102)</f>
        <v>-6.9930069930069935E-2</v>
      </c>
      <c r="AA7" s="4">
        <f ca="1">'Рис. 17, 20'!AA7-(('Рис. 17, 20'!$CX7*'Рис. 17, 20'!AA$102)/'Рис. 17, 20'!$CX$102)</f>
        <v>-2.7972027972027972E-2</v>
      </c>
      <c r="AB7" s="4">
        <f ca="1">'Рис. 17, 20'!AB7-(('Рис. 17, 20'!$CX7*'Рис. 17, 20'!AB$102)/'Рис. 17, 20'!$CX$102)</f>
        <v>-2.097902097902098E-2</v>
      </c>
      <c r="AC7" s="4">
        <f ca="1">'Рис. 17, 20'!AC7-(('Рис. 17, 20'!$CX7*'Рис. 17, 20'!AC$102)/'Рис. 17, 20'!$CX$102)</f>
        <v>-2.097902097902098E-2</v>
      </c>
      <c r="AD7" s="4">
        <f ca="1">'Рис. 17, 20'!AD7-(('Рис. 17, 20'!$CX7*'Рис. 17, 20'!AD$102)/'Рис. 17, 20'!$CX$102)</f>
        <v>-4.195804195804196E-2</v>
      </c>
      <c r="AE7" s="4">
        <f ca="1">'Рис. 17, 20'!AE7-(('Рис. 17, 20'!$CX7*'Рис. 17, 20'!AE$102)/'Рис. 17, 20'!$CX$102)</f>
        <v>-6.993006993006993E-3</v>
      </c>
      <c r="AF7" s="4">
        <f ca="1">'Рис. 17, 20'!AF7-(('Рис. 17, 20'!$CX7*'Рис. 17, 20'!AF$102)/'Рис. 17, 20'!$CX$102)</f>
        <v>-9.0909090909090912E-2</v>
      </c>
      <c r="AG7" s="4">
        <f ca="1">'Рис. 17, 20'!AG7-(('Рис. 17, 20'!$CX7*'Рис. 17, 20'!AG$102)/'Рис. 17, 20'!$CX$102)</f>
        <v>-4.195804195804196E-2</v>
      </c>
      <c r="AH7" s="4">
        <f ca="1">'Рис. 17, 20'!AH7-(('Рис. 17, 20'!$CX7*'Рис. 17, 20'!AH$102)/'Рис. 17, 20'!$CX$102)</f>
        <v>-4.195804195804196E-2</v>
      </c>
      <c r="AI7" s="4">
        <f ca="1">'Рис. 17, 20'!AI7-(('Рис. 17, 20'!$CX7*'Рис. 17, 20'!AI$102)/'Рис. 17, 20'!$CX$102)</f>
        <v>-4.195804195804196E-2</v>
      </c>
      <c r="AJ7" s="4">
        <f ca="1">'Рис. 17, 20'!AJ7-(('Рис. 17, 20'!$CX7*'Рис. 17, 20'!AJ$102)/'Рис. 17, 20'!$CX$102)</f>
        <v>-4.195804195804196E-2</v>
      </c>
      <c r="AK7" s="4">
        <f ca="1">'Рис. 17, 20'!AK7-(('Рис. 17, 20'!$CX7*'Рис. 17, 20'!AK$102)/'Рис. 17, 20'!$CX$102)</f>
        <v>-0.12587412587412589</v>
      </c>
      <c r="AL7" s="4">
        <f ca="1">'Рис. 17, 20'!AL7-(('Рис. 17, 20'!$CX7*'Рис. 17, 20'!AL$102)/'Рис. 17, 20'!$CX$102)</f>
        <v>-2.7972027972027972E-2</v>
      </c>
      <c r="AM7" s="4">
        <f ca="1">'Рис. 17, 20'!AM7-(('Рис. 17, 20'!$CX7*'Рис. 17, 20'!AM$102)/'Рис. 17, 20'!$CX$102)</f>
        <v>-0.13286713286713286</v>
      </c>
      <c r="AN7" s="4">
        <f ca="1">'Рис. 17, 20'!AN7-(('Рис. 17, 20'!$CX7*'Рис. 17, 20'!AN$102)/'Рис. 17, 20'!$CX$102)</f>
        <v>-3.4965034965034968E-2</v>
      </c>
      <c r="AO7" s="4">
        <f ca="1">'Рис. 17, 20'!AO7-(('Рис. 17, 20'!$CX7*'Рис. 17, 20'!AO$102)/'Рис. 17, 20'!$CX$102)</f>
        <v>-0.11888111888111888</v>
      </c>
      <c r="AP7" s="4">
        <f ca="1">'Рис. 17, 20'!AP7-(('Рис. 17, 20'!$CX7*'Рис. 17, 20'!AP$102)/'Рис. 17, 20'!$CX$102)</f>
        <v>-9.0909090909090912E-2</v>
      </c>
      <c r="AQ7" s="4">
        <f ca="1">'Рис. 17, 20'!AQ7-(('Рис. 17, 20'!$CX7*'Рис. 17, 20'!AQ$102)/'Рис. 17, 20'!$CX$102)</f>
        <v>-7.6923076923076927E-2</v>
      </c>
      <c r="AR7" s="4">
        <f ca="1">'Рис. 17, 20'!AR7-(('Рис. 17, 20'!$CX7*'Рис. 17, 20'!AR$102)/'Рис. 17, 20'!$CX$102)</f>
        <v>-0.1048951048951049</v>
      </c>
      <c r="AS7" s="4">
        <f ca="1">'Рис. 17, 20'!AS7-(('Рис. 17, 20'!$CX7*'Рис. 17, 20'!AS$102)/'Рис. 17, 20'!$CX$102)</f>
        <v>-3.4965034965034968E-2</v>
      </c>
      <c r="AT7" s="4">
        <f ca="1">'Рис. 17, 20'!AT7-(('Рис. 17, 20'!$CX7*'Рис. 17, 20'!AT$102)/'Рис. 17, 20'!$CX$102)</f>
        <v>-0.1048951048951049</v>
      </c>
      <c r="AU7" s="4">
        <f ca="1">'Рис. 17, 20'!AU7-(('Рис. 17, 20'!$CX7*'Рис. 17, 20'!AU$102)/'Рис. 17, 20'!$CX$102)</f>
        <v>-3.4965034965034968E-2</v>
      </c>
      <c r="AV7" s="4">
        <f ca="1">'Рис. 17, 20'!AV7-(('Рис. 17, 20'!$CX7*'Рис. 17, 20'!AV$102)/'Рис. 17, 20'!$CX$102)</f>
        <v>-0.1048951048951049</v>
      </c>
      <c r="AW7" s="4">
        <f ca="1">'Рис. 17, 20'!AW7-(('Рис. 17, 20'!$CX7*'Рис. 17, 20'!AW$102)/'Рис. 17, 20'!$CX$102)</f>
        <v>-1.3986013986013986E-2</v>
      </c>
      <c r="AX7" s="4">
        <f ca="1">'Рис. 17, 20'!AX7-(('Рис. 17, 20'!$CX7*'Рис. 17, 20'!AX$102)/'Рис. 17, 20'!$CX$102)</f>
        <v>-6.993006993006993E-3</v>
      </c>
      <c r="AY7" s="4">
        <f ca="1">'Рис. 17, 20'!AY7-(('Рис. 17, 20'!$CX7*'Рис. 17, 20'!AY$102)/'Рис. 17, 20'!$CX$102)</f>
        <v>-2.097902097902098E-2</v>
      </c>
      <c r="AZ7" s="4">
        <f ca="1">'Рис. 17, 20'!AZ7-(('Рис. 17, 20'!$CX7*'Рис. 17, 20'!AZ$102)/'Рис. 17, 20'!$CX$102)</f>
        <v>-6.993006993006993E-3</v>
      </c>
      <c r="BA7" s="4">
        <f ca="1">'Рис. 17, 20'!BA7-(('Рис. 17, 20'!$CX7*'Рис. 17, 20'!BA$102)/'Рис. 17, 20'!$CX$102)</f>
        <v>0.95804195804195802</v>
      </c>
      <c r="BB7" s="4">
        <f ca="1">'Рис. 17, 20'!BB7-(('Рис. 17, 20'!$CX7*'Рис. 17, 20'!BB$102)/'Рис. 17, 20'!$CX$102)</f>
        <v>-3.4965034965034968E-2</v>
      </c>
      <c r="BC7" s="4">
        <f ca="1">'Рис. 17, 20'!BC7-(('Рис. 17, 20'!$CX7*'Рис. 17, 20'!BC$102)/'Рис. 17, 20'!$CX$102)</f>
        <v>-6.9930069930069935E-2</v>
      </c>
      <c r="BD7" s="4">
        <f ca="1">'Рис. 17, 20'!BD7-(('Рис. 17, 20'!$CX7*'Рис. 17, 20'!BD$102)/'Рис. 17, 20'!$CX$102)</f>
        <v>-3.4965034965034968E-2</v>
      </c>
      <c r="BE7" s="4">
        <f ca="1">'Рис. 17, 20'!BE7-(('Рис. 17, 20'!$CX7*'Рис. 17, 20'!BE$102)/'Рис. 17, 20'!$CX$102)</f>
        <v>-0.1048951048951049</v>
      </c>
      <c r="BF7" s="4">
        <f ca="1">'Рис. 17, 20'!BF7-(('Рис. 17, 20'!$CX7*'Рис. 17, 20'!BF$102)/'Рис. 17, 20'!$CX$102)</f>
        <v>-7.6923076923076927E-2</v>
      </c>
      <c r="BG7" s="4">
        <f ca="1">'Рис. 17, 20'!BG7-(('Рис. 17, 20'!$CX7*'Рис. 17, 20'!BG$102)/'Рис. 17, 20'!$CX$102)</f>
        <v>-3.4965034965034968E-2</v>
      </c>
      <c r="BH7" s="4">
        <f ca="1">'Рис. 17, 20'!BH7-(('Рис. 17, 20'!$CX7*'Рис. 17, 20'!BH$102)/'Рис. 17, 20'!$CX$102)</f>
        <v>-9.0909090909090912E-2</v>
      </c>
      <c r="BI7" s="4">
        <f ca="1">'Рис. 17, 20'!BI7-(('Рис. 17, 20'!$CX7*'Рис. 17, 20'!BI$102)/'Рис. 17, 20'!$CX$102)</f>
        <v>-5.5944055944055944E-2</v>
      </c>
      <c r="BJ7" s="4">
        <f ca="1">'Рис. 17, 20'!BJ7-(('Рис. 17, 20'!$CX7*'Рис. 17, 20'!BJ$102)/'Рис. 17, 20'!$CX$102)</f>
        <v>-2.7972027972027972E-2</v>
      </c>
      <c r="BK7" s="4">
        <f ca="1">'Рис. 17, 20'!BK7-(('Рис. 17, 20'!$CX7*'Рис. 17, 20'!BK$102)/'Рис. 17, 20'!$CX$102)</f>
        <v>-0.1048951048951049</v>
      </c>
      <c r="BL7" s="4">
        <f ca="1">'Рис. 17, 20'!BL7-(('Рис. 17, 20'!$CX7*'Рис. 17, 20'!BL$102)/'Рис. 17, 20'!$CX$102)</f>
        <v>0</v>
      </c>
      <c r="BM7" s="4">
        <f ca="1">'Рис. 17, 20'!BM7-(('Рис. 17, 20'!$CX7*'Рис. 17, 20'!BM$102)/'Рис. 17, 20'!$CX$102)</f>
        <v>-9.0909090909090912E-2</v>
      </c>
      <c r="BN7" s="4">
        <f ca="1">'Рис. 17, 20'!BN7-(('Рис. 17, 20'!$CX7*'Рис. 17, 20'!BN$102)/'Рис. 17, 20'!$CX$102)</f>
        <v>-0.16083916083916083</v>
      </c>
      <c r="BO7" s="4">
        <f ca="1">'Рис. 17, 20'!BO7-(('Рис. 17, 20'!$CX7*'Рис. 17, 20'!BO$102)/'Рис. 17, 20'!$CX$102)</f>
        <v>-1.3986013986013986E-2</v>
      </c>
      <c r="BP7" s="4">
        <f ca="1">'Рис. 17, 20'!BP7-(('Рис. 17, 20'!$CX7*'Рис. 17, 20'!BP$102)/'Рис. 17, 20'!$CX$102)</f>
        <v>-6.9930069930069935E-2</v>
      </c>
      <c r="BQ7" s="4">
        <f ca="1">'Рис. 17, 20'!BQ7-(('Рис. 17, 20'!$CX7*'Рис. 17, 20'!BQ$102)/'Рис. 17, 20'!$CX$102)</f>
        <v>-6.993006993006993E-3</v>
      </c>
      <c r="BR7" s="4">
        <f ca="1">'Рис. 17, 20'!BR7-(('Рис. 17, 20'!$CX7*'Рис. 17, 20'!BR$102)/'Рис. 17, 20'!$CX$102)</f>
        <v>0.95104895104895104</v>
      </c>
      <c r="BS7" s="4">
        <f ca="1">'Рис. 17, 20'!BS7-(('Рис. 17, 20'!$CX7*'Рис. 17, 20'!BS$102)/'Рис. 17, 20'!$CX$102)</f>
        <v>-2.7972027972027972E-2</v>
      </c>
      <c r="BT7" s="4">
        <f ca="1">'Рис. 17, 20'!BT7-(('Рис. 17, 20'!$CX7*'Рис. 17, 20'!BT$102)/'Рис. 17, 20'!$CX$102)</f>
        <v>-2.097902097902098E-2</v>
      </c>
      <c r="BU7" s="4">
        <f ca="1">'Рис. 17, 20'!BU7-(('Рис. 17, 20'!$CX7*'Рис. 17, 20'!BU$102)/'Рис. 17, 20'!$CX$102)</f>
        <v>-2.7972027972027972E-2</v>
      </c>
      <c r="BV7" s="4">
        <f ca="1">'Рис. 17, 20'!BV7-(('Рис. 17, 20'!$CX7*'Рис. 17, 20'!BV$102)/'Рис. 17, 20'!$CX$102)</f>
        <v>-1.3986013986013986E-2</v>
      </c>
      <c r="BW7" s="4">
        <f ca="1">'Рис. 17, 20'!BW7-(('Рис. 17, 20'!$CX7*'Рис. 17, 20'!BW$102)/'Рис. 17, 20'!$CX$102)</f>
        <v>-8.3916083916083919E-2</v>
      </c>
      <c r="BX7" s="4">
        <f ca="1">'Рис. 17, 20'!BX7-(('Рис. 17, 20'!$CX7*'Рис. 17, 20'!BX$102)/'Рис. 17, 20'!$CX$102)</f>
        <v>0.92307692307692313</v>
      </c>
      <c r="BY7" s="4">
        <f ca="1">'Рис. 17, 20'!BY7-(('Рис. 17, 20'!$CX7*'Рис. 17, 20'!BY$102)/'Рис. 17, 20'!$CX$102)</f>
        <v>-0.11188811188811189</v>
      </c>
      <c r="BZ7" s="4">
        <f ca="1">'Рис. 17, 20'!BZ7-(('Рис. 17, 20'!$CX7*'Рис. 17, 20'!BZ$102)/'Рис. 17, 20'!$CX$102)</f>
        <v>-6.9930069930069935E-2</v>
      </c>
      <c r="CA7" s="4">
        <f ca="1">'Рис. 17, 20'!CA7-(('Рис. 17, 20'!$CX7*'Рис. 17, 20'!CA$102)/'Рис. 17, 20'!$CX$102)</f>
        <v>-2.097902097902098E-2</v>
      </c>
      <c r="CB7" s="4">
        <f ca="1">'Рис. 17, 20'!CB7-(('Рис. 17, 20'!$CX7*'Рис. 17, 20'!CB$102)/'Рис. 17, 20'!$CX$102)</f>
        <v>-2.7972027972027972E-2</v>
      </c>
      <c r="CC7" s="4">
        <f ca="1">'Рис. 17, 20'!CC7-(('Рис. 17, 20'!$CX7*'Рис. 17, 20'!CC$102)/'Рис. 17, 20'!$CX$102)</f>
        <v>-6.9930069930069935E-2</v>
      </c>
      <c r="CD7" s="4">
        <f ca="1">'Рис. 17, 20'!CD7-(('Рис. 17, 20'!$CX7*'Рис. 17, 20'!CD$102)/'Рис. 17, 20'!$CX$102)</f>
        <v>-2.097902097902098E-2</v>
      </c>
      <c r="CE7" s="4">
        <f ca="1">'Рис. 17, 20'!CE7-(('Рис. 17, 20'!$CX7*'Рис. 17, 20'!CE$102)/'Рис. 17, 20'!$CX$102)</f>
        <v>-2.097902097902098E-2</v>
      </c>
      <c r="CF7" s="4">
        <f ca="1">'Рис. 17, 20'!CF7-(('Рис. 17, 20'!$CX7*'Рис. 17, 20'!CF$102)/'Рис. 17, 20'!$CX$102)</f>
        <v>-1.3986013986013986E-2</v>
      </c>
      <c r="CG7" s="4">
        <f ca="1">'Рис. 17, 20'!CG7-(('Рис. 17, 20'!$CX7*'Рис. 17, 20'!CG$102)/'Рис. 17, 20'!$CX$102)</f>
        <v>-7.6923076923076927E-2</v>
      </c>
      <c r="CH7" s="4">
        <f ca="1">'Рис. 17, 20'!CH7-(('Рис. 17, 20'!$CX7*'Рис. 17, 20'!CH$102)/'Рис. 17, 20'!$CX$102)</f>
        <v>-0.11888111888111888</v>
      </c>
      <c r="CI7" s="4">
        <f ca="1">'Рис. 17, 20'!CI7-(('Рис. 17, 20'!$CX7*'Рис. 17, 20'!CI$102)/'Рис. 17, 20'!$CX$102)</f>
        <v>-6.2937062937062943E-2</v>
      </c>
      <c r="CJ7" s="4">
        <f ca="1">'Рис. 17, 20'!CJ7-(('Рис. 17, 20'!$CX7*'Рис. 17, 20'!CJ$102)/'Рис. 17, 20'!$CX$102)</f>
        <v>-0.13986013986013987</v>
      </c>
      <c r="CK7" s="4">
        <f ca="1">'Рис. 17, 20'!CK7-(('Рис. 17, 20'!$CX7*'Рис. 17, 20'!CK$102)/'Рис. 17, 20'!$CX$102)</f>
        <v>-1.3986013986013986E-2</v>
      </c>
      <c r="CL7" s="4">
        <f ca="1">'Рис. 17, 20'!CL7-(('Рис. 17, 20'!$CX7*'Рис. 17, 20'!CL$102)/'Рис. 17, 20'!$CX$102)</f>
        <v>-1.3986013986013986E-2</v>
      </c>
      <c r="CM7" s="4">
        <f ca="1">'Рис. 17, 20'!CM7-(('Рис. 17, 20'!$CX7*'Рис. 17, 20'!CM$102)/'Рис. 17, 20'!$CX$102)</f>
        <v>-0.1048951048951049</v>
      </c>
      <c r="CN7" s="4">
        <f ca="1">'Рис. 17, 20'!CN7-(('Рис. 17, 20'!$CX7*'Рис. 17, 20'!CN$102)/'Рис. 17, 20'!$CX$102)</f>
        <v>-5.5944055944055944E-2</v>
      </c>
      <c r="CO7" s="4">
        <f ca="1">'Рис. 17, 20'!CO7-(('Рис. 17, 20'!$CX7*'Рис. 17, 20'!CO$102)/'Рис. 17, 20'!$CX$102)</f>
        <v>-9.7902097902097904E-2</v>
      </c>
      <c r="CP7" s="4">
        <f ca="1">'Рис. 17, 20'!CP7-(('Рис. 17, 20'!$CX7*'Рис. 17, 20'!CP$102)/'Рис. 17, 20'!$CX$102)</f>
        <v>-3.4965034965034968E-2</v>
      </c>
      <c r="CQ7" s="4">
        <f ca="1">'Рис. 17, 20'!CQ7-(('Рис. 17, 20'!$CX7*'Рис. 17, 20'!CQ$102)/'Рис. 17, 20'!$CX$102)</f>
        <v>-0.11188811188811189</v>
      </c>
      <c r="CR7" s="4">
        <f ca="1">'Рис. 17, 20'!CR7-(('Рис. 17, 20'!$CX7*'Рис. 17, 20'!CR$102)/'Рис. 17, 20'!$CX$102)</f>
        <v>-2.097902097902098E-2</v>
      </c>
      <c r="CS7" s="4">
        <f ca="1">'Рис. 17, 20'!CS7-(('Рис. 17, 20'!$CX7*'Рис. 17, 20'!CS$102)/'Рис. 17, 20'!$CX$102)</f>
        <v>0.97902097902097907</v>
      </c>
      <c r="CT7" s="4">
        <f ca="1">'Рис. 17, 20'!CT7-(('Рис. 17, 20'!$CX7*'Рис. 17, 20'!CT$102)/'Рис. 17, 20'!$CX$102)</f>
        <v>-0.12587412587412589</v>
      </c>
      <c r="CU7" s="4">
        <f ca="1">'Рис. 17, 20'!CU7-(('Рис. 17, 20'!$CX7*'Рис. 17, 20'!CU$102)/'Рис. 17, 20'!$CX$102)</f>
        <v>0.965034965034965</v>
      </c>
      <c r="CV7" s="4">
        <f ca="1">'Рис. 17, 20'!CV7-(('Рис. 17, 20'!$CX7*'Рис. 17, 20'!CV$102)/'Рис. 17, 20'!$CX$102)</f>
        <v>-2.7972027972027972E-2</v>
      </c>
      <c r="CW7" s="4">
        <f ca="1">'Рис. 17, 20'!CW7-(('Рис. 17, 20'!$CX7*'Рис. 17, 20'!CW$102)/'Рис. 17, 20'!$CX$102)</f>
        <v>-2.7972027972027972E-2</v>
      </c>
    </row>
    <row r="8" spans="1:101" x14ac:dyDescent="0.25">
      <c r="A8" s="9" t="s">
        <v>57</v>
      </c>
      <c r="B8" s="4">
        <f ca="1">'Рис. 17, 20'!B8-(('Рис. 17, 20'!$CX8*'Рис. 17, 20'!B$102)/'Рис. 17, 20'!$CX$102)</f>
        <v>-0.21212121212121213</v>
      </c>
      <c r="C8" s="4">
        <f ca="1">'Рис. 17, 20'!C8-(('Рис. 17, 20'!$CX8*'Рис. 17, 20'!C$102)/'Рис. 17, 20'!$CX$102)</f>
        <v>-9.0909090909090912E-2</v>
      </c>
      <c r="D8" s="4">
        <f ca="1">'Рис. 17, 20'!D8-(('Рис. 17, 20'!$CX8*'Рис. 17, 20'!D$102)/'Рис. 17, 20'!$CX$102)</f>
        <v>0.80303030303030298</v>
      </c>
      <c r="E8" s="4">
        <f ca="1">'Рис. 17, 20'!E8-(('Рис. 17, 20'!$CX8*'Рис. 17, 20'!E$102)/'Рис. 17, 20'!$CX$102)</f>
        <v>-0.25757575757575757</v>
      </c>
      <c r="F8" s="4">
        <f ca="1">'Рис. 17, 20'!F8-(('Рис. 17, 20'!$CX8*'Рис. 17, 20'!F$102)/'Рис. 17, 20'!$CX$102)</f>
        <v>-0.10606060606060606</v>
      </c>
      <c r="G8" s="4">
        <f ca="1">'Рис. 17, 20'!G8-(('Рис. 17, 20'!$CX8*'Рис. 17, 20'!G$102)/'Рис. 17, 20'!$CX$102)</f>
        <v>-9.0909090909090912E-2</v>
      </c>
      <c r="H8" s="4">
        <f ca="1">'Рис. 17, 20'!H8-(('Рис. 17, 20'!$CX8*'Рис. 17, 20'!H$102)/'Рис. 17, 20'!$CX$102)</f>
        <v>-0.19696969696969696</v>
      </c>
      <c r="I8" s="4">
        <f ca="1">'Рис. 17, 20'!I8-(('Рис. 17, 20'!$CX8*'Рис. 17, 20'!I$102)/'Рис. 17, 20'!$CX$102)</f>
        <v>-0.22727272727272727</v>
      </c>
      <c r="J8" s="4">
        <f ca="1">'Рис. 17, 20'!J8-(('Рис. 17, 20'!$CX8*'Рис. 17, 20'!J$102)/'Рис. 17, 20'!$CX$102)</f>
        <v>-0.12121212121212122</v>
      </c>
      <c r="K8" s="4">
        <f ca="1">'Рис. 17, 20'!K8-(('Рис. 17, 20'!$CX8*'Рис. 17, 20'!K$102)/'Рис. 17, 20'!$CX$102)</f>
        <v>-0.22727272727272727</v>
      </c>
      <c r="L8" s="4">
        <f ca="1">'Рис. 17, 20'!L8-(('Рис. 17, 20'!$CX8*'Рис. 17, 20'!L$102)/'Рис. 17, 20'!$CX$102)</f>
        <v>-3.0303030303030304E-2</v>
      </c>
      <c r="M8" s="4">
        <f ca="1">'Рис. 17, 20'!M8-(('Рис. 17, 20'!$CX8*'Рис. 17, 20'!M$102)/'Рис. 17, 20'!$CX$102)</f>
        <v>0.84848484848484851</v>
      </c>
      <c r="N8" s="4">
        <f ca="1">'Рис. 17, 20'!N8-(('Рис. 17, 20'!$CX8*'Рис. 17, 20'!N$102)/'Рис. 17, 20'!$CX$102)</f>
        <v>-0.24242424242424243</v>
      </c>
      <c r="O8" s="4">
        <f ca="1">'Рис. 17, 20'!O8-(('Рис. 17, 20'!$CX8*'Рис. 17, 20'!O$102)/'Рис. 17, 20'!$CX$102)</f>
        <v>-9.0909090909090912E-2</v>
      </c>
      <c r="P8" s="4">
        <f ca="1">'Рис. 17, 20'!P8-(('Рис. 17, 20'!$CX8*'Рис. 17, 20'!P$102)/'Рис. 17, 20'!$CX$102)</f>
        <v>-0.10606060606060606</v>
      </c>
      <c r="Q8" s="4">
        <f ca="1">'Рис. 17, 20'!Q8-(('Рис. 17, 20'!$CX8*'Рис. 17, 20'!Q$102)/'Рис. 17, 20'!$CX$102)</f>
        <v>0.80303030303030298</v>
      </c>
      <c r="R8" s="4">
        <f ca="1">'Рис. 17, 20'!R8-(('Рис. 17, 20'!$CX8*'Рис. 17, 20'!R$102)/'Рис. 17, 20'!$CX$102)</f>
        <v>-4.5454545454545456E-2</v>
      </c>
      <c r="S8" s="4">
        <f ca="1">'Рис. 17, 20'!S8-(('Рис. 17, 20'!$CX8*'Рис. 17, 20'!S$102)/'Рис. 17, 20'!$CX$102)</f>
        <v>0.80303030303030298</v>
      </c>
      <c r="T8" s="4">
        <f ca="1">'Рис. 17, 20'!T8-(('Рис. 17, 20'!$CX8*'Рис. 17, 20'!T$102)/'Рис. 17, 20'!$CX$102)</f>
        <v>-0.2878787878787879</v>
      </c>
      <c r="U8" s="4">
        <f ca="1">'Рис. 17, 20'!U8-(('Рис. 17, 20'!$CX8*'Рис. 17, 20'!U$102)/'Рис. 17, 20'!$CX$102)</f>
        <v>-4.5454545454545456E-2</v>
      </c>
      <c r="V8" s="4">
        <f ca="1">'Рис. 17, 20'!V8-(('Рис. 17, 20'!$CX8*'Рис. 17, 20'!V$102)/'Рис. 17, 20'!$CX$102)</f>
        <v>-0.33333333333333331</v>
      </c>
      <c r="W8" s="4">
        <f ca="1">'Рис. 17, 20'!W8-(('Рис. 17, 20'!$CX8*'Рис. 17, 20'!W$102)/'Рис. 17, 20'!$CX$102)</f>
        <v>-0.12121212121212122</v>
      </c>
      <c r="X8" s="4">
        <f ca="1">'Рис. 17, 20'!X8-(('Рис. 17, 20'!$CX8*'Рис. 17, 20'!X$102)/'Рис. 17, 20'!$CX$102)</f>
        <v>-7.575757575757576E-2</v>
      </c>
      <c r="Y8" s="4">
        <f ca="1">'Рис. 17, 20'!Y8-(('Рис. 17, 20'!$CX8*'Рис. 17, 20'!Y$102)/'Рис. 17, 20'!$CX$102)</f>
        <v>-0.12121212121212122</v>
      </c>
      <c r="Z8" s="4">
        <f ca="1">'Рис. 17, 20'!Z8-(('Рис. 17, 20'!$CX8*'Рис. 17, 20'!Z$102)/'Рис. 17, 20'!$CX$102)</f>
        <v>0.84848484848484851</v>
      </c>
      <c r="AA8" s="4">
        <f ca="1">'Рис. 17, 20'!AA8-(('Рис. 17, 20'!$CX8*'Рис. 17, 20'!AA$102)/'Рис. 17, 20'!$CX$102)</f>
        <v>-6.0606060606060608E-2</v>
      </c>
      <c r="AB8" s="4">
        <f ca="1">'Рис. 17, 20'!AB8-(('Рис. 17, 20'!$CX8*'Рис. 17, 20'!AB$102)/'Рис. 17, 20'!$CX$102)</f>
        <v>-4.5454545454545456E-2</v>
      </c>
      <c r="AC8" s="4">
        <f ca="1">'Рис. 17, 20'!AC8-(('Рис. 17, 20'!$CX8*'Рис. 17, 20'!AC$102)/'Рис. 17, 20'!$CX$102)</f>
        <v>-4.5454545454545456E-2</v>
      </c>
      <c r="AD8" s="4">
        <f ca="1">'Рис. 17, 20'!AD8-(('Рис. 17, 20'!$CX8*'Рис. 17, 20'!AD$102)/'Рис. 17, 20'!$CX$102)</f>
        <v>-9.0909090909090912E-2</v>
      </c>
      <c r="AE8" s="4">
        <f ca="1">'Рис. 17, 20'!AE8-(('Рис. 17, 20'!$CX8*'Рис. 17, 20'!AE$102)/'Рис. 17, 20'!$CX$102)</f>
        <v>-1.5151515151515152E-2</v>
      </c>
      <c r="AF8" s="4">
        <f ca="1">'Рис. 17, 20'!AF8-(('Рис. 17, 20'!$CX8*'Рис. 17, 20'!AF$102)/'Рис. 17, 20'!$CX$102)</f>
        <v>-0.19696969696969696</v>
      </c>
      <c r="AG8" s="4">
        <f ca="1">'Рис. 17, 20'!AG8-(('Рис. 17, 20'!$CX8*'Рис. 17, 20'!AG$102)/'Рис. 17, 20'!$CX$102)</f>
        <v>-9.0909090909090912E-2</v>
      </c>
      <c r="AH8" s="4">
        <f ca="1">'Рис. 17, 20'!AH8-(('Рис. 17, 20'!$CX8*'Рис. 17, 20'!AH$102)/'Рис. 17, 20'!$CX$102)</f>
        <v>-9.0909090909090912E-2</v>
      </c>
      <c r="AI8" s="4">
        <f ca="1">'Рис. 17, 20'!AI8-(('Рис. 17, 20'!$CX8*'Рис. 17, 20'!AI$102)/'Рис. 17, 20'!$CX$102)</f>
        <v>-9.0909090909090912E-2</v>
      </c>
      <c r="AJ8" s="4">
        <f ca="1">'Рис. 17, 20'!AJ8-(('Рис. 17, 20'!$CX8*'Рис. 17, 20'!AJ$102)/'Рис. 17, 20'!$CX$102)</f>
        <v>-9.0909090909090912E-2</v>
      </c>
      <c r="AK8" s="4">
        <f ca="1">'Рис. 17, 20'!AK8-(('Рис. 17, 20'!$CX8*'Рис. 17, 20'!AK$102)/'Рис. 17, 20'!$CX$102)</f>
        <v>-0.27272727272727271</v>
      </c>
      <c r="AL8" s="4">
        <f ca="1">'Рис. 17, 20'!AL8-(('Рис. 17, 20'!$CX8*'Рис. 17, 20'!AL$102)/'Рис. 17, 20'!$CX$102)</f>
        <v>-6.0606060606060608E-2</v>
      </c>
      <c r="AM8" s="4">
        <f ca="1">'Рис. 17, 20'!AM8-(('Рис. 17, 20'!$CX8*'Рис. 17, 20'!AM$102)/'Рис. 17, 20'!$CX$102)</f>
        <v>-0.2878787878787879</v>
      </c>
      <c r="AN8" s="4">
        <f ca="1">'Рис. 17, 20'!AN8-(('Рис. 17, 20'!$CX8*'Рис. 17, 20'!AN$102)/'Рис. 17, 20'!$CX$102)</f>
        <v>-7.575757575757576E-2</v>
      </c>
      <c r="AO8" s="4">
        <f ca="1">'Рис. 17, 20'!AO8-(('Рис. 17, 20'!$CX8*'Рис. 17, 20'!AO$102)/'Рис. 17, 20'!$CX$102)</f>
        <v>-0.25757575757575757</v>
      </c>
      <c r="AP8" s="4">
        <f ca="1">'Рис. 17, 20'!AP8-(('Рис. 17, 20'!$CX8*'Рис. 17, 20'!AP$102)/'Рис. 17, 20'!$CX$102)</f>
        <v>0.80303030303030298</v>
      </c>
      <c r="AQ8" s="4">
        <f ca="1">'Рис. 17, 20'!AQ8-(('Рис. 17, 20'!$CX8*'Рис. 17, 20'!AQ$102)/'Рис. 17, 20'!$CX$102)</f>
        <v>0.83333333333333337</v>
      </c>
      <c r="AR8" s="4">
        <f ca="1">'Рис. 17, 20'!AR8-(('Рис. 17, 20'!$CX8*'Рис. 17, 20'!AR$102)/'Рис. 17, 20'!$CX$102)</f>
        <v>-0.22727272727272727</v>
      </c>
      <c r="AS8" s="4">
        <f ca="1">'Рис. 17, 20'!AS8-(('Рис. 17, 20'!$CX8*'Рис. 17, 20'!AS$102)/'Рис. 17, 20'!$CX$102)</f>
        <v>-7.575757575757576E-2</v>
      </c>
      <c r="AT8" s="4">
        <f ca="1">'Рис. 17, 20'!AT8-(('Рис. 17, 20'!$CX8*'Рис. 17, 20'!AT$102)/'Рис. 17, 20'!$CX$102)</f>
        <v>-0.22727272727272727</v>
      </c>
      <c r="AU8" s="4">
        <f ca="1">'Рис. 17, 20'!AU8-(('Рис. 17, 20'!$CX8*'Рис. 17, 20'!AU$102)/'Рис. 17, 20'!$CX$102)</f>
        <v>-7.575757575757576E-2</v>
      </c>
      <c r="AV8" s="4">
        <f ca="1">'Рис. 17, 20'!AV8-(('Рис. 17, 20'!$CX8*'Рис. 17, 20'!AV$102)/'Рис. 17, 20'!$CX$102)</f>
        <v>-0.22727272727272727</v>
      </c>
      <c r="AW8" s="4">
        <f ca="1">'Рис. 17, 20'!AW8-(('Рис. 17, 20'!$CX8*'Рис. 17, 20'!AW$102)/'Рис. 17, 20'!$CX$102)</f>
        <v>-3.0303030303030304E-2</v>
      </c>
      <c r="AX8" s="4">
        <f ca="1">'Рис. 17, 20'!AX8-(('Рис. 17, 20'!$CX8*'Рис. 17, 20'!AX$102)/'Рис. 17, 20'!$CX$102)</f>
        <v>-1.5151515151515152E-2</v>
      </c>
      <c r="AY8" s="4">
        <f ca="1">'Рис. 17, 20'!AY8-(('Рис. 17, 20'!$CX8*'Рис. 17, 20'!AY$102)/'Рис. 17, 20'!$CX$102)</f>
        <v>-4.5454545454545456E-2</v>
      </c>
      <c r="AZ8" s="4">
        <f ca="1">'Рис. 17, 20'!AZ8-(('Рис. 17, 20'!$CX8*'Рис. 17, 20'!AZ$102)/'Рис. 17, 20'!$CX$102)</f>
        <v>-1.5151515151515152E-2</v>
      </c>
      <c r="BA8" s="4">
        <f ca="1">'Рис. 17, 20'!BA8-(('Рис. 17, 20'!$CX8*'Рис. 17, 20'!BA$102)/'Рис. 17, 20'!$CX$102)</f>
        <v>-9.0909090909090912E-2</v>
      </c>
      <c r="BB8" s="4">
        <f ca="1">'Рис. 17, 20'!BB8-(('Рис. 17, 20'!$CX8*'Рис. 17, 20'!BB$102)/'Рис. 17, 20'!$CX$102)</f>
        <v>-7.575757575757576E-2</v>
      </c>
      <c r="BC8" s="4">
        <f ca="1">'Рис. 17, 20'!BC8-(('Рис. 17, 20'!$CX8*'Рис. 17, 20'!BC$102)/'Рис. 17, 20'!$CX$102)</f>
        <v>0.84848484848484851</v>
      </c>
      <c r="BD8" s="4">
        <f ca="1">'Рис. 17, 20'!BD8-(('Рис. 17, 20'!$CX8*'Рис. 17, 20'!BD$102)/'Рис. 17, 20'!$CX$102)</f>
        <v>-7.575757575757576E-2</v>
      </c>
      <c r="BE8" s="4">
        <f ca="1">'Рис. 17, 20'!BE8-(('Рис. 17, 20'!$CX8*'Рис. 17, 20'!BE$102)/'Рис. 17, 20'!$CX$102)</f>
        <v>-0.22727272727272727</v>
      </c>
      <c r="BF8" s="4">
        <f ca="1">'Рис. 17, 20'!BF8-(('Рис. 17, 20'!$CX8*'Рис. 17, 20'!BF$102)/'Рис. 17, 20'!$CX$102)</f>
        <v>0.83333333333333337</v>
      </c>
      <c r="BG8" s="4">
        <f ca="1">'Рис. 17, 20'!BG8-(('Рис. 17, 20'!$CX8*'Рис. 17, 20'!BG$102)/'Рис. 17, 20'!$CX$102)</f>
        <v>-7.575757575757576E-2</v>
      </c>
      <c r="BH8" s="4">
        <f ca="1">'Рис. 17, 20'!BH8-(('Рис. 17, 20'!$CX8*'Рис. 17, 20'!BH$102)/'Рис. 17, 20'!$CX$102)</f>
        <v>-0.19696969696969696</v>
      </c>
      <c r="BI8" s="4">
        <f ca="1">'Рис. 17, 20'!BI8-(('Рис. 17, 20'!$CX8*'Рис. 17, 20'!BI$102)/'Рис. 17, 20'!$CX$102)</f>
        <v>-0.12121212121212122</v>
      </c>
      <c r="BJ8" s="4">
        <f ca="1">'Рис. 17, 20'!BJ8-(('Рис. 17, 20'!$CX8*'Рис. 17, 20'!BJ$102)/'Рис. 17, 20'!$CX$102)</f>
        <v>-6.0606060606060608E-2</v>
      </c>
      <c r="BK8" s="4">
        <f ca="1">'Рис. 17, 20'!BK8-(('Рис. 17, 20'!$CX8*'Рис. 17, 20'!BK$102)/'Рис. 17, 20'!$CX$102)</f>
        <v>-0.22727272727272727</v>
      </c>
      <c r="BL8" s="4">
        <f ca="1">'Рис. 17, 20'!BL8-(('Рис. 17, 20'!$CX8*'Рис. 17, 20'!BL$102)/'Рис. 17, 20'!$CX$102)</f>
        <v>0</v>
      </c>
      <c r="BM8" s="4">
        <f ca="1">'Рис. 17, 20'!BM8-(('Рис. 17, 20'!$CX8*'Рис. 17, 20'!BM$102)/'Рис. 17, 20'!$CX$102)</f>
        <v>-0.19696969696969696</v>
      </c>
      <c r="BN8" s="4">
        <f ca="1">'Рис. 17, 20'!BN8-(('Рис. 17, 20'!$CX8*'Рис. 17, 20'!BN$102)/'Рис. 17, 20'!$CX$102)</f>
        <v>-0.34848484848484851</v>
      </c>
      <c r="BO8" s="4">
        <f ca="1">'Рис. 17, 20'!BO8-(('Рис. 17, 20'!$CX8*'Рис. 17, 20'!BO$102)/'Рис. 17, 20'!$CX$102)</f>
        <v>-3.0303030303030304E-2</v>
      </c>
      <c r="BP8" s="4">
        <f ca="1">'Рис. 17, 20'!BP8-(('Рис. 17, 20'!$CX8*'Рис. 17, 20'!BP$102)/'Рис. 17, 20'!$CX$102)</f>
        <v>0.84848484848484851</v>
      </c>
      <c r="BQ8" s="4">
        <f ca="1">'Рис. 17, 20'!BQ8-(('Рис. 17, 20'!$CX8*'Рис. 17, 20'!BQ$102)/'Рис. 17, 20'!$CX$102)</f>
        <v>-1.5151515151515152E-2</v>
      </c>
      <c r="BR8" s="4">
        <f ca="1">'Рис. 17, 20'!BR8-(('Рис. 17, 20'!$CX8*'Рис. 17, 20'!BR$102)/'Рис. 17, 20'!$CX$102)</f>
        <v>-0.10606060606060606</v>
      </c>
      <c r="BS8" s="4">
        <f ca="1">'Рис. 17, 20'!BS8-(('Рис. 17, 20'!$CX8*'Рис. 17, 20'!BS$102)/'Рис. 17, 20'!$CX$102)</f>
        <v>-6.0606060606060608E-2</v>
      </c>
      <c r="BT8" s="4">
        <f ca="1">'Рис. 17, 20'!BT8-(('Рис. 17, 20'!$CX8*'Рис. 17, 20'!BT$102)/'Рис. 17, 20'!$CX$102)</f>
        <v>-4.5454545454545456E-2</v>
      </c>
      <c r="BU8" s="4">
        <f ca="1">'Рис. 17, 20'!BU8-(('Рис. 17, 20'!$CX8*'Рис. 17, 20'!BU$102)/'Рис. 17, 20'!$CX$102)</f>
        <v>-6.0606060606060608E-2</v>
      </c>
      <c r="BV8" s="4">
        <f ca="1">'Рис. 17, 20'!BV8-(('Рис. 17, 20'!$CX8*'Рис. 17, 20'!BV$102)/'Рис. 17, 20'!$CX$102)</f>
        <v>-3.0303030303030304E-2</v>
      </c>
      <c r="BW8" s="4">
        <f ca="1">'Рис. 17, 20'!BW8-(('Рис. 17, 20'!$CX8*'Рис. 17, 20'!BW$102)/'Рис. 17, 20'!$CX$102)</f>
        <v>-0.18181818181818182</v>
      </c>
      <c r="BX8" s="4">
        <f ca="1">'Рис. 17, 20'!BX8-(('Рис. 17, 20'!$CX8*'Рис. 17, 20'!BX$102)/'Рис. 17, 20'!$CX$102)</f>
        <v>-0.16666666666666666</v>
      </c>
      <c r="BY8" s="4">
        <f ca="1">'Рис. 17, 20'!BY8-(('Рис. 17, 20'!$CX8*'Рис. 17, 20'!BY$102)/'Рис. 17, 20'!$CX$102)</f>
        <v>-0.24242424242424243</v>
      </c>
      <c r="BZ8" s="4">
        <f ca="1">'Рис. 17, 20'!BZ8-(('Рис. 17, 20'!$CX8*'Рис. 17, 20'!BZ$102)/'Рис. 17, 20'!$CX$102)</f>
        <v>0.84848484848484851</v>
      </c>
      <c r="CA8" s="4">
        <f ca="1">'Рис. 17, 20'!CA8-(('Рис. 17, 20'!$CX8*'Рис. 17, 20'!CA$102)/'Рис. 17, 20'!$CX$102)</f>
        <v>-4.5454545454545456E-2</v>
      </c>
      <c r="CB8" s="4">
        <f ca="1">'Рис. 17, 20'!CB8-(('Рис. 17, 20'!$CX8*'Рис. 17, 20'!CB$102)/'Рис. 17, 20'!$CX$102)</f>
        <v>-6.0606060606060608E-2</v>
      </c>
      <c r="CC8" s="4">
        <f ca="1">'Рис. 17, 20'!CC8-(('Рис. 17, 20'!$CX8*'Рис. 17, 20'!CC$102)/'Рис. 17, 20'!$CX$102)</f>
        <v>0.84848484848484851</v>
      </c>
      <c r="CD8" s="4">
        <f ca="1">'Рис. 17, 20'!CD8-(('Рис. 17, 20'!$CX8*'Рис. 17, 20'!CD$102)/'Рис. 17, 20'!$CX$102)</f>
        <v>-4.5454545454545456E-2</v>
      </c>
      <c r="CE8" s="4">
        <f ca="1">'Рис. 17, 20'!CE8-(('Рис. 17, 20'!$CX8*'Рис. 17, 20'!CE$102)/'Рис. 17, 20'!$CX$102)</f>
        <v>-4.5454545454545456E-2</v>
      </c>
      <c r="CF8" s="4">
        <f ca="1">'Рис. 17, 20'!CF8-(('Рис. 17, 20'!$CX8*'Рис. 17, 20'!CF$102)/'Рис. 17, 20'!$CX$102)</f>
        <v>-3.0303030303030304E-2</v>
      </c>
      <c r="CG8" s="4">
        <f ca="1">'Рис. 17, 20'!CG8-(('Рис. 17, 20'!$CX8*'Рис. 17, 20'!CG$102)/'Рис. 17, 20'!$CX$102)</f>
        <v>0.83333333333333337</v>
      </c>
      <c r="CH8" s="4">
        <f ca="1">'Рис. 17, 20'!CH8-(('Рис. 17, 20'!$CX8*'Рис. 17, 20'!CH$102)/'Рис. 17, 20'!$CX$102)</f>
        <v>-0.25757575757575757</v>
      </c>
      <c r="CI8" s="4">
        <f ca="1">'Рис. 17, 20'!CI8-(('Рис. 17, 20'!$CX8*'Рис. 17, 20'!CI$102)/'Рис. 17, 20'!$CX$102)</f>
        <v>-0.13636363636363635</v>
      </c>
      <c r="CJ8" s="4">
        <f ca="1">'Рис. 17, 20'!CJ8-(('Рис. 17, 20'!$CX8*'Рис. 17, 20'!CJ$102)/'Рис. 17, 20'!$CX$102)</f>
        <v>-0.30303030303030304</v>
      </c>
      <c r="CK8" s="4">
        <f ca="1">'Рис. 17, 20'!CK8-(('Рис. 17, 20'!$CX8*'Рис. 17, 20'!CK$102)/'Рис. 17, 20'!$CX$102)</f>
        <v>-3.0303030303030304E-2</v>
      </c>
      <c r="CL8" s="4">
        <f ca="1">'Рис. 17, 20'!CL8-(('Рис. 17, 20'!$CX8*'Рис. 17, 20'!CL$102)/'Рис. 17, 20'!$CX$102)</f>
        <v>-3.0303030303030304E-2</v>
      </c>
      <c r="CM8" s="4">
        <f ca="1">'Рис. 17, 20'!CM8-(('Рис. 17, 20'!$CX8*'Рис. 17, 20'!CM$102)/'Рис. 17, 20'!$CX$102)</f>
        <v>-0.22727272727272727</v>
      </c>
      <c r="CN8" s="4">
        <f ca="1">'Рис. 17, 20'!CN8-(('Рис. 17, 20'!$CX8*'Рис. 17, 20'!CN$102)/'Рис. 17, 20'!$CX$102)</f>
        <v>-0.12121212121212122</v>
      </c>
      <c r="CO8" s="4">
        <f ca="1">'Рис. 17, 20'!CO8-(('Рис. 17, 20'!$CX8*'Рис. 17, 20'!CO$102)/'Рис. 17, 20'!$CX$102)</f>
        <v>-0.21212121212121213</v>
      </c>
      <c r="CP8" s="4">
        <f ca="1">'Рис. 17, 20'!CP8-(('Рис. 17, 20'!$CX8*'Рис. 17, 20'!CP$102)/'Рис. 17, 20'!$CX$102)</f>
        <v>-7.575757575757576E-2</v>
      </c>
      <c r="CQ8" s="4">
        <f ca="1">'Рис. 17, 20'!CQ8-(('Рис. 17, 20'!$CX8*'Рис. 17, 20'!CQ$102)/'Рис. 17, 20'!$CX$102)</f>
        <v>-0.24242424242424243</v>
      </c>
      <c r="CR8" s="4">
        <f ca="1">'Рис. 17, 20'!CR8-(('Рис. 17, 20'!$CX8*'Рис. 17, 20'!CR$102)/'Рис. 17, 20'!$CX$102)</f>
        <v>-4.5454545454545456E-2</v>
      </c>
      <c r="CS8" s="4">
        <f ca="1">'Рис. 17, 20'!CS8-(('Рис. 17, 20'!$CX8*'Рис. 17, 20'!CS$102)/'Рис. 17, 20'!$CX$102)</f>
        <v>-4.5454545454545456E-2</v>
      </c>
      <c r="CT8" s="4">
        <f ca="1">'Рис. 17, 20'!CT8-(('Рис. 17, 20'!$CX8*'Рис. 17, 20'!CT$102)/'Рис. 17, 20'!$CX$102)</f>
        <v>-0.27272727272727271</v>
      </c>
      <c r="CU8" s="4">
        <f ca="1">'Рис. 17, 20'!CU8-(('Рис. 17, 20'!$CX8*'Рис. 17, 20'!CU$102)/'Рис. 17, 20'!$CX$102)</f>
        <v>-7.575757575757576E-2</v>
      </c>
      <c r="CV8" s="4">
        <f ca="1">'Рис. 17, 20'!CV8-(('Рис. 17, 20'!$CX8*'Рис. 17, 20'!CV$102)/'Рис. 17, 20'!$CX$102)</f>
        <v>-6.0606060606060608E-2</v>
      </c>
      <c r="CW8" s="4">
        <f ca="1">'Рис. 17, 20'!CW8-(('Рис. 17, 20'!$CX8*'Рис. 17, 20'!CW$102)/'Рис. 17, 20'!$CX$102)</f>
        <v>-6.0606060606060608E-2</v>
      </c>
    </row>
    <row r="9" spans="1:101" x14ac:dyDescent="0.25">
      <c r="A9" s="9" t="s">
        <v>66</v>
      </c>
      <c r="B9" s="4">
        <f ca="1">'Рис. 17, 20'!B9-(('Рис. 17, 20'!$CX9*'Рис. 17, 20'!B$102)/'Рис. 17, 20'!$CX$102)</f>
        <v>-0.24475524475524477</v>
      </c>
      <c r="C9" s="4">
        <f ca="1">'Рис. 17, 20'!C9-(('Рис. 17, 20'!$CX9*'Рис. 17, 20'!C$102)/'Рис. 17, 20'!$CX$102)</f>
        <v>-0.1048951048951049</v>
      </c>
      <c r="D9" s="4">
        <f ca="1">'Рис. 17, 20'!D9-(('Рис. 17, 20'!$CX9*'Рис. 17, 20'!D$102)/'Рис. 17, 20'!$CX$102)</f>
        <v>-0.22727272727272727</v>
      </c>
      <c r="E9" s="4">
        <f ca="1">'Рис. 17, 20'!E9-(('Рис. 17, 20'!$CX9*'Рис. 17, 20'!E$102)/'Рис. 17, 20'!$CX$102)</f>
        <v>-0.29720279720279719</v>
      </c>
      <c r="F9" s="4">
        <f ca="1">'Рис. 17, 20'!F9-(('Рис. 17, 20'!$CX9*'Рис. 17, 20'!F$102)/'Рис. 17, 20'!$CX$102)</f>
        <v>-0.12237762237762238</v>
      </c>
      <c r="G9" s="4">
        <f ca="1">'Рис. 17, 20'!G9-(('Рис. 17, 20'!$CX9*'Рис. 17, 20'!G$102)/'Рис. 17, 20'!$CX$102)</f>
        <v>-0.1048951048951049</v>
      </c>
      <c r="H9" s="4">
        <f ca="1">'Рис. 17, 20'!H9-(('Рис. 17, 20'!$CX9*'Рис. 17, 20'!H$102)/'Рис. 17, 20'!$CX$102)</f>
        <v>-0.22727272727272727</v>
      </c>
      <c r="I9" s="4">
        <f ca="1">'Рис. 17, 20'!I9-(('Рис. 17, 20'!$CX9*'Рис. 17, 20'!I$102)/'Рис. 17, 20'!$CX$102)</f>
        <v>-0.26223776223776224</v>
      </c>
      <c r="J9" s="4">
        <f ca="1">'Рис. 17, 20'!J9-(('Рис. 17, 20'!$CX9*'Рис. 17, 20'!J$102)/'Рис. 17, 20'!$CX$102)</f>
        <v>-0.13986013986013987</v>
      </c>
      <c r="K9" s="4">
        <f ca="1">'Рис. 17, 20'!K9-(('Рис. 17, 20'!$CX9*'Рис. 17, 20'!K$102)/'Рис. 17, 20'!$CX$102)</f>
        <v>-0.26223776223776224</v>
      </c>
      <c r="L9" s="4">
        <f ca="1">'Рис. 17, 20'!L9-(('Рис. 17, 20'!$CX9*'Рис. 17, 20'!L$102)/'Рис. 17, 20'!$CX$102)</f>
        <v>-3.4965034965034968E-2</v>
      </c>
      <c r="M9" s="4">
        <f ca="1">'Рис. 17, 20'!M9-(('Рис. 17, 20'!$CX9*'Рис. 17, 20'!M$102)/'Рис. 17, 20'!$CX$102)</f>
        <v>-0.17482517482517482</v>
      </c>
      <c r="N9" s="4">
        <f ca="1">'Рис. 17, 20'!N9-(('Рис. 17, 20'!$CX9*'Рис. 17, 20'!N$102)/'Рис. 17, 20'!$CX$102)</f>
        <v>-0.27972027972027974</v>
      </c>
      <c r="O9" s="4">
        <f ca="1">'Рис. 17, 20'!O9-(('Рис. 17, 20'!$CX9*'Рис. 17, 20'!O$102)/'Рис. 17, 20'!$CX$102)</f>
        <v>-0.1048951048951049</v>
      </c>
      <c r="P9" s="4">
        <f ca="1">'Рис. 17, 20'!P9-(('Рис. 17, 20'!$CX9*'Рис. 17, 20'!P$102)/'Рис. 17, 20'!$CX$102)</f>
        <v>-0.12237762237762238</v>
      </c>
      <c r="Q9" s="4">
        <f ca="1">'Рис. 17, 20'!Q9-(('Рис. 17, 20'!$CX9*'Рис. 17, 20'!Q$102)/'Рис. 17, 20'!$CX$102)</f>
        <v>-0.22727272727272727</v>
      </c>
      <c r="R9" s="4">
        <f ca="1">'Рис. 17, 20'!R9-(('Рис. 17, 20'!$CX9*'Рис. 17, 20'!R$102)/'Рис. 17, 20'!$CX$102)</f>
        <v>-5.2447552447552448E-2</v>
      </c>
      <c r="S9" s="4">
        <f ca="1">'Рис. 17, 20'!S9-(('Рис. 17, 20'!$CX9*'Рис. 17, 20'!S$102)/'Рис. 17, 20'!$CX$102)</f>
        <v>-0.22727272727272727</v>
      </c>
      <c r="T9" s="4">
        <f ca="1">'Рис. 17, 20'!T9-(('Рис. 17, 20'!$CX9*'Рис. 17, 20'!T$102)/'Рис. 17, 20'!$CX$102)</f>
        <v>0.66783216783216781</v>
      </c>
      <c r="U9" s="4">
        <f ca="1">'Рис. 17, 20'!U9-(('Рис. 17, 20'!$CX9*'Рис. 17, 20'!U$102)/'Рис. 17, 20'!$CX$102)</f>
        <v>-5.2447552447552448E-2</v>
      </c>
      <c r="V9" s="4">
        <f ca="1">'Рис. 17, 20'!V9-(('Рис. 17, 20'!$CX9*'Рис. 17, 20'!V$102)/'Рис. 17, 20'!$CX$102)</f>
        <v>0.61538461538461542</v>
      </c>
      <c r="W9" s="4">
        <f ca="1">'Рис. 17, 20'!W9-(('Рис. 17, 20'!$CX9*'Рис. 17, 20'!W$102)/'Рис. 17, 20'!$CX$102)</f>
        <v>0.8601398601398601</v>
      </c>
      <c r="X9" s="4">
        <f ca="1">'Рис. 17, 20'!X9-(('Рис. 17, 20'!$CX9*'Рис. 17, 20'!X$102)/'Рис. 17, 20'!$CX$102)</f>
        <v>-8.7412587412587409E-2</v>
      </c>
      <c r="Y9" s="4">
        <f ca="1">'Рис. 17, 20'!Y9-(('Рис. 17, 20'!$CX9*'Рис. 17, 20'!Y$102)/'Рис. 17, 20'!$CX$102)</f>
        <v>-0.13986013986013987</v>
      </c>
      <c r="Z9" s="4">
        <f ca="1">'Рис. 17, 20'!Z9-(('Рис. 17, 20'!$CX9*'Рис. 17, 20'!Z$102)/'Рис. 17, 20'!$CX$102)</f>
        <v>-0.17482517482517482</v>
      </c>
      <c r="AA9" s="4">
        <f ca="1">'Рис. 17, 20'!AA9-(('Рис. 17, 20'!$CX9*'Рис. 17, 20'!AA$102)/'Рис. 17, 20'!$CX$102)</f>
        <v>-6.9930069930069935E-2</v>
      </c>
      <c r="AB9" s="4">
        <f ca="1">'Рис. 17, 20'!AB9-(('Рис. 17, 20'!$CX9*'Рис. 17, 20'!AB$102)/'Рис. 17, 20'!$CX$102)</f>
        <v>-5.2447552447552448E-2</v>
      </c>
      <c r="AC9" s="4">
        <f ca="1">'Рис. 17, 20'!AC9-(('Рис. 17, 20'!$CX9*'Рис. 17, 20'!AC$102)/'Рис. 17, 20'!$CX$102)</f>
        <v>-5.2447552447552448E-2</v>
      </c>
      <c r="AD9" s="4">
        <f ca="1">'Рис. 17, 20'!AD9-(('Рис. 17, 20'!$CX9*'Рис. 17, 20'!AD$102)/'Рис. 17, 20'!$CX$102)</f>
        <v>-0.1048951048951049</v>
      </c>
      <c r="AE9" s="4">
        <f ca="1">'Рис. 17, 20'!AE9-(('Рис. 17, 20'!$CX9*'Рис. 17, 20'!AE$102)/'Рис. 17, 20'!$CX$102)</f>
        <v>-1.7482517482517484E-2</v>
      </c>
      <c r="AF9" s="4">
        <f ca="1">'Рис. 17, 20'!AF9-(('Рис. 17, 20'!$CX9*'Рис. 17, 20'!AF$102)/'Рис. 17, 20'!$CX$102)</f>
        <v>-0.22727272727272727</v>
      </c>
      <c r="AG9" s="4">
        <f ca="1">'Рис. 17, 20'!AG9-(('Рис. 17, 20'!$CX9*'Рис. 17, 20'!AG$102)/'Рис. 17, 20'!$CX$102)</f>
        <v>-0.1048951048951049</v>
      </c>
      <c r="AH9" s="4">
        <f ca="1">'Рис. 17, 20'!AH9-(('Рис. 17, 20'!$CX9*'Рис. 17, 20'!AH$102)/'Рис. 17, 20'!$CX$102)</f>
        <v>-0.1048951048951049</v>
      </c>
      <c r="AI9" s="4">
        <f ca="1">'Рис. 17, 20'!AI9-(('Рис. 17, 20'!$CX9*'Рис. 17, 20'!AI$102)/'Рис. 17, 20'!$CX$102)</f>
        <v>-0.1048951048951049</v>
      </c>
      <c r="AJ9" s="4">
        <f ca="1">'Рис. 17, 20'!AJ9-(('Рис. 17, 20'!$CX9*'Рис. 17, 20'!AJ$102)/'Рис. 17, 20'!$CX$102)</f>
        <v>0.8951048951048951</v>
      </c>
      <c r="AK9" s="4">
        <f ca="1">'Рис. 17, 20'!AK9-(('Рис. 17, 20'!$CX9*'Рис. 17, 20'!AK$102)/'Рис. 17, 20'!$CX$102)</f>
        <v>-0.31468531468531469</v>
      </c>
      <c r="AL9" s="4">
        <f ca="1">'Рис. 17, 20'!AL9-(('Рис. 17, 20'!$CX9*'Рис. 17, 20'!AL$102)/'Рис. 17, 20'!$CX$102)</f>
        <v>-6.9930069930069935E-2</v>
      </c>
      <c r="AM9" s="4">
        <f ca="1">'Рис. 17, 20'!AM9-(('Рис. 17, 20'!$CX9*'Рис. 17, 20'!AM$102)/'Рис. 17, 20'!$CX$102)</f>
        <v>0.66783216783216781</v>
      </c>
      <c r="AN9" s="4">
        <f ca="1">'Рис. 17, 20'!AN9-(('Рис. 17, 20'!$CX9*'Рис. 17, 20'!AN$102)/'Рис. 17, 20'!$CX$102)</f>
        <v>-8.7412587412587409E-2</v>
      </c>
      <c r="AO9" s="4">
        <f ca="1">'Рис. 17, 20'!AO9-(('Рис. 17, 20'!$CX9*'Рис. 17, 20'!AO$102)/'Рис. 17, 20'!$CX$102)</f>
        <v>-0.29720279720279719</v>
      </c>
      <c r="AP9" s="4">
        <f ca="1">'Рис. 17, 20'!AP9-(('Рис. 17, 20'!$CX9*'Рис. 17, 20'!AP$102)/'Рис. 17, 20'!$CX$102)</f>
        <v>-0.22727272727272727</v>
      </c>
      <c r="AQ9" s="4">
        <f ca="1">'Рис. 17, 20'!AQ9-(('Рис. 17, 20'!$CX9*'Рис. 17, 20'!AQ$102)/'Рис. 17, 20'!$CX$102)</f>
        <v>-0.19230769230769232</v>
      </c>
      <c r="AR9" s="4">
        <f ca="1">'Рис. 17, 20'!AR9-(('Рис. 17, 20'!$CX9*'Рис. 17, 20'!AR$102)/'Рис. 17, 20'!$CX$102)</f>
        <v>0.7377622377622377</v>
      </c>
      <c r="AS9" s="4">
        <f ca="1">'Рис. 17, 20'!AS9-(('Рис. 17, 20'!$CX9*'Рис. 17, 20'!AS$102)/'Рис. 17, 20'!$CX$102)</f>
        <v>-8.7412587412587409E-2</v>
      </c>
      <c r="AT9" s="4">
        <f ca="1">'Рис. 17, 20'!AT9-(('Рис. 17, 20'!$CX9*'Рис. 17, 20'!AT$102)/'Рис. 17, 20'!$CX$102)</f>
        <v>-0.26223776223776224</v>
      </c>
      <c r="AU9" s="4">
        <f ca="1">'Рис. 17, 20'!AU9-(('Рис. 17, 20'!$CX9*'Рис. 17, 20'!AU$102)/'Рис. 17, 20'!$CX$102)</f>
        <v>-8.7412587412587409E-2</v>
      </c>
      <c r="AV9" s="4">
        <f ca="1">'Рис. 17, 20'!AV9-(('Рис. 17, 20'!$CX9*'Рис. 17, 20'!AV$102)/'Рис. 17, 20'!$CX$102)</f>
        <v>-0.26223776223776224</v>
      </c>
      <c r="AW9" s="4">
        <f ca="1">'Рис. 17, 20'!AW9-(('Рис. 17, 20'!$CX9*'Рис. 17, 20'!AW$102)/'Рис. 17, 20'!$CX$102)</f>
        <v>-3.4965034965034968E-2</v>
      </c>
      <c r="AX9" s="4">
        <f ca="1">'Рис. 17, 20'!AX9-(('Рис. 17, 20'!$CX9*'Рис. 17, 20'!AX$102)/'Рис. 17, 20'!$CX$102)</f>
        <v>-1.7482517482517484E-2</v>
      </c>
      <c r="AY9" s="4">
        <f ca="1">'Рис. 17, 20'!AY9-(('Рис. 17, 20'!$CX9*'Рис. 17, 20'!AY$102)/'Рис. 17, 20'!$CX$102)</f>
        <v>-5.2447552447552448E-2</v>
      </c>
      <c r="AZ9" s="4">
        <f ca="1">'Рис. 17, 20'!AZ9-(('Рис. 17, 20'!$CX9*'Рис. 17, 20'!AZ$102)/'Рис. 17, 20'!$CX$102)</f>
        <v>-1.7482517482517484E-2</v>
      </c>
      <c r="BA9" s="4">
        <f ca="1">'Рис. 17, 20'!BA9-(('Рис. 17, 20'!$CX9*'Рис. 17, 20'!BA$102)/'Рис. 17, 20'!$CX$102)</f>
        <v>-0.1048951048951049</v>
      </c>
      <c r="BB9" s="4">
        <f ca="1">'Рис. 17, 20'!BB9-(('Рис. 17, 20'!$CX9*'Рис. 17, 20'!BB$102)/'Рис. 17, 20'!$CX$102)</f>
        <v>-8.7412587412587409E-2</v>
      </c>
      <c r="BC9" s="4">
        <f ca="1">'Рис. 17, 20'!BC9-(('Рис. 17, 20'!$CX9*'Рис. 17, 20'!BC$102)/'Рис. 17, 20'!$CX$102)</f>
        <v>-0.17482517482517482</v>
      </c>
      <c r="BD9" s="4">
        <f ca="1">'Рис. 17, 20'!BD9-(('Рис. 17, 20'!$CX9*'Рис. 17, 20'!BD$102)/'Рис. 17, 20'!$CX$102)</f>
        <v>-8.7412587412587409E-2</v>
      </c>
      <c r="BE9" s="4">
        <f ca="1">'Рис. 17, 20'!BE9-(('Рис. 17, 20'!$CX9*'Рис. 17, 20'!BE$102)/'Рис. 17, 20'!$CX$102)</f>
        <v>0.7377622377622377</v>
      </c>
      <c r="BF9" s="4">
        <f ca="1">'Рис. 17, 20'!BF9-(('Рис. 17, 20'!$CX9*'Рис. 17, 20'!BF$102)/'Рис. 17, 20'!$CX$102)</f>
        <v>-0.19230769230769232</v>
      </c>
      <c r="BG9" s="4">
        <f ca="1">'Рис. 17, 20'!BG9-(('Рис. 17, 20'!$CX9*'Рис. 17, 20'!BG$102)/'Рис. 17, 20'!$CX$102)</f>
        <v>-8.7412587412587409E-2</v>
      </c>
      <c r="BH9" s="4">
        <f ca="1">'Рис. 17, 20'!BH9-(('Рис. 17, 20'!$CX9*'Рис. 17, 20'!BH$102)/'Рис. 17, 20'!$CX$102)</f>
        <v>-0.22727272727272727</v>
      </c>
      <c r="BI9" s="4">
        <f ca="1">'Рис. 17, 20'!BI9-(('Рис. 17, 20'!$CX9*'Рис. 17, 20'!BI$102)/'Рис. 17, 20'!$CX$102)</f>
        <v>-0.13986013986013987</v>
      </c>
      <c r="BJ9" s="4">
        <f ca="1">'Рис. 17, 20'!BJ9-(('Рис. 17, 20'!$CX9*'Рис. 17, 20'!BJ$102)/'Рис. 17, 20'!$CX$102)</f>
        <v>-6.9930069930069935E-2</v>
      </c>
      <c r="BK9" s="4">
        <f ca="1">'Рис. 17, 20'!BK9-(('Рис. 17, 20'!$CX9*'Рис. 17, 20'!BK$102)/'Рис. 17, 20'!$CX$102)</f>
        <v>0.7377622377622377</v>
      </c>
      <c r="BL9" s="4">
        <f ca="1">'Рис. 17, 20'!BL9-(('Рис. 17, 20'!$CX9*'Рис. 17, 20'!BL$102)/'Рис. 17, 20'!$CX$102)</f>
        <v>0</v>
      </c>
      <c r="BM9" s="4">
        <f ca="1">'Рис. 17, 20'!BM9-(('Рис. 17, 20'!$CX9*'Рис. 17, 20'!BM$102)/'Рис. 17, 20'!$CX$102)</f>
        <v>-0.22727272727272727</v>
      </c>
      <c r="BN9" s="4">
        <f ca="1">'Рис. 17, 20'!BN9-(('Рис. 17, 20'!$CX9*'Рис. 17, 20'!BN$102)/'Рис. 17, 20'!$CX$102)</f>
        <v>0.59790209790209792</v>
      </c>
      <c r="BO9" s="4">
        <f ca="1">'Рис. 17, 20'!BO9-(('Рис. 17, 20'!$CX9*'Рис. 17, 20'!BO$102)/'Рис. 17, 20'!$CX$102)</f>
        <v>-3.4965034965034968E-2</v>
      </c>
      <c r="BP9" s="4">
        <f ca="1">'Рис. 17, 20'!BP9-(('Рис. 17, 20'!$CX9*'Рис. 17, 20'!BP$102)/'Рис. 17, 20'!$CX$102)</f>
        <v>-0.17482517482517482</v>
      </c>
      <c r="BQ9" s="4">
        <f ca="1">'Рис. 17, 20'!BQ9-(('Рис. 17, 20'!$CX9*'Рис. 17, 20'!BQ$102)/'Рис. 17, 20'!$CX$102)</f>
        <v>-1.7482517482517484E-2</v>
      </c>
      <c r="BR9" s="4">
        <f ca="1">'Рис. 17, 20'!BR9-(('Рис. 17, 20'!$CX9*'Рис. 17, 20'!BR$102)/'Рис. 17, 20'!$CX$102)</f>
        <v>-0.12237762237762238</v>
      </c>
      <c r="BS9" s="4">
        <f ca="1">'Рис. 17, 20'!BS9-(('Рис. 17, 20'!$CX9*'Рис. 17, 20'!BS$102)/'Рис. 17, 20'!$CX$102)</f>
        <v>-6.9930069930069935E-2</v>
      </c>
      <c r="BT9" s="4">
        <f ca="1">'Рис. 17, 20'!BT9-(('Рис. 17, 20'!$CX9*'Рис. 17, 20'!BT$102)/'Рис. 17, 20'!$CX$102)</f>
        <v>-5.2447552447552448E-2</v>
      </c>
      <c r="BU9" s="4">
        <f ca="1">'Рис. 17, 20'!BU9-(('Рис. 17, 20'!$CX9*'Рис. 17, 20'!BU$102)/'Рис. 17, 20'!$CX$102)</f>
        <v>-6.9930069930069935E-2</v>
      </c>
      <c r="BV9" s="4">
        <f ca="1">'Рис. 17, 20'!BV9-(('Рис. 17, 20'!$CX9*'Рис. 17, 20'!BV$102)/'Рис. 17, 20'!$CX$102)</f>
        <v>-3.4965034965034968E-2</v>
      </c>
      <c r="BW9" s="4">
        <f ca="1">'Рис. 17, 20'!BW9-(('Рис. 17, 20'!$CX9*'Рис. 17, 20'!BW$102)/'Рис. 17, 20'!$CX$102)</f>
        <v>-0.20979020979020979</v>
      </c>
      <c r="BX9" s="4">
        <f ca="1">'Рис. 17, 20'!BX9-(('Рис. 17, 20'!$CX9*'Рис. 17, 20'!BX$102)/'Рис. 17, 20'!$CX$102)</f>
        <v>-0.19230769230769232</v>
      </c>
      <c r="BY9" s="4">
        <f ca="1">'Рис. 17, 20'!BY9-(('Рис. 17, 20'!$CX9*'Рис. 17, 20'!BY$102)/'Рис. 17, 20'!$CX$102)</f>
        <v>0.7202797202797202</v>
      </c>
      <c r="BZ9" s="4">
        <f ca="1">'Рис. 17, 20'!BZ9-(('Рис. 17, 20'!$CX9*'Рис. 17, 20'!BZ$102)/'Рис. 17, 20'!$CX$102)</f>
        <v>-0.17482517482517482</v>
      </c>
      <c r="CA9" s="4">
        <f ca="1">'Рис. 17, 20'!CA9-(('Рис. 17, 20'!$CX9*'Рис. 17, 20'!CA$102)/'Рис. 17, 20'!$CX$102)</f>
        <v>-5.2447552447552448E-2</v>
      </c>
      <c r="CB9" s="4">
        <f ca="1">'Рис. 17, 20'!CB9-(('Рис. 17, 20'!$CX9*'Рис. 17, 20'!CB$102)/'Рис. 17, 20'!$CX$102)</f>
        <v>-6.9930069930069935E-2</v>
      </c>
      <c r="CC9" s="4">
        <f ca="1">'Рис. 17, 20'!CC9-(('Рис. 17, 20'!$CX9*'Рис. 17, 20'!CC$102)/'Рис. 17, 20'!$CX$102)</f>
        <v>-0.17482517482517482</v>
      </c>
      <c r="CD9" s="4">
        <f ca="1">'Рис. 17, 20'!CD9-(('Рис. 17, 20'!$CX9*'Рис. 17, 20'!CD$102)/'Рис. 17, 20'!$CX$102)</f>
        <v>-5.2447552447552448E-2</v>
      </c>
      <c r="CE9" s="4">
        <f ca="1">'Рис. 17, 20'!CE9-(('Рис. 17, 20'!$CX9*'Рис. 17, 20'!CE$102)/'Рис. 17, 20'!$CX$102)</f>
        <v>-5.2447552447552448E-2</v>
      </c>
      <c r="CF9" s="4">
        <f ca="1">'Рис. 17, 20'!CF9-(('Рис. 17, 20'!$CX9*'Рис. 17, 20'!CF$102)/'Рис. 17, 20'!$CX$102)</f>
        <v>-3.4965034965034968E-2</v>
      </c>
      <c r="CG9" s="4">
        <f ca="1">'Рис. 17, 20'!CG9-(('Рис. 17, 20'!$CX9*'Рис. 17, 20'!CG$102)/'Рис. 17, 20'!$CX$102)</f>
        <v>-0.19230769230769232</v>
      </c>
      <c r="CH9" s="4">
        <f ca="1">'Рис. 17, 20'!CH9-(('Рис. 17, 20'!$CX9*'Рис. 17, 20'!CH$102)/'Рис. 17, 20'!$CX$102)</f>
        <v>0.70279720279720281</v>
      </c>
      <c r="CI9" s="4">
        <f ca="1">'Рис. 17, 20'!CI9-(('Рис. 17, 20'!$CX9*'Рис. 17, 20'!CI$102)/'Рис. 17, 20'!$CX$102)</f>
        <v>-0.15734265734265734</v>
      </c>
      <c r="CJ9" s="4">
        <f ca="1">'Рис. 17, 20'!CJ9-(('Рис. 17, 20'!$CX9*'Рис. 17, 20'!CJ$102)/'Рис. 17, 20'!$CX$102)</f>
        <v>-0.34965034965034963</v>
      </c>
      <c r="CK9" s="4">
        <f ca="1">'Рис. 17, 20'!CK9-(('Рис. 17, 20'!$CX9*'Рис. 17, 20'!CK$102)/'Рис. 17, 20'!$CX$102)</f>
        <v>-3.4965034965034968E-2</v>
      </c>
      <c r="CL9" s="4">
        <f ca="1">'Рис. 17, 20'!CL9-(('Рис. 17, 20'!$CX9*'Рис. 17, 20'!CL$102)/'Рис. 17, 20'!$CX$102)</f>
        <v>-3.4965034965034968E-2</v>
      </c>
      <c r="CM9" s="4">
        <f ca="1">'Рис. 17, 20'!CM9-(('Рис. 17, 20'!$CX9*'Рис. 17, 20'!CM$102)/'Рис. 17, 20'!$CX$102)</f>
        <v>0.7377622377622377</v>
      </c>
      <c r="CN9" s="4">
        <f ca="1">'Рис. 17, 20'!CN9-(('Рис. 17, 20'!$CX9*'Рис. 17, 20'!CN$102)/'Рис. 17, 20'!$CX$102)</f>
        <v>-0.13986013986013987</v>
      </c>
      <c r="CO9" s="4">
        <f ca="1">'Рис. 17, 20'!CO9-(('Рис. 17, 20'!$CX9*'Рис. 17, 20'!CO$102)/'Рис. 17, 20'!$CX$102)</f>
        <v>0.75524475524475521</v>
      </c>
      <c r="CP9" s="4">
        <f ca="1">'Рис. 17, 20'!CP9-(('Рис. 17, 20'!$CX9*'Рис. 17, 20'!CP$102)/'Рис. 17, 20'!$CX$102)</f>
        <v>-8.7412587412587409E-2</v>
      </c>
      <c r="CQ9" s="4">
        <f ca="1">'Рис. 17, 20'!CQ9-(('Рис. 17, 20'!$CX9*'Рис. 17, 20'!CQ$102)/'Рис. 17, 20'!$CX$102)</f>
        <v>0.7202797202797202</v>
      </c>
      <c r="CR9" s="4">
        <f ca="1">'Рис. 17, 20'!CR9-(('Рис. 17, 20'!$CX9*'Рис. 17, 20'!CR$102)/'Рис. 17, 20'!$CX$102)</f>
        <v>-5.2447552447552448E-2</v>
      </c>
      <c r="CS9" s="4">
        <f ca="1">'Рис. 17, 20'!CS9-(('Рис. 17, 20'!$CX9*'Рис. 17, 20'!CS$102)/'Рис. 17, 20'!$CX$102)</f>
        <v>-5.2447552447552448E-2</v>
      </c>
      <c r="CT9" s="4">
        <f ca="1">'Рис. 17, 20'!CT9-(('Рис. 17, 20'!$CX9*'Рис. 17, 20'!CT$102)/'Рис. 17, 20'!$CX$102)</f>
        <v>0.68531468531468531</v>
      </c>
      <c r="CU9" s="4">
        <f ca="1">'Рис. 17, 20'!CU9-(('Рис. 17, 20'!$CX9*'Рис. 17, 20'!CU$102)/'Рис. 17, 20'!$CX$102)</f>
        <v>-8.7412587412587409E-2</v>
      </c>
      <c r="CV9" s="4">
        <f ca="1">'Рис. 17, 20'!CV9-(('Рис. 17, 20'!$CX9*'Рис. 17, 20'!CV$102)/'Рис. 17, 20'!$CX$102)</f>
        <v>-6.9930069930069935E-2</v>
      </c>
      <c r="CW9" s="4">
        <f ca="1">'Рис. 17, 20'!CW9-(('Рис. 17, 20'!$CX9*'Рис. 17, 20'!CW$102)/'Рис. 17, 20'!$CX$102)</f>
        <v>-6.9930069930069935E-2</v>
      </c>
    </row>
    <row r="10" spans="1:101" x14ac:dyDescent="0.25">
      <c r="A10" s="9" t="s">
        <v>65</v>
      </c>
      <c r="B10" s="4">
        <f ca="1">'Рис. 17, 20'!B10-(('Рис. 17, 20'!$CX10*'Рис. 17, 20'!B$102)/'Рис. 17, 20'!$CX$102)</f>
        <v>-0.13053613053613053</v>
      </c>
      <c r="C10" s="4">
        <f ca="1">'Рис. 17, 20'!C10-(('Рис. 17, 20'!$CX10*'Рис. 17, 20'!C$102)/'Рис. 17, 20'!$CX$102)</f>
        <v>-5.5944055944055944E-2</v>
      </c>
      <c r="D10" s="4">
        <f ca="1">'Рис. 17, 20'!D10-(('Рис. 17, 20'!$CX10*'Рис. 17, 20'!D$102)/'Рис. 17, 20'!$CX$102)</f>
        <v>-0.12121212121212122</v>
      </c>
      <c r="E10" s="4">
        <f ca="1">'Рис. 17, 20'!E10-(('Рис. 17, 20'!$CX10*'Рис. 17, 20'!E$102)/'Рис. 17, 20'!$CX$102)</f>
        <v>-0.1585081585081585</v>
      </c>
      <c r="F10" s="4">
        <f ca="1">'Рис. 17, 20'!F10-(('Рис. 17, 20'!$CX10*'Рис. 17, 20'!F$102)/'Рис. 17, 20'!$CX$102)</f>
        <v>-6.5268065268065265E-2</v>
      </c>
      <c r="G10" s="4">
        <f ca="1">'Рис. 17, 20'!G10-(('Рис. 17, 20'!$CX10*'Рис. 17, 20'!G$102)/'Рис. 17, 20'!$CX$102)</f>
        <v>-5.5944055944055944E-2</v>
      </c>
      <c r="H10" s="4">
        <f ca="1">'Рис. 17, 20'!H10-(('Рис. 17, 20'!$CX10*'Рис. 17, 20'!H$102)/'Рис. 17, 20'!$CX$102)</f>
        <v>-0.12121212121212122</v>
      </c>
      <c r="I10" s="4">
        <f ca="1">'Рис. 17, 20'!I10-(('Рис. 17, 20'!$CX10*'Рис. 17, 20'!I$102)/'Рис. 17, 20'!$CX$102)</f>
        <v>-0.13986013986013987</v>
      </c>
      <c r="J10" s="4">
        <f ca="1">'Рис. 17, 20'!J10-(('Рис. 17, 20'!$CX10*'Рис. 17, 20'!J$102)/'Рис. 17, 20'!$CX$102)</f>
        <v>-7.4592074592074592E-2</v>
      </c>
      <c r="K10" s="4">
        <f ca="1">'Рис. 17, 20'!K10-(('Рис. 17, 20'!$CX10*'Рис. 17, 20'!K$102)/'Рис. 17, 20'!$CX$102)</f>
        <v>-0.13986013986013987</v>
      </c>
      <c r="L10" s="4">
        <f ca="1">'Рис. 17, 20'!L10-(('Рис. 17, 20'!$CX10*'Рис. 17, 20'!L$102)/'Рис. 17, 20'!$CX$102)</f>
        <v>-1.8648018648018648E-2</v>
      </c>
      <c r="M10" s="4">
        <f ca="1">'Рис. 17, 20'!M10-(('Рис. 17, 20'!$CX10*'Рис. 17, 20'!M$102)/'Рис. 17, 20'!$CX$102)</f>
        <v>-9.3240093240093247E-2</v>
      </c>
      <c r="N10" s="4">
        <f ca="1">'Рис. 17, 20'!N10-(('Рис. 17, 20'!$CX10*'Рис. 17, 20'!N$102)/'Рис. 17, 20'!$CX$102)</f>
        <v>-0.14918414918414918</v>
      </c>
      <c r="O10" s="4">
        <f ca="1">'Рис. 17, 20'!O10-(('Рис. 17, 20'!$CX10*'Рис. 17, 20'!O$102)/'Рис. 17, 20'!$CX$102)</f>
        <v>-5.5944055944055944E-2</v>
      </c>
      <c r="P10" s="4">
        <f ca="1">'Рис. 17, 20'!P10-(('Рис. 17, 20'!$CX10*'Рис. 17, 20'!P$102)/'Рис. 17, 20'!$CX$102)</f>
        <v>-6.5268065268065265E-2</v>
      </c>
      <c r="Q10" s="4">
        <f ca="1">'Рис. 17, 20'!Q10-(('Рис. 17, 20'!$CX10*'Рис. 17, 20'!Q$102)/'Рис. 17, 20'!$CX$102)</f>
        <v>-0.12121212121212122</v>
      </c>
      <c r="R10" s="4">
        <f ca="1">'Рис. 17, 20'!R10-(('Рис. 17, 20'!$CX10*'Рис. 17, 20'!R$102)/'Рис. 17, 20'!$CX$102)</f>
        <v>-2.7972027972027972E-2</v>
      </c>
      <c r="S10" s="4">
        <f ca="1">'Рис. 17, 20'!S10-(('Рис. 17, 20'!$CX10*'Рис. 17, 20'!S$102)/'Рис. 17, 20'!$CX$102)</f>
        <v>-0.12121212121212122</v>
      </c>
      <c r="T10" s="4">
        <f ca="1">'Рис. 17, 20'!T10-(('Рис. 17, 20'!$CX10*'Рис. 17, 20'!T$102)/'Рис. 17, 20'!$CX$102)</f>
        <v>-0.17715617715617715</v>
      </c>
      <c r="U10" s="4">
        <f ca="1">'Рис. 17, 20'!U10-(('Рис. 17, 20'!$CX10*'Рис. 17, 20'!U$102)/'Рис. 17, 20'!$CX$102)</f>
        <v>-2.7972027972027972E-2</v>
      </c>
      <c r="V10" s="4">
        <f ca="1">'Рис. 17, 20'!V10-(('Рис. 17, 20'!$CX10*'Рис. 17, 20'!V$102)/'Рис. 17, 20'!$CX$102)</f>
        <v>-0.20512820512820512</v>
      </c>
      <c r="W10" s="4">
        <f ca="1">'Рис. 17, 20'!W10-(('Рис. 17, 20'!$CX10*'Рис. 17, 20'!W$102)/'Рис. 17, 20'!$CX$102)</f>
        <v>-7.4592074592074592E-2</v>
      </c>
      <c r="X10" s="4">
        <f ca="1">'Рис. 17, 20'!X10-(('Рис. 17, 20'!$CX10*'Рис. 17, 20'!X$102)/'Рис. 17, 20'!$CX$102)</f>
        <v>-4.6620046620046623E-2</v>
      </c>
      <c r="Y10" s="4">
        <f ca="1">'Рис. 17, 20'!Y10-(('Рис. 17, 20'!$CX10*'Рис. 17, 20'!Y$102)/'Рис. 17, 20'!$CX$102)</f>
        <v>-7.4592074592074592E-2</v>
      </c>
      <c r="Z10" s="4">
        <f ca="1">'Рис. 17, 20'!Z10-(('Рис. 17, 20'!$CX10*'Рис. 17, 20'!Z$102)/'Рис. 17, 20'!$CX$102)</f>
        <v>-9.3240093240093247E-2</v>
      </c>
      <c r="AA10" s="4">
        <f ca="1">'Рис. 17, 20'!AA10-(('Рис. 17, 20'!$CX10*'Рис. 17, 20'!AA$102)/'Рис. 17, 20'!$CX$102)</f>
        <v>-3.7296037296037296E-2</v>
      </c>
      <c r="AB10" s="4">
        <f ca="1">'Рис. 17, 20'!AB10-(('Рис. 17, 20'!$CX10*'Рис. 17, 20'!AB$102)/'Рис. 17, 20'!$CX$102)</f>
        <v>-2.7972027972027972E-2</v>
      </c>
      <c r="AC10" s="4">
        <f ca="1">'Рис. 17, 20'!AC10-(('Рис. 17, 20'!$CX10*'Рис. 17, 20'!AC$102)/'Рис. 17, 20'!$CX$102)</f>
        <v>-2.7972027972027972E-2</v>
      </c>
      <c r="AD10" s="4">
        <f ca="1">'Рис. 17, 20'!AD10-(('Рис. 17, 20'!$CX10*'Рис. 17, 20'!AD$102)/'Рис. 17, 20'!$CX$102)</f>
        <v>-5.5944055944055944E-2</v>
      </c>
      <c r="AE10" s="4">
        <f ca="1">'Рис. 17, 20'!AE10-(('Рис. 17, 20'!$CX10*'Рис. 17, 20'!AE$102)/'Рис. 17, 20'!$CX$102)</f>
        <v>-9.324009324009324E-3</v>
      </c>
      <c r="AF10" s="4">
        <f ca="1">'Рис. 17, 20'!AF10-(('Рис. 17, 20'!$CX10*'Рис. 17, 20'!AF$102)/'Рис. 17, 20'!$CX$102)</f>
        <v>-0.12121212121212122</v>
      </c>
      <c r="AG10" s="4">
        <f ca="1">'Рис. 17, 20'!AG10-(('Рис. 17, 20'!$CX10*'Рис. 17, 20'!AG$102)/'Рис. 17, 20'!$CX$102)</f>
        <v>-5.5944055944055944E-2</v>
      </c>
      <c r="AH10" s="4">
        <f ca="1">'Рис. 17, 20'!AH10-(('Рис. 17, 20'!$CX10*'Рис. 17, 20'!AH$102)/'Рис. 17, 20'!$CX$102)</f>
        <v>0.94405594405594406</v>
      </c>
      <c r="AI10" s="4">
        <f ca="1">'Рис. 17, 20'!AI10-(('Рис. 17, 20'!$CX10*'Рис. 17, 20'!AI$102)/'Рис. 17, 20'!$CX$102)</f>
        <v>-5.5944055944055944E-2</v>
      </c>
      <c r="AJ10" s="4">
        <f ca="1">'Рис. 17, 20'!AJ10-(('Рис. 17, 20'!$CX10*'Рис. 17, 20'!AJ$102)/'Рис. 17, 20'!$CX$102)</f>
        <v>-5.5944055944055944E-2</v>
      </c>
      <c r="AK10" s="4">
        <f ca="1">'Рис. 17, 20'!AK10-(('Рис. 17, 20'!$CX10*'Рис. 17, 20'!AK$102)/'Рис. 17, 20'!$CX$102)</f>
        <v>-0.16783216783216784</v>
      </c>
      <c r="AL10" s="4">
        <f ca="1">'Рис. 17, 20'!AL10-(('Рис. 17, 20'!$CX10*'Рис. 17, 20'!AL$102)/'Рис. 17, 20'!$CX$102)</f>
        <v>0.96270396270396275</v>
      </c>
      <c r="AM10" s="4">
        <f ca="1">'Рис. 17, 20'!AM10-(('Рис. 17, 20'!$CX10*'Рис. 17, 20'!AM$102)/'Рис. 17, 20'!$CX$102)</f>
        <v>-0.17715617715617715</v>
      </c>
      <c r="AN10" s="4">
        <f ca="1">'Рис. 17, 20'!AN10-(('Рис. 17, 20'!$CX10*'Рис. 17, 20'!AN$102)/'Рис. 17, 20'!$CX$102)</f>
        <v>-4.6620046620046623E-2</v>
      </c>
      <c r="AO10" s="4">
        <f ca="1">'Рис. 17, 20'!AO10-(('Рис. 17, 20'!$CX10*'Рис. 17, 20'!AO$102)/'Рис. 17, 20'!$CX$102)</f>
        <v>-0.1585081585081585</v>
      </c>
      <c r="AP10" s="4">
        <f ca="1">'Рис. 17, 20'!AP10-(('Рис. 17, 20'!$CX10*'Рис. 17, 20'!AP$102)/'Рис. 17, 20'!$CX$102)</f>
        <v>-0.12121212121212122</v>
      </c>
      <c r="AQ10" s="4">
        <f ca="1">'Рис. 17, 20'!AQ10-(('Рис. 17, 20'!$CX10*'Рис. 17, 20'!AQ$102)/'Рис. 17, 20'!$CX$102)</f>
        <v>-0.10256410256410256</v>
      </c>
      <c r="AR10" s="4">
        <f ca="1">'Рис. 17, 20'!AR10-(('Рис. 17, 20'!$CX10*'Рис. 17, 20'!AR$102)/'Рис. 17, 20'!$CX$102)</f>
        <v>0.8601398601398601</v>
      </c>
      <c r="AS10" s="4">
        <f ca="1">'Рис. 17, 20'!AS10-(('Рис. 17, 20'!$CX10*'Рис. 17, 20'!AS$102)/'Рис. 17, 20'!$CX$102)</f>
        <v>-4.6620046620046623E-2</v>
      </c>
      <c r="AT10" s="4">
        <f ca="1">'Рис. 17, 20'!AT10-(('Рис. 17, 20'!$CX10*'Рис. 17, 20'!AT$102)/'Рис. 17, 20'!$CX$102)</f>
        <v>-0.13986013986013987</v>
      </c>
      <c r="AU10" s="4">
        <f ca="1">'Рис. 17, 20'!AU10-(('Рис. 17, 20'!$CX10*'Рис. 17, 20'!AU$102)/'Рис. 17, 20'!$CX$102)</f>
        <v>-4.6620046620046623E-2</v>
      </c>
      <c r="AV10" s="4">
        <f ca="1">'Рис. 17, 20'!AV10-(('Рис. 17, 20'!$CX10*'Рис. 17, 20'!AV$102)/'Рис. 17, 20'!$CX$102)</f>
        <v>-0.13986013986013987</v>
      </c>
      <c r="AW10" s="4">
        <f ca="1">'Рис. 17, 20'!AW10-(('Рис. 17, 20'!$CX10*'Рис. 17, 20'!AW$102)/'Рис. 17, 20'!$CX$102)</f>
        <v>-1.8648018648018648E-2</v>
      </c>
      <c r="AX10" s="4">
        <f ca="1">'Рис. 17, 20'!AX10-(('Рис. 17, 20'!$CX10*'Рис. 17, 20'!AX$102)/'Рис. 17, 20'!$CX$102)</f>
        <v>-9.324009324009324E-3</v>
      </c>
      <c r="AY10" s="4">
        <f ca="1">'Рис. 17, 20'!AY10-(('Рис. 17, 20'!$CX10*'Рис. 17, 20'!AY$102)/'Рис. 17, 20'!$CX$102)</f>
        <v>-2.7972027972027972E-2</v>
      </c>
      <c r="AZ10" s="4">
        <f ca="1">'Рис. 17, 20'!AZ10-(('Рис. 17, 20'!$CX10*'Рис. 17, 20'!AZ$102)/'Рис. 17, 20'!$CX$102)</f>
        <v>-9.324009324009324E-3</v>
      </c>
      <c r="BA10" s="4">
        <f ca="1">'Рис. 17, 20'!BA10-(('Рис. 17, 20'!$CX10*'Рис. 17, 20'!BA$102)/'Рис. 17, 20'!$CX$102)</f>
        <v>-5.5944055944055944E-2</v>
      </c>
      <c r="BB10" s="4">
        <f ca="1">'Рис. 17, 20'!BB10-(('Рис. 17, 20'!$CX10*'Рис. 17, 20'!BB$102)/'Рис. 17, 20'!$CX$102)</f>
        <v>-4.6620046620046623E-2</v>
      </c>
      <c r="BC10" s="4">
        <f ca="1">'Рис. 17, 20'!BC10-(('Рис. 17, 20'!$CX10*'Рис. 17, 20'!BC$102)/'Рис. 17, 20'!$CX$102)</f>
        <v>-9.3240093240093247E-2</v>
      </c>
      <c r="BD10" s="4">
        <f ca="1">'Рис. 17, 20'!BD10-(('Рис. 17, 20'!$CX10*'Рис. 17, 20'!BD$102)/'Рис. 17, 20'!$CX$102)</f>
        <v>-4.6620046620046623E-2</v>
      </c>
      <c r="BE10" s="4">
        <f ca="1">'Рис. 17, 20'!BE10-(('Рис. 17, 20'!$CX10*'Рис. 17, 20'!BE$102)/'Рис. 17, 20'!$CX$102)</f>
        <v>-0.13986013986013987</v>
      </c>
      <c r="BF10" s="4">
        <f ca="1">'Рис. 17, 20'!BF10-(('Рис. 17, 20'!$CX10*'Рис. 17, 20'!BF$102)/'Рис. 17, 20'!$CX$102)</f>
        <v>-0.10256410256410256</v>
      </c>
      <c r="BG10" s="4">
        <f ca="1">'Рис. 17, 20'!BG10-(('Рис. 17, 20'!$CX10*'Рис. 17, 20'!BG$102)/'Рис. 17, 20'!$CX$102)</f>
        <v>-4.6620046620046623E-2</v>
      </c>
      <c r="BH10" s="4">
        <f ca="1">'Рис. 17, 20'!BH10-(('Рис. 17, 20'!$CX10*'Рис. 17, 20'!BH$102)/'Рис. 17, 20'!$CX$102)</f>
        <v>-0.12121212121212122</v>
      </c>
      <c r="BI10" s="4">
        <f ca="1">'Рис. 17, 20'!BI10-(('Рис. 17, 20'!$CX10*'Рис. 17, 20'!BI$102)/'Рис. 17, 20'!$CX$102)</f>
        <v>0.92540792540792538</v>
      </c>
      <c r="BJ10" s="4">
        <f ca="1">'Рис. 17, 20'!BJ10-(('Рис. 17, 20'!$CX10*'Рис. 17, 20'!BJ$102)/'Рис. 17, 20'!$CX$102)</f>
        <v>-3.7296037296037296E-2</v>
      </c>
      <c r="BK10" s="4">
        <f ca="1">'Рис. 17, 20'!BK10-(('Рис. 17, 20'!$CX10*'Рис. 17, 20'!BK$102)/'Рис. 17, 20'!$CX$102)</f>
        <v>0.8601398601398601</v>
      </c>
      <c r="BL10" s="4">
        <f ca="1">'Рис. 17, 20'!BL10-(('Рис. 17, 20'!$CX10*'Рис. 17, 20'!BL$102)/'Рис. 17, 20'!$CX$102)</f>
        <v>0</v>
      </c>
      <c r="BM10" s="4">
        <f ca="1">'Рис. 17, 20'!BM10-(('Рис. 17, 20'!$CX10*'Рис. 17, 20'!BM$102)/'Рис. 17, 20'!$CX$102)</f>
        <v>-0.12121212121212122</v>
      </c>
      <c r="BN10" s="4">
        <f ca="1">'Рис. 17, 20'!BN10-(('Рис. 17, 20'!$CX10*'Рис. 17, 20'!BN$102)/'Рис. 17, 20'!$CX$102)</f>
        <v>-0.21445221445221446</v>
      </c>
      <c r="BO10" s="4">
        <f ca="1">'Рис. 17, 20'!BO10-(('Рис. 17, 20'!$CX10*'Рис. 17, 20'!BO$102)/'Рис. 17, 20'!$CX$102)</f>
        <v>-1.8648018648018648E-2</v>
      </c>
      <c r="BP10" s="4">
        <f ca="1">'Рис. 17, 20'!BP10-(('Рис. 17, 20'!$CX10*'Рис. 17, 20'!BP$102)/'Рис. 17, 20'!$CX$102)</f>
        <v>-9.3240093240093247E-2</v>
      </c>
      <c r="BQ10" s="4">
        <f ca="1">'Рис. 17, 20'!BQ10-(('Рис. 17, 20'!$CX10*'Рис. 17, 20'!BQ$102)/'Рис. 17, 20'!$CX$102)</f>
        <v>-9.324009324009324E-3</v>
      </c>
      <c r="BR10" s="4">
        <f ca="1">'Рис. 17, 20'!BR10-(('Рис. 17, 20'!$CX10*'Рис. 17, 20'!BR$102)/'Рис. 17, 20'!$CX$102)</f>
        <v>-6.5268065268065265E-2</v>
      </c>
      <c r="BS10" s="4">
        <f ca="1">'Рис. 17, 20'!BS10-(('Рис. 17, 20'!$CX10*'Рис. 17, 20'!BS$102)/'Рис. 17, 20'!$CX$102)</f>
        <v>-3.7296037296037296E-2</v>
      </c>
      <c r="BT10" s="4">
        <f ca="1">'Рис. 17, 20'!BT10-(('Рис. 17, 20'!$CX10*'Рис. 17, 20'!BT$102)/'Рис. 17, 20'!$CX$102)</f>
        <v>-2.7972027972027972E-2</v>
      </c>
      <c r="BU10" s="4">
        <f ca="1">'Рис. 17, 20'!BU10-(('Рис. 17, 20'!$CX10*'Рис. 17, 20'!BU$102)/'Рис. 17, 20'!$CX$102)</f>
        <v>-3.7296037296037296E-2</v>
      </c>
      <c r="BV10" s="4">
        <f ca="1">'Рис. 17, 20'!BV10-(('Рис. 17, 20'!$CX10*'Рис. 17, 20'!BV$102)/'Рис. 17, 20'!$CX$102)</f>
        <v>0.98135198135198132</v>
      </c>
      <c r="BW10" s="4">
        <f ca="1">'Рис. 17, 20'!BW10-(('Рис. 17, 20'!$CX10*'Рис. 17, 20'!BW$102)/'Рис. 17, 20'!$CX$102)</f>
        <v>-0.11188811188811189</v>
      </c>
      <c r="BX10" s="4">
        <f ca="1">'Рис. 17, 20'!BX10-(('Рис. 17, 20'!$CX10*'Рис. 17, 20'!BX$102)/'Рис. 17, 20'!$CX$102)</f>
        <v>-0.10256410256410256</v>
      </c>
      <c r="BY10" s="4">
        <f ca="1">'Рис. 17, 20'!BY10-(('Рис. 17, 20'!$CX10*'Рис. 17, 20'!BY$102)/'Рис. 17, 20'!$CX$102)</f>
        <v>-0.14918414918414918</v>
      </c>
      <c r="BZ10" s="4">
        <f ca="1">'Рис. 17, 20'!BZ10-(('Рис. 17, 20'!$CX10*'Рис. 17, 20'!BZ$102)/'Рис. 17, 20'!$CX$102)</f>
        <v>-9.3240093240093247E-2</v>
      </c>
      <c r="CA10" s="4">
        <f ca="1">'Рис. 17, 20'!CA10-(('Рис. 17, 20'!$CX10*'Рис. 17, 20'!CA$102)/'Рис. 17, 20'!$CX$102)</f>
        <v>0.97202797202797198</v>
      </c>
      <c r="CB10" s="4">
        <f ca="1">'Рис. 17, 20'!CB10-(('Рис. 17, 20'!$CX10*'Рис. 17, 20'!CB$102)/'Рис. 17, 20'!$CX$102)</f>
        <v>-3.7296037296037296E-2</v>
      </c>
      <c r="CC10" s="4">
        <f ca="1">'Рис. 17, 20'!CC10-(('Рис. 17, 20'!$CX10*'Рис. 17, 20'!CC$102)/'Рис. 17, 20'!$CX$102)</f>
        <v>-9.3240093240093247E-2</v>
      </c>
      <c r="CD10" s="4">
        <f ca="1">'Рис. 17, 20'!CD10-(('Рис. 17, 20'!$CX10*'Рис. 17, 20'!CD$102)/'Рис. 17, 20'!$CX$102)</f>
        <v>-2.7972027972027972E-2</v>
      </c>
      <c r="CE10" s="4">
        <f ca="1">'Рис. 17, 20'!CE10-(('Рис. 17, 20'!$CX10*'Рис. 17, 20'!CE$102)/'Рис. 17, 20'!$CX$102)</f>
        <v>-2.7972027972027972E-2</v>
      </c>
      <c r="CF10" s="4">
        <f ca="1">'Рис. 17, 20'!CF10-(('Рис. 17, 20'!$CX10*'Рис. 17, 20'!CF$102)/'Рис. 17, 20'!$CX$102)</f>
        <v>-1.8648018648018648E-2</v>
      </c>
      <c r="CG10" s="4">
        <f ca="1">'Рис. 17, 20'!CG10-(('Рис. 17, 20'!$CX10*'Рис. 17, 20'!CG$102)/'Рис. 17, 20'!$CX$102)</f>
        <v>-0.10256410256410256</v>
      </c>
      <c r="CH10" s="4">
        <f ca="1">'Рис. 17, 20'!CH10-(('Рис. 17, 20'!$CX10*'Рис. 17, 20'!CH$102)/'Рис. 17, 20'!$CX$102)</f>
        <v>-0.1585081585081585</v>
      </c>
      <c r="CI10" s="4">
        <f ca="1">'Рис. 17, 20'!CI10-(('Рис. 17, 20'!$CX10*'Рис. 17, 20'!CI$102)/'Рис. 17, 20'!$CX$102)</f>
        <v>-8.3916083916083919E-2</v>
      </c>
      <c r="CJ10" s="4">
        <f ca="1">'Рис. 17, 20'!CJ10-(('Рис. 17, 20'!$CX10*'Рис. 17, 20'!CJ$102)/'Рис. 17, 20'!$CX$102)</f>
        <v>-0.18648018648018649</v>
      </c>
      <c r="CK10" s="4">
        <f ca="1">'Рис. 17, 20'!CK10-(('Рис. 17, 20'!$CX10*'Рис. 17, 20'!CK$102)/'Рис. 17, 20'!$CX$102)</f>
        <v>-1.8648018648018648E-2</v>
      </c>
      <c r="CL10" s="4">
        <f ca="1">'Рис. 17, 20'!CL10-(('Рис. 17, 20'!$CX10*'Рис. 17, 20'!CL$102)/'Рис. 17, 20'!$CX$102)</f>
        <v>-1.8648018648018648E-2</v>
      </c>
      <c r="CM10" s="4">
        <f ca="1">'Рис. 17, 20'!CM10-(('Рис. 17, 20'!$CX10*'Рис. 17, 20'!CM$102)/'Рис. 17, 20'!$CX$102)</f>
        <v>0.8601398601398601</v>
      </c>
      <c r="CN10" s="4">
        <f ca="1">'Рис. 17, 20'!CN10-(('Рис. 17, 20'!$CX10*'Рис. 17, 20'!CN$102)/'Рис. 17, 20'!$CX$102)</f>
        <v>-7.4592074592074592E-2</v>
      </c>
      <c r="CO10" s="4">
        <f ca="1">'Рис. 17, 20'!CO10-(('Рис. 17, 20'!$CX10*'Рис. 17, 20'!CO$102)/'Рис. 17, 20'!$CX$102)</f>
        <v>-0.13053613053613053</v>
      </c>
      <c r="CP10" s="4">
        <f ca="1">'Рис. 17, 20'!CP10-(('Рис. 17, 20'!$CX10*'Рис. 17, 20'!CP$102)/'Рис. 17, 20'!$CX$102)</f>
        <v>-4.6620046620046623E-2</v>
      </c>
      <c r="CQ10" s="4">
        <f ca="1">'Рис. 17, 20'!CQ10-(('Рис. 17, 20'!$CX10*'Рис. 17, 20'!CQ$102)/'Рис. 17, 20'!$CX$102)</f>
        <v>-0.14918414918414918</v>
      </c>
      <c r="CR10" s="4">
        <f ca="1">'Рис. 17, 20'!CR10-(('Рис. 17, 20'!$CX10*'Рис. 17, 20'!CR$102)/'Рис. 17, 20'!$CX$102)</f>
        <v>-2.7972027972027972E-2</v>
      </c>
      <c r="CS10" s="4">
        <f ca="1">'Рис. 17, 20'!CS10-(('Рис. 17, 20'!$CX10*'Рис. 17, 20'!CS$102)/'Рис. 17, 20'!$CX$102)</f>
        <v>-2.7972027972027972E-2</v>
      </c>
      <c r="CT10" s="4">
        <f ca="1">'Рис. 17, 20'!CT10-(('Рис. 17, 20'!$CX10*'Рис. 17, 20'!CT$102)/'Рис. 17, 20'!$CX$102)</f>
        <v>-0.16783216783216784</v>
      </c>
      <c r="CU10" s="4">
        <f ca="1">'Рис. 17, 20'!CU10-(('Рис. 17, 20'!$CX10*'Рис. 17, 20'!CU$102)/'Рис. 17, 20'!$CX$102)</f>
        <v>-4.6620046620046623E-2</v>
      </c>
      <c r="CV10" s="4">
        <f ca="1">'Рис. 17, 20'!CV10-(('Рис. 17, 20'!$CX10*'Рис. 17, 20'!CV$102)/'Рис. 17, 20'!$CX$102)</f>
        <v>-3.7296037296037296E-2</v>
      </c>
      <c r="CW10" s="4">
        <f ca="1">'Рис. 17, 20'!CW10-(('Рис. 17, 20'!$CX10*'Рис. 17, 20'!CW$102)/'Рис. 17, 20'!$CX$102)</f>
        <v>-3.7296037296037296E-2</v>
      </c>
    </row>
    <row r="11" spans="1:101" x14ac:dyDescent="0.25">
      <c r="A11" s="9" t="s">
        <v>3</v>
      </c>
      <c r="B11" s="4">
        <f ca="1">'Рис. 17, 20'!B11-(('Рис. 17, 20'!$CX11*'Рис. 17, 20'!B$102)/'Рис. 17, 20'!$CX$102)</f>
        <v>0.75524475524475521</v>
      </c>
      <c r="C11" s="4">
        <f ca="1">'Рис. 17, 20'!C11-(('Рис. 17, 20'!$CX11*'Рис. 17, 20'!C$102)/'Рис. 17, 20'!$CX$102)</f>
        <v>-0.1048951048951049</v>
      </c>
      <c r="D11" s="4">
        <f ca="1">'Рис. 17, 20'!D11-(('Рис. 17, 20'!$CX11*'Рис. 17, 20'!D$102)/'Рис. 17, 20'!$CX$102)</f>
        <v>-0.22727272727272727</v>
      </c>
      <c r="E11" s="4">
        <f ca="1">'Рис. 17, 20'!E11-(('Рис. 17, 20'!$CX11*'Рис. 17, 20'!E$102)/'Рис. 17, 20'!$CX$102)</f>
        <v>0.70279720279720281</v>
      </c>
      <c r="F11" s="4">
        <f ca="1">'Рис. 17, 20'!F11-(('Рис. 17, 20'!$CX11*'Рис. 17, 20'!F$102)/'Рис. 17, 20'!$CX$102)</f>
        <v>-0.12237762237762238</v>
      </c>
      <c r="G11" s="4">
        <f ca="1">'Рис. 17, 20'!G11-(('Рис. 17, 20'!$CX11*'Рис. 17, 20'!G$102)/'Рис. 17, 20'!$CX$102)</f>
        <v>-0.1048951048951049</v>
      </c>
      <c r="H11" s="4">
        <f ca="1">'Рис. 17, 20'!H11-(('Рис. 17, 20'!$CX11*'Рис. 17, 20'!H$102)/'Рис. 17, 20'!$CX$102)</f>
        <v>-0.22727272727272727</v>
      </c>
      <c r="I11" s="4">
        <f ca="1">'Рис. 17, 20'!I11-(('Рис. 17, 20'!$CX11*'Рис. 17, 20'!I$102)/'Рис. 17, 20'!$CX$102)</f>
        <v>-0.26223776223776224</v>
      </c>
      <c r="J11" s="4">
        <f ca="1">'Рис. 17, 20'!J11-(('Рис. 17, 20'!$CX11*'Рис. 17, 20'!J$102)/'Рис. 17, 20'!$CX$102)</f>
        <v>-0.13986013986013987</v>
      </c>
      <c r="K11" s="4">
        <f ca="1">'Рис. 17, 20'!K11-(('Рис. 17, 20'!$CX11*'Рис. 17, 20'!K$102)/'Рис. 17, 20'!$CX$102)</f>
        <v>-0.26223776223776224</v>
      </c>
      <c r="L11" s="4">
        <f ca="1">'Рис. 17, 20'!L11-(('Рис. 17, 20'!$CX11*'Рис. 17, 20'!L$102)/'Рис. 17, 20'!$CX$102)</f>
        <v>-3.4965034965034968E-2</v>
      </c>
      <c r="M11" s="4">
        <f ca="1">'Рис. 17, 20'!M11-(('Рис. 17, 20'!$CX11*'Рис. 17, 20'!M$102)/'Рис. 17, 20'!$CX$102)</f>
        <v>-0.17482517482517482</v>
      </c>
      <c r="N11" s="4">
        <f ca="1">'Рис. 17, 20'!N11-(('Рис. 17, 20'!$CX11*'Рис. 17, 20'!N$102)/'Рис. 17, 20'!$CX$102)</f>
        <v>0.7202797202797202</v>
      </c>
      <c r="O11" s="4">
        <f ca="1">'Рис. 17, 20'!O11-(('Рис. 17, 20'!$CX11*'Рис. 17, 20'!O$102)/'Рис. 17, 20'!$CX$102)</f>
        <v>-0.1048951048951049</v>
      </c>
      <c r="P11" s="4">
        <f ca="1">'Рис. 17, 20'!P11-(('Рис. 17, 20'!$CX11*'Рис. 17, 20'!P$102)/'Рис. 17, 20'!$CX$102)</f>
        <v>-0.12237762237762238</v>
      </c>
      <c r="Q11" s="4">
        <f ca="1">'Рис. 17, 20'!Q11-(('Рис. 17, 20'!$CX11*'Рис. 17, 20'!Q$102)/'Рис. 17, 20'!$CX$102)</f>
        <v>-0.22727272727272727</v>
      </c>
      <c r="R11" s="4">
        <f ca="1">'Рис. 17, 20'!R11-(('Рис. 17, 20'!$CX11*'Рис. 17, 20'!R$102)/'Рис. 17, 20'!$CX$102)</f>
        <v>-5.2447552447552448E-2</v>
      </c>
      <c r="S11" s="4">
        <f ca="1">'Рис. 17, 20'!S11-(('Рис. 17, 20'!$CX11*'Рис. 17, 20'!S$102)/'Рис. 17, 20'!$CX$102)</f>
        <v>-0.22727272727272727</v>
      </c>
      <c r="T11" s="4">
        <f ca="1">'Рис. 17, 20'!T11-(('Рис. 17, 20'!$CX11*'Рис. 17, 20'!T$102)/'Рис. 17, 20'!$CX$102)</f>
        <v>0.66783216783216781</v>
      </c>
      <c r="U11" s="4">
        <f ca="1">'Рис. 17, 20'!U11-(('Рис. 17, 20'!$CX11*'Рис. 17, 20'!U$102)/'Рис. 17, 20'!$CX$102)</f>
        <v>-5.2447552447552448E-2</v>
      </c>
      <c r="V11" s="4">
        <f ca="1">'Рис. 17, 20'!V11-(('Рис. 17, 20'!$CX11*'Рис. 17, 20'!V$102)/'Рис. 17, 20'!$CX$102)</f>
        <v>0.61538461538461542</v>
      </c>
      <c r="W11" s="4">
        <f ca="1">'Рис. 17, 20'!W11-(('Рис. 17, 20'!$CX11*'Рис. 17, 20'!W$102)/'Рис. 17, 20'!$CX$102)</f>
        <v>-0.13986013986013987</v>
      </c>
      <c r="X11" s="4">
        <f ca="1">'Рис. 17, 20'!X11-(('Рис. 17, 20'!$CX11*'Рис. 17, 20'!X$102)/'Рис. 17, 20'!$CX$102)</f>
        <v>-8.7412587412587409E-2</v>
      </c>
      <c r="Y11" s="4">
        <f ca="1">'Рис. 17, 20'!Y11-(('Рис. 17, 20'!$CX11*'Рис. 17, 20'!Y$102)/'Рис. 17, 20'!$CX$102)</f>
        <v>-0.13986013986013987</v>
      </c>
      <c r="Z11" s="4">
        <f ca="1">'Рис. 17, 20'!Z11-(('Рис. 17, 20'!$CX11*'Рис. 17, 20'!Z$102)/'Рис. 17, 20'!$CX$102)</f>
        <v>-0.17482517482517482</v>
      </c>
      <c r="AA11" s="4">
        <f ca="1">'Рис. 17, 20'!AA11-(('Рис. 17, 20'!$CX11*'Рис. 17, 20'!AA$102)/'Рис. 17, 20'!$CX$102)</f>
        <v>-6.9930069930069935E-2</v>
      </c>
      <c r="AB11" s="4">
        <f ca="1">'Рис. 17, 20'!AB11-(('Рис. 17, 20'!$CX11*'Рис. 17, 20'!AB$102)/'Рис. 17, 20'!$CX$102)</f>
        <v>-5.2447552447552448E-2</v>
      </c>
      <c r="AC11" s="4">
        <f ca="1">'Рис. 17, 20'!AC11-(('Рис. 17, 20'!$CX11*'Рис. 17, 20'!AC$102)/'Рис. 17, 20'!$CX$102)</f>
        <v>-5.2447552447552448E-2</v>
      </c>
      <c r="AD11" s="4">
        <f ca="1">'Рис. 17, 20'!AD11-(('Рис. 17, 20'!$CX11*'Рис. 17, 20'!AD$102)/'Рис. 17, 20'!$CX$102)</f>
        <v>-0.1048951048951049</v>
      </c>
      <c r="AE11" s="4">
        <f ca="1">'Рис. 17, 20'!AE11-(('Рис. 17, 20'!$CX11*'Рис. 17, 20'!AE$102)/'Рис. 17, 20'!$CX$102)</f>
        <v>-1.7482517482517484E-2</v>
      </c>
      <c r="AF11" s="4">
        <f ca="1">'Рис. 17, 20'!AF11-(('Рис. 17, 20'!$CX11*'Рис. 17, 20'!AF$102)/'Рис. 17, 20'!$CX$102)</f>
        <v>0.77272727272727271</v>
      </c>
      <c r="AG11" s="4">
        <f ca="1">'Рис. 17, 20'!AG11-(('Рис. 17, 20'!$CX11*'Рис. 17, 20'!AG$102)/'Рис. 17, 20'!$CX$102)</f>
        <v>-0.1048951048951049</v>
      </c>
      <c r="AH11" s="4">
        <f ca="1">'Рис. 17, 20'!AH11-(('Рис. 17, 20'!$CX11*'Рис. 17, 20'!AH$102)/'Рис. 17, 20'!$CX$102)</f>
        <v>-0.1048951048951049</v>
      </c>
      <c r="AI11" s="4">
        <f ca="1">'Рис. 17, 20'!AI11-(('Рис. 17, 20'!$CX11*'Рис. 17, 20'!AI$102)/'Рис. 17, 20'!$CX$102)</f>
        <v>-0.1048951048951049</v>
      </c>
      <c r="AJ11" s="4">
        <f ca="1">'Рис. 17, 20'!AJ11-(('Рис. 17, 20'!$CX11*'Рис. 17, 20'!AJ$102)/'Рис. 17, 20'!$CX$102)</f>
        <v>-0.1048951048951049</v>
      </c>
      <c r="AK11" s="4">
        <f ca="1">'Рис. 17, 20'!AK11-(('Рис. 17, 20'!$CX11*'Рис. 17, 20'!AK$102)/'Рис. 17, 20'!$CX$102)</f>
        <v>-0.31468531468531469</v>
      </c>
      <c r="AL11" s="4">
        <f ca="1">'Рис. 17, 20'!AL11-(('Рис. 17, 20'!$CX11*'Рис. 17, 20'!AL$102)/'Рис. 17, 20'!$CX$102)</f>
        <v>-6.9930069930069935E-2</v>
      </c>
      <c r="AM11" s="4">
        <f ca="1">'Рис. 17, 20'!AM11-(('Рис. 17, 20'!$CX11*'Рис. 17, 20'!AM$102)/'Рис. 17, 20'!$CX$102)</f>
        <v>0.66783216783216781</v>
      </c>
      <c r="AN11" s="4">
        <f ca="1">'Рис. 17, 20'!AN11-(('Рис. 17, 20'!$CX11*'Рис. 17, 20'!AN$102)/'Рис. 17, 20'!$CX$102)</f>
        <v>-8.7412587412587409E-2</v>
      </c>
      <c r="AO11" s="4">
        <f ca="1">'Рис. 17, 20'!AO11-(('Рис. 17, 20'!$CX11*'Рис. 17, 20'!AO$102)/'Рис. 17, 20'!$CX$102)</f>
        <v>0.70279720279720281</v>
      </c>
      <c r="AP11" s="4">
        <f ca="1">'Рис. 17, 20'!AP11-(('Рис. 17, 20'!$CX11*'Рис. 17, 20'!AP$102)/'Рис. 17, 20'!$CX$102)</f>
        <v>-0.22727272727272727</v>
      </c>
      <c r="AQ11" s="4">
        <f ca="1">'Рис. 17, 20'!AQ11-(('Рис. 17, 20'!$CX11*'Рис. 17, 20'!AQ$102)/'Рис. 17, 20'!$CX$102)</f>
        <v>-0.19230769230769232</v>
      </c>
      <c r="AR11" s="4">
        <f ca="1">'Рис. 17, 20'!AR11-(('Рис. 17, 20'!$CX11*'Рис. 17, 20'!AR$102)/'Рис. 17, 20'!$CX$102)</f>
        <v>-0.26223776223776224</v>
      </c>
      <c r="AS11" s="4">
        <f ca="1">'Рис. 17, 20'!AS11-(('Рис. 17, 20'!$CX11*'Рис. 17, 20'!AS$102)/'Рис. 17, 20'!$CX$102)</f>
        <v>-8.7412587412587409E-2</v>
      </c>
      <c r="AT11" s="4">
        <f ca="1">'Рис. 17, 20'!AT11-(('Рис. 17, 20'!$CX11*'Рис. 17, 20'!AT$102)/'Рис. 17, 20'!$CX$102)</f>
        <v>0.7377622377622377</v>
      </c>
      <c r="AU11" s="4">
        <f ca="1">'Рис. 17, 20'!AU11-(('Рис. 17, 20'!$CX11*'Рис. 17, 20'!AU$102)/'Рис. 17, 20'!$CX$102)</f>
        <v>-8.7412587412587409E-2</v>
      </c>
      <c r="AV11" s="4">
        <f ca="1">'Рис. 17, 20'!AV11-(('Рис. 17, 20'!$CX11*'Рис. 17, 20'!AV$102)/'Рис. 17, 20'!$CX$102)</f>
        <v>0.7377622377622377</v>
      </c>
      <c r="AW11" s="4">
        <f ca="1">'Рис. 17, 20'!AW11-(('Рис. 17, 20'!$CX11*'Рис. 17, 20'!AW$102)/'Рис. 17, 20'!$CX$102)</f>
        <v>-3.4965034965034968E-2</v>
      </c>
      <c r="AX11" s="4">
        <f ca="1">'Рис. 17, 20'!AX11-(('Рис. 17, 20'!$CX11*'Рис. 17, 20'!AX$102)/'Рис. 17, 20'!$CX$102)</f>
        <v>-1.7482517482517484E-2</v>
      </c>
      <c r="AY11" s="4">
        <f ca="1">'Рис. 17, 20'!AY11-(('Рис. 17, 20'!$CX11*'Рис. 17, 20'!AY$102)/'Рис. 17, 20'!$CX$102)</f>
        <v>-5.2447552447552448E-2</v>
      </c>
      <c r="AZ11" s="4">
        <f ca="1">'Рис. 17, 20'!AZ11-(('Рис. 17, 20'!$CX11*'Рис. 17, 20'!AZ$102)/'Рис. 17, 20'!$CX$102)</f>
        <v>-1.7482517482517484E-2</v>
      </c>
      <c r="BA11" s="4">
        <f ca="1">'Рис. 17, 20'!BA11-(('Рис. 17, 20'!$CX11*'Рис. 17, 20'!BA$102)/'Рис. 17, 20'!$CX$102)</f>
        <v>-0.1048951048951049</v>
      </c>
      <c r="BB11" s="4">
        <f ca="1">'Рис. 17, 20'!BB11-(('Рис. 17, 20'!$CX11*'Рис. 17, 20'!BB$102)/'Рис. 17, 20'!$CX$102)</f>
        <v>-8.7412587412587409E-2</v>
      </c>
      <c r="BC11" s="4">
        <f ca="1">'Рис. 17, 20'!BC11-(('Рис. 17, 20'!$CX11*'Рис. 17, 20'!BC$102)/'Рис. 17, 20'!$CX$102)</f>
        <v>-0.17482517482517482</v>
      </c>
      <c r="BD11" s="4">
        <f ca="1">'Рис. 17, 20'!BD11-(('Рис. 17, 20'!$CX11*'Рис. 17, 20'!BD$102)/'Рис. 17, 20'!$CX$102)</f>
        <v>-8.7412587412587409E-2</v>
      </c>
      <c r="BE11" s="4">
        <f ca="1">'Рис. 17, 20'!BE11-(('Рис. 17, 20'!$CX11*'Рис. 17, 20'!BE$102)/'Рис. 17, 20'!$CX$102)</f>
        <v>-0.26223776223776224</v>
      </c>
      <c r="BF11" s="4">
        <f ca="1">'Рис. 17, 20'!BF11-(('Рис. 17, 20'!$CX11*'Рис. 17, 20'!BF$102)/'Рис. 17, 20'!$CX$102)</f>
        <v>-0.19230769230769232</v>
      </c>
      <c r="BG11" s="4">
        <f ca="1">'Рис. 17, 20'!BG11-(('Рис. 17, 20'!$CX11*'Рис. 17, 20'!BG$102)/'Рис. 17, 20'!$CX$102)</f>
        <v>-8.7412587412587409E-2</v>
      </c>
      <c r="BH11" s="4">
        <f ca="1">'Рис. 17, 20'!BH11-(('Рис. 17, 20'!$CX11*'Рис. 17, 20'!BH$102)/'Рис. 17, 20'!$CX$102)</f>
        <v>-0.22727272727272727</v>
      </c>
      <c r="BI11" s="4">
        <f ca="1">'Рис. 17, 20'!BI11-(('Рис. 17, 20'!$CX11*'Рис. 17, 20'!BI$102)/'Рис. 17, 20'!$CX$102)</f>
        <v>-0.13986013986013987</v>
      </c>
      <c r="BJ11" s="4">
        <f ca="1">'Рис. 17, 20'!BJ11-(('Рис. 17, 20'!$CX11*'Рис. 17, 20'!BJ$102)/'Рис. 17, 20'!$CX$102)</f>
        <v>-6.9930069930069935E-2</v>
      </c>
      <c r="BK11" s="4">
        <f ca="1">'Рис. 17, 20'!BK11-(('Рис. 17, 20'!$CX11*'Рис. 17, 20'!BK$102)/'Рис. 17, 20'!$CX$102)</f>
        <v>-0.26223776223776224</v>
      </c>
      <c r="BL11" s="4">
        <f ca="1">'Рис. 17, 20'!BL11-(('Рис. 17, 20'!$CX11*'Рис. 17, 20'!BL$102)/'Рис. 17, 20'!$CX$102)</f>
        <v>0</v>
      </c>
      <c r="BM11" s="4">
        <f ca="1">'Рис. 17, 20'!BM11-(('Рис. 17, 20'!$CX11*'Рис. 17, 20'!BM$102)/'Рис. 17, 20'!$CX$102)</f>
        <v>-0.22727272727272727</v>
      </c>
      <c r="BN11" s="4">
        <f ca="1">'Рис. 17, 20'!BN11-(('Рис. 17, 20'!$CX11*'Рис. 17, 20'!BN$102)/'Рис. 17, 20'!$CX$102)</f>
        <v>0.59790209790209792</v>
      </c>
      <c r="BO11" s="4">
        <f ca="1">'Рис. 17, 20'!BO11-(('Рис. 17, 20'!$CX11*'Рис. 17, 20'!BO$102)/'Рис. 17, 20'!$CX$102)</f>
        <v>-3.4965034965034968E-2</v>
      </c>
      <c r="BP11" s="4">
        <f ca="1">'Рис. 17, 20'!BP11-(('Рис. 17, 20'!$CX11*'Рис. 17, 20'!BP$102)/'Рис. 17, 20'!$CX$102)</f>
        <v>-0.17482517482517482</v>
      </c>
      <c r="BQ11" s="4">
        <f ca="1">'Рис. 17, 20'!BQ11-(('Рис. 17, 20'!$CX11*'Рис. 17, 20'!BQ$102)/'Рис. 17, 20'!$CX$102)</f>
        <v>-1.7482517482517484E-2</v>
      </c>
      <c r="BR11" s="4">
        <f ca="1">'Рис. 17, 20'!BR11-(('Рис. 17, 20'!$CX11*'Рис. 17, 20'!BR$102)/'Рис. 17, 20'!$CX$102)</f>
        <v>-0.12237762237762238</v>
      </c>
      <c r="BS11" s="4">
        <f ca="1">'Рис. 17, 20'!BS11-(('Рис. 17, 20'!$CX11*'Рис. 17, 20'!BS$102)/'Рис. 17, 20'!$CX$102)</f>
        <v>-6.9930069930069935E-2</v>
      </c>
      <c r="BT11" s="4">
        <f ca="1">'Рис. 17, 20'!BT11-(('Рис. 17, 20'!$CX11*'Рис. 17, 20'!BT$102)/'Рис. 17, 20'!$CX$102)</f>
        <v>-5.2447552447552448E-2</v>
      </c>
      <c r="BU11" s="4">
        <f ca="1">'Рис. 17, 20'!BU11-(('Рис. 17, 20'!$CX11*'Рис. 17, 20'!BU$102)/'Рис. 17, 20'!$CX$102)</f>
        <v>-6.9930069930069935E-2</v>
      </c>
      <c r="BV11" s="4">
        <f ca="1">'Рис. 17, 20'!BV11-(('Рис. 17, 20'!$CX11*'Рис. 17, 20'!BV$102)/'Рис. 17, 20'!$CX$102)</f>
        <v>-3.4965034965034968E-2</v>
      </c>
      <c r="BW11" s="4">
        <f ca="1">'Рис. 17, 20'!BW11-(('Рис. 17, 20'!$CX11*'Рис. 17, 20'!BW$102)/'Рис. 17, 20'!$CX$102)</f>
        <v>-0.20979020979020979</v>
      </c>
      <c r="BX11" s="4">
        <f ca="1">'Рис. 17, 20'!BX11-(('Рис. 17, 20'!$CX11*'Рис. 17, 20'!BX$102)/'Рис. 17, 20'!$CX$102)</f>
        <v>-0.19230769230769232</v>
      </c>
      <c r="BY11" s="4">
        <f ca="1">'Рис. 17, 20'!BY11-(('Рис. 17, 20'!$CX11*'Рис. 17, 20'!BY$102)/'Рис. 17, 20'!$CX$102)</f>
        <v>0.7202797202797202</v>
      </c>
      <c r="BZ11" s="4">
        <f ca="1">'Рис. 17, 20'!BZ11-(('Рис. 17, 20'!$CX11*'Рис. 17, 20'!BZ$102)/'Рис. 17, 20'!$CX$102)</f>
        <v>-0.17482517482517482</v>
      </c>
      <c r="CA11" s="4">
        <f ca="1">'Рис. 17, 20'!CA11-(('Рис. 17, 20'!$CX11*'Рис. 17, 20'!CA$102)/'Рис. 17, 20'!$CX$102)</f>
        <v>-5.2447552447552448E-2</v>
      </c>
      <c r="CB11" s="4">
        <f ca="1">'Рис. 17, 20'!CB11-(('Рис. 17, 20'!$CX11*'Рис. 17, 20'!CB$102)/'Рис. 17, 20'!$CX$102)</f>
        <v>-6.9930069930069935E-2</v>
      </c>
      <c r="CC11" s="4">
        <f ca="1">'Рис. 17, 20'!CC11-(('Рис. 17, 20'!$CX11*'Рис. 17, 20'!CC$102)/'Рис. 17, 20'!$CX$102)</f>
        <v>-0.17482517482517482</v>
      </c>
      <c r="CD11" s="4">
        <f ca="1">'Рис. 17, 20'!CD11-(('Рис. 17, 20'!$CX11*'Рис. 17, 20'!CD$102)/'Рис. 17, 20'!$CX$102)</f>
        <v>-5.2447552447552448E-2</v>
      </c>
      <c r="CE11" s="4">
        <f ca="1">'Рис. 17, 20'!CE11-(('Рис. 17, 20'!$CX11*'Рис. 17, 20'!CE$102)/'Рис. 17, 20'!$CX$102)</f>
        <v>-5.2447552447552448E-2</v>
      </c>
      <c r="CF11" s="4">
        <f ca="1">'Рис. 17, 20'!CF11-(('Рис. 17, 20'!$CX11*'Рис. 17, 20'!CF$102)/'Рис. 17, 20'!$CX$102)</f>
        <v>-3.4965034965034968E-2</v>
      </c>
      <c r="CG11" s="4">
        <f ca="1">'Рис. 17, 20'!CG11-(('Рис. 17, 20'!$CX11*'Рис. 17, 20'!CG$102)/'Рис. 17, 20'!$CX$102)</f>
        <v>-0.19230769230769232</v>
      </c>
      <c r="CH11" s="4">
        <f ca="1">'Рис. 17, 20'!CH11-(('Рис. 17, 20'!$CX11*'Рис. 17, 20'!CH$102)/'Рис. 17, 20'!$CX$102)</f>
        <v>0.70279720279720281</v>
      </c>
      <c r="CI11" s="4">
        <f ca="1">'Рис. 17, 20'!CI11-(('Рис. 17, 20'!$CX11*'Рис. 17, 20'!CI$102)/'Рис. 17, 20'!$CX$102)</f>
        <v>-0.15734265734265734</v>
      </c>
      <c r="CJ11" s="4">
        <f ca="1">'Рис. 17, 20'!CJ11-(('Рис. 17, 20'!$CX11*'Рис. 17, 20'!CJ$102)/'Рис. 17, 20'!$CX$102)</f>
        <v>0.65034965034965042</v>
      </c>
      <c r="CK11" s="4">
        <f ca="1">'Рис. 17, 20'!CK11-(('Рис. 17, 20'!$CX11*'Рис. 17, 20'!CK$102)/'Рис. 17, 20'!$CX$102)</f>
        <v>-3.4965034965034968E-2</v>
      </c>
      <c r="CL11" s="4">
        <f ca="1">'Рис. 17, 20'!CL11-(('Рис. 17, 20'!$CX11*'Рис. 17, 20'!CL$102)/'Рис. 17, 20'!$CX$102)</f>
        <v>-3.4965034965034968E-2</v>
      </c>
      <c r="CM11" s="4">
        <f ca="1">'Рис. 17, 20'!CM11-(('Рис. 17, 20'!$CX11*'Рис. 17, 20'!CM$102)/'Рис. 17, 20'!$CX$102)</f>
        <v>-0.26223776223776224</v>
      </c>
      <c r="CN11" s="4">
        <f ca="1">'Рис. 17, 20'!CN11-(('Рис. 17, 20'!$CX11*'Рис. 17, 20'!CN$102)/'Рис. 17, 20'!$CX$102)</f>
        <v>-0.13986013986013987</v>
      </c>
      <c r="CO11" s="4">
        <f ca="1">'Рис. 17, 20'!CO11-(('Рис. 17, 20'!$CX11*'Рис. 17, 20'!CO$102)/'Рис. 17, 20'!$CX$102)</f>
        <v>-0.24475524475524477</v>
      </c>
      <c r="CP11" s="4">
        <f ca="1">'Рис. 17, 20'!CP11-(('Рис. 17, 20'!$CX11*'Рис. 17, 20'!CP$102)/'Рис. 17, 20'!$CX$102)</f>
        <v>-8.7412587412587409E-2</v>
      </c>
      <c r="CQ11" s="4">
        <f ca="1">'Рис. 17, 20'!CQ11-(('Рис. 17, 20'!$CX11*'Рис. 17, 20'!CQ$102)/'Рис. 17, 20'!$CX$102)</f>
        <v>0.7202797202797202</v>
      </c>
      <c r="CR11" s="4">
        <f ca="1">'Рис. 17, 20'!CR11-(('Рис. 17, 20'!$CX11*'Рис. 17, 20'!CR$102)/'Рис. 17, 20'!$CX$102)</f>
        <v>-5.2447552447552448E-2</v>
      </c>
      <c r="CS11" s="4">
        <f ca="1">'Рис. 17, 20'!CS11-(('Рис. 17, 20'!$CX11*'Рис. 17, 20'!CS$102)/'Рис. 17, 20'!$CX$102)</f>
        <v>-5.2447552447552448E-2</v>
      </c>
      <c r="CT11" s="4">
        <f ca="1">'Рис. 17, 20'!CT11-(('Рис. 17, 20'!$CX11*'Рис. 17, 20'!CT$102)/'Рис. 17, 20'!$CX$102)</f>
        <v>-0.31468531468531469</v>
      </c>
      <c r="CU11" s="4">
        <f ca="1">'Рис. 17, 20'!CU11-(('Рис. 17, 20'!$CX11*'Рис. 17, 20'!CU$102)/'Рис. 17, 20'!$CX$102)</f>
        <v>-8.7412587412587409E-2</v>
      </c>
      <c r="CV11" s="4">
        <f ca="1">'Рис. 17, 20'!CV11-(('Рис. 17, 20'!$CX11*'Рис. 17, 20'!CV$102)/'Рис. 17, 20'!$CX$102)</f>
        <v>-6.9930069930069935E-2</v>
      </c>
      <c r="CW11" s="4">
        <f ca="1">'Рис. 17, 20'!CW11-(('Рис. 17, 20'!$CX11*'Рис. 17, 20'!CW$102)/'Рис. 17, 20'!$CX$102)</f>
        <v>-6.9930069930069935E-2</v>
      </c>
    </row>
    <row r="12" spans="1:101" x14ac:dyDescent="0.25">
      <c r="A12" s="9" t="s">
        <v>85</v>
      </c>
      <c r="B12" s="4">
        <f ca="1">'Рис. 17, 20'!B12-(('Рис. 17, 20'!$CX12*'Рис. 17, 20'!B$102)/'Рис. 17, 20'!$CX$102)</f>
        <v>-3.2634032634032632E-2</v>
      </c>
      <c r="C12" s="4">
        <f ca="1">'Рис. 17, 20'!C12-(('Рис. 17, 20'!$CX12*'Рис. 17, 20'!C$102)/'Рис. 17, 20'!$CX$102)</f>
        <v>-1.3986013986013986E-2</v>
      </c>
      <c r="D12" s="4">
        <f ca="1">'Рис. 17, 20'!D12-(('Рис. 17, 20'!$CX12*'Рис. 17, 20'!D$102)/'Рис. 17, 20'!$CX$102)</f>
        <v>-3.0303030303030304E-2</v>
      </c>
      <c r="E12" s="4">
        <f ca="1">'Рис. 17, 20'!E12-(('Рис. 17, 20'!$CX12*'Рис. 17, 20'!E$102)/'Рис. 17, 20'!$CX$102)</f>
        <v>-3.9627039627039624E-2</v>
      </c>
      <c r="F12" s="4">
        <f ca="1">'Рис. 17, 20'!F12-(('Рис. 17, 20'!$CX12*'Рис. 17, 20'!F$102)/'Рис. 17, 20'!$CX$102)</f>
        <v>-1.6317016317016316E-2</v>
      </c>
      <c r="G12" s="4">
        <f ca="1">'Рис. 17, 20'!G12-(('Рис. 17, 20'!$CX12*'Рис. 17, 20'!G$102)/'Рис. 17, 20'!$CX$102)</f>
        <v>-1.3986013986013986E-2</v>
      </c>
      <c r="H12" s="4">
        <f ca="1">'Рис. 17, 20'!H12-(('Рис. 17, 20'!$CX12*'Рис. 17, 20'!H$102)/'Рис. 17, 20'!$CX$102)</f>
        <v>-3.0303030303030304E-2</v>
      </c>
      <c r="I12" s="4">
        <f ca="1">'Рис. 17, 20'!I12-(('Рис. 17, 20'!$CX12*'Рис. 17, 20'!I$102)/'Рис. 17, 20'!$CX$102)</f>
        <v>-3.4965034965034968E-2</v>
      </c>
      <c r="J12" s="4">
        <f ca="1">'Рис. 17, 20'!J12-(('Рис. 17, 20'!$CX12*'Рис. 17, 20'!J$102)/'Рис. 17, 20'!$CX$102)</f>
        <v>-1.8648018648018648E-2</v>
      </c>
      <c r="K12" s="4">
        <f ca="1">'Рис. 17, 20'!K12-(('Рис. 17, 20'!$CX12*'Рис. 17, 20'!K$102)/'Рис. 17, 20'!$CX$102)</f>
        <v>-3.4965034965034968E-2</v>
      </c>
      <c r="L12" s="4">
        <f ca="1">'Рис. 17, 20'!L12-(('Рис. 17, 20'!$CX12*'Рис. 17, 20'!L$102)/'Рис. 17, 20'!$CX$102)</f>
        <v>-4.662004662004662E-3</v>
      </c>
      <c r="M12" s="4">
        <f ca="1">'Рис. 17, 20'!M12-(('Рис. 17, 20'!$CX12*'Рис. 17, 20'!M$102)/'Рис. 17, 20'!$CX$102)</f>
        <v>-2.3310023310023312E-2</v>
      </c>
      <c r="N12" s="4">
        <f ca="1">'Рис. 17, 20'!N12-(('Рис. 17, 20'!$CX12*'Рис. 17, 20'!N$102)/'Рис. 17, 20'!$CX$102)</f>
        <v>-3.7296037296037296E-2</v>
      </c>
      <c r="O12" s="4">
        <f ca="1">'Рис. 17, 20'!O12-(('Рис. 17, 20'!$CX12*'Рис. 17, 20'!O$102)/'Рис. 17, 20'!$CX$102)</f>
        <v>-1.3986013986013986E-2</v>
      </c>
      <c r="P12" s="4">
        <f ca="1">'Рис. 17, 20'!P12-(('Рис. 17, 20'!$CX12*'Рис. 17, 20'!P$102)/'Рис. 17, 20'!$CX$102)</f>
        <v>-1.6317016317016316E-2</v>
      </c>
      <c r="Q12" s="4">
        <f ca="1">'Рис. 17, 20'!Q12-(('Рис. 17, 20'!$CX12*'Рис. 17, 20'!Q$102)/'Рис. 17, 20'!$CX$102)</f>
        <v>-3.0303030303030304E-2</v>
      </c>
      <c r="R12" s="4">
        <f ca="1">'Рис. 17, 20'!R12-(('Рис. 17, 20'!$CX12*'Рис. 17, 20'!R$102)/'Рис. 17, 20'!$CX$102)</f>
        <v>-6.993006993006993E-3</v>
      </c>
      <c r="S12" s="4">
        <f ca="1">'Рис. 17, 20'!S12-(('Рис. 17, 20'!$CX12*'Рис. 17, 20'!S$102)/'Рис. 17, 20'!$CX$102)</f>
        <v>-3.0303030303030304E-2</v>
      </c>
      <c r="T12" s="4">
        <f ca="1">'Рис. 17, 20'!T12-(('Рис. 17, 20'!$CX12*'Рис. 17, 20'!T$102)/'Рис. 17, 20'!$CX$102)</f>
        <v>-4.4289044289044288E-2</v>
      </c>
      <c r="U12" s="4">
        <f ca="1">'Рис. 17, 20'!U12-(('Рис. 17, 20'!$CX12*'Рис. 17, 20'!U$102)/'Рис. 17, 20'!$CX$102)</f>
        <v>-6.993006993006993E-3</v>
      </c>
      <c r="V12" s="4">
        <f ca="1">'Рис. 17, 20'!V12-(('Рис. 17, 20'!$CX12*'Рис. 17, 20'!V$102)/'Рис. 17, 20'!$CX$102)</f>
        <v>-5.128205128205128E-2</v>
      </c>
      <c r="W12" s="4">
        <f ca="1">'Рис. 17, 20'!W12-(('Рис. 17, 20'!$CX12*'Рис. 17, 20'!W$102)/'Рис. 17, 20'!$CX$102)</f>
        <v>-1.8648018648018648E-2</v>
      </c>
      <c r="X12" s="4">
        <f ca="1">'Рис. 17, 20'!X12-(('Рис. 17, 20'!$CX12*'Рис. 17, 20'!X$102)/'Рис. 17, 20'!$CX$102)</f>
        <v>-1.1655011655011656E-2</v>
      </c>
      <c r="Y12" s="4">
        <f ca="1">'Рис. 17, 20'!Y12-(('Рис. 17, 20'!$CX12*'Рис. 17, 20'!Y$102)/'Рис. 17, 20'!$CX$102)</f>
        <v>0.98135198135198132</v>
      </c>
      <c r="Z12" s="4">
        <f ca="1">'Рис. 17, 20'!Z12-(('Рис. 17, 20'!$CX12*'Рис. 17, 20'!Z$102)/'Рис. 17, 20'!$CX$102)</f>
        <v>-2.3310023310023312E-2</v>
      </c>
      <c r="AA12" s="4">
        <f ca="1">'Рис. 17, 20'!AA12-(('Рис. 17, 20'!$CX12*'Рис. 17, 20'!AA$102)/'Рис. 17, 20'!$CX$102)</f>
        <v>-9.324009324009324E-3</v>
      </c>
      <c r="AB12" s="4">
        <f ca="1">'Рис. 17, 20'!AB12-(('Рис. 17, 20'!$CX12*'Рис. 17, 20'!AB$102)/'Рис. 17, 20'!$CX$102)</f>
        <v>-6.993006993006993E-3</v>
      </c>
      <c r="AC12" s="4">
        <f ca="1">'Рис. 17, 20'!AC12-(('Рис. 17, 20'!$CX12*'Рис. 17, 20'!AC$102)/'Рис. 17, 20'!$CX$102)</f>
        <v>-6.993006993006993E-3</v>
      </c>
      <c r="AD12" s="4">
        <f ca="1">'Рис. 17, 20'!AD12-(('Рис. 17, 20'!$CX12*'Рис. 17, 20'!AD$102)/'Рис. 17, 20'!$CX$102)</f>
        <v>-1.3986013986013986E-2</v>
      </c>
      <c r="AE12" s="4">
        <f ca="1">'Рис. 17, 20'!AE12-(('Рис. 17, 20'!$CX12*'Рис. 17, 20'!AE$102)/'Рис. 17, 20'!$CX$102)</f>
        <v>-2.331002331002331E-3</v>
      </c>
      <c r="AF12" s="4">
        <f ca="1">'Рис. 17, 20'!AF12-(('Рис. 17, 20'!$CX12*'Рис. 17, 20'!AF$102)/'Рис. 17, 20'!$CX$102)</f>
        <v>-3.0303030303030304E-2</v>
      </c>
      <c r="AG12" s="4">
        <f ca="1">'Рис. 17, 20'!AG12-(('Рис. 17, 20'!$CX12*'Рис. 17, 20'!AG$102)/'Рис. 17, 20'!$CX$102)</f>
        <v>-1.3986013986013986E-2</v>
      </c>
      <c r="AH12" s="4">
        <f ca="1">'Рис. 17, 20'!AH12-(('Рис. 17, 20'!$CX12*'Рис. 17, 20'!AH$102)/'Рис. 17, 20'!$CX$102)</f>
        <v>-1.3986013986013986E-2</v>
      </c>
      <c r="AI12" s="4">
        <f ca="1">'Рис. 17, 20'!AI12-(('Рис. 17, 20'!$CX12*'Рис. 17, 20'!AI$102)/'Рис. 17, 20'!$CX$102)</f>
        <v>-1.3986013986013986E-2</v>
      </c>
      <c r="AJ12" s="4">
        <f ca="1">'Рис. 17, 20'!AJ12-(('Рис. 17, 20'!$CX12*'Рис. 17, 20'!AJ$102)/'Рис. 17, 20'!$CX$102)</f>
        <v>-1.3986013986013986E-2</v>
      </c>
      <c r="AK12" s="4">
        <f ca="1">'Рис. 17, 20'!AK12-(('Рис. 17, 20'!$CX12*'Рис. 17, 20'!AK$102)/'Рис. 17, 20'!$CX$102)</f>
        <v>-4.195804195804196E-2</v>
      </c>
      <c r="AL12" s="4">
        <f ca="1">'Рис. 17, 20'!AL12-(('Рис. 17, 20'!$CX12*'Рис. 17, 20'!AL$102)/'Рис. 17, 20'!$CX$102)</f>
        <v>-9.324009324009324E-3</v>
      </c>
      <c r="AM12" s="4">
        <f ca="1">'Рис. 17, 20'!AM12-(('Рис. 17, 20'!$CX12*'Рис. 17, 20'!AM$102)/'Рис. 17, 20'!$CX$102)</f>
        <v>-4.4289044289044288E-2</v>
      </c>
      <c r="AN12" s="4">
        <f ca="1">'Рис. 17, 20'!AN12-(('Рис. 17, 20'!$CX12*'Рис. 17, 20'!AN$102)/'Рис. 17, 20'!$CX$102)</f>
        <v>-1.1655011655011656E-2</v>
      </c>
      <c r="AO12" s="4">
        <f ca="1">'Рис. 17, 20'!AO12-(('Рис. 17, 20'!$CX12*'Рис. 17, 20'!AO$102)/'Рис. 17, 20'!$CX$102)</f>
        <v>-3.9627039627039624E-2</v>
      </c>
      <c r="AP12" s="4">
        <f ca="1">'Рис. 17, 20'!AP12-(('Рис. 17, 20'!$CX12*'Рис. 17, 20'!AP$102)/'Рис. 17, 20'!$CX$102)</f>
        <v>-3.0303030303030304E-2</v>
      </c>
      <c r="AQ12" s="4">
        <f ca="1">'Рис. 17, 20'!AQ12-(('Рис. 17, 20'!$CX12*'Рис. 17, 20'!AQ$102)/'Рис. 17, 20'!$CX$102)</f>
        <v>-2.564102564102564E-2</v>
      </c>
      <c r="AR12" s="4">
        <f ca="1">'Рис. 17, 20'!AR12-(('Рис. 17, 20'!$CX12*'Рис. 17, 20'!AR$102)/'Рис. 17, 20'!$CX$102)</f>
        <v>-3.4965034965034968E-2</v>
      </c>
      <c r="AS12" s="4">
        <f ca="1">'Рис. 17, 20'!AS12-(('Рис. 17, 20'!$CX12*'Рис. 17, 20'!AS$102)/'Рис. 17, 20'!$CX$102)</f>
        <v>-1.1655011655011656E-2</v>
      </c>
      <c r="AT12" s="4">
        <f ca="1">'Рис. 17, 20'!AT12-(('Рис. 17, 20'!$CX12*'Рис. 17, 20'!AT$102)/'Рис. 17, 20'!$CX$102)</f>
        <v>-3.4965034965034968E-2</v>
      </c>
      <c r="AU12" s="4">
        <f ca="1">'Рис. 17, 20'!AU12-(('Рис. 17, 20'!$CX12*'Рис. 17, 20'!AU$102)/'Рис. 17, 20'!$CX$102)</f>
        <v>-1.1655011655011656E-2</v>
      </c>
      <c r="AV12" s="4">
        <f ca="1">'Рис. 17, 20'!AV12-(('Рис. 17, 20'!$CX12*'Рис. 17, 20'!AV$102)/'Рис. 17, 20'!$CX$102)</f>
        <v>-3.4965034965034968E-2</v>
      </c>
      <c r="AW12" s="4">
        <f ca="1">'Рис. 17, 20'!AW12-(('Рис. 17, 20'!$CX12*'Рис. 17, 20'!AW$102)/'Рис. 17, 20'!$CX$102)</f>
        <v>-4.662004662004662E-3</v>
      </c>
      <c r="AX12" s="4">
        <f ca="1">'Рис. 17, 20'!AX12-(('Рис. 17, 20'!$CX12*'Рис. 17, 20'!AX$102)/'Рис. 17, 20'!$CX$102)</f>
        <v>-2.331002331002331E-3</v>
      </c>
      <c r="AY12" s="4">
        <f ca="1">'Рис. 17, 20'!AY12-(('Рис. 17, 20'!$CX12*'Рис. 17, 20'!AY$102)/'Рис. 17, 20'!$CX$102)</f>
        <v>-6.993006993006993E-3</v>
      </c>
      <c r="AZ12" s="4">
        <f ca="1">'Рис. 17, 20'!AZ12-(('Рис. 17, 20'!$CX12*'Рис. 17, 20'!AZ$102)/'Рис. 17, 20'!$CX$102)</f>
        <v>-2.331002331002331E-3</v>
      </c>
      <c r="BA12" s="4">
        <f ca="1">'Рис. 17, 20'!BA12-(('Рис. 17, 20'!$CX12*'Рис. 17, 20'!BA$102)/'Рис. 17, 20'!$CX$102)</f>
        <v>-1.3986013986013986E-2</v>
      </c>
      <c r="BB12" s="4">
        <f ca="1">'Рис. 17, 20'!BB12-(('Рис. 17, 20'!$CX12*'Рис. 17, 20'!BB$102)/'Рис. 17, 20'!$CX$102)</f>
        <v>-1.1655011655011656E-2</v>
      </c>
      <c r="BC12" s="4">
        <f ca="1">'Рис. 17, 20'!BC12-(('Рис. 17, 20'!$CX12*'Рис. 17, 20'!BC$102)/'Рис. 17, 20'!$CX$102)</f>
        <v>-2.3310023310023312E-2</v>
      </c>
      <c r="BD12" s="4">
        <f ca="1">'Рис. 17, 20'!BD12-(('Рис. 17, 20'!$CX12*'Рис. 17, 20'!BD$102)/'Рис. 17, 20'!$CX$102)</f>
        <v>-1.1655011655011656E-2</v>
      </c>
      <c r="BE12" s="4">
        <f ca="1">'Рис. 17, 20'!BE12-(('Рис. 17, 20'!$CX12*'Рис. 17, 20'!BE$102)/'Рис. 17, 20'!$CX$102)</f>
        <v>-3.4965034965034968E-2</v>
      </c>
      <c r="BF12" s="4">
        <f ca="1">'Рис. 17, 20'!BF12-(('Рис. 17, 20'!$CX12*'Рис. 17, 20'!BF$102)/'Рис. 17, 20'!$CX$102)</f>
        <v>-2.564102564102564E-2</v>
      </c>
      <c r="BG12" s="4">
        <f ca="1">'Рис. 17, 20'!BG12-(('Рис. 17, 20'!$CX12*'Рис. 17, 20'!BG$102)/'Рис. 17, 20'!$CX$102)</f>
        <v>-1.1655011655011656E-2</v>
      </c>
      <c r="BH12" s="4">
        <f ca="1">'Рис. 17, 20'!BH12-(('Рис. 17, 20'!$CX12*'Рис. 17, 20'!BH$102)/'Рис. 17, 20'!$CX$102)</f>
        <v>-3.0303030303030304E-2</v>
      </c>
      <c r="BI12" s="4">
        <f ca="1">'Рис. 17, 20'!BI12-(('Рис. 17, 20'!$CX12*'Рис. 17, 20'!BI$102)/'Рис. 17, 20'!$CX$102)</f>
        <v>-1.8648018648018648E-2</v>
      </c>
      <c r="BJ12" s="4">
        <f ca="1">'Рис. 17, 20'!BJ12-(('Рис. 17, 20'!$CX12*'Рис. 17, 20'!BJ$102)/'Рис. 17, 20'!$CX$102)</f>
        <v>-9.324009324009324E-3</v>
      </c>
      <c r="BK12" s="4">
        <f ca="1">'Рис. 17, 20'!BK12-(('Рис. 17, 20'!$CX12*'Рис. 17, 20'!BK$102)/'Рис. 17, 20'!$CX$102)</f>
        <v>-3.4965034965034968E-2</v>
      </c>
      <c r="BL12" s="4">
        <f ca="1">'Рис. 17, 20'!BL12-(('Рис. 17, 20'!$CX12*'Рис. 17, 20'!BL$102)/'Рис. 17, 20'!$CX$102)</f>
        <v>0</v>
      </c>
      <c r="BM12" s="4">
        <f ca="1">'Рис. 17, 20'!BM12-(('Рис. 17, 20'!$CX12*'Рис. 17, 20'!BM$102)/'Рис. 17, 20'!$CX$102)</f>
        <v>-3.0303030303030304E-2</v>
      </c>
      <c r="BN12" s="4">
        <f ca="1">'Рис. 17, 20'!BN12-(('Рис. 17, 20'!$CX12*'Рис. 17, 20'!BN$102)/'Рис. 17, 20'!$CX$102)</f>
        <v>-5.3613053613053616E-2</v>
      </c>
      <c r="BO12" s="4">
        <f ca="1">'Рис. 17, 20'!BO12-(('Рис. 17, 20'!$CX12*'Рис. 17, 20'!BO$102)/'Рис. 17, 20'!$CX$102)</f>
        <v>-4.662004662004662E-3</v>
      </c>
      <c r="BP12" s="4">
        <f ca="1">'Рис. 17, 20'!BP12-(('Рис. 17, 20'!$CX12*'Рис. 17, 20'!BP$102)/'Рис. 17, 20'!$CX$102)</f>
        <v>-2.3310023310023312E-2</v>
      </c>
      <c r="BQ12" s="4">
        <f ca="1">'Рис. 17, 20'!BQ12-(('Рис. 17, 20'!$CX12*'Рис. 17, 20'!BQ$102)/'Рис. 17, 20'!$CX$102)</f>
        <v>-2.331002331002331E-3</v>
      </c>
      <c r="BR12" s="4">
        <f ca="1">'Рис. 17, 20'!BR12-(('Рис. 17, 20'!$CX12*'Рис. 17, 20'!BR$102)/'Рис. 17, 20'!$CX$102)</f>
        <v>0.98368298368298368</v>
      </c>
      <c r="BS12" s="4">
        <f ca="1">'Рис. 17, 20'!BS12-(('Рис. 17, 20'!$CX12*'Рис. 17, 20'!BS$102)/'Рис. 17, 20'!$CX$102)</f>
        <v>-9.324009324009324E-3</v>
      </c>
      <c r="BT12" s="4">
        <f ca="1">'Рис. 17, 20'!BT12-(('Рис. 17, 20'!$CX12*'Рис. 17, 20'!BT$102)/'Рис. 17, 20'!$CX$102)</f>
        <v>-6.993006993006993E-3</v>
      </c>
      <c r="BU12" s="4">
        <f ca="1">'Рис. 17, 20'!BU12-(('Рис. 17, 20'!$CX12*'Рис. 17, 20'!BU$102)/'Рис. 17, 20'!$CX$102)</f>
        <v>-9.324009324009324E-3</v>
      </c>
      <c r="BV12" s="4">
        <f ca="1">'Рис. 17, 20'!BV12-(('Рис. 17, 20'!$CX12*'Рис. 17, 20'!BV$102)/'Рис. 17, 20'!$CX$102)</f>
        <v>-4.662004662004662E-3</v>
      </c>
      <c r="BW12" s="4">
        <f ca="1">'Рис. 17, 20'!BW12-(('Рис. 17, 20'!$CX12*'Рис. 17, 20'!BW$102)/'Рис. 17, 20'!$CX$102)</f>
        <v>-2.7972027972027972E-2</v>
      </c>
      <c r="BX12" s="4">
        <f ca="1">'Рис. 17, 20'!BX12-(('Рис. 17, 20'!$CX12*'Рис. 17, 20'!BX$102)/'Рис. 17, 20'!$CX$102)</f>
        <v>-2.564102564102564E-2</v>
      </c>
      <c r="BY12" s="4">
        <f ca="1">'Рис. 17, 20'!BY12-(('Рис. 17, 20'!$CX12*'Рис. 17, 20'!BY$102)/'Рис. 17, 20'!$CX$102)</f>
        <v>-3.7296037296037296E-2</v>
      </c>
      <c r="BZ12" s="4">
        <f ca="1">'Рис. 17, 20'!BZ12-(('Рис. 17, 20'!$CX12*'Рис. 17, 20'!BZ$102)/'Рис. 17, 20'!$CX$102)</f>
        <v>-2.3310023310023312E-2</v>
      </c>
      <c r="CA12" s="4">
        <f ca="1">'Рис. 17, 20'!CA12-(('Рис. 17, 20'!$CX12*'Рис. 17, 20'!CA$102)/'Рис. 17, 20'!$CX$102)</f>
        <v>-6.993006993006993E-3</v>
      </c>
      <c r="CB12" s="4">
        <f ca="1">'Рис. 17, 20'!CB12-(('Рис. 17, 20'!$CX12*'Рис. 17, 20'!CB$102)/'Рис. 17, 20'!$CX$102)</f>
        <v>-9.324009324009324E-3</v>
      </c>
      <c r="CC12" s="4">
        <f ca="1">'Рис. 17, 20'!CC12-(('Рис. 17, 20'!$CX12*'Рис. 17, 20'!CC$102)/'Рис. 17, 20'!$CX$102)</f>
        <v>-2.3310023310023312E-2</v>
      </c>
      <c r="CD12" s="4">
        <f ca="1">'Рис. 17, 20'!CD12-(('Рис. 17, 20'!$CX12*'Рис. 17, 20'!CD$102)/'Рис. 17, 20'!$CX$102)</f>
        <v>-6.993006993006993E-3</v>
      </c>
      <c r="CE12" s="4">
        <f ca="1">'Рис. 17, 20'!CE12-(('Рис. 17, 20'!$CX12*'Рис. 17, 20'!CE$102)/'Рис. 17, 20'!$CX$102)</f>
        <v>-6.993006993006993E-3</v>
      </c>
      <c r="CF12" s="4">
        <f ca="1">'Рис. 17, 20'!CF12-(('Рис. 17, 20'!$CX12*'Рис. 17, 20'!CF$102)/'Рис. 17, 20'!$CX$102)</f>
        <v>-4.662004662004662E-3</v>
      </c>
      <c r="CG12" s="4">
        <f ca="1">'Рис. 17, 20'!CG12-(('Рис. 17, 20'!$CX12*'Рис. 17, 20'!CG$102)/'Рис. 17, 20'!$CX$102)</f>
        <v>-2.564102564102564E-2</v>
      </c>
      <c r="CH12" s="4">
        <f ca="1">'Рис. 17, 20'!CH12-(('Рис. 17, 20'!$CX12*'Рис. 17, 20'!CH$102)/'Рис. 17, 20'!$CX$102)</f>
        <v>-3.9627039627039624E-2</v>
      </c>
      <c r="CI12" s="4">
        <f ca="1">'Рис. 17, 20'!CI12-(('Рис. 17, 20'!$CX12*'Рис. 17, 20'!CI$102)/'Рис. 17, 20'!$CX$102)</f>
        <v>-2.097902097902098E-2</v>
      </c>
      <c r="CJ12" s="4">
        <f ca="1">'Рис. 17, 20'!CJ12-(('Рис. 17, 20'!$CX12*'Рис. 17, 20'!CJ$102)/'Рис. 17, 20'!$CX$102)</f>
        <v>-4.6620046620046623E-2</v>
      </c>
      <c r="CK12" s="4">
        <f ca="1">'Рис. 17, 20'!CK12-(('Рис. 17, 20'!$CX12*'Рис. 17, 20'!CK$102)/'Рис. 17, 20'!$CX$102)</f>
        <v>-4.662004662004662E-3</v>
      </c>
      <c r="CL12" s="4">
        <f ca="1">'Рис. 17, 20'!CL12-(('Рис. 17, 20'!$CX12*'Рис. 17, 20'!CL$102)/'Рис. 17, 20'!$CX$102)</f>
        <v>-4.662004662004662E-3</v>
      </c>
      <c r="CM12" s="4">
        <f ca="1">'Рис. 17, 20'!CM12-(('Рис. 17, 20'!$CX12*'Рис. 17, 20'!CM$102)/'Рис. 17, 20'!$CX$102)</f>
        <v>-3.4965034965034968E-2</v>
      </c>
      <c r="CN12" s="4">
        <f ca="1">'Рис. 17, 20'!CN12-(('Рис. 17, 20'!$CX12*'Рис. 17, 20'!CN$102)/'Рис. 17, 20'!$CX$102)</f>
        <v>-1.8648018648018648E-2</v>
      </c>
      <c r="CO12" s="4">
        <f ca="1">'Рис. 17, 20'!CO12-(('Рис. 17, 20'!$CX12*'Рис. 17, 20'!CO$102)/'Рис. 17, 20'!$CX$102)</f>
        <v>-3.2634032634032632E-2</v>
      </c>
      <c r="CP12" s="4">
        <f ca="1">'Рис. 17, 20'!CP12-(('Рис. 17, 20'!$CX12*'Рис. 17, 20'!CP$102)/'Рис. 17, 20'!$CX$102)</f>
        <v>-1.1655011655011656E-2</v>
      </c>
      <c r="CQ12" s="4">
        <f ca="1">'Рис. 17, 20'!CQ12-(('Рис. 17, 20'!$CX12*'Рис. 17, 20'!CQ$102)/'Рис. 17, 20'!$CX$102)</f>
        <v>-3.7296037296037296E-2</v>
      </c>
      <c r="CR12" s="4">
        <f ca="1">'Рис. 17, 20'!CR12-(('Рис. 17, 20'!$CX12*'Рис. 17, 20'!CR$102)/'Рис. 17, 20'!$CX$102)</f>
        <v>-6.993006993006993E-3</v>
      </c>
      <c r="CS12" s="4">
        <f ca="1">'Рис. 17, 20'!CS12-(('Рис. 17, 20'!$CX12*'Рис. 17, 20'!CS$102)/'Рис. 17, 20'!$CX$102)</f>
        <v>-6.993006993006993E-3</v>
      </c>
      <c r="CT12" s="4">
        <f ca="1">'Рис. 17, 20'!CT12-(('Рис. 17, 20'!$CX12*'Рис. 17, 20'!CT$102)/'Рис. 17, 20'!$CX$102)</f>
        <v>-4.195804195804196E-2</v>
      </c>
      <c r="CU12" s="4">
        <f ca="1">'Рис. 17, 20'!CU12-(('Рис. 17, 20'!$CX12*'Рис. 17, 20'!CU$102)/'Рис. 17, 20'!$CX$102)</f>
        <v>-1.1655011655011656E-2</v>
      </c>
      <c r="CV12" s="4">
        <f ca="1">'Рис. 17, 20'!CV12-(('Рис. 17, 20'!$CX12*'Рис. 17, 20'!CV$102)/'Рис. 17, 20'!$CX$102)</f>
        <v>-9.324009324009324E-3</v>
      </c>
      <c r="CW12" s="4">
        <f ca="1">'Рис. 17, 20'!CW12-(('Рис. 17, 20'!$CX12*'Рис. 17, 20'!CW$102)/'Рис. 17, 20'!$CX$102)</f>
        <v>-9.324009324009324E-3</v>
      </c>
    </row>
    <row r="13" spans="1:101" x14ac:dyDescent="0.25">
      <c r="A13" s="9" t="s">
        <v>33</v>
      </c>
      <c r="B13" s="4">
        <f ca="1">'Рис. 17, 20'!B13-(('Рис. 17, 20'!$CX13*'Рис. 17, 20'!B$102)/'Рис. 17, 20'!$CX$102)</f>
        <v>-0.16317016317016317</v>
      </c>
      <c r="C13" s="4">
        <f ca="1">'Рис. 17, 20'!C13-(('Рис. 17, 20'!$CX13*'Рис. 17, 20'!C$102)/'Рис. 17, 20'!$CX$102)</f>
        <v>-6.9930069930069935E-2</v>
      </c>
      <c r="D13" s="4">
        <f ca="1">'Рис. 17, 20'!D13-(('Рис. 17, 20'!$CX13*'Рис. 17, 20'!D$102)/'Рис. 17, 20'!$CX$102)</f>
        <v>0.84848484848484851</v>
      </c>
      <c r="E13" s="4">
        <f ca="1">'Рис. 17, 20'!E13-(('Рис. 17, 20'!$CX13*'Рис. 17, 20'!E$102)/'Рис. 17, 20'!$CX$102)</f>
        <v>-0.19813519813519814</v>
      </c>
      <c r="F13" s="4">
        <f ca="1">'Рис. 17, 20'!F13-(('Рис. 17, 20'!$CX13*'Рис. 17, 20'!F$102)/'Рис. 17, 20'!$CX$102)</f>
        <v>-8.1585081585081584E-2</v>
      </c>
      <c r="G13" s="4">
        <f ca="1">'Рис. 17, 20'!G13-(('Рис. 17, 20'!$CX13*'Рис. 17, 20'!G$102)/'Рис. 17, 20'!$CX$102)</f>
        <v>-6.9930069930069935E-2</v>
      </c>
      <c r="H13" s="4">
        <f ca="1">'Рис. 17, 20'!H13-(('Рис. 17, 20'!$CX13*'Рис. 17, 20'!H$102)/'Рис. 17, 20'!$CX$102)</f>
        <v>0.84848484848484851</v>
      </c>
      <c r="I13" s="4">
        <f ca="1">'Рис. 17, 20'!I13-(('Рис. 17, 20'!$CX13*'Рис. 17, 20'!I$102)/'Рис. 17, 20'!$CX$102)</f>
        <v>-0.17482517482517482</v>
      </c>
      <c r="J13" s="4">
        <f ca="1">'Рис. 17, 20'!J13-(('Рис. 17, 20'!$CX13*'Рис. 17, 20'!J$102)/'Рис. 17, 20'!$CX$102)</f>
        <v>-9.3240093240093247E-2</v>
      </c>
      <c r="K13" s="4">
        <f ca="1">'Рис. 17, 20'!K13-(('Рис. 17, 20'!$CX13*'Рис. 17, 20'!K$102)/'Рис. 17, 20'!$CX$102)</f>
        <v>-0.17482517482517482</v>
      </c>
      <c r="L13" s="4">
        <f ca="1">'Рис. 17, 20'!L13-(('Рис. 17, 20'!$CX13*'Рис. 17, 20'!L$102)/'Рис. 17, 20'!$CX$102)</f>
        <v>-2.3310023310023312E-2</v>
      </c>
      <c r="M13" s="4">
        <f ca="1">'Рис. 17, 20'!M13-(('Рис. 17, 20'!$CX13*'Рис. 17, 20'!M$102)/'Рис. 17, 20'!$CX$102)</f>
        <v>-0.11655011655011654</v>
      </c>
      <c r="N13" s="4">
        <f ca="1">'Рис. 17, 20'!N13-(('Рис. 17, 20'!$CX13*'Рис. 17, 20'!N$102)/'Рис. 17, 20'!$CX$102)</f>
        <v>-0.18648018648018649</v>
      </c>
      <c r="O13" s="4">
        <f ca="1">'Рис. 17, 20'!O13-(('Рис. 17, 20'!$CX13*'Рис. 17, 20'!O$102)/'Рис. 17, 20'!$CX$102)</f>
        <v>-6.9930069930069935E-2</v>
      </c>
      <c r="P13" s="4">
        <f ca="1">'Рис. 17, 20'!P13-(('Рис. 17, 20'!$CX13*'Рис. 17, 20'!P$102)/'Рис. 17, 20'!$CX$102)</f>
        <v>-8.1585081585081584E-2</v>
      </c>
      <c r="Q13" s="4">
        <f ca="1">'Рис. 17, 20'!Q13-(('Рис. 17, 20'!$CX13*'Рис. 17, 20'!Q$102)/'Рис. 17, 20'!$CX$102)</f>
        <v>0.84848484848484851</v>
      </c>
      <c r="R13" s="4">
        <f ca="1">'Рис. 17, 20'!R13-(('Рис. 17, 20'!$CX13*'Рис. 17, 20'!R$102)/'Рис. 17, 20'!$CX$102)</f>
        <v>-3.4965034965034968E-2</v>
      </c>
      <c r="S13" s="4">
        <f ca="1">'Рис. 17, 20'!S13-(('Рис. 17, 20'!$CX13*'Рис. 17, 20'!S$102)/'Рис. 17, 20'!$CX$102)</f>
        <v>0.84848484848484851</v>
      </c>
      <c r="T13" s="4">
        <f ca="1">'Рис. 17, 20'!T13-(('Рис. 17, 20'!$CX13*'Рис. 17, 20'!T$102)/'Рис. 17, 20'!$CX$102)</f>
        <v>-0.22144522144522144</v>
      </c>
      <c r="U13" s="4">
        <f ca="1">'Рис. 17, 20'!U13-(('Рис. 17, 20'!$CX13*'Рис. 17, 20'!U$102)/'Рис. 17, 20'!$CX$102)</f>
        <v>-3.4965034965034968E-2</v>
      </c>
      <c r="V13" s="4">
        <f ca="1">'Рис. 17, 20'!V13-(('Рис. 17, 20'!$CX13*'Рис. 17, 20'!V$102)/'Рис. 17, 20'!$CX$102)</f>
        <v>-0.25641025641025639</v>
      </c>
      <c r="W13" s="4">
        <f ca="1">'Рис. 17, 20'!W13-(('Рис. 17, 20'!$CX13*'Рис. 17, 20'!W$102)/'Рис. 17, 20'!$CX$102)</f>
        <v>-9.3240093240093247E-2</v>
      </c>
      <c r="X13" s="4">
        <f ca="1">'Рис. 17, 20'!X13-(('Рис. 17, 20'!$CX13*'Рис. 17, 20'!X$102)/'Рис. 17, 20'!$CX$102)</f>
        <v>-5.8275058275058272E-2</v>
      </c>
      <c r="Y13" s="4">
        <f ca="1">'Рис. 17, 20'!Y13-(('Рис. 17, 20'!$CX13*'Рис. 17, 20'!Y$102)/'Рис. 17, 20'!$CX$102)</f>
        <v>-9.3240093240093247E-2</v>
      </c>
      <c r="Z13" s="4">
        <f ca="1">'Рис. 17, 20'!Z13-(('Рис. 17, 20'!$CX13*'Рис. 17, 20'!Z$102)/'Рис. 17, 20'!$CX$102)</f>
        <v>-0.11655011655011654</v>
      </c>
      <c r="AA13" s="4">
        <f ca="1">'Рис. 17, 20'!AA13-(('Рис. 17, 20'!$CX13*'Рис. 17, 20'!AA$102)/'Рис. 17, 20'!$CX$102)</f>
        <v>-4.6620046620046623E-2</v>
      </c>
      <c r="AB13" s="4">
        <f ca="1">'Рис. 17, 20'!AB13-(('Рис. 17, 20'!$CX13*'Рис. 17, 20'!AB$102)/'Рис. 17, 20'!$CX$102)</f>
        <v>-3.4965034965034968E-2</v>
      </c>
      <c r="AC13" s="4">
        <f ca="1">'Рис. 17, 20'!AC13-(('Рис. 17, 20'!$CX13*'Рис. 17, 20'!AC$102)/'Рис. 17, 20'!$CX$102)</f>
        <v>-3.4965034965034968E-2</v>
      </c>
      <c r="AD13" s="4">
        <f ca="1">'Рис. 17, 20'!AD13-(('Рис. 17, 20'!$CX13*'Рис. 17, 20'!AD$102)/'Рис. 17, 20'!$CX$102)</f>
        <v>-6.9930069930069935E-2</v>
      </c>
      <c r="AE13" s="4">
        <f ca="1">'Рис. 17, 20'!AE13-(('Рис. 17, 20'!$CX13*'Рис. 17, 20'!AE$102)/'Рис. 17, 20'!$CX$102)</f>
        <v>-1.1655011655011656E-2</v>
      </c>
      <c r="AF13" s="4">
        <f ca="1">'Рис. 17, 20'!AF13-(('Рис. 17, 20'!$CX13*'Рис. 17, 20'!AF$102)/'Рис. 17, 20'!$CX$102)</f>
        <v>-0.15151515151515152</v>
      </c>
      <c r="AG13" s="4">
        <f ca="1">'Рис. 17, 20'!AG13-(('Рис. 17, 20'!$CX13*'Рис. 17, 20'!AG$102)/'Рис. 17, 20'!$CX$102)</f>
        <v>-6.9930069930069935E-2</v>
      </c>
      <c r="AH13" s="4">
        <f ca="1">'Рис. 17, 20'!AH13-(('Рис. 17, 20'!$CX13*'Рис. 17, 20'!AH$102)/'Рис. 17, 20'!$CX$102)</f>
        <v>-6.9930069930069935E-2</v>
      </c>
      <c r="AI13" s="4">
        <f ca="1">'Рис. 17, 20'!AI13-(('Рис. 17, 20'!$CX13*'Рис. 17, 20'!AI$102)/'Рис. 17, 20'!$CX$102)</f>
        <v>-6.9930069930069935E-2</v>
      </c>
      <c r="AJ13" s="4">
        <f ca="1">'Рис. 17, 20'!AJ13-(('Рис. 17, 20'!$CX13*'Рис. 17, 20'!AJ$102)/'Рис. 17, 20'!$CX$102)</f>
        <v>-6.9930069930069935E-2</v>
      </c>
      <c r="AK13" s="4">
        <f ca="1">'Рис. 17, 20'!AK13-(('Рис. 17, 20'!$CX13*'Рис. 17, 20'!AK$102)/'Рис. 17, 20'!$CX$102)</f>
        <v>-0.20979020979020979</v>
      </c>
      <c r="AL13" s="4">
        <f ca="1">'Рис. 17, 20'!AL13-(('Рис. 17, 20'!$CX13*'Рис. 17, 20'!AL$102)/'Рис. 17, 20'!$CX$102)</f>
        <v>-4.6620046620046623E-2</v>
      </c>
      <c r="AM13" s="4">
        <f ca="1">'Рис. 17, 20'!AM13-(('Рис. 17, 20'!$CX13*'Рис. 17, 20'!AM$102)/'Рис. 17, 20'!$CX$102)</f>
        <v>-0.22144522144522144</v>
      </c>
      <c r="AN13" s="4">
        <f ca="1">'Рис. 17, 20'!AN13-(('Рис. 17, 20'!$CX13*'Рис. 17, 20'!AN$102)/'Рис. 17, 20'!$CX$102)</f>
        <v>-5.8275058275058272E-2</v>
      </c>
      <c r="AO13" s="4">
        <f ca="1">'Рис. 17, 20'!AO13-(('Рис. 17, 20'!$CX13*'Рис. 17, 20'!AO$102)/'Рис. 17, 20'!$CX$102)</f>
        <v>-0.19813519813519814</v>
      </c>
      <c r="AP13" s="4">
        <f ca="1">'Рис. 17, 20'!AP13-(('Рис. 17, 20'!$CX13*'Рис. 17, 20'!AP$102)/'Рис. 17, 20'!$CX$102)</f>
        <v>0.84848484848484851</v>
      </c>
      <c r="AQ13" s="4">
        <f ca="1">'Рис. 17, 20'!AQ13-(('Рис. 17, 20'!$CX13*'Рис. 17, 20'!AQ$102)/'Рис. 17, 20'!$CX$102)</f>
        <v>0.87179487179487181</v>
      </c>
      <c r="AR13" s="4">
        <f ca="1">'Рис. 17, 20'!AR13-(('Рис. 17, 20'!$CX13*'Рис. 17, 20'!AR$102)/'Рис. 17, 20'!$CX$102)</f>
        <v>-0.17482517482517482</v>
      </c>
      <c r="AS13" s="4">
        <f ca="1">'Рис. 17, 20'!AS13-(('Рис. 17, 20'!$CX13*'Рис. 17, 20'!AS$102)/'Рис. 17, 20'!$CX$102)</f>
        <v>-5.8275058275058272E-2</v>
      </c>
      <c r="AT13" s="4">
        <f ca="1">'Рис. 17, 20'!AT13-(('Рис. 17, 20'!$CX13*'Рис. 17, 20'!AT$102)/'Рис. 17, 20'!$CX$102)</f>
        <v>-0.17482517482517482</v>
      </c>
      <c r="AU13" s="4">
        <f ca="1">'Рис. 17, 20'!AU13-(('Рис. 17, 20'!$CX13*'Рис. 17, 20'!AU$102)/'Рис. 17, 20'!$CX$102)</f>
        <v>-5.8275058275058272E-2</v>
      </c>
      <c r="AV13" s="4">
        <f ca="1">'Рис. 17, 20'!AV13-(('Рис. 17, 20'!$CX13*'Рис. 17, 20'!AV$102)/'Рис. 17, 20'!$CX$102)</f>
        <v>-0.17482517482517482</v>
      </c>
      <c r="AW13" s="4">
        <f ca="1">'Рис. 17, 20'!AW13-(('Рис. 17, 20'!$CX13*'Рис. 17, 20'!AW$102)/'Рис. 17, 20'!$CX$102)</f>
        <v>-2.3310023310023312E-2</v>
      </c>
      <c r="AX13" s="4">
        <f ca="1">'Рис. 17, 20'!AX13-(('Рис. 17, 20'!$CX13*'Рис. 17, 20'!AX$102)/'Рис. 17, 20'!$CX$102)</f>
        <v>-1.1655011655011656E-2</v>
      </c>
      <c r="AY13" s="4">
        <f ca="1">'Рис. 17, 20'!AY13-(('Рис. 17, 20'!$CX13*'Рис. 17, 20'!AY$102)/'Рис. 17, 20'!$CX$102)</f>
        <v>-3.4965034965034968E-2</v>
      </c>
      <c r="AZ13" s="4">
        <f ca="1">'Рис. 17, 20'!AZ13-(('Рис. 17, 20'!$CX13*'Рис. 17, 20'!AZ$102)/'Рис. 17, 20'!$CX$102)</f>
        <v>-1.1655011655011656E-2</v>
      </c>
      <c r="BA13" s="4">
        <f ca="1">'Рис. 17, 20'!BA13-(('Рис. 17, 20'!$CX13*'Рис. 17, 20'!BA$102)/'Рис. 17, 20'!$CX$102)</f>
        <v>-6.9930069930069935E-2</v>
      </c>
      <c r="BB13" s="4">
        <f ca="1">'Рис. 17, 20'!BB13-(('Рис. 17, 20'!$CX13*'Рис. 17, 20'!BB$102)/'Рис. 17, 20'!$CX$102)</f>
        <v>-5.8275058275058272E-2</v>
      </c>
      <c r="BC13" s="4">
        <f ca="1">'Рис. 17, 20'!BC13-(('Рис. 17, 20'!$CX13*'Рис. 17, 20'!BC$102)/'Рис. 17, 20'!$CX$102)</f>
        <v>-0.11655011655011654</v>
      </c>
      <c r="BD13" s="4">
        <f ca="1">'Рис. 17, 20'!BD13-(('Рис. 17, 20'!$CX13*'Рис. 17, 20'!BD$102)/'Рис. 17, 20'!$CX$102)</f>
        <v>-5.8275058275058272E-2</v>
      </c>
      <c r="BE13" s="4">
        <f ca="1">'Рис. 17, 20'!BE13-(('Рис. 17, 20'!$CX13*'Рис. 17, 20'!BE$102)/'Рис. 17, 20'!$CX$102)</f>
        <v>-0.17482517482517482</v>
      </c>
      <c r="BF13" s="4">
        <f ca="1">'Рис. 17, 20'!BF13-(('Рис. 17, 20'!$CX13*'Рис. 17, 20'!BF$102)/'Рис. 17, 20'!$CX$102)</f>
        <v>0.87179487179487181</v>
      </c>
      <c r="BG13" s="4">
        <f ca="1">'Рис. 17, 20'!BG13-(('Рис. 17, 20'!$CX13*'Рис. 17, 20'!BG$102)/'Рис. 17, 20'!$CX$102)</f>
        <v>-5.8275058275058272E-2</v>
      </c>
      <c r="BH13" s="4">
        <f ca="1">'Рис. 17, 20'!BH13-(('Рис. 17, 20'!$CX13*'Рис. 17, 20'!BH$102)/'Рис. 17, 20'!$CX$102)</f>
        <v>-0.15151515151515152</v>
      </c>
      <c r="BI13" s="4">
        <f ca="1">'Рис. 17, 20'!BI13-(('Рис. 17, 20'!$CX13*'Рис. 17, 20'!BI$102)/'Рис. 17, 20'!$CX$102)</f>
        <v>-9.3240093240093247E-2</v>
      </c>
      <c r="BJ13" s="4">
        <f ca="1">'Рис. 17, 20'!BJ13-(('Рис. 17, 20'!$CX13*'Рис. 17, 20'!BJ$102)/'Рис. 17, 20'!$CX$102)</f>
        <v>-4.6620046620046623E-2</v>
      </c>
      <c r="BK13" s="4">
        <f ca="1">'Рис. 17, 20'!BK13-(('Рис. 17, 20'!$CX13*'Рис. 17, 20'!BK$102)/'Рис. 17, 20'!$CX$102)</f>
        <v>-0.17482517482517482</v>
      </c>
      <c r="BL13" s="4">
        <f ca="1">'Рис. 17, 20'!BL13-(('Рис. 17, 20'!$CX13*'Рис. 17, 20'!BL$102)/'Рис. 17, 20'!$CX$102)</f>
        <v>0</v>
      </c>
      <c r="BM13" s="4">
        <f ca="1">'Рис. 17, 20'!BM13-(('Рис. 17, 20'!$CX13*'Рис. 17, 20'!BM$102)/'Рис. 17, 20'!$CX$102)</f>
        <v>-0.15151515151515152</v>
      </c>
      <c r="BN13" s="4">
        <f ca="1">'Рис. 17, 20'!BN13-(('Рис. 17, 20'!$CX13*'Рис. 17, 20'!BN$102)/'Рис. 17, 20'!$CX$102)</f>
        <v>-0.26806526806526809</v>
      </c>
      <c r="BO13" s="4">
        <f ca="1">'Рис. 17, 20'!BO13-(('Рис. 17, 20'!$CX13*'Рис. 17, 20'!BO$102)/'Рис. 17, 20'!$CX$102)</f>
        <v>-2.3310023310023312E-2</v>
      </c>
      <c r="BP13" s="4">
        <f ca="1">'Рис. 17, 20'!BP13-(('Рис. 17, 20'!$CX13*'Рис. 17, 20'!BP$102)/'Рис. 17, 20'!$CX$102)</f>
        <v>-0.11655011655011654</v>
      </c>
      <c r="BQ13" s="4">
        <f ca="1">'Рис. 17, 20'!BQ13-(('Рис. 17, 20'!$CX13*'Рис. 17, 20'!BQ$102)/'Рис. 17, 20'!$CX$102)</f>
        <v>-1.1655011655011656E-2</v>
      </c>
      <c r="BR13" s="4">
        <f ca="1">'Рис. 17, 20'!BR13-(('Рис. 17, 20'!$CX13*'Рис. 17, 20'!BR$102)/'Рис. 17, 20'!$CX$102)</f>
        <v>-8.1585081585081584E-2</v>
      </c>
      <c r="BS13" s="4">
        <f ca="1">'Рис. 17, 20'!BS13-(('Рис. 17, 20'!$CX13*'Рис. 17, 20'!BS$102)/'Рис. 17, 20'!$CX$102)</f>
        <v>-4.6620046620046623E-2</v>
      </c>
      <c r="BT13" s="4">
        <f ca="1">'Рис. 17, 20'!BT13-(('Рис. 17, 20'!$CX13*'Рис. 17, 20'!BT$102)/'Рис. 17, 20'!$CX$102)</f>
        <v>-3.4965034965034968E-2</v>
      </c>
      <c r="BU13" s="4">
        <f ca="1">'Рис. 17, 20'!BU13-(('Рис. 17, 20'!$CX13*'Рис. 17, 20'!BU$102)/'Рис. 17, 20'!$CX$102)</f>
        <v>-4.6620046620046623E-2</v>
      </c>
      <c r="BV13" s="4">
        <f ca="1">'Рис. 17, 20'!BV13-(('Рис. 17, 20'!$CX13*'Рис. 17, 20'!BV$102)/'Рис. 17, 20'!$CX$102)</f>
        <v>-2.3310023310023312E-2</v>
      </c>
      <c r="BW13" s="4">
        <f ca="1">'Рис. 17, 20'!BW13-(('Рис. 17, 20'!$CX13*'Рис. 17, 20'!BW$102)/'Рис. 17, 20'!$CX$102)</f>
        <v>-0.13986013986013987</v>
      </c>
      <c r="BX13" s="4">
        <f ca="1">'Рис. 17, 20'!BX13-(('Рис. 17, 20'!$CX13*'Рис. 17, 20'!BX$102)/'Рис. 17, 20'!$CX$102)</f>
        <v>-0.12820512820512819</v>
      </c>
      <c r="BY13" s="4">
        <f ca="1">'Рис. 17, 20'!BY13-(('Рис. 17, 20'!$CX13*'Рис. 17, 20'!BY$102)/'Рис. 17, 20'!$CX$102)</f>
        <v>-0.18648018648018649</v>
      </c>
      <c r="BZ13" s="4">
        <f ca="1">'Рис. 17, 20'!BZ13-(('Рис. 17, 20'!$CX13*'Рис. 17, 20'!BZ$102)/'Рис. 17, 20'!$CX$102)</f>
        <v>0.8834498834498834</v>
      </c>
      <c r="CA13" s="4">
        <f ca="1">'Рис. 17, 20'!CA13-(('Рис. 17, 20'!$CX13*'Рис. 17, 20'!CA$102)/'Рис. 17, 20'!$CX$102)</f>
        <v>-3.4965034965034968E-2</v>
      </c>
      <c r="CB13" s="4">
        <f ca="1">'Рис. 17, 20'!CB13-(('Рис. 17, 20'!$CX13*'Рис. 17, 20'!CB$102)/'Рис. 17, 20'!$CX$102)</f>
        <v>-4.6620046620046623E-2</v>
      </c>
      <c r="CC13" s="4">
        <f ca="1">'Рис. 17, 20'!CC13-(('Рис. 17, 20'!$CX13*'Рис. 17, 20'!CC$102)/'Рис. 17, 20'!$CX$102)</f>
        <v>0.8834498834498834</v>
      </c>
      <c r="CD13" s="4">
        <f ca="1">'Рис. 17, 20'!CD13-(('Рис. 17, 20'!$CX13*'Рис. 17, 20'!CD$102)/'Рис. 17, 20'!$CX$102)</f>
        <v>-3.4965034965034968E-2</v>
      </c>
      <c r="CE13" s="4">
        <f ca="1">'Рис. 17, 20'!CE13-(('Рис. 17, 20'!$CX13*'Рис. 17, 20'!CE$102)/'Рис. 17, 20'!$CX$102)</f>
        <v>-3.4965034965034968E-2</v>
      </c>
      <c r="CF13" s="4">
        <f ca="1">'Рис. 17, 20'!CF13-(('Рис. 17, 20'!$CX13*'Рис. 17, 20'!CF$102)/'Рис. 17, 20'!$CX$102)</f>
        <v>-2.3310023310023312E-2</v>
      </c>
      <c r="CG13" s="4">
        <f ca="1">'Рис. 17, 20'!CG13-(('Рис. 17, 20'!$CX13*'Рис. 17, 20'!CG$102)/'Рис. 17, 20'!$CX$102)</f>
        <v>0.87179487179487181</v>
      </c>
      <c r="CH13" s="4">
        <f ca="1">'Рис. 17, 20'!CH13-(('Рис. 17, 20'!$CX13*'Рис. 17, 20'!CH$102)/'Рис. 17, 20'!$CX$102)</f>
        <v>-0.19813519813519814</v>
      </c>
      <c r="CI13" s="4">
        <f ca="1">'Рис. 17, 20'!CI13-(('Рис. 17, 20'!$CX13*'Рис. 17, 20'!CI$102)/'Рис. 17, 20'!$CX$102)</f>
        <v>-0.1048951048951049</v>
      </c>
      <c r="CJ13" s="4">
        <f ca="1">'Рис. 17, 20'!CJ13-(('Рис. 17, 20'!$CX13*'Рис. 17, 20'!CJ$102)/'Рис. 17, 20'!$CX$102)</f>
        <v>-0.23310023310023309</v>
      </c>
      <c r="CK13" s="4">
        <f ca="1">'Рис. 17, 20'!CK13-(('Рис. 17, 20'!$CX13*'Рис. 17, 20'!CK$102)/'Рис. 17, 20'!$CX$102)</f>
        <v>-2.3310023310023312E-2</v>
      </c>
      <c r="CL13" s="4">
        <f ca="1">'Рис. 17, 20'!CL13-(('Рис. 17, 20'!$CX13*'Рис. 17, 20'!CL$102)/'Рис. 17, 20'!$CX$102)</f>
        <v>-2.3310023310023312E-2</v>
      </c>
      <c r="CM13" s="4">
        <f ca="1">'Рис. 17, 20'!CM13-(('Рис. 17, 20'!$CX13*'Рис. 17, 20'!CM$102)/'Рис. 17, 20'!$CX$102)</f>
        <v>-0.17482517482517482</v>
      </c>
      <c r="CN13" s="4">
        <f ca="1">'Рис. 17, 20'!CN13-(('Рис. 17, 20'!$CX13*'Рис. 17, 20'!CN$102)/'Рис. 17, 20'!$CX$102)</f>
        <v>-9.3240093240093247E-2</v>
      </c>
      <c r="CO13" s="4">
        <f ca="1">'Рис. 17, 20'!CO13-(('Рис. 17, 20'!$CX13*'Рис. 17, 20'!CO$102)/'Рис. 17, 20'!$CX$102)</f>
        <v>-0.16317016317016317</v>
      </c>
      <c r="CP13" s="4">
        <f ca="1">'Рис. 17, 20'!CP13-(('Рис. 17, 20'!$CX13*'Рис. 17, 20'!CP$102)/'Рис. 17, 20'!$CX$102)</f>
        <v>-5.8275058275058272E-2</v>
      </c>
      <c r="CQ13" s="4">
        <f ca="1">'Рис. 17, 20'!CQ13-(('Рис. 17, 20'!$CX13*'Рис. 17, 20'!CQ$102)/'Рис. 17, 20'!$CX$102)</f>
        <v>-0.18648018648018649</v>
      </c>
      <c r="CR13" s="4">
        <f ca="1">'Рис. 17, 20'!CR13-(('Рис. 17, 20'!$CX13*'Рис. 17, 20'!CR$102)/'Рис. 17, 20'!$CX$102)</f>
        <v>-3.4965034965034968E-2</v>
      </c>
      <c r="CS13" s="4">
        <f ca="1">'Рис. 17, 20'!CS13-(('Рис. 17, 20'!$CX13*'Рис. 17, 20'!CS$102)/'Рис. 17, 20'!$CX$102)</f>
        <v>-3.4965034965034968E-2</v>
      </c>
      <c r="CT13" s="4">
        <f ca="1">'Рис. 17, 20'!CT13-(('Рис. 17, 20'!$CX13*'Рис. 17, 20'!CT$102)/'Рис. 17, 20'!$CX$102)</f>
        <v>-0.20979020979020979</v>
      </c>
      <c r="CU13" s="4">
        <f ca="1">'Рис. 17, 20'!CU13-(('Рис. 17, 20'!$CX13*'Рис. 17, 20'!CU$102)/'Рис. 17, 20'!$CX$102)</f>
        <v>-5.8275058275058272E-2</v>
      </c>
      <c r="CV13" s="4">
        <f ca="1">'Рис. 17, 20'!CV13-(('Рис. 17, 20'!$CX13*'Рис. 17, 20'!CV$102)/'Рис. 17, 20'!$CX$102)</f>
        <v>-4.6620046620046623E-2</v>
      </c>
      <c r="CW13" s="4">
        <f ca="1">'Рис. 17, 20'!CW13-(('Рис. 17, 20'!$CX13*'Рис. 17, 20'!CW$102)/'Рис. 17, 20'!$CX$102)</f>
        <v>-4.6620046620046623E-2</v>
      </c>
    </row>
    <row r="14" spans="1:101" x14ac:dyDescent="0.25">
      <c r="A14" s="9" t="s">
        <v>36</v>
      </c>
      <c r="B14" s="4">
        <f ca="1">'Рис. 17, 20'!B14-(('Рис. 17, 20'!$CX14*'Рис. 17, 20'!B$102)/'Рис. 17, 20'!$CX$102)</f>
        <v>0.73892773892773889</v>
      </c>
      <c r="C14" s="4">
        <f ca="1">'Рис. 17, 20'!C14-(('Рис. 17, 20'!$CX14*'Рис. 17, 20'!C$102)/'Рис. 17, 20'!$CX$102)</f>
        <v>-0.11188811188811189</v>
      </c>
      <c r="D14" s="4">
        <f ca="1">'Рис. 17, 20'!D14-(('Рис. 17, 20'!$CX14*'Рис. 17, 20'!D$102)/'Рис. 17, 20'!$CX$102)</f>
        <v>-0.24242424242424243</v>
      </c>
      <c r="E14" s="4">
        <f ca="1">'Рис. 17, 20'!E14-(('Рис. 17, 20'!$CX14*'Рис. 17, 20'!E$102)/'Рис. 17, 20'!$CX$102)</f>
        <v>0.68298368298368306</v>
      </c>
      <c r="F14" s="4">
        <f ca="1">'Рис. 17, 20'!F14-(('Рис. 17, 20'!$CX14*'Рис. 17, 20'!F$102)/'Рис. 17, 20'!$CX$102)</f>
        <v>-0.13053613053613053</v>
      </c>
      <c r="G14" s="4">
        <f ca="1">'Рис. 17, 20'!G14-(('Рис. 17, 20'!$CX14*'Рис. 17, 20'!G$102)/'Рис. 17, 20'!$CX$102)</f>
        <v>-0.11188811188811189</v>
      </c>
      <c r="H14" s="4">
        <f ca="1">'Рис. 17, 20'!H14-(('Рис. 17, 20'!$CX14*'Рис. 17, 20'!H$102)/'Рис. 17, 20'!$CX$102)</f>
        <v>-0.24242424242424243</v>
      </c>
      <c r="I14" s="4">
        <f ca="1">'Рис. 17, 20'!I14-(('Рис. 17, 20'!$CX14*'Рис. 17, 20'!I$102)/'Рис. 17, 20'!$CX$102)</f>
        <v>-0.27972027972027974</v>
      </c>
      <c r="J14" s="4">
        <f ca="1">'Рис. 17, 20'!J14-(('Рис. 17, 20'!$CX14*'Рис. 17, 20'!J$102)/'Рис. 17, 20'!$CX$102)</f>
        <v>-0.14918414918414918</v>
      </c>
      <c r="K14" s="4">
        <f ca="1">'Рис. 17, 20'!K14-(('Рис. 17, 20'!$CX14*'Рис. 17, 20'!K$102)/'Рис. 17, 20'!$CX$102)</f>
        <v>0.7202797202797202</v>
      </c>
      <c r="L14" s="4">
        <f ca="1">'Рис. 17, 20'!L14-(('Рис. 17, 20'!$CX14*'Рис. 17, 20'!L$102)/'Рис. 17, 20'!$CX$102)</f>
        <v>-3.7296037296037296E-2</v>
      </c>
      <c r="M14" s="4">
        <f ca="1">'Рис. 17, 20'!M14-(('Рис. 17, 20'!$CX14*'Рис. 17, 20'!M$102)/'Рис. 17, 20'!$CX$102)</f>
        <v>-0.18648018648018649</v>
      </c>
      <c r="N14" s="4">
        <f ca="1">'Рис. 17, 20'!N14-(('Рис. 17, 20'!$CX14*'Рис. 17, 20'!N$102)/'Рис. 17, 20'!$CX$102)</f>
        <v>-0.29836829836829837</v>
      </c>
      <c r="O14" s="4">
        <f ca="1">'Рис. 17, 20'!O14-(('Рис. 17, 20'!$CX14*'Рис. 17, 20'!O$102)/'Рис. 17, 20'!$CX$102)</f>
        <v>-0.11188811188811189</v>
      </c>
      <c r="P14" s="4">
        <f ca="1">'Рис. 17, 20'!P14-(('Рис. 17, 20'!$CX14*'Рис. 17, 20'!P$102)/'Рис. 17, 20'!$CX$102)</f>
        <v>-0.13053613053613053</v>
      </c>
      <c r="Q14" s="4">
        <f ca="1">'Рис. 17, 20'!Q14-(('Рис. 17, 20'!$CX14*'Рис. 17, 20'!Q$102)/'Рис. 17, 20'!$CX$102)</f>
        <v>-0.24242424242424243</v>
      </c>
      <c r="R14" s="4">
        <f ca="1">'Рис. 17, 20'!R14-(('Рис. 17, 20'!$CX14*'Рис. 17, 20'!R$102)/'Рис. 17, 20'!$CX$102)</f>
        <v>-5.5944055944055944E-2</v>
      </c>
      <c r="S14" s="4">
        <f ca="1">'Рис. 17, 20'!S14-(('Рис. 17, 20'!$CX14*'Рис. 17, 20'!S$102)/'Рис. 17, 20'!$CX$102)</f>
        <v>-0.24242424242424243</v>
      </c>
      <c r="T14" s="4">
        <f ca="1">'Рис. 17, 20'!T14-(('Рис. 17, 20'!$CX14*'Рис. 17, 20'!T$102)/'Рис. 17, 20'!$CX$102)</f>
        <v>0.64568764568764569</v>
      </c>
      <c r="U14" s="4">
        <f ca="1">'Рис. 17, 20'!U14-(('Рис. 17, 20'!$CX14*'Рис. 17, 20'!U$102)/'Рис. 17, 20'!$CX$102)</f>
        <v>-5.5944055944055944E-2</v>
      </c>
      <c r="V14" s="4">
        <f ca="1">'Рис. 17, 20'!V14-(('Рис. 17, 20'!$CX14*'Рис. 17, 20'!V$102)/'Рис. 17, 20'!$CX$102)</f>
        <v>0.58974358974358976</v>
      </c>
      <c r="W14" s="4">
        <f ca="1">'Рис. 17, 20'!W14-(('Рис. 17, 20'!$CX14*'Рис. 17, 20'!W$102)/'Рис. 17, 20'!$CX$102)</f>
        <v>-0.14918414918414918</v>
      </c>
      <c r="X14" s="4">
        <f ca="1">'Рис. 17, 20'!X14-(('Рис. 17, 20'!$CX14*'Рис. 17, 20'!X$102)/'Рис. 17, 20'!$CX$102)</f>
        <v>-9.3240093240093247E-2</v>
      </c>
      <c r="Y14" s="4">
        <f ca="1">'Рис. 17, 20'!Y14-(('Рис. 17, 20'!$CX14*'Рис. 17, 20'!Y$102)/'Рис. 17, 20'!$CX$102)</f>
        <v>-0.14918414918414918</v>
      </c>
      <c r="Z14" s="4">
        <f ca="1">'Рис. 17, 20'!Z14-(('Рис. 17, 20'!$CX14*'Рис. 17, 20'!Z$102)/'Рис. 17, 20'!$CX$102)</f>
        <v>-0.18648018648018649</v>
      </c>
      <c r="AA14" s="4">
        <f ca="1">'Рис. 17, 20'!AA14-(('Рис. 17, 20'!$CX14*'Рис. 17, 20'!AA$102)/'Рис. 17, 20'!$CX$102)</f>
        <v>-7.4592074592074592E-2</v>
      </c>
      <c r="AB14" s="4">
        <f ca="1">'Рис. 17, 20'!AB14-(('Рис. 17, 20'!$CX14*'Рис. 17, 20'!AB$102)/'Рис. 17, 20'!$CX$102)</f>
        <v>-5.5944055944055944E-2</v>
      </c>
      <c r="AC14" s="4">
        <f ca="1">'Рис. 17, 20'!AC14-(('Рис. 17, 20'!$CX14*'Рис. 17, 20'!AC$102)/'Рис. 17, 20'!$CX$102)</f>
        <v>-5.5944055944055944E-2</v>
      </c>
      <c r="AD14" s="4">
        <f ca="1">'Рис. 17, 20'!AD14-(('Рис. 17, 20'!$CX14*'Рис. 17, 20'!AD$102)/'Рис. 17, 20'!$CX$102)</f>
        <v>-0.11188811188811189</v>
      </c>
      <c r="AE14" s="4">
        <f ca="1">'Рис. 17, 20'!AE14-(('Рис. 17, 20'!$CX14*'Рис. 17, 20'!AE$102)/'Рис. 17, 20'!$CX$102)</f>
        <v>-1.8648018648018648E-2</v>
      </c>
      <c r="AF14" s="4">
        <f ca="1">'Рис. 17, 20'!AF14-(('Рис. 17, 20'!$CX14*'Рис. 17, 20'!AF$102)/'Рис. 17, 20'!$CX$102)</f>
        <v>0.75757575757575757</v>
      </c>
      <c r="AG14" s="4">
        <f ca="1">'Рис. 17, 20'!AG14-(('Рис. 17, 20'!$CX14*'Рис. 17, 20'!AG$102)/'Рис. 17, 20'!$CX$102)</f>
        <v>-0.11188811188811189</v>
      </c>
      <c r="AH14" s="4">
        <f ca="1">'Рис. 17, 20'!AH14-(('Рис. 17, 20'!$CX14*'Рис. 17, 20'!AH$102)/'Рис. 17, 20'!$CX$102)</f>
        <v>-0.11188811188811189</v>
      </c>
      <c r="AI14" s="4">
        <f ca="1">'Рис. 17, 20'!AI14-(('Рис. 17, 20'!$CX14*'Рис. 17, 20'!AI$102)/'Рис. 17, 20'!$CX$102)</f>
        <v>-0.11188811188811189</v>
      </c>
      <c r="AJ14" s="4">
        <f ca="1">'Рис. 17, 20'!AJ14-(('Рис. 17, 20'!$CX14*'Рис. 17, 20'!AJ$102)/'Рис. 17, 20'!$CX$102)</f>
        <v>-0.11188811188811189</v>
      </c>
      <c r="AK14" s="4">
        <f ca="1">'Рис. 17, 20'!AK14-(('Рис. 17, 20'!$CX14*'Рис. 17, 20'!AK$102)/'Рис. 17, 20'!$CX$102)</f>
        <v>0.66433566433566438</v>
      </c>
      <c r="AL14" s="4">
        <f ca="1">'Рис. 17, 20'!AL14-(('Рис. 17, 20'!$CX14*'Рис. 17, 20'!AL$102)/'Рис. 17, 20'!$CX$102)</f>
        <v>-7.4592074592074592E-2</v>
      </c>
      <c r="AM14" s="4">
        <f ca="1">'Рис. 17, 20'!AM14-(('Рис. 17, 20'!$CX14*'Рис. 17, 20'!AM$102)/'Рис. 17, 20'!$CX$102)</f>
        <v>0.64568764568764569</v>
      </c>
      <c r="AN14" s="4">
        <f ca="1">'Рис. 17, 20'!AN14-(('Рис. 17, 20'!$CX14*'Рис. 17, 20'!AN$102)/'Рис. 17, 20'!$CX$102)</f>
        <v>-9.3240093240093247E-2</v>
      </c>
      <c r="AO14" s="4">
        <f ca="1">'Рис. 17, 20'!AO14-(('Рис. 17, 20'!$CX14*'Рис. 17, 20'!AO$102)/'Рис. 17, 20'!$CX$102)</f>
        <v>0.68298368298368306</v>
      </c>
      <c r="AP14" s="4">
        <f ca="1">'Рис. 17, 20'!AP14-(('Рис. 17, 20'!$CX14*'Рис. 17, 20'!AP$102)/'Рис. 17, 20'!$CX$102)</f>
        <v>-0.24242424242424243</v>
      </c>
      <c r="AQ14" s="4">
        <f ca="1">'Рис. 17, 20'!AQ14-(('Рис. 17, 20'!$CX14*'Рис. 17, 20'!AQ$102)/'Рис. 17, 20'!$CX$102)</f>
        <v>-0.20512820512820512</v>
      </c>
      <c r="AR14" s="4">
        <f ca="1">'Рис. 17, 20'!AR14-(('Рис. 17, 20'!$CX14*'Рис. 17, 20'!AR$102)/'Рис. 17, 20'!$CX$102)</f>
        <v>-0.27972027972027974</v>
      </c>
      <c r="AS14" s="4">
        <f ca="1">'Рис. 17, 20'!AS14-(('Рис. 17, 20'!$CX14*'Рис. 17, 20'!AS$102)/'Рис. 17, 20'!$CX$102)</f>
        <v>-9.3240093240093247E-2</v>
      </c>
      <c r="AT14" s="4">
        <f ca="1">'Рис. 17, 20'!AT14-(('Рис. 17, 20'!$CX14*'Рис. 17, 20'!AT$102)/'Рис. 17, 20'!$CX$102)</f>
        <v>0.7202797202797202</v>
      </c>
      <c r="AU14" s="4">
        <f ca="1">'Рис. 17, 20'!AU14-(('Рис. 17, 20'!$CX14*'Рис. 17, 20'!AU$102)/'Рис. 17, 20'!$CX$102)</f>
        <v>-9.3240093240093247E-2</v>
      </c>
      <c r="AV14" s="4">
        <f ca="1">'Рис. 17, 20'!AV14-(('Рис. 17, 20'!$CX14*'Рис. 17, 20'!AV$102)/'Рис. 17, 20'!$CX$102)</f>
        <v>0.7202797202797202</v>
      </c>
      <c r="AW14" s="4">
        <f ca="1">'Рис. 17, 20'!AW14-(('Рис. 17, 20'!$CX14*'Рис. 17, 20'!AW$102)/'Рис. 17, 20'!$CX$102)</f>
        <v>-3.7296037296037296E-2</v>
      </c>
      <c r="AX14" s="4">
        <f ca="1">'Рис. 17, 20'!AX14-(('Рис. 17, 20'!$CX14*'Рис. 17, 20'!AX$102)/'Рис. 17, 20'!$CX$102)</f>
        <v>-1.8648018648018648E-2</v>
      </c>
      <c r="AY14" s="4">
        <f ca="1">'Рис. 17, 20'!AY14-(('Рис. 17, 20'!$CX14*'Рис. 17, 20'!AY$102)/'Рис. 17, 20'!$CX$102)</f>
        <v>-5.5944055944055944E-2</v>
      </c>
      <c r="AZ14" s="4">
        <f ca="1">'Рис. 17, 20'!AZ14-(('Рис. 17, 20'!$CX14*'Рис. 17, 20'!AZ$102)/'Рис. 17, 20'!$CX$102)</f>
        <v>-1.8648018648018648E-2</v>
      </c>
      <c r="BA14" s="4">
        <f ca="1">'Рис. 17, 20'!BA14-(('Рис. 17, 20'!$CX14*'Рис. 17, 20'!BA$102)/'Рис. 17, 20'!$CX$102)</f>
        <v>-0.11188811188811189</v>
      </c>
      <c r="BB14" s="4">
        <f ca="1">'Рис. 17, 20'!BB14-(('Рис. 17, 20'!$CX14*'Рис. 17, 20'!BB$102)/'Рис. 17, 20'!$CX$102)</f>
        <v>-9.3240093240093247E-2</v>
      </c>
      <c r="BC14" s="4">
        <f ca="1">'Рис. 17, 20'!BC14-(('Рис. 17, 20'!$CX14*'Рис. 17, 20'!BC$102)/'Рис. 17, 20'!$CX$102)</f>
        <v>-0.18648018648018649</v>
      </c>
      <c r="BD14" s="4">
        <f ca="1">'Рис. 17, 20'!BD14-(('Рис. 17, 20'!$CX14*'Рис. 17, 20'!BD$102)/'Рис. 17, 20'!$CX$102)</f>
        <v>-9.3240093240093247E-2</v>
      </c>
      <c r="BE14" s="4">
        <f ca="1">'Рис. 17, 20'!BE14-(('Рис. 17, 20'!$CX14*'Рис. 17, 20'!BE$102)/'Рис. 17, 20'!$CX$102)</f>
        <v>-0.27972027972027974</v>
      </c>
      <c r="BF14" s="4">
        <f ca="1">'Рис. 17, 20'!BF14-(('Рис. 17, 20'!$CX14*'Рис. 17, 20'!BF$102)/'Рис. 17, 20'!$CX$102)</f>
        <v>-0.20512820512820512</v>
      </c>
      <c r="BG14" s="4">
        <f ca="1">'Рис. 17, 20'!BG14-(('Рис. 17, 20'!$CX14*'Рис. 17, 20'!BG$102)/'Рис. 17, 20'!$CX$102)</f>
        <v>-9.3240093240093247E-2</v>
      </c>
      <c r="BH14" s="4">
        <f ca="1">'Рис. 17, 20'!BH14-(('Рис. 17, 20'!$CX14*'Рис. 17, 20'!BH$102)/'Рис. 17, 20'!$CX$102)</f>
        <v>-0.24242424242424243</v>
      </c>
      <c r="BI14" s="4">
        <f ca="1">'Рис. 17, 20'!BI14-(('Рис. 17, 20'!$CX14*'Рис. 17, 20'!BI$102)/'Рис. 17, 20'!$CX$102)</f>
        <v>-0.14918414918414918</v>
      </c>
      <c r="BJ14" s="4">
        <f ca="1">'Рис. 17, 20'!BJ14-(('Рис. 17, 20'!$CX14*'Рис. 17, 20'!BJ$102)/'Рис. 17, 20'!$CX$102)</f>
        <v>-7.4592074592074592E-2</v>
      </c>
      <c r="BK14" s="4">
        <f ca="1">'Рис. 17, 20'!BK14-(('Рис. 17, 20'!$CX14*'Рис. 17, 20'!BK$102)/'Рис. 17, 20'!$CX$102)</f>
        <v>-0.27972027972027974</v>
      </c>
      <c r="BL14" s="4">
        <f ca="1">'Рис. 17, 20'!BL14-(('Рис. 17, 20'!$CX14*'Рис. 17, 20'!BL$102)/'Рис. 17, 20'!$CX$102)</f>
        <v>0</v>
      </c>
      <c r="BM14" s="4">
        <f ca="1">'Рис. 17, 20'!BM14-(('Рис. 17, 20'!$CX14*'Рис. 17, 20'!BM$102)/'Рис. 17, 20'!$CX$102)</f>
        <v>-0.24242424242424243</v>
      </c>
      <c r="BN14" s="4">
        <f ca="1">'Рис. 17, 20'!BN14-(('Рис. 17, 20'!$CX14*'Рис. 17, 20'!BN$102)/'Рис. 17, 20'!$CX$102)</f>
        <v>0.57109557109557108</v>
      </c>
      <c r="BO14" s="4">
        <f ca="1">'Рис. 17, 20'!BO14-(('Рис. 17, 20'!$CX14*'Рис. 17, 20'!BO$102)/'Рис. 17, 20'!$CX$102)</f>
        <v>-3.7296037296037296E-2</v>
      </c>
      <c r="BP14" s="4">
        <f ca="1">'Рис. 17, 20'!BP14-(('Рис. 17, 20'!$CX14*'Рис. 17, 20'!BP$102)/'Рис. 17, 20'!$CX$102)</f>
        <v>-0.18648018648018649</v>
      </c>
      <c r="BQ14" s="4">
        <f ca="1">'Рис. 17, 20'!BQ14-(('Рис. 17, 20'!$CX14*'Рис. 17, 20'!BQ$102)/'Рис. 17, 20'!$CX$102)</f>
        <v>-1.8648018648018648E-2</v>
      </c>
      <c r="BR14" s="4">
        <f ca="1">'Рис. 17, 20'!BR14-(('Рис. 17, 20'!$CX14*'Рис. 17, 20'!BR$102)/'Рис. 17, 20'!$CX$102)</f>
        <v>-0.13053613053613053</v>
      </c>
      <c r="BS14" s="4">
        <f ca="1">'Рис. 17, 20'!BS14-(('Рис. 17, 20'!$CX14*'Рис. 17, 20'!BS$102)/'Рис. 17, 20'!$CX$102)</f>
        <v>-7.4592074592074592E-2</v>
      </c>
      <c r="BT14" s="4">
        <f ca="1">'Рис. 17, 20'!BT14-(('Рис. 17, 20'!$CX14*'Рис. 17, 20'!BT$102)/'Рис. 17, 20'!$CX$102)</f>
        <v>-5.5944055944055944E-2</v>
      </c>
      <c r="BU14" s="4">
        <f ca="1">'Рис. 17, 20'!BU14-(('Рис. 17, 20'!$CX14*'Рис. 17, 20'!BU$102)/'Рис. 17, 20'!$CX$102)</f>
        <v>-7.4592074592074592E-2</v>
      </c>
      <c r="BV14" s="4">
        <f ca="1">'Рис. 17, 20'!BV14-(('Рис. 17, 20'!$CX14*'Рис. 17, 20'!BV$102)/'Рис. 17, 20'!$CX$102)</f>
        <v>-3.7296037296037296E-2</v>
      </c>
      <c r="BW14" s="4">
        <f ca="1">'Рис. 17, 20'!BW14-(('Рис. 17, 20'!$CX14*'Рис. 17, 20'!BW$102)/'Рис. 17, 20'!$CX$102)</f>
        <v>-0.22377622377622378</v>
      </c>
      <c r="BX14" s="4">
        <f ca="1">'Рис. 17, 20'!BX14-(('Рис. 17, 20'!$CX14*'Рис. 17, 20'!BX$102)/'Рис. 17, 20'!$CX$102)</f>
        <v>-0.20512820512820512</v>
      </c>
      <c r="BY14" s="4">
        <f ca="1">'Рис. 17, 20'!BY14-(('Рис. 17, 20'!$CX14*'Рис. 17, 20'!BY$102)/'Рис. 17, 20'!$CX$102)</f>
        <v>0.70163170163170163</v>
      </c>
      <c r="BZ14" s="4">
        <f ca="1">'Рис. 17, 20'!BZ14-(('Рис. 17, 20'!$CX14*'Рис. 17, 20'!BZ$102)/'Рис. 17, 20'!$CX$102)</f>
        <v>-0.18648018648018649</v>
      </c>
      <c r="CA14" s="4">
        <f ca="1">'Рис. 17, 20'!CA14-(('Рис. 17, 20'!$CX14*'Рис. 17, 20'!CA$102)/'Рис. 17, 20'!$CX$102)</f>
        <v>-5.5944055944055944E-2</v>
      </c>
      <c r="CB14" s="4">
        <f ca="1">'Рис. 17, 20'!CB14-(('Рис. 17, 20'!$CX14*'Рис. 17, 20'!CB$102)/'Рис. 17, 20'!$CX$102)</f>
        <v>-7.4592074592074592E-2</v>
      </c>
      <c r="CC14" s="4">
        <f ca="1">'Рис. 17, 20'!CC14-(('Рис. 17, 20'!$CX14*'Рис. 17, 20'!CC$102)/'Рис. 17, 20'!$CX$102)</f>
        <v>-0.18648018648018649</v>
      </c>
      <c r="CD14" s="4">
        <f ca="1">'Рис. 17, 20'!CD14-(('Рис. 17, 20'!$CX14*'Рис. 17, 20'!CD$102)/'Рис. 17, 20'!$CX$102)</f>
        <v>-5.5944055944055944E-2</v>
      </c>
      <c r="CE14" s="4">
        <f ca="1">'Рис. 17, 20'!CE14-(('Рис. 17, 20'!$CX14*'Рис. 17, 20'!CE$102)/'Рис. 17, 20'!$CX$102)</f>
        <v>-5.5944055944055944E-2</v>
      </c>
      <c r="CF14" s="4">
        <f ca="1">'Рис. 17, 20'!CF14-(('Рис. 17, 20'!$CX14*'Рис. 17, 20'!CF$102)/'Рис. 17, 20'!$CX$102)</f>
        <v>-3.7296037296037296E-2</v>
      </c>
      <c r="CG14" s="4">
        <f ca="1">'Рис. 17, 20'!CG14-(('Рис. 17, 20'!$CX14*'Рис. 17, 20'!CG$102)/'Рис. 17, 20'!$CX$102)</f>
        <v>-0.20512820512820512</v>
      </c>
      <c r="CH14" s="4">
        <f ca="1">'Рис. 17, 20'!CH14-(('Рис. 17, 20'!$CX14*'Рис. 17, 20'!CH$102)/'Рис. 17, 20'!$CX$102)</f>
        <v>0.68298368298368306</v>
      </c>
      <c r="CI14" s="4">
        <f ca="1">'Рис. 17, 20'!CI14-(('Рис. 17, 20'!$CX14*'Рис. 17, 20'!CI$102)/'Рис. 17, 20'!$CX$102)</f>
        <v>-0.16783216783216784</v>
      </c>
      <c r="CJ14" s="4">
        <f ca="1">'Рис. 17, 20'!CJ14-(('Рис. 17, 20'!$CX14*'Рис. 17, 20'!CJ$102)/'Рис. 17, 20'!$CX$102)</f>
        <v>0.62703962703962701</v>
      </c>
      <c r="CK14" s="4">
        <f ca="1">'Рис. 17, 20'!CK14-(('Рис. 17, 20'!$CX14*'Рис. 17, 20'!CK$102)/'Рис. 17, 20'!$CX$102)</f>
        <v>-3.7296037296037296E-2</v>
      </c>
      <c r="CL14" s="4">
        <f ca="1">'Рис. 17, 20'!CL14-(('Рис. 17, 20'!$CX14*'Рис. 17, 20'!CL$102)/'Рис. 17, 20'!$CX$102)</f>
        <v>-3.7296037296037296E-2</v>
      </c>
      <c r="CM14" s="4">
        <f ca="1">'Рис. 17, 20'!CM14-(('Рис. 17, 20'!$CX14*'Рис. 17, 20'!CM$102)/'Рис. 17, 20'!$CX$102)</f>
        <v>-0.27972027972027974</v>
      </c>
      <c r="CN14" s="4">
        <f ca="1">'Рис. 17, 20'!CN14-(('Рис. 17, 20'!$CX14*'Рис. 17, 20'!CN$102)/'Рис. 17, 20'!$CX$102)</f>
        <v>-0.14918414918414918</v>
      </c>
      <c r="CO14" s="4">
        <f ca="1">'Рис. 17, 20'!CO14-(('Рис. 17, 20'!$CX14*'Рис. 17, 20'!CO$102)/'Рис. 17, 20'!$CX$102)</f>
        <v>-0.26107226107226106</v>
      </c>
      <c r="CP14" s="4">
        <f ca="1">'Рис. 17, 20'!CP14-(('Рис. 17, 20'!$CX14*'Рис. 17, 20'!CP$102)/'Рис. 17, 20'!$CX$102)</f>
        <v>-9.3240093240093247E-2</v>
      </c>
      <c r="CQ14" s="4">
        <f ca="1">'Рис. 17, 20'!CQ14-(('Рис. 17, 20'!$CX14*'Рис. 17, 20'!CQ$102)/'Рис. 17, 20'!$CX$102)</f>
        <v>0.70163170163170163</v>
      </c>
      <c r="CR14" s="4">
        <f ca="1">'Рис. 17, 20'!CR14-(('Рис. 17, 20'!$CX14*'Рис. 17, 20'!CR$102)/'Рис. 17, 20'!$CX$102)</f>
        <v>-5.5944055944055944E-2</v>
      </c>
      <c r="CS14" s="4">
        <f ca="1">'Рис. 17, 20'!CS14-(('Рис. 17, 20'!$CX14*'Рис. 17, 20'!CS$102)/'Рис. 17, 20'!$CX$102)</f>
        <v>-5.5944055944055944E-2</v>
      </c>
      <c r="CT14" s="4">
        <f ca="1">'Рис. 17, 20'!CT14-(('Рис. 17, 20'!$CX14*'Рис. 17, 20'!CT$102)/'Рис. 17, 20'!$CX$102)</f>
        <v>-0.33566433566433568</v>
      </c>
      <c r="CU14" s="4">
        <f ca="1">'Рис. 17, 20'!CU14-(('Рис. 17, 20'!$CX14*'Рис. 17, 20'!CU$102)/'Рис. 17, 20'!$CX$102)</f>
        <v>-9.3240093240093247E-2</v>
      </c>
      <c r="CV14" s="4">
        <f ca="1">'Рис. 17, 20'!CV14-(('Рис. 17, 20'!$CX14*'Рис. 17, 20'!CV$102)/'Рис. 17, 20'!$CX$102)</f>
        <v>-7.4592074592074592E-2</v>
      </c>
      <c r="CW14" s="4">
        <f ca="1">'Рис. 17, 20'!CW14-(('Рис. 17, 20'!$CX14*'Рис. 17, 20'!CW$102)/'Рис. 17, 20'!$CX$102)</f>
        <v>-7.4592074592074592E-2</v>
      </c>
    </row>
    <row r="15" spans="1:101" x14ac:dyDescent="0.25">
      <c r="A15" s="9" t="s">
        <v>18</v>
      </c>
      <c r="B15" s="4">
        <f ca="1">'Рис. 17, 20'!B15-(('Рис. 17, 20'!$CX15*'Рис. 17, 20'!B$102)/'Рис. 17, 20'!$CX$102)</f>
        <v>-9.7902097902097904E-2</v>
      </c>
      <c r="C15" s="4">
        <f ca="1">'Рис. 17, 20'!C15-(('Рис. 17, 20'!$CX15*'Рис. 17, 20'!C$102)/'Рис. 17, 20'!$CX$102)</f>
        <v>-4.195804195804196E-2</v>
      </c>
      <c r="D15" s="4">
        <f ca="1">'Рис. 17, 20'!D15-(('Рис. 17, 20'!$CX15*'Рис. 17, 20'!D$102)/'Рис. 17, 20'!$CX$102)</f>
        <v>-9.0909090909090912E-2</v>
      </c>
      <c r="E15" s="4">
        <f ca="1">'Рис. 17, 20'!E15-(('Рис. 17, 20'!$CX15*'Рис. 17, 20'!E$102)/'Рис. 17, 20'!$CX$102)</f>
        <v>-0.11888111888111888</v>
      </c>
      <c r="F15" s="4">
        <f ca="1">'Рис. 17, 20'!F15-(('Рис. 17, 20'!$CX15*'Рис. 17, 20'!F$102)/'Рис. 17, 20'!$CX$102)</f>
        <v>-4.8951048951048952E-2</v>
      </c>
      <c r="G15" s="4">
        <f ca="1">'Рис. 17, 20'!G15-(('Рис. 17, 20'!$CX15*'Рис. 17, 20'!G$102)/'Рис. 17, 20'!$CX$102)</f>
        <v>-4.195804195804196E-2</v>
      </c>
      <c r="H15" s="4">
        <f ca="1">'Рис. 17, 20'!H15-(('Рис. 17, 20'!$CX15*'Рис. 17, 20'!H$102)/'Рис. 17, 20'!$CX$102)</f>
        <v>-9.0909090909090912E-2</v>
      </c>
      <c r="I15" s="4">
        <f ca="1">'Рис. 17, 20'!I15-(('Рис. 17, 20'!$CX15*'Рис. 17, 20'!I$102)/'Рис. 17, 20'!$CX$102)</f>
        <v>-0.1048951048951049</v>
      </c>
      <c r="J15" s="4">
        <f ca="1">'Рис. 17, 20'!J15-(('Рис. 17, 20'!$CX15*'Рис. 17, 20'!J$102)/'Рис. 17, 20'!$CX$102)</f>
        <v>-5.5944055944055944E-2</v>
      </c>
      <c r="K15" s="4">
        <f ca="1">'Рис. 17, 20'!K15-(('Рис. 17, 20'!$CX15*'Рис. 17, 20'!K$102)/'Рис. 17, 20'!$CX$102)</f>
        <v>-0.1048951048951049</v>
      </c>
      <c r="L15" s="4">
        <f ca="1">'Рис. 17, 20'!L15-(('Рис. 17, 20'!$CX15*'Рис. 17, 20'!L$102)/'Рис. 17, 20'!$CX$102)</f>
        <v>-1.3986013986013986E-2</v>
      </c>
      <c r="M15" s="4">
        <f ca="1">'Рис. 17, 20'!M15-(('Рис. 17, 20'!$CX15*'Рис. 17, 20'!M$102)/'Рис. 17, 20'!$CX$102)</f>
        <v>-6.9930069930069935E-2</v>
      </c>
      <c r="N15" s="4">
        <f ca="1">'Рис. 17, 20'!N15-(('Рис. 17, 20'!$CX15*'Рис. 17, 20'!N$102)/'Рис. 17, 20'!$CX$102)</f>
        <v>-0.11188811188811189</v>
      </c>
      <c r="O15" s="4">
        <f ca="1">'Рис. 17, 20'!O15-(('Рис. 17, 20'!$CX15*'Рис. 17, 20'!O$102)/'Рис. 17, 20'!$CX$102)</f>
        <v>-4.195804195804196E-2</v>
      </c>
      <c r="P15" s="4">
        <f ca="1">'Рис. 17, 20'!P15-(('Рис. 17, 20'!$CX15*'Рис. 17, 20'!P$102)/'Рис. 17, 20'!$CX$102)</f>
        <v>-4.8951048951048952E-2</v>
      </c>
      <c r="Q15" s="4">
        <f ca="1">'Рис. 17, 20'!Q15-(('Рис. 17, 20'!$CX15*'Рис. 17, 20'!Q$102)/'Рис. 17, 20'!$CX$102)</f>
        <v>-9.0909090909090912E-2</v>
      </c>
      <c r="R15" s="4">
        <f ca="1">'Рис. 17, 20'!R15-(('Рис. 17, 20'!$CX15*'Рис. 17, 20'!R$102)/'Рис. 17, 20'!$CX$102)</f>
        <v>-2.097902097902098E-2</v>
      </c>
      <c r="S15" s="4">
        <f ca="1">'Рис. 17, 20'!S15-(('Рис. 17, 20'!$CX15*'Рис. 17, 20'!S$102)/'Рис. 17, 20'!$CX$102)</f>
        <v>-9.0909090909090912E-2</v>
      </c>
      <c r="T15" s="4">
        <f ca="1">'Рис. 17, 20'!T15-(('Рис. 17, 20'!$CX15*'Рис. 17, 20'!T$102)/'Рис. 17, 20'!$CX$102)</f>
        <v>-0.13286713286713286</v>
      </c>
      <c r="U15" s="4">
        <f ca="1">'Рис. 17, 20'!U15-(('Рис. 17, 20'!$CX15*'Рис. 17, 20'!U$102)/'Рис. 17, 20'!$CX$102)</f>
        <v>-2.097902097902098E-2</v>
      </c>
      <c r="V15" s="4">
        <f ca="1">'Рис. 17, 20'!V15-(('Рис. 17, 20'!$CX15*'Рис. 17, 20'!V$102)/'Рис. 17, 20'!$CX$102)</f>
        <v>-0.15384615384615385</v>
      </c>
      <c r="W15" s="4">
        <f ca="1">'Рис. 17, 20'!W15-(('Рис. 17, 20'!$CX15*'Рис. 17, 20'!W$102)/'Рис. 17, 20'!$CX$102)</f>
        <v>-5.5944055944055944E-2</v>
      </c>
      <c r="X15" s="4">
        <f ca="1">'Рис. 17, 20'!X15-(('Рис. 17, 20'!$CX15*'Рис. 17, 20'!X$102)/'Рис. 17, 20'!$CX$102)</f>
        <v>-3.4965034965034968E-2</v>
      </c>
      <c r="Y15" s="4">
        <f ca="1">'Рис. 17, 20'!Y15-(('Рис. 17, 20'!$CX15*'Рис. 17, 20'!Y$102)/'Рис. 17, 20'!$CX$102)</f>
        <v>0.94405594405594406</v>
      </c>
      <c r="Z15" s="4">
        <f ca="1">'Рис. 17, 20'!Z15-(('Рис. 17, 20'!$CX15*'Рис. 17, 20'!Z$102)/'Рис. 17, 20'!$CX$102)</f>
        <v>-6.9930069930069935E-2</v>
      </c>
      <c r="AA15" s="4">
        <f ca="1">'Рис. 17, 20'!AA15-(('Рис. 17, 20'!$CX15*'Рис. 17, 20'!AA$102)/'Рис. 17, 20'!$CX$102)</f>
        <v>-2.7972027972027972E-2</v>
      </c>
      <c r="AB15" s="4">
        <f ca="1">'Рис. 17, 20'!AB15-(('Рис. 17, 20'!$CX15*'Рис. 17, 20'!AB$102)/'Рис. 17, 20'!$CX$102)</f>
        <v>-2.097902097902098E-2</v>
      </c>
      <c r="AC15" s="4">
        <f ca="1">'Рис. 17, 20'!AC15-(('Рис. 17, 20'!$CX15*'Рис. 17, 20'!AC$102)/'Рис. 17, 20'!$CX$102)</f>
        <v>-2.097902097902098E-2</v>
      </c>
      <c r="AD15" s="4">
        <f ca="1">'Рис. 17, 20'!AD15-(('Рис. 17, 20'!$CX15*'Рис. 17, 20'!AD$102)/'Рис. 17, 20'!$CX$102)</f>
        <v>-4.195804195804196E-2</v>
      </c>
      <c r="AE15" s="4">
        <f ca="1">'Рис. 17, 20'!AE15-(('Рис. 17, 20'!$CX15*'Рис. 17, 20'!AE$102)/'Рис. 17, 20'!$CX$102)</f>
        <v>-6.993006993006993E-3</v>
      </c>
      <c r="AF15" s="4">
        <f ca="1">'Рис. 17, 20'!AF15-(('Рис. 17, 20'!$CX15*'Рис. 17, 20'!AF$102)/'Рис. 17, 20'!$CX$102)</f>
        <v>-9.0909090909090912E-2</v>
      </c>
      <c r="AG15" s="4">
        <f ca="1">'Рис. 17, 20'!AG15-(('Рис. 17, 20'!$CX15*'Рис. 17, 20'!AG$102)/'Рис. 17, 20'!$CX$102)</f>
        <v>-4.195804195804196E-2</v>
      </c>
      <c r="AH15" s="4">
        <f ca="1">'Рис. 17, 20'!AH15-(('Рис. 17, 20'!$CX15*'Рис. 17, 20'!AH$102)/'Рис. 17, 20'!$CX$102)</f>
        <v>-4.195804195804196E-2</v>
      </c>
      <c r="AI15" s="4">
        <f ca="1">'Рис. 17, 20'!AI15-(('Рис. 17, 20'!$CX15*'Рис. 17, 20'!AI$102)/'Рис. 17, 20'!$CX$102)</f>
        <v>-4.195804195804196E-2</v>
      </c>
      <c r="AJ15" s="4">
        <f ca="1">'Рис. 17, 20'!AJ15-(('Рис. 17, 20'!$CX15*'Рис. 17, 20'!AJ$102)/'Рис. 17, 20'!$CX$102)</f>
        <v>-4.195804195804196E-2</v>
      </c>
      <c r="AK15" s="4">
        <f ca="1">'Рис. 17, 20'!AK15-(('Рис. 17, 20'!$CX15*'Рис. 17, 20'!AK$102)/'Рис. 17, 20'!$CX$102)</f>
        <v>-0.12587412587412589</v>
      </c>
      <c r="AL15" s="4">
        <f ca="1">'Рис. 17, 20'!AL15-(('Рис. 17, 20'!$CX15*'Рис. 17, 20'!AL$102)/'Рис. 17, 20'!$CX$102)</f>
        <v>-2.7972027972027972E-2</v>
      </c>
      <c r="AM15" s="4">
        <f ca="1">'Рис. 17, 20'!AM15-(('Рис. 17, 20'!$CX15*'Рис. 17, 20'!AM$102)/'Рис. 17, 20'!$CX$102)</f>
        <v>-0.13286713286713286</v>
      </c>
      <c r="AN15" s="4">
        <f ca="1">'Рис. 17, 20'!AN15-(('Рис. 17, 20'!$CX15*'Рис. 17, 20'!AN$102)/'Рис. 17, 20'!$CX$102)</f>
        <v>-3.4965034965034968E-2</v>
      </c>
      <c r="AO15" s="4">
        <f ca="1">'Рис. 17, 20'!AO15-(('Рис. 17, 20'!$CX15*'Рис. 17, 20'!AO$102)/'Рис. 17, 20'!$CX$102)</f>
        <v>-0.11888111888111888</v>
      </c>
      <c r="AP15" s="4">
        <f ca="1">'Рис. 17, 20'!AP15-(('Рис. 17, 20'!$CX15*'Рис. 17, 20'!AP$102)/'Рис. 17, 20'!$CX$102)</f>
        <v>-9.0909090909090912E-2</v>
      </c>
      <c r="AQ15" s="4">
        <f ca="1">'Рис. 17, 20'!AQ15-(('Рис. 17, 20'!$CX15*'Рис. 17, 20'!AQ$102)/'Рис. 17, 20'!$CX$102)</f>
        <v>-7.6923076923076927E-2</v>
      </c>
      <c r="AR15" s="4">
        <f ca="1">'Рис. 17, 20'!AR15-(('Рис. 17, 20'!$CX15*'Рис. 17, 20'!AR$102)/'Рис. 17, 20'!$CX$102)</f>
        <v>-0.1048951048951049</v>
      </c>
      <c r="AS15" s="4">
        <f ca="1">'Рис. 17, 20'!AS15-(('Рис. 17, 20'!$CX15*'Рис. 17, 20'!AS$102)/'Рис. 17, 20'!$CX$102)</f>
        <v>-3.4965034965034968E-2</v>
      </c>
      <c r="AT15" s="4">
        <f ca="1">'Рис. 17, 20'!AT15-(('Рис. 17, 20'!$CX15*'Рис. 17, 20'!AT$102)/'Рис. 17, 20'!$CX$102)</f>
        <v>-0.1048951048951049</v>
      </c>
      <c r="AU15" s="4">
        <f ca="1">'Рис. 17, 20'!AU15-(('Рис. 17, 20'!$CX15*'Рис. 17, 20'!AU$102)/'Рис. 17, 20'!$CX$102)</f>
        <v>-3.4965034965034968E-2</v>
      </c>
      <c r="AV15" s="4">
        <f ca="1">'Рис. 17, 20'!AV15-(('Рис. 17, 20'!$CX15*'Рис. 17, 20'!AV$102)/'Рис. 17, 20'!$CX$102)</f>
        <v>-0.1048951048951049</v>
      </c>
      <c r="AW15" s="4">
        <f ca="1">'Рис. 17, 20'!AW15-(('Рис. 17, 20'!$CX15*'Рис. 17, 20'!AW$102)/'Рис. 17, 20'!$CX$102)</f>
        <v>-1.3986013986013986E-2</v>
      </c>
      <c r="AX15" s="4">
        <f ca="1">'Рис. 17, 20'!AX15-(('Рис. 17, 20'!$CX15*'Рис. 17, 20'!AX$102)/'Рис. 17, 20'!$CX$102)</f>
        <v>-6.993006993006993E-3</v>
      </c>
      <c r="AY15" s="4">
        <f ca="1">'Рис. 17, 20'!AY15-(('Рис. 17, 20'!$CX15*'Рис. 17, 20'!AY$102)/'Рис. 17, 20'!$CX$102)</f>
        <v>0.97902097902097907</v>
      </c>
      <c r="AZ15" s="4">
        <f ca="1">'Рис. 17, 20'!AZ15-(('Рис. 17, 20'!$CX15*'Рис. 17, 20'!AZ$102)/'Рис. 17, 20'!$CX$102)</f>
        <v>-6.993006993006993E-3</v>
      </c>
      <c r="BA15" s="4">
        <f ca="1">'Рис. 17, 20'!BA15-(('Рис. 17, 20'!$CX15*'Рис. 17, 20'!BA$102)/'Рис. 17, 20'!$CX$102)</f>
        <v>-4.195804195804196E-2</v>
      </c>
      <c r="BB15" s="4">
        <f ca="1">'Рис. 17, 20'!BB15-(('Рис. 17, 20'!$CX15*'Рис. 17, 20'!BB$102)/'Рис. 17, 20'!$CX$102)</f>
        <v>-3.4965034965034968E-2</v>
      </c>
      <c r="BC15" s="4">
        <f ca="1">'Рис. 17, 20'!BC15-(('Рис. 17, 20'!$CX15*'Рис. 17, 20'!BC$102)/'Рис. 17, 20'!$CX$102)</f>
        <v>-6.9930069930069935E-2</v>
      </c>
      <c r="BD15" s="4">
        <f ca="1">'Рис. 17, 20'!BD15-(('Рис. 17, 20'!$CX15*'Рис. 17, 20'!BD$102)/'Рис. 17, 20'!$CX$102)</f>
        <v>-3.4965034965034968E-2</v>
      </c>
      <c r="BE15" s="4">
        <f ca="1">'Рис. 17, 20'!BE15-(('Рис. 17, 20'!$CX15*'Рис. 17, 20'!BE$102)/'Рис. 17, 20'!$CX$102)</f>
        <v>-0.1048951048951049</v>
      </c>
      <c r="BF15" s="4">
        <f ca="1">'Рис. 17, 20'!BF15-(('Рис. 17, 20'!$CX15*'Рис. 17, 20'!BF$102)/'Рис. 17, 20'!$CX$102)</f>
        <v>-7.6923076923076927E-2</v>
      </c>
      <c r="BG15" s="4">
        <f ca="1">'Рис. 17, 20'!BG15-(('Рис. 17, 20'!$CX15*'Рис. 17, 20'!BG$102)/'Рис. 17, 20'!$CX$102)</f>
        <v>-3.4965034965034968E-2</v>
      </c>
      <c r="BH15" s="4">
        <f ca="1">'Рис. 17, 20'!BH15-(('Рис. 17, 20'!$CX15*'Рис. 17, 20'!BH$102)/'Рис. 17, 20'!$CX$102)</f>
        <v>-9.0909090909090912E-2</v>
      </c>
      <c r="BI15" s="4">
        <f ca="1">'Рис. 17, 20'!BI15-(('Рис. 17, 20'!$CX15*'Рис. 17, 20'!BI$102)/'Рис. 17, 20'!$CX$102)</f>
        <v>0.94405594405594406</v>
      </c>
      <c r="BJ15" s="4">
        <f ca="1">'Рис. 17, 20'!BJ15-(('Рис. 17, 20'!$CX15*'Рис. 17, 20'!BJ$102)/'Рис. 17, 20'!$CX$102)</f>
        <v>-2.7972027972027972E-2</v>
      </c>
      <c r="BK15" s="4">
        <f ca="1">'Рис. 17, 20'!BK15-(('Рис. 17, 20'!$CX15*'Рис. 17, 20'!BK$102)/'Рис. 17, 20'!$CX$102)</f>
        <v>-0.1048951048951049</v>
      </c>
      <c r="BL15" s="4">
        <f ca="1">'Рис. 17, 20'!BL15-(('Рис. 17, 20'!$CX15*'Рис. 17, 20'!BL$102)/'Рис. 17, 20'!$CX$102)</f>
        <v>0</v>
      </c>
      <c r="BM15" s="4">
        <f ca="1">'Рис. 17, 20'!BM15-(('Рис. 17, 20'!$CX15*'Рис. 17, 20'!BM$102)/'Рис. 17, 20'!$CX$102)</f>
        <v>-9.0909090909090912E-2</v>
      </c>
      <c r="BN15" s="4">
        <f ca="1">'Рис. 17, 20'!BN15-(('Рис. 17, 20'!$CX15*'Рис. 17, 20'!BN$102)/'Рис. 17, 20'!$CX$102)</f>
        <v>-0.16083916083916083</v>
      </c>
      <c r="BO15" s="4">
        <f ca="1">'Рис. 17, 20'!BO15-(('Рис. 17, 20'!$CX15*'Рис. 17, 20'!BO$102)/'Рис. 17, 20'!$CX$102)</f>
        <v>-1.3986013986013986E-2</v>
      </c>
      <c r="BP15" s="4">
        <f ca="1">'Рис. 17, 20'!BP15-(('Рис. 17, 20'!$CX15*'Рис. 17, 20'!BP$102)/'Рис. 17, 20'!$CX$102)</f>
        <v>-6.9930069930069935E-2</v>
      </c>
      <c r="BQ15" s="4">
        <f ca="1">'Рис. 17, 20'!BQ15-(('Рис. 17, 20'!$CX15*'Рис. 17, 20'!BQ$102)/'Рис. 17, 20'!$CX$102)</f>
        <v>-6.993006993006993E-3</v>
      </c>
      <c r="BR15" s="4">
        <f ca="1">'Рис. 17, 20'!BR15-(('Рис. 17, 20'!$CX15*'Рис. 17, 20'!BR$102)/'Рис. 17, 20'!$CX$102)</f>
        <v>-4.8951048951048952E-2</v>
      </c>
      <c r="BS15" s="4">
        <f ca="1">'Рис. 17, 20'!BS15-(('Рис. 17, 20'!$CX15*'Рис. 17, 20'!BS$102)/'Рис. 17, 20'!$CX$102)</f>
        <v>-2.7972027972027972E-2</v>
      </c>
      <c r="BT15" s="4">
        <f ca="1">'Рис. 17, 20'!BT15-(('Рис. 17, 20'!$CX15*'Рис. 17, 20'!BT$102)/'Рис. 17, 20'!$CX$102)</f>
        <v>-2.097902097902098E-2</v>
      </c>
      <c r="BU15" s="4">
        <f ca="1">'Рис. 17, 20'!BU15-(('Рис. 17, 20'!$CX15*'Рис. 17, 20'!BU$102)/'Рис. 17, 20'!$CX$102)</f>
        <v>-2.7972027972027972E-2</v>
      </c>
      <c r="BV15" s="4">
        <f ca="1">'Рис. 17, 20'!BV15-(('Рис. 17, 20'!$CX15*'Рис. 17, 20'!BV$102)/'Рис. 17, 20'!$CX$102)</f>
        <v>-1.3986013986013986E-2</v>
      </c>
      <c r="BW15" s="4">
        <f ca="1">'Рис. 17, 20'!BW15-(('Рис. 17, 20'!$CX15*'Рис. 17, 20'!BW$102)/'Рис. 17, 20'!$CX$102)</f>
        <v>-8.3916083916083919E-2</v>
      </c>
      <c r="BX15" s="4">
        <f ca="1">'Рис. 17, 20'!BX15-(('Рис. 17, 20'!$CX15*'Рис. 17, 20'!BX$102)/'Рис. 17, 20'!$CX$102)</f>
        <v>0.92307692307692313</v>
      </c>
      <c r="BY15" s="4">
        <f ca="1">'Рис. 17, 20'!BY15-(('Рис. 17, 20'!$CX15*'Рис. 17, 20'!BY$102)/'Рис. 17, 20'!$CX$102)</f>
        <v>-0.11188811188811189</v>
      </c>
      <c r="BZ15" s="4">
        <f ca="1">'Рис. 17, 20'!BZ15-(('Рис. 17, 20'!$CX15*'Рис. 17, 20'!BZ$102)/'Рис. 17, 20'!$CX$102)</f>
        <v>-6.9930069930069935E-2</v>
      </c>
      <c r="CA15" s="4">
        <f ca="1">'Рис. 17, 20'!CA15-(('Рис. 17, 20'!$CX15*'Рис. 17, 20'!CA$102)/'Рис. 17, 20'!$CX$102)</f>
        <v>-2.097902097902098E-2</v>
      </c>
      <c r="CB15" s="4">
        <f ca="1">'Рис. 17, 20'!CB15-(('Рис. 17, 20'!$CX15*'Рис. 17, 20'!CB$102)/'Рис. 17, 20'!$CX$102)</f>
        <v>-2.7972027972027972E-2</v>
      </c>
      <c r="CC15" s="4">
        <f ca="1">'Рис. 17, 20'!CC15-(('Рис. 17, 20'!$CX15*'Рис. 17, 20'!CC$102)/'Рис. 17, 20'!$CX$102)</f>
        <v>-6.9930069930069935E-2</v>
      </c>
      <c r="CD15" s="4">
        <f ca="1">'Рис. 17, 20'!CD15-(('Рис. 17, 20'!$CX15*'Рис. 17, 20'!CD$102)/'Рис. 17, 20'!$CX$102)</f>
        <v>-2.097902097902098E-2</v>
      </c>
      <c r="CE15" s="4">
        <f ca="1">'Рис. 17, 20'!CE15-(('Рис. 17, 20'!$CX15*'Рис. 17, 20'!CE$102)/'Рис. 17, 20'!$CX$102)</f>
        <v>-2.097902097902098E-2</v>
      </c>
      <c r="CF15" s="4">
        <f ca="1">'Рис. 17, 20'!CF15-(('Рис. 17, 20'!$CX15*'Рис. 17, 20'!CF$102)/'Рис. 17, 20'!$CX$102)</f>
        <v>-1.3986013986013986E-2</v>
      </c>
      <c r="CG15" s="4">
        <f ca="1">'Рис. 17, 20'!CG15-(('Рис. 17, 20'!$CX15*'Рис. 17, 20'!CG$102)/'Рис. 17, 20'!$CX$102)</f>
        <v>-7.6923076923076927E-2</v>
      </c>
      <c r="CH15" s="4">
        <f ca="1">'Рис. 17, 20'!CH15-(('Рис. 17, 20'!$CX15*'Рис. 17, 20'!CH$102)/'Рис. 17, 20'!$CX$102)</f>
        <v>-0.11888111888111888</v>
      </c>
      <c r="CI15" s="4">
        <f ca="1">'Рис. 17, 20'!CI15-(('Рис. 17, 20'!$CX15*'Рис. 17, 20'!CI$102)/'Рис. 17, 20'!$CX$102)</f>
        <v>-6.2937062937062943E-2</v>
      </c>
      <c r="CJ15" s="4">
        <f ca="1">'Рис. 17, 20'!CJ15-(('Рис. 17, 20'!$CX15*'Рис. 17, 20'!CJ$102)/'Рис. 17, 20'!$CX$102)</f>
        <v>-0.13986013986013987</v>
      </c>
      <c r="CK15" s="4">
        <f ca="1">'Рис. 17, 20'!CK15-(('Рис. 17, 20'!$CX15*'Рис. 17, 20'!CK$102)/'Рис. 17, 20'!$CX$102)</f>
        <v>-1.3986013986013986E-2</v>
      </c>
      <c r="CL15" s="4">
        <f ca="1">'Рис. 17, 20'!CL15-(('Рис. 17, 20'!$CX15*'Рис. 17, 20'!CL$102)/'Рис. 17, 20'!$CX$102)</f>
        <v>-1.3986013986013986E-2</v>
      </c>
      <c r="CM15" s="4">
        <f ca="1">'Рис. 17, 20'!CM15-(('Рис. 17, 20'!$CX15*'Рис. 17, 20'!CM$102)/'Рис. 17, 20'!$CX$102)</f>
        <v>-0.1048951048951049</v>
      </c>
      <c r="CN15" s="4">
        <f ca="1">'Рис. 17, 20'!CN15-(('Рис. 17, 20'!$CX15*'Рис. 17, 20'!CN$102)/'Рис. 17, 20'!$CX$102)</f>
        <v>0.94405594405594406</v>
      </c>
      <c r="CO15" s="4">
        <f ca="1">'Рис. 17, 20'!CO15-(('Рис. 17, 20'!$CX15*'Рис. 17, 20'!CO$102)/'Рис. 17, 20'!$CX$102)</f>
        <v>-9.7902097902097904E-2</v>
      </c>
      <c r="CP15" s="4">
        <f ca="1">'Рис. 17, 20'!CP15-(('Рис. 17, 20'!$CX15*'Рис. 17, 20'!CP$102)/'Рис. 17, 20'!$CX$102)</f>
        <v>0.965034965034965</v>
      </c>
      <c r="CQ15" s="4">
        <f ca="1">'Рис. 17, 20'!CQ15-(('Рис. 17, 20'!$CX15*'Рис. 17, 20'!CQ$102)/'Рис. 17, 20'!$CX$102)</f>
        <v>-0.11188811188811189</v>
      </c>
      <c r="CR15" s="4">
        <f ca="1">'Рис. 17, 20'!CR15-(('Рис. 17, 20'!$CX15*'Рис. 17, 20'!CR$102)/'Рис. 17, 20'!$CX$102)</f>
        <v>-2.097902097902098E-2</v>
      </c>
      <c r="CS15" s="4">
        <f ca="1">'Рис. 17, 20'!CS15-(('Рис. 17, 20'!$CX15*'Рис. 17, 20'!CS$102)/'Рис. 17, 20'!$CX$102)</f>
        <v>-2.097902097902098E-2</v>
      </c>
      <c r="CT15" s="4">
        <f ca="1">'Рис. 17, 20'!CT15-(('Рис. 17, 20'!$CX15*'Рис. 17, 20'!CT$102)/'Рис. 17, 20'!$CX$102)</f>
        <v>-0.12587412587412589</v>
      </c>
      <c r="CU15" s="4">
        <f ca="1">'Рис. 17, 20'!CU15-(('Рис. 17, 20'!$CX15*'Рис. 17, 20'!CU$102)/'Рис. 17, 20'!$CX$102)</f>
        <v>-3.4965034965034968E-2</v>
      </c>
      <c r="CV15" s="4">
        <f ca="1">'Рис. 17, 20'!CV15-(('Рис. 17, 20'!$CX15*'Рис. 17, 20'!CV$102)/'Рис. 17, 20'!$CX$102)</f>
        <v>-2.7972027972027972E-2</v>
      </c>
      <c r="CW15" s="4">
        <f ca="1">'Рис. 17, 20'!CW15-(('Рис. 17, 20'!$CX15*'Рис. 17, 20'!CW$102)/'Рис. 17, 20'!$CX$102)</f>
        <v>-2.7972027972027972E-2</v>
      </c>
    </row>
    <row r="16" spans="1:101" x14ac:dyDescent="0.25">
      <c r="A16" s="9" t="s">
        <v>42</v>
      </c>
      <c r="B16" s="4">
        <f ca="1">'Рис. 17, 20'!B16-(('Рис. 17, 20'!$CX16*'Рис. 17, 20'!B$102)/'Рис. 17, 20'!$CX$102)</f>
        <v>-0.11421911421911422</v>
      </c>
      <c r="C16" s="4">
        <f ca="1">'Рис. 17, 20'!C16-(('Рис. 17, 20'!$CX16*'Рис. 17, 20'!C$102)/'Рис. 17, 20'!$CX$102)</f>
        <v>-4.8951048951048952E-2</v>
      </c>
      <c r="D16" s="4">
        <f ca="1">'Рис. 17, 20'!D16-(('Рис. 17, 20'!$CX16*'Рис. 17, 20'!D$102)/'Рис. 17, 20'!$CX$102)</f>
        <v>-0.10606060606060606</v>
      </c>
      <c r="E16" s="4">
        <f ca="1">'Рис. 17, 20'!E16-(('Рис. 17, 20'!$CX16*'Рис. 17, 20'!E$102)/'Рис. 17, 20'!$CX$102)</f>
        <v>0.86130536130536128</v>
      </c>
      <c r="F16" s="4">
        <f ca="1">'Рис. 17, 20'!F16-(('Рис. 17, 20'!$CX16*'Рис. 17, 20'!F$102)/'Рис. 17, 20'!$CX$102)</f>
        <v>-5.7109557109557112E-2</v>
      </c>
      <c r="G16" s="4">
        <f ca="1">'Рис. 17, 20'!G16-(('Рис. 17, 20'!$CX16*'Рис. 17, 20'!G$102)/'Рис. 17, 20'!$CX$102)</f>
        <v>-4.8951048951048952E-2</v>
      </c>
      <c r="H16" s="4">
        <f ca="1">'Рис. 17, 20'!H16-(('Рис. 17, 20'!$CX16*'Рис. 17, 20'!H$102)/'Рис. 17, 20'!$CX$102)</f>
        <v>-0.10606060606060606</v>
      </c>
      <c r="I16" s="4">
        <f ca="1">'Рис. 17, 20'!I16-(('Рис. 17, 20'!$CX16*'Рис. 17, 20'!I$102)/'Рис. 17, 20'!$CX$102)</f>
        <v>-0.12237762237762238</v>
      </c>
      <c r="J16" s="4">
        <f ca="1">'Рис. 17, 20'!J16-(('Рис. 17, 20'!$CX16*'Рис. 17, 20'!J$102)/'Рис. 17, 20'!$CX$102)</f>
        <v>-6.5268065268065265E-2</v>
      </c>
      <c r="K16" s="4">
        <f ca="1">'Рис. 17, 20'!K16-(('Рис. 17, 20'!$CX16*'Рис. 17, 20'!K$102)/'Рис. 17, 20'!$CX$102)</f>
        <v>-0.12237762237762238</v>
      </c>
      <c r="L16" s="4">
        <f ca="1">'Рис. 17, 20'!L16-(('Рис. 17, 20'!$CX16*'Рис. 17, 20'!L$102)/'Рис. 17, 20'!$CX$102)</f>
        <v>-1.6317016317016316E-2</v>
      </c>
      <c r="M16" s="4">
        <f ca="1">'Рис. 17, 20'!M16-(('Рис. 17, 20'!$CX16*'Рис. 17, 20'!M$102)/'Рис. 17, 20'!$CX$102)</f>
        <v>-8.1585081585081584E-2</v>
      </c>
      <c r="N16" s="4">
        <f ca="1">'Рис. 17, 20'!N16-(('Рис. 17, 20'!$CX16*'Рис. 17, 20'!N$102)/'Рис. 17, 20'!$CX$102)</f>
        <v>-0.13053613053613053</v>
      </c>
      <c r="O16" s="4">
        <f ca="1">'Рис. 17, 20'!O16-(('Рис. 17, 20'!$CX16*'Рис. 17, 20'!O$102)/'Рис. 17, 20'!$CX$102)</f>
        <v>-4.8951048951048952E-2</v>
      </c>
      <c r="P16" s="4">
        <f ca="1">'Рис. 17, 20'!P16-(('Рис. 17, 20'!$CX16*'Рис. 17, 20'!P$102)/'Рис. 17, 20'!$CX$102)</f>
        <v>-5.7109557109557112E-2</v>
      </c>
      <c r="Q16" s="4">
        <f ca="1">'Рис. 17, 20'!Q16-(('Рис. 17, 20'!$CX16*'Рис. 17, 20'!Q$102)/'Рис. 17, 20'!$CX$102)</f>
        <v>-0.10606060606060606</v>
      </c>
      <c r="R16" s="4">
        <f ca="1">'Рис. 17, 20'!R16-(('Рис. 17, 20'!$CX16*'Рис. 17, 20'!R$102)/'Рис. 17, 20'!$CX$102)</f>
        <v>-2.4475524475524476E-2</v>
      </c>
      <c r="S16" s="4">
        <f ca="1">'Рис. 17, 20'!S16-(('Рис. 17, 20'!$CX16*'Рис. 17, 20'!S$102)/'Рис. 17, 20'!$CX$102)</f>
        <v>-0.10606060606060606</v>
      </c>
      <c r="T16" s="4">
        <f ca="1">'Рис. 17, 20'!T16-(('Рис. 17, 20'!$CX16*'Рис. 17, 20'!T$102)/'Рис. 17, 20'!$CX$102)</f>
        <v>0.84498834498834496</v>
      </c>
      <c r="U16" s="4">
        <f ca="1">'Рис. 17, 20'!U16-(('Рис. 17, 20'!$CX16*'Рис. 17, 20'!U$102)/'Рис. 17, 20'!$CX$102)</f>
        <v>-2.4475524475524476E-2</v>
      </c>
      <c r="V16" s="4">
        <f ca="1">'Рис. 17, 20'!V16-(('Рис. 17, 20'!$CX16*'Рис. 17, 20'!V$102)/'Рис. 17, 20'!$CX$102)</f>
        <v>-0.17948717948717949</v>
      </c>
      <c r="W16" s="4">
        <f ca="1">'Рис. 17, 20'!W16-(('Рис. 17, 20'!$CX16*'Рис. 17, 20'!W$102)/'Рис. 17, 20'!$CX$102)</f>
        <v>-6.5268065268065265E-2</v>
      </c>
      <c r="X16" s="4">
        <f ca="1">'Рис. 17, 20'!X16-(('Рис. 17, 20'!$CX16*'Рис. 17, 20'!X$102)/'Рис. 17, 20'!$CX$102)</f>
        <v>-4.0792540792540792E-2</v>
      </c>
      <c r="Y16" s="4">
        <f ca="1">'Рис. 17, 20'!Y16-(('Рис. 17, 20'!$CX16*'Рис. 17, 20'!Y$102)/'Рис. 17, 20'!$CX$102)</f>
        <v>0.93473193473193472</v>
      </c>
      <c r="Z16" s="4">
        <f ca="1">'Рис. 17, 20'!Z16-(('Рис. 17, 20'!$CX16*'Рис. 17, 20'!Z$102)/'Рис. 17, 20'!$CX$102)</f>
        <v>-8.1585081585081584E-2</v>
      </c>
      <c r="AA16" s="4">
        <f ca="1">'Рис. 17, 20'!AA16-(('Рис. 17, 20'!$CX16*'Рис. 17, 20'!AA$102)/'Рис. 17, 20'!$CX$102)</f>
        <v>-3.2634032634032632E-2</v>
      </c>
      <c r="AB16" s="4">
        <f ca="1">'Рис. 17, 20'!AB16-(('Рис. 17, 20'!$CX16*'Рис. 17, 20'!AB$102)/'Рис. 17, 20'!$CX$102)</f>
        <v>-2.4475524475524476E-2</v>
      </c>
      <c r="AC16" s="4">
        <f ca="1">'Рис. 17, 20'!AC16-(('Рис. 17, 20'!$CX16*'Рис. 17, 20'!AC$102)/'Рис. 17, 20'!$CX$102)</f>
        <v>-2.4475524475524476E-2</v>
      </c>
      <c r="AD16" s="4">
        <f ca="1">'Рис. 17, 20'!AD16-(('Рис. 17, 20'!$CX16*'Рис. 17, 20'!AD$102)/'Рис. 17, 20'!$CX$102)</f>
        <v>-4.8951048951048952E-2</v>
      </c>
      <c r="AE16" s="4">
        <f ca="1">'Рис. 17, 20'!AE16-(('Рис. 17, 20'!$CX16*'Рис. 17, 20'!AE$102)/'Рис. 17, 20'!$CX$102)</f>
        <v>-8.1585081585081581E-3</v>
      </c>
      <c r="AF16" s="4">
        <f ca="1">'Рис. 17, 20'!AF16-(('Рис. 17, 20'!$CX16*'Рис. 17, 20'!AF$102)/'Рис. 17, 20'!$CX$102)</f>
        <v>-0.10606060606060606</v>
      </c>
      <c r="AG16" s="4">
        <f ca="1">'Рис. 17, 20'!AG16-(('Рис. 17, 20'!$CX16*'Рис. 17, 20'!AG$102)/'Рис. 17, 20'!$CX$102)</f>
        <v>-4.8951048951048952E-2</v>
      </c>
      <c r="AH16" s="4">
        <f ca="1">'Рис. 17, 20'!AH16-(('Рис. 17, 20'!$CX16*'Рис. 17, 20'!AH$102)/'Рис. 17, 20'!$CX$102)</f>
        <v>0.95104895104895104</v>
      </c>
      <c r="AI16" s="4">
        <f ca="1">'Рис. 17, 20'!AI16-(('Рис. 17, 20'!$CX16*'Рис. 17, 20'!AI$102)/'Рис. 17, 20'!$CX$102)</f>
        <v>-4.8951048951048952E-2</v>
      </c>
      <c r="AJ16" s="4">
        <f ca="1">'Рис. 17, 20'!AJ16-(('Рис. 17, 20'!$CX16*'Рис. 17, 20'!AJ$102)/'Рис. 17, 20'!$CX$102)</f>
        <v>-4.8951048951048952E-2</v>
      </c>
      <c r="AK16" s="4">
        <f ca="1">'Рис. 17, 20'!AK16-(('Рис. 17, 20'!$CX16*'Рис. 17, 20'!AK$102)/'Рис. 17, 20'!$CX$102)</f>
        <v>-0.14685314685314685</v>
      </c>
      <c r="AL16" s="4">
        <f ca="1">'Рис. 17, 20'!AL16-(('Рис. 17, 20'!$CX16*'Рис. 17, 20'!AL$102)/'Рис. 17, 20'!$CX$102)</f>
        <v>-3.2634032634032632E-2</v>
      </c>
      <c r="AM16" s="4">
        <f ca="1">'Рис. 17, 20'!AM16-(('Рис. 17, 20'!$CX16*'Рис. 17, 20'!AM$102)/'Рис. 17, 20'!$CX$102)</f>
        <v>-0.15501165501165501</v>
      </c>
      <c r="AN16" s="4">
        <f ca="1">'Рис. 17, 20'!AN16-(('Рис. 17, 20'!$CX16*'Рис. 17, 20'!AN$102)/'Рис. 17, 20'!$CX$102)</f>
        <v>-4.0792540792540792E-2</v>
      </c>
      <c r="AO16" s="4">
        <f ca="1">'Рис. 17, 20'!AO16-(('Рис. 17, 20'!$CX16*'Рис. 17, 20'!AO$102)/'Рис. 17, 20'!$CX$102)</f>
        <v>-0.13869463869463869</v>
      </c>
      <c r="AP16" s="4">
        <f ca="1">'Рис. 17, 20'!AP16-(('Рис. 17, 20'!$CX16*'Рис. 17, 20'!AP$102)/'Рис. 17, 20'!$CX$102)</f>
        <v>-0.10606060606060606</v>
      </c>
      <c r="AQ16" s="4">
        <f ca="1">'Рис. 17, 20'!AQ16-(('Рис. 17, 20'!$CX16*'Рис. 17, 20'!AQ$102)/'Рис. 17, 20'!$CX$102)</f>
        <v>-8.9743589743589744E-2</v>
      </c>
      <c r="AR16" s="4">
        <f ca="1">'Рис. 17, 20'!AR16-(('Рис. 17, 20'!$CX16*'Рис. 17, 20'!AR$102)/'Рис. 17, 20'!$CX$102)</f>
        <v>-0.12237762237762238</v>
      </c>
      <c r="AS16" s="4">
        <f ca="1">'Рис. 17, 20'!AS16-(('Рис. 17, 20'!$CX16*'Рис. 17, 20'!AS$102)/'Рис. 17, 20'!$CX$102)</f>
        <v>-4.0792540792540792E-2</v>
      </c>
      <c r="AT16" s="4">
        <f ca="1">'Рис. 17, 20'!AT16-(('Рис. 17, 20'!$CX16*'Рис. 17, 20'!AT$102)/'Рис. 17, 20'!$CX$102)</f>
        <v>-0.12237762237762238</v>
      </c>
      <c r="AU16" s="4">
        <f ca="1">'Рис. 17, 20'!AU16-(('Рис. 17, 20'!$CX16*'Рис. 17, 20'!AU$102)/'Рис. 17, 20'!$CX$102)</f>
        <v>-4.0792540792540792E-2</v>
      </c>
      <c r="AV16" s="4">
        <f ca="1">'Рис. 17, 20'!AV16-(('Рис. 17, 20'!$CX16*'Рис. 17, 20'!AV$102)/'Рис. 17, 20'!$CX$102)</f>
        <v>-0.12237762237762238</v>
      </c>
      <c r="AW16" s="4">
        <f ca="1">'Рис. 17, 20'!AW16-(('Рис. 17, 20'!$CX16*'Рис. 17, 20'!AW$102)/'Рис. 17, 20'!$CX$102)</f>
        <v>-1.6317016317016316E-2</v>
      </c>
      <c r="AX16" s="4">
        <f ca="1">'Рис. 17, 20'!AX16-(('Рис. 17, 20'!$CX16*'Рис. 17, 20'!AX$102)/'Рис. 17, 20'!$CX$102)</f>
        <v>-8.1585081585081581E-3</v>
      </c>
      <c r="AY16" s="4">
        <f ca="1">'Рис. 17, 20'!AY16-(('Рис. 17, 20'!$CX16*'Рис. 17, 20'!AY$102)/'Рис. 17, 20'!$CX$102)</f>
        <v>-2.4475524475524476E-2</v>
      </c>
      <c r="AZ16" s="4">
        <f ca="1">'Рис. 17, 20'!AZ16-(('Рис. 17, 20'!$CX16*'Рис. 17, 20'!AZ$102)/'Рис. 17, 20'!$CX$102)</f>
        <v>-8.1585081585081581E-3</v>
      </c>
      <c r="BA16" s="4">
        <f ca="1">'Рис. 17, 20'!BA16-(('Рис. 17, 20'!$CX16*'Рис. 17, 20'!BA$102)/'Рис. 17, 20'!$CX$102)</f>
        <v>-4.8951048951048952E-2</v>
      </c>
      <c r="BB16" s="4">
        <f ca="1">'Рис. 17, 20'!BB16-(('Рис. 17, 20'!$CX16*'Рис. 17, 20'!BB$102)/'Рис. 17, 20'!$CX$102)</f>
        <v>-4.0792540792540792E-2</v>
      </c>
      <c r="BC16" s="4">
        <f ca="1">'Рис. 17, 20'!BC16-(('Рис. 17, 20'!$CX16*'Рис. 17, 20'!BC$102)/'Рис. 17, 20'!$CX$102)</f>
        <v>-8.1585081585081584E-2</v>
      </c>
      <c r="BD16" s="4">
        <f ca="1">'Рис. 17, 20'!BD16-(('Рис. 17, 20'!$CX16*'Рис. 17, 20'!BD$102)/'Рис. 17, 20'!$CX$102)</f>
        <v>-4.0792540792540792E-2</v>
      </c>
      <c r="BE16" s="4">
        <f ca="1">'Рис. 17, 20'!BE16-(('Рис. 17, 20'!$CX16*'Рис. 17, 20'!BE$102)/'Рис. 17, 20'!$CX$102)</f>
        <v>-0.12237762237762238</v>
      </c>
      <c r="BF16" s="4">
        <f ca="1">'Рис. 17, 20'!BF16-(('Рис. 17, 20'!$CX16*'Рис. 17, 20'!BF$102)/'Рис. 17, 20'!$CX$102)</f>
        <v>-8.9743589743589744E-2</v>
      </c>
      <c r="BG16" s="4">
        <f ca="1">'Рис. 17, 20'!BG16-(('Рис. 17, 20'!$CX16*'Рис. 17, 20'!BG$102)/'Рис. 17, 20'!$CX$102)</f>
        <v>-4.0792540792540792E-2</v>
      </c>
      <c r="BH16" s="4">
        <f ca="1">'Рис. 17, 20'!BH16-(('Рис. 17, 20'!$CX16*'Рис. 17, 20'!BH$102)/'Рис. 17, 20'!$CX$102)</f>
        <v>0.89393939393939392</v>
      </c>
      <c r="BI16" s="4">
        <f ca="1">'Рис. 17, 20'!BI16-(('Рис. 17, 20'!$CX16*'Рис. 17, 20'!BI$102)/'Рис. 17, 20'!$CX$102)</f>
        <v>-6.5268065268065265E-2</v>
      </c>
      <c r="BJ16" s="4">
        <f ca="1">'Рис. 17, 20'!BJ16-(('Рис. 17, 20'!$CX16*'Рис. 17, 20'!BJ$102)/'Рис. 17, 20'!$CX$102)</f>
        <v>-3.2634032634032632E-2</v>
      </c>
      <c r="BK16" s="4">
        <f ca="1">'Рис. 17, 20'!BK16-(('Рис. 17, 20'!$CX16*'Рис. 17, 20'!BK$102)/'Рис. 17, 20'!$CX$102)</f>
        <v>-0.12237762237762238</v>
      </c>
      <c r="BL16" s="4">
        <f ca="1">'Рис. 17, 20'!BL16-(('Рис. 17, 20'!$CX16*'Рис. 17, 20'!BL$102)/'Рис. 17, 20'!$CX$102)</f>
        <v>0</v>
      </c>
      <c r="BM16" s="4">
        <f ca="1">'Рис. 17, 20'!BM16-(('Рис. 17, 20'!$CX16*'Рис. 17, 20'!BM$102)/'Рис. 17, 20'!$CX$102)</f>
        <v>0.89393939393939392</v>
      </c>
      <c r="BN16" s="4">
        <f ca="1">'Рис. 17, 20'!BN16-(('Рис. 17, 20'!$CX16*'Рис. 17, 20'!BN$102)/'Рис. 17, 20'!$CX$102)</f>
        <v>-0.18764568764568765</v>
      </c>
      <c r="BO16" s="4">
        <f ca="1">'Рис. 17, 20'!BO16-(('Рис. 17, 20'!$CX16*'Рис. 17, 20'!BO$102)/'Рис. 17, 20'!$CX$102)</f>
        <v>-1.6317016317016316E-2</v>
      </c>
      <c r="BP16" s="4">
        <f ca="1">'Рис. 17, 20'!BP16-(('Рис. 17, 20'!$CX16*'Рис. 17, 20'!BP$102)/'Рис. 17, 20'!$CX$102)</f>
        <v>-8.1585081585081584E-2</v>
      </c>
      <c r="BQ16" s="4">
        <f ca="1">'Рис. 17, 20'!BQ16-(('Рис. 17, 20'!$CX16*'Рис. 17, 20'!BQ$102)/'Рис. 17, 20'!$CX$102)</f>
        <v>-8.1585081585081581E-3</v>
      </c>
      <c r="BR16" s="4">
        <f ca="1">'Рис. 17, 20'!BR16-(('Рис. 17, 20'!$CX16*'Рис. 17, 20'!BR$102)/'Рис. 17, 20'!$CX$102)</f>
        <v>-5.7109557109557112E-2</v>
      </c>
      <c r="BS16" s="4">
        <f ca="1">'Рис. 17, 20'!BS16-(('Рис. 17, 20'!$CX16*'Рис. 17, 20'!BS$102)/'Рис. 17, 20'!$CX$102)</f>
        <v>-3.2634032634032632E-2</v>
      </c>
      <c r="BT16" s="4">
        <f ca="1">'Рис. 17, 20'!BT16-(('Рис. 17, 20'!$CX16*'Рис. 17, 20'!BT$102)/'Рис. 17, 20'!$CX$102)</f>
        <v>-2.4475524475524476E-2</v>
      </c>
      <c r="BU16" s="4">
        <f ca="1">'Рис. 17, 20'!BU16-(('Рис. 17, 20'!$CX16*'Рис. 17, 20'!BU$102)/'Рис. 17, 20'!$CX$102)</f>
        <v>-3.2634032634032632E-2</v>
      </c>
      <c r="BV16" s="4">
        <f ca="1">'Рис. 17, 20'!BV16-(('Рис. 17, 20'!$CX16*'Рис. 17, 20'!BV$102)/'Рис. 17, 20'!$CX$102)</f>
        <v>-1.6317016317016316E-2</v>
      </c>
      <c r="BW16" s="4">
        <f ca="1">'Рис. 17, 20'!BW16-(('Рис. 17, 20'!$CX16*'Рис. 17, 20'!BW$102)/'Рис. 17, 20'!$CX$102)</f>
        <v>-9.7902097902097904E-2</v>
      </c>
      <c r="BX16" s="4">
        <f ca="1">'Рис. 17, 20'!BX16-(('Рис. 17, 20'!$CX16*'Рис. 17, 20'!BX$102)/'Рис. 17, 20'!$CX$102)</f>
        <v>-8.9743589743589744E-2</v>
      </c>
      <c r="BY16" s="4">
        <f ca="1">'Рис. 17, 20'!BY16-(('Рис. 17, 20'!$CX16*'Рис. 17, 20'!BY$102)/'Рис. 17, 20'!$CX$102)</f>
        <v>-0.13053613053613053</v>
      </c>
      <c r="BZ16" s="4">
        <f ca="1">'Рис. 17, 20'!BZ16-(('Рис. 17, 20'!$CX16*'Рис. 17, 20'!BZ$102)/'Рис. 17, 20'!$CX$102)</f>
        <v>-8.1585081585081584E-2</v>
      </c>
      <c r="CA16" s="4">
        <f ca="1">'Рис. 17, 20'!CA16-(('Рис. 17, 20'!$CX16*'Рис. 17, 20'!CA$102)/'Рис. 17, 20'!$CX$102)</f>
        <v>-2.4475524475524476E-2</v>
      </c>
      <c r="CB16" s="4">
        <f ca="1">'Рис. 17, 20'!CB16-(('Рис. 17, 20'!$CX16*'Рис. 17, 20'!CB$102)/'Рис. 17, 20'!$CX$102)</f>
        <v>-3.2634032634032632E-2</v>
      </c>
      <c r="CC16" s="4">
        <f ca="1">'Рис. 17, 20'!CC16-(('Рис. 17, 20'!$CX16*'Рис. 17, 20'!CC$102)/'Рис. 17, 20'!$CX$102)</f>
        <v>-8.1585081585081584E-2</v>
      </c>
      <c r="CD16" s="4">
        <f ca="1">'Рис. 17, 20'!CD16-(('Рис. 17, 20'!$CX16*'Рис. 17, 20'!CD$102)/'Рис. 17, 20'!$CX$102)</f>
        <v>-2.4475524475524476E-2</v>
      </c>
      <c r="CE16" s="4">
        <f ca="1">'Рис. 17, 20'!CE16-(('Рис. 17, 20'!$CX16*'Рис. 17, 20'!CE$102)/'Рис. 17, 20'!$CX$102)</f>
        <v>-2.4475524475524476E-2</v>
      </c>
      <c r="CF16" s="4">
        <f ca="1">'Рис. 17, 20'!CF16-(('Рис. 17, 20'!$CX16*'Рис. 17, 20'!CF$102)/'Рис. 17, 20'!$CX$102)</f>
        <v>-1.6317016317016316E-2</v>
      </c>
      <c r="CG16" s="4">
        <f ca="1">'Рис. 17, 20'!CG16-(('Рис. 17, 20'!$CX16*'Рис. 17, 20'!CG$102)/'Рис. 17, 20'!$CX$102)</f>
        <v>-8.9743589743589744E-2</v>
      </c>
      <c r="CH16" s="4">
        <f ca="1">'Рис. 17, 20'!CH16-(('Рис. 17, 20'!$CX16*'Рис. 17, 20'!CH$102)/'Рис. 17, 20'!$CX$102)</f>
        <v>-0.13869463869463869</v>
      </c>
      <c r="CI16" s="4">
        <f ca="1">'Рис. 17, 20'!CI16-(('Рис. 17, 20'!$CX16*'Рис. 17, 20'!CI$102)/'Рис. 17, 20'!$CX$102)</f>
        <v>-7.3426573426573424E-2</v>
      </c>
      <c r="CJ16" s="4">
        <f ca="1">'Рис. 17, 20'!CJ16-(('Рис. 17, 20'!$CX16*'Рис. 17, 20'!CJ$102)/'Рис. 17, 20'!$CX$102)</f>
        <v>-0.16317016317016317</v>
      </c>
      <c r="CK16" s="4">
        <f ca="1">'Рис. 17, 20'!CK16-(('Рис. 17, 20'!$CX16*'Рис. 17, 20'!CK$102)/'Рис. 17, 20'!$CX$102)</f>
        <v>-1.6317016317016316E-2</v>
      </c>
      <c r="CL16" s="4">
        <f ca="1">'Рис. 17, 20'!CL16-(('Рис. 17, 20'!$CX16*'Рис. 17, 20'!CL$102)/'Рис. 17, 20'!$CX$102)</f>
        <v>-1.6317016317016316E-2</v>
      </c>
      <c r="CM16" s="4">
        <f ca="1">'Рис. 17, 20'!CM16-(('Рис. 17, 20'!$CX16*'Рис. 17, 20'!CM$102)/'Рис. 17, 20'!$CX$102)</f>
        <v>-0.12237762237762238</v>
      </c>
      <c r="CN16" s="4">
        <f ca="1">'Рис. 17, 20'!CN16-(('Рис. 17, 20'!$CX16*'Рис. 17, 20'!CN$102)/'Рис. 17, 20'!$CX$102)</f>
        <v>-6.5268065268065265E-2</v>
      </c>
      <c r="CO16" s="4">
        <f ca="1">'Рис. 17, 20'!CO16-(('Рис. 17, 20'!$CX16*'Рис. 17, 20'!CO$102)/'Рис. 17, 20'!$CX$102)</f>
        <v>-0.11421911421911422</v>
      </c>
      <c r="CP16" s="4">
        <f ca="1">'Рис. 17, 20'!CP16-(('Рис. 17, 20'!$CX16*'Рис. 17, 20'!CP$102)/'Рис. 17, 20'!$CX$102)</f>
        <v>-4.0792540792540792E-2</v>
      </c>
      <c r="CQ16" s="4">
        <f ca="1">'Рис. 17, 20'!CQ16-(('Рис. 17, 20'!$CX16*'Рис. 17, 20'!CQ$102)/'Рис. 17, 20'!$CX$102)</f>
        <v>-0.13053613053613053</v>
      </c>
      <c r="CR16" s="4">
        <f ca="1">'Рис. 17, 20'!CR16-(('Рис. 17, 20'!$CX16*'Рис. 17, 20'!CR$102)/'Рис. 17, 20'!$CX$102)</f>
        <v>-2.4475524475524476E-2</v>
      </c>
      <c r="CS16" s="4">
        <f ca="1">'Рис. 17, 20'!CS16-(('Рис. 17, 20'!$CX16*'Рис. 17, 20'!CS$102)/'Рис. 17, 20'!$CX$102)</f>
        <v>-2.4475524475524476E-2</v>
      </c>
      <c r="CT16" s="4">
        <f ca="1">'Рис. 17, 20'!CT16-(('Рис. 17, 20'!$CX16*'Рис. 17, 20'!CT$102)/'Рис. 17, 20'!$CX$102)</f>
        <v>0.85314685314685312</v>
      </c>
      <c r="CU16" s="4">
        <f ca="1">'Рис. 17, 20'!CU16-(('Рис. 17, 20'!$CX16*'Рис. 17, 20'!CU$102)/'Рис. 17, 20'!$CX$102)</f>
        <v>-4.0792540792540792E-2</v>
      </c>
      <c r="CV16" s="4">
        <f ca="1">'Рис. 17, 20'!CV16-(('Рис. 17, 20'!$CX16*'Рис. 17, 20'!CV$102)/'Рис. 17, 20'!$CX$102)</f>
        <v>-3.2634032634032632E-2</v>
      </c>
      <c r="CW16" s="4">
        <f ca="1">'Рис. 17, 20'!CW16-(('Рис. 17, 20'!$CX16*'Рис. 17, 20'!CW$102)/'Рис. 17, 20'!$CX$102)</f>
        <v>-3.2634032634032632E-2</v>
      </c>
    </row>
    <row r="17" spans="1:101" x14ac:dyDescent="0.25">
      <c r="A17" s="9" t="s">
        <v>50</v>
      </c>
      <c r="B17" s="4">
        <f ca="1">'Рис. 17, 20'!B17-(('Рис. 17, 20'!$CX17*'Рис. 17, 20'!B$102)/'Рис. 17, 20'!$CX$102)</f>
        <v>-0.21212121212121213</v>
      </c>
      <c r="C17" s="4">
        <f ca="1">'Рис. 17, 20'!C17-(('Рис. 17, 20'!$CX17*'Рис. 17, 20'!C$102)/'Рис. 17, 20'!$CX$102)</f>
        <v>-9.0909090909090912E-2</v>
      </c>
      <c r="D17" s="4">
        <f ca="1">'Рис. 17, 20'!D17-(('Рис. 17, 20'!$CX17*'Рис. 17, 20'!D$102)/'Рис. 17, 20'!$CX$102)</f>
        <v>0.80303030303030298</v>
      </c>
      <c r="E17" s="4">
        <f ca="1">'Рис. 17, 20'!E17-(('Рис. 17, 20'!$CX17*'Рис. 17, 20'!E$102)/'Рис. 17, 20'!$CX$102)</f>
        <v>-0.25757575757575757</v>
      </c>
      <c r="F17" s="4">
        <f ca="1">'Рис. 17, 20'!F17-(('Рис. 17, 20'!$CX17*'Рис. 17, 20'!F$102)/'Рис. 17, 20'!$CX$102)</f>
        <v>-0.10606060606060606</v>
      </c>
      <c r="G17" s="4">
        <f ca="1">'Рис. 17, 20'!G17-(('Рис. 17, 20'!$CX17*'Рис. 17, 20'!G$102)/'Рис. 17, 20'!$CX$102)</f>
        <v>-9.0909090909090912E-2</v>
      </c>
      <c r="H17" s="4">
        <f ca="1">'Рис. 17, 20'!H17-(('Рис. 17, 20'!$CX17*'Рис. 17, 20'!H$102)/'Рис. 17, 20'!$CX$102)</f>
        <v>0.80303030303030298</v>
      </c>
      <c r="I17" s="4">
        <f ca="1">'Рис. 17, 20'!I17-(('Рис. 17, 20'!$CX17*'Рис. 17, 20'!I$102)/'Рис. 17, 20'!$CX$102)</f>
        <v>-0.22727272727272727</v>
      </c>
      <c r="J17" s="4">
        <f ca="1">'Рис. 17, 20'!J17-(('Рис. 17, 20'!$CX17*'Рис. 17, 20'!J$102)/'Рис. 17, 20'!$CX$102)</f>
        <v>-0.12121212121212122</v>
      </c>
      <c r="K17" s="4">
        <f ca="1">'Рис. 17, 20'!K17-(('Рис. 17, 20'!$CX17*'Рис. 17, 20'!K$102)/'Рис. 17, 20'!$CX$102)</f>
        <v>-0.22727272727272727</v>
      </c>
      <c r="L17" s="4">
        <f ca="1">'Рис. 17, 20'!L17-(('Рис. 17, 20'!$CX17*'Рис. 17, 20'!L$102)/'Рис. 17, 20'!$CX$102)</f>
        <v>-3.0303030303030304E-2</v>
      </c>
      <c r="M17" s="4">
        <f ca="1">'Рис. 17, 20'!M17-(('Рис. 17, 20'!$CX17*'Рис. 17, 20'!M$102)/'Рис. 17, 20'!$CX$102)</f>
        <v>0.84848484848484851</v>
      </c>
      <c r="N17" s="4">
        <f ca="1">'Рис. 17, 20'!N17-(('Рис. 17, 20'!$CX17*'Рис. 17, 20'!N$102)/'Рис. 17, 20'!$CX$102)</f>
        <v>-0.24242424242424243</v>
      </c>
      <c r="O17" s="4">
        <f ca="1">'Рис. 17, 20'!O17-(('Рис. 17, 20'!$CX17*'Рис. 17, 20'!O$102)/'Рис. 17, 20'!$CX$102)</f>
        <v>-9.0909090909090912E-2</v>
      </c>
      <c r="P17" s="4">
        <f ca="1">'Рис. 17, 20'!P17-(('Рис. 17, 20'!$CX17*'Рис. 17, 20'!P$102)/'Рис. 17, 20'!$CX$102)</f>
        <v>-0.10606060606060606</v>
      </c>
      <c r="Q17" s="4">
        <f ca="1">'Рис. 17, 20'!Q17-(('Рис. 17, 20'!$CX17*'Рис. 17, 20'!Q$102)/'Рис. 17, 20'!$CX$102)</f>
        <v>-0.19696969696969696</v>
      </c>
      <c r="R17" s="4">
        <f ca="1">'Рис. 17, 20'!R17-(('Рис. 17, 20'!$CX17*'Рис. 17, 20'!R$102)/'Рис. 17, 20'!$CX$102)</f>
        <v>-4.5454545454545456E-2</v>
      </c>
      <c r="S17" s="4">
        <f ca="1">'Рис. 17, 20'!S17-(('Рис. 17, 20'!$CX17*'Рис. 17, 20'!S$102)/'Рис. 17, 20'!$CX$102)</f>
        <v>0.80303030303030298</v>
      </c>
      <c r="T17" s="4">
        <f ca="1">'Рис. 17, 20'!T17-(('Рис. 17, 20'!$CX17*'Рис. 17, 20'!T$102)/'Рис. 17, 20'!$CX$102)</f>
        <v>-0.2878787878787879</v>
      </c>
      <c r="U17" s="4">
        <f ca="1">'Рис. 17, 20'!U17-(('Рис. 17, 20'!$CX17*'Рис. 17, 20'!U$102)/'Рис. 17, 20'!$CX$102)</f>
        <v>-4.5454545454545456E-2</v>
      </c>
      <c r="V17" s="4">
        <f ca="1">'Рис. 17, 20'!V17-(('Рис. 17, 20'!$CX17*'Рис. 17, 20'!V$102)/'Рис. 17, 20'!$CX$102)</f>
        <v>-0.33333333333333331</v>
      </c>
      <c r="W17" s="4">
        <f ca="1">'Рис. 17, 20'!W17-(('Рис. 17, 20'!$CX17*'Рис. 17, 20'!W$102)/'Рис. 17, 20'!$CX$102)</f>
        <v>-0.12121212121212122</v>
      </c>
      <c r="X17" s="4">
        <f ca="1">'Рис. 17, 20'!X17-(('Рис. 17, 20'!$CX17*'Рис. 17, 20'!X$102)/'Рис. 17, 20'!$CX$102)</f>
        <v>-7.575757575757576E-2</v>
      </c>
      <c r="Y17" s="4">
        <f ca="1">'Рис. 17, 20'!Y17-(('Рис. 17, 20'!$CX17*'Рис. 17, 20'!Y$102)/'Рис. 17, 20'!$CX$102)</f>
        <v>-0.12121212121212122</v>
      </c>
      <c r="Z17" s="4">
        <f ca="1">'Рис. 17, 20'!Z17-(('Рис. 17, 20'!$CX17*'Рис. 17, 20'!Z$102)/'Рис. 17, 20'!$CX$102)</f>
        <v>0.84848484848484851</v>
      </c>
      <c r="AA17" s="4">
        <f ca="1">'Рис. 17, 20'!AA17-(('Рис. 17, 20'!$CX17*'Рис. 17, 20'!AA$102)/'Рис. 17, 20'!$CX$102)</f>
        <v>-6.0606060606060608E-2</v>
      </c>
      <c r="AB17" s="4">
        <f ca="1">'Рис. 17, 20'!AB17-(('Рис. 17, 20'!$CX17*'Рис. 17, 20'!AB$102)/'Рис. 17, 20'!$CX$102)</f>
        <v>-4.5454545454545456E-2</v>
      </c>
      <c r="AC17" s="4">
        <f ca="1">'Рис. 17, 20'!AC17-(('Рис. 17, 20'!$CX17*'Рис. 17, 20'!AC$102)/'Рис. 17, 20'!$CX$102)</f>
        <v>-4.5454545454545456E-2</v>
      </c>
      <c r="AD17" s="4">
        <f ca="1">'Рис. 17, 20'!AD17-(('Рис. 17, 20'!$CX17*'Рис. 17, 20'!AD$102)/'Рис. 17, 20'!$CX$102)</f>
        <v>-9.0909090909090912E-2</v>
      </c>
      <c r="AE17" s="4">
        <f ca="1">'Рис. 17, 20'!AE17-(('Рис. 17, 20'!$CX17*'Рис. 17, 20'!AE$102)/'Рис. 17, 20'!$CX$102)</f>
        <v>-1.5151515151515152E-2</v>
      </c>
      <c r="AF17" s="4">
        <f ca="1">'Рис. 17, 20'!AF17-(('Рис. 17, 20'!$CX17*'Рис. 17, 20'!AF$102)/'Рис. 17, 20'!$CX$102)</f>
        <v>-0.19696969696969696</v>
      </c>
      <c r="AG17" s="4">
        <f ca="1">'Рис. 17, 20'!AG17-(('Рис. 17, 20'!$CX17*'Рис. 17, 20'!AG$102)/'Рис. 17, 20'!$CX$102)</f>
        <v>-9.0909090909090912E-2</v>
      </c>
      <c r="AH17" s="4">
        <f ca="1">'Рис. 17, 20'!AH17-(('Рис. 17, 20'!$CX17*'Рис. 17, 20'!AH$102)/'Рис. 17, 20'!$CX$102)</f>
        <v>-9.0909090909090912E-2</v>
      </c>
      <c r="AI17" s="4">
        <f ca="1">'Рис. 17, 20'!AI17-(('Рис. 17, 20'!$CX17*'Рис. 17, 20'!AI$102)/'Рис. 17, 20'!$CX$102)</f>
        <v>-9.0909090909090912E-2</v>
      </c>
      <c r="AJ17" s="4">
        <f ca="1">'Рис. 17, 20'!AJ17-(('Рис. 17, 20'!$CX17*'Рис. 17, 20'!AJ$102)/'Рис. 17, 20'!$CX$102)</f>
        <v>-9.0909090909090912E-2</v>
      </c>
      <c r="AK17" s="4">
        <f ca="1">'Рис. 17, 20'!AK17-(('Рис. 17, 20'!$CX17*'Рис. 17, 20'!AK$102)/'Рис. 17, 20'!$CX$102)</f>
        <v>-0.27272727272727271</v>
      </c>
      <c r="AL17" s="4">
        <f ca="1">'Рис. 17, 20'!AL17-(('Рис. 17, 20'!$CX17*'Рис. 17, 20'!AL$102)/'Рис. 17, 20'!$CX$102)</f>
        <v>-6.0606060606060608E-2</v>
      </c>
      <c r="AM17" s="4">
        <f ca="1">'Рис. 17, 20'!AM17-(('Рис. 17, 20'!$CX17*'Рис. 17, 20'!AM$102)/'Рис. 17, 20'!$CX$102)</f>
        <v>-0.2878787878787879</v>
      </c>
      <c r="AN17" s="4">
        <f ca="1">'Рис. 17, 20'!AN17-(('Рис. 17, 20'!$CX17*'Рис. 17, 20'!AN$102)/'Рис. 17, 20'!$CX$102)</f>
        <v>-7.575757575757576E-2</v>
      </c>
      <c r="AO17" s="4">
        <f ca="1">'Рис. 17, 20'!AO17-(('Рис. 17, 20'!$CX17*'Рис. 17, 20'!AO$102)/'Рис. 17, 20'!$CX$102)</f>
        <v>-0.25757575757575757</v>
      </c>
      <c r="AP17" s="4">
        <f ca="1">'Рис. 17, 20'!AP17-(('Рис. 17, 20'!$CX17*'Рис. 17, 20'!AP$102)/'Рис. 17, 20'!$CX$102)</f>
        <v>0.80303030303030298</v>
      </c>
      <c r="AQ17" s="4">
        <f ca="1">'Рис. 17, 20'!AQ17-(('Рис. 17, 20'!$CX17*'Рис. 17, 20'!AQ$102)/'Рис. 17, 20'!$CX$102)</f>
        <v>0.83333333333333337</v>
      </c>
      <c r="AR17" s="4">
        <f ca="1">'Рис. 17, 20'!AR17-(('Рис. 17, 20'!$CX17*'Рис. 17, 20'!AR$102)/'Рис. 17, 20'!$CX$102)</f>
        <v>-0.22727272727272727</v>
      </c>
      <c r="AS17" s="4">
        <f ca="1">'Рис. 17, 20'!AS17-(('Рис. 17, 20'!$CX17*'Рис. 17, 20'!AS$102)/'Рис. 17, 20'!$CX$102)</f>
        <v>-7.575757575757576E-2</v>
      </c>
      <c r="AT17" s="4">
        <f ca="1">'Рис. 17, 20'!AT17-(('Рис. 17, 20'!$CX17*'Рис. 17, 20'!AT$102)/'Рис. 17, 20'!$CX$102)</f>
        <v>-0.22727272727272727</v>
      </c>
      <c r="AU17" s="4">
        <f ca="1">'Рис. 17, 20'!AU17-(('Рис. 17, 20'!$CX17*'Рис. 17, 20'!AU$102)/'Рис. 17, 20'!$CX$102)</f>
        <v>-7.575757575757576E-2</v>
      </c>
      <c r="AV17" s="4">
        <f ca="1">'Рис. 17, 20'!AV17-(('Рис. 17, 20'!$CX17*'Рис. 17, 20'!AV$102)/'Рис. 17, 20'!$CX$102)</f>
        <v>-0.22727272727272727</v>
      </c>
      <c r="AW17" s="4">
        <f ca="1">'Рис. 17, 20'!AW17-(('Рис. 17, 20'!$CX17*'Рис. 17, 20'!AW$102)/'Рис. 17, 20'!$CX$102)</f>
        <v>-3.0303030303030304E-2</v>
      </c>
      <c r="AX17" s="4">
        <f ca="1">'Рис. 17, 20'!AX17-(('Рис. 17, 20'!$CX17*'Рис. 17, 20'!AX$102)/'Рис. 17, 20'!$CX$102)</f>
        <v>-1.5151515151515152E-2</v>
      </c>
      <c r="AY17" s="4">
        <f ca="1">'Рис. 17, 20'!AY17-(('Рис. 17, 20'!$CX17*'Рис. 17, 20'!AY$102)/'Рис. 17, 20'!$CX$102)</f>
        <v>-4.5454545454545456E-2</v>
      </c>
      <c r="AZ17" s="4">
        <f ca="1">'Рис. 17, 20'!AZ17-(('Рис. 17, 20'!$CX17*'Рис. 17, 20'!AZ$102)/'Рис. 17, 20'!$CX$102)</f>
        <v>-1.5151515151515152E-2</v>
      </c>
      <c r="BA17" s="4">
        <f ca="1">'Рис. 17, 20'!BA17-(('Рис. 17, 20'!$CX17*'Рис. 17, 20'!BA$102)/'Рис. 17, 20'!$CX$102)</f>
        <v>-9.0909090909090912E-2</v>
      </c>
      <c r="BB17" s="4">
        <f ca="1">'Рис. 17, 20'!BB17-(('Рис. 17, 20'!$CX17*'Рис. 17, 20'!BB$102)/'Рис. 17, 20'!$CX$102)</f>
        <v>-7.575757575757576E-2</v>
      </c>
      <c r="BC17" s="4">
        <f ca="1">'Рис. 17, 20'!BC17-(('Рис. 17, 20'!$CX17*'Рис. 17, 20'!BC$102)/'Рис. 17, 20'!$CX$102)</f>
        <v>0.84848484848484851</v>
      </c>
      <c r="BD17" s="4">
        <f ca="1">'Рис. 17, 20'!BD17-(('Рис. 17, 20'!$CX17*'Рис. 17, 20'!BD$102)/'Рис. 17, 20'!$CX$102)</f>
        <v>-7.575757575757576E-2</v>
      </c>
      <c r="BE17" s="4">
        <f ca="1">'Рис. 17, 20'!BE17-(('Рис. 17, 20'!$CX17*'Рис. 17, 20'!BE$102)/'Рис. 17, 20'!$CX$102)</f>
        <v>-0.22727272727272727</v>
      </c>
      <c r="BF17" s="4">
        <f ca="1">'Рис. 17, 20'!BF17-(('Рис. 17, 20'!$CX17*'Рис. 17, 20'!BF$102)/'Рис. 17, 20'!$CX$102)</f>
        <v>0.83333333333333337</v>
      </c>
      <c r="BG17" s="4">
        <f ca="1">'Рис. 17, 20'!BG17-(('Рис. 17, 20'!$CX17*'Рис. 17, 20'!BG$102)/'Рис. 17, 20'!$CX$102)</f>
        <v>-7.575757575757576E-2</v>
      </c>
      <c r="BH17" s="4">
        <f ca="1">'Рис. 17, 20'!BH17-(('Рис. 17, 20'!$CX17*'Рис. 17, 20'!BH$102)/'Рис. 17, 20'!$CX$102)</f>
        <v>-0.19696969696969696</v>
      </c>
      <c r="BI17" s="4">
        <f ca="1">'Рис. 17, 20'!BI17-(('Рис. 17, 20'!$CX17*'Рис. 17, 20'!BI$102)/'Рис. 17, 20'!$CX$102)</f>
        <v>-0.12121212121212122</v>
      </c>
      <c r="BJ17" s="4">
        <f ca="1">'Рис. 17, 20'!BJ17-(('Рис. 17, 20'!$CX17*'Рис. 17, 20'!BJ$102)/'Рис. 17, 20'!$CX$102)</f>
        <v>-6.0606060606060608E-2</v>
      </c>
      <c r="BK17" s="4">
        <f ca="1">'Рис. 17, 20'!BK17-(('Рис. 17, 20'!$CX17*'Рис. 17, 20'!BK$102)/'Рис. 17, 20'!$CX$102)</f>
        <v>-0.22727272727272727</v>
      </c>
      <c r="BL17" s="4">
        <f ca="1">'Рис. 17, 20'!BL17-(('Рис. 17, 20'!$CX17*'Рис. 17, 20'!BL$102)/'Рис. 17, 20'!$CX$102)</f>
        <v>0</v>
      </c>
      <c r="BM17" s="4">
        <f ca="1">'Рис. 17, 20'!BM17-(('Рис. 17, 20'!$CX17*'Рис. 17, 20'!BM$102)/'Рис. 17, 20'!$CX$102)</f>
        <v>-0.19696969696969696</v>
      </c>
      <c r="BN17" s="4">
        <f ca="1">'Рис. 17, 20'!BN17-(('Рис. 17, 20'!$CX17*'Рис. 17, 20'!BN$102)/'Рис. 17, 20'!$CX$102)</f>
        <v>-0.34848484848484851</v>
      </c>
      <c r="BO17" s="4">
        <f ca="1">'Рис. 17, 20'!BO17-(('Рис. 17, 20'!$CX17*'Рис. 17, 20'!BO$102)/'Рис. 17, 20'!$CX$102)</f>
        <v>-3.0303030303030304E-2</v>
      </c>
      <c r="BP17" s="4">
        <f ca="1">'Рис. 17, 20'!BP17-(('Рис. 17, 20'!$CX17*'Рис. 17, 20'!BP$102)/'Рис. 17, 20'!$CX$102)</f>
        <v>0.84848484848484851</v>
      </c>
      <c r="BQ17" s="4">
        <f ca="1">'Рис. 17, 20'!BQ17-(('Рис. 17, 20'!$CX17*'Рис. 17, 20'!BQ$102)/'Рис. 17, 20'!$CX$102)</f>
        <v>-1.5151515151515152E-2</v>
      </c>
      <c r="BR17" s="4">
        <f ca="1">'Рис. 17, 20'!BR17-(('Рис. 17, 20'!$CX17*'Рис. 17, 20'!BR$102)/'Рис. 17, 20'!$CX$102)</f>
        <v>-0.10606060606060606</v>
      </c>
      <c r="BS17" s="4">
        <f ca="1">'Рис. 17, 20'!BS17-(('Рис. 17, 20'!$CX17*'Рис. 17, 20'!BS$102)/'Рис. 17, 20'!$CX$102)</f>
        <v>-6.0606060606060608E-2</v>
      </c>
      <c r="BT17" s="4">
        <f ca="1">'Рис. 17, 20'!BT17-(('Рис. 17, 20'!$CX17*'Рис. 17, 20'!BT$102)/'Рис. 17, 20'!$CX$102)</f>
        <v>-4.5454545454545456E-2</v>
      </c>
      <c r="BU17" s="4">
        <f ca="1">'Рис. 17, 20'!BU17-(('Рис. 17, 20'!$CX17*'Рис. 17, 20'!BU$102)/'Рис. 17, 20'!$CX$102)</f>
        <v>-6.0606060606060608E-2</v>
      </c>
      <c r="BV17" s="4">
        <f ca="1">'Рис. 17, 20'!BV17-(('Рис. 17, 20'!$CX17*'Рис. 17, 20'!BV$102)/'Рис. 17, 20'!$CX$102)</f>
        <v>-3.0303030303030304E-2</v>
      </c>
      <c r="BW17" s="4">
        <f ca="1">'Рис. 17, 20'!BW17-(('Рис. 17, 20'!$CX17*'Рис. 17, 20'!BW$102)/'Рис. 17, 20'!$CX$102)</f>
        <v>-0.18181818181818182</v>
      </c>
      <c r="BX17" s="4">
        <f ca="1">'Рис. 17, 20'!BX17-(('Рис. 17, 20'!$CX17*'Рис. 17, 20'!BX$102)/'Рис. 17, 20'!$CX$102)</f>
        <v>-0.16666666666666666</v>
      </c>
      <c r="BY17" s="4">
        <f ca="1">'Рис. 17, 20'!BY17-(('Рис. 17, 20'!$CX17*'Рис. 17, 20'!BY$102)/'Рис. 17, 20'!$CX$102)</f>
        <v>-0.24242424242424243</v>
      </c>
      <c r="BZ17" s="4">
        <f ca="1">'Рис. 17, 20'!BZ17-(('Рис. 17, 20'!$CX17*'Рис. 17, 20'!BZ$102)/'Рис. 17, 20'!$CX$102)</f>
        <v>0.84848484848484851</v>
      </c>
      <c r="CA17" s="4">
        <f ca="1">'Рис. 17, 20'!CA17-(('Рис. 17, 20'!$CX17*'Рис. 17, 20'!CA$102)/'Рис. 17, 20'!$CX$102)</f>
        <v>-4.5454545454545456E-2</v>
      </c>
      <c r="CB17" s="4">
        <f ca="1">'Рис. 17, 20'!CB17-(('Рис. 17, 20'!$CX17*'Рис. 17, 20'!CB$102)/'Рис. 17, 20'!$CX$102)</f>
        <v>-6.0606060606060608E-2</v>
      </c>
      <c r="CC17" s="4">
        <f ca="1">'Рис. 17, 20'!CC17-(('Рис. 17, 20'!$CX17*'Рис. 17, 20'!CC$102)/'Рис. 17, 20'!$CX$102)</f>
        <v>0.84848484848484851</v>
      </c>
      <c r="CD17" s="4">
        <f ca="1">'Рис. 17, 20'!CD17-(('Рис. 17, 20'!$CX17*'Рис. 17, 20'!CD$102)/'Рис. 17, 20'!$CX$102)</f>
        <v>-4.5454545454545456E-2</v>
      </c>
      <c r="CE17" s="4">
        <f ca="1">'Рис. 17, 20'!CE17-(('Рис. 17, 20'!$CX17*'Рис. 17, 20'!CE$102)/'Рис. 17, 20'!$CX$102)</f>
        <v>-4.5454545454545456E-2</v>
      </c>
      <c r="CF17" s="4">
        <f ca="1">'Рис. 17, 20'!CF17-(('Рис. 17, 20'!$CX17*'Рис. 17, 20'!CF$102)/'Рис. 17, 20'!$CX$102)</f>
        <v>-3.0303030303030304E-2</v>
      </c>
      <c r="CG17" s="4">
        <f ca="1">'Рис. 17, 20'!CG17-(('Рис. 17, 20'!$CX17*'Рис. 17, 20'!CG$102)/'Рис. 17, 20'!$CX$102)</f>
        <v>0.83333333333333337</v>
      </c>
      <c r="CH17" s="4">
        <f ca="1">'Рис. 17, 20'!CH17-(('Рис. 17, 20'!$CX17*'Рис. 17, 20'!CH$102)/'Рис. 17, 20'!$CX$102)</f>
        <v>-0.25757575757575757</v>
      </c>
      <c r="CI17" s="4">
        <f ca="1">'Рис. 17, 20'!CI17-(('Рис. 17, 20'!$CX17*'Рис. 17, 20'!CI$102)/'Рис. 17, 20'!$CX$102)</f>
        <v>-0.13636363636363635</v>
      </c>
      <c r="CJ17" s="4">
        <f ca="1">'Рис. 17, 20'!CJ17-(('Рис. 17, 20'!$CX17*'Рис. 17, 20'!CJ$102)/'Рис. 17, 20'!$CX$102)</f>
        <v>-0.30303030303030304</v>
      </c>
      <c r="CK17" s="4">
        <f ca="1">'Рис. 17, 20'!CK17-(('Рис. 17, 20'!$CX17*'Рис. 17, 20'!CK$102)/'Рис. 17, 20'!$CX$102)</f>
        <v>-3.0303030303030304E-2</v>
      </c>
      <c r="CL17" s="4">
        <f ca="1">'Рис. 17, 20'!CL17-(('Рис. 17, 20'!$CX17*'Рис. 17, 20'!CL$102)/'Рис. 17, 20'!$CX$102)</f>
        <v>-3.0303030303030304E-2</v>
      </c>
      <c r="CM17" s="4">
        <f ca="1">'Рис. 17, 20'!CM17-(('Рис. 17, 20'!$CX17*'Рис. 17, 20'!CM$102)/'Рис. 17, 20'!$CX$102)</f>
        <v>-0.22727272727272727</v>
      </c>
      <c r="CN17" s="4">
        <f ca="1">'Рис. 17, 20'!CN17-(('Рис. 17, 20'!$CX17*'Рис. 17, 20'!CN$102)/'Рис. 17, 20'!$CX$102)</f>
        <v>-0.12121212121212122</v>
      </c>
      <c r="CO17" s="4">
        <f ca="1">'Рис. 17, 20'!CO17-(('Рис. 17, 20'!$CX17*'Рис. 17, 20'!CO$102)/'Рис. 17, 20'!$CX$102)</f>
        <v>-0.21212121212121213</v>
      </c>
      <c r="CP17" s="4">
        <f ca="1">'Рис. 17, 20'!CP17-(('Рис. 17, 20'!$CX17*'Рис. 17, 20'!CP$102)/'Рис. 17, 20'!$CX$102)</f>
        <v>-7.575757575757576E-2</v>
      </c>
      <c r="CQ17" s="4">
        <f ca="1">'Рис. 17, 20'!CQ17-(('Рис. 17, 20'!$CX17*'Рис. 17, 20'!CQ$102)/'Рис. 17, 20'!$CX$102)</f>
        <v>-0.24242424242424243</v>
      </c>
      <c r="CR17" s="4">
        <f ca="1">'Рис. 17, 20'!CR17-(('Рис. 17, 20'!$CX17*'Рис. 17, 20'!CR$102)/'Рис. 17, 20'!$CX$102)</f>
        <v>-4.5454545454545456E-2</v>
      </c>
      <c r="CS17" s="4">
        <f ca="1">'Рис. 17, 20'!CS17-(('Рис. 17, 20'!$CX17*'Рис. 17, 20'!CS$102)/'Рис. 17, 20'!$CX$102)</f>
        <v>-4.5454545454545456E-2</v>
      </c>
      <c r="CT17" s="4">
        <f ca="1">'Рис. 17, 20'!CT17-(('Рис. 17, 20'!$CX17*'Рис. 17, 20'!CT$102)/'Рис. 17, 20'!$CX$102)</f>
        <v>-0.27272727272727271</v>
      </c>
      <c r="CU17" s="4">
        <f ca="1">'Рис. 17, 20'!CU17-(('Рис. 17, 20'!$CX17*'Рис. 17, 20'!CU$102)/'Рис. 17, 20'!$CX$102)</f>
        <v>-7.575757575757576E-2</v>
      </c>
      <c r="CV17" s="4">
        <f ca="1">'Рис. 17, 20'!CV17-(('Рис. 17, 20'!$CX17*'Рис. 17, 20'!CV$102)/'Рис. 17, 20'!$CX$102)</f>
        <v>-6.0606060606060608E-2</v>
      </c>
      <c r="CW17" s="4">
        <f ca="1">'Рис. 17, 20'!CW17-(('Рис. 17, 20'!$CX17*'Рис. 17, 20'!CW$102)/'Рис. 17, 20'!$CX$102)</f>
        <v>-6.0606060606060608E-2</v>
      </c>
    </row>
    <row r="18" spans="1:101" x14ac:dyDescent="0.25">
      <c r="A18" s="9" t="s">
        <v>54</v>
      </c>
      <c r="B18" s="4">
        <f ca="1">'Рис. 17, 20'!B18-(('Рис. 17, 20'!$CX18*'Рис. 17, 20'!B$102)/'Рис. 17, 20'!$CX$102)</f>
        <v>-4.8951048951048952E-2</v>
      </c>
      <c r="C18" s="4">
        <f ca="1">'Рис. 17, 20'!C18-(('Рис. 17, 20'!$CX18*'Рис. 17, 20'!C$102)/'Рис. 17, 20'!$CX$102)</f>
        <v>-2.097902097902098E-2</v>
      </c>
      <c r="D18" s="4">
        <f ca="1">'Рис. 17, 20'!D18-(('Рис. 17, 20'!$CX18*'Рис. 17, 20'!D$102)/'Рис. 17, 20'!$CX$102)</f>
        <v>-4.5454545454545456E-2</v>
      </c>
      <c r="E18" s="4">
        <f ca="1">'Рис. 17, 20'!E18-(('Рис. 17, 20'!$CX18*'Рис. 17, 20'!E$102)/'Рис. 17, 20'!$CX$102)</f>
        <v>-5.944055944055944E-2</v>
      </c>
      <c r="F18" s="4">
        <f ca="1">'Рис. 17, 20'!F18-(('Рис. 17, 20'!$CX18*'Рис. 17, 20'!F$102)/'Рис. 17, 20'!$CX$102)</f>
        <v>-2.4475524475524476E-2</v>
      </c>
      <c r="G18" s="4">
        <f ca="1">'Рис. 17, 20'!G18-(('Рис. 17, 20'!$CX18*'Рис. 17, 20'!G$102)/'Рис. 17, 20'!$CX$102)</f>
        <v>-2.097902097902098E-2</v>
      </c>
      <c r="H18" s="4">
        <f ca="1">'Рис. 17, 20'!H18-(('Рис. 17, 20'!$CX18*'Рис. 17, 20'!H$102)/'Рис. 17, 20'!$CX$102)</f>
        <v>-4.5454545454545456E-2</v>
      </c>
      <c r="I18" s="4">
        <f ca="1">'Рис. 17, 20'!I18-(('Рис. 17, 20'!$CX18*'Рис. 17, 20'!I$102)/'Рис. 17, 20'!$CX$102)</f>
        <v>-5.2447552447552448E-2</v>
      </c>
      <c r="J18" s="4">
        <f ca="1">'Рис. 17, 20'!J18-(('Рис. 17, 20'!$CX18*'Рис. 17, 20'!J$102)/'Рис. 17, 20'!$CX$102)</f>
        <v>-2.7972027972027972E-2</v>
      </c>
      <c r="K18" s="4">
        <f ca="1">'Рис. 17, 20'!K18-(('Рис. 17, 20'!$CX18*'Рис. 17, 20'!K$102)/'Рис. 17, 20'!$CX$102)</f>
        <v>-5.2447552447552448E-2</v>
      </c>
      <c r="L18" s="4">
        <f ca="1">'Рис. 17, 20'!L18-(('Рис. 17, 20'!$CX18*'Рис. 17, 20'!L$102)/'Рис. 17, 20'!$CX$102)</f>
        <v>-6.993006993006993E-3</v>
      </c>
      <c r="M18" s="4">
        <f ca="1">'Рис. 17, 20'!M18-(('Рис. 17, 20'!$CX18*'Рис. 17, 20'!M$102)/'Рис. 17, 20'!$CX$102)</f>
        <v>-3.4965034965034968E-2</v>
      </c>
      <c r="N18" s="4">
        <f ca="1">'Рис. 17, 20'!N18-(('Рис. 17, 20'!$CX18*'Рис. 17, 20'!N$102)/'Рис. 17, 20'!$CX$102)</f>
        <v>-5.5944055944055944E-2</v>
      </c>
      <c r="O18" s="4">
        <f ca="1">'Рис. 17, 20'!O18-(('Рис. 17, 20'!$CX18*'Рис. 17, 20'!O$102)/'Рис. 17, 20'!$CX$102)</f>
        <v>-2.097902097902098E-2</v>
      </c>
      <c r="P18" s="4">
        <f ca="1">'Рис. 17, 20'!P18-(('Рис. 17, 20'!$CX18*'Рис. 17, 20'!P$102)/'Рис. 17, 20'!$CX$102)</f>
        <v>-2.4475524475524476E-2</v>
      </c>
      <c r="Q18" s="4">
        <f ca="1">'Рис. 17, 20'!Q18-(('Рис. 17, 20'!$CX18*'Рис. 17, 20'!Q$102)/'Рис. 17, 20'!$CX$102)</f>
        <v>-4.5454545454545456E-2</v>
      </c>
      <c r="R18" s="4">
        <f ca="1">'Рис. 17, 20'!R18-(('Рис. 17, 20'!$CX18*'Рис. 17, 20'!R$102)/'Рис. 17, 20'!$CX$102)</f>
        <v>-1.048951048951049E-2</v>
      </c>
      <c r="S18" s="4">
        <f ca="1">'Рис. 17, 20'!S18-(('Рис. 17, 20'!$CX18*'Рис. 17, 20'!S$102)/'Рис. 17, 20'!$CX$102)</f>
        <v>-4.5454545454545456E-2</v>
      </c>
      <c r="T18" s="4">
        <f ca="1">'Рис. 17, 20'!T18-(('Рис. 17, 20'!$CX18*'Рис. 17, 20'!T$102)/'Рис. 17, 20'!$CX$102)</f>
        <v>-6.6433566433566432E-2</v>
      </c>
      <c r="U18" s="4">
        <f ca="1">'Рис. 17, 20'!U18-(('Рис. 17, 20'!$CX18*'Рис. 17, 20'!U$102)/'Рис. 17, 20'!$CX$102)</f>
        <v>-1.048951048951049E-2</v>
      </c>
      <c r="V18" s="4">
        <f ca="1">'Рис. 17, 20'!V18-(('Рис. 17, 20'!$CX18*'Рис. 17, 20'!V$102)/'Рис. 17, 20'!$CX$102)</f>
        <v>-7.6923076923076927E-2</v>
      </c>
      <c r="W18" s="4">
        <f ca="1">'Рис. 17, 20'!W18-(('Рис. 17, 20'!$CX18*'Рис. 17, 20'!W$102)/'Рис. 17, 20'!$CX$102)</f>
        <v>-2.7972027972027972E-2</v>
      </c>
      <c r="X18" s="4">
        <f ca="1">'Рис. 17, 20'!X18-(('Рис. 17, 20'!$CX18*'Рис. 17, 20'!X$102)/'Рис. 17, 20'!$CX$102)</f>
        <v>-1.7482517482517484E-2</v>
      </c>
      <c r="Y18" s="4">
        <f ca="1">'Рис. 17, 20'!Y18-(('Рис. 17, 20'!$CX18*'Рис. 17, 20'!Y$102)/'Рис. 17, 20'!$CX$102)</f>
        <v>-2.7972027972027972E-2</v>
      </c>
      <c r="Z18" s="4">
        <f ca="1">'Рис. 17, 20'!Z18-(('Рис. 17, 20'!$CX18*'Рис. 17, 20'!Z$102)/'Рис. 17, 20'!$CX$102)</f>
        <v>-3.4965034965034968E-2</v>
      </c>
      <c r="AA18" s="4">
        <f ca="1">'Рис. 17, 20'!AA18-(('Рис. 17, 20'!$CX18*'Рис. 17, 20'!AA$102)/'Рис. 17, 20'!$CX$102)</f>
        <v>-1.3986013986013986E-2</v>
      </c>
      <c r="AB18" s="4">
        <f ca="1">'Рис. 17, 20'!AB18-(('Рис. 17, 20'!$CX18*'Рис. 17, 20'!AB$102)/'Рис. 17, 20'!$CX$102)</f>
        <v>-1.048951048951049E-2</v>
      </c>
      <c r="AC18" s="4">
        <f ca="1">'Рис. 17, 20'!AC18-(('Рис. 17, 20'!$CX18*'Рис. 17, 20'!AC$102)/'Рис. 17, 20'!$CX$102)</f>
        <v>0.98951048951048948</v>
      </c>
      <c r="AD18" s="4">
        <f ca="1">'Рис. 17, 20'!AD18-(('Рис. 17, 20'!$CX18*'Рис. 17, 20'!AD$102)/'Рис. 17, 20'!$CX$102)</f>
        <v>-2.097902097902098E-2</v>
      </c>
      <c r="AE18" s="4">
        <f ca="1">'Рис. 17, 20'!AE18-(('Рис. 17, 20'!$CX18*'Рис. 17, 20'!AE$102)/'Рис. 17, 20'!$CX$102)</f>
        <v>-3.4965034965034965E-3</v>
      </c>
      <c r="AF18" s="4">
        <f ca="1">'Рис. 17, 20'!AF18-(('Рис. 17, 20'!$CX18*'Рис. 17, 20'!AF$102)/'Рис. 17, 20'!$CX$102)</f>
        <v>-4.5454545454545456E-2</v>
      </c>
      <c r="AG18" s="4">
        <f ca="1">'Рис. 17, 20'!AG18-(('Рис. 17, 20'!$CX18*'Рис. 17, 20'!AG$102)/'Рис. 17, 20'!$CX$102)</f>
        <v>-2.097902097902098E-2</v>
      </c>
      <c r="AH18" s="4">
        <f ca="1">'Рис. 17, 20'!AH18-(('Рис. 17, 20'!$CX18*'Рис. 17, 20'!AH$102)/'Рис. 17, 20'!$CX$102)</f>
        <v>-2.097902097902098E-2</v>
      </c>
      <c r="AI18" s="4">
        <f ca="1">'Рис. 17, 20'!AI18-(('Рис. 17, 20'!$CX18*'Рис. 17, 20'!AI$102)/'Рис. 17, 20'!$CX$102)</f>
        <v>-2.097902097902098E-2</v>
      </c>
      <c r="AJ18" s="4">
        <f ca="1">'Рис. 17, 20'!AJ18-(('Рис. 17, 20'!$CX18*'Рис. 17, 20'!AJ$102)/'Рис. 17, 20'!$CX$102)</f>
        <v>-2.097902097902098E-2</v>
      </c>
      <c r="AK18" s="4">
        <f ca="1">'Рис. 17, 20'!AK18-(('Рис. 17, 20'!$CX18*'Рис. 17, 20'!AK$102)/'Рис. 17, 20'!$CX$102)</f>
        <v>-6.2937062937062943E-2</v>
      </c>
      <c r="AL18" s="4">
        <f ca="1">'Рис. 17, 20'!AL18-(('Рис. 17, 20'!$CX18*'Рис. 17, 20'!AL$102)/'Рис. 17, 20'!$CX$102)</f>
        <v>-1.3986013986013986E-2</v>
      </c>
      <c r="AM18" s="4">
        <f ca="1">'Рис. 17, 20'!AM18-(('Рис. 17, 20'!$CX18*'Рис. 17, 20'!AM$102)/'Рис. 17, 20'!$CX$102)</f>
        <v>-6.6433566433566432E-2</v>
      </c>
      <c r="AN18" s="4">
        <f ca="1">'Рис. 17, 20'!AN18-(('Рис. 17, 20'!$CX18*'Рис. 17, 20'!AN$102)/'Рис. 17, 20'!$CX$102)</f>
        <v>-1.7482517482517484E-2</v>
      </c>
      <c r="AO18" s="4">
        <f ca="1">'Рис. 17, 20'!AO18-(('Рис. 17, 20'!$CX18*'Рис. 17, 20'!AO$102)/'Рис. 17, 20'!$CX$102)</f>
        <v>-5.944055944055944E-2</v>
      </c>
      <c r="AP18" s="4">
        <f ca="1">'Рис. 17, 20'!AP18-(('Рис. 17, 20'!$CX18*'Рис. 17, 20'!AP$102)/'Рис. 17, 20'!$CX$102)</f>
        <v>-4.5454545454545456E-2</v>
      </c>
      <c r="AQ18" s="4">
        <f ca="1">'Рис. 17, 20'!AQ18-(('Рис. 17, 20'!$CX18*'Рис. 17, 20'!AQ$102)/'Рис. 17, 20'!$CX$102)</f>
        <v>-3.8461538461538464E-2</v>
      </c>
      <c r="AR18" s="4">
        <f ca="1">'Рис. 17, 20'!AR18-(('Рис. 17, 20'!$CX18*'Рис. 17, 20'!AR$102)/'Рис. 17, 20'!$CX$102)</f>
        <v>-5.2447552447552448E-2</v>
      </c>
      <c r="AS18" s="4">
        <f ca="1">'Рис. 17, 20'!AS18-(('Рис. 17, 20'!$CX18*'Рис. 17, 20'!AS$102)/'Рис. 17, 20'!$CX$102)</f>
        <v>0.9825174825174825</v>
      </c>
      <c r="AT18" s="4">
        <f ca="1">'Рис. 17, 20'!AT18-(('Рис. 17, 20'!$CX18*'Рис. 17, 20'!AT$102)/'Рис. 17, 20'!$CX$102)</f>
        <v>-5.2447552447552448E-2</v>
      </c>
      <c r="AU18" s="4">
        <f ca="1">'Рис. 17, 20'!AU18-(('Рис. 17, 20'!$CX18*'Рис. 17, 20'!AU$102)/'Рис. 17, 20'!$CX$102)</f>
        <v>-1.7482517482517484E-2</v>
      </c>
      <c r="AV18" s="4">
        <f ca="1">'Рис. 17, 20'!AV18-(('Рис. 17, 20'!$CX18*'Рис. 17, 20'!AV$102)/'Рис. 17, 20'!$CX$102)</f>
        <v>-5.2447552447552448E-2</v>
      </c>
      <c r="AW18" s="4">
        <f ca="1">'Рис. 17, 20'!AW18-(('Рис. 17, 20'!$CX18*'Рис. 17, 20'!AW$102)/'Рис. 17, 20'!$CX$102)</f>
        <v>-6.993006993006993E-3</v>
      </c>
      <c r="AX18" s="4">
        <f ca="1">'Рис. 17, 20'!AX18-(('Рис. 17, 20'!$CX18*'Рис. 17, 20'!AX$102)/'Рис. 17, 20'!$CX$102)</f>
        <v>-3.4965034965034965E-3</v>
      </c>
      <c r="AY18" s="4">
        <f ca="1">'Рис. 17, 20'!AY18-(('Рис. 17, 20'!$CX18*'Рис. 17, 20'!AY$102)/'Рис. 17, 20'!$CX$102)</f>
        <v>-1.048951048951049E-2</v>
      </c>
      <c r="AZ18" s="4">
        <f ca="1">'Рис. 17, 20'!AZ18-(('Рис. 17, 20'!$CX18*'Рис. 17, 20'!AZ$102)/'Рис. 17, 20'!$CX$102)</f>
        <v>-3.4965034965034965E-3</v>
      </c>
      <c r="BA18" s="4">
        <f ca="1">'Рис. 17, 20'!BA18-(('Рис. 17, 20'!$CX18*'Рис. 17, 20'!BA$102)/'Рис. 17, 20'!$CX$102)</f>
        <v>-2.097902097902098E-2</v>
      </c>
      <c r="BB18" s="4">
        <f ca="1">'Рис. 17, 20'!BB18-(('Рис. 17, 20'!$CX18*'Рис. 17, 20'!BB$102)/'Рис. 17, 20'!$CX$102)</f>
        <v>-1.7482517482517484E-2</v>
      </c>
      <c r="BC18" s="4">
        <f ca="1">'Рис. 17, 20'!BC18-(('Рис. 17, 20'!$CX18*'Рис. 17, 20'!BC$102)/'Рис. 17, 20'!$CX$102)</f>
        <v>-3.4965034965034968E-2</v>
      </c>
      <c r="BD18" s="4">
        <f ca="1">'Рис. 17, 20'!BD18-(('Рис. 17, 20'!$CX18*'Рис. 17, 20'!BD$102)/'Рис. 17, 20'!$CX$102)</f>
        <v>-1.7482517482517484E-2</v>
      </c>
      <c r="BE18" s="4">
        <f ca="1">'Рис. 17, 20'!BE18-(('Рис. 17, 20'!$CX18*'Рис. 17, 20'!BE$102)/'Рис. 17, 20'!$CX$102)</f>
        <v>-5.2447552447552448E-2</v>
      </c>
      <c r="BF18" s="4">
        <f ca="1">'Рис. 17, 20'!BF18-(('Рис. 17, 20'!$CX18*'Рис. 17, 20'!BF$102)/'Рис. 17, 20'!$CX$102)</f>
        <v>-3.8461538461538464E-2</v>
      </c>
      <c r="BG18" s="4">
        <f ca="1">'Рис. 17, 20'!BG18-(('Рис. 17, 20'!$CX18*'Рис. 17, 20'!BG$102)/'Рис. 17, 20'!$CX$102)</f>
        <v>-1.7482517482517484E-2</v>
      </c>
      <c r="BH18" s="4">
        <f ca="1">'Рис. 17, 20'!BH18-(('Рис. 17, 20'!$CX18*'Рис. 17, 20'!BH$102)/'Рис. 17, 20'!$CX$102)</f>
        <v>-4.5454545454545456E-2</v>
      </c>
      <c r="BI18" s="4">
        <f ca="1">'Рис. 17, 20'!BI18-(('Рис. 17, 20'!$CX18*'Рис. 17, 20'!BI$102)/'Рис. 17, 20'!$CX$102)</f>
        <v>-2.7972027972027972E-2</v>
      </c>
      <c r="BJ18" s="4">
        <f ca="1">'Рис. 17, 20'!BJ18-(('Рис. 17, 20'!$CX18*'Рис. 17, 20'!BJ$102)/'Рис. 17, 20'!$CX$102)</f>
        <v>-1.3986013986013986E-2</v>
      </c>
      <c r="BK18" s="4">
        <f ca="1">'Рис. 17, 20'!BK18-(('Рис. 17, 20'!$CX18*'Рис. 17, 20'!BK$102)/'Рис. 17, 20'!$CX$102)</f>
        <v>-5.2447552447552448E-2</v>
      </c>
      <c r="BL18" s="4">
        <f ca="1">'Рис. 17, 20'!BL18-(('Рис. 17, 20'!$CX18*'Рис. 17, 20'!BL$102)/'Рис. 17, 20'!$CX$102)</f>
        <v>0</v>
      </c>
      <c r="BM18" s="4">
        <f ca="1">'Рис. 17, 20'!BM18-(('Рис. 17, 20'!$CX18*'Рис. 17, 20'!BM$102)/'Рис. 17, 20'!$CX$102)</f>
        <v>-4.5454545454545456E-2</v>
      </c>
      <c r="BN18" s="4">
        <f ca="1">'Рис. 17, 20'!BN18-(('Рис. 17, 20'!$CX18*'Рис. 17, 20'!BN$102)/'Рис. 17, 20'!$CX$102)</f>
        <v>-8.0419580419580416E-2</v>
      </c>
      <c r="BO18" s="4">
        <f ca="1">'Рис. 17, 20'!BO18-(('Рис. 17, 20'!$CX18*'Рис. 17, 20'!BO$102)/'Рис. 17, 20'!$CX$102)</f>
        <v>-6.993006993006993E-3</v>
      </c>
      <c r="BP18" s="4">
        <f ca="1">'Рис. 17, 20'!BP18-(('Рис. 17, 20'!$CX18*'Рис. 17, 20'!BP$102)/'Рис. 17, 20'!$CX$102)</f>
        <v>-3.4965034965034968E-2</v>
      </c>
      <c r="BQ18" s="4">
        <f ca="1">'Рис. 17, 20'!BQ18-(('Рис. 17, 20'!$CX18*'Рис. 17, 20'!BQ$102)/'Рис. 17, 20'!$CX$102)</f>
        <v>-3.4965034965034965E-3</v>
      </c>
      <c r="BR18" s="4">
        <f ca="1">'Рис. 17, 20'!BR18-(('Рис. 17, 20'!$CX18*'Рис. 17, 20'!BR$102)/'Рис. 17, 20'!$CX$102)</f>
        <v>-2.4475524475524476E-2</v>
      </c>
      <c r="BS18" s="4">
        <f ca="1">'Рис. 17, 20'!BS18-(('Рис. 17, 20'!$CX18*'Рис. 17, 20'!BS$102)/'Рис. 17, 20'!$CX$102)</f>
        <v>-1.3986013986013986E-2</v>
      </c>
      <c r="BT18" s="4">
        <f ca="1">'Рис. 17, 20'!BT18-(('Рис. 17, 20'!$CX18*'Рис. 17, 20'!BT$102)/'Рис. 17, 20'!$CX$102)</f>
        <v>-1.048951048951049E-2</v>
      </c>
      <c r="BU18" s="4">
        <f ca="1">'Рис. 17, 20'!BU18-(('Рис. 17, 20'!$CX18*'Рис. 17, 20'!BU$102)/'Рис. 17, 20'!$CX$102)</f>
        <v>-1.3986013986013986E-2</v>
      </c>
      <c r="BV18" s="4">
        <f ca="1">'Рис. 17, 20'!BV18-(('Рис. 17, 20'!$CX18*'Рис. 17, 20'!BV$102)/'Рис. 17, 20'!$CX$102)</f>
        <v>-6.993006993006993E-3</v>
      </c>
      <c r="BW18" s="4">
        <f ca="1">'Рис. 17, 20'!BW18-(('Рис. 17, 20'!$CX18*'Рис. 17, 20'!BW$102)/'Рис. 17, 20'!$CX$102)</f>
        <v>-4.195804195804196E-2</v>
      </c>
      <c r="BX18" s="4">
        <f ca="1">'Рис. 17, 20'!BX18-(('Рис. 17, 20'!$CX18*'Рис. 17, 20'!BX$102)/'Рис. 17, 20'!$CX$102)</f>
        <v>-3.8461538461538464E-2</v>
      </c>
      <c r="BY18" s="4">
        <f ca="1">'Рис. 17, 20'!BY18-(('Рис. 17, 20'!$CX18*'Рис. 17, 20'!BY$102)/'Рис. 17, 20'!$CX$102)</f>
        <v>-5.5944055944055944E-2</v>
      </c>
      <c r="BZ18" s="4">
        <f ca="1">'Рис. 17, 20'!BZ18-(('Рис. 17, 20'!$CX18*'Рис. 17, 20'!BZ$102)/'Рис. 17, 20'!$CX$102)</f>
        <v>-3.4965034965034968E-2</v>
      </c>
      <c r="CA18" s="4">
        <f ca="1">'Рис. 17, 20'!CA18-(('Рис. 17, 20'!$CX18*'Рис. 17, 20'!CA$102)/'Рис. 17, 20'!$CX$102)</f>
        <v>-1.048951048951049E-2</v>
      </c>
      <c r="CB18" s="4">
        <f ca="1">'Рис. 17, 20'!CB18-(('Рис. 17, 20'!$CX18*'Рис. 17, 20'!CB$102)/'Рис. 17, 20'!$CX$102)</f>
        <v>-1.3986013986013986E-2</v>
      </c>
      <c r="CC18" s="4">
        <f ca="1">'Рис. 17, 20'!CC18-(('Рис. 17, 20'!$CX18*'Рис. 17, 20'!CC$102)/'Рис. 17, 20'!$CX$102)</f>
        <v>-3.4965034965034968E-2</v>
      </c>
      <c r="CD18" s="4">
        <f ca="1">'Рис. 17, 20'!CD18-(('Рис. 17, 20'!$CX18*'Рис. 17, 20'!CD$102)/'Рис. 17, 20'!$CX$102)</f>
        <v>-1.048951048951049E-2</v>
      </c>
      <c r="CE18" s="4">
        <f ca="1">'Рис. 17, 20'!CE18-(('Рис. 17, 20'!$CX18*'Рис. 17, 20'!CE$102)/'Рис. 17, 20'!$CX$102)</f>
        <v>-1.048951048951049E-2</v>
      </c>
      <c r="CF18" s="4">
        <f ca="1">'Рис. 17, 20'!CF18-(('Рис. 17, 20'!$CX18*'Рис. 17, 20'!CF$102)/'Рис. 17, 20'!$CX$102)</f>
        <v>-6.993006993006993E-3</v>
      </c>
      <c r="CG18" s="4">
        <f ca="1">'Рис. 17, 20'!CG18-(('Рис. 17, 20'!$CX18*'Рис. 17, 20'!CG$102)/'Рис. 17, 20'!$CX$102)</f>
        <v>-3.8461538461538464E-2</v>
      </c>
      <c r="CH18" s="4">
        <f ca="1">'Рис. 17, 20'!CH18-(('Рис. 17, 20'!$CX18*'Рис. 17, 20'!CH$102)/'Рис. 17, 20'!$CX$102)</f>
        <v>-5.944055944055944E-2</v>
      </c>
      <c r="CI18" s="4">
        <f ca="1">'Рис. 17, 20'!CI18-(('Рис. 17, 20'!$CX18*'Рис. 17, 20'!CI$102)/'Рис. 17, 20'!$CX$102)</f>
        <v>-3.1468531468531472E-2</v>
      </c>
      <c r="CJ18" s="4">
        <f ca="1">'Рис. 17, 20'!CJ18-(('Рис. 17, 20'!$CX18*'Рис. 17, 20'!CJ$102)/'Рис. 17, 20'!$CX$102)</f>
        <v>-6.9930069930069935E-2</v>
      </c>
      <c r="CK18" s="4">
        <f ca="1">'Рис. 17, 20'!CK18-(('Рис. 17, 20'!$CX18*'Рис. 17, 20'!CK$102)/'Рис. 17, 20'!$CX$102)</f>
        <v>-6.993006993006993E-3</v>
      </c>
      <c r="CL18" s="4">
        <f ca="1">'Рис. 17, 20'!CL18-(('Рис. 17, 20'!$CX18*'Рис. 17, 20'!CL$102)/'Рис. 17, 20'!$CX$102)</f>
        <v>-6.993006993006993E-3</v>
      </c>
      <c r="CM18" s="4">
        <f ca="1">'Рис. 17, 20'!CM18-(('Рис. 17, 20'!$CX18*'Рис. 17, 20'!CM$102)/'Рис. 17, 20'!$CX$102)</f>
        <v>-5.2447552447552448E-2</v>
      </c>
      <c r="CN18" s="4">
        <f ca="1">'Рис. 17, 20'!CN18-(('Рис. 17, 20'!$CX18*'Рис. 17, 20'!CN$102)/'Рис. 17, 20'!$CX$102)</f>
        <v>-2.7972027972027972E-2</v>
      </c>
      <c r="CO18" s="4">
        <f ca="1">'Рис. 17, 20'!CO18-(('Рис. 17, 20'!$CX18*'Рис. 17, 20'!CO$102)/'Рис. 17, 20'!$CX$102)</f>
        <v>-4.8951048951048952E-2</v>
      </c>
      <c r="CP18" s="4">
        <f ca="1">'Рис. 17, 20'!CP18-(('Рис. 17, 20'!$CX18*'Рис. 17, 20'!CP$102)/'Рис. 17, 20'!$CX$102)</f>
        <v>0.9825174825174825</v>
      </c>
      <c r="CQ18" s="4">
        <f ca="1">'Рис. 17, 20'!CQ18-(('Рис. 17, 20'!$CX18*'Рис. 17, 20'!CQ$102)/'Рис. 17, 20'!$CX$102)</f>
        <v>-5.5944055944055944E-2</v>
      </c>
      <c r="CR18" s="4">
        <f ca="1">'Рис. 17, 20'!CR18-(('Рис. 17, 20'!$CX18*'Рис. 17, 20'!CR$102)/'Рис. 17, 20'!$CX$102)</f>
        <v>-1.048951048951049E-2</v>
      </c>
      <c r="CS18" s="4">
        <f ca="1">'Рис. 17, 20'!CS18-(('Рис. 17, 20'!$CX18*'Рис. 17, 20'!CS$102)/'Рис. 17, 20'!$CX$102)</f>
        <v>-1.048951048951049E-2</v>
      </c>
      <c r="CT18" s="4">
        <f ca="1">'Рис. 17, 20'!CT18-(('Рис. 17, 20'!$CX18*'Рис. 17, 20'!CT$102)/'Рис. 17, 20'!$CX$102)</f>
        <v>-6.2937062937062943E-2</v>
      </c>
      <c r="CU18" s="4">
        <f ca="1">'Рис. 17, 20'!CU18-(('Рис. 17, 20'!$CX18*'Рис. 17, 20'!CU$102)/'Рис. 17, 20'!$CX$102)</f>
        <v>-1.7482517482517484E-2</v>
      </c>
      <c r="CV18" s="4">
        <f ca="1">'Рис. 17, 20'!CV18-(('Рис. 17, 20'!$CX18*'Рис. 17, 20'!CV$102)/'Рис. 17, 20'!$CX$102)</f>
        <v>-1.3986013986013986E-2</v>
      </c>
      <c r="CW18" s="4">
        <f ca="1">'Рис. 17, 20'!CW18-(('Рис. 17, 20'!$CX18*'Рис. 17, 20'!CW$102)/'Рис. 17, 20'!$CX$102)</f>
        <v>-1.3986013986013986E-2</v>
      </c>
    </row>
    <row r="19" spans="1:101" x14ac:dyDescent="0.25">
      <c r="A19" s="9" t="s">
        <v>61</v>
      </c>
      <c r="B19" s="4">
        <f ca="1">'Рис. 17, 20'!B19-(('Рис. 17, 20'!$CX19*'Рис. 17, 20'!B$102)/'Рис. 17, 20'!$CX$102)</f>
        <v>-0.21212121212121213</v>
      </c>
      <c r="C19" s="4">
        <f ca="1">'Рис. 17, 20'!C19-(('Рис. 17, 20'!$CX19*'Рис. 17, 20'!C$102)/'Рис. 17, 20'!$CX$102)</f>
        <v>-9.0909090909090912E-2</v>
      </c>
      <c r="D19" s="4">
        <f ca="1">'Рис. 17, 20'!D19-(('Рис. 17, 20'!$CX19*'Рис. 17, 20'!D$102)/'Рис. 17, 20'!$CX$102)</f>
        <v>0.80303030303030298</v>
      </c>
      <c r="E19" s="4">
        <f ca="1">'Рис. 17, 20'!E19-(('Рис. 17, 20'!$CX19*'Рис. 17, 20'!E$102)/'Рис. 17, 20'!$CX$102)</f>
        <v>-0.25757575757575757</v>
      </c>
      <c r="F19" s="4">
        <f ca="1">'Рис. 17, 20'!F19-(('Рис. 17, 20'!$CX19*'Рис. 17, 20'!F$102)/'Рис. 17, 20'!$CX$102)</f>
        <v>-0.10606060606060606</v>
      </c>
      <c r="G19" s="4">
        <f ca="1">'Рис. 17, 20'!G19-(('Рис. 17, 20'!$CX19*'Рис. 17, 20'!G$102)/'Рис. 17, 20'!$CX$102)</f>
        <v>-9.0909090909090912E-2</v>
      </c>
      <c r="H19" s="4">
        <f ca="1">'Рис. 17, 20'!H19-(('Рис. 17, 20'!$CX19*'Рис. 17, 20'!H$102)/'Рис. 17, 20'!$CX$102)</f>
        <v>0.80303030303030298</v>
      </c>
      <c r="I19" s="4">
        <f ca="1">'Рис. 17, 20'!I19-(('Рис. 17, 20'!$CX19*'Рис. 17, 20'!I$102)/'Рис. 17, 20'!$CX$102)</f>
        <v>-0.22727272727272727</v>
      </c>
      <c r="J19" s="4">
        <f ca="1">'Рис. 17, 20'!J19-(('Рис. 17, 20'!$CX19*'Рис. 17, 20'!J$102)/'Рис. 17, 20'!$CX$102)</f>
        <v>-0.12121212121212122</v>
      </c>
      <c r="K19" s="4">
        <f ca="1">'Рис. 17, 20'!K19-(('Рис. 17, 20'!$CX19*'Рис. 17, 20'!K$102)/'Рис. 17, 20'!$CX$102)</f>
        <v>-0.22727272727272727</v>
      </c>
      <c r="L19" s="4">
        <f ca="1">'Рис. 17, 20'!L19-(('Рис. 17, 20'!$CX19*'Рис. 17, 20'!L$102)/'Рис. 17, 20'!$CX$102)</f>
        <v>-3.0303030303030304E-2</v>
      </c>
      <c r="M19" s="4">
        <f ca="1">'Рис. 17, 20'!M19-(('Рис. 17, 20'!$CX19*'Рис. 17, 20'!M$102)/'Рис. 17, 20'!$CX$102)</f>
        <v>0.84848484848484851</v>
      </c>
      <c r="N19" s="4">
        <f ca="1">'Рис. 17, 20'!N19-(('Рис. 17, 20'!$CX19*'Рис. 17, 20'!N$102)/'Рис. 17, 20'!$CX$102)</f>
        <v>-0.24242424242424243</v>
      </c>
      <c r="O19" s="4">
        <f ca="1">'Рис. 17, 20'!O19-(('Рис. 17, 20'!$CX19*'Рис. 17, 20'!O$102)/'Рис. 17, 20'!$CX$102)</f>
        <v>-9.0909090909090912E-2</v>
      </c>
      <c r="P19" s="4">
        <f ca="1">'Рис. 17, 20'!P19-(('Рис. 17, 20'!$CX19*'Рис. 17, 20'!P$102)/'Рис. 17, 20'!$CX$102)</f>
        <v>-0.10606060606060606</v>
      </c>
      <c r="Q19" s="4">
        <f ca="1">'Рис. 17, 20'!Q19-(('Рис. 17, 20'!$CX19*'Рис. 17, 20'!Q$102)/'Рис. 17, 20'!$CX$102)</f>
        <v>0.80303030303030298</v>
      </c>
      <c r="R19" s="4">
        <f ca="1">'Рис. 17, 20'!R19-(('Рис. 17, 20'!$CX19*'Рис. 17, 20'!R$102)/'Рис. 17, 20'!$CX$102)</f>
        <v>-4.5454545454545456E-2</v>
      </c>
      <c r="S19" s="4">
        <f ca="1">'Рис. 17, 20'!S19-(('Рис. 17, 20'!$CX19*'Рис. 17, 20'!S$102)/'Рис. 17, 20'!$CX$102)</f>
        <v>-0.19696969696969696</v>
      </c>
      <c r="T19" s="4">
        <f ca="1">'Рис. 17, 20'!T19-(('Рис. 17, 20'!$CX19*'Рис. 17, 20'!T$102)/'Рис. 17, 20'!$CX$102)</f>
        <v>-0.2878787878787879</v>
      </c>
      <c r="U19" s="4">
        <f ca="1">'Рис. 17, 20'!U19-(('Рис. 17, 20'!$CX19*'Рис. 17, 20'!U$102)/'Рис. 17, 20'!$CX$102)</f>
        <v>-4.5454545454545456E-2</v>
      </c>
      <c r="V19" s="4">
        <f ca="1">'Рис. 17, 20'!V19-(('Рис. 17, 20'!$CX19*'Рис. 17, 20'!V$102)/'Рис. 17, 20'!$CX$102)</f>
        <v>-0.33333333333333331</v>
      </c>
      <c r="W19" s="4">
        <f ca="1">'Рис. 17, 20'!W19-(('Рис. 17, 20'!$CX19*'Рис. 17, 20'!W$102)/'Рис. 17, 20'!$CX$102)</f>
        <v>-0.12121212121212122</v>
      </c>
      <c r="X19" s="4">
        <f ca="1">'Рис. 17, 20'!X19-(('Рис. 17, 20'!$CX19*'Рис. 17, 20'!X$102)/'Рис. 17, 20'!$CX$102)</f>
        <v>-7.575757575757576E-2</v>
      </c>
      <c r="Y19" s="4">
        <f ca="1">'Рис. 17, 20'!Y19-(('Рис. 17, 20'!$CX19*'Рис. 17, 20'!Y$102)/'Рис. 17, 20'!$CX$102)</f>
        <v>-0.12121212121212122</v>
      </c>
      <c r="Z19" s="4">
        <f ca="1">'Рис. 17, 20'!Z19-(('Рис. 17, 20'!$CX19*'Рис. 17, 20'!Z$102)/'Рис. 17, 20'!$CX$102)</f>
        <v>0.84848484848484851</v>
      </c>
      <c r="AA19" s="4">
        <f ca="1">'Рис. 17, 20'!AA19-(('Рис. 17, 20'!$CX19*'Рис. 17, 20'!AA$102)/'Рис. 17, 20'!$CX$102)</f>
        <v>-6.0606060606060608E-2</v>
      </c>
      <c r="AB19" s="4">
        <f ca="1">'Рис. 17, 20'!AB19-(('Рис. 17, 20'!$CX19*'Рис. 17, 20'!AB$102)/'Рис. 17, 20'!$CX$102)</f>
        <v>-4.5454545454545456E-2</v>
      </c>
      <c r="AC19" s="4">
        <f ca="1">'Рис. 17, 20'!AC19-(('Рис. 17, 20'!$CX19*'Рис. 17, 20'!AC$102)/'Рис. 17, 20'!$CX$102)</f>
        <v>-4.5454545454545456E-2</v>
      </c>
      <c r="AD19" s="4">
        <f ca="1">'Рис. 17, 20'!AD19-(('Рис. 17, 20'!$CX19*'Рис. 17, 20'!AD$102)/'Рис. 17, 20'!$CX$102)</f>
        <v>-9.0909090909090912E-2</v>
      </c>
      <c r="AE19" s="4">
        <f ca="1">'Рис. 17, 20'!AE19-(('Рис. 17, 20'!$CX19*'Рис. 17, 20'!AE$102)/'Рис. 17, 20'!$CX$102)</f>
        <v>-1.5151515151515152E-2</v>
      </c>
      <c r="AF19" s="4">
        <f ca="1">'Рис. 17, 20'!AF19-(('Рис. 17, 20'!$CX19*'Рис. 17, 20'!AF$102)/'Рис. 17, 20'!$CX$102)</f>
        <v>-0.19696969696969696</v>
      </c>
      <c r="AG19" s="4">
        <f ca="1">'Рис. 17, 20'!AG19-(('Рис. 17, 20'!$CX19*'Рис. 17, 20'!AG$102)/'Рис. 17, 20'!$CX$102)</f>
        <v>-9.0909090909090912E-2</v>
      </c>
      <c r="AH19" s="4">
        <f ca="1">'Рис. 17, 20'!AH19-(('Рис. 17, 20'!$CX19*'Рис. 17, 20'!AH$102)/'Рис. 17, 20'!$CX$102)</f>
        <v>-9.0909090909090912E-2</v>
      </c>
      <c r="AI19" s="4">
        <f ca="1">'Рис. 17, 20'!AI19-(('Рис. 17, 20'!$CX19*'Рис. 17, 20'!AI$102)/'Рис. 17, 20'!$CX$102)</f>
        <v>-9.0909090909090912E-2</v>
      </c>
      <c r="AJ19" s="4">
        <f ca="1">'Рис. 17, 20'!AJ19-(('Рис. 17, 20'!$CX19*'Рис. 17, 20'!AJ$102)/'Рис. 17, 20'!$CX$102)</f>
        <v>-9.0909090909090912E-2</v>
      </c>
      <c r="AK19" s="4">
        <f ca="1">'Рис. 17, 20'!AK19-(('Рис. 17, 20'!$CX19*'Рис. 17, 20'!AK$102)/'Рис. 17, 20'!$CX$102)</f>
        <v>-0.27272727272727271</v>
      </c>
      <c r="AL19" s="4">
        <f ca="1">'Рис. 17, 20'!AL19-(('Рис. 17, 20'!$CX19*'Рис. 17, 20'!AL$102)/'Рис. 17, 20'!$CX$102)</f>
        <v>-6.0606060606060608E-2</v>
      </c>
      <c r="AM19" s="4">
        <f ca="1">'Рис. 17, 20'!AM19-(('Рис. 17, 20'!$CX19*'Рис. 17, 20'!AM$102)/'Рис. 17, 20'!$CX$102)</f>
        <v>-0.2878787878787879</v>
      </c>
      <c r="AN19" s="4">
        <f ca="1">'Рис. 17, 20'!AN19-(('Рис. 17, 20'!$CX19*'Рис. 17, 20'!AN$102)/'Рис. 17, 20'!$CX$102)</f>
        <v>-7.575757575757576E-2</v>
      </c>
      <c r="AO19" s="4">
        <f ca="1">'Рис. 17, 20'!AO19-(('Рис. 17, 20'!$CX19*'Рис. 17, 20'!AO$102)/'Рис. 17, 20'!$CX$102)</f>
        <v>-0.25757575757575757</v>
      </c>
      <c r="AP19" s="4">
        <f ca="1">'Рис. 17, 20'!AP19-(('Рис. 17, 20'!$CX19*'Рис. 17, 20'!AP$102)/'Рис. 17, 20'!$CX$102)</f>
        <v>0.80303030303030298</v>
      </c>
      <c r="AQ19" s="4">
        <f ca="1">'Рис. 17, 20'!AQ19-(('Рис. 17, 20'!$CX19*'Рис. 17, 20'!AQ$102)/'Рис. 17, 20'!$CX$102)</f>
        <v>0.83333333333333337</v>
      </c>
      <c r="AR19" s="4">
        <f ca="1">'Рис. 17, 20'!AR19-(('Рис. 17, 20'!$CX19*'Рис. 17, 20'!AR$102)/'Рис. 17, 20'!$CX$102)</f>
        <v>-0.22727272727272727</v>
      </c>
      <c r="AS19" s="4">
        <f ca="1">'Рис. 17, 20'!AS19-(('Рис. 17, 20'!$CX19*'Рис. 17, 20'!AS$102)/'Рис. 17, 20'!$CX$102)</f>
        <v>-7.575757575757576E-2</v>
      </c>
      <c r="AT19" s="4">
        <f ca="1">'Рис. 17, 20'!AT19-(('Рис. 17, 20'!$CX19*'Рис. 17, 20'!AT$102)/'Рис. 17, 20'!$CX$102)</f>
        <v>-0.22727272727272727</v>
      </c>
      <c r="AU19" s="4">
        <f ca="1">'Рис. 17, 20'!AU19-(('Рис. 17, 20'!$CX19*'Рис. 17, 20'!AU$102)/'Рис. 17, 20'!$CX$102)</f>
        <v>-7.575757575757576E-2</v>
      </c>
      <c r="AV19" s="4">
        <f ca="1">'Рис. 17, 20'!AV19-(('Рис. 17, 20'!$CX19*'Рис. 17, 20'!AV$102)/'Рис. 17, 20'!$CX$102)</f>
        <v>-0.22727272727272727</v>
      </c>
      <c r="AW19" s="4">
        <f ca="1">'Рис. 17, 20'!AW19-(('Рис. 17, 20'!$CX19*'Рис. 17, 20'!AW$102)/'Рис. 17, 20'!$CX$102)</f>
        <v>-3.0303030303030304E-2</v>
      </c>
      <c r="AX19" s="4">
        <f ca="1">'Рис. 17, 20'!AX19-(('Рис. 17, 20'!$CX19*'Рис. 17, 20'!AX$102)/'Рис. 17, 20'!$CX$102)</f>
        <v>-1.5151515151515152E-2</v>
      </c>
      <c r="AY19" s="4">
        <f ca="1">'Рис. 17, 20'!AY19-(('Рис. 17, 20'!$CX19*'Рис. 17, 20'!AY$102)/'Рис. 17, 20'!$CX$102)</f>
        <v>-4.5454545454545456E-2</v>
      </c>
      <c r="AZ19" s="4">
        <f ca="1">'Рис. 17, 20'!AZ19-(('Рис. 17, 20'!$CX19*'Рис. 17, 20'!AZ$102)/'Рис. 17, 20'!$CX$102)</f>
        <v>-1.5151515151515152E-2</v>
      </c>
      <c r="BA19" s="4">
        <f ca="1">'Рис. 17, 20'!BA19-(('Рис. 17, 20'!$CX19*'Рис. 17, 20'!BA$102)/'Рис. 17, 20'!$CX$102)</f>
        <v>-9.0909090909090912E-2</v>
      </c>
      <c r="BB19" s="4">
        <f ca="1">'Рис. 17, 20'!BB19-(('Рис. 17, 20'!$CX19*'Рис. 17, 20'!BB$102)/'Рис. 17, 20'!$CX$102)</f>
        <v>-7.575757575757576E-2</v>
      </c>
      <c r="BC19" s="4">
        <f ca="1">'Рис. 17, 20'!BC19-(('Рис. 17, 20'!$CX19*'Рис. 17, 20'!BC$102)/'Рис. 17, 20'!$CX$102)</f>
        <v>0.84848484848484851</v>
      </c>
      <c r="BD19" s="4">
        <f ca="1">'Рис. 17, 20'!BD19-(('Рис. 17, 20'!$CX19*'Рис. 17, 20'!BD$102)/'Рис. 17, 20'!$CX$102)</f>
        <v>-7.575757575757576E-2</v>
      </c>
      <c r="BE19" s="4">
        <f ca="1">'Рис. 17, 20'!BE19-(('Рис. 17, 20'!$CX19*'Рис. 17, 20'!BE$102)/'Рис. 17, 20'!$CX$102)</f>
        <v>-0.22727272727272727</v>
      </c>
      <c r="BF19" s="4">
        <f ca="1">'Рис. 17, 20'!BF19-(('Рис. 17, 20'!$CX19*'Рис. 17, 20'!BF$102)/'Рис. 17, 20'!$CX$102)</f>
        <v>0.83333333333333337</v>
      </c>
      <c r="BG19" s="4">
        <f ca="1">'Рис. 17, 20'!BG19-(('Рис. 17, 20'!$CX19*'Рис. 17, 20'!BG$102)/'Рис. 17, 20'!$CX$102)</f>
        <v>-7.575757575757576E-2</v>
      </c>
      <c r="BH19" s="4">
        <f ca="1">'Рис. 17, 20'!BH19-(('Рис. 17, 20'!$CX19*'Рис. 17, 20'!BH$102)/'Рис. 17, 20'!$CX$102)</f>
        <v>-0.19696969696969696</v>
      </c>
      <c r="BI19" s="4">
        <f ca="1">'Рис. 17, 20'!BI19-(('Рис. 17, 20'!$CX19*'Рис. 17, 20'!BI$102)/'Рис. 17, 20'!$CX$102)</f>
        <v>-0.12121212121212122</v>
      </c>
      <c r="BJ19" s="4">
        <f ca="1">'Рис. 17, 20'!BJ19-(('Рис. 17, 20'!$CX19*'Рис. 17, 20'!BJ$102)/'Рис. 17, 20'!$CX$102)</f>
        <v>-6.0606060606060608E-2</v>
      </c>
      <c r="BK19" s="4">
        <f ca="1">'Рис. 17, 20'!BK19-(('Рис. 17, 20'!$CX19*'Рис. 17, 20'!BK$102)/'Рис. 17, 20'!$CX$102)</f>
        <v>-0.22727272727272727</v>
      </c>
      <c r="BL19" s="4">
        <f ca="1">'Рис. 17, 20'!BL19-(('Рис. 17, 20'!$CX19*'Рис. 17, 20'!BL$102)/'Рис. 17, 20'!$CX$102)</f>
        <v>0</v>
      </c>
      <c r="BM19" s="4">
        <f ca="1">'Рис. 17, 20'!BM19-(('Рис. 17, 20'!$CX19*'Рис. 17, 20'!BM$102)/'Рис. 17, 20'!$CX$102)</f>
        <v>-0.19696969696969696</v>
      </c>
      <c r="BN19" s="4">
        <f ca="1">'Рис. 17, 20'!BN19-(('Рис. 17, 20'!$CX19*'Рис. 17, 20'!BN$102)/'Рис. 17, 20'!$CX$102)</f>
        <v>-0.34848484848484851</v>
      </c>
      <c r="BO19" s="4">
        <f ca="1">'Рис. 17, 20'!BO19-(('Рис. 17, 20'!$CX19*'Рис. 17, 20'!BO$102)/'Рис. 17, 20'!$CX$102)</f>
        <v>-3.0303030303030304E-2</v>
      </c>
      <c r="BP19" s="4">
        <f ca="1">'Рис. 17, 20'!BP19-(('Рис. 17, 20'!$CX19*'Рис. 17, 20'!BP$102)/'Рис. 17, 20'!$CX$102)</f>
        <v>0.84848484848484851</v>
      </c>
      <c r="BQ19" s="4">
        <f ca="1">'Рис. 17, 20'!BQ19-(('Рис. 17, 20'!$CX19*'Рис. 17, 20'!BQ$102)/'Рис. 17, 20'!$CX$102)</f>
        <v>-1.5151515151515152E-2</v>
      </c>
      <c r="BR19" s="4">
        <f ca="1">'Рис. 17, 20'!BR19-(('Рис. 17, 20'!$CX19*'Рис. 17, 20'!BR$102)/'Рис. 17, 20'!$CX$102)</f>
        <v>-0.10606060606060606</v>
      </c>
      <c r="BS19" s="4">
        <f ca="1">'Рис. 17, 20'!BS19-(('Рис. 17, 20'!$CX19*'Рис. 17, 20'!BS$102)/'Рис. 17, 20'!$CX$102)</f>
        <v>-6.0606060606060608E-2</v>
      </c>
      <c r="BT19" s="4">
        <f ca="1">'Рис. 17, 20'!BT19-(('Рис. 17, 20'!$CX19*'Рис. 17, 20'!BT$102)/'Рис. 17, 20'!$CX$102)</f>
        <v>-4.5454545454545456E-2</v>
      </c>
      <c r="BU19" s="4">
        <f ca="1">'Рис. 17, 20'!BU19-(('Рис. 17, 20'!$CX19*'Рис. 17, 20'!BU$102)/'Рис. 17, 20'!$CX$102)</f>
        <v>-6.0606060606060608E-2</v>
      </c>
      <c r="BV19" s="4">
        <f ca="1">'Рис. 17, 20'!BV19-(('Рис. 17, 20'!$CX19*'Рис. 17, 20'!BV$102)/'Рис. 17, 20'!$CX$102)</f>
        <v>-3.0303030303030304E-2</v>
      </c>
      <c r="BW19" s="4">
        <f ca="1">'Рис. 17, 20'!BW19-(('Рис. 17, 20'!$CX19*'Рис. 17, 20'!BW$102)/'Рис. 17, 20'!$CX$102)</f>
        <v>-0.18181818181818182</v>
      </c>
      <c r="BX19" s="4">
        <f ca="1">'Рис. 17, 20'!BX19-(('Рис. 17, 20'!$CX19*'Рис. 17, 20'!BX$102)/'Рис. 17, 20'!$CX$102)</f>
        <v>-0.16666666666666666</v>
      </c>
      <c r="BY19" s="4">
        <f ca="1">'Рис. 17, 20'!BY19-(('Рис. 17, 20'!$CX19*'Рис. 17, 20'!BY$102)/'Рис. 17, 20'!$CX$102)</f>
        <v>-0.24242424242424243</v>
      </c>
      <c r="BZ19" s="4">
        <f ca="1">'Рис. 17, 20'!BZ19-(('Рис. 17, 20'!$CX19*'Рис. 17, 20'!BZ$102)/'Рис. 17, 20'!$CX$102)</f>
        <v>0.84848484848484851</v>
      </c>
      <c r="CA19" s="4">
        <f ca="1">'Рис. 17, 20'!CA19-(('Рис. 17, 20'!$CX19*'Рис. 17, 20'!CA$102)/'Рис. 17, 20'!$CX$102)</f>
        <v>-4.5454545454545456E-2</v>
      </c>
      <c r="CB19" s="4">
        <f ca="1">'Рис. 17, 20'!CB19-(('Рис. 17, 20'!$CX19*'Рис. 17, 20'!CB$102)/'Рис. 17, 20'!$CX$102)</f>
        <v>-6.0606060606060608E-2</v>
      </c>
      <c r="CC19" s="4">
        <f ca="1">'Рис. 17, 20'!CC19-(('Рис. 17, 20'!$CX19*'Рис. 17, 20'!CC$102)/'Рис. 17, 20'!$CX$102)</f>
        <v>0.84848484848484851</v>
      </c>
      <c r="CD19" s="4">
        <f ca="1">'Рис. 17, 20'!CD19-(('Рис. 17, 20'!$CX19*'Рис. 17, 20'!CD$102)/'Рис. 17, 20'!$CX$102)</f>
        <v>-4.5454545454545456E-2</v>
      </c>
      <c r="CE19" s="4">
        <f ca="1">'Рис. 17, 20'!CE19-(('Рис. 17, 20'!$CX19*'Рис. 17, 20'!CE$102)/'Рис. 17, 20'!$CX$102)</f>
        <v>-4.5454545454545456E-2</v>
      </c>
      <c r="CF19" s="4">
        <f ca="1">'Рис. 17, 20'!CF19-(('Рис. 17, 20'!$CX19*'Рис. 17, 20'!CF$102)/'Рис. 17, 20'!$CX$102)</f>
        <v>-3.0303030303030304E-2</v>
      </c>
      <c r="CG19" s="4">
        <f ca="1">'Рис. 17, 20'!CG19-(('Рис. 17, 20'!$CX19*'Рис. 17, 20'!CG$102)/'Рис. 17, 20'!$CX$102)</f>
        <v>0.83333333333333337</v>
      </c>
      <c r="CH19" s="4">
        <f ca="1">'Рис. 17, 20'!CH19-(('Рис. 17, 20'!$CX19*'Рис. 17, 20'!CH$102)/'Рис. 17, 20'!$CX$102)</f>
        <v>-0.25757575757575757</v>
      </c>
      <c r="CI19" s="4">
        <f ca="1">'Рис. 17, 20'!CI19-(('Рис. 17, 20'!$CX19*'Рис. 17, 20'!CI$102)/'Рис. 17, 20'!$CX$102)</f>
        <v>-0.13636363636363635</v>
      </c>
      <c r="CJ19" s="4">
        <f ca="1">'Рис. 17, 20'!CJ19-(('Рис. 17, 20'!$CX19*'Рис. 17, 20'!CJ$102)/'Рис. 17, 20'!$CX$102)</f>
        <v>-0.30303030303030304</v>
      </c>
      <c r="CK19" s="4">
        <f ca="1">'Рис. 17, 20'!CK19-(('Рис. 17, 20'!$CX19*'Рис. 17, 20'!CK$102)/'Рис. 17, 20'!$CX$102)</f>
        <v>-3.0303030303030304E-2</v>
      </c>
      <c r="CL19" s="4">
        <f ca="1">'Рис. 17, 20'!CL19-(('Рис. 17, 20'!$CX19*'Рис. 17, 20'!CL$102)/'Рис. 17, 20'!$CX$102)</f>
        <v>-3.0303030303030304E-2</v>
      </c>
      <c r="CM19" s="4">
        <f ca="1">'Рис. 17, 20'!CM19-(('Рис. 17, 20'!$CX19*'Рис. 17, 20'!CM$102)/'Рис. 17, 20'!$CX$102)</f>
        <v>-0.22727272727272727</v>
      </c>
      <c r="CN19" s="4">
        <f ca="1">'Рис. 17, 20'!CN19-(('Рис. 17, 20'!$CX19*'Рис. 17, 20'!CN$102)/'Рис. 17, 20'!$CX$102)</f>
        <v>-0.12121212121212122</v>
      </c>
      <c r="CO19" s="4">
        <f ca="1">'Рис. 17, 20'!CO19-(('Рис. 17, 20'!$CX19*'Рис. 17, 20'!CO$102)/'Рис. 17, 20'!$CX$102)</f>
        <v>-0.21212121212121213</v>
      </c>
      <c r="CP19" s="4">
        <f ca="1">'Рис. 17, 20'!CP19-(('Рис. 17, 20'!$CX19*'Рис. 17, 20'!CP$102)/'Рис. 17, 20'!$CX$102)</f>
        <v>-7.575757575757576E-2</v>
      </c>
      <c r="CQ19" s="4">
        <f ca="1">'Рис. 17, 20'!CQ19-(('Рис. 17, 20'!$CX19*'Рис. 17, 20'!CQ$102)/'Рис. 17, 20'!$CX$102)</f>
        <v>-0.24242424242424243</v>
      </c>
      <c r="CR19" s="4">
        <f ca="1">'Рис. 17, 20'!CR19-(('Рис. 17, 20'!$CX19*'Рис. 17, 20'!CR$102)/'Рис. 17, 20'!$CX$102)</f>
        <v>-4.5454545454545456E-2</v>
      </c>
      <c r="CS19" s="4">
        <f ca="1">'Рис. 17, 20'!CS19-(('Рис. 17, 20'!$CX19*'Рис. 17, 20'!CS$102)/'Рис. 17, 20'!$CX$102)</f>
        <v>-4.5454545454545456E-2</v>
      </c>
      <c r="CT19" s="4">
        <f ca="1">'Рис. 17, 20'!CT19-(('Рис. 17, 20'!$CX19*'Рис. 17, 20'!CT$102)/'Рис. 17, 20'!$CX$102)</f>
        <v>-0.27272727272727271</v>
      </c>
      <c r="CU19" s="4">
        <f ca="1">'Рис. 17, 20'!CU19-(('Рис. 17, 20'!$CX19*'Рис. 17, 20'!CU$102)/'Рис. 17, 20'!$CX$102)</f>
        <v>-7.575757575757576E-2</v>
      </c>
      <c r="CV19" s="4">
        <f ca="1">'Рис. 17, 20'!CV19-(('Рис. 17, 20'!$CX19*'Рис. 17, 20'!CV$102)/'Рис. 17, 20'!$CX$102)</f>
        <v>-6.0606060606060608E-2</v>
      </c>
      <c r="CW19" s="4">
        <f ca="1">'Рис. 17, 20'!CW19-(('Рис. 17, 20'!$CX19*'Рис. 17, 20'!CW$102)/'Рис. 17, 20'!$CX$102)</f>
        <v>-6.0606060606060608E-2</v>
      </c>
    </row>
    <row r="20" spans="1:101" x14ac:dyDescent="0.25">
      <c r="A20" s="9" t="s">
        <v>70</v>
      </c>
      <c r="B20" s="4">
        <f ca="1">'Рис. 17, 20'!B20-(('Рис. 17, 20'!$CX20*'Рис. 17, 20'!B$102)/'Рис. 17, 20'!$CX$102)</f>
        <v>0.68997668997668993</v>
      </c>
      <c r="C20" s="4">
        <f ca="1">'Рис. 17, 20'!C20-(('Рис. 17, 20'!$CX20*'Рис. 17, 20'!C$102)/'Рис. 17, 20'!$CX$102)</f>
        <v>-0.13286713286713286</v>
      </c>
      <c r="D20" s="4">
        <f ca="1">'Рис. 17, 20'!D20-(('Рис. 17, 20'!$CX20*'Рис. 17, 20'!D$102)/'Рис. 17, 20'!$CX$102)</f>
        <v>-0.2878787878787879</v>
      </c>
      <c r="E20" s="4">
        <f ca="1">'Рис. 17, 20'!E20-(('Рис. 17, 20'!$CX20*'Рис. 17, 20'!E$102)/'Рис. 17, 20'!$CX$102)</f>
        <v>0.62354312354312347</v>
      </c>
      <c r="F20" s="4">
        <f ca="1">'Рис. 17, 20'!F20-(('Рис. 17, 20'!$CX20*'Рис. 17, 20'!F$102)/'Рис. 17, 20'!$CX$102)</f>
        <v>-0.15501165501165501</v>
      </c>
      <c r="G20" s="4">
        <f ca="1">'Рис. 17, 20'!G20-(('Рис. 17, 20'!$CX20*'Рис. 17, 20'!G$102)/'Рис. 17, 20'!$CX$102)</f>
        <v>-0.13286713286713286</v>
      </c>
      <c r="H20" s="4">
        <f ca="1">'Рис. 17, 20'!H20-(('Рис. 17, 20'!$CX20*'Рис. 17, 20'!H$102)/'Рис. 17, 20'!$CX$102)</f>
        <v>-0.2878787878787879</v>
      </c>
      <c r="I20" s="4">
        <f ca="1">'Рис. 17, 20'!I20-(('Рис. 17, 20'!$CX20*'Рис. 17, 20'!I$102)/'Рис. 17, 20'!$CX$102)</f>
        <v>0.66783216783216781</v>
      </c>
      <c r="J20" s="4">
        <f ca="1">'Рис. 17, 20'!J20-(('Рис. 17, 20'!$CX20*'Рис. 17, 20'!J$102)/'Рис. 17, 20'!$CX$102)</f>
        <v>-0.17715617715617715</v>
      </c>
      <c r="K20" s="4">
        <f ca="1">'Рис. 17, 20'!K20-(('Рис. 17, 20'!$CX20*'Рис. 17, 20'!K$102)/'Рис. 17, 20'!$CX$102)</f>
        <v>0.66783216783216781</v>
      </c>
      <c r="L20" s="4">
        <f ca="1">'Рис. 17, 20'!L20-(('Рис. 17, 20'!$CX20*'Рис. 17, 20'!L$102)/'Рис. 17, 20'!$CX$102)</f>
        <v>-4.4289044289044288E-2</v>
      </c>
      <c r="M20" s="4">
        <f ca="1">'Рис. 17, 20'!M20-(('Рис. 17, 20'!$CX20*'Рис. 17, 20'!M$102)/'Рис. 17, 20'!$CX$102)</f>
        <v>-0.22144522144522144</v>
      </c>
      <c r="N20" s="4">
        <f ca="1">'Рис. 17, 20'!N20-(('Рис. 17, 20'!$CX20*'Рис. 17, 20'!N$102)/'Рис. 17, 20'!$CX$102)</f>
        <v>0.64568764568764569</v>
      </c>
      <c r="O20" s="4">
        <f ca="1">'Рис. 17, 20'!O20-(('Рис. 17, 20'!$CX20*'Рис. 17, 20'!O$102)/'Рис. 17, 20'!$CX$102)</f>
        <v>-0.13286713286713286</v>
      </c>
      <c r="P20" s="4">
        <f ca="1">'Рис. 17, 20'!P20-(('Рис. 17, 20'!$CX20*'Рис. 17, 20'!P$102)/'Рис. 17, 20'!$CX$102)</f>
        <v>0.84498834498834496</v>
      </c>
      <c r="Q20" s="4">
        <f ca="1">'Рис. 17, 20'!Q20-(('Рис. 17, 20'!$CX20*'Рис. 17, 20'!Q$102)/'Рис. 17, 20'!$CX$102)</f>
        <v>-0.2878787878787879</v>
      </c>
      <c r="R20" s="4">
        <f ca="1">'Рис. 17, 20'!R20-(('Рис. 17, 20'!$CX20*'Рис. 17, 20'!R$102)/'Рис. 17, 20'!$CX$102)</f>
        <v>-6.6433566433566432E-2</v>
      </c>
      <c r="S20" s="4">
        <f ca="1">'Рис. 17, 20'!S20-(('Рис. 17, 20'!$CX20*'Рис. 17, 20'!S$102)/'Рис. 17, 20'!$CX$102)</f>
        <v>-0.2878787878787879</v>
      </c>
      <c r="T20" s="4">
        <f ca="1">'Рис. 17, 20'!T20-(('Рис. 17, 20'!$CX20*'Рис. 17, 20'!T$102)/'Рис. 17, 20'!$CX$102)</f>
        <v>-0.42074592074592077</v>
      </c>
      <c r="U20" s="4">
        <f ca="1">'Рис. 17, 20'!U20-(('Рис. 17, 20'!$CX20*'Рис. 17, 20'!U$102)/'Рис. 17, 20'!$CX$102)</f>
        <v>-6.6433566433566432E-2</v>
      </c>
      <c r="V20" s="4">
        <f ca="1">'Рис. 17, 20'!V20-(('Рис. 17, 20'!$CX20*'Рис. 17, 20'!V$102)/'Рис. 17, 20'!$CX$102)</f>
        <v>0.51282051282051277</v>
      </c>
      <c r="W20" s="4">
        <f ca="1">'Рис. 17, 20'!W20-(('Рис. 17, 20'!$CX20*'Рис. 17, 20'!W$102)/'Рис. 17, 20'!$CX$102)</f>
        <v>-0.17715617715617715</v>
      </c>
      <c r="X20" s="4">
        <f ca="1">'Рис. 17, 20'!X20-(('Рис. 17, 20'!$CX20*'Рис. 17, 20'!X$102)/'Рис. 17, 20'!$CX$102)</f>
        <v>-0.11072261072261072</v>
      </c>
      <c r="Y20" s="4">
        <f ca="1">'Рис. 17, 20'!Y20-(('Рис. 17, 20'!$CX20*'Рис. 17, 20'!Y$102)/'Рис. 17, 20'!$CX$102)</f>
        <v>-0.17715617715617715</v>
      </c>
      <c r="Z20" s="4">
        <f ca="1">'Рис. 17, 20'!Z20-(('Рис. 17, 20'!$CX20*'Рис. 17, 20'!Z$102)/'Рис. 17, 20'!$CX$102)</f>
        <v>-0.22144522144522144</v>
      </c>
      <c r="AA20" s="4">
        <f ca="1">'Рис. 17, 20'!AA20-(('Рис. 17, 20'!$CX20*'Рис. 17, 20'!AA$102)/'Рис. 17, 20'!$CX$102)</f>
        <v>-8.8578088578088576E-2</v>
      </c>
      <c r="AB20" s="4">
        <f ca="1">'Рис. 17, 20'!AB20-(('Рис. 17, 20'!$CX20*'Рис. 17, 20'!AB$102)/'Рис. 17, 20'!$CX$102)</f>
        <v>-6.6433566433566432E-2</v>
      </c>
      <c r="AC20" s="4">
        <f ca="1">'Рис. 17, 20'!AC20-(('Рис. 17, 20'!$CX20*'Рис. 17, 20'!AC$102)/'Рис. 17, 20'!$CX$102)</f>
        <v>-6.6433566433566432E-2</v>
      </c>
      <c r="AD20" s="4">
        <f ca="1">'Рис. 17, 20'!AD20-(('Рис. 17, 20'!$CX20*'Рис. 17, 20'!AD$102)/'Рис. 17, 20'!$CX$102)</f>
        <v>-0.13286713286713286</v>
      </c>
      <c r="AE20" s="4">
        <f ca="1">'Рис. 17, 20'!AE20-(('Рис. 17, 20'!$CX20*'Рис. 17, 20'!AE$102)/'Рис. 17, 20'!$CX$102)</f>
        <v>-2.2144522144522144E-2</v>
      </c>
      <c r="AF20" s="4">
        <f ca="1">'Рис. 17, 20'!AF20-(('Рис. 17, 20'!$CX20*'Рис. 17, 20'!AF$102)/'Рис. 17, 20'!$CX$102)</f>
        <v>-0.2878787878787879</v>
      </c>
      <c r="AG20" s="4">
        <f ca="1">'Рис. 17, 20'!AG20-(('Рис. 17, 20'!$CX20*'Рис. 17, 20'!AG$102)/'Рис. 17, 20'!$CX$102)</f>
        <v>-0.13286713286713286</v>
      </c>
      <c r="AH20" s="4">
        <f ca="1">'Рис. 17, 20'!AH20-(('Рис. 17, 20'!$CX20*'Рис. 17, 20'!AH$102)/'Рис. 17, 20'!$CX$102)</f>
        <v>-0.13286713286713286</v>
      </c>
      <c r="AI20" s="4">
        <f ca="1">'Рис. 17, 20'!AI20-(('Рис. 17, 20'!$CX20*'Рис. 17, 20'!AI$102)/'Рис. 17, 20'!$CX$102)</f>
        <v>-0.13286713286713286</v>
      </c>
      <c r="AJ20" s="4">
        <f ca="1">'Рис. 17, 20'!AJ20-(('Рис. 17, 20'!$CX20*'Рис. 17, 20'!AJ$102)/'Рис. 17, 20'!$CX$102)</f>
        <v>0.86713286713286708</v>
      </c>
      <c r="AK20" s="4">
        <f ca="1">'Рис. 17, 20'!AK20-(('Рис. 17, 20'!$CX20*'Рис. 17, 20'!AK$102)/'Рис. 17, 20'!$CX$102)</f>
        <v>-0.39860139860139859</v>
      </c>
      <c r="AL20" s="4">
        <f ca="1">'Рис. 17, 20'!AL20-(('Рис. 17, 20'!$CX20*'Рис. 17, 20'!AL$102)/'Рис. 17, 20'!$CX$102)</f>
        <v>-8.8578088578088576E-2</v>
      </c>
      <c r="AM20" s="4">
        <f ca="1">'Рис. 17, 20'!AM20-(('Рис. 17, 20'!$CX20*'Рис. 17, 20'!AM$102)/'Рис. 17, 20'!$CX$102)</f>
        <v>0.57925407925407923</v>
      </c>
      <c r="AN20" s="4">
        <f ca="1">'Рис. 17, 20'!AN20-(('Рис. 17, 20'!$CX20*'Рис. 17, 20'!AN$102)/'Рис. 17, 20'!$CX$102)</f>
        <v>-0.11072261072261072</v>
      </c>
      <c r="AO20" s="4">
        <f ca="1">'Рис. 17, 20'!AO20-(('Рис. 17, 20'!$CX20*'Рис. 17, 20'!AO$102)/'Рис. 17, 20'!$CX$102)</f>
        <v>-0.37645687645687648</v>
      </c>
      <c r="AP20" s="4">
        <f ca="1">'Рис. 17, 20'!AP20-(('Рис. 17, 20'!$CX20*'Рис. 17, 20'!AP$102)/'Рис. 17, 20'!$CX$102)</f>
        <v>-0.2878787878787879</v>
      </c>
      <c r="AQ20" s="4">
        <f ca="1">'Рис. 17, 20'!AQ20-(('Рис. 17, 20'!$CX20*'Рис. 17, 20'!AQ$102)/'Рис. 17, 20'!$CX$102)</f>
        <v>-0.24358974358974358</v>
      </c>
      <c r="AR20" s="4">
        <f ca="1">'Рис. 17, 20'!AR20-(('Рис. 17, 20'!$CX20*'Рис. 17, 20'!AR$102)/'Рис. 17, 20'!$CX$102)</f>
        <v>-0.33216783216783219</v>
      </c>
      <c r="AS20" s="4">
        <f ca="1">'Рис. 17, 20'!AS20-(('Рис. 17, 20'!$CX20*'Рис. 17, 20'!AS$102)/'Рис. 17, 20'!$CX$102)</f>
        <v>-0.11072261072261072</v>
      </c>
      <c r="AT20" s="4">
        <f ca="1">'Рис. 17, 20'!AT20-(('Рис. 17, 20'!$CX20*'Рис. 17, 20'!AT$102)/'Рис. 17, 20'!$CX$102)</f>
        <v>-0.33216783216783219</v>
      </c>
      <c r="AU20" s="4">
        <f ca="1">'Рис. 17, 20'!AU20-(('Рис. 17, 20'!$CX20*'Рис. 17, 20'!AU$102)/'Рис. 17, 20'!$CX$102)</f>
        <v>-0.11072261072261072</v>
      </c>
      <c r="AV20" s="4">
        <f ca="1">'Рис. 17, 20'!AV20-(('Рис. 17, 20'!$CX20*'Рис. 17, 20'!AV$102)/'Рис. 17, 20'!$CX$102)</f>
        <v>-0.33216783216783219</v>
      </c>
      <c r="AW20" s="4">
        <f ca="1">'Рис. 17, 20'!AW20-(('Рис. 17, 20'!$CX20*'Рис. 17, 20'!AW$102)/'Рис. 17, 20'!$CX$102)</f>
        <v>-4.4289044289044288E-2</v>
      </c>
      <c r="AX20" s="4">
        <f ca="1">'Рис. 17, 20'!AX20-(('Рис. 17, 20'!$CX20*'Рис. 17, 20'!AX$102)/'Рис. 17, 20'!$CX$102)</f>
        <v>-2.2144522144522144E-2</v>
      </c>
      <c r="AY20" s="4">
        <f ca="1">'Рис. 17, 20'!AY20-(('Рис. 17, 20'!$CX20*'Рис. 17, 20'!AY$102)/'Рис. 17, 20'!$CX$102)</f>
        <v>-6.6433566433566432E-2</v>
      </c>
      <c r="AZ20" s="4">
        <f ca="1">'Рис. 17, 20'!AZ20-(('Рис. 17, 20'!$CX20*'Рис. 17, 20'!AZ$102)/'Рис. 17, 20'!$CX$102)</f>
        <v>-2.2144522144522144E-2</v>
      </c>
      <c r="BA20" s="4">
        <f ca="1">'Рис. 17, 20'!BA20-(('Рис. 17, 20'!$CX20*'Рис. 17, 20'!BA$102)/'Рис. 17, 20'!$CX$102)</f>
        <v>-0.13286713286713286</v>
      </c>
      <c r="BB20" s="4">
        <f ca="1">'Рис. 17, 20'!BB20-(('Рис. 17, 20'!$CX20*'Рис. 17, 20'!BB$102)/'Рис. 17, 20'!$CX$102)</f>
        <v>-0.11072261072261072</v>
      </c>
      <c r="BC20" s="4">
        <f ca="1">'Рис. 17, 20'!BC20-(('Рис. 17, 20'!$CX20*'Рис. 17, 20'!BC$102)/'Рис. 17, 20'!$CX$102)</f>
        <v>-0.22144522144522144</v>
      </c>
      <c r="BD20" s="4">
        <f ca="1">'Рис. 17, 20'!BD20-(('Рис. 17, 20'!$CX20*'Рис. 17, 20'!BD$102)/'Рис. 17, 20'!$CX$102)</f>
        <v>-0.11072261072261072</v>
      </c>
      <c r="BE20" s="4">
        <f ca="1">'Рис. 17, 20'!BE20-(('Рис. 17, 20'!$CX20*'Рис. 17, 20'!BE$102)/'Рис. 17, 20'!$CX$102)</f>
        <v>0.66783216783216781</v>
      </c>
      <c r="BF20" s="4">
        <f ca="1">'Рис. 17, 20'!BF20-(('Рис. 17, 20'!$CX20*'Рис. 17, 20'!BF$102)/'Рис. 17, 20'!$CX$102)</f>
        <v>-0.24358974358974358</v>
      </c>
      <c r="BG20" s="4">
        <f ca="1">'Рис. 17, 20'!BG20-(('Рис. 17, 20'!$CX20*'Рис. 17, 20'!BG$102)/'Рис. 17, 20'!$CX$102)</f>
        <v>-0.11072261072261072</v>
      </c>
      <c r="BH20" s="4">
        <f ca="1">'Рис. 17, 20'!BH20-(('Рис. 17, 20'!$CX20*'Рис. 17, 20'!BH$102)/'Рис. 17, 20'!$CX$102)</f>
        <v>0.71212121212121215</v>
      </c>
      <c r="BI20" s="4">
        <f ca="1">'Рис. 17, 20'!BI20-(('Рис. 17, 20'!$CX20*'Рис. 17, 20'!BI$102)/'Рис. 17, 20'!$CX$102)</f>
        <v>-0.17715617715617715</v>
      </c>
      <c r="BJ20" s="4">
        <f ca="1">'Рис. 17, 20'!BJ20-(('Рис. 17, 20'!$CX20*'Рис. 17, 20'!BJ$102)/'Рис. 17, 20'!$CX$102)</f>
        <v>-8.8578088578088576E-2</v>
      </c>
      <c r="BK20" s="4">
        <f ca="1">'Рис. 17, 20'!BK20-(('Рис. 17, 20'!$CX20*'Рис. 17, 20'!BK$102)/'Рис. 17, 20'!$CX$102)</f>
        <v>-0.33216783216783219</v>
      </c>
      <c r="BL20" s="4">
        <f ca="1">'Рис. 17, 20'!BL20-(('Рис. 17, 20'!$CX20*'Рис. 17, 20'!BL$102)/'Рис. 17, 20'!$CX$102)</f>
        <v>0</v>
      </c>
      <c r="BM20" s="4">
        <f ca="1">'Рис. 17, 20'!BM20-(('Рис. 17, 20'!$CX20*'Рис. 17, 20'!BM$102)/'Рис. 17, 20'!$CX$102)</f>
        <v>0.71212121212121215</v>
      </c>
      <c r="BN20" s="4">
        <f ca="1">'Рис. 17, 20'!BN20-(('Рис. 17, 20'!$CX20*'Рис. 17, 20'!BN$102)/'Рис. 17, 20'!$CX$102)</f>
        <v>0.49067599067599066</v>
      </c>
      <c r="BO20" s="4">
        <f ca="1">'Рис. 17, 20'!BO20-(('Рис. 17, 20'!$CX20*'Рис. 17, 20'!BO$102)/'Рис. 17, 20'!$CX$102)</f>
        <v>-4.4289044289044288E-2</v>
      </c>
      <c r="BP20" s="4">
        <f ca="1">'Рис. 17, 20'!BP20-(('Рис. 17, 20'!$CX20*'Рис. 17, 20'!BP$102)/'Рис. 17, 20'!$CX$102)</f>
        <v>-0.22144522144522144</v>
      </c>
      <c r="BQ20" s="4">
        <f ca="1">'Рис. 17, 20'!BQ20-(('Рис. 17, 20'!$CX20*'Рис. 17, 20'!BQ$102)/'Рис. 17, 20'!$CX$102)</f>
        <v>-2.2144522144522144E-2</v>
      </c>
      <c r="BR20" s="4">
        <f ca="1">'Рис. 17, 20'!BR20-(('Рис. 17, 20'!$CX20*'Рис. 17, 20'!BR$102)/'Рис. 17, 20'!$CX$102)</f>
        <v>-0.15501165501165501</v>
      </c>
      <c r="BS20" s="4">
        <f ca="1">'Рис. 17, 20'!BS20-(('Рис. 17, 20'!$CX20*'Рис. 17, 20'!BS$102)/'Рис. 17, 20'!$CX$102)</f>
        <v>-8.8578088578088576E-2</v>
      </c>
      <c r="BT20" s="4">
        <f ca="1">'Рис. 17, 20'!BT20-(('Рис. 17, 20'!$CX20*'Рис. 17, 20'!BT$102)/'Рис. 17, 20'!$CX$102)</f>
        <v>-6.6433566433566432E-2</v>
      </c>
      <c r="BU20" s="4">
        <f ca="1">'Рис. 17, 20'!BU20-(('Рис. 17, 20'!$CX20*'Рис. 17, 20'!BU$102)/'Рис. 17, 20'!$CX$102)</f>
        <v>-8.8578088578088576E-2</v>
      </c>
      <c r="BV20" s="4">
        <f ca="1">'Рис. 17, 20'!BV20-(('Рис. 17, 20'!$CX20*'Рис. 17, 20'!BV$102)/'Рис. 17, 20'!$CX$102)</f>
        <v>-4.4289044289044288E-2</v>
      </c>
      <c r="BW20" s="4">
        <f ca="1">'Рис. 17, 20'!BW20-(('Рис. 17, 20'!$CX20*'Рис. 17, 20'!BW$102)/'Рис. 17, 20'!$CX$102)</f>
        <v>-0.26573426573426573</v>
      </c>
      <c r="BX20" s="4">
        <f ca="1">'Рис. 17, 20'!BX20-(('Рис. 17, 20'!$CX20*'Рис. 17, 20'!BX$102)/'Рис. 17, 20'!$CX$102)</f>
        <v>-0.24358974358974358</v>
      </c>
      <c r="BY20" s="4">
        <f ca="1">'Рис. 17, 20'!BY20-(('Рис. 17, 20'!$CX20*'Рис. 17, 20'!BY$102)/'Рис. 17, 20'!$CX$102)</f>
        <v>0.64568764568764569</v>
      </c>
      <c r="BZ20" s="4">
        <f ca="1">'Рис. 17, 20'!BZ20-(('Рис. 17, 20'!$CX20*'Рис. 17, 20'!BZ$102)/'Рис. 17, 20'!$CX$102)</f>
        <v>-0.22144522144522144</v>
      </c>
      <c r="CA20" s="4">
        <f ca="1">'Рис. 17, 20'!CA20-(('Рис. 17, 20'!$CX20*'Рис. 17, 20'!CA$102)/'Рис. 17, 20'!$CX$102)</f>
        <v>-6.6433566433566432E-2</v>
      </c>
      <c r="CB20" s="4">
        <f ca="1">'Рис. 17, 20'!CB20-(('Рис. 17, 20'!$CX20*'Рис. 17, 20'!CB$102)/'Рис. 17, 20'!$CX$102)</f>
        <v>-8.8578088578088576E-2</v>
      </c>
      <c r="CC20" s="4">
        <f ca="1">'Рис. 17, 20'!CC20-(('Рис. 17, 20'!$CX20*'Рис. 17, 20'!CC$102)/'Рис. 17, 20'!$CX$102)</f>
        <v>-0.22144522144522144</v>
      </c>
      <c r="CD20" s="4">
        <f ca="1">'Рис. 17, 20'!CD20-(('Рис. 17, 20'!$CX20*'Рис. 17, 20'!CD$102)/'Рис. 17, 20'!$CX$102)</f>
        <v>-6.6433566433566432E-2</v>
      </c>
      <c r="CE20" s="4">
        <f ca="1">'Рис. 17, 20'!CE20-(('Рис. 17, 20'!$CX20*'Рис. 17, 20'!CE$102)/'Рис. 17, 20'!$CX$102)</f>
        <v>-6.6433566433566432E-2</v>
      </c>
      <c r="CF20" s="4">
        <f ca="1">'Рис. 17, 20'!CF20-(('Рис. 17, 20'!$CX20*'Рис. 17, 20'!CF$102)/'Рис. 17, 20'!$CX$102)</f>
        <v>-4.4289044289044288E-2</v>
      </c>
      <c r="CG20" s="4">
        <f ca="1">'Рис. 17, 20'!CG20-(('Рис. 17, 20'!$CX20*'Рис. 17, 20'!CG$102)/'Рис. 17, 20'!$CX$102)</f>
        <v>-0.24358974358974358</v>
      </c>
      <c r="CH20" s="4">
        <f ca="1">'Рис. 17, 20'!CH20-(('Рис. 17, 20'!$CX20*'Рис. 17, 20'!CH$102)/'Рис. 17, 20'!$CX$102)</f>
        <v>0.62354312354312347</v>
      </c>
      <c r="CI20" s="4">
        <f ca="1">'Рис. 17, 20'!CI20-(('Рис. 17, 20'!$CX20*'Рис. 17, 20'!CI$102)/'Рис. 17, 20'!$CX$102)</f>
        <v>-0.1993006993006993</v>
      </c>
      <c r="CJ20" s="4">
        <f ca="1">'Рис. 17, 20'!CJ20-(('Рис. 17, 20'!$CX20*'Рис. 17, 20'!CJ$102)/'Рис. 17, 20'!$CX$102)</f>
        <v>0.55710955710955712</v>
      </c>
      <c r="CK20" s="4">
        <f ca="1">'Рис. 17, 20'!CK20-(('Рис. 17, 20'!$CX20*'Рис. 17, 20'!CK$102)/'Рис. 17, 20'!$CX$102)</f>
        <v>-4.4289044289044288E-2</v>
      </c>
      <c r="CL20" s="4">
        <f ca="1">'Рис. 17, 20'!CL20-(('Рис. 17, 20'!$CX20*'Рис. 17, 20'!CL$102)/'Рис. 17, 20'!$CX$102)</f>
        <v>-4.4289044289044288E-2</v>
      </c>
      <c r="CM20" s="4">
        <f ca="1">'Рис. 17, 20'!CM20-(('Рис. 17, 20'!$CX20*'Рис. 17, 20'!CM$102)/'Рис. 17, 20'!$CX$102)</f>
        <v>-0.33216783216783219</v>
      </c>
      <c r="CN20" s="4">
        <f ca="1">'Рис. 17, 20'!CN20-(('Рис. 17, 20'!$CX20*'Рис. 17, 20'!CN$102)/'Рис. 17, 20'!$CX$102)</f>
        <v>-0.17715617715617715</v>
      </c>
      <c r="CO20" s="4">
        <f ca="1">'Рис. 17, 20'!CO20-(('Рис. 17, 20'!$CX20*'Рис. 17, 20'!CO$102)/'Рис. 17, 20'!$CX$102)</f>
        <v>0.68997668997668993</v>
      </c>
      <c r="CP20" s="4">
        <f ca="1">'Рис. 17, 20'!CP20-(('Рис. 17, 20'!$CX20*'Рис. 17, 20'!CP$102)/'Рис. 17, 20'!$CX$102)</f>
        <v>-0.11072261072261072</v>
      </c>
      <c r="CQ20" s="4">
        <f ca="1">'Рис. 17, 20'!CQ20-(('Рис. 17, 20'!$CX20*'Рис. 17, 20'!CQ$102)/'Рис. 17, 20'!$CX$102)</f>
        <v>0.64568764568764569</v>
      </c>
      <c r="CR20" s="4">
        <f ca="1">'Рис. 17, 20'!CR20-(('Рис. 17, 20'!$CX20*'Рис. 17, 20'!CR$102)/'Рис. 17, 20'!$CX$102)</f>
        <v>-6.6433566433566432E-2</v>
      </c>
      <c r="CS20" s="4">
        <f ca="1">'Рис. 17, 20'!CS20-(('Рис. 17, 20'!$CX20*'Рис. 17, 20'!CS$102)/'Рис. 17, 20'!$CX$102)</f>
        <v>-6.6433566433566432E-2</v>
      </c>
      <c r="CT20" s="4">
        <f ca="1">'Рис. 17, 20'!CT20-(('Рис. 17, 20'!$CX20*'Рис. 17, 20'!CT$102)/'Рис. 17, 20'!$CX$102)</f>
        <v>0.60139860139860146</v>
      </c>
      <c r="CU20" s="4">
        <f ca="1">'Рис. 17, 20'!CU20-(('Рис. 17, 20'!$CX20*'Рис. 17, 20'!CU$102)/'Рис. 17, 20'!$CX$102)</f>
        <v>-0.11072261072261072</v>
      </c>
      <c r="CV20" s="4">
        <f ca="1">'Рис. 17, 20'!CV20-(('Рис. 17, 20'!$CX20*'Рис. 17, 20'!CV$102)/'Рис. 17, 20'!$CX$102)</f>
        <v>-8.8578088578088576E-2</v>
      </c>
      <c r="CW20" s="4">
        <f ca="1">'Рис. 17, 20'!CW20-(('Рис. 17, 20'!$CX20*'Рис. 17, 20'!CW$102)/'Рис. 17, 20'!$CX$102)</f>
        <v>-8.8578088578088576E-2</v>
      </c>
    </row>
    <row r="21" spans="1:101" x14ac:dyDescent="0.25">
      <c r="A21" s="9" t="s">
        <v>6</v>
      </c>
      <c r="B21" s="4">
        <f ca="1">'Рис. 17, 20'!B21-(('Рис. 17, 20'!$CX21*'Рис. 17, 20'!B$102)/'Рис. 17, 20'!$CX$102)</f>
        <v>-4.8951048951048952E-2</v>
      </c>
      <c r="C21" s="4">
        <f ca="1">'Рис. 17, 20'!C21-(('Рис. 17, 20'!$CX21*'Рис. 17, 20'!C$102)/'Рис. 17, 20'!$CX$102)</f>
        <v>-2.097902097902098E-2</v>
      </c>
      <c r="D21" s="4">
        <f ca="1">'Рис. 17, 20'!D21-(('Рис. 17, 20'!$CX21*'Рис. 17, 20'!D$102)/'Рис. 17, 20'!$CX$102)</f>
        <v>-4.5454545454545456E-2</v>
      </c>
      <c r="E21" s="4">
        <f ca="1">'Рис. 17, 20'!E21-(('Рис. 17, 20'!$CX21*'Рис. 17, 20'!E$102)/'Рис. 17, 20'!$CX$102)</f>
        <v>-5.944055944055944E-2</v>
      </c>
      <c r="F21" s="4">
        <f ca="1">'Рис. 17, 20'!F21-(('Рис. 17, 20'!$CX21*'Рис. 17, 20'!F$102)/'Рис. 17, 20'!$CX$102)</f>
        <v>-2.4475524475524476E-2</v>
      </c>
      <c r="G21" s="4">
        <f ca="1">'Рис. 17, 20'!G21-(('Рис. 17, 20'!$CX21*'Рис. 17, 20'!G$102)/'Рис. 17, 20'!$CX$102)</f>
        <v>-2.097902097902098E-2</v>
      </c>
      <c r="H21" s="4">
        <f ca="1">'Рис. 17, 20'!H21-(('Рис. 17, 20'!$CX21*'Рис. 17, 20'!H$102)/'Рис. 17, 20'!$CX$102)</f>
        <v>-4.5454545454545456E-2</v>
      </c>
      <c r="I21" s="4">
        <f ca="1">'Рис. 17, 20'!I21-(('Рис. 17, 20'!$CX21*'Рис. 17, 20'!I$102)/'Рис. 17, 20'!$CX$102)</f>
        <v>-5.2447552447552448E-2</v>
      </c>
      <c r="J21" s="4">
        <f ca="1">'Рис. 17, 20'!J21-(('Рис. 17, 20'!$CX21*'Рис. 17, 20'!J$102)/'Рис. 17, 20'!$CX$102)</f>
        <v>-2.7972027972027972E-2</v>
      </c>
      <c r="K21" s="4">
        <f ca="1">'Рис. 17, 20'!K21-(('Рис. 17, 20'!$CX21*'Рис. 17, 20'!K$102)/'Рис. 17, 20'!$CX$102)</f>
        <v>-5.2447552447552448E-2</v>
      </c>
      <c r="L21" s="4">
        <f ca="1">'Рис. 17, 20'!L21-(('Рис. 17, 20'!$CX21*'Рис. 17, 20'!L$102)/'Рис. 17, 20'!$CX$102)</f>
        <v>-6.993006993006993E-3</v>
      </c>
      <c r="M21" s="4">
        <f ca="1">'Рис. 17, 20'!M21-(('Рис. 17, 20'!$CX21*'Рис. 17, 20'!M$102)/'Рис. 17, 20'!$CX$102)</f>
        <v>-3.4965034965034968E-2</v>
      </c>
      <c r="N21" s="4">
        <f ca="1">'Рис. 17, 20'!N21-(('Рис. 17, 20'!$CX21*'Рис. 17, 20'!N$102)/'Рис. 17, 20'!$CX$102)</f>
        <v>-5.5944055944055944E-2</v>
      </c>
      <c r="O21" s="4">
        <f ca="1">'Рис. 17, 20'!O21-(('Рис. 17, 20'!$CX21*'Рис. 17, 20'!O$102)/'Рис. 17, 20'!$CX$102)</f>
        <v>-2.097902097902098E-2</v>
      </c>
      <c r="P21" s="4">
        <f ca="1">'Рис. 17, 20'!P21-(('Рис. 17, 20'!$CX21*'Рис. 17, 20'!P$102)/'Рис. 17, 20'!$CX$102)</f>
        <v>-2.4475524475524476E-2</v>
      </c>
      <c r="Q21" s="4">
        <f ca="1">'Рис. 17, 20'!Q21-(('Рис. 17, 20'!$CX21*'Рис. 17, 20'!Q$102)/'Рис. 17, 20'!$CX$102)</f>
        <v>-4.5454545454545456E-2</v>
      </c>
      <c r="R21" s="4">
        <f ca="1">'Рис. 17, 20'!R21-(('Рис. 17, 20'!$CX21*'Рис. 17, 20'!R$102)/'Рис. 17, 20'!$CX$102)</f>
        <v>-1.048951048951049E-2</v>
      </c>
      <c r="S21" s="4">
        <f ca="1">'Рис. 17, 20'!S21-(('Рис. 17, 20'!$CX21*'Рис. 17, 20'!S$102)/'Рис. 17, 20'!$CX$102)</f>
        <v>-4.5454545454545456E-2</v>
      </c>
      <c r="T21" s="4">
        <f ca="1">'Рис. 17, 20'!T21-(('Рис. 17, 20'!$CX21*'Рис. 17, 20'!T$102)/'Рис. 17, 20'!$CX$102)</f>
        <v>-6.6433566433566432E-2</v>
      </c>
      <c r="U21" s="4">
        <f ca="1">'Рис. 17, 20'!U21-(('Рис. 17, 20'!$CX21*'Рис. 17, 20'!U$102)/'Рис. 17, 20'!$CX$102)</f>
        <v>-1.048951048951049E-2</v>
      </c>
      <c r="V21" s="4">
        <f ca="1">'Рис. 17, 20'!V21-(('Рис. 17, 20'!$CX21*'Рис. 17, 20'!V$102)/'Рис. 17, 20'!$CX$102)</f>
        <v>-7.6923076923076927E-2</v>
      </c>
      <c r="W21" s="4">
        <f ca="1">'Рис. 17, 20'!W21-(('Рис. 17, 20'!$CX21*'Рис. 17, 20'!W$102)/'Рис. 17, 20'!$CX$102)</f>
        <v>-2.7972027972027972E-2</v>
      </c>
      <c r="X21" s="4">
        <f ca="1">'Рис. 17, 20'!X21-(('Рис. 17, 20'!$CX21*'Рис. 17, 20'!X$102)/'Рис. 17, 20'!$CX$102)</f>
        <v>-1.7482517482517484E-2</v>
      </c>
      <c r="Y21" s="4">
        <f ca="1">'Рис. 17, 20'!Y21-(('Рис. 17, 20'!$CX21*'Рис. 17, 20'!Y$102)/'Рис. 17, 20'!$CX$102)</f>
        <v>-2.7972027972027972E-2</v>
      </c>
      <c r="Z21" s="4">
        <f ca="1">'Рис. 17, 20'!Z21-(('Рис. 17, 20'!$CX21*'Рис. 17, 20'!Z$102)/'Рис. 17, 20'!$CX$102)</f>
        <v>-3.4965034965034968E-2</v>
      </c>
      <c r="AA21" s="4">
        <f ca="1">'Рис. 17, 20'!AA21-(('Рис. 17, 20'!$CX21*'Рис. 17, 20'!AA$102)/'Рис. 17, 20'!$CX$102)</f>
        <v>-1.3986013986013986E-2</v>
      </c>
      <c r="AB21" s="4">
        <f ca="1">'Рис. 17, 20'!AB21-(('Рис. 17, 20'!$CX21*'Рис. 17, 20'!AB$102)/'Рис. 17, 20'!$CX$102)</f>
        <v>-1.048951048951049E-2</v>
      </c>
      <c r="AC21" s="4">
        <f ca="1">'Рис. 17, 20'!AC21-(('Рис. 17, 20'!$CX21*'Рис. 17, 20'!AC$102)/'Рис. 17, 20'!$CX$102)</f>
        <v>-1.048951048951049E-2</v>
      </c>
      <c r="AD21" s="4">
        <f ca="1">'Рис. 17, 20'!AD21-(('Рис. 17, 20'!$CX21*'Рис. 17, 20'!AD$102)/'Рис. 17, 20'!$CX$102)</f>
        <v>-2.097902097902098E-2</v>
      </c>
      <c r="AE21" s="4">
        <f ca="1">'Рис. 17, 20'!AE21-(('Рис. 17, 20'!$CX21*'Рис. 17, 20'!AE$102)/'Рис. 17, 20'!$CX$102)</f>
        <v>-3.4965034965034965E-3</v>
      </c>
      <c r="AF21" s="4">
        <f ca="1">'Рис. 17, 20'!AF21-(('Рис. 17, 20'!$CX21*'Рис. 17, 20'!AF$102)/'Рис. 17, 20'!$CX$102)</f>
        <v>-4.5454545454545456E-2</v>
      </c>
      <c r="AG21" s="4">
        <f ca="1">'Рис. 17, 20'!AG21-(('Рис. 17, 20'!$CX21*'Рис. 17, 20'!AG$102)/'Рис. 17, 20'!$CX$102)</f>
        <v>-2.097902097902098E-2</v>
      </c>
      <c r="AH21" s="4">
        <f ca="1">'Рис. 17, 20'!AH21-(('Рис. 17, 20'!$CX21*'Рис. 17, 20'!AH$102)/'Рис. 17, 20'!$CX$102)</f>
        <v>-2.097902097902098E-2</v>
      </c>
      <c r="AI21" s="4">
        <f ca="1">'Рис. 17, 20'!AI21-(('Рис. 17, 20'!$CX21*'Рис. 17, 20'!AI$102)/'Рис. 17, 20'!$CX$102)</f>
        <v>-2.097902097902098E-2</v>
      </c>
      <c r="AJ21" s="4">
        <f ca="1">'Рис. 17, 20'!AJ21-(('Рис. 17, 20'!$CX21*'Рис. 17, 20'!AJ$102)/'Рис. 17, 20'!$CX$102)</f>
        <v>-2.097902097902098E-2</v>
      </c>
      <c r="AK21" s="4">
        <f ca="1">'Рис. 17, 20'!AK21-(('Рис. 17, 20'!$CX21*'Рис. 17, 20'!AK$102)/'Рис. 17, 20'!$CX$102)</f>
        <v>-6.2937062937062943E-2</v>
      </c>
      <c r="AL21" s="4">
        <f ca="1">'Рис. 17, 20'!AL21-(('Рис. 17, 20'!$CX21*'Рис. 17, 20'!AL$102)/'Рис. 17, 20'!$CX$102)</f>
        <v>0.98601398601398604</v>
      </c>
      <c r="AM21" s="4">
        <f ca="1">'Рис. 17, 20'!AM21-(('Рис. 17, 20'!$CX21*'Рис. 17, 20'!AM$102)/'Рис. 17, 20'!$CX$102)</f>
        <v>-6.6433566433566432E-2</v>
      </c>
      <c r="AN21" s="4">
        <f ca="1">'Рис. 17, 20'!AN21-(('Рис. 17, 20'!$CX21*'Рис. 17, 20'!AN$102)/'Рис. 17, 20'!$CX$102)</f>
        <v>-1.7482517482517484E-2</v>
      </c>
      <c r="AO21" s="4">
        <f ca="1">'Рис. 17, 20'!AO21-(('Рис. 17, 20'!$CX21*'Рис. 17, 20'!AO$102)/'Рис. 17, 20'!$CX$102)</f>
        <v>-5.944055944055944E-2</v>
      </c>
      <c r="AP21" s="4">
        <f ca="1">'Рис. 17, 20'!AP21-(('Рис. 17, 20'!$CX21*'Рис. 17, 20'!AP$102)/'Рис. 17, 20'!$CX$102)</f>
        <v>-4.5454545454545456E-2</v>
      </c>
      <c r="AQ21" s="4">
        <f ca="1">'Рис. 17, 20'!AQ21-(('Рис. 17, 20'!$CX21*'Рис. 17, 20'!AQ$102)/'Рис. 17, 20'!$CX$102)</f>
        <v>-3.8461538461538464E-2</v>
      </c>
      <c r="AR21" s="4">
        <f ca="1">'Рис. 17, 20'!AR21-(('Рис. 17, 20'!$CX21*'Рис. 17, 20'!AR$102)/'Рис. 17, 20'!$CX$102)</f>
        <v>-5.2447552447552448E-2</v>
      </c>
      <c r="AS21" s="4">
        <f ca="1">'Рис. 17, 20'!AS21-(('Рис. 17, 20'!$CX21*'Рис. 17, 20'!AS$102)/'Рис. 17, 20'!$CX$102)</f>
        <v>-1.7482517482517484E-2</v>
      </c>
      <c r="AT21" s="4">
        <f ca="1">'Рис. 17, 20'!AT21-(('Рис. 17, 20'!$CX21*'Рис. 17, 20'!AT$102)/'Рис. 17, 20'!$CX$102)</f>
        <v>-5.2447552447552448E-2</v>
      </c>
      <c r="AU21" s="4">
        <f ca="1">'Рис. 17, 20'!AU21-(('Рис. 17, 20'!$CX21*'Рис. 17, 20'!AU$102)/'Рис. 17, 20'!$CX$102)</f>
        <v>-1.7482517482517484E-2</v>
      </c>
      <c r="AV21" s="4">
        <f ca="1">'Рис. 17, 20'!AV21-(('Рис. 17, 20'!$CX21*'Рис. 17, 20'!AV$102)/'Рис. 17, 20'!$CX$102)</f>
        <v>-5.2447552447552448E-2</v>
      </c>
      <c r="AW21" s="4">
        <f ca="1">'Рис. 17, 20'!AW21-(('Рис. 17, 20'!$CX21*'Рис. 17, 20'!AW$102)/'Рис. 17, 20'!$CX$102)</f>
        <v>-6.993006993006993E-3</v>
      </c>
      <c r="AX21" s="4">
        <f ca="1">'Рис. 17, 20'!AX21-(('Рис. 17, 20'!$CX21*'Рис. 17, 20'!AX$102)/'Рис. 17, 20'!$CX$102)</f>
        <v>-3.4965034965034965E-3</v>
      </c>
      <c r="AY21" s="4">
        <f ca="1">'Рис. 17, 20'!AY21-(('Рис. 17, 20'!$CX21*'Рис. 17, 20'!AY$102)/'Рис. 17, 20'!$CX$102)</f>
        <v>-1.048951048951049E-2</v>
      </c>
      <c r="AZ21" s="4">
        <f ca="1">'Рис. 17, 20'!AZ21-(('Рис. 17, 20'!$CX21*'Рис. 17, 20'!AZ$102)/'Рис. 17, 20'!$CX$102)</f>
        <v>0.99650349650349646</v>
      </c>
      <c r="BA21" s="4">
        <f ca="1">'Рис. 17, 20'!BA21-(('Рис. 17, 20'!$CX21*'Рис. 17, 20'!BA$102)/'Рис. 17, 20'!$CX$102)</f>
        <v>-2.097902097902098E-2</v>
      </c>
      <c r="BB21" s="4">
        <f ca="1">'Рис. 17, 20'!BB21-(('Рис. 17, 20'!$CX21*'Рис. 17, 20'!BB$102)/'Рис. 17, 20'!$CX$102)</f>
        <v>-1.7482517482517484E-2</v>
      </c>
      <c r="BC21" s="4">
        <f ca="1">'Рис. 17, 20'!BC21-(('Рис. 17, 20'!$CX21*'Рис. 17, 20'!BC$102)/'Рис. 17, 20'!$CX$102)</f>
        <v>-3.4965034965034968E-2</v>
      </c>
      <c r="BD21" s="4">
        <f ca="1">'Рис. 17, 20'!BD21-(('Рис. 17, 20'!$CX21*'Рис. 17, 20'!BD$102)/'Рис. 17, 20'!$CX$102)</f>
        <v>-1.7482517482517484E-2</v>
      </c>
      <c r="BE21" s="4">
        <f ca="1">'Рис. 17, 20'!BE21-(('Рис. 17, 20'!$CX21*'Рис. 17, 20'!BE$102)/'Рис. 17, 20'!$CX$102)</f>
        <v>-5.2447552447552448E-2</v>
      </c>
      <c r="BF21" s="4">
        <f ca="1">'Рис. 17, 20'!BF21-(('Рис. 17, 20'!$CX21*'Рис. 17, 20'!BF$102)/'Рис. 17, 20'!$CX$102)</f>
        <v>-3.8461538461538464E-2</v>
      </c>
      <c r="BG21" s="4">
        <f ca="1">'Рис. 17, 20'!BG21-(('Рис. 17, 20'!$CX21*'Рис. 17, 20'!BG$102)/'Рис. 17, 20'!$CX$102)</f>
        <v>-1.7482517482517484E-2</v>
      </c>
      <c r="BH21" s="4">
        <f ca="1">'Рис. 17, 20'!BH21-(('Рис. 17, 20'!$CX21*'Рис. 17, 20'!BH$102)/'Рис. 17, 20'!$CX$102)</f>
        <v>-4.5454545454545456E-2</v>
      </c>
      <c r="BI21" s="4">
        <f ca="1">'Рис. 17, 20'!BI21-(('Рис. 17, 20'!$CX21*'Рис. 17, 20'!BI$102)/'Рис. 17, 20'!$CX$102)</f>
        <v>-2.7972027972027972E-2</v>
      </c>
      <c r="BJ21" s="4">
        <f ca="1">'Рис. 17, 20'!BJ21-(('Рис. 17, 20'!$CX21*'Рис. 17, 20'!BJ$102)/'Рис. 17, 20'!$CX$102)</f>
        <v>-1.3986013986013986E-2</v>
      </c>
      <c r="BK21" s="4">
        <f ca="1">'Рис. 17, 20'!BK21-(('Рис. 17, 20'!$CX21*'Рис. 17, 20'!BK$102)/'Рис. 17, 20'!$CX$102)</f>
        <v>-5.2447552447552448E-2</v>
      </c>
      <c r="BL21" s="4">
        <f ca="1">'Рис. 17, 20'!BL21-(('Рис. 17, 20'!$CX21*'Рис. 17, 20'!BL$102)/'Рис. 17, 20'!$CX$102)</f>
        <v>0</v>
      </c>
      <c r="BM21" s="4">
        <f ca="1">'Рис. 17, 20'!BM21-(('Рис. 17, 20'!$CX21*'Рис. 17, 20'!BM$102)/'Рис. 17, 20'!$CX$102)</f>
        <v>-4.5454545454545456E-2</v>
      </c>
      <c r="BN21" s="4">
        <f ca="1">'Рис. 17, 20'!BN21-(('Рис. 17, 20'!$CX21*'Рис. 17, 20'!BN$102)/'Рис. 17, 20'!$CX$102)</f>
        <v>-8.0419580419580416E-2</v>
      </c>
      <c r="BO21" s="4">
        <f ca="1">'Рис. 17, 20'!BO21-(('Рис. 17, 20'!$CX21*'Рис. 17, 20'!BO$102)/'Рис. 17, 20'!$CX$102)</f>
        <v>-6.993006993006993E-3</v>
      </c>
      <c r="BP21" s="4">
        <f ca="1">'Рис. 17, 20'!BP21-(('Рис. 17, 20'!$CX21*'Рис. 17, 20'!BP$102)/'Рис. 17, 20'!$CX$102)</f>
        <v>-3.4965034965034968E-2</v>
      </c>
      <c r="BQ21" s="4">
        <f ca="1">'Рис. 17, 20'!BQ21-(('Рис. 17, 20'!$CX21*'Рис. 17, 20'!BQ$102)/'Рис. 17, 20'!$CX$102)</f>
        <v>-3.4965034965034965E-3</v>
      </c>
      <c r="BR21" s="4">
        <f ca="1">'Рис. 17, 20'!BR21-(('Рис. 17, 20'!$CX21*'Рис. 17, 20'!BR$102)/'Рис. 17, 20'!$CX$102)</f>
        <v>-2.4475524475524476E-2</v>
      </c>
      <c r="BS21" s="4">
        <f ca="1">'Рис. 17, 20'!BS21-(('Рис. 17, 20'!$CX21*'Рис. 17, 20'!BS$102)/'Рис. 17, 20'!$CX$102)</f>
        <v>-1.3986013986013986E-2</v>
      </c>
      <c r="BT21" s="4">
        <f ca="1">'Рис. 17, 20'!BT21-(('Рис. 17, 20'!$CX21*'Рис. 17, 20'!BT$102)/'Рис. 17, 20'!$CX$102)</f>
        <v>-1.048951048951049E-2</v>
      </c>
      <c r="BU21" s="4">
        <f ca="1">'Рис. 17, 20'!BU21-(('Рис. 17, 20'!$CX21*'Рис. 17, 20'!BU$102)/'Рис. 17, 20'!$CX$102)</f>
        <v>-1.3986013986013986E-2</v>
      </c>
      <c r="BV21" s="4">
        <f ca="1">'Рис. 17, 20'!BV21-(('Рис. 17, 20'!$CX21*'Рис. 17, 20'!BV$102)/'Рис. 17, 20'!$CX$102)</f>
        <v>-6.993006993006993E-3</v>
      </c>
      <c r="BW21" s="4">
        <f ca="1">'Рис. 17, 20'!BW21-(('Рис. 17, 20'!$CX21*'Рис. 17, 20'!BW$102)/'Рис. 17, 20'!$CX$102)</f>
        <v>-4.195804195804196E-2</v>
      </c>
      <c r="BX21" s="4">
        <f ca="1">'Рис. 17, 20'!BX21-(('Рис. 17, 20'!$CX21*'Рис. 17, 20'!BX$102)/'Рис. 17, 20'!$CX$102)</f>
        <v>-3.8461538461538464E-2</v>
      </c>
      <c r="BY21" s="4">
        <f ca="1">'Рис. 17, 20'!BY21-(('Рис. 17, 20'!$CX21*'Рис. 17, 20'!BY$102)/'Рис. 17, 20'!$CX$102)</f>
        <v>-5.5944055944055944E-2</v>
      </c>
      <c r="BZ21" s="4">
        <f ca="1">'Рис. 17, 20'!BZ21-(('Рис. 17, 20'!$CX21*'Рис. 17, 20'!BZ$102)/'Рис. 17, 20'!$CX$102)</f>
        <v>-3.4965034965034968E-2</v>
      </c>
      <c r="CA21" s="4">
        <f ca="1">'Рис. 17, 20'!CA21-(('Рис. 17, 20'!$CX21*'Рис. 17, 20'!CA$102)/'Рис. 17, 20'!$CX$102)</f>
        <v>-1.048951048951049E-2</v>
      </c>
      <c r="CB21" s="4">
        <f ca="1">'Рис. 17, 20'!CB21-(('Рис. 17, 20'!$CX21*'Рис. 17, 20'!CB$102)/'Рис. 17, 20'!$CX$102)</f>
        <v>-1.3986013986013986E-2</v>
      </c>
      <c r="CC21" s="4">
        <f ca="1">'Рис. 17, 20'!CC21-(('Рис. 17, 20'!$CX21*'Рис. 17, 20'!CC$102)/'Рис. 17, 20'!$CX$102)</f>
        <v>-3.4965034965034968E-2</v>
      </c>
      <c r="CD21" s="4">
        <f ca="1">'Рис. 17, 20'!CD21-(('Рис. 17, 20'!$CX21*'Рис. 17, 20'!CD$102)/'Рис. 17, 20'!$CX$102)</f>
        <v>-1.048951048951049E-2</v>
      </c>
      <c r="CE21" s="4">
        <f ca="1">'Рис. 17, 20'!CE21-(('Рис. 17, 20'!$CX21*'Рис. 17, 20'!CE$102)/'Рис. 17, 20'!$CX$102)</f>
        <v>-1.048951048951049E-2</v>
      </c>
      <c r="CF21" s="4">
        <f ca="1">'Рис. 17, 20'!CF21-(('Рис. 17, 20'!$CX21*'Рис. 17, 20'!CF$102)/'Рис. 17, 20'!$CX$102)</f>
        <v>-6.993006993006993E-3</v>
      </c>
      <c r="CG21" s="4">
        <f ca="1">'Рис. 17, 20'!CG21-(('Рис. 17, 20'!$CX21*'Рис. 17, 20'!CG$102)/'Рис. 17, 20'!$CX$102)</f>
        <v>-3.8461538461538464E-2</v>
      </c>
      <c r="CH21" s="4">
        <f ca="1">'Рис. 17, 20'!CH21-(('Рис. 17, 20'!$CX21*'Рис. 17, 20'!CH$102)/'Рис. 17, 20'!$CX$102)</f>
        <v>-5.944055944055944E-2</v>
      </c>
      <c r="CI21" s="4">
        <f ca="1">'Рис. 17, 20'!CI21-(('Рис. 17, 20'!$CX21*'Рис. 17, 20'!CI$102)/'Рис. 17, 20'!$CX$102)</f>
        <v>-3.1468531468531472E-2</v>
      </c>
      <c r="CJ21" s="4">
        <f ca="1">'Рис. 17, 20'!CJ21-(('Рис. 17, 20'!$CX21*'Рис. 17, 20'!CJ$102)/'Рис. 17, 20'!$CX$102)</f>
        <v>-6.9930069930069935E-2</v>
      </c>
      <c r="CK21" s="4">
        <f ca="1">'Рис. 17, 20'!CK21-(('Рис. 17, 20'!$CX21*'Рис. 17, 20'!CK$102)/'Рис. 17, 20'!$CX$102)</f>
        <v>-6.993006993006993E-3</v>
      </c>
      <c r="CL21" s="4">
        <f ca="1">'Рис. 17, 20'!CL21-(('Рис. 17, 20'!$CX21*'Рис. 17, 20'!CL$102)/'Рис. 17, 20'!$CX$102)</f>
        <v>-6.993006993006993E-3</v>
      </c>
      <c r="CM21" s="4">
        <f ca="1">'Рис. 17, 20'!CM21-(('Рис. 17, 20'!$CX21*'Рис. 17, 20'!CM$102)/'Рис. 17, 20'!$CX$102)</f>
        <v>-5.2447552447552448E-2</v>
      </c>
      <c r="CN21" s="4">
        <f ca="1">'Рис. 17, 20'!CN21-(('Рис. 17, 20'!$CX21*'Рис. 17, 20'!CN$102)/'Рис. 17, 20'!$CX$102)</f>
        <v>-2.7972027972027972E-2</v>
      </c>
      <c r="CO21" s="4">
        <f ca="1">'Рис. 17, 20'!CO21-(('Рис. 17, 20'!$CX21*'Рис. 17, 20'!CO$102)/'Рис. 17, 20'!$CX$102)</f>
        <v>-4.8951048951048952E-2</v>
      </c>
      <c r="CP21" s="4">
        <f ca="1">'Рис. 17, 20'!CP21-(('Рис. 17, 20'!$CX21*'Рис. 17, 20'!CP$102)/'Рис. 17, 20'!$CX$102)</f>
        <v>-1.7482517482517484E-2</v>
      </c>
      <c r="CQ21" s="4">
        <f ca="1">'Рис. 17, 20'!CQ21-(('Рис. 17, 20'!$CX21*'Рис. 17, 20'!CQ$102)/'Рис. 17, 20'!$CX$102)</f>
        <v>-5.5944055944055944E-2</v>
      </c>
      <c r="CR21" s="4">
        <f ca="1">'Рис. 17, 20'!CR21-(('Рис. 17, 20'!$CX21*'Рис. 17, 20'!CR$102)/'Рис. 17, 20'!$CX$102)</f>
        <v>0.98951048951048948</v>
      </c>
      <c r="CS21" s="4">
        <f ca="1">'Рис. 17, 20'!CS21-(('Рис. 17, 20'!$CX21*'Рис. 17, 20'!CS$102)/'Рис. 17, 20'!$CX$102)</f>
        <v>-1.048951048951049E-2</v>
      </c>
      <c r="CT21" s="4">
        <f ca="1">'Рис. 17, 20'!CT21-(('Рис. 17, 20'!$CX21*'Рис. 17, 20'!CT$102)/'Рис. 17, 20'!$CX$102)</f>
        <v>-6.2937062937062943E-2</v>
      </c>
      <c r="CU21" s="4">
        <f ca="1">'Рис. 17, 20'!CU21-(('Рис. 17, 20'!$CX21*'Рис. 17, 20'!CU$102)/'Рис. 17, 20'!$CX$102)</f>
        <v>-1.7482517482517484E-2</v>
      </c>
      <c r="CV21" s="4">
        <f ca="1">'Рис. 17, 20'!CV21-(('Рис. 17, 20'!$CX21*'Рис. 17, 20'!CV$102)/'Рис. 17, 20'!$CX$102)</f>
        <v>-1.3986013986013986E-2</v>
      </c>
      <c r="CW21" s="4">
        <f ca="1">'Рис. 17, 20'!CW21-(('Рис. 17, 20'!$CX21*'Рис. 17, 20'!CW$102)/'Рис. 17, 20'!$CX$102)</f>
        <v>-1.3986013986013986E-2</v>
      </c>
    </row>
    <row r="22" spans="1:101" x14ac:dyDescent="0.25">
      <c r="A22" s="9" t="s">
        <v>92</v>
      </c>
      <c r="B22" s="4">
        <f ca="1">'Рис. 17, 20'!B22-(('Рис. 17, 20'!$CX22*'Рис. 17, 20'!B$102)/'Рис. 17, 20'!$CX$102)</f>
        <v>0.64102564102564097</v>
      </c>
      <c r="C22" s="4">
        <f ca="1">'Рис. 17, 20'!C22-(('Рис. 17, 20'!$CX22*'Рис. 17, 20'!C$102)/'Рис. 17, 20'!$CX$102)</f>
        <v>-0.15384615384615385</v>
      </c>
      <c r="D22" s="4">
        <f ca="1">'Рис. 17, 20'!D22-(('Рис. 17, 20'!$CX22*'Рис. 17, 20'!D$102)/'Рис. 17, 20'!$CX$102)</f>
        <v>-0.33333333333333331</v>
      </c>
      <c r="E22" s="4">
        <f ca="1">'Рис. 17, 20'!E22-(('Рис. 17, 20'!$CX22*'Рис. 17, 20'!E$102)/'Рис. 17, 20'!$CX$102)</f>
        <v>0.5641025641025641</v>
      </c>
      <c r="F22" s="4">
        <f ca="1">'Рис. 17, 20'!F22-(('Рис. 17, 20'!$CX22*'Рис. 17, 20'!F$102)/'Рис. 17, 20'!$CX$102)</f>
        <v>-0.17948717948717949</v>
      </c>
      <c r="G22" s="4">
        <f ca="1">'Рис. 17, 20'!G22-(('Рис. 17, 20'!$CX22*'Рис. 17, 20'!G$102)/'Рис. 17, 20'!$CX$102)</f>
        <v>-0.15384615384615385</v>
      </c>
      <c r="H22" s="4">
        <f ca="1">'Рис. 17, 20'!H22-(('Рис. 17, 20'!$CX22*'Рис. 17, 20'!H$102)/'Рис. 17, 20'!$CX$102)</f>
        <v>-0.33333333333333331</v>
      </c>
      <c r="I22" s="4">
        <f ca="1">'Рис. 17, 20'!I22-(('Рис. 17, 20'!$CX22*'Рис. 17, 20'!I$102)/'Рис. 17, 20'!$CX$102)</f>
        <v>0.61538461538461542</v>
      </c>
      <c r="J22" s="4">
        <f ca="1">'Рис. 17, 20'!J22-(('Рис. 17, 20'!$CX22*'Рис. 17, 20'!J$102)/'Рис. 17, 20'!$CX$102)</f>
        <v>-0.20512820512820512</v>
      </c>
      <c r="K22" s="4">
        <f ca="1">'Рис. 17, 20'!K22-(('Рис. 17, 20'!$CX22*'Рис. 17, 20'!K$102)/'Рис. 17, 20'!$CX$102)</f>
        <v>0.61538461538461542</v>
      </c>
      <c r="L22" s="4">
        <f ca="1">'Рис. 17, 20'!L22-(('Рис. 17, 20'!$CX22*'Рис. 17, 20'!L$102)/'Рис. 17, 20'!$CX$102)</f>
        <v>-5.128205128205128E-2</v>
      </c>
      <c r="M22" s="4">
        <f ca="1">'Рис. 17, 20'!M22-(('Рис. 17, 20'!$CX22*'Рис. 17, 20'!M$102)/'Рис. 17, 20'!$CX$102)</f>
        <v>-0.25641025641025639</v>
      </c>
      <c r="N22" s="4">
        <f ca="1">'Рис. 17, 20'!N22-(('Рис. 17, 20'!$CX22*'Рис. 17, 20'!N$102)/'Рис. 17, 20'!$CX$102)</f>
        <v>0.58974358974358976</v>
      </c>
      <c r="O22" s="4">
        <f ca="1">'Рис. 17, 20'!O22-(('Рис. 17, 20'!$CX22*'Рис. 17, 20'!O$102)/'Рис. 17, 20'!$CX$102)</f>
        <v>-0.15384615384615385</v>
      </c>
      <c r="P22" s="4">
        <f ca="1">'Рис. 17, 20'!P22-(('Рис. 17, 20'!$CX22*'Рис. 17, 20'!P$102)/'Рис. 17, 20'!$CX$102)</f>
        <v>-0.17948717948717949</v>
      </c>
      <c r="Q22" s="4">
        <f ca="1">'Рис. 17, 20'!Q22-(('Рис. 17, 20'!$CX22*'Рис. 17, 20'!Q$102)/'Рис. 17, 20'!$CX$102)</f>
        <v>-0.33333333333333331</v>
      </c>
      <c r="R22" s="4">
        <f ca="1">'Рис. 17, 20'!R22-(('Рис. 17, 20'!$CX22*'Рис. 17, 20'!R$102)/'Рис. 17, 20'!$CX$102)</f>
        <v>-7.6923076923076927E-2</v>
      </c>
      <c r="S22" s="4">
        <f ca="1">'Рис. 17, 20'!S22-(('Рис. 17, 20'!$CX22*'Рис. 17, 20'!S$102)/'Рис. 17, 20'!$CX$102)</f>
        <v>-0.33333333333333331</v>
      </c>
      <c r="T22" s="4">
        <f ca="1">'Рис. 17, 20'!T22-(('Рис. 17, 20'!$CX22*'Рис. 17, 20'!T$102)/'Рис. 17, 20'!$CX$102)</f>
        <v>0.51282051282051277</v>
      </c>
      <c r="U22" s="4">
        <f ca="1">'Рис. 17, 20'!U22-(('Рис. 17, 20'!$CX22*'Рис. 17, 20'!U$102)/'Рис. 17, 20'!$CX$102)</f>
        <v>-7.6923076923076927E-2</v>
      </c>
      <c r="V22" s="4">
        <f ca="1">'Рис. 17, 20'!V22-(('Рис. 17, 20'!$CX22*'Рис. 17, 20'!V$102)/'Рис. 17, 20'!$CX$102)</f>
        <v>-0.5641025641025641</v>
      </c>
      <c r="W22" s="4">
        <f ca="1">'Рис. 17, 20'!W22-(('Рис. 17, 20'!$CX22*'Рис. 17, 20'!W$102)/'Рис. 17, 20'!$CX$102)</f>
        <v>-0.20512820512820512</v>
      </c>
      <c r="X22" s="4">
        <f ca="1">'Рис. 17, 20'!X22-(('Рис. 17, 20'!$CX22*'Рис. 17, 20'!X$102)/'Рис. 17, 20'!$CX$102)</f>
        <v>-0.12820512820512819</v>
      </c>
      <c r="Y22" s="4">
        <f ca="1">'Рис. 17, 20'!Y22-(('Рис. 17, 20'!$CX22*'Рис. 17, 20'!Y$102)/'Рис. 17, 20'!$CX$102)</f>
        <v>-0.20512820512820512</v>
      </c>
      <c r="Z22" s="4">
        <f ca="1">'Рис. 17, 20'!Z22-(('Рис. 17, 20'!$CX22*'Рис. 17, 20'!Z$102)/'Рис. 17, 20'!$CX$102)</f>
        <v>-0.25641025641025639</v>
      </c>
      <c r="AA22" s="4">
        <f ca="1">'Рис. 17, 20'!AA22-(('Рис. 17, 20'!$CX22*'Рис. 17, 20'!AA$102)/'Рис. 17, 20'!$CX$102)</f>
        <v>-0.10256410256410256</v>
      </c>
      <c r="AB22" s="4">
        <f ca="1">'Рис. 17, 20'!AB22-(('Рис. 17, 20'!$CX22*'Рис. 17, 20'!AB$102)/'Рис. 17, 20'!$CX$102)</f>
        <v>-7.6923076923076927E-2</v>
      </c>
      <c r="AC22" s="4">
        <f ca="1">'Рис. 17, 20'!AC22-(('Рис. 17, 20'!$CX22*'Рис. 17, 20'!AC$102)/'Рис. 17, 20'!$CX$102)</f>
        <v>-7.6923076923076927E-2</v>
      </c>
      <c r="AD22" s="4">
        <f ca="1">'Рис. 17, 20'!AD22-(('Рис. 17, 20'!$CX22*'Рис. 17, 20'!AD$102)/'Рис. 17, 20'!$CX$102)</f>
        <v>-0.15384615384615385</v>
      </c>
      <c r="AE22" s="4">
        <f ca="1">'Рис. 17, 20'!AE22-(('Рис. 17, 20'!$CX22*'Рис. 17, 20'!AE$102)/'Рис. 17, 20'!$CX$102)</f>
        <v>-2.564102564102564E-2</v>
      </c>
      <c r="AF22" s="4">
        <f ca="1">'Рис. 17, 20'!AF22-(('Рис. 17, 20'!$CX22*'Рис. 17, 20'!AF$102)/'Рис. 17, 20'!$CX$102)</f>
        <v>0.66666666666666674</v>
      </c>
      <c r="AG22" s="4">
        <f ca="1">'Рис. 17, 20'!AG22-(('Рис. 17, 20'!$CX22*'Рис. 17, 20'!AG$102)/'Рис. 17, 20'!$CX$102)</f>
        <v>-0.15384615384615385</v>
      </c>
      <c r="AH22" s="4">
        <f ca="1">'Рис. 17, 20'!AH22-(('Рис. 17, 20'!$CX22*'Рис. 17, 20'!AH$102)/'Рис. 17, 20'!$CX$102)</f>
        <v>-0.15384615384615385</v>
      </c>
      <c r="AI22" s="4">
        <f ca="1">'Рис. 17, 20'!AI22-(('Рис. 17, 20'!$CX22*'Рис. 17, 20'!AI$102)/'Рис. 17, 20'!$CX$102)</f>
        <v>-0.15384615384615385</v>
      </c>
      <c r="AJ22" s="4">
        <f ca="1">'Рис. 17, 20'!AJ22-(('Рис. 17, 20'!$CX22*'Рис. 17, 20'!AJ$102)/'Рис. 17, 20'!$CX$102)</f>
        <v>-0.15384615384615385</v>
      </c>
      <c r="AK22" s="4">
        <f ca="1">'Рис. 17, 20'!AK22-(('Рис. 17, 20'!$CX22*'Рис. 17, 20'!AK$102)/'Рис. 17, 20'!$CX$102)</f>
        <v>0.53846153846153844</v>
      </c>
      <c r="AL22" s="4">
        <f ca="1">'Рис. 17, 20'!AL22-(('Рис. 17, 20'!$CX22*'Рис. 17, 20'!AL$102)/'Рис. 17, 20'!$CX$102)</f>
        <v>-0.10256410256410256</v>
      </c>
      <c r="AM22" s="4">
        <f ca="1">'Рис. 17, 20'!AM22-(('Рис. 17, 20'!$CX22*'Рис. 17, 20'!AM$102)/'Рис. 17, 20'!$CX$102)</f>
        <v>0.51282051282051277</v>
      </c>
      <c r="AN22" s="4">
        <f ca="1">'Рис. 17, 20'!AN22-(('Рис. 17, 20'!$CX22*'Рис. 17, 20'!AN$102)/'Рис. 17, 20'!$CX$102)</f>
        <v>-0.12820512820512819</v>
      </c>
      <c r="AO22" s="4">
        <f ca="1">'Рис. 17, 20'!AO22-(('Рис. 17, 20'!$CX22*'Рис. 17, 20'!AO$102)/'Рис. 17, 20'!$CX$102)</f>
        <v>0.5641025641025641</v>
      </c>
      <c r="AP22" s="4">
        <f ca="1">'Рис. 17, 20'!AP22-(('Рис. 17, 20'!$CX22*'Рис. 17, 20'!AP$102)/'Рис. 17, 20'!$CX$102)</f>
        <v>-0.33333333333333331</v>
      </c>
      <c r="AQ22" s="4">
        <f ca="1">'Рис. 17, 20'!AQ22-(('Рис. 17, 20'!$CX22*'Рис. 17, 20'!AQ$102)/'Рис. 17, 20'!$CX$102)</f>
        <v>-0.28205128205128205</v>
      </c>
      <c r="AR22" s="4">
        <f ca="1">'Рис. 17, 20'!AR22-(('Рис. 17, 20'!$CX22*'Рис. 17, 20'!AR$102)/'Рис. 17, 20'!$CX$102)</f>
        <v>0.61538461538461542</v>
      </c>
      <c r="AS22" s="4">
        <f ca="1">'Рис. 17, 20'!AS22-(('Рис. 17, 20'!$CX22*'Рис. 17, 20'!AS$102)/'Рис. 17, 20'!$CX$102)</f>
        <v>-0.12820512820512819</v>
      </c>
      <c r="AT22" s="4">
        <f ca="1">'Рис. 17, 20'!AT22-(('Рис. 17, 20'!$CX22*'Рис. 17, 20'!AT$102)/'Рис. 17, 20'!$CX$102)</f>
        <v>0.61538461538461542</v>
      </c>
      <c r="AU22" s="4">
        <f ca="1">'Рис. 17, 20'!AU22-(('Рис. 17, 20'!$CX22*'Рис. 17, 20'!AU$102)/'Рис. 17, 20'!$CX$102)</f>
        <v>-0.12820512820512819</v>
      </c>
      <c r="AV22" s="4">
        <f ca="1">'Рис. 17, 20'!AV22-(('Рис. 17, 20'!$CX22*'Рис. 17, 20'!AV$102)/'Рис. 17, 20'!$CX$102)</f>
        <v>0.61538461538461542</v>
      </c>
      <c r="AW22" s="4">
        <f ca="1">'Рис. 17, 20'!AW22-(('Рис. 17, 20'!$CX22*'Рис. 17, 20'!AW$102)/'Рис. 17, 20'!$CX$102)</f>
        <v>-5.128205128205128E-2</v>
      </c>
      <c r="AX22" s="4">
        <f ca="1">'Рис. 17, 20'!AX22-(('Рис. 17, 20'!$CX22*'Рис. 17, 20'!AX$102)/'Рис. 17, 20'!$CX$102)</f>
        <v>-2.564102564102564E-2</v>
      </c>
      <c r="AY22" s="4">
        <f ca="1">'Рис. 17, 20'!AY22-(('Рис. 17, 20'!$CX22*'Рис. 17, 20'!AY$102)/'Рис. 17, 20'!$CX$102)</f>
        <v>-7.6923076923076927E-2</v>
      </c>
      <c r="AZ22" s="4">
        <f ca="1">'Рис. 17, 20'!AZ22-(('Рис. 17, 20'!$CX22*'Рис. 17, 20'!AZ$102)/'Рис. 17, 20'!$CX$102)</f>
        <v>-2.564102564102564E-2</v>
      </c>
      <c r="BA22" s="4">
        <f ca="1">'Рис. 17, 20'!BA22-(('Рис. 17, 20'!$CX22*'Рис. 17, 20'!BA$102)/'Рис. 17, 20'!$CX$102)</f>
        <v>-0.15384615384615385</v>
      </c>
      <c r="BB22" s="4">
        <f ca="1">'Рис. 17, 20'!BB22-(('Рис. 17, 20'!$CX22*'Рис. 17, 20'!BB$102)/'Рис. 17, 20'!$CX$102)</f>
        <v>-0.12820512820512819</v>
      </c>
      <c r="BC22" s="4">
        <f ca="1">'Рис. 17, 20'!BC22-(('Рис. 17, 20'!$CX22*'Рис. 17, 20'!BC$102)/'Рис. 17, 20'!$CX$102)</f>
        <v>-0.25641025641025639</v>
      </c>
      <c r="BD22" s="4">
        <f ca="1">'Рис. 17, 20'!BD22-(('Рис. 17, 20'!$CX22*'Рис. 17, 20'!BD$102)/'Рис. 17, 20'!$CX$102)</f>
        <v>-0.12820512820512819</v>
      </c>
      <c r="BE22" s="4">
        <f ca="1">'Рис. 17, 20'!BE22-(('Рис. 17, 20'!$CX22*'Рис. 17, 20'!BE$102)/'Рис. 17, 20'!$CX$102)</f>
        <v>0.61538461538461542</v>
      </c>
      <c r="BF22" s="4">
        <f ca="1">'Рис. 17, 20'!BF22-(('Рис. 17, 20'!$CX22*'Рис. 17, 20'!BF$102)/'Рис. 17, 20'!$CX$102)</f>
        <v>-0.28205128205128205</v>
      </c>
      <c r="BG22" s="4">
        <f ca="1">'Рис. 17, 20'!BG22-(('Рис. 17, 20'!$CX22*'Рис. 17, 20'!BG$102)/'Рис. 17, 20'!$CX$102)</f>
        <v>-0.12820512820512819</v>
      </c>
      <c r="BH22" s="4">
        <f ca="1">'Рис. 17, 20'!BH22-(('Рис. 17, 20'!$CX22*'Рис. 17, 20'!BH$102)/'Рис. 17, 20'!$CX$102)</f>
        <v>-0.33333333333333331</v>
      </c>
      <c r="BI22" s="4">
        <f ca="1">'Рис. 17, 20'!BI22-(('Рис. 17, 20'!$CX22*'Рис. 17, 20'!BI$102)/'Рис. 17, 20'!$CX$102)</f>
        <v>-0.20512820512820512</v>
      </c>
      <c r="BJ22" s="4">
        <f ca="1">'Рис. 17, 20'!BJ22-(('Рис. 17, 20'!$CX22*'Рис. 17, 20'!BJ$102)/'Рис. 17, 20'!$CX$102)</f>
        <v>-0.10256410256410256</v>
      </c>
      <c r="BK22" s="4">
        <f ca="1">'Рис. 17, 20'!BK22-(('Рис. 17, 20'!$CX22*'Рис. 17, 20'!BK$102)/'Рис. 17, 20'!$CX$102)</f>
        <v>0.61538461538461542</v>
      </c>
      <c r="BL22" s="4">
        <f ca="1">'Рис. 17, 20'!BL22-(('Рис. 17, 20'!$CX22*'Рис. 17, 20'!BL$102)/'Рис. 17, 20'!$CX$102)</f>
        <v>0</v>
      </c>
      <c r="BM22" s="4">
        <f ca="1">'Рис. 17, 20'!BM22-(('Рис. 17, 20'!$CX22*'Рис. 17, 20'!BM$102)/'Рис. 17, 20'!$CX$102)</f>
        <v>-0.33333333333333331</v>
      </c>
      <c r="BN22" s="4">
        <f ca="1">'Рис. 17, 20'!BN22-(('Рис. 17, 20'!$CX22*'Рис. 17, 20'!BN$102)/'Рис. 17, 20'!$CX$102)</f>
        <v>0.41025641025641024</v>
      </c>
      <c r="BO22" s="4">
        <f ca="1">'Рис. 17, 20'!BO22-(('Рис. 17, 20'!$CX22*'Рис. 17, 20'!BO$102)/'Рис. 17, 20'!$CX$102)</f>
        <v>-5.128205128205128E-2</v>
      </c>
      <c r="BP22" s="4">
        <f ca="1">'Рис. 17, 20'!BP22-(('Рис. 17, 20'!$CX22*'Рис. 17, 20'!BP$102)/'Рис. 17, 20'!$CX$102)</f>
        <v>-0.25641025641025639</v>
      </c>
      <c r="BQ22" s="4">
        <f ca="1">'Рис. 17, 20'!BQ22-(('Рис. 17, 20'!$CX22*'Рис. 17, 20'!BQ$102)/'Рис. 17, 20'!$CX$102)</f>
        <v>-2.564102564102564E-2</v>
      </c>
      <c r="BR22" s="4">
        <f ca="1">'Рис. 17, 20'!BR22-(('Рис. 17, 20'!$CX22*'Рис. 17, 20'!BR$102)/'Рис. 17, 20'!$CX$102)</f>
        <v>-0.17948717948717949</v>
      </c>
      <c r="BS22" s="4">
        <f ca="1">'Рис. 17, 20'!BS22-(('Рис. 17, 20'!$CX22*'Рис. 17, 20'!BS$102)/'Рис. 17, 20'!$CX$102)</f>
        <v>-0.10256410256410256</v>
      </c>
      <c r="BT22" s="4">
        <f ca="1">'Рис. 17, 20'!BT22-(('Рис. 17, 20'!$CX22*'Рис. 17, 20'!BT$102)/'Рис. 17, 20'!$CX$102)</f>
        <v>-7.6923076923076927E-2</v>
      </c>
      <c r="BU22" s="4">
        <f ca="1">'Рис. 17, 20'!BU22-(('Рис. 17, 20'!$CX22*'Рис. 17, 20'!BU$102)/'Рис. 17, 20'!$CX$102)</f>
        <v>-0.10256410256410256</v>
      </c>
      <c r="BV22" s="4">
        <f ca="1">'Рис. 17, 20'!BV22-(('Рис. 17, 20'!$CX22*'Рис. 17, 20'!BV$102)/'Рис. 17, 20'!$CX$102)</f>
        <v>-5.128205128205128E-2</v>
      </c>
      <c r="BW22" s="4">
        <f ca="1">'Рис. 17, 20'!BW22-(('Рис. 17, 20'!$CX22*'Рис. 17, 20'!BW$102)/'Рис. 17, 20'!$CX$102)</f>
        <v>-0.30769230769230771</v>
      </c>
      <c r="BX22" s="4">
        <f ca="1">'Рис. 17, 20'!BX22-(('Рис. 17, 20'!$CX22*'Рис. 17, 20'!BX$102)/'Рис. 17, 20'!$CX$102)</f>
        <v>-0.28205128205128205</v>
      </c>
      <c r="BY22" s="4">
        <f ca="1">'Рис. 17, 20'!BY22-(('Рис. 17, 20'!$CX22*'Рис. 17, 20'!BY$102)/'Рис. 17, 20'!$CX$102)</f>
        <v>0.58974358974358976</v>
      </c>
      <c r="BZ22" s="4">
        <f ca="1">'Рис. 17, 20'!BZ22-(('Рис. 17, 20'!$CX22*'Рис. 17, 20'!BZ$102)/'Рис. 17, 20'!$CX$102)</f>
        <v>-0.25641025641025639</v>
      </c>
      <c r="CA22" s="4">
        <f ca="1">'Рис. 17, 20'!CA22-(('Рис. 17, 20'!$CX22*'Рис. 17, 20'!CA$102)/'Рис. 17, 20'!$CX$102)</f>
        <v>-7.6923076923076927E-2</v>
      </c>
      <c r="CB22" s="4">
        <f ca="1">'Рис. 17, 20'!CB22-(('Рис. 17, 20'!$CX22*'Рис. 17, 20'!CB$102)/'Рис. 17, 20'!$CX$102)</f>
        <v>-0.10256410256410256</v>
      </c>
      <c r="CC22" s="4">
        <f ca="1">'Рис. 17, 20'!CC22-(('Рис. 17, 20'!$CX22*'Рис. 17, 20'!CC$102)/'Рис. 17, 20'!$CX$102)</f>
        <v>-0.25641025641025639</v>
      </c>
      <c r="CD22" s="4">
        <f ca="1">'Рис. 17, 20'!CD22-(('Рис. 17, 20'!$CX22*'Рис. 17, 20'!CD$102)/'Рис. 17, 20'!$CX$102)</f>
        <v>-7.6923076923076927E-2</v>
      </c>
      <c r="CE22" s="4">
        <f ca="1">'Рис. 17, 20'!CE22-(('Рис. 17, 20'!$CX22*'Рис. 17, 20'!CE$102)/'Рис. 17, 20'!$CX$102)</f>
        <v>-7.6923076923076927E-2</v>
      </c>
      <c r="CF22" s="4">
        <f ca="1">'Рис. 17, 20'!CF22-(('Рис. 17, 20'!$CX22*'Рис. 17, 20'!CF$102)/'Рис. 17, 20'!$CX$102)</f>
        <v>-5.128205128205128E-2</v>
      </c>
      <c r="CG22" s="4">
        <f ca="1">'Рис. 17, 20'!CG22-(('Рис. 17, 20'!$CX22*'Рис. 17, 20'!CG$102)/'Рис. 17, 20'!$CX$102)</f>
        <v>-0.28205128205128205</v>
      </c>
      <c r="CH22" s="4">
        <f ca="1">'Рис. 17, 20'!CH22-(('Рис. 17, 20'!$CX22*'Рис. 17, 20'!CH$102)/'Рис. 17, 20'!$CX$102)</f>
        <v>0.5641025641025641</v>
      </c>
      <c r="CI22" s="4">
        <f ca="1">'Рис. 17, 20'!CI22-(('Рис. 17, 20'!$CX22*'Рис. 17, 20'!CI$102)/'Рис. 17, 20'!$CX$102)</f>
        <v>-0.23076923076923078</v>
      </c>
      <c r="CJ22" s="4">
        <f ca="1">'Рис. 17, 20'!CJ22-(('Рис. 17, 20'!$CX22*'Рис. 17, 20'!CJ$102)/'Рис. 17, 20'!$CX$102)</f>
        <v>0.48717948717948723</v>
      </c>
      <c r="CK22" s="4">
        <f ca="1">'Рис. 17, 20'!CK22-(('Рис. 17, 20'!$CX22*'Рис. 17, 20'!CK$102)/'Рис. 17, 20'!$CX$102)</f>
        <v>-5.128205128205128E-2</v>
      </c>
      <c r="CL22" s="4">
        <f ca="1">'Рис. 17, 20'!CL22-(('Рис. 17, 20'!$CX22*'Рис. 17, 20'!CL$102)/'Рис. 17, 20'!$CX$102)</f>
        <v>-5.128205128205128E-2</v>
      </c>
      <c r="CM22" s="4">
        <f ca="1">'Рис. 17, 20'!CM22-(('Рис. 17, 20'!$CX22*'Рис. 17, 20'!CM$102)/'Рис. 17, 20'!$CX$102)</f>
        <v>0.61538461538461542</v>
      </c>
      <c r="CN22" s="4">
        <f ca="1">'Рис. 17, 20'!CN22-(('Рис. 17, 20'!$CX22*'Рис. 17, 20'!CN$102)/'Рис. 17, 20'!$CX$102)</f>
        <v>-0.20512820512820512</v>
      </c>
      <c r="CO22" s="4">
        <f ca="1">'Рис. 17, 20'!CO22-(('Рис. 17, 20'!$CX22*'Рис. 17, 20'!CO$102)/'Рис. 17, 20'!$CX$102)</f>
        <v>-0.35897435897435898</v>
      </c>
      <c r="CP22" s="4">
        <f ca="1">'Рис. 17, 20'!CP22-(('Рис. 17, 20'!$CX22*'Рис. 17, 20'!CP$102)/'Рис. 17, 20'!$CX$102)</f>
        <v>-0.12820512820512819</v>
      </c>
      <c r="CQ22" s="4">
        <f ca="1">'Рис. 17, 20'!CQ22-(('Рис. 17, 20'!$CX22*'Рис. 17, 20'!CQ$102)/'Рис. 17, 20'!$CX$102)</f>
        <v>0.58974358974358976</v>
      </c>
      <c r="CR22" s="4">
        <f ca="1">'Рис. 17, 20'!CR22-(('Рис. 17, 20'!$CX22*'Рис. 17, 20'!CR$102)/'Рис. 17, 20'!$CX$102)</f>
        <v>-7.6923076923076927E-2</v>
      </c>
      <c r="CS22" s="4">
        <f ca="1">'Рис. 17, 20'!CS22-(('Рис. 17, 20'!$CX22*'Рис. 17, 20'!CS$102)/'Рис. 17, 20'!$CX$102)</f>
        <v>-7.6923076923076927E-2</v>
      </c>
      <c r="CT22" s="4">
        <f ca="1">'Рис. 17, 20'!CT22-(('Рис. 17, 20'!$CX22*'Рис. 17, 20'!CT$102)/'Рис. 17, 20'!$CX$102)</f>
        <v>0.53846153846153844</v>
      </c>
      <c r="CU22" s="4">
        <f ca="1">'Рис. 17, 20'!CU22-(('Рис. 17, 20'!$CX22*'Рис. 17, 20'!CU$102)/'Рис. 17, 20'!$CX$102)</f>
        <v>-0.12820512820512819</v>
      </c>
      <c r="CV22" s="4">
        <f ca="1">'Рис. 17, 20'!CV22-(('Рис. 17, 20'!$CX22*'Рис. 17, 20'!CV$102)/'Рис. 17, 20'!$CX$102)</f>
        <v>-0.10256410256410256</v>
      </c>
      <c r="CW22" s="4">
        <f ca="1">'Рис. 17, 20'!CW22-(('Рис. 17, 20'!$CX22*'Рис. 17, 20'!CW$102)/'Рис. 17, 20'!$CX$102)</f>
        <v>-0.10256410256410256</v>
      </c>
    </row>
    <row r="23" spans="1:101" x14ac:dyDescent="0.25">
      <c r="A23" s="9" t="s">
        <v>43</v>
      </c>
      <c r="B23" s="4">
        <f ca="1">'Рис. 17, 20'!B23-(('Рис. 17, 20'!$CX23*'Рис. 17, 20'!B$102)/'Рис. 17, 20'!$CX$102)</f>
        <v>-0.13053613053613053</v>
      </c>
      <c r="C23" s="4">
        <f ca="1">'Рис. 17, 20'!C23-(('Рис. 17, 20'!$CX23*'Рис. 17, 20'!C$102)/'Рис. 17, 20'!$CX$102)</f>
        <v>0.94405594405594406</v>
      </c>
      <c r="D23" s="4">
        <f ca="1">'Рис. 17, 20'!D23-(('Рис. 17, 20'!$CX23*'Рис. 17, 20'!D$102)/'Рис. 17, 20'!$CX$102)</f>
        <v>-0.12121212121212122</v>
      </c>
      <c r="E23" s="4">
        <f ca="1">'Рис. 17, 20'!E23-(('Рис. 17, 20'!$CX23*'Рис. 17, 20'!E$102)/'Рис. 17, 20'!$CX$102)</f>
        <v>-0.1585081585081585</v>
      </c>
      <c r="F23" s="4">
        <f ca="1">'Рис. 17, 20'!F23-(('Рис. 17, 20'!$CX23*'Рис. 17, 20'!F$102)/'Рис. 17, 20'!$CX$102)</f>
        <v>-6.5268065268065265E-2</v>
      </c>
      <c r="G23" s="4">
        <f ca="1">'Рис. 17, 20'!G23-(('Рис. 17, 20'!$CX23*'Рис. 17, 20'!G$102)/'Рис. 17, 20'!$CX$102)</f>
        <v>-5.5944055944055944E-2</v>
      </c>
      <c r="H23" s="4">
        <f ca="1">'Рис. 17, 20'!H23-(('Рис. 17, 20'!$CX23*'Рис. 17, 20'!H$102)/'Рис. 17, 20'!$CX$102)</f>
        <v>-0.12121212121212122</v>
      </c>
      <c r="I23" s="4">
        <f ca="1">'Рис. 17, 20'!I23-(('Рис. 17, 20'!$CX23*'Рис. 17, 20'!I$102)/'Рис. 17, 20'!$CX$102)</f>
        <v>0.8601398601398601</v>
      </c>
      <c r="J23" s="4">
        <f ca="1">'Рис. 17, 20'!J23-(('Рис. 17, 20'!$CX23*'Рис. 17, 20'!J$102)/'Рис. 17, 20'!$CX$102)</f>
        <v>-7.4592074592074592E-2</v>
      </c>
      <c r="K23" s="4">
        <f ca="1">'Рис. 17, 20'!K23-(('Рис. 17, 20'!$CX23*'Рис. 17, 20'!K$102)/'Рис. 17, 20'!$CX$102)</f>
        <v>-0.13986013986013987</v>
      </c>
      <c r="L23" s="4">
        <f ca="1">'Рис. 17, 20'!L23-(('Рис. 17, 20'!$CX23*'Рис. 17, 20'!L$102)/'Рис. 17, 20'!$CX$102)</f>
        <v>-1.8648018648018648E-2</v>
      </c>
      <c r="M23" s="4">
        <f ca="1">'Рис. 17, 20'!M23-(('Рис. 17, 20'!$CX23*'Рис. 17, 20'!M$102)/'Рис. 17, 20'!$CX$102)</f>
        <v>-9.3240093240093247E-2</v>
      </c>
      <c r="N23" s="4">
        <f ca="1">'Рис. 17, 20'!N23-(('Рис. 17, 20'!$CX23*'Рис. 17, 20'!N$102)/'Рис. 17, 20'!$CX$102)</f>
        <v>-0.14918414918414918</v>
      </c>
      <c r="O23" s="4">
        <f ca="1">'Рис. 17, 20'!O23-(('Рис. 17, 20'!$CX23*'Рис. 17, 20'!O$102)/'Рис. 17, 20'!$CX$102)</f>
        <v>-5.5944055944055944E-2</v>
      </c>
      <c r="P23" s="4">
        <f ca="1">'Рис. 17, 20'!P23-(('Рис. 17, 20'!$CX23*'Рис. 17, 20'!P$102)/'Рис. 17, 20'!$CX$102)</f>
        <v>-6.5268065268065265E-2</v>
      </c>
      <c r="Q23" s="4">
        <f ca="1">'Рис. 17, 20'!Q23-(('Рис. 17, 20'!$CX23*'Рис. 17, 20'!Q$102)/'Рис. 17, 20'!$CX$102)</f>
        <v>-0.12121212121212122</v>
      </c>
      <c r="R23" s="4">
        <f ca="1">'Рис. 17, 20'!R23-(('Рис. 17, 20'!$CX23*'Рис. 17, 20'!R$102)/'Рис. 17, 20'!$CX$102)</f>
        <v>-2.7972027972027972E-2</v>
      </c>
      <c r="S23" s="4">
        <f ca="1">'Рис. 17, 20'!S23-(('Рис. 17, 20'!$CX23*'Рис. 17, 20'!S$102)/'Рис. 17, 20'!$CX$102)</f>
        <v>-0.12121212121212122</v>
      </c>
      <c r="T23" s="4">
        <f ca="1">'Рис. 17, 20'!T23-(('Рис. 17, 20'!$CX23*'Рис. 17, 20'!T$102)/'Рис. 17, 20'!$CX$102)</f>
        <v>-0.17715617715617715</v>
      </c>
      <c r="U23" s="4">
        <f ca="1">'Рис. 17, 20'!U23-(('Рис. 17, 20'!$CX23*'Рис. 17, 20'!U$102)/'Рис. 17, 20'!$CX$102)</f>
        <v>-2.7972027972027972E-2</v>
      </c>
      <c r="V23" s="4">
        <f ca="1">'Рис. 17, 20'!V23-(('Рис. 17, 20'!$CX23*'Рис. 17, 20'!V$102)/'Рис. 17, 20'!$CX$102)</f>
        <v>-0.20512820512820512</v>
      </c>
      <c r="W23" s="4">
        <f ca="1">'Рис. 17, 20'!W23-(('Рис. 17, 20'!$CX23*'Рис. 17, 20'!W$102)/'Рис. 17, 20'!$CX$102)</f>
        <v>-7.4592074592074592E-2</v>
      </c>
      <c r="X23" s="4">
        <f ca="1">'Рис. 17, 20'!X23-(('Рис. 17, 20'!$CX23*'Рис. 17, 20'!X$102)/'Рис. 17, 20'!$CX$102)</f>
        <v>0.9533799533799534</v>
      </c>
      <c r="Y23" s="4">
        <f ca="1">'Рис. 17, 20'!Y23-(('Рис. 17, 20'!$CX23*'Рис. 17, 20'!Y$102)/'Рис. 17, 20'!$CX$102)</f>
        <v>-7.4592074592074592E-2</v>
      </c>
      <c r="Z23" s="4">
        <f ca="1">'Рис. 17, 20'!Z23-(('Рис. 17, 20'!$CX23*'Рис. 17, 20'!Z$102)/'Рис. 17, 20'!$CX$102)</f>
        <v>-9.3240093240093247E-2</v>
      </c>
      <c r="AA23" s="4">
        <f ca="1">'Рис. 17, 20'!AA23-(('Рис. 17, 20'!$CX23*'Рис. 17, 20'!AA$102)/'Рис. 17, 20'!$CX$102)</f>
        <v>-3.7296037296037296E-2</v>
      </c>
      <c r="AB23" s="4">
        <f ca="1">'Рис. 17, 20'!AB23-(('Рис. 17, 20'!$CX23*'Рис. 17, 20'!AB$102)/'Рис. 17, 20'!$CX$102)</f>
        <v>-2.7972027972027972E-2</v>
      </c>
      <c r="AC23" s="4">
        <f ca="1">'Рис. 17, 20'!AC23-(('Рис. 17, 20'!$CX23*'Рис. 17, 20'!AC$102)/'Рис. 17, 20'!$CX$102)</f>
        <v>-2.7972027972027972E-2</v>
      </c>
      <c r="AD23" s="4">
        <f ca="1">'Рис. 17, 20'!AD23-(('Рис. 17, 20'!$CX23*'Рис. 17, 20'!AD$102)/'Рис. 17, 20'!$CX$102)</f>
        <v>-5.5944055944055944E-2</v>
      </c>
      <c r="AE23" s="4">
        <f ca="1">'Рис. 17, 20'!AE23-(('Рис. 17, 20'!$CX23*'Рис. 17, 20'!AE$102)/'Рис. 17, 20'!$CX$102)</f>
        <v>-9.324009324009324E-3</v>
      </c>
      <c r="AF23" s="4">
        <f ca="1">'Рис. 17, 20'!AF23-(('Рис. 17, 20'!$CX23*'Рис. 17, 20'!AF$102)/'Рис. 17, 20'!$CX$102)</f>
        <v>-0.12121212121212122</v>
      </c>
      <c r="AG23" s="4">
        <f ca="1">'Рис. 17, 20'!AG23-(('Рис. 17, 20'!$CX23*'Рис. 17, 20'!AG$102)/'Рис. 17, 20'!$CX$102)</f>
        <v>-5.5944055944055944E-2</v>
      </c>
      <c r="AH23" s="4">
        <f ca="1">'Рис. 17, 20'!AH23-(('Рис. 17, 20'!$CX23*'Рис. 17, 20'!AH$102)/'Рис. 17, 20'!$CX$102)</f>
        <v>-5.5944055944055944E-2</v>
      </c>
      <c r="AI23" s="4">
        <f ca="1">'Рис. 17, 20'!AI23-(('Рис. 17, 20'!$CX23*'Рис. 17, 20'!AI$102)/'Рис. 17, 20'!$CX$102)</f>
        <v>-5.5944055944055944E-2</v>
      </c>
      <c r="AJ23" s="4">
        <f ca="1">'Рис. 17, 20'!AJ23-(('Рис. 17, 20'!$CX23*'Рис. 17, 20'!AJ$102)/'Рис. 17, 20'!$CX$102)</f>
        <v>-5.5944055944055944E-2</v>
      </c>
      <c r="AK23" s="4">
        <f ca="1">'Рис. 17, 20'!AK23-(('Рис. 17, 20'!$CX23*'Рис. 17, 20'!AK$102)/'Рис. 17, 20'!$CX$102)</f>
        <v>-0.16783216783216784</v>
      </c>
      <c r="AL23" s="4">
        <f ca="1">'Рис. 17, 20'!AL23-(('Рис. 17, 20'!$CX23*'Рис. 17, 20'!AL$102)/'Рис. 17, 20'!$CX$102)</f>
        <v>-3.7296037296037296E-2</v>
      </c>
      <c r="AM23" s="4">
        <f ca="1">'Рис. 17, 20'!AM23-(('Рис. 17, 20'!$CX23*'Рис. 17, 20'!AM$102)/'Рис. 17, 20'!$CX$102)</f>
        <v>-0.17715617715617715</v>
      </c>
      <c r="AN23" s="4">
        <f ca="1">'Рис. 17, 20'!AN23-(('Рис. 17, 20'!$CX23*'Рис. 17, 20'!AN$102)/'Рис. 17, 20'!$CX$102)</f>
        <v>-4.6620046620046623E-2</v>
      </c>
      <c r="AO23" s="4">
        <f ca="1">'Рис. 17, 20'!AO23-(('Рис. 17, 20'!$CX23*'Рис. 17, 20'!AO$102)/'Рис. 17, 20'!$CX$102)</f>
        <v>-0.1585081585081585</v>
      </c>
      <c r="AP23" s="4">
        <f ca="1">'Рис. 17, 20'!AP23-(('Рис. 17, 20'!$CX23*'Рис. 17, 20'!AP$102)/'Рис. 17, 20'!$CX$102)</f>
        <v>-0.12121212121212122</v>
      </c>
      <c r="AQ23" s="4">
        <f ca="1">'Рис. 17, 20'!AQ23-(('Рис. 17, 20'!$CX23*'Рис. 17, 20'!AQ$102)/'Рис. 17, 20'!$CX$102)</f>
        <v>-0.10256410256410256</v>
      </c>
      <c r="AR23" s="4">
        <f ca="1">'Рис. 17, 20'!AR23-(('Рис. 17, 20'!$CX23*'Рис. 17, 20'!AR$102)/'Рис. 17, 20'!$CX$102)</f>
        <v>0.8601398601398601</v>
      </c>
      <c r="AS23" s="4">
        <f ca="1">'Рис. 17, 20'!AS23-(('Рис. 17, 20'!$CX23*'Рис. 17, 20'!AS$102)/'Рис. 17, 20'!$CX$102)</f>
        <v>-4.6620046620046623E-2</v>
      </c>
      <c r="AT23" s="4">
        <f ca="1">'Рис. 17, 20'!AT23-(('Рис. 17, 20'!$CX23*'Рис. 17, 20'!AT$102)/'Рис. 17, 20'!$CX$102)</f>
        <v>-0.13986013986013987</v>
      </c>
      <c r="AU23" s="4">
        <f ca="1">'Рис. 17, 20'!AU23-(('Рис. 17, 20'!$CX23*'Рис. 17, 20'!AU$102)/'Рис. 17, 20'!$CX$102)</f>
        <v>-4.6620046620046623E-2</v>
      </c>
      <c r="AV23" s="4">
        <f ca="1">'Рис. 17, 20'!AV23-(('Рис. 17, 20'!$CX23*'Рис. 17, 20'!AV$102)/'Рис. 17, 20'!$CX$102)</f>
        <v>-0.13986013986013987</v>
      </c>
      <c r="AW23" s="4">
        <f ca="1">'Рис. 17, 20'!AW23-(('Рис. 17, 20'!$CX23*'Рис. 17, 20'!AW$102)/'Рис. 17, 20'!$CX$102)</f>
        <v>-1.8648018648018648E-2</v>
      </c>
      <c r="AX23" s="4">
        <f ca="1">'Рис. 17, 20'!AX23-(('Рис. 17, 20'!$CX23*'Рис. 17, 20'!AX$102)/'Рис. 17, 20'!$CX$102)</f>
        <v>-9.324009324009324E-3</v>
      </c>
      <c r="AY23" s="4">
        <f ca="1">'Рис. 17, 20'!AY23-(('Рис. 17, 20'!$CX23*'Рис. 17, 20'!AY$102)/'Рис. 17, 20'!$CX$102)</f>
        <v>-2.7972027972027972E-2</v>
      </c>
      <c r="AZ23" s="4">
        <f ca="1">'Рис. 17, 20'!AZ23-(('Рис. 17, 20'!$CX23*'Рис. 17, 20'!AZ$102)/'Рис. 17, 20'!$CX$102)</f>
        <v>-9.324009324009324E-3</v>
      </c>
      <c r="BA23" s="4">
        <f ca="1">'Рис. 17, 20'!BA23-(('Рис. 17, 20'!$CX23*'Рис. 17, 20'!BA$102)/'Рис. 17, 20'!$CX$102)</f>
        <v>-5.5944055944055944E-2</v>
      </c>
      <c r="BB23" s="4">
        <f ca="1">'Рис. 17, 20'!BB23-(('Рис. 17, 20'!$CX23*'Рис. 17, 20'!BB$102)/'Рис. 17, 20'!$CX$102)</f>
        <v>-4.6620046620046623E-2</v>
      </c>
      <c r="BC23" s="4">
        <f ca="1">'Рис. 17, 20'!BC23-(('Рис. 17, 20'!$CX23*'Рис. 17, 20'!BC$102)/'Рис. 17, 20'!$CX$102)</f>
        <v>-9.3240093240093247E-2</v>
      </c>
      <c r="BD23" s="4">
        <f ca="1">'Рис. 17, 20'!BD23-(('Рис. 17, 20'!$CX23*'Рис. 17, 20'!BD$102)/'Рис. 17, 20'!$CX$102)</f>
        <v>-4.6620046620046623E-2</v>
      </c>
      <c r="BE23" s="4">
        <f ca="1">'Рис. 17, 20'!BE23-(('Рис. 17, 20'!$CX23*'Рис. 17, 20'!BE$102)/'Рис. 17, 20'!$CX$102)</f>
        <v>0.8601398601398601</v>
      </c>
      <c r="BF23" s="4">
        <f ca="1">'Рис. 17, 20'!BF23-(('Рис. 17, 20'!$CX23*'Рис. 17, 20'!BF$102)/'Рис. 17, 20'!$CX$102)</f>
        <v>-0.10256410256410256</v>
      </c>
      <c r="BG23" s="4">
        <f ca="1">'Рис. 17, 20'!BG23-(('Рис. 17, 20'!$CX23*'Рис. 17, 20'!BG$102)/'Рис. 17, 20'!$CX$102)</f>
        <v>-4.6620046620046623E-2</v>
      </c>
      <c r="BH23" s="4">
        <f ca="1">'Рис. 17, 20'!BH23-(('Рис. 17, 20'!$CX23*'Рис. 17, 20'!BH$102)/'Рис. 17, 20'!$CX$102)</f>
        <v>-0.12121212121212122</v>
      </c>
      <c r="BI23" s="4">
        <f ca="1">'Рис. 17, 20'!BI23-(('Рис. 17, 20'!$CX23*'Рис. 17, 20'!BI$102)/'Рис. 17, 20'!$CX$102)</f>
        <v>-7.4592074592074592E-2</v>
      </c>
      <c r="BJ23" s="4">
        <f ca="1">'Рис. 17, 20'!BJ23-(('Рис. 17, 20'!$CX23*'Рис. 17, 20'!BJ$102)/'Рис. 17, 20'!$CX$102)</f>
        <v>-3.7296037296037296E-2</v>
      </c>
      <c r="BK23" s="4">
        <f ca="1">'Рис. 17, 20'!BK23-(('Рис. 17, 20'!$CX23*'Рис. 17, 20'!BK$102)/'Рис. 17, 20'!$CX$102)</f>
        <v>0.8601398601398601</v>
      </c>
      <c r="BL23" s="4">
        <f ca="1">'Рис. 17, 20'!BL23-(('Рис. 17, 20'!$CX23*'Рис. 17, 20'!BL$102)/'Рис. 17, 20'!$CX$102)</f>
        <v>0</v>
      </c>
      <c r="BM23" s="4">
        <f ca="1">'Рис. 17, 20'!BM23-(('Рис. 17, 20'!$CX23*'Рис. 17, 20'!BM$102)/'Рис. 17, 20'!$CX$102)</f>
        <v>-0.12121212121212122</v>
      </c>
      <c r="BN23" s="4">
        <f ca="1">'Рис. 17, 20'!BN23-(('Рис. 17, 20'!$CX23*'Рис. 17, 20'!BN$102)/'Рис. 17, 20'!$CX$102)</f>
        <v>-0.21445221445221446</v>
      </c>
      <c r="BO23" s="4">
        <f ca="1">'Рис. 17, 20'!BO23-(('Рис. 17, 20'!$CX23*'Рис. 17, 20'!BO$102)/'Рис. 17, 20'!$CX$102)</f>
        <v>-1.8648018648018648E-2</v>
      </c>
      <c r="BP23" s="4">
        <f ca="1">'Рис. 17, 20'!BP23-(('Рис. 17, 20'!$CX23*'Рис. 17, 20'!BP$102)/'Рис. 17, 20'!$CX$102)</f>
        <v>-9.3240093240093247E-2</v>
      </c>
      <c r="BQ23" s="4">
        <f ca="1">'Рис. 17, 20'!BQ23-(('Рис. 17, 20'!$CX23*'Рис. 17, 20'!BQ$102)/'Рис. 17, 20'!$CX$102)</f>
        <v>-9.324009324009324E-3</v>
      </c>
      <c r="BR23" s="4">
        <f ca="1">'Рис. 17, 20'!BR23-(('Рис. 17, 20'!$CX23*'Рис. 17, 20'!BR$102)/'Рис. 17, 20'!$CX$102)</f>
        <v>-6.5268065268065265E-2</v>
      </c>
      <c r="BS23" s="4">
        <f ca="1">'Рис. 17, 20'!BS23-(('Рис. 17, 20'!$CX23*'Рис. 17, 20'!BS$102)/'Рис. 17, 20'!$CX$102)</f>
        <v>-3.7296037296037296E-2</v>
      </c>
      <c r="BT23" s="4">
        <f ca="1">'Рис. 17, 20'!BT23-(('Рис. 17, 20'!$CX23*'Рис. 17, 20'!BT$102)/'Рис. 17, 20'!$CX$102)</f>
        <v>-2.7972027972027972E-2</v>
      </c>
      <c r="BU23" s="4">
        <f ca="1">'Рис. 17, 20'!BU23-(('Рис. 17, 20'!$CX23*'Рис. 17, 20'!BU$102)/'Рис. 17, 20'!$CX$102)</f>
        <v>-3.7296037296037296E-2</v>
      </c>
      <c r="BV23" s="4">
        <f ca="1">'Рис. 17, 20'!BV23-(('Рис. 17, 20'!$CX23*'Рис. 17, 20'!BV$102)/'Рис. 17, 20'!$CX$102)</f>
        <v>-1.8648018648018648E-2</v>
      </c>
      <c r="BW23" s="4">
        <f ca="1">'Рис. 17, 20'!BW23-(('Рис. 17, 20'!$CX23*'Рис. 17, 20'!BW$102)/'Рис. 17, 20'!$CX$102)</f>
        <v>-0.11188811188811189</v>
      </c>
      <c r="BX23" s="4">
        <f ca="1">'Рис. 17, 20'!BX23-(('Рис. 17, 20'!$CX23*'Рис. 17, 20'!BX$102)/'Рис. 17, 20'!$CX$102)</f>
        <v>-0.10256410256410256</v>
      </c>
      <c r="BY23" s="4">
        <f ca="1">'Рис. 17, 20'!BY23-(('Рис. 17, 20'!$CX23*'Рис. 17, 20'!BY$102)/'Рис. 17, 20'!$CX$102)</f>
        <v>-0.14918414918414918</v>
      </c>
      <c r="BZ23" s="4">
        <f ca="1">'Рис. 17, 20'!BZ23-(('Рис. 17, 20'!$CX23*'Рис. 17, 20'!BZ$102)/'Рис. 17, 20'!$CX$102)</f>
        <v>-9.3240093240093247E-2</v>
      </c>
      <c r="CA23" s="4">
        <f ca="1">'Рис. 17, 20'!CA23-(('Рис. 17, 20'!$CX23*'Рис. 17, 20'!CA$102)/'Рис. 17, 20'!$CX$102)</f>
        <v>-2.7972027972027972E-2</v>
      </c>
      <c r="CB23" s="4">
        <f ca="1">'Рис. 17, 20'!CB23-(('Рис. 17, 20'!$CX23*'Рис. 17, 20'!CB$102)/'Рис. 17, 20'!$CX$102)</f>
        <v>-3.7296037296037296E-2</v>
      </c>
      <c r="CC23" s="4">
        <f ca="1">'Рис. 17, 20'!CC23-(('Рис. 17, 20'!$CX23*'Рис. 17, 20'!CC$102)/'Рис. 17, 20'!$CX$102)</f>
        <v>-9.3240093240093247E-2</v>
      </c>
      <c r="CD23" s="4">
        <f ca="1">'Рис. 17, 20'!CD23-(('Рис. 17, 20'!$CX23*'Рис. 17, 20'!CD$102)/'Рис. 17, 20'!$CX$102)</f>
        <v>-2.7972027972027972E-2</v>
      </c>
      <c r="CE23" s="4">
        <f ca="1">'Рис. 17, 20'!CE23-(('Рис. 17, 20'!$CX23*'Рис. 17, 20'!CE$102)/'Рис. 17, 20'!$CX$102)</f>
        <v>-2.7972027972027972E-2</v>
      </c>
      <c r="CF23" s="4">
        <f ca="1">'Рис. 17, 20'!CF23-(('Рис. 17, 20'!$CX23*'Рис. 17, 20'!CF$102)/'Рис. 17, 20'!$CX$102)</f>
        <v>-1.8648018648018648E-2</v>
      </c>
      <c r="CG23" s="4">
        <f ca="1">'Рис. 17, 20'!CG23-(('Рис. 17, 20'!$CX23*'Рис. 17, 20'!CG$102)/'Рис. 17, 20'!$CX$102)</f>
        <v>-0.10256410256410256</v>
      </c>
      <c r="CH23" s="4">
        <f ca="1">'Рис. 17, 20'!CH23-(('Рис. 17, 20'!$CX23*'Рис. 17, 20'!CH$102)/'Рис. 17, 20'!$CX$102)</f>
        <v>-0.1585081585081585</v>
      </c>
      <c r="CI23" s="4">
        <f ca="1">'Рис. 17, 20'!CI23-(('Рис. 17, 20'!$CX23*'Рис. 17, 20'!CI$102)/'Рис. 17, 20'!$CX$102)</f>
        <v>-8.3916083916083919E-2</v>
      </c>
      <c r="CJ23" s="4">
        <f ca="1">'Рис. 17, 20'!CJ23-(('Рис. 17, 20'!$CX23*'Рис. 17, 20'!CJ$102)/'Рис. 17, 20'!$CX$102)</f>
        <v>-0.18648018648018649</v>
      </c>
      <c r="CK23" s="4">
        <f ca="1">'Рис. 17, 20'!CK23-(('Рис. 17, 20'!$CX23*'Рис. 17, 20'!CK$102)/'Рис. 17, 20'!$CX$102)</f>
        <v>-1.8648018648018648E-2</v>
      </c>
      <c r="CL23" s="4">
        <f ca="1">'Рис. 17, 20'!CL23-(('Рис. 17, 20'!$CX23*'Рис. 17, 20'!CL$102)/'Рис. 17, 20'!$CX$102)</f>
        <v>-1.8648018648018648E-2</v>
      </c>
      <c r="CM23" s="4">
        <f ca="1">'Рис. 17, 20'!CM23-(('Рис. 17, 20'!$CX23*'Рис. 17, 20'!CM$102)/'Рис. 17, 20'!$CX$102)</f>
        <v>0.8601398601398601</v>
      </c>
      <c r="CN23" s="4">
        <f ca="1">'Рис. 17, 20'!CN23-(('Рис. 17, 20'!$CX23*'Рис. 17, 20'!CN$102)/'Рис. 17, 20'!$CX$102)</f>
        <v>-7.4592074592074592E-2</v>
      </c>
      <c r="CO23" s="4">
        <f ca="1">'Рис. 17, 20'!CO23-(('Рис. 17, 20'!$CX23*'Рис. 17, 20'!CO$102)/'Рис. 17, 20'!$CX$102)</f>
        <v>-0.13053613053613053</v>
      </c>
      <c r="CP23" s="4">
        <f ca="1">'Рис. 17, 20'!CP23-(('Рис. 17, 20'!$CX23*'Рис. 17, 20'!CP$102)/'Рис. 17, 20'!$CX$102)</f>
        <v>-4.6620046620046623E-2</v>
      </c>
      <c r="CQ23" s="4">
        <f ca="1">'Рис. 17, 20'!CQ23-(('Рис. 17, 20'!$CX23*'Рис. 17, 20'!CQ$102)/'Рис. 17, 20'!$CX$102)</f>
        <v>-0.14918414918414918</v>
      </c>
      <c r="CR23" s="4">
        <f ca="1">'Рис. 17, 20'!CR23-(('Рис. 17, 20'!$CX23*'Рис. 17, 20'!CR$102)/'Рис. 17, 20'!$CX$102)</f>
        <v>-2.7972027972027972E-2</v>
      </c>
      <c r="CS23" s="4">
        <f ca="1">'Рис. 17, 20'!CS23-(('Рис. 17, 20'!$CX23*'Рис. 17, 20'!CS$102)/'Рис. 17, 20'!$CX$102)</f>
        <v>-2.7972027972027972E-2</v>
      </c>
      <c r="CT23" s="4">
        <f ca="1">'Рис. 17, 20'!CT23-(('Рис. 17, 20'!$CX23*'Рис. 17, 20'!CT$102)/'Рис. 17, 20'!$CX$102)</f>
        <v>0.83216783216783219</v>
      </c>
      <c r="CU23" s="4">
        <f ca="1">'Рис. 17, 20'!CU23-(('Рис. 17, 20'!$CX23*'Рис. 17, 20'!CU$102)/'Рис. 17, 20'!$CX$102)</f>
        <v>-4.6620046620046623E-2</v>
      </c>
      <c r="CV23" s="4">
        <f ca="1">'Рис. 17, 20'!CV23-(('Рис. 17, 20'!$CX23*'Рис. 17, 20'!CV$102)/'Рис. 17, 20'!$CX$102)</f>
        <v>-3.7296037296037296E-2</v>
      </c>
      <c r="CW23" s="4">
        <f ca="1">'Рис. 17, 20'!CW23-(('Рис. 17, 20'!$CX23*'Рис. 17, 20'!CW$102)/'Рис. 17, 20'!$CX$102)</f>
        <v>-3.7296037296037296E-2</v>
      </c>
    </row>
    <row r="24" spans="1:101" x14ac:dyDescent="0.25">
      <c r="A24" s="9" t="s">
        <v>38</v>
      </c>
      <c r="B24" s="4">
        <f ca="1">'Рис. 17, 20'!B24-(('Рис. 17, 20'!$CX24*'Рис. 17, 20'!B$102)/'Рис. 17, 20'!$CX$102)</f>
        <v>-8.1585081585081584E-2</v>
      </c>
      <c r="C24" s="4">
        <f ca="1">'Рис. 17, 20'!C24-(('Рис. 17, 20'!$CX24*'Рис. 17, 20'!C$102)/'Рис. 17, 20'!$CX$102)</f>
        <v>0.965034965034965</v>
      </c>
      <c r="D24" s="4">
        <f ca="1">'Рис. 17, 20'!D24-(('Рис. 17, 20'!$CX24*'Рис. 17, 20'!D$102)/'Рис. 17, 20'!$CX$102)</f>
        <v>-7.575757575757576E-2</v>
      </c>
      <c r="E24" s="4">
        <f ca="1">'Рис. 17, 20'!E24-(('Рис. 17, 20'!$CX24*'Рис. 17, 20'!E$102)/'Рис. 17, 20'!$CX$102)</f>
        <v>-9.9067599067599071E-2</v>
      </c>
      <c r="F24" s="4">
        <f ca="1">'Рис. 17, 20'!F24-(('Рис. 17, 20'!$CX24*'Рис. 17, 20'!F$102)/'Рис. 17, 20'!$CX$102)</f>
        <v>-4.0792540792540792E-2</v>
      </c>
      <c r="G24" s="4">
        <f ca="1">'Рис. 17, 20'!G24-(('Рис. 17, 20'!$CX24*'Рис. 17, 20'!G$102)/'Рис. 17, 20'!$CX$102)</f>
        <v>-3.4965034965034968E-2</v>
      </c>
      <c r="H24" s="4">
        <f ca="1">'Рис. 17, 20'!H24-(('Рис. 17, 20'!$CX24*'Рис. 17, 20'!H$102)/'Рис. 17, 20'!$CX$102)</f>
        <v>-7.575757575757576E-2</v>
      </c>
      <c r="I24" s="4">
        <f ca="1">'Рис. 17, 20'!I24-(('Рис. 17, 20'!$CX24*'Рис. 17, 20'!I$102)/'Рис. 17, 20'!$CX$102)</f>
        <v>-8.7412587412587409E-2</v>
      </c>
      <c r="J24" s="4">
        <f ca="1">'Рис. 17, 20'!J24-(('Рис. 17, 20'!$CX24*'Рис. 17, 20'!J$102)/'Рис. 17, 20'!$CX$102)</f>
        <v>-4.6620046620046623E-2</v>
      </c>
      <c r="K24" s="4">
        <f ca="1">'Рис. 17, 20'!K24-(('Рис. 17, 20'!$CX24*'Рис. 17, 20'!K$102)/'Рис. 17, 20'!$CX$102)</f>
        <v>-8.7412587412587409E-2</v>
      </c>
      <c r="L24" s="4">
        <f ca="1">'Рис. 17, 20'!L24-(('Рис. 17, 20'!$CX24*'Рис. 17, 20'!L$102)/'Рис. 17, 20'!$CX$102)</f>
        <v>-1.1655011655011656E-2</v>
      </c>
      <c r="M24" s="4">
        <f ca="1">'Рис. 17, 20'!M24-(('Рис. 17, 20'!$CX24*'Рис. 17, 20'!M$102)/'Рис. 17, 20'!$CX$102)</f>
        <v>-5.8275058275058272E-2</v>
      </c>
      <c r="N24" s="4">
        <f ca="1">'Рис. 17, 20'!N24-(('Рис. 17, 20'!$CX24*'Рис. 17, 20'!N$102)/'Рис. 17, 20'!$CX$102)</f>
        <v>-9.3240093240093247E-2</v>
      </c>
      <c r="O24" s="4">
        <f ca="1">'Рис. 17, 20'!O24-(('Рис. 17, 20'!$CX24*'Рис. 17, 20'!O$102)/'Рис. 17, 20'!$CX$102)</f>
        <v>-3.4965034965034968E-2</v>
      </c>
      <c r="P24" s="4">
        <f ca="1">'Рис. 17, 20'!P24-(('Рис. 17, 20'!$CX24*'Рис. 17, 20'!P$102)/'Рис. 17, 20'!$CX$102)</f>
        <v>-4.0792540792540792E-2</v>
      </c>
      <c r="Q24" s="4">
        <f ca="1">'Рис. 17, 20'!Q24-(('Рис. 17, 20'!$CX24*'Рис. 17, 20'!Q$102)/'Рис. 17, 20'!$CX$102)</f>
        <v>-7.575757575757576E-2</v>
      </c>
      <c r="R24" s="4">
        <f ca="1">'Рис. 17, 20'!R24-(('Рис. 17, 20'!$CX24*'Рис. 17, 20'!R$102)/'Рис. 17, 20'!$CX$102)</f>
        <v>-1.7482517482517484E-2</v>
      </c>
      <c r="S24" s="4">
        <f ca="1">'Рис. 17, 20'!S24-(('Рис. 17, 20'!$CX24*'Рис. 17, 20'!S$102)/'Рис. 17, 20'!$CX$102)</f>
        <v>-7.575757575757576E-2</v>
      </c>
      <c r="T24" s="4">
        <f ca="1">'Рис. 17, 20'!T24-(('Рис. 17, 20'!$CX24*'Рис. 17, 20'!T$102)/'Рис. 17, 20'!$CX$102)</f>
        <v>-0.11072261072261072</v>
      </c>
      <c r="U24" s="4">
        <f ca="1">'Рис. 17, 20'!U24-(('Рис. 17, 20'!$CX24*'Рис. 17, 20'!U$102)/'Рис. 17, 20'!$CX$102)</f>
        <v>-1.7482517482517484E-2</v>
      </c>
      <c r="V24" s="4">
        <f ca="1">'Рис. 17, 20'!V24-(('Рис. 17, 20'!$CX24*'Рис. 17, 20'!V$102)/'Рис. 17, 20'!$CX$102)</f>
        <v>-0.12820512820512819</v>
      </c>
      <c r="W24" s="4">
        <f ca="1">'Рис. 17, 20'!W24-(('Рис. 17, 20'!$CX24*'Рис. 17, 20'!W$102)/'Рис. 17, 20'!$CX$102)</f>
        <v>0.9533799533799534</v>
      </c>
      <c r="X24" s="4">
        <f ca="1">'Рис. 17, 20'!X24-(('Рис. 17, 20'!$CX24*'Рис. 17, 20'!X$102)/'Рис. 17, 20'!$CX$102)</f>
        <v>-2.9137529137529136E-2</v>
      </c>
      <c r="Y24" s="4">
        <f ca="1">'Рис. 17, 20'!Y24-(('Рис. 17, 20'!$CX24*'Рис. 17, 20'!Y$102)/'Рис. 17, 20'!$CX$102)</f>
        <v>-4.6620046620046623E-2</v>
      </c>
      <c r="Z24" s="4">
        <f ca="1">'Рис. 17, 20'!Z24-(('Рис. 17, 20'!$CX24*'Рис. 17, 20'!Z$102)/'Рис. 17, 20'!$CX$102)</f>
        <v>-5.8275058275058272E-2</v>
      </c>
      <c r="AA24" s="4">
        <f ca="1">'Рис. 17, 20'!AA24-(('Рис. 17, 20'!$CX24*'Рис. 17, 20'!AA$102)/'Рис. 17, 20'!$CX$102)</f>
        <v>-2.3310023310023312E-2</v>
      </c>
      <c r="AB24" s="4">
        <f ca="1">'Рис. 17, 20'!AB24-(('Рис. 17, 20'!$CX24*'Рис. 17, 20'!AB$102)/'Рис. 17, 20'!$CX$102)</f>
        <v>-1.7482517482517484E-2</v>
      </c>
      <c r="AC24" s="4">
        <f ca="1">'Рис. 17, 20'!AC24-(('Рис. 17, 20'!$CX24*'Рис. 17, 20'!AC$102)/'Рис. 17, 20'!$CX$102)</f>
        <v>-1.7482517482517484E-2</v>
      </c>
      <c r="AD24" s="4">
        <f ca="1">'Рис. 17, 20'!AD24-(('Рис. 17, 20'!$CX24*'Рис. 17, 20'!AD$102)/'Рис. 17, 20'!$CX$102)</f>
        <v>-3.4965034965034968E-2</v>
      </c>
      <c r="AE24" s="4">
        <f ca="1">'Рис. 17, 20'!AE24-(('Рис. 17, 20'!$CX24*'Рис. 17, 20'!AE$102)/'Рис. 17, 20'!$CX$102)</f>
        <v>-5.8275058275058279E-3</v>
      </c>
      <c r="AF24" s="4">
        <f ca="1">'Рис. 17, 20'!AF24-(('Рис. 17, 20'!$CX24*'Рис. 17, 20'!AF$102)/'Рис. 17, 20'!$CX$102)</f>
        <v>-7.575757575757576E-2</v>
      </c>
      <c r="AG24" s="4">
        <f ca="1">'Рис. 17, 20'!AG24-(('Рис. 17, 20'!$CX24*'Рис. 17, 20'!AG$102)/'Рис. 17, 20'!$CX$102)</f>
        <v>-3.4965034965034968E-2</v>
      </c>
      <c r="AH24" s="4">
        <f ca="1">'Рис. 17, 20'!AH24-(('Рис. 17, 20'!$CX24*'Рис. 17, 20'!AH$102)/'Рис. 17, 20'!$CX$102)</f>
        <v>0.965034965034965</v>
      </c>
      <c r="AI24" s="4">
        <f ca="1">'Рис. 17, 20'!AI24-(('Рис. 17, 20'!$CX24*'Рис. 17, 20'!AI$102)/'Рис. 17, 20'!$CX$102)</f>
        <v>0.965034965034965</v>
      </c>
      <c r="AJ24" s="4">
        <f ca="1">'Рис. 17, 20'!AJ24-(('Рис. 17, 20'!$CX24*'Рис. 17, 20'!AJ$102)/'Рис. 17, 20'!$CX$102)</f>
        <v>-3.4965034965034968E-2</v>
      </c>
      <c r="AK24" s="4">
        <f ca="1">'Рис. 17, 20'!AK24-(('Рис. 17, 20'!$CX24*'Рис. 17, 20'!AK$102)/'Рис. 17, 20'!$CX$102)</f>
        <v>-0.1048951048951049</v>
      </c>
      <c r="AL24" s="4">
        <f ca="1">'Рис. 17, 20'!AL24-(('Рис. 17, 20'!$CX24*'Рис. 17, 20'!AL$102)/'Рис. 17, 20'!$CX$102)</f>
        <v>-2.3310023310023312E-2</v>
      </c>
      <c r="AM24" s="4">
        <f ca="1">'Рис. 17, 20'!AM24-(('Рис. 17, 20'!$CX24*'Рис. 17, 20'!AM$102)/'Рис. 17, 20'!$CX$102)</f>
        <v>-0.11072261072261072</v>
      </c>
      <c r="AN24" s="4">
        <f ca="1">'Рис. 17, 20'!AN24-(('Рис. 17, 20'!$CX24*'Рис. 17, 20'!AN$102)/'Рис. 17, 20'!$CX$102)</f>
        <v>-2.9137529137529136E-2</v>
      </c>
      <c r="AO24" s="4">
        <f ca="1">'Рис. 17, 20'!AO24-(('Рис. 17, 20'!$CX24*'Рис. 17, 20'!AO$102)/'Рис. 17, 20'!$CX$102)</f>
        <v>-9.9067599067599071E-2</v>
      </c>
      <c r="AP24" s="4">
        <f ca="1">'Рис. 17, 20'!AP24-(('Рис. 17, 20'!$CX24*'Рис. 17, 20'!AP$102)/'Рис. 17, 20'!$CX$102)</f>
        <v>-7.575757575757576E-2</v>
      </c>
      <c r="AQ24" s="4">
        <f ca="1">'Рис. 17, 20'!AQ24-(('Рис. 17, 20'!$CX24*'Рис. 17, 20'!AQ$102)/'Рис. 17, 20'!$CX$102)</f>
        <v>-6.4102564102564097E-2</v>
      </c>
      <c r="AR24" s="4">
        <f ca="1">'Рис. 17, 20'!AR24-(('Рис. 17, 20'!$CX24*'Рис. 17, 20'!AR$102)/'Рис. 17, 20'!$CX$102)</f>
        <v>-8.7412587412587409E-2</v>
      </c>
      <c r="AS24" s="4">
        <f ca="1">'Рис. 17, 20'!AS24-(('Рис. 17, 20'!$CX24*'Рис. 17, 20'!AS$102)/'Рис. 17, 20'!$CX$102)</f>
        <v>-2.9137529137529136E-2</v>
      </c>
      <c r="AT24" s="4">
        <f ca="1">'Рис. 17, 20'!AT24-(('Рис. 17, 20'!$CX24*'Рис. 17, 20'!AT$102)/'Рис. 17, 20'!$CX$102)</f>
        <v>-8.7412587412587409E-2</v>
      </c>
      <c r="AU24" s="4">
        <f ca="1">'Рис. 17, 20'!AU24-(('Рис. 17, 20'!$CX24*'Рис. 17, 20'!AU$102)/'Рис. 17, 20'!$CX$102)</f>
        <v>0.97086247086247091</v>
      </c>
      <c r="AV24" s="4">
        <f ca="1">'Рис. 17, 20'!AV24-(('Рис. 17, 20'!$CX24*'Рис. 17, 20'!AV$102)/'Рис. 17, 20'!$CX$102)</f>
        <v>-8.7412587412587409E-2</v>
      </c>
      <c r="AW24" s="4">
        <f ca="1">'Рис. 17, 20'!AW24-(('Рис. 17, 20'!$CX24*'Рис. 17, 20'!AW$102)/'Рис. 17, 20'!$CX$102)</f>
        <v>-1.1655011655011656E-2</v>
      </c>
      <c r="AX24" s="4">
        <f ca="1">'Рис. 17, 20'!AX24-(('Рис. 17, 20'!$CX24*'Рис. 17, 20'!AX$102)/'Рис. 17, 20'!$CX$102)</f>
        <v>-5.8275058275058279E-3</v>
      </c>
      <c r="AY24" s="4">
        <f ca="1">'Рис. 17, 20'!AY24-(('Рис. 17, 20'!$CX24*'Рис. 17, 20'!AY$102)/'Рис. 17, 20'!$CX$102)</f>
        <v>-1.7482517482517484E-2</v>
      </c>
      <c r="AZ24" s="4">
        <f ca="1">'Рис. 17, 20'!AZ24-(('Рис. 17, 20'!$CX24*'Рис. 17, 20'!AZ$102)/'Рис. 17, 20'!$CX$102)</f>
        <v>-5.8275058275058279E-3</v>
      </c>
      <c r="BA24" s="4">
        <f ca="1">'Рис. 17, 20'!BA24-(('Рис. 17, 20'!$CX24*'Рис. 17, 20'!BA$102)/'Рис. 17, 20'!$CX$102)</f>
        <v>-3.4965034965034968E-2</v>
      </c>
      <c r="BB24" s="4">
        <f ca="1">'Рис. 17, 20'!BB24-(('Рис. 17, 20'!$CX24*'Рис. 17, 20'!BB$102)/'Рис. 17, 20'!$CX$102)</f>
        <v>-2.9137529137529136E-2</v>
      </c>
      <c r="BC24" s="4">
        <f ca="1">'Рис. 17, 20'!BC24-(('Рис. 17, 20'!$CX24*'Рис. 17, 20'!BC$102)/'Рис. 17, 20'!$CX$102)</f>
        <v>-5.8275058275058272E-2</v>
      </c>
      <c r="BD24" s="4">
        <f ca="1">'Рис. 17, 20'!BD24-(('Рис. 17, 20'!$CX24*'Рис. 17, 20'!BD$102)/'Рис. 17, 20'!$CX$102)</f>
        <v>-2.9137529137529136E-2</v>
      </c>
      <c r="BE24" s="4">
        <f ca="1">'Рис. 17, 20'!BE24-(('Рис. 17, 20'!$CX24*'Рис. 17, 20'!BE$102)/'Рис. 17, 20'!$CX$102)</f>
        <v>-8.7412587412587409E-2</v>
      </c>
      <c r="BF24" s="4">
        <f ca="1">'Рис. 17, 20'!BF24-(('Рис. 17, 20'!$CX24*'Рис. 17, 20'!BF$102)/'Рис. 17, 20'!$CX$102)</f>
        <v>-6.4102564102564097E-2</v>
      </c>
      <c r="BG24" s="4">
        <f ca="1">'Рис. 17, 20'!BG24-(('Рис. 17, 20'!$CX24*'Рис. 17, 20'!BG$102)/'Рис. 17, 20'!$CX$102)</f>
        <v>-2.9137529137529136E-2</v>
      </c>
      <c r="BH24" s="4">
        <f ca="1">'Рис. 17, 20'!BH24-(('Рис. 17, 20'!$CX24*'Рис. 17, 20'!BH$102)/'Рис. 17, 20'!$CX$102)</f>
        <v>-7.575757575757576E-2</v>
      </c>
      <c r="BI24" s="4">
        <f ca="1">'Рис. 17, 20'!BI24-(('Рис. 17, 20'!$CX24*'Рис. 17, 20'!BI$102)/'Рис. 17, 20'!$CX$102)</f>
        <v>-4.6620046620046623E-2</v>
      </c>
      <c r="BJ24" s="4">
        <f ca="1">'Рис. 17, 20'!BJ24-(('Рис. 17, 20'!$CX24*'Рис. 17, 20'!BJ$102)/'Рис. 17, 20'!$CX$102)</f>
        <v>-2.3310023310023312E-2</v>
      </c>
      <c r="BK24" s="4">
        <f ca="1">'Рис. 17, 20'!BK24-(('Рис. 17, 20'!$CX24*'Рис. 17, 20'!BK$102)/'Рис. 17, 20'!$CX$102)</f>
        <v>-8.7412587412587409E-2</v>
      </c>
      <c r="BL24" s="4">
        <f ca="1">'Рис. 17, 20'!BL24-(('Рис. 17, 20'!$CX24*'Рис. 17, 20'!BL$102)/'Рис. 17, 20'!$CX$102)</f>
        <v>0</v>
      </c>
      <c r="BM24" s="4">
        <f ca="1">'Рис. 17, 20'!BM24-(('Рис. 17, 20'!$CX24*'Рис. 17, 20'!BM$102)/'Рис. 17, 20'!$CX$102)</f>
        <v>-7.575757575757576E-2</v>
      </c>
      <c r="BN24" s="4">
        <f ca="1">'Рис. 17, 20'!BN24-(('Рис. 17, 20'!$CX24*'Рис. 17, 20'!BN$102)/'Рис. 17, 20'!$CX$102)</f>
        <v>-0.13403263403263405</v>
      </c>
      <c r="BO24" s="4">
        <f ca="1">'Рис. 17, 20'!BO24-(('Рис. 17, 20'!$CX24*'Рис. 17, 20'!BO$102)/'Рис. 17, 20'!$CX$102)</f>
        <v>-1.1655011655011656E-2</v>
      </c>
      <c r="BP24" s="4">
        <f ca="1">'Рис. 17, 20'!BP24-(('Рис. 17, 20'!$CX24*'Рис. 17, 20'!BP$102)/'Рис. 17, 20'!$CX$102)</f>
        <v>-5.8275058275058272E-2</v>
      </c>
      <c r="BQ24" s="4">
        <f ca="1">'Рис. 17, 20'!BQ24-(('Рис. 17, 20'!$CX24*'Рис. 17, 20'!BQ$102)/'Рис. 17, 20'!$CX$102)</f>
        <v>-5.8275058275058279E-3</v>
      </c>
      <c r="BR24" s="4">
        <f ca="1">'Рис. 17, 20'!BR24-(('Рис. 17, 20'!$CX24*'Рис. 17, 20'!BR$102)/'Рис. 17, 20'!$CX$102)</f>
        <v>-4.0792540792540792E-2</v>
      </c>
      <c r="BS24" s="4">
        <f ca="1">'Рис. 17, 20'!BS24-(('Рис. 17, 20'!$CX24*'Рис. 17, 20'!BS$102)/'Рис. 17, 20'!$CX$102)</f>
        <v>-2.3310023310023312E-2</v>
      </c>
      <c r="BT24" s="4">
        <f ca="1">'Рис. 17, 20'!BT24-(('Рис. 17, 20'!$CX24*'Рис. 17, 20'!BT$102)/'Рис. 17, 20'!$CX$102)</f>
        <v>-1.7482517482517484E-2</v>
      </c>
      <c r="BU24" s="4">
        <f ca="1">'Рис. 17, 20'!BU24-(('Рис. 17, 20'!$CX24*'Рис. 17, 20'!BU$102)/'Рис. 17, 20'!$CX$102)</f>
        <v>-2.3310023310023312E-2</v>
      </c>
      <c r="BV24" s="4">
        <f ca="1">'Рис. 17, 20'!BV24-(('Рис. 17, 20'!$CX24*'Рис. 17, 20'!BV$102)/'Рис. 17, 20'!$CX$102)</f>
        <v>-1.1655011655011656E-2</v>
      </c>
      <c r="BW24" s="4">
        <f ca="1">'Рис. 17, 20'!BW24-(('Рис. 17, 20'!$CX24*'Рис. 17, 20'!BW$102)/'Рис. 17, 20'!$CX$102)</f>
        <v>-6.9930069930069935E-2</v>
      </c>
      <c r="BX24" s="4">
        <f ca="1">'Рис. 17, 20'!BX24-(('Рис. 17, 20'!$CX24*'Рис. 17, 20'!BX$102)/'Рис. 17, 20'!$CX$102)</f>
        <v>-6.4102564102564097E-2</v>
      </c>
      <c r="BY24" s="4">
        <f ca="1">'Рис. 17, 20'!BY24-(('Рис. 17, 20'!$CX24*'Рис. 17, 20'!BY$102)/'Рис. 17, 20'!$CX$102)</f>
        <v>-9.3240093240093247E-2</v>
      </c>
      <c r="BZ24" s="4">
        <f ca="1">'Рис. 17, 20'!BZ24-(('Рис. 17, 20'!$CX24*'Рис. 17, 20'!BZ$102)/'Рис. 17, 20'!$CX$102)</f>
        <v>-5.8275058275058272E-2</v>
      </c>
      <c r="CA24" s="4">
        <f ca="1">'Рис. 17, 20'!CA24-(('Рис. 17, 20'!$CX24*'Рис. 17, 20'!CA$102)/'Рис. 17, 20'!$CX$102)</f>
        <v>-1.7482517482517484E-2</v>
      </c>
      <c r="CB24" s="4">
        <f ca="1">'Рис. 17, 20'!CB24-(('Рис. 17, 20'!$CX24*'Рис. 17, 20'!CB$102)/'Рис. 17, 20'!$CX$102)</f>
        <v>-2.3310023310023312E-2</v>
      </c>
      <c r="CC24" s="4">
        <f ca="1">'Рис. 17, 20'!CC24-(('Рис. 17, 20'!$CX24*'Рис. 17, 20'!CC$102)/'Рис. 17, 20'!$CX$102)</f>
        <v>-5.8275058275058272E-2</v>
      </c>
      <c r="CD24" s="4">
        <f ca="1">'Рис. 17, 20'!CD24-(('Рис. 17, 20'!$CX24*'Рис. 17, 20'!CD$102)/'Рис. 17, 20'!$CX$102)</f>
        <v>-1.7482517482517484E-2</v>
      </c>
      <c r="CE24" s="4">
        <f ca="1">'Рис. 17, 20'!CE24-(('Рис. 17, 20'!$CX24*'Рис. 17, 20'!CE$102)/'Рис. 17, 20'!$CX$102)</f>
        <v>-1.7482517482517484E-2</v>
      </c>
      <c r="CF24" s="4">
        <f ca="1">'Рис. 17, 20'!CF24-(('Рис. 17, 20'!$CX24*'Рис. 17, 20'!CF$102)/'Рис. 17, 20'!$CX$102)</f>
        <v>-1.1655011655011656E-2</v>
      </c>
      <c r="CG24" s="4">
        <f ca="1">'Рис. 17, 20'!CG24-(('Рис. 17, 20'!$CX24*'Рис. 17, 20'!CG$102)/'Рис. 17, 20'!$CX$102)</f>
        <v>-6.4102564102564097E-2</v>
      </c>
      <c r="CH24" s="4">
        <f ca="1">'Рис. 17, 20'!CH24-(('Рис. 17, 20'!$CX24*'Рис. 17, 20'!CH$102)/'Рис. 17, 20'!$CX$102)</f>
        <v>-9.9067599067599071E-2</v>
      </c>
      <c r="CI24" s="4">
        <f ca="1">'Рис. 17, 20'!CI24-(('Рис. 17, 20'!$CX24*'Рис. 17, 20'!CI$102)/'Рис. 17, 20'!$CX$102)</f>
        <v>-5.2447552447552448E-2</v>
      </c>
      <c r="CJ24" s="4">
        <f ca="1">'Рис. 17, 20'!CJ24-(('Рис. 17, 20'!$CX24*'Рис. 17, 20'!CJ$102)/'Рис. 17, 20'!$CX$102)</f>
        <v>-0.11655011655011654</v>
      </c>
      <c r="CK24" s="4">
        <f ca="1">'Рис. 17, 20'!CK24-(('Рис. 17, 20'!$CX24*'Рис. 17, 20'!CK$102)/'Рис. 17, 20'!$CX$102)</f>
        <v>-1.1655011655011656E-2</v>
      </c>
      <c r="CL24" s="4">
        <f ca="1">'Рис. 17, 20'!CL24-(('Рис. 17, 20'!$CX24*'Рис. 17, 20'!CL$102)/'Рис. 17, 20'!$CX$102)</f>
        <v>-1.1655011655011656E-2</v>
      </c>
      <c r="CM24" s="4">
        <f ca="1">'Рис. 17, 20'!CM24-(('Рис. 17, 20'!$CX24*'Рис. 17, 20'!CM$102)/'Рис. 17, 20'!$CX$102)</f>
        <v>-8.7412587412587409E-2</v>
      </c>
      <c r="CN24" s="4">
        <f ca="1">'Рис. 17, 20'!CN24-(('Рис. 17, 20'!$CX24*'Рис. 17, 20'!CN$102)/'Рис. 17, 20'!$CX$102)</f>
        <v>-4.6620046620046623E-2</v>
      </c>
      <c r="CO24" s="4">
        <f ca="1">'Рис. 17, 20'!CO24-(('Рис. 17, 20'!$CX24*'Рис. 17, 20'!CO$102)/'Рис. 17, 20'!$CX$102)</f>
        <v>-8.1585081585081584E-2</v>
      </c>
      <c r="CP24" s="4">
        <f ca="1">'Рис. 17, 20'!CP24-(('Рис. 17, 20'!$CX24*'Рис. 17, 20'!CP$102)/'Рис. 17, 20'!$CX$102)</f>
        <v>-2.9137529137529136E-2</v>
      </c>
      <c r="CQ24" s="4">
        <f ca="1">'Рис. 17, 20'!CQ24-(('Рис. 17, 20'!$CX24*'Рис. 17, 20'!CQ$102)/'Рис. 17, 20'!$CX$102)</f>
        <v>-9.3240093240093247E-2</v>
      </c>
      <c r="CR24" s="4">
        <f ca="1">'Рис. 17, 20'!CR24-(('Рис. 17, 20'!$CX24*'Рис. 17, 20'!CR$102)/'Рис. 17, 20'!$CX$102)</f>
        <v>-1.7482517482517484E-2</v>
      </c>
      <c r="CS24" s="4">
        <f ca="1">'Рис. 17, 20'!CS24-(('Рис. 17, 20'!$CX24*'Рис. 17, 20'!CS$102)/'Рис. 17, 20'!$CX$102)</f>
        <v>-1.7482517482517484E-2</v>
      </c>
      <c r="CT24" s="4">
        <f ca="1">'Рис. 17, 20'!CT24-(('Рис. 17, 20'!$CX24*'Рис. 17, 20'!CT$102)/'Рис. 17, 20'!$CX$102)</f>
        <v>-0.1048951048951049</v>
      </c>
      <c r="CU24" s="4">
        <f ca="1">'Рис. 17, 20'!CU24-(('Рис. 17, 20'!$CX24*'Рис. 17, 20'!CU$102)/'Рис. 17, 20'!$CX$102)</f>
        <v>-2.9137529137529136E-2</v>
      </c>
      <c r="CV24" s="4">
        <f ca="1">'Рис. 17, 20'!CV24-(('Рис. 17, 20'!$CX24*'Рис. 17, 20'!CV$102)/'Рис. 17, 20'!$CX$102)</f>
        <v>-2.3310023310023312E-2</v>
      </c>
      <c r="CW24" s="4">
        <f ca="1">'Рис. 17, 20'!CW24-(('Рис. 17, 20'!$CX24*'Рис. 17, 20'!CW$102)/'Рис. 17, 20'!$CX$102)</f>
        <v>-2.3310023310023312E-2</v>
      </c>
    </row>
    <row r="25" spans="1:101" x14ac:dyDescent="0.25">
      <c r="A25" s="9" t="s">
        <v>87</v>
      </c>
      <c r="B25" s="4">
        <f ca="1">'Рис. 17, 20'!B25-(('Рис. 17, 20'!$CX25*'Рис. 17, 20'!B$102)/'Рис. 17, 20'!$CX$102)</f>
        <v>-0.13053613053613053</v>
      </c>
      <c r="C25" s="4">
        <f ca="1">'Рис. 17, 20'!C25-(('Рис. 17, 20'!$CX25*'Рис. 17, 20'!C$102)/'Рис. 17, 20'!$CX$102)</f>
        <v>-5.5944055944055944E-2</v>
      </c>
      <c r="D25" s="4">
        <f ca="1">'Рис. 17, 20'!D25-(('Рис. 17, 20'!$CX25*'Рис. 17, 20'!D$102)/'Рис. 17, 20'!$CX$102)</f>
        <v>-0.12121212121212122</v>
      </c>
      <c r="E25" s="4">
        <f ca="1">'Рис. 17, 20'!E25-(('Рис. 17, 20'!$CX25*'Рис. 17, 20'!E$102)/'Рис. 17, 20'!$CX$102)</f>
        <v>-0.1585081585081585</v>
      </c>
      <c r="F25" s="4">
        <f ca="1">'Рис. 17, 20'!F25-(('Рис. 17, 20'!$CX25*'Рис. 17, 20'!F$102)/'Рис. 17, 20'!$CX$102)</f>
        <v>-6.5268065268065265E-2</v>
      </c>
      <c r="G25" s="4">
        <f ca="1">'Рис. 17, 20'!G25-(('Рис. 17, 20'!$CX25*'Рис. 17, 20'!G$102)/'Рис. 17, 20'!$CX$102)</f>
        <v>-5.5944055944055944E-2</v>
      </c>
      <c r="H25" s="4">
        <f ca="1">'Рис. 17, 20'!H25-(('Рис. 17, 20'!$CX25*'Рис. 17, 20'!H$102)/'Рис. 17, 20'!$CX$102)</f>
        <v>-0.12121212121212122</v>
      </c>
      <c r="I25" s="4">
        <f ca="1">'Рис. 17, 20'!I25-(('Рис. 17, 20'!$CX25*'Рис. 17, 20'!I$102)/'Рис. 17, 20'!$CX$102)</f>
        <v>-0.13986013986013987</v>
      </c>
      <c r="J25" s="4">
        <f ca="1">'Рис. 17, 20'!J25-(('Рис. 17, 20'!$CX25*'Рис. 17, 20'!J$102)/'Рис. 17, 20'!$CX$102)</f>
        <v>-7.4592074592074592E-2</v>
      </c>
      <c r="K25" s="4">
        <f ca="1">'Рис. 17, 20'!K25-(('Рис. 17, 20'!$CX25*'Рис. 17, 20'!K$102)/'Рис. 17, 20'!$CX$102)</f>
        <v>-0.13986013986013987</v>
      </c>
      <c r="L25" s="4">
        <f ca="1">'Рис. 17, 20'!L25-(('Рис. 17, 20'!$CX25*'Рис. 17, 20'!L$102)/'Рис. 17, 20'!$CX$102)</f>
        <v>0.98135198135198132</v>
      </c>
      <c r="M25" s="4">
        <f ca="1">'Рис. 17, 20'!M25-(('Рис. 17, 20'!$CX25*'Рис. 17, 20'!M$102)/'Рис. 17, 20'!$CX$102)</f>
        <v>-9.3240093240093247E-2</v>
      </c>
      <c r="N25" s="4">
        <f ca="1">'Рис. 17, 20'!N25-(('Рис. 17, 20'!$CX25*'Рис. 17, 20'!N$102)/'Рис. 17, 20'!$CX$102)</f>
        <v>-0.14918414918414918</v>
      </c>
      <c r="O25" s="4">
        <f ca="1">'Рис. 17, 20'!O25-(('Рис. 17, 20'!$CX25*'Рис. 17, 20'!O$102)/'Рис. 17, 20'!$CX$102)</f>
        <v>0.94405594405594406</v>
      </c>
      <c r="P25" s="4">
        <f ca="1">'Рис. 17, 20'!P25-(('Рис. 17, 20'!$CX25*'Рис. 17, 20'!P$102)/'Рис. 17, 20'!$CX$102)</f>
        <v>0.93473193473193472</v>
      </c>
      <c r="Q25" s="4">
        <f ca="1">'Рис. 17, 20'!Q25-(('Рис. 17, 20'!$CX25*'Рис. 17, 20'!Q$102)/'Рис. 17, 20'!$CX$102)</f>
        <v>-0.12121212121212122</v>
      </c>
      <c r="R25" s="4">
        <f ca="1">'Рис. 17, 20'!R25-(('Рис. 17, 20'!$CX25*'Рис. 17, 20'!R$102)/'Рис. 17, 20'!$CX$102)</f>
        <v>-2.7972027972027972E-2</v>
      </c>
      <c r="S25" s="4">
        <f ca="1">'Рис. 17, 20'!S25-(('Рис. 17, 20'!$CX25*'Рис. 17, 20'!S$102)/'Рис. 17, 20'!$CX$102)</f>
        <v>-0.12121212121212122</v>
      </c>
      <c r="T25" s="4">
        <f ca="1">'Рис. 17, 20'!T25-(('Рис. 17, 20'!$CX25*'Рис. 17, 20'!T$102)/'Рис. 17, 20'!$CX$102)</f>
        <v>-0.17715617715617715</v>
      </c>
      <c r="U25" s="4">
        <f ca="1">'Рис. 17, 20'!U25-(('Рис. 17, 20'!$CX25*'Рис. 17, 20'!U$102)/'Рис. 17, 20'!$CX$102)</f>
        <v>-2.7972027972027972E-2</v>
      </c>
      <c r="V25" s="4">
        <f ca="1">'Рис. 17, 20'!V25-(('Рис. 17, 20'!$CX25*'Рис. 17, 20'!V$102)/'Рис. 17, 20'!$CX$102)</f>
        <v>-0.20512820512820512</v>
      </c>
      <c r="W25" s="4">
        <f ca="1">'Рис. 17, 20'!W25-(('Рис. 17, 20'!$CX25*'Рис. 17, 20'!W$102)/'Рис. 17, 20'!$CX$102)</f>
        <v>-7.4592074592074592E-2</v>
      </c>
      <c r="X25" s="4">
        <f ca="1">'Рис. 17, 20'!X25-(('Рис. 17, 20'!$CX25*'Рис. 17, 20'!X$102)/'Рис. 17, 20'!$CX$102)</f>
        <v>-4.6620046620046623E-2</v>
      </c>
      <c r="Y25" s="4">
        <f ca="1">'Рис. 17, 20'!Y25-(('Рис. 17, 20'!$CX25*'Рис. 17, 20'!Y$102)/'Рис. 17, 20'!$CX$102)</f>
        <v>-7.4592074592074592E-2</v>
      </c>
      <c r="Z25" s="4">
        <f ca="1">'Рис. 17, 20'!Z25-(('Рис. 17, 20'!$CX25*'Рис. 17, 20'!Z$102)/'Рис. 17, 20'!$CX$102)</f>
        <v>-9.3240093240093247E-2</v>
      </c>
      <c r="AA25" s="4">
        <f ca="1">'Рис. 17, 20'!AA25-(('Рис. 17, 20'!$CX25*'Рис. 17, 20'!AA$102)/'Рис. 17, 20'!$CX$102)</f>
        <v>-3.7296037296037296E-2</v>
      </c>
      <c r="AB25" s="4">
        <f ca="1">'Рис. 17, 20'!AB25-(('Рис. 17, 20'!$CX25*'Рис. 17, 20'!AB$102)/'Рис. 17, 20'!$CX$102)</f>
        <v>-2.7972027972027972E-2</v>
      </c>
      <c r="AC25" s="4">
        <f ca="1">'Рис. 17, 20'!AC25-(('Рис. 17, 20'!$CX25*'Рис. 17, 20'!AC$102)/'Рис. 17, 20'!$CX$102)</f>
        <v>-2.7972027972027972E-2</v>
      </c>
      <c r="AD25" s="4">
        <f ca="1">'Рис. 17, 20'!AD25-(('Рис. 17, 20'!$CX25*'Рис. 17, 20'!AD$102)/'Рис. 17, 20'!$CX$102)</f>
        <v>-5.5944055944055944E-2</v>
      </c>
      <c r="AE25" s="4">
        <f ca="1">'Рис. 17, 20'!AE25-(('Рис. 17, 20'!$CX25*'Рис. 17, 20'!AE$102)/'Рис. 17, 20'!$CX$102)</f>
        <v>-9.324009324009324E-3</v>
      </c>
      <c r="AF25" s="4">
        <f ca="1">'Рис. 17, 20'!AF25-(('Рис. 17, 20'!$CX25*'Рис. 17, 20'!AF$102)/'Рис. 17, 20'!$CX$102)</f>
        <v>-0.12121212121212122</v>
      </c>
      <c r="AG25" s="4">
        <f ca="1">'Рис. 17, 20'!AG25-(('Рис. 17, 20'!$CX25*'Рис. 17, 20'!AG$102)/'Рис. 17, 20'!$CX$102)</f>
        <v>-5.5944055944055944E-2</v>
      </c>
      <c r="AH25" s="4">
        <f ca="1">'Рис. 17, 20'!AH25-(('Рис. 17, 20'!$CX25*'Рис. 17, 20'!AH$102)/'Рис. 17, 20'!$CX$102)</f>
        <v>0.94405594405594406</v>
      </c>
      <c r="AI25" s="4">
        <f ca="1">'Рис. 17, 20'!AI25-(('Рис. 17, 20'!$CX25*'Рис. 17, 20'!AI$102)/'Рис. 17, 20'!$CX$102)</f>
        <v>-5.5944055944055944E-2</v>
      </c>
      <c r="AJ25" s="4">
        <f ca="1">'Рис. 17, 20'!AJ25-(('Рис. 17, 20'!$CX25*'Рис. 17, 20'!AJ$102)/'Рис. 17, 20'!$CX$102)</f>
        <v>-5.5944055944055944E-2</v>
      </c>
      <c r="AK25" s="4">
        <f ca="1">'Рис. 17, 20'!AK25-(('Рис. 17, 20'!$CX25*'Рис. 17, 20'!AK$102)/'Рис. 17, 20'!$CX$102)</f>
        <v>-0.16783216783216784</v>
      </c>
      <c r="AL25" s="4">
        <f ca="1">'Рис. 17, 20'!AL25-(('Рис. 17, 20'!$CX25*'Рис. 17, 20'!AL$102)/'Рис. 17, 20'!$CX$102)</f>
        <v>-3.7296037296037296E-2</v>
      </c>
      <c r="AM25" s="4">
        <f ca="1">'Рис. 17, 20'!AM25-(('Рис. 17, 20'!$CX25*'Рис. 17, 20'!AM$102)/'Рис. 17, 20'!$CX$102)</f>
        <v>-0.17715617715617715</v>
      </c>
      <c r="AN25" s="4">
        <f ca="1">'Рис. 17, 20'!AN25-(('Рис. 17, 20'!$CX25*'Рис. 17, 20'!AN$102)/'Рис. 17, 20'!$CX$102)</f>
        <v>0.9533799533799534</v>
      </c>
      <c r="AO25" s="4">
        <f ca="1">'Рис. 17, 20'!AO25-(('Рис. 17, 20'!$CX25*'Рис. 17, 20'!AO$102)/'Рис. 17, 20'!$CX$102)</f>
        <v>-0.1585081585081585</v>
      </c>
      <c r="AP25" s="4">
        <f ca="1">'Рис. 17, 20'!AP25-(('Рис. 17, 20'!$CX25*'Рис. 17, 20'!AP$102)/'Рис. 17, 20'!$CX$102)</f>
        <v>-0.12121212121212122</v>
      </c>
      <c r="AQ25" s="4">
        <f ca="1">'Рис. 17, 20'!AQ25-(('Рис. 17, 20'!$CX25*'Рис. 17, 20'!AQ$102)/'Рис. 17, 20'!$CX$102)</f>
        <v>-0.10256410256410256</v>
      </c>
      <c r="AR25" s="4">
        <f ca="1">'Рис. 17, 20'!AR25-(('Рис. 17, 20'!$CX25*'Рис. 17, 20'!AR$102)/'Рис. 17, 20'!$CX$102)</f>
        <v>-0.13986013986013987</v>
      </c>
      <c r="AS25" s="4">
        <f ca="1">'Рис. 17, 20'!AS25-(('Рис. 17, 20'!$CX25*'Рис. 17, 20'!AS$102)/'Рис. 17, 20'!$CX$102)</f>
        <v>-4.6620046620046623E-2</v>
      </c>
      <c r="AT25" s="4">
        <f ca="1">'Рис. 17, 20'!AT25-(('Рис. 17, 20'!$CX25*'Рис. 17, 20'!AT$102)/'Рис. 17, 20'!$CX$102)</f>
        <v>-0.13986013986013987</v>
      </c>
      <c r="AU25" s="4">
        <f ca="1">'Рис. 17, 20'!AU25-(('Рис. 17, 20'!$CX25*'Рис. 17, 20'!AU$102)/'Рис. 17, 20'!$CX$102)</f>
        <v>-4.6620046620046623E-2</v>
      </c>
      <c r="AV25" s="4">
        <f ca="1">'Рис. 17, 20'!AV25-(('Рис. 17, 20'!$CX25*'Рис. 17, 20'!AV$102)/'Рис. 17, 20'!$CX$102)</f>
        <v>-0.13986013986013987</v>
      </c>
      <c r="AW25" s="4">
        <f ca="1">'Рис. 17, 20'!AW25-(('Рис. 17, 20'!$CX25*'Рис. 17, 20'!AW$102)/'Рис. 17, 20'!$CX$102)</f>
        <v>-1.8648018648018648E-2</v>
      </c>
      <c r="AX25" s="4">
        <f ca="1">'Рис. 17, 20'!AX25-(('Рис. 17, 20'!$CX25*'Рис. 17, 20'!AX$102)/'Рис. 17, 20'!$CX$102)</f>
        <v>-9.324009324009324E-3</v>
      </c>
      <c r="AY25" s="4">
        <f ca="1">'Рис. 17, 20'!AY25-(('Рис. 17, 20'!$CX25*'Рис. 17, 20'!AY$102)/'Рис. 17, 20'!$CX$102)</f>
        <v>0.97202797202797198</v>
      </c>
      <c r="AZ25" s="4">
        <f ca="1">'Рис. 17, 20'!AZ25-(('Рис. 17, 20'!$CX25*'Рис. 17, 20'!AZ$102)/'Рис. 17, 20'!$CX$102)</f>
        <v>-9.324009324009324E-3</v>
      </c>
      <c r="BA25" s="4">
        <f ca="1">'Рис. 17, 20'!BA25-(('Рис. 17, 20'!$CX25*'Рис. 17, 20'!BA$102)/'Рис. 17, 20'!$CX$102)</f>
        <v>-5.5944055944055944E-2</v>
      </c>
      <c r="BB25" s="4">
        <f ca="1">'Рис. 17, 20'!BB25-(('Рис. 17, 20'!$CX25*'Рис. 17, 20'!BB$102)/'Рис. 17, 20'!$CX$102)</f>
        <v>0.9533799533799534</v>
      </c>
      <c r="BC25" s="4">
        <f ca="1">'Рис. 17, 20'!BC25-(('Рис. 17, 20'!$CX25*'Рис. 17, 20'!BC$102)/'Рис. 17, 20'!$CX$102)</f>
        <v>-9.3240093240093247E-2</v>
      </c>
      <c r="BD25" s="4">
        <f ca="1">'Рис. 17, 20'!BD25-(('Рис. 17, 20'!$CX25*'Рис. 17, 20'!BD$102)/'Рис. 17, 20'!$CX$102)</f>
        <v>-4.6620046620046623E-2</v>
      </c>
      <c r="BE25" s="4">
        <f ca="1">'Рис. 17, 20'!BE25-(('Рис. 17, 20'!$CX25*'Рис. 17, 20'!BE$102)/'Рис. 17, 20'!$CX$102)</f>
        <v>-0.13986013986013987</v>
      </c>
      <c r="BF25" s="4">
        <f ca="1">'Рис. 17, 20'!BF25-(('Рис. 17, 20'!$CX25*'Рис. 17, 20'!BF$102)/'Рис. 17, 20'!$CX$102)</f>
        <v>-0.10256410256410256</v>
      </c>
      <c r="BG25" s="4">
        <f ca="1">'Рис. 17, 20'!BG25-(('Рис. 17, 20'!$CX25*'Рис. 17, 20'!BG$102)/'Рис. 17, 20'!$CX$102)</f>
        <v>-4.6620046620046623E-2</v>
      </c>
      <c r="BH25" s="4">
        <f ca="1">'Рис. 17, 20'!BH25-(('Рис. 17, 20'!$CX25*'Рис. 17, 20'!BH$102)/'Рис. 17, 20'!$CX$102)</f>
        <v>-0.12121212121212122</v>
      </c>
      <c r="BI25" s="4">
        <f ca="1">'Рис. 17, 20'!BI25-(('Рис. 17, 20'!$CX25*'Рис. 17, 20'!BI$102)/'Рис. 17, 20'!$CX$102)</f>
        <v>-7.4592074592074592E-2</v>
      </c>
      <c r="BJ25" s="4">
        <f ca="1">'Рис. 17, 20'!BJ25-(('Рис. 17, 20'!$CX25*'Рис. 17, 20'!BJ$102)/'Рис. 17, 20'!$CX$102)</f>
        <v>-3.7296037296037296E-2</v>
      </c>
      <c r="BK25" s="4">
        <f ca="1">'Рис. 17, 20'!BK25-(('Рис. 17, 20'!$CX25*'Рис. 17, 20'!BK$102)/'Рис. 17, 20'!$CX$102)</f>
        <v>-0.13986013986013987</v>
      </c>
      <c r="BL25" s="4">
        <f ca="1">'Рис. 17, 20'!BL25-(('Рис. 17, 20'!$CX25*'Рис. 17, 20'!BL$102)/'Рис. 17, 20'!$CX$102)</f>
        <v>0</v>
      </c>
      <c r="BM25" s="4">
        <f ca="1">'Рис. 17, 20'!BM25-(('Рис. 17, 20'!$CX25*'Рис. 17, 20'!BM$102)/'Рис. 17, 20'!$CX$102)</f>
        <v>-0.12121212121212122</v>
      </c>
      <c r="BN25" s="4">
        <f ca="1">'Рис. 17, 20'!BN25-(('Рис. 17, 20'!$CX25*'Рис. 17, 20'!BN$102)/'Рис. 17, 20'!$CX$102)</f>
        <v>-0.21445221445221446</v>
      </c>
      <c r="BO25" s="4">
        <f ca="1">'Рис. 17, 20'!BO25-(('Рис. 17, 20'!$CX25*'Рис. 17, 20'!BO$102)/'Рис. 17, 20'!$CX$102)</f>
        <v>-1.8648018648018648E-2</v>
      </c>
      <c r="BP25" s="4">
        <f ca="1">'Рис. 17, 20'!BP25-(('Рис. 17, 20'!$CX25*'Рис. 17, 20'!BP$102)/'Рис. 17, 20'!$CX$102)</f>
        <v>-9.3240093240093247E-2</v>
      </c>
      <c r="BQ25" s="4">
        <f ca="1">'Рис. 17, 20'!BQ25-(('Рис. 17, 20'!$CX25*'Рис. 17, 20'!BQ$102)/'Рис. 17, 20'!$CX$102)</f>
        <v>-9.324009324009324E-3</v>
      </c>
      <c r="BR25" s="4">
        <f ca="1">'Рис. 17, 20'!BR25-(('Рис. 17, 20'!$CX25*'Рис. 17, 20'!BR$102)/'Рис. 17, 20'!$CX$102)</f>
        <v>0.93473193473193472</v>
      </c>
      <c r="BS25" s="4">
        <f ca="1">'Рис. 17, 20'!BS25-(('Рис. 17, 20'!$CX25*'Рис. 17, 20'!BS$102)/'Рис. 17, 20'!$CX$102)</f>
        <v>-3.7296037296037296E-2</v>
      </c>
      <c r="BT25" s="4">
        <f ca="1">'Рис. 17, 20'!BT25-(('Рис. 17, 20'!$CX25*'Рис. 17, 20'!BT$102)/'Рис. 17, 20'!$CX$102)</f>
        <v>-2.7972027972027972E-2</v>
      </c>
      <c r="BU25" s="4">
        <f ca="1">'Рис. 17, 20'!BU25-(('Рис. 17, 20'!$CX25*'Рис. 17, 20'!BU$102)/'Рис. 17, 20'!$CX$102)</f>
        <v>-3.7296037296037296E-2</v>
      </c>
      <c r="BV25" s="4">
        <f ca="1">'Рис. 17, 20'!BV25-(('Рис. 17, 20'!$CX25*'Рис. 17, 20'!BV$102)/'Рис. 17, 20'!$CX$102)</f>
        <v>-1.8648018648018648E-2</v>
      </c>
      <c r="BW25" s="4">
        <f ca="1">'Рис. 17, 20'!BW25-(('Рис. 17, 20'!$CX25*'Рис. 17, 20'!BW$102)/'Рис. 17, 20'!$CX$102)</f>
        <v>-0.11188811188811189</v>
      </c>
      <c r="BX25" s="4">
        <f ca="1">'Рис. 17, 20'!BX25-(('Рис. 17, 20'!$CX25*'Рис. 17, 20'!BX$102)/'Рис. 17, 20'!$CX$102)</f>
        <v>-0.10256410256410256</v>
      </c>
      <c r="BY25" s="4">
        <f ca="1">'Рис. 17, 20'!BY25-(('Рис. 17, 20'!$CX25*'Рис. 17, 20'!BY$102)/'Рис. 17, 20'!$CX$102)</f>
        <v>-0.14918414918414918</v>
      </c>
      <c r="BZ25" s="4">
        <f ca="1">'Рис. 17, 20'!BZ25-(('Рис. 17, 20'!$CX25*'Рис. 17, 20'!BZ$102)/'Рис. 17, 20'!$CX$102)</f>
        <v>-9.3240093240093247E-2</v>
      </c>
      <c r="CA25" s="4">
        <f ca="1">'Рис. 17, 20'!CA25-(('Рис. 17, 20'!$CX25*'Рис. 17, 20'!CA$102)/'Рис. 17, 20'!$CX$102)</f>
        <v>-2.7972027972027972E-2</v>
      </c>
      <c r="CB25" s="4">
        <f ca="1">'Рис. 17, 20'!CB25-(('Рис. 17, 20'!$CX25*'Рис. 17, 20'!CB$102)/'Рис. 17, 20'!$CX$102)</f>
        <v>-3.7296037296037296E-2</v>
      </c>
      <c r="CC25" s="4">
        <f ca="1">'Рис. 17, 20'!CC25-(('Рис. 17, 20'!$CX25*'Рис. 17, 20'!CC$102)/'Рис. 17, 20'!$CX$102)</f>
        <v>-9.3240093240093247E-2</v>
      </c>
      <c r="CD25" s="4">
        <f ca="1">'Рис. 17, 20'!CD25-(('Рис. 17, 20'!$CX25*'Рис. 17, 20'!CD$102)/'Рис. 17, 20'!$CX$102)</f>
        <v>-2.7972027972027972E-2</v>
      </c>
      <c r="CE25" s="4">
        <f ca="1">'Рис. 17, 20'!CE25-(('Рис. 17, 20'!$CX25*'Рис. 17, 20'!CE$102)/'Рис. 17, 20'!$CX$102)</f>
        <v>-2.7972027972027972E-2</v>
      </c>
      <c r="CF25" s="4">
        <f ca="1">'Рис. 17, 20'!CF25-(('Рис. 17, 20'!$CX25*'Рис. 17, 20'!CF$102)/'Рис. 17, 20'!$CX$102)</f>
        <v>-1.8648018648018648E-2</v>
      </c>
      <c r="CG25" s="4">
        <f ca="1">'Рис. 17, 20'!CG25-(('Рис. 17, 20'!$CX25*'Рис. 17, 20'!CG$102)/'Рис. 17, 20'!$CX$102)</f>
        <v>-0.10256410256410256</v>
      </c>
      <c r="CH25" s="4">
        <f ca="1">'Рис. 17, 20'!CH25-(('Рис. 17, 20'!$CX25*'Рис. 17, 20'!CH$102)/'Рис. 17, 20'!$CX$102)</f>
        <v>-0.1585081585081585</v>
      </c>
      <c r="CI25" s="4">
        <f ca="1">'Рис. 17, 20'!CI25-(('Рис. 17, 20'!$CX25*'Рис. 17, 20'!CI$102)/'Рис. 17, 20'!$CX$102)</f>
        <v>-8.3916083916083919E-2</v>
      </c>
      <c r="CJ25" s="4">
        <f ca="1">'Рис. 17, 20'!CJ25-(('Рис. 17, 20'!$CX25*'Рис. 17, 20'!CJ$102)/'Рис. 17, 20'!$CX$102)</f>
        <v>-0.18648018648018649</v>
      </c>
      <c r="CK25" s="4">
        <f ca="1">'Рис. 17, 20'!CK25-(('Рис. 17, 20'!$CX25*'Рис. 17, 20'!CK$102)/'Рис. 17, 20'!$CX$102)</f>
        <v>-1.8648018648018648E-2</v>
      </c>
      <c r="CL25" s="4">
        <f ca="1">'Рис. 17, 20'!CL25-(('Рис. 17, 20'!$CX25*'Рис. 17, 20'!CL$102)/'Рис. 17, 20'!$CX$102)</f>
        <v>-1.8648018648018648E-2</v>
      </c>
      <c r="CM25" s="4">
        <f ca="1">'Рис. 17, 20'!CM25-(('Рис. 17, 20'!$CX25*'Рис. 17, 20'!CM$102)/'Рис. 17, 20'!$CX$102)</f>
        <v>-0.13986013986013987</v>
      </c>
      <c r="CN25" s="4">
        <f ca="1">'Рис. 17, 20'!CN25-(('Рис. 17, 20'!$CX25*'Рис. 17, 20'!CN$102)/'Рис. 17, 20'!$CX$102)</f>
        <v>-7.4592074592074592E-2</v>
      </c>
      <c r="CO25" s="4">
        <f ca="1">'Рис. 17, 20'!CO25-(('Рис. 17, 20'!$CX25*'Рис. 17, 20'!CO$102)/'Рис. 17, 20'!$CX$102)</f>
        <v>-0.13053613053613053</v>
      </c>
      <c r="CP25" s="4">
        <f ca="1">'Рис. 17, 20'!CP25-(('Рис. 17, 20'!$CX25*'Рис. 17, 20'!CP$102)/'Рис. 17, 20'!$CX$102)</f>
        <v>-4.6620046620046623E-2</v>
      </c>
      <c r="CQ25" s="4">
        <f ca="1">'Рис. 17, 20'!CQ25-(('Рис. 17, 20'!$CX25*'Рис. 17, 20'!CQ$102)/'Рис. 17, 20'!$CX$102)</f>
        <v>-0.14918414918414918</v>
      </c>
      <c r="CR25" s="4">
        <f ca="1">'Рис. 17, 20'!CR25-(('Рис. 17, 20'!$CX25*'Рис. 17, 20'!CR$102)/'Рис. 17, 20'!$CX$102)</f>
        <v>-2.7972027972027972E-2</v>
      </c>
      <c r="CS25" s="4">
        <f ca="1">'Рис. 17, 20'!CS25-(('Рис. 17, 20'!$CX25*'Рис. 17, 20'!CS$102)/'Рис. 17, 20'!$CX$102)</f>
        <v>-2.7972027972027972E-2</v>
      </c>
      <c r="CT25" s="4">
        <f ca="1">'Рис. 17, 20'!CT25-(('Рис. 17, 20'!$CX25*'Рис. 17, 20'!CT$102)/'Рис. 17, 20'!$CX$102)</f>
        <v>-0.16783216783216784</v>
      </c>
      <c r="CU25" s="4">
        <f ca="1">'Рис. 17, 20'!CU25-(('Рис. 17, 20'!$CX25*'Рис. 17, 20'!CU$102)/'Рис. 17, 20'!$CX$102)</f>
        <v>-4.6620046620046623E-2</v>
      </c>
      <c r="CV25" s="4">
        <f ca="1">'Рис. 17, 20'!CV25-(('Рис. 17, 20'!$CX25*'Рис. 17, 20'!CV$102)/'Рис. 17, 20'!$CX$102)</f>
        <v>-3.7296037296037296E-2</v>
      </c>
      <c r="CW25" s="4">
        <f ca="1">'Рис. 17, 20'!CW25-(('Рис. 17, 20'!$CX25*'Рис. 17, 20'!CW$102)/'Рис. 17, 20'!$CX$102)</f>
        <v>-3.7296037296037296E-2</v>
      </c>
    </row>
    <row r="26" spans="1:101" x14ac:dyDescent="0.25">
      <c r="A26" s="9" t="s">
        <v>45</v>
      </c>
      <c r="B26" s="4">
        <f ca="1">'Рис. 17, 20'!B26-(('Рис. 17, 20'!$CX26*'Рис. 17, 20'!B$102)/'Рис. 17, 20'!$CX$102)</f>
        <v>-0.16317016317016317</v>
      </c>
      <c r="C26" s="4">
        <f ca="1">'Рис. 17, 20'!C26-(('Рис. 17, 20'!$CX26*'Рис. 17, 20'!C$102)/'Рис. 17, 20'!$CX$102)</f>
        <v>-6.9930069930069935E-2</v>
      </c>
      <c r="D26" s="4">
        <f ca="1">'Рис. 17, 20'!D26-(('Рис. 17, 20'!$CX26*'Рис. 17, 20'!D$102)/'Рис. 17, 20'!$CX$102)</f>
        <v>0.84848484848484851</v>
      </c>
      <c r="E26" s="4">
        <f ca="1">'Рис. 17, 20'!E26-(('Рис. 17, 20'!$CX26*'Рис. 17, 20'!E$102)/'Рис. 17, 20'!$CX$102)</f>
        <v>-0.19813519813519814</v>
      </c>
      <c r="F26" s="4">
        <f ca="1">'Рис. 17, 20'!F26-(('Рис. 17, 20'!$CX26*'Рис. 17, 20'!F$102)/'Рис. 17, 20'!$CX$102)</f>
        <v>-8.1585081585081584E-2</v>
      </c>
      <c r="G26" s="4">
        <f ca="1">'Рис. 17, 20'!G26-(('Рис. 17, 20'!$CX26*'Рис. 17, 20'!G$102)/'Рис. 17, 20'!$CX$102)</f>
        <v>-6.9930069930069935E-2</v>
      </c>
      <c r="H26" s="4">
        <f ca="1">'Рис. 17, 20'!H26-(('Рис. 17, 20'!$CX26*'Рис. 17, 20'!H$102)/'Рис. 17, 20'!$CX$102)</f>
        <v>0.84848484848484851</v>
      </c>
      <c r="I26" s="4">
        <f ca="1">'Рис. 17, 20'!I26-(('Рис. 17, 20'!$CX26*'Рис. 17, 20'!I$102)/'Рис. 17, 20'!$CX$102)</f>
        <v>-0.17482517482517482</v>
      </c>
      <c r="J26" s="4">
        <f ca="1">'Рис. 17, 20'!J26-(('Рис. 17, 20'!$CX26*'Рис. 17, 20'!J$102)/'Рис. 17, 20'!$CX$102)</f>
        <v>-9.3240093240093247E-2</v>
      </c>
      <c r="K26" s="4">
        <f ca="1">'Рис. 17, 20'!K26-(('Рис. 17, 20'!$CX26*'Рис. 17, 20'!K$102)/'Рис. 17, 20'!$CX$102)</f>
        <v>-0.17482517482517482</v>
      </c>
      <c r="L26" s="4">
        <f ca="1">'Рис. 17, 20'!L26-(('Рис. 17, 20'!$CX26*'Рис. 17, 20'!L$102)/'Рис. 17, 20'!$CX$102)</f>
        <v>-2.3310023310023312E-2</v>
      </c>
      <c r="M26" s="4">
        <f ca="1">'Рис. 17, 20'!M26-(('Рис. 17, 20'!$CX26*'Рис. 17, 20'!M$102)/'Рис. 17, 20'!$CX$102)</f>
        <v>-0.11655011655011654</v>
      </c>
      <c r="N26" s="4">
        <f ca="1">'Рис. 17, 20'!N26-(('Рис. 17, 20'!$CX26*'Рис. 17, 20'!N$102)/'Рис. 17, 20'!$CX$102)</f>
        <v>-0.18648018648018649</v>
      </c>
      <c r="O26" s="4">
        <f ca="1">'Рис. 17, 20'!O26-(('Рис. 17, 20'!$CX26*'Рис. 17, 20'!O$102)/'Рис. 17, 20'!$CX$102)</f>
        <v>-6.9930069930069935E-2</v>
      </c>
      <c r="P26" s="4">
        <f ca="1">'Рис. 17, 20'!P26-(('Рис. 17, 20'!$CX26*'Рис. 17, 20'!P$102)/'Рис. 17, 20'!$CX$102)</f>
        <v>-8.1585081585081584E-2</v>
      </c>
      <c r="Q26" s="4">
        <f ca="1">'Рис. 17, 20'!Q26-(('Рис. 17, 20'!$CX26*'Рис. 17, 20'!Q$102)/'Рис. 17, 20'!$CX$102)</f>
        <v>0.84848484848484851</v>
      </c>
      <c r="R26" s="4">
        <f ca="1">'Рис. 17, 20'!R26-(('Рис. 17, 20'!$CX26*'Рис. 17, 20'!R$102)/'Рис. 17, 20'!$CX$102)</f>
        <v>-3.4965034965034968E-2</v>
      </c>
      <c r="S26" s="4">
        <f ca="1">'Рис. 17, 20'!S26-(('Рис. 17, 20'!$CX26*'Рис. 17, 20'!S$102)/'Рис. 17, 20'!$CX$102)</f>
        <v>0.84848484848484851</v>
      </c>
      <c r="T26" s="4">
        <f ca="1">'Рис. 17, 20'!T26-(('Рис. 17, 20'!$CX26*'Рис. 17, 20'!T$102)/'Рис. 17, 20'!$CX$102)</f>
        <v>-0.22144522144522144</v>
      </c>
      <c r="U26" s="4">
        <f ca="1">'Рис. 17, 20'!U26-(('Рис. 17, 20'!$CX26*'Рис. 17, 20'!U$102)/'Рис. 17, 20'!$CX$102)</f>
        <v>-3.4965034965034968E-2</v>
      </c>
      <c r="V26" s="4">
        <f ca="1">'Рис. 17, 20'!V26-(('Рис. 17, 20'!$CX26*'Рис. 17, 20'!V$102)/'Рис. 17, 20'!$CX$102)</f>
        <v>-0.25641025641025639</v>
      </c>
      <c r="W26" s="4">
        <f ca="1">'Рис. 17, 20'!W26-(('Рис. 17, 20'!$CX26*'Рис. 17, 20'!W$102)/'Рис. 17, 20'!$CX$102)</f>
        <v>-9.3240093240093247E-2</v>
      </c>
      <c r="X26" s="4">
        <f ca="1">'Рис. 17, 20'!X26-(('Рис. 17, 20'!$CX26*'Рис. 17, 20'!X$102)/'Рис. 17, 20'!$CX$102)</f>
        <v>-5.8275058275058272E-2</v>
      </c>
      <c r="Y26" s="4">
        <f ca="1">'Рис. 17, 20'!Y26-(('Рис. 17, 20'!$CX26*'Рис. 17, 20'!Y$102)/'Рис. 17, 20'!$CX$102)</f>
        <v>-9.3240093240093247E-2</v>
      </c>
      <c r="Z26" s="4">
        <f ca="1">'Рис. 17, 20'!Z26-(('Рис. 17, 20'!$CX26*'Рис. 17, 20'!Z$102)/'Рис. 17, 20'!$CX$102)</f>
        <v>-0.11655011655011654</v>
      </c>
      <c r="AA26" s="4">
        <f ca="1">'Рис. 17, 20'!AA26-(('Рис. 17, 20'!$CX26*'Рис. 17, 20'!AA$102)/'Рис. 17, 20'!$CX$102)</f>
        <v>-4.6620046620046623E-2</v>
      </c>
      <c r="AB26" s="4">
        <f ca="1">'Рис. 17, 20'!AB26-(('Рис. 17, 20'!$CX26*'Рис. 17, 20'!AB$102)/'Рис. 17, 20'!$CX$102)</f>
        <v>-3.4965034965034968E-2</v>
      </c>
      <c r="AC26" s="4">
        <f ca="1">'Рис. 17, 20'!AC26-(('Рис. 17, 20'!$CX26*'Рис. 17, 20'!AC$102)/'Рис. 17, 20'!$CX$102)</f>
        <v>-3.4965034965034968E-2</v>
      </c>
      <c r="AD26" s="4">
        <f ca="1">'Рис. 17, 20'!AD26-(('Рис. 17, 20'!$CX26*'Рис. 17, 20'!AD$102)/'Рис. 17, 20'!$CX$102)</f>
        <v>-6.9930069930069935E-2</v>
      </c>
      <c r="AE26" s="4">
        <f ca="1">'Рис. 17, 20'!AE26-(('Рис. 17, 20'!$CX26*'Рис. 17, 20'!AE$102)/'Рис. 17, 20'!$CX$102)</f>
        <v>-1.1655011655011656E-2</v>
      </c>
      <c r="AF26" s="4">
        <f ca="1">'Рис. 17, 20'!AF26-(('Рис. 17, 20'!$CX26*'Рис. 17, 20'!AF$102)/'Рис. 17, 20'!$CX$102)</f>
        <v>-0.15151515151515152</v>
      </c>
      <c r="AG26" s="4">
        <f ca="1">'Рис. 17, 20'!AG26-(('Рис. 17, 20'!$CX26*'Рис. 17, 20'!AG$102)/'Рис. 17, 20'!$CX$102)</f>
        <v>-6.9930069930069935E-2</v>
      </c>
      <c r="AH26" s="4">
        <f ca="1">'Рис. 17, 20'!AH26-(('Рис. 17, 20'!$CX26*'Рис. 17, 20'!AH$102)/'Рис. 17, 20'!$CX$102)</f>
        <v>-6.9930069930069935E-2</v>
      </c>
      <c r="AI26" s="4">
        <f ca="1">'Рис. 17, 20'!AI26-(('Рис. 17, 20'!$CX26*'Рис. 17, 20'!AI$102)/'Рис. 17, 20'!$CX$102)</f>
        <v>-6.9930069930069935E-2</v>
      </c>
      <c r="AJ26" s="4">
        <f ca="1">'Рис. 17, 20'!AJ26-(('Рис. 17, 20'!$CX26*'Рис. 17, 20'!AJ$102)/'Рис. 17, 20'!$CX$102)</f>
        <v>-6.9930069930069935E-2</v>
      </c>
      <c r="AK26" s="4">
        <f ca="1">'Рис. 17, 20'!AK26-(('Рис. 17, 20'!$CX26*'Рис. 17, 20'!AK$102)/'Рис. 17, 20'!$CX$102)</f>
        <v>-0.20979020979020979</v>
      </c>
      <c r="AL26" s="4">
        <f ca="1">'Рис. 17, 20'!AL26-(('Рис. 17, 20'!$CX26*'Рис. 17, 20'!AL$102)/'Рис. 17, 20'!$CX$102)</f>
        <v>-4.6620046620046623E-2</v>
      </c>
      <c r="AM26" s="4">
        <f ca="1">'Рис. 17, 20'!AM26-(('Рис. 17, 20'!$CX26*'Рис. 17, 20'!AM$102)/'Рис. 17, 20'!$CX$102)</f>
        <v>-0.22144522144522144</v>
      </c>
      <c r="AN26" s="4">
        <f ca="1">'Рис. 17, 20'!AN26-(('Рис. 17, 20'!$CX26*'Рис. 17, 20'!AN$102)/'Рис. 17, 20'!$CX$102)</f>
        <v>-5.8275058275058272E-2</v>
      </c>
      <c r="AO26" s="4">
        <f ca="1">'Рис. 17, 20'!AO26-(('Рис. 17, 20'!$CX26*'Рис. 17, 20'!AO$102)/'Рис. 17, 20'!$CX$102)</f>
        <v>-0.19813519813519814</v>
      </c>
      <c r="AP26" s="4">
        <f ca="1">'Рис. 17, 20'!AP26-(('Рис. 17, 20'!$CX26*'Рис. 17, 20'!AP$102)/'Рис. 17, 20'!$CX$102)</f>
        <v>0.84848484848484851</v>
      </c>
      <c r="AQ26" s="4">
        <f ca="1">'Рис. 17, 20'!AQ26-(('Рис. 17, 20'!$CX26*'Рис. 17, 20'!AQ$102)/'Рис. 17, 20'!$CX$102)</f>
        <v>0.87179487179487181</v>
      </c>
      <c r="AR26" s="4">
        <f ca="1">'Рис. 17, 20'!AR26-(('Рис. 17, 20'!$CX26*'Рис. 17, 20'!AR$102)/'Рис. 17, 20'!$CX$102)</f>
        <v>-0.17482517482517482</v>
      </c>
      <c r="AS26" s="4">
        <f ca="1">'Рис. 17, 20'!AS26-(('Рис. 17, 20'!$CX26*'Рис. 17, 20'!AS$102)/'Рис. 17, 20'!$CX$102)</f>
        <v>-5.8275058275058272E-2</v>
      </c>
      <c r="AT26" s="4">
        <f ca="1">'Рис. 17, 20'!AT26-(('Рис. 17, 20'!$CX26*'Рис. 17, 20'!AT$102)/'Рис. 17, 20'!$CX$102)</f>
        <v>-0.17482517482517482</v>
      </c>
      <c r="AU26" s="4">
        <f ca="1">'Рис. 17, 20'!AU26-(('Рис. 17, 20'!$CX26*'Рис. 17, 20'!AU$102)/'Рис. 17, 20'!$CX$102)</f>
        <v>-5.8275058275058272E-2</v>
      </c>
      <c r="AV26" s="4">
        <f ca="1">'Рис. 17, 20'!AV26-(('Рис. 17, 20'!$CX26*'Рис. 17, 20'!AV$102)/'Рис. 17, 20'!$CX$102)</f>
        <v>-0.17482517482517482</v>
      </c>
      <c r="AW26" s="4">
        <f ca="1">'Рис. 17, 20'!AW26-(('Рис. 17, 20'!$CX26*'Рис. 17, 20'!AW$102)/'Рис. 17, 20'!$CX$102)</f>
        <v>-2.3310023310023312E-2</v>
      </c>
      <c r="AX26" s="4">
        <f ca="1">'Рис. 17, 20'!AX26-(('Рис. 17, 20'!$CX26*'Рис. 17, 20'!AX$102)/'Рис. 17, 20'!$CX$102)</f>
        <v>-1.1655011655011656E-2</v>
      </c>
      <c r="AY26" s="4">
        <f ca="1">'Рис. 17, 20'!AY26-(('Рис. 17, 20'!$CX26*'Рис. 17, 20'!AY$102)/'Рис. 17, 20'!$CX$102)</f>
        <v>-3.4965034965034968E-2</v>
      </c>
      <c r="AZ26" s="4">
        <f ca="1">'Рис. 17, 20'!AZ26-(('Рис. 17, 20'!$CX26*'Рис. 17, 20'!AZ$102)/'Рис. 17, 20'!$CX$102)</f>
        <v>-1.1655011655011656E-2</v>
      </c>
      <c r="BA26" s="4">
        <f ca="1">'Рис. 17, 20'!BA26-(('Рис. 17, 20'!$CX26*'Рис. 17, 20'!BA$102)/'Рис. 17, 20'!$CX$102)</f>
        <v>-6.9930069930069935E-2</v>
      </c>
      <c r="BB26" s="4">
        <f ca="1">'Рис. 17, 20'!BB26-(('Рис. 17, 20'!$CX26*'Рис. 17, 20'!BB$102)/'Рис. 17, 20'!$CX$102)</f>
        <v>-5.8275058275058272E-2</v>
      </c>
      <c r="BC26" s="4">
        <f ca="1">'Рис. 17, 20'!BC26-(('Рис. 17, 20'!$CX26*'Рис. 17, 20'!BC$102)/'Рис. 17, 20'!$CX$102)</f>
        <v>0.8834498834498834</v>
      </c>
      <c r="BD26" s="4">
        <f ca="1">'Рис. 17, 20'!BD26-(('Рис. 17, 20'!$CX26*'Рис. 17, 20'!BD$102)/'Рис. 17, 20'!$CX$102)</f>
        <v>-5.8275058275058272E-2</v>
      </c>
      <c r="BE26" s="4">
        <f ca="1">'Рис. 17, 20'!BE26-(('Рис. 17, 20'!$CX26*'Рис. 17, 20'!BE$102)/'Рис. 17, 20'!$CX$102)</f>
        <v>-0.17482517482517482</v>
      </c>
      <c r="BF26" s="4">
        <f ca="1">'Рис. 17, 20'!BF26-(('Рис. 17, 20'!$CX26*'Рис. 17, 20'!BF$102)/'Рис. 17, 20'!$CX$102)</f>
        <v>0.87179487179487181</v>
      </c>
      <c r="BG26" s="4">
        <f ca="1">'Рис. 17, 20'!BG26-(('Рис. 17, 20'!$CX26*'Рис. 17, 20'!BG$102)/'Рис. 17, 20'!$CX$102)</f>
        <v>-5.8275058275058272E-2</v>
      </c>
      <c r="BH26" s="4">
        <f ca="1">'Рис. 17, 20'!BH26-(('Рис. 17, 20'!$CX26*'Рис. 17, 20'!BH$102)/'Рис. 17, 20'!$CX$102)</f>
        <v>-0.15151515151515152</v>
      </c>
      <c r="BI26" s="4">
        <f ca="1">'Рис. 17, 20'!BI26-(('Рис. 17, 20'!$CX26*'Рис. 17, 20'!BI$102)/'Рис. 17, 20'!$CX$102)</f>
        <v>-9.3240093240093247E-2</v>
      </c>
      <c r="BJ26" s="4">
        <f ca="1">'Рис. 17, 20'!BJ26-(('Рис. 17, 20'!$CX26*'Рис. 17, 20'!BJ$102)/'Рис. 17, 20'!$CX$102)</f>
        <v>-4.6620046620046623E-2</v>
      </c>
      <c r="BK26" s="4">
        <f ca="1">'Рис. 17, 20'!BK26-(('Рис. 17, 20'!$CX26*'Рис. 17, 20'!BK$102)/'Рис. 17, 20'!$CX$102)</f>
        <v>-0.17482517482517482</v>
      </c>
      <c r="BL26" s="4">
        <f ca="1">'Рис. 17, 20'!BL26-(('Рис. 17, 20'!$CX26*'Рис. 17, 20'!BL$102)/'Рис. 17, 20'!$CX$102)</f>
        <v>0</v>
      </c>
      <c r="BM26" s="4">
        <f ca="1">'Рис. 17, 20'!BM26-(('Рис. 17, 20'!$CX26*'Рис. 17, 20'!BM$102)/'Рис. 17, 20'!$CX$102)</f>
        <v>-0.15151515151515152</v>
      </c>
      <c r="BN26" s="4">
        <f ca="1">'Рис. 17, 20'!BN26-(('Рис. 17, 20'!$CX26*'Рис. 17, 20'!BN$102)/'Рис. 17, 20'!$CX$102)</f>
        <v>-0.26806526806526809</v>
      </c>
      <c r="BO26" s="4">
        <f ca="1">'Рис. 17, 20'!BO26-(('Рис. 17, 20'!$CX26*'Рис. 17, 20'!BO$102)/'Рис. 17, 20'!$CX$102)</f>
        <v>-2.3310023310023312E-2</v>
      </c>
      <c r="BP26" s="4">
        <f ca="1">'Рис. 17, 20'!BP26-(('Рис. 17, 20'!$CX26*'Рис. 17, 20'!BP$102)/'Рис. 17, 20'!$CX$102)</f>
        <v>0.8834498834498834</v>
      </c>
      <c r="BQ26" s="4">
        <f ca="1">'Рис. 17, 20'!BQ26-(('Рис. 17, 20'!$CX26*'Рис. 17, 20'!BQ$102)/'Рис. 17, 20'!$CX$102)</f>
        <v>-1.1655011655011656E-2</v>
      </c>
      <c r="BR26" s="4">
        <f ca="1">'Рис. 17, 20'!BR26-(('Рис. 17, 20'!$CX26*'Рис. 17, 20'!BR$102)/'Рис. 17, 20'!$CX$102)</f>
        <v>-8.1585081585081584E-2</v>
      </c>
      <c r="BS26" s="4">
        <f ca="1">'Рис. 17, 20'!BS26-(('Рис. 17, 20'!$CX26*'Рис. 17, 20'!BS$102)/'Рис. 17, 20'!$CX$102)</f>
        <v>-4.6620046620046623E-2</v>
      </c>
      <c r="BT26" s="4">
        <f ca="1">'Рис. 17, 20'!BT26-(('Рис. 17, 20'!$CX26*'Рис. 17, 20'!BT$102)/'Рис. 17, 20'!$CX$102)</f>
        <v>-3.4965034965034968E-2</v>
      </c>
      <c r="BU26" s="4">
        <f ca="1">'Рис. 17, 20'!BU26-(('Рис. 17, 20'!$CX26*'Рис. 17, 20'!BU$102)/'Рис. 17, 20'!$CX$102)</f>
        <v>-4.6620046620046623E-2</v>
      </c>
      <c r="BV26" s="4">
        <f ca="1">'Рис. 17, 20'!BV26-(('Рис. 17, 20'!$CX26*'Рис. 17, 20'!BV$102)/'Рис. 17, 20'!$CX$102)</f>
        <v>-2.3310023310023312E-2</v>
      </c>
      <c r="BW26" s="4">
        <f ca="1">'Рис. 17, 20'!BW26-(('Рис. 17, 20'!$CX26*'Рис. 17, 20'!BW$102)/'Рис. 17, 20'!$CX$102)</f>
        <v>-0.13986013986013987</v>
      </c>
      <c r="BX26" s="4">
        <f ca="1">'Рис. 17, 20'!BX26-(('Рис. 17, 20'!$CX26*'Рис. 17, 20'!BX$102)/'Рис. 17, 20'!$CX$102)</f>
        <v>-0.12820512820512819</v>
      </c>
      <c r="BY26" s="4">
        <f ca="1">'Рис. 17, 20'!BY26-(('Рис. 17, 20'!$CX26*'Рис. 17, 20'!BY$102)/'Рис. 17, 20'!$CX$102)</f>
        <v>-0.18648018648018649</v>
      </c>
      <c r="BZ26" s="4">
        <f ca="1">'Рис. 17, 20'!BZ26-(('Рис. 17, 20'!$CX26*'Рис. 17, 20'!BZ$102)/'Рис. 17, 20'!$CX$102)</f>
        <v>-0.11655011655011654</v>
      </c>
      <c r="CA26" s="4">
        <f ca="1">'Рис. 17, 20'!CA26-(('Рис. 17, 20'!$CX26*'Рис. 17, 20'!CA$102)/'Рис. 17, 20'!$CX$102)</f>
        <v>-3.4965034965034968E-2</v>
      </c>
      <c r="CB26" s="4">
        <f ca="1">'Рис. 17, 20'!CB26-(('Рис. 17, 20'!$CX26*'Рис. 17, 20'!CB$102)/'Рис. 17, 20'!$CX$102)</f>
        <v>-4.6620046620046623E-2</v>
      </c>
      <c r="CC26" s="4">
        <f ca="1">'Рис. 17, 20'!CC26-(('Рис. 17, 20'!$CX26*'Рис. 17, 20'!CC$102)/'Рис. 17, 20'!$CX$102)</f>
        <v>-0.11655011655011654</v>
      </c>
      <c r="CD26" s="4">
        <f ca="1">'Рис. 17, 20'!CD26-(('Рис. 17, 20'!$CX26*'Рис. 17, 20'!CD$102)/'Рис. 17, 20'!$CX$102)</f>
        <v>-3.4965034965034968E-2</v>
      </c>
      <c r="CE26" s="4">
        <f ca="1">'Рис. 17, 20'!CE26-(('Рис. 17, 20'!$CX26*'Рис. 17, 20'!CE$102)/'Рис. 17, 20'!$CX$102)</f>
        <v>-3.4965034965034968E-2</v>
      </c>
      <c r="CF26" s="4">
        <f ca="1">'Рис. 17, 20'!CF26-(('Рис. 17, 20'!$CX26*'Рис. 17, 20'!CF$102)/'Рис. 17, 20'!$CX$102)</f>
        <v>-2.3310023310023312E-2</v>
      </c>
      <c r="CG26" s="4">
        <f ca="1">'Рис. 17, 20'!CG26-(('Рис. 17, 20'!$CX26*'Рис. 17, 20'!CG$102)/'Рис. 17, 20'!$CX$102)</f>
        <v>0.87179487179487181</v>
      </c>
      <c r="CH26" s="4">
        <f ca="1">'Рис. 17, 20'!CH26-(('Рис. 17, 20'!$CX26*'Рис. 17, 20'!CH$102)/'Рис. 17, 20'!$CX$102)</f>
        <v>-0.19813519813519814</v>
      </c>
      <c r="CI26" s="4">
        <f ca="1">'Рис. 17, 20'!CI26-(('Рис. 17, 20'!$CX26*'Рис. 17, 20'!CI$102)/'Рис. 17, 20'!$CX$102)</f>
        <v>-0.1048951048951049</v>
      </c>
      <c r="CJ26" s="4">
        <f ca="1">'Рис. 17, 20'!CJ26-(('Рис. 17, 20'!$CX26*'Рис. 17, 20'!CJ$102)/'Рис. 17, 20'!$CX$102)</f>
        <v>-0.23310023310023309</v>
      </c>
      <c r="CK26" s="4">
        <f ca="1">'Рис. 17, 20'!CK26-(('Рис. 17, 20'!$CX26*'Рис. 17, 20'!CK$102)/'Рис. 17, 20'!$CX$102)</f>
        <v>-2.3310023310023312E-2</v>
      </c>
      <c r="CL26" s="4">
        <f ca="1">'Рис. 17, 20'!CL26-(('Рис. 17, 20'!$CX26*'Рис. 17, 20'!CL$102)/'Рис. 17, 20'!$CX$102)</f>
        <v>-2.3310023310023312E-2</v>
      </c>
      <c r="CM26" s="4">
        <f ca="1">'Рис. 17, 20'!CM26-(('Рис. 17, 20'!$CX26*'Рис. 17, 20'!CM$102)/'Рис. 17, 20'!$CX$102)</f>
        <v>-0.17482517482517482</v>
      </c>
      <c r="CN26" s="4">
        <f ca="1">'Рис. 17, 20'!CN26-(('Рис. 17, 20'!$CX26*'Рис. 17, 20'!CN$102)/'Рис. 17, 20'!$CX$102)</f>
        <v>-9.3240093240093247E-2</v>
      </c>
      <c r="CO26" s="4">
        <f ca="1">'Рис. 17, 20'!CO26-(('Рис. 17, 20'!$CX26*'Рис. 17, 20'!CO$102)/'Рис. 17, 20'!$CX$102)</f>
        <v>-0.16317016317016317</v>
      </c>
      <c r="CP26" s="4">
        <f ca="1">'Рис. 17, 20'!CP26-(('Рис. 17, 20'!$CX26*'Рис. 17, 20'!CP$102)/'Рис. 17, 20'!$CX$102)</f>
        <v>-5.8275058275058272E-2</v>
      </c>
      <c r="CQ26" s="4">
        <f ca="1">'Рис. 17, 20'!CQ26-(('Рис. 17, 20'!$CX26*'Рис. 17, 20'!CQ$102)/'Рис. 17, 20'!$CX$102)</f>
        <v>-0.18648018648018649</v>
      </c>
      <c r="CR26" s="4">
        <f ca="1">'Рис. 17, 20'!CR26-(('Рис. 17, 20'!$CX26*'Рис. 17, 20'!CR$102)/'Рис. 17, 20'!$CX$102)</f>
        <v>-3.4965034965034968E-2</v>
      </c>
      <c r="CS26" s="4">
        <f ca="1">'Рис. 17, 20'!CS26-(('Рис. 17, 20'!$CX26*'Рис. 17, 20'!CS$102)/'Рис. 17, 20'!$CX$102)</f>
        <v>-3.4965034965034968E-2</v>
      </c>
      <c r="CT26" s="4">
        <f ca="1">'Рис. 17, 20'!CT26-(('Рис. 17, 20'!$CX26*'Рис. 17, 20'!CT$102)/'Рис. 17, 20'!$CX$102)</f>
        <v>-0.20979020979020979</v>
      </c>
      <c r="CU26" s="4">
        <f ca="1">'Рис. 17, 20'!CU26-(('Рис. 17, 20'!$CX26*'Рис. 17, 20'!CU$102)/'Рис. 17, 20'!$CX$102)</f>
        <v>-5.8275058275058272E-2</v>
      </c>
      <c r="CV26" s="4">
        <f ca="1">'Рис. 17, 20'!CV26-(('Рис. 17, 20'!$CX26*'Рис. 17, 20'!CV$102)/'Рис. 17, 20'!$CX$102)</f>
        <v>-4.6620046620046623E-2</v>
      </c>
      <c r="CW26" s="4">
        <f ca="1">'Рис. 17, 20'!CW26-(('Рис. 17, 20'!$CX26*'Рис. 17, 20'!CW$102)/'Рис. 17, 20'!$CX$102)</f>
        <v>-4.6620046620046623E-2</v>
      </c>
    </row>
    <row r="27" spans="1:101" x14ac:dyDescent="0.25">
      <c r="A27" s="9" t="s">
        <v>75</v>
      </c>
      <c r="B27" s="4">
        <f ca="1">'Рис. 17, 20'!B27-(('Рис. 17, 20'!$CX27*'Рис. 17, 20'!B$102)/'Рис. 17, 20'!$CX$102)</f>
        <v>-6.5268065268065265E-2</v>
      </c>
      <c r="C27" s="4">
        <f ca="1">'Рис. 17, 20'!C27-(('Рис. 17, 20'!$CX27*'Рис. 17, 20'!C$102)/'Рис. 17, 20'!$CX$102)</f>
        <v>-2.7972027972027972E-2</v>
      </c>
      <c r="D27" s="4">
        <f ca="1">'Рис. 17, 20'!D27-(('Рис. 17, 20'!$CX27*'Рис. 17, 20'!D$102)/'Рис. 17, 20'!$CX$102)</f>
        <v>-6.0606060606060608E-2</v>
      </c>
      <c r="E27" s="4">
        <f ca="1">'Рис. 17, 20'!E27-(('Рис. 17, 20'!$CX27*'Рис. 17, 20'!E$102)/'Рис. 17, 20'!$CX$102)</f>
        <v>-7.9254079254079249E-2</v>
      </c>
      <c r="F27" s="4">
        <f ca="1">'Рис. 17, 20'!F27-(('Рис. 17, 20'!$CX27*'Рис. 17, 20'!F$102)/'Рис. 17, 20'!$CX$102)</f>
        <v>-3.2634032634032632E-2</v>
      </c>
      <c r="G27" s="4">
        <f ca="1">'Рис. 17, 20'!G27-(('Рис. 17, 20'!$CX27*'Рис. 17, 20'!G$102)/'Рис. 17, 20'!$CX$102)</f>
        <v>-2.7972027972027972E-2</v>
      </c>
      <c r="H27" s="4">
        <f ca="1">'Рис. 17, 20'!H27-(('Рис. 17, 20'!$CX27*'Рис. 17, 20'!H$102)/'Рис. 17, 20'!$CX$102)</f>
        <v>-6.0606060606060608E-2</v>
      </c>
      <c r="I27" s="4">
        <f ca="1">'Рис. 17, 20'!I27-(('Рис. 17, 20'!$CX27*'Рис. 17, 20'!I$102)/'Рис. 17, 20'!$CX$102)</f>
        <v>-6.9930069930069935E-2</v>
      </c>
      <c r="J27" s="4">
        <f ca="1">'Рис. 17, 20'!J27-(('Рис. 17, 20'!$CX27*'Рис. 17, 20'!J$102)/'Рис. 17, 20'!$CX$102)</f>
        <v>-3.7296037296037296E-2</v>
      </c>
      <c r="K27" s="4">
        <f ca="1">'Рис. 17, 20'!K27-(('Рис. 17, 20'!$CX27*'Рис. 17, 20'!K$102)/'Рис. 17, 20'!$CX$102)</f>
        <v>-6.9930069930069935E-2</v>
      </c>
      <c r="L27" s="4">
        <f ca="1">'Рис. 17, 20'!L27-(('Рис. 17, 20'!$CX27*'Рис. 17, 20'!L$102)/'Рис. 17, 20'!$CX$102)</f>
        <v>-9.324009324009324E-3</v>
      </c>
      <c r="M27" s="4">
        <f ca="1">'Рис. 17, 20'!M27-(('Рис. 17, 20'!$CX27*'Рис. 17, 20'!M$102)/'Рис. 17, 20'!$CX$102)</f>
        <v>-4.6620046620046623E-2</v>
      </c>
      <c r="N27" s="4">
        <f ca="1">'Рис. 17, 20'!N27-(('Рис. 17, 20'!$CX27*'Рис. 17, 20'!N$102)/'Рис. 17, 20'!$CX$102)</f>
        <v>-7.4592074592074592E-2</v>
      </c>
      <c r="O27" s="4">
        <f ca="1">'Рис. 17, 20'!O27-(('Рис. 17, 20'!$CX27*'Рис. 17, 20'!O$102)/'Рис. 17, 20'!$CX$102)</f>
        <v>-2.7972027972027972E-2</v>
      </c>
      <c r="P27" s="4">
        <f ca="1">'Рис. 17, 20'!P27-(('Рис. 17, 20'!$CX27*'Рис. 17, 20'!P$102)/'Рис. 17, 20'!$CX$102)</f>
        <v>-3.2634032634032632E-2</v>
      </c>
      <c r="Q27" s="4">
        <f ca="1">'Рис. 17, 20'!Q27-(('Рис. 17, 20'!$CX27*'Рис. 17, 20'!Q$102)/'Рис. 17, 20'!$CX$102)</f>
        <v>-6.0606060606060608E-2</v>
      </c>
      <c r="R27" s="4">
        <f ca="1">'Рис. 17, 20'!R27-(('Рис. 17, 20'!$CX27*'Рис. 17, 20'!R$102)/'Рис. 17, 20'!$CX$102)</f>
        <v>-1.3986013986013986E-2</v>
      </c>
      <c r="S27" s="4">
        <f ca="1">'Рис. 17, 20'!S27-(('Рис. 17, 20'!$CX27*'Рис. 17, 20'!S$102)/'Рис. 17, 20'!$CX$102)</f>
        <v>-6.0606060606060608E-2</v>
      </c>
      <c r="T27" s="4">
        <f ca="1">'Рис. 17, 20'!T27-(('Рис. 17, 20'!$CX27*'Рис. 17, 20'!T$102)/'Рис. 17, 20'!$CX$102)</f>
        <v>-8.8578088578088576E-2</v>
      </c>
      <c r="U27" s="4">
        <f ca="1">'Рис. 17, 20'!U27-(('Рис. 17, 20'!$CX27*'Рис. 17, 20'!U$102)/'Рис. 17, 20'!$CX$102)</f>
        <v>-1.3986013986013986E-2</v>
      </c>
      <c r="V27" s="4">
        <f ca="1">'Рис. 17, 20'!V27-(('Рис. 17, 20'!$CX27*'Рис. 17, 20'!V$102)/'Рис. 17, 20'!$CX$102)</f>
        <v>-0.10256410256410256</v>
      </c>
      <c r="W27" s="4">
        <f ca="1">'Рис. 17, 20'!W27-(('Рис. 17, 20'!$CX27*'Рис. 17, 20'!W$102)/'Рис. 17, 20'!$CX$102)</f>
        <v>-3.7296037296037296E-2</v>
      </c>
      <c r="X27" s="4">
        <f ca="1">'Рис. 17, 20'!X27-(('Рис. 17, 20'!$CX27*'Рис. 17, 20'!X$102)/'Рис. 17, 20'!$CX$102)</f>
        <v>-2.3310023310023312E-2</v>
      </c>
      <c r="Y27" s="4">
        <f ca="1">'Рис. 17, 20'!Y27-(('Рис. 17, 20'!$CX27*'Рис. 17, 20'!Y$102)/'Рис. 17, 20'!$CX$102)</f>
        <v>-3.7296037296037296E-2</v>
      </c>
      <c r="Z27" s="4">
        <f ca="1">'Рис. 17, 20'!Z27-(('Рис. 17, 20'!$CX27*'Рис. 17, 20'!Z$102)/'Рис. 17, 20'!$CX$102)</f>
        <v>-4.6620046620046623E-2</v>
      </c>
      <c r="AA27" s="4">
        <f ca="1">'Рис. 17, 20'!AA27-(('Рис. 17, 20'!$CX27*'Рис. 17, 20'!AA$102)/'Рис. 17, 20'!$CX$102)</f>
        <v>-1.8648018648018648E-2</v>
      </c>
      <c r="AB27" s="4">
        <f ca="1">'Рис. 17, 20'!AB27-(('Рис. 17, 20'!$CX27*'Рис. 17, 20'!AB$102)/'Рис. 17, 20'!$CX$102)</f>
        <v>-1.3986013986013986E-2</v>
      </c>
      <c r="AC27" s="4">
        <f ca="1">'Рис. 17, 20'!AC27-(('Рис. 17, 20'!$CX27*'Рис. 17, 20'!AC$102)/'Рис. 17, 20'!$CX$102)</f>
        <v>-1.3986013986013986E-2</v>
      </c>
      <c r="AD27" s="4">
        <f ca="1">'Рис. 17, 20'!AD27-(('Рис. 17, 20'!$CX27*'Рис. 17, 20'!AD$102)/'Рис. 17, 20'!$CX$102)</f>
        <v>-2.7972027972027972E-2</v>
      </c>
      <c r="AE27" s="4">
        <f ca="1">'Рис. 17, 20'!AE27-(('Рис. 17, 20'!$CX27*'Рис. 17, 20'!AE$102)/'Рис. 17, 20'!$CX$102)</f>
        <v>-4.662004662004662E-3</v>
      </c>
      <c r="AF27" s="4">
        <f ca="1">'Рис. 17, 20'!AF27-(('Рис. 17, 20'!$CX27*'Рис. 17, 20'!AF$102)/'Рис. 17, 20'!$CX$102)</f>
        <v>-6.0606060606060608E-2</v>
      </c>
      <c r="AG27" s="4">
        <f ca="1">'Рис. 17, 20'!AG27-(('Рис. 17, 20'!$CX27*'Рис. 17, 20'!AG$102)/'Рис. 17, 20'!$CX$102)</f>
        <v>-2.7972027972027972E-2</v>
      </c>
      <c r="AH27" s="4">
        <f ca="1">'Рис. 17, 20'!AH27-(('Рис. 17, 20'!$CX27*'Рис. 17, 20'!AH$102)/'Рис. 17, 20'!$CX$102)</f>
        <v>-2.7972027972027972E-2</v>
      </c>
      <c r="AI27" s="4">
        <f ca="1">'Рис. 17, 20'!AI27-(('Рис. 17, 20'!$CX27*'Рис. 17, 20'!AI$102)/'Рис. 17, 20'!$CX$102)</f>
        <v>-2.7972027972027972E-2</v>
      </c>
      <c r="AJ27" s="4">
        <f ca="1">'Рис. 17, 20'!AJ27-(('Рис. 17, 20'!$CX27*'Рис. 17, 20'!AJ$102)/'Рис. 17, 20'!$CX$102)</f>
        <v>-2.7972027972027972E-2</v>
      </c>
      <c r="AK27" s="4">
        <f ca="1">'Рис. 17, 20'!AK27-(('Рис. 17, 20'!$CX27*'Рис. 17, 20'!AK$102)/'Рис. 17, 20'!$CX$102)</f>
        <v>-8.3916083916083919E-2</v>
      </c>
      <c r="AL27" s="4">
        <f ca="1">'Рис. 17, 20'!AL27-(('Рис. 17, 20'!$CX27*'Рис. 17, 20'!AL$102)/'Рис. 17, 20'!$CX$102)</f>
        <v>-1.8648018648018648E-2</v>
      </c>
      <c r="AM27" s="4">
        <f ca="1">'Рис. 17, 20'!AM27-(('Рис. 17, 20'!$CX27*'Рис. 17, 20'!AM$102)/'Рис. 17, 20'!$CX$102)</f>
        <v>-8.8578088578088576E-2</v>
      </c>
      <c r="AN27" s="4">
        <f ca="1">'Рис. 17, 20'!AN27-(('Рис. 17, 20'!$CX27*'Рис. 17, 20'!AN$102)/'Рис. 17, 20'!$CX$102)</f>
        <v>-2.3310023310023312E-2</v>
      </c>
      <c r="AO27" s="4">
        <f ca="1">'Рис. 17, 20'!AO27-(('Рис. 17, 20'!$CX27*'Рис. 17, 20'!AO$102)/'Рис. 17, 20'!$CX$102)</f>
        <v>-7.9254079254079249E-2</v>
      </c>
      <c r="AP27" s="4">
        <f ca="1">'Рис. 17, 20'!AP27-(('Рис. 17, 20'!$CX27*'Рис. 17, 20'!AP$102)/'Рис. 17, 20'!$CX$102)</f>
        <v>-6.0606060606060608E-2</v>
      </c>
      <c r="AQ27" s="4">
        <f ca="1">'Рис. 17, 20'!AQ27-(('Рис. 17, 20'!$CX27*'Рис. 17, 20'!AQ$102)/'Рис. 17, 20'!$CX$102)</f>
        <v>-5.128205128205128E-2</v>
      </c>
      <c r="AR27" s="4">
        <f ca="1">'Рис. 17, 20'!AR27-(('Рис. 17, 20'!$CX27*'Рис. 17, 20'!AR$102)/'Рис. 17, 20'!$CX$102)</f>
        <v>-6.9930069930069935E-2</v>
      </c>
      <c r="AS27" s="4">
        <f ca="1">'Рис. 17, 20'!AS27-(('Рис. 17, 20'!$CX27*'Рис. 17, 20'!AS$102)/'Рис. 17, 20'!$CX$102)</f>
        <v>-2.3310023310023312E-2</v>
      </c>
      <c r="AT27" s="4">
        <f ca="1">'Рис. 17, 20'!AT27-(('Рис. 17, 20'!$CX27*'Рис. 17, 20'!AT$102)/'Рис. 17, 20'!$CX$102)</f>
        <v>-6.9930069930069935E-2</v>
      </c>
      <c r="AU27" s="4">
        <f ca="1">'Рис. 17, 20'!AU27-(('Рис. 17, 20'!$CX27*'Рис. 17, 20'!AU$102)/'Рис. 17, 20'!$CX$102)</f>
        <v>-2.3310023310023312E-2</v>
      </c>
      <c r="AV27" s="4">
        <f ca="1">'Рис. 17, 20'!AV27-(('Рис. 17, 20'!$CX27*'Рис. 17, 20'!AV$102)/'Рис. 17, 20'!$CX$102)</f>
        <v>-6.9930069930069935E-2</v>
      </c>
      <c r="AW27" s="4">
        <f ca="1">'Рис. 17, 20'!AW27-(('Рис. 17, 20'!$CX27*'Рис. 17, 20'!AW$102)/'Рис. 17, 20'!$CX$102)</f>
        <v>-9.324009324009324E-3</v>
      </c>
      <c r="AX27" s="4">
        <f ca="1">'Рис. 17, 20'!AX27-(('Рис. 17, 20'!$CX27*'Рис. 17, 20'!AX$102)/'Рис. 17, 20'!$CX$102)</f>
        <v>-4.662004662004662E-3</v>
      </c>
      <c r="AY27" s="4">
        <f ca="1">'Рис. 17, 20'!AY27-(('Рис. 17, 20'!$CX27*'Рис. 17, 20'!AY$102)/'Рис. 17, 20'!$CX$102)</f>
        <v>-1.3986013986013986E-2</v>
      </c>
      <c r="AZ27" s="4">
        <f ca="1">'Рис. 17, 20'!AZ27-(('Рис. 17, 20'!$CX27*'Рис. 17, 20'!AZ$102)/'Рис. 17, 20'!$CX$102)</f>
        <v>-4.662004662004662E-3</v>
      </c>
      <c r="BA27" s="4">
        <f ca="1">'Рис. 17, 20'!BA27-(('Рис. 17, 20'!$CX27*'Рис. 17, 20'!BA$102)/'Рис. 17, 20'!$CX$102)</f>
        <v>0.97202797202797198</v>
      </c>
      <c r="BB27" s="4">
        <f ca="1">'Рис. 17, 20'!BB27-(('Рис. 17, 20'!$CX27*'Рис. 17, 20'!BB$102)/'Рис. 17, 20'!$CX$102)</f>
        <v>-2.3310023310023312E-2</v>
      </c>
      <c r="BC27" s="4">
        <f ca="1">'Рис. 17, 20'!BC27-(('Рис. 17, 20'!$CX27*'Рис. 17, 20'!BC$102)/'Рис. 17, 20'!$CX$102)</f>
        <v>-4.6620046620046623E-2</v>
      </c>
      <c r="BD27" s="4">
        <f ca="1">'Рис. 17, 20'!BD27-(('Рис. 17, 20'!$CX27*'Рис. 17, 20'!BD$102)/'Рис. 17, 20'!$CX$102)</f>
        <v>-2.3310023310023312E-2</v>
      </c>
      <c r="BE27" s="4">
        <f ca="1">'Рис. 17, 20'!BE27-(('Рис. 17, 20'!$CX27*'Рис. 17, 20'!BE$102)/'Рис. 17, 20'!$CX$102)</f>
        <v>-6.9930069930069935E-2</v>
      </c>
      <c r="BF27" s="4">
        <f ca="1">'Рис. 17, 20'!BF27-(('Рис. 17, 20'!$CX27*'Рис. 17, 20'!BF$102)/'Рис. 17, 20'!$CX$102)</f>
        <v>-5.128205128205128E-2</v>
      </c>
      <c r="BG27" s="4">
        <f ca="1">'Рис. 17, 20'!BG27-(('Рис. 17, 20'!$CX27*'Рис. 17, 20'!BG$102)/'Рис. 17, 20'!$CX$102)</f>
        <v>-2.3310023310023312E-2</v>
      </c>
      <c r="BH27" s="4">
        <f ca="1">'Рис. 17, 20'!BH27-(('Рис. 17, 20'!$CX27*'Рис. 17, 20'!BH$102)/'Рис. 17, 20'!$CX$102)</f>
        <v>-6.0606060606060608E-2</v>
      </c>
      <c r="BI27" s="4">
        <f ca="1">'Рис. 17, 20'!BI27-(('Рис. 17, 20'!$CX27*'Рис. 17, 20'!BI$102)/'Рис. 17, 20'!$CX$102)</f>
        <v>-3.7296037296037296E-2</v>
      </c>
      <c r="BJ27" s="4">
        <f ca="1">'Рис. 17, 20'!BJ27-(('Рис. 17, 20'!$CX27*'Рис. 17, 20'!BJ$102)/'Рис. 17, 20'!$CX$102)</f>
        <v>-1.8648018648018648E-2</v>
      </c>
      <c r="BK27" s="4">
        <f ca="1">'Рис. 17, 20'!BK27-(('Рис. 17, 20'!$CX27*'Рис. 17, 20'!BK$102)/'Рис. 17, 20'!$CX$102)</f>
        <v>-6.9930069930069935E-2</v>
      </c>
      <c r="BL27" s="4">
        <f ca="1">'Рис. 17, 20'!BL27-(('Рис. 17, 20'!$CX27*'Рис. 17, 20'!BL$102)/'Рис. 17, 20'!$CX$102)</f>
        <v>0</v>
      </c>
      <c r="BM27" s="4">
        <f ca="1">'Рис. 17, 20'!BM27-(('Рис. 17, 20'!$CX27*'Рис. 17, 20'!BM$102)/'Рис. 17, 20'!$CX$102)</f>
        <v>-6.0606060606060608E-2</v>
      </c>
      <c r="BN27" s="4">
        <f ca="1">'Рис. 17, 20'!BN27-(('Рис. 17, 20'!$CX27*'Рис. 17, 20'!BN$102)/'Рис. 17, 20'!$CX$102)</f>
        <v>-0.10722610722610723</v>
      </c>
      <c r="BO27" s="4">
        <f ca="1">'Рис. 17, 20'!BO27-(('Рис. 17, 20'!$CX27*'Рис. 17, 20'!BO$102)/'Рис. 17, 20'!$CX$102)</f>
        <v>-9.324009324009324E-3</v>
      </c>
      <c r="BP27" s="4">
        <f ca="1">'Рис. 17, 20'!BP27-(('Рис. 17, 20'!$CX27*'Рис. 17, 20'!BP$102)/'Рис. 17, 20'!$CX$102)</f>
        <v>-4.6620046620046623E-2</v>
      </c>
      <c r="BQ27" s="4">
        <f ca="1">'Рис. 17, 20'!BQ27-(('Рис. 17, 20'!$CX27*'Рис. 17, 20'!BQ$102)/'Рис. 17, 20'!$CX$102)</f>
        <v>-4.662004662004662E-3</v>
      </c>
      <c r="BR27" s="4">
        <f ca="1">'Рис. 17, 20'!BR27-(('Рис. 17, 20'!$CX27*'Рис. 17, 20'!BR$102)/'Рис. 17, 20'!$CX$102)</f>
        <v>-3.2634032634032632E-2</v>
      </c>
      <c r="BS27" s="4">
        <f ca="1">'Рис. 17, 20'!BS27-(('Рис. 17, 20'!$CX27*'Рис. 17, 20'!BS$102)/'Рис. 17, 20'!$CX$102)</f>
        <v>-1.8648018648018648E-2</v>
      </c>
      <c r="BT27" s="4">
        <f ca="1">'Рис. 17, 20'!BT27-(('Рис. 17, 20'!$CX27*'Рис. 17, 20'!BT$102)/'Рис. 17, 20'!$CX$102)</f>
        <v>-1.3986013986013986E-2</v>
      </c>
      <c r="BU27" s="4">
        <f ca="1">'Рис. 17, 20'!BU27-(('Рис. 17, 20'!$CX27*'Рис. 17, 20'!BU$102)/'Рис. 17, 20'!$CX$102)</f>
        <v>0.98135198135198132</v>
      </c>
      <c r="BV27" s="4">
        <f ca="1">'Рис. 17, 20'!BV27-(('Рис. 17, 20'!$CX27*'Рис. 17, 20'!BV$102)/'Рис. 17, 20'!$CX$102)</f>
        <v>-9.324009324009324E-3</v>
      </c>
      <c r="BW27" s="4">
        <f ca="1">'Рис. 17, 20'!BW27-(('Рис. 17, 20'!$CX27*'Рис. 17, 20'!BW$102)/'Рис. 17, 20'!$CX$102)</f>
        <v>-5.5944055944055944E-2</v>
      </c>
      <c r="BX27" s="4">
        <f ca="1">'Рис. 17, 20'!BX27-(('Рис. 17, 20'!$CX27*'Рис. 17, 20'!BX$102)/'Рис. 17, 20'!$CX$102)</f>
        <v>-5.128205128205128E-2</v>
      </c>
      <c r="BY27" s="4">
        <f ca="1">'Рис. 17, 20'!BY27-(('Рис. 17, 20'!$CX27*'Рис. 17, 20'!BY$102)/'Рис. 17, 20'!$CX$102)</f>
        <v>-7.4592074592074592E-2</v>
      </c>
      <c r="BZ27" s="4">
        <f ca="1">'Рис. 17, 20'!BZ27-(('Рис. 17, 20'!$CX27*'Рис. 17, 20'!BZ$102)/'Рис. 17, 20'!$CX$102)</f>
        <v>-4.6620046620046623E-2</v>
      </c>
      <c r="CA27" s="4">
        <f ca="1">'Рис. 17, 20'!CA27-(('Рис. 17, 20'!$CX27*'Рис. 17, 20'!CA$102)/'Рис. 17, 20'!$CX$102)</f>
        <v>-1.3986013986013986E-2</v>
      </c>
      <c r="CB27" s="4">
        <f ca="1">'Рис. 17, 20'!CB27-(('Рис. 17, 20'!$CX27*'Рис. 17, 20'!CB$102)/'Рис. 17, 20'!$CX$102)</f>
        <v>-1.8648018648018648E-2</v>
      </c>
      <c r="CC27" s="4">
        <f ca="1">'Рис. 17, 20'!CC27-(('Рис. 17, 20'!$CX27*'Рис. 17, 20'!CC$102)/'Рис. 17, 20'!$CX$102)</f>
        <v>-4.6620046620046623E-2</v>
      </c>
      <c r="CD27" s="4">
        <f ca="1">'Рис. 17, 20'!CD27-(('Рис. 17, 20'!$CX27*'Рис. 17, 20'!CD$102)/'Рис. 17, 20'!$CX$102)</f>
        <v>-1.3986013986013986E-2</v>
      </c>
      <c r="CE27" s="4">
        <f ca="1">'Рис. 17, 20'!CE27-(('Рис. 17, 20'!$CX27*'Рис. 17, 20'!CE$102)/'Рис. 17, 20'!$CX$102)</f>
        <v>-1.3986013986013986E-2</v>
      </c>
      <c r="CF27" s="4">
        <f ca="1">'Рис. 17, 20'!CF27-(('Рис. 17, 20'!$CX27*'Рис. 17, 20'!CF$102)/'Рис. 17, 20'!$CX$102)</f>
        <v>0.99067599067599066</v>
      </c>
      <c r="CG27" s="4">
        <f ca="1">'Рис. 17, 20'!CG27-(('Рис. 17, 20'!$CX27*'Рис. 17, 20'!CG$102)/'Рис. 17, 20'!$CX$102)</f>
        <v>-5.128205128205128E-2</v>
      </c>
      <c r="CH27" s="4">
        <f ca="1">'Рис. 17, 20'!CH27-(('Рис. 17, 20'!$CX27*'Рис. 17, 20'!CH$102)/'Рис. 17, 20'!$CX$102)</f>
        <v>-7.9254079254079249E-2</v>
      </c>
      <c r="CI27" s="4">
        <f ca="1">'Рис. 17, 20'!CI27-(('Рис. 17, 20'!$CX27*'Рис. 17, 20'!CI$102)/'Рис. 17, 20'!$CX$102)</f>
        <v>-4.195804195804196E-2</v>
      </c>
      <c r="CJ27" s="4">
        <f ca="1">'Рис. 17, 20'!CJ27-(('Рис. 17, 20'!$CX27*'Рис. 17, 20'!CJ$102)/'Рис. 17, 20'!$CX$102)</f>
        <v>-9.3240093240093247E-2</v>
      </c>
      <c r="CK27" s="4">
        <f ca="1">'Рис. 17, 20'!CK27-(('Рис. 17, 20'!$CX27*'Рис. 17, 20'!CK$102)/'Рис. 17, 20'!$CX$102)</f>
        <v>0.99067599067599066</v>
      </c>
      <c r="CL27" s="4">
        <f ca="1">'Рис. 17, 20'!CL27-(('Рис. 17, 20'!$CX27*'Рис. 17, 20'!CL$102)/'Рис. 17, 20'!$CX$102)</f>
        <v>-9.324009324009324E-3</v>
      </c>
      <c r="CM27" s="4">
        <f ca="1">'Рис. 17, 20'!CM27-(('Рис. 17, 20'!$CX27*'Рис. 17, 20'!CM$102)/'Рис. 17, 20'!$CX$102)</f>
        <v>-6.9930069930069935E-2</v>
      </c>
      <c r="CN27" s="4">
        <f ca="1">'Рис. 17, 20'!CN27-(('Рис. 17, 20'!$CX27*'Рис. 17, 20'!CN$102)/'Рис. 17, 20'!$CX$102)</f>
        <v>-3.7296037296037296E-2</v>
      </c>
      <c r="CO27" s="4">
        <f ca="1">'Рис. 17, 20'!CO27-(('Рис. 17, 20'!$CX27*'Рис. 17, 20'!CO$102)/'Рис. 17, 20'!$CX$102)</f>
        <v>-6.5268065268065265E-2</v>
      </c>
      <c r="CP27" s="4">
        <f ca="1">'Рис. 17, 20'!CP27-(('Рис. 17, 20'!$CX27*'Рис. 17, 20'!CP$102)/'Рис. 17, 20'!$CX$102)</f>
        <v>-2.3310023310023312E-2</v>
      </c>
      <c r="CQ27" s="4">
        <f ca="1">'Рис. 17, 20'!CQ27-(('Рис. 17, 20'!$CX27*'Рис. 17, 20'!CQ$102)/'Рис. 17, 20'!$CX$102)</f>
        <v>-7.4592074592074592E-2</v>
      </c>
      <c r="CR27" s="4">
        <f ca="1">'Рис. 17, 20'!CR27-(('Рис. 17, 20'!$CX27*'Рис. 17, 20'!CR$102)/'Рис. 17, 20'!$CX$102)</f>
        <v>-1.3986013986013986E-2</v>
      </c>
      <c r="CS27" s="4">
        <f ca="1">'Рис. 17, 20'!CS27-(('Рис. 17, 20'!$CX27*'Рис. 17, 20'!CS$102)/'Рис. 17, 20'!$CX$102)</f>
        <v>-1.3986013986013986E-2</v>
      </c>
      <c r="CT27" s="4">
        <f ca="1">'Рис. 17, 20'!CT27-(('Рис. 17, 20'!$CX27*'Рис. 17, 20'!CT$102)/'Рис. 17, 20'!$CX$102)</f>
        <v>-8.3916083916083919E-2</v>
      </c>
      <c r="CU27" s="4">
        <f ca="1">'Рис. 17, 20'!CU27-(('Рис. 17, 20'!$CX27*'Рис. 17, 20'!CU$102)/'Рис. 17, 20'!$CX$102)</f>
        <v>-2.3310023310023312E-2</v>
      </c>
      <c r="CV27" s="4">
        <f ca="1">'Рис. 17, 20'!CV27-(('Рис. 17, 20'!$CX27*'Рис. 17, 20'!CV$102)/'Рис. 17, 20'!$CX$102)</f>
        <v>-1.8648018648018648E-2</v>
      </c>
      <c r="CW27" s="4">
        <f ca="1">'Рис. 17, 20'!CW27-(('Рис. 17, 20'!$CX27*'Рис. 17, 20'!CW$102)/'Рис. 17, 20'!$CX$102)</f>
        <v>-1.8648018648018648E-2</v>
      </c>
    </row>
    <row r="28" spans="1:101" x14ac:dyDescent="0.25">
      <c r="A28" s="9" t="s">
        <v>88</v>
      </c>
      <c r="B28" s="4">
        <f ca="1">'Рис. 17, 20'!B28-(('Рис. 17, 20'!$CX28*'Рис. 17, 20'!B$102)/'Рис. 17, 20'!$CX$102)</f>
        <v>-4.8951048951048952E-2</v>
      </c>
      <c r="C28" s="4">
        <f ca="1">'Рис. 17, 20'!C28-(('Рис. 17, 20'!$CX28*'Рис. 17, 20'!C$102)/'Рис. 17, 20'!$CX$102)</f>
        <v>-2.097902097902098E-2</v>
      </c>
      <c r="D28" s="4">
        <f ca="1">'Рис. 17, 20'!D28-(('Рис. 17, 20'!$CX28*'Рис. 17, 20'!D$102)/'Рис. 17, 20'!$CX$102)</f>
        <v>-4.5454545454545456E-2</v>
      </c>
      <c r="E28" s="4">
        <f ca="1">'Рис. 17, 20'!E28-(('Рис. 17, 20'!$CX28*'Рис. 17, 20'!E$102)/'Рис. 17, 20'!$CX$102)</f>
        <v>-5.944055944055944E-2</v>
      </c>
      <c r="F28" s="4">
        <f ca="1">'Рис. 17, 20'!F28-(('Рис. 17, 20'!$CX28*'Рис. 17, 20'!F$102)/'Рис. 17, 20'!$CX$102)</f>
        <v>-2.4475524475524476E-2</v>
      </c>
      <c r="G28" s="4">
        <f ca="1">'Рис. 17, 20'!G28-(('Рис. 17, 20'!$CX28*'Рис. 17, 20'!G$102)/'Рис. 17, 20'!$CX$102)</f>
        <v>-2.097902097902098E-2</v>
      </c>
      <c r="H28" s="4">
        <f ca="1">'Рис. 17, 20'!H28-(('Рис. 17, 20'!$CX28*'Рис. 17, 20'!H$102)/'Рис. 17, 20'!$CX$102)</f>
        <v>-4.5454545454545456E-2</v>
      </c>
      <c r="I28" s="4">
        <f ca="1">'Рис. 17, 20'!I28-(('Рис. 17, 20'!$CX28*'Рис. 17, 20'!I$102)/'Рис. 17, 20'!$CX$102)</f>
        <v>-5.2447552447552448E-2</v>
      </c>
      <c r="J28" s="4">
        <f ca="1">'Рис. 17, 20'!J28-(('Рис. 17, 20'!$CX28*'Рис. 17, 20'!J$102)/'Рис. 17, 20'!$CX$102)</f>
        <v>-2.7972027972027972E-2</v>
      </c>
      <c r="K28" s="4">
        <f ca="1">'Рис. 17, 20'!K28-(('Рис. 17, 20'!$CX28*'Рис. 17, 20'!K$102)/'Рис. 17, 20'!$CX$102)</f>
        <v>-5.2447552447552448E-2</v>
      </c>
      <c r="L28" s="4">
        <f ca="1">'Рис. 17, 20'!L28-(('Рис. 17, 20'!$CX28*'Рис. 17, 20'!L$102)/'Рис. 17, 20'!$CX$102)</f>
        <v>-6.993006993006993E-3</v>
      </c>
      <c r="M28" s="4">
        <f ca="1">'Рис. 17, 20'!M28-(('Рис. 17, 20'!$CX28*'Рис. 17, 20'!M$102)/'Рис. 17, 20'!$CX$102)</f>
        <v>-3.4965034965034968E-2</v>
      </c>
      <c r="N28" s="4">
        <f ca="1">'Рис. 17, 20'!N28-(('Рис. 17, 20'!$CX28*'Рис. 17, 20'!N$102)/'Рис. 17, 20'!$CX$102)</f>
        <v>-5.5944055944055944E-2</v>
      </c>
      <c r="O28" s="4">
        <f ca="1">'Рис. 17, 20'!O28-(('Рис. 17, 20'!$CX28*'Рис. 17, 20'!O$102)/'Рис. 17, 20'!$CX$102)</f>
        <v>-2.097902097902098E-2</v>
      </c>
      <c r="P28" s="4">
        <f ca="1">'Рис. 17, 20'!P28-(('Рис. 17, 20'!$CX28*'Рис. 17, 20'!P$102)/'Рис. 17, 20'!$CX$102)</f>
        <v>-2.4475524475524476E-2</v>
      </c>
      <c r="Q28" s="4">
        <f ca="1">'Рис. 17, 20'!Q28-(('Рис. 17, 20'!$CX28*'Рис. 17, 20'!Q$102)/'Рис. 17, 20'!$CX$102)</f>
        <v>-4.5454545454545456E-2</v>
      </c>
      <c r="R28" s="4">
        <f ca="1">'Рис. 17, 20'!R28-(('Рис. 17, 20'!$CX28*'Рис. 17, 20'!R$102)/'Рис. 17, 20'!$CX$102)</f>
        <v>-1.048951048951049E-2</v>
      </c>
      <c r="S28" s="4">
        <f ca="1">'Рис. 17, 20'!S28-(('Рис. 17, 20'!$CX28*'Рис. 17, 20'!S$102)/'Рис. 17, 20'!$CX$102)</f>
        <v>-4.5454545454545456E-2</v>
      </c>
      <c r="T28" s="4">
        <f ca="1">'Рис. 17, 20'!T28-(('Рис. 17, 20'!$CX28*'Рис. 17, 20'!T$102)/'Рис. 17, 20'!$CX$102)</f>
        <v>-6.6433566433566432E-2</v>
      </c>
      <c r="U28" s="4">
        <f ca="1">'Рис. 17, 20'!U28-(('Рис. 17, 20'!$CX28*'Рис. 17, 20'!U$102)/'Рис. 17, 20'!$CX$102)</f>
        <v>-1.048951048951049E-2</v>
      </c>
      <c r="V28" s="4">
        <f ca="1">'Рис. 17, 20'!V28-(('Рис. 17, 20'!$CX28*'Рис. 17, 20'!V$102)/'Рис. 17, 20'!$CX$102)</f>
        <v>-7.6923076923076927E-2</v>
      </c>
      <c r="W28" s="4">
        <f ca="1">'Рис. 17, 20'!W28-(('Рис. 17, 20'!$CX28*'Рис. 17, 20'!W$102)/'Рис. 17, 20'!$CX$102)</f>
        <v>-2.7972027972027972E-2</v>
      </c>
      <c r="X28" s="4">
        <f ca="1">'Рис. 17, 20'!X28-(('Рис. 17, 20'!$CX28*'Рис. 17, 20'!X$102)/'Рис. 17, 20'!$CX$102)</f>
        <v>-1.7482517482517484E-2</v>
      </c>
      <c r="Y28" s="4">
        <f ca="1">'Рис. 17, 20'!Y28-(('Рис. 17, 20'!$CX28*'Рис. 17, 20'!Y$102)/'Рис. 17, 20'!$CX$102)</f>
        <v>-2.7972027972027972E-2</v>
      </c>
      <c r="Z28" s="4">
        <f ca="1">'Рис. 17, 20'!Z28-(('Рис. 17, 20'!$CX28*'Рис. 17, 20'!Z$102)/'Рис. 17, 20'!$CX$102)</f>
        <v>-3.4965034965034968E-2</v>
      </c>
      <c r="AA28" s="4">
        <f ca="1">'Рис. 17, 20'!AA28-(('Рис. 17, 20'!$CX28*'Рис. 17, 20'!AA$102)/'Рис. 17, 20'!$CX$102)</f>
        <v>-1.3986013986013986E-2</v>
      </c>
      <c r="AB28" s="4">
        <f ca="1">'Рис. 17, 20'!AB28-(('Рис. 17, 20'!$CX28*'Рис. 17, 20'!AB$102)/'Рис. 17, 20'!$CX$102)</f>
        <v>-1.048951048951049E-2</v>
      </c>
      <c r="AC28" s="4">
        <f ca="1">'Рис. 17, 20'!AC28-(('Рис. 17, 20'!$CX28*'Рис. 17, 20'!AC$102)/'Рис. 17, 20'!$CX$102)</f>
        <v>-1.048951048951049E-2</v>
      </c>
      <c r="AD28" s="4">
        <f ca="1">'Рис. 17, 20'!AD28-(('Рис. 17, 20'!$CX28*'Рис. 17, 20'!AD$102)/'Рис. 17, 20'!$CX$102)</f>
        <v>-2.097902097902098E-2</v>
      </c>
      <c r="AE28" s="4">
        <f ca="1">'Рис. 17, 20'!AE28-(('Рис. 17, 20'!$CX28*'Рис. 17, 20'!AE$102)/'Рис. 17, 20'!$CX$102)</f>
        <v>-3.4965034965034965E-3</v>
      </c>
      <c r="AF28" s="4">
        <f ca="1">'Рис. 17, 20'!AF28-(('Рис. 17, 20'!$CX28*'Рис. 17, 20'!AF$102)/'Рис. 17, 20'!$CX$102)</f>
        <v>-4.5454545454545456E-2</v>
      </c>
      <c r="AG28" s="4">
        <f ca="1">'Рис. 17, 20'!AG28-(('Рис. 17, 20'!$CX28*'Рис. 17, 20'!AG$102)/'Рис. 17, 20'!$CX$102)</f>
        <v>-2.097902097902098E-2</v>
      </c>
      <c r="AH28" s="4">
        <f ca="1">'Рис. 17, 20'!AH28-(('Рис. 17, 20'!$CX28*'Рис. 17, 20'!AH$102)/'Рис. 17, 20'!$CX$102)</f>
        <v>-2.097902097902098E-2</v>
      </c>
      <c r="AI28" s="4">
        <f ca="1">'Рис. 17, 20'!AI28-(('Рис. 17, 20'!$CX28*'Рис. 17, 20'!AI$102)/'Рис. 17, 20'!$CX$102)</f>
        <v>-2.097902097902098E-2</v>
      </c>
      <c r="AJ28" s="4">
        <f ca="1">'Рис. 17, 20'!AJ28-(('Рис. 17, 20'!$CX28*'Рис. 17, 20'!AJ$102)/'Рис. 17, 20'!$CX$102)</f>
        <v>-2.097902097902098E-2</v>
      </c>
      <c r="AK28" s="4">
        <f ca="1">'Рис. 17, 20'!AK28-(('Рис. 17, 20'!$CX28*'Рис. 17, 20'!AK$102)/'Рис. 17, 20'!$CX$102)</f>
        <v>-6.2937062937062943E-2</v>
      </c>
      <c r="AL28" s="4">
        <f ca="1">'Рис. 17, 20'!AL28-(('Рис. 17, 20'!$CX28*'Рис. 17, 20'!AL$102)/'Рис. 17, 20'!$CX$102)</f>
        <v>-1.3986013986013986E-2</v>
      </c>
      <c r="AM28" s="4">
        <f ca="1">'Рис. 17, 20'!AM28-(('Рис. 17, 20'!$CX28*'Рис. 17, 20'!AM$102)/'Рис. 17, 20'!$CX$102)</f>
        <v>-6.6433566433566432E-2</v>
      </c>
      <c r="AN28" s="4">
        <f ca="1">'Рис. 17, 20'!AN28-(('Рис. 17, 20'!$CX28*'Рис. 17, 20'!AN$102)/'Рис. 17, 20'!$CX$102)</f>
        <v>-1.7482517482517484E-2</v>
      </c>
      <c r="AO28" s="4">
        <f ca="1">'Рис. 17, 20'!AO28-(('Рис. 17, 20'!$CX28*'Рис. 17, 20'!AO$102)/'Рис. 17, 20'!$CX$102)</f>
        <v>-5.944055944055944E-2</v>
      </c>
      <c r="AP28" s="4">
        <f ca="1">'Рис. 17, 20'!AP28-(('Рис. 17, 20'!$CX28*'Рис. 17, 20'!AP$102)/'Рис. 17, 20'!$CX$102)</f>
        <v>-4.5454545454545456E-2</v>
      </c>
      <c r="AQ28" s="4">
        <f ca="1">'Рис. 17, 20'!AQ28-(('Рис. 17, 20'!$CX28*'Рис. 17, 20'!AQ$102)/'Рис. 17, 20'!$CX$102)</f>
        <v>-3.8461538461538464E-2</v>
      </c>
      <c r="AR28" s="4">
        <f ca="1">'Рис. 17, 20'!AR28-(('Рис. 17, 20'!$CX28*'Рис. 17, 20'!AR$102)/'Рис. 17, 20'!$CX$102)</f>
        <v>-5.2447552447552448E-2</v>
      </c>
      <c r="AS28" s="4">
        <f ca="1">'Рис. 17, 20'!AS28-(('Рис. 17, 20'!$CX28*'Рис. 17, 20'!AS$102)/'Рис. 17, 20'!$CX$102)</f>
        <v>-1.7482517482517484E-2</v>
      </c>
      <c r="AT28" s="4">
        <f ca="1">'Рис. 17, 20'!AT28-(('Рис. 17, 20'!$CX28*'Рис. 17, 20'!AT$102)/'Рис. 17, 20'!$CX$102)</f>
        <v>-5.2447552447552448E-2</v>
      </c>
      <c r="AU28" s="4">
        <f ca="1">'Рис. 17, 20'!AU28-(('Рис. 17, 20'!$CX28*'Рис. 17, 20'!AU$102)/'Рис. 17, 20'!$CX$102)</f>
        <v>-1.7482517482517484E-2</v>
      </c>
      <c r="AV28" s="4">
        <f ca="1">'Рис. 17, 20'!AV28-(('Рис. 17, 20'!$CX28*'Рис. 17, 20'!AV$102)/'Рис. 17, 20'!$CX$102)</f>
        <v>-5.2447552447552448E-2</v>
      </c>
      <c r="AW28" s="4">
        <f ca="1">'Рис. 17, 20'!AW28-(('Рис. 17, 20'!$CX28*'Рис. 17, 20'!AW$102)/'Рис. 17, 20'!$CX$102)</f>
        <v>-6.993006993006993E-3</v>
      </c>
      <c r="AX28" s="4">
        <f ca="1">'Рис. 17, 20'!AX28-(('Рис. 17, 20'!$CX28*'Рис. 17, 20'!AX$102)/'Рис. 17, 20'!$CX$102)</f>
        <v>-3.4965034965034965E-3</v>
      </c>
      <c r="AY28" s="4">
        <f ca="1">'Рис. 17, 20'!AY28-(('Рис. 17, 20'!$CX28*'Рис. 17, 20'!AY$102)/'Рис. 17, 20'!$CX$102)</f>
        <v>-1.048951048951049E-2</v>
      </c>
      <c r="AZ28" s="4">
        <f ca="1">'Рис. 17, 20'!AZ28-(('Рис. 17, 20'!$CX28*'Рис. 17, 20'!AZ$102)/'Рис. 17, 20'!$CX$102)</f>
        <v>-3.4965034965034965E-3</v>
      </c>
      <c r="BA28" s="4">
        <f ca="1">'Рис. 17, 20'!BA28-(('Рис. 17, 20'!$CX28*'Рис. 17, 20'!BA$102)/'Рис. 17, 20'!$CX$102)</f>
        <v>0.97902097902097907</v>
      </c>
      <c r="BB28" s="4">
        <f ca="1">'Рис. 17, 20'!BB28-(('Рис. 17, 20'!$CX28*'Рис. 17, 20'!BB$102)/'Рис. 17, 20'!$CX$102)</f>
        <v>-1.7482517482517484E-2</v>
      </c>
      <c r="BC28" s="4">
        <f ca="1">'Рис. 17, 20'!BC28-(('Рис. 17, 20'!$CX28*'Рис. 17, 20'!BC$102)/'Рис. 17, 20'!$CX$102)</f>
        <v>-3.4965034965034968E-2</v>
      </c>
      <c r="BD28" s="4">
        <f ca="1">'Рис. 17, 20'!BD28-(('Рис. 17, 20'!$CX28*'Рис. 17, 20'!BD$102)/'Рис. 17, 20'!$CX$102)</f>
        <v>-1.7482517482517484E-2</v>
      </c>
      <c r="BE28" s="4">
        <f ca="1">'Рис. 17, 20'!BE28-(('Рис. 17, 20'!$CX28*'Рис. 17, 20'!BE$102)/'Рис. 17, 20'!$CX$102)</f>
        <v>-5.2447552447552448E-2</v>
      </c>
      <c r="BF28" s="4">
        <f ca="1">'Рис. 17, 20'!BF28-(('Рис. 17, 20'!$CX28*'Рис. 17, 20'!BF$102)/'Рис. 17, 20'!$CX$102)</f>
        <v>-3.8461538461538464E-2</v>
      </c>
      <c r="BG28" s="4">
        <f ca="1">'Рис. 17, 20'!BG28-(('Рис. 17, 20'!$CX28*'Рис. 17, 20'!BG$102)/'Рис. 17, 20'!$CX$102)</f>
        <v>-1.7482517482517484E-2</v>
      </c>
      <c r="BH28" s="4">
        <f ca="1">'Рис. 17, 20'!BH28-(('Рис. 17, 20'!$CX28*'Рис. 17, 20'!BH$102)/'Рис. 17, 20'!$CX$102)</f>
        <v>-4.5454545454545456E-2</v>
      </c>
      <c r="BI28" s="4">
        <f ca="1">'Рис. 17, 20'!BI28-(('Рис. 17, 20'!$CX28*'Рис. 17, 20'!BI$102)/'Рис. 17, 20'!$CX$102)</f>
        <v>-2.7972027972027972E-2</v>
      </c>
      <c r="BJ28" s="4">
        <f ca="1">'Рис. 17, 20'!BJ28-(('Рис. 17, 20'!$CX28*'Рис. 17, 20'!BJ$102)/'Рис. 17, 20'!$CX$102)</f>
        <v>-1.3986013986013986E-2</v>
      </c>
      <c r="BK28" s="4">
        <f ca="1">'Рис. 17, 20'!BK28-(('Рис. 17, 20'!$CX28*'Рис. 17, 20'!BK$102)/'Рис. 17, 20'!$CX$102)</f>
        <v>-5.2447552447552448E-2</v>
      </c>
      <c r="BL28" s="4">
        <f ca="1">'Рис. 17, 20'!BL28-(('Рис. 17, 20'!$CX28*'Рис. 17, 20'!BL$102)/'Рис. 17, 20'!$CX$102)</f>
        <v>0</v>
      </c>
      <c r="BM28" s="4">
        <f ca="1">'Рис. 17, 20'!BM28-(('Рис. 17, 20'!$CX28*'Рис. 17, 20'!BM$102)/'Рис. 17, 20'!$CX$102)</f>
        <v>-4.5454545454545456E-2</v>
      </c>
      <c r="BN28" s="4">
        <f ca="1">'Рис. 17, 20'!BN28-(('Рис. 17, 20'!$CX28*'Рис. 17, 20'!BN$102)/'Рис. 17, 20'!$CX$102)</f>
        <v>-8.0419580419580416E-2</v>
      </c>
      <c r="BO28" s="4">
        <f ca="1">'Рис. 17, 20'!BO28-(('Рис. 17, 20'!$CX28*'Рис. 17, 20'!BO$102)/'Рис. 17, 20'!$CX$102)</f>
        <v>-6.993006993006993E-3</v>
      </c>
      <c r="BP28" s="4">
        <f ca="1">'Рис. 17, 20'!BP28-(('Рис. 17, 20'!$CX28*'Рис. 17, 20'!BP$102)/'Рис. 17, 20'!$CX$102)</f>
        <v>-3.4965034965034968E-2</v>
      </c>
      <c r="BQ28" s="4">
        <f ca="1">'Рис. 17, 20'!BQ28-(('Рис. 17, 20'!$CX28*'Рис. 17, 20'!BQ$102)/'Рис. 17, 20'!$CX$102)</f>
        <v>-3.4965034965034965E-3</v>
      </c>
      <c r="BR28" s="4">
        <f ca="1">'Рис. 17, 20'!BR28-(('Рис. 17, 20'!$CX28*'Рис. 17, 20'!BR$102)/'Рис. 17, 20'!$CX$102)</f>
        <v>-2.4475524475524476E-2</v>
      </c>
      <c r="BS28" s="4">
        <f ca="1">'Рис. 17, 20'!BS28-(('Рис. 17, 20'!$CX28*'Рис. 17, 20'!BS$102)/'Рис. 17, 20'!$CX$102)</f>
        <v>-1.3986013986013986E-2</v>
      </c>
      <c r="BT28" s="4">
        <f ca="1">'Рис. 17, 20'!BT28-(('Рис. 17, 20'!$CX28*'Рис. 17, 20'!BT$102)/'Рис. 17, 20'!$CX$102)</f>
        <v>0.98951048951048948</v>
      </c>
      <c r="BU28" s="4">
        <f ca="1">'Рис. 17, 20'!BU28-(('Рис. 17, 20'!$CX28*'Рис. 17, 20'!BU$102)/'Рис. 17, 20'!$CX$102)</f>
        <v>-1.3986013986013986E-2</v>
      </c>
      <c r="BV28" s="4">
        <f ca="1">'Рис. 17, 20'!BV28-(('Рис. 17, 20'!$CX28*'Рис. 17, 20'!BV$102)/'Рис. 17, 20'!$CX$102)</f>
        <v>-6.993006993006993E-3</v>
      </c>
      <c r="BW28" s="4">
        <f ca="1">'Рис. 17, 20'!BW28-(('Рис. 17, 20'!$CX28*'Рис. 17, 20'!BW$102)/'Рис. 17, 20'!$CX$102)</f>
        <v>-4.195804195804196E-2</v>
      </c>
      <c r="BX28" s="4">
        <f ca="1">'Рис. 17, 20'!BX28-(('Рис. 17, 20'!$CX28*'Рис. 17, 20'!BX$102)/'Рис. 17, 20'!$CX$102)</f>
        <v>-3.8461538461538464E-2</v>
      </c>
      <c r="BY28" s="4">
        <f ca="1">'Рис. 17, 20'!BY28-(('Рис. 17, 20'!$CX28*'Рис. 17, 20'!BY$102)/'Рис. 17, 20'!$CX$102)</f>
        <v>-5.5944055944055944E-2</v>
      </c>
      <c r="BZ28" s="4">
        <f ca="1">'Рис. 17, 20'!BZ28-(('Рис. 17, 20'!$CX28*'Рис. 17, 20'!BZ$102)/'Рис. 17, 20'!$CX$102)</f>
        <v>-3.4965034965034968E-2</v>
      </c>
      <c r="CA28" s="4">
        <f ca="1">'Рис. 17, 20'!CA28-(('Рис. 17, 20'!$CX28*'Рис. 17, 20'!CA$102)/'Рис. 17, 20'!$CX$102)</f>
        <v>-1.048951048951049E-2</v>
      </c>
      <c r="CB28" s="4">
        <f ca="1">'Рис. 17, 20'!CB28-(('Рис. 17, 20'!$CX28*'Рис. 17, 20'!CB$102)/'Рис. 17, 20'!$CX$102)</f>
        <v>-1.3986013986013986E-2</v>
      </c>
      <c r="CC28" s="4">
        <f ca="1">'Рис. 17, 20'!CC28-(('Рис. 17, 20'!$CX28*'Рис. 17, 20'!CC$102)/'Рис. 17, 20'!$CX$102)</f>
        <v>-3.4965034965034968E-2</v>
      </c>
      <c r="CD28" s="4">
        <f ca="1">'Рис. 17, 20'!CD28-(('Рис. 17, 20'!$CX28*'Рис. 17, 20'!CD$102)/'Рис. 17, 20'!$CX$102)</f>
        <v>0.98951048951048948</v>
      </c>
      <c r="CE28" s="4">
        <f ca="1">'Рис. 17, 20'!CE28-(('Рис. 17, 20'!$CX28*'Рис. 17, 20'!CE$102)/'Рис. 17, 20'!$CX$102)</f>
        <v>-1.048951048951049E-2</v>
      </c>
      <c r="CF28" s="4">
        <f ca="1">'Рис. 17, 20'!CF28-(('Рис. 17, 20'!$CX28*'Рис. 17, 20'!CF$102)/'Рис. 17, 20'!$CX$102)</f>
        <v>-6.993006993006993E-3</v>
      </c>
      <c r="CG28" s="4">
        <f ca="1">'Рис. 17, 20'!CG28-(('Рис. 17, 20'!$CX28*'Рис. 17, 20'!CG$102)/'Рис. 17, 20'!$CX$102)</f>
        <v>-3.8461538461538464E-2</v>
      </c>
      <c r="CH28" s="4">
        <f ca="1">'Рис. 17, 20'!CH28-(('Рис. 17, 20'!$CX28*'Рис. 17, 20'!CH$102)/'Рис. 17, 20'!$CX$102)</f>
        <v>-5.944055944055944E-2</v>
      </c>
      <c r="CI28" s="4">
        <f ca="1">'Рис. 17, 20'!CI28-(('Рис. 17, 20'!$CX28*'Рис. 17, 20'!CI$102)/'Рис. 17, 20'!$CX$102)</f>
        <v>-3.1468531468531472E-2</v>
      </c>
      <c r="CJ28" s="4">
        <f ca="1">'Рис. 17, 20'!CJ28-(('Рис. 17, 20'!$CX28*'Рис. 17, 20'!CJ$102)/'Рис. 17, 20'!$CX$102)</f>
        <v>-6.9930069930069935E-2</v>
      </c>
      <c r="CK28" s="4">
        <f ca="1">'Рис. 17, 20'!CK28-(('Рис. 17, 20'!$CX28*'Рис. 17, 20'!CK$102)/'Рис. 17, 20'!$CX$102)</f>
        <v>-6.993006993006993E-3</v>
      </c>
      <c r="CL28" s="4">
        <f ca="1">'Рис. 17, 20'!CL28-(('Рис. 17, 20'!$CX28*'Рис. 17, 20'!CL$102)/'Рис. 17, 20'!$CX$102)</f>
        <v>-6.993006993006993E-3</v>
      </c>
      <c r="CM28" s="4">
        <f ca="1">'Рис. 17, 20'!CM28-(('Рис. 17, 20'!$CX28*'Рис. 17, 20'!CM$102)/'Рис. 17, 20'!$CX$102)</f>
        <v>-5.2447552447552448E-2</v>
      </c>
      <c r="CN28" s="4">
        <f ca="1">'Рис. 17, 20'!CN28-(('Рис. 17, 20'!$CX28*'Рис. 17, 20'!CN$102)/'Рис. 17, 20'!$CX$102)</f>
        <v>-2.7972027972027972E-2</v>
      </c>
      <c r="CO28" s="4">
        <f ca="1">'Рис. 17, 20'!CO28-(('Рис. 17, 20'!$CX28*'Рис. 17, 20'!CO$102)/'Рис. 17, 20'!$CX$102)</f>
        <v>-4.8951048951048952E-2</v>
      </c>
      <c r="CP28" s="4">
        <f ca="1">'Рис. 17, 20'!CP28-(('Рис. 17, 20'!$CX28*'Рис. 17, 20'!CP$102)/'Рис. 17, 20'!$CX$102)</f>
        <v>-1.7482517482517484E-2</v>
      </c>
      <c r="CQ28" s="4">
        <f ca="1">'Рис. 17, 20'!CQ28-(('Рис. 17, 20'!$CX28*'Рис. 17, 20'!CQ$102)/'Рис. 17, 20'!$CX$102)</f>
        <v>-5.5944055944055944E-2</v>
      </c>
      <c r="CR28" s="4">
        <f ca="1">'Рис. 17, 20'!CR28-(('Рис. 17, 20'!$CX28*'Рис. 17, 20'!CR$102)/'Рис. 17, 20'!$CX$102)</f>
        <v>-1.048951048951049E-2</v>
      </c>
      <c r="CS28" s="4">
        <f ca="1">'Рис. 17, 20'!CS28-(('Рис. 17, 20'!$CX28*'Рис. 17, 20'!CS$102)/'Рис. 17, 20'!$CX$102)</f>
        <v>-1.048951048951049E-2</v>
      </c>
      <c r="CT28" s="4">
        <f ca="1">'Рис. 17, 20'!CT28-(('Рис. 17, 20'!$CX28*'Рис. 17, 20'!CT$102)/'Рис. 17, 20'!$CX$102)</f>
        <v>-6.2937062937062943E-2</v>
      </c>
      <c r="CU28" s="4">
        <f ca="1">'Рис. 17, 20'!CU28-(('Рис. 17, 20'!$CX28*'Рис. 17, 20'!CU$102)/'Рис. 17, 20'!$CX$102)</f>
        <v>-1.7482517482517484E-2</v>
      </c>
      <c r="CV28" s="4">
        <f ca="1">'Рис. 17, 20'!CV28-(('Рис. 17, 20'!$CX28*'Рис. 17, 20'!CV$102)/'Рис. 17, 20'!$CX$102)</f>
        <v>-1.3986013986013986E-2</v>
      </c>
      <c r="CW28" s="4">
        <f ca="1">'Рис. 17, 20'!CW28-(('Рис. 17, 20'!$CX28*'Рис. 17, 20'!CW$102)/'Рис. 17, 20'!$CX$102)</f>
        <v>-1.3986013986013986E-2</v>
      </c>
    </row>
    <row r="29" spans="1:101" x14ac:dyDescent="0.25">
      <c r="A29" s="9" t="s">
        <v>97</v>
      </c>
      <c r="B29" s="4">
        <f ca="1">'Рис. 17, 20'!B29-(('Рис. 17, 20'!$CX29*'Рис. 17, 20'!B$102)/'Рис. 17, 20'!$CX$102)</f>
        <v>-4.8951048951048952E-2</v>
      </c>
      <c r="C29" s="4">
        <f ca="1">'Рис. 17, 20'!C29-(('Рис. 17, 20'!$CX29*'Рис. 17, 20'!C$102)/'Рис. 17, 20'!$CX$102)</f>
        <v>-2.097902097902098E-2</v>
      </c>
      <c r="D29" s="4">
        <f ca="1">'Рис. 17, 20'!D29-(('Рис. 17, 20'!$CX29*'Рис. 17, 20'!D$102)/'Рис. 17, 20'!$CX$102)</f>
        <v>-4.5454545454545456E-2</v>
      </c>
      <c r="E29" s="4">
        <f ca="1">'Рис. 17, 20'!E29-(('Рис. 17, 20'!$CX29*'Рис. 17, 20'!E$102)/'Рис. 17, 20'!$CX$102)</f>
        <v>-5.944055944055944E-2</v>
      </c>
      <c r="F29" s="4">
        <f ca="1">'Рис. 17, 20'!F29-(('Рис. 17, 20'!$CX29*'Рис. 17, 20'!F$102)/'Рис. 17, 20'!$CX$102)</f>
        <v>-2.4475524475524476E-2</v>
      </c>
      <c r="G29" s="4">
        <f ca="1">'Рис. 17, 20'!G29-(('Рис. 17, 20'!$CX29*'Рис. 17, 20'!G$102)/'Рис. 17, 20'!$CX$102)</f>
        <v>-2.097902097902098E-2</v>
      </c>
      <c r="H29" s="4">
        <f ca="1">'Рис. 17, 20'!H29-(('Рис. 17, 20'!$CX29*'Рис. 17, 20'!H$102)/'Рис. 17, 20'!$CX$102)</f>
        <v>-4.5454545454545456E-2</v>
      </c>
      <c r="I29" s="4">
        <f ca="1">'Рис. 17, 20'!I29-(('Рис. 17, 20'!$CX29*'Рис. 17, 20'!I$102)/'Рис. 17, 20'!$CX$102)</f>
        <v>-5.2447552447552448E-2</v>
      </c>
      <c r="J29" s="4">
        <f ca="1">'Рис. 17, 20'!J29-(('Рис. 17, 20'!$CX29*'Рис. 17, 20'!J$102)/'Рис. 17, 20'!$CX$102)</f>
        <v>-2.7972027972027972E-2</v>
      </c>
      <c r="K29" s="4">
        <f ca="1">'Рис. 17, 20'!K29-(('Рис. 17, 20'!$CX29*'Рис. 17, 20'!K$102)/'Рис. 17, 20'!$CX$102)</f>
        <v>-5.2447552447552448E-2</v>
      </c>
      <c r="L29" s="4">
        <f ca="1">'Рис. 17, 20'!L29-(('Рис. 17, 20'!$CX29*'Рис. 17, 20'!L$102)/'Рис. 17, 20'!$CX$102)</f>
        <v>-6.993006993006993E-3</v>
      </c>
      <c r="M29" s="4">
        <f ca="1">'Рис. 17, 20'!M29-(('Рис. 17, 20'!$CX29*'Рис. 17, 20'!M$102)/'Рис. 17, 20'!$CX$102)</f>
        <v>-3.4965034965034968E-2</v>
      </c>
      <c r="N29" s="4">
        <f ca="1">'Рис. 17, 20'!N29-(('Рис. 17, 20'!$CX29*'Рис. 17, 20'!N$102)/'Рис. 17, 20'!$CX$102)</f>
        <v>-5.5944055944055944E-2</v>
      </c>
      <c r="O29" s="4">
        <f ca="1">'Рис. 17, 20'!O29-(('Рис. 17, 20'!$CX29*'Рис. 17, 20'!O$102)/'Рис. 17, 20'!$CX$102)</f>
        <v>-2.097902097902098E-2</v>
      </c>
      <c r="P29" s="4">
        <f ca="1">'Рис. 17, 20'!P29-(('Рис. 17, 20'!$CX29*'Рис. 17, 20'!P$102)/'Рис. 17, 20'!$CX$102)</f>
        <v>-2.4475524475524476E-2</v>
      </c>
      <c r="Q29" s="4">
        <f ca="1">'Рис. 17, 20'!Q29-(('Рис. 17, 20'!$CX29*'Рис. 17, 20'!Q$102)/'Рис. 17, 20'!$CX$102)</f>
        <v>-4.5454545454545456E-2</v>
      </c>
      <c r="R29" s="4">
        <f ca="1">'Рис. 17, 20'!R29-(('Рис. 17, 20'!$CX29*'Рис. 17, 20'!R$102)/'Рис. 17, 20'!$CX$102)</f>
        <v>0.98951048951048948</v>
      </c>
      <c r="S29" s="4">
        <f ca="1">'Рис. 17, 20'!S29-(('Рис. 17, 20'!$CX29*'Рис. 17, 20'!S$102)/'Рис. 17, 20'!$CX$102)</f>
        <v>-4.5454545454545456E-2</v>
      </c>
      <c r="T29" s="4">
        <f ca="1">'Рис. 17, 20'!T29-(('Рис. 17, 20'!$CX29*'Рис. 17, 20'!T$102)/'Рис. 17, 20'!$CX$102)</f>
        <v>-6.6433566433566432E-2</v>
      </c>
      <c r="U29" s="4">
        <f ca="1">'Рис. 17, 20'!U29-(('Рис. 17, 20'!$CX29*'Рис. 17, 20'!U$102)/'Рис. 17, 20'!$CX$102)</f>
        <v>-1.048951048951049E-2</v>
      </c>
      <c r="V29" s="4">
        <f ca="1">'Рис. 17, 20'!V29-(('Рис. 17, 20'!$CX29*'Рис. 17, 20'!V$102)/'Рис. 17, 20'!$CX$102)</f>
        <v>-7.6923076923076927E-2</v>
      </c>
      <c r="W29" s="4">
        <f ca="1">'Рис. 17, 20'!W29-(('Рис. 17, 20'!$CX29*'Рис. 17, 20'!W$102)/'Рис. 17, 20'!$CX$102)</f>
        <v>-2.7972027972027972E-2</v>
      </c>
      <c r="X29" s="4">
        <f ca="1">'Рис. 17, 20'!X29-(('Рис. 17, 20'!$CX29*'Рис. 17, 20'!X$102)/'Рис. 17, 20'!$CX$102)</f>
        <v>-1.7482517482517484E-2</v>
      </c>
      <c r="Y29" s="4">
        <f ca="1">'Рис. 17, 20'!Y29-(('Рис. 17, 20'!$CX29*'Рис. 17, 20'!Y$102)/'Рис. 17, 20'!$CX$102)</f>
        <v>-2.7972027972027972E-2</v>
      </c>
      <c r="Z29" s="4">
        <f ca="1">'Рис. 17, 20'!Z29-(('Рис. 17, 20'!$CX29*'Рис. 17, 20'!Z$102)/'Рис. 17, 20'!$CX$102)</f>
        <v>-3.4965034965034968E-2</v>
      </c>
      <c r="AA29" s="4">
        <f ca="1">'Рис. 17, 20'!AA29-(('Рис. 17, 20'!$CX29*'Рис. 17, 20'!AA$102)/'Рис. 17, 20'!$CX$102)</f>
        <v>-1.3986013986013986E-2</v>
      </c>
      <c r="AB29" s="4">
        <f ca="1">'Рис. 17, 20'!AB29-(('Рис. 17, 20'!$CX29*'Рис. 17, 20'!AB$102)/'Рис. 17, 20'!$CX$102)</f>
        <v>-1.048951048951049E-2</v>
      </c>
      <c r="AC29" s="4">
        <f ca="1">'Рис. 17, 20'!AC29-(('Рис. 17, 20'!$CX29*'Рис. 17, 20'!AC$102)/'Рис. 17, 20'!$CX$102)</f>
        <v>-1.048951048951049E-2</v>
      </c>
      <c r="AD29" s="4">
        <f ca="1">'Рис. 17, 20'!AD29-(('Рис. 17, 20'!$CX29*'Рис. 17, 20'!AD$102)/'Рис. 17, 20'!$CX$102)</f>
        <v>-2.097902097902098E-2</v>
      </c>
      <c r="AE29" s="4">
        <f ca="1">'Рис. 17, 20'!AE29-(('Рис. 17, 20'!$CX29*'Рис. 17, 20'!AE$102)/'Рис. 17, 20'!$CX$102)</f>
        <v>-3.4965034965034965E-3</v>
      </c>
      <c r="AF29" s="4">
        <f ca="1">'Рис. 17, 20'!AF29-(('Рис. 17, 20'!$CX29*'Рис. 17, 20'!AF$102)/'Рис. 17, 20'!$CX$102)</f>
        <v>-4.5454545454545456E-2</v>
      </c>
      <c r="AG29" s="4">
        <f ca="1">'Рис. 17, 20'!AG29-(('Рис. 17, 20'!$CX29*'Рис. 17, 20'!AG$102)/'Рис. 17, 20'!$CX$102)</f>
        <v>-2.097902097902098E-2</v>
      </c>
      <c r="AH29" s="4">
        <f ca="1">'Рис. 17, 20'!AH29-(('Рис. 17, 20'!$CX29*'Рис. 17, 20'!AH$102)/'Рис. 17, 20'!$CX$102)</f>
        <v>-2.097902097902098E-2</v>
      </c>
      <c r="AI29" s="4">
        <f ca="1">'Рис. 17, 20'!AI29-(('Рис. 17, 20'!$CX29*'Рис. 17, 20'!AI$102)/'Рис. 17, 20'!$CX$102)</f>
        <v>-2.097902097902098E-2</v>
      </c>
      <c r="AJ29" s="4">
        <f ca="1">'Рис. 17, 20'!AJ29-(('Рис. 17, 20'!$CX29*'Рис. 17, 20'!AJ$102)/'Рис. 17, 20'!$CX$102)</f>
        <v>-2.097902097902098E-2</v>
      </c>
      <c r="AK29" s="4">
        <f ca="1">'Рис. 17, 20'!AK29-(('Рис. 17, 20'!$CX29*'Рис. 17, 20'!AK$102)/'Рис. 17, 20'!$CX$102)</f>
        <v>-6.2937062937062943E-2</v>
      </c>
      <c r="AL29" s="4">
        <f ca="1">'Рис. 17, 20'!AL29-(('Рис. 17, 20'!$CX29*'Рис. 17, 20'!AL$102)/'Рис. 17, 20'!$CX$102)</f>
        <v>-1.3986013986013986E-2</v>
      </c>
      <c r="AM29" s="4">
        <f ca="1">'Рис. 17, 20'!AM29-(('Рис. 17, 20'!$CX29*'Рис. 17, 20'!AM$102)/'Рис. 17, 20'!$CX$102)</f>
        <v>-6.6433566433566432E-2</v>
      </c>
      <c r="AN29" s="4">
        <f ca="1">'Рис. 17, 20'!AN29-(('Рис. 17, 20'!$CX29*'Рис. 17, 20'!AN$102)/'Рис. 17, 20'!$CX$102)</f>
        <v>-1.7482517482517484E-2</v>
      </c>
      <c r="AO29" s="4">
        <f ca="1">'Рис. 17, 20'!AO29-(('Рис. 17, 20'!$CX29*'Рис. 17, 20'!AO$102)/'Рис. 17, 20'!$CX$102)</f>
        <v>-5.944055944055944E-2</v>
      </c>
      <c r="AP29" s="4">
        <f ca="1">'Рис. 17, 20'!AP29-(('Рис. 17, 20'!$CX29*'Рис. 17, 20'!AP$102)/'Рис. 17, 20'!$CX$102)</f>
        <v>-4.5454545454545456E-2</v>
      </c>
      <c r="AQ29" s="4">
        <f ca="1">'Рис. 17, 20'!AQ29-(('Рис. 17, 20'!$CX29*'Рис. 17, 20'!AQ$102)/'Рис. 17, 20'!$CX$102)</f>
        <v>-3.8461538461538464E-2</v>
      </c>
      <c r="AR29" s="4">
        <f ca="1">'Рис. 17, 20'!AR29-(('Рис. 17, 20'!$CX29*'Рис. 17, 20'!AR$102)/'Рис. 17, 20'!$CX$102)</f>
        <v>-5.2447552447552448E-2</v>
      </c>
      <c r="AS29" s="4">
        <f ca="1">'Рис. 17, 20'!AS29-(('Рис. 17, 20'!$CX29*'Рис. 17, 20'!AS$102)/'Рис. 17, 20'!$CX$102)</f>
        <v>0.9825174825174825</v>
      </c>
      <c r="AT29" s="4">
        <f ca="1">'Рис. 17, 20'!AT29-(('Рис. 17, 20'!$CX29*'Рис. 17, 20'!AT$102)/'Рис. 17, 20'!$CX$102)</f>
        <v>-5.2447552447552448E-2</v>
      </c>
      <c r="AU29" s="4">
        <f ca="1">'Рис. 17, 20'!AU29-(('Рис. 17, 20'!$CX29*'Рис. 17, 20'!AU$102)/'Рис. 17, 20'!$CX$102)</f>
        <v>-1.7482517482517484E-2</v>
      </c>
      <c r="AV29" s="4">
        <f ca="1">'Рис. 17, 20'!AV29-(('Рис. 17, 20'!$CX29*'Рис. 17, 20'!AV$102)/'Рис. 17, 20'!$CX$102)</f>
        <v>-5.2447552447552448E-2</v>
      </c>
      <c r="AW29" s="4">
        <f ca="1">'Рис. 17, 20'!AW29-(('Рис. 17, 20'!$CX29*'Рис. 17, 20'!AW$102)/'Рис. 17, 20'!$CX$102)</f>
        <v>-6.993006993006993E-3</v>
      </c>
      <c r="AX29" s="4">
        <f ca="1">'Рис. 17, 20'!AX29-(('Рис. 17, 20'!$CX29*'Рис. 17, 20'!AX$102)/'Рис. 17, 20'!$CX$102)</f>
        <v>-3.4965034965034965E-3</v>
      </c>
      <c r="AY29" s="4">
        <f ca="1">'Рис. 17, 20'!AY29-(('Рис. 17, 20'!$CX29*'Рис. 17, 20'!AY$102)/'Рис. 17, 20'!$CX$102)</f>
        <v>-1.048951048951049E-2</v>
      </c>
      <c r="AZ29" s="4">
        <f ca="1">'Рис. 17, 20'!AZ29-(('Рис. 17, 20'!$CX29*'Рис. 17, 20'!AZ$102)/'Рис. 17, 20'!$CX$102)</f>
        <v>-3.4965034965034965E-3</v>
      </c>
      <c r="BA29" s="4">
        <f ca="1">'Рис. 17, 20'!BA29-(('Рис. 17, 20'!$CX29*'Рис. 17, 20'!BA$102)/'Рис. 17, 20'!$CX$102)</f>
        <v>-2.097902097902098E-2</v>
      </c>
      <c r="BB29" s="4">
        <f ca="1">'Рис. 17, 20'!BB29-(('Рис. 17, 20'!$CX29*'Рис. 17, 20'!BB$102)/'Рис. 17, 20'!$CX$102)</f>
        <v>-1.7482517482517484E-2</v>
      </c>
      <c r="BC29" s="4">
        <f ca="1">'Рис. 17, 20'!BC29-(('Рис. 17, 20'!$CX29*'Рис. 17, 20'!BC$102)/'Рис. 17, 20'!$CX$102)</f>
        <v>-3.4965034965034968E-2</v>
      </c>
      <c r="BD29" s="4">
        <f ca="1">'Рис. 17, 20'!BD29-(('Рис. 17, 20'!$CX29*'Рис. 17, 20'!BD$102)/'Рис. 17, 20'!$CX$102)</f>
        <v>-1.7482517482517484E-2</v>
      </c>
      <c r="BE29" s="4">
        <f ca="1">'Рис. 17, 20'!BE29-(('Рис. 17, 20'!$CX29*'Рис. 17, 20'!BE$102)/'Рис. 17, 20'!$CX$102)</f>
        <v>-5.2447552447552448E-2</v>
      </c>
      <c r="BF29" s="4">
        <f ca="1">'Рис. 17, 20'!BF29-(('Рис. 17, 20'!$CX29*'Рис. 17, 20'!BF$102)/'Рис. 17, 20'!$CX$102)</f>
        <v>-3.8461538461538464E-2</v>
      </c>
      <c r="BG29" s="4">
        <f ca="1">'Рис. 17, 20'!BG29-(('Рис. 17, 20'!$CX29*'Рис. 17, 20'!BG$102)/'Рис. 17, 20'!$CX$102)</f>
        <v>-1.7482517482517484E-2</v>
      </c>
      <c r="BH29" s="4">
        <f ca="1">'Рис. 17, 20'!BH29-(('Рис. 17, 20'!$CX29*'Рис. 17, 20'!BH$102)/'Рис. 17, 20'!$CX$102)</f>
        <v>-4.5454545454545456E-2</v>
      </c>
      <c r="BI29" s="4">
        <f ca="1">'Рис. 17, 20'!BI29-(('Рис. 17, 20'!$CX29*'Рис. 17, 20'!BI$102)/'Рис. 17, 20'!$CX$102)</f>
        <v>-2.7972027972027972E-2</v>
      </c>
      <c r="BJ29" s="4">
        <f ca="1">'Рис. 17, 20'!BJ29-(('Рис. 17, 20'!$CX29*'Рис. 17, 20'!BJ$102)/'Рис. 17, 20'!$CX$102)</f>
        <v>-1.3986013986013986E-2</v>
      </c>
      <c r="BK29" s="4">
        <f ca="1">'Рис. 17, 20'!BK29-(('Рис. 17, 20'!$CX29*'Рис. 17, 20'!BK$102)/'Рис. 17, 20'!$CX$102)</f>
        <v>-5.2447552447552448E-2</v>
      </c>
      <c r="BL29" s="4">
        <f ca="1">'Рис. 17, 20'!BL29-(('Рис. 17, 20'!$CX29*'Рис. 17, 20'!BL$102)/'Рис. 17, 20'!$CX$102)</f>
        <v>0</v>
      </c>
      <c r="BM29" s="4">
        <f ca="1">'Рис. 17, 20'!BM29-(('Рис. 17, 20'!$CX29*'Рис. 17, 20'!BM$102)/'Рис. 17, 20'!$CX$102)</f>
        <v>-4.5454545454545456E-2</v>
      </c>
      <c r="BN29" s="4">
        <f ca="1">'Рис. 17, 20'!BN29-(('Рис. 17, 20'!$CX29*'Рис. 17, 20'!BN$102)/'Рис. 17, 20'!$CX$102)</f>
        <v>-8.0419580419580416E-2</v>
      </c>
      <c r="BO29" s="4">
        <f ca="1">'Рис. 17, 20'!BO29-(('Рис. 17, 20'!$CX29*'Рис. 17, 20'!BO$102)/'Рис. 17, 20'!$CX$102)</f>
        <v>-6.993006993006993E-3</v>
      </c>
      <c r="BP29" s="4">
        <f ca="1">'Рис. 17, 20'!BP29-(('Рис. 17, 20'!$CX29*'Рис. 17, 20'!BP$102)/'Рис. 17, 20'!$CX$102)</f>
        <v>-3.4965034965034968E-2</v>
      </c>
      <c r="BQ29" s="4">
        <f ca="1">'Рис. 17, 20'!BQ29-(('Рис. 17, 20'!$CX29*'Рис. 17, 20'!BQ$102)/'Рис. 17, 20'!$CX$102)</f>
        <v>-3.4965034965034965E-3</v>
      </c>
      <c r="BR29" s="4">
        <f ca="1">'Рис. 17, 20'!BR29-(('Рис. 17, 20'!$CX29*'Рис. 17, 20'!BR$102)/'Рис. 17, 20'!$CX$102)</f>
        <v>-2.4475524475524476E-2</v>
      </c>
      <c r="BS29" s="4">
        <f ca="1">'Рис. 17, 20'!BS29-(('Рис. 17, 20'!$CX29*'Рис. 17, 20'!BS$102)/'Рис. 17, 20'!$CX$102)</f>
        <v>-1.3986013986013986E-2</v>
      </c>
      <c r="BT29" s="4">
        <f ca="1">'Рис. 17, 20'!BT29-(('Рис. 17, 20'!$CX29*'Рис. 17, 20'!BT$102)/'Рис. 17, 20'!$CX$102)</f>
        <v>-1.048951048951049E-2</v>
      </c>
      <c r="BU29" s="4">
        <f ca="1">'Рис. 17, 20'!BU29-(('Рис. 17, 20'!$CX29*'Рис. 17, 20'!BU$102)/'Рис. 17, 20'!$CX$102)</f>
        <v>-1.3986013986013986E-2</v>
      </c>
      <c r="BV29" s="4">
        <f ca="1">'Рис. 17, 20'!BV29-(('Рис. 17, 20'!$CX29*'Рис. 17, 20'!BV$102)/'Рис. 17, 20'!$CX$102)</f>
        <v>-6.993006993006993E-3</v>
      </c>
      <c r="BW29" s="4">
        <f ca="1">'Рис. 17, 20'!BW29-(('Рис. 17, 20'!$CX29*'Рис. 17, 20'!BW$102)/'Рис. 17, 20'!$CX$102)</f>
        <v>-4.195804195804196E-2</v>
      </c>
      <c r="BX29" s="4">
        <f ca="1">'Рис. 17, 20'!BX29-(('Рис. 17, 20'!$CX29*'Рис. 17, 20'!BX$102)/'Рис. 17, 20'!$CX$102)</f>
        <v>-3.8461538461538464E-2</v>
      </c>
      <c r="BY29" s="4">
        <f ca="1">'Рис. 17, 20'!BY29-(('Рис. 17, 20'!$CX29*'Рис. 17, 20'!BY$102)/'Рис. 17, 20'!$CX$102)</f>
        <v>-5.5944055944055944E-2</v>
      </c>
      <c r="BZ29" s="4">
        <f ca="1">'Рис. 17, 20'!BZ29-(('Рис. 17, 20'!$CX29*'Рис. 17, 20'!BZ$102)/'Рис. 17, 20'!$CX$102)</f>
        <v>-3.4965034965034968E-2</v>
      </c>
      <c r="CA29" s="4">
        <f ca="1">'Рис. 17, 20'!CA29-(('Рис. 17, 20'!$CX29*'Рис. 17, 20'!CA$102)/'Рис. 17, 20'!$CX$102)</f>
        <v>-1.048951048951049E-2</v>
      </c>
      <c r="CB29" s="4">
        <f ca="1">'Рис. 17, 20'!CB29-(('Рис. 17, 20'!$CX29*'Рис. 17, 20'!CB$102)/'Рис. 17, 20'!$CX$102)</f>
        <v>-1.3986013986013986E-2</v>
      </c>
      <c r="CC29" s="4">
        <f ca="1">'Рис. 17, 20'!CC29-(('Рис. 17, 20'!$CX29*'Рис. 17, 20'!CC$102)/'Рис. 17, 20'!$CX$102)</f>
        <v>-3.4965034965034968E-2</v>
      </c>
      <c r="CD29" s="4">
        <f ca="1">'Рис. 17, 20'!CD29-(('Рис. 17, 20'!$CX29*'Рис. 17, 20'!CD$102)/'Рис. 17, 20'!$CX$102)</f>
        <v>-1.048951048951049E-2</v>
      </c>
      <c r="CE29" s="4">
        <f ca="1">'Рис. 17, 20'!CE29-(('Рис. 17, 20'!$CX29*'Рис. 17, 20'!CE$102)/'Рис. 17, 20'!$CX$102)</f>
        <v>0.98951048951048948</v>
      </c>
      <c r="CF29" s="4">
        <f ca="1">'Рис. 17, 20'!CF29-(('Рис. 17, 20'!$CX29*'Рис. 17, 20'!CF$102)/'Рис. 17, 20'!$CX$102)</f>
        <v>-6.993006993006993E-3</v>
      </c>
      <c r="CG29" s="4">
        <f ca="1">'Рис. 17, 20'!CG29-(('Рис. 17, 20'!$CX29*'Рис. 17, 20'!CG$102)/'Рис. 17, 20'!$CX$102)</f>
        <v>-3.8461538461538464E-2</v>
      </c>
      <c r="CH29" s="4">
        <f ca="1">'Рис. 17, 20'!CH29-(('Рис. 17, 20'!$CX29*'Рис. 17, 20'!CH$102)/'Рис. 17, 20'!$CX$102)</f>
        <v>-5.944055944055944E-2</v>
      </c>
      <c r="CI29" s="4">
        <f ca="1">'Рис. 17, 20'!CI29-(('Рис. 17, 20'!$CX29*'Рис. 17, 20'!CI$102)/'Рис. 17, 20'!$CX$102)</f>
        <v>-3.1468531468531472E-2</v>
      </c>
      <c r="CJ29" s="4">
        <f ca="1">'Рис. 17, 20'!CJ29-(('Рис. 17, 20'!$CX29*'Рис. 17, 20'!CJ$102)/'Рис. 17, 20'!$CX$102)</f>
        <v>-6.9930069930069935E-2</v>
      </c>
      <c r="CK29" s="4">
        <f ca="1">'Рис. 17, 20'!CK29-(('Рис. 17, 20'!$CX29*'Рис. 17, 20'!CK$102)/'Рис. 17, 20'!$CX$102)</f>
        <v>-6.993006993006993E-3</v>
      </c>
      <c r="CL29" s="4">
        <f ca="1">'Рис. 17, 20'!CL29-(('Рис. 17, 20'!$CX29*'Рис. 17, 20'!CL$102)/'Рис. 17, 20'!$CX$102)</f>
        <v>-6.993006993006993E-3</v>
      </c>
      <c r="CM29" s="4">
        <f ca="1">'Рис. 17, 20'!CM29-(('Рис. 17, 20'!$CX29*'Рис. 17, 20'!CM$102)/'Рис. 17, 20'!$CX$102)</f>
        <v>-5.2447552447552448E-2</v>
      </c>
      <c r="CN29" s="4">
        <f ca="1">'Рис. 17, 20'!CN29-(('Рис. 17, 20'!$CX29*'Рис. 17, 20'!CN$102)/'Рис. 17, 20'!$CX$102)</f>
        <v>-2.7972027972027972E-2</v>
      </c>
      <c r="CO29" s="4">
        <f ca="1">'Рис. 17, 20'!CO29-(('Рис. 17, 20'!$CX29*'Рис. 17, 20'!CO$102)/'Рис. 17, 20'!$CX$102)</f>
        <v>-4.8951048951048952E-2</v>
      </c>
      <c r="CP29" s="4">
        <f ca="1">'Рис. 17, 20'!CP29-(('Рис. 17, 20'!$CX29*'Рис. 17, 20'!CP$102)/'Рис. 17, 20'!$CX$102)</f>
        <v>-1.7482517482517484E-2</v>
      </c>
      <c r="CQ29" s="4">
        <f ca="1">'Рис. 17, 20'!CQ29-(('Рис. 17, 20'!$CX29*'Рис. 17, 20'!CQ$102)/'Рис. 17, 20'!$CX$102)</f>
        <v>-5.5944055944055944E-2</v>
      </c>
      <c r="CR29" s="4">
        <f ca="1">'Рис. 17, 20'!CR29-(('Рис. 17, 20'!$CX29*'Рис. 17, 20'!CR$102)/'Рис. 17, 20'!$CX$102)</f>
        <v>-1.048951048951049E-2</v>
      </c>
      <c r="CS29" s="4">
        <f ca="1">'Рис. 17, 20'!CS29-(('Рис. 17, 20'!$CX29*'Рис. 17, 20'!CS$102)/'Рис. 17, 20'!$CX$102)</f>
        <v>-1.048951048951049E-2</v>
      </c>
      <c r="CT29" s="4">
        <f ca="1">'Рис. 17, 20'!CT29-(('Рис. 17, 20'!$CX29*'Рис. 17, 20'!CT$102)/'Рис. 17, 20'!$CX$102)</f>
        <v>-6.2937062937062943E-2</v>
      </c>
      <c r="CU29" s="4">
        <f ca="1">'Рис. 17, 20'!CU29-(('Рис. 17, 20'!$CX29*'Рис. 17, 20'!CU$102)/'Рис. 17, 20'!$CX$102)</f>
        <v>-1.7482517482517484E-2</v>
      </c>
      <c r="CV29" s="4">
        <f ca="1">'Рис. 17, 20'!CV29-(('Рис. 17, 20'!$CX29*'Рис. 17, 20'!CV$102)/'Рис. 17, 20'!$CX$102)</f>
        <v>-1.3986013986013986E-2</v>
      </c>
      <c r="CW29" s="4">
        <f ca="1">'Рис. 17, 20'!CW29-(('Рис. 17, 20'!$CX29*'Рис. 17, 20'!CW$102)/'Рис. 17, 20'!$CX$102)</f>
        <v>-1.3986013986013986E-2</v>
      </c>
    </row>
    <row r="30" spans="1:101" x14ac:dyDescent="0.25">
      <c r="A30" s="9" t="s">
        <v>94</v>
      </c>
      <c r="B30" s="4">
        <f ca="1">'Рис. 17, 20'!B30-(('Рис. 17, 20'!$CX30*'Рис. 17, 20'!B$102)/'Рис. 17, 20'!$CX$102)</f>
        <v>-9.7902097902097904E-2</v>
      </c>
      <c r="C30" s="4">
        <f ca="1">'Рис. 17, 20'!C30-(('Рис. 17, 20'!$CX30*'Рис. 17, 20'!C$102)/'Рис. 17, 20'!$CX$102)</f>
        <v>0.95804195804195802</v>
      </c>
      <c r="D30" s="4">
        <f ca="1">'Рис. 17, 20'!D30-(('Рис. 17, 20'!$CX30*'Рис. 17, 20'!D$102)/'Рис. 17, 20'!$CX$102)</f>
        <v>-9.0909090909090912E-2</v>
      </c>
      <c r="E30" s="4">
        <f ca="1">'Рис. 17, 20'!E30-(('Рис. 17, 20'!$CX30*'Рис. 17, 20'!E$102)/'Рис. 17, 20'!$CX$102)</f>
        <v>-0.11888111888111888</v>
      </c>
      <c r="F30" s="4">
        <f ca="1">'Рис. 17, 20'!F30-(('Рис. 17, 20'!$CX30*'Рис. 17, 20'!F$102)/'Рис. 17, 20'!$CX$102)</f>
        <v>-4.8951048951048952E-2</v>
      </c>
      <c r="G30" s="4">
        <f ca="1">'Рис. 17, 20'!G30-(('Рис. 17, 20'!$CX30*'Рис. 17, 20'!G$102)/'Рис. 17, 20'!$CX$102)</f>
        <v>-4.195804195804196E-2</v>
      </c>
      <c r="H30" s="4">
        <f ca="1">'Рис. 17, 20'!H30-(('Рис. 17, 20'!$CX30*'Рис. 17, 20'!H$102)/'Рис. 17, 20'!$CX$102)</f>
        <v>-9.0909090909090912E-2</v>
      </c>
      <c r="I30" s="4">
        <f ca="1">'Рис. 17, 20'!I30-(('Рис. 17, 20'!$CX30*'Рис. 17, 20'!I$102)/'Рис. 17, 20'!$CX$102)</f>
        <v>-0.1048951048951049</v>
      </c>
      <c r="J30" s="4">
        <f ca="1">'Рис. 17, 20'!J30-(('Рис. 17, 20'!$CX30*'Рис. 17, 20'!J$102)/'Рис. 17, 20'!$CX$102)</f>
        <v>-5.5944055944055944E-2</v>
      </c>
      <c r="K30" s="4">
        <f ca="1">'Рис. 17, 20'!K30-(('Рис. 17, 20'!$CX30*'Рис. 17, 20'!K$102)/'Рис. 17, 20'!$CX$102)</f>
        <v>-0.1048951048951049</v>
      </c>
      <c r="L30" s="4">
        <f ca="1">'Рис. 17, 20'!L30-(('Рис. 17, 20'!$CX30*'Рис. 17, 20'!L$102)/'Рис. 17, 20'!$CX$102)</f>
        <v>-1.3986013986013986E-2</v>
      </c>
      <c r="M30" s="4">
        <f ca="1">'Рис. 17, 20'!M30-(('Рис. 17, 20'!$CX30*'Рис. 17, 20'!M$102)/'Рис. 17, 20'!$CX$102)</f>
        <v>-6.9930069930069935E-2</v>
      </c>
      <c r="N30" s="4">
        <f ca="1">'Рис. 17, 20'!N30-(('Рис. 17, 20'!$CX30*'Рис. 17, 20'!N$102)/'Рис. 17, 20'!$CX$102)</f>
        <v>-0.11188811188811189</v>
      </c>
      <c r="O30" s="4">
        <f ca="1">'Рис. 17, 20'!O30-(('Рис. 17, 20'!$CX30*'Рис. 17, 20'!O$102)/'Рис. 17, 20'!$CX$102)</f>
        <v>-4.195804195804196E-2</v>
      </c>
      <c r="P30" s="4">
        <f ca="1">'Рис. 17, 20'!P30-(('Рис. 17, 20'!$CX30*'Рис. 17, 20'!P$102)/'Рис. 17, 20'!$CX$102)</f>
        <v>-4.8951048951048952E-2</v>
      </c>
      <c r="Q30" s="4">
        <f ca="1">'Рис. 17, 20'!Q30-(('Рис. 17, 20'!$CX30*'Рис. 17, 20'!Q$102)/'Рис. 17, 20'!$CX$102)</f>
        <v>-9.0909090909090912E-2</v>
      </c>
      <c r="R30" s="4">
        <f ca="1">'Рис. 17, 20'!R30-(('Рис. 17, 20'!$CX30*'Рис. 17, 20'!R$102)/'Рис. 17, 20'!$CX$102)</f>
        <v>-2.097902097902098E-2</v>
      </c>
      <c r="S30" s="4">
        <f ca="1">'Рис. 17, 20'!S30-(('Рис. 17, 20'!$CX30*'Рис. 17, 20'!S$102)/'Рис. 17, 20'!$CX$102)</f>
        <v>-9.0909090909090912E-2</v>
      </c>
      <c r="T30" s="4">
        <f ca="1">'Рис. 17, 20'!T30-(('Рис. 17, 20'!$CX30*'Рис. 17, 20'!T$102)/'Рис. 17, 20'!$CX$102)</f>
        <v>-0.13286713286713286</v>
      </c>
      <c r="U30" s="4">
        <f ca="1">'Рис. 17, 20'!U30-(('Рис. 17, 20'!$CX30*'Рис. 17, 20'!U$102)/'Рис. 17, 20'!$CX$102)</f>
        <v>-2.097902097902098E-2</v>
      </c>
      <c r="V30" s="4">
        <f ca="1">'Рис. 17, 20'!V30-(('Рис. 17, 20'!$CX30*'Рис. 17, 20'!V$102)/'Рис. 17, 20'!$CX$102)</f>
        <v>-0.15384615384615385</v>
      </c>
      <c r="W30" s="4">
        <f ca="1">'Рис. 17, 20'!W30-(('Рис. 17, 20'!$CX30*'Рис. 17, 20'!W$102)/'Рис. 17, 20'!$CX$102)</f>
        <v>-5.5944055944055944E-2</v>
      </c>
      <c r="X30" s="4">
        <f ca="1">'Рис. 17, 20'!X30-(('Рис. 17, 20'!$CX30*'Рис. 17, 20'!X$102)/'Рис. 17, 20'!$CX$102)</f>
        <v>-3.4965034965034968E-2</v>
      </c>
      <c r="Y30" s="4">
        <f ca="1">'Рис. 17, 20'!Y30-(('Рис. 17, 20'!$CX30*'Рис. 17, 20'!Y$102)/'Рис. 17, 20'!$CX$102)</f>
        <v>-5.5944055944055944E-2</v>
      </c>
      <c r="Z30" s="4">
        <f ca="1">'Рис. 17, 20'!Z30-(('Рис. 17, 20'!$CX30*'Рис. 17, 20'!Z$102)/'Рис. 17, 20'!$CX$102)</f>
        <v>-6.9930069930069935E-2</v>
      </c>
      <c r="AA30" s="4">
        <f ca="1">'Рис. 17, 20'!AA30-(('Рис. 17, 20'!$CX30*'Рис. 17, 20'!AA$102)/'Рис. 17, 20'!$CX$102)</f>
        <v>-2.7972027972027972E-2</v>
      </c>
      <c r="AB30" s="4">
        <f ca="1">'Рис. 17, 20'!AB30-(('Рис. 17, 20'!$CX30*'Рис. 17, 20'!AB$102)/'Рис. 17, 20'!$CX$102)</f>
        <v>-2.097902097902098E-2</v>
      </c>
      <c r="AC30" s="4">
        <f ca="1">'Рис. 17, 20'!AC30-(('Рис. 17, 20'!$CX30*'Рис. 17, 20'!AC$102)/'Рис. 17, 20'!$CX$102)</f>
        <v>-2.097902097902098E-2</v>
      </c>
      <c r="AD30" s="4">
        <f ca="1">'Рис. 17, 20'!AD30-(('Рис. 17, 20'!$CX30*'Рис. 17, 20'!AD$102)/'Рис. 17, 20'!$CX$102)</f>
        <v>-4.195804195804196E-2</v>
      </c>
      <c r="AE30" s="4">
        <f ca="1">'Рис. 17, 20'!AE30-(('Рис. 17, 20'!$CX30*'Рис. 17, 20'!AE$102)/'Рис. 17, 20'!$CX$102)</f>
        <v>-6.993006993006993E-3</v>
      </c>
      <c r="AF30" s="4">
        <f ca="1">'Рис. 17, 20'!AF30-(('Рис. 17, 20'!$CX30*'Рис. 17, 20'!AF$102)/'Рис. 17, 20'!$CX$102)</f>
        <v>-9.0909090909090912E-2</v>
      </c>
      <c r="AG30" s="4">
        <f ca="1">'Рис. 17, 20'!AG30-(('Рис. 17, 20'!$CX30*'Рис. 17, 20'!AG$102)/'Рис. 17, 20'!$CX$102)</f>
        <v>-4.195804195804196E-2</v>
      </c>
      <c r="AH30" s="4">
        <f ca="1">'Рис. 17, 20'!AH30-(('Рис. 17, 20'!$CX30*'Рис. 17, 20'!AH$102)/'Рис. 17, 20'!$CX$102)</f>
        <v>-4.195804195804196E-2</v>
      </c>
      <c r="AI30" s="4">
        <f ca="1">'Рис. 17, 20'!AI30-(('Рис. 17, 20'!$CX30*'Рис. 17, 20'!AI$102)/'Рис. 17, 20'!$CX$102)</f>
        <v>-4.195804195804196E-2</v>
      </c>
      <c r="AJ30" s="4">
        <f ca="1">'Рис. 17, 20'!AJ30-(('Рис. 17, 20'!$CX30*'Рис. 17, 20'!AJ$102)/'Рис. 17, 20'!$CX$102)</f>
        <v>-4.195804195804196E-2</v>
      </c>
      <c r="AK30" s="4">
        <f ca="1">'Рис. 17, 20'!AK30-(('Рис. 17, 20'!$CX30*'Рис. 17, 20'!AK$102)/'Рис. 17, 20'!$CX$102)</f>
        <v>-0.12587412587412589</v>
      </c>
      <c r="AL30" s="4">
        <f ca="1">'Рис. 17, 20'!AL30-(('Рис. 17, 20'!$CX30*'Рис. 17, 20'!AL$102)/'Рис. 17, 20'!$CX$102)</f>
        <v>-2.7972027972027972E-2</v>
      </c>
      <c r="AM30" s="4">
        <f ca="1">'Рис. 17, 20'!AM30-(('Рис. 17, 20'!$CX30*'Рис. 17, 20'!AM$102)/'Рис. 17, 20'!$CX$102)</f>
        <v>-0.13286713286713286</v>
      </c>
      <c r="AN30" s="4">
        <f ca="1">'Рис. 17, 20'!AN30-(('Рис. 17, 20'!$CX30*'Рис. 17, 20'!AN$102)/'Рис. 17, 20'!$CX$102)</f>
        <v>-3.4965034965034968E-2</v>
      </c>
      <c r="AO30" s="4">
        <f ca="1">'Рис. 17, 20'!AO30-(('Рис. 17, 20'!$CX30*'Рис. 17, 20'!AO$102)/'Рис. 17, 20'!$CX$102)</f>
        <v>-0.11888111888111888</v>
      </c>
      <c r="AP30" s="4">
        <f ca="1">'Рис. 17, 20'!AP30-(('Рис. 17, 20'!$CX30*'Рис. 17, 20'!AP$102)/'Рис. 17, 20'!$CX$102)</f>
        <v>-9.0909090909090912E-2</v>
      </c>
      <c r="AQ30" s="4">
        <f ca="1">'Рис. 17, 20'!AQ30-(('Рис. 17, 20'!$CX30*'Рис. 17, 20'!AQ$102)/'Рис. 17, 20'!$CX$102)</f>
        <v>-7.6923076923076927E-2</v>
      </c>
      <c r="AR30" s="4">
        <f ca="1">'Рис. 17, 20'!AR30-(('Рис. 17, 20'!$CX30*'Рис. 17, 20'!AR$102)/'Рис. 17, 20'!$CX$102)</f>
        <v>-0.1048951048951049</v>
      </c>
      <c r="AS30" s="4">
        <f ca="1">'Рис. 17, 20'!AS30-(('Рис. 17, 20'!$CX30*'Рис. 17, 20'!AS$102)/'Рис. 17, 20'!$CX$102)</f>
        <v>-3.4965034965034968E-2</v>
      </c>
      <c r="AT30" s="4">
        <f ca="1">'Рис. 17, 20'!AT30-(('Рис. 17, 20'!$CX30*'Рис. 17, 20'!AT$102)/'Рис. 17, 20'!$CX$102)</f>
        <v>-0.1048951048951049</v>
      </c>
      <c r="AU30" s="4">
        <f ca="1">'Рис. 17, 20'!AU30-(('Рис. 17, 20'!$CX30*'Рис. 17, 20'!AU$102)/'Рис. 17, 20'!$CX$102)</f>
        <v>-3.4965034965034968E-2</v>
      </c>
      <c r="AV30" s="4">
        <f ca="1">'Рис. 17, 20'!AV30-(('Рис. 17, 20'!$CX30*'Рис. 17, 20'!AV$102)/'Рис. 17, 20'!$CX$102)</f>
        <v>-0.1048951048951049</v>
      </c>
      <c r="AW30" s="4">
        <f ca="1">'Рис. 17, 20'!AW30-(('Рис. 17, 20'!$CX30*'Рис. 17, 20'!AW$102)/'Рис. 17, 20'!$CX$102)</f>
        <v>-1.3986013986013986E-2</v>
      </c>
      <c r="AX30" s="4">
        <f ca="1">'Рис. 17, 20'!AX30-(('Рис. 17, 20'!$CX30*'Рис. 17, 20'!AX$102)/'Рис. 17, 20'!$CX$102)</f>
        <v>-6.993006993006993E-3</v>
      </c>
      <c r="AY30" s="4">
        <f ca="1">'Рис. 17, 20'!AY30-(('Рис. 17, 20'!$CX30*'Рис. 17, 20'!AY$102)/'Рис. 17, 20'!$CX$102)</f>
        <v>-2.097902097902098E-2</v>
      </c>
      <c r="AZ30" s="4">
        <f ca="1">'Рис. 17, 20'!AZ30-(('Рис. 17, 20'!$CX30*'Рис. 17, 20'!AZ$102)/'Рис. 17, 20'!$CX$102)</f>
        <v>-6.993006993006993E-3</v>
      </c>
      <c r="BA30" s="4">
        <f ca="1">'Рис. 17, 20'!BA30-(('Рис. 17, 20'!$CX30*'Рис. 17, 20'!BA$102)/'Рис. 17, 20'!$CX$102)</f>
        <v>-4.195804195804196E-2</v>
      </c>
      <c r="BB30" s="4">
        <f ca="1">'Рис. 17, 20'!BB30-(('Рис. 17, 20'!$CX30*'Рис. 17, 20'!BB$102)/'Рис. 17, 20'!$CX$102)</f>
        <v>-3.4965034965034968E-2</v>
      </c>
      <c r="BC30" s="4">
        <f ca="1">'Рис. 17, 20'!BC30-(('Рис. 17, 20'!$CX30*'Рис. 17, 20'!BC$102)/'Рис. 17, 20'!$CX$102)</f>
        <v>-6.9930069930069935E-2</v>
      </c>
      <c r="BD30" s="4">
        <f ca="1">'Рис. 17, 20'!BD30-(('Рис. 17, 20'!$CX30*'Рис. 17, 20'!BD$102)/'Рис. 17, 20'!$CX$102)</f>
        <v>-3.4965034965034968E-2</v>
      </c>
      <c r="BE30" s="4">
        <f ca="1">'Рис. 17, 20'!BE30-(('Рис. 17, 20'!$CX30*'Рис. 17, 20'!BE$102)/'Рис. 17, 20'!$CX$102)</f>
        <v>-0.1048951048951049</v>
      </c>
      <c r="BF30" s="4">
        <f ca="1">'Рис. 17, 20'!BF30-(('Рис. 17, 20'!$CX30*'Рис. 17, 20'!BF$102)/'Рис. 17, 20'!$CX$102)</f>
        <v>-7.6923076923076927E-2</v>
      </c>
      <c r="BG30" s="4">
        <f ca="1">'Рис. 17, 20'!BG30-(('Рис. 17, 20'!$CX30*'Рис. 17, 20'!BG$102)/'Рис. 17, 20'!$CX$102)</f>
        <v>-3.4965034965034968E-2</v>
      </c>
      <c r="BH30" s="4">
        <f ca="1">'Рис. 17, 20'!BH30-(('Рис. 17, 20'!$CX30*'Рис. 17, 20'!BH$102)/'Рис. 17, 20'!$CX$102)</f>
        <v>-9.0909090909090912E-2</v>
      </c>
      <c r="BI30" s="4">
        <f ca="1">'Рис. 17, 20'!BI30-(('Рис. 17, 20'!$CX30*'Рис. 17, 20'!BI$102)/'Рис. 17, 20'!$CX$102)</f>
        <v>-5.5944055944055944E-2</v>
      </c>
      <c r="BJ30" s="4">
        <f ca="1">'Рис. 17, 20'!BJ30-(('Рис. 17, 20'!$CX30*'Рис. 17, 20'!BJ$102)/'Рис. 17, 20'!$CX$102)</f>
        <v>0.97202797202797198</v>
      </c>
      <c r="BK30" s="4">
        <f ca="1">'Рис. 17, 20'!BK30-(('Рис. 17, 20'!$CX30*'Рис. 17, 20'!BK$102)/'Рис. 17, 20'!$CX$102)</f>
        <v>-0.1048951048951049</v>
      </c>
      <c r="BL30" s="4">
        <f ca="1">'Рис. 17, 20'!BL30-(('Рис. 17, 20'!$CX30*'Рис. 17, 20'!BL$102)/'Рис. 17, 20'!$CX$102)</f>
        <v>0</v>
      </c>
      <c r="BM30" s="4">
        <f ca="1">'Рис. 17, 20'!BM30-(('Рис. 17, 20'!$CX30*'Рис. 17, 20'!BM$102)/'Рис. 17, 20'!$CX$102)</f>
        <v>-9.0909090909090912E-2</v>
      </c>
      <c r="BN30" s="4">
        <f ca="1">'Рис. 17, 20'!BN30-(('Рис. 17, 20'!$CX30*'Рис. 17, 20'!BN$102)/'Рис. 17, 20'!$CX$102)</f>
        <v>-0.16083916083916083</v>
      </c>
      <c r="BO30" s="4">
        <f ca="1">'Рис. 17, 20'!BO30-(('Рис. 17, 20'!$CX30*'Рис. 17, 20'!BO$102)/'Рис. 17, 20'!$CX$102)</f>
        <v>-1.3986013986013986E-2</v>
      </c>
      <c r="BP30" s="4">
        <f ca="1">'Рис. 17, 20'!BP30-(('Рис. 17, 20'!$CX30*'Рис. 17, 20'!BP$102)/'Рис. 17, 20'!$CX$102)</f>
        <v>-6.9930069930069935E-2</v>
      </c>
      <c r="BQ30" s="4">
        <f ca="1">'Рис. 17, 20'!BQ30-(('Рис. 17, 20'!$CX30*'Рис. 17, 20'!BQ$102)/'Рис. 17, 20'!$CX$102)</f>
        <v>-6.993006993006993E-3</v>
      </c>
      <c r="BR30" s="4">
        <f ca="1">'Рис. 17, 20'!BR30-(('Рис. 17, 20'!$CX30*'Рис. 17, 20'!BR$102)/'Рис. 17, 20'!$CX$102)</f>
        <v>-4.8951048951048952E-2</v>
      </c>
      <c r="BS30" s="4">
        <f ca="1">'Рис. 17, 20'!BS30-(('Рис. 17, 20'!$CX30*'Рис. 17, 20'!BS$102)/'Рис. 17, 20'!$CX$102)</f>
        <v>0.97202797202797198</v>
      </c>
      <c r="BT30" s="4">
        <f ca="1">'Рис. 17, 20'!BT30-(('Рис. 17, 20'!$CX30*'Рис. 17, 20'!BT$102)/'Рис. 17, 20'!$CX$102)</f>
        <v>-2.097902097902098E-2</v>
      </c>
      <c r="BU30" s="4">
        <f ca="1">'Рис. 17, 20'!BU30-(('Рис. 17, 20'!$CX30*'Рис. 17, 20'!BU$102)/'Рис. 17, 20'!$CX$102)</f>
        <v>0.97202797202797198</v>
      </c>
      <c r="BV30" s="4">
        <f ca="1">'Рис. 17, 20'!BV30-(('Рис. 17, 20'!$CX30*'Рис. 17, 20'!BV$102)/'Рис. 17, 20'!$CX$102)</f>
        <v>-1.3986013986013986E-2</v>
      </c>
      <c r="BW30" s="4">
        <f ca="1">'Рис. 17, 20'!BW30-(('Рис. 17, 20'!$CX30*'Рис. 17, 20'!BW$102)/'Рис. 17, 20'!$CX$102)</f>
        <v>-8.3916083916083919E-2</v>
      </c>
      <c r="BX30" s="4">
        <f ca="1">'Рис. 17, 20'!BX30-(('Рис. 17, 20'!$CX30*'Рис. 17, 20'!BX$102)/'Рис. 17, 20'!$CX$102)</f>
        <v>0.92307692307692313</v>
      </c>
      <c r="BY30" s="4">
        <f ca="1">'Рис. 17, 20'!BY30-(('Рис. 17, 20'!$CX30*'Рис. 17, 20'!BY$102)/'Рис. 17, 20'!$CX$102)</f>
        <v>-0.11188811188811189</v>
      </c>
      <c r="BZ30" s="4">
        <f ca="1">'Рис. 17, 20'!BZ30-(('Рис. 17, 20'!$CX30*'Рис. 17, 20'!BZ$102)/'Рис. 17, 20'!$CX$102)</f>
        <v>-6.9930069930069935E-2</v>
      </c>
      <c r="CA30" s="4">
        <f ca="1">'Рис. 17, 20'!CA30-(('Рис. 17, 20'!$CX30*'Рис. 17, 20'!CA$102)/'Рис. 17, 20'!$CX$102)</f>
        <v>-2.097902097902098E-2</v>
      </c>
      <c r="CB30" s="4">
        <f ca="1">'Рис. 17, 20'!CB30-(('Рис. 17, 20'!$CX30*'Рис. 17, 20'!CB$102)/'Рис. 17, 20'!$CX$102)</f>
        <v>-2.7972027972027972E-2</v>
      </c>
      <c r="CC30" s="4">
        <f ca="1">'Рис. 17, 20'!CC30-(('Рис. 17, 20'!$CX30*'Рис. 17, 20'!CC$102)/'Рис. 17, 20'!$CX$102)</f>
        <v>-6.9930069930069935E-2</v>
      </c>
      <c r="CD30" s="4">
        <f ca="1">'Рис. 17, 20'!CD30-(('Рис. 17, 20'!$CX30*'Рис. 17, 20'!CD$102)/'Рис. 17, 20'!$CX$102)</f>
        <v>-2.097902097902098E-2</v>
      </c>
      <c r="CE30" s="4">
        <f ca="1">'Рис. 17, 20'!CE30-(('Рис. 17, 20'!$CX30*'Рис. 17, 20'!CE$102)/'Рис. 17, 20'!$CX$102)</f>
        <v>-2.097902097902098E-2</v>
      </c>
      <c r="CF30" s="4">
        <f ca="1">'Рис. 17, 20'!CF30-(('Рис. 17, 20'!$CX30*'Рис. 17, 20'!CF$102)/'Рис. 17, 20'!$CX$102)</f>
        <v>-1.3986013986013986E-2</v>
      </c>
      <c r="CG30" s="4">
        <f ca="1">'Рис. 17, 20'!CG30-(('Рис. 17, 20'!$CX30*'Рис. 17, 20'!CG$102)/'Рис. 17, 20'!$CX$102)</f>
        <v>-7.6923076923076927E-2</v>
      </c>
      <c r="CH30" s="4">
        <f ca="1">'Рис. 17, 20'!CH30-(('Рис. 17, 20'!$CX30*'Рис. 17, 20'!CH$102)/'Рис. 17, 20'!$CX$102)</f>
        <v>-0.11888111888111888</v>
      </c>
      <c r="CI30" s="4">
        <f ca="1">'Рис. 17, 20'!CI30-(('Рис. 17, 20'!$CX30*'Рис. 17, 20'!CI$102)/'Рис. 17, 20'!$CX$102)</f>
        <v>-6.2937062937062943E-2</v>
      </c>
      <c r="CJ30" s="4">
        <f ca="1">'Рис. 17, 20'!CJ30-(('Рис. 17, 20'!$CX30*'Рис. 17, 20'!CJ$102)/'Рис. 17, 20'!$CX$102)</f>
        <v>-0.13986013986013987</v>
      </c>
      <c r="CK30" s="4">
        <f ca="1">'Рис. 17, 20'!CK30-(('Рис. 17, 20'!$CX30*'Рис. 17, 20'!CK$102)/'Рис. 17, 20'!$CX$102)</f>
        <v>-1.3986013986013986E-2</v>
      </c>
      <c r="CL30" s="4">
        <f ca="1">'Рис. 17, 20'!CL30-(('Рис. 17, 20'!$CX30*'Рис. 17, 20'!CL$102)/'Рис. 17, 20'!$CX$102)</f>
        <v>-1.3986013986013986E-2</v>
      </c>
      <c r="CM30" s="4">
        <f ca="1">'Рис. 17, 20'!CM30-(('Рис. 17, 20'!$CX30*'Рис. 17, 20'!CM$102)/'Рис. 17, 20'!$CX$102)</f>
        <v>-0.1048951048951049</v>
      </c>
      <c r="CN30" s="4">
        <f ca="1">'Рис. 17, 20'!CN30-(('Рис. 17, 20'!$CX30*'Рис. 17, 20'!CN$102)/'Рис. 17, 20'!$CX$102)</f>
        <v>-5.5944055944055944E-2</v>
      </c>
      <c r="CO30" s="4">
        <f ca="1">'Рис. 17, 20'!CO30-(('Рис. 17, 20'!$CX30*'Рис. 17, 20'!CO$102)/'Рис. 17, 20'!$CX$102)</f>
        <v>-9.7902097902097904E-2</v>
      </c>
      <c r="CP30" s="4">
        <f ca="1">'Рис. 17, 20'!CP30-(('Рис. 17, 20'!$CX30*'Рис. 17, 20'!CP$102)/'Рис. 17, 20'!$CX$102)</f>
        <v>-3.4965034965034968E-2</v>
      </c>
      <c r="CQ30" s="4">
        <f ca="1">'Рис. 17, 20'!CQ30-(('Рис. 17, 20'!$CX30*'Рис. 17, 20'!CQ$102)/'Рис. 17, 20'!$CX$102)</f>
        <v>-0.11188811188811189</v>
      </c>
      <c r="CR30" s="4">
        <f ca="1">'Рис. 17, 20'!CR30-(('Рис. 17, 20'!$CX30*'Рис. 17, 20'!CR$102)/'Рис. 17, 20'!$CX$102)</f>
        <v>-2.097902097902098E-2</v>
      </c>
      <c r="CS30" s="4">
        <f ca="1">'Рис. 17, 20'!CS30-(('Рис. 17, 20'!$CX30*'Рис. 17, 20'!CS$102)/'Рис. 17, 20'!$CX$102)</f>
        <v>-2.097902097902098E-2</v>
      </c>
      <c r="CT30" s="4">
        <f ca="1">'Рис. 17, 20'!CT30-(('Рис. 17, 20'!$CX30*'Рис. 17, 20'!CT$102)/'Рис. 17, 20'!$CX$102)</f>
        <v>-0.12587412587412589</v>
      </c>
      <c r="CU30" s="4">
        <f ca="1">'Рис. 17, 20'!CU30-(('Рис. 17, 20'!$CX30*'Рис. 17, 20'!CU$102)/'Рис. 17, 20'!$CX$102)</f>
        <v>-3.4965034965034968E-2</v>
      </c>
      <c r="CV30" s="4">
        <f ca="1">'Рис. 17, 20'!CV30-(('Рис. 17, 20'!$CX30*'Рис. 17, 20'!CV$102)/'Рис. 17, 20'!$CX$102)</f>
        <v>-2.7972027972027972E-2</v>
      </c>
      <c r="CW30" s="4">
        <f ca="1">'Рис. 17, 20'!CW30-(('Рис. 17, 20'!$CX30*'Рис. 17, 20'!CW$102)/'Рис. 17, 20'!$CX$102)</f>
        <v>0.97202797202797198</v>
      </c>
    </row>
    <row r="31" spans="1:101" x14ac:dyDescent="0.25">
      <c r="A31" s="9" t="s">
        <v>67</v>
      </c>
      <c r="B31" s="4">
        <f ca="1">'Рис. 17, 20'!B31-(('Рис. 17, 20'!$CX31*'Рис. 17, 20'!B$102)/'Рис. 17, 20'!$CX$102)</f>
        <v>-1.6317016317016316E-2</v>
      </c>
      <c r="C31" s="4">
        <f ca="1">'Рис. 17, 20'!C31-(('Рис. 17, 20'!$CX31*'Рис. 17, 20'!C$102)/'Рис. 17, 20'!$CX$102)</f>
        <v>-6.993006993006993E-3</v>
      </c>
      <c r="D31" s="4">
        <f ca="1">'Рис. 17, 20'!D31-(('Рис. 17, 20'!$CX31*'Рис. 17, 20'!D$102)/'Рис. 17, 20'!$CX$102)</f>
        <v>-1.5151515151515152E-2</v>
      </c>
      <c r="E31" s="4">
        <f ca="1">'Рис. 17, 20'!E31-(('Рис. 17, 20'!$CX31*'Рис. 17, 20'!E$102)/'Рис. 17, 20'!$CX$102)</f>
        <v>-1.9813519813519812E-2</v>
      </c>
      <c r="F31" s="4">
        <f ca="1">'Рис. 17, 20'!F31-(('Рис. 17, 20'!$CX31*'Рис. 17, 20'!F$102)/'Рис. 17, 20'!$CX$102)</f>
        <v>-8.1585081585081581E-3</v>
      </c>
      <c r="G31" s="4">
        <f ca="1">'Рис. 17, 20'!G31-(('Рис. 17, 20'!$CX31*'Рис. 17, 20'!G$102)/'Рис. 17, 20'!$CX$102)</f>
        <v>-6.993006993006993E-3</v>
      </c>
      <c r="H31" s="4">
        <f ca="1">'Рис. 17, 20'!H31-(('Рис. 17, 20'!$CX31*'Рис. 17, 20'!H$102)/'Рис. 17, 20'!$CX$102)</f>
        <v>-1.5151515151515152E-2</v>
      </c>
      <c r="I31" s="4">
        <f ca="1">'Рис. 17, 20'!I31-(('Рис. 17, 20'!$CX31*'Рис. 17, 20'!I$102)/'Рис. 17, 20'!$CX$102)</f>
        <v>-1.7482517482517484E-2</v>
      </c>
      <c r="J31" s="4">
        <f ca="1">'Рис. 17, 20'!J31-(('Рис. 17, 20'!$CX31*'Рис. 17, 20'!J$102)/'Рис. 17, 20'!$CX$102)</f>
        <v>-9.324009324009324E-3</v>
      </c>
      <c r="K31" s="4">
        <f ca="1">'Рис. 17, 20'!K31-(('Рис. 17, 20'!$CX31*'Рис. 17, 20'!K$102)/'Рис. 17, 20'!$CX$102)</f>
        <v>-1.7482517482517484E-2</v>
      </c>
      <c r="L31" s="4">
        <f ca="1">'Рис. 17, 20'!L31-(('Рис. 17, 20'!$CX31*'Рис. 17, 20'!L$102)/'Рис. 17, 20'!$CX$102)</f>
        <v>-2.331002331002331E-3</v>
      </c>
      <c r="M31" s="4">
        <f ca="1">'Рис. 17, 20'!M31-(('Рис. 17, 20'!$CX31*'Рис. 17, 20'!M$102)/'Рис. 17, 20'!$CX$102)</f>
        <v>-1.1655011655011656E-2</v>
      </c>
      <c r="N31" s="4">
        <f ca="1">'Рис. 17, 20'!N31-(('Рис. 17, 20'!$CX31*'Рис. 17, 20'!N$102)/'Рис. 17, 20'!$CX$102)</f>
        <v>-1.8648018648018648E-2</v>
      </c>
      <c r="O31" s="4">
        <f ca="1">'Рис. 17, 20'!O31-(('Рис. 17, 20'!$CX31*'Рис. 17, 20'!O$102)/'Рис. 17, 20'!$CX$102)</f>
        <v>-6.993006993006993E-3</v>
      </c>
      <c r="P31" s="4">
        <f ca="1">'Рис. 17, 20'!P31-(('Рис. 17, 20'!$CX31*'Рис. 17, 20'!P$102)/'Рис. 17, 20'!$CX$102)</f>
        <v>-8.1585081585081581E-3</v>
      </c>
      <c r="Q31" s="4">
        <f ca="1">'Рис. 17, 20'!Q31-(('Рис. 17, 20'!$CX31*'Рис. 17, 20'!Q$102)/'Рис. 17, 20'!$CX$102)</f>
        <v>-1.5151515151515152E-2</v>
      </c>
      <c r="R31" s="4">
        <f ca="1">'Рис. 17, 20'!R31-(('Рис. 17, 20'!$CX31*'Рис. 17, 20'!R$102)/'Рис. 17, 20'!$CX$102)</f>
        <v>-3.4965034965034965E-3</v>
      </c>
      <c r="S31" s="4">
        <f ca="1">'Рис. 17, 20'!S31-(('Рис. 17, 20'!$CX31*'Рис. 17, 20'!S$102)/'Рис. 17, 20'!$CX$102)</f>
        <v>-1.5151515151515152E-2</v>
      </c>
      <c r="T31" s="4">
        <f ca="1">'Рис. 17, 20'!T31-(('Рис. 17, 20'!$CX31*'Рис. 17, 20'!T$102)/'Рис. 17, 20'!$CX$102)</f>
        <v>-2.2144522144522144E-2</v>
      </c>
      <c r="U31" s="4">
        <f ca="1">'Рис. 17, 20'!U31-(('Рис. 17, 20'!$CX31*'Рис. 17, 20'!U$102)/'Рис. 17, 20'!$CX$102)</f>
        <v>-3.4965034965034965E-3</v>
      </c>
      <c r="V31" s="4">
        <f ca="1">'Рис. 17, 20'!V31-(('Рис. 17, 20'!$CX31*'Рис. 17, 20'!V$102)/'Рис. 17, 20'!$CX$102)</f>
        <v>-2.564102564102564E-2</v>
      </c>
      <c r="W31" s="4">
        <f ca="1">'Рис. 17, 20'!W31-(('Рис. 17, 20'!$CX31*'Рис. 17, 20'!W$102)/'Рис. 17, 20'!$CX$102)</f>
        <v>-9.324009324009324E-3</v>
      </c>
      <c r="X31" s="4">
        <f ca="1">'Рис. 17, 20'!X31-(('Рис. 17, 20'!$CX31*'Рис. 17, 20'!X$102)/'Рис. 17, 20'!$CX$102)</f>
        <v>-5.8275058275058279E-3</v>
      </c>
      <c r="Y31" s="4">
        <f ca="1">'Рис. 17, 20'!Y31-(('Рис. 17, 20'!$CX31*'Рис. 17, 20'!Y$102)/'Рис. 17, 20'!$CX$102)</f>
        <v>-9.324009324009324E-3</v>
      </c>
      <c r="Z31" s="4">
        <f ca="1">'Рис. 17, 20'!Z31-(('Рис. 17, 20'!$CX31*'Рис. 17, 20'!Z$102)/'Рис. 17, 20'!$CX$102)</f>
        <v>-1.1655011655011656E-2</v>
      </c>
      <c r="AA31" s="4">
        <f ca="1">'Рис. 17, 20'!AA31-(('Рис. 17, 20'!$CX31*'Рис. 17, 20'!AA$102)/'Рис. 17, 20'!$CX$102)</f>
        <v>-4.662004662004662E-3</v>
      </c>
      <c r="AB31" s="4">
        <f ca="1">'Рис. 17, 20'!AB31-(('Рис. 17, 20'!$CX31*'Рис. 17, 20'!AB$102)/'Рис. 17, 20'!$CX$102)</f>
        <v>-3.4965034965034965E-3</v>
      </c>
      <c r="AC31" s="4">
        <f ca="1">'Рис. 17, 20'!AC31-(('Рис. 17, 20'!$CX31*'Рис. 17, 20'!AC$102)/'Рис. 17, 20'!$CX$102)</f>
        <v>-3.4965034965034965E-3</v>
      </c>
      <c r="AD31" s="4">
        <f ca="1">'Рис. 17, 20'!AD31-(('Рис. 17, 20'!$CX31*'Рис. 17, 20'!AD$102)/'Рис. 17, 20'!$CX$102)</f>
        <v>-6.993006993006993E-3</v>
      </c>
      <c r="AE31" s="4">
        <f ca="1">'Рис. 17, 20'!AE31-(('Рис. 17, 20'!$CX31*'Рис. 17, 20'!AE$102)/'Рис. 17, 20'!$CX$102)</f>
        <v>-1.1655011655011655E-3</v>
      </c>
      <c r="AF31" s="4">
        <f ca="1">'Рис. 17, 20'!AF31-(('Рис. 17, 20'!$CX31*'Рис. 17, 20'!AF$102)/'Рис. 17, 20'!$CX$102)</f>
        <v>-1.5151515151515152E-2</v>
      </c>
      <c r="AG31" s="4">
        <f ca="1">'Рис. 17, 20'!AG31-(('Рис. 17, 20'!$CX31*'Рис. 17, 20'!AG$102)/'Рис. 17, 20'!$CX$102)</f>
        <v>-6.993006993006993E-3</v>
      </c>
      <c r="AH31" s="4">
        <f ca="1">'Рис. 17, 20'!AH31-(('Рис. 17, 20'!$CX31*'Рис. 17, 20'!AH$102)/'Рис. 17, 20'!$CX$102)</f>
        <v>-6.993006993006993E-3</v>
      </c>
      <c r="AI31" s="4">
        <f ca="1">'Рис. 17, 20'!AI31-(('Рис. 17, 20'!$CX31*'Рис. 17, 20'!AI$102)/'Рис. 17, 20'!$CX$102)</f>
        <v>-6.993006993006993E-3</v>
      </c>
      <c r="AJ31" s="4">
        <f ca="1">'Рис. 17, 20'!AJ31-(('Рис. 17, 20'!$CX31*'Рис. 17, 20'!AJ$102)/'Рис. 17, 20'!$CX$102)</f>
        <v>-6.993006993006993E-3</v>
      </c>
      <c r="AK31" s="4">
        <f ca="1">'Рис. 17, 20'!AK31-(('Рис. 17, 20'!$CX31*'Рис. 17, 20'!AK$102)/'Рис. 17, 20'!$CX$102)</f>
        <v>-2.097902097902098E-2</v>
      </c>
      <c r="AL31" s="4">
        <f ca="1">'Рис. 17, 20'!AL31-(('Рис. 17, 20'!$CX31*'Рис. 17, 20'!AL$102)/'Рис. 17, 20'!$CX$102)</f>
        <v>-4.662004662004662E-3</v>
      </c>
      <c r="AM31" s="4">
        <f ca="1">'Рис. 17, 20'!AM31-(('Рис. 17, 20'!$CX31*'Рис. 17, 20'!AM$102)/'Рис. 17, 20'!$CX$102)</f>
        <v>-2.2144522144522144E-2</v>
      </c>
      <c r="AN31" s="4">
        <f ca="1">'Рис. 17, 20'!AN31-(('Рис. 17, 20'!$CX31*'Рис. 17, 20'!AN$102)/'Рис. 17, 20'!$CX$102)</f>
        <v>-5.8275058275058279E-3</v>
      </c>
      <c r="AO31" s="4">
        <f ca="1">'Рис. 17, 20'!AO31-(('Рис. 17, 20'!$CX31*'Рис. 17, 20'!AO$102)/'Рис. 17, 20'!$CX$102)</f>
        <v>-1.9813519813519812E-2</v>
      </c>
      <c r="AP31" s="4">
        <f ca="1">'Рис. 17, 20'!AP31-(('Рис. 17, 20'!$CX31*'Рис. 17, 20'!AP$102)/'Рис. 17, 20'!$CX$102)</f>
        <v>-1.5151515151515152E-2</v>
      </c>
      <c r="AQ31" s="4">
        <f ca="1">'Рис. 17, 20'!AQ31-(('Рис. 17, 20'!$CX31*'Рис. 17, 20'!AQ$102)/'Рис. 17, 20'!$CX$102)</f>
        <v>-1.282051282051282E-2</v>
      </c>
      <c r="AR31" s="4">
        <f ca="1">'Рис. 17, 20'!AR31-(('Рис. 17, 20'!$CX31*'Рис. 17, 20'!AR$102)/'Рис. 17, 20'!$CX$102)</f>
        <v>-1.7482517482517484E-2</v>
      </c>
      <c r="AS31" s="4">
        <f ca="1">'Рис. 17, 20'!AS31-(('Рис. 17, 20'!$CX31*'Рис. 17, 20'!AS$102)/'Рис. 17, 20'!$CX$102)</f>
        <v>-5.8275058275058279E-3</v>
      </c>
      <c r="AT31" s="4">
        <f ca="1">'Рис. 17, 20'!AT31-(('Рис. 17, 20'!$CX31*'Рис. 17, 20'!AT$102)/'Рис. 17, 20'!$CX$102)</f>
        <v>-1.7482517482517484E-2</v>
      </c>
      <c r="AU31" s="4">
        <f ca="1">'Рис. 17, 20'!AU31-(('Рис. 17, 20'!$CX31*'Рис. 17, 20'!AU$102)/'Рис. 17, 20'!$CX$102)</f>
        <v>-5.8275058275058279E-3</v>
      </c>
      <c r="AV31" s="4">
        <f ca="1">'Рис. 17, 20'!AV31-(('Рис. 17, 20'!$CX31*'Рис. 17, 20'!AV$102)/'Рис. 17, 20'!$CX$102)</f>
        <v>-1.7482517482517484E-2</v>
      </c>
      <c r="AW31" s="4">
        <f ca="1">'Рис. 17, 20'!AW31-(('Рис. 17, 20'!$CX31*'Рис. 17, 20'!AW$102)/'Рис. 17, 20'!$CX$102)</f>
        <v>-2.331002331002331E-3</v>
      </c>
      <c r="AX31" s="4">
        <f ca="1">'Рис. 17, 20'!AX31-(('Рис. 17, 20'!$CX31*'Рис. 17, 20'!AX$102)/'Рис. 17, 20'!$CX$102)</f>
        <v>-1.1655011655011655E-3</v>
      </c>
      <c r="AY31" s="4">
        <f ca="1">'Рис. 17, 20'!AY31-(('Рис. 17, 20'!$CX31*'Рис. 17, 20'!AY$102)/'Рис. 17, 20'!$CX$102)</f>
        <v>-3.4965034965034965E-3</v>
      </c>
      <c r="AZ31" s="4">
        <f ca="1">'Рис. 17, 20'!AZ31-(('Рис. 17, 20'!$CX31*'Рис. 17, 20'!AZ$102)/'Рис. 17, 20'!$CX$102)</f>
        <v>-1.1655011655011655E-3</v>
      </c>
      <c r="BA31" s="4">
        <f ca="1">'Рис. 17, 20'!BA31-(('Рис. 17, 20'!$CX31*'Рис. 17, 20'!BA$102)/'Рис. 17, 20'!$CX$102)</f>
        <v>-6.993006993006993E-3</v>
      </c>
      <c r="BB31" s="4">
        <f ca="1">'Рис. 17, 20'!BB31-(('Рис. 17, 20'!$CX31*'Рис. 17, 20'!BB$102)/'Рис. 17, 20'!$CX$102)</f>
        <v>-5.8275058275058279E-3</v>
      </c>
      <c r="BC31" s="4">
        <f ca="1">'Рис. 17, 20'!BC31-(('Рис. 17, 20'!$CX31*'Рис. 17, 20'!BC$102)/'Рис. 17, 20'!$CX$102)</f>
        <v>-1.1655011655011656E-2</v>
      </c>
      <c r="BD31" s="4">
        <f ca="1">'Рис. 17, 20'!BD31-(('Рис. 17, 20'!$CX31*'Рис. 17, 20'!BD$102)/'Рис. 17, 20'!$CX$102)</f>
        <v>-5.8275058275058279E-3</v>
      </c>
      <c r="BE31" s="4">
        <f ca="1">'Рис. 17, 20'!BE31-(('Рис. 17, 20'!$CX31*'Рис. 17, 20'!BE$102)/'Рис. 17, 20'!$CX$102)</f>
        <v>-1.7482517482517484E-2</v>
      </c>
      <c r="BF31" s="4">
        <f ca="1">'Рис. 17, 20'!BF31-(('Рис. 17, 20'!$CX31*'Рис. 17, 20'!BF$102)/'Рис. 17, 20'!$CX$102)</f>
        <v>-1.282051282051282E-2</v>
      </c>
      <c r="BG31" s="4">
        <f ca="1">'Рис. 17, 20'!BG31-(('Рис. 17, 20'!$CX31*'Рис. 17, 20'!BG$102)/'Рис. 17, 20'!$CX$102)</f>
        <v>-5.8275058275058279E-3</v>
      </c>
      <c r="BH31" s="4">
        <f ca="1">'Рис. 17, 20'!BH31-(('Рис. 17, 20'!$CX31*'Рис. 17, 20'!BH$102)/'Рис. 17, 20'!$CX$102)</f>
        <v>-1.5151515151515152E-2</v>
      </c>
      <c r="BI31" s="4">
        <f ca="1">'Рис. 17, 20'!BI31-(('Рис. 17, 20'!$CX31*'Рис. 17, 20'!BI$102)/'Рис. 17, 20'!$CX$102)</f>
        <v>-9.324009324009324E-3</v>
      </c>
      <c r="BJ31" s="4">
        <f ca="1">'Рис. 17, 20'!BJ31-(('Рис. 17, 20'!$CX31*'Рис. 17, 20'!BJ$102)/'Рис. 17, 20'!$CX$102)</f>
        <v>-4.662004662004662E-3</v>
      </c>
      <c r="BK31" s="4">
        <f ca="1">'Рис. 17, 20'!BK31-(('Рис. 17, 20'!$CX31*'Рис. 17, 20'!BK$102)/'Рис. 17, 20'!$CX$102)</f>
        <v>-1.7482517482517484E-2</v>
      </c>
      <c r="BL31" s="4">
        <f ca="1">'Рис. 17, 20'!BL31-(('Рис. 17, 20'!$CX31*'Рис. 17, 20'!BL$102)/'Рис. 17, 20'!$CX$102)</f>
        <v>0</v>
      </c>
      <c r="BM31" s="4">
        <f ca="1">'Рис. 17, 20'!BM31-(('Рис. 17, 20'!$CX31*'Рис. 17, 20'!BM$102)/'Рис. 17, 20'!$CX$102)</f>
        <v>-1.5151515151515152E-2</v>
      </c>
      <c r="BN31" s="4">
        <f ca="1">'Рис. 17, 20'!BN31-(('Рис. 17, 20'!$CX31*'Рис. 17, 20'!BN$102)/'Рис. 17, 20'!$CX$102)</f>
        <v>-2.6806526806526808E-2</v>
      </c>
      <c r="BO31" s="4">
        <f ca="1">'Рис. 17, 20'!BO31-(('Рис. 17, 20'!$CX31*'Рис. 17, 20'!BO$102)/'Рис. 17, 20'!$CX$102)</f>
        <v>-2.331002331002331E-3</v>
      </c>
      <c r="BP31" s="4">
        <f ca="1">'Рис. 17, 20'!BP31-(('Рис. 17, 20'!$CX31*'Рис. 17, 20'!BP$102)/'Рис. 17, 20'!$CX$102)</f>
        <v>-1.1655011655011656E-2</v>
      </c>
      <c r="BQ31" s="4">
        <f ca="1">'Рис. 17, 20'!BQ31-(('Рис. 17, 20'!$CX31*'Рис. 17, 20'!BQ$102)/'Рис. 17, 20'!$CX$102)</f>
        <v>-1.1655011655011655E-3</v>
      </c>
      <c r="BR31" s="4">
        <f ca="1">'Рис. 17, 20'!BR31-(('Рис. 17, 20'!$CX31*'Рис. 17, 20'!BR$102)/'Рис. 17, 20'!$CX$102)</f>
        <v>-8.1585081585081581E-3</v>
      </c>
      <c r="BS31" s="4">
        <f ca="1">'Рис. 17, 20'!BS31-(('Рис. 17, 20'!$CX31*'Рис. 17, 20'!BS$102)/'Рис. 17, 20'!$CX$102)</f>
        <v>-4.662004662004662E-3</v>
      </c>
      <c r="BT31" s="4">
        <f ca="1">'Рис. 17, 20'!BT31-(('Рис. 17, 20'!$CX31*'Рис. 17, 20'!BT$102)/'Рис. 17, 20'!$CX$102)</f>
        <v>-3.4965034965034965E-3</v>
      </c>
      <c r="BU31" s="4">
        <f ca="1">'Рис. 17, 20'!BU31-(('Рис. 17, 20'!$CX31*'Рис. 17, 20'!BU$102)/'Рис. 17, 20'!$CX$102)</f>
        <v>-4.662004662004662E-3</v>
      </c>
      <c r="BV31" s="4">
        <f ca="1">'Рис. 17, 20'!BV31-(('Рис. 17, 20'!$CX31*'Рис. 17, 20'!BV$102)/'Рис. 17, 20'!$CX$102)</f>
        <v>-2.331002331002331E-3</v>
      </c>
      <c r="BW31" s="4">
        <f ca="1">'Рис. 17, 20'!BW31-(('Рис. 17, 20'!$CX31*'Рис. 17, 20'!BW$102)/'Рис. 17, 20'!$CX$102)</f>
        <v>-1.3986013986013986E-2</v>
      </c>
      <c r="BX31" s="4">
        <f ca="1">'Рис. 17, 20'!BX31-(('Рис. 17, 20'!$CX31*'Рис. 17, 20'!BX$102)/'Рис. 17, 20'!$CX$102)</f>
        <v>-1.282051282051282E-2</v>
      </c>
      <c r="BY31" s="4">
        <f ca="1">'Рис. 17, 20'!BY31-(('Рис. 17, 20'!$CX31*'Рис. 17, 20'!BY$102)/'Рис. 17, 20'!$CX$102)</f>
        <v>-1.8648018648018648E-2</v>
      </c>
      <c r="BZ31" s="4">
        <f ca="1">'Рис. 17, 20'!BZ31-(('Рис. 17, 20'!$CX31*'Рис. 17, 20'!BZ$102)/'Рис. 17, 20'!$CX$102)</f>
        <v>-1.1655011655011656E-2</v>
      </c>
      <c r="CA31" s="4">
        <f ca="1">'Рис. 17, 20'!CA31-(('Рис. 17, 20'!$CX31*'Рис. 17, 20'!CA$102)/'Рис. 17, 20'!$CX$102)</f>
        <v>-3.4965034965034965E-3</v>
      </c>
      <c r="CB31" s="4">
        <f ca="1">'Рис. 17, 20'!CB31-(('Рис. 17, 20'!$CX31*'Рис. 17, 20'!CB$102)/'Рис. 17, 20'!$CX$102)</f>
        <v>-4.662004662004662E-3</v>
      </c>
      <c r="CC31" s="4">
        <f ca="1">'Рис. 17, 20'!CC31-(('Рис. 17, 20'!$CX31*'Рис. 17, 20'!CC$102)/'Рис. 17, 20'!$CX$102)</f>
        <v>0.9883449883449883</v>
      </c>
      <c r="CD31" s="4">
        <f ca="1">'Рис. 17, 20'!CD31-(('Рис. 17, 20'!$CX31*'Рис. 17, 20'!CD$102)/'Рис. 17, 20'!$CX$102)</f>
        <v>-3.4965034965034965E-3</v>
      </c>
      <c r="CE31" s="4">
        <f ca="1">'Рис. 17, 20'!CE31-(('Рис. 17, 20'!$CX31*'Рис. 17, 20'!CE$102)/'Рис. 17, 20'!$CX$102)</f>
        <v>-3.4965034965034965E-3</v>
      </c>
      <c r="CF31" s="4">
        <f ca="1">'Рис. 17, 20'!CF31-(('Рис. 17, 20'!$CX31*'Рис. 17, 20'!CF$102)/'Рис. 17, 20'!$CX$102)</f>
        <v>-2.331002331002331E-3</v>
      </c>
      <c r="CG31" s="4">
        <f ca="1">'Рис. 17, 20'!CG31-(('Рис. 17, 20'!$CX31*'Рис. 17, 20'!CG$102)/'Рис. 17, 20'!$CX$102)</f>
        <v>-1.282051282051282E-2</v>
      </c>
      <c r="CH31" s="4">
        <f ca="1">'Рис. 17, 20'!CH31-(('Рис. 17, 20'!$CX31*'Рис. 17, 20'!CH$102)/'Рис. 17, 20'!$CX$102)</f>
        <v>-1.9813519813519812E-2</v>
      </c>
      <c r="CI31" s="4">
        <f ca="1">'Рис. 17, 20'!CI31-(('Рис. 17, 20'!$CX31*'Рис. 17, 20'!CI$102)/'Рис. 17, 20'!$CX$102)</f>
        <v>-1.048951048951049E-2</v>
      </c>
      <c r="CJ31" s="4">
        <f ca="1">'Рис. 17, 20'!CJ31-(('Рис. 17, 20'!$CX31*'Рис. 17, 20'!CJ$102)/'Рис. 17, 20'!$CX$102)</f>
        <v>-2.3310023310023312E-2</v>
      </c>
      <c r="CK31" s="4">
        <f ca="1">'Рис. 17, 20'!CK31-(('Рис. 17, 20'!$CX31*'Рис. 17, 20'!CK$102)/'Рис. 17, 20'!$CX$102)</f>
        <v>-2.331002331002331E-3</v>
      </c>
      <c r="CL31" s="4">
        <f ca="1">'Рис. 17, 20'!CL31-(('Рис. 17, 20'!$CX31*'Рис. 17, 20'!CL$102)/'Рис. 17, 20'!$CX$102)</f>
        <v>-2.331002331002331E-3</v>
      </c>
      <c r="CM31" s="4">
        <f ca="1">'Рис. 17, 20'!CM31-(('Рис. 17, 20'!$CX31*'Рис. 17, 20'!CM$102)/'Рис. 17, 20'!$CX$102)</f>
        <v>-1.7482517482517484E-2</v>
      </c>
      <c r="CN31" s="4">
        <f ca="1">'Рис. 17, 20'!CN31-(('Рис. 17, 20'!$CX31*'Рис. 17, 20'!CN$102)/'Рис. 17, 20'!$CX$102)</f>
        <v>-9.324009324009324E-3</v>
      </c>
      <c r="CO31" s="4">
        <f ca="1">'Рис. 17, 20'!CO31-(('Рис. 17, 20'!$CX31*'Рис. 17, 20'!CO$102)/'Рис. 17, 20'!$CX$102)</f>
        <v>-1.6317016317016316E-2</v>
      </c>
      <c r="CP31" s="4">
        <f ca="1">'Рис. 17, 20'!CP31-(('Рис. 17, 20'!$CX31*'Рис. 17, 20'!CP$102)/'Рис. 17, 20'!$CX$102)</f>
        <v>-5.8275058275058279E-3</v>
      </c>
      <c r="CQ31" s="4">
        <f ca="1">'Рис. 17, 20'!CQ31-(('Рис. 17, 20'!$CX31*'Рис. 17, 20'!CQ$102)/'Рис. 17, 20'!$CX$102)</f>
        <v>-1.8648018648018648E-2</v>
      </c>
      <c r="CR31" s="4">
        <f ca="1">'Рис. 17, 20'!CR31-(('Рис. 17, 20'!$CX31*'Рис. 17, 20'!CR$102)/'Рис. 17, 20'!$CX$102)</f>
        <v>-3.4965034965034965E-3</v>
      </c>
      <c r="CS31" s="4">
        <f ca="1">'Рис. 17, 20'!CS31-(('Рис. 17, 20'!$CX31*'Рис. 17, 20'!CS$102)/'Рис. 17, 20'!$CX$102)</f>
        <v>-3.4965034965034965E-3</v>
      </c>
      <c r="CT31" s="4">
        <f ca="1">'Рис. 17, 20'!CT31-(('Рис. 17, 20'!$CX31*'Рис. 17, 20'!CT$102)/'Рис. 17, 20'!$CX$102)</f>
        <v>-2.097902097902098E-2</v>
      </c>
      <c r="CU31" s="4">
        <f ca="1">'Рис. 17, 20'!CU31-(('Рис. 17, 20'!$CX31*'Рис. 17, 20'!CU$102)/'Рис. 17, 20'!$CX$102)</f>
        <v>-5.8275058275058279E-3</v>
      </c>
      <c r="CV31" s="4">
        <f ca="1">'Рис. 17, 20'!CV31-(('Рис. 17, 20'!$CX31*'Рис. 17, 20'!CV$102)/'Рис. 17, 20'!$CX$102)</f>
        <v>-4.662004662004662E-3</v>
      </c>
      <c r="CW31" s="4">
        <f ca="1">'Рис. 17, 20'!CW31-(('Рис. 17, 20'!$CX31*'Рис. 17, 20'!CW$102)/'Рис. 17, 20'!$CX$102)</f>
        <v>-4.662004662004662E-3</v>
      </c>
    </row>
    <row r="32" spans="1:101" x14ac:dyDescent="0.25">
      <c r="A32" s="9" t="s">
        <v>28</v>
      </c>
      <c r="B32" s="4">
        <f ca="1">'Рис. 17, 20'!B32-(('Рис. 17, 20'!$CX32*'Рис. 17, 20'!B$102)/'Рис. 17, 20'!$CX$102)</f>
        <v>-0.21212121212121213</v>
      </c>
      <c r="C32" s="4">
        <f ca="1">'Рис. 17, 20'!C32-(('Рис. 17, 20'!$CX32*'Рис. 17, 20'!C$102)/'Рис. 17, 20'!$CX$102)</f>
        <v>-9.0909090909090912E-2</v>
      </c>
      <c r="D32" s="4">
        <f ca="1">'Рис. 17, 20'!D32-(('Рис. 17, 20'!$CX32*'Рис. 17, 20'!D$102)/'Рис. 17, 20'!$CX$102)</f>
        <v>-0.19696969696969696</v>
      </c>
      <c r="E32" s="4">
        <f ca="1">'Рис. 17, 20'!E32-(('Рис. 17, 20'!$CX32*'Рис. 17, 20'!E$102)/'Рис. 17, 20'!$CX$102)</f>
        <v>0.74242424242424243</v>
      </c>
      <c r="F32" s="4">
        <f ca="1">'Рис. 17, 20'!F32-(('Рис. 17, 20'!$CX32*'Рис. 17, 20'!F$102)/'Рис. 17, 20'!$CX$102)</f>
        <v>0.89393939393939392</v>
      </c>
      <c r="G32" s="4">
        <f ca="1">'Рис. 17, 20'!G32-(('Рис. 17, 20'!$CX32*'Рис. 17, 20'!G$102)/'Рис. 17, 20'!$CX$102)</f>
        <v>-9.0909090909090912E-2</v>
      </c>
      <c r="H32" s="4">
        <f ca="1">'Рис. 17, 20'!H32-(('Рис. 17, 20'!$CX32*'Рис. 17, 20'!H$102)/'Рис. 17, 20'!$CX$102)</f>
        <v>-0.19696969696969696</v>
      </c>
      <c r="I32" s="4">
        <f ca="1">'Рис. 17, 20'!I32-(('Рис. 17, 20'!$CX32*'Рис. 17, 20'!I$102)/'Рис. 17, 20'!$CX$102)</f>
        <v>-0.22727272727272727</v>
      </c>
      <c r="J32" s="4">
        <f ca="1">'Рис. 17, 20'!J32-(('Рис. 17, 20'!$CX32*'Рис. 17, 20'!J$102)/'Рис. 17, 20'!$CX$102)</f>
        <v>-0.12121212121212122</v>
      </c>
      <c r="K32" s="4">
        <f ca="1">'Рис. 17, 20'!K32-(('Рис. 17, 20'!$CX32*'Рис. 17, 20'!K$102)/'Рис. 17, 20'!$CX$102)</f>
        <v>0.77272727272727271</v>
      </c>
      <c r="L32" s="4">
        <f ca="1">'Рис. 17, 20'!L32-(('Рис. 17, 20'!$CX32*'Рис. 17, 20'!L$102)/'Рис. 17, 20'!$CX$102)</f>
        <v>-3.0303030303030304E-2</v>
      </c>
      <c r="M32" s="4">
        <f ca="1">'Рис. 17, 20'!M32-(('Рис. 17, 20'!$CX32*'Рис. 17, 20'!M$102)/'Рис. 17, 20'!$CX$102)</f>
        <v>-0.15151515151515152</v>
      </c>
      <c r="N32" s="4">
        <f ca="1">'Рис. 17, 20'!N32-(('Рис. 17, 20'!$CX32*'Рис. 17, 20'!N$102)/'Рис. 17, 20'!$CX$102)</f>
        <v>0.75757575757575757</v>
      </c>
      <c r="O32" s="4">
        <f ca="1">'Рис. 17, 20'!O32-(('Рис. 17, 20'!$CX32*'Рис. 17, 20'!O$102)/'Рис. 17, 20'!$CX$102)</f>
        <v>-9.0909090909090912E-2</v>
      </c>
      <c r="P32" s="4">
        <f ca="1">'Рис. 17, 20'!P32-(('Рис. 17, 20'!$CX32*'Рис. 17, 20'!P$102)/'Рис. 17, 20'!$CX$102)</f>
        <v>-0.10606060606060606</v>
      </c>
      <c r="Q32" s="4">
        <f ca="1">'Рис. 17, 20'!Q32-(('Рис. 17, 20'!$CX32*'Рис. 17, 20'!Q$102)/'Рис. 17, 20'!$CX$102)</f>
        <v>-0.19696969696969696</v>
      </c>
      <c r="R32" s="4">
        <f ca="1">'Рис. 17, 20'!R32-(('Рис. 17, 20'!$CX32*'Рис. 17, 20'!R$102)/'Рис. 17, 20'!$CX$102)</f>
        <v>-4.5454545454545456E-2</v>
      </c>
      <c r="S32" s="4">
        <f ca="1">'Рис. 17, 20'!S32-(('Рис. 17, 20'!$CX32*'Рис. 17, 20'!S$102)/'Рис. 17, 20'!$CX$102)</f>
        <v>-0.19696969696969696</v>
      </c>
      <c r="T32" s="4">
        <f ca="1">'Рис. 17, 20'!T32-(('Рис. 17, 20'!$CX32*'Рис. 17, 20'!T$102)/'Рис. 17, 20'!$CX$102)</f>
        <v>-0.2878787878787879</v>
      </c>
      <c r="U32" s="4">
        <f ca="1">'Рис. 17, 20'!U32-(('Рис. 17, 20'!$CX32*'Рис. 17, 20'!U$102)/'Рис. 17, 20'!$CX$102)</f>
        <v>-4.5454545454545456E-2</v>
      </c>
      <c r="V32" s="4">
        <f ca="1">'Рис. 17, 20'!V32-(('Рис. 17, 20'!$CX32*'Рис. 17, 20'!V$102)/'Рис. 17, 20'!$CX$102)</f>
        <v>0.66666666666666674</v>
      </c>
      <c r="W32" s="4">
        <f ca="1">'Рис. 17, 20'!W32-(('Рис. 17, 20'!$CX32*'Рис. 17, 20'!W$102)/'Рис. 17, 20'!$CX$102)</f>
        <v>-0.12121212121212122</v>
      </c>
      <c r="X32" s="4">
        <f ca="1">'Рис. 17, 20'!X32-(('Рис. 17, 20'!$CX32*'Рис. 17, 20'!X$102)/'Рис. 17, 20'!$CX$102)</f>
        <v>-7.575757575757576E-2</v>
      </c>
      <c r="Y32" s="4">
        <f ca="1">'Рис. 17, 20'!Y32-(('Рис. 17, 20'!$CX32*'Рис. 17, 20'!Y$102)/'Рис. 17, 20'!$CX$102)</f>
        <v>-0.12121212121212122</v>
      </c>
      <c r="Z32" s="4">
        <f ca="1">'Рис. 17, 20'!Z32-(('Рис. 17, 20'!$CX32*'Рис. 17, 20'!Z$102)/'Рис. 17, 20'!$CX$102)</f>
        <v>-0.15151515151515152</v>
      </c>
      <c r="AA32" s="4">
        <f ca="1">'Рис. 17, 20'!AA32-(('Рис. 17, 20'!$CX32*'Рис. 17, 20'!AA$102)/'Рис. 17, 20'!$CX$102)</f>
        <v>-6.0606060606060608E-2</v>
      </c>
      <c r="AB32" s="4">
        <f ca="1">'Рис. 17, 20'!AB32-(('Рис. 17, 20'!$CX32*'Рис. 17, 20'!AB$102)/'Рис. 17, 20'!$CX$102)</f>
        <v>-4.5454545454545456E-2</v>
      </c>
      <c r="AC32" s="4">
        <f ca="1">'Рис. 17, 20'!AC32-(('Рис. 17, 20'!$CX32*'Рис. 17, 20'!AC$102)/'Рис. 17, 20'!$CX$102)</f>
        <v>-4.5454545454545456E-2</v>
      </c>
      <c r="AD32" s="4">
        <f ca="1">'Рис. 17, 20'!AD32-(('Рис. 17, 20'!$CX32*'Рис. 17, 20'!AD$102)/'Рис. 17, 20'!$CX$102)</f>
        <v>-9.0909090909090912E-2</v>
      </c>
      <c r="AE32" s="4">
        <f ca="1">'Рис. 17, 20'!AE32-(('Рис. 17, 20'!$CX32*'Рис. 17, 20'!AE$102)/'Рис. 17, 20'!$CX$102)</f>
        <v>-1.5151515151515152E-2</v>
      </c>
      <c r="AF32" s="4">
        <f ca="1">'Рис. 17, 20'!AF32-(('Рис. 17, 20'!$CX32*'Рис. 17, 20'!AF$102)/'Рис. 17, 20'!$CX$102)</f>
        <v>-0.19696969696969696</v>
      </c>
      <c r="AG32" s="4">
        <f ca="1">'Рис. 17, 20'!AG32-(('Рис. 17, 20'!$CX32*'Рис. 17, 20'!AG$102)/'Рис. 17, 20'!$CX$102)</f>
        <v>-9.0909090909090912E-2</v>
      </c>
      <c r="AH32" s="4">
        <f ca="1">'Рис. 17, 20'!AH32-(('Рис. 17, 20'!$CX32*'Рис. 17, 20'!AH$102)/'Рис. 17, 20'!$CX$102)</f>
        <v>-9.0909090909090912E-2</v>
      </c>
      <c r="AI32" s="4">
        <f ca="1">'Рис. 17, 20'!AI32-(('Рис. 17, 20'!$CX32*'Рис. 17, 20'!AI$102)/'Рис. 17, 20'!$CX$102)</f>
        <v>-9.0909090909090912E-2</v>
      </c>
      <c r="AJ32" s="4">
        <f ca="1">'Рис. 17, 20'!AJ32-(('Рис. 17, 20'!$CX32*'Рис. 17, 20'!AJ$102)/'Рис. 17, 20'!$CX$102)</f>
        <v>-9.0909090909090912E-2</v>
      </c>
      <c r="AK32" s="4">
        <f ca="1">'Рис. 17, 20'!AK32-(('Рис. 17, 20'!$CX32*'Рис. 17, 20'!AK$102)/'Рис. 17, 20'!$CX$102)</f>
        <v>-0.27272727272727271</v>
      </c>
      <c r="AL32" s="4">
        <f ca="1">'Рис. 17, 20'!AL32-(('Рис. 17, 20'!$CX32*'Рис. 17, 20'!AL$102)/'Рис. 17, 20'!$CX$102)</f>
        <v>-6.0606060606060608E-2</v>
      </c>
      <c r="AM32" s="4">
        <f ca="1">'Рис. 17, 20'!AM32-(('Рис. 17, 20'!$CX32*'Рис. 17, 20'!AM$102)/'Рис. 17, 20'!$CX$102)</f>
        <v>-0.2878787878787879</v>
      </c>
      <c r="AN32" s="4">
        <f ca="1">'Рис. 17, 20'!AN32-(('Рис. 17, 20'!$CX32*'Рис. 17, 20'!AN$102)/'Рис. 17, 20'!$CX$102)</f>
        <v>-7.575757575757576E-2</v>
      </c>
      <c r="AO32" s="4">
        <f ca="1">'Рис. 17, 20'!AO32-(('Рис. 17, 20'!$CX32*'Рис. 17, 20'!AO$102)/'Рис. 17, 20'!$CX$102)</f>
        <v>-0.25757575757575757</v>
      </c>
      <c r="AP32" s="4">
        <f ca="1">'Рис. 17, 20'!AP32-(('Рис. 17, 20'!$CX32*'Рис. 17, 20'!AP$102)/'Рис. 17, 20'!$CX$102)</f>
        <v>-0.19696969696969696</v>
      </c>
      <c r="AQ32" s="4">
        <f ca="1">'Рис. 17, 20'!AQ32-(('Рис. 17, 20'!$CX32*'Рис. 17, 20'!AQ$102)/'Рис. 17, 20'!$CX$102)</f>
        <v>-0.16666666666666666</v>
      </c>
      <c r="AR32" s="4">
        <f ca="1">'Рис. 17, 20'!AR32-(('Рис. 17, 20'!$CX32*'Рис. 17, 20'!AR$102)/'Рис. 17, 20'!$CX$102)</f>
        <v>-0.22727272727272727</v>
      </c>
      <c r="AS32" s="4">
        <f ca="1">'Рис. 17, 20'!AS32-(('Рис. 17, 20'!$CX32*'Рис. 17, 20'!AS$102)/'Рис. 17, 20'!$CX$102)</f>
        <v>-7.575757575757576E-2</v>
      </c>
      <c r="AT32" s="4">
        <f ca="1">'Рис. 17, 20'!AT32-(('Рис. 17, 20'!$CX32*'Рис. 17, 20'!AT$102)/'Рис. 17, 20'!$CX$102)</f>
        <v>0.77272727272727271</v>
      </c>
      <c r="AU32" s="4">
        <f ca="1">'Рис. 17, 20'!AU32-(('Рис. 17, 20'!$CX32*'Рис. 17, 20'!AU$102)/'Рис. 17, 20'!$CX$102)</f>
        <v>-7.575757575757576E-2</v>
      </c>
      <c r="AV32" s="4">
        <f ca="1">'Рис. 17, 20'!AV32-(('Рис. 17, 20'!$CX32*'Рис. 17, 20'!AV$102)/'Рис. 17, 20'!$CX$102)</f>
        <v>0.77272727272727271</v>
      </c>
      <c r="AW32" s="4">
        <f ca="1">'Рис. 17, 20'!AW32-(('Рис. 17, 20'!$CX32*'Рис. 17, 20'!AW$102)/'Рис. 17, 20'!$CX$102)</f>
        <v>0.96969696969696972</v>
      </c>
      <c r="AX32" s="4">
        <f ca="1">'Рис. 17, 20'!AX32-(('Рис. 17, 20'!$CX32*'Рис. 17, 20'!AX$102)/'Рис. 17, 20'!$CX$102)</f>
        <v>-1.5151515151515152E-2</v>
      </c>
      <c r="AY32" s="4">
        <f ca="1">'Рис. 17, 20'!AY32-(('Рис. 17, 20'!$CX32*'Рис. 17, 20'!AY$102)/'Рис. 17, 20'!$CX$102)</f>
        <v>-4.5454545454545456E-2</v>
      </c>
      <c r="AZ32" s="4">
        <f ca="1">'Рис. 17, 20'!AZ32-(('Рис. 17, 20'!$CX32*'Рис. 17, 20'!AZ$102)/'Рис. 17, 20'!$CX$102)</f>
        <v>-1.5151515151515152E-2</v>
      </c>
      <c r="BA32" s="4">
        <f ca="1">'Рис. 17, 20'!BA32-(('Рис. 17, 20'!$CX32*'Рис. 17, 20'!BA$102)/'Рис. 17, 20'!$CX$102)</f>
        <v>-9.0909090909090912E-2</v>
      </c>
      <c r="BB32" s="4">
        <f ca="1">'Рис. 17, 20'!BB32-(('Рис. 17, 20'!$CX32*'Рис. 17, 20'!BB$102)/'Рис. 17, 20'!$CX$102)</f>
        <v>-7.575757575757576E-2</v>
      </c>
      <c r="BC32" s="4">
        <f ca="1">'Рис. 17, 20'!BC32-(('Рис. 17, 20'!$CX32*'Рис. 17, 20'!BC$102)/'Рис. 17, 20'!$CX$102)</f>
        <v>-0.15151515151515152</v>
      </c>
      <c r="BD32" s="4">
        <f ca="1">'Рис. 17, 20'!BD32-(('Рис. 17, 20'!$CX32*'Рис. 17, 20'!BD$102)/'Рис. 17, 20'!$CX$102)</f>
        <v>-7.575757575757576E-2</v>
      </c>
      <c r="BE32" s="4">
        <f ca="1">'Рис. 17, 20'!BE32-(('Рис. 17, 20'!$CX32*'Рис. 17, 20'!BE$102)/'Рис. 17, 20'!$CX$102)</f>
        <v>-0.22727272727272727</v>
      </c>
      <c r="BF32" s="4">
        <f ca="1">'Рис. 17, 20'!BF32-(('Рис. 17, 20'!$CX32*'Рис. 17, 20'!BF$102)/'Рис. 17, 20'!$CX$102)</f>
        <v>-0.16666666666666666</v>
      </c>
      <c r="BG32" s="4">
        <f ca="1">'Рис. 17, 20'!BG32-(('Рис. 17, 20'!$CX32*'Рис. 17, 20'!BG$102)/'Рис. 17, 20'!$CX$102)</f>
        <v>0.9242424242424242</v>
      </c>
      <c r="BH32" s="4">
        <f ca="1">'Рис. 17, 20'!BH32-(('Рис. 17, 20'!$CX32*'Рис. 17, 20'!BH$102)/'Рис. 17, 20'!$CX$102)</f>
        <v>-0.19696969696969696</v>
      </c>
      <c r="BI32" s="4">
        <f ca="1">'Рис. 17, 20'!BI32-(('Рис. 17, 20'!$CX32*'Рис. 17, 20'!BI$102)/'Рис. 17, 20'!$CX$102)</f>
        <v>-0.12121212121212122</v>
      </c>
      <c r="BJ32" s="4">
        <f ca="1">'Рис. 17, 20'!BJ32-(('Рис. 17, 20'!$CX32*'Рис. 17, 20'!BJ$102)/'Рис. 17, 20'!$CX$102)</f>
        <v>-6.0606060606060608E-2</v>
      </c>
      <c r="BK32" s="4">
        <f ca="1">'Рис. 17, 20'!BK32-(('Рис. 17, 20'!$CX32*'Рис. 17, 20'!BK$102)/'Рис. 17, 20'!$CX$102)</f>
        <v>-0.22727272727272727</v>
      </c>
      <c r="BL32" s="4">
        <f ca="1">'Рис. 17, 20'!BL32-(('Рис. 17, 20'!$CX32*'Рис. 17, 20'!BL$102)/'Рис. 17, 20'!$CX$102)</f>
        <v>0</v>
      </c>
      <c r="BM32" s="4">
        <f ca="1">'Рис. 17, 20'!BM32-(('Рис. 17, 20'!$CX32*'Рис. 17, 20'!BM$102)/'Рис. 17, 20'!$CX$102)</f>
        <v>-0.19696969696969696</v>
      </c>
      <c r="BN32" s="4">
        <f ca="1">'Рис. 17, 20'!BN32-(('Рис. 17, 20'!$CX32*'Рис. 17, 20'!BN$102)/'Рис. 17, 20'!$CX$102)</f>
        <v>-0.34848484848484851</v>
      </c>
      <c r="BO32" s="4">
        <f ca="1">'Рис. 17, 20'!BO32-(('Рис. 17, 20'!$CX32*'Рис. 17, 20'!BO$102)/'Рис. 17, 20'!$CX$102)</f>
        <v>-3.0303030303030304E-2</v>
      </c>
      <c r="BP32" s="4">
        <f ca="1">'Рис. 17, 20'!BP32-(('Рис. 17, 20'!$CX32*'Рис. 17, 20'!BP$102)/'Рис. 17, 20'!$CX$102)</f>
        <v>-0.15151515151515152</v>
      </c>
      <c r="BQ32" s="4">
        <f ca="1">'Рис. 17, 20'!BQ32-(('Рис. 17, 20'!$CX32*'Рис. 17, 20'!BQ$102)/'Рис. 17, 20'!$CX$102)</f>
        <v>-1.5151515151515152E-2</v>
      </c>
      <c r="BR32" s="4">
        <f ca="1">'Рис. 17, 20'!BR32-(('Рис. 17, 20'!$CX32*'Рис. 17, 20'!BR$102)/'Рис. 17, 20'!$CX$102)</f>
        <v>-0.10606060606060606</v>
      </c>
      <c r="BS32" s="4">
        <f ca="1">'Рис. 17, 20'!BS32-(('Рис. 17, 20'!$CX32*'Рис. 17, 20'!BS$102)/'Рис. 17, 20'!$CX$102)</f>
        <v>-6.0606060606060608E-2</v>
      </c>
      <c r="BT32" s="4">
        <f ca="1">'Рис. 17, 20'!BT32-(('Рис. 17, 20'!$CX32*'Рис. 17, 20'!BT$102)/'Рис. 17, 20'!$CX$102)</f>
        <v>-4.5454545454545456E-2</v>
      </c>
      <c r="BU32" s="4">
        <f ca="1">'Рис. 17, 20'!BU32-(('Рис. 17, 20'!$CX32*'Рис. 17, 20'!BU$102)/'Рис. 17, 20'!$CX$102)</f>
        <v>-6.0606060606060608E-2</v>
      </c>
      <c r="BV32" s="4">
        <f ca="1">'Рис. 17, 20'!BV32-(('Рис. 17, 20'!$CX32*'Рис. 17, 20'!BV$102)/'Рис. 17, 20'!$CX$102)</f>
        <v>-3.0303030303030304E-2</v>
      </c>
      <c r="BW32" s="4">
        <f ca="1">'Рис. 17, 20'!BW32-(('Рис. 17, 20'!$CX32*'Рис. 17, 20'!BW$102)/'Рис. 17, 20'!$CX$102)</f>
        <v>0.81818181818181812</v>
      </c>
      <c r="BX32" s="4">
        <f ca="1">'Рис. 17, 20'!BX32-(('Рис. 17, 20'!$CX32*'Рис. 17, 20'!BX$102)/'Рис. 17, 20'!$CX$102)</f>
        <v>-0.16666666666666666</v>
      </c>
      <c r="BY32" s="4">
        <f ca="1">'Рис. 17, 20'!BY32-(('Рис. 17, 20'!$CX32*'Рис. 17, 20'!BY$102)/'Рис. 17, 20'!$CX$102)</f>
        <v>0.75757575757575757</v>
      </c>
      <c r="BZ32" s="4">
        <f ca="1">'Рис. 17, 20'!BZ32-(('Рис. 17, 20'!$CX32*'Рис. 17, 20'!BZ$102)/'Рис. 17, 20'!$CX$102)</f>
        <v>-0.15151515151515152</v>
      </c>
      <c r="CA32" s="4">
        <f ca="1">'Рис. 17, 20'!CA32-(('Рис. 17, 20'!$CX32*'Рис. 17, 20'!CA$102)/'Рис. 17, 20'!$CX$102)</f>
        <v>-4.5454545454545456E-2</v>
      </c>
      <c r="CB32" s="4">
        <f ca="1">'Рис. 17, 20'!CB32-(('Рис. 17, 20'!$CX32*'Рис. 17, 20'!CB$102)/'Рис. 17, 20'!$CX$102)</f>
        <v>-6.0606060606060608E-2</v>
      </c>
      <c r="CC32" s="4">
        <f ca="1">'Рис. 17, 20'!CC32-(('Рис. 17, 20'!$CX32*'Рис. 17, 20'!CC$102)/'Рис. 17, 20'!$CX$102)</f>
        <v>-0.15151515151515152</v>
      </c>
      <c r="CD32" s="4">
        <f ca="1">'Рис. 17, 20'!CD32-(('Рис. 17, 20'!$CX32*'Рис. 17, 20'!CD$102)/'Рис. 17, 20'!$CX$102)</f>
        <v>-4.5454545454545456E-2</v>
      </c>
      <c r="CE32" s="4">
        <f ca="1">'Рис. 17, 20'!CE32-(('Рис. 17, 20'!$CX32*'Рис. 17, 20'!CE$102)/'Рис. 17, 20'!$CX$102)</f>
        <v>-4.5454545454545456E-2</v>
      </c>
      <c r="CF32" s="4">
        <f ca="1">'Рис. 17, 20'!CF32-(('Рис. 17, 20'!$CX32*'Рис. 17, 20'!CF$102)/'Рис. 17, 20'!$CX$102)</f>
        <v>-3.0303030303030304E-2</v>
      </c>
      <c r="CG32" s="4">
        <f ca="1">'Рис. 17, 20'!CG32-(('Рис. 17, 20'!$CX32*'Рис. 17, 20'!CG$102)/'Рис. 17, 20'!$CX$102)</f>
        <v>-0.16666666666666666</v>
      </c>
      <c r="CH32" s="4">
        <f ca="1">'Рис. 17, 20'!CH32-(('Рис. 17, 20'!$CX32*'Рис. 17, 20'!CH$102)/'Рис. 17, 20'!$CX$102)</f>
        <v>-0.25757575757575757</v>
      </c>
      <c r="CI32" s="4">
        <f ca="1">'Рис. 17, 20'!CI32-(('Рис. 17, 20'!$CX32*'Рис. 17, 20'!CI$102)/'Рис. 17, 20'!$CX$102)</f>
        <v>-0.13636363636363635</v>
      </c>
      <c r="CJ32" s="4">
        <f ca="1">'Рис. 17, 20'!CJ32-(('Рис. 17, 20'!$CX32*'Рис. 17, 20'!CJ$102)/'Рис. 17, 20'!$CX$102)</f>
        <v>0.69696969696969702</v>
      </c>
      <c r="CK32" s="4">
        <f ca="1">'Рис. 17, 20'!CK32-(('Рис. 17, 20'!$CX32*'Рис. 17, 20'!CK$102)/'Рис. 17, 20'!$CX$102)</f>
        <v>-3.0303030303030304E-2</v>
      </c>
      <c r="CL32" s="4">
        <f ca="1">'Рис. 17, 20'!CL32-(('Рис. 17, 20'!$CX32*'Рис. 17, 20'!CL$102)/'Рис. 17, 20'!$CX$102)</f>
        <v>-3.0303030303030304E-2</v>
      </c>
      <c r="CM32" s="4">
        <f ca="1">'Рис. 17, 20'!CM32-(('Рис. 17, 20'!$CX32*'Рис. 17, 20'!CM$102)/'Рис. 17, 20'!$CX$102)</f>
        <v>-0.22727272727272727</v>
      </c>
      <c r="CN32" s="4">
        <f ca="1">'Рис. 17, 20'!CN32-(('Рис. 17, 20'!$CX32*'Рис. 17, 20'!CN$102)/'Рис. 17, 20'!$CX$102)</f>
        <v>-0.12121212121212122</v>
      </c>
      <c r="CO32" s="4">
        <f ca="1">'Рис. 17, 20'!CO32-(('Рис. 17, 20'!$CX32*'Рис. 17, 20'!CO$102)/'Рис. 17, 20'!$CX$102)</f>
        <v>-0.21212121212121213</v>
      </c>
      <c r="CP32" s="4">
        <f ca="1">'Рис. 17, 20'!CP32-(('Рис. 17, 20'!$CX32*'Рис. 17, 20'!CP$102)/'Рис. 17, 20'!$CX$102)</f>
        <v>-7.575757575757576E-2</v>
      </c>
      <c r="CQ32" s="4">
        <f ca="1">'Рис. 17, 20'!CQ32-(('Рис. 17, 20'!$CX32*'Рис. 17, 20'!CQ$102)/'Рис. 17, 20'!$CX$102)</f>
        <v>0.75757575757575757</v>
      </c>
      <c r="CR32" s="4">
        <f ca="1">'Рис. 17, 20'!CR32-(('Рис. 17, 20'!$CX32*'Рис. 17, 20'!CR$102)/'Рис. 17, 20'!$CX$102)</f>
        <v>-4.5454545454545456E-2</v>
      </c>
      <c r="CS32" s="4">
        <f ca="1">'Рис. 17, 20'!CS32-(('Рис. 17, 20'!$CX32*'Рис. 17, 20'!CS$102)/'Рис. 17, 20'!$CX$102)</f>
        <v>-4.5454545454545456E-2</v>
      </c>
      <c r="CT32" s="4">
        <f ca="1">'Рис. 17, 20'!CT32-(('Рис. 17, 20'!$CX32*'Рис. 17, 20'!CT$102)/'Рис. 17, 20'!$CX$102)</f>
        <v>-0.27272727272727271</v>
      </c>
      <c r="CU32" s="4">
        <f ca="1">'Рис. 17, 20'!CU32-(('Рис. 17, 20'!$CX32*'Рис. 17, 20'!CU$102)/'Рис. 17, 20'!$CX$102)</f>
        <v>-7.575757575757576E-2</v>
      </c>
      <c r="CV32" s="4">
        <f ca="1">'Рис. 17, 20'!CV32-(('Рис. 17, 20'!$CX32*'Рис. 17, 20'!CV$102)/'Рис. 17, 20'!$CX$102)</f>
        <v>-6.0606060606060608E-2</v>
      </c>
      <c r="CW32" s="4">
        <f ca="1">'Рис. 17, 20'!CW32-(('Рис. 17, 20'!$CX32*'Рис. 17, 20'!CW$102)/'Рис. 17, 20'!$CX$102)</f>
        <v>-6.0606060606060608E-2</v>
      </c>
    </row>
    <row r="33" spans="1:101" x14ac:dyDescent="0.25">
      <c r="A33" s="9" t="s">
        <v>99</v>
      </c>
      <c r="B33" s="4">
        <f ca="1">'Рис. 17, 20'!B33-(('Рис. 17, 20'!$CX33*'Рис. 17, 20'!B$102)/'Рис. 17, 20'!$CX$102)</f>
        <v>-9.7902097902097904E-2</v>
      </c>
      <c r="C33" s="4">
        <f ca="1">'Рис. 17, 20'!C33-(('Рис. 17, 20'!$CX33*'Рис. 17, 20'!C$102)/'Рис. 17, 20'!$CX$102)</f>
        <v>-4.195804195804196E-2</v>
      </c>
      <c r="D33" s="4">
        <f ca="1">'Рис. 17, 20'!D33-(('Рис. 17, 20'!$CX33*'Рис. 17, 20'!D$102)/'Рис. 17, 20'!$CX$102)</f>
        <v>-9.0909090909090912E-2</v>
      </c>
      <c r="E33" s="4">
        <f ca="1">'Рис. 17, 20'!E33-(('Рис. 17, 20'!$CX33*'Рис. 17, 20'!E$102)/'Рис. 17, 20'!$CX$102)</f>
        <v>-0.11888111888111888</v>
      </c>
      <c r="F33" s="4">
        <f ca="1">'Рис. 17, 20'!F33-(('Рис. 17, 20'!$CX33*'Рис. 17, 20'!F$102)/'Рис. 17, 20'!$CX$102)</f>
        <v>-4.8951048951048952E-2</v>
      </c>
      <c r="G33" s="4">
        <f ca="1">'Рис. 17, 20'!G33-(('Рис. 17, 20'!$CX33*'Рис. 17, 20'!G$102)/'Рис. 17, 20'!$CX$102)</f>
        <v>-4.195804195804196E-2</v>
      </c>
      <c r="H33" s="4">
        <f ca="1">'Рис. 17, 20'!H33-(('Рис. 17, 20'!$CX33*'Рис. 17, 20'!H$102)/'Рис. 17, 20'!$CX$102)</f>
        <v>-9.0909090909090912E-2</v>
      </c>
      <c r="I33" s="4">
        <f ca="1">'Рис. 17, 20'!I33-(('Рис. 17, 20'!$CX33*'Рис. 17, 20'!I$102)/'Рис. 17, 20'!$CX$102)</f>
        <v>-0.1048951048951049</v>
      </c>
      <c r="J33" s="4">
        <f ca="1">'Рис. 17, 20'!J33-(('Рис. 17, 20'!$CX33*'Рис. 17, 20'!J$102)/'Рис. 17, 20'!$CX$102)</f>
        <v>-5.5944055944055944E-2</v>
      </c>
      <c r="K33" s="4">
        <f ca="1">'Рис. 17, 20'!K33-(('Рис. 17, 20'!$CX33*'Рис. 17, 20'!K$102)/'Рис. 17, 20'!$CX$102)</f>
        <v>-0.1048951048951049</v>
      </c>
      <c r="L33" s="4">
        <f ca="1">'Рис. 17, 20'!L33-(('Рис. 17, 20'!$CX33*'Рис. 17, 20'!L$102)/'Рис. 17, 20'!$CX$102)</f>
        <v>-1.3986013986013986E-2</v>
      </c>
      <c r="M33" s="4">
        <f ca="1">'Рис. 17, 20'!M33-(('Рис. 17, 20'!$CX33*'Рис. 17, 20'!M$102)/'Рис. 17, 20'!$CX$102)</f>
        <v>-6.9930069930069935E-2</v>
      </c>
      <c r="N33" s="4">
        <f ca="1">'Рис. 17, 20'!N33-(('Рис. 17, 20'!$CX33*'Рис. 17, 20'!N$102)/'Рис. 17, 20'!$CX$102)</f>
        <v>-0.11188811188811189</v>
      </c>
      <c r="O33" s="4">
        <f ca="1">'Рис. 17, 20'!O33-(('Рис. 17, 20'!$CX33*'Рис. 17, 20'!O$102)/'Рис. 17, 20'!$CX$102)</f>
        <v>-4.195804195804196E-2</v>
      </c>
      <c r="P33" s="4">
        <f ca="1">'Рис. 17, 20'!P33-(('Рис. 17, 20'!$CX33*'Рис. 17, 20'!P$102)/'Рис. 17, 20'!$CX$102)</f>
        <v>-4.8951048951048952E-2</v>
      </c>
      <c r="Q33" s="4">
        <f ca="1">'Рис. 17, 20'!Q33-(('Рис. 17, 20'!$CX33*'Рис. 17, 20'!Q$102)/'Рис. 17, 20'!$CX$102)</f>
        <v>-9.0909090909090912E-2</v>
      </c>
      <c r="R33" s="4">
        <f ca="1">'Рис. 17, 20'!R33-(('Рис. 17, 20'!$CX33*'Рис. 17, 20'!R$102)/'Рис. 17, 20'!$CX$102)</f>
        <v>-2.097902097902098E-2</v>
      </c>
      <c r="S33" s="4">
        <f ca="1">'Рис. 17, 20'!S33-(('Рис. 17, 20'!$CX33*'Рис. 17, 20'!S$102)/'Рис. 17, 20'!$CX$102)</f>
        <v>-9.0909090909090912E-2</v>
      </c>
      <c r="T33" s="4">
        <f ca="1">'Рис. 17, 20'!T33-(('Рис. 17, 20'!$CX33*'Рис. 17, 20'!T$102)/'Рис. 17, 20'!$CX$102)</f>
        <v>-0.13286713286713286</v>
      </c>
      <c r="U33" s="4">
        <f ca="1">'Рис. 17, 20'!U33-(('Рис. 17, 20'!$CX33*'Рис. 17, 20'!U$102)/'Рис. 17, 20'!$CX$102)</f>
        <v>-2.097902097902098E-2</v>
      </c>
      <c r="V33" s="4">
        <f ca="1">'Рис. 17, 20'!V33-(('Рис. 17, 20'!$CX33*'Рис. 17, 20'!V$102)/'Рис. 17, 20'!$CX$102)</f>
        <v>-0.15384615384615385</v>
      </c>
      <c r="W33" s="4">
        <f ca="1">'Рис. 17, 20'!W33-(('Рис. 17, 20'!$CX33*'Рис. 17, 20'!W$102)/'Рис. 17, 20'!$CX$102)</f>
        <v>-5.5944055944055944E-2</v>
      </c>
      <c r="X33" s="4">
        <f ca="1">'Рис. 17, 20'!X33-(('Рис. 17, 20'!$CX33*'Рис. 17, 20'!X$102)/'Рис. 17, 20'!$CX$102)</f>
        <v>-3.4965034965034968E-2</v>
      </c>
      <c r="Y33" s="4">
        <f ca="1">'Рис. 17, 20'!Y33-(('Рис. 17, 20'!$CX33*'Рис. 17, 20'!Y$102)/'Рис. 17, 20'!$CX$102)</f>
        <v>-5.5944055944055944E-2</v>
      </c>
      <c r="Z33" s="4">
        <f ca="1">'Рис. 17, 20'!Z33-(('Рис. 17, 20'!$CX33*'Рис. 17, 20'!Z$102)/'Рис. 17, 20'!$CX$102)</f>
        <v>-6.9930069930069935E-2</v>
      </c>
      <c r="AA33" s="4">
        <f ca="1">'Рис. 17, 20'!AA33-(('Рис. 17, 20'!$CX33*'Рис. 17, 20'!AA$102)/'Рис. 17, 20'!$CX$102)</f>
        <v>-2.7972027972027972E-2</v>
      </c>
      <c r="AB33" s="4">
        <f ca="1">'Рис. 17, 20'!AB33-(('Рис. 17, 20'!$CX33*'Рис. 17, 20'!AB$102)/'Рис. 17, 20'!$CX$102)</f>
        <v>-2.097902097902098E-2</v>
      </c>
      <c r="AC33" s="4">
        <f ca="1">'Рис. 17, 20'!AC33-(('Рис. 17, 20'!$CX33*'Рис. 17, 20'!AC$102)/'Рис. 17, 20'!$CX$102)</f>
        <v>-2.097902097902098E-2</v>
      </c>
      <c r="AD33" s="4">
        <f ca="1">'Рис. 17, 20'!AD33-(('Рис. 17, 20'!$CX33*'Рис. 17, 20'!AD$102)/'Рис. 17, 20'!$CX$102)</f>
        <v>-4.195804195804196E-2</v>
      </c>
      <c r="AE33" s="4">
        <f ca="1">'Рис. 17, 20'!AE33-(('Рис. 17, 20'!$CX33*'Рис. 17, 20'!AE$102)/'Рис. 17, 20'!$CX$102)</f>
        <v>-6.993006993006993E-3</v>
      </c>
      <c r="AF33" s="4">
        <f ca="1">'Рис. 17, 20'!AF33-(('Рис. 17, 20'!$CX33*'Рис. 17, 20'!AF$102)/'Рис. 17, 20'!$CX$102)</f>
        <v>-9.0909090909090912E-2</v>
      </c>
      <c r="AG33" s="4">
        <f ca="1">'Рис. 17, 20'!AG33-(('Рис. 17, 20'!$CX33*'Рис. 17, 20'!AG$102)/'Рис. 17, 20'!$CX$102)</f>
        <v>-4.195804195804196E-2</v>
      </c>
      <c r="AH33" s="4">
        <f ca="1">'Рис. 17, 20'!AH33-(('Рис. 17, 20'!$CX33*'Рис. 17, 20'!AH$102)/'Рис. 17, 20'!$CX$102)</f>
        <v>-4.195804195804196E-2</v>
      </c>
      <c r="AI33" s="4">
        <f ca="1">'Рис. 17, 20'!AI33-(('Рис. 17, 20'!$CX33*'Рис. 17, 20'!AI$102)/'Рис. 17, 20'!$CX$102)</f>
        <v>-4.195804195804196E-2</v>
      </c>
      <c r="AJ33" s="4">
        <f ca="1">'Рис. 17, 20'!AJ33-(('Рис. 17, 20'!$CX33*'Рис. 17, 20'!AJ$102)/'Рис. 17, 20'!$CX$102)</f>
        <v>-4.195804195804196E-2</v>
      </c>
      <c r="AK33" s="4">
        <f ca="1">'Рис. 17, 20'!AK33-(('Рис. 17, 20'!$CX33*'Рис. 17, 20'!AK$102)/'Рис. 17, 20'!$CX$102)</f>
        <v>0.87412587412587417</v>
      </c>
      <c r="AL33" s="4">
        <f ca="1">'Рис. 17, 20'!AL33-(('Рис. 17, 20'!$CX33*'Рис. 17, 20'!AL$102)/'Рис. 17, 20'!$CX$102)</f>
        <v>-2.7972027972027972E-2</v>
      </c>
      <c r="AM33" s="4">
        <f ca="1">'Рис. 17, 20'!AM33-(('Рис. 17, 20'!$CX33*'Рис. 17, 20'!AM$102)/'Рис. 17, 20'!$CX$102)</f>
        <v>-0.13286713286713286</v>
      </c>
      <c r="AN33" s="4">
        <f ca="1">'Рис. 17, 20'!AN33-(('Рис. 17, 20'!$CX33*'Рис. 17, 20'!AN$102)/'Рис. 17, 20'!$CX$102)</f>
        <v>-3.4965034965034968E-2</v>
      </c>
      <c r="AO33" s="4">
        <f ca="1">'Рис. 17, 20'!AO33-(('Рис. 17, 20'!$CX33*'Рис. 17, 20'!AO$102)/'Рис. 17, 20'!$CX$102)</f>
        <v>-0.11888111888111888</v>
      </c>
      <c r="AP33" s="4">
        <f ca="1">'Рис. 17, 20'!AP33-(('Рис. 17, 20'!$CX33*'Рис. 17, 20'!AP$102)/'Рис. 17, 20'!$CX$102)</f>
        <v>-9.0909090909090912E-2</v>
      </c>
      <c r="AQ33" s="4">
        <f ca="1">'Рис. 17, 20'!AQ33-(('Рис. 17, 20'!$CX33*'Рис. 17, 20'!AQ$102)/'Рис. 17, 20'!$CX$102)</f>
        <v>-7.6923076923076927E-2</v>
      </c>
      <c r="AR33" s="4">
        <f ca="1">'Рис. 17, 20'!AR33-(('Рис. 17, 20'!$CX33*'Рис. 17, 20'!AR$102)/'Рис. 17, 20'!$CX$102)</f>
        <v>0.8951048951048951</v>
      </c>
      <c r="AS33" s="4">
        <f ca="1">'Рис. 17, 20'!AS33-(('Рис. 17, 20'!$CX33*'Рис. 17, 20'!AS$102)/'Рис. 17, 20'!$CX$102)</f>
        <v>-3.4965034965034968E-2</v>
      </c>
      <c r="AT33" s="4">
        <f ca="1">'Рис. 17, 20'!AT33-(('Рис. 17, 20'!$CX33*'Рис. 17, 20'!AT$102)/'Рис. 17, 20'!$CX$102)</f>
        <v>-0.1048951048951049</v>
      </c>
      <c r="AU33" s="4">
        <f ca="1">'Рис. 17, 20'!AU33-(('Рис. 17, 20'!$CX33*'Рис. 17, 20'!AU$102)/'Рис. 17, 20'!$CX$102)</f>
        <v>-3.4965034965034968E-2</v>
      </c>
      <c r="AV33" s="4">
        <f ca="1">'Рис. 17, 20'!AV33-(('Рис. 17, 20'!$CX33*'Рис. 17, 20'!AV$102)/'Рис. 17, 20'!$CX$102)</f>
        <v>-0.1048951048951049</v>
      </c>
      <c r="AW33" s="4">
        <f ca="1">'Рис. 17, 20'!AW33-(('Рис. 17, 20'!$CX33*'Рис. 17, 20'!AW$102)/'Рис. 17, 20'!$CX$102)</f>
        <v>-1.3986013986013986E-2</v>
      </c>
      <c r="AX33" s="4">
        <f ca="1">'Рис. 17, 20'!AX33-(('Рис. 17, 20'!$CX33*'Рис. 17, 20'!AX$102)/'Рис. 17, 20'!$CX$102)</f>
        <v>-6.993006993006993E-3</v>
      </c>
      <c r="AY33" s="4">
        <f ca="1">'Рис. 17, 20'!AY33-(('Рис. 17, 20'!$CX33*'Рис. 17, 20'!AY$102)/'Рис. 17, 20'!$CX$102)</f>
        <v>-2.097902097902098E-2</v>
      </c>
      <c r="AZ33" s="4">
        <f ca="1">'Рис. 17, 20'!AZ33-(('Рис. 17, 20'!$CX33*'Рис. 17, 20'!AZ$102)/'Рис. 17, 20'!$CX$102)</f>
        <v>-6.993006993006993E-3</v>
      </c>
      <c r="BA33" s="4">
        <f ca="1">'Рис. 17, 20'!BA33-(('Рис. 17, 20'!$CX33*'Рис. 17, 20'!BA$102)/'Рис. 17, 20'!$CX$102)</f>
        <v>-4.195804195804196E-2</v>
      </c>
      <c r="BB33" s="4">
        <f ca="1">'Рис. 17, 20'!BB33-(('Рис. 17, 20'!$CX33*'Рис. 17, 20'!BB$102)/'Рис. 17, 20'!$CX$102)</f>
        <v>-3.4965034965034968E-2</v>
      </c>
      <c r="BC33" s="4">
        <f ca="1">'Рис. 17, 20'!BC33-(('Рис. 17, 20'!$CX33*'Рис. 17, 20'!BC$102)/'Рис. 17, 20'!$CX$102)</f>
        <v>-6.9930069930069935E-2</v>
      </c>
      <c r="BD33" s="4">
        <f ca="1">'Рис. 17, 20'!BD33-(('Рис. 17, 20'!$CX33*'Рис. 17, 20'!BD$102)/'Рис. 17, 20'!$CX$102)</f>
        <v>-3.4965034965034968E-2</v>
      </c>
      <c r="BE33" s="4">
        <f ca="1">'Рис. 17, 20'!BE33-(('Рис. 17, 20'!$CX33*'Рис. 17, 20'!BE$102)/'Рис. 17, 20'!$CX$102)</f>
        <v>-0.1048951048951049</v>
      </c>
      <c r="BF33" s="4">
        <f ca="1">'Рис. 17, 20'!BF33-(('Рис. 17, 20'!$CX33*'Рис. 17, 20'!BF$102)/'Рис. 17, 20'!$CX$102)</f>
        <v>-7.6923076923076927E-2</v>
      </c>
      <c r="BG33" s="4">
        <f ca="1">'Рис. 17, 20'!BG33-(('Рис. 17, 20'!$CX33*'Рис. 17, 20'!BG$102)/'Рис. 17, 20'!$CX$102)</f>
        <v>-3.4965034965034968E-2</v>
      </c>
      <c r="BH33" s="4">
        <f ca="1">'Рис. 17, 20'!BH33-(('Рис. 17, 20'!$CX33*'Рис. 17, 20'!BH$102)/'Рис. 17, 20'!$CX$102)</f>
        <v>-9.0909090909090912E-2</v>
      </c>
      <c r="BI33" s="4">
        <f ca="1">'Рис. 17, 20'!BI33-(('Рис. 17, 20'!$CX33*'Рис. 17, 20'!BI$102)/'Рис. 17, 20'!$CX$102)</f>
        <v>-5.5944055944055944E-2</v>
      </c>
      <c r="BJ33" s="4">
        <f ca="1">'Рис. 17, 20'!BJ33-(('Рис. 17, 20'!$CX33*'Рис. 17, 20'!BJ$102)/'Рис. 17, 20'!$CX$102)</f>
        <v>-2.7972027972027972E-2</v>
      </c>
      <c r="BK33" s="4">
        <f ca="1">'Рис. 17, 20'!BK33-(('Рис. 17, 20'!$CX33*'Рис. 17, 20'!BK$102)/'Рис. 17, 20'!$CX$102)</f>
        <v>0.8951048951048951</v>
      </c>
      <c r="BL33" s="4">
        <f ca="1">'Рис. 17, 20'!BL33-(('Рис. 17, 20'!$CX33*'Рис. 17, 20'!BL$102)/'Рис. 17, 20'!$CX$102)</f>
        <v>0</v>
      </c>
      <c r="BM33" s="4">
        <f ca="1">'Рис. 17, 20'!BM33-(('Рис. 17, 20'!$CX33*'Рис. 17, 20'!BM$102)/'Рис. 17, 20'!$CX$102)</f>
        <v>-9.0909090909090912E-2</v>
      </c>
      <c r="BN33" s="4">
        <f ca="1">'Рис. 17, 20'!BN33-(('Рис. 17, 20'!$CX33*'Рис. 17, 20'!BN$102)/'Рис. 17, 20'!$CX$102)</f>
        <v>0.83916083916083917</v>
      </c>
      <c r="BO33" s="4">
        <f ca="1">'Рис. 17, 20'!BO33-(('Рис. 17, 20'!$CX33*'Рис. 17, 20'!BO$102)/'Рис. 17, 20'!$CX$102)</f>
        <v>-1.3986013986013986E-2</v>
      </c>
      <c r="BP33" s="4">
        <f ca="1">'Рис. 17, 20'!BP33-(('Рис. 17, 20'!$CX33*'Рис. 17, 20'!BP$102)/'Рис. 17, 20'!$CX$102)</f>
        <v>-6.9930069930069935E-2</v>
      </c>
      <c r="BQ33" s="4">
        <f ca="1">'Рис. 17, 20'!BQ33-(('Рис. 17, 20'!$CX33*'Рис. 17, 20'!BQ$102)/'Рис. 17, 20'!$CX$102)</f>
        <v>-6.993006993006993E-3</v>
      </c>
      <c r="BR33" s="4">
        <f ca="1">'Рис. 17, 20'!BR33-(('Рис. 17, 20'!$CX33*'Рис. 17, 20'!BR$102)/'Рис. 17, 20'!$CX$102)</f>
        <v>-4.8951048951048952E-2</v>
      </c>
      <c r="BS33" s="4">
        <f ca="1">'Рис. 17, 20'!BS33-(('Рис. 17, 20'!$CX33*'Рис. 17, 20'!BS$102)/'Рис. 17, 20'!$CX$102)</f>
        <v>-2.7972027972027972E-2</v>
      </c>
      <c r="BT33" s="4">
        <f ca="1">'Рис. 17, 20'!BT33-(('Рис. 17, 20'!$CX33*'Рис. 17, 20'!BT$102)/'Рис. 17, 20'!$CX$102)</f>
        <v>-2.097902097902098E-2</v>
      </c>
      <c r="BU33" s="4">
        <f ca="1">'Рис. 17, 20'!BU33-(('Рис. 17, 20'!$CX33*'Рис. 17, 20'!BU$102)/'Рис. 17, 20'!$CX$102)</f>
        <v>-2.7972027972027972E-2</v>
      </c>
      <c r="BV33" s="4">
        <f ca="1">'Рис. 17, 20'!BV33-(('Рис. 17, 20'!$CX33*'Рис. 17, 20'!BV$102)/'Рис. 17, 20'!$CX$102)</f>
        <v>-1.3986013986013986E-2</v>
      </c>
      <c r="BW33" s="4">
        <f ca="1">'Рис. 17, 20'!BW33-(('Рис. 17, 20'!$CX33*'Рис. 17, 20'!BW$102)/'Рис. 17, 20'!$CX$102)</f>
        <v>-8.3916083916083919E-2</v>
      </c>
      <c r="BX33" s="4">
        <f ca="1">'Рис. 17, 20'!BX33-(('Рис. 17, 20'!$CX33*'Рис. 17, 20'!BX$102)/'Рис. 17, 20'!$CX$102)</f>
        <v>-7.6923076923076927E-2</v>
      </c>
      <c r="BY33" s="4">
        <f ca="1">'Рис. 17, 20'!BY33-(('Рис. 17, 20'!$CX33*'Рис. 17, 20'!BY$102)/'Рис. 17, 20'!$CX$102)</f>
        <v>-0.11188811188811189</v>
      </c>
      <c r="BZ33" s="4">
        <f ca="1">'Рис. 17, 20'!BZ33-(('Рис. 17, 20'!$CX33*'Рис. 17, 20'!BZ$102)/'Рис. 17, 20'!$CX$102)</f>
        <v>-6.9930069930069935E-2</v>
      </c>
      <c r="CA33" s="4">
        <f ca="1">'Рис. 17, 20'!CA33-(('Рис. 17, 20'!$CX33*'Рис. 17, 20'!CA$102)/'Рис. 17, 20'!$CX$102)</f>
        <v>-2.097902097902098E-2</v>
      </c>
      <c r="CB33" s="4">
        <f ca="1">'Рис. 17, 20'!CB33-(('Рис. 17, 20'!$CX33*'Рис. 17, 20'!CB$102)/'Рис. 17, 20'!$CX$102)</f>
        <v>-2.7972027972027972E-2</v>
      </c>
      <c r="CC33" s="4">
        <f ca="1">'Рис. 17, 20'!CC33-(('Рис. 17, 20'!$CX33*'Рис. 17, 20'!CC$102)/'Рис. 17, 20'!$CX$102)</f>
        <v>-6.9930069930069935E-2</v>
      </c>
      <c r="CD33" s="4">
        <f ca="1">'Рис. 17, 20'!CD33-(('Рис. 17, 20'!$CX33*'Рис. 17, 20'!CD$102)/'Рис. 17, 20'!$CX$102)</f>
        <v>-2.097902097902098E-2</v>
      </c>
      <c r="CE33" s="4">
        <f ca="1">'Рис. 17, 20'!CE33-(('Рис. 17, 20'!$CX33*'Рис. 17, 20'!CE$102)/'Рис. 17, 20'!$CX$102)</f>
        <v>-2.097902097902098E-2</v>
      </c>
      <c r="CF33" s="4">
        <f ca="1">'Рис. 17, 20'!CF33-(('Рис. 17, 20'!$CX33*'Рис. 17, 20'!CF$102)/'Рис. 17, 20'!$CX$102)</f>
        <v>-1.3986013986013986E-2</v>
      </c>
      <c r="CG33" s="4">
        <f ca="1">'Рис. 17, 20'!CG33-(('Рис. 17, 20'!$CX33*'Рис. 17, 20'!CG$102)/'Рис. 17, 20'!$CX$102)</f>
        <v>-7.6923076923076927E-2</v>
      </c>
      <c r="CH33" s="4">
        <f ca="1">'Рис. 17, 20'!CH33-(('Рис. 17, 20'!$CX33*'Рис. 17, 20'!CH$102)/'Рис. 17, 20'!$CX$102)</f>
        <v>-0.11888111888111888</v>
      </c>
      <c r="CI33" s="4">
        <f ca="1">'Рис. 17, 20'!CI33-(('Рис. 17, 20'!$CX33*'Рис. 17, 20'!CI$102)/'Рис. 17, 20'!$CX$102)</f>
        <v>0.93706293706293708</v>
      </c>
      <c r="CJ33" s="4">
        <f ca="1">'Рис. 17, 20'!CJ33-(('Рис. 17, 20'!$CX33*'Рис. 17, 20'!CJ$102)/'Рис. 17, 20'!$CX$102)</f>
        <v>-0.13986013986013987</v>
      </c>
      <c r="CK33" s="4">
        <f ca="1">'Рис. 17, 20'!CK33-(('Рис. 17, 20'!$CX33*'Рис. 17, 20'!CK$102)/'Рис. 17, 20'!$CX$102)</f>
        <v>-1.3986013986013986E-2</v>
      </c>
      <c r="CL33" s="4">
        <f ca="1">'Рис. 17, 20'!CL33-(('Рис. 17, 20'!$CX33*'Рис. 17, 20'!CL$102)/'Рис. 17, 20'!$CX$102)</f>
        <v>-1.3986013986013986E-2</v>
      </c>
      <c r="CM33" s="4">
        <f ca="1">'Рис. 17, 20'!CM33-(('Рис. 17, 20'!$CX33*'Рис. 17, 20'!CM$102)/'Рис. 17, 20'!$CX$102)</f>
        <v>0.8951048951048951</v>
      </c>
      <c r="CN33" s="4">
        <f ca="1">'Рис. 17, 20'!CN33-(('Рис. 17, 20'!$CX33*'Рис. 17, 20'!CN$102)/'Рис. 17, 20'!$CX$102)</f>
        <v>-5.5944055944055944E-2</v>
      </c>
      <c r="CO33" s="4">
        <f ca="1">'Рис. 17, 20'!CO33-(('Рис. 17, 20'!$CX33*'Рис. 17, 20'!CO$102)/'Рис. 17, 20'!$CX$102)</f>
        <v>-9.7902097902097904E-2</v>
      </c>
      <c r="CP33" s="4">
        <f ca="1">'Рис. 17, 20'!CP33-(('Рис. 17, 20'!$CX33*'Рис. 17, 20'!CP$102)/'Рис. 17, 20'!$CX$102)</f>
        <v>-3.4965034965034968E-2</v>
      </c>
      <c r="CQ33" s="4">
        <f ca="1">'Рис. 17, 20'!CQ33-(('Рис. 17, 20'!$CX33*'Рис. 17, 20'!CQ$102)/'Рис. 17, 20'!$CX$102)</f>
        <v>-0.11188811188811189</v>
      </c>
      <c r="CR33" s="4">
        <f ca="1">'Рис. 17, 20'!CR33-(('Рис. 17, 20'!$CX33*'Рис. 17, 20'!CR$102)/'Рис. 17, 20'!$CX$102)</f>
        <v>-2.097902097902098E-2</v>
      </c>
      <c r="CS33" s="4">
        <f ca="1">'Рис. 17, 20'!CS33-(('Рис. 17, 20'!$CX33*'Рис. 17, 20'!CS$102)/'Рис. 17, 20'!$CX$102)</f>
        <v>-2.097902097902098E-2</v>
      </c>
      <c r="CT33" s="4">
        <f ca="1">'Рис. 17, 20'!CT33-(('Рис. 17, 20'!$CX33*'Рис. 17, 20'!CT$102)/'Рис. 17, 20'!$CX$102)</f>
        <v>-0.12587412587412589</v>
      </c>
      <c r="CU33" s="4">
        <f ca="1">'Рис. 17, 20'!CU33-(('Рис. 17, 20'!$CX33*'Рис. 17, 20'!CU$102)/'Рис. 17, 20'!$CX$102)</f>
        <v>-3.4965034965034968E-2</v>
      </c>
      <c r="CV33" s="4">
        <f ca="1">'Рис. 17, 20'!CV33-(('Рис. 17, 20'!$CX33*'Рис. 17, 20'!CV$102)/'Рис. 17, 20'!$CX$102)</f>
        <v>-2.7972027972027972E-2</v>
      </c>
      <c r="CW33" s="4">
        <f ca="1">'Рис. 17, 20'!CW33-(('Рис. 17, 20'!$CX33*'Рис. 17, 20'!CW$102)/'Рис. 17, 20'!$CX$102)</f>
        <v>-2.7972027972027972E-2</v>
      </c>
    </row>
    <row r="34" spans="1:101" x14ac:dyDescent="0.25">
      <c r="A34" s="9" t="s">
        <v>22</v>
      </c>
      <c r="B34" s="4">
        <f ca="1">'Рис. 17, 20'!B34-(('Рис. 17, 20'!$CX34*'Рис. 17, 20'!B$102)/'Рис. 17, 20'!$CX$102)</f>
        <v>-9.7902097902097904E-2</v>
      </c>
      <c r="C34" s="4">
        <f ca="1">'Рис. 17, 20'!C34-(('Рис. 17, 20'!$CX34*'Рис. 17, 20'!C$102)/'Рис. 17, 20'!$CX$102)</f>
        <v>-4.195804195804196E-2</v>
      </c>
      <c r="D34" s="4">
        <f ca="1">'Рис. 17, 20'!D34-(('Рис. 17, 20'!$CX34*'Рис. 17, 20'!D$102)/'Рис. 17, 20'!$CX$102)</f>
        <v>-9.0909090909090912E-2</v>
      </c>
      <c r="E34" s="4">
        <f ca="1">'Рис. 17, 20'!E34-(('Рис. 17, 20'!$CX34*'Рис. 17, 20'!E$102)/'Рис. 17, 20'!$CX$102)</f>
        <v>-0.11888111888111888</v>
      </c>
      <c r="F34" s="4">
        <f ca="1">'Рис. 17, 20'!F34-(('Рис. 17, 20'!$CX34*'Рис. 17, 20'!F$102)/'Рис. 17, 20'!$CX$102)</f>
        <v>-4.8951048951048952E-2</v>
      </c>
      <c r="G34" s="4">
        <f ca="1">'Рис. 17, 20'!G34-(('Рис. 17, 20'!$CX34*'Рис. 17, 20'!G$102)/'Рис. 17, 20'!$CX$102)</f>
        <v>-4.195804195804196E-2</v>
      </c>
      <c r="H34" s="4">
        <f ca="1">'Рис. 17, 20'!H34-(('Рис. 17, 20'!$CX34*'Рис. 17, 20'!H$102)/'Рис. 17, 20'!$CX$102)</f>
        <v>-9.0909090909090912E-2</v>
      </c>
      <c r="I34" s="4">
        <f ca="1">'Рис. 17, 20'!I34-(('Рис. 17, 20'!$CX34*'Рис. 17, 20'!I$102)/'Рис. 17, 20'!$CX$102)</f>
        <v>-0.1048951048951049</v>
      </c>
      <c r="J34" s="4">
        <f ca="1">'Рис. 17, 20'!J34-(('Рис. 17, 20'!$CX34*'Рис. 17, 20'!J$102)/'Рис. 17, 20'!$CX$102)</f>
        <v>0.94405594405594406</v>
      </c>
      <c r="K34" s="4">
        <f ca="1">'Рис. 17, 20'!K34-(('Рис. 17, 20'!$CX34*'Рис. 17, 20'!K$102)/'Рис. 17, 20'!$CX$102)</f>
        <v>-0.1048951048951049</v>
      </c>
      <c r="L34" s="4">
        <f ca="1">'Рис. 17, 20'!L34-(('Рис. 17, 20'!$CX34*'Рис. 17, 20'!L$102)/'Рис. 17, 20'!$CX$102)</f>
        <v>-1.3986013986013986E-2</v>
      </c>
      <c r="M34" s="4">
        <f ca="1">'Рис. 17, 20'!M34-(('Рис. 17, 20'!$CX34*'Рис. 17, 20'!M$102)/'Рис. 17, 20'!$CX$102)</f>
        <v>-6.9930069930069935E-2</v>
      </c>
      <c r="N34" s="4">
        <f ca="1">'Рис. 17, 20'!N34-(('Рис. 17, 20'!$CX34*'Рис. 17, 20'!N$102)/'Рис. 17, 20'!$CX$102)</f>
        <v>-0.11188811188811189</v>
      </c>
      <c r="O34" s="4">
        <f ca="1">'Рис. 17, 20'!O34-(('Рис. 17, 20'!$CX34*'Рис. 17, 20'!O$102)/'Рис. 17, 20'!$CX$102)</f>
        <v>-4.195804195804196E-2</v>
      </c>
      <c r="P34" s="4">
        <f ca="1">'Рис. 17, 20'!P34-(('Рис. 17, 20'!$CX34*'Рис. 17, 20'!P$102)/'Рис. 17, 20'!$CX$102)</f>
        <v>0.95104895104895104</v>
      </c>
      <c r="Q34" s="4">
        <f ca="1">'Рис. 17, 20'!Q34-(('Рис. 17, 20'!$CX34*'Рис. 17, 20'!Q$102)/'Рис. 17, 20'!$CX$102)</f>
        <v>-9.0909090909090912E-2</v>
      </c>
      <c r="R34" s="4">
        <f ca="1">'Рис. 17, 20'!R34-(('Рис. 17, 20'!$CX34*'Рис. 17, 20'!R$102)/'Рис. 17, 20'!$CX$102)</f>
        <v>-2.097902097902098E-2</v>
      </c>
      <c r="S34" s="4">
        <f ca="1">'Рис. 17, 20'!S34-(('Рис. 17, 20'!$CX34*'Рис. 17, 20'!S$102)/'Рис. 17, 20'!$CX$102)</f>
        <v>-9.0909090909090912E-2</v>
      </c>
      <c r="T34" s="4">
        <f ca="1">'Рис. 17, 20'!T34-(('Рис. 17, 20'!$CX34*'Рис. 17, 20'!T$102)/'Рис. 17, 20'!$CX$102)</f>
        <v>-0.13286713286713286</v>
      </c>
      <c r="U34" s="4">
        <f ca="1">'Рис. 17, 20'!U34-(('Рис. 17, 20'!$CX34*'Рис. 17, 20'!U$102)/'Рис. 17, 20'!$CX$102)</f>
        <v>-2.097902097902098E-2</v>
      </c>
      <c r="V34" s="4">
        <f ca="1">'Рис. 17, 20'!V34-(('Рис. 17, 20'!$CX34*'Рис. 17, 20'!V$102)/'Рис. 17, 20'!$CX$102)</f>
        <v>-0.15384615384615385</v>
      </c>
      <c r="W34" s="4">
        <f ca="1">'Рис. 17, 20'!W34-(('Рис. 17, 20'!$CX34*'Рис. 17, 20'!W$102)/'Рис. 17, 20'!$CX$102)</f>
        <v>-5.5944055944055944E-2</v>
      </c>
      <c r="X34" s="4">
        <f ca="1">'Рис. 17, 20'!X34-(('Рис. 17, 20'!$CX34*'Рис. 17, 20'!X$102)/'Рис. 17, 20'!$CX$102)</f>
        <v>0.965034965034965</v>
      </c>
      <c r="Y34" s="4">
        <f ca="1">'Рис. 17, 20'!Y34-(('Рис. 17, 20'!$CX34*'Рис. 17, 20'!Y$102)/'Рис. 17, 20'!$CX$102)</f>
        <v>0.94405594405594406</v>
      </c>
      <c r="Z34" s="4">
        <f ca="1">'Рис. 17, 20'!Z34-(('Рис. 17, 20'!$CX34*'Рис. 17, 20'!Z$102)/'Рис. 17, 20'!$CX$102)</f>
        <v>-6.9930069930069935E-2</v>
      </c>
      <c r="AA34" s="4">
        <f ca="1">'Рис. 17, 20'!AA34-(('Рис. 17, 20'!$CX34*'Рис. 17, 20'!AA$102)/'Рис. 17, 20'!$CX$102)</f>
        <v>-2.7972027972027972E-2</v>
      </c>
      <c r="AB34" s="4">
        <f ca="1">'Рис. 17, 20'!AB34-(('Рис. 17, 20'!$CX34*'Рис. 17, 20'!AB$102)/'Рис. 17, 20'!$CX$102)</f>
        <v>-2.097902097902098E-2</v>
      </c>
      <c r="AC34" s="4">
        <f ca="1">'Рис. 17, 20'!AC34-(('Рис. 17, 20'!$CX34*'Рис. 17, 20'!AC$102)/'Рис. 17, 20'!$CX$102)</f>
        <v>-2.097902097902098E-2</v>
      </c>
      <c r="AD34" s="4">
        <f ca="1">'Рис. 17, 20'!AD34-(('Рис. 17, 20'!$CX34*'Рис. 17, 20'!AD$102)/'Рис. 17, 20'!$CX$102)</f>
        <v>-4.195804195804196E-2</v>
      </c>
      <c r="AE34" s="4">
        <f ca="1">'Рис. 17, 20'!AE34-(('Рис. 17, 20'!$CX34*'Рис. 17, 20'!AE$102)/'Рис. 17, 20'!$CX$102)</f>
        <v>-6.993006993006993E-3</v>
      </c>
      <c r="AF34" s="4">
        <f ca="1">'Рис. 17, 20'!AF34-(('Рис. 17, 20'!$CX34*'Рис. 17, 20'!AF$102)/'Рис. 17, 20'!$CX$102)</f>
        <v>-9.0909090909090912E-2</v>
      </c>
      <c r="AG34" s="4">
        <f ca="1">'Рис. 17, 20'!AG34-(('Рис. 17, 20'!$CX34*'Рис. 17, 20'!AG$102)/'Рис. 17, 20'!$CX$102)</f>
        <v>-4.195804195804196E-2</v>
      </c>
      <c r="AH34" s="4">
        <f ca="1">'Рис. 17, 20'!AH34-(('Рис. 17, 20'!$CX34*'Рис. 17, 20'!AH$102)/'Рис. 17, 20'!$CX$102)</f>
        <v>-4.195804195804196E-2</v>
      </c>
      <c r="AI34" s="4">
        <f ca="1">'Рис. 17, 20'!AI34-(('Рис. 17, 20'!$CX34*'Рис. 17, 20'!AI$102)/'Рис. 17, 20'!$CX$102)</f>
        <v>-4.195804195804196E-2</v>
      </c>
      <c r="AJ34" s="4">
        <f ca="1">'Рис. 17, 20'!AJ34-(('Рис. 17, 20'!$CX34*'Рис. 17, 20'!AJ$102)/'Рис. 17, 20'!$CX$102)</f>
        <v>-4.195804195804196E-2</v>
      </c>
      <c r="AK34" s="4">
        <f ca="1">'Рис. 17, 20'!AK34-(('Рис. 17, 20'!$CX34*'Рис. 17, 20'!AK$102)/'Рис. 17, 20'!$CX$102)</f>
        <v>-0.12587412587412589</v>
      </c>
      <c r="AL34" s="4">
        <f ca="1">'Рис. 17, 20'!AL34-(('Рис. 17, 20'!$CX34*'Рис. 17, 20'!AL$102)/'Рис. 17, 20'!$CX$102)</f>
        <v>0.97202797202797198</v>
      </c>
      <c r="AM34" s="4">
        <f ca="1">'Рис. 17, 20'!AM34-(('Рис. 17, 20'!$CX34*'Рис. 17, 20'!AM$102)/'Рис. 17, 20'!$CX$102)</f>
        <v>-0.13286713286713286</v>
      </c>
      <c r="AN34" s="4">
        <f ca="1">'Рис. 17, 20'!AN34-(('Рис. 17, 20'!$CX34*'Рис. 17, 20'!AN$102)/'Рис. 17, 20'!$CX$102)</f>
        <v>0.965034965034965</v>
      </c>
      <c r="AO34" s="4">
        <f ca="1">'Рис. 17, 20'!AO34-(('Рис. 17, 20'!$CX34*'Рис. 17, 20'!AO$102)/'Рис. 17, 20'!$CX$102)</f>
        <v>-0.11888111888111888</v>
      </c>
      <c r="AP34" s="4">
        <f ca="1">'Рис. 17, 20'!AP34-(('Рис. 17, 20'!$CX34*'Рис. 17, 20'!AP$102)/'Рис. 17, 20'!$CX$102)</f>
        <v>-9.0909090909090912E-2</v>
      </c>
      <c r="AQ34" s="4">
        <f ca="1">'Рис. 17, 20'!AQ34-(('Рис. 17, 20'!$CX34*'Рис. 17, 20'!AQ$102)/'Рис. 17, 20'!$CX$102)</f>
        <v>-7.6923076923076927E-2</v>
      </c>
      <c r="AR34" s="4">
        <f ca="1">'Рис. 17, 20'!AR34-(('Рис. 17, 20'!$CX34*'Рис. 17, 20'!AR$102)/'Рис. 17, 20'!$CX$102)</f>
        <v>-0.1048951048951049</v>
      </c>
      <c r="AS34" s="4">
        <f ca="1">'Рис. 17, 20'!AS34-(('Рис. 17, 20'!$CX34*'Рис. 17, 20'!AS$102)/'Рис. 17, 20'!$CX$102)</f>
        <v>-3.4965034965034968E-2</v>
      </c>
      <c r="AT34" s="4">
        <f ca="1">'Рис. 17, 20'!AT34-(('Рис. 17, 20'!$CX34*'Рис. 17, 20'!AT$102)/'Рис. 17, 20'!$CX$102)</f>
        <v>-0.1048951048951049</v>
      </c>
      <c r="AU34" s="4">
        <f ca="1">'Рис. 17, 20'!AU34-(('Рис. 17, 20'!$CX34*'Рис. 17, 20'!AU$102)/'Рис. 17, 20'!$CX$102)</f>
        <v>-3.4965034965034968E-2</v>
      </c>
      <c r="AV34" s="4">
        <f ca="1">'Рис. 17, 20'!AV34-(('Рис. 17, 20'!$CX34*'Рис. 17, 20'!AV$102)/'Рис. 17, 20'!$CX$102)</f>
        <v>-0.1048951048951049</v>
      </c>
      <c r="AW34" s="4">
        <f ca="1">'Рис. 17, 20'!AW34-(('Рис. 17, 20'!$CX34*'Рис. 17, 20'!AW$102)/'Рис. 17, 20'!$CX$102)</f>
        <v>-1.3986013986013986E-2</v>
      </c>
      <c r="AX34" s="4">
        <f ca="1">'Рис. 17, 20'!AX34-(('Рис. 17, 20'!$CX34*'Рис. 17, 20'!AX$102)/'Рис. 17, 20'!$CX$102)</f>
        <v>-6.993006993006993E-3</v>
      </c>
      <c r="AY34" s="4">
        <f ca="1">'Рис. 17, 20'!AY34-(('Рис. 17, 20'!$CX34*'Рис. 17, 20'!AY$102)/'Рис. 17, 20'!$CX$102)</f>
        <v>-2.097902097902098E-2</v>
      </c>
      <c r="AZ34" s="4">
        <f ca="1">'Рис. 17, 20'!AZ34-(('Рис. 17, 20'!$CX34*'Рис. 17, 20'!AZ$102)/'Рис. 17, 20'!$CX$102)</f>
        <v>-6.993006993006993E-3</v>
      </c>
      <c r="BA34" s="4">
        <f ca="1">'Рис. 17, 20'!BA34-(('Рис. 17, 20'!$CX34*'Рис. 17, 20'!BA$102)/'Рис. 17, 20'!$CX$102)</f>
        <v>-4.195804195804196E-2</v>
      </c>
      <c r="BB34" s="4">
        <f ca="1">'Рис. 17, 20'!BB34-(('Рис. 17, 20'!$CX34*'Рис. 17, 20'!BB$102)/'Рис. 17, 20'!$CX$102)</f>
        <v>-3.4965034965034968E-2</v>
      </c>
      <c r="BC34" s="4">
        <f ca="1">'Рис. 17, 20'!BC34-(('Рис. 17, 20'!$CX34*'Рис. 17, 20'!BC$102)/'Рис. 17, 20'!$CX$102)</f>
        <v>-6.9930069930069935E-2</v>
      </c>
      <c r="BD34" s="4">
        <f ca="1">'Рис. 17, 20'!BD34-(('Рис. 17, 20'!$CX34*'Рис. 17, 20'!BD$102)/'Рис. 17, 20'!$CX$102)</f>
        <v>-3.4965034965034968E-2</v>
      </c>
      <c r="BE34" s="4">
        <f ca="1">'Рис. 17, 20'!BE34-(('Рис. 17, 20'!$CX34*'Рис. 17, 20'!BE$102)/'Рис. 17, 20'!$CX$102)</f>
        <v>-0.1048951048951049</v>
      </c>
      <c r="BF34" s="4">
        <f ca="1">'Рис. 17, 20'!BF34-(('Рис. 17, 20'!$CX34*'Рис. 17, 20'!BF$102)/'Рис. 17, 20'!$CX$102)</f>
        <v>-7.6923076923076927E-2</v>
      </c>
      <c r="BG34" s="4">
        <f ca="1">'Рис. 17, 20'!BG34-(('Рис. 17, 20'!$CX34*'Рис. 17, 20'!BG$102)/'Рис. 17, 20'!$CX$102)</f>
        <v>-3.4965034965034968E-2</v>
      </c>
      <c r="BH34" s="4">
        <f ca="1">'Рис. 17, 20'!BH34-(('Рис. 17, 20'!$CX34*'Рис. 17, 20'!BH$102)/'Рис. 17, 20'!$CX$102)</f>
        <v>-9.0909090909090912E-2</v>
      </c>
      <c r="BI34" s="4">
        <f ca="1">'Рис. 17, 20'!BI34-(('Рис. 17, 20'!$CX34*'Рис. 17, 20'!BI$102)/'Рис. 17, 20'!$CX$102)</f>
        <v>-5.5944055944055944E-2</v>
      </c>
      <c r="BJ34" s="4">
        <f ca="1">'Рис. 17, 20'!BJ34-(('Рис. 17, 20'!$CX34*'Рис. 17, 20'!BJ$102)/'Рис. 17, 20'!$CX$102)</f>
        <v>-2.7972027972027972E-2</v>
      </c>
      <c r="BK34" s="4">
        <f ca="1">'Рис. 17, 20'!BK34-(('Рис. 17, 20'!$CX34*'Рис. 17, 20'!BK$102)/'Рис. 17, 20'!$CX$102)</f>
        <v>-0.1048951048951049</v>
      </c>
      <c r="BL34" s="4">
        <f ca="1">'Рис. 17, 20'!BL34-(('Рис. 17, 20'!$CX34*'Рис. 17, 20'!BL$102)/'Рис. 17, 20'!$CX$102)</f>
        <v>0</v>
      </c>
      <c r="BM34" s="4">
        <f ca="1">'Рис. 17, 20'!BM34-(('Рис. 17, 20'!$CX34*'Рис. 17, 20'!BM$102)/'Рис. 17, 20'!$CX$102)</f>
        <v>-9.0909090909090912E-2</v>
      </c>
      <c r="BN34" s="4">
        <f ca="1">'Рис. 17, 20'!BN34-(('Рис. 17, 20'!$CX34*'Рис. 17, 20'!BN$102)/'Рис. 17, 20'!$CX$102)</f>
        <v>-0.16083916083916083</v>
      </c>
      <c r="BO34" s="4">
        <f ca="1">'Рис. 17, 20'!BO34-(('Рис. 17, 20'!$CX34*'Рис. 17, 20'!BO$102)/'Рис. 17, 20'!$CX$102)</f>
        <v>-1.3986013986013986E-2</v>
      </c>
      <c r="BP34" s="4">
        <f ca="1">'Рис. 17, 20'!BP34-(('Рис. 17, 20'!$CX34*'Рис. 17, 20'!BP$102)/'Рис. 17, 20'!$CX$102)</f>
        <v>-6.9930069930069935E-2</v>
      </c>
      <c r="BQ34" s="4">
        <f ca="1">'Рис. 17, 20'!BQ34-(('Рис. 17, 20'!$CX34*'Рис. 17, 20'!BQ$102)/'Рис. 17, 20'!$CX$102)</f>
        <v>-6.993006993006993E-3</v>
      </c>
      <c r="BR34" s="4">
        <f ca="1">'Рис. 17, 20'!BR34-(('Рис. 17, 20'!$CX34*'Рис. 17, 20'!BR$102)/'Рис. 17, 20'!$CX$102)</f>
        <v>-4.8951048951048952E-2</v>
      </c>
      <c r="BS34" s="4">
        <f ca="1">'Рис. 17, 20'!BS34-(('Рис. 17, 20'!$CX34*'Рис. 17, 20'!BS$102)/'Рис. 17, 20'!$CX$102)</f>
        <v>-2.7972027972027972E-2</v>
      </c>
      <c r="BT34" s="4">
        <f ca="1">'Рис. 17, 20'!BT34-(('Рис. 17, 20'!$CX34*'Рис. 17, 20'!BT$102)/'Рис. 17, 20'!$CX$102)</f>
        <v>-2.097902097902098E-2</v>
      </c>
      <c r="BU34" s="4">
        <f ca="1">'Рис. 17, 20'!BU34-(('Рис. 17, 20'!$CX34*'Рис. 17, 20'!BU$102)/'Рис. 17, 20'!$CX$102)</f>
        <v>-2.7972027972027972E-2</v>
      </c>
      <c r="BV34" s="4">
        <f ca="1">'Рис. 17, 20'!BV34-(('Рис. 17, 20'!$CX34*'Рис. 17, 20'!BV$102)/'Рис. 17, 20'!$CX$102)</f>
        <v>-1.3986013986013986E-2</v>
      </c>
      <c r="BW34" s="4">
        <f ca="1">'Рис. 17, 20'!BW34-(('Рис. 17, 20'!$CX34*'Рис. 17, 20'!BW$102)/'Рис. 17, 20'!$CX$102)</f>
        <v>-8.3916083916083919E-2</v>
      </c>
      <c r="BX34" s="4">
        <f ca="1">'Рис. 17, 20'!BX34-(('Рис. 17, 20'!$CX34*'Рис. 17, 20'!BX$102)/'Рис. 17, 20'!$CX$102)</f>
        <v>-7.6923076923076927E-2</v>
      </c>
      <c r="BY34" s="4">
        <f ca="1">'Рис. 17, 20'!BY34-(('Рис. 17, 20'!$CX34*'Рис. 17, 20'!BY$102)/'Рис. 17, 20'!$CX$102)</f>
        <v>-0.11188811188811189</v>
      </c>
      <c r="BZ34" s="4">
        <f ca="1">'Рис. 17, 20'!BZ34-(('Рис. 17, 20'!$CX34*'Рис. 17, 20'!BZ$102)/'Рис. 17, 20'!$CX$102)</f>
        <v>-6.9930069930069935E-2</v>
      </c>
      <c r="CA34" s="4">
        <f ca="1">'Рис. 17, 20'!CA34-(('Рис. 17, 20'!$CX34*'Рис. 17, 20'!CA$102)/'Рис. 17, 20'!$CX$102)</f>
        <v>-2.097902097902098E-2</v>
      </c>
      <c r="CB34" s="4">
        <f ca="1">'Рис. 17, 20'!CB34-(('Рис. 17, 20'!$CX34*'Рис. 17, 20'!CB$102)/'Рис. 17, 20'!$CX$102)</f>
        <v>-2.7972027972027972E-2</v>
      </c>
      <c r="CC34" s="4">
        <f ca="1">'Рис. 17, 20'!CC34-(('Рис. 17, 20'!$CX34*'Рис. 17, 20'!CC$102)/'Рис. 17, 20'!$CX$102)</f>
        <v>-6.9930069930069935E-2</v>
      </c>
      <c r="CD34" s="4">
        <f ca="1">'Рис. 17, 20'!CD34-(('Рис. 17, 20'!$CX34*'Рис. 17, 20'!CD$102)/'Рис. 17, 20'!$CX$102)</f>
        <v>-2.097902097902098E-2</v>
      </c>
      <c r="CE34" s="4">
        <f ca="1">'Рис. 17, 20'!CE34-(('Рис. 17, 20'!$CX34*'Рис. 17, 20'!CE$102)/'Рис. 17, 20'!$CX$102)</f>
        <v>-2.097902097902098E-2</v>
      </c>
      <c r="CF34" s="4">
        <f ca="1">'Рис. 17, 20'!CF34-(('Рис. 17, 20'!$CX34*'Рис. 17, 20'!CF$102)/'Рис. 17, 20'!$CX$102)</f>
        <v>-1.3986013986013986E-2</v>
      </c>
      <c r="CG34" s="4">
        <f ca="1">'Рис. 17, 20'!CG34-(('Рис. 17, 20'!$CX34*'Рис. 17, 20'!CG$102)/'Рис. 17, 20'!$CX$102)</f>
        <v>-7.6923076923076927E-2</v>
      </c>
      <c r="CH34" s="4">
        <f ca="1">'Рис. 17, 20'!CH34-(('Рис. 17, 20'!$CX34*'Рис. 17, 20'!CH$102)/'Рис. 17, 20'!$CX$102)</f>
        <v>-0.11888111888111888</v>
      </c>
      <c r="CI34" s="4">
        <f ca="1">'Рис. 17, 20'!CI34-(('Рис. 17, 20'!$CX34*'Рис. 17, 20'!CI$102)/'Рис. 17, 20'!$CX$102)</f>
        <v>-6.2937062937062943E-2</v>
      </c>
      <c r="CJ34" s="4">
        <f ca="1">'Рис. 17, 20'!CJ34-(('Рис. 17, 20'!$CX34*'Рис. 17, 20'!CJ$102)/'Рис. 17, 20'!$CX$102)</f>
        <v>-0.13986013986013987</v>
      </c>
      <c r="CK34" s="4">
        <f ca="1">'Рис. 17, 20'!CK34-(('Рис. 17, 20'!$CX34*'Рис. 17, 20'!CK$102)/'Рис. 17, 20'!$CX$102)</f>
        <v>-1.3986013986013986E-2</v>
      </c>
      <c r="CL34" s="4">
        <f ca="1">'Рис. 17, 20'!CL34-(('Рис. 17, 20'!$CX34*'Рис. 17, 20'!CL$102)/'Рис. 17, 20'!$CX$102)</f>
        <v>-1.3986013986013986E-2</v>
      </c>
      <c r="CM34" s="4">
        <f ca="1">'Рис. 17, 20'!CM34-(('Рис. 17, 20'!$CX34*'Рис. 17, 20'!CM$102)/'Рис. 17, 20'!$CX$102)</f>
        <v>-0.1048951048951049</v>
      </c>
      <c r="CN34" s="4">
        <f ca="1">'Рис. 17, 20'!CN34-(('Рис. 17, 20'!$CX34*'Рис. 17, 20'!CN$102)/'Рис. 17, 20'!$CX$102)</f>
        <v>-5.5944055944055944E-2</v>
      </c>
      <c r="CO34" s="4">
        <f ca="1">'Рис. 17, 20'!CO34-(('Рис. 17, 20'!$CX34*'Рис. 17, 20'!CO$102)/'Рис. 17, 20'!$CX$102)</f>
        <v>-9.7902097902097904E-2</v>
      </c>
      <c r="CP34" s="4">
        <f ca="1">'Рис. 17, 20'!CP34-(('Рис. 17, 20'!$CX34*'Рис. 17, 20'!CP$102)/'Рис. 17, 20'!$CX$102)</f>
        <v>-3.4965034965034968E-2</v>
      </c>
      <c r="CQ34" s="4">
        <f ca="1">'Рис. 17, 20'!CQ34-(('Рис. 17, 20'!$CX34*'Рис. 17, 20'!CQ$102)/'Рис. 17, 20'!$CX$102)</f>
        <v>-0.11188811188811189</v>
      </c>
      <c r="CR34" s="4">
        <f ca="1">'Рис. 17, 20'!CR34-(('Рис. 17, 20'!$CX34*'Рис. 17, 20'!CR$102)/'Рис. 17, 20'!$CX$102)</f>
        <v>-2.097902097902098E-2</v>
      </c>
      <c r="CS34" s="4">
        <f ca="1">'Рис. 17, 20'!CS34-(('Рис. 17, 20'!$CX34*'Рис. 17, 20'!CS$102)/'Рис. 17, 20'!$CX$102)</f>
        <v>-2.097902097902098E-2</v>
      </c>
      <c r="CT34" s="4">
        <f ca="1">'Рис. 17, 20'!CT34-(('Рис. 17, 20'!$CX34*'Рис. 17, 20'!CT$102)/'Рис. 17, 20'!$CX$102)</f>
        <v>-0.12587412587412589</v>
      </c>
      <c r="CU34" s="4">
        <f ca="1">'Рис. 17, 20'!CU34-(('Рис. 17, 20'!$CX34*'Рис. 17, 20'!CU$102)/'Рис. 17, 20'!$CX$102)</f>
        <v>-3.4965034965034968E-2</v>
      </c>
      <c r="CV34" s="4">
        <f ca="1">'Рис. 17, 20'!CV34-(('Рис. 17, 20'!$CX34*'Рис. 17, 20'!CV$102)/'Рис. 17, 20'!$CX$102)</f>
        <v>-2.7972027972027972E-2</v>
      </c>
      <c r="CW34" s="4">
        <f ca="1">'Рис. 17, 20'!CW34-(('Рис. 17, 20'!$CX34*'Рис. 17, 20'!CW$102)/'Рис. 17, 20'!$CX$102)</f>
        <v>-2.7972027972027972E-2</v>
      </c>
    </row>
    <row r="35" spans="1:101" x14ac:dyDescent="0.25">
      <c r="A35" s="9" t="s">
        <v>17</v>
      </c>
      <c r="B35" s="4">
        <f ca="1">'Рис. 17, 20'!B35-(('Рис. 17, 20'!$CX35*'Рис. 17, 20'!B$102)/'Рис. 17, 20'!$CX$102)</f>
        <v>-9.7902097902097904E-2</v>
      </c>
      <c r="C35" s="4">
        <f ca="1">'Рис. 17, 20'!C35-(('Рис. 17, 20'!$CX35*'Рис. 17, 20'!C$102)/'Рис. 17, 20'!$CX$102)</f>
        <v>-4.195804195804196E-2</v>
      </c>
      <c r="D35" s="4">
        <f ca="1">'Рис. 17, 20'!D35-(('Рис. 17, 20'!$CX35*'Рис. 17, 20'!D$102)/'Рис. 17, 20'!$CX$102)</f>
        <v>-9.0909090909090912E-2</v>
      </c>
      <c r="E35" s="4">
        <f ca="1">'Рис. 17, 20'!E35-(('Рис. 17, 20'!$CX35*'Рис. 17, 20'!E$102)/'Рис. 17, 20'!$CX$102)</f>
        <v>-0.11888111888111888</v>
      </c>
      <c r="F35" s="4">
        <f ca="1">'Рис. 17, 20'!F35-(('Рис. 17, 20'!$CX35*'Рис. 17, 20'!F$102)/'Рис. 17, 20'!$CX$102)</f>
        <v>-4.8951048951048952E-2</v>
      </c>
      <c r="G35" s="4">
        <f ca="1">'Рис. 17, 20'!G35-(('Рис. 17, 20'!$CX35*'Рис. 17, 20'!G$102)/'Рис. 17, 20'!$CX$102)</f>
        <v>-4.195804195804196E-2</v>
      </c>
      <c r="H35" s="4">
        <f ca="1">'Рис. 17, 20'!H35-(('Рис. 17, 20'!$CX35*'Рис. 17, 20'!H$102)/'Рис. 17, 20'!$CX$102)</f>
        <v>-9.0909090909090912E-2</v>
      </c>
      <c r="I35" s="4">
        <f ca="1">'Рис. 17, 20'!I35-(('Рис. 17, 20'!$CX35*'Рис. 17, 20'!I$102)/'Рис. 17, 20'!$CX$102)</f>
        <v>-0.1048951048951049</v>
      </c>
      <c r="J35" s="4">
        <f ca="1">'Рис. 17, 20'!J35-(('Рис. 17, 20'!$CX35*'Рис. 17, 20'!J$102)/'Рис. 17, 20'!$CX$102)</f>
        <v>-5.5944055944055944E-2</v>
      </c>
      <c r="K35" s="4">
        <f ca="1">'Рис. 17, 20'!K35-(('Рис. 17, 20'!$CX35*'Рис. 17, 20'!K$102)/'Рис. 17, 20'!$CX$102)</f>
        <v>-0.1048951048951049</v>
      </c>
      <c r="L35" s="4">
        <f ca="1">'Рис. 17, 20'!L35-(('Рис. 17, 20'!$CX35*'Рис. 17, 20'!L$102)/'Рис. 17, 20'!$CX$102)</f>
        <v>-1.3986013986013986E-2</v>
      </c>
      <c r="M35" s="4">
        <f ca="1">'Рис. 17, 20'!M35-(('Рис. 17, 20'!$CX35*'Рис. 17, 20'!M$102)/'Рис. 17, 20'!$CX$102)</f>
        <v>-6.9930069930069935E-2</v>
      </c>
      <c r="N35" s="4">
        <f ca="1">'Рис. 17, 20'!N35-(('Рис. 17, 20'!$CX35*'Рис. 17, 20'!N$102)/'Рис. 17, 20'!$CX$102)</f>
        <v>-0.11188811188811189</v>
      </c>
      <c r="O35" s="4">
        <f ca="1">'Рис. 17, 20'!O35-(('Рис. 17, 20'!$CX35*'Рис. 17, 20'!O$102)/'Рис. 17, 20'!$CX$102)</f>
        <v>-4.195804195804196E-2</v>
      </c>
      <c r="P35" s="4">
        <f ca="1">'Рис. 17, 20'!P35-(('Рис. 17, 20'!$CX35*'Рис. 17, 20'!P$102)/'Рис. 17, 20'!$CX$102)</f>
        <v>-4.8951048951048952E-2</v>
      </c>
      <c r="Q35" s="4">
        <f ca="1">'Рис. 17, 20'!Q35-(('Рис. 17, 20'!$CX35*'Рис. 17, 20'!Q$102)/'Рис. 17, 20'!$CX$102)</f>
        <v>-9.0909090909090912E-2</v>
      </c>
      <c r="R35" s="4">
        <f ca="1">'Рис. 17, 20'!R35-(('Рис. 17, 20'!$CX35*'Рис. 17, 20'!R$102)/'Рис. 17, 20'!$CX$102)</f>
        <v>-2.097902097902098E-2</v>
      </c>
      <c r="S35" s="4">
        <f ca="1">'Рис. 17, 20'!S35-(('Рис. 17, 20'!$CX35*'Рис. 17, 20'!S$102)/'Рис. 17, 20'!$CX$102)</f>
        <v>-9.0909090909090912E-2</v>
      </c>
      <c r="T35" s="4">
        <f ca="1">'Рис. 17, 20'!T35-(('Рис. 17, 20'!$CX35*'Рис. 17, 20'!T$102)/'Рис. 17, 20'!$CX$102)</f>
        <v>-0.13286713286713286</v>
      </c>
      <c r="U35" s="4">
        <f ca="1">'Рис. 17, 20'!U35-(('Рис. 17, 20'!$CX35*'Рис. 17, 20'!U$102)/'Рис. 17, 20'!$CX$102)</f>
        <v>-2.097902097902098E-2</v>
      </c>
      <c r="V35" s="4">
        <f ca="1">'Рис. 17, 20'!V35-(('Рис. 17, 20'!$CX35*'Рис. 17, 20'!V$102)/'Рис. 17, 20'!$CX$102)</f>
        <v>-0.15384615384615385</v>
      </c>
      <c r="W35" s="4">
        <f ca="1">'Рис. 17, 20'!W35-(('Рис. 17, 20'!$CX35*'Рис. 17, 20'!W$102)/'Рис. 17, 20'!$CX$102)</f>
        <v>-5.5944055944055944E-2</v>
      </c>
      <c r="X35" s="4">
        <f ca="1">'Рис. 17, 20'!X35-(('Рис. 17, 20'!$CX35*'Рис. 17, 20'!X$102)/'Рис. 17, 20'!$CX$102)</f>
        <v>0.965034965034965</v>
      </c>
      <c r="Y35" s="4">
        <f ca="1">'Рис. 17, 20'!Y35-(('Рис. 17, 20'!$CX35*'Рис. 17, 20'!Y$102)/'Рис. 17, 20'!$CX$102)</f>
        <v>-5.5944055944055944E-2</v>
      </c>
      <c r="Z35" s="4">
        <f ca="1">'Рис. 17, 20'!Z35-(('Рис. 17, 20'!$CX35*'Рис. 17, 20'!Z$102)/'Рис. 17, 20'!$CX$102)</f>
        <v>-6.9930069930069935E-2</v>
      </c>
      <c r="AA35" s="4">
        <f ca="1">'Рис. 17, 20'!AA35-(('Рис. 17, 20'!$CX35*'Рис. 17, 20'!AA$102)/'Рис. 17, 20'!$CX$102)</f>
        <v>-2.7972027972027972E-2</v>
      </c>
      <c r="AB35" s="4">
        <f ca="1">'Рис. 17, 20'!AB35-(('Рис. 17, 20'!$CX35*'Рис. 17, 20'!AB$102)/'Рис. 17, 20'!$CX$102)</f>
        <v>-2.097902097902098E-2</v>
      </c>
      <c r="AC35" s="4">
        <f ca="1">'Рис. 17, 20'!AC35-(('Рис. 17, 20'!$CX35*'Рис. 17, 20'!AC$102)/'Рис. 17, 20'!$CX$102)</f>
        <v>-2.097902097902098E-2</v>
      </c>
      <c r="AD35" s="4">
        <f ca="1">'Рис. 17, 20'!AD35-(('Рис. 17, 20'!$CX35*'Рис. 17, 20'!AD$102)/'Рис. 17, 20'!$CX$102)</f>
        <v>-4.195804195804196E-2</v>
      </c>
      <c r="AE35" s="4">
        <f ca="1">'Рис. 17, 20'!AE35-(('Рис. 17, 20'!$CX35*'Рис. 17, 20'!AE$102)/'Рис. 17, 20'!$CX$102)</f>
        <v>-6.993006993006993E-3</v>
      </c>
      <c r="AF35" s="4">
        <f ca="1">'Рис. 17, 20'!AF35-(('Рис. 17, 20'!$CX35*'Рис. 17, 20'!AF$102)/'Рис. 17, 20'!$CX$102)</f>
        <v>-9.0909090909090912E-2</v>
      </c>
      <c r="AG35" s="4">
        <f ca="1">'Рис. 17, 20'!AG35-(('Рис. 17, 20'!$CX35*'Рис. 17, 20'!AG$102)/'Рис. 17, 20'!$CX$102)</f>
        <v>-4.195804195804196E-2</v>
      </c>
      <c r="AH35" s="4">
        <f ca="1">'Рис. 17, 20'!AH35-(('Рис. 17, 20'!$CX35*'Рис. 17, 20'!AH$102)/'Рис. 17, 20'!$CX$102)</f>
        <v>-4.195804195804196E-2</v>
      </c>
      <c r="AI35" s="4">
        <f ca="1">'Рис. 17, 20'!AI35-(('Рис. 17, 20'!$CX35*'Рис. 17, 20'!AI$102)/'Рис. 17, 20'!$CX$102)</f>
        <v>-4.195804195804196E-2</v>
      </c>
      <c r="AJ35" s="4">
        <f ca="1">'Рис. 17, 20'!AJ35-(('Рис. 17, 20'!$CX35*'Рис. 17, 20'!AJ$102)/'Рис. 17, 20'!$CX$102)</f>
        <v>-4.195804195804196E-2</v>
      </c>
      <c r="AK35" s="4">
        <f ca="1">'Рис. 17, 20'!AK35-(('Рис. 17, 20'!$CX35*'Рис. 17, 20'!AK$102)/'Рис. 17, 20'!$CX$102)</f>
        <v>-0.12587412587412589</v>
      </c>
      <c r="AL35" s="4">
        <f ca="1">'Рис. 17, 20'!AL35-(('Рис. 17, 20'!$CX35*'Рис. 17, 20'!AL$102)/'Рис. 17, 20'!$CX$102)</f>
        <v>-2.7972027972027972E-2</v>
      </c>
      <c r="AM35" s="4">
        <f ca="1">'Рис. 17, 20'!AM35-(('Рис. 17, 20'!$CX35*'Рис. 17, 20'!AM$102)/'Рис. 17, 20'!$CX$102)</f>
        <v>-0.13286713286713286</v>
      </c>
      <c r="AN35" s="4">
        <f ca="1">'Рис. 17, 20'!AN35-(('Рис. 17, 20'!$CX35*'Рис. 17, 20'!AN$102)/'Рис. 17, 20'!$CX$102)</f>
        <v>-3.4965034965034968E-2</v>
      </c>
      <c r="AO35" s="4">
        <f ca="1">'Рис. 17, 20'!AO35-(('Рис. 17, 20'!$CX35*'Рис. 17, 20'!AO$102)/'Рис. 17, 20'!$CX$102)</f>
        <v>-0.11888111888111888</v>
      </c>
      <c r="AP35" s="4">
        <f ca="1">'Рис. 17, 20'!AP35-(('Рис. 17, 20'!$CX35*'Рис. 17, 20'!AP$102)/'Рис. 17, 20'!$CX$102)</f>
        <v>-9.0909090909090912E-2</v>
      </c>
      <c r="AQ35" s="4">
        <f ca="1">'Рис. 17, 20'!AQ35-(('Рис. 17, 20'!$CX35*'Рис. 17, 20'!AQ$102)/'Рис. 17, 20'!$CX$102)</f>
        <v>-7.6923076923076927E-2</v>
      </c>
      <c r="AR35" s="4">
        <f ca="1">'Рис. 17, 20'!AR35-(('Рис. 17, 20'!$CX35*'Рис. 17, 20'!AR$102)/'Рис. 17, 20'!$CX$102)</f>
        <v>-0.1048951048951049</v>
      </c>
      <c r="AS35" s="4">
        <f ca="1">'Рис. 17, 20'!AS35-(('Рис. 17, 20'!$CX35*'Рис. 17, 20'!AS$102)/'Рис. 17, 20'!$CX$102)</f>
        <v>-3.4965034965034968E-2</v>
      </c>
      <c r="AT35" s="4">
        <f ca="1">'Рис. 17, 20'!AT35-(('Рис. 17, 20'!$CX35*'Рис. 17, 20'!AT$102)/'Рис. 17, 20'!$CX$102)</f>
        <v>-0.1048951048951049</v>
      </c>
      <c r="AU35" s="4">
        <f ca="1">'Рис. 17, 20'!AU35-(('Рис. 17, 20'!$CX35*'Рис. 17, 20'!AU$102)/'Рис. 17, 20'!$CX$102)</f>
        <v>0.965034965034965</v>
      </c>
      <c r="AV35" s="4">
        <f ca="1">'Рис. 17, 20'!AV35-(('Рис. 17, 20'!$CX35*'Рис. 17, 20'!AV$102)/'Рис. 17, 20'!$CX$102)</f>
        <v>-0.1048951048951049</v>
      </c>
      <c r="AW35" s="4">
        <f ca="1">'Рис. 17, 20'!AW35-(('Рис. 17, 20'!$CX35*'Рис. 17, 20'!AW$102)/'Рис. 17, 20'!$CX$102)</f>
        <v>-1.3986013986013986E-2</v>
      </c>
      <c r="AX35" s="4">
        <f ca="1">'Рис. 17, 20'!AX35-(('Рис. 17, 20'!$CX35*'Рис. 17, 20'!AX$102)/'Рис. 17, 20'!$CX$102)</f>
        <v>-6.993006993006993E-3</v>
      </c>
      <c r="AY35" s="4">
        <f ca="1">'Рис. 17, 20'!AY35-(('Рис. 17, 20'!$CX35*'Рис. 17, 20'!AY$102)/'Рис. 17, 20'!$CX$102)</f>
        <v>-2.097902097902098E-2</v>
      </c>
      <c r="AZ35" s="4">
        <f ca="1">'Рис. 17, 20'!AZ35-(('Рис. 17, 20'!$CX35*'Рис. 17, 20'!AZ$102)/'Рис. 17, 20'!$CX$102)</f>
        <v>-6.993006993006993E-3</v>
      </c>
      <c r="BA35" s="4">
        <f ca="1">'Рис. 17, 20'!BA35-(('Рис. 17, 20'!$CX35*'Рис. 17, 20'!BA$102)/'Рис. 17, 20'!$CX$102)</f>
        <v>-4.195804195804196E-2</v>
      </c>
      <c r="BB35" s="4">
        <f ca="1">'Рис. 17, 20'!BB35-(('Рис. 17, 20'!$CX35*'Рис. 17, 20'!BB$102)/'Рис. 17, 20'!$CX$102)</f>
        <v>-3.4965034965034968E-2</v>
      </c>
      <c r="BC35" s="4">
        <f ca="1">'Рис. 17, 20'!BC35-(('Рис. 17, 20'!$CX35*'Рис. 17, 20'!BC$102)/'Рис. 17, 20'!$CX$102)</f>
        <v>-6.9930069930069935E-2</v>
      </c>
      <c r="BD35" s="4">
        <f ca="1">'Рис. 17, 20'!BD35-(('Рис. 17, 20'!$CX35*'Рис. 17, 20'!BD$102)/'Рис. 17, 20'!$CX$102)</f>
        <v>0.965034965034965</v>
      </c>
      <c r="BE35" s="4">
        <f ca="1">'Рис. 17, 20'!BE35-(('Рис. 17, 20'!$CX35*'Рис. 17, 20'!BE$102)/'Рис. 17, 20'!$CX$102)</f>
        <v>-0.1048951048951049</v>
      </c>
      <c r="BF35" s="4">
        <f ca="1">'Рис. 17, 20'!BF35-(('Рис. 17, 20'!$CX35*'Рис. 17, 20'!BF$102)/'Рис. 17, 20'!$CX$102)</f>
        <v>-7.6923076923076927E-2</v>
      </c>
      <c r="BG35" s="4">
        <f ca="1">'Рис. 17, 20'!BG35-(('Рис. 17, 20'!$CX35*'Рис. 17, 20'!BG$102)/'Рис. 17, 20'!$CX$102)</f>
        <v>-3.4965034965034968E-2</v>
      </c>
      <c r="BH35" s="4">
        <f ca="1">'Рис. 17, 20'!BH35-(('Рис. 17, 20'!$CX35*'Рис. 17, 20'!BH$102)/'Рис. 17, 20'!$CX$102)</f>
        <v>-9.0909090909090912E-2</v>
      </c>
      <c r="BI35" s="4">
        <f ca="1">'Рис. 17, 20'!BI35-(('Рис. 17, 20'!$CX35*'Рис. 17, 20'!BI$102)/'Рис. 17, 20'!$CX$102)</f>
        <v>-5.5944055944055944E-2</v>
      </c>
      <c r="BJ35" s="4">
        <f ca="1">'Рис. 17, 20'!BJ35-(('Рис. 17, 20'!$CX35*'Рис. 17, 20'!BJ$102)/'Рис. 17, 20'!$CX$102)</f>
        <v>-2.7972027972027972E-2</v>
      </c>
      <c r="BK35" s="4">
        <f ca="1">'Рис. 17, 20'!BK35-(('Рис. 17, 20'!$CX35*'Рис. 17, 20'!BK$102)/'Рис. 17, 20'!$CX$102)</f>
        <v>-0.1048951048951049</v>
      </c>
      <c r="BL35" s="4">
        <f ca="1">'Рис. 17, 20'!BL35-(('Рис. 17, 20'!$CX35*'Рис. 17, 20'!BL$102)/'Рис. 17, 20'!$CX$102)</f>
        <v>0</v>
      </c>
      <c r="BM35" s="4">
        <f ca="1">'Рис. 17, 20'!BM35-(('Рис. 17, 20'!$CX35*'Рис. 17, 20'!BM$102)/'Рис. 17, 20'!$CX$102)</f>
        <v>-9.0909090909090912E-2</v>
      </c>
      <c r="BN35" s="4">
        <f ca="1">'Рис. 17, 20'!BN35-(('Рис. 17, 20'!$CX35*'Рис. 17, 20'!BN$102)/'Рис. 17, 20'!$CX$102)</f>
        <v>-0.16083916083916083</v>
      </c>
      <c r="BO35" s="4">
        <f ca="1">'Рис. 17, 20'!BO35-(('Рис. 17, 20'!$CX35*'Рис. 17, 20'!BO$102)/'Рис. 17, 20'!$CX$102)</f>
        <v>-1.3986013986013986E-2</v>
      </c>
      <c r="BP35" s="4">
        <f ca="1">'Рис. 17, 20'!BP35-(('Рис. 17, 20'!$CX35*'Рис. 17, 20'!BP$102)/'Рис. 17, 20'!$CX$102)</f>
        <v>-6.9930069930069935E-2</v>
      </c>
      <c r="BQ35" s="4">
        <f ca="1">'Рис. 17, 20'!BQ35-(('Рис. 17, 20'!$CX35*'Рис. 17, 20'!BQ$102)/'Рис. 17, 20'!$CX$102)</f>
        <v>-6.993006993006993E-3</v>
      </c>
      <c r="BR35" s="4">
        <f ca="1">'Рис. 17, 20'!BR35-(('Рис. 17, 20'!$CX35*'Рис. 17, 20'!BR$102)/'Рис. 17, 20'!$CX$102)</f>
        <v>-4.8951048951048952E-2</v>
      </c>
      <c r="BS35" s="4">
        <f ca="1">'Рис. 17, 20'!BS35-(('Рис. 17, 20'!$CX35*'Рис. 17, 20'!BS$102)/'Рис. 17, 20'!$CX$102)</f>
        <v>-2.7972027972027972E-2</v>
      </c>
      <c r="BT35" s="4">
        <f ca="1">'Рис. 17, 20'!BT35-(('Рис. 17, 20'!$CX35*'Рис. 17, 20'!BT$102)/'Рис. 17, 20'!$CX$102)</f>
        <v>-2.097902097902098E-2</v>
      </c>
      <c r="BU35" s="4">
        <f ca="1">'Рис. 17, 20'!BU35-(('Рис. 17, 20'!$CX35*'Рис. 17, 20'!BU$102)/'Рис. 17, 20'!$CX$102)</f>
        <v>-2.7972027972027972E-2</v>
      </c>
      <c r="BV35" s="4">
        <f ca="1">'Рис. 17, 20'!BV35-(('Рис. 17, 20'!$CX35*'Рис. 17, 20'!BV$102)/'Рис. 17, 20'!$CX$102)</f>
        <v>-1.3986013986013986E-2</v>
      </c>
      <c r="BW35" s="4">
        <f ca="1">'Рис. 17, 20'!BW35-(('Рис. 17, 20'!$CX35*'Рис. 17, 20'!BW$102)/'Рис. 17, 20'!$CX$102)</f>
        <v>-8.3916083916083919E-2</v>
      </c>
      <c r="BX35" s="4">
        <f ca="1">'Рис. 17, 20'!BX35-(('Рис. 17, 20'!$CX35*'Рис. 17, 20'!BX$102)/'Рис. 17, 20'!$CX$102)</f>
        <v>-7.6923076923076927E-2</v>
      </c>
      <c r="BY35" s="4">
        <f ca="1">'Рис. 17, 20'!BY35-(('Рис. 17, 20'!$CX35*'Рис. 17, 20'!BY$102)/'Рис. 17, 20'!$CX$102)</f>
        <v>-0.11188811188811189</v>
      </c>
      <c r="BZ35" s="4">
        <f ca="1">'Рис. 17, 20'!BZ35-(('Рис. 17, 20'!$CX35*'Рис. 17, 20'!BZ$102)/'Рис. 17, 20'!$CX$102)</f>
        <v>-6.9930069930069935E-2</v>
      </c>
      <c r="CA35" s="4">
        <f ca="1">'Рис. 17, 20'!CA35-(('Рис. 17, 20'!$CX35*'Рис. 17, 20'!CA$102)/'Рис. 17, 20'!$CX$102)</f>
        <v>0.97902097902097907</v>
      </c>
      <c r="CB35" s="4">
        <f ca="1">'Рис. 17, 20'!CB35-(('Рис. 17, 20'!$CX35*'Рис. 17, 20'!CB$102)/'Рис. 17, 20'!$CX$102)</f>
        <v>-2.7972027972027972E-2</v>
      </c>
      <c r="CC35" s="4">
        <f ca="1">'Рис. 17, 20'!CC35-(('Рис. 17, 20'!$CX35*'Рис. 17, 20'!CC$102)/'Рис. 17, 20'!$CX$102)</f>
        <v>-6.9930069930069935E-2</v>
      </c>
      <c r="CD35" s="4">
        <f ca="1">'Рис. 17, 20'!CD35-(('Рис. 17, 20'!$CX35*'Рис. 17, 20'!CD$102)/'Рис. 17, 20'!$CX$102)</f>
        <v>-2.097902097902098E-2</v>
      </c>
      <c r="CE35" s="4">
        <f ca="1">'Рис. 17, 20'!CE35-(('Рис. 17, 20'!$CX35*'Рис. 17, 20'!CE$102)/'Рис. 17, 20'!$CX$102)</f>
        <v>-2.097902097902098E-2</v>
      </c>
      <c r="CF35" s="4">
        <f ca="1">'Рис. 17, 20'!CF35-(('Рис. 17, 20'!$CX35*'Рис. 17, 20'!CF$102)/'Рис. 17, 20'!$CX$102)</f>
        <v>-1.3986013986013986E-2</v>
      </c>
      <c r="CG35" s="4">
        <f ca="1">'Рис. 17, 20'!CG35-(('Рис. 17, 20'!$CX35*'Рис. 17, 20'!CG$102)/'Рис. 17, 20'!$CX$102)</f>
        <v>-7.6923076923076927E-2</v>
      </c>
      <c r="CH35" s="4">
        <f ca="1">'Рис. 17, 20'!CH35-(('Рис. 17, 20'!$CX35*'Рис. 17, 20'!CH$102)/'Рис. 17, 20'!$CX$102)</f>
        <v>-0.11888111888111888</v>
      </c>
      <c r="CI35" s="4">
        <f ca="1">'Рис. 17, 20'!CI35-(('Рис. 17, 20'!$CX35*'Рис. 17, 20'!CI$102)/'Рис. 17, 20'!$CX$102)</f>
        <v>-6.2937062937062943E-2</v>
      </c>
      <c r="CJ35" s="4">
        <f ca="1">'Рис. 17, 20'!CJ35-(('Рис. 17, 20'!$CX35*'Рис. 17, 20'!CJ$102)/'Рис. 17, 20'!$CX$102)</f>
        <v>-0.13986013986013987</v>
      </c>
      <c r="CK35" s="4">
        <f ca="1">'Рис. 17, 20'!CK35-(('Рис. 17, 20'!$CX35*'Рис. 17, 20'!CK$102)/'Рис. 17, 20'!$CX$102)</f>
        <v>-1.3986013986013986E-2</v>
      </c>
      <c r="CL35" s="4">
        <f ca="1">'Рис. 17, 20'!CL35-(('Рис. 17, 20'!$CX35*'Рис. 17, 20'!CL$102)/'Рис. 17, 20'!$CX$102)</f>
        <v>-1.3986013986013986E-2</v>
      </c>
      <c r="CM35" s="4">
        <f ca="1">'Рис. 17, 20'!CM35-(('Рис. 17, 20'!$CX35*'Рис. 17, 20'!CM$102)/'Рис. 17, 20'!$CX$102)</f>
        <v>-0.1048951048951049</v>
      </c>
      <c r="CN35" s="4">
        <f ca="1">'Рис. 17, 20'!CN35-(('Рис. 17, 20'!$CX35*'Рис. 17, 20'!CN$102)/'Рис. 17, 20'!$CX$102)</f>
        <v>0.94405594405594406</v>
      </c>
      <c r="CO35" s="4">
        <f ca="1">'Рис. 17, 20'!CO35-(('Рис. 17, 20'!$CX35*'Рис. 17, 20'!CO$102)/'Рис. 17, 20'!$CX$102)</f>
        <v>-9.7902097902097904E-2</v>
      </c>
      <c r="CP35" s="4">
        <f ca="1">'Рис. 17, 20'!CP35-(('Рис. 17, 20'!$CX35*'Рис. 17, 20'!CP$102)/'Рис. 17, 20'!$CX$102)</f>
        <v>-3.4965034965034968E-2</v>
      </c>
      <c r="CQ35" s="4">
        <f ca="1">'Рис. 17, 20'!CQ35-(('Рис. 17, 20'!$CX35*'Рис. 17, 20'!CQ$102)/'Рис. 17, 20'!$CX$102)</f>
        <v>-0.11188811188811189</v>
      </c>
      <c r="CR35" s="4">
        <f ca="1">'Рис. 17, 20'!CR35-(('Рис. 17, 20'!$CX35*'Рис. 17, 20'!CR$102)/'Рис. 17, 20'!$CX$102)</f>
        <v>-2.097902097902098E-2</v>
      </c>
      <c r="CS35" s="4">
        <f ca="1">'Рис. 17, 20'!CS35-(('Рис. 17, 20'!$CX35*'Рис. 17, 20'!CS$102)/'Рис. 17, 20'!$CX$102)</f>
        <v>-2.097902097902098E-2</v>
      </c>
      <c r="CT35" s="4">
        <f ca="1">'Рис. 17, 20'!CT35-(('Рис. 17, 20'!$CX35*'Рис. 17, 20'!CT$102)/'Рис. 17, 20'!$CX$102)</f>
        <v>-0.12587412587412589</v>
      </c>
      <c r="CU35" s="4">
        <f ca="1">'Рис. 17, 20'!CU35-(('Рис. 17, 20'!$CX35*'Рис. 17, 20'!CU$102)/'Рис. 17, 20'!$CX$102)</f>
        <v>-3.4965034965034968E-2</v>
      </c>
      <c r="CV35" s="4">
        <f ca="1">'Рис. 17, 20'!CV35-(('Рис. 17, 20'!$CX35*'Рис. 17, 20'!CV$102)/'Рис. 17, 20'!$CX$102)</f>
        <v>0.97202797202797198</v>
      </c>
      <c r="CW35" s="4">
        <f ca="1">'Рис. 17, 20'!CW35-(('Рис. 17, 20'!$CX35*'Рис. 17, 20'!CW$102)/'Рис. 17, 20'!$CX$102)</f>
        <v>-2.7972027972027972E-2</v>
      </c>
    </row>
    <row r="36" spans="1:101" x14ac:dyDescent="0.25">
      <c r="A36" s="9" t="s">
        <v>93</v>
      </c>
      <c r="B36" s="4">
        <f ca="1">'Рис. 17, 20'!B36-(('Рис. 17, 20'!$CX36*'Рис. 17, 20'!B$102)/'Рис. 17, 20'!$CX$102)</f>
        <v>-9.7902097902097904E-2</v>
      </c>
      <c r="C36" s="4">
        <f ca="1">'Рис. 17, 20'!C36-(('Рис. 17, 20'!$CX36*'Рис. 17, 20'!C$102)/'Рис. 17, 20'!$CX$102)</f>
        <v>-4.195804195804196E-2</v>
      </c>
      <c r="D36" s="4">
        <f ca="1">'Рис. 17, 20'!D36-(('Рис. 17, 20'!$CX36*'Рис. 17, 20'!D$102)/'Рис. 17, 20'!$CX$102)</f>
        <v>-9.0909090909090912E-2</v>
      </c>
      <c r="E36" s="4">
        <f ca="1">'Рис. 17, 20'!E36-(('Рис. 17, 20'!$CX36*'Рис. 17, 20'!E$102)/'Рис. 17, 20'!$CX$102)</f>
        <v>-0.11888111888111888</v>
      </c>
      <c r="F36" s="4">
        <f ca="1">'Рис. 17, 20'!F36-(('Рис. 17, 20'!$CX36*'Рис. 17, 20'!F$102)/'Рис. 17, 20'!$CX$102)</f>
        <v>-4.8951048951048952E-2</v>
      </c>
      <c r="G36" s="4">
        <f ca="1">'Рис. 17, 20'!G36-(('Рис. 17, 20'!$CX36*'Рис. 17, 20'!G$102)/'Рис. 17, 20'!$CX$102)</f>
        <v>-4.195804195804196E-2</v>
      </c>
      <c r="H36" s="4">
        <f ca="1">'Рис. 17, 20'!H36-(('Рис. 17, 20'!$CX36*'Рис. 17, 20'!H$102)/'Рис. 17, 20'!$CX$102)</f>
        <v>-9.0909090909090912E-2</v>
      </c>
      <c r="I36" s="4">
        <f ca="1">'Рис. 17, 20'!I36-(('Рис. 17, 20'!$CX36*'Рис. 17, 20'!I$102)/'Рис. 17, 20'!$CX$102)</f>
        <v>0.8951048951048951</v>
      </c>
      <c r="J36" s="4">
        <f ca="1">'Рис. 17, 20'!J36-(('Рис. 17, 20'!$CX36*'Рис. 17, 20'!J$102)/'Рис. 17, 20'!$CX$102)</f>
        <v>-5.5944055944055944E-2</v>
      </c>
      <c r="K36" s="4">
        <f ca="1">'Рис. 17, 20'!K36-(('Рис. 17, 20'!$CX36*'Рис. 17, 20'!K$102)/'Рис. 17, 20'!$CX$102)</f>
        <v>-0.1048951048951049</v>
      </c>
      <c r="L36" s="4">
        <f ca="1">'Рис. 17, 20'!L36-(('Рис. 17, 20'!$CX36*'Рис. 17, 20'!L$102)/'Рис. 17, 20'!$CX$102)</f>
        <v>-1.3986013986013986E-2</v>
      </c>
      <c r="M36" s="4">
        <f ca="1">'Рис. 17, 20'!M36-(('Рис. 17, 20'!$CX36*'Рис. 17, 20'!M$102)/'Рис. 17, 20'!$CX$102)</f>
        <v>-6.9930069930069935E-2</v>
      </c>
      <c r="N36" s="4">
        <f ca="1">'Рис. 17, 20'!N36-(('Рис. 17, 20'!$CX36*'Рис. 17, 20'!N$102)/'Рис. 17, 20'!$CX$102)</f>
        <v>-0.11188811188811189</v>
      </c>
      <c r="O36" s="4">
        <f ca="1">'Рис. 17, 20'!O36-(('Рис. 17, 20'!$CX36*'Рис. 17, 20'!O$102)/'Рис. 17, 20'!$CX$102)</f>
        <v>-4.195804195804196E-2</v>
      </c>
      <c r="P36" s="4">
        <f ca="1">'Рис. 17, 20'!P36-(('Рис. 17, 20'!$CX36*'Рис. 17, 20'!P$102)/'Рис. 17, 20'!$CX$102)</f>
        <v>-4.8951048951048952E-2</v>
      </c>
      <c r="Q36" s="4">
        <f ca="1">'Рис. 17, 20'!Q36-(('Рис. 17, 20'!$CX36*'Рис. 17, 20'!Q$102)/'Рис. 17, 20'!$CX$102)</f>
        <v>-9.0909090909090912E-2</v>
      </c>
      <c r="R36" s="4">
        <f ca="1">'Рис. 17, 20'!R36-(('Рис. 17, 20'!$CX36*'Рис. 17, 20'!R$102)/'Рис. 17, 20'!$CX$102)</f>
        <v>-2.097902097902098E-2</v>
      </c>
      <c r="S36" s="4">
        <f ca="1">'Рис. 17, 20'!S36-(('Рис. 17, 20'!$CX36*'Рис. 17, 20'!S$102)/'Рис. 17, 20'!$CX$102)</f>
        <v>-9.0909090909090912E-2</v>
      </c>
      <c r="T36" s="4">
        <f ca="1">'Рис. 17, 20'!T36-(('Рис. 17, 20'!$CX36*'Рис. 17, 20'!T$102)/'Рис. 17, 20'!$CX$102)</f>
        <v>0.86713286713286708</v>
      </c>
      <c r="U36" s="4">
        <f ca="1">'Рис. 17, 20'!U36-(('Рис. 17, 20'!$CX36*'Рис. 17, 20'!U$102)/'Рис. 17, 20'!$CX$102)</f>
        <v>-2.097902097902098E-2</v>
      </c>
      <c r="V36" s="4">
        <f ca="1">'Рис. 17, 20'!V36-(('Рис. 17, 20'!$CX36*'Рис. 17, 20'!V$102)/'Рис. 17, 20'!$CX$102)</f>
        <v>-0.15384615384615385</v>
      </c>
      <c r="W36" s="4">
        <f ca="1">'Рис. 17, 20'!W36-(('Рис. 17, 20'!$CX36*'Рис. 17, 20'!W$102)/'Рис. 17, 20'!$CX$102)</f>
        <v>-5.5944055944055944E-2</v>
      </c>
      <c r="X36" s="4">
        <f ca="1">'Рис. 17, 20'!X36-(('Рис. 17, 20'!$CX36*'Рис. 17, 20'!X$102)/'Рис. 17, 20'!$CX$102)</f>
        <v>-3.4965034965034968E-2</v>
      </c>
      <c r="Y36" s="4">
        <f ca="1">'Рис. 17, 20'!Y36-(('Рис. 17, 20'!$CX36*'Рис. 17, 20'!Y$102)/'Рис. 17, 20'!$CX$102)</f>
        <v>-5.5944055944055944E-2</v>
      </c>
      <c r="Z36" s="4">
        <f ca="1">'Рис. 17, 20'!Z36-(('Рис. 17, 20'!$CX36*'Рис. 17, 20'!Z$102)/'Рис. 17, 20'!$CX$102)</f>
        <v>-6.9930069930069935E-2</v>
      </c>
      <c r="AA36" s="4">
        <f ca="1">'Рис. 17, 20'!AA36-(('Рис. 17, 20'!$CX36*'Рис. 17, 20'!AA$102)/'Рис. 17, 20'!$CX$102)</f>
        <v>-2.7972027972027972E-2</v>
      </c>
      <c r="AB36" s="4">
        <f ca="1">'Рис. 17, 20'!AB36-(('Рис. 17, 20'!$CX36*'Рис. 17, 20'!AB$102)/'Рис. 17, 20'!$CX$102)</f>
        <v>-2.097902097902098E-2</v>
      </c>
      <c r="AC36" s="4">
        <f ca="1">'Рис. 17, 20'!AC36-(('Рис. 17, 20'!$CX36*'Рис. 17, 20'!AC$102)/'Рис. 17, 20'!$CX$102)</f>
        <v>-2.097902097902098E-2</v>
      </c>
      <c r="AD36" s="4">
        <f ca="1">'Рис. 17, 20'!AD36-(('Рис. 17, 20'!$CX36*'Рис. 17, 20'!AD$102)/'Рис. 17, 20'!$CX$102)</f>
        <v>-4.195804195804196E-2</v>
      </c>
      <c r="AE36" s="4">
        <f ca="1">'Рис. 17, 20'!AE36-(('Рис. 17, 20'!$CX36*'Рис. 17, 20'!AE$102)/'Рис. 17, 20'!$CX$102)</f>
        <v>-6.993006993006993E-3</v>
      </c>
      <c r="AF36" s="4">
        <f ca="1">'Рис. 17, 20'!AF36-(('Рис. 17, 20'!$CX36*'Рис. 17, 20'!AF$102)/'Рис. 17, 20'!$CX$102)</f>
        <v>-9.0909090909090912E-2</v>
      </c>
      <c r="AG36" s="4">
        <f ca="1">'Рис. 17, 20'!AG36-(('Рис. 17, 20'!$CX36*'Рис. 17, 20'!AG$102)/'Рис. 17, 20'!$CX$102)</f>
        <v>-4.195804195804196E-2</v>
      </c>
      <c r="AH36" s="4">
        <f ca="1">'Рис. 17, 20'!AH36-(('Рис. 17, 20'!$CX36*'Рис. 17, 20'!AH$102)/'Рис. 17, 20'!$CX$102)</f>
        <v>-4.195804195804196E-2</v>
      </c>
      <c r="AI36" s="4">
        <f ca="1">'Рис. 17, 20'!AI36-(('Рис. 17, 20'!$CX36*'Рис. 17, 20'!AI$102)/'Рис. 17, 20'!$CX$102)</f>
        <v>-4.195804195804196E-2</v>
      </c>
      <c r="AJ36" s="4">
        <f ca="1">'Рис. 17, 20'!AJ36-(('Рис. 17, 20'!$CX36*'Рис. 17, 20'!AJ$102)/'Рис. 17, 20'!$CX$102)</f>
        <v>-4.195804195804196E-2</v>
      </c>
      <c r="AK36" s="4">
        <f ca="1">'Рис. 17, 20'!AK36-(('Рис. 17, 20'!$CX36*'Рис. 17, 20'!AK$102)/'Рис. 17, 20'!$CX$102)</f>
        <v>-0.12587412587412589</v>
      </c>
      <c r="AL36" s="4">
        <f ca="1">'Рис. 17, 20'!AL36-(('Рис. 17, 20'!$CX36*'Рис. 17, 20'!AL$102)/'Рис. 17, 20'!$CX$102)</f>
        <v>-2.7972027972027972E-2</v>
      </c>
      <c r="AM36" s="4">
        <f ca="1">'Рис. 17, 20'!AM36-(('Рис. 17, 20'!$CX36*'Рис. 17, 20'!AM$102)/'Рис. 17, 20'!$CX$102)</f>
        <v>-0.13286713286713286</v>
      </c>
      <c r="AN36" s="4">
        <f ca="1">'Рис. 17, 20'!AN36-(('Рис. 17, 20'!$CX36*'Рис. 17, 20'!AN$102)/'Рис. 17, 20'!$CX$102)</f>
        <v>-3.4965034965034968E-2</v>
      </c>
      <c r="AO36" s="4">
        <f ca="1">'Рис. 17, 20'!AO36-(('Рис. 17, 20'!$CX36*'Рис. 17, 20'!AO$102)/'Рис. 17, 20'!$CX$102)</f>
        <v>-0.11888111888111888</v>
      </c>
      <c r="AP36" s="4">
        <f ca="1">'Рис. 17, 20'!AP36-(('Рис. 17, 20'!$CX36*'Рис. 17, 20'!AP$102)/'Рис. 17, 20'!$CX$102)</f>
        <v>-9.0909090909090912E-2</v>
      </c>
      <c r="AQ36" s="4">
        <f ca="1">'Рис. 17, 20'!AQ36-(('Рис. 17, 20'!$CX36*'Рис. 17, 20'!AQ$102)/'Рис. 17, 20'!$CX$102)</f>
        <v>-7.6923076923076927E-2</v>
      </c>
      <c r="AR36" s="4">
        <f ca="1">'Рис. 17, 20'!AR36-(('Рис. 17, 20'!$CX36*'Рис. 17, 20'!AR$102)/'Рис. 17, 20'!$CX$102)</f>
        <v>-0.1048951048951049</v>
      </c>
      <c r="AS36" s="4">
        <f ca="1">'Рис. 17, 20'!AS36-(('Рис. 17, 20'!$CX36*'Рис. 17, 20'!AS$102)/'Рис. 17, 20'!$CX$102)</f>
        <v>-3.4965034965034968E-2</v>
      </c>
      <c r="AT36" s="4">
        <f ca="1">'Рис. 17, 20'!AT36-(('Рис. 17, 20'!$CX36*'Рис. 17, 20'!AT$102)/'Рис. 17, 20'!$CX$102)</f>
        <v>-0.1048951048951049</v>
      </c>
      <c r="AU36" s="4">
        <f ca="1">'Рис. 17, 20'!AU36-(('Рис. 17, 20'!$CX36*'Рис. 17, 20'!AU$102)/'Рис. 17, 20'!$CX$102)</f>
        <v>-3.4965034965034968E-2</v>
      </c>
      <c r="AV36" s="4">
        <f ca="1">'Рис. 17, 20'!AV36-(('Рис. 17, 20'!$CX36*'Рис. 17, 20'!AV$102)/'Рис. 17, 20'!$CX$102)</f>
        <v>-0.1048951048951049</v>
      </c>
      <c r="AW36" s="4">
        <f ca="1">'Рис. 17, 20'!AW36-(('Рис. 17, 20'!$CX36*'Рис. 17, 20'!AW$102)/'Рис. 17, 20'!$CX$102)</f>
        <v>-1.3986013986013986E-2</v>
      </c>
      <c r="AX36" s="4">
        <f ca="1">'Рис. 17, 20'!AX36-(('Рис. 17, 20'!$CX36*'Рис. 17, 20'!AX$102)/'Рис. 17, 20'!$CX$102)</f>
        <v>-6.993006993006993E-3</v>
      </c>
      <c r="AY36" s="4">
        <f ca="1">'Рис. 17, 20'!AY36-(('Рис. 17, 20'!$CX36*'Рис. 17, 20'!AY$102)/'Рис. 17, 20'!$CX$102)</f>
        <v>-2.097902097902098E-2</v>
      </c>
      <c r="AZ36" s="4">
        <f ca="1">'Рис. 17, 20'!AZ36-(('Рис. 17, 20'!$CX36*'Рис. 17, 20'!AZ$102)/'Рис. 17, 20'!$CX$102)</f>
        <v>-6.993006993006993E-3</v>
      </c>
      <c r="BA36" s="4">
        <f ca="1">'Рис. 17, 20'!BA36-(('Рис. 17, 20'!$CX36*'Рис. 17, 20'!BA$102)/'Рис. 17, 20'!$CX$102)</f>
        <v>-4.195804195804196E-2</v>
      </c>
      <c r="BB36" s="4">
        <f ca="1">'Рис. 17, 20'!BB36-(('Рис. 17, 20'!$CX36*'Рис. 17, 20'!BB$102)/'Рис. 17, 20'!$CX$102)</f>
        <v>-3.4965034965034968E-2</v>
      </c>
      <c r="BC36" s="4">
        <f ca="1">'Рис. 17, 20'!BC36-(('Рис. 17, 20'!$CX36*'Рис. 17, 20'!BC$102)/'Рис. 17, 20'!$CX$102)</f>
        <v>-6.9930069930069935E-2</v>
      </c>
      <c r="BD36" s="4">
        <f ca="1">'Рис. 17, 20'!BD36-(('Рис. 17, 20'!$CX36*'Рис. 17, 20'!BD$102)/'Рис. 17, 20'!$CX$102)</f>
        <v>-3.4965034965034968E-2</v>
      </c>
      <c r="BE36" s="4">
        <f ca="1">'Рис. 17, 20'!BE36-(('Рис. 17, 20'!$CX36*'Рис. 17, 20'!BE$102)/'Рис. 17, 20'!$CX$102)</f>
        <v>0.8951048951048951</v>
      </c>
      <c r="BF36" s="4">
        <f ca="1">'Рис. 17, 20'!BF36-(('Рис. 17, 20'!$CX36*'Рис. 17, 20'!BF$102)/'Рис. 17, 20'!$CX$102)</f>
        <v>-7.6923076923076927E-2</v>
      </c>
      <c r="BG36" s="4">
        <f ca="1">'Рис. 17, 20'!BG36-(('Рис. 17, 20'!$CX36*'Рис. 17, 20'!BG$102)/'Рис. 17, 20'!$CX$102)</f>
        <v>-3.4965034965034968E-2</v>
      </c>
      <c r="BH36" s="4">
        <f ca="1">'Рис. 17, 20'!BH36-(('Рис. 17, 20'!$CX36*'Рис. 17, 20'!BH$102)/'Рис. 17, 20'!$CX$102)</f>
        <v>-9.0909090909090912E-2</v>
      </c>
      <c r="BI36" s="4">
        <f ca="1">'Рис. 17, 20'!BI36-(('Рис. 17, 20'!$CX36*'Рис. 17, 20'!BI$102)/'Рис. 17, 20'!$CX$102)</f>
        <v>-5.5944055944055944E-2</v>
      </c>
      <c r="BJ36" s="4">
        <f ca="1">'Рис. 17, 20'!BJ36-(('Рис. 17, 20'!$CX36*'Рис. 17, 20'!BJ$102)/'Рис. 17, 20'!$CX$102)</f>
        <v>-2.7972027972027972E-2</v>
      </c>
      <c r="BK36" s="4">
        <f ca="1">'Рис. 17, 20'!BK36-(('Рис. 17, 20'!$CX36*'Рис. 17, 20'!BK$102)/'Рис. 17, 20'!$CX$102)</f>
        <v>-0.1048951048951049</v>
      </c>
      <c r="BL36" s="4">
        <f ca="1">'Рис. 17, 20'!BL36-(('Рис. 17, 20'!$CX36*'Рис. 17, 20'!BL$102)/'Рис. 17, 20'!$CX$102)</f>
        <v>0</v>
      </c>
      <c r="BM36" s="4">
        <f ca="1">'Рис. 17, 20'!BM36-(('Рис. 17, 20'!$CX36*'Рис. 17, 20'!BM$102)/'Рис. 17, 20'!$CX$102)</f>
        <v>-9.0909090909090912E-2</v>
      </c>
      <c r="BN36" s="4">
        <f ca="1">'Рис. 17, 20'!BN36-(('Рис. 17, 20'!$CX36*'Рис. 17, 20'!BN$102)/'Рис. 17, 20'!$CX$102)</f>
        <v>-0.16083916083916083</v>
      </c>
      <c r="BO36" s="4">
        <f ca="1">'Рис. 17, 20'!BO36-(('Рис. 17, 20'!$CX36*'Рис. 17, 20'!BO$102)/'Рис. 17, 20'!$CX$102)</f>
        <v>-1.3986013986013986E-2</v>
      </c>
      <c r="BP36" s="4">
        <f ca="1">'Рис. 17, 20'!BP36-(('Рис. 17, 20'!$CX36*'Рис. 17, 20'!BP$102)/'Рис. 17, 20'!$CX$102)</f>
        <v>-6.9930069930069935E-2</v>
      </c>
      <c r="BQ36" s="4">
        <f ca="1">'Рис. 17, 20'!BQ36-(('Рис. 17, 20'!$CX36*'Рис. 17, 20'!BQ$102)/'Рис. 17, 20'!$CX$102)</f>
        <v>-6.993006993006993E-3</v>
      </c>
      <c r="BR36" s="4">
        <f ca="1">'Рис. 17, 20'!BR36-(('Рис. 17, 20'!$CX36*'Рис. 17, 20'!BR$102)/'Рис. 17, 20'!$CX$102)</f>
        <v>-4.8951048951048952E-2</v>
      </c>
      <c r="BS36" s="4">
        <f ca="1">'Рис. 17, 20'!BS36-(('Рис. 17, 20'!$CX36*'Рис. 17, 20'!BS$102)/'Рис. 17, 20'!$CX$102)</f>
        <v>-2.7972027972027972E-2</v>
      </c>
      <c r="BT36" s="4">
        <f ca="1">'Рис. 17, 20'!BT36-(('Рис. 17, 20'!$CX36*'Рис. 17, 20'!BT$102)/'Рис. 17, 20'!$CX$102)</f>
        <v>-2.097902097902098E-2</v>
      </c>
      <c r="BU36" s="4">
        <f ca="1">'Рис. 17, 20'!BU36-(('Рис. 17, 20'!$CX36*'Рис. 17, 20'!BU$102)/'Рис. 17, 20'!$CX$102)</f>
        <v>-2.7972027972027972E-2</v>
      </c>
      <c r="BV36" s="4">
        <f ca="1">'Рис. 17, 20'!BV36-(('Рис. 17, 20'!$CX36*'Рис. 17, 20'!BV$102)/'Рис. 17, 20'!$CX$102)</f>
        <v>-1.3986013986013986E-2</v>
      </c>
      <c r="BW36" s="4">
        <f ca="1">'Рис. 17, 20'!BW36-(('Рис. 17, 20'!$CX36*'Рис. 17, 20'!BW$102)/'Рис. 17, 20'!$CX$102)</f>
        <v>-8.3916083916083919E-2</v>
      </c>
      <c r="BX36" s="4">
        <f ca="1">'Рис. 17, 20'!BX36-(('Рис. 17, 20'!$CX36*'Рис. 17, 20'!BX$102)/'Рис. 17, 20'!$CX$102)</f>
        <v>-7.6923076923076927E-2</v>
      </c>
      <c r="BY36" s="4">
        <f ca="1">'Рис. 17, 20'!BY36-(('Рис. 17, 20'!$CX36*'Рис. 17, 20'!BY$102)/'Рис. 17, 20'!$CX$102)</f>
        <v>0.88811188811188813</v>
      </c>
      <c r="BZ36" s="4">
        <f ca="1">'Рис. 17, 20'!BZ36-(('Рис. 17, 20'!$CX36*'Рис. 17, 20'!BZ$102)/'Рис. 17, 20'!$CX$102)</f>
        <v>-6.9930069930069935E-2</v>
      </c>
      <c r="CA36" s="4">
        <f ca="1">'Рис. 17, 20'!CA36-(('Рис. 17, 20'!$CX36*'Рис. 17, 20'!CA$102)/'Рис. 17, 20'!$CX$102)</f>
        <v>-2.097902097902098E-2</v>
      </c>
      <c r="CB36" s="4">
        <f ca="1">'Рис. 17, 20'!CB36-(('Рис. 17, 20'!$CX36*'Рис. 17, 20'!CB$102)/'Рис. 17, 20'!$CX$102)</f>
        <v>-2.7972027972027972E-2</v>
      </c>
      <c r="CC36" s="4">
        <f ca="1">'Рис. 17, 20'!CC36-(('Рис. 17, 20'!$CX36*'Рис. 17, 20'!CC$102)/'Рис. 17, 20'!$CX$102)</f>
        <v>-6.9930069930069935E-2</v>
      </c>
      <c r="CD36" s="4">
        <f ca="1">'Рис. 17, 20'!CD36-(('Рис. 17, 20'!$CX36*'Рис. 17, 20'!CD$102)/'Рис. 17, 20'!$CX$102)</f>
        <v>-2.097902097902098E-2</v>
      </c>
      <c r="CE36" s="4">
        <f ca="1">'Рис. 17, 20'!CE36-(('Рис. 17, 20'!$CX36*'Рис. 17, 20'!CE$102)/'Рис. 17, 20'!$CX$102)</f>
        <v>-2.097902097902098E-2</v>
      </c>
      <c r="CF36" s="4">
        <f ca="1">'Рис. 17, 20'!CF36-(('Рис. 17, 20'!$CX36*'Рис. 17, 20'!CF$102)/'Рис. 17, 20'!$CX$102)</f>
        <v>-1.3986013986013986E-2</v>
      </c>
      <c r="CG36" s="4">
        <f ca="1">'Рис. 17, 20'!CG36-(('Рис. 17, 20'!$CX36*'Рис. 17, 20'!CG$102)/'Рис. 17, 20'!$CX$102)</f>
        <v>-7.6923076923076927E-2</v>
      </c>
      <c r="CH36" s="4">
        <f ca="1">'Рис. 17, 20'!CH36-(('Рис. 17, 20'!$CX36*'Рис. 17, 20'!CH$102)/'Рис. 17, 20'!$CX$102)</f>
        <v>-0.11888111888111888</v>
      </c>
      <c r="CI36" s="4">
        <f ca="1">'Рис. 17, 20'!CI36-(('Рис. 17, 20'!$CX36*'Рис. 17, 20'!CI$102)/'Рис. 17, 20'!$CX$102)</f>
        <v>-6.2937062937062943E-2</v>
      </c>
      <c r="CJ36" s="4">
        <f ca="1">'Рис. 17, 20'!CJ36-(('Рис. 17, 20'!$CX36*'Рис. 17, 20'!CJ$102)/'Рис. 17, 20'!$CX$102)</f>
        <v>-0.13986013986013987</v>
      </c>
      <c r="CK36" s="4">
        <f ca="1">'Рис. 17, 20'!CK36-(('Рис. 17, 20'!$CX36*'Рис. 17, 20'!CK$102)/'Рис. 17, 20'!$CX$102)</f>
        <v>-1.3986013986013986E-2</v>
      </c>
      <c r="CL36" s="4">
        <f ca="1">'Рис. 17, 20'!CL36-(('Рис. 17, 20'!$CX36*'Рис. 17, 20'!CL$102)/'Рис. 17, 20'!$CX$102)</f>
        <v>-1.3986013986013986E-2</v>
      </c>
      <c r="CM36" s="4">
        <f ca="1">'Рис. 17, 20'!CM36-(('Рис. 17, 20'!$CX36*'Рис. 17, 20'!CM$102)/'Рис. 17, 20'!$CX$102)</f>
        <v>-0.1048951048951049</v>
      </c>
      <c r="CN36" s="4">
        <f ca="1">'Рис. 17, 20'!CN36-(('Рис. 17, 20'!$CX36*'Рис. 17, 20'!CN$102)/'Рис. 17, 20'!$CX$102)</f>
        <v>-5.5944055944055944E-2</v>
      </c>
      <c r="CO36" s="4">
        <f ca="1">'Рис. 17, 20'!CO36-(('Рис. 17, 20'!$CX36*'Рис. 17, 20'!CO$102)/'Рис. 17, 20'!$CX$102)</f>
        <v>0.90209790209790208</v>
      </c>
      <c r="CP36" s="4">
        <f ca="1">'Рис. 17, 20'!CP36-(('Рис. 17, 20'!$CX36*'Рис. 17, 20'!CP$102)/'Рис. 17, 20'!$CX$102)</f>
        <v>-3.4965034965034968E-2</v>
      </c>
      <c r="CQ36" s="4">
        <f ca="1">'Рис. 17, 20'!CQ36-(('Рис. 17, 20'!$CX36*'Рис. 17, 20'!CQ$102)/'Рис. 17, 20'!$CX$102)</f>
        <v>0.88811188811188813</v>
      </c>
      <c r="CR36" s="4">
        <f ca="1">'Рис. 17, 20'!CR36-(('Рис. 17, 20'!$CX36*'Рис. 17, 20'!CR$102)/'Рис. 17, 20'!$CX$102)</f>
        <v>-2.097902097902098E-2</v>
      </c>
      <c r="CS36" s="4">
        <f ca="1">'Рис. 17, 20'!CS36-(('Рис. 17, 20'!$CX36*'Рис. 17, 20'!CS$102)/'Рис. 17, 20'!$CX$102)</f>
        <v>-2.097902097902098E-2</v>
      </c>
      <c r="CT36" s="4">
        <f ca="1">'Рис. 17, 20'!CT36-(('Рис. 17, 20'!$CX36*'Рис. 17, 20'!CT$102)/'Рис. 17, 20'!$CX$102)</f>
        <v>-0.12587412587412589</v>
      </c>
      <c r="CU36" s="4">
        <f ca="1">'Рис. 17, 20'!CU36-(('Рис. 17, 20'!$CX36*'Рис. 17, 20'!CU$102)/'Рис. 17, 20'!$CX$102)</f>
        <v>-3.4965034965034968E-2</v>
      </c>
      <c r="CV36" s="4">
        <f ca="1">'Рис. 17, 20'!CV36-(('Рис. 17, 20'!$CX36*'Рис. 17, 20'!CV$102)/'Рис. 17, 20'!$CX$102)</f>
        <v>-2.7972027972027972E-2</v>
      </c>
      <c r="CW36" s="4">
        <f ca="1">'Рис. 17, 20'!CW36-(('Рис. 17, 20'!$CX36*'Рис. 17, 20'!CW$102)/'Рис. 17, 20'!$CX$102)</f>
        <v>-2.7972027972027972E-2</v>
      </c>
    </row>
    <row r="37" spans="1:101" x14ac:dyDescent="0.25">
      <c r="A37" s="9" t="s">
        <v>32</v>
      </c>
      <c r="B37" s="4">
        <f ca="1">'Рис. 17, 20'!B37-(('Рис. 17, 20'!$CX37*'Рис. 17, 20'!B$102)/'Рис. 17, 20'!$CX$102)</f>
        <v>0.70629370629370625</v>
      </c>
      <c r="C37" s="4">
        <f ca="1">'Рис. 17, 20'!C37-(('Рис. 17, 20'!$CX37*'Рис. 17, 20'!C$102)/'Рис. 17, 20'!$CX$102)</f>
        <v>-0.12587412587412589</v>
      </c>
      <c r="D37" s="4">
        <f ca="1">'Рис. 17, 20'!D37-(('Рис. 17, 20'!$CX37*'Рис. 17, 20'!D$102)/'Рис. 17, 20'!$CX$102)</f>
        <v>-0.27272727272727271</v>
      </c>
      <c r="E37" s="4">
        <f ca="1">'Рис. 17, 20'!E37-(('Рис. 17, 20'!$CX37*'Рис. 17, 20'!E$102)/'Рис. 17, 20'!$CX$102)</f>
        <v>-0.35664335664335667</v>
      </c>
      <c r="F37" s="4">
        <f ca="1">'Рис. 17, 20'!F37-(('Рис. 17, 20'!$CX37*'Рис. 17, 20'!F$102)/'Рис. 17, 20'!$CX$102)</f>
        <v>-0.14685314685314685</v>
      </c>
      <c r="G37" s="4">
        <f ca="1">'Рис. 17, 20'!G37-(('Рис. 17, 20'!$CX37*'Рис. 17, 20'!G$102)/'Рис. 17, 20'!$CX$102)</f>
        <v>-0.12587412587412589</v>
      </c>
      <c r="H37" s="4">
        <f ca="1">'Рис. 17, 20'!H37-(('Рис. 17, 20'!$CX37*'Рис. 17, 20'!H$102)/'Рис. 17, 20'!$CX$102)</f>
        <v>-0.27272727272727271</v>
      </c>
      <c r="I37" s="4">
        <f ca="1">'Рис. 17, 20'!I37-(('Рис. 17, 20'!$CX37*'Рис. 17, 20'!I$102)/'Рис. 17, 20'!$CX$102)</f>
        <v>-0.31468531468531469</v>
      </c>
      <c r="J37" s="4">
        <f ca="1">'Рис. 17, 20'!J37-(('Рис. 17, 20'!$CX37*'Рис. 17, 20'!J$102)/'Рис. 17, 20'!$CX$102)</f>
        <v>-0.16783216783216784</v>
      </c>
      <c r="K37" s="4">
        <f ca="1">'Рис. 17, 20'!K37-(('Рис. 17, 20'!$CX37*'Рис. 17, 20'!K$102)/'Рис. 17, 20'!$CX$102)</f>
        <v>-0.31468531468531469</v>
      </c>
      <c r="L37" s="4">
        <f ca="1">'Рис. 17, 20'!L37-(('Рис. 17, 20'!$CX37*'Рис. 17, 20'!L$102)/'Рис. 17, 20'!$CX$102)</f>
        <v>-4.195804195804196E-2</v>
      </c>
      <c r="M37" s="4">
        <f ca="1">'Рис. 17, 20'!M37-(('Рис. 17, 20'!$CX37*'Рис. 17, 20'!M$102)/'Рис. 17, 20'!$CX$102)</f>
        <v>-0.20979020979020979</v>
      </c>
      <c r="N37" s="4">
        <f ca="1">'Рис. 17, 20'!N37-(('Рис. 17, 20'!$CX37*'Рис. 17, 20'!N$102)/'Рис. 17, 20'!$CX$102)</f>
        <v>0.66433566433566438</v>
      </c>
      <c r="O37" s="4">
        <f ca="1">'Рис. 17, 20'!O37-(('Рис. 17, 20'!$CX37*'Рис. 17, 20'!O$102)/'Рис. 17, 20'!$CX$102)</f>
        <v>-0.12587412587412589</v>
      </c>
      <c r="P37" s="4">
        <f ca="1">'Рис. 17, 20'!P37-(('Рис. 17, 20'!$CX37*'Рис. 17, 20'!P$102)/'Рис. 17, 20'!$CX$102)</f>
        <v>-0.14685314685314685</v>
      </c>
      <c r="Q37" s="4">
        <f ca="1">'Рис. 17, 20'!Q37-(('Рис. 17, 20'!$CX37*'Рис. 17, 20'!Q$102)/'Рис. 17, 20'!$CX$102)</f>
        <v>-0.27272727272727271</v>
      </c>
      <c r="R37" s="4">
        <f ca="1">'Рис. 17, 20'!R37-(('Рис. 17, 20'!$CX37*'Рис. 17, 20'!R$102)/'Рис. 17, 20'!$CX$102)</f>
        <v>-6.2937062937062943E-2</v>
      </c>
      <c r="S37" s="4">
        <f ca="1">'Рис. 17, 20'!S37-(('Рис. 17, 20'!$CX37*'Рис. 17, 20'!S$102)/'Рис. 17, 20'!$CX$102)</f>
        <v>-0.27272727272727271</v>
      </c>
      <c r="T37" s="4">
        <f ca="1">'Рис. 17, 20'!T37-(('Рис. 17, 20'!$CX37*'Рис. 17, 20'!T$102)/'Рис. 17, 20'!$CX$102)</f>
        <v>-0.39860139860139859</v>
      </c>
      <c r="U37" s="4">
        <f ca="1">'Рис. 17, 20'!U37-(('Рис. 17, 20'!$CX37*'Рис. 17, 20'!U$102)/'Рис. 17, 20'!$CX$102)</f>
        <v>-6.2937062937062943E-2</v>
      </c>
      <c r="V37" s="4">
        <f ca="1">'Рис. 17, 20'!V37-(('Рис. 17, 20'!$CX37*'Рис. 17, 20'!V$102)/'Рис. 17, 20'!$CX$102)</f>
        <v>0.53846153846153844</v>
      </c>
      <c r="W37" s="4">
        <f ca="1">'Рис. 17, 20'!W37-(('Рис. 17, 20'!$CX37*'Рис. 17, 20'!W$102)/'Рис. 17, 20'!$CX$102)</f>
        <v>-0.16783216783216784</v>
      </c>
      <c r="X37" s="4">
        <f ca="1">'Рис. 17, 20'!X37-(('Рис. 17, 20'!$CX37*'Рис. 17, 20'!X$102)/'Рис. 17, 20'!$CX$102)</f>
        <v>-0.1048951048951049</v>
      </c>
      <c r="Y37" s="4">
        <f ca="1">'Рис. 17, 20'!Y37-(('Рис. 17, 20'!$CX37*'Рис. 17, 20'!Y$102)/'Рис. 17, 20'!$CX$102)</f>
        <v>-0.16783216783216784</v>
      </c>
      <c r="Z37" s="4">
        <f ca="1">'Рис. 17, 20'!Z37-(('Рис. 17, 20'!$CX37*'Рис. 17, 20'!Z$102)/'Рис. 17, 20'!$CX$102)</f>
        <v>-0.20979020979020979</v>
      </c>
      <c r="AA37" s="4">
        <f ca="1">'Рис. 17, 20'!AA37-(('Рис. 17, 20'!$CX37*'Рис. 17, 20'!AA$102)/'Рис. 17, 20'!$CX$102)</f>
        <v>-8.3916083916083919E-2</v>
      </c>
      <c r="AB37" s="4">
        <f ca="1">'Рис. 17, 20'!AB37-(('Рис. 17, 20'!$CX37*'Рис. 17, 20'!AB$102)/'Рис. 17, 20'!$CX$102)</f>
        <v>-6.2937062937062943E-2</v>
      </c>
      <c r="AC37" s="4">
        <f ca="1">'Рис. 17, 20'!AC37-(('Рис. 17, 20'!$CX37*'Рис. 17, 20'!AC$102)/'Рис. 17, 20'!$CX$102)</f>
        <v>-6.2937062937062943E-2</v>
      </c>
      <c r="AD37" s="4">
        <f ca="1">'Рис. 17, 20'!AD37-(('Рис. 17, 20'!$CX37*'Рис. 17, 20'!AD$102)/'Рис. 17, 20'!$CX$102)</f>
        <v>-0.12587412587412589</v>
      </c>
      <c r="AE37" s="4">
        <f ca="1">'Рис. 17, 20'!AE37-(('Рис. 17, 20'!$CX37*'Рис. 17, 20'!AE$102)/'Рис. 17, 20'!$CX$102)</f>
        <v>-2.097902097902098E-2</v>
      </c>
      <c r="AF37" s="4">
        <f ca="1">'Рис. 17, 20'!AF37-(('Рис. 17, 20'!$CX37*'Рис. 17, 20'!AF$102)/'Рис. 17, 20'!$CX$102)</f>
        <v>-0.27272727272727271</v>
      </c>
      <c r="AG37" s="4">
        <f ca="1">'Рис. 17, 20'!AG37-(('Рис. 17, 20'!$CX37*'Рис. 17, 20'!AG$102)/'Рис. 17, 20'!$CX$102)</f>
        <v>0.87412587412587417</v>
      </c>
      <c r="AH37" s="4">
        <f ca="1">'Рис. 17, 20'!AH37-(('Рис. 17, 20'!$CX37*'Рис. 17, 20'!AH$102)/'Рис. 17, 20'!$CX$102)</f>
        <v>-0.12587412587412589</v>
      </c>
      <c r="AI37" s="4">
        <f ca="1">'Рис. 17, 20'!AI37-(('Рис. 17, 20'!$CX37*'Рис. 17, 20'!AI$102)/'Рис. 17, 20'!$CX$102)</f>
        <v>-0.12587412587412589</v>
      </c>
      <c r="AJ37" s="4">
        <f ca="1">'Рис. 17, 20'!AJ37-(('Рис. 17, 20'!$CX37*'Рис. 17, 20'!AJ$102)/'Рис. 17, 20'!$CX$102)</f>
        <v>-0.12587412587412589</v>
      </c>
      <c r="AK37" s="4">
        <f ca="1">'Рис. 17, 20'!AK37-(('Рис. 17, 20'!$CX37*'Рис. 17, 20'!AK$102)/'Рис. 17, 20'!$CX$102)</f>
        <v>-0.3776223776223776</v>
      </c>
      <c r="AL37" s="4">
        <f ca="1">'Рис. 17, 20'!AL37-(('Рис. 17, 20'!$CX37*'Рис. 17, 20'!AL$102)/'Рис. 17, 20'!$CX$102)</f>
        <v>-8.3916083916083919E-2</v>
      </c>
      <c r="AM37" s="4">
        <f ca="1">'Рис. 17, 20'!AM37-(('Рис. 17, 20'!$CX37*'Рис. 17, 20'!AM$102)/'Рис. 17, 20'!$CX$102)</f>
        <v>0.60139860139860146</v>
      </c>
      <c r="AN37" s="4">
        <f ca="1">'Рис. 17, 20'!AN37-(('Рис. 17, 20'!$CX37*'Рис. 17, 20'!AN$102)/'Рис. 17, 20'!$CX$102)</f>
        <v>-0.1048951048951049</v>
      </c>
      <c r="AO37" s="4">
        <f ca="1">'Рис. 17, 20'!AO37-(('Рис. 17, 20'!$CX37*'Рис. 17, 20'!AO$102)/'Рис. 17, 20'!$CX$102)</f>
        <v>0.64335664335664333</v>
      </c>
      <c r="AP37" s="4">
        <f ca="1">'Рис. 17, 20'!AP37-(('Рис. 17, 20'!$CX37*'Рис. 17, 20'!AP$102)/'Рис. 17, 20'!$CX$102)</f>
        <v>-0.27272727272727271</v>
      </c>
      <c r="AQ37" s="4">
        <f ca="1">'Рис. 17, 20'!AQ37-(('Рис. 17, 20'!$CX37*'Рис. 17, 20'!AQ$102)/'Рис. 17, 20'!$CX$102)</f>
        <v>-0.23076923076923078</v>
      </c>
      <c r="AR37" s="4">
        <f ca="1">'Рис. 17, 20'!AR37-(('Рис. 17, 20'!$CX37*'Рис. 17, 20'!AR$102)/'Рис. 17, 20'!$CX$102)</f>
        <v>0.68531468531468531</v>
      </c>
      <c r="AS37" s="4">
        <f ca="1">'Рис. 17, 20'!AS37-(('Рис. 17, 20'!$CX37*'Рис. 17, 20'!AS$102)/'Рис. 17, 20'!$CX$102)</f>
        <v>-0.1048951048951049</v>
      </c>
      <c r="AT37" s="4">
        <f ca="1">'Рис. 17, 20'!AT37-(('Рис. 17, 20'!$CX37*'Рис. 17, 20'!AT$102)/'Рис. 17, 20'!$CX$102)</f>
        <v>0.68531468531468531</v>
      </c>
      <c r="AU37" s="4">
        <f ca="1">'Рис. 17, 20'!AU37-(('Рис. 17, 20'!$CX37*'Рис. 17, 20'!AU$102)/'Рис. 17, 20'!$CX$102)</f>
        <v>-0.1048951048951049</v>
      </c>
      <c r="AV37" s="4">
        <f ca="1">'Рис. 17, 20'!AV37-(('Рис. 17, 20'!$CX37*'Рис. 17, 20'!AV$102)/'Рис. 17, 20'!$CX$102)</f>
        <v>0.68531468531468531</v>
      </c>
      <c r="AW37" s="4">
        <f ca="1">'Рис. 17, 20'!AW37-(('Рис. 17, 20'!$CX37*'Рис. 17, 20'!AW$102)/'Рис. 17, 20'!$CX$102)</f>
        <v>-4.195804195804196E-2</v>
      </c>
      <c r="AX37" s="4">
        <f ca="1">'Рис. 17, 20'!AX37-(('Рис. 17, 20'!$CX37*'Рис. 17, 20'!AX$102)/'Рис. 17, 20'!$CX$102)</f>
        <v>-2.097902097902098E-2</v>
      </c>
      <c r="AY37" s="4">
        <f ca="1">'Рис. 17, 20'!AY37-(('Рис. 17, 20'!$CX37*'Рис. 17, 20'!AY$102)/'Рис. 17, 20'!$CX$102)</f>
        <v>-6.2937062937062943E-2</v>
      </c>
      <c r="AZ37" s="4">
        <f ca="1">'Рис. 17, 20'!AZ37-(('Рис. 17, 20'!$CX37*'Рис. 17, 20'!AZ$102)/'Рис. 17, 20'!$CX$102)</f>
        <v>-2.097902097902098E-2</v>
      </c>
      <c r="BA37" s="4">
        <f ca="1">'Рис. 17, 20'!BA37-(('Рис. 17, 20'!$CX37*'Рис. 17, 20'!BA$102)/'Рис. 17, 20'!$CX$102)</f>
        <v>-0.12587412587412589</v>
      </c>
      <c r="BB37" s="4">
        <f ca="1">'Рис. 17, 20'!BB37-(('Рис. 17, 20'!$CX37*'Рис. 17, 20'!BB$102)/'Рис. 17, 20'!$CX$102)</f>
        <v>-0.1048951048951049</v>
      </c>
      <c r="BC37" s="4">
        <f ca="1">'Рис. 17, 20'!BC37-(('Рис. 17, 20'!$CX37*'Рис. 17, 20'!BC$102)/'Рис. 17, 20'!$CX$102)</f>
        <v>-0.20979020979020979</v>
      </c>
      <c r="BD37" s="4">
        <f ca="1">'Рис. 17, 20'!BD37-(('Рис. 17, 20'!$CX37*'Рис. 17, 20'!BD$102)/'Рис. 17, 20'!$CX$102)</f>
        <v>-0.1048951048951049</v>
      </c>
      <c r="BE37" s="4">
        <f ca="1">'Рис. 17, 20'!BE37-(('Рис. 17, 20'!$CX37*'Рис. 17, 20'!BE$102)/'Рис. 17, 20'!$CX$102)</f>
        <v>-0.31468531468531469</v>
      </c>
      <c r="BF37" s="4">
        <f ca="1">'Рис. 17, 20'!BF37-(('Рис. 17, 20'!$CX37*'Рис. 17, 20'!BF$102)/'Рис. 17, 20'!$CX$102)</f>
        <v>-0.23076923076923078</v>
      </c>
      <c r="BG37" s="4">
        <f ca="1">'Рис. 17, 20'!BG37-(('Рис. 17, 20'!$CX37*'Рис. 17, 20'!BG$102)/'Рис. 17, 20'!$CX$102)</f>
        <v>-0.1048951048951049</v>
      </c>
      <c r="BH37" s="4">
        <f ca="1">'Рис. 17, 20'!BH37-(('Рис. 17, 20'!$CX37*'Рис. 17, 20'!BH$102)/'Рис. 17, 20'!$CX$102)</f>
        <v>0.72727272727272729</v>
      </c>
      <c r="BI37" s="4">
        <f ca="1">'Рис. 17, 20'!BI37-(('Рис. 17, 20'!$CX37*'Рис. 17, 20'!BI$102)/'Рис. 17, 20'!$CX$102)</f>
        <v>-0.16783216783216784</v>
      </c>
      <c r="BJ37" s="4">
        <f ca="1">'Рис. 17, 20'!BJ37-(('Рис. 17, 20'!$CX37*'Рис. 17, 20'!BJ$102)/'Рис. 17, 20'!$CX$102)</f>
        <v>-8.3916083916083919E-2</v>
      </c>
      <c r="BK37" s="4">
        <f ca="1">'Рис. 17, 20'!BK37-(('Рис. 17, 20'!$CX37*'Рис. 17, 20'!BK$102)/'Рис. 17, 20'!$CX$102)</f>
        <v>0.68531468531468531</v>
      </c>
      <c r="BL37" s="4">
        <f ca="1">'Рис. 17, 20'!BL37-(('Рис. 17, 20'!$CX37*'Рис. 17, 20'!BL$102)/'Рис. 17, 20'!$CX$102)</f>
        <v>0</v>
      </c>
      <c r="BM37" s="4">
        <f ca="1">'Рис. 17, 20'!BM37-(('Рис. 17, 20'!$CX37*'Рис. 17, 20'!BM$102)/'Рис. 17, 20'!$CX$102)</f>
        <v>0.72727272727272729</v>
      </c>
      <c r="BN37" s="4">
        <f ca="1">'Рис. 17, 20'!BN37-(('Рис. 17, 20'!$CX37*'Рис. 17, 20'!BN$102)/'Рис. 17, 20'!$CX$102)</f>
        <v>0.5174825174825175</v>
      </c>
      <c r="BO37" s="4">
        <f ca="1">'Рис. 17, 20'!BO37-(('Рис. 17, 20'!$CX37*'Рис. 17, 20'!BO$102)/'Рис. 17, 20'!$CX$102)</f>
        <v>-4.195804195804196E-2</v>
      </c>
      <c r="BP37" s="4">
        <f ca="1">'Рис. 17, 20'!BP37-(('Рис. 17, 20'!$CX37*'Рис. 17, 20'!BP$102)/'Рис. 17, 20'!$CX$102)</f>
        <v>-0.20979020979020979</v>
      </c>
      <c r="BQ37" s="4">
        <f ca="1">'Рис. 17, 20'!BQ37-(('Рис. 17, 20'!$CX37*'Рис. 17, 20'!BQ$102)/'Рис. 17, 20'!$CX$102)</f>
        <v>-2.097902097902098E-2</v>
      </c>
      <c r="BR37" s="4">
        <f ca="1">'Рис. 17, 20'!BR37-(('Рис. 17, 20'!$CX37*'Рис. 17, 20'!BR$102)/'Рис. 17, 20'!$CX$102)</f>
        <v>-0.14685314685314685</v>
      </c>
      <c r="BS37" s="4">
        <f ca="1">'Рис. 17, 20'!BS37-(('Рис. 17, 20'!$CX37*'Рис. 17, 20'!BS$102)/'Рис. 17, 20'!$CX$102)</f>
        <v>-8.3916083916083919E-2</v>
      </c>
      <c r="BT37" s="4">
        <f ca="1">'Рис. 17, 20'!BT37-(('Рис. 17, 20'!$CX37*'Рис. 17, 20'!BT$102)/'Рис. 17, 20'!$CX$102)</f>
        <v>-6.2937062937062943E-2</v>
      </c>
      <c r="BU37" s="4">
        <f ca="1">'Рис. 17, 20'!BU37-(('Рис. 17, 20'!$CX37*'Рис. 17, 20'!BU$102)/'Рис. 17, 20'!$CX$102)</f>
        <v>-8.3916083916083919E-2</v>
      </c>
      <c r="BV37" s="4">
        <f ca="1">'Рис. 17, 20'!BV37-(('Рис. 17, 20'!$CX37*'Рис. 17, 20'!BV$102)/'Рис. 17, 20'!$CX$102)</f>
        <v>-4.195804195804196E-2</v>
      </c>
      <c r="BW37" s="4">
        <f ca="1">'Рис. 17, 20'!BW37-(('Рис. 17, 20'!$CX37*'Рис. 17, 20'!BW$102)/'Рис. 17, 20'!$CX$102)</f>
        <v>-0.25174825174825177</v>
      </c>
      <c r="BX37" s="4">
        <f ca="1">'Рис. 17, 20'!BX37-(('Рис. 17, 20'!$CX37*'Рис. 17, 20'!BX$102)/'Рис. 17, 20'!$CX$102)</f>
        <v>-0.23076923076923078</v>
      </c>
      <c r="BY37" s="4">
        <f ca="1">'Рис. 17, 20'!BY37-(('Рис. 17, 20'!$CX37*'Рис. 17, 20'!BY$102)/'Рис. 17, 20'!$CX$102)</f>
        <v>-0.33566433566433568</v>
      </c>
      <c r="BZ37" s="4">
        <f ca="1">'Рис. 17, 20'!BZ37-(('Рис. 17, 20'!$CX37*'Рис. 17, 20'!BZ$102)/'Рис. 17, 20'!$CX$102)</f>
        <v>-0.20979020979020979</v>
      </c>
      <c r="CA37" s="4">
        <f ca="1">'Рис. 17, 20'!CA37-(('Рис. 17, 20'!$CX37*'Рис. 17, 20'!CA$102)/'Рис. 17, 20'!$CX$102)</f>
        <v>-6.2937062937062943E-2</v>
      </c>
      <c r="CB37" s="4">
        <f ca="1">'Рис. 17, 20'!CB37-(('Рис. 17, 20'!$CX37*'Рис. 17, 20'!CB$102)/'Рис. 17, 20'!$CX$102)</f>
        <v>-8.3916083916083919E-2</v>
      </c>
      <c r="CC37" s="4">
        <f ca="1">'Рис. 17, 20'!CC37-(('Рис. 17, 20'!$CX37*'Рис. 17, 20'!CC$102)/'Рис. 17, 20'!$CX$102)</f>
        <v>-0.20979020979020979</v>
      </c>
      <c r="CD37" s="4">
        <f ca="1">'Рис. 17, 20'!CD37-(('Рис. 17, 20'!$CX37*'Рис. 17, 20'!CD$102)/'Рис. 17, 20'!$CX$102)</f>
        <v>-6.2937062937062943E-2</v>
      </c>
      <c r="CE37" s="4">
        <f ca="1">'Рис. 17, 20'!CE37-(('Рис. 17, 20'!$CX37*'Рис. 17, 20'!CE$102)/'Рис. 17, 20'!$CX$102)</f>
        <v>-6.2937062937062943E-2</v>
      </c>
      <c r="CF37" s="4">
        <f ca="1">'Рис. 17, 20'!CF37-(('Рис. 17, 20'!$CX37*'Рис. 17, 20'!CF$102)/'Рис. 17, 20'!$CX$102)</f>
        <v>-4.195804195804196E-2</v>
      </c>
      <c r="CG37" s="4">
        <f ca="1">'Рис. 17, 20'!CG37-(('Рис. 17, 20'!$CX37*'Рис. 17, 20'!CG$102)/'Рис. 17, 20'!$CX$102)</f>
        <v>-0.23076923076923078</v>
      </c>
      <c r="CH37" s="4">
        <f ca="1">'Рис. 17, 20'!CH37-(('Рис. 17, 20'!$CX37*'Рис. 17, 20'!CH$102)/'Рис. 17, 20'!$CX$102)</f>
        <v>0.64335664335664333</v>
      </c>
      <c r="CI37" s="4">
        <f ca="1">'Рис. 17, 20'!CI37-(('Рис. 17, 20'!$CX37*'Рис. 17, 20'!CI$102)/'Рис. 17, 20'!$CX$102)</f>
        <v>0.81118881118881125</v>
      </c>
      <c r="CJ37" s="4">
        <f ca="1">'Рис. 17, 20'!CJ37-(('Рис. 17, 20'!$CX37*'Рис. 17, 20'!CJ$102)/'Рис. 17, 20'!$CX$102)</f>
        <v>0.58041958041958042</v>
      </c>
      <c r="CK37" s="4">
        <f ca="1">'Рис. 17, 20'!CK37-(('Рис. 17, 20'!$CX37*'Рис. 17, 20'!CK$102)/'Рис. 17, 20'!$CX$102)</f>
        <v>-4.195804195804196E-2</v>
      </c>
      <c r="CL37" s="4">
        <f ca="1">'Рис. 17, 20'!CL37-(('Рис. 17, 20'!$CX37*'Рис. 17, 20'!CL$102)/'Рис. 17, 20'!$CX$102)</f>
        <v>-4.195804195804196E-2</v>
      </c>
      <c r="CM37" s="4">
        <f ca="1">'Рис. 17, 20'!CM37-(('Рис. 17, 20'!$CX37*'Рис. 17, 20'!CM$102)/'Рис. 17, 20'!$CX$102)</f>
        <v>0.68531468531468531</v>
      </c>
      <c r="CN37" s="4">
        <f ca="1">'Рис. 17, 20'!CN37-(('Рис. 17, 20'!$CX37*'Рис. 17, 20'!CN$102)/'Рис. 17, 20'!$CX$102)</f>
        <v>-0.16783216783216784</v>
      </c>
      <c r="CO37" s="4">
        <f ca="1">'Рис. 17, 20'!CO37-(('Рис. 17, 20'!$CX37*'Рис. 17, 20'!CO$102)/'Рис. 17, 20'!$CX$102)</f>
        <v>-0.2937062937062937</v>
      </c>
      <c r="CP37" s="4">
        <f ca="1">'Рис. 17, 20'!CP37-(('Рис. 17, 20'!$CX37*'Рис. 17, 20'!CP$102)/'Рис. 17, 20'!$CX$102)</f>
        <v>-0.1048951048951049</v>
      </c>
      <c r="CQ37" s="4">
        <f ca="1">'Рис. 17, 20'!CQ37-(('Рис. 17, 20'!$CX37*'Рис. 17, 20'!CQ$102)/'Рис. 17, 20'!$CX$102)</f>
        <v>-0.33566433566433568</v>
      </c>
      <c r="CR37" s="4">
        <f ca="1">'Рис. 17, 20'!CR37-(('Рис. 17, 20'!$CX37*'Рис. 17, 20'!CR$102)/'Рис. 17, 20'!$CX$102)</f>
        <v>-6.2937062937062943E-2</v>
      </c>
      <c r="CS37" s="4">
        <f ca="1">'Рис. 17, 20'!CS37-(('Рис. 17, 20'!$CX37*'Рис. 17, 20'!CS$102)/'Рис. 17, 20'!$CX$102)</f>
        <v>-6.2937062937062943E-2</v>
      </c>
      <c r="CT37" s="4">
        <f ca="1">'Рис. 17, 20'!CT37-(('Рис. 17, 20'!$CX37*'Рис. 17, 20'!CT$102)/'Рис. 17, 20'!$CX$102)</f>
        <v>0.6223776223776224</v>
      </c>
      <c r="CU37" s="4">
        <f ca="1">'Рис. 17, 20'!CU37-(('Рис. 17, 20'!$CX37*'Рис. 17, 20'!CU$102)/'Рис. 17, 20'!$CX$102)</f>
        <v>-0.1048951048951049</v>
      </c>
      <c r="CV37" s="4">
        <f ca="1">'Рис. 17, 20'!CV37-(('Рис. 17, 20'!$CX37*'Рис. 17, 20'!CV$102)/'Рис. 17, 20'!$CX$102)</f>
        <v>-8.3916083916083919E-2</v>
      </c>
      <c r="CW37" s="4">
        <f ca="1">'Рис. 17, 20'!CW37-(('Рис. 17, 20'!$CX37*'Рис. 17, 20'!CW$102)/'Рис. 17, 20'!$CX$102)</f>
        <v>-8.3916083916083919E-2</v>
      </c>
    </row>
    <row r="38" spans="1:101" x14ac:dyDescent="0.25">
      <c r="A38" s="9" t="s">
        <v>59</v>
      </c>
      <c r="B38" s="4">
        <f ca="1">'Рис. 17, 20'!B38-(('Рис. 17, 20'!$CX38*'Рис. 17, 20'!B$102)/'Рис. 17, 20'!$CX$102)</f>
        <v>-6.5268065268065265E-2</v>
      </c>
      <c r="C38" s="4">
        <f ca="1">'Рис. 17, 20'!C38-(('Рис. 17, 20'!$CX38*'Рис. 17, 20'!C$102)/'Рис. 17, 20'!$CX$102)</f>
        <v>-2.7972027972027972E-2</v>
      </c>
      <c r="D38" s="4">
        <f ca="1">'Рис. 17, 20'!D38-(('Рис. 17, 20'!$CX38*'Рис. 17, 20'!D$102)/'Рис. 17, 20'!$CX$102)</f>
        <v>-6.0606060606060608E-2</v>
      </c>
      <c r="E38" s="4">
        <f ca="1">'Рис. 17, 20'!E38-(('Рис. 17, 20'!$CX38*'Рис. 17, 20'!E$102)/'Рис. 17, 20'!$CX$102)</f>
        <v>-7.9254079254079249E-2</v>
      </c>
      <c r="F38" s="4">
        <f ca="1">'Рис. 17, 20'!F38-(('Рис. 17, 20'!$CX38*'Рис. 17, 20'!F$102)/'Рис. 17, 20'!$CX$102)</f>
        <v>-3.2634032634032632E-2</v>
      </c>
      <c r="G38" s="4">
        <f ca="1">'Рис. 17, 20'!G38-(('Рис. 17, 20'!$CX38*'Рис. 17, 20'!G$102)/'Рис. 17, 20'!$CX$102)</f>
        <v>-2.7972027972027972E-2</v>
      </c>
      <c r="H38" s="4">
        <f ca="1">'Рис. 17, 20'!H38-(('Рис. 17, 20'!$CX38*'Рис. 17, 20'!H$102)/'Рис. 17, 20'!$CX$102)</f>
        <v>-6.0606060606060608E-2</v>
      </c>
      <c r="I38" s="4">
        <f ca="1">'Рис. 17, 20'!I38-(('Рис. 17, 20'!$CX38*'Рис. 17, 20'!I$102)/'Рис. 17, 20'!$CX$102)</f>
        <v>-6.9930069930069935E-2</v>
      </c>
      <c r="J38" s="4">
        <f ca="1">'Рис. 17, 20'!J38-(('Рис. 17, 20'!$CX38*'Рис. 17, 20'!J$102)/'Рис. 17, 20'!$CX$102)</f>
        <v>0.96270396270396275</v>
      </c>
      <c r="K38" s="4">
        <f ca="1">'Рис. 17, 20'!K38-(('Рис. 17, 20'!$CX38*'Рис. 17, 20'!K$102)/'Рис. 17, 20'!$CX$102)</f>
        <v>-6.9930069930069935E-2</v>
      </c>
      <c r="L38" s="4">
        <f ca="1">'Рис. 17, 20'!L38-(('Рис. 17, 20'!$CX38*'Рис. 17, 20'!L$102)/'Рис. 17, 20'!$CX$102)</f>
        <v>-9.324009324009324E-3</v>
      </c>
      <c r="M38" s="4">
        <f ca="1">'Рис. 17, 20'!M38-(('Рис. 17, 20'!$CX38*'Рис. 17, 20'!M$102)/'Рис. 17, 20'!$CX$102)</f>
        <v>-4.6620046620046623E-2</v>
      </c>
      <c r="N38" s="4">
        <f ca="1">'Рис. 17, 20'!N38-(('Рис. 17, 20'!$CX38*'Рис. 17, 20'!N$102)/'Рис. 17, 20'!$CX$102)</f>
        <v>-7.4592074592074592E-2</v>
      </c>
      <c r="O38" s="4">
        <f ca="1">'Рис. 17, 20'!O38-(('Рис. 17, 20'!$CX38*'Рис. 17, 20'!O$102)/'Рис. 17, 20'!$CX$102)</f>
        <v>-2.7972027972027972E-2</v>
      </c>
      <c r="P38" s="4">
        <f ca="1">'Рис. 17, 20'!P38-(('Рис. 17, 20'!$CX38*'Рис. 17, 20'!P$102)/'Рис. 17, 20'!$CX$102)</f>
        <v>-3.2634032634032632E-2</v>
      </c>
      <c r="Q38" s="4">
        <f ca="1">'Рис. 17, 20'!Q38-(('Рис. 17, 20'!$CX38*'Рис. 17, 20'!Q$102)/'Рис. 17, 20'!$CX$102)</f>
        <v>-6.0606060606060608E-2</v>
      </c>
      <c r="R38" s="4">
        <f ca="1">'Рис. 17, 20'!R38-(('Рис. 17, 20'!$CX38*'Рис. 17, 20'!R$102)/'Рис. 17, 20'!$CX$102)</f>
        <v>-1.3986013986013986E-2</v>
      </c>
      <c r="S38" s="4">
        <f ca="1">'Рис. 17, 20'!S38-(('Рис. 17, 20'!$CX38*'Рис. 17, 20'!S$102)/'Рис. 17, 20'!$CX$102)</f>
        <v>-6.0606060606060608E-2</v>
      </c>
      <c r="T38" s="4">
        <f ca="1">'Рис. 17, 20'!T38-(('Рис. 17, 20'!$CX38*'Рис. 17, 20'!T$102)/'Рис. 17, 20'!$CX$102)</f>
        <v>-8.8578088578088576E-2</v>
      </c>
      <c r="U38" s="4">
        <f ca="1">'Рис. 17, 20'!U38-(('Рис. 17, 20'!$CX38*'Рис. 17, 20'!U$102)/'Рис. 17, 20'!$CX$102)</f>
        <v>0.98601398601398604</v>
      </c>
      <c r="V38" s="4">
        <f ca="1">'Рис. 17, 20'!V38-(('Рис. 17, 20'!$CX38*'Рис. 17, 20'!V$102)/'Рис. 17, 20'!$CX$102)</f>
        <v>-0.10256410256410256</v>
      </c>
      <c r="W38" s="4">
        <f ca="1">'Рис. 17, 20'!W38-(('Рис. 17, 20'!$CX38*'Рис. 17, 20'!W$102)/'Рис. 17, 20'!$CX$102)</f>
        <v>-3.7296037296037296E-2</v>
      </c>
      <c r="X38" s="4">
        <f ca="1">'Рис. 17, 20'!X38-(('Рис. 17, 20'!$CX38*'Рис. 17, 20'!X$102)/'Рис. 17, 20'!$CX$102)</f>
        <v>-2.3310023310023312E-2</v>
      </c>
      <c r="Y38" s="4">
        <f ca="1">'Рис. 17, 20'!Y38-(('Рис. 17, 20'!$CX38*'Рис. 17, 20'!Y$102)/'Рис. 17, 20'!$CX$102)</f>
        <v>-3.7296037296037296E-2</v>
      </c>
      <c r="Z38" s="4">
        <f ca="1">'Рис. 17, 20'!Z38-(('Рис. 17, 20'!$CX38*'Рис. 17, 20'!Z$102)/'Рис. 17, 20'!$CX$102)</f>
        <v>-4.6620046620046623E-2</v>
      </c>
      <c r="AA38" s="4">
        <f ca="1">'Рис. 17, 20'!AA38-(('Рис. 17, 20'!$CX38*'Рис. 17, 20'!AA$102)/'Рис. 17, 20'!$CX$102)</f>
        <v>-1.8648018648018648E-2</v>
      </c>
      <c r="AB38" s="4">
        <f ca="1">'Рис. 17, 20'!AB38-(('Рис. 17, 20'!$CX38*'Рис. 17, 20'!AB$102)/'Рис. 17, 20'!$CX$102)</f>
        <v>-1.3986013986013986E-2</v>
      </c>
      <c r="AC38" s="4">
        <f ca="1">'Рис. 17, 20'!AC38-(('Рис. 17, 20'!$CX38*'Рис. 17, 20'!AC$102)/'Рис. 17, 20'!$CX$102)</f>
        <v>-1.3986013986013986E-2</v>
      </c>
      <c r="AD38" s="4">
        <f ca="1">'Рис. 17, 20'!AD38-(('Рис. 17, 20'!$CX38*'Рис. 17, 20'!AD$102)/'Рис. 17, 20'!$CX$102)</f>
        <v>-2.7972027972027972E-2</v>
      </c>
      <c r="AE38" s="4">
        <f ca="1">'Рис. 17, 20'!AE38-(('Рис. 17, 20'!$CX38*'Рис. 17, 20'!AE$102)/'Рис. 17, 20'!$CX$102)</f>
        <v>-4.662004662004662E-3</v>
      </c>
      <c r="AF38" s="4">
        <f ca="1">'Рис. 17, 20'!AF38-(('Рис. 17, 20'!$CX38*'Рис. 17, 20'!AF$102)/'Рис. 17, 20'!$CX$102)</f>
        <v>-6.0606060606060608E-2</v>
      </c>
      <c r="AG38" s="4">
        <f ca="1">'Рис. 17, 20'!AG38-(('Рис. 17, 20'!$CX38*'Рис. 17, 20'!AG$102)/'Рис. 17, 20'!$CX$102)</f>
        <v>-2.7972027972027972E-2</v>
      </c>
      <c r="AH38" s="4">
        <f ca="1">'Рис. 17, 20'!AH38-(('Рис. 17, 20'!$CX38*'Рис. 17, 20'!AH$102)/'Рис. 17, 20'!$CX$102)</f>
        <v>0.97202797202797198</v>
      </c>
      <c r="AI38" s="4">
        <f ca="1">'Рис. 17, 20'!AI38-(('Рис. 17, 20'!$CX38*'Рис. 17, 20'!AI$102)/'Рис. 17, 20'!$CX$102)</f>
        <v>-2.7972027972027972E-2</v>
      </c>
      <c r="AJ38" s="4">
        <f ca="1">'Рис. 17, 20'!AJ38-(('Рис. 17, 20'!$CX38*'Рис. 17, 20'!AJ$102)/'Рис. 17, 20'!$CX$102)</f>
        <v>-2.7972027972027972E-2</v>
      </c>
      <c r="AK38" s="4">
        <f ca="1">'Рис. 17, 20'!AK38-(('Рис. 17, 20'!$CX38*'Рис. 17, 20'!AK$102)/'Рис. 17, 20'!$CX$102)</f>
        <v>-8.3916083916083919E-2</v>
      </c>
      <c r="AL38" s="4">
        <f ca="1">'Рис. 17, 20'!AL38-(('Рис. 17, 20'!$CX38*'Рис. 17, 20'!AL$102)/'Рис. 17, 20'!$CX$102)</f>
        <v>-1.8648018648018648E-2</v>
      </c>
      <c r="AM38" s="4">
        <f ca="1">'Рис. 17, 20'!AM38-(('Рис. 17, 20'!$CX38*'Рис. 17, 20'!AM$102)/'Рис. 17, 20'!$CX$102)</f>
        <v>-8.8578088578088576E-2</v>
      </c>
      <c r="AN38" s="4">
        <f ca="1">'Рис. 17, 20'!AN38-(('Рис. 17, 20'!$CX38*'Рис. 17, 20'!AN$102)/'Рис. 17, 20'!$CX$102)</f>
        <v>0.9766899766899767</v>
      </c>
      <c r="AO38" s="4">
        <f ca="1">'Рис. 17, 20'!AO38-(('Рис. 17, 20'!$CX38*'Рис. 17, 20'!AO$102)/'Рис. 17, 20'!$CX$102)</f>
        <v>-7.9254079254079249E-2</v>
      </c>
      <c r="AP38" s="4">
        <f ca="1">'Рис. 17, 20'!AP38-(('Рис. 17, 20'!$CX38*'Рис. 17, 20'!AP$102)/'Рис. 17, 20'!$CX$102)</f>
        <v>-6.0606060606060608E-2</v>
      </c>
      <c r="AQ38" s="4">
        <f ca="1">'Рис. 17, 20'!AQ38-(('Рис. 17, 20'!$CX38*'Рис. 17, 20'!AQ$102)/'Рис. 17, 20'!$CX$102)</f>
        <v>-5.128205128205128E-2</v>
      </c>
      <c r="AR38" s="4">
        <f ca="1">'Рис. 17, 20'!AR38-(('Рис. 17, 20'!$CX38*'Рис. 17, 20'!AR$102)/'Рис. 17, 20'!$CX$102)</f>
        <v>-6.9930069930069935E-2</v>
      </c>
      <c r="AS38" s="4">
        <f ca="1">'Рис. 17, 20'!AS38-(('Рис. 17, 20'!$CX38*'Рис. 17, 20'!AS$102)/'Рис. 17, 20'!$CX$102)</f>
        <v>-2.3310023310023312E-2</v>
      </c>
      <c r="AT38" s="4">
        <f ca="1">'Рис. 17, 20'!AT38-(('Рис. 17, 20'!$CX38*'Рис. 17, 20'!AT$102)/'Рис. 17, 20'!$CX$102)</f>
        <v>-6.9930069930069935E-2</v>
      </c>
      <c r="AU38" s="4">
        <f ca="1">'Рис. 17, 20'!AU38-(('Рис. 17, 20'!$CX38*'Рис. 17, 20'!AU$102)/'Рис. 17, 20'!$CX$102)</f>
        <v>-2.3310023310023312E-2</v>
      </c>
      <c r="AV38" s="4">
        <f ca="1">'Рис. 17, 20'!AV38-(('Рис. 17, 20'!$CX38*'Рис. 17, 20'!AV$102)/'Рис. 17, 20'!$CX$102)</f>
        <v>-6.9930069930069935E-2</v>
      </c>
      <c r="AW38" s="4">
        <f ca="1">'Рис. 17, 20'!AW38-(('Рис. 17, 20'!$CX38*'Рис. 17, 20'!AW$102)/'Рис. 17, 20'!$CX$102)</f>
        <v>-9.324009324009324E-3</v>
      </c>
      <c r="AX38" s="4">
        <f ca="1">'Рис. 17, 20'!AX38-(('Рис. 17, 20'!$CX38*'Рис. 17, 20'!AX$102)/'Рис. 17, 20'!$CX$102)</f>
        <v>-4.662004662004662E-3</v>
      </c>
      <c r="AY38" s="4">
        <f ca="1">'Рис. 17, 20'!AY38-(('Рис. 17, 20'!$CX38*'Рис. 17, 20'!AY$102)/'Рис. 17, 20'!$CX$102)</f>
        <v>-1.3986013986013986E-2</v>
      </c>
      <c r="AZ38" s="4">
        <f ca="1">'Рис. 17, 20'!AZ38-(('Рис. 17, 20'!$CX38*'Рис. 17, 20'!AZ$102)/'Рис. 17, 20'!$CX$102)</f>
        <v>-4.662004662004662E-3</v>
      </c>
      <c r="BA38" s="4">
        <f ca="1">'Рис. 17, 20'!BA38-(('Рис. 17, 20'!$CX38*'Рис. 17, 20'!BA$102)/'Рис. 17, 20'!$CX$102)</f>
        <v>-2.7972027972027972E-2</v>
      </c>
      <c r="BB38" s="4">
        <f ca="1">'Рис. 17, 20'!BB38-(('Рис. 17, 20'!$CX38*'Рис. 17, 20'!BB$102)/'Рис. 17, 20'!$CX$102)</f>
        <v>-2.3310023310023312E-2</v>
      </c>
      <c r="BC38" s="4">
        <f ca="1">'Рис. 17, 20'!BC38-(('Рис. 17, 20'!$CX38*'Рис. 17, 20'!BC$102)/'Рис. 17, 20'!$CX$102)</f>
        <v>-4.6620046620046623E-2</v>
      </c>
      <c r="BD38" s="4">
        <f ca="1">'Рис. 17, 20'!BD38-(('Рис. 17, 20'!$CX38*'Рис. 17, 20'!BD$102)/'Рис. 17, 20'!$CX$102)</f>
        <v>-2.3310023310023312E-2</v>
      </c>
      <c r="BE38" s="4">
        <f ca="1">'Рис. 17, 20'!BE38-(('Рис. 17, 20'!$CX38*'Рис. 17, 20'!BE$102)/'Рис. 17, 20'!$CX$102)</f>
        <v>-6.9930069930069935E-2</v>
      </c>
      <c r="BF38" s="4">
        <f ca="1">'Рис. 17, 20'!BF38-(('Рис. 17, 20'!$CX38*'Рис. 17, 20'!BF$102)/'Рис. 17, 20'!$CX$102)</f>
        <v>-5.128205128205128E-2</v>
      </c>
      <c r="BG38" s="4">
        <f ca="1">'Рис. 17, 20'!BG38-(('Рис. 17, 20'!$CX38*'Рис. 17, 20'!BG$102)/'Рис. 17, 20'!$CX$102)</f>
        <v>-2.3310023310023312E-2</v>
      </c>
      <c r="BH38" s="4">
        <f ca="1">'Рис. 17, 20'!BH38-(('Рис. 17, 20'!$CX38*'Рис. 17, 20'!BH$102)/'Рис. 17, 20'!$CX$102)</f>
        <v>-6.0606060606060608E-2</v>
      </c>
      <c r="BI38" s="4">
        <f ca="1">'Рис. 17, 20'!BI38-(('Рис. 17, 20'!$CX38*'Рис. 17, 20'!BI$102)/'Рис. 17, 20'!$CX$102)</f>
        <v>-3.7296037296037296E-2</v>
      </c>
      <c r="BJ38" s="4">
        <f ca="1">'Рис. 17, 20'!BJ38-(('Рис. 17, 20'!$CX38*'Рис. 17, 20'!BJ$102)/'Рис. 17, 20'!$CX$102)</f>
        <v>-1.8648018648018648E-2</v>
      </c>
      <c r="BK38" s="4">
        <f ca="1">'Рис. 17, 20'!BK38-(('Рис. 17, 20'!$CX38*'Рис. 17, 20'!BK$102)/'Рис. 17, 20'!$CX$102)</f>
        <v>-6.9930069930069935E-2</v>
      </c>
      <c r="BL38" s="4">
        <f ca="1">'Рис. 17, 20'!BL38-(('Рис. 17, 20'!$CX38*'Рис. 17, 20'!BL$102)/'Рис. 17, 20'!$CX$102)</f>
        <v>0</v>
      </c>
      <c r="BM38" s="4">
        <f ca="1">'Рис. 17, 20'!BM38-(('Рис. 17, 20'!$CX38*'Рис. 17, 20'!BM$102)/'Рис. 17, 20'!$CX$102)</f>
        <v>-6.0606060606060608E-2</v>
      </c>
      <c r="BN38" s="4">
        <f ca="1">'Рис. 17, 20'!BN38-(('Рис. 17, 20'!$CX38*'Рис. 17, 20'!BN$102)/'Рис. 17, 20'!$CX$102)</f>
        <v>-0.10722610722610723</v>
      </c>
      <c r="BO38" s="4">
        <f ca="1">'Рис. 17, 20'!BO38-(('Рис. 17, 20'!$CX38*'Рис. 17, 20'!BO$102)/'Рис. 17, 20'!$CX$102)</f>
        <v>-9.324009324009324E-3</v>
      </c>
      <c r="BP38" s="4">
        <f ca="1">'Рис. 17, 20'!BP38-(('Рис. 17, 20'!$CX38*'Рис. 17, 20'!BP$102)/'Рис. 17, 20'!$CX$102)</f>
        <v>-4.6620046620046623E-2</v>
      </c>
      <c r="BQ38" s="4">
        <f ca="1">'Рис. 17, 20'!BQ38-(('Рис. 17, 20'!$CX38*'Рис. 17, 20'!BQ$102)/'Рис. 17, 20'!$CX$102)</f>
        <v>-4.662004662004662E-3</v>
      </c>
      <c r="BR38" s="4">
        <f ca="1">'Рис. 17, 20'!BR38-(('Рис. 17, 20'!$CX38*'Рис. 17, 20'!BR$102)/'Рис. 17, 20'!$CX$102)</f>
        <v>-3.2634032634032632E-2</v>
      </c>
      <c r="BS38" s="4">
        <f ca="1">'Рис. 17, 20'!BS38-(('Рис. 17, 20'!$CX38*'Рис. 17, 20'!BS$102)/'Рис. 17, 20'!$CX$102)</f>
        <v>-1.8648018648018648E-2</v>
      </c>
      <c r="BT38" s="4">
        <f ca="1">'Рис. 17, 20'!BT38-(('Рис. 17, 20'!$CX38*'Рис. 17, 20'!BT$102)/'Рис. 17, 20'!$CX$102)</f>
        <v>-1.3986013986013986E-2</v>
      </c>
      <c r="BU38" s="4">
        <f ca="1">'Рис. 17, 20'!BU38-(('Рис. 17, 20'!$CX38*'Рис. 17, 20'!BU$102)/'Рис. 17, 20'!$CX$102)</f>
        <v>-1.8648018648018648E-2</v>
      </c>
      <c r="BV38" s="4">
        <f ca="1">'Рис. 17, 20'!BV38-(('Рис. 17, 20'!$CX38*'Рис. 17, 20'!BV$102)/'Рис. 17, 20'!$CX$102)</f>
        <v>-9.324009324009324E-3</v>
      </c>
      <c r="BW38" s="4">
        <f ca="1">'Рис. 17, 20'!BW38-(('Рис. 17, 20'!$CX38*'Рис. 17, 20'!BW$102)/'Рис. 17, 20'!$CX$102)</f>
        <v>-5.5944055944055944E-2</v>
      </c>
      <c r="BX38" s="4">
        <f ca="1">'Рис. 17, 20'!BX38-(('Рис. 17, 20'!$CX38*'Рис. 17, 20'!BX$102)/'Рис. 17, 20'!$CX$102)</f>
        <v>-5.128205128205128E-2</v>
      </c>
      <c r="BY38" s="4">
        <f ca="1">'Рис. 17, 20'!BY38-(('Рис. 17, 20'!$CX38*'Рис. 17, 20'!BY$102)/'Рис. 17, 20'!$CX$102)</f>
        <v>-7.4592074592074592E-2</v>
      </c>
      <c r="BZ38" s="4">
        <f ca="1">'Рис. 17, 20'!BZ38-(('Рис. 17, 20'!$CX38*'Рис. 17, 20'!BZ$102)/'Рис. 17, 20'!$CX$102)</f>
        <v>-4.6620046620046623E-2</v>
      </c>
      <c r="CA38" s="4">
        <f ca="1">'Рис. 17, 20'!CA38-(('Рис. 17, 20'!$CX38*'Рис. 17, 20'!CA$102)/'Рис. 17, 20'!$CX$102)</f>
        <v>-1.3986013986013986E-2</v>
      </c>
      <c r="CB38" s="4">
        <f ca="1">'Рис. 17, 20'!CB38-(('Рис. 17, 20'!$CX38*'Рис. 17, 20'!CB$102)/'Рис. 17, 20'!$CX$102)</f>
        <v>-1.8648018648018648E-2</v>
      </c>
      <c r="CC38" s="4">
        <f ca="1">'Рис. 17, 20'!CC38-(('Рис. 17, 20'!$CX38*'Рис. 17, 20'!CC$102)/'Рис. 17, 20'!$CX$102)</f>
        <v>-4.6620046620046623E-2</v>
      </c>
      <c r="CD38" s="4">
        <f ca="1">'Рис. 17, 20'!CD38-(('Рис. 17, 20'!$CX38*'Рис. 17, 20'!CD$102)/'Рис. 17, 20'!$CX$102)</f>
        <v>-1.3986013986013986E-2</v>
      </c>
      <c r="CE38" s="4">
        <f ca="1">'Рис. 17, 20'!CE38-(('Рис. 17, 20'!$CX38*'Рис. 17, 20'!CE$102)/'Рис. 17, 20'!$CX$102)</f>
        <v>-1.3986013986013986E-2</v>
      </c>
      <c r="CF38" s="4">
        <f ca="1">'Рис. 17, 20'!CF38-(('Рис. 17, 20'!$CX38*'Рис. 17, 20'!CF$102)/'Рис. 17, 20'!$CX$102)</f>
        <v>-9.324009324009324E-3</v>
      </c>
      <c r="CG38" s="4">
        <f ca="1">'Рис. 17, 20'!CG38-(('Рис. 17, 20'!$CX38*'Рис. 17, 20'!CG$102)/'Рис. 17, 20'!$CX$102)</f>
        <v>-5.128205128205128E-2</v>
      </c>
      <c r="CH38" s="4">
        <f ca="1">'Рис. 17, 20'!CH38-(('Рис. 17, 20'!$CX38*'Рис. 17, 20'!CH$102)/'Рис. 17, 20'!$CX$102)</f>
        <v>-7.9254079254079249E-2</v>
      </c>
      <c r="CI38" s="4">
        <f ca="1">'Рис. 17, 20'!CI38-(('Рис. 17, 20'!$CX38*'Рис. 17, 20'!CI$102)/'Рис. 17, 20'!$CX$102)</f>
        <v>-4.195804195804196E-2</v>
      </c>
      <c r="CJ38" s="4">
        <f ca="1">'Рис. 17, 20'!CJ38-(('Рис. 17, 20'!$CX38*'Рис. 17, 20'!CJ$102)/'Рис. 17, 20'!$CX$102)</f>
        <v>-9.3240093240093247E-2</v>
      </c>
      <c r="CK38" s="4">
        <f ca="1">'Рис. 17, 20'!CK38-(('Рис. 17, 20'!$CX38*'Рис. 17, 20'!CK$102)/'Рис. 17, 20'!$CX$102)</f>
        <v>-9.324009324009324E-3</v>
      </c>
      <c r="CL38" s="4">
        <f ca="1">'Рис. 17, 20'!CL38-(('Рис. 17, 20'!$CX38*'Рис. 17, 20'!CL$102)/'Рис. 17, 20'!$CX$102)</f>
        <v>-9.324009324009324E-3</v>
      </c>
      <c r="CM38" s="4">
        <f ca="1">'Рис. 17, 20'!CM38-(('Рис. 17, 20'!$CX38*'Рис. 17, 20'!CM$102)/'Рис. 17, 20'!$CX$102)</f>
        <v>-6.9930069930069935E-2</v>
      </c>
      <c r="CN38" s="4">
        <f ca="1">'Рис. 17, 20'!CN38-(('Рис. 17, 20'!$CX38*'Рис. 17, 20'!CN$102)/'Рис. 17, 20'!$CX$102)</f>
        <v>-3.7296037296037296E-2</v>
      </c>
      <c r="CO38" s="4">
        <f ca="1">'Рис. 17, 20'!CO38-(('Рис. 17, 20'!$CX38*'Рис. 17, 20'!CO$102)/'Рис. 17, 20'!$CX$102)</f>
        <v>-6.5268065268065265E-2</v>
      </c>
      <c r="CP38" s="4">
        <f ca="1">'Рис. 17, 20'!CP38-(('Рис. 17, 20'!$CX38*'Рис. 17, 20'!CP$102)/'Рис. 17, 20'!$CX$102)</f>
        <v>-2.3310023310023312E-2</v>
      </c>
      <c r="CQ38" s="4">
        <f ca="1">'Рис. 17, 20'!CQ38-(('Рис. 17, 20'!$CX38*'Рис. 17, 20'!CQ$102)/'Рис. 17, 20'!$CX$102)</f>
        <v>-7.4592074592074592E-2</v>
      </c>
      <c r="CR38" s="4">
        <f ca="1">'Рис. 17, 20'!CR38-(('Рис. 17, 20'!$CX38*'Рис. 17, 20'!CR$102)/'Рис. 17, 20'!$CX$102)</f>
        <v>-1.3986013986013986E-2</v>
      </c>
      <c r="CS38" s="4">
        <f ca="1">'Рис. 17, 20'!CS38-(('Рис. 17, 20'!$CX38*'Рис. 17, 20'!CS$102)/'Рис. 17, 20'!$CX$102)</f>
        <v>-1.3986013986013986E-2</v>
      </c>
      <c r="CT38" s="4">
        <f ca="1">'Рис. 17, 20'!CT38-(('Рис. 17, 20'!$CX38*'Рис. 17, 20'!CT$102)/'Рис. 17, 20'!$CX$102)</f>
        <v>-8.3916083916083919E-2</v>
      </c>
      <c r="CU38" s="4">
        <f ca="1">'Рис. 17, 20'!CU38-(('Рис. 17, 20'!$CX38*'Рис. 17, 20'!CU$102)/'Рис. 17, 20'!$CX$102)</f>
        <v>-2.3310023310023312E-2</v>
      </c>
      <c r="CV38" s="4">
        <f ca="1">'Рис. 17, 20'!CV38-(('Рис. 17, 20'!$CX38*'Рис. 17, 20'!CV$102)/'Рис. 17, 20'!$CX$102)</f>
        <v>-1.8648018648018648E-2</v>
      </c>
      <c r="CW38" s="4">
        <f ca="1">'Рис. 17, 20'!CW38-(('Рис. 17, 20'!$CX38*'Рис. 17, 20'!CW$102)/'Рис. 17, 20'!$CX$102)</f>
        <v>-1.8648018648018648E-2</v>
      </c>
    </row>
    <row r="39" spans="1:101" x14ac:dyDescent="0.25">
      <c r="A39" s="9" t="s">
        <v>71</v>
      </c>
      <c r="B39" s="4">
        <f ca="1">'Рис. 17, 20'!B39-(('Рис. 17, 20'!$CX39*'Рис. 17, 20'!B$102)/'Рис. 17, 20'!$CX$102)</f>
        <v>0.68997668997668993</v>
      </c>
      <c r="C39" s="4">
        <f ca="1">'Рис. 17, 20'!C39-(('Рис. 17, 20'!$CX39*'Рис. 17, 20'!C$102)/'Рис. 17, 20'!$CX$102)</f>
        <v>-0.13286713286713286</v>
      </c>
      <c r="D39" s="4">
        <f ca="1">'Рис. 17, 20'!D39-(('Рис. 17, 20'!$CX39*'Рис. 17, 20'!D$102)/'Рис. 17, 20'!$CX$102)</f>
        <v>-0.2878787878787879</v>
      </c>
      <c r="E39" s="4">
        <f ca="1">'Рис. 17, 20'!E39-(('Рис. 17, 20'!$CX39*'Рис. 17, 20'!E$102)/'Рис. 17, 20'!$CX$102)</f>
        <v>0.62354312354312347</v>
      </c>
      <c r="F39" s="4">
        <f ca="1">'Рис. 17, 20'!F39-(('Рис. 17, 20'!$CX39*'Рис. 17, 20'!F$102)/'Рис. 17, 20'!$CX$102)</f>
        <v>-0.15501165501165501</v>
      </c>
      <c r="G39" s="4">
        <f ca="1">'Рис. 17, 20'!G39-(('Рис. 17, 20'!$CX39*'Рис. 17, 20'!G$102)/'Рис. 17, 20'!$CX$102)</f>
        <v>-0.13286713286713286</v>
      </c>
      <c r="H39" s="4">
        <f ca="1">'Рис. 17, 20'!H39-(('Рис. 17, 20'!$CX39*'Рис. 17, 20'!H$102)/'Рис. 17, 20'!$CX$102)</f>
        <v>-0.2878787878787879</v>
      </c>
      <c r="I39" s="4">
        <f ca="1">'Рис. 17, 20'!I39-(('Рис. 17, 20'!$CX39*'Рис. 17, 20'!I$102)/'Рис. 17, 20'!$CX$102)</f>
        <v>0.66783216783216781</v>
      </c>
      <c r="J39" s="4">
        <f ca="1">'Рис. 17, 20'!J39-(('Рис. 17, 20'!$CX39*'Рис. 17, 20'!J$102)/'Рис. 17, 20'!$CX$102)</f>
        <v>-0.17715617715617715</v>
      </c>
      <c r="K39" s="4">
        <f ca="1">'Рис. 17, 20'!K39-(('Рис. 17, 20'!$CX39*'Рис. 17, 20'!K$102)/'Рис. 17, 20'!$CX$102)</f>
        <v>0.66783216783216781</v>
      </c>
      <c r="L39" s="4">
        <f ca="1">'Рис. 17, 20'!L39-(('Рис. 17, 20'!$CX39*'Рис. 17, 20'!L$102)/'Рис. 17, 20'!$CX$102)</f>
        <v>-4.4289044289044288E-2</v>
      </c>
      <c r="M39" s="4">
        <f ca="1">'Рис. 17, 20'!M39-(('Рис. 17, 20'!$CX39*'Рис. 17, 20'!M$102)/'Рис. 17, 20'!$CX$102)</f>
        <v>-0.22144522144522144</v>
      </c>
      <c r="N39" s="4">
        <f ca="1">'Рис. 17, 20'!N39-(('Рис. 17, 20'!$CX39*'Рис. 17, 20'!N$102)/'Рис. 17, 20'!$CX$102)</f>
        <v>0.64568764568764569</v>
      </c>
      <c r="O39" s="4">
        <f ca="1">'Рис. 17, 20'!O39-(('Рис. 17, 20'!$CX39*'Рис. 17, 20'!O$102)/'Рис. 17, 20'!$CX$102)</f>
        <v>-0.13286713286713286</v>
      </c>
      <c r="P39" s="4">
        <f ca="1">'Рис. 17, 20'!P39-(('Рис. 17, 20'!$CX39*'Рис. 17, 20'!P$102)/'Рис. 17, 20'!$CX$102)</f>
        <v>-0.15501165501165501</v>
      </c>
      <c r="Q39" s="4">
        <f ca="1">'Рис. 17, 20'!Q39-(('Рис. 17, 20'!$CX39*'Рис. 17, 20'!Q$102)/'Рис. 17, 20'!$CX$102)</f>
        <v>-0.2878787878787879</v>
      </c>
      <c r="R39" s="4">
        <f ca="1">'Рис. 17, 20'!R39-(('Рис. 17, 20'!$CX39*'Рис. 17, 20'!R$102)/'Рис. 17, 20'!$CX$102)</f>
        <v>-6.6433566433566432E-2</v>
      </c>
      <c r="S39" s="4">
        <f ca="1">'Рис. 17, 20'!S39-(('Рис. 17, 20'!$CX39*'Рис. 17, 20'!S$102)/'Рис. 17, 20'!$CX$102)</f>
        <v>-0.2878787878787879</v>
      </c>
      <c r="T39" s="4">
        <f ca="1">'Рис. 17, 20'!T39-(('Рис. 17, 20'!$CX39*'Рис. 17, 20'!T$102)/'Рис. 17, 20'!$CX$102)</f>
        <v>0.57925407925407923</v>
      </c>
      <c r="U39" s="4">
        <f ca="1">'Рис. 17, 20'!U39-(('Рис. 17, 20'!$CX39*'Рис. 17, 20'!U$102)/'Рис. 17, 20'!$CX$102)</f>
        <v>-6.6433566433566432E-2</v>
      </c>
      <c r="V39" s="4">
        <f ca="1">'Рис. 17, 20'!V39-(('Рис. 17, 20'!$CX39*'Рис. 17, 20'!V$102)/'Рис. 17, 20'!$CX$102)</f>
        <v>0.51282051282051277</v>
      </c>
      <c r="W39" s="4">
        <f ca="1">'Рис. 17, 20'!W39-(('Рис. 17, 20'!$CX39*'Рис. 17, 20'!W$102)/'Рис. 17, 20'!$CX$102)</f>
        <v>-0.17715617715617715</v>
      </c>
      <c r="X39" s="4">
        <f ca="1">'Рис. 17, 20'!X39-(('Рис. 17, 20'!$CX39*'Рис. 17, 20'!X$102)/'Рис. 17, 20'!$CX$102)</f>
        <v>-0.11072261072261072</v>
      </c>
      <c r="Y39" s="4">
        <f ca="1">'Рис. 17, 20'!Y39-(('Рис. 17, 20'!$CX39*'Рис. 17, 20'!Y$102)/'Рис. 17, 20'!$CX$102)</f>
        <v>-0.17715617715617715</v>
      </c>
      <c r="Z39" s="4">
        <f ca="1">'Рис. 17, 20'!Z39-(('Рис. 17, 20'!$CX39*'Рис. 17, 20'!Z$102)/'Рис. 17, 20'!$CX$102)</f>
        <v>-0.22144522144522144</v>
      </c>
      <c r="AA39" s="4">
        <f ca="1">'Рис. 17, 20'!AA39-(('Рис. 17, 20'!$CX39*'Рис. 17, 20'!AA$102)/'Рис. 17, 20'!$CX$102)</f>
        <v>-8.8578088578088576E-2</v>
      </c>
      <c r="AB39" s="4">
        <f ca="1">'Рис. 17, 20'!AB39-(('Рис. 17, 20'!$CX39*'Рис. 17, 20'!AB$102)/'Рис. 17, 20'!$CX$102)</f>
        <v>-6.6433566433566432E-2</v>
      </c>
      <c r="AC39" s="4">
        <f ca="1">'Рис. 17, 20'!AC39-(('Рис. 17, 20'!$CX39*'Рис. 17, 20'!AC$102)/'Рис. 17, 20'!$CX$102)</f>
        <v>-6.6433566433566432E-2</v>
      </c>
      <c r="AD39" s="4">
        <f ca="1">'Рис. 17, 20'!AD39-(('Рис. 17, 20'!$CX39*'Рис. 17, 20'!AD$102)/'Рис. 17, 20'!$CX$102)</f>
        <v>-0.13286713286713286</v>
      </c>
      <c r="AE39" s="4">
        <f ca="1">'Рис. 17, 20'!AE39-(('Рис. 17, 20'!$CX39*'Рис. 17, 20'!AE$102)/'Рис. 17, 20'!$CX$102)</f>
        <v>-2.2144522144522144E-2</v>
      </c>
      <c r="AF39" s="4">
        <f ca="1">'Рис. 17, 20'!AF39-(('Рис. 17, 20'!$CX39*'Рис. 17, 20'!AF$102)/'Рис. 17, 20'!$CX$102)</f>
        <v>-0.2878787878787879</v>
      </c>
      <c r="AG39" s="4">
        <f ca="1">'Рис. 17, 20'!AG39-(('Рис. 17, 20'!$CX39*'Рис. 17, 20'!AG$102)/'Рис. 17, 20'!$CX$102)</f>
        <v>-0.13286713286713286</v>
      </c>
      <c r="AH39" s="4">
        <f ca="1">'Рис. 17, 20'!AH39-(('Рис. 17, 20'!$CX39*'Рис. 17, 20'!AH$102)/'Рис. 17, 20'!$CX$102)</f>
        <v>-0.13286713286713286</v>
      </c>
      <c r="AI39" s="4">
        <f ca="1">'Рис. 17, 20'!AI39-(('Рис. 17, 20'!$CX39*'Рис. 17, 20'!AI$102)/'Рис. 17, 20'!$CX$102)</f>
        <v>-0.13286713286713286</v>
      </c>
      <c r="AJ39" s="4">
        <f ca="1">'Рис. 17, 20'!AJ39-(('Рис. 17, 20'!$CX39*'Рис. 17, 20'!AJ$102)/'Рис. 17, 20'!$CX$102)</f>
        <v>-0.13286713286713286</v>
      </c>
      <c r="AK39" s="4">
        <f ca="1">'Рис. 17, 20'!AK39-(('Рис. 17, 20'!$CX39*'Рис. 17, 20'!AK$102)/'Рис. 17, 20'!$CX$102)</f>
        <v>0.60139860139860146</v>
      </c>
      <c r="AL39" s="4">
        <f ca="1">'Рис. 17, 20'!AL39-(('Рис. 17, 20'!$CX39*'Рис. 17, 20'!AL$102)/'Рис. 17, 20'!$CX$102)</f>
        <v>-8.8578088578088576E-2</v>
      </c>
      <c r="AM39" s="4">
        <f ca="1">'Рис. 17, 20'!AM39-(('Рис. 17, 20'!$CX39*'Рис. 17, 20'!AM$102)/'Рис. 17, 20'!$CX$102)</f>
        <v>-0.42074592074592077</v>
      </c>
      <c r="AN39" s="4">
        <f ca="1">'Рис. 17, 20'!AN39-(('Рис. 17, 20'!$CX39*'Рис. 17, 20'!AN$102)/'Рис. 17, 20'!$CX$102)</f>
        <v>-0.11072261072261072</v>
      </c>
      <c r="AO39" s="4">
        <f ca="1">'Рис. 17, 20'!AO39-(('Рис. 17, 20'!$CX39*'Рис. 17, 20'!AO$102)/'Рис. 17, 20'!$CX$102)</f>
        <v>0.62354312354312347</v>
      </c>
      <c r="AP39" s="4">
        <f ca="1">'Рис. 17, 20'!AP39-(('Рис. 17, 20'!$CX39*'Рис. 17, 20'!AP$102)/'Рис. 17, 20'!$CX$102)</f>
        <v>-0.2878787878787879</v>
      </c>
      <c r="AQ39" s="4">
        <f ca="1">'Рис. 17, 20'!AQ39-(('Рис. 17, 20'!$CX39*'Рис. 17, 20'!AQ$102)/'Рис. 17, 20'!$CX$102)</f>
        <v>-0.24358974358974358</v>
      </c>
      <c r="AR39" s="4">
        <f ca="1">'Рис. 17, 20'!AR39-(('Рис. 17, 20'!$CX39*'Рис. 17, 20'!AR$102)/'Рис. 17, 20'!$CX$102)</f>
        <v>-0.33216783216783219</v>
      </c>
      <c r="AS39" s="4">
        <f ca="1">'Рис. 17, 20'!AS39-(('Рис. 17, 20'!$CX39*'Рис. 17, 20'!AS$102)/'Рис. 17, 20'!$CX$102)</f>
        <v>-0.11072261072261072</v>
      </c>
      <c r="AT39" s="4">
        <f ca="1">'Рис. 17, 20'!AT39-(('Рис. 17, 20'!$CX39*'Рис. 17, 20'!AT$102)/'Рис. 17, 20'!$CX$102)</f>
        <v>0.66783216783216781</v>
      </c>
      <c r="AU39" s="4">
        <f ca="1">'Рис. 17, 20'!AU39-(('Рис. 17, 20'!$CX39*'Рис. 17, 20'!AU$102)/'Рис. 17, 20'!$CX$102)</f>
        <v>-0.11072261072261072</v>
      </c>
      <c r="AV39" s="4">
        <f ca="1">'Рис. 17, 20'!AV39-(('Рис. 17, 20'!$CX39*'Рис. 17, 20'!AV$102)/'Рис. 17, 20'!$CX$102)</f>
        <v>0.66783216783216781</v>
      </c>
      <c r="AW39" s="4">
        <f ca="1">'Рис. 17, 20'!AW39-(('Рис. 17, 20'!$CX39*'Рис. 17, 20'!AW$102)/'Рис. 17, 20'!$CX$102)</f>
        <v>-4.4289044289044288E-2</v>
      </c>
      <c r="AX39" s="4">
        <f ca="1">'Рис. 17, 20'!AX39-(('Рис. 17, 20'!$CX39*'Рис. 17, 20'!AX$102)/'Рис. 17, 20'!$CX$102)</f>
        <v>-2.2144522144522144E-2</v>
      </c>
      <c r="AY39" s="4">
        <f ca="1">'Рис. 17, 20'!AY39-(('Рис. 17, 20'!$CX39*'Рис. 17, 20'!AY$102)/'Рис. 17, 20'!$CX$102)</f>
        <v>-6.6433566433566432E-2</v>
      </c>
      <c r="AZ39" s="4">
        <f ca="1">'Рис. 17, 20'!AZ39-(('Рис. 17, 20'!$CX39*'Рис. 17, 20'!AZ$102)/'Рис. 17, 20'!$CX$102)</f>
        <v>-2.2144522144522144E-2</v>
      </c>
      <c r="BA39" s="4">
        <f ca="1">'Рис. 17, 20'!BA39-(('Рис. 17, 20'!$CX39*'Рис. 17, 20'!BA$102)/'Рис. 17, 20'!$CX$102)</f>
        <v>-0.13286713286713286</v>
      </c>
      <c r="BB39" s="4">
        <f ca="1">'Рис. 17, 20'!BB39-(('Рис. 17, 20'!$CX39*'Рис. 17, 20'!BB$102)/'Рис. 17, 20'!$CX$102)</f>
        <v>-0.11072261072261072</v>
      </c>
      <c r="BC39" s="4">
        <f ca="1">'Рис. 17, 20'!BC39-(('Рис. 17, 20'!$CX39*'Рис. 17, 20'!BC$102)/'Рис. 17, 20'!$CX$102)</f>
        <v>-0.22144522144522144</v>
      </c>
      <c r="BD39" s="4">
        <f ca="1">'Рис. 17, 20'!BD39-(('Рис. 17, 20'!$CX39*'Рис. 17, 20'!BD$102)/'Рис. 17, 20'!$CX$102)</f>
        <v>-0.11072261072261072</v>
      </c>
      <c r="BE39" s="4">
        <f ca="1">'Рис. 17, 20'!BE39-(('Рис. 17, 20'!$CX39*'Рис. 17, 20'!BE$102)/'Рис. 17, 20'!$CX$102)</f>
        <v>0.66783216783216781</v>
      </c>
      <c r="BF39" s="4">
        <f ca="1">'Рис. 17, 20'!BF39-(('Рис. 17, 20'!$CX39*'Рис. 17, 20'!BF$102)/'Рис. 17, 20'!$CX$102)</f>
        <v>-0.24358974358974358</v>
      </c>
      <c r="BG39" s="4">
        <f ca="1">'Рис. 17, 20'!BG39-(('Рис. 17, 20'!$CX39*'Рис. 17, 20'!BG$102)/'Рис. 17, 20'!$CX$102)</f>
        <v>-0.11072261072261072</v>
      </c>
      <c r="BH39" s="4">
        <f ca="1">'Рис. 17, 20'!BH39-(('Рис. 17, 20'!$CX39*'Рис. 17, 20'!BH$102)/'Рис. 17, 20'!$CX$102)</f>
        <v>-0.2878787878787879</v>
      </c>
      <c r="BI39" s="4">
        <f ca="1">'Рис. 17, 20'!BI39-(('Рис. 17, 20'!$CX39*'Рис. 17, 20'!BI$102)/'Рис. 17, 20'!$CX$102)</f>
        <v>-0.17715617715617715</v>
      </c>
      <c r="BJ39" s="4">
        <f ca="1">'Рис. 17, 20'!BJ39-(('Рис. 17, 20'!$CX39*'Рис. 17, 20'!BJ$102)/'Рис. 17, 20'!$CX$102)</f>
        <v>-8.8578088578088576E-2</v>
      </c>
      <c r="BK39" s="4">
        <f ca="1">'Рис. 17, 20'!BK39-(('Рис. 17, 20'!$CX39*'Рис. 17, 20'!BK$102)/'Рис. 17, 20'!$CX$102)</f>
        <v>-0.33216783216783219</v>
      </c>
      <c r="BL39" s="4">
        <f ca="1">'Рис. 17, 20'!BL39-(('Рис. 17, 20'!$CX39*'Рис. 17, 20'!BL$102)/'Рис. 17, 20'!$CX$102)</f>
        <v>0</v>
      </c>
      <c r="BM39" s="4">
        <f ca="1">'Рис. 17, 20'!BM39-(('Рис. 17, 20'!$CX39*'Рис. 17, 20'!BM$102)/'Рис. 17, 20'!$CX$102)</f>
        <v>-0.2878787878787879</v>
      </c>
      <c r="BN39" s="4">
        <f ca="1">'Рис. 17, 20'!BN39-(('Рис. 17, 20'!$CX39*'Рис. 17, 20'!BN$102)/'Рис. 17, 20'!$CX$102)</f>
        <v>0.49067599067599066</v>
      </c>
      <c r="BO39" s="4">
        <f ca="1">'Рис. 17, 20'!BO39-(('Рис. 17, 20'!$CX39*'Рис. 17, 20'!BO$102)/'Рис. 17, 20'!$CX$102)</f>
        <v>-4.4289044289044288E-2</v>
      </c>
      <c r="BP39" s="4">
        <f ca="1">'Рис. 17, 20'!BP39-(('Рис. 17, 20'!$CX39*'Рис. 17, 20'!BP$102)/'Рис. 17, 20'!$CX$102)</f>
        <v>-0.22144522144522144</v>
      </c>
      <c r="BQ39" s="4">
        <f ca="1">'Рис. 17, 20'!BQ39-(('Рис. 17, 20'!$CX39*'Рис. 17, 20'!BQ$102)/'Рис. 17, 20'!$CX$102)</f>
        <v>-2.2144522144522144E-2</v>
      </c>
      <c r="BR39" s="4">
        <f ca="1">'Рис. 17, 20'!BR39-(('Рис. 17, 20'!$CX39*'Рис. 17, 20'!BR$102)/'Рис. 17, 20'!$CX$102)</f>
        <v>-0.15501165501165501</v>
      </c>
      <c r="BS39" s="4">
        <f ca="1">'Рис. 17, 20'!BS39-(('Рис. 17, 20'!$CX39*'Рис. 17, 20'!BS$102)/'Рис. 17, 20'!$CX$102)</f>
        <v>-8.8578088578088576E-2</v>
      </c>
      <c r="BT39" s="4">
        <f ca="1">'Рис. 17, 20'!BT39-(('Рис. 17, 20'!$CX39*'Рис. 17, 20'!BT$102)/'Рис. 17, 20'!$CX$102)</f>
        <v>-6.6433566433566432E-2</v>
      </c>
      <c r="BU39" s="4">
        <f ca="1">'Рис. 17, 20'!BU39-(('Рис. 17, 20'!$CX39*'Рис. 17, 20'!BU$102)/'Рис. 17, 20'!$CX$102)</f>
        <v>-8.8578088578088576E-2</v>
      </c>
      <c r="BV39" s="4">
        <f ca="1">'Рис. 17, 20'!BV39-(('Рис. 17, 20'!$CX39*'Рис. 17, 20'!BV$102)/'Рис. 17, 20'!$CX$102)</f>
        <v>-4.4289044289044288E-2</v>
      </c>
      <c r="BW39" s="4">
        <f ca="1">'Рис. 17, 20'!BW39-(('Рис. 17, 20'!$CX39*'Рис. 17, 20'!BW$102)/'Рис. 17, 20'!$CX$102)</f>
        <v>-0.26573426573426573</v>
      </c>
      <c r="BX39" s="4">
        <f ca="1">'Рис. 17, 20'!BX39-(('Рис. 17, 20'!$CX39*'Рис. 17, 20'!BX$102)/'Рис. 17, 20'!$CX$102)</f>
        <v>-0.24358974358974358</v>
      </c>
      <c r="BY39" s="4">
        <f ca="1">'Рис. 17, 20'!BY39-(('Рис. 17, 20'!$CX39*'Рис. 17, 20'!BY$102)/'Рис. 17, 20'!$CX$102)</f>
        <v>0.64568764568764569</v>
      </c>
      <c r="BZ39" s="4">
        <f ca="1">'Рис. 17, 20'!BZ39-(('Рис. 17, 20'!$CX39*'Рис. 17, 20'!BZ$102)/'Рис. 17, 20'!$CX$102)</f>
        <v>-0.22144522144522144</v>
      </c>
      <c r="CA39" s="4">
        <f ca="1">'Рис. 17, 20'!CA39-(('Рис. 17, 20'!$CX39*'Рис. 17, 20'!CA$102)/'Рис. 17, 20'!$CX$102)</f>
        <v>-6.6433566433566432E-2</v>
      </c>
      <c r="CB39" s="4">
        <f ca="1">'Рис. 17, 20'!CB39-(('Рис. 17, 20'!$CX39*'Рис. 17, 20'!CB$102)/'Рис. 17, 20'!$CX$102)</f>
        <v>-8.8578088578088576E-2</v>
      </c>
      <c r="CC39" s="4">
        <f ca="1">'Рис. 17, 20'!CC39-(('Рис. 17, 20'!$CX39*'Рис. 17, 20'!CC$102)/'Рис. 17, 20'!$CX$102)</f>
        <v>-0.22144522144522144</v>
      </c>
      <c r="CD39" s="4">
        <f ca="1">'Рис. 17, 20'!CD39-(('Рис. 17, 20'!$CX39*'Рис. 17, 20'!CD$102)/'Рис. 17, 20'!$CX$102)</f>
        <v>-6.6433566433566432E-2</v>
      </c>
      <c r="CE39" s="4">
        <f ca="1">'Рис. 17, 20'!CE39-(('Рис. 17, 20'!$CX39*'Рис. 17, 20'!CE$102)/'Рис. 17, 20'!$CX$102)</f>
        <v>-6.6433566433566432E-2</v>
      </c>
      <c r="CF39" s="4">
        <f ca="1">'Рис. 17, 20'!CF39-(('Рис. 17, 20'!$CX39*'Рис. 17, 20'!CF$102)/'Рис. 17, 20'!$CX$102)</f>
        <v>-4.4289044289044288E-2</v>
      </c>
      <c r="CG39" s="4">
        <f ca="1">'Рис. 17, 20'!CG39-(('Рис. 17, 20'!$CX39*'Рис. 17, 20'!CG$102)/'Рис. 17, 20'!$CX$102)</f>
        <v>-0.24358974358974358</v>
      </c>
      <c r="CH39" s="4">
        <f ca="1">'Рис. 17, 20'!CH39-(('Рис. 17, 20'!$CX39*'Рис. 17, 20'!CH$102)/'Рис. 17, 20'!$CX$102)</f>
        <v>0.62354312354312347</v>
      </c>
      <c r="CI39" s="4">
        <f ca="1">'Рис. 17, 20'!CI39-(('Рис. 17, 20'!$CX39*'Рис. 17, 20'!CI$102)/'Рис. 17, 20'!$CX$102)</f>
        <v>0.80069930069930073</v>
      </c>
      <c r="CJ39" s="4">
        <f ca="1">'Рис. 17, 20'!CJ39-(('Рис. 17, 20'!$CX39*'Рис. 17, 20'!CJ$102)/'Рис. 17, 20'!$CX$102)</f>
        <v>0.55710955710955712</v>
      </c>
      <c r="CK39" s="4">
        <f ca="1">'Рис. 17, 20'!CK39-(('Рис. 17, 20'!$CX39*'Рис. 17, 20'!CK$102)/'Рис. 17, 20'!$CX$102)</f>
        <v>-4.4289044289044288E-2</v>
      </c>
      <c r="CL39" s="4">
        <f ca="1">'Рис. 17, 20'!CL39-(('Рис. 17, 20'!$CX39*'Рис. 17, 20'!CL$102)/'Рис. 17, 20'!$CX$102)</f>
        <v>-4.4289044289044288E-2</v>
      </c>
      <c r="CM39" s="4">
        <f ca="1">'Рис. 17, 20'!CM39-(('Рис. 17, 20'!$CX39*'Рис. 17, 20'!CM$102)/'Рис. 17, 20'!$CX$102)</f>
        <v>-0.33216783216783219</v>
      </c>
      <c r="CN39" s="4">
        <f ca="1">'Рис. 17, 20'!CN39-(('Рис. 17, 20'!$CX39*'Рис. 17, 20'!CN$102)/'Рис. 17, 20'!$CX$102)</f>
        <v>-0.17715617715617715</v>
      </c>
      <c r="CO39" s="4">
        <f ca="1">'Рис. 17, 20'!CO39-(('Рис. 17, 20'!$CX39*'Рис. 17, 20'!CO$102)/'Рис. 17, 20'!$CX$102)</f>
        <v>-0.31002331002331002</v>
      </c>
      <c r="CP39" s="4">
        <f ca="1">'Рис. 17, 20'!CP39-(('Рис. 17, 20'!$CX39*'Рис. 17, 20'!CP$102)/'Рис. 17, 20'!$CX$102)</f>
        <v>-0.11072261072261072</v>
      </c>
      <c r="CQ39" s="4">
        <f ca="1">'Рис. 17, 20'!CQ39-(('Рис. 17, 20'!$CX39*'Рис. 17, 20'!CQ$102)/'Рис. 17, 20'!$CX$102)</f>
        <v>0.64568764568764569</v>
      </c>
      <c r="CR39" s="4">
        <f ca="1">'Рис. 17, 20'!CR39-(('Рис. 17, 20'!$CX39*'Рис. 17, 20'!CR$102)/'Рис. 17, 20'!$CX$102)</f>
        <v>-6.6433566433566432E-2</v>
      </c>
      <c r="CS39" s="4">
        <f ca="1">'Рис. 17, 20'!CS39-(('Рис. 17, 20'!$CX39*'Рис. 17, 20'!CS$102)/'Рис. 17, 20'!$CX$102)</f>
        <v>-6.6433566433566432E-2</v>
      </c>
      <c r="CT39" s="4">
        <f ca="1">'Рис. 17, 20'!CT39-(('Рис. 17, 20'!$CX39*'Рис. 17, 20'!CT$102)/'Рис. 17, 20'!$CX$102)</f>
        <v>0.60139860139860146</v>
      </c>
      <c r="CU39" s="4">
        <f ca="1">'Рис. 17, 20'!CU39-(('Рис. 17, 20'!$CX39*'Рис. 17, 20'!CU$102)/'Рис. 17, 20'!$CX$102)</f>
        <v>-0.11072261072261072</v>
      </c>
      <c r="CV39" s="4">
        <f ca="1">'Рис. 17, 20'!CV39-(('Рис. 17, 20'!$CX39*'Рис. 17, 20'!CV$102)/'Рис. 17, 20'!$CX$102)</f>
        <v>-8.8578088578088576E-2</v>
      </c>
      <c r="CW39" s="4">
        <f ca="1">'Рис. 17, 20'!CW39-(('Рис. 17, 20'!$CX39*'Рис. 17, 20'!CW$102)/'Рис. 17, 20'!$CX$102)</f>
        <v>-8.8578088578088576E-2</v>
      </c>
    </row>
    <row r="40" spans="1:101" x14ac:dyDescent="0.25">
      <c r="A40" s="9" t="s">
        <v>13</v>
      </c>
      <c r="B40" s="4">
        <f ca="1">'Рис. 17, 20'!B40-(('Рис. 17, 20'!$CX40*'Рис. 17, 20'!B$102)/'Рис. 17, 20'!$CX$102)</f>
        <v>-8.1585081585081584E-2</v>
      </c>
      <c r="C40" s="4">
        <f ca="1">'Рис. 17, 20'!C40-(('Рис. 17, 20'!$CX40*'Рис. 17, 20'!C$102)/'Рис. 17, 20'!$CX$102)</f>
        <v>-3.4965034965034968E-2</v>
      </c>
      <c r="D40" s="4">
        <f ca="1">'Рис. 17, 20'!D40-(('Рис. 17, 20'!$CX40*'Рис. 17, 20'!D$102)/'Рис. 17, 20'!$CX$102)</f>
        <v>-7.575757575757576E-2</v>
      </c>
      <c r="E40" s="4">
        <f ca="1">'Рис. 17, 20'!E40-(('Рис. 17, 20'!$CX40*'Рис. 17, 20'!E$102)/'Рис. 17, 20'!$CX$102)</f>
        <v>-9.9067599067599071E-2</v>
      </c>
      <c r="F40" s="4">
        <f ca="1">'Рис. 17, 20'!F40-(('Рис. 17, 20'!$CX40*'Рис. 17, 20'!F$102)/'Рис. 17, 20'!$CX$102)</f>
        <v>-4.0792540792540792E-2</v>
      </c>
      <c r="G40" s="4">
        <f ca="1">'Рис. 17, 20'!G40-(('Рис. 17, 20'!$CX40*'Рис. 17, 20'!G$102)/'Рис. 17, 20'!$CX$102)</f>
        <v>-3.4965034965034968E-2</v>
      </c>
      <c r="H40" s="4">
        <f ca="1">'Рис. 17, 20'!H40-(('Рис. 17, 20'!$CX40*'Рис. 17, 20'!H$102)/'Рис. 17, 20'!$CX$102)</f>
        <v>-7.575757575757576E-2</v>
      </c>
      <c r="I40" s="4">
        <f ca="1">'Рис. 17, 20'!I40-(('Рис. 17, 20'!$CX40*'Рис. 17, 20'!I$102)/'Рис. 17, 20'!$CX$102)</f>
        <v>-8.7412587412587409E-2</v>
      </c>
      <c r="J40" s="4">
        <f ca="1">'Рис. 17, 20'!J40-(('Рис. 17, 20'!$CX40*'Рис. 17, 20'!J$102)/'Рис. 17, 20'!$CX$102)</f>
        <v>-4.6620046620046623E-2</v>
      </c>
      <c r="K40" s="4">
        <f ca="1">'Рис. 17, 20'!K40-(('Рис. 17, 20'!$CX40*'Рис. 17, 20'!K$102)/'Рис. 17, 20'!$CX$102)</f>
        <v>-8.7412587412587409E-2</v>
      </c>
      <c r="L40" s="4">
        <f ca="1">'Рис. 17, 20'!L40-(('Рис. 17, 20'!$CX40*'Рис. 17, 20'!L$102)/'Рис. 17, 20'!$CX$102)</f>
        <v>-1.1655011655011656E-2</v>
      </c>
      <c r="M40" s="4">
        <f ca="1">'Рис. 17, 20'!M40-(('Рис. 17, 20'!$CX40*'Рис. 17, 20'!M$102)/'Рис. 17, 20'!$CX$102)</f>
        <v>-5.8275058275058272E-2</v>
      </c>
      <c r="N40" s="4">
        <f ca="1">'Рис. 17, 20'!N40-(('Рис. 17, 20'!$CX40*'Рис. 17, 20'!N$102)/'Рис. 17, 20'!$CX$102)</f>
        <v>-9.3240093240093247E-2</v>
      </c>
      <c r="O40" s="4">
        <f ca="1">'Рис. 17, 20'!O40-(('Рис. 17, 20'!$CX40*'Рис. 17, 20'!O$102)/'Рис. 17, 20'!$CX$102)</f>
        <v>-3.4965034965034968E-2</v>
      </c>
      <c r="P40" s="4">
        <f ca="1">'Рис. 17, 20'!P40-(('Рис. 17, 20'!$CX40*'Рис. 17, 20'!P$102)/'Рис. 17, 20'!$CX$102)</f>
        <v>-4.0792540792540792E-2</v>
      </c>
      <c r="Q40" s="4">
        <f ca="1">'Рис. 17, 20'!Q40-(('Рис. 17, 20'!$CX40*'Рис. 17, 20'!Q$102)/'Рис. 17, 20'!$CX$102)</f>
        <v>-7.575757575757576E-2</v>
      </c>
      <c r="R40" s="4">
        <f ca="1">'Рис. 17, 20'!R40-(('Рис. 17, 20'!$CX40*'Рис. 17, 20'!R$102)/'Рис. 17, 20'!$CX$102)</f>
        <v>-1.7482517482517484E-2</v>
      </c>
      <c r="S40" s="4">
        <f ca="1">'Рис. 17, 20'!S40-(('Рис. 17, 20'!$CX40*'Рис. 17, 20'!S$102)/'Рис. 17, 20'!$CX$102)</f>
        <v>-7.575757575757576E-2</v>
      </c>
      <c r="T40" s="4">
        <f ca="1">'Рис. 17, 20'!T40-(('Рис. 17, 20'!$CX40*'Рис. 17, 20'!T$102)/'Рис. 17, 20'!$CX$102)</f>
        <v>-0.11072261072261072</v>
      </c>
      <c r="U40" s="4">
        <f ca="1">'Рис. 17, 20'!U40-(('Рис. 17, 20'!$CX40*'Рис. 17, 20'!U$102)/'Рис. 17, 20'!$CX$102)</f>
        <v>-1.7482517482517484E-2</v>
      </c>
      <c r="V40" s="4">
        <f ca="1">'Рис. 17, 20'!V40-(('Рис. 17, 20'!$CX40*'Рис. 17, 20'!V$102)/'Рис. 17, 20'!$CX$102)</f>
        <v>-0.12820512820512819</v>
      </c>
      <c r="W40" s="4">
        <f ca="1">'Рис. 17, 20'!W40-(('Рис. 17, 20'!$CX40*'Рис. 17, 20'!W$102)/'Рис. 17, 20'!$CX$102)</f>
        <v>-4.6620046620046623E-2</v>
      </c>
      <c r="X40" s="4">
        <f ca="1">'Рис. 17, 20'!X40-(('Рис. 17, 20'!$CX40*'Рис. 17, 20'!X$102)/'Рис. 17, 20'!$CX$102)</f>
        <v>-2.9137529137529136E-2</v>
      </c>
      <c r="Y40" s="4">
        <f ca="1">'Рис. 17, 20'!Y40-(('Рис. 17, 20'!$CX40*'Рис. 17, 20'!Y$102)/'Рис. 17, 20'!$CX$102)</f>
        <v>0.9533799533799534</v>
      </c>
      <c r="Z40" s="4">
        <f ca="1">'Рис. 17, 20'!Z40-(('Рис. 17, 20'!$CX40*'Рис. 17, 20'!Z$102)/'Рис. 17, 20'!$CX$102)</f>
        <v>-5.8275058275058272E-2</v>
      </c>
      <c r="AA40" s="4">
        <f ca="1">'Рис. 17, 20'!AA40-(('Рис. 17, 20'!$CX40*'Рис. 17, 20'!AA$102)/'Рис. 17, 20'!$CX$102)</f>
        <v>-2.3310023310023312E-2</v>
      </c>
      <c r="AB40" s="4">
        <f ca="1">'Рис. 17, 20'!AB40-(('Рис. 17, 20'!$CX40*'Рис. 17, 20'!AB$102)/'Рис. 17, 20'!$CX$102)</f>
        <v>-1.7482517482517484E-2</v>
      </c>
      <c r="AC40" s="4">
        <f ca="1">'Рис. 17, 20'!AC40-(('Рис. 17, 20'!$CX40*'Рис. 17, 20'!AC$102)/'Рис. 17, 20'!$CX$102)</f>
        <v>-1.7482517482517484E-2</v>
      </c>
      <c r="AD40" s="4">
        <f ca="1">'Рис. 17, 20'!AD40-(('Рис. 17, 20'!$CX40*'Рис. 17, 20'!AD$102)/'Рис. 17, 20'!$CX$102)</f>
        <v>-3.4965034965034968E-2</v>
      </c>
      <c r="AE40" s="4">
        <f ca="1">'Рис. 17, 20'!AE40-(('Рис. 17, 20'!$CX40*'Рис. 17, 20'!AE$102)/'Рис. 17, 20'!$CX$102)</f>
        <v>-5.8275058275058279E-3</v>
      </c>
      <c r="AF40" s="4">
        <f ca="1">'Рис. 17, 20'!AF40-(('Рис. 17, 20'!$CX40*'Рис. 17, 20'!AF$102)/'Рис. 17, 20'!$CX$102)</f>
        <v>-7.575757575757576E-2</v>
      </c>
      <c r="AG40" s="4">
        <f ca="1">'Рис. 17, 20'!AG40-(('Рис. 17, 20'!$CX40*'Рис. 17, 20'!AG$102)/'Рис. 17, 20'!$CX$102)</f>
        <v>-3.4965034965034968E-2</v>
      </c>
      <c r="AH40" s="4">
        <f ca="1">'Рис. 17, 20'!AH40-(('Рис. 17, 20'!$CX40*'Рис. 17, 20'!AH$102)/'Рис. 17, 20'!$CX$102)</f>
        <v>0.965034965034965</v>
      </c>
      <c r="AI40" s="4">
        <f ca="1">'Рис. 17, 20'!AI40-(('Рис. 17, 20'!$CX40*'Рис. 17, 20'!AI$102)/'Рис. 17, 20'!$CX$102)</f>
        <v>-3.4965034965034968E-2</v>
      </c>
      <c r="AJ40" s="4">
        <f ca="1">'Рис. 17, 20'!AJ40-(('Рис. 17, 20'!$CX40*'Рис. 17, 20'!AJ$102)/'Рис. 17, 20'!$CX$102)</f>
        <v>-3.4965034965034968E-2</v>
      </c>
      <c r="AK40" s="4">
        <f ca="1">'Рис. 17, 20'!AK40-(('Рис. 17, 20'!$CX40*'Рис. 17, 20'!AK$102)/'Рис. 17, 20'!$CX$102)</f>
        <v>-0.1048951048951049</v>
      </c>
      <c r="AL40" s="4">
        <f ca="1">'Рис. 17, 20'!AL40-(('Рис. 17, 20'!$CX40*'Рис. 17, 20'!AL$102)/'Рис. 17, 20'!$CX$102)</f>
        <v>0.9766899766899767</v>
      </c>
      <c r="AM40" s="4">
        <f ca="1">'Рис. 17, 20'!AM40-(('Рис. 17, 20'!$CX40*'Рис. 17, 20'!AM$102)/'Рис. 17, 20'!$CX$102)</f>
        <v>-0.11072261072261072</v>
      </c>
      <c r="AN40" s="4">
        <f ca="1">'Рис. 17, 20'!AN40-(('Рис. 17, 20'!$CX40*'Рис. 17, 20'!AN$102)/'Рис. 17, 20'!$CX$102)</f>
        <v>-2.9137529137529136E-2</v>
      </c>
      <c r="AO40" s="4">
        <f ca="1">'Рис. 17, 20'!AO40-(('Рис. 17, 20'!$CX40*'Рис. 17, 20'!AO$102)/'Рис. 17, 20'!$CX$102)</f>
        <v>-9.9067599067599071E-2</v>
      </c>
      <c r="AP40" s="4">
        <f ca="1">'Рис. 17, 20'!AP40-(('Рис. 17, 20'!$CX40*'Рис. 17, 20'!AP$102)/'Рис. 17, 20'!$CX$102)</f>
        <v>-7.575757575757576E-2</v>
      </c>
      <c r="AQ40" s="4">
        <f ca="1">'Рис. 17, 20'!AQ40-(('Рис. 17, 20'!$CX40*'Рис. 17, 20'!AQ$102)/'Рис. 17, 20'!$CX$102)</f>
        <v>-6.4102564102564097E-2</v>
      </c>
      <c r="AR40" s="4">
        <f ca="1">'Рис. 17, 20'!AR40-(('Рис. 17, 20'!$CX40*'Рис. 17, 20'!AR$102)/'Рис. 17, 20'!$CX$102)</f>
        <v>-8.7412587412587409E-2</v>
      </c>
      <c r="AS40" s="4">
        <f ca="1">'Рис. 17, 20'!AS40-(('Рис. 17, 20'!$CX40*'Рис. 17, 20'!AS$102)/'Рис. 17, 20'!$CX$102)</f>
        <v>-2.9137529137529136E-2</v>
      </c>
      <c r="AT40" s="4">
        <f ca="1">'Рис. 17, 20'!AT40-(('Рис. 17, 20'!$CX40*'Рис. 17, 20'!AT$102)/'Рис. 17, 20'!$CX$102)</f>
        <v>-8.7412587412587409E-2</v>
      </c>
      <c r="AU40" s="4">
        <f ca="1">'Рис. 17, 20'!AU40-(('Рис. 17, 20'!$CX40*'Рис. 17, 20'!AU$102)/'Рис. 17, 20'!$CX$102)</f>
        <v>-2.9137529137529136E-2</v>
      </c>
      <c r="AV40" s="4">
        <f ca="1">'Рис. 17, 20'!AV40-(('Рис. 17, 20'!$CX40*'Рис. 17, 20'!AV$102)/'Рис. 17, 20'!$CX$102)</f>
        <v>-8.7412587412587409E-2</v>
      </c>
      <c r="AW40" s="4">
        <f ca="1">'Рис. 17, 20'!AW40-(('Рис. 17, 20'!$CX40*'Рис. 17, 20'!AW$102)/'Рис. 17, 20'!$CX$102)</f>
        <v>-1.1655011655011656E-2</v>
      </c>
      <c r="AX40" s="4">
        <f ca="1">'Рис. 17, 20'!AX40-(('Рис. 17, 20'!$CX40*'Рис. 17, 20'!AX$102)/'Рис. 17, 20'!$CX$102)</f>
        <v>-5.8275058275058279E-3</v>
      </c>
      <c r="AY40" s="4">
        <f ca="1">'Рис. 17, 20'!AY40-(('Рис. 17, 20'!$CX40*'Рис. 17, 20'!AY$102)/'Рис. 17, 20'!$CX$102)</f>
        <v>0.9825174825174825</v>
      </c>
      <c r="AZ40" s="4">
        <f ca="1">'Рис. 17, 20'!AZ40-(('Рис. 17, 20'!$CX40*'Рис. 17, 20'!AZ$102)/'Рис. 17, 20'!$CX$102)</f>
        <v>-5.8275058275058279E-3</v>
      </c>
      <c r="BA40" s="4">
        <f ca="1">'Рис. 17, 20'!BA40-(('Рис. 17, 20'!$CX40*'Рис. 17, 20'!BA$102)/'Рис. 17, 20'!$CX$102)</f>
        <v>-3.4965034965034968E-2</v>
      </c>
      <c r="BB40" s="4">
        <f ca="1">'Рис. 17, 20'!BB40-(('Рис. 17, 20'!$CX40*'Рис. 17, 20'!BB$102)/'Рис. 17, 20'!$CX$102)</f>
        <v>0.97086247086247091</v>
      </c>
      <c r="BC40" s="4">
        <f ca="1">'Рис. 17, 20'!BC40-(('Рис. 17, 20'!$CX40*'Рис. 17, 20'!BC$102)/'Рис. 17, 20'!$CX$102)</f>
        <v>-5.8275058275058272E-2</v>
      </c>
      <c r="BD40" s="4">
        <f ca="1">'Рис. 17, 20'!BD40-(('Рис. 17, 20'!$CX40*'Рис. 17, 20'!BD$102)/'Рис. 17, 20'!$CX$102)</f>
        <v>-2.9137529137529136E-2</v>
      </c>
      <c r="BE40" s="4">
        <f ca="1">'Рис. 17, 20'!BE40-(('Рис. 17, 20'!$CX40*'Рис. 17, 20'!BE$102)/'Рис. 17, 20'!$CX$102)</f>
        <v>-8.7412587412587409E-2</v>
      </c>
      <c r="BF40" s="4">
        <f ca="1">'Рис. 17, 20'!BF40-(('Рис. 17, 20'!$CX40*'Рис. 17, 20'!BF$102)/'Рис. 17, 20'!$CX$102)</f>
        <v>-6.4102564102564097E-2</v>
      </c>
      <c r="BG40" s="4">
        <f ca="1">'Рис. 17, 20'!BG40-(('Рис. 17, 20'!$CX40*'Рис. 17, 20'!BG$102)/'Рис. 17, 20'!$CX$102)</f>
        <v>-2.9137529137529136E-2</v>
      </c>
      <c r="BH40" s="4">
        <f ca="1">'Рис. 17, 20'!BH40-(('Рис. 17, 20'!$CX40*'Рис. 17, 20'!BH$102)/'Рис. 17, 20'!$CX$102)</f>
        <v>-7.575757575757576E-2</v>
      </c>
      <c r="BI40" s="4">
        <f ca="1">'Рис. 17, 20'!BI40-(('Рис. 17, 20'!$CX40*'Рис. 17, 20'!BI$102)/'Рис. 17, 20'!$CX$102)</f>
        <v>-4.6620046620046623E-2</v>
      </c>
      <c r="BJ40" s="4">
        <f ca="1">'Рис. 17, 20'!BJ40-(('Рис. 17, 20'!$CX40*'Рис. 17, 20'!BJ$102)/'Рис. 17, 20'!$CX$102)</f>
        <v>-2.3310023310023312E-2</v>
      </c>
      <c r="BK40" s="4">
        <f ca="1">'Рис. 17, 20'!BK40-(('Рис. 17, 20'!$CX40*'Рис. 17, 20'!BK$102)/'Рис. 17, 20'!$CX$102)</f>
        <v>-8.7412587412587409E-2</v>
      </c>
      <c r="BL40" s="4">
        <f ca="1">'Рис. 17, 20'!BL40-(('Рис. 17, 20'!$CX40*'Рис. 17, 20'!BL$102)/'Рис. 17, 20'!$CX$102)</f>
        <v>0</v>
      </c>
      <c r="BM40" s="4">
        <f ca="1">'Рис. 17, 20'!BM40-(('Рис. 17, 20'!$CX40*'Рис. 17, 20'!BM$102)/'Рис. 17, 20'!$CX$102)</f>
        <v>-7.575757575757576E-2</v>
      </c>
      <c r="BN40" s="4">
        <f ca="1">'Рис. 17, 20'!BN40-(('Рис. 17, 20'!$CX40*'Рис. 17, 20'!BN$102)/'Рис. 17, 20'!$CX$102)</f>
        <v>-0.13403263403263405</v>
      </c>
      <c r="BO40" s="4">
        <f ca="1">'Рис. 17, 20'!BO40-(('Рис. 17, 20'!$CX40*'Рис. 17, 20'!BO$102)/'Рис. 17, 20'!$CX$102)</f>
        <v>-1.1655011655011656E-2</v>
      </c>
      <c r="BP40" s="4">
        <f ca="1">'Рис. 17, 20'!BP40-(('Рис. 17, 20'!$CX40*'Рис. 17, 20'!BP$102)/'Рис. 17, 20'!$CX$102)</f>
        <v>-5.8275058275058272E-2</v>
      </c>
      <c r="BQ40" s="4">
        <f ca="1">'Рис. 17, 20'!BQ40-(('Рис. 17, 20'!$CX40*'Рис. 17, 20'!BQ$102)/'Рис. 17, 20'!$CX$102)</f>
        <v>-5.8275058275058279E-3</v>
      </c>
      <c r="BR40" s="4">
        <f ca="1">'Рис. 17, 20'!BR40-(('Рис. 17, 20'!$CX40*'Рис. 17, 20'!BR$102)/'Рис. 17, 20'!$CX$102)</f>
        <v>-4.0792540792540792E-2</v>
      </c>
      <c r="BS40" s="4">
        <f ca="1">'Рис. 17, 20'!BS40-(('Рис. 17, 20'!$CX40*'Рис. 17, 20'!BS$102)/'Рис. 17, 20'!$CX$102)</f>
        <v>-2.3310023310023312E-2</v>
      </c>
      <c r="BT40" s="4">
        <f ca="1">'Рис. 17, 20'!BT40-(('Рис. 17, 20'!$CX40*'Рис. 17, 20'!BT$102)/'Рис. 17, 20'!$CX$102)</f>
        <v>-1.7482517482517484E-2</v>
      </c>
      <c r="BU40" s="4">
        <f ca="1">'Рис. 17, 20'!BU40-(('Рис. 17, 20'!$CX40*'Рис. 17, 20'!BU$102)/'Рис. 17, 20'!$CX$102)</f>
        <v>-2.3310023310023312E-2</v>
      </c>
      <c r="BV40" s="4">
        <f ca="1">'Рис. 17, 20'!BV40-(('Рис. 17, 20'!$CX40*'Рис. 17, 20'!BV$102)/'Рис. 17, 20'!$CX$102)</f>
        <v>-1.1655011655011656E-2</v>
      </c>
      <c r="BW40" s="4">
        <f ca="1">'Рис. 17, 20'!BW40-(('Рис. 17, 20'!$CX40*'Рис. 17, 20'!BW$102)/'Рис. 17, 20'!$CX$102)</f>
        <v>-6.9930069930069935E-2</v>
      </c>
      <c r="BX40" s="4">
        <f ca="1">'Рис. 17, 20'!BX40-(('Рис. 17, 20'!$CX40*'Рис. 17, 20'!BX$102)/'Рис. 17, 20'!$CX$102)</f>
        <v>-6.4102564102564097E-2</v>
      </c>
      <c r="BY40" s="4">
        <f ca="1">'Рис. 17, 20'!BY40-(('Рис. 17, 20'!$CX40*'Рис. 17, 20'!BY$102)/'Рис. 17, 20'!$CX$102)</f>
        <v>-9.3240093240093247E-2</v>
      </c>
      <c r="BZ40" s="4">
        <f ca="1">'Рис. 17, 20'!BZ40-(('Рис. 17, 20'!$CX40*'Рис. 17, 20'!BZ$102)/'Рис. 17, 20'!$CX$102)</f>
        <v>-5.8275058275058272E-2</v>
      </c>
      <c r="CA40" s="4">
        <f ca="1">'Рис. 17, 20'!CA40-(('Рис. 17, 20'!$CX40*'Рис. 17, 20'!CA$102)/'Рис. 17, 20'!$CX$102)</f>
        <v>-1.7482517482517484E-2</v>
      </c>
      <c r="CB40" s="4">
        <f ca="1">'Рис. 17, 20'!CB40-(('Рис. 17, 20'!$CX40*'Рис. 17, 20'!CB$102)/'Рис. 17, 20'!$CX$102)</f>
        <v>-2.3310023310023312E-2</v>
      </c>
      <c r="CC40" s="4">
        <f ca="1">'Рис. 17, 20'!CC40-(('Рис. 17, 20'!$CX40*'Рис. 17, 20'!CC$102)/'Рис. 17, 20'!$CX$102)</f>
        <v>-5.8275058275058272E-2</v>
      </c>
      <c r="CD40" s="4">
        <f ca="1">'Рис. 17, 20'!CD40-(('Рис. 17, 20'!$CX40*'Рис. 17, 20'!CD$102)/'Рис. 17, 20'!$CX$102)</f>
        <v>-1.7482517482517484E-2</v>
      </c>
      <c r="CE40" s="4">
        <f ca="1">'Рис. 17, 20'!CE40-(('Рис. 17, 20'!$CX40*'Рис. 17, 20'!CE$102)/'Рис. 17, 20'!$CX$102)</f>
        <v>-1.7482517482517484E-2</v>
      </c>
      <c r="CF40" s="4">
        <f ca="1">'Рис. 17, 20'!CF40-(('Рис. 17, 20'!$CX40*'Рис. 17, 20'!CF$102)/'Рис. 17, 20'!$CX$102)</f>
        <v>-1.1655011655011656E-2</v>
      </c>
      <c r="CG40" s="4">
        <f ca="1">'Рис. 17, 20'!CG40-(('Рис. 17, 20'!$CX40*'Рис. 17, 20'!CG$102)/'Рис. 17, 20'!$CX$102)</f>
        <v>-6.4102564102564097E-2</v>
      </c>
      <c r="CH40" s="4">
        <f ca="1">'Рис. 17, 20'!CH40-(('Рис. 17, 20'!$CX40*'Рис. 17, 20'!CH$102)/'Рис. 17, 20'!$CX$102)</f>
        <v>-9.9067599067599071E-2</v>
      </c>
      <c r="CI40" s="4">
        <f ca="1">'Рис. 17, 20'!CI40-(('Рис. 17, 20'!$CX40*'Рис. 17, 20'!CI$102)/'Рис. 17, 20'!$CX$102)</f>
        <v>-5.2447552447552448E-2</v>
      </c>
      <c r="CJ40" s="4">
        <f ca="1">'Рис. 17, 20'!CJ40-(('Рис. 17, 20'!$CX40*'Рис. 17, 20'!CJ$102)/'Рис. 17, 20'!$CX$102)</f>
        <v>-0.11655011655011654</v>
      </c>
      <c r="CK40" s="4">
        <f ca="1">'Рис. 17, 20'!CK40-(('Рис. 17, 20'!$CX40*'Рис. 17, 20'!CK$102)/'Рис. 17, 20'!$CX$102)</f>
        <v>-1.1655011655011656E-2</v>
      </c>
      <c r="CL40" s="4">
        <f ca="1">'Рис. 17, 20'!CL40-(('Рис. 17, 20'!$CX40*'Рис. 17, 20'!CL$102)/'Рис. 17, 20'!$CX$102)</f>
        <v>-1.1655011655011656E-2</v>
      </c>
      <c r="CM40" s="4">
        <f ca="1">'Рис. 17, 20'!CM40-(('Рис. 17, 20'!$CX40*'Рис. 17, 20'!CM$102)/'Рис. 17, 20'!$CX$102)</f>
        <v>-8.7412587412587409E-2</v>
      </c>
      <c r="CN40" s="4">
        <f ca="1">'Рис. 17, 20'!CN40-(('Рис. 17, 20'!$CX40*'Рис. 17, 20'!CN$102)/'Рис. 17, 20'!$CX$102)</f>
        <v>-4.6620046620046623E-2</v>
      </c>
      <c r="CO40" s="4">
        <f ca="1">'Рис. 17, 20'!CO40-(('Рис. 17, 20'!$CX40*'Рис. 17, 20'!CO$102)/'Рис. 17, 20'!$CX$102)</f>
        <v>-8.1585081585081584E-2</v>
      </c>
      <c r="CP40" s="4">
        <f ca="1">'Рис. 17, 20'!CP40-(('Рис. 17, 20'!$CX40*'Рис. 17, 20'!CP$102)/'Рис. 17, 20'!$CX$102)</f>
        <v>-2.9137529137529136E-2</v>
      </c>
      <c r="CQ40" s="4">
        <f ca="1">'Рис. 17, 20'!CQ40-(('Рис. 17, 20'!$CX40*'Рис. 17, 20'!CQ$102)/'Рис. 17, 20'!$CX$102)</f>
        <v>-9.3240093240093247E-2</v>
      </c>
      <c r="CR40" s="4">
        <f ca="1">'Рис. 17, 20'!CR40-(('Рис. 17, 20'!$CX40*'Рис. 17, 20'!CR$102)/'Рис. 17, 20'!$CX$102)</f>
        <v>-1.7482517482517484E-2</v>
      </c>
      <c r="CS40" s="4">
        <f ca="1">'Рис. 17, 20'!CS40-(('Рис. 17, 20'!$CX40*'Рис. 17, 20'!CS$102)/'Рис. 17, 20'!$CX$102)</f>
        <v>-1.7482517482517484E-2</v>
      </c>
      <c r="CT40" s="4">
        <f ca="1">'Рис. 17, 20'!CT40-(('Рис. 17, 20'!$CX40*'Рис. 17, 20'!CT$102)/'Рис. 17, 20'!$CX$102)</f>
        <v>-0.1048951048951049</v>
      </c>
      <c r="CU40" s="4">
        <f ca="1">'Рис. 17, 20'!CU40-(('Рис. 17, 20'!$CX40*'Рис. 17, 20'!CU$102)/'Рис. 17, 20'!$CX$102)</f>
        <v>-2.9137529137529136E-2</v>
      </c>
      <c r="CV40" s="4">
        <f ca="1">'Рис. 17, 20'!CV40-(('Рис. 17, 20'!$CX40*'Рис. 17, 20'!CV$102)/'Рис. 17, 20'!$CX$102)</f>
        <v>-2.3310023310023312E-2</v>
      </c>
      <c r="CW40" s="4">
        <f ca="1">'Рис. 17, 20'!CW40-(('Рис. 17, 20'!$CX40*'Рис. 17, 20'!CW$102)/'Рис. 17, 20'!$CX$102)</f>
        <v>-2.3310023310023312E-2</v>
      </c>
    </row>
    <row r="41" spans="1:101" x14ac:dyDescent="0.25">
      <c r="A41" s="9" t="s">
        <v>68</v>
      </c>
      <c r="B41" s="4">
        <f ca="1">'Рис. 17, 20'!B41-(('Рис. 17, 20'!$CX41*'Рис. 17, 20'!B$102)/'Рис. 17, 20'!$CX$102)</f>
        <v>0.72261072261072257</v>
      </c>
      <c r="C41" s="4">
        <f ca="1">'Рис. 17, 20'!C41-(('Рис. 17, 20'!$CX41*'Рис. 17, 20'!C$102)/'Рис. 17, 20'!$CX$102)</f>
        <v>-0.11888111888111888</v>
      </c>
      <c r="D41" s="4">
        <f ca="1">'Рис. 17, 20'!D41-(('Рис. 17, 20'!$CX41*'Рис. 17, 20'!D$102)/'Рис. 17, 20'!$CX$102)</f>
        <v>-0.25757575757575757</v>
      </c>
      <c r="E41" s="4">
        <f ca="1">'Рис. 17, 20'!E41-(('Рис. 17, 20'!$CX41*'Рис. 17, 20'!E$102)/'Рис. 17, 20'!$CX$102)</f>
        <v>0.6631701631701632</v>
      </c>
      <c r="F41" s="4">
        <f ca="1">'Рис. 17, 20'!F41-(('Рис. 17, 20'!$CX41*'Рис. 17, 20'!F$102)/'Рис. 17, 20'!$CX$102)</f>
        <v>-0.13869463869463869</v>
      </c>
      <c r="G41" s="4">
        <f ca="1">'Рис. 17, 20'!G41-(('Рис. 17, 20'!$CX41*'Рис. 17, 20'!G$102)/'Рис. 17, 20'!$CX$102)</f>
        <v>-0.11888111888111888</v>
      </c>
      <c r="H41" s="4">
        <f ca="1">'Рис. 17, 20'!H41-(('Рис. 17, 20'!$CX41*'Рис. 17, 20'!H$102)/'Рис. 17, 20'!$CX$102)</f>
        <v>-0.25757575757575757</v>
      </c>
      <c r="I41" s="4">
        <f ca="1">'Рис. 17, 20'!I41-(('Рис. 17, 20'!$CX41*'Рис. 17, 20'!I$102)/'Рис. 17, 20'!$CX$102)</f>
        <v>-0.29720279720279719</v>
      </c>
      <c r="J41" s="4">
        <f ca="1">'Рис. 17, 20'!J41-(('Рис. 17, 20'!$CX41*'Рис. 17, 20'!J$102)/'Рис. 17, 20'!$CX$102)</f>
        <v>-0.1585081585081585</v>
      </c>
      <c r="K41" s="4">
        <f ca="1">'Рис. 17, 20'!K41-(('Рис. 17, 20'!$CX41*'Рис. 17, 20'!K$102)/'Рис. 17, 20'!$CX$102)</f>
        <v>0.70279720279720281</v>
      </c>
      <c r="L41" s="4">
        <f ca="1">'Рис. 17, 20'!L41-(('Рис. 17, 20'!$CX41*'Рис. 17, 20'!L$102)/'Рис. 17, 20'!$CX$102)</f>
        <v>-3.9627039627039624E-2</v>
      </c>
      <c r="M41" s="4">
        <f ca="1">'Рис. 17, 20'!M41-(('Рис. 17, 20'!$CX41*'Рис. 17, 20'!M$102)/'Рис. 17, 20'!$CX$102)</f>
        <v>-0.19813519813519814</v>
      </c>
      <c r="N41" s="4">
        <f ca="1">'Рис. 17, 20'!N41-(('Рис. 17, 20'!$CX41*'Рис. 17, 20'!N$102)/'Рис. 17, 20'!$CX$102)</f>
        <v>0.68298368298368306</v>
      </c>
      <c r="O41" s="4">
        <f ca="1">'Рис. 17, 20'!O41-(('Рис. 17, 20'!$CX41*'Рис. 17, 20'!O$102)/'Рис. 17, 20'!$CX$102)</f>
        <v>-0.11888111888111888</v>
      </c>
      <c r="P41" s="4">
        <f ca="1">'Рис. 17, 20'!P41-(('Рис. 17, 20'!$CX41*'Рис. 17, 20'!P$102)/'Рис. 17, 20'!$CX$102)</f>
        <v>-0.13869463869463869</v>
      </c>
      <c r="Q41" s="4">
        <f ca="1">'Рис. 17, 20'!Q41-(('Рис. 17, 20'!$CX41*'Рис. 17, 20'!Q$102)/'Рис. 17, 20'!$CX$102)</f>
        <v>-0.25757575757575757</v>
      </c>
      <c r="R41" s="4">
        <f ca="1">'Рис. 17, 20'!R41-(('Рис. 17, 20'!$CX41*'Рис. 17, 20'!R$102)/'Рис. 17, 20'!$CX$102)</f>
        <v>-5.944055944055944E-2</v>
      </c>
      <c r="S41" s="4">
        <f ca="1">'Рис. 17, 20'!S41-(('Рис. 17, 20'!$CX41*'Рис. 17, 20'!S$102)/'Рис. 17, 20'!$CX$102)</f>
        <v>-0.25757575757575757</v>
      </c>
      <c r="T41" s="4">
        <f ca="1">'Рис. 17, 20'!T41-(('Рис. 17, 20'!$CX41*'Рис. 17, 20'!T$102)/'Рис. 17, 20'!$CX$102)</f>
        <v>-0.37645687645687648</v>
      </c>
      <c r="U41" s="4">
        <f ca="1">'Рис. 17, 20'!U41-(('Рис. 17, 20'!$CX41*'Рис. 17, 20'!U$102)/'Рис. 17, 20'!$CX$102)</f>
        <v>-5.944055944055944E-2</v>
      </c>
      <c r="V41" s="4">
        <f ca="1">'Рис. 17, 20'!V41-(('Рис. 17, 20'!$CX41*'Рис. 17, 20'!V$102)/'Рис. 17, 20'!$CX$102)</f>
        <v>0.5641025641025641</v>
      </c>
      <c r="W41" s="4">
        <f ca="1">'Рис. 17, 20'!W41-(('Рис. 17, 20'!$CX41*'Рис. 17, 20'!W$102)/'Рис. 17, 20'!$CX$102)</f>
        <v>-0.1585081585081585</v>
      </c>
      <c r="X41" s="4">
        <f ca="1">'Рис. 17, 20'!X41-(('Рис. 17, 20'!$CX41*'Рис. 17, 20'!X$102)/'Рис. 17, 20'!$CX$102)</f>
        <v>-9.9067599067599071E-2</v>
      </c>
      <c r="Y41" s="4">
        <f ca="1">'Рис. 17, 20'!Y41-(('Рис. 17, 20'!$CX41*'Рис. 17, 20'!Y$102)/'Рис. 17, 20'!$CX$102)</f>
        <v>-0.1585081585081585</v>
      </c>
      <c r="Z41" s="4">
        <f ca="1">'Рис. 17, 20'!Z41-(('Рис. 17, 20'!$CX41*'Рис. 17, 20'!Z$102)/'Рис. 17, 20'!$CX$102)</f>
        <v>-0.19813519813519814</v>
      </c>
      <c r="AA41" s="4">
        <f ca="1">'Рис. 17, 20'!AA41-(('Рис. 17, 20'!$CX41*'Рис. 17, 20'!AA$102)/'Рис. 17, 20'!$CX$102)</f>
        <v>-7.9254079254079249E-2</v>
      </c>
      <c r="AB41" s="4">
        <f ca="1">'Рис. 17, 20'!AB41-(('Рис. 17, 20'!$CX41*'Рис. 17, 20'!AB$102)/'Рис. 17, 20'!$CX$102)</f>
        <v>-5.944055944055944E-2</v>
      </c>
      <c r="AC41" s="4">
        <f ca="1">'Рис. 17, 20'!AC41-(('Рис. 17, 20'!$CX41*'Рис. 17, 20'!AC$102)/'Рис. 17, 20'!$CX$102)</f>
        <v>-5.944055944055944E-2</v>
      </c>
      <c r="AD41" s="4">
        <f ca="1">'Рис. 17, 20'!AD41-(('Рис. 17, 20'!$CX41*'Рис. 17, 20'!AD$102)/'Рис. 17, 20'!$CX$102)</f>
        <v>-0.11888111888111888</v>
      </c>
      <c r="AE41" s="4">
        <f ca="1">'Рис. 17, 20'!AE41-(('Рис. 17, 20'!$CX41*'Рис. 17, 20'!AE$102)/'Рис. 17, 20'!$CX$102)</f>
        <v>-1.9813519813519812E-2</v>
      </c>
      <c r="AF41" s="4">
        <f ca="1">'Рис. 17, 20'!AF41-(('Рис. 17, 20'!$CX41*'Рис. 17, 20'!AF$102)/'Рис. 17, 20'!$CX$102)</f>
        <v>-0.25757575757575757</v>
      </c>
      <c r="AG41" s="4">
        <f ca="1">'Рис. 17, 20'!AG41-(('Рис. 17, 20'!$CX41*'Рис. 17, 20'!AG$102)/'Рис. 17, 20'!$CX$102)</f>
        <v>-0.11888111888111888</v>
      </c>
      <c r="AH41" s="4">
        <f ca="1">'Рис. 17, 20'!AH41-(('Рис. 17, 20'!$CX41*'Рис. 17, 20'!AH$102)/'Рис. 17, 20'!$CX$102)</f>
        <v>-0.11888111888111888</v>
      </c>
      <c r="AI41" s="4">
        <f ca="1">'Рис. 17, 20'!AI41-(('Рис. 17, 20'!$CX41*'Рис. 17, 20'!AI$102)/'Рис. 17, 20'!$CX$102)</f>
        <v>-0.11888111888111888</v>
      </c>
      <c r="AJ41" s="4">
        <f ca="1">'Рис. 17, 20'!AJ41-(('Рис. 17, 20'!$CX41*'Рис. 17, 20'!AJ$102)/'Рис. 17, 20'!$CX$102)</f>
        <v>-0.11888111888111888</v>
      </c>
      <c r="AK41" s="4">
        <f ca="1">'Рис. 17, 20'!AK41-(('Рис. 17, 20'!$CX41*'Рис. 17, 20'!AK$102)/'Рис. 17, 20'!$CX$102)</f>
        <v>0.64335664335664333</v>
      </c>
      <c r="AL41" s="4">
        <f ca="1">'Рис. 17, 20'!AL41-(('Рис. 17, 20'!$CX41*'Рис. 17, 20'!AL$102)/'Рис. 17, 20'!$CX$102)</f>
        <v>-7.9254079254079249E-2</v>
      </c>
      <c r="AM41" s="4">
        <f ca="1">'Рис. 17, 20'!AM41-(('Рис. 17, 20'!$CX41*'Рис. 17, 20'!AM$102)/'Рис. 17, 20'!$CX$102)</f>
        <v>0.62354312354312347</v>
      </c>
      <c r="AN41" s="4">
        <f ca="1">'Рис. 17, 20'!AN41-(('Рис. 17, 20'!$CX41*'Рис. 17, 20'!AN$102)/'Рис. 17, 20'!$CX$102)</f>
        <v>-9.9067599067599071E-2</v>
      </c>
      <c r="AO41" s="4">
        <f ca="1">'Рис. 17, 20'!AO41-(('Рис. 17, 20'!$CX41*'Рис. 17, 20'!AO$102)/'Рис. 17, 20'!$CX$102)</f>
        <v>-0.3368298368298368</v>
      </c>
      <c r="AP41" s="4">
        <f ca="1">'Рис. 17, 20'!AP41-(('Рис. 17, 20'!$CX41*'Рис. 17, 20'!AP$102)/'Рис. 17, 20'!$CX$102)</f>
        <v>-0.25757575757575757</v>
      </c>
      <c r="AQ41" s="4">
        <f ca="1">'Рис. 17, 20'!AQ41-(('Рис. 17, 20'!$CX41*'Рис. 17, 20'!AQ$102)/'Рис. 17, 20'!$CX$102)</f>
        <v>-0.21794871794871795</v>
      </c>
      <c r="AR41" s="4">
        <f ca="1">'Рис. 17, 20'!AR41-(('Рис. 17, 20'!$CX41*'Рис. 17, 20'!AR$102)/'Рис. 17, 20'!$CX$102)</f>
        <v>-0.29720279720279719</v>
      </c>
      <c r="AS41" s="4">
        <f ca="1">'Рис. 17, 20'!AS41-(('Рис. 17, 20'!$CX41*'Рис. 17, 20'!AS$102)/'Рис. 17, 20'!$CX$102)</f>
        <v>-9.9067599067599071E-2</v>
      </c>
      <c r="AT41" s="4">
        <f ca="1">'Рис. 17, 20'!AT41-(('Рис. 17, 20'!$CX41*'Рис. 17, 20'!AT$102)/'Рис. 17, 20'!$CX$102)</f>
        <v>0.70279720279720281</v>
      </c>
      <c r="AU41" s="4">
        <f ca="1">'Рис. 17, 20'!AU41-(('Рис. 17, 20'!$CX41*'Рис. 17, 20'!AU$102)/'Рис. 17, 20'!$CX$102)</f>
        <v>-9.9067599067599071E-2</v>
      </c>
      <c r="AV41" s="4">
        <f ca="1">'Рис. 17, 20'!AV41-(('Рис. 17, 20'!$CX41*'Рис. 17, 20'!AV$102)/'Рис. 17, 20'!$CX$102)</f>
        <v>0.70279720279720281</v>
      </c>
      <c r="AW41" s="4">
        <f ca="1">'Рис. 17, 20'!AW41-(('Рис. 17, 20'!$CX41*'Рис. 17, 20'!AW$102)/'Рис. 17, 20'!$CX$102)</f>
        <v>-3.9627039627039624E-2</v>
      </c>
      <c r="AX41" s="4">
        <f ca="1">'Рис. 17, 20'!AX41-(('Рис. 17, 20'!$CX41*'Рис. 17, 20'!AX$102)/'Рис. 17, 20'!$CX$102)</f>
        <v>-1.9813519813519812E-2</v>
      </c>
      <c r="AY41" s="4">
        <f ca="1">'Рис. 17, 20'!AY41-(('Рис. 17, 20'!$CX41*'Рис. 17, 20'!AY$102)/'Рис. 17, 20'!$CX$102)</f>
        <v>-5.944055944055944E-2</v>
      </c>
      <c r="AZ41" s="4">
        <f ca="1">'Рис. 17, 20'!AZ41-(('Рис. 17, 20'!$CX41*'Рис. 17, 20'!AZ$102)/'Рис. 17, 20'!$CX$102)</f>
        <v>-1.9813519813519812E-2</v>
      </c>
      <c r="BA41" s="4">
        <f ca="1">'Рис. 17, 20'!BA41-(('Рис. 17, 20'!$CX41*'Рис. 17, 20'!BA$102)/'Рис. 17, 20'!$CX$102)</f>
        <v>-0.11888111888111888</v>
      </c>
      <c r="BB41" s="4">
        <f ca="1">'Рис. 17, 20'!BB41-(('Рис. 17, 20'!$CX41*'Рис. 17, 20'!BB$102)/'Рис. 17, 20'!$CX$102)</f>
        <v>-9.9067599067599071E-2</v>
      </c>
      <c r="BC41" s="4">
        <f ca="1">'Рис. 17, 20'!BC41-(('Рис. 17, 20'!$CX41*'Рис. 17, 20'!BC$102)/'Рис. 17, 20'!$CX$102)</f>
        <v>-0.19813519813519814</v>
      </c>
      <c r="BD41" s="4">
        <f ca="1">'Рис. 17, 20'!BD41-(('Рис. 17, 20'!$CX41*'Рис. 17, 20'!BD$102)/'Рис. 17, 20'!$CX$102)</f>
        <v>-9.9067599067599071E-2</v>
      </c>
      <c r="BE41" s="4">
        <f ca="1">'Рис. 17, 20'!BE41-(('Рис. 17, 20'!$CX41*'Рис. 17, 20'!BE$102)/'Рис. 17, 20'!$CX$102)</f>
        <v>-0.29720279720279719</v>
      </c>
      <c r="BF41" s="4">
        <f ca="1">'Рис. 17, 20'!BF41-(('Рис. 17, 20'!$CX41*'Рис. 17, 20'!BF$102)/'Рис. 17, 20'!$CX$102)</f>
        <v>-0.21794871794871795</v>
      </c>
      <c r="BG41" s="4">
        <f ca="1">'Рис. 17, 20'!BG41-(('Рис. 17, 20'!$CX41*'Рис. 17, 20'!BG$102)/'Рис. 17, 20'!$CX$102)</f>
        <v>-9.9067599067599071E-2</v>
      </c>
      <c r="BH41" s="4">
        <f ca="1">'Рис. 17, 20'!BH41-(('Рис. 17, 20'!$CX41*'Рис. 17, 20'!BH$102)/'Рис. 17, 20'!$CX$102)</f>
        <v>0.74242424242424243</v>
      </c>
      <c r="BI41" s="4">
        <f ca="1">'Рис. 17, 20'!BI41-(('Рис. 17, 20'!$CX41*'Рис. 17, 20'!BI$102)/'Рис. 17, 20'!$CX$102)</f>
        <v>-0.1585081585081585</v>
      </c>
      <c r="BJ41" s="4">
        <f ca="1">'Рис. 17, 20'!BJ41-(('Рис. 17, 20'!$CX41*'Рис. 17, 20'!BJ$102)/'Рис. 17, 20'!$CX$102)</f>
        <v>-7.9254079254079249E-2</v>
      </c>
      <c r="BK41" s="4">
        <f ca="1">'Рис. 17, 20'!BK41-(('Рис. 17, 20'!$CX41*'Рис. 17, 20'!BK$102)/'Рис. 17, 20'!$CX$102)</f>
        <v>-0.29720279720279719</v>
      </c>
      <c r="BL41" s="4">
        <f ca="1">'Рис. 17, 20'!BL41-(('Рис. 17, 20'!$CX41*'Рис. 17, 20'!BL$102)/'Рис. 17, 20'!$CX$102)</f>
        <v>0</v>
      </c>
      <c r="BM41" s="4">
        <f ca="1">'Рис. 17, 20'!BM41-(('Рис. 17, 20'!$CX41*'Рис. 17, 20'!BM$102)/'Рис. 17, 20'!$CX$102)</f>
        <v>0.74242424242424243</v>
      </c>
      <c r="BN41" s="4">
        <f ca="1">'Рис. 17, 20'!BN41-(('Рис. 17, 20'!$CX41*'Рис. 17, 20'!BN$102)/'Рис. 17, 20'!$CX$102)</f>
        <v>0.54428904428904423</v>
      </c>
      <c r="BO41" s="4">
        <f ca="1">'Рис. 17, 20'!BO41-(('Рис. 17, 20'!$CX41*'Рис. 17, 20'!BO$102)/'Рис. 17, 20'!$CX$102)</f>
        <v>-3.9627039627039624E-2</v>
      </c>
      <c r="BP41" s="4">
        <f ca="1">'Рис. 17, 20'!BP41-(('Рис. 17, 20'!$CX41*'Рис. 17, 20'!BP$102)/'Рис. 17, 20'!$CX$102)</f>
        <v>-0.19813519813519814</v>
      </c>
      <c r="BQ41" s="4">
        <f ca="1">'Рис. 17, 20'!BQ41-(('Рис. 17, 20'!$CX41*'Рис. 17, 20'!BQ$102)/'Рис. 17, 20'!$CX$102)</f>
        <v>-1.9813519813519812E-2</v>
      </c>
      <c r="BR41" s="4">
        <f ca="1">'Рис. 17, 20'!BR41-(('Рис. 17, 20'!$CX41*'Рис. 17, 20'!BR$102)/'Рис. 17, 20'!$CX$102)</f>
        <v>-0.13869463869463869</v>
      </c>
      <c r="BS41" s="4">
        <f ca="1">'Рис. 17, 20'!BS41-(('Рис. 17, 20'!$CX41*'Рис. 17, 20'!BS$102)/'Рис. 17, 20'!$CX$102)</f>
        <v>-7.9254079254079249E-2</v>
      </c>
      <c r="BT41" s="4">
        <f ca="1">'Рис. 17, 20'!BT41-(('Рис. 17, 20'!$CX41*'Рис. 17, 20'!BT$102)/'Рис. 17, 20'!$CX$102)</f>
        <v>-5.944055944055944E-2</v>
      </c>
      <c r="BU41" s="4">
        <f ca="1">'Рис. 17, 20'!BU41-(('Рис. 17, 20'!$CX41*'Рис. 17, 20'!BU$102)/'Рис. 17, 20'!$CX$102)</f>
        <v>-7.9254079254079249E-2</v>
      </c>
      <c r="BV41" s="4">
        <f ca="1">'Рис. 17, 20'!BV41-(('Рис. 17, 20'!$CX41*'Рис. 17, 20'!BV$102)/'Рис. 17, 20'!$CX$102)</f>
        <v>-3.9627039627039624E-2</v>
      </c>
      <c r="BW41" s="4">
        <f ca="1">'Рис. 17, 20'!BW41-(('Рис. 17, 20'!$CX41*'Рис. 17, 20'!BW$102)/'Рис. 17, 20'!$CX$102)</f>
        <v>0.7622377622377623</v>
      </c>
      <c r="BX41" s="4">
        <f ca="1">'Рис. 17, 20'!BX41-(('Рис. 17, 20'!$CX41*'Рис. 17, 20'!BX$102)/'Рис. 17, 20'!$CX$102)</f>
        <v>-0.21794871794871795</v>
      </c>
      <c r="BY41" s="4">
        <f ca="1">'Рис. 17, 20'!BY41-(('Рис. 17, 20'!$CX41*'Рис. 17, 20'!BY$102)/'Рис. 17, 20'!$CX$102)</f>
        <v>-0.317016317016317</v>
      </c>
      <c r="BZ41" s="4">
        <f ca="1">'Рис. 17, 20'!BZ41-(('Рис. 17, 20'!$CX41*'Рис. 17, 20'!BZ$102)/'Рис. 17, 20'!$CX$102)</f>
        <v>-0.19813519813519814</v>
      </c>
      <c r="CA41" s="4">
        <f ca="1">'Рис. 17, 20'!CA41-(('Рис. 17, 20'!$CX41*'Рис. 17, 20'!CA$102)/'Рис. 17, 20'!$CX$102)</f>
        <v>-5.944055944055944E-2</v>
      </c>
      <c r="CB41" s="4">
        <f ca="1">'Рис. 17, 20'!CB41-(('Рис. 17, 20'!$CX41*'Рис. 17, 20'!CB$102)/'Рис. 17, 20'!$CX$102)</f>
        <v>-7.9254079254079249E-2</v>
      </c>
      <c r="CC41" s="4">
        <f ca="1">'Рис. 17, 20'!CC41-(('Рис. 17, 20'!$CX41*'Рис. 17, 20'!CC$102)/'Рис. 17, 20'!$CX$102)</f>
        <v>-0.19813519813519814</v>
      </c>
      <c r="CD41" s="4">
        <f ca="1">'Рис. 17, 20'!CD41-(('Рис. 17, 20'!$CX41*'Рис. 17, 20'!CD$102)/'Рис. 17, 20'!$CX$102)</f>
        <v>-5.944055944055944E-2</v>
      </c>
      <c r="CE41" s="4">
        <f ca="1">'Рис. 17, 20'!CE41-(('Рис. 17, 20'!$CX41*'Рис. 17, 20'!CE$102)/'Рис. 17, 20'!$CX$102)</f>
        <v>-5.944055944055944E-2</v>
      </c>
      <c r="CF41" s="4">
        <f ca="1">'Рис. 17, 20'!CF41-(('Рис. 17, 20'!$CX41*'Рис. 17, 20'!CF$102)/'Рис. 17, 20'!$CX$102)</f>
        <v>-3.9627039627039624E-2</v>
      </c>
      <c r="CG41" s="4">
        <f ca="1">'Рис. 17, 20'!CG41-(('Рис. 17, 20'!$CX41*'Рис. 17, 20'!CG$102)/'Рис. 17, 20'!$CX$102)</f>
        <v>-0.21794871794871795</v>
      </c>
      <c r="CH41" s="4">
        <f ca="1">'Рис. 17, 20'!CH41-(('Рис. 17, 20'!$CX41*'Рис. 17, 20'!CH$102)/'Рис. 17, 20'!$CX$102)</f>
        <v>0.6631701631701632</v>
      </c>
      <c r="CI41" s="4">
        <f ca="1">'Рис. 17, 20'!CI41-(('Рис. 17, 20'!$CX41*'Рис. 17, 20'!CI$102)/'Рис. 17, 20'!$CX$102)</f>
        <v>0.82167832167832167</v>
      </c>
      <c r="CJ41" s="4">
        <f ca="1">'Рис. 17, 20'!CJ41-(('Рис. 17, 20'!$CX41*'Рис. 17, 20'!CJ$102)/'Рис. 17, 20'!$CX$102)</f>
        <v>0.60372960372960371</v>
      </c>
      <c r="CK41" s="4">
        <f ca="1">'Рис. 17, 20'!CK41-(('Рис. 17, 20'!$CX41*'Рис. 17, 20'!CK$102)/'Рис. 17, 20'!$CX$102)</f>
        <v>-3.9627039627039624E-2</v>
      </c>
      <c r="CL41" s="4">
        <f ca="1">'Рис. 17, 20'!CL41-(('Рис. 17, 20'!$CX41*'Рис. 17, 20'!CL$102)/'Рис. 17, 20'!$CX$102)</f>
        <v>-3.9627039627039624E-2</v>
      </c>
      <c r="CM41" s="4">
        <f ca="1">'Рис. 17, 20'!CM41-(('Рис. 17, 20'!$CX41*'Рис. 17, 20'!CM$102)/'Рис. 17, 20'!$CX$102)</f>
        <v>-0.29720279720279719</v>
      </c>
      <c r="CN41" s="4">
        <f ca="1">'Рис. 17, 20'!CN41-(('Рис. 17, 20'!$CX41*'Рис. 17, 20'!CN$102)/'Рис. 17, 20'!$CX$102)</f>
        <v>-0.1585081585081585</v>
      </c>
      <c r="CO41" s="4">
        <f ca="1">'Рис. 17, 20'!CO41-(('Рис. 17, 20'!$CX41*'Рис. 17, 20'!CO$102)/'Рис. 17, 20'!$CX$102)</f>
        <v>-0.27738927738927738</v>
      </c>
      <c r="CP41" s="4">
        <f ca="1">'Рис. 17, 20'!CP41-(('Рис. 17, 20'!$CX41*'Рис. 17, 20'!CP$102)/'Рис. 17, 20'!$CX$102)</f>
        <v>-9.9067599067599071E-2</v>
      </c>
      <c r="CQ41" s="4">
        <f ca="1">'Рис. 17, 20'!CQ41-(('Рис. 17, 20'!$CX41*'Рис. 17, 20'!CQ$102)/'Рис. 17, 20'!$CX$102)</f>
        <v>-0.317016317016317</v>
      </c>
      <c r="CR41" s="4">
        <f ca="1">'Рис. 17, 20'!CR41-(('Рис. 17, 20'!$CX41*'Рис. 17, 20'!CR$102)/'Рис. 17, 20'!$CX$102)</f>
        <v>-5.944055944055944E-2</v>
      </c>
      <c r="CS41" s="4">
        <f ca="1">'Рис. 17, 20'!CS41-(('Рис. 17, 20'!$CX41*'Рис. 17, 20'!CS$102)/'Рис. 17, 20'!$CX$102)</f>
        <v>-5.944055944055944E-2</v>
      </c>
      <c r="CT41" s="4">
        <f ca="1">'Рис. 17, 20'!CT41-(('Рис. 17, 20'!$CX41*'Рис. 17, 20'!CT$102)/'Рис. 17, 20'!$CX$102)</f>
        <v>0.64335664335664333</v>
      </c>
      <c r="CU41" s="4">
        <f ca="1">'Рис. 17, 20'!CU41-(('Рис. 17, 20'!$CX41*'Рис. 17, 20'!CU$102)/'Рис. 17, 20'!$CX$102)</f>
        <v>-9.9067599067599071E-2</v>
      </c>
      <c r="CV41" s="4">
        <f ca="1">'Рис. 17, 20'!CV41-(('Рис. 17, 20'!$CX41*'Рис. 17, 20'!CV$102)/'Рис. 17, 20'!$CX$102)</f>
        <v>-7.9254079254079249E-2</v>
      </c>
      <c r="CW41" s="4">
        <f ca="1">'Рис. 17, 20'!CW41-(('Рис. 17, 20'!$CX41*'Рис. 17, 20'!CW$102)/'Рис. 17, 20'!$CX$102)</f>
        <v>-7.9254079254079249E-2</v>
      </c>
    </row>
    <row r="42" spans="1:101" x14ac:dyDescent="0.25">
      <c r="A42" s="9" t="s">
        <v>83</v>
      </c>
      <c r="B42" s="4">
        <f ca="1">'Рис. 17, 20'!B42-(('Рис. 17, 20'!$CX42*'Рис. 17, 20'!B$102)/'Рис. 17, 20'!$CX$102)</f>
        <v>-0.21212121212121213</v>
      </c>
      <c r="C42" s="4">
        <f ca="1">'Рис. 17, 20'!C42-(('Рис. 17, 20'!$CX42*'Рис. 17, 20'!C$102)/'Рис. 17, 20'!$CX$102)</f>
        <v>-9.0909090909090912E-2</v>
      </c>
      <c r="D42" s="4">
        <f ca="1">'Рис. 17, 20'!D42-(('Рис. 17, 20'!$CX42*'Рис. 17, 20'!D$102)/'Рис. 17, 20'!$CX$102)</f>
        <v>0.80303030303030298</v>
      </c>
      <c r="E42" s="4">
        <f ca="1">'Рис. 17, 20'!E42-(('Рис. 17, 20'!$CX42*'Рис. 17, 20'!E$102)/'Рис. 17, 20'!$CX$102)</f>
        <v>-0.25757575757575757</v>
      </c>
      <c r="F42" s="4">
        <f ca="1">'Рис. 17, 20'!F42-(('Рис. 17, 20'!$CX42*'Рис. 17, 20'!F$102)/'Рис. 17, 20'!$CX$102)</f>
        <v>-0.10606060606060606</v>
      </c>
      <c r="G42" s="4">
        <f ca="1">'Рис. 17, 20'!G42-(('Рис. 17, 20'!$CX42*'Рис. 17, 20'!G$102)/'Рис. 17, 20'!$CX$102)</f>
        <v>-9.0909090909090912E-2</v>
      </c>
      <c r="H42" s="4">
        <f ca="1">'Рис. 17, 20'!H42-(('Рис. 17, 20'!$CX42*'Рис. 17, 20'!H$102)/'Рис. 17, 20'!$CX$102)</f>
        <v>0.80303030303030298</v>
      </c>
      <c r="I42" s="4">
        <f ca="1">'Рис. 17, 20'!I42-(('Рис. 17, 20'!$CX42*'Рис. 17, 20'!I$102)/'Рис. 17, 20'!$CX$102)</f>
        <v>-0.22727272727272727</v>
      </c>
      <c r="J42" s="4">
        <f ca="1">'Рис. 17, 20'!J42-(('Рис. 17, 20'!$CX42*'Рис. 17, 20'!J$102)/'Рис. 17, 20'!$CX$102)</f>
        <v>-0.12121212121212122</v>
      </c>
      <c r="K42" s="4">
        <f ca="1">'Рис. 17, 20'!K42-(('Рис. 17, 20'!$CX42*'Рис. 17, 20'!K$102)/'Рис. 17, 20'!$CX$102)</f>
        <v>-0.22727272727272727</v>
      </c>
      <c r="L42" s="4">
        <f ca="1">'Рис. 17, 20'!L42-(('Рис. 17, 20'!$CX42*'Рис. 17, 20'!L$102)/'Рис. 17, 20'!$CX$102)</f>
        <v>-3.0303030303030304E-2</v>
      </c>
      <c r="M42" s="4">
        <f ca="1">'Рис. 17, 20'!M42-(('Рис. 17, 20'!$CX42*'Рис. 17, 20'!M$102)/'Рис. 17, 20'!$CX$102)</f>
        <v>0.84848484848484851</v>
      </c>
      <c r="N42" s="4">
        <f ca="1">'Рис. 17, 20'!N42-(('Рис. 17, 20'!$CX42*'Рис. 17, 20'!N$102)/'Рис. 17, 20'!$CX$102)</f>
        <v>-0.24242424242424243</v>
      </c>
      <c r="O42" s="4">
        <f ca="1">'Рис. 17, 20'!O42-(('Рис. 17, 20'!$CX42*'Рис. 17, 20'!O$102)/'Рис. 17, 20'!$CX$102)</f>
        <v>-9.0909090909090912E-2</v>
      </c>
      <c r="P42" s="4">
        <f ca="1">'Рис. 17, 20'!P42-(('Рис. 17, 20'!$CX42*'Рис. 17, 20'!P$102)/'Рис. 17, 20'!$CX$102)</f>
        <v>-0.10606060606060606</v>
      </c>
      <c r="Q42" s="4">
        <f ca="1">'Рис. 17, 20'!Q42-(('Рис. 17, 20'!$CX42*'Рис. 17, 20'!Q$102)/'Рис. 17, 20'!$CX$102)</f>
        <v>0.80303030303030298</v>
      </c>
      <c r="R42" s="4">
        <f ca="1">'Рис. 17, 20'!R42-(('Рис. 17, 20'!$CX42*'Рис. 17, 20'!R$102)/'Рис. 17, 20'!$CX$102)</f>
        <v>-4.5454545454545456E-2</v>
      </c>
      <c r="S42" s="4">
        <f ca="1">'Рис. 17, 20'!S42-(('Рис. 17, 20'!$CX42*'Рис. 17, 20'!S$102)/'Рис. 17, 20'!$CX$102)</f>
        <v>0.80303030303030298</v>
      </c>
      <c r="T42" s="4">
        <f ca="1">'Рис. 17, 20'!T42-(('Рис. 17, 20'!$CX42*'Рис. 17, 20'!T$102)/'Рис. 17, 20'!$CX$102)</f>
        <v>-0.2878787878787879</v>
      </c>
      <c r="U42" s="4">
        <f ca="1">'Рис. 17, 20'!U42-(('Рис. 17, 20'!$CX42*'Рис. 17, 20'!U$102)/'Рис. 17, 20'!$CX$102)</f>
        <v>-4.5454545454545456E-2</v>
      </c>
      <c r="V42" s="4">
        <f ca="1">'Рис. 17, 20'!V42-(('Рис. 17, 20'!$CX42*'Рис. 17, 20'!V$102)/'Рис. 17, 20'!$CX$102)</f>
        <v>-0.33333333333333331</v>
      </c>
      <c r="W42" s="4">
        <f ca="1">'Рис. 17, 20'!W42-(('Рис. 17, 20'!$CX42*'Рис. 17, 20'!W$102)/'Рис. 17, 20'!$CX$102)</f>
        <v>-0.12121212121212122</v>
      </c>
      <c r="X42" s="4">
        <f ca="1">'Рис. 17, 20'!X42-(('Рис. 17, 20'!$CX42*'Рис. 17, 20'!X$102)/'Рис. 17, 20'!$CX$102)</f>
        <v>-7.575757575757576E-2</v>
      </c>
      <c r="Y42" s="4">
        <f ca="1">'Рис. 17, 20'!Y42-(('Рис. 17, 20'!$CX42*'Рис. 17, 20'!Y$102)/'Рис. 17, 20'!$CX$102)</f>
        <v>-0.12121212121212122</v>
      </c>
      <c r="Z42" s="4">
        <f ca="1">'Рис. 17, 20'!Z42-(('Рис. 17, 20'!$CX42*'Рис. 17, 20'!Z$102)/'Рис. 17, 20'!$CX$102)</f>
        <v>0.84848484848484851</v>
      </c>
      <c r="AA42" s="4">
        <f ca="1">'Рис. 17, 20'!AA42-(('Рис. 17, 20'!$CX42*'Рис. 17, 20'!AA$102)/'Рис. 17, 20'!$CX$102)</f>
        <v>-6.0606060606060608E-2</v>
      </c>
      <c r="AB42" s="4">
        <f ca="1">'Рис. 17, 20'!AB42-(('Рис. 17, 20'!$CX42*'Рис. 17, 20'!AB$102)/'Рис. 17, 20'!$CX$102)</f>
        <v>-4.5454545454545456E-2</v>
      </c>
      <c r="AC42" s="4">
        <f ca="1">'Рис. 17, 20'!AC42-(('Рис. 17, 20'!$CX42*'Рис. 17, 20'!AC$102)/'Рис. 17, 20'!$CX$102)</f>
        <v>-4.5454545454545456E-2</v>
      </c>
      <c r="AD42" s="4">
        <f ca="1">'Рис. 17, 20'!AD42-(('Рис. 17, 20'!$CX42*'Рис. 17, 20'!AD$102)/'Рис. 17, 20'!$CX$102)</f>
        <v>-9.0909090909090912E-2</v>
      </c>
      <c r="AE42" s="4">
        <f ca="1">'Рис. 17, 20'!AE42-(('Рис. 17, 20'!$CX42*'Рис. 17, 20'!AE$102)/'Рис. 17, 20'!$CX$102)</f>
        <v>-1.5151515151515152E-2</v>
      </c>
      <c r="AF42" s="4">
        <f ca="1">'Рис. 17, 20'!AF42-(('Рис. 17, 20'!$CX42*'Рис. 17, 20'!AF$102)/'Рис. 17, 20'!$CX$102)</f>
        <v>-0.19696969696969696</v>
      </c>
      <c r="AG42" s="4">
        <f ca="1">'Рис. 17, 20'!AG42-(('Рис. 17, 20'!$CX42*'Рис. 17, 20'!AG$102)/'Рис. 17, 20'!$CX$102)</f>
        <v>-9.0909090909090912E-2</v>
      </c>
      <c r="AH42" s="4">
        <f ca="1">'Рис. 17, 20'!AH42-(('Рис. 17, 20'!$CX42*'Рис. 17, 20'!AH$102)/'Рис. 17, 20'!$CX$102)</f>
        <v>-9.0909090909090912E-2</v>
      </c>
      <c r="AI42" s="4">
        <f ca="1">'Рис. 17, 20'!AI42-(('Рис. 17, 20'!$CX42*'Рис. 17, 20'!AI$102)/'Рис. 17, 20'!$CX$102)</f>
        <v>-9.0909090909090912E-2</v>
      </c>
      <c r="AJ42" s="4">
        <f ca="1">'Рис. 17, 20'!AJ42-(('Рис. 17, 20'!$CX42*'Рис. 17, 20'!AJ$102)/'Рис. 17, 20'!$CX$102)</f>
        <v>-9.0909090909090912E-2</v>
      </c>
      <c r="AK42" s="4">
        <f ca="1">'Рис. 17, 20'!AK42-(('Рис. 17, 20'!$CX42*'Рис. 17, 20'!AK$102)/'Рис. 17, 20'!$CX$102)</f>
        <v>-0.27272727272727271</v>
      </c>
      <c r="AL42" s="4">
        <f ca="1">'Рис. 17, 20'!AL42-(('Рис. 17, 20'!$CX42*'Рис. 17, 20'!AL$102)/'Рис. 17, 20'!$CX$102)</f>
        <v>-6.0606060606060608E-2</v>
      </c>
      <c r="AM42" s="4">
        <f ca="1">'Рис. 17, 20'!AM42-(('Рис. 17, 20'!$CX42*'Рис. 17, 20'!AM$102)/'Рис. 17, 20'!$CX$102)</f>
        <v>-0.2878787878787879</v>
      </c>
      <c r="AN42" s="4">
        <f ca="1">'Рис. 17, 20'!AN42-(('Рис. 17, 20'!$CX42*'Рис. 17, 20'!AN$102)/'Рис. 17, 20'!$CX$102)</f>
        <v>-7.575757575757576E-2</v>
      </c>
      <c r="AO42" s="4">
        <f ca="1">'Рис. 17, 20'!AO42-(('Рис. 17, 20'!$CX42*'Рис. 17, 20'!AO$102)/'Рис. 17, 20'!$CX$102)</f>
        <v>-0.25757575757575757</v>
      </c>
      <c r="AP42" s="4">
        <f ca="1">'Рис. 17, 20'!AP42-(('Рис. 17, 20'!$CX42*'Рис. 17, 20'!AP$102)/'Рис. 17, 20'!$CX$102)</f>
        <v>-0.19696969696969696</v>
      </c>
      <c r="AQ42" s="4">
        <f ca="1">'Рис. 17, 20'!AQ42-(('Рис. 17, 20'!$CX42*'Рис. 17, 20'!AQ$102)/'Рис. 17, 20'!$CX$102)</f>
        <v>0.83333333333333337</v>
      </c>
      <c r="AR42" s="4">
        <f ca="1">'Рис. 17, 20'!AR42-(('Рис. 17, 20'!$CX42*'Рис. 17, 20'!AR$102)/'Рис. 17, 20'!$CX$102)</f>
        <v>-0.22727272727272727</v>
      </c>
      <c r="AS42" s="4">
        <f ca="1">'Рис. 17, 20'!AS42-(('Рис. 17, 20'!$CX42*'Рис. 17, 20'!AS$102)/'Рис. 17, 20'!$CX$102)</f>
        <v>-7.575757575757576E-2</v>
      </c>
      <c r="AT42" s="4">
        <f ca="1">'Рис. 17, 20'!AT42-(('Рис. 17, 20'!$CX42*'Рис. 17, 20'!AT$102)/'Рис. 17, 20'!$CX$102)</f>
        <v>-0.22727272727272727</v>
      </c>
      <c r="AU42" s="4">
        <f ca="1">'Рис. 17, 20'!AU42-(('Рис. 17, 20'!$CX42*'Рис. 17, 20'!AU$102)/'Рис. 17, 20'!$CX$102)</f>
        <v>-7.575757575757576E-2</v>
      </c>
      <c r="AV42" s="4">
        <f ca="1">'Рис. 17, 20'!AV42-(('Рис. 17, 20'!$CX42*'Рис. 17, 20'!AV$102)/'Рис. 17, 20'!$CX$102)</f>
        <v>-0.22727272727272727</v>
      </c>
      <c r="AW42" s="4">
        <f ca="1">'Рис. 17, 20'!AW42-(('Рис. 17, 20'!$CX42*'Рис. 17, 20'!AW$102)/'Рис. 17, 20'!$CX$102)</f>
        <v>-3.0303030303030304E-2</v>
      </c>
      <c r="AX42" s="4">
        <f ca="1">'Рис. 17, 20'!AX42-(('Рис. 17, 20'!$CX42*'Рис. 17, 20'!AX$102)/'Рис. 17, 20'!$CX$102)</f>
        <v>-1.5151515151515152E-2</v>
      </c>
      <c r="AY42" s="4">
        <f ca="1">'Рис. 17, 20'!AY42-(('Рис. 17, 20'!$CX42*'Рис. 17, 20'!AY$102)/'Рис. 17, 20'!$CX$102)</f>
        <v>-4.5454545454545456E-2</v>
      </c>
      <c r="AZ42" s="4">
        <f ca="1">'Рис. 17, 20'!AZ42-(('Рис. 17, 20'!$CX42*'Рис. 17, 20'!AZ$102)/'Рис. 17, 20'!$CX$102)</f>
        <v>-1.5151515151515152E-2</v>
      </c>
      <c r="BA42" s="4">
        <f ca="1">'Рис. 17, 20'!BA42-(('Рис. 17, 20'!$CX42*'Рис. 17, 20'!BA$102)/'Рис. 17, 20'!$CX$102)</f>
        <v>-9.0909090909090912E-2</v>
      </c>
      <c r="BB42" s="4">
        <f ca="1">'Рис. 17, 20'!BB42-(('Рис. 17, 20'!$CX42*'Рис. 17, 20'!BB$102)/'Рис. 17, 20'!$CX$102)</f>
        <v>-7.575757575757576E-2</v>
      </c>
      <c r="BC42" s="4">
        <f ca="1">'Рис. 17, 20'!BC42-(('Рис. 17, 20'!$CX42*'Рис. 17, 20'!BC$102)/'Рис. 17, 20'!$CX$102)</f>
        <v>0.84848484848484851</v>
      </c>
      <c r="BD42" s="4">
        <f ca="1">'Рис. 17, 20'!BD42-(('Рис. 17, 20'!$CX42*'Рис. 17, 20'!BD$102)/'Рис. 17, 20'!$CX$102)</f>
        <v>-7.575757575757576E-2</v>
      </c>
      <c r="BE42" s="4">
        <f ca="1">'Рис. 17, 20'!BE42-(('Рис. 17, 20'!$CX42*'Рис. 17, 20'!BE$102)/'Рис. 17, 20'!$CX$102)</f>
        <v>-0.22727272727272727</v>
      </c>
      <c r="BF42" s="4">
        <f ca="1">'Рис. 17, 20'!BF42-(('Рис. 17, 20'!$CX42*'Рис. 17, 20'!BF$102)/'Рис. 17, 20'!$CX$102)</f>
        <v>0.83333333333333337</v>
      </c>
      <c r="BG42" s="4">
        <f ca="1">'Рис. 17, 20'!BG42-(('Рис. 17, 20'!$CX42*'Рис. 17, 20'!BG$102)/'Рис. 17, 20'!$CX$102)</f>
        <v>-7.575757575757576E-2</v>
      </c>
      <c r="BH42" s="4">
        <f ca="1">'Рис. 17, 20'!BH42-(('Рис. 17, 20'!$CX42*'Рис. 17, 20'!BH$102)/'Рис. 17, 20'!$CX$102)</f>
        <v>-0.19696969696969696</v>
      </c>
      <c r="BI42" s="4">
        <f ca="1">'Рис. 17, 20'!BI42-(('Рис. 17, 20'!$CX42*'Рис. 17, 20'!BI$102)/'Рис. 17, 20'!$CX$102)</f>
        <v>-0.12121212121212122</v>
      </c>
      <c r="BJ42" s="4">
        <f ca="1">'Рис. 17, 20'!BJ42-(('Рис. 17, 20'!$CX42*'Рис. 17, 20'!BJ$102)/'Рис. 17, 20'!$CX$102)</f>
        <v>-6.0606060606060608E-2</v>
      </c>
      <c r="BK42" s="4">
        <f ca="1">'Рис. 17, 20'!BK42-(('Рис. 17, 20'!$CX42*'Рис. 17, 20'!BK$102)/'Рис. 17, 20'!$CX$102)</f>
        <v>-0.22727272727272727</v>
      </c>
      <c r="BL42" s="4">
        <f ca="1">'Рис. 17, 20'!BL42-(('Рис. 17, 20'!$CX42*'Рис. 17, 20'!BL$102)/'Рис. 17, 20'!$CX$102)</f>
        <v>0</v>
      </c>
      <c r="BM42" s="4">
        <f ca="1">'Рис. 17, 20'!BM42-(('Рис. 17, 20'!$CX42*'Рис. 17, 20'!BM$102)/'Рис. 17, 20'!$CX$102)</f>
        <v>-0.19696969696969696</v>
      </c>
      <c r="BN42" s="4">
        <f ca="1">'Рис. 17, 20'!BN42-(('Рис. 17, 20'!$CX42*'Рис. 17, 20'!BN$102)/'Рис. 17, 20'!$CX$102)</f>
        <v>-0.34848484848484851</v>
      </c>
      <c r="BO42" s="4">
        <f ca="1">'Рис. 17, 20'!BO42-(('Рис. 17, 20'!$CX42*'Рис. 17, 20'!BO$102)/'Рис. 17, 20'!$CX$102)</f>
        <v>-3.0303030303030304E-2</v>
      </c>
      <c r="BP42" s="4">
        <f ca="1">'Рис. 17, 20'!BP42-(('Рис. 17, 20'!$CX42*'Рис. 17, 20'!BP$102)/'Рис. 17, 20'!$CX$102)</f>
        <v>0.84848484848484851</v>
      </c>
      <c r="BQ42" s="4">
        <f ca="1">'Рис. 17, 20'!BQ42-(('Рис. 17, 20'!$CX42*'Рис. 17, 20'!BQ$102)/'Рис. 17, 20'!$CX$102)</f>
        <v>-1.5151515151515152E-2</v>
      </c>
      <c r="BR42" s="4">
        <f ca="1">'Рис. 17, 20'!BR42-(('Рис. 17, 20'!$CX42*'Рис. 17, 20'!BR$102)/'Рис. 17, 20'!$CX$102)</f>
        <v>-0.10606060606060606</v>
      </c>
      <c r="BS42" s="4">
        <f ca="1">'Рис. 17, 20'!BS42-(('Рис. 17, 20'!$CX42*'Рис. 17, 20'!BS$102)/'Рис. 17, 20'!$CX$102)</f>
        <v>-6.0606060606060608E-2</v>
      </c>
      <c r="BT42" s="4">
        <f ca="1">'Рис. 17, 20'!BT42-(('Рис. 17, 20'!$CX42*'Рис. 17, 20'!BT$102)/'Рис. 17, 20'!$CX$102)</f>
        <v>-4.5454545454545456E-2</v>
      </c>
      <c r="BU42" s="4">
        <f ca="1">'Рис. 17, 20'!BU42-(('Рис. 17, 20'!$CX42*'Рис. 17, 20'!BU$102)/'Рис. 17, 20'!$CX$102)</f>
        <v>-6.0606060606060608E-2</v>
      </c>
      <c r="BV42" s="4">
        <f ca="1">'Рис. 17, 20'!BV42-(('Рис. 17, 20'!$CX42*'Рис. 17, 20'!BV$102)/'Рис. 17, 20'!$CX$102)</f>
        <v>-3.0303030303030304E-2</v>
      </c>
      <c r="BW42" s="4">
        <f ca="1">'Рис. 17, 20'!BW42-(('Рис. 17, 20'!$CX42*'Рис. 17, 20'!BW$102)/'Рис. 17, 20'!$CX$102)</f>
        <v>-0.18181818181818182</v>
      </c>
      <c r="BX42" s="4">
        <f ca="1">'Рис. 17, 20'!BX42-(('Рис. 17, 20'!$CX42*'Рис. 17, 20'!BX$102)/'Рис. 17, 20'!$CX$102)</f>
        <v>-0.16666666666666666</v>
      </c>
      <c r="BY42" s="4">
        <f ca="1">'Рис. 17, 20'!BY42-(('Рис. 17, 20'!$CX42*'Рис. 17, 20'!BY$102)/'Рис. 17, 20'!$CX$102)</f>
        <v>-0.24242424242424243</v>
      </c>
      <c r="BZ42" s="4">
        <f ca="1">'Рис. 17, 20'!BZ42-(('Рис. 17, 20'!$CX42*'Рис. 17, 20'!BZ$102)/'Рис. 17, 20'!$CX$102)</f>
        <v>0.84848484848484851</v>
      </c>
      <c r="CA42" s="4">
        <f ca="1">'Рис. 17, 20'!CA42-(('Рис. 17, 20'!$CX42*'Рис. 17, 20'!CA$102)/'Рис. 17, 20'!$CX$102)</f>
        <v>-4.5454545454545456E-2</v>
      </c>
      <c r="CB42" s="4">
        <f ca="1">'Рис. 17, 20'!CB42-(('Рис. 17, 20'!$CX42*'Рис. 17, 20'!CB$102)/'Рис. 17, 20'!$CX$102)</f>
        <v>-6.0606060606060608E-2</v>
      </c>
      <c r="CC42" s="4">
        <f ca="1">'Рис. 17, 20'!CC42-(('Рис. 17, 20'!$CX42*'Рис. 17, 20'!CC$102)/'Рис. 17, 20'!$CX$102)</f>
        <v>0.84848484848484851</v>
      </c>
      <c r="CD42" s="4">
        <f ca="1">'Рис. 17, 20'!CD42-(('Рис. 17, 20'!$CX42*'Рис. 17, 20'!CD$102)/'Рис. 17, 20'!$CX$102)</f>
        <v>-4.5454545454545456E-2</v>
      </c>
      <c r="CE42" s="4">
        <f ca="1">'Рис. 17, 20'!CE42-(('Рис. 17, 20'!$CX42*'Рис. 17, 20'!CE$102)/'Рис. 17, 20'!$CX$102)</f>
        <v>-4.5454545454545456E-2</v>
      </c>
      <c r="CF42" s="4">
        <f ca="1">'Рис. 17, 20'!CF42-(('Рис. 17, 20'!$CX42*'Рис. 17, 20'!CF$102)/'Рис. 17, 20'!$CX$102)</f>
        <v>-3.0303030303030304E-2</v>
      </c>
      <c r="CG42" s="4">
        <f ca="1">'Рис. 17, 20'!CG42-(('Рис. 17, 20'!$CX42*'Рис. 17, 20'!CG$102)/'Рис. 17, 20'!$CX$102)</f>
        <v>0.83333333333333337</v>
      </c>
      <c r="CH42" s="4">
        <f ca="1">'Рис. 17, 20'!CH42-(('Рис. 17, 20'!$CX42*'Рис. 17, 20'!CH$102)/'Рис. 17, 20'!$CX$102)</f>
        <v>-0.25757575757575757</v>
      </c>
      <c r="CI42" s="4">
        <f ca="1">'Рис. 17, 20'!CI42-(('Рис. 17, 20'!$CX42*'Рис. 17, 20'!CI$102)/'Рис. 17, 20'!$CX$102)</f>
        <v>-0.13636363636363635</v>
      </c>
      <c r="CJ42" s="4">
        <f ca="1">'Рис. 17, 20'!CJ42-(('Рис. 17, 20'!$CX42*'Рис. 17, 20'!CJ$102)/'Рис. 17, 20'!$CX$102)</f>
        <v>-0.30303030303030304</v>
      </c>
      <c r="CK42" s="4">
        <f ca="1">'Рис. 17, 20'!CK42-(('Рис. 17, 20'!$CX42*'Рис. 17, 20'!CK$102)/'Рис. 17, 20'!$CX$102)</f>
        <v>-3.0303030303030304E-2</v>
      </c>
      <c r="CL42" s="4">
        <f ca="1">'Рис. 17, 20'!CL42-(('Рис. 17, 20'!$CX42*'Рис. 17, 20'!CL$102)/'Рис. 17, 20'!$CX$102)</f>
        <v>-3.0303030303030304E-2</v>
      </c>
      <c r="CM42" s="4">
        <f ca="1">'Рис. 17, 20'!CM42-(('Рис. 17, 20'!$CX42*'Рис. 17, 20'!CM$102)/'Рис. 17, 20'!$CX$102)</f>
        <v>-0.22727272727272727</v>
      </c>
      <c r="CN42" s="4">
        <f ca="1">'Рис. 17, 20'!CN42-(('Рис. 17, 20'!$CX42*'Рис. 17, 20'!CN$102)/'Рис. 17, 20'!$CX$102)</f>
        <v>-0.12121212121212122</v>
      </c>
      <c r="CO42" s="4">
        <f ca="1">'Рис. 17, 20'!CO42-(('Рис. 17, 20'!$CX42*'Рис. 17, 20'!CO$102)/'Рис. 17, 20'!$CX$102)</f>
        <v>-0.21212121212121213</v>
      </c>
      <c r="CP42" s="4">
        <f ca="1">'Рис. 17, 20'!CP42-(('Рис. 17, 20'!$CX42*'Рис. 17, 20'!CP$102)/'Рис. 17, 20'!$CX$102)</f>
        <v>-7.575757575757576E-2</v>
      </c>
      <c r="CQ42" s="4">
        <f ca="1">'Рис. 17, 20'!CQ42-(('Рис. 17, 20'!$CX42*'Рис. 17, 20'!CQ$102)/'Рис. 17, 20'!$CX$102)</f>
        <v>-0.24242424242424243</v>
      </c>
      <c r="CR42" s="4">
        <f ca="1">'Рис. 17, 20'!CR42-(('Рис. 17, 20'!$CX42*'Рис. 17, 20'!CR$102)/'Рис. 17, 20'!$CX$102)</f>
        <v>-4.5454545454545456E-2</v>
      </c>
      <c r="CS42" s="4">
        <f ca="1">'Рис. 17, 20'!CS42-(('Рис. 17, 20'!$CX42*'Рис. 17, 20'!CS$102)/'Рис. 17, 20'!$CX$102)</f>
        <v>-4.5454545454545456E-2</v>
      </c>
      <c r="CT42" s="4">
        <f ca="1">'Рис. 17, 20'!CT42-(('Рис. 17, 20'!$CX42*'Рис. 17, 20'!CT$102)/'Рис. 17, 20'!$CX$102)</f>
        <v>-0.27272727272727271</v>
      </c>
      <c r="CU42" s="4">
        <f ca="1">'Рис. 17, 20'!CU42-(('Рис. 17, 20'!$CX42*'Рис. 17, 20'!CU$102)/'Рис. 17, 20'!$CX$102)</f>
        <v>-7.575757575757576E-2</v>
      </c>
      <c r="CV42" s="4">
        <f ca="1">'Рис. 17, 20'!CV42-(('Рис. 17, 20'!$CX42*'Рис. 17, 20'!CV$102)/'Рис. 17, 20'!$CX$102)</f>
        <v>-6.0606060606060608E-2</v>
      </c>
      <c r="CW42" s="4">
        <f ca="1">'Рис. 17, 20'!CW42-(('Рис. 17, 20'!$CX42*'Рис. 17, 20'!CW$102)/'Рис. 17, 20'!$CX$102)</f>
        <v>-6.0606060606060608E-2</v>
      </c>
    </row>
    <row r="43" spans="1:101" x14ac:dyDescent="0.25">
      <c r="A43" s="9" t="s">
        <v>1</v>
      </c>
      <c r="B43" s="4">
        <f ca="1">'Рис. 17, 20'!B43-(('Рис. 17, 20'!$CX43*'Рис. 17, 20'!B$102)/'Рис. 17, 20'!$CX$102)</f>
        <v>-0.17948717948717949</v>
      </c>
      <c r="C43" s="4">
        <f ca="1">'Рис. 17, 20'!C43-(('Рис. 17, 20'!$CX43*'Рис. 17, 20'!C$102)/'Рис. 17, 20'!$CX$102)</f>
        <v>-7.6923076923076927E-2</v>
      </c>
      <c r="D43" s="4">
        <f ca="1">'Рис. 17, 20'!D43-(('Рис. 17, 20'!$CX43*'Рис. 17, 20'!D$102)/'Рис. 17, 20'!$CX$102)</f>
        <v>0.83333333333333337</v>
      </c>
      <c r="E43" s="4">
        <f ca="1">'Рис. 17, 20'!E43-(('Рис. 17, 20'!$CX43*'Рис. 17, 20'!E$102)/'Рис. 17, 20'!$CX$102)</f>
        <v>-0.21794871794871795</v>
      </c>
      <c r="F43" s="4">
        <f ca="1">'Рис. 17, 20'!F43-(('Рис. 17, 20'!$CX43*'Рис. 17, 20'!F$102)/'Рис. 17, 20'!$CX$102)</f>
        <v>-8.9743589743589744E-2</v>
      </c>
      <c r="G43" s="4">
        <f ca="1">'Рис. 17, 20'!G43-(('Рис. 17, 20'!$CX43*'Рис. 17, 20'!G$102)/'Рис. 17, 20'!$CX$102)</f>
        <v>-7.6923076923076927E-2</v>
      </c>
      <c r="H43" s="4">
        <f ca="1">'Рис. 17, 20'!H43-(('Рис. 17, 20'!$CX43*'Рис. 17, 20'!H$102)/'Рис. 17, 20'!$CX$102)</f>
        <v>0.83333333333333337</v>
      </c>
      <c r="I43" s="4">
        <f ca="1">'Рис. 17, 20'!I43-(('Рис. 17, 20'!$CX43*'Рис. 17, 20'!I$102)/'Рис. 17, 20'!$CX$102)</f>
        <v>-0.19230769230769232</v>
      </c>
      <c r="J43" s="4">
        <f ca="1">'Рис. 17, 20'!J43-(('Рис. 17, 20'!$CX43*'Рис. 17, 20'!J$102)/'Рис. 17, 20'!$CX$102)</f>
        <v>-0.10256410256410256</v>
      </c>
      <c r="K43" s="4">
        <f ca="1">'Рис. 17, 20'!K43-(('Рис. 17, 20'!$CX43*'Рис. 17, 20'!K$102)/'Рис. 17, 20'!$CX$102)</f>
        <v>-0.19230769230769232</v>
      </c>
      <c r="L43" s="4">
        <f ca="1">'Рис. 17, 20'!L43-(('Рис. 17, 20'!$CX43*'Рис. 17, 20'!L$102)/'Рис. 17, 20'!$CX$102)</f>
        <v>-2.564102564102564E-2</v>
      </c>
      <c r="M43" s="4">
        <f ca="1">'Рис. 17, 20'!M43-(('Рис. 17, 20'!$CX43*'Рис. 17, 20'!M$102)/'Рис. 17, 20'!$CX$102)</f>
        <v>0.87179487179487181</v>
      </c>
      <c r="N43" s="4">
        <f ca="1">'Рис. 17, 20'!N43-(('Рис. 17, 20'!$CX43*'Рис. 17, 20'!N$102)/'Рис. 17, 20'!$CX$102)</f>
        <v>-0.20512820512820512</v>
      </c>
      <c r="O43" s="4">
        <f ca="1">'Рис. 17, 20'!O43-(('Рис. 17, 20'!$CX43*'Рис. 17, 20'!O$102)/'Рис. 17, 20'!$CX$102)</f>
        <v>-7.6923076923076927E-2</v>
      </c>
      <c r="P43" s="4">
        <f ca="1">'Рис. 17, 20'!P43-(('Рис. 17, 20'!$CX43*'Рис. 17, 20'!P$102)/'Рис. 17, 20'!$CX$102)</f>
        <v>-8.9743589743589744E-2</v>
      </c>
      <c r="Q43" s="4">
        <f ca="1">'Рис. 17, 20'!Q43-(('Рис. 17, 20'!$CX43*'Рис. 17, 20'!Q$102)/'Рис. 17, 20'!$CX$102)</f>
        <v>0.83333333333333337</v>
      </c>
      <c r="R43" s="4">
        <f ca="1">'Рис. 17, 20'!R43-(('Рис. 17, 20'!$CX43*'Рис. 17, 20'!R$102)/'Рис. 17, 20'!$CX$102)</f>
        <v>-3.8461538461538464E-2</v>
      </c>
      <c r="S43" s="4">
        <f ca="1">'Рис. 17, 20'!S43-(('Рис. 17, 20'!$CX43*'Рис. 17, 20'!S$102)/'Рис. 17, 20'!$CX$102)</f>
        <v>0.83333333333333337</v>
      </c>
      <c r="T43" s="4">
        <f ca="1">'Рис. 17, 20'!T43-(('Рис. 17, 20'!$CX43*'Рис. 17, 20'!T$102)/'Рис. 17, 20'!$CX$102)</f>
        <v>-0.24358974358974358</v>
      </c>
      <c r="U43" s="4">
        <f ca="1">'Рис. 17, 20'!U43-(('Рис. 17, 20'!$CX43*'Рис. 17, 20'!U$102)/'Рис. 17, 20'!$CX$102)</f>
        <v>-3.8461538461538464E-2</v>
      </c>
      <c r="V43" s="4">
        <f ca="1">'Рис. 17, 20'!V43-(('Рис. 17, 20'!$CX43*'Рис. 17, 20'!V$102)/'Рис. 17, 20'!$CX$102)</f>
        <v>-0.28205128205128205</v>
      </c>
      <c r="W43" s="4">
        <f ca="1">'Рис. 17, 20'!W43-(('Рис. 17, 20'!$CX43*'Рис. 17, 20'!W$102)/'Рис. 17, 20'!$CX$102)</f>
        <v>-0.10256410256410256</v>
      </c>
      <c r="X43" s="4">
        <f ca="1">'Рис. 17, 20'!X43-(('Рис. 17, 20'!$CX43*'Рис. 17, 20'!X$102)/'Рис. 17, 20'!$CX$102)</f>
        <v>-6.4102564102564097E-2</v>
      </c>
      <c r="Y43" s="4">
        <f ca="1">'Рис. 17, 20'!Y43-(('Рис. 17, 20'!$CX43*'Рис. 17, 20'!Y$102)/'Рис. 17, 20'!$CX$102)</f>
        <v>-0.10256410256410256</v>
      </c>
      <c r="Z43" s="4">
        <f ca="1">'Рис. 17, 20'!Z43-(('Рис. 17, 20'!$CX43*'Рис. 17, 20'!Z$102)/'Рис. 17, 20'!$CX$102)</f>
        <v>0.87179487179487181</v>
      </c>
      <c r="AA43" s="4">
        <f ca="1">'Рис. 17, 20'!AA43-(('Рис. 17, 20'!$CX43*'Рис. 17, 20'!AA$102)/'Рис. 17, 20'!$CX$102)</f>
        <v>-5.128205128205128E-2</v>
      </c>
      <c r="AB43" s="4">
        <f ca="1">'Рис. 17, 20'!AB43-(('Рис. 17, 20'!$CX43*'Рис. 17, 20'!AB$102)/'Рис. 17, 20'!$CX$102)</f>
        <v>-3.8461538461538464E-2</v>
      </c>
      <c r="AC43" s="4">
        <f ca="1">'Рис. 17, 20'!AC43-(('Рис. 17, 20'!$CX43*'Рис. 17, 20'!AC$102)/'Рис. 17, 20'!$CX$102)</f>
        <v>-3.8461538461538464E-2</v>
      </c>
      <c r="AD43" s="4">
        <f ca="1">'Рис. 17, 20'!AD43-(('Рис. 17, 20'!$CX43*'Рис. 17, 20'!AD$102)/'Рис. 17, 20'!$CX$102)</f>
        <v>-7.6923076923076927E-2</v>
      </c>
      <c r="AE43" s="4">
        <f ca="1">'Рис. 17, 20'!AE43-(('Рис. 17, 20'!$CX43*'Рис. 17, 20'!AE$102)/'Рис. 17, 20'!$CX$102)</f>
        <v>-1.282051282051282E-2</v>
      </c>
      <c r="AF43" s="4">
        <f ca="1">'Рис. 17, 20'!AF43-(('Рис. 17, 20'!$CX43*'Рис. 17, 20'!AF$102)/'Рис. 17, 20'!$CX$102)</f>
        <v>-0.16666666666666666</v>
      </c>
      <c r="AG43" s="4">
        <f ca="1">'Рис. 17, 20'!AG43-(('Рис. 17, 20'!$CX43*'Рис. 17, 20'!AG$102)/'Рис. 17, 20'!$CX$102)</f>
        <v>-7.6923076923076927E-2</v>
      </c>
      <c r="AH43" s="4">
        <f ca="1">'Рис. 17, 20'!AH43-(('Рис. 17, 20'!$CX43*'Рис. 17, 20'!AH$102)/'Рис. 17, 20'!$CX$102)</f>
        <v>-7.6923076923076927E-2</v>
      </c>
      <c r="AI43" s="4">
        <f ca="1">'Рис. 17, 20'!AI43-(('Рис. 17, 20'!$CX43*'Рис. 17, 20'!AI$102)/'Рис. 17, 20'!$CX$102)</f>
        <v>-7.6923076923076927E-2</v>
      </c>
      <c r="AJ43" s="4">
        <f ca="1">'Рис. 17, 20'!AJ43-(('Рис. 17, 20'!$CX43*'Рис. 17, 20'!AJ$102)/'Рис. 17, 20'!$CX$102)</f>
        <v>-7.6923076923076927E-2</v>
      </c>
      <c r="AK43" s="4">
        <f ca="1">'Рис. 17, 20'!AK43-(('Рис. 17, 20'!$CX43*'Рис. 17, 20'!AK$102)/'Рис. 17, 20'!$CX$102)</f>
        <v>-0.23076923076923078</v>
      </c>
      <c r="AL43" s="4">
        <f ca="1">'Рис. 17, 20'!AL43-(('Рис. 17, 20'!$CX43*'Рис. 17, 20'!AL$102)/'Рис. 17, 20'!$CX$102)</f>
        <v>-5.128205128205128E-2</v>
      </c>
      <c r="AM43" s="4">
        <f ca="1">'Рис. 17, 20'!AM43-(('Рис. 17, 20'!$CX43*'Рис. 17, 20'!AM$102)/'Рис. 17, 20'!$CX$102)</f>
        <v>-0.24358974358974358</v>
      </c>
      <c r="AN43" s="4">
        <f ca="1">'Рис. 17, 20'!AN43-(('Рис. 17, 20'!$CX43*'Рис. 17, 20'!AN$102)/'Рис. 17, 20'!$CX$102)</f>
        <v>-6.4102564102564097E-2</v>
      </c>
      <c r="AO43" s="4">
        <f ca="1">'Рис. 17, 20'!AO43-(('Рис. 17, 20'!$CX43*'Рис. 17, 20'!AO$102)/'Рис. 17, 20'!$CX$102)</f>
        <v>-0.21794871794871795</v>
      </c>
      <c r="AP43" s="4">
        <f ca="1">'Рис. 17, 20'!AP43-(('Рис. 17, 20'!$CX43*'Рис. 17, 20'!AP$102)/'Рис. 17, 20'!$CX$102)</f>
        <v>0.83333333333333337</v>
      </c>
      <c r="AQ43" s="4">
        <f ca="1">'Рис. 17, 20'!AQ43-(('Рис. 17, 20'!$CX43*'Рис. 17, 20'!AQ$102)/'Рис. 17, 20'!$CX$102)</f>
        <v>-0.14102564102564102</v>
      </c>
      <c r="AR43" s="4">
        <f ca="1">'Рис. 17, 20'!AR43-(('Рис. 17, 20'!$CX43*'Рис. 17, 20'!AR$102)/'Рис. 17, 20'!$CX$102)</f>
        <v>-0.19230769230769232</v>
      </c>
      <c r="AS43" s="4">
        <f ca="1">'Рис. 17, 20'!AS43-(('Рис. 17, 20'!$CX43*'Рис. 17, 20'!AS$102)/'Рис. 17, 20'!$CX$102)</f>
        <v>-6.4102564102564097E-2</v>
      </c>
      <c r="AT43" s="4">
        <f ca="1">'Рис. 17, 20'!AT43-(('Рис. 17, 20'!$CX43*'Рис. 17, 20'!AT$102)/'Рис. 17, 20'!$CX$102)</f>
        <v>-0.19230769230769232</v>
      </c>
      <c r="AU43" s="4">
        <f ca="1">'Рис. 17, 20'!AU43-(('Рис. 17, 20'!$CX43*'Рис. 17, 20'!AU$102)/'Рис. 17, 20'!$CX$102)</f>
        <v>-6.4102564102564097E-2</v>
      </c>
      <c r="AV43" s="4">
        <f ca="1">'Рис. 17, 20'!AV43-(('Рис. 17, 20'!$CX43*'Рис. 17, 20'!AV$102)/'Рис. 17, 20'!$CX$102)</f>
        <v>-0.19230769230769232</v>
      </c>
      <c r="AW43" s="4">
        <f ca="1">'Рис. 17, 20'!AW43-(('Рис. 17, 20'!$CX43*'Рис. 17, 20'!AW$102)/'Рис. 17, 20'!$CX$102)</f>
        <v>-2.564102564102564E-2</v>
      </c>
      <c r="AX43" s="4">
        <f ca="1">'Рис. 17, 20'!AX43-(('Рис. 17, 20'!$CX43*'Рис. 17, 20'!AX$102)/'Рис. 17, 20'!$CX$102)</f>
        <v>-1.282051282051282E-2</v>
      </c>
      <c r="AY43" s="4">
        <f ca="1">'Рис. 17, 20'!AY43-(('Рис. 17, 20'!$CX43*'Рис. 17, 20'!AY$102)/'Рис. 17, 20'!$CX$102)</f>
        <v>-3.8461538461538464E-2</v>
      </c>
      <c r="AZ43" s="4">
        <f ca="1">'Рис. 17, 20'!AZ43-(('Рис. 17, 20'!$CX43*'Рис. 17, 20'!AZ$102)/'Рис. 17, 20'!$CX$102)</f>
        <v>-1.282051282051282E-2</v>
      </c>
      <c r="BA43" s="4">
        <f ca="1">'Рис. 17, 20'!BA43-(('Рис. 17, 20'!$CX43*'Рис. 17, 20'!BA$102)/'Рис. 17, 20'!$CX$102)</f>
        <v>-7.6923076923076927E-2</v>
      </c>
      <c r="BB43" s="4">
        <f ca="1">'Рис. 17, 20'!BB43-(('Рис. 17, 20'!$CX43*'Рис. 17, 20'!BB$102)/'Рис. 17, 20'!$CX$102)</f>
        <v>-6.4102564102564097E-2</v>
      </c>
      <c r="BC43" s="4">
        <f ca="1">'Рис. 17, 20'!BC43-(('Рис. 17, 20'!$CX43*'Рис. 17, 20'!BC$102)/'Рис. 17, 20'!$CX$102)</f>
        <v>0.87179487179487181</v>
      </c>
      <c r="BD43" s="4">
        <f ca="1">'Рис. 17, 20'!BD43-(('Рис. 17, 20'!$CX43*'Рис. 17, 20'!BD$102)/'Рис. 17, 20'!$CX$102)</f>
        <v>-6.4102564102564097E-2</v>
      </c>
      <c r="BE43" s="4">
        <f ca="1">'Рис. 17, 20'!BE43-(('Рис. 17, 20'!$CX43*'Рис. 17, 20'!BE$102)/'Рис. 17, 20'!$CX$102)</f>
        <v>-0.19230769230769232</v>
      </c>
      <c r="BF43" s="4">
        <f ca="1">'Рис. 17, 20'!BF43-(('Рис. 17, 20'!$CX43*'Рис. 17, 20'!BF$102)/'Рис. 17, 20'!$CX$102)</f>
        <v>0.85897435897435903</v>
      </c>
      <c r="BG43" s="4">
        <f ca="1">'Рис. 17, 20'!BG43-(('Рис. 17, 20'!$CX43*'Рис. 17, 20'!BG$102)/'Рис. 17, 20'!$CX$102)</f>
        <v>-6.4102564102564097E-2</v>
      </c>
      <c r="BH43" s="4">
        <f ca="1">'Рис. 17, 20'!BH43-(('Рис. 17, 20'!$CX43*'Рис. 17, 20'!BH$102)/'Рис. 17, 20'!$CX$102)</f>
        <v>-0.16666666666666666</v>
      </c>
      <c r="BI43" s="4">
        <f ca="1">'Рис. 17, 20'!BI43-(('Рис. 17, 20'!$CX43*'Рис. 17, 20'!BI$102)/'Рис. 17, 20'!$CX$102)</f>
        <v>-0.10256410256410256</v>
      </c>
      <c r="BJ43" s="4">
        <f ca="1">'Рис. 17, 20'!BJ43-(('Рис. 17, 20'!$CX43*'Рис. 17, 20'!BJ$102)/'Рис. 17, 20'!$CX$102)</f>
        <v>-5.128205128205128E-2</v>
      </c>
      <c r="BK43" s="4">
        <f ca="1">'Рис. 17, 20'!BK43-(('Рис. 17, 20'!$CX43*'Рис. 17, 20'!BK$102)/'Рис. 17, 20'!$CX$102)</f>
        <v>-0.19230769230769232</v>
      </c>
      <c r="BL43" s="4">
        <f ca="1">'Рис. 17, 20'!BL43-(('Рис. 17, 20'!$CX43*'Рис. 17, 20'!BL$102)/'Рис. 17, 20'!$CX$102)</f>
        <v>0</v>
      </c>
      <c r="BM43" s="4">
        <f ca="1">'Рис. 17, 20'!BM43-(('Рис. 17, 20'!$CX43*'Рис. 17, 20'!BM$102)/'Рис. 17, 20'!$CX$102)</f>
        <v>-0.16666666666666666</v>
      </c>
      <c r="BN43" s="4">
        <f ca="1">'Рис. 17, 20'!BN43-(('Рис. 17, 20'!$CX43*'Рис. 17, 20'!BN$102)/'Рис. 17, 20'!$CX$102)</f>
        <v>-0.29487179487179488</v>
      </c>
      <c r="BO43" s="4">
        <f ca="1">'Рис. 17, 20'!BO43-(('Рис. 17, 20'!$CX43*'Рис. 17, 20'!BO$102)/'Рис. 17, 20'!$CX$102)</f>
        <v>-2.564102564102564E-2</v>
      </c>
      <c r="BP43" s="4">
        <f ca="1">'Рис. 17, 20'!BP43-(('Рис. 17, 20'!$CX43*'Рис. 17, 20'!BP$102)/'Рис. 17, 20'!$CX$102)</f>
        <v>0.87179487179487181</v>
      </c>
      <c r="BQ43" s="4">
        <f ca="1">'Рис. 17, 20'!BQ43-(('Рис. 17, 20'!$CX43*'Рис. 17, 20'!BQ$102)/'Рис. 17, 20'!$CX$102)</f>
        <v>-1.282051282051282E-2</v>
      </c>
      <c r="BR43" s="4">
        <f ca="1">'Рис. 17, 20'!BR43-(('Рис. 17, 20'!$CX43*'Рис. 17, 20'!BR$102)/'Рис. 17, 20'!$CX$102)</f>
        <v>-8.9743589743589744E-2</v>
      </c>
      <c r="BS43" s="4">
        <f ca="1">'Рис. 17, 20'!BS43-(('Рис. 17, 20'!$CX43*'Рис. 17, 20'!BS$102)/'Рис. 17, 20'!$CX$102)</f>
        <v>-5.128205128205128E-2</v>
      </c>
      <c r="BT43" s="4">
        <f ca="1">'Рис. 17, 20'!BT43-(('Рис. 17, 20'!$CX43*'Рис. 17, 20'!BT$102)/'Рис. 17, 20'!$CX$102)</f>
        <v>-3.8461538461538464E-2</v>
      </c>
      <c r="BU43" s="4">
        <f ca="1">'Рис. 17, 20'!BU43-(('Рис. 17, 20'!$CX43*'Рис. 17, 20'!BU$102)/'Рис. 17, 20'!$CX$102)</f>
        <v>-5.128205128205128E-2</v>
      </c>
      <c r="BV43" s="4">
        <f ca="1">'Рис. 17, 20'!BV43-(('Рис. 17, 20'!$CX43*'Рис. 17, 20'!BV$102)/'Рис. 17, 20'!$CX$102)</f>
        <v>-2.564102564102564E-2</v>
      </c>
      <c r="BW43" s="4">
        <f ca="1">'Рис. 17, 20'!BW43-(('Рис. 17, 20'!$CX43*'Рис. 17, 20'!BW$102)/'Рис. 17, 20'!$CX$102)</f>
        <v>-0.15384615384615385</v>
      </c>
      <c r="BX43" s="4">
        <f ca="1">'Рис. 17, 20'!BX43-(('Рис. 17, 20'!$CX43*'Рис. 17, 20'!BX$102)/'Рис. 17, 20'!$CX$102)</f>
        <v>-0.14102564102564102</v>
      </c>
      <c r="BY43" s="4">
        <f ca="1">'Рис. 17, 20'!BY43-(('Рис. 17, 20'!$CX43*'Рис. 17, 20'!BY$102)/'Рис. 17, 20'!$CX$102)</f>
        <v>-0.20512820512820512</v>
      </c>
      <c r="BZ43" s="4">
        <f ca="1">'Рис. 17, 20'!BZ43-(('Рис. 17, 20'!$CX43*'Рис. 17, 20'!BZ$102)/'Рис. 17, 20'!$CX$102)</f>
        <v>-0.12820512820512819</v>
      </c>
      <c r="CA43" s="4">
        <f ca="1">'Рис. 17, 20'!CA43-(('Рис. 17, 20'!$CX43*'Рис. 17, 20'!CA$102)/'Рис. 17, 20'!$CX$102)</f>
        <v>-3.8461538461538464E-2</v>
      </c>
      <c r="CB43" s="4">
        <f ca="1">'Рис. 17, 20'!CB43-(('Рис. 17, 20'!$CX43*'Рис. 17, 20'!CB$102)/'Рис. 17, 20'!$CX$102)</f>
        <v>-5.128205128205128E-2</v>
      </c>
      <c r="CC43" s="4">
        <f ca="1">'Рис. 17, 20'!CC43-(('Рис. 17, 20'!$CX43*'Рис. 17, 20'!CC$102)/'Рис. 17, 20'!$CX$102)</f>
        <v>0.87179487179487181</v>
      </c>
      <c r="CD43" s="4">
        <f ca="1">'Рис. 17, 20'!CD43-(('Рис. 17, 20'!$CX43*'Рис. 17, 20'!CD$102)/'Рис. 17, 20'!$CX$102)</f>
        <v>-3.8461538461538464E-2</v>
      </c>
      <c r="CE43" s="4">
        <f ca="1">'Рис. 17, 20'!CE43-(('Рис. 17, 20'!$CX43*'Рис. 17, 20'!CE$102)/'Рис. 17, 20'!$CX$102)</f>
        <v>-3.8461538461538464E-2</v>
      </c>
      <c r="CF43" s="4">
        <f ca="1">'Рис. 17, 20'!CF43-(('Рис. 17, 20'!$CX43*'Рис. 17, 20'!CF$102)/'Рис. 17, 20'!$CX$102)</f>
        <v>-2.564102564102564E-2</v>
      </c>
      <c r="CG43" s="4">
        <f ca="1">'Рис. 17, 20'!CG43-(('Рис. 17, 20'!$CX43*'Рис. 17, 20'!CG$102)/'Рис. 17, 20'!$CX$102)</f>
        <v>-0.14102564102564102</v>
      </c>
      <c r="CH43" s="4">
        <f ca="1">'Рис. 17, 20'!CH43-(('Рис. 17, 20'!$CX43*'Рис. 17, 20'!CH$102)/'Рис. 17, 20'!$CX$102)</f>
        <v>-0.21794871794871795</v>
      </c>
      <c r="CI43" s="4">
        <f ca="1">'Рис. 17, 20'!CI43-(('Рис. 17, 20'!$CX43*'Рис. 17, 20'!CI$102)/'Рис. 17, 20'!$CX$102)</f>
        <v>-0.11538461538461539</v>
      </c>
      <c r="CJ43" s="4">
        <f ca="1">'Рис. 17, 20'!CJ43-(('Рис. 17, 20'!$CX43*'Рис. 17, 20'!CJ$102)/'Рис. 17, 20'!$CX$102)</f>
        <v>-0.25641025641025639</v>
      </c>
      <c r="CK43" s="4">
        <f ca="1">'Рис. 17, 20'!CK43-(('Рис. 17, 20'!$CX43*'Рис. 17, 20'!CK$102)/'Рис. 17, 20'!$CX$102)</f>
        <v>-2.564102564102564E-2</v>
      </c>
      <c r="CL43" s="4">
        <f ca="1">'Рис. 17, 20'!CL43-(('Рис. 17, 20'!$CX43*'Рис. 17, 20'!CL$102)/'Рис. 17, 20'!$CX$102)</f>
        <v>-2.564102564102564E-2</v>
      </c>
      <c r="CM43" s="4">
        <f ca="1">'Рис. 17, 20'!CM43-(('Рис. 17, 20'!$CX43*'Рис. 17, 20'!CM$102)/'Рис. 17, 20'!$CX$102)</f>
        <v>-0.19230769230769232</v>
      </c>
      <c r="CN43" s="4">
        <f ca="1">'Рис. 17, 20'!CN43-(('Рис. 17, 20'!$CX43*'Рис. 17, 20'!CN$102)/'Рис. 17, 20'!$CX$102)</f>
        <v>-0.10256410256410256</v>
      </c>
      <c r="CO43" s="4">
        <f ca="1">'Рис. 17, 20'!CO43-(('Рис. 17, 20'!$CX43*'Рис. 17, 20'!CO$102)/'Рис. 17, 20'!$CX$102)</f>
        <v>-0.17948717948717949</v>
      </c>
      <c r="CP43" s="4">
        <f ca="1">'Рис. 17, 20'!CP43-(('Рис. 17, 20'!$CX43*'Рис. 17, 20'!CP$102)/'Рис. 17, 20'!$CX$102)</f>
        <v>-6.4102564102564097E-2</v>
      </c>
      <c r="CQ43" s="4">
        <f ca="1">'Рис. 17, 20'!CQ43-(('Рис. 17, 20'!$CX43*'Рис. 17, 20'!CQ$102)/'Рис. 17, 20'!$CX$102)</f>
        <v>-0.20512820512820512</v>
      </c>
      <c r="CR43" s="4">
        <f ca="1">'Рис. 17, 20'!CR43-(('Рис. 17, 20'!$CX43*'Рис. 17, 20'!CR$102)/'Рис. 17, 20'!$CX$102)</f>
        <v>-3.8461538461538464E-2</v>
      </c>
      <c r="CS43" s="4">
        <f ca="1">'Рис. 17, 20'!CS43-(('Рис. 17, 20'!$CX43*'Рис. 17, 20'!CS$102)/'Рис. 17, 20'!$CX$102)</f>
        <v>-3.8461538461538464E-2</v>
      </c>
      <c r="CT43" s="4">
        <f ca="1">'Рис. 17, 20'!CT43-(('Рис. 17, 20'!$CX43*'Рис. 17, 20'!CT$102)/'Рис. 17, 20'!$CX$102)</f>
        <v>-0.23076923076923078</v>
      </c>
      <c r="CU43" s="4">
        <f ca="1">'Рис. 17, 20'!CU43-(('Рис. 17, 20'!$CX43*'Рис. 17, 20'!CU$102)/'Рис. 17, 20'!$CX$102)</f>
        <v>-6.4102564102564097E-2</v>
      </c>
      <c r="CV43" s="4">
        <f ca="1">'Рис. 17, 20'!CV43-(('Рис. 17, 20'!$CX43*'Рис. 17, 20'!CV$102)/'Рис. 17, 20'!$CX$102)</f>
        <v>-5.128205128205128E-2</v>
      </c>
      <c r="CW43" s="4">
        <f ca="1">'Рис. 17, 20'!CW43-(('Рис. 17, 20'!$CX43*'Рис. 17, 20'!CW$102)/'Рис. 17, 20'!$CX$102)</f>
        <v>-5.128205128205128E-2</v>
      </c>
    </row>
    <row r="44" spans="1:101" x14ac:dyDescent="0.25">
      <c r="A44" s="9" t="s">
        <v>4</v>
      </c>
      <c r="B44" s="4">
        <f ca="1">'Рис. 17, 20'!B44-(('Рис. 17, 20'!$CX44*'Рис. 17, 20'!B$102)/'Рис. 17, 20'!$CX$102)</f>
        <v>-0.24475524475524477</v>
      </c>
      <c r="C44" s="4">
        <f ca="1">'Рис. 17, 20'!C44-(('Рис. 17, 20'!$CX44*'Рис. 17, 20'!C$102)/'Рис. 17, 20'!$CX$102)</f>
        <v>-0.1048951048951049</v>
      </c>
      <c r="D44" s="4">
        <f ca="1">'Рис. 17, 20'!D44-(('Рис. 17, 20'!$CX44*'Рис. 17, 20'!D$102)/'Рис. 17, 20'!$CX$102)</f>
        <v>-0.22727272727272727</v>
      </c>
      <c r="E44" s="4">
        <f ca="1">'Рис. 17, 20'!E44-(('Рис. 17, 20'!$CX44*'Рис. 17, 20'!E$102)/'Рис. 17, 20'!$CX$102)</f>
        <v>-0.29720279720279719</v>
      </c>
      <c r="F44" s="4">
        <f ca="1">'Рис. 17, 20'!F44-(('Рис. 17, 20'!$CX44*'Рис. 17, 20'!F$102)/'Рис. 17, 20'!$CX$102)</f>
        <v>-0.12237762237762238</v>
      </c>
      <c r="G44" s="4">
        <f ca="1">'Рис. 17, 20'!G44-(('Рис. 17, 20'!$CX44*'Рис. 17, 20'!G$102)/'Рис. 17, 20'!$CX$102)</f>
        <v>-0.1048951048951049</v>
      </c>
      <c r="H44" s="4">
        <f ca="1">'Рис. 17, 20'!H44-(('Рис. 17, 20'!$CX44*'Рис. 17, 20'!H$102)/'Рис. 17, 20'!$CX$102)</f>
        <v>-0.22727272727272727</v>
      </c>
      <c r="I44" s="4">
        <f ca="1">'Рис. 17, 20'!I44-(('Рис. 17, 20'!$CX44*'Рис. 17, 20'!I$102)/'Рис. 17, 20'!$CX$102)</f>
        <v>0.7377622377622377</v>
      </c>
      <c r="J44" s="4">
        <f ca="1">'Рис. 17, 20'!J44-(('Рис. 17, 20'!$CX44*'Рис. 17, 20'!J$102)/'Рис. 17, 20'!$CX$102)</f>
        <v>0.8601398601398601</v>
      </c>
      <c r="K44" s="4">
        <f ca="1">'Рис. 17, 20'!K44-(('Рис. 17, 20'!$CX44*'Рис. 17, 20'!K$102)/'Рис. 17, 20'!$CX$102)</f>
        <v>-0.26223776223776224</v>
      </c>
      <c r="L44" s="4">
        <f ca="1">'Рис. 17, 20'!L44-(('Рис. 17, 20'!$CX44*'Рис. 17, 20'!L$102)/'Рис. 17, 20'!$CX$102)</f>
        <v>-3.4965034965034968E-2</v>
      </c>
      <c r="M44" s="4">
        <f ca="1">'Рис. 17, 20'!M44-(('Рис. 17, 20'!$CX44*'Рис. 17, 20'!M$102)/'Рис. 17, 20'!$CX$102)</f>
        <v>-0.17482517482517482</v>
      </c>
      <c r="N44" s="4">
        <f ca="1">'Рис. 17, 20'!N44-(('Рис. 17, 20'!$CX44*'Рис. 17, 20'!N$102)/'Рис. 17, 20'!$CX$102)</f>
        <v>-0.27972027972027974</v>
      </c>
      <c r="O44" s="4">
        <f ca="1">'Рис. 17, 20'!O44-(('Рис. 17, 20'!$CX44*'Рис. 17, 20'!O$102)/'Рис. 17, 20'!$CX$102)</f>
        <v>-0.1048951048951049</v>
      </c>
      <c r="P44" s="4">
        <f ca="1">'Рис. 17, 20'!P44-(('Рис. 17, 20'!$CX44*'Рис. 17, 20'!P$102)/'Рис. 17, 20'!$CX$102)</f>
        <v>-0.12237762237762238</v>
      </c>
      <c r="Q44" s="4">
        <f ca="1">'Рис. 17, 20'!Q44-(('Рис. 17, 20'!$CX44*'Рис. 17, 20'!Q$102)/'Рис. 17, 20'!$CX$102)</f>
        <v>-0.22727272727272727</v>
      </c>
      <c r="R44" s="4">
        <f ca="1">'Рис. 17, 20'!R44-(('Рис. 17, 20'!$CX44*'Рис. 17, 20'!R$102)/'Рис. 17, 20'!$CX$102)</f>
        <v>-5.2447552447552448E-2</v>
      </c>
      <c r="S44" s="4">
        <f ca="1">'Рис. 17, 20'!S44-(('Рис. 17, 20'!$CX44*'Рис. 17, 20'!S$102)/'Рис. 17, 20'!$CX$102)</f>
        <v>-0.22727272727272727</v>
      </c>
      <c r="T44" s="4">
        <f ca="1">'Рис. 17, 20'!T44-(('Рис. 17, 20'!$CX44*'Рис. 17, 20'!T$102)/'Рис. 17, 20'!$CX$102)</f>
        <v>-0.33216783216783219</v>
      </c>
      <c r="U44" s="4">
        <f ca="1">'Рис. 17, 20'!U44-(('Рис. 17, 20'!$CX44*'Рис. 17, 20'!U$102)/'Рис. 17, 20'!$CX$102)</f>
        <v>-5.2447552447552448E-2</v>
      </c>
      <c r="V44" s="4">
        <f ca="1">'Рис. 17, 20'!V44-(('Рис. 17, 20'!$CX44*'Рис. 17, 20'!V$102)/'Рис. 17, 20'!$CX$102)</f>
        <v>0.61538461538461542</v>
      </c>
      <c r="W44" s="4">
        <f ca="1">'Рис. 17, 20'!W44-(('Рис. 17, 20'!$CX44*'Рис. 17, 20'!W$102)/'Рис. 17, 20'!$CX$102)</f>
        <v>0.8601398601398601</v>
      </c>
      <c r="X44" s="4">
        <f ca="1">'Рис. 17, 20'!X44-(('Рис. 17, 20'!$CX44*'Рис. 17, 20'!X$102)/'Рис. 17, 20'!$CX$102)</f>
        <v>-8.7412587412587409E-2</v>
      </c>
      <c r="Y44" s="4">
        <f ca="1">'Рис. 17, 20'!Y44-(('Рис. 17, 20'!$CX44*'Рис. 17, 20'!Y$102)/'Рис. 17, 20'!$CX$102)</f>
        <v>-0.13986013986013987</v>
      </c>
      <c r="Z44" s="4">
        <f ca="1">'Рис. 17, 20'!Z44-(('Рис. 17, 20'!$CX44*'Рис. 17, 20'!Z$102)/'Рис. 17, 20'!$CX$102)</f>
        <v>-0.17482517482517482</v>
      </c>
      <c r="AA44" s="4">
        <f ca="1">'Рис. 17, 20'!AA44-(('Рис. 17, 20'!$CX44*'Рис. 17, 20'!AA$102)/'Рис. 17, 20'!$CX$102)</f>
        <v>-6.9930069930069935E-2</v>
      </c>
      <c r="AB44" s="4">
        <f ca="1">'Рис. 17, 20'!AB44-(('Рис. 17, 20'!$CX44*'Рис. 17, 20'!AB$102)/'Рис. 17, 20'!$CX$102)</f>
        <v>-5.2447552447552448E-2</v>
      </c>
      <c r="AC44" s="4">
        <f ca="1">'Рис. 17, 20'!AC44-(('Рис. 17, 20'!$CX44*'Рис. 17, 20'!AC$102)/'Рис. 17, 20'!$CX$102)</f>
        <v>-5.2447552447552448E-2</v>
      </c>
      <c r="AD44" s="4">
        <f ca="1">'Рис. 17, 20'!AD44-(('Рис. 17, 20'!$CX44*'Рис. 17, 20'!AD$102)/'Рис. 17, 20'!$CX$102)</f>
        <v>-0.1048951048951049</v>
      </c>
      <c r="AE44" s="4">
        <f ca="1">'Рис. 17, 20'!AE44-(('Рис. 17, 20'!$CX44*'Рис. 17, 20'!AE$102)/'Рис. 17, 20'!$CX$102)</f>
        <v>-1.7482517482517484E-2</v>
      </c>
      <c r="AF44" s="4">
        <f ca="1">'Рис. 17, 20'!AF44-(('Рис. 17, 20'!$CX44*'Рис. 17, 20'!AF$102)/'Рис. 17, 20'!$CX$102)</f>
        <v>-0.22727272727272727</v>
      </c>
      <c r="AG44" s="4">
        <f ca="1">'Рис. 17, 20'!AG44-(('Рис. 17, 20'!$CX44*'Рис. 17, 20'!AG$102)/'Рис. 17, 20'!$CX$102)</f>
        <v>0.8951048951048951</v>
      </c>
      <c r="AH44" s="4">
        <f ca="1">'Рис. 17, 20'!AH44-(('Рис. 17, 20'!$CX44*'Рис. 17, 20'!AH$102)/'Рис. 17, 20'!$CX$102)</f>
        <v>-0.1048951048951049</v>
      </c>
      <c r="AI44" s="4">
        <f ca="1">'Рис. 17, 20'!AI44-(('Рис. 17, 20'!$CX44*'Рис. 17, 20'!AI$102)/'Рис. 17, 20'!$CX$102)</f>
        <v>-0.1048951048951049</v>
      </c>
      <c r="AJ44" s="4">
        <f ca="1">'Рис. 17, 20'!AJ44-(('Рис. 17, 20'!$CX44*'Рис. 17, 20'!AJ$102)/'Рис. 17, 20'!$CX$102)</f>
        <v>-0.1048951048951049</v>
      </c>
      <c r="AK44" s="4">
        <f ca="1">'Рис. 17, 20'!AK44-(('Рис. 17, 20'!$CX44*'Рис. 17, 20'!AK$102)/'Рис. 17, 20'!$CX$102)</f>
        <v>0.68531468531468531</v>
      </c>
      <c r="AL44" s="4">
        <f ca="1">'Рис. 17, 20'!AL44-(('Рис. 17, 20'!$CX44*'Рис. 17, 20'!AL$102)/'Рис. 17, 20'!$CX$102)</f>
        <v>-6.9930069930069935E-2</v>
      </c>
      <c r="AM44" s="4">
        <f ca="1">'Рис. 17, 20'!AM44-(('Рис. 17, 20'!$CX44*'Рис. 17, 20'!AM$102)/'Рис. 17, 20'!$CX$102)</f>
        <v>-0.33216783216783219</v>
      </c>
      <c r="AN44" s="4">
        <f ca="1">'Рис. 17, 20'!AN44-(('Рис. 17, 20'!$CX44*'Рис. 17, 20'!AN$102)/'Рис. 17, 20'!$CX$102)</f>
        <v>-8.7412587412587409E-2</v>
      </c>
      <c r="AO44" s="4">
        <f ca="1">'Рис. 17, 20'!AO44-(('Рис. 17, 20'!$CX44*'Рис. 17, 20'!AO$102)/'Рис. 17, 20'!$CX$102)</f>
        <v>-0.29720279720279719</v>
      </c>
      <c r="AP44" s="4">
        <f ca="1">'Рис. 17, 20'!AP44-(('Рис. 17, 20'!$CX44*'Рис. 17, 20'!AP$102)/'Рис. 17, 20'!$CX$102)</f>
        <v>-0.22727272727272727</v>
      </c>
      <c r="AQ44" s="4">
        <f ca="1">'Рис. 17, 20'!AQ44-(('Рис. 17, 20'!$CX44*'Рис. 17, 20'!AQ$102)/'Рис. 17, 20'!$CX$102)</f>
        <v>-0.19230769230769232</v>
      </c>
      <c r="AR44" s="4">
        <f ca="1">'Рис. 17, 20'!AR44-(('Рис. 17, 20'!$CX44*'Рис. 17, 20'!AR$102)/'Рис. 17, 20'!$CX$102)</f>
        <v>-0.26223776223776224</v>
      </c>
      <c r="AS44" s="4">
        <f ca="1">'Рис. 17, 20'!AS44-(('Рис. 17, 20'!$CX44*'Рис. 17, 20'!AS$102)/'Рис. 17, 20'!$CX$102)</f>
        <v>-8.7412587412587409E-2</v>
      </c>
      <c r="AT44" s="4">
        <f ca="1">'Рис. 17, 20'!AT44-(('Рис. 17, 20'!$CX44*'Рис. 17, 20'!AT$102)/'Рис. 17, 20'!$CX$102)</f>
        <v>-0.26223776223776224</v>
      </c>
      <c r="AU44" s="4">
        <f ca="1">'Рис. 17, 20'!AU44-(('Рис. 17, 20'!$CX44*'Рис. 17, 20'!AU$102)/'Рис. 17, 20'!$CX$102)</f>
        <v>-8.7412587412587409E-2</v>
      </c>
      <c r="AV44" s="4">
        <f ca="1">'Рис. 17, 20'!AV44-(('Рис. 17, 20'!$CX44*'Рис. 17, 20'!AV$102)/'Рис. 17, 20'!$CX$102)</f>
        <v>0.7377622377622377</v>
      </c>
      <c r="AW44" s="4">
        <f ca="1">'Рис. 17, 20'!AW44-(('Рис. 17, 20'!$CX44*'Рис. 17, 20'!AW$102)/'Рис. 17, 20'!$CX$102)</f>
        <v>-3.4965034965034968E-2</v>
      </c>
      <c r="AX44" s="4">
        <f ca="1">'Рис. 17, 20'!AX44-(('Рис. 17, 20'!$CX44*'Рис. 17, 20'!AX$102)/'Рис. 17, 20'!$CX$102)</f>
        <v>-1.7482517482517484E-2</v>
      </c>
      <c r="AY44" s="4">
        <f ca="1">'Рис. 17, 20'!AY44-(('Рис. 17, 20'!$CX44*'Рис. 17, 20'!AY$102)/'Рис. 17, 20'!$CX$102)</f>
        <v>-5.2447552447552448E-2</v>
      </c>
      <c r="AZ44" s="4">
        <f ca="1">'Рис. 17, 20'!AZ44-(('Рис. 17, 20'!$CX44*'Рис. 17, 20'!AZ$102)/'Рис. 17, 20'!$CX$102)</f>
        <v>-1.7482517482517484E-2</v>
      </c>
      <c r="BA44" s="4">
        <f ca="1">'Рис. 17, 20'!BA44-(('Рис. 17, 20'!$CX44*'Рис. 17, 20'!BA$102)/'Рис. 17, 20'!$CX$102)</f>
        <v>-0.1048951048951049</v>
      </c>
      <c r="BB44" s="4">
        <f ca="1">'Рис. 17, 20'!BB44-(('Рис. 17, 20'!$CX44*'Рис. 17, 20'!BB$102)/'Рис. 17, 20'!$CX$102)</f>
        <v>-8.7412587412587409E-2</v>
      </c>
      <c r="BC44" s="4">
        <f ca="1">'Рис. 17, 20'!BC44-(('Рис. 17, 20'!$CX44*'Рис. 17, 20'!BC$102)/'Рис. 17, 20'!$CX$102)</f>
        <v>-0.17482517482517482</v>
      </c>
      <c r="BD44" s="4">
        <f ca="1">'Рис. 17, 20'!BD44-(('Рис. 17, 20'!$CX44*'Рис. 17, 20'!BD$102)/'Рис. 17, 20'!$CX$102)</f>
        <v>-8.7412587412587409E-2</v>
      </c>
      <c r="BE44" s="4">
        <f ca="1">'Рис. 17, 20'!BE44-(('Рис. 17, 20'!$CX44*'Рис. 17, 20'!BE$102)/'Рис. 17, 20'!$CX$102)</f>
        <v>0.7377622377622377</v>
      </c>
      <c r="BF44" s="4">
        <f ca="1">'Рис. 17, 20'!BF44-(('Рис. 17, 20'!$CX44*'Рис. 17, 20'!BF$102)/'Рис. 17, 20'!$CX$102)</f>
        <v>-0.19230769230769232</v>
      </c>
      <c r="BG44" s="4">
        <f ca="1">'Рис. 17, 20'!BG44-(('Рис. 17, 20'!$CX44*'Рис. 17, 20'!BG$102)/'Рис. 17, 20'!$CX$102)</f>
        <v>-8.7412587412587409E-2</v>
      </c>
      <c r="BH44" s="4">
        <f ca="1">'Рис. 17, 20'!BH44-(('Рис. 17, 20'!$CX44*'Рис. 17, 20'!BH$102)/'Рис. 17, 20'!$CX$102)</f>
        <v>-0.22727272727272727</v>
      </c>
      <c r="BI44" s="4">
        <f ca="1">'Рис. 17, 20'!BI44-(('Рис. 17, 20'!$CX44*'Рис. 17, 20'!BI$102)/'Рис. 17, 20'!$CX$102)</f>
        <v>0.8601398601398601</v>
      </c>
      <c r="BJ44" s="4">
        <f ca="1">'Рис. 17, 20'!BJ44-(('Рис. 17, 20'!$CX44*'Рис. 17, 20'!BJ$102)/'Рис. 17, 20'!$CX$102)</f>
        <v>-6.9930069930069935E-2</v>
      </c>
      <c r="BK44" s="4">
        <f ca="1">'Рис. 17, 20'!BK44-(('Рис. 17, 20'!$CX44*'Рис. 17, 20'!BK$102)/'Рис. 17, 20'!$CX$102)</f>
        <v>0.7377622377622377</v>
      </c>
      <c r="BL44" s="4">
        <f ca="1">'Рис. 17, 20'!BL44-(('Рис. 17, 20'!$CX44*'Рис. 17, 20'!BL$102)/'Рис. 17, 20'!$CX$102)</f>
        <v>0</v>
      </c>
      <c r="BM44" s="4">
        <f ca="1">'Рис. 17, 20'!BM44-(('Рис. 17, 20'!$CX44*'Рис. 17, 20'!BM$102)/'Рис. 17, 20'!$CX$102)</f>
        <v>-0.22727272727272727</v>
      </c>
      <c r="BN44" s="4">
        <f ca="1">'Рис. 17, 20'!BN44-(('Рис. 17, 20'!$CX44*'Рис. 17, 20'!BN$102)/'Рис. 17, 20'!$CX$102)</f>
        <v>0.59790209790209792</v>
      </c>
      <c r="BO44" s="4">
        <f ca="1">'Рис. 17, 20'!BO44-(('Рис. 17, 20'!$CX44*'Рис. 17, 20'!BO$102)/'Рис. 17, 20'!$CX$102)</f>
        <v>-3.4965034965034968E-2</v>
      </c>
      <c r="BP44" s="4">
        <f ca="1">'Рис. 17, 20'!BP44-(('Рис. 17, 20'!$CX44*'Рис. 17, 20'!BP$102)/'Рис. 17, 20'!$CX$102)</f>
        <v>-0.17482517482517482</v>
      </c>
      <c r="BQ44" s="4">
        <f ca="1">'Рис. 17, 20'!BQ44-(('Рис. 17, 20'!$CX44*'Рис. 17, 20'!BQ$102)/'Рис. 17, 20'!$CX$102)</f>
        <v>-1.7482517482517484E-2</v>
      </c>
      <c r="BR44" s="4">
        <f ca="1">'Рис. 17, 20'!BR44-(('Рис. 17, 20'!$CX44*'Рис. 17, 20'!BR$102)/'Рис. 17, 20'!$CX$102)</f>
        <v>-0.12237762237762238</v>
      </c>
      <c r="BS44" s="4">
        <f ca="1">'Рис. 17, 20'!BS44-(('Рис. 17, 20'!$CX44*'Рис. 17, 20'!BS$102)/'Рис. 17, 20'!$CX$102)</f>
        <v>-6.9930069930069935E-2</v>
      </c>
      <c r="BT44" s="4">
        <f ca="1">'Рис. 17, 20'!BT44-(('Рис. 17, 20'!$CX44*'Рис. 17, 20'!BT$102)/'Рис. 17, 20'!$CX$102)</f>
        <v>-5.2447552447552448E-2</v>
      </c>
      <c r="BU44" s="4">
        <f ca="1">'Рис. 17, 20'!BU44-(('Рис. 17, 20'!$CX44*'Рис. 17, 20'!BU$102)/'Рис. 17, 20'!$CX$102)</f>
        <v>-6.9930069930069935E-2</v>
      </c>
      <c r="BV44" s="4">
        <f ca="1">'Рис. 17, 20'!BV44-(('Рис. 17, 20'!$CX44*'Рис. 17, 20'!BV$102)/'Рис. 17, 20'!$CX$102)</f>
        <v>-3.4965034965034968E-2</v>
      </c>
      <c r="BW44" s="4">
        <f ca="1">'Рис. 17, 20'!BW44-(('Рис. 17, 20'!$CX44*'Рис. 17, 20'!BW$102)/'Рис. 17, 20'!$CX$102)</f>
        <v>-0.20979020979020979</v>
      </c>
      <c r="BX44" s="4">
        <f ca="1">'Рис. 17, 20'!BX44-(('Рис. 17, 20'!$CX44*'Рис. 17, 20'!BX$102)/'Рис. 17, 20'!$CX$102)</f>
        <v>-0.19230769230769232</v>
      </c>
      <c r="BY44" s="4">
        <f ca="1">'Рис. 17, 20'!BY44-(('Рис. 17, 20'!$CX44*'Рис. 17, 20'!BY$102)/'Рис. 17, 20'!$CX$102)</f>
        <v>-0.27972027972027974</v>
      </c>
      <c r="BZ44" s="4">
        <f ca="1">'Рис. 17, 20'!BZ44-(('Рис. 17, 20'!$CX44*'Рис. 17, 20'!BZ$102)/'Рис. 17, 20'!$CX$102)</f>
        <v>-0.17482517482517482</v>
      </c>
      <c r="CA44" s="4">
        <f ca="1">'Рис. 17, 20'!CA44-(('Рис. 17, 20'!$CX44*'Рис. 17, 20'!CA$102)/'Рис. 17, 20'!$CX$102)</f>
        <v>-5.2447552447552448E-2</v>
      </c>
      <c r="CB44" s="4">
        <f ca="1">'Рис. 17, 20'!CB44-(('Рис. 17, 20'!$CX44*'Рис. 17, 20'!CB$102)/'Рис. 17, 20'!$CX$102)</f>
        <v>-6.9930069930069935E-2</v>
      </c>
      <c r="CC44" s="4">
        <f ca="1">'Рис. 17, 20'!CC44-(('Рис. 17, 20'!$CX44*'Рис. 17, 20'!CC$102)/'Рис. 17, 20'!$CX$102)</f>
        <v>-0.17482517482517482</v>
      </c>
      <c r="CD44" s="4">
        <f ca="1">'Рис. 17, 20'!CD44-(('Рис. 17, 20'!$CX44*'Рис. 17, 20'!CD$102)/'Рис. 17, 20'!$CX$102)</f>
        <v>-5.2447552447552448E-2</v>
      </c>
      <c r="CE44" s="4">
        <f ca="1">'Рис. 17, 20'!CE44-(('Рис. 17, 20'!$CX44*'Рис. 17, 20'!CE$102)/'Рис. 17, 20'!$CX$102)</f>
        <v>-5.2447552447552448E-2</v>
      </c>
      <c r="CF44" s="4">
        <f ca="1">'Рис. 17, 20'!CF44-(('Рис. 17, 20'!$CX44*'Рис. 17, 20'!CF$102)/'Рис. 17, 20'!$CX$102)</f>
        <v>-3.4965034965034968E-2</v>
      </c>
      <c r="CG44" s="4">
        <f ca="1">'Рис. 17, 20'!CG44-(('Рис. 17, 20'!$CX44*'Рис. 17, 20'!CG$102)/'Рис. 17, 20'!$CX$102)</f>
        <v>-0.19230769230769232</v>
      </c>
      <c r="CH44" s="4">
        <f ca="1">'Рис. 17, 20'!CH44-(('Рис. 17, 20'!$CX44*'Рис. 17, 20'!CH$102)/'Рис. 17, 20'!$CX$102)</f>
        <v>0.70279720279720281</v>
      </c>
      <c r="CI44" s="4">
        <f ca="1">'Рис. 17, 20'!CI44-(('Рис. 17, 20'!$CX44*'Рис. 17, 20'!CI$102)/'Рис. 17, 20'!$CX$102)</f>
        <v>0.84265734265734271</v>
      </c>
      <c r="CJ44" s="4">
        <f ca="1">'Рис. 17, 20'!CJ44-(('Рис. 17, 20'!$CX44*'Рис. 17, 20'!CJ$102)/'Рис. 17, 20'!$CX$102)</f>
        <v>-0.34965034965034963</v>
      </c>
      <c r="CK44" s="4">
        <f ca="1">'Рис. 17, 20'!CK44-(('Рис. 17, 20'!$CX44*'Рис. 17, 20'!CK$102)/'Рис. 17, 20'!$CX$102)</f>
        <v>-3.4965034965034968E-2</v>
      </c>
      <c r="CL44" s="4">
        <f ca="1">'Рис. 17, 20'!CL44-(('Рис. 17, 20'!$CX44*'Рис. 17, 20'!CL$102)/'Рис. 17, 20'!$CX$102)</f>
        <v>-3.4965034965034968E-2</v>
      </c>
      <c r="CM44" s="4">
        <f ca="1">'Рис. 17, 20'!CM44-(('Рис. 17, 20'!$CX44*'Рис. 17, 20'!CM$102)/'Рис. 17, 20'!$CX$102)</f>
        <v>0.7377622377622377</v>
      </c>
      <c r="CN44" s="4">
        <f ca="1">'Рис. 17, 20'!CN44-(('Рис. 17, 20'!$CX44*'Рис. 17, 20'!CN$102)/'Рис. 17, 20'!$CX$102)</f>
        <v>-0.13986013986013987</v>
      </c>
      <c r="CO44" s="4">
        <f ca="1">'Рис. 17, 20'!CO44-(('Рис. 17, 20'!$CX44*'Рис. 17, 20'!CO$102)/'Рис. 17, 20'!$CX$102)</f>
        <v>-0.24475524475524477</v>
      </c>
      <c r="CP44" s="4">
        <f ca="1">'Рис. 17, 20'!CP44-(('Рис. 17, 20'!$CX44*'Рис. 17, 20'!CP$102)/'Рис. 17, 20'!$CX$102)</f>
        <v>-8.7412587412587409E-2</v>
      </c>
      <c r="CQ44" s="4">
        <f ca="1">'Рис. 17, 20'!CQ44-(('Рис. 17, 20'!$CX44*'Рис. 17, 20'!CQ$102)/'Рис. 17, 20'!$CX$102)</f>
        <v>-0.27972027972027974</v>
      </c>
      <c r="CR44" s="4">
        <f ca="1">'Рис. 17, 20'!CR44-(('Рис. 17, 20'!$CX44*'Рис. 17, 20'!CR$102)/'Рис. 17, 20'!$CX$102)</f>
        <v>-5.2447552447552448E-2</v>
      </c>
      <c r="CS44" s="4">
        <f ca="1">'Рис. 17, 20'!CS44-(('Рис. 17, 20'!$CX44*'Рис. 17, 20'!CS$102)/'Рис. 17, 20'!$CX$102)</f>
        <v>-5.2447552447552448E-2</v>
      </c>
      <c r="CT44" s="4">
        <f ca="1">'Рис. 17, 20'!CT44-(('Рис. 17, 20'!$CX44*'Рис. 17, 20'!CT$102)/'Рис. 17, 20'!$CX$102)</f>
        <v>0.68531468531468531</v>
      </c>
      <c r="CU44" s="4">
        <f ca="1">'Рис. 17, 20'!CU44-(('Рис. 17, 20'!$CX44*'Рис. 17, 20'!CU$102)/'Рис. 17, 20'!$CX$102)</f>
        <v>-8.7412587412587409E-2</v>
      </c>
      <c r="CV44" s="4">
        <f ca="1">'Рис. 17, 20'!CV44-(('Рис. 17, 20'!$CX44*'Рис. 17, 20'!CV$102)/'Рис. 17, 20'!$CX$102)</f>
        <v>-6.9930069930069935E-2</v>
      </c>
      <c r="CW44" s="4">
        <f ca="1">'Рис. 17, 20'!CW44-(('Рис. 17, 20'!$CX44*'Рис. 17, 20'!CW$102)/'Рис. 17, 20'!$CX$102)</f>
        <v>-6.9930069930069935E-2</v>
      </c>
    </row>
    <row r="45" spans="1:101" x14ac:dyDescent="0.25">
      <c r="A45" s="9" t="s">
        <v>58</v>
      </c>
      <c r="B45" s="4">
        <f ca="1">'Рис. 17, 20'!B45-(('Рис. 17, 20'!$CX45*'Рис. 17, 20'!B$102)/'Рис. 17, 20'!$CX$102)</f>
        <v>-8.1585081585081584E-2</v>
      </c>
      <c r="C45" s="4">
        <f ca="1">'Рис. 17, 20'!C45-(('Рис. 17, 20'!$CX45*'Рис. 17, 20'!C$102)/'Рис. 17, 20'!$CX$102)</f>
        <v>-3.4965034965034968E-2</v>
      </c>
      <c r="D45" s="4">
        <f ca="1">'Рис. 17, 20'!D45-(('Рис. 17, 20'!$CX45*'Рис. 17, 20'!D$102)/'Рис. 17, 20'!$CX$102)</f>
        <v>-7.575757575757576E-2</v>
      </c>
      <c r="E45" s="4">
        <f ca="1">'Рис. 17, 20'!E45-(('Рис. 17, 20'!$CX45*'Рис. 17, 20'!E$102)/'Рис. 17, 20'!$CX$102)</f>
        <v>-9.9067599067599071E-2</v>
      </c>
      <c r="F45" s="4">
        <f ca="1">'Рис. 17, 20'!F45-(('Рис. 17, 20'!$CX45*'Рис. 17, 20'!F$102)/'Рис. 17, 20'!$CX$102)</f>
        <v>-4.0792540792540792E-2</v>
      </c>
      <c r="G45" s="4">
        <f ca="1">'Рис. 17, 20'!G45-(('Рис. 17, 20'!$CX45*'Рис. 17, 20'!G$102)/'Рис. 17, 20'!$CX$102)</f>
        <v>-3.4965034965034968E-2</v>
      </c>
      <c r="H45" s="4">
        <f ca="1">'Рис. 17, 20'!H45-(('Рис. 17, 20'!$CX45*'Рис. 17, 20'!H$102)/'Рис. 17, 20'!$CX$102)</f>
        <v>-7.575757575757576E-2</v>
      </c>
      <c r="I45" s="4">
        <f ca="1">'Рис. 17, 20'!I45-(('Рис. 17, 20'!$CX45*'Рис. 17, 20'!I$102)/'Рис. 17, 20'!$CX$102)</f>
        <v>-8.7412587412587409E-2</v>
      </c>
      <c r="J45" s="4">
        <f ca="1">'Рис. 17, 20'!J45-(('Рис. 17, 20'!$CX45*'Рис. 17, 20'!J$102)/'Рис. 17, 20'!$CX$102)</f>
        <v>-4.6620046620046623E-2</v>
      </c>
      <c r="K45" s="4">
        <f ca="1">'Рис. 17, 20'!K45-(('Рис. 17, 20'!$CX45*'Рис. 17, 20'!K$102)/'Рис. 17, 20'!$CX$102)</f>
        <v>-8.7412587412587409E-2</v>
      </c>
      <c r="L45" s="4">
        <f ca="1">'Рис. 17, 20'!L45-(('Рис. 17, 20'!$CX45*'Рис. 17, 20'!L$102)/'Рис. 17, 20'!$CX$102)</f>
        <v>-1.1655011655011656E-2</v>
      </c>
      <c r="M45" s="4">
        <f ca="1">'Рис. 17, 20'!M45-(('Рис. 17, 20'!$CX45*'Рис. 17, 20'!M$102)/'Рис. 17, 20'!$CX$102)</f>
        <v>-5.8275058275058272E-2</v>
      </c>
      <c r="N45" s="4">
        <f ca="1">'Рис. 17, 20'!N45-(('Рис. 17, 20'!$CX45*'Рис. 17, 20'!N$102)/'Рис. 17, 20'!$CX$102)</f>
        <v>-9.3240093240093247E-2</v>
      </c>
      <c r="O45" s="4">
        <f ca="1">'Рис. 17, 20'!O45-(('Рис. 17, 20'!$CX45*'Рис. 17, 20'!O$102)/'Рис. 17, 20'!$CX$102)</f>
        <v>-3.4965034965034968E-2</v>
      </c>
      <c r="P45" s="4">
        <f ca="1">'Рис. 17, 20'!P45-(('Рис. 17, 20'!$CX45*'Рис. 17, 20'!P$102)/'Рис. 17, 20'!$CX$102)</f>
        <v>-4.0792540792540792E-2</v>
      </c>
      <c r="Q45" s="4">
        <f ca="1">'Рис. 17, 20'!Q45-(('Рис. 17, 20'!$CX45*'Рис. 17, 20'!Q$102)/'Рис. 17, 20'!$CX$102)</f>
        <v>-7.575757575757576E-2</v>
      </c>
      <c r="R45" s="4">
        <f ca="1">'Рис. 17, 20'!R45-(('Р